7" i="1"/>
  <c r="AU6917" i="1" s="1"/>
  <c r="AV6917" i="1" s="1"/>
  <c r="M6917" i="1" s="1"/>
  <c r="AR6336" i="1"/>
  <c r="AU6336" i="1" s="1"/>
  <c r="AV6336" i="1" s="1"/>
  <c r="M6336" i="1" s="1"/>
  <c r="AR6513" i="1"/>
  <c r="AR5299" i="1"/>
  <c r="AR5775" i="1"/>
  <c r="AR5558" i="1"/>
  <c r="AR7111" i="1"/>
  <c r="AU7111" i="1" s="1"/>
  <c r="AV7111" i="1" s="1"/>
  <c r="M7111" i="1" s="1"/>
  <c r="AR6603" i="1"/>
  <c r="AU6603" i="1" s="1"/>
  <c r="AV6603" i="1" s="1"/>
  <c r="M6603" i="1" s="1"/>
  <c r="AR6496" i="1"/>
  <c r="AU6496" i="1" s="1"/>
  <c r="AV6496" i="1" s="1"/>
  <c r="M6496" i="1" s="1"/>
  <c r="AR5496" i="1"/>
  <c r="AR6675" i="1"/>
  <c r="AR5186" i="1"/>
  <c r="AU5186" i="1" s="1"/>
  <c r="AV5186" i="1" s="1"/>
  <c r="M5186" i="1" s="1"/>
  <c r="AR6477" i="1"/>
  <c r="AU6477" i="1" s="1"/>
  <c r="AV6477" i="1" s="1"/>
  <c r="M6477" i="1" s="1"/>
  <c r="AR5384" i="1"/>
  <c r="AR7104" i="1"/>
  <c r="AU7104" i="1" s="1"/>
  <c r="AV7104" i="1" s="1"/>
  <c r="M7104" i="1" s="1"/>
  <c r="AR5072" i="1"/>
  <c r="AR5639" i="1"/>
  <c r="AU5639" i="1" s="1"/>
  <c r="AV5639" i="1" s="1"/>
  <c r="M5639" i="1" s="1"/>
  <c r="AR6148" i="1"/>
  <c r="AU6148" i="1" s="1"/>
  <c r="AV6148" i="1" s="1"/>
  <c r="M6148" i="1" s="1"/>
  <c r="AR6785" i="1"/>
  <c r="AR5722" i="1"/>
  <c r="AU5722" i="1" s="1"/>
  <c r="AV5722" i="1" s="1"/>
  <c r="M5722" i="1" s="1"/>
  <c r="AR6969" i="1"/>
  <c r="AU6969" i="1" s="1"/>
  <c r="AV6969" i="1" s="1"/>
  <c r="M6969" i="1" s="1"/>
  <c r="AR6020" i="1"/>
  <c r="AR5234" i="1"/>
  <c r="AR5185" i="1"/>
  <c r="AR6161" i="1"/>
  <c r="AR6757" i="1"/>
  <c r="AU6757" i="1" s="1"/>
  <c r="AV6757" i="1" s="1"/>
  <c r="M6757" i="1" s="1"/>
  <c r="AR7077" i="1"/>
  <c r="AR4977" i="1"/>
  <c r="AU4977" i="1" s="1"/>
  <c r="AV4977" i="1" s="1"/>
  <c r="M4977" i="1" s="1"/>
  <c r="AR4644" i="1"/>
  <c r="AU4644" i="1" s="1"/>
  <c r="AV4644" i="1" s="1"/>
  <c r="M4644" i="1" s="1"/>
  <c r="AR6193" i="1"/>
  <c r="AR5752" i="1"/>
  <c r="AU5752" i="1" s="1"/>
  <c r="AV5752" i="1" s="1"/>
  <c r="M5752" i="1" s="1"/>
  <c r="AR6891" i="1"/>
  <c r="AU6891" i="1" s="1"/>
  <c r="AV6891" i="1" s="1"/>
  <c r="M6891" i="1" s="1"/>
  <c r="AR6334" i="1"/>
  <c r="AR6096" i="1"/>
  <c r="AR6808" i="1"/>
  <c r="AR5604" i="1"/>
  <c r="AR6278" i="1"/>
  <c r="AR6303" i="1"/>
  <c r="AU6303" i="1" s="1"/>
  <c r="AV6303" i="1" s="1"/>
  <c r="M6303" i="1" s="1"/>
  <c r="AR4735" i="1"/>
  <c r="AU4735" i="1" s="1"/>
  <c r="AV4735" i="1" s="1"/>
  <c r="M4735" i="1" s="1"/>
  <c r="AR7067" i="1"/>
  <c r="AR6453" i="1"/>
  <c r="AR6955" i="1"/>
  <c r="AR7025" i="1"/>
  <c r="AR6426" i="1"/>
  <c r="AU6426" i="1" s="1"/>
  <c r="AV6426" i="1" s="1"/>
  <c r="M6426" i="1" s="1"/>
  <c r="AR6045" i="1"/>
  <c r="AU6045" i="1" s="1"/>
  <c r="AV6045" i="1" s="1"/>
  <c r="M6045" i="1" s="1"/>
  <c r="AR6555" i="1"/>
  <c r="AU6555" i="1" s="1"/>
  <c r="AV6555" i="1" s="1"/>
  <c r="M6555" i="1" s="1"/>
  <c r="AR7246" i="1"/>
  <c r="AU7246" i="1" s="1"/>
  <c r="AV7246" i="1" s="1"/>
  <c r="M7246" i="1" s="1"/>
  <c r="AR5513" i="1"/>
  <c r="AR6670" i="1"/>
  <c r="AR4839" i="1"/>
  <c r="AR7012" i="1"/>
  <c r="AR5543" i="1"/>
  <c r="AR6433" i="1"/>
  <c r="AR6268" i="1"/>
  <c r="AR5832" i="1"/>
  <c r="AU5832" i="1" s="1"/>
  <c r="AV5832" i="1" s="1"/>
  <c r="M5832" i="1" s="1"/>
  <c r="AR7174" i="1"/>
  <c r="AR4823" i="1"/>
  <c r="AR6922" i="1"/>
  <c r="AU6922" i="1" s="1"/>
  <c r="AV6922" i="1" s="1"/>
  <c r="M6922" i="1" s="1"/>
  <c r="AR6052" i="1"/>
  <c r="AU6052" i="1" s="1"/>
  <c r="AV6052" i="1" s="1"/>
  <c r="M6052" i="1" s="1"/>
  <c r="AR6356" i="1"/>
  <c r="AR5981" i="1"/>
  <c r="AU5981" i="1" s="1"/>
  <c r="AV5981" i="1" s="1"/>
  <c r="M5981" i="1" s="1"/>
  <c r="AR6376" i="1"/>
  <c r="AR4289" i="1"/>
  <c r="AU4289" i="1" s="1"/>
  <c r="AV4289" i="1" s="1"/>
  <c r="M4289" i="1" s="1"/>
  <c r="AR6763" i="1"/>
  <c r="AR6491" i="1"/>
  <c r="AR6005" i="1"/>
  <c r="AU6005" i="1" s="1"/>
  <c r="AV6005" i="1" s="1"/>
  <c r="M6005" i="1" s="1"/>
  <c r="AR5787" i="1"/>
  <c r="AU5787" i="1" s="1"/>
  <c r="AV5787" i="1" s="1"/>
  <c r="M5787" i="1" s="1"/>
  <c r="AR6598" i="1"/>
  <c r="AU6598" i="1" s="1"/>
  <c r="AV6598" i="1" s="1"/>
  <c r="M6598" i="1" s="1"/>
  <c r="AR6270" i="1"/>
  <c r="AU6270" i="1" s="1"/>
  <c r="AV6270" i="1" s="1"/>
  <c r="M6270" i="1" s="1"/>
  <c r="AR6311" i="1"/>
  <c r="AU6311" i="1" s="1"/>
  <c r="AV6311" i="1" s="1"/>
  <c r="M6311" i="1" s="1"/>
  <c r="AR6266" i="1"/>
  <c r="AR5771" i="1"/>
  <c r="AR5662" i="1"/>
  <c r="AU5662" i="1" s="1"/>
  <c r="AV5662" i="1" s="1"/>
  <c r="M5662" i="1" s="1"/>
  <c r="AR6131" i="1"/>
  <c r="AR6923" i="1"/>
  <c r="AU6923" i="1" s="1"/>
  <c r="AV6923" i="1" s="1"/>
  <c r="M6923" i="1" s="1"/>
  <c r="AR6204" i="1"/>
  <c r="AR6871" i="1"/>
  <c r="AR4998" i="1"/>
  <c r="AR5308" i="1"/>
  <c r="AU5308" i="1" s="1"/>
  <c r="AV5308" i="1" s="1"/>
  <c r="M5308" i="1" s="1"/>
  <c r="AR6643" i="1"/>
  <c r="AU6643" i="1" s="1"/>
  <c r="AV6643" i="1" s="1"/>
  <c r="M6643" i="1" s="1"/>
  <c r="AR4446" i="1"/>
  <c r="AR6508" i="1"/>
  <c r="AR6061" i="1"/>
  <c r="AR5396" i="1"/>
  <c r="AR5876" i="1"/>
  <c r="AR6931" i="1"/>
  <c r="AU6931" i="1" s="1"/>
  <c r="AV6931" i="1" s="1"/>
  <c r="M6931" i="1" s="1"/>
  <c r="AR6162" i="1"/>
  <c r="AR6086" i="1"/>
  <c r="AR7294" i="1"/>
  <c r="AR7218" i="1"/>
  <c r="AR5160" i="1"/>
  <c r="AU5160" i="1" s="1"/>
  <c r="AV5160" i="1" s="1"/>
  <c r="M5160" i="1" s="1"/>
  <c r="AR6088" i="1"/>
  <c r="AU6088" i="1" s="1"/>
  <c r="AV6088" i="1" s="1"/>
  <c r="M6088" i="1" s="1"/>
  <c r="AR6396" i="1"/>
  <c r="AU6396" i="1" s="1"/>
  <c r="AV6396" i="1" s="1"/>
  <c r="M6396" i="1" s="1"/>
  <c r="AR7136" i="1"/>
  <c r="AU7136" i="1" s="1"/>
  <c r="AV7136" i="1" s="1"/>
  <c r="M7136" i="1" s="1"/>
  <c r="AR6525" i="1"/>
  <c r="AU6525" i="1" s="1"/>
  <c r="AV6525" i="1" s="1"/>
  <c r="M6525" i="1" s="1"/>
  <c r="AR7190" i="1"/>
  <c r="AU7190" i="1" s="1"/>
  <c r="AV7190" i="1" s="1"/>
  <c r="M7190" i="1" s="1"/>
  <c r="AR5272" i="1"/>
  <c r="AU5272" i="1" s="1"/>
  <c r="AV5272" i="1" s="1"/>
  <c r="M5272" i="1" s="1"/>
  <c r="AR5953" i="1"/>
  <c r="AU5953" i="1" s="1"/>
  <c r="AV5953" i="1" s="1"/>
  <c r="M5953" i="1" s="1"/>
  <c r="AR6390" i="1"/>
  <c r="AU6390" i="1" s="1"/>
  <c r="AV6390" i="1" s="1"/>
  <c r="M6390" i="1" s="1"/>
  <c r="AR5836" i="1"/>
  <c r="AU5836" i="1" s="1"/>
  <c r="AV5836" i="1" s="1"/>
  <c r="M5836" i="1" s="1"/>
  <c r="AR6629" i="1"/>
  <c r="AU6629" i="1" s="1"/>
  <c r="AV6629" i="1" s="1"/>
  <c r="M6629" i="1" s="1"/>
  <c r="AR5539" i="1"/>
  <c r="AR5789" i="1"/>
  <c r="AR6872" i="1"/>
  <c r="AU6872" i="1" s="1"/>
  <c r="AV6872" i="1" s="1"/>
  <c r="M6872" i="1" s="1"/>
  <c r="AR7259" i="1"/>
  <c r="AR6351" i="1"/>
  <c r="AR5190" i="1"/>
  <c r="AR5840" i="1"/>
  <c r="AU5840" i="1" s="1"/>
  <c r="AV5840" i="1" s="1"/>
  <c r="M5840" i="1" s="1"/>
  <c r="AR4361" i="1"/>
  <c r="AR6439" i="1"/>
  <c r="AR7112" i="1"/>
  <c r="AU7112" i="1" s="1"/>
  <c r="AV7112" i="1" s="1"/>
  <c r="M7112" i="1" s="1"/>
  <c r="AR6259" i="1"/>
  <c r="AU6259" i="1" s="1"/>
  <c r="AV6259" i="1" s="1"/>
  <c r="M6259" i="1" s="1"/>
  <c r="AR6374" i="1"/>
  <c r="AU6374" i="1" s="1"/>
  <c r="AV6374" i="1" s="1"/>
  <c r="M6374" i="1" s="1"/>
  <c r="AR6798" i="1"/>
  <c r="AR6532" i="1"/>
  <c r="AU6532" i="1" s="1"/>
  <c r="AV6532" i="1" s="1"/>
  <c r="M6532" i="1" s="1"/>
  <c r="AR5878" i="1"/>
  <c r="AU5878" i="1" s="1"/>
  <c r="AV5878" i="1" s="1"/>
  <c r="M5878" i="1" s="1"/>
  <c r="AR5906" i="1"/>
  <c r="AR4601" i="1"/>
  <c r="AR4120" i="1"/>
  <c r="AR7230" i="1"/>
  <c r="AR5025" i="1"/>
  <c r="AU5025" i="1" s="1"/>
  <c r="AV5025" i="1" s="1"/>
  <c r="M5025" i="1" s="1"/>
  <c r="AR7182" i="1"/>
  <c r="AU7182" i="1" s="1"/>
  <c r="AV7182" i="1" s="1"/>
  <c r="M7182" i="1" s="1"/>
  <c r="AR5564" i="1"/>
  <c r="AU5564" i="1" s="1"/>
  <c r="AV5564" i="1" s="1"/>
  <c r="M5564" i="1" s="1"/>
  <c r="AR5958" i="1"/>
  <c r="AU5958" i="1" s="1"/>
  <c r="AV5958" i="1" s="1"/>
  <c r="M5958" i="1" s="1"/>
  <c r="AR6372" i="1"/>
  <c r="AU6372" i="1" s="1"/>
  <c r="AV6372" i="1" s="1"/>
  <c r="M6372" i="1" s="1"/>
  <c r="AR4891" i="1"/>
  <c r="AR5132" i="1"/>
  <c r="AU5132" i="1" s="1"/>
  <c r="AV5132" i="1" s="1"/>
  <c r="M5132" i="1" s="1"/>
  <c r="AR6341" i="1"/>
  <c r="AR6436" i="1"/>
  <c r="AR5424" i="1"/>
  <c r="AR6442" i="1"/>
  <c r="AR5802" i="1"/>
  <c r="AR4142" i="1"/>
  <c r="AU4142" i="1" s="1"/>
  <c r="AV4142" i="1" s="1"/>
  <c r="M4142" i="1" s="1"/>
  <c r="AR4825" i="1"/>
  <c r="AR6449" i="1"/>
  <c r="AU6449" i="1" s="1"/>
  <c r="AV6449" i="1" s="1"/>
  <c r="M6449" i="1" s="1"/>
  <c r="AR6989" i="1"/>
  <c r="AU6989" i="1" s="1"/>
  <c r="AV6989" i="1" s="1"/>
  <c r="M6989" i="1" s="1"/>
  <c r="AR6714" i="1"/>
  <c r="AU6714" i="1" s="1"/>
  <c r="AV6714" i="1" s="1"/>
  <c r="M6714" i="1" s="1"/>
  <c r="AR6853" i="1"/>
  <c r="AU6853" i="1" s="1"/>
  <c r="AV6853" i="1" s="1"/>
  <c r="M6853" i="1" s="1"/>
  <c r="AR6048" i="1"/>
  <c r="AU6048" i="1" s="1"/>
  <c r="AV6048" i="1" s="1"/>
  <c r="M6048" i="1" s="1"/>
  <c r="AR6636" i="1"/>
  <c r="AR6747" i="1"/>
  <c r="AR5367" i="1"/>
  <c r="AR6282" i="1"/>
  <c r="AU6282" i="1" s="1"/>
  <c r="AV6282" i="1" s="1"/>
  <c r="M6282" i="1" s="1"/>
  <c r="AR6242" i="1"/>
  <c r="AU6242" i="1" s="1"/>
  <c r="AV6242" i="1" s="1"/>
  <c r="M6242" i="1" s="1"/>
  <c r="AR6081" i="1"/>
  <c r="AU6081" i="1" s="1"/>
  <c r="AV6081" i="1" s="1"/>
  <c r="M6081" i="1" s="1"/>
  <c r="AR6050" i="1"/>
  <c r="AR6882" i="1"/>
  <c r="AR5912" i="1"/>
  <c r="AU5912" i="1" s="1"/>
  <c r="AV5912" i="1" s="1"/>
  <c r="M5912" i="1" s="1"/>
  <c r="AR6710" i="1"/>
  <c r="AR6211" i="1"/>
  <c r="AU6211" i="1" s="1"/>
  <c r="AV6211" i="1" s="1"/>
  <c r="M6211" i="1" s="1"/>
  <c r="AR6549" i="1"/>
  <c r="AU6549" i="1" s="1"/>
  <c r="AV6549" i="1" s="1"/>
  <c r="M6549" i="1" s="1"/>
  <c r="AR5666" i="1"/>
  <c r="AU5666" i="1" s="1"/>
  <c r="AV5666" i="1" s="1"/>
  <c r="M5666" i="1" s="1"/>
  <c r="AR5630" i="1"/>
  <c r="AU5630" i="1" s="1"/>
  <c r="AV5630" i="1" s="1"/>
  <c r="M5630" i="1" s="1"/>
  <c r="AR6305" i="1"/>
  <c r="AR4620" i="1"/>
  <c r="AR7191" i="1"/>
  <c r="AR5492" i="1"/>
  <c r="AU5492" i="1" s="1"/>
  <c r="AV5492" i="1" s="1"/>
  <c r="M5492" i="1" s="1"/>
  <c r="AR6299" i="1"/>
  <c r="AR5853" i="1"/>
  <c r="AR7020" i="1"/>
  <c r="AR4317" i="1"/>
  <c r="AU4317" i="1" s="1"/>
  <c r="AV4317" i="1" s="1"/>
  <c r="M4317" i="1" s="1"/>
  <c r="AR5970" i="1"/>
  <c r="AU5970" i="1" s="1"/>
  <c r="AV5970" i="1" s="1"/>
  <c r="M5970" i="1" s="1"/>
  <c r="AR6844" i="1"/>
  <c r="AR5617" i="1"/>
  <c r="AU5617" i="1" s="1"/>
  <c r="AV5617" i="1" s="1"/>
  <c r="M5617" i="1" s="1"/>
  <c r="AR7027" i="1"/>
  <c r="AR6965" i="1"/>
  <c r="AU6965" i="1" s="1"/>
  <c r="AV6965" i="1" s="1"/>
  <c r="M6965" i="1" s="1"/>
  <c r="AR6613" i="1"/>
  <c r="AR6451" i="1"/>
  <c r="AU6451" i="1" s="1"/>
  <c r="AV6451" i="1" s="1"/>
  <c r="M6451" i="1" s="1"/>
  <c r="AR6346" i="1"/>
  <c r="AU6346" i="1" s="1"/>
  <c r="AV6346" i="1" s="1"/>
  <c r="M6346" i="1" s="1"/>
  <c r="AR5990" i="1"/>
  <c r="AR4978" i="1"/>
  <c r="AU4978" i="1" s="1"/>
  <c r="AV4978" i="1" s="1"/>
  <c r="M4978" i="1" s="1"/>
  <c r="AR7140" i="1"/>
  <c r="AR7157" i="1"/>
  <c r="AU7157" i="1" s="1"/>
  <c r="AV7157" i="1" s="1"/>
  <c r="M7157" i="1" s="1"/>
  <c r="AR6262" i="1"/>
  <c r="AU6262" i="1" s="1"/>
  <c r="AV6262" i="1" s="1"/>
  <c r="M6262" i="1" s="1"/>
  <c r="AR6932" i="1"/>
  <c r="AR6228" i="1"/>
  <c r="AR7018" i="1"/>
  <c r="AR5448" i="1"/>
  <c r="AU5448" i="1" s="1"/>
  <c r="AV5448" i="1" s="1"/>
  <c r="M5448" i="1" s="1"/>
  <c r="AR7256" i="1"/>
  <c r="AU7256" i="1" s="1"/>
  <c r="AV7256" i="1" s="1"/>
  <c r="M7256" i="1" s="1"/>
  <c r="AR5694" i="1"/>
  <c r="AU5694" i="1" s="1"/>
  <c r="AV5694" i="1" s="1"/>
  <c r="M5694" i="1" s="1"/>
  <c r="AR6431" i="1"/>
  <c r="AR6792" i="1"/>
  <c r="AR5006" i="1"/>
  <c r="AU5006" i="1" s="1"/>
  <c r="AV5006" i="1" s="1"/>
  <c r="M5006" i="1" s="1"/>
  <c r="AR6069" i="1"/>
  <c r="AU6069" i="1" s="1"/>
  <c r="AV6069" i="1" s="1"/>
  <c r="M6069" i="1" s="1"/>
  <c r="AR4719" i="1"/>
  <c r="AR7146" i="1"/>
  <c r="AU7146" i="1" s="1"/>
  <c r="AV7146" i="1" s="1"/>
  <c r="M7146" i="1" s="1"/>
  <c r="AR6845" i="1"/>
  <c r="AU6845" i="1" s="1"/>
  <c r="AV6845" i="1" s="1"/>
  <c r="M6845" i="1" s="1"/>
  <c r="AR5612" i="1"/>
  <c r="AU5612" i="1" s="1"/>
  <c r="AV5612" i="1" s="1"/>
  <c r="M5612" i="1" s="1"/>
  <c r="AR7144" i="1"/>
  <c r="AU7144" i="1" s="1"/>
  <c r="AV7144" i="1" s="1"/>
  <c r="M7144" i="1" s="1"/>
  <c r="AR6417" i="1"/>
  <c r="AR6124" i="1"/>
  <c r="AU6124" i="1" s="1"/>
  <c r="AV6124" i="1" s="1"/>
  <c r="M6124" i="1" s="1"/>
  <c r="AR5879" i="1"/>
  <c r="AR5749" i="1"/>
  <c r="AU5749" i="1" s="1"/>
  <c r="AV5749" i="1" s="1"/>
  <c r="M5749" i="1" s="1"/>
  <c r="AR5665" i="1"/>
  <c r="AR6243" i="1"/>
  <c r="AR6546" i="1"/>
  <c r="AR5936" i="1"/>
  <c r="AU5936" i="1" s="1"/>
  <c r="AV5936" i="1" s="1"/>
  <c r="M5936" i="1" s="1"/>
  <c r="AR5542" i="1"/>
  <c r="AU5542" i="1" s="1"/>
  <c r="AV5542" i="1" s="1"/>
  <c r="M5542" i="1" s="1"/>
  <c r="AR5349" i="1"/>
  <c r="AR2171" i="1"/>
  <c r="AR5079" i="1"/>
  <c r="AR7158" i="1"/>
  <c r="AR6329" i="1"/>
  <c r="AU6329" i="1" s="1"/>
  <c r="AV6329" i="1" s="1"/>
  <c r="M6329" i="1" s="1"/>
  <c r="AR5748" i="1"/>
  <c r="AR6995" i="1"/>
  <c r="AU6995" i="1" s="1"/>
  <c r="AV6995" i="1" s="1"/>
  <c r="M6995" i="1" s="1"/>
  <c r="AR6919" i="1"/>
  <c r="AU6919" i="1" s="1"/>
  <c r="AV6919" i="1" s="1"/>
  <c r="M6919" i="1" s="1"/>
  <c r="AR6365" i="1"/>
  <c r="AU6365" i="1" s="1"/>
  <c r="AV6365" i="1" s="1"/>
  <c r="M6365" i="1" s="1"/>
  <c r="AR6172" i="1"/>
  <c r="AU6172" i="1" s="1"/>
  <c r="AV6172" i="1" s="1"/>
  <c r="M6172" i="1" s="1"/>
  <c r="AR5815" i="1"/>
  <c r="AU5815" i="1" s="1"/>
  <c r="AV5815" i="1" s="1"/>
  <c r="M5815" i="1" s="1"/>
  <c r="AR7110" i="1"/>
  <c r="AR7274" i="1"/>
  <c r="AR4986" i="1"/>
  <c r="AR7084" i="1"/>
  <c r="AR5515" i="1"/>
  <c r="AU5515" i="1" s="1"/>
  <c r="AV5515" i="1" s="1"/>
  <c r="M5515" i="1" s="1"/>
  <c r="AR6885" i="1"/>
  <c r="AU6885" i="1" s="1"/>
  <c r="AV6885" i="1" s="1"/>
  <c r="M6885" i="1" s="1"/>
  <c r="AR6879" i="1"/>
  <c r="AU6879" i="1" s="1"/>
  <c r="AV6879" i="1" s="1"/>
  <c r="M6879" i="1" s="1"/>
  <c r="AR6958" i="1"/>
  <c r="AR5269" i="1"/>
  <c r="AU5269" i="1" s="1"/>
  <c r="AV5269" i="1" s="1"/>
  <c r="M5269" i="1" s="1"/>
  <c r="AR7091" i="1"/>
  <c r="AU7091" i="1" s="1"/>
  <c r="AV7091" i="1" s="1"/>
  <c r="M7091" i="1" s="1"/>
  <c r="AR6822" i="1"/>
  <c r="AU6822" i="1" s="1"/>
  <c r="AV6822" i="1" s="1"/>
  <c r="M6822" i="1" s="1"/>
  <c r="AR6326" i="1"/>
  <c r="AU6326" i="1" s="1"/>
  <c r="AV6326" i="1" s="1"/>
  <c r="M6326" i="1" s="1"/>
  <c r="AR5579" i="1"/>
  <c r="AU5579" i="1" s="1"/>
  <c r="AV5579" i="1" s="1"/>
  <c r="M5579" i="1" s="1"/>
  <c r="AR5862" i="1"/>
  <c r="AU5862" i="1" s="1"/>
  <c r="AV5862" i="1" s="1"/>
  <c r="M5862" i="1" s="1"/>
  <c r="AR6140" i="1"/>
  <c r="AU6140" i="1" s="1"/>
  <c r="AV6140" i="1" s="1"/>
  <c r="M6140" i="1" s="1"/>
  <c r="AR5360" i="1"/>
  <c r="AU5360" i="1" s="1"/>
  <c r="AV5360" i="1" s="1"/>
  <c r="M5360" i="1" s="1"/>
  <c r="AR4752" i="1"/>
  <c r="AR6761" i="1"/>
  <c r="AR5834" i="1"/>
  <c r="AR5933" i="1"/>
  <c r="AR5755" i="1"/>
  <c r="AR7219" i="1"/>
  <c r="AU7219" i="1" s="1"/>
  <c r="AV7219" i="1" s="1"/>
  <c r="M7219" i="1" s="1"/>
  <c r="AR6984" i="1"/>
  <c r="AR6709" i="1"/>
  <c r="AR6505" i="1"/>
  <c r="AU6505" i="1" s="1"/>
  <c r="AV6505" i="1" s="1"/>
  <c r="M6505" i="1" s="1"/>
  <c r="AR6201" i="1"/>
  <c r="AU6201" i="1" s="1"/>
  <c r="AV6201" i="1" s="1"/>
  <c r="M6201" i="1" s="1"/>
  <c r="AR5582" i="1"/>
  <c r="AU5582" i="1" s="1"/>
  <c r="AV5582" i="1" s="1"/>
  <c r="M5582" i="1" s="1"/>
  <c r="AR5214" i="1"/>
  <c r="AR4350" i="1"/>
  <c r="AR6823" i="1"/>
  <c r="AU6823" i="1" s="1"/>
  <c r="AV6823" i="1" s="1"/>
  <c r="M6823" i="1" s="1"/>
  <c r="AR7200" i="1"/>
  <c r="AU7200" i="1" s="1"/>
  <c r="AV7200" i="1" s="1"/>
  <c r="M7200" i="1" s="1"/>
  <c r="AR2172" i="1"/>
  <c r="AU2172" i="1" s="1"/>
  <c r="AV2172" i="1" s="1"/>
  <c r="BI76" i="1" l="1"/>
  <c r="K39" i="15"/>
  <c r="M2172" i="1"/>
  <c r="N4866" i="1"/>
  <c r="N5954" i="1"/>
  <c r="AU4561" i="1"/>
  <c r="AV4561" i="1" s="1"/>
  <c r="M4561" i="1" s="1"/>
  <c r="N4561" i="1"/>
  <c r="W4561" i="1" s="1"/>
  <c r="AA4561" i="1" s="1"/>
  <c r="N2810" i="1"/>
  <c r="AM5582" i="1"/>
  <c r="AK5582" i="1"/>
  <c r="AL5582" i="1"/>
  <c r="AM7144" i="1"/>
  <c r="AL7144" i="1"/>
  <c r="AK7144" i="1"/>
  <c r="AM5132" i="1"/>
  <c r="AK5132" i="1"/>
  <c r="AL5132" i="1"/>
  <c r="AM6823" i="1"/>
  <c r="AL6823" i="1"/>
  <c r="AK6823" i="1"/>
  <c r="AM6879" i="1"/>
  <c r="AL6879" i="1"/>
  <c r="AK6879" i="1"/>
  <c r="AM6262" i="1"/>
  <c r="AK6262" i="1"/>
  <c r="AL6262" i="1"/>
  <c r="AK6451" i="1"/>
  <c r="AL6451" i="1"/>
  <c r="AM6451" i="1"/>
  <c r="AK6311" i="1"/>
  <c r="AM6311" i="1"/>
  <c r="AL6311" i="1"/>
  <c r="AK6757" i="1"/>
  <c r="AL6757" i="1"/>
  <c r="AM6757" i="1"/>
  <c r="AL7279" i="1"/>
  <c r="AK7279" i="1"/>
  <c r="AM7279" i="1"/>
  <c r="AL4670" i="1"/>
  <c r="AK4670" i="1"/>
  <c r="AM4670" i="1"/>
  <c r="AK5763" i="1"/>
  <c r="AL5763" i="1"/>
  <c r="AM5763" i="1"/>
  <c r="AM6622" i="1"/>
  <c r="AK6622" i="1"/>
  <c r="AL6622" i="1"/>
  <c r="AM6489" i="1"/>
  <c r="AL6489" i="1"/>
  <c r="AK6489" i="1"/>
  <c r="AM6037" i="1"/>
  <c r="AL6037" i="1"/>
  <c r="AK6037" i="1"/>
  <c r="AL7239" i="1"/>
  <c r="AK7239" i="1"/>
  <c r="AM7239" i="1"/>
  <c r="AL5428" i="1"/>
  <c r="AK5428" i="1"/>
  <c r="AM5428" i="1"/>
  <c r="AM6634" i="1"/>
  <c r="AL6634" i="1"/>
  <c r="AK6634" i="1"/>
  <c r="AM6788" i="1"/>
  <c r="AL6788" i="1"/>
  <c r="AK6788" i="1"/>
  <c r="AM4948" i="1"/>
  <c r="AL4948" i="1"/>
  <c r="AK4948" i="1"/>
  <c r="AM5838" i="1"/>
  <c r="AK5838" i="1"/>
  <c r="AL5838" i="1"/>
  <c r="AL6412" i="1"/>
  <c r="AK6412" i="1"/>
  <c r="AM6412" i="1"/>
  <c r="AM5793" i="1"/>
  <c r="AL5793" i="1"/>
  <c r="AK5793" i="1"/>
  <c r="AK6195" i="1"/>
  <c r="AL6195" i="1"/>
  <c r="AM6195" i="1"/>
  <c r="AM6812" i="1"/>
  <c r="AL6812" i="1"/>
  <c r="AK6812" i="1"/>
  <c r="AM5474" i="1"/>
  <c r="AL5474" i="1"/>
  <c r="AK5474" i="1"/>
  <c r="AM4580" i="1"/>
  <c r="AL4580" i="1"/>
  <c r="AK4580" i="1"/>
  <c r="AM7288" i="1"/>
  <c r="AL7288" i="1"/>
  <c r="AK7288" i="1"/>
  <c r="AL6416" i="1"/>
  <c r="AK6416" i="1"/>
  <c r="AM6416" i="1"/>
  <c r="AL5074" i="1"/>
  <c r="AK5074" i="1"/>
  <c r="AM5074" i="1"/>
  <c r="AM3960" i="1"/>
  <c r="AL3960" i="1"/>
  <c r="AK3960" i="1"/>
  <c r="AL5352" i="1"/>
  <c r="AK5352" i="1"/>
  <c r="AM5352" i="1"/>
  <c r="AK6877" i="1"/>
  <c r="AL6877" i="1"/>
  <c r="AM6877" i="1"/>
  <c r="AL4762" i="1"/>
  <c r="AK4762" i="1"/>
  <c r="AM4762" i="1"/>
  <c r="AM5088" i="1"/>
  <c r="AK5088" i="1"/>
  <c r="AL5088" i="1"/>
  <c r="AK7101" i="1"/>
  <c r="AL7101" i="1"/>
  <c r="AM7101" i="1"/>
  <c r="AM5566" i="1"/>
  <c r="AK5566" i="1"/>
  <c r="AL5566" i="1"/>
  <c r="AK4953" i="1"/>
  <c r="AL4953" i="1"/>
  <c r="AM4953" i="1"/>
  <c r="AM6903" i="1"/>
  <c r="AL6903" i="1"/>
  <c r="AK6903" i="1"/>
  <c r="AM5099" i="1"/>
  <c r="AL5099" i="1"/>
  <c r="AK5099" i="1"/>
  <c r="AM5084" i="1"/>
  <c r="AK5084" i="1"/>
  <c r="AL5084" i="1"/>
  <c r="AM4112" i="1"/>
  <c r="AL4112" i="1"/>
  <c r="AK4112" i="1"/>
  <c r="AM6462" i="1"/>
  <c r="AK6462" i="1"/>
  <c r="AL6462" i="1"/>
  <c r="AM6321" i="1"/>
  <c r="AL6321" i="1"/>
  <c r="AK6321" i="1"/>
  <c r="AL5118" i="1"/>
  <c r="AK5118" i="1"/>
  <c r="AM5118" i="1"/>
  <c r="AK6467" i="1"/>
  <c r="AL6467" i="1"/>
  <c r="AM6467" i="1"/>
  <c r="AM5490" i="1"/>
  <c r="AL5490" i="1"/>
  <c r="AK5490" i="1"/>
  <c r="AM7264" i="1"/>
  <c r="AL7264" i="1"/>
  <c r="AK7264" i="1"/>
  <c r="AK5603" i="1"/>
  <c r="AL5603" i="1"/>
  <c r="AM5603" i="1"/>
  <c r="AK5883" i="1"/>
  <c r="AL5883" i="1"/>
  <c r="AM5883" i="1"/>
  <c r="AK4705" i="1"/>
  <c r="AM4705" i="1"/>
  <c r="AL4705" i="1"/>
  <c r="AL5668" i="1"/>
  <c r="AK5668" i="1"/>
  <c r="AM5668" i="1"/>
  <c r="AK4921" i="1"/>
  <c r="AM4921" i="1"/>
  <c r="AL4921" i="1"/>
  <c r="AM6205" i="1"/>
  <c r="AL6205" i="1"/>
  <c r="AK6205" i="1"/>
  <c r="AL4171" i="1"/>
  <c r="AK4171" i="1"/>
  <c r="AM4171" i="1"/>
  <c r="AK5395" i="1"/>
  <c r="AL5395" i="1"/>
  <c r="AM5395" i="1"/>
  <c r="AL4674" i="1"/>
  <c r="AK4674" i="1"/>
  <c r="AM4674" i="1"/>
  <c r="AM5521" i="1"/>
  <c r="AL5521" i="1"/>
  <c r="AK5521" i="1"/>
  <c r="AK3946" i="1"/>
  <c r="AM3946" i="1"/>
  <c r="AL3946" i="1"/>
  <c r="AM3398" i="1"/>
  <c r="AL3398" i="1"/>
  <c r="AK3398" i="1"/>
  <c r="AM3969" i="1"/>
  <c r="AL3969" i="1"/>
  <c r="AK3969" i="1"/>
  <c r="AK6551" i="1"/>
  <c r="AM6551" i="1"/>
  <c r="AL6551" i="1"/>
  <c r="AL4798" i="1"/>
  <c r="AK4798" i="1"/>
  <c r="AM4798" i="1"/>
  <c r="AL4802" i="1"/>
  <c r="AK4802" i="1"/>
  <c r="AM4802" i="1"/>
  <c r="AK6733" i="1"/>
  <c r="AL6733" i="1"/>
  <c r="AM6733" i="1"/>
  <c r="AM5298" i="1"/>
  <c r="AL5298" i="1"/>
  <c r="AK5298" i="1"/>
  <c r="AK5779" i="1"/>
  <c r="AL5779" i="1"/>
  <c r="AM5779" i="1"/>
  <c r="AM5421" i="1"/>
  <c r="AL5421" i="1"/>
  <c r="AK5421" i="1"/>
  <c r="AM5442" i="1"/>
  <c r="AL5442" i="1"/>
  <c r="AK5442" i="1"/>
  <c r="AM3976" i="1"/>
  <c r="AL3976" i="1"/>
  <c r="AK3976" i="1"/>
  <c r="AM5211" i="1"/>
  <c r="AL5211" i="1"/>
  <c r="AK5211" i="1"/>
  <c r="AM3952" i="1"/>
  <c r="AL3952" i="1"/>
  <c r="AK3952" i="1"/>
  <c r="AK5077" i="1"/>
  <c r="AL5077" i="1"/>
  <c r="AM5077" i="1"/>
  <c r="AM5164" i="1"/>
  <c r="AK5164" i="1"/>
  <c r="AL5164" i="1"/>
  <c r="AL6572" i="1"/>
  <c r="AK6572" i="1"/>
  <c r="AM6572" i="1"/>
  <c r="AM4300" i="1"/>
  <c r="AK4300" i="1"/>
  <c r="AL4300" i="1"/>
  <c r="AM4812" i="1"/>
  <c r="AL4812" i="1"/>
  <c r="AK4812" i="1"/>
  <c r="AL5608" i="1"/>
  <c r="AK5608" i="1"/>
  <c r="AM5608" i="1"/>
  <c r="AM4109" i="1"/>
  <c r="AL4109" i="1"/>
  <c r="AK4109" i="1"/>
  <c r="AM5645" i="1"/>
  <c r="AL5645" i="1"/>
  <c r="AK5645" i="1"/>
  <c r="AM3877" i="1"/>
  <c r="AL3877" i="1"/>
  <c r="AK3877" i="1"/>
  <c r="AK4214" i="1"/>
  <c r="AM4214" i="1"/>
  <c r="AL4214" i="1"/>
  <c r="AK5847" i="1"/>
  <c r="AM5847" i="1"/>
  <c r="AL5847" i="1"/>
  <c r="AK5113" i="1"/>
  <c r="AL5113" i="1"/>
  <c r="AM5113" i="1"/>
  <c r="AM5537" i="1"/>
  <c r="AL5537" i="1"/>
  <c r="AK5537" i="1"/>
  <c r="AM4960" i="1"/>
  <c r="AK4960" i="1"/>
  <c r="AL4960" i="1"/>
  <c r="AK4609" i="1"/>
  <c r="AM4609" i="1"/>
  <c r="AL4609" i="1"/>
  <c r="AK3399" i="1"/>
  <c r="AM3399" i="1"/>
  <c r="AL3399" i="1"/>
  <c r="AM4359" i="1"/>
  <c r="AL4359" i="1"/>
  <c r="AK4359" i="1"/>
  <c r="AK5181" i="1"/>
  <c r="AM5181" i="1"/>
  <c r="AL5181" i="1"/>
  <c r="AM4136" i="1"/>
  <c r="AL4136" i="1"/>
  <c r="AK4136" i="1"/>
  <c r="AM4068" i="1"/>
  <c r="AL4068" i="1"/>
  <c r="AK4068" i="1"/>
  <c r="AM3249" i="1"/>
  <c r="AL3249" i="1"/>
  <c r="AK3249" i="1"/>
  <c r="AK3914" i="1"/>
  <c r="AM3914" i="1"/>
  <c r="AL3914" i="1"/>
  <c r="AK4345" i="1"/>
  <c r="AM4345" i="1"/>
  <c r="AL4345" i="1"/>
  <c r="AK5041" i="1"/>
  <c r="AL5041" i="1"/>
  <c r="AM5041" i="1"/>
  <c r="AM3285" i="1"/>
  <c r="AL3285" i="1"/>
  <c r="AK3285" i="1"/>
  <c r="AM4311" i="1"/>
  <c r="AL4311" i="1"/>
  <c r="AK4311" i="1"/>
  <c r="AM3570" i="1"/>
  <c r="AL3570" i="1"/>
  <c r="AK3570" i="1"/>
  <c r="AM4157" i="1"/>
  <c r="AL4157" i="1"/>
  <c r="AK4157" i="1"/>
  <c r="AM2901" i="1"/>
  <c r="AL2901" i="1"/>
  <c r="AK2901" i="1"/>
  <c r="AL3244" i="1"/>
  <c r="AK3244" i="1"/>
  <c r="AM3244" i="1"/>
  <c r="AK3363" i="1"/>
  <c r="AM3363" i="1"/>
  <c r="AL3363" i="1"/>
  <c r="AM4085" i="1"/>
  <c r="AL4085" i="1"/>
  <c r="AK4085" i="1"/>
  <c r="AK3659" i="1"/>
  <c r="AM3659" i="1"/>
  <c r="AL3659" i="1"/>
  <c r="AM5020" i="1"/>
  <c r="AK5020" i="1"/>
  <c r="AL5020" i="1"/>
  <c r="AM3766" i="1"/>
  <c r="AL3766" i="1"/>
  <c r="AK3766" i="1"/>
  <c r="AM3385" i="1"/>
  <c r="AL3385" i="1"/>
  <c r="AK3385" i="1"/>
  <c r="AL4366" i="1"/>
  <c r="AK4366" i="1"/>
  <c r="AM4366" i="1"/>
  <c r="AM3309" i="1"/>
  <c r="AL3309" i="1"/>
  <c r="AK3309" i="1"/>
  <c r="AM3513" i="1"/>
  <c r="AL3513" i="1"/>
  <c r="AK3513" i="1"/>
  <c r="AM2933" i="1"/>
  <c r="AL2933" i="1"/>
  <c r="AK2933" i="1"/>
  <c r="AM3033" i="1"/>
  <c r="AL3033" i="1"/>
  <c r="AK3033" i="1"/>
  <c r="AM3457" i="1"/>
  <c r="AL3457" i="1"/>
  <c r="AK3457" i="1"/>
  <c r="AM3525" i="1"/>
  <c r="AL3525" i="1"/>
  <c r="AK3525" i="1"/>
  <c r="AM3753" i="1"/>
  <c r="AL3753" i="1"/>
  <c r="AK3753" i="1"/>
  <c r="AM3510" i="1"/>
  <c r="AL3510" i="1"/>
  <c r="AK3510" i="1"/>
  <c r="AM3790" i="1"/>
  <c r="AL3790" i="1"/>
  <c r="AK3790" i="1"/>
  <c r="AK3055" i="1"/>
  <c r="AM3055" i="1"/>
  <c r="AL3055" i="1"/>
  <c r="AL3923" i="1"/>
  <c r="AK3923" i="1"/>
  <c r="AM3923" i="1"/>
  <c r="AK3555" i="1"/>
  <c r="AM3555" i="1"/>
  <c r="AL3555" i="1"/>
  <c r="AL3184" i="1"/>
  <c r="AK3184" i="1"/>
  <c r="AM3184" i="1"/>
  <c r="AL3072" i="1"/>
  <c r="AK3072" i="1"/>
  <c r="AM3072" i="1"/>
  <c r="AL3028" i="1"/>
  <c r="AK3028" i="1"/>
  <c r="AM3028" i="1"/>
  <c r="AK3371" i="1"/>
  <c r="AM3371" i="1"/>
  <c r="AL3371" i="1"/>
  <c r="AK3699" i="1"/>
  <c r="AM3699" i="1"/>
  <c r="AL3699" i="1"/>
  <c r="AL2696" i="1"/>
  <c r="AK2696" i="1"/>
  <c r="AM2696" i="1"/>
  <c r="AK2403" i="1"/>
  <c r="AM2403" i="1"/>
  <c r="AL2403" i="1"/>
  <c r="AL3240" i="1"/>
  <c r="AK3240" i="1"/>
  <c r="AM3240" i="1"/>
  <c r="AK2691" i="1"/>
  <c r="AM2691" i="1"/>
  <c r="AL2691" i="1"/>
  <c r="AK2843" i="1"/>
  <c r="AM2843" i="1"/>
  <c r="AL2843" i="1"/>
  <c r="AL2816" i="1"/>
  <c r="AK2816" i="1"/>
  <c r="AM2816" i="1"/>
  <c r="AM2893" i="1"/>
  <c r="AL2893" i="1"/>
  <c r="AK2893" i="1"/>
  <c r="AL2556" i="1"/>
  <c r="AK2556" i="1"/>
  <c r="AM2556" i="1"/>
  <c r="AL2820" i="1"/>
  <c r="AK2820" i="1"/>
  <c r="AM2820" i="1"/>
  <c r="AM2589" i="1"/>
  <c r="AL2589" i="1"/>
  <c r="AK2589" i="1"/>
  <c r="AM3189" i="1"/>
  <c r="AL3189" i="1"/>
  <c r="AK3189" i="1"/>
  <c r="AM2533" i="1"/>
  <c r="AL2533" i="1"/>
  <c r="AK2533" i="1"/>
  <c r="AM2537" i="1"/>
  <c r="AL2537" i="1"/>
  <c r="AK2537" i="1"/>
  <c r="AM2286" i="1"/>
  <c r="AL2286" i="1"/>
  <c r="AK2286" i="1"/>
  <c r="AK2227" i="1"/>
  <c r="AM2227" i="1"/>
  <c r="AL2227" i="1"/>
  <c r="AK2255" i="1"/>
  <c r="AM2255" i="1"/>
  <c r="AL2255" i="1"/>
  <c r="AM2282" i="1"/>
  <c r="AL2282" i="1"/>
  <c r="AK2282" i="1"/>
  <c r="AM2242" i="1"/>
  <c r="AL2242" i="1"/>
  <c r="AK2242" i="1"/>
  <c r="AM2165" i="1"/>
  <c r="AL2165" i="1"/>
  <c r="AK2165" i="1"/>
  <c r="AK2199" i="1"/>
  <c r="AM2199" i="1"/>
  <c r="AL2199" i="1"/>
  <c r="AL2184" i="1"/>
  <c r="AK2184" i="1"/>
  <c r="AM2184" i="1"/>
  <c r="AM2258" i="1"/>
  <c r="AL2258" i="1"/>
  <c r="AK2258" i="1"/>
  <c r="AM2285" i="1"/>
  <c r="AL2285" i="1"/>
  <c r="AK2285" i="1"/>
  <c r="AM2325" i="1"/>
  <c r="AL2325" i="1"/>
  <c r="AK2325" i="1"/>
  <c r="AK2167" i="1"/>
  <c r="AM2167" i="1"/>
  <c r="AL2167" i="1"/>
  <c r="AM2181" i="1"/>
  <c r="AL2181" i="1"/>
  <c r="AK2181" i="1"/>
  <c r="AK5515" i="1"/>
  <c r="AL5515" i="1"/>
  <c r="AM5515" i="1"/>
  <c r="AL2172" i="1"/>
  <c r="AK2172" i="1"/>
  <c r="AM2172" i="1"/>
  <c r="AL7219" i="1"/>
  <c r="AK7219" i="1"/>
  <c r="AM7219" i="1"/>
  <c r="AM6919" i="1"/>
  <c r="AL6919" i="1"/>
  <c r="AK6919" i="1"/>
  <c r="AK6989" i="1"/>
  <c r="AL6989" i="1"/>
  <c r="AM6989" i="1"/>
  <c r="AK6643" i="1"/>
  <c r="AL6643" i="1"/>
  <c r="AM6643" i="1"/>
  <c r="AM5662" i="1"/>
  <c r="AK5662" i="1"/>
  <c r="AL5662" i="1"/>
  <c r="AK4289" i="1"/>
  <c r="AL4289" i="1"/>
  <c r="AM4289" i="1"/>
  <c r="AM6891" i="1"/>
  <c r="AL6891" i="1"/>
  <c r="AK6891" i="1"/>
  <c r="AM6688" i="1"/>
  <c r="AK6688" i="1"/>
  <c r="AL6688" i="1"/>
  <c r="AM7260" i="1"/>
  <c r="AL7260" i="1"/>
  <c r="AK7260" i="1"/>
  <c r="AM5894" i="1"/>
  <c r="AK5894" i="1"/>
  <c r="AL5894" i="1"/>
  <c r="AM5757" i="1"/>
  <c r="AL5757" i="1"/>
  <c r="AK5757" i="1"/>
  <c r="AK4445" i="1"/>
  <c r="AM4445" i="1"/>
  <c r="AL4445" i="1"/>
  <c r="AM5251" i="1"/>
  <c r="AL5251" i="1"/>
  <c r="AK5251" i="1"/>
  <c r="AM6856" i="1"/>
  <c r="AK6856" i="1"/>
  <c r="AL6856" i="1"/>
  <c r="AK7162" i="1"/>
  <c r="AM7162" i="1"/>
  <c r="AL7162" i="1"/>
  <c r="AM6723" i="1"/>
  <c r="AL6723" i="1"/>
  <c r="AK6723" i="1"/>
  <c r="AM4927" i="1"/>
  <c r="AL4927" i="1"/>
  <c r="AK4927" i="1"/>
  <c r="AM6534" i="1"/>
  <c r="AK6534" i="1"/>
  <c r="AL6534" i="1"/>
  <c r="AL5532" i="1"/>
  <c r="AK5532" i="1"/>
  <c r="AM5532" i="1"/>
  <c r="AM7072" i="1"/>
  <c r="AK7072" i="1"/>
  <c r="AL7072" i="1"/>
  <c r="AM5215" i="1"/>
  <c r="AL5215" i="1"/>
  <c r="AK5215" i="1"/>
  <c r="AL5066" i="1"/>
  <c r="AK5066" i="1"/>
  <c r="AM5066" i="1"/>
  <c r="AM5590" i="1"/>
  <c r="AK5590" i="1"/>
  <c r="AL5590" i="1"/>
  <c r="AK4765" i="1"/>
  <c r="AM4765" i="1"/>
  <c r="AL4765" i="1"/>
  <c r="AM6350" i="1"/>
  <c r="AK6350" i="1"/>
  <c r="AL6350" i="1"/>
  <c r="AM4069" i="1"/>
  <c r="AL4069" i="1"/>
  <c r="AK4069" i="1"/>
  <c r="AM6577" i="1"/>
  <c r="AL6577" i="1"/>
  <c r="AK6577" i="1"/>
  <c r="AK6575" i="1"/>
  <c r="AM6575" i="1"/>
  <c r="AL6575" i="1"/>
  <c r="AM6803" i="1"/>
  <c r="AL6803" i="1"/>
  <c r="AK6803" i="1"/>
  <c r="AL4650" i="1"/>
  <c r="AK4650" i="1"/>
  <c r="AM4650" i="1"/>
  <c r="AM3964" i="1"/>
  <c r="AL3964" i="1"/>
  <c r="AK3964" i="1"/>
  <c r="AM6731" i="1"/>
  <c r="AL6731" i="1"/>
  <c r="AK6731" i="1"/>
  <c r="AM5393" i="1"/>
  <c r="AL5393" i="1"/>
  <c r="AK5393" i="1"/>
  <c r="AM7181" i="1"/>
  <c r="AL7181" i="1"/>
  <c r="AK7181" i="1"/>
  <c r="AM5969" i="1"/>
  <c r="AL5969" i="1"/>
  <c r="AK5969" i="1"/>
  <c r="AL4646" i="1"/>
  <c r="AK4646" i="1"/>
  <c r="AM4646" i="1"/>
  <c r="AL4219" i="1"/>
  <c r="AK4219" i="1"/>
  <c r="AM4219" i="1"/>
  <c r="AM6716" i="1"/>
  <c r="AL6716" i="1"/>
  <c r="AK6716" i="1"/>
  <c r="AK4098" i="1"/>
  <c r="AM4098" i="1"/>
  <c r="AL4098" i="1"/>
  <c r="AM6771" i="1"/>
  <c r="AL6771" i="1"/>
  <c r="AK6771" i="1"/>
  <c r="AM6386" i="1"/>
  <c r="AL6386" i="1"/>
  <c r="AK6386" i="1"/>
  <c r="AM7117" i="1"/>
  <c r="AL7117" i="1"/>
  <c r="AK7117" i="1"/>
  <c r="AL5198" i="1"/>
  <c r="AK5198" i="1"/>
  <c r="AM5198" i="1"/>
  <c r="AM6847" i="1"/>
  <c r="AL6847" i="1"/>
  <c r="AK6847" i="1"/>
  <c r="AL6500" i="1"/>
  <c r="AK6500" i="1"/>
  <c r="AM6500" i="1"/>
  <c r="AK6567" i="1"/>
  <c r="AM6567" i="1"/>
  <c r="AL6567" i="1"/>
  <c r="AM6787" i="1"/>
  <c r="AL6787" i="1"/>
  <c r="AK6787" i="1"/>
  <c r="AK5607" i="1"/>
  <c r="AM5607" i="1"/>
  <c r="AL5607" i="1"/>
  <c r="AK5995" i="1"/>
  <c r="AL5995" i="1"/>
  <c r="AM5995" i="1"/>
  <c r="AL6344" i="1"/>
  <c r="AK6344" i="1"/>
  <c r="AM6344" i="1"/>
  <c r="AM3485" i="1"/>
  <c r="AL3485" i="1"/>
  <c r="AK3485" i="1"/>
  <c r="AM4204" i="1"/>
  <c r="AL4204" i="1"/>
  <c r="AK4204" i="1"/>
  <c r="AK4385" i="1"/>
  <c r="AM4385" i="1"/>
  <c r="AL4385" i="1"/>
  <c r="AK4877" i="1"/>
  <c r="AM4877" i="1"/>
  <c r="AL4877" i="1"/>
  <c r="AM6370" i="1"/>
  <c r="AL6370" i="1"/>
  <c r="AK6370" i="1"/>
  <c r="AM5366" i="1"/>
  <c r="AK5366" i="1"/>
  <c r="AL5366" i="1"/>
  <c r="AM7044" i="1"/>
  <c r="AL7044" i="1"/>
  <c r="AK7044" i="1"/>
  <c r="AK4178" i="1"/>
  <c r="AM4178" i="1"/>
  <c r="AL4178" i="1"/>
  <c r="AL3847" i="1"/>
  <c r="AK3847" i="1"/>
  <c r="AM3847" i="1"/>
  <c r="AK4389" i="1"/>
  <c r="AL4389" i="1"/>
  <c r="AM4389" i="1"/>
  <c r="AK4509" i="1"/>
  <c r="AM4509" i="1"/>
  <c r="AL4509" i="1"/>
  <c r="AL6782" i="1"/>
  <c r="AK6782" i="1"/>
  <c r="AM6782" i="1"/>
  <c r="AM5437" i="1"/>
  <c r="AL5437" i="1"/>
  <c r="AK5437" i="1"/>
  <c r="AK5459" i="1"/>
  <c r="AL5459" i="1"/>
  <c r="AM5459" i="1"/>
  <c r="AK4969" i="1"/>
  <c r="AL4969" i="1"/>
  <c r="AM4969" i="1"/>
  <c r="AM4352" i="1"/>
  <c r="AK4352" i="1"/>
  <c r="AL4352" i="1"/>
  <c r="AK5105" i="1"/>
  <c r="AL5105" i="1"/>
  <c r="AM5105" i="1"/>
  <c r="AL5576" i="1"/>
  <c r="AK5576" i="1"/>
  <c r="AM5576" i="1"/>
  <c r="AL4262" i="1"/>
  <c r="AK4262" i="1"/>
  <c r="AM4262" i="1"/>
  <c r="AK4885" i="1"/>
  <c r="AL4885" i="1"/>
  <c r="AM4885" i="1"/>
  <c r="AL4175" i="1"/>
  <c r="AK4175" i="1"/>
  <c r="AM4175" i="1"/>
  <c r="AM4247" i="1"/>
  <c r="AL4247" i="1"/>
  <c r="AK4247" i="1"/>
  <c r="AK5663" i="1"/>
  <c r="AM5663" i="1"/>
  <c r="AL5663" i="1"/>
  <c r="AM7100" i="1"/>
  <c r="AL7100" i="1"/>
  <c r="AK7100" i="1"/>
  <c r="AL5728" i="1"/>
  <c r="AK5728" i="1"/>
  <c r="AM5728" i="1"/>
  <c r="AK3998" i="1"/>
  <c r="AM3998" i="1"/>
  <c r="AL3998" i="1"/>
  <c r="AM3729" i="1"/>
  <c r="AL3729" i="1"/>
  <c r="AK3729" i="1"/>
  <c r="AK5065" i="1"/>
  <c r="AL5065" i="1"/>
  <c r="AM5065" i="1"/>
  <c r="AL4830" i="1"/>
  <c r="AK4830" i="1"/>
  <c r="AM4830" i="1"/>
  <c r="AM3466" i="1"/>
  <c r="AL3466" i="1"/>
  <c r="AK3466" i="1"/>
  <c r="AM4144" i="1"/>
  <c r="AL4144" i="1"/>
  <c r="AK4144" i="1"/>
  <c r="AK5567" i="1"/>
  <c r="AM5567" i="1"/>
  <c r="AL5567" i="1"/>
  <c r="AM4161" i="1"/>
  <c r="AL4161" i="1"/>
  <c r="AK4161" i="1"/>
  <c r="AK4925" i="1"/>
  <c r="AM4925" i="1"/>
  <c r="AL4925" i="1"/>
  <c r="AM3814" i="1"/>
  <c r="AL3814" i="1"/>
  <c r="AK3814" i="1"/>
  <c r="AM4503" i="1"/>
  <c r="AL4503" i="1"/>
  <c r="AK4503" i="1"/>
  <c r="AL4430" i="1"/>
  <c r="AK4430" i="1"/>
  <c r="AM4430" i="1"/>
  <c r="AM3501" i="1"/>
  <c r="AL3501" i="1"/>
  <c r="AK3501" i="1"/>
  <c r="AK3739" i="1"/>
  <c r="AM3739" i="1"/>
  <c r="AL3739" i="1"/>
  <c r="AL3704" i="1"/>
  <c r="AK3704" i="1"/>
  <c r="AM3704" i="1"/>
  <c r="AK3671" i="1"/>
  <c r="AM3671" i="1"/>
  <c r="AL3671" i="1"/>
  <c r="AK3599" i="1"/>
  <c r="AM3599" i="1"/>
  <c r="AL3599" i="1"/>
  <c r="AK4981" i="1"/>
  <c r="AL4981" i="1"/>
  <c r="AM4981" i="1"/>
  <c r="AM3633" i="1"/>
  <c r="AL3633" i="1"/>
  <c r="AK3633" i="1"/>
  <c r="AL4035" i="1"/>
  <c r="AK4035" i="1"/>
  <c r="AM4035" i="1"/>
  <c r="AM4571" i="1"/>
  <c r="AL4571" i="1"/>
  <c r="AK4571" i="1"/>
  <c r="AM3486" i="1"/>
  <c r="AL3486" i="1"/>
  <c r="AK3486" i="1"/>
  <c r="AM2774" i="1"/>
  <c r="AL2774" i="1"/>
  <c r="AK2774" i="1"/>
  <c r="AM4076" i="1"/>
  <c r="AL4076" i="1"/>
  <c r="AK4076" i="1"/>
  <c r="AK4122" i="1"/>
  <c r="AM4122" i="1"/>
  <c r="AL4122" i="1"/>
  <c r="AM3162" i="1"/>
  <c r="AL3162" i="1"/>
  <c r="AK3162" i="1"/>
  <c r="AL4079" i="1"/>
  <c r="AK4079" i="1"/>
  <c r="AM4079" i="1"/>
  <c r="AM4004" i="1"/>
  <c r="AL4004" i="1"/>
  <c r="AK4004" i="1"/>
  <c r="AL3616" i="1"/>
  <c r="AK3616" i="1"/>
  <c r="AM3616" i="1"/>
  <c r="AM3469" i="1"/>
  <c r="AL3469" i="1"/>
  <c r="AK3469" i="1"/>
  <c r="AK3715" i="1"/>
  <c r="AM3715" i="1"/>
  <c r="AL3715" i="1"/>
  <c r="AU3771" i="1"/>
  <c r="AV3771" i="1" s="1"/>
  <c r="M3771" i="1" s="1"/>
  <c r="N3771" i="1"/>
  <c r="AM3241" i="1"/>
  <c r="AL3241" i="1"/>
  <c r="AK3241" i="1"/>
  <c r="AM3230" i="1"/>
  <c r="AL3230" i="1"/>
  <c r="AK3230" i="1"/>
  <c r="AM3038" i="1"/>
  <c r="AL3038" i="1"/>
  <c r="AK3038" i="1"/>
  <c r="AL3356" i="1"/>
  <c r="AK3356" i="1"/>
  <c r="AM3356" i="1"/>
  <c r="AK4230" i="1"/>
  <c r="AM4230" i="1"/>
  <c r="AL4230" i="1"/>
  <c r="AM2850" i="1"/>
  <c r="AL2850" i="1"/>
  <c r="AK2850" i="1"/>
  <c r="AM3214" i="1"/>
  <c r="AL3214" i="1"/>
  <c r="AK3214" i="1"/>
  <c r="AL3504" i="1"/>
  <c r="AK3504" i="1"/>
  <c r="AM3504" i="1"/>
  <c r="AM3673" i="1"/>
  <c r="AL3673" i="1"/>
  <c r="AK3673" i="1"/>
  <c r="AM2917" i="1"/>
  <c r="AL2917" i="1"/>
  <c r="AK2917" i="1"/>
  <c r="AM3461" i="1"/>
  <c r="AL3461" i="1"/>
  <c r="AK3461" i="1"/>
  <c r="AK2895" i="1"/>
  <c r="AM2895" i="1"/>
  <c r="AL2895" i="1"/>
  <c r="AM3334" i="1"/>
  <c r="AL3334" i="1"/>
  <c r="AK3334" i="1"/>
  <c r="AM2825" i="1"/>
  <c r="AL2825" i="1"/>
  <c r="AK2825" i="1"/>
  <c r="AL3748" i="1"/>
  <c r="AK3748" i="1"/>
  <c r="AM3748" i="1"/>
  <c r="AL3152" i="1"/>
  <c r="AK3152" i="1"/>
  <c r="AM3152" i="1"/>
  <c r="AL3168" i="1"/>
  <c r="AK3168" i="1"/>
  <c r="AM3168" i="1"/>
  <c r="AM2722" i="1"/>
  <c r="AL2722" i="1"/>
  <c r="AK2722" i="1"/>
  <c r="AK2943" i="1"/>
  <c r="AM2943" i="1"/>
  <c r="AL2943" i="1"/>
  <c r="AK2579" i="1"/>
  <c r="AM2579" i="1"/>
  <c r="AL2579" i="1"/>
  <c r="AK2779" i="1"/>
  <c r="AM2779" i="1"/>
  <c r="AL2779" i="1"/>
  <c r="AL2852" i="1"/>
  <c r="AK2852" i="1"/>
  <c r="AM2852" i="1"/>
  <c r="AK2527" i="1"/>
  <c r="AM2527" i="1"/>
  <c r="AL2527" i="1"/>
  <c r="AK2523" i="1"/>
  <c r="AM2523" i="1"/>
  <c r="AL2523" i="1"/>
  <c r="AK2699" i="1"/>
  <c r="AM2699" i="1"/>
  <c r="AL2699" i="1"/>
  <c r="AL2720" i="1"/>
  <c r="AK2720" i="1"/>
  <c r="AM2720" i="1"/>
  <c r="AM2365" i="1"/>
  <c r="AL2365" i="1"/>
  <c r="AK2365" i="1"/>
  <c r="AM2478" i="1"/>
  <c r="AL2478" i="1"/>
  <c r="AK2478" i="1"/>
  <c r="AK2347" i="1"/>
  <c r="AM2347" i="1"/>
  <c r="AL2347" i="1"/>
  <c r="AL2376" i="1"/>
  <c r="AK2376" i="1"/>
  <c r="AM2376" i="1"/>
  <c r="AK2223" i="1"/>
  <c r="AM2223" i="1"/>
  <c r="AL2223" i="1"/>
  <c r="AM2470" i="1"/>
  <c r="AL2470" i="1"/>
  <c r="AK2470" i="1"/>
  <c r="AL2260" i="1"/>
  <c r="AK2260" i="1"/>
  <c r="AM2260" i="1"/>
  <c r="AL2248" i="1"/>
  <c r="AK2248" i="1"/>
  <c r="AM2248" i="1"/>
  <c r="AK2275" i="1"/>
  <c r="AM2275" i="1"/>
  <c r="AL2275" i="1"/>
  <c r="AK2331" i="1"/>
  <c r="AM2331" i="1"/>
  <c r="AL2331" i="1"/>
  <c r="AK2295" i="1"/>
  <c r="AM2295" i="1"/>
  <c r="AL2295" i="1"/>
  <c r="AL2196" i="1"/>
  <c r="AK2196" i="1"/>
  <c r="AM2196" i="1"/>
  <c r="AK2251" i="1"/>
  <c r="AM2251" i="1"/>
  <c r="AL2251" i="1"/>
  <c r="AL2180" i="1"/>
  <c r="AK2180" i="1"/>
  <c r="AM2180" i="1"/>
  <c r="AM6505" i="1"/>
  <c r="AL6505" i="1"/>
  <c r="AK6505" i="1"/>
  <c r="AL6172" i="1"/>
  <c r="AK6172" i="1"/>
  <c r="AM6172" i="1"/>
  <c r="AK6845" i="1"/>
  <c r="AL6845" i="1"/>
  <c r="AM6845" i="1"/>
  <c r="AK6853" i="1"/>
  <c r="AL6853" i="1"/>
  <c r="AM6853" i="1"/>
  <c r="AM6005" i="1"/>
  <c r="AL6005" i="1"/>
  <c r="AK6005" i="1"/>
  <c r="AL5832" i="1"/>
  <c r="AK5832" i="1"/>
  <c r="AM5832" i="1"/>
  <c r="AM5649" i="1"/>
  <c r="AL5649" i="1"/>
  <c r="AK5649" i="1"/>
  <c r="AK5927" i="1"/>
  <c r="AM5927" i="1"/>
  <c r="AL5927" i="1"/>
  <c r="AL7034" i="1"/>
  <c r="AK7034" i="1"/>
  <c r="AM7034" i="1"/>
  <c r="AM6951" i="1"/>
  <c r="AL6951" i="1"/>
  <c r="AK6951" i="1"/>
  <c r="AK6363" i="1"/>
  <c r="AL6363" i="1"/>
  <c r="AM6363" i="1"/>
  <c r="AL5250" i="1"/>
  <c r="AK5250" i="1"/>
  <c r="AM5250" i="1"/>
  <c r="AM7076" i="1"/>
  <c r="AL7076" i="1"/>
  <c r="AK7076" i="1"/>
  <c r="AL6686" i="1"/>
  <c r="AK6686" i="1"/>
  <c r="AM6686" i="1"/>
  <c r="AL6400" i="1"/>
  <c r="AK6400" i="1"/>
  <c r="AM6400" i="1"/>
  <c r="AK6127" i="1"/>
  <c r="AM6127" i="1"/>
  <c r="AL6127" i="1"/>
  <c r="AM6947" i="1"/>
  <c r="AL6947" i="1"/>
  <c r="AK6947" i="1"/>
  <c r="AL6184" i="1"/>
  <c r="AK6184" i="1"/>
  <c r="AM6184" i="1"/>
  <c r="AM5918" i="1"/>
  <c r="AK5918" i="1"/>
  <c r="AL5918" i="1"/>
  <c r="AK4198" i="1"/>
  <c r="AM4198" i="1"/>
  <c r="AL4198" i="1"/>
  <c r="AL6734" i="1"/>
  <c r="AK6734" i="1"/>
  <c r="AM6734" i="1"/>
  <c r="AM6221" i="1"/>
  <c r="AL6221" i="1"/>
  <c r="AK6221" i="1"/>
  <c r="AL6024" i="1"/>
  <c r="AK6024" i="1"/>
  <c r="AM6024" i="1"/>
  <c r="AK6087" i="1"/>
  <c r="AM6087" i="1"/>
  <c r="AL6087" i="1"/>
  <c r="AM6712" i="1"/>
  <c r="AK6712" i="1"/>
  <c r="AL6712" i="1"/>
  <c r="AM6314" i="1"/>
  <c r="AL6314" i="1"/>
  <c r="AK6314" i="1"/>
  <c r="AM6759" i="1"/>
  <c r="AL6759" i="1"/>
  <c r="AK6759" i="1"/>
  <c r="AM6724" i="1"/>
  <c r="AL6724" i="1"/>
  <c r="AK6724" i="1"/>
  <c r="AL5014" i="1"/>
  <c r="AK5014" i="1"/>
  <c r="AM5014" i="1"/>
  <c r="AM4552" i="1"/>
  <c r="AL4552" i="1"/>
  <c r="AK4552" i="1"/>
  <c r="AL5312" i="1"/>
  <c r="AK5312" i="1"/>
  <c r="AM5312" i="1"/>
  <c r="AM6783" i="1"/>
  <c r="AL6783" i="1"/>
  <c r="AK6783" i="1"/>
  <c r="AM6851" i="1"/>
  <c r="AL6851" i="1"/>
  <c r="AK6851" i="1"/>
  <c r="AM7087" i="1"/>
  <c r="AL7087" i="1"/>
  <c r="AK7087" i="1"/>
  <c r="AM5658" i="1"/>
  <c r="AL5658" i="1"/>
  <c r="AK5658" i="1"/>
  <c r="AL6540" i="1"/>
  <c r="AK6540" i="1"/>
  <c r="AM6540" i="1"/>
  <c r="AK5727" i="1"/>
  <c r="AM5727" i="1"/>
  <c r="AL5727" i="1"/>
  <c r="AL5436" i="1"/>
  <c r="AK5436" i="1"/>
  <c r="AM5436" i="1"/>
  <c r="AK4973" i="1"/>
  <c r="AM4973" i="1"/>
  <c r="AL4973" i="1"/>
  <c r="AM5247" i="1"/>
  <c r="AL5247" i="1"/>
  <c r="AK5247" i="1"/>
  <c r="AM6253" i="1"/>
  <c r="AL6253" i="1"/>
  <c r="AK6253" i="1"/>
  <c r="AM4788" i="1"/>
  <c r="AL4788" i="1"/>
  <c r="AK4788" i="1"/>
  <c r="AK4513" i="1"/>
  <c r="AM4513" i="1"/>
  <c r="AL4513" i="1"/>
  <c r="AL5624" i="1"/>
  <c r="AK5624" i="1"/>
  <c r="AM5624" i="1"/>
  <c r="AM4240" i="1"/>
  <c r="AL4240" i="1"/>
  <c r="AK4240" i="1"/>
  <c r="AM4704" i="1"/>
  <c r="AK4704" i="1"/>
  <c r="AL4704" i="1"/>
  <c r="AL6942" i="1"/>
  <c r="AK6942" i="1"/>
  <c r="AM6942" i="1"/>
  <c r="AM6290" i="1"/>
  <c r="AL6290" i="1"/>
  <c r="AK6290" i="1"/>
  <c r="AL6766" i="1"/>
  <c r="AK6766" i="1"/>
  <c r="AM6766" i="1"/>
  <c r="AM6767" i="1"/>
  <c r="AL6767" i="1"/>
  <c r="AK6767" i="1"/>
  <c r="AM6593" i="1"/>
  <c r="AL6593" i="1"/>
  <c r="AK6593" i="1"/>
  <c r="AM4132" i="1"/>
  <c r="AL4132" i="1"/>
  <c r="AK4132" i="1"/>
  <c r="AM6053" i="1"/>
  <c r="AL6053" i="1"/>
  <c r="AK6053" i="1"/>
  <c r="AM5127" i="1"/>
  <c r="AL5127" i="1"/>
  <c r="AK5127" i="1"/>
  <c r="AM7137" i="1"/>
  <c r="AK7137" i="1"/>
  <c r="AL7137" i="1"/>
  <c r="AM5239" i="1"/>
  <c r="AL5239" i="1"/>
  <c r="AK5239" i="1"/>
  <c r="AL6176" i="1"/>
  <c r="AK6176" i="1"/>
  <c r="AM6176" i="1"/>
  <c r="AM6122" i="1"/>
  <c r="AL6122" i="1"/>
  <c r="AK6122" i="1"/>
  <c r="AL6492" i="1"/>
  <c r="AK6492" i="1"/>
  <c r="AM6492" i="1"/>
  <c r="AM6565" i="1"/>
  <c r="AL6565" i="1"/>
  <c r="AK6565" i="1"/>
  <c r="AK5679" i="1"/>
  <c r="AM5679" i="1"/>
  <c r="AL5679" i="1"/>
  <c r="AK6099" i="1"/>
  <c r="AL6099" i="1"/>
  <c r="AM6099" i="1"/>
  <c r="AK4497" i="1"/>
  <c r="AM4497" i="1"/>
  <c r="AL4497" i="1"/>
  <c r="AM5710" i="1"/>
  <c r="AK5710" i="1"/>
  <c r="AL5710" i="1"/>
  <c r="AM5116" i="1"/>
  <c r="AK5116" i="1"/>
  <c r="AL5116" i="1"/>
  <c r="AK4493" i="1"/>
  <c r="AM4493" i="1"/>
  <c r="AL4493" i="1"/>
  <c r="AL5286" i="1"/>
  <c r="AK5286" i="1"/>
  <c r="AM5286" i="1"/>
  <c r="AK6535" i="1"/>
  <c r="AM6535" i="1"/>
  <c r="AL6535" i="1"/>
  <c r="AM4775" i="1"/>
  <c r="AL4775" i="1"/>
  <c r="AK4775" i="1"/>
  <c r="AM5321" i="1"/>
  <c r="AL5321" i="1"/>
  <c r="AK5321" i="1"/>
  <c r="AL3736" i="1"/>
  <c r="AK3736" i="1"/>
  <c r="AM3736" i="1"/>
  <c r="AL3544" i="1"/>
  <c r="AK3544" i="1"/>
  <c r="AM3544" i="1"/>
  <c r="AM5268" i="1"/>
  <c r="AK5268" i="1"/>
  <c r="AL5268" i="1"/>
  <c r="AL6404" i="1"/>
  <c r="AK6404" i="1"/>
  <c r="AM6404" i="1"/>
  <c r="AM4336" i="1"/>
  <c r="AK4336" i="1"/>
  <c r="AL4336" i="1"/>
  <c r="AM4816" i="1"/>
  <c r="AK4816" i="1"/>
  <c r="AL4816" i="1"/>
  <c r="AM4316" i="1"/>
  <c r="AK4316" i="1"/>
  <c r="AL4316" i="1"/>
  <c r="AM5104" i="1"/>
  <c r="AK5104" i="1"/>
  <c r="AL5104" i="1"/>
  <c r="AK4589" i="1"/>
  <c r="AM4589" i="1"/>
  <c r="AL4589" i="1"/>
  <c r="AL4019" i="1"/>
  <c r="AK4019" i="1"/>
  <c r="AM4019" i="1"/>
  <c r="AM4684" i="1"/>
  <c r="AL4684" i="1"/>
  <c r="AK4684" i="1"/>
  <c r="AM4093" i="1"/>
  <c r="AL4093" i="1"/>
  <c r="AK4093" i="1"/>
  <c r="AM3973" i="1"/>
  <c r="AL3973" i="1"/>
  <c r="AK3973" i="1"/>
  <c r="AM4399" i="1"/>
  <c r="AL4399" i="1"/>
  <c r="AK4399" i="1"/>
  <c r="AK3986" i="1"/>
  <c r="AM3986" i="1"/>
  <c r="AL3986" i="1"/>
  <c r="AM3541" i="1"/>
  <c r="AL3541" i="1"/>
  <c r="AK3541" i="1"/>
  <c r="AL3740" i="1"/>
  <c r="AK3740" i="1"/>
  <c r="AM3740" i="1"/>
  <c r="AM3832" i="1"/>
  <c r="AL3832" i="1"/>
  <c r="AK3832" i="1"/>
  <c r="AL4027" i="1"/>
  <c r="AK4027" i="1"/>
  <c r="AM4027" i="1"/>
  <c r="AK3759" i="1"/>
  <c r="AM3759" i="1"/>
  <c r="AL3759" i="1"/>
  <c r="AL5162" i="1"/>
  <c r="AK5162" i="1"/>
  <c r="AM5162" i="1"/>
  <c r="AM3258" i="1"/>
  <c r="AL3258" i="1"/>
  <c r="AK3258" i="1"/>
  <c r="AM3073" i="1"/>
  <c r="AL3073" i="1"/>
  <c r="AK3073" i="1"/>
  <c r="AM3225" i="1"/>
  <c r="AL3225" i="1"/>
  <c r="AK3225" i="1"/>
  <c r="AL4278" i="1"/>
  <c r="AK4278" i="1"/>
  <c r="AM4278" i="1"/>
  <c r="AK3531" i="1"/>
  <c r="AM3531" i="1"/>
  <c r="AL3531" i="1"/>
  <c r="AM4024" i="1"/>
  <c r="AL4024" i="1"/>
  <c r="AK4024" i="1"/>
  <c r="AK3747" i="1"/>
  <c r="AM3747" i="1"/>
  <c r="AL3747" i="1"/>
  <c r="AK3287" i="1"/>
  <c r="AM3287" i="1"/>
  <c r="AL3287" i="1"/>
  <c r="AL3708" i="1"/>
  <c r="AK3708" i="1"/>
  <c r="AM3708" i="1"/>
  <c r="AM4727" i="1"/>
  <c r="AL4727" i="1"/>
  <c r="AK4727" i="1"/>
  <c r="AL3456" i="1"/>
  <c r="AK3456" i="1"/>
  <c r="AM3456" i="1"/>
  <c r="AK3507" i="1"/>
  <c r="AM3507" i="1"/>
  <c r="AL3507" i="1"/>
  <c r="AM3941" i="1"/>
  <c r="AL3941" i="1"/>
  <c r="AK3941" i="1"/>
  <c r="AM3561" i="1"/>
  <c r="AL3561" i="1"/>
  <c r="AK3561" i="1"/>
  <c r="AM3121" i="1"/>
  <c r="AL3121" i="1"/>
  <c r="AK3121" i="1"/>
  <c r="AK3199" i="1"/>
  <c r="AM3199" i="1"/>
  <c r="AL3199" i="1"/>
  <c r="AL3400" i="1"/>
  <c r="AK3400" i="1"/>
  <c r="AM3400" i="1"/>
  <c r="AK4285" i="1"/>
  <c r="AM4285" i="1"/>
  <c r="AL4285" i="1"/>
  <c r="AL2872" i="1"/>
  <c r="AK2872" i="1"/>
  <c r="AM2872" i="1"/>
  <c r="AK3727" i="1"/>
  <c r="AM3727" i="1"/>
  <c r="AL3727" i="1"/>
  <c r="AK3263" i="1"/>
  <c r="AM3263" i="1"/>
  <c r="AL3263" i="1"/>
  <c r="AK3427" i="1"/>
  <c r="AM3427" i="1"/>
  <c r="AL3427" i="1"/>
  <c r="AM3278" i="1"/>
  <c r="AL3278" i="1"/>
  <c r="AK3278" i="1"/>
  <c r="AM3374" i="1"/>
  <c r="AL3374" i="1"/>
  <c r="AK3374" i="1"/>
  <c r="AM3317" i="1"/>
  <c r="AL3317" i="1"/>
  <c r="AK3317" i="1"/>
  <c r="AM3689" i="1"/>
  <c r="AL3689" i="1"/>
  <c r="AK3689" i="1"/>
  <c r="AK3966" i="1"/>
  <c r="AM3966" i="1"/>
  <c r="AL3966" i="1"/>
  <c r="AM3445" i="1"/>
  <c r="AL3445" i="1"/>
  <c r="AK3445" i="1"/>
  <c r="AM3034" i="1"/>
  <c r="AL3034" i="1"/>
  <c r="AK3034" i="1"/>
  <c r="AM3413" i="1"/>
  <c r="AL3413" i="1"/>
  <c r="AK3413" i="1"/>
  <c r="AL3732" i="1"/>
  <c r="AK3732" i="1"/>
  <c r="AM3732" i="1"/>
  <c r="AK2927" i="1"/>
  <c r="AM2927" i="1"/>
  <c r="AL2927" i="1"/>
  <c r="AM3373" i="1"/>
  <c r="AL3373" i="1"/>
  <c r="AK3373" i="1"/>
  <c r="AL2828" i="1"/>
  <c r="AK2828" i="1"/>
  <c r="AM2828" i="1"/>
  <c r="AM3406" i="1"/>
  <c r="AL3406" i="1"/>
  <c r="AK3406" i="1"/>
  <c r="AM3254" i="1"/>
  <c r="AL3254" i="1"/>
  <c r="AK3254" i="1"/>
  <c r="AL3440" i="1"/>
  <c r="AK3440" i="1"/>
  <c r="AM3440" i="1"/>
  <c r="AK2931" i="1"/>
  <c r="AM2931" i="1"/>
  <c r="AL2931" i="1"/>
  <c r="AM2814" i="1"/>
  <c r="AL2814" i="1"/>
  <c r="AK2814" i="1"/>
  <c r="AK2755" i="1"/>
  <c r="AM2755" i="1"/>
  <c r="AL2755" i="1"/>
  <c r="AK2911" i="1"/>
  <c r="AM2911" i="1"/>
  <c r="AL2911" i="1"/>
  <c r="AM2802" i="1"/>
  <c r="AL2802" i="1"/>
  <c r="AK2802" i="1"/>
  <c r="AM2434" i="1"/>
  <c r="AL2434" i="1"/>
  <c r="AK2434" i="1"/>
  <c r="AM2569" i="1"/>
  <c r="AL2569" i="1"/>
  <c r="AK2569" i="1"/>
  <c r="AK2963" i="1"/>
  <c r="AM2963" i="1"/>
  <c r="AL2963" i="1"/>
  <c r="AK2519" i="1"/>
  <c r="AM2519" i="1"/>
  <c r="AL2519" i="1"/>
  <c r="AM2837" i="1"/>
  <c r="AL2837" i="1"/>
  <c r="AK2837" i="1"/>
  <c r="AL2772" i="1"/>
  <c r="AK2772" i="1"/>
  <c r="AM2772" i="1"/>
  <c r="AL2612" i="1"/>
  <c r="AK2612" i="1"/>
  <c r="AM2612" i="1"/>
  <c r="AL2644" i="1"/>
  <c r="AK2644" i="1"/>
  <c r="AM2644" i="1"/>
  <c r="AM2753" i="1"/>
  <c r="AL2753" i="1"/>
  <c r="AK2753" i="1"/>
  <c r="AL2680" i="1"/>
  <c r="AK2680" i="1"/>
  <c r="AM2680" i="1"/>
  <c r="AK2571" i="1"/>
  <c r="AM2571" i="1"/>
  <c r="AL2571" i="1"/>
  <c r="AM2502" i="1"/>
  <c r="AL2502" i="1"/>
  <c r="AK2502" i="1"/>
  <c r="AM2402" i="1"/>
  <c r="AL2402" i="1"/>
  <c r="AK2402" i="1"/>
  <c r="AL2368" i="1"/>
  <c r="AK2368" i="1"/>
  <c r="AM2368" i="1"/>
  <c r="AL2424" i="1"/>
  <c r="AK2424" i="1"/>
  <c r="AM2424" i="1"/>
  <c r="AM2541" i="1"/>
  <c r="AL2541" i="1"/>
  <c r="AK2541" i="1"/>
  <c r="AK2687" i="1"/>
  <c r="AM2687" i="1"/>
  <c r="AL2687" i="1"/>
  <c r="AM2358" i="1"/>
  <c r="AL2358" i="1"/>
  <c r="AK2358" i="1"/>
  <c r="AM2346" i="1"/>
  <c r="AL2346" i="1"/>
  <c r="AK2346" i="1"/>
  <c r="AL2356" i="1"/>
  <c r="AK2356" i="1"/>
  <c r="AM2356" i="1"/>
  <c r="AM2234" i="1"/>
  <c r="AL2234" i="1"/>
  <c r="AK2234" i="1"/>
  <c r="AL2236" i="1"/>
  <c r="AK2236" i="1"/>
  <c r="AM2236" i="1"/>
  <c r="AM2250" i="1"/>
  <c r="AL2250" i="1"/>
  <c r="AK2250" i="1"/>
  <c r="AM2309" i="1"/>
  <c r="AL2309" i="1"/>
  <c r="AK2309" i="1"/>
  <c r="AM5749" i="1"/>
  <c r="AL5749" i="1"/>
  <c r="AK5749" i="1"/>
  <c r="AK6259" i="1"/>
  <c r="AL6259" i="1"/>
  <c r="AM6259" i="1"/>
  <c r="AM6598" i="1"/>
  <c r="AK6598" i="1"/>
  <c r="AL6598" i="1"/>
  <c r="AL6922" i="1"/>
  <c r="AK6922" i="1"/>
  <c r="AM6922" i="1"/>
  <c r="AM5722" i="1"/>
  <c r="AL5722" i="1"/>
  <c r="AK5722" i="1"/>
  <c r="AM5941" i="1"/>
  <c r="AL5941" i="1"/>
  <c r="AK5941" i="1"/>
  <c r="AM7201" i="1"/>
  <c r="AK7201" i="1"/>
  <c r="AL7201" i="1"/>
  <c r="AK6973" i="1"/>
  <c r="AL6973" i="1"/>
  <c r="AM6973" i="1"/>
  <c r="AM6437" i="1"/>
  <c r="AL6437" i="1"/>
  <c r="AK6437" i="1"/>
  <c r="AK5273" i="1"/>
  <c r="AL5273" i="1"/>
  <c r="AM5273" i="1"/>
  <c r="AM5925" i="1"/>
  <c r="AL5925" i="1"/>
  <c r="AK5925" i="1"/>
  <c r="AL6352" i="1"/>
  <c r="AK6352" i="1"/>
  <c r="AM6352" i="1"/>
  <c r="AL5892" i="1"/>
  <c r="AK5892" i="1"/>
  <c r="AM5892" i="1"/>
  <c r="AM6811" i="1"/>
  <c r="AL6811" i="1"/>
  <c r="AK6811" i="1"/>
  <c r="AL6452" i="1"/>
  <c r="AK6452" i="1"/>
  <c r="AM6452" i="1"/>
  <c r="AM7024" i="1"/>
  <c r="AK7024" i="1"/>
  <c r="AL7024" i="1"/>
  <c r="AM5798" i="1"/>
  <c r="AK5798" i="1"/>
  <c r="AL5798" i="1"/>
  <c r="AM5433" i="1"/>
  <c r="AL5433" i="1"/>
  <c r="AK5433" i="1"/>
  <c r="AM6493" i="1"/>
  <c r="AL6493" i="1"/>
  <c r="AK6493" i="1"/>
  <c r="AL6276" i="1"/>
  <c r="AK6276" i="1"/>
  <c r="AM6276" i="1"/>
  <c r="AM6748" i="1"/>
  <c r="AL6748" i="1"/>
  <c r="AK6748" i="1"/>
  <c r="AM4739" i="1"/>
  <c r="AL4739" i="1"/>
  <c r="AK4739" i="1"/>
  <c r="AM6719" i="1"/>
  <c r="AL6719" i="1"/>
  <c r="AK6719" i="1"/>
  <c r="AM5212" i="1"/>
  <c r="AK5212" i="1"/>
  <c r="AL5212" i="1"/>
  <c r="AK5703" i="1"/>
  <c r="AM5703" i="1"/>
  <c r="AL5703" i="1"/>
  <c r="AL5940" i="1"/>
  <c r="AK5940" i="1"/>
  <c r="AM5940" i="1"/>
  <c r="AM5797" i="1"/>
  <c r="AL5797" i="1"/>
  <c r="AK5797" i="1"/>
  <c r="AM4264" i="1"/>
  <c r="AL4264" i="1"/>
  <c r="AK4264" i="1"/>
  <c r="AM6301" i="1"/>
  <c r="AL6301" i="1"/>
  <c r="AK6301" i="1"/>
  <c r="AK6793" i="1"/>
  <c r="AM6793" i="1"/>
  <c r="AL6793" i="1"/>
  <c r="AM4627" i="1"/>
  <c r="AL4627" i="1"/>
  <c r="AK4627" i="1"/>
  <c r="AM5398" i="1"/>
  <c r="AK5398" i="1"/>
  <c r="AL5398" i="1"/>
  <c r="AK6067" i="1"/>
  <c r="AL6067" i="1"/>
  <c r="AM6067" i="1"/>
  <c r="AM3713" i="1"/>
  <c r="AL3713" i="1"/>
  <c r="AK3713" i="1"/>
  <c r="AM4403" i="1"/>
  <c r="AL4403" i="1"/>
  <c r="AK4403" i="1"/>
  <c r="AK4357" i="1"/>
  <c r="AL4357" i="1"/>
  <c r="AM4357" i="1"/>
  <c r="AK6619" i="1"/>
  <c r="AL6619" i="1"/>
  <c r="AM6619" i="1"/>
  <c r="AM4588" i="1"/>
  <c r="AL4588" i="1"/>
  <c r="AK4588" i="1"/>
  <c r="AL7175" i="1"/>
  <c r="AK7175" i="1"/>
  <c r="AM7175" i="1"/>
  <c r="AM6181" i="1"/>
  <c r="AL6181" i="1"/>
  <c r="AK6181" i="1"/>
  <c r="AM6755" i="1"/>
  <c r="AL6755" i="1"/>
  <c r="AK6755" i="1"/>
  <c r="AM7240" i="1"/>
  <c r="AL7240" i="1"/>
  <c r="AK7240" i="1"/>
  <c r="AK7242" i="1"/>
  <c r="AM7242" i="1"/>
  <c r="AL7242" i="1"/>
  <c r="AM6206" i="1"/>
  <c r="AK6206" i="1"/>
  <c r="AL6206" i="1"/>
  <c r="AL7058" i="1"/>
  <c r="AK7058" i="1"/>
  <c r="AM7058" i="1"/>
  <c r="AM6602" i="1"/>
  <c r="AL6602" i="1"/>
  <c r="AK6602" i="1"/>
  <c r="AL3951" i="1"/>
  <c r="AK3951" i="1"/>
  <c r="AM3951" i="1"/>
  <c r="AK7198" i="1"/>
  <c r="AL7198" i="1"/>
  <c r="AM7198" i="1"/>
  <c r="AL5672" i="1"/>
  <c r="AK5672" i="1"/>
  <c r="AM5672" i="1"/>
  <c r="AK7085" i="1"/>
  <c r="AL7085" i="1"/>
  <c r="AM7085" i="1"/>
  <c r="AL6216" i="1"/>
  <c r="AK6216" i="1"/>
  <c r="AM6216" i="1"/>
  <c r="AK6717" i="1"/>
  <c r="AL6717" i="1"/>
  <c r="AM6717" i="1"/>
  <c r="AK3954" i="1"/>
  <c r="AM3954" i="1"/>
  <c r="AL3954" i="1"/>
  <c r="AK5391" i="1"/>
  <c r="AM5391" i="1"/>
  <c r="AL5391" i="1"/>
  <c r="AK4549" i="1"/>
  <c r="AL4549" i="1"/>
  <c r="AM4549" i="1"/>
  <c r="AM4808" i="1"/>
  <c r="AL4808" i="1"/>
  <c r="AK4808" i="1"/>
  <c r="AL4858" i="1"/>
  <c r="AK4858" i="1"/>
  <c r="AM4858" i="1"/>
  <c r="AL4950" i="1"/>
  <c r="AK4950" i="1"/>
  <c r="AM4950" i="1"/>
  <c r="AK5907" i="1"/>
  <c r="AL5907" i="1"/>
  <c r="AM5907" i="1"/>
  <c r="AL3975" i="1"/>
  <c r="AK3975" i="1"/>
  <c r="AM3975" i="1"/>
  <c r="AL6802" i="1"/>
  <c r="AK6802" i="1"/>
  <c r="AM6802" i="1"/>
  <c r="AL4502" i="1"/>
  <c r="AK4502" i="1"/>
  <c r="AM4502" i="1"/>
  <c r="AM4455" i="1"/>
  <c r="AL4455" i="1"/>
  <c r="AK4455" i="1"/>
  <c r="AK5623" i="1"/>
  <c r="AM5623" i="1"/>
  <c r="AL5623" i="1"/>
  <c r="AM4600" i="1"/>
  <c r="AL4600" i="1"/>
  <c r="AK4600" i="1"/>
  <c r="AL6552" i="1"/>
  <c r="AK6552" i="1"/>
  <c r="AM6552" i="1"/>
  <c r="AM4360" i="1"/>
  <c r="AK4360" i="1"/>
  <c r="AL4360" i="1"/>
  <c r="AL4778" i="1"/>
  <c r="AK4778" i="1"/>
  <c r="AM4778" i="1"/>
  <c r="AK4305" i="1"/>
  <c r="AL4305" i="1"/>
  <c r="AM4305" i="1"/>
  <c r="AM5112" i="1"/>
  <c r="AL5112" i="1"/>
  <c r="AK5112" i="1"/>
  <c r="AM4512" i="1"/>
  <c r="AK4512" i="1"/>
  <c r="AL4512" i="1"/>
  <c r="AL4438" i="1"/>
  <c r="AK4438" i="1"/>
  <c r="AM4438" i="1"/>
  <c r="AM4768" i="1"/>
  <c r="AK4768" i="1"/>
  <c r="AL4768" i="1"/>
  <c r="AM3933" i="1"/>
  <c r="AL3933" i="1"/>
  <c r="AK3933" i="1"/>
  <c r="AM3725" i="1"/>
  <c r="AL3725" i="1"/>
  <c r="AK3725" i="1"/>
  <c r="AM3860" i="1"/>
  <c r="AL3860" i="1"/>
  <c r="AK3860" i="1"/>
  <c r="AM3844" i="1"/>
  <c r="AL3844" i="1"/>
  <c r="AK3844" i="1"/>
  <c r="AM4879" i="1"/>
  <c r="AL4879" i="1"/>
  <c r="AK4879" i="1"/>
  <c r="AM3318" i="1"/>
  <c r="AL3318" i="1"/>
  <c r="AK3318" i="1"/>
  <c r="AM3893" i="1"/>
  <c r="AL3893" i="1"/>
  <c r="AK3893" i="1"/>
  <c r="AM3490" i="1"/>
  <c r="AL3490" i="1"/>
  <c r="AK3490" i="1"/>
  <c r="AM4315" i="1"/>
  <c r="AL4315" i="1"/>
  <c r="AK4315" i="1"/>
  <c r="AK4102" i="1"/>
  <c r="AM4102" i="1"/>
  <c r="AL4102" i="1"/>
  <c r="AM4324" i="1"/>
  <c r="AK4324" i="1"/>
  <c r="AL4324" i="1"/>
  <c r="AM4232" i="1"/>
  <c r="AL4232" i="1"/>
  <c r="AK4232" i="1"/>
  <c r="AK3783" i="1"/>
  <c r="AM3783" i="1"/>
  <c r="AL3783" i="1"/>
  <c r="AL4586" i="1"/>
  <c r="AK4586" i="1"/>
  <c r="AM4586" i="1"/>
  <c r="AM2923" i="1"/>
  <c r="AL2923" i="1"/>
  <c r="AK2923" i="1"/>
  <c r="AK3938" i="1"/>
  <c r="AM3938" i="1"/>
  <c r="AL3938" i="1"/>
  <c r="AK4569" i="1"/>
  <c r="AM4569" i="1"/>
  <c r="AL4569" i="1"/>
  <c r="AM4220" i="1"/>
  <c r="AL4220" i="1"/>
  <c r="AK4220" i="1"/>
  <c r="AL3260" i="1"/>
  <c r="AK3260" i="1"/>
  <c r="AM3260" i="1"/>
  <c r="AM3218" i="1"/>
  <c r="AL3218" i="1"/>
  <c r="AK3218" i="1"/>
  <c r="AL3364" i="1"/>
  <c r="AK3364" i="1"/>
  <c r="AM3364" i="1"/>
  <c r="AL3548" i="1"/>
  <c r="AK3548" i="1"/>
  <c r="AM3548" i="1"/>
  <c r="AM3666" i="1"/>
  <c r="AL3666" i="1"/>
  <c r="AK3666" i="1"/>
  <c r="AM3202" i="1"/>
  <c r="AL3202" i="1"/>
  <c r="AK3202" i="1"/>
  <c r="AM3250" i="1"/>
  <c r="AL3250" i="1"/>
  <c r="AK3250" i="1"/>
  <c r="AL3620" i="1"/>
  <c r="AK3620" i="1"/>
  <c r="AM3620" i="1"/>
  <c r="AM4212" i="1"/>
  <c r="AL4212" i="1"/>
  <c r="AK4212" i="1"/>
  <c r="AL3416" i="1"/>
  <c r="AK3416" i="1"/>
  <c r="AM3416" i="1"/>
  <c r="AM3557" i="1"/>
  <c r="AL3557" i="1"/>
  <c r="AK3557" i="1"/>
  <c r="AM3185" i="1"/>
  <c r="AL3185" i="1"/>
  <c r="AK3185" i="1"/>
  <c r="AK3902" i="1"/>
  <c r="AM3902" i="1"/>
  <c r="AL3902" i="1"/>
  <c r="AM3446" i="1"/>
  <c r="AL3446" i="1"/>
  <c r="AK3446" i="1"/>
  <c r="AK3463" i="1"/>
  <c r="AM3463" i="1"/>
  <c r="AL3463" i="1"/>
  <c r="AM3174" i="1"/>
  <c r="AL3174" i="1"/>
  <c r="AK3174" i="1"/>
  <c r="AL3132" i="1"/>
  <c r="AK3132" i="1"/>
  <c r="AM3132" i="1"/>
  <c r="AL2908" i="1"/>
  <c r="AK2908" i="1"/>
  <c r="AM2908" i="1"/>
  <c r="AK3299" i="1"/>
  <c r="AM3299" i="1"/>
  <c r="AL3299" i="1"/>
  <c r="AL2976" i="1"/>
  <c r="AK2976" i="1"/>
  <c r="AM2976" i="1"/>
  <c r="AM2861" i="1"/>
  <c r="AL2861" i="1"/>
  <c r="AK2861" i="1"/>
  <c r="AL3380" i="1"/>
  <c r="AK3380" i="1"/>
  <c r="AM3380" i="1"/>
  <c r="AM2910" i="1"/>
  <c r="AL2910" i="1"/>
  <c r="AK2910" i="1"/>
  <c r="AK3143" i="1"/>
  <c r="AM3143" i="1"/>
  <c r="AL3143" i="1"/>
  <c r="AL3140" i="1"/>
  <c r="AK3140" i="1"/>
  <c r="AM3140" i="1"/>
  <c r="AL2944" i="1"/>
  <c r="AK2944" i="1"/>
  <c r="AM2944" i="1"/>
  <c r="AK2751" i="1"/>
  <c r="AM2751" i="1"/>
  <c r="AL2751" i="1"/>
  <c r="AM2877" i="1"/>
  <c r="AL2877" i="1"/>
  <c r="AK2877" i="1"/>
  <c r="AK3035" i="1"/>
  <c r="AM3035" i="1"/>
  <c r="AL3035" i="1"/>
  <c r="AM2862" i="1"/>
  <c r="AL2862" i="1"/>
  <c r="AK2862" i="1"/>
  <c r="AK2563" i="1"/>
  <c r="AM2563" i="1"/>
  <c r="AL2563" i="1"/>
  <c r="AM3209" i="1"/>
  <c r="AL3209" i="1"/>
  <c r="AK3209" i="1"/>
  <c r="AL3120" i="1"/>
  <c r="AK3120" i="1"/>
  <c r="AM3120" i="1"/>
  <c r="AM2610" i="1"/>
  <c r="AL2610" i="1"/>
  <c r="AK2610" i="1"/>
  <c r="AK2871" i="1"/>
  <c r="AM2871" i="1"/>
  <c r="AL2871" i="1"/>
  <c r="AL2512" i="1"/>
  <c r="AK2512" i="1"/>
  <c r="AM2512" i="1"/>
  <c r="AM2914" i="1"/>
  <c r="AL2914" i="1"/>
  <c r="AK2914" i="1"/>
  <c r="AL2936" i="1"/>
  <c r="AK2936" i="1"/>
  <c r="AM2936" i="1"/>
  <c r="AM2942" i="1"/>
  <c r="AL2942" i="1"/>
  <c r="AK2942" i="1"/>
  <c r="AM2590" i="1"/>
  <c r="AL2590" i="1"/>
  <c r="AK2590" i="1"/>
  <c r="AL2404" i="1"/>
  <c r="AK2404" i="1"/>
  <c r="AM2404" i="1"/>
  <c r="AM2438" i="1"/>
  <c r="AL2438" i="1"/>
  <c r="AK2438" i="1"/>
  <c r="AM2650" i="1"/>
  <c r="AL2650" i="1"/>
  <c r="AK2650" i="1"/>
  <c r="AM2461" i="1"/>
  <c r="AL2461" i="1"/>
  <c r="AK2461" i="1"/>
  <c r="AM2278" i="1"/>
  <c r="AL2278" i="1"/>
  <c r="AK2278" i="1"/>
  <c r="AM2326" i="1"/>
  <c r="AL2326" i="1"/>
  <c r="AK2326" i="1"/>
  <c r="AK2231" i="1"/>
  <c r="AM2231" i="1"/>
  <c r="AL2231" i="1"/>
  <c r="AM5694" i="1"/>
  <c r="AK5694" i="1"/>
  <c r="AL5694" i="1"/>
  <c r="AM6242" i="1"/>
  <c r="AL6242" i="1"/>
  <c r="AK6242" i="1"/>
  <c r="AM6931" i="1"/>
  <c r="AL6931" i="1"/>
  <c r="AK6931" i="1"/>
  <c r="AL5752" i="1"/>
  <c r="AK5752" i="1"/>
  <c r="AM5752" i="1"/>
  <c r="AK6969" i="1"/>
  <c r="AM6969" i="1"/>
  <c r="AL6969" i="1"/>
  <c r="AL6652" i="1"/>
  <c r="AK6652" i="1"/>
  <c r="AM6652" i="1"/>
  <c r="AL6806" i="1"/>
  <c r="AK6806" i="1"/>
  <c r="AM6806" i="1"/>
  <c r="AM7241" i="1"/>
  <c r="AK7241" i="1"/>
  <c r="AL7241" i="1"/>
  <c r="AL6464" i="1"/>
  <c r="AK6464" i="1"/>
  <c r="AM6464" i="1"/>
  <c r="AK5991" i="1"/>
  <c r="AM5991" i="1"/>
  <c r="AL5991" i="1"/>
  <c r="AL5968" i="1"/>
  <c r="AK5968" i="1"/>
  <c r="AM5968" i="1"/>
  <c r="AL7163" i="1"/>
  <c r="AK7163" i="1"/>
  <c r="AM7163" i="1"/>
  <c r="AK6175" i="1"/>
  <c r="AM6175" i="1"/>
  <c r="AL6175" i="1"/>
  <c r="AL6076" i="1"/>
  <c r="AK6076" i="1"/>
  <c r="AM6076" i="1"/>
  <c r="AM6764" i="1"/>
  <c r="AL6764" i="1"/>
  <c r="AK6764" i="1"/>
  <c r="AM6839" i="1"/>
  <c r="AL6839" i="1"/>
  <c r="AK6839" i="1"/>
  <c r="AL6946" i="1"/>
  <c r="AK6946" i="1"/>
  <c r="AM6946" i="1"/>
  <c r="AM6113" i="1"/>
  <c r="AL6113" i="1"/>
  <c r="AK6113" i="1"/>
  <c r="AM6286" i="1"/>
  <c r="AK6286" i="1"/>
  <c r="AL6286" i="1"/>
  <c r="AM6317" i="1"/>
  <c r="AL6317" i="1"/>
  <c r="AK6317" i="1"/>
  <c r="AM4448" i="1"/>
  <c r="AK4448" i="1"/>
  <c r="AL4448" i="1"/>
  <c r="AM5502" i="1"/>
  <c r="AK5502" i="1"/>
  <c r="AL5502" i="1"/>
  <c r="AM6589" i="1"/>
  <c r="AL6589" i="1"/>
  <c r="AK6589" i="1"/>
  <c r="AM4844" i="1"/>
  <c r="AL4844" i="1"/>
  <c r="AK4844" i="1"/>
  <c r="AK6091" i="1"/>
  <c r="AL6091" i="1"/>
  <c r="AM6091" i="1"/>
  <c r="AM7145" i="1"/>
  <c r="AK7145" i="1"/>
  <c r="AL7145" i="1"/>
  <c r="AM7208" i="1"/>
  <c r="AL7208" i="1"/>
  <c r="AK7208" i="1"/>
  <c r="AM5669" i="1"/>
  <c r="AL5669" i="1"/>
  <c r="AK5669" i="1"/>
  <c r="AM7253" i="1"/>
  <c r="AL7253" i="1"/>
  <c r="AK7253" i="1"/>
  <c r="AM6533" i="1"/>
  <c r="AL6533" i="1"/>
  <c r="AK6533" i="1"/>
  <c r="AM7115" i="1"/>
  <c r="AL7115" i="1"/>
  <c r="AK7115" i="1"/>
  <c r="AL6548" i="1"/>
  <c r="AK6548" i="1"/>
  <c r="AM6548" i="1"/>
  <c r="AK5803" i="1"/>
  <c r="AL5803" i="1"/>
  <c r="AM5803" i="1"/>
  <c r="AL6164" i="1"/>
  <c r="AK6164" i="1"/>
  <c r="AM6164" i="1"/>
  <c r="AK7222" i="1"/>
  <c r="AL7222" i="1"/>
  <c r="AM7222" i="1"/>
  <c r="AM5977" i="1"/>
  <c r="AL5977" i="1"/>
  <c r="AK5977" i="1"/>
  <c r="AM3670" i="1"/>
  <c r="AL3670" i="1"/>
  <c r="AK3670" i="1"/>
  <c r="AL6934" i="1"/>
  <c r="AK6934" i="1"/>
  <c r="AM6934" i="1"/>
  <c r="AM7121" i="1"/>
  <c r="AK7121" i="1"/>
  <c r="AL7121" i="1"/>
  <c r="AM6867" i="1"/>
  <c r="AL6867" i="1"/>
  <c r="AK6867" i="1"/>
  <c r="AL6640" i="1"/>
  <c r="AK6640" i="1"/>
  <c r="AM6640" i="1"/>
  <c r="AL7171" i="1"/>
  <c r="AK7171" i="1"/>
  <c r="AM7171" i="1"/>
  <c r="AM3822" i="1"/>
  <c r="AL3822" i="1"/>
  <c r="AK3822" i="1"/>
  <c r="AL4179" i="1"/>
  <c r="AK4179" i="1"/>
  <c r="AM4179" i="1"/>
  <c r="AM4340" i="1"/>
  <c r="AL4340" i="1"/>
  <c r="AK4340" i="1"/>
  <c r="AM5966" i="1"/>
  <c r="AK5966" i="1"/>
  <c r="AL5966" i="1"/>
  <c r="AK6215" i="1"/>
  <c r="AM6215" i="1"/>
  <c r="AL6215" i="1"/>
  <c r="AM5223" i="1"/>
  <c r="AL5223" i="1"/>
  <c r="AK5223" i="1"/>
  <c r="AM5275" i="1"/>
  <c r="AL5275" i="1"/>
  <c r="AK5275" i="1"/>
  <c r="AM4149" i="1"/>
  <c r="AL4149" i="1"/>
  <c r="AK4149" i="1"/>
  <c r="AL6762" i="1"/>
  <c r="AK6762" i="1"/>
  <c r="AM6762" i="1"/>
  <c r="AM5302" i="1"/>
  <c r="AK5302" i="1"/>
  <c r="AL5302" i="1"/>
  <c r="AM6134" i="1"/>
  <c r="AK6134" i="1"/>
  <c r="AL6134" i="1"/>
  <c r="AK6379" i="1"/>
  <c r="AL6379" i="1"/>
  <c r="AM6379" i="1"/>
  <c r="AM5738" i="1"/>
  <c r="AL5738" i="1"/>
  <c r="AK5738" i="1"/>
  <c r="AK6559" i="1"/>
  <c r="AM6559" i="1"/>
  <c r="AL6559" i="1"/>
  <c r="AM6614" i="1"/>
  <c r="AK6614" i="1"/>
  <c r="AL6614" i="1"/>
  <c r="AK4709" i="1"/>
  <c r="AL4709" i="1"/>
  <c r="AM4709" i="1"/>
  <c r="AM5200" i="1"/>
  <c r="AK5200" i="1"/>
  <c r="AL5200" i="1"/>
  <c r="AK5863" i="1"/>
  <c r="AM5863" i="1"/>
  <c r="AL5863" i="1"/>
  <c r="AK5311" i="1"/>
  <c r="AM5311" i="1"/>
  <c r="AL5311" i="1"/>
  <c r="AM4535" i="1"/>
  <c r="AL4535" i="1"/>
  <c r="AK4535" i="1"/>
  <c r="AM5111" i="1"/>
  <c r="AL5111" i="1"/>
  <c r="AK5111" i="1"/>
  <c r="AL6420" i="1"/>
  <c r="AK6420" i="1"/>
  <c r="AM6420" i="1"/>
  <c r="AM7265" i="1"/>
  <c r="AK7265" i="1"/>
  <c r="AL7265" i="1"/>
  <c r="AM4080" i="1"/>
  <c r="AL4080" i="1"/>
  <c r="AK4080" i="1"/>
  <c r="AL5856" i="1"/>
  <c r="AK5856" i="1"/>
  <c r="AM5856" i="1"/>
  <c r="AL7155" i="1"/>
  <c r="AK7155" i="1"/>
  <c r="AM7155" i="1"/>
  <c r="AL6284" i="1"/>
  <c r="AK6284" i="1"/>
  <c r="AM6284" i="1"/>
  <c r="AM5818" i="1"/>
  <c r="AL5818" i="1"/>
  <c r="AK5818" i="1"/>
  <c r="AM4959" i="1"/>
  <c r="AL4959" i="1"/>
  <c r="AK4959" i="1"/>
  <c r="AL7263" i="1"/>
  <c r="AK7263" i="1"/>
  <c r="AM7263" i="1"/>
  <c r="AK7130" i="1"/>
  <c r="AM7130" i="1"/>
  <c r="AL7130" i="1"/>
  <c r="AK6769" i="1"/>
  <c r="AM6769" i="1"/>
  <c r="AL6769" i="1"/>
  <c r="AM7269" i="1"/>
  <c r="AL7269" i="1"/>
  <c r="AK7269" i="1"/>
  <c r="AM6911" i="1"/>
  <c r="AL6911" i="1"/>
  <c r="AK6911" i="1"/>
  <c r="AK4965" i="1"/>
  <c r="AL4965" i="1"/>
  <c r="AM4965" i="1"/>
  <c r="AM7016" i="1"/>
  <c r="AK7016" i="1"/>
  <c r="AL7016" i="1"/>
  <c r="AL5932" i="1"/>
  <c r="AK5932" i="1"/>
  <c r="AM5932" i="1"/>
  <c r="AM5889" i="1"/>
  <c r="AL5889" i="1"/>
  <c r="AK5889" i="1"/>
  <c r="AK6607" i="1"/>
  <c r="AM6607" i="1"/>
  <c r="AL6607" i="1"/>
  <c r="AM6779" i="1"/>
  <c r="AL6779" i="1"/>
  <c r="AK6779" i="1"/>
  <c r="AL5392" i="1"/>
  <c r="AK5392" i="1"/>
  <c r="AM5392" i="1"/>
  <c r="AL4123" i="1"/>
  <c r="AK4123" i="1"/>
  <c r="AM4123" i="1"/>
  <c r="AM5869" i="1"/>
  <c r="AL5869" i="1"/>
  <c r="AK5869" i="1"/>
  <c r="AM6708" i="1"/>
  <c r="AL6708" i="1"/>
  <c r="AK6708" i="1"/>
  <c r="AM5961" i="1"/>
  <c r="AL5961" i="1"/>
  <c r="AK5961" i="1"/>
  <c r="AM5087" i="1"/>
  <c r="AL5087" i="1"/>
  <c r="AK5087" i="1"/>
  <c r="AL6770" i="1"/>
  <c r="AK6770" i="1"/>
  <c r="AM6770" i="1"/>
  <c r="AM5726" i="1"/>
  <c r="AK5726" i="1"/>
  <c r="AL5726" i="1"/>
  <c r="AM6098" i="1"/>
  <c r="AL6098" i="1"/>
  <c r="AK6098" i="1"/>
  <c r="AK4789" i="1"/>
  <c r="AL4789" i="1"/>
  <c r="AM4789" i="1"/>
  <c r="AK4473" i="1"/>
  <c r="AM4473" i="1"/>
  <c r="AL4473" i="1"/>
  <c r="AK5963" i="1"/>
  <c r="AL5963" i="1"/>
  <c r="AM5963" i="1"/>
  <c r="AM6895" i="1"/>
  <c r="AL6895" i="1"/>
  <c r="AK6895" i="1"/>
  <c r="AM4173" i="1"/>
  <c r="AL4173" i="1"/>
  <c r="AK4173" i="1"/>
  <c r="AL6140" i="1"/>
  <c r="AK6140" i="1"/>
  <c r="AM6140" i="1"/>
  <c r="AL6822" i="1"/>
  <c r="AK6822" i="1"/>
  <c r="AM6822" i="1"/>
  <c r="AL4978" i="1"/>
  <c r="AK4978" i="1"/>
  <c r="AM4978" i="1"/>
  <c r="AM5970" i="1"/>
  <c r="AL5970" i="1"/>
  <c r="AK5970" i="1"/>
  <c r="AM6549" i="1"/>
  <c r="AL6549" i="1"/>
  <c r="AK6549" i="1"/>
  <c r="AM6081" i="1"/>
  <c r="AL6081" i="1"/>
  <c r="AK6081" i="1"/>
  <c r="AL5564" i="1"/>
  <c r="AK5564" i="1"/>
  <c r="AM5564" i="1"/>
  <c r="AL6532" i="1"/>
  <c r="AK6532" i="1"/>
  <c r="AM6532" i="1"/>
  <c r="AM6390" i="1"/>
  <c r="AK6390" i="1"/>
  <c r="AL6390" i="1"/>
  <c r="AM6525" i="1"/>
  <c r="AL6525" i="1"/>
  <c r="AK6525" i="1"/>
  <c r="AM5160" i="1"/>
  <c r="AL5160" i="1"/>
  <c r="AK5160" i="1"/>
  <c r="AK7246" i="1"/>
  <c r="AL7246" i="1"/>
  <c r="AM7246" i="1"/>
  <c r="AM4735" i="1"/>
  <c r="AL4735" i="1"/>
  <c r="AK4735" i="1"/>
  <c r="AM4644" i="1"/>
  <c r="AL4644" i="1"/>
  <c r="AK4644" i="1"/>
  <c r="AM6477" i="1"/>
  <c r="AL6477" i="1"/>
  <c r="AK6477" i="1"/>
  <c r="AL6496" i="1"/>
  <c r="AK6496" i="1"/>
  <c r="AM6496" i="1"/>
  <c r="AK6917" i="1"/>
  <c r="AL6917" i="1"/>
  <c r="AM6917" i="1"/>
  <c r="AM5693" i="1"/>
  <c r="AL5693" i="1"/>
  <c r="AK5693" i="1"/>
  <c r="AM5877" i="1"/>
  <c r="AL5877" i="1"/>
  <c r="AK5877" i="1"/>
  <c r="AL6220" i="1"/>
  <c r="AK6220" i="1"/>
  <c r="AM6220" i="1"/>
  <c r="AL7215" i="1"/>
  <c r="AK7215" i="1"/>
  <c r="AM7215" i="1"/>
  <c r="AK6395" i="1"/>
  <c r="AL6395" i="1"/>
  <c r="AM6395" i="1"/>
  <c r="AM4216" i="1"/>
  <c r="AL4216" i="1"/>
  <c r="AK4216" i="1"/>
  <c r="AL5420" i="1"/>
  <c r="AK5420" i="1"/>
  <c r="AM5420" i="1"/>
  <c r="AK4437" i="1"/>
  <c r="AL4437" i="1"/>
  <c r="AM4437" i="1"/>
  <c r="AK7166" i="1"/>
  <c r="AL7166" i="1"/>
  <c r="AM7166" i="1"/>
  <c r="AK6615" i="1"/>
  <c r="AM6615" i="1"/>
  <c r="AL6615" i="1"/>
  <c r="AM6521" i="1"/>
  <c r="AL6521" i="1"/>
  <c r="AK6521" i="1"/>
  <c r="AL5182" i="1"/>
  <c r="AK5182" i="1"/>
  <c r="AM5182" i="1"/>
  <c r="AM7043" i="1"/>
  <c r="AL7043" i="1"/>
  <c r="AK7043" i="1"/>
  <c r="AK7254" i="1"/>
  <c r="AL7254" i="1"/>
  <c r="AM7254" i="1"/>
  <c r="AM6042" i="1"/>
  <c r="AL6042" i="1"/>
  <c r="AK6042" i="1"/>
  <c r="AM6704" i="1"/>
  <c r="AK6704" i="1"/>
  <c r="AL6704" i="1"/>
  <c r="AL6858" i="1"/>
  <c r="AK6858" i="1"/>
  <c r="AM6858" i="1"/>
  <c r="AM6249" i="1"/>
  <c r="AL6249" i="1"/>
  <c r="AK6249" i="1"/>
  <c r="AK6459" i="1"/>
  <c r="AL6459" i="1"/>
  <c r="AM6459" i="1"/>
  <c r="AL5464" i="1"/>
  <c r="AK5464" i="1"/>
  <c r="AM5464" i="1"/>
  <c r="AL4818" i="1"/>
  <c r="AK4818" i="1"/>
  <c r="AM4818" i="1"/>
  <c r="AM4771" i="1"/>
  <c r="AL4771" i="1"/>
  <c r="AK4771" i="1"/>
  <c r="AM4759" i="1"/>
  <c r="AL4759" i="1"/>
  <c r="AK4759" i="1"/>
  <c r="AM6030" i="1"/>
  <c r="AK6030" i="1"/>
  <c r="AL6030" i="1"/>
  <c r="AK4729" i="1"/>
  <c r="AM4729" i="1"/>
  <c r="AL4729" i="1"/>
  <c r="AM6720" i="1"/>
  <c r="AK6720" i="1"/>
  <c r="AL6720" i="1"/>
  <c r="AM5625" i="1"/>
  <c r="AL5625" i="1"/>
  <c r="AK5625" i="1"/>
  <c r="AM4295" i="1"/>
  <c r="AL4295" i="1"/>
  <c r="AK4295" i="1"/>
  <c r="AK6059" i="1"/>
  <c r="AL6059" i="1"/>
  <c r="AM6059" i="1"/>
  <c r="AM6281" i="1"/>
  <c r="AL6281" i="1"/>
  <c r="AK6281" i="1"/>
  <c r="AM6002" i="1"/>
  <c r="AL6002" i="1"/>
  <c r="AK6002" i="1"/>
  <c r="AL5504" i="1"/>
  <c r="AK5504" i="1"/>
  <c r="AM5504" i="1"/>
  <c r="AL7275" i="1"/>
  <c r="AK7275" i="1"/>
  <c r="AM7275" i="1"/>
  <c r="AM5809" i="1"/>
  <c r="AL5809" i="1"/>
  <c r="AK5809" i="1"/>
  <c r="AM6213" i="1"/>
  <c r="AL6213" i="1"/>
  <c r="AK6213" i="1"/>
  <c r="AM3831" i="1"/>
  <c r="AK3831" i="1"/>
  <c r="AL3831" i="1"/>
  <c r="AM6117" i="1"/>
  <c r="AL6117" i="1"/>
  <c r="AK6117" i="1"/>
  <c r="AM6888" i="1"/>
  <c r="AK6888" i="1"/>
  <c r="AL6888" i="1"/>
  <c r="AM6848" i="1"/>
  <c r="AK6848" i="1"/>
  <c r="AL6848" i="1"/>
  <c r="AL6016" i="1"/>
  <c r="AK6016" i="1"/>
  <c r="AM6016" i="1"/>
  <c r="AL5880" i="1"/>
  <c r="AK5880" i="1"/>
  <c r="AM5880" i="1"/>
  <c r="AL5226" i="1"/>
  <c r="AK5226" i="1"/>
  <c r="AM5226" i="1"/>
  <c r="AK6107" i="1"/>
  <c r="AL6107" i="1"/>
  <c r="AM6107" i="1"/>
  <c r="AL5336" i="1"/>
  <c r="AK5336" i="1"/>
  <c r="AM5336" i="1"/>
  <c r="AM6657" i="1"/>
  <c r="AL6657" i="1"/>
  <c r="AK6657" i="1"/>
  <c r="AL3744" i="1"/>
  <c r="AK3744" i="1"/>
  <c r="AM3744" i="1"/>
  <c r="AK3519" i="1"/>
  <c r="AM3519" i="1"/>
  <c r="AL3519" i="1"/>
  <c r="AK5347" i="1"/>
  <c r="AL5347" i="1"/>
  <c r="AM5347" i="1"/>
  <c r="AK4809" i="1"/>
  <c r="AM4809" i="1"/>
  <c r="AL4809" i="1"/>
  <c r="AK5029" i="1"/>
  <c r="AL5029" i="1"/>
  <c r="AM5029" i="1"/>
  <c r="AM4820" i="1"/>
  <c r="AL4820" i="1"/>
  <c r="AK4820" i="1"/>
  <c r="AL5872" i="1"/>
  <c r="AK5872" i="1"/>
  <c r="AM5872" i="1"/>
  <c r="AM7083" i="1"/>
  <c r="AL7083" i="1"/>
  <c r="AK7083" i="1"/>
  <c r="AL4814" i="1"/>
  <c r="AK4814" i="1"/>
  <c r="AM4814" i="1"/>
  <c r="AL4402" i="1"/>
  <c r="AK4402" i="1"/>
  <c r="AM4402" i="1"/>
  <c r="AK6383" i="1"/>
  <c r="AM6383" i="1"/>
  <c r="AL6383" i="1"/>
  <c r="AK5249" i="1"/>
  <c r="AL5249" i="1"/>
  <c r="AM5249" i="1"/>
  <c r="AL4850" i="1"/>
  <c r="AK4850" i="1"/>
  <c r="AM4850" i="1"/>
  <c r="AK6651" i="1"/>
  <c r="AL6651" i="1"/>
  <c r="AM6651" i="1"/>
  <c r="AL5178" i="1"/>
  <c r="AK5178" i="1"/>
  <c r="AM5178" i="1"/>
  <c r="AK6953" i="1"/>
  <c r="AM6953" i="1"/>
  <c r="AL6953" i="1"/>
  <c r="AM5426" i="1"/>
  <c r="AL5426" i="1"/>
  <c r="AK5426" i="1"/>
  <c r="AL7006" i="1"/>
  <c r="AK7006" i="1"/>
  <c r="AM7006" i="1"/>
  <c r="AK4897" i="1"/>
  <c r="AM4897" i="1"/>
  <c r="AL4897" i="1"/>
  <c r="AM6692" i="1"/>
  <c r="AL6692" i="1"/>
  <c r="AK6692" i="1"/>
  <c r="AM6173" i="1"/>
  <c r="AL6173" i="1"/>
  <c r="AK6173" i="1"/>
  <c r="AM6585" i="1"/>
  <c r="AL6585" i="1"/>
  <c r="AK6585" i="1"/>
  <c r="AL7026" i="1"/>
  <c r="AK7026" i="1"/>
  <c r="AM7026" i="1"/>
  <c r="AL5270" i="1"/>
  <c r="AK5270" i="1"/>
  <c r="AM5270" i="1"/>
  <c r="AL6950" i="1"/>
  <c r="AK6950" i="1"/>
  <c r="AM6950" i="1"/>
  <c r="AM5938" i="1"/>
  <c r="AL5938" i="1"/>
  <c r="AK5938" i="1"/>
  <c r="AM6405" i="1"/>
  <c r="AL6405" i="1"/>
  <c r="AK6405" i="1"/>
  <c r="AK4737" i="1"/>
  <c r="AM4737" i="1"/>
  <c r="AL4737" i="1"/>
  <c r="AL5174" i="1"/>
  <c r="AK5174" i="1"/>
  <c r="AM5174" i="1"/>
  <c r="AM7031" i="1"/>
  <c r="AL7031" i="1"/>
  <c r="AK7031" i="1"/>
  <c r="AM6815" i="1"/>
  <c r="AL6815" i="1"/>
  <c r="AK6815" i="1"/>
  <c r="AK5133" i="1"/>
  <c r="AM5133" i="1"/>
  <c r="AL5133" i="1"/>
  <c r="AK4781" i="1"/>
  <c r="AM4781" i="1"/>
  <c r="AL4781" i="1"/>
  <c r="AL6032" i="1"/>
  <c r="AK6032" i="1"/>
  <c r="AM6032" i="1"/>
  <c r="AL5114" i="1"/>
  <c r="AK5114" i="1"/>
  <c r="AM5114" i="1"/>
  <c r="AK7105" i="1"/>
  <c r="AM7105" i="1"/>
  <c r="AL7105" i="1"/>
  <c r="AL6906" i="1"/>
  <c r="AK6906" i="1"/>
  <c r="AM6906" i="1"/>
  <c r="AM3809" i="1"/>
  <c r="AL3809" i="1"/>
  <c r="AK3809" i="1"/>
  <c r="AL4598" i="1"/>
  <c r="AK4598" i="1"/>
  <c r="AM4598" i="1"/>
  <c r="AM5946" i="1"/>
  <c r="AL5946" i="1"/>
  <c r="AK5946" i="1"/>
  <c r="AM4572" i="1"/>
  <c r="AL4572" i="1"/>
  <c r="AK4572" i="1"/>
  <c r="AK6789" i="1"/>
  <c r="AL6789" i="1"/>
  <c r="AM6789" i="1"/>
  <c r="AM6398" i="1"/>
  <c r="AK6398" i="1"/>
  <c r="AL6398" i="1"/>
  <c r="AL5744" i="1"/>
  <c r="AK5744" i="1"/>
  <c r="AM5744" i="1"/>
  <c r="AM5305" i="1"/>
  <c r="AL5305" i="1"/>
  <c r="AK5305" i="1"/>
  <c r="AM6354" i="1"/>
  <c r="AL6354" i="1"/>
  <c r="AK6354" i="1"/>
  <c r="AK5743" i="1"/>
  <c r="AM5743" i="1"/>
  <c r="AL5743" i="1"/>
  <c r="AL6100" i="1"/>
  <c r="AK6100" i="1"/>
  <c r="AM6100" i="1"/>
  <c r="AK4949" i="1"/>
  <c r="AL4949" i="1"/>
  <c r="AM4949" i="1"/>
  <c r="AM6218" i="1"/>
  <c r="AL6218" i="1"/>
  <c r="AK6218" i="1"/>
  <c r="AL7147" i="1"/>
  <c r="AK7147" i="1"/>
  <c r="AM7147" i="1"/>
  <c r="AM6828" i="1"/>
  <c r="AL6828" i="1"/>
  <c r="AK6828" i="1"/>
  <c r="AM6992" i="1"/>
  <c r="AK6992" i="1"/>
  <c r="AL6992" i="1"/>
  <c r="AL6738" i="1"/>
  <c r="AK6738" i="1"/>
  <c r="AM6738" i="1"/>
  <c r="AM6138" i="1"/>
  <c r="AL6138" i="1"/>
  <c r="AK6138" i="1"/>
  <c r="AL4558" i="1"/>
  <c r="AK4558" i="1"/>
  <c r="AM4558" i="1"/>
  <c r="AM6959" i="1"/>
  <c r="AL6959" i="1"/>
  <c r="AK6959" i="1"/>
  <c r="AM4596" i="1"/>
  <c r="AL4596" i="1"/>
  <c r="AK4596" i="1"/>
  <c r="AM3864" i="1"/>
  <c r="AL3864" i="1"/>
  <c r="AK3864" i="1"/>
  <c r="AM4639" i="1"/>
  <c r="AL4639" i="1"/>
  <c r="AK4639" i="1"/>
  <c r="AM7088" i="1"/>
  <c r="AK7088" i="1"/>
  <c r="AL7088" i="1"/>
  <c r="AK5935" i="1"/>
  <c r="AM5935" i="1"/>
  <c r="AL5935" i="1"/>
  <c r="AL6632" i="1"/>
  <c r="AK6632" i="1"/>
  <c r="AM6632" i="1"/>
  <c r="AM4667" i="1"/>
  <c r="AL4667" i="1"/>
  <c r="AK4667" i="1"/>
  <c r="AL5154" i="1"/>
  <c r="AK5154" i="1"/>
  <c r="AM5154" i="1"/>
  <c r="AM6561" i="1"/>
  <c r="AL6561" i="1"/>
  <c r="AK6561" i="1"/>
  <c r="AL5416" i="1"/>
  <c r="AK5416" i="1"/>
  <c r="AM5416" i="1"/>
  <c r="AK4889" i="1"/>
  <c r="AM4889" i="1"/>
  <c r="AL4889" i="1"/>
  <c r="AM5287" i="1"/>
  <c r="AL5287" i="1"/>
  <c r="AK5287" i="1"/>
  <c r="AM5449" i="1"/>
  <c r="AL5449" i="1"/>
  <c r="AK5449" i="1"/>
  <c r="AL5500" i="1"/>
  <c r="AK5500" i="1"/>
  <c r="AM5500" i="1"/>
  <c r="AK4557" i="1"/>
  <c r="AM4557" i="1"/>
  <c r="AL4557" i="1"/>
  <c r="AL6264" i="1"/>
  <c r="AK6264" i="1"/>
  <c r="AM6264" i="1"/>
  <c r="AK4681" i="1"/>
  <c r="AM4681" i="1"/>
  <c r="AL4681" i="1"/>
  <c r="AM6261" i="1"/>
  <c r="AL6261" i="1"/>
  <c r="AK6261" i="1"/>
  <c r="AM5629" i="1"/>
  <c r="AL5629" i="1"/>
  <c r="AK5629" i="1"/>
  <c r="AK5229" i="1"/>
  <c r="AM5229" i="1"/>
  <c r="AL5229" i="1"/>
  <c r="AK7005" i="1"/>
  <c r="AL7005" i="1"/>
  <c r="AM7005" i="1"/>
  <c r="AL4270" i="1"/>
  <c r="AK4270" i="1"/>
  <c r="AM4270" i="1"/>
  <c r="AL6064" i="1"/>
  <c r="AK6064" i="1"/>
  <c r="AM6064" i="1"/>
  <c r="AM6732" i="1"/>
  <c r="AL6732" i="1"/>
  <c r="AK6732" i="1"/>
  <c r="AK6985" i="1"/>
  <c r="AM6985" i="1"/>
  <c r="AL6985" i="1"/>
  <c r="AM6537" i="1"/>
  <c r="AL6537" i="1"/>
  <c r="AK6537" i="1"/>
  <c r="AM4472" i="1"/>
  <c r="AL4472" i="1"/>
  <c r="AK4472" i="1"/>
  <c r="AM6751" i="1"/>
  <c r="AL6751" i="1"/>
  <c r="AK6751" i="1"/>
  <c r="AM5742" i="1"/>
  <c r="AK5742" i="1"/>
  <c r="AL5742" i="1"/>
  <c r="AK4645" i="1"/>
  <c r="AL4645" i="1"/>
  <c r="AM4645" i="1"/>
  <c r="AM4991" i="1"/>
  <c r="AL4991" i="1"/>
  <c r="AK4991" i="1"/>
  <c r="AM7060" i="1"/>
  <c r="AL7060" i="1"/>
  <c r="AK7060" i="1"/>
  <c r="AM4283" i="1"/>
  <c r="AL4283" i="1"/>
  <c r="AK4283" i="1"/>
  <c r="AM5000" i="1"/>
  <c r="AL5000" i="1"/>
  <c r="AK5000" i="1"/>
  <c r="AK6937" i="1"/>
  <c r="AM6937" i="1"/>
  <c r="AL6937" i="1"/>
  <c r="AM6920" i="1"/>
  <c r="AK6920" i="1"/>
  <c r="AL6920" i="1"/>
  <c r="AL6320" i="1"/>
  <c r="AK6320" i="1"/>
  <c r="AM6320" i="1"/>
  <c r="AK6909" i="1"/>
  <c r="AL6909" i="1"/>
  <c r="AM6909" i="1"/>
  <c r="AM6497" i="1"/>
  <c r="AL6497" i="1"/>
  <c r="AK6497" i="1"/>
  <c r="AK5795" i="1"/>
  <c r="AL5795" i="1"/>
  <c r="AM5795" i="1"/>
  <c r="AM5633" i="1"/>
  <c r="AL5633" i="1"/>
  <c r="AK5633" i="1"/>
  <c r="AM5248" i="1"/>
  <c r="AK5248" i="1"/>
  <c r="AL5248" i="1"/>
  <c r="AK6523" i="1"/>
  <c r="AL6523" i="1"/>
  <c r="AM6523" i="1"/>
  <c r="AM6633" i="1"/>
  <c r="AL6633" i="1"/>
  <c r="AK6633" i="1"/>
  <c r="AL5884" i="1"/>
  <c r="AK5884" i="1"/>
  <c r="AM5884" i="1"/>
  <c r="AL6132" i="1"/>
  <c r="AK6132" i="1"/>
  <c r="AM6132" i="1"/>
  <c r="AM5565" i="1"/>
  <c r="AL5565" i="1"/>
  <c r="AK5565" i="1"/>
  <c r="AM4185" i="1"/>
  <c r="AL4185" i="1"/>
  <c r="AK4185" i="1"/>
  <c r="AM6333" i="1"/>
  <c r="AL6333" i="1"/>
  <c r="AK6333" i="1"/>
  <c r="AM4101" i="1"/>
  <c r="AL4101" i="1"/>
  <c r="AK4101" i="1"/>
  <c r="AM5144" i="1"/>
  <c r="AL5144" i="1"/>
  <c r="AK5144" i="1"/>
  <c r="AM6450" i="1"/>
  <c r="AL6450" i="1"/>
  <c r="AK6450" i="1"/>
  <c r="AL6774" i="1"/>
  <c r="AK6774" i="1"/>
  <c r="AM6774" i="1"/>
  <c r="AL3883" i="1"/>
  <c r="AK3883" i="1"/>
  <c r="AM3883" i="1"/>
  <c r="AK4813" i="1"/>
  <c r="AM4813" i="1"/>
  <c r="AL4813" i="1"/>
  <c r="AK5001" i="1"/>
  <c r="AL5001" i="1"/>
  <c r="AM5001" i="1"/>
  <c r="AK5049" i="1"/>
  <c r="AL5049" i="1"/>
  <c r="AM5049" i="1"/>
  <c r="AM5346" i="1"/>
  <c r="AL5346" i="1"/>
  <c r="AK5346" i="1"/>
  <c r="AM5745" i="1"/>
  <c r="AL5745" i="1"/>
  <c r="AK5745" i="1"/>
  <c r="AL4390" i="1"/>
  <c r="AK4390" i="1"/>
  <c r="AM4390" i="1"/>
  <c r="AK4369" i="1"/>
  <c r="AM4369" i="1"/>
  <c r="AL4369" i="1"/>
  <c r="AM6197" i="1"/>
  <c r="AL6197" i="1"/>
  <c r="AK6197" i="1"/>
  <c r="AM5841" i="1"/>
  <c r="AL5841" i="1"/>
  <c r="AK5841" i="1"/>
  <c r="AK5209" i="1"/>
  <c r="AL5209" i="1"/>
  <c r="AM5209" i="1"/>
  <c r="AM5922" i="1"/>
  <c r="AL5922" i="1"/>
  <c r="AK5922" i="1"/>
  <c r="AL4326" i="1"/>
  <c r="AK4326" i="1"/>
  <c r="AM4326" i="1"/>
  <c r="AL4922" i="1"/>
  <c r="AK4922" i="1"/>
  <c r="AM4922" i="1"/>
  <c r="AL4974" i="1"/>
  <c r="AK4974" i="1"/>
  <c r="AM4974" i="1"/>
  <c r="AM4388" i="1"/>
  <c r="AL4388" i="1"/>
  <c r="AK4388" i="1"/>
  <c r="AK5277" i="1"/>
  <c r="AM5277" i="1"/>
  <c r="AL5277" i="1"/>
  <c r="AM3706" i="1"/>
  <c r="AL3706" i="1"/>
  <c r="AK3706" i="1"/>
  <c r="AL6180" i="1"/>
  <c r="AK6180" i="1"/>
  <c r="AM6180" i="1"/>
  <c r="AL4706" i="1"/>
  <c r="AK4706" i="1"/>
  <c r="AM4706" i="1"/>
  <c r="AM6149" i="1"/>
  <c r="AL6149" i="1"/>
  <c r="AK6149" i="1"/>
  <c r="AL3891" i="1"/>
  <c r="AK3891" i="1"/>
  <c r="AM3891" i="1"/>
  <c r="AM6457" i="1"/>
  <c r="AL6457" i="1"/>
  <c r="AK6457" i="1"/>
  <c r="AK5145" i="1"/>
  <c r="AL5145" i="1"/>
  <c r="AM5145" i="1"/>
  <c r="AM5208" i="1"/>
  <c r="AL5208" i="1"/>
  <c r="AK5208" i="1"/>
  <c r="AK4701" i="1"/>
  <c r="AM4701" i="1"/>
  <c r="AL4701" i="1"/>
  <c r="AM4908" i="1"/>
  <c r="AL4908" i="1"/>
  <c r="AK4908" i="1"/>
  <c r="AM4832" i="1"/>
  <c r="AK4832" i="1"/>
  <c r="AL4832" i="1"/>
  <c r="AK3874" i="1"/>
  <c r="AM3874" i="1"/>
  <c r="AL3874" i="1"/>
  <c r="AM4355" i="1"/>
  <c r="AL4355" i="1"/>
  <c r="AK4355" i="1"/>
  <c r="AM5661" i="1"/>
  <c r="AL5661" i="1"/>
  <c r="AK5661" i="1"/>
  <c r="AL3444" i="1"/>
  <c r="AK3444" i="1"/>
  <c r="AM3444" i="1"/>
  <c r="AM5546" i="1"/>
  <c r="AL5546" i="1"/>
  <c r="AK5546" i="1"/>
  <c r="AM4475" i="1"/>
  <c r="AL4475" i="1"/>
  <c r="AK4475" i="1"/>
  <c r="AM4500" i="1"/>
  <c r="AL4500" i="1"/>
  <c r="AK4500" i="1"/>
  <c r="AM4344" i="1"/>
  <c r="AK4344" i="1"/>
  <c r="AL4344" i="1"/>
  <c r="AK5467" i="1"/>
  <c r="AL5467" i="1"/>
  <c r="AM5467" i="1"/>
  <c r="AL5054" i="1"/>
  <c r="AK5054" i="1"/>
  <c r="AM5054" i="1"/>
  <c r="AM4468" i="1"/>
  <c r="AL4468" i="1"/>
  <c r="AK4468" i="1"/>
  <c r="AL4155" i="1"/>
  <c r="AK4155" i="1"/>
  <c r="AM4155" i="1"/>
  <c r="AL4071" i="1"/>
  <c r="AK4071" i="1"/>
  <c r="AM4071" i="1"/>
  <c r="AL4494" i="1"/>
  <c r="AK4494" i="1"/>
  <c r="AM4494" i="1"/>
  <c r="AM4592" i="1"/>
  <c r="AK4592" i="1"/>
  <c r="AL4592" i="1"/>
  <c r="AK4941" i="1"/>
  <c r="AM4941" i="1"/>
  <c r="AL4941" i="1"/>
  <c r="AK6411" i="1"/>
  <c r="AL6411" i="1"/>
  <c r="AM6411" i="1"/>
  <c r="AM4243" i="1"/>
  <c r="AL4243" i="1"/>
  <c r="AK4243" i="1"/>
  <c r="AM4108" i="1"/>
  <c r="AL4108" i="1"/>
  <c r="AK4108" i="1"/>
  <c r="AM4516" i="1"/>
  <c r="AL4516" i="1"/>
  <c r="AK4516" i="1"/>
  <c r="AK4621" i="1"/>
  <c r="AM4621" i="1"/>
  <c r="AL4621" i="1"/>
  <c r="AK5331" i="1"/>
  <c r="AL5331" i="1"/>
  <c r="AM5331" i="1"/>
  <c r="AL4207" i="1"/>
  <c r="AK4207" i="1"/>
  <c r="AM4207" i="1"/>
  <c r="AL3899" i="1"/>
  <c r="AK3899" i="1"/>
  <c r="AM3899" i="1"/>
  <c r="AM3389" i="1"/>
  <c r="AL3389" i="1"/>
  <c r="AK3389" i="1"/>
  <c r="AM3869" i="1"/>
  <c r="AL3869" i="1"/>
  <c r="AK3869" i="1"/>
  <c r="AK3743" i="1"/>
  <c r="AM3743" i="1"/>
  <c r="AL3743" i="1"/>
  <c r="AM4511" i="1"/>
  <c r="AL4511" i="1"/>
  <c r="AK4511" i="1"/>
  <c r="AK4581" i="1"/>
  <c r="AL4581" i="1"/>
  <c r="AM4581" i="1"/>
  <c r="AL3448" i="1"/>
  <c r="AK3448" i="1"/>
  <c r="AM3448" i="1"/>
  <c r="AM4532" i="1"/>
  <c r="AL4532" i="1"/>
  <c r="AK4532" i="1"/>
  <c r="AK5491" i="1"/>
  <c r="AL5491" i="1"/>
  <c r="AM5491" i="1"/>
  <c r="AL2968" i="1"/>
  <c r="AK2968" i="1"/>
  <c r="AM2968" i="1"/>
  <c r="AM4528" i="1"/>
  <c r="AK4528" i="1"/>
  <c r="AL4528" i="1"/>
  <c r="AM3378" i="1"/>
  <c r="AL3378" i="1"/>
  <c r="AK3378" i="1"/>
  <c r="AM3888" i="1"/>
  <c r="AL3888" i="1"/>
  <c r="AK3888" i="1"/>
  <c r="AM3273" i="1"/>
  <c r="AL3273" i="1"/>
  <c r="AK3273" i="1"/>
  <c r="AK3039" i="1"/>
  <c r="AM3039" i="1"/>
  <c r="AL3039" i="1"/>
  <c r="AK3239" i="1"/>
  <c r="AM3239" i="1"/>
  <c r="AL3239" i="1"/>
  <c r="AM3682" i="1"/>
  <c r="AL3682" i="1"/>
  <c r="AK3682" i="1"/>
  <c r="AM4041" i="1"/>
  <c r="AL4041" i="1"/>
  <c r="AK4041" i="1"/>
  <c r="AL3116" i="1"/>
  <c r="AK3116" i="1"/>
  <c r="AM3116" i="1"/>
  <c r="AL3584" i="1"/>
  <c r="AK3584" i="1"/>
  <c r="AM3584" i="1"/>
  <c r="AM3450" i="1"/>
  <c r="AL3450" i="1"/>
  <c r="AK3450" i="1"/>
  <c r="AL4183" i="1"/>
  <c r="AK4183" i="1"/>
  <c r="AM4183" i="1"/>
  <c r="AM3265" i="1"/>
  <c r="AL3265" i="1"/>
  <c r="AK3265" i="1"/>
  <c r="AM4064" i="1"/>
  <c r="AL4064" i="1"/>
  <c r="AK4064" i="1"/>
  <c r="AL4135" i="1"/>
  <c r="AK4135" i="1"/>
  <c r="AM4135" i="1"/>
  <c r="AM2974" i="1"/>
  <c r="AL2974" i="1"/>
  <c r="AK2974" i="1"/>
  <c r="AK3455" i="1"/>
  <c r="AM3455" i="1"/>
  <c r="AL3455" i="1"/>
  <c r="AM3840" i="1"/>
  <c r="AL3840" i="1"/>
  <c r="AK3840" i="1"/>
  <c r="AM5283" i="1"/>
  <c r="AL5283" i="1"/>
  <c r="AK5283" i="1"/>
  <c r="AL3660" i="1"/>
  <c r="AK3660" i="1"/>
  <c r="AM3660" i="1"/>
  <c r="AK3958" i="1"/>
  <c r="AM3958" i="1"/>
  <c r="AL3958" i="1"/>
  <c r="AM3370" i="1"/>
  <c r="AL3370" i="1"/>
  <c r="AK3370" i="1"/>
  <c r="AM3578" i="1"/>
  <c r="AL3578" i="1"/>
  <c r="AK3578" i="1"/>
  <c r="AK3815" i="1"/>
  <c r="AM3815" i="1"/>
  <c r="AL3815" i="1"/>
  <c r="AK4226" i="1"/>
  <c r="AM4226" i="1"/>
  <c r="AL4226" i="1"/>
  <c r="AM3749" i="1"/>
  <c r="AL3749" i="1"/>
  <c r="AK3749" i="1"/>
  <c r="AM4431" i="1"/>
  <c r="AL4431" i="1"/>
  <c r="AK4431" i="1"/>
  <c r="AM3789" i="1"/>
  <c r="AL3789" i="1"/>
  <c r="AK3789" i="1"/>
  <c r="AL3963" i="1"/>
  <c r="AK3963" i="1"/>
  <c r="AM3963" i="1"/>
  <c r="AM3857" i="1"/>
  <c r="AL3857" i="1"/>
  <c r="AK3857" i="1"/>
  <c r="AM4536" i="1"/>
  <c r="AL4536" i="1"/>
  <c r="AK4536" i="1"/>
  <c r="AM2965" i="1"/>
  <c r="AL2965" i="1"/>
  <c r="AK2965" i="1"/>
  <c r="AM3166" i="1"/>
  <c r="AL3166" i="1"/>
  <c r="AK3166" i="1"/>
  <c r="AK3627" i="1"/>
  <c r="AM3627" i="1"/>
  <c r="AL3627" i="1"/>
  <c r="AM3594" i="1"/>
  <c r="AL3594" i="1"/>
  <c r="AK3594" i="1"/>
  <c r="AM3737" i="1"/>
  <c r="AL3737" i="1"/>
  <c r="AK3737" i="1"/>
  <c r="AM2922" i="1"/>
  <c r="AL2922" i="1"/>
  <c r="AK2922" i="1"/>
  <c r="AL3688" i="1"/>
  <c r="AK3688" i="1"/>
  <c r="AM3688" i="1"/>
  <c r="AL3724" i="1"/>
  <c r="AK3724" i="1"/>
  <c r="AM3724" i="1"/>
  <c r="N3181" i="1"/>
  <c r="W3181" i="1" s="1"/>
  <c r="AK3483" i="1"/>
  <c r="AM3483" i="1"/>
  <c r="AL3483" i="1"/>
  <c r="AK3451" i="1"/>
  <c r="AM3451" i="1"/>
  <c r="AL3451" i="1"/>
  <c r="AM3562" i="1"/>
  <c r="AL3562" i="1"/>
  <c r="AK3562" i="1"/>
  <c r="AM3582" i="1"/>
  <c r="AL3582" i="1"/>
  <c r="AK3582" i="1"/>
  <c r="AL4458" i="1"/>
  <c r="AK4458" i="1"/>
  <c r="AM4458" i="1"/>
  <c r="AK3591" i="1"/>
  <c r="AM3591" i="1"/>
  <c r="AL3591" i="1"/>
  <c r="AK3171" i="1"/>
  <c r="AM3171" i="1"/>
  <c r="AL3171" i="1"/>
  <c r="AK2839" i="1"/>
  <c r="AM2839" i="1"/>
  <c r="AL2839" i="1"/>
  <c r="AM3177" i="1"/>
  <c r="AL3177" i="1"/>
  <c r="AK3177" i="1"/>
  <c r="AM2949" i="1"/>
  <c r="AL2949" i="1"/>
  <c r="AK2949" i="1"/>
  <c r="AM3253" i="1"/>
  <c r="AL3253" i="1"/>
  <c r="AK3253" i="1"/>
  <c r="AK3267" i="1"/>
  <c r="AM3267" i="1"/>
  <c r="AL3267" i="1"/>
  <c r="AK2643" i="1"/>
  <c r="AM2643" i="1"/>
  <c r="AL2643" i="1"/>
  <c r="AK3315" i="1"/>
  <c r="AM3315" i="1"/>
  <c r="AL3315" i="1"/>
  <c r="AL3200" i="1"/>
  <c r="AK3200" i="1"/>
  <c r="AM3200" i="1"/>
  <c r="AM3117" i="1"/>
  <c r="AL3117" i="1"/>
  <c r="AK3117" i="1"/>
  <c r="AL3348" i="1"/>
  <c r="AK3348" i="1"/>
  <c r="AM3348" i="1"/>
  <c r="AM3006" i="1"/>
  <c r="AL3006" i="1"/>
  <c r="AK3006" i="1"/>
  <c r="AL3780" i="1"/>
  <c r="AK3780" i="1"/>
  <c r="AM3780" i="1"/>
  <c r="AM3885" i="1"/>
  <c r="AL3885" i="1"/>
  <c r="AK3885" i="1"/>
  <c r="AM2894" i="1"/>
  <c r="AL2894" i="1"/>
  <c r="AK2894" i="1"/>
  <c r="AK3595" i="1"/>
  <c r="AM3595" i="1"/>
  <c r="AL3595" i="1"/>
  <c r="AM2842" i="1"/>
  <c r="AL2842" i="1"/>
  <c r="AK2842" i="1"/>
  <c r="AM3222" i="1"/>
  <c r="AL3222" i="1"/>
  <c r="AK3222" i="1"/>
  <c r="AM3205" i="1"/>
  <c r="AL3205" i="1"/>
  <c r="AK3205" i="1"/>
  <c r="AM2649" i="1"/>
  <c r="AL2649" i="1"/>
  <c r="AK2649" i="1"/>
  <c r="AM2761" i="1"/>
  <c r="AL2761" i="1"/>
  <c r="AK2761" i="1"/>
  <c r="AM2849" i="1"/>
  <c r="AL2849" i="1"/>
  <c r="AK2849" i="1"/>
  <c r="AM3037" i="1"/>
  <c r="AL3037" i="1"/>
  <c r="AK3037" i="1"/>
  <c r="AK2955" i="1"/>
  <c r="AM2955" i="1"/>
  <c r="AL2955" i="1"/>
  <c r="AK3195" i="1"/>
  <c r="AM3195" i="1"/>
  <c r="AL3195" i="1"/>
  <c r="AL2564" i="1"/>
  <c r="AK2564" i="1"/>
  <c r="AM2564" i="1"/>
  <c r="AL3304" i="1"/>
  <c r="AK3304" i="1"/>
  <c r="AM3304" i="1"/>
  <c r="AM3481" i="1"/>
  <c r="AL3481" i="1"/>
  <c r="AK3481" i="1"/>
  <c r="AM2945" i="1"/>
  <c r="AL2945" i="1"/>
  <c r="AK2945" i="1"/>
  <c r="AM2673" i="1"/>
  <c r="AL2673" i="1"/>
  <c r="AK2673" i="1"/>
  <c r="AM2653" i="1"/>
  <c r="AL2653" i="1"/>
  <c r="AK2653" i="1"/>
  <c r="AM3158" i="1"/>
  <c r="AL3158" i="1"/>
  <c r="AK3158" i="1"/>
  <c r="AM2778" i="1"/>
  <c r="AL2778" i="1"/>
  <c r="AK2778" i="1"/>
  <c r="AM2754" i="1"/>
  <c r="AL2754" i="1"/>
  <c r="AK2754" i="1"/>
  <c r="AK2939" i="1"/>
  <c r="AM2939" i="1"/>
  <c r="AL2939" i="1"/>
  <c r="AM3762" i="1"/>
  <c r="AL3762" i="1"/>
  <c r="AK3762" i="1"/>
  <c r="AK2427" i="1"/>
  <c r="AM2427" i="1"/>
  <c r="AL2427" i="1"/>
  <c r="AL2712" i="1"/>
  <c r="AK2712" i="1"/>
  <c r="AM2712" i="1"/>
  <c r="AM2462" i="1"/>
  <c r="AL2462" i="1"/>
  <c r="AK2462" i="1"/>
  <c r="AM2449" i="1"/>
  <c r="AL2449" i="1"/>
  <c r="AK2449" i="1"/>
  <c r="AK2763" i="1"/>
  <c r="AM2763" i="1"/>
  <c r="AL2763" i="1"/>
  <c r="AL2524" i="1"/>
  <c r="AK2524" i="1"/>
  <c r="AM2524" i="1"/>
  <c r="AM2794" i="1"/>
  <c r="AL2794" i="1"/>
  <c r="AK2794" i="1"/>
  <c r="AL2520" i="1"/>
  <c r="AK2520" i="1"/>
  <c r="AM2520" i="1"/>
  <c r="AM2385" i="1"/>
  <c r="AL2385" i="1"/>
  <c r="AK2385" i="1"/>
  <c r="AL2468" i="1"/>
  <c r="AK2468" i="1"/>
  <c r="AM2468" i="1"/>
  <c r="AM2621" i="1"/>
  <c r="AL2621" i="1"/>
  <c r="AK2621" i="1"/>
  <c r="AL2924" i="1"/>
  <c r="AK2924" i="1"/>
  <c r="AM2924" i="1"/>
  <c r="AM2758" i="1"/>
  <c r="AL2758" i="1"/>
  <c r="AK2758" i="1"/>
  <c r="AK2635" i="1"/>
  <c r="AM2635" i="1"/>
  <c r="AL2635" i="1"/>
  <c r="AM2926" i="1"/>
  <c r="AL2926" i="1"/>
  <c r="AK2926" i="1"/>
  <c r="AK2555" i="1"/>
  <c r="AM2555" i="1"/>
  <c r="AL2555" i="1"/>
  <c r="AM2501" i="1"/>
  <c r="AL2501" i="1"/>
  <c r="AK2501" i="1"/>
  <c r="AL2656" i="1"/>
  <c r="AK2656" i="1"/>
  <c r="AM2656" i="1"/>
  <c r="AM2666" i="1"/>
  <c r="AL2666" i="1"/>
  <c r="AK2666" i="1"/>
  <c r="AK2599" i="1"/>
  <c r="AM2599" i="1"/>
  <c r="AL2599" i="1"/>
  <c r="AM2713" i="1"/>
  <c r="AL2713" i="1"/>
  <c r="AK2713" i="1"/>
  <c r="AL2436" i="1"/>
  <c r="AK2436" i="1"/>
  <c r="AM2436" i="1"/>
  <c r="AM2373" i="1"/>
  <c r="AL2373" i="1"/>
  <c r="AK2373" i="1"/>
  <c r="AM2506" i="1"/>
  <c r="AL2506" i="1"/>
  <c r="AK2506" i="1"/>
  <c r="AL2452" i="1"/>
  <c r="AK2452" i="1"/>
  <c r="AM2452" i="1"/>
  <c r="AK2383" i="1"/>
  <c r="AM2383" i="1"/>
  <c r="AL2383" i="1"/>
  <c r="AM2618" i="1"/>
  <c r="AL2618" i="1"/>
  <c r="AK2618" i="1"/>
  <c r="AM2601" i="1"/>
  <c r="AL2601" i="1"/>
  <c r="AK2601" i="1"/>
  <c r="AM2494" i="1"/>
  <c r="AL2494" i="1"/>
  <c r="AK2494" i="1"/>
  <c r="AM2410" i="1"/>
  <c r="AL2410" i="1"/>
  <c r="AK2410" i="1"/>
  <c r="AM2790" i="1"/>
  <c r="AL2790" i="1"/>
  <c r="AK2790" i="1"/>
  <c r="AM2597" i="1"/>
  <c r="AL2597" i="1"/>
  <c r="AK2597" i="1"/>
  <c r="AM2401" i="1"/>
  <c r="AL2401" i="1"/>
  <c r="AK2401" i="1"/>
  <c r="AM2321" i="1"/>
  <c r="AL2321" i="1"/>
  <c r="AK2321" i="1"/>
  <c r="AK2339" i="1"/>
  <c r="AM2339" i="1"/>
  <c r="AL2339" i="1"/>
  <c r="AM2389" i="1"/>
  <c r="AL2389" i="1"/>
  <c r="AK2389" i="1"/>
  <c r="AM2578" i="1"/>
  <c r="AL2578" i="1"/>
  <c r="AK2578" i="1"/>
  <c r="AK2559" i="1"/>
  <c r="AM2559" i="1"/>
  <c r="AL2559" i="1"/>
  <c r="AL2324" i="1"/>
  <c r="AK2324" i="1"/>
  <c r="AM2324" i="1"/>
  <c r="AM2362" i="1"/>
  <c r="AL2362" i="1"/>
  <c r="AK2362" i="1"/>
  <c r="AM2406" i="1"/>
  <c r="AL2406" i="1"/>
  <c r="AK2406" i="1"/>
  <c r="AK2375" i="1"/>
  <c r="AM2375" i="1"/>
  <c r="AL2375" i="1"/>
  <c r="AL2204" i="1"/>
  <c r="AK2204" i="1"/>
  <c r="AM2204" i="1"/>
  <c r="AM2273" i="1"/>
  <c r="AL2273" i="1"/>
  <c r="AK2273" i="1"/>
  <c r="AL2244" i="1"/>
  <c r="AK2244" i="1"/>
  <c r="AM2244" i="1"/>
  <c r="AL2292" i="1"/>
  <c r="AK2292" i="1"/>
  <c r="AM2292" i="1"/>
  <c r="AM2206" i="1"/>
  <c r="AL2206" i="1"/>
  <c r="AK2206" i="1"/>
  <c r="AL2312" i="1"/>
  <c r="AK2312" i="1"/>
  <c r="AM2312" i="1"/>
  <c r="AM2290" i="1"/>
  <c r="AL2290" i="1"/>
  <c r="AK2290" i="1"/>
  <c r="AK2215" i="1"/>
  <c r="AM2215" i="1"/>
  <c r="AL2215" i="1"/>
  <c r="AL2208" i="1"/>
  <c r="AK2208" i="1"/>
  <c r="AM2208" i="1"/>
  <c r="AL2220" i="1"/>
  <c r="AK2220" i="1"/>
  <c r="AM2220" i="1"/>
  <c r="AM2166" i="1"/>
  <c r="AL2166" i="1"/>
  <c r="AK2166" i="1"/>
  <c r="AM2198" i="1"/>
  <c r="AL2198" i="1"/>
  <c r="AK2198" i="1"/>
  <c r="AM6329" i="1"/>
  <c r="AL6329" i="1"/>
  <c r="AK6329" i="1"/>
  <c r="AK4317" i="1"/>
  <c r="AM4317" i="1"/>
  <c r="AL4317" i="1"/>
  <c r="AK4142" i="1"/>
  <c r="AM4142" i="1"/>
  <c r="AL4142" i="1"/>
  <c r="AM5953" i="1"/>
  <c r="AL5953" i="1"/>
  <c r="AK5953" i="1"/>
  <c r="AL6052" i="1"/>
  <c r="AK6052" i="1"/>
  <c r="AM6052" i="1"/>
  <c r="AK6555" i="1"/>
  <c r="AL6555" i="1"/>
  <c r="AM6555" i="1"/>
  <c r="AK4977" i="1"/>
  <c r="AL4977" i="1"/>
  <c r="AM4977" i="1"/>
  <c r="AM7104" i="1"/>
  <c r="AK7104" i="1"/>
  <c r="AL7104" i="1"/>
  <c r="AK6603" i="1"/>
  <c r="AL6603" i="1"/>
  <c r="AM6603" i="1"/>
  <c r="AM6273" i="1"/>
  <c r="AL6273" i="1"/>
  <c r="AK6273" i="1"/>
  <c r="AK5919" i="1"/>
  <c r="AM5919" i="1"/>
  <c r="AL5919" i="1"/>
  <c r="AM6996" i="1"/>
  <c r="AL6996" i="1"/>
  <c r="AK6996" i="1"/>
  <c r="AM6739" i="1"/>
  <c r="AL6739" i="1"/>
  <c r="AK6739" i="1"/>
  <c r="AK3930" i="1"/>
  <c r="AM3930" i="1"/>
  <c r="AL3930" i="1"/>
  <c r="AK7210" i="1"/>
  <c r="AM7210" i="1"/>
  <c r="AL7210" i="1"/>
  <c r="AL4422" i="1"/>
  <c r="AK4422" i="1"/>
  <c r="AM4422" i="1"/>
  <c r="AK6745" i="1"/>
  <c r="AM6745" i="1"/>
  <c r="AL6745" i="1"/>
  <c r="AK7057" i="1"/>
  <c r="AM7057" i="1"/>
  <c r="AL7057" i="1"/>
  <c r="AL3991" i="1"/>
  <c r="AK3991" i="1"/>
  <c r="AM3991" i="1"/>
  <c r="AL7203" i="1"/>
  <c r="AK7203" i="1"/>
  <c r="AM7203" i="1"/>
  <c r="AM6226" i="1"/>
  <c r="AL6226" i="1"/>
  <c r="AK6226" i="1"/>
  <c r="AL7131" i="1"/>
  <c r="AK7131" i="1"/>
  <c r="AM7131" i="1"/>
  <c r="AK6183" i="1"/>
  <c r="AM6183" i="1"/>
  <c r="AL6183" i="1"/>
  <c r="AM6501" i="1"/>
  <c r="AL6501" i="1"/>
  <c r="AK6501" i="1"/>
  <c r="AM5280" i="1"/>
  <c r="AK5280" i="1"/>
  <c r="AL5280" i="1"/>
  <c r="AK4481" i="1"/>
  <c r="AM4481" i="1"/>
  <c r="AL4481" i="1"/>
  <c r="AM7075" i="1"/>
  <c r="AL7075" i="1"/>
  <c r="AK7075" i="1"/>
  <c r="AK4393" i="1"/>
  <c r="AM4393" i="1"/>
  <c r="AL4393" i="1"/>
  <c r="AK6239" i="1"/>
  <c r="AM6239" i="1"/>
  <c r="AL6239" i="1"/>
  <c r="AK6833" i="1"/>
  <c r="AM6833" i="1"/>
  <c r="AL6833" i="1"/>
  <c r="AL7030" i="1"/>
  <c r="AK7030" i="1"/>
  <c r="AM7030" i="1"/>
  <c r="AM5123" i="1"/>
  <c r="AL5123" i="1"/>
  <c r="AK5123" i="1"/>
  <c r="AM7272" i="1"/>
  <c r="AL7272" i="1"/>
  <c r="AK7272" i="1"/>
  <c r="AM6461" i="1"/>
  <c r="AL6461" i="1"/>
  <c r="AK6461" i="1"/>
  <c r="AL5632" i="1"/>
  <c r="AK5632" i="1"/>
  <c r="AM5632" i="1"/>
  <c r="AK6777" i="1"/>
  <c r="AM6777" i="1"/>
  <c r="AL6777" i="1"/>
  <c r="AM6776" i="1"/>
  <c r="AK6776" i="1"/>
  <c r="AL6776" i="1"/>
  <c r="AM5008" i="1"/>
  <c r="AK5008" i="1"/>
  <c r="AL5008" i="1"/>
  <c r="AK5399" i="1"/>
  <c r="AM5399" i="1"/>
  <c r="AL5399" i="1"/>
  <c r="AK5811" i="1"/>
  <c r="AL5811" i="1"/>
  <c r="AM5811" i="1"/>
  <c r="AL5146" i="1"/>
  <c r="AK5146" i="1"/>
  <c r="AM5146" i="1"/>
  <c r="AM5529" i="1"/>
  <c r="AL5529" i="1"/>
  <c r="AK5529" i="1"/>
  <c r="AK6203" i="1"/>
  <c r="AL6203" i="1"/>
  <c r="AM6203" i="1"/>
  <c r="AM6258" i="1"/>
  <c r="AL6258" i="1"/>
  <c r="AK6258" i="1"/>
  <c r="AM4420" i="1"/>
  <c r="AL4420" i="1"/>
  <c r="AK4420" i="1"/>
  <c r="AK6119" i="1"/>
  <c r="AM6119" i="1"/>
  <c r="AL6119" i="1"/>
  <c r="AM5737" i="1"/>
  <c r="AL5737" i="1"/>
  <c r="AK5737" i="1"/>
  <c r="AM5342" i="1"/>
  <c r="AK5342" i="1"/>
  <c r="AL5342" i="1"/>
  <c r="AM4767" i="1"/>
  <c r="AL4767" i="1"/>
  <c r="AK4767" i="1"/>
  <c r="AK6677" i="1"/>
  <c r="AL6677" i="1"/>
  <c r="AM6677" i="1"/>
  <c r="AM4675" i="1"/>
  <c r="AL4675" i="1"/>
  <c r="AK4675" i="1"/>
  <c r="AM6667" i="1"/>
  <c r="AL6667" i="1"/>
  <c r="AK6667" i="1"/>
  <c r="AM5857" i="1"/>
  <c r="AL5857" i="1"/>
  <c r="AK5857" i="1"/>
  <c r="AM5385" i="1"/>
  <c r="AL5385" i="1"/>
  <c r="AK5385" i="1"/>
  <c r="AL7295" i="1"/>
  <c r="AK7295" i="1"/>
  <c r="AM7295" i="1"/>
  <c r="AM4556" i="1"/>
  <c r="AL4556" i="1"/>
  <c r="AK4556" i="1"/>
  <c r="AM5921" i="1"/>
  <c r="AL5921" i="1"/>
  <c r="AK5921" i="1"/>
  <c r="AL6886" i="1"/>
  <c r="AK6886" i="1"/>
  <c r="AM6886" i="1"/>
  <c r="AK7194" i="1"/>
  <c r="AM7194" i="1"/>
  <c r="AL7194" i="1"/>
  <c r="AM7257" i="1"/>
  <c r="AK7257" i="1"/>
  <c r="AL7257" i="1"/>
  <c r="AL4486" i="1"/>
  <c r="AK4486" i="1"/>
  <c r="AM4486" i="1"/>
  <c r="AM5195" i="1"/>
  <c r="AL5195" i="1"/>
  <c r="AK5195" i="1"/>
  <c r="AK3866" i="1"/>
  <c r="AM3866" i="1"/>
  <c r="AL3866" i="1"/>
  <c r="AK4665" i="1"/>
  <c r="AM4665" i="1"/>
  <c r="AL4665" i="1"/>
  <c r="AM6864" i="1"/>
  <c r="AK6864" i="1"/>
  <c r="AL6864" i="1"/>
  <c r="AL5262" i="1"/>
  <c r="AK5262" i="1"/>
  <c r="AM5262" i="1"/>
  <c r="AL6040" i="1"/>
  <c r="AK6040" i="1"/>
  <c r="AM6040" i="1"/>
  <c r="AM4008" i="1"/>
  <c r="AL4008" i="1"/>
  <c r="AK4008" i="1"/>
  <c r="AL5254" i="1"/>
  <c r="AK5254" i="1"/>
  <c r="AM5254" i="1"/>
  <c r="AK6003" i="1"/>
  <c r="AL6003" i="1"/>
  <c r="AM6003" i="1"/>
  <c r="AK6227" i="1"/>
  <c r="AL6227" i="1"/>
  <c r="AM6227" i="1"/>
  <c r="AM5718" i="1"/>
  <c r="AK5718" i="1"/>
  <c r="AL5718" i="1"/>
  <c r="AK4597" i="1"/>
  <c r="AL4597" i="1"/>
  <c r="AM4597" i="1"/>
  <c r="AL5760" i="1"/>
  <c r="AK5760" i="1"/>
  <c r="AM5760" i="1"/>
  <c r="AK4014" i="1"/>
  <c r="AM4014" i="1"/>
  <c r="AL4014" i="1"/>
  <c r="AK5559" i="1"/>
  <c r="AM5559" i="1"/>
  <c r="AL5559" i="1"/>
  <c r="AM6892" i="1"/>
  <c r="AL6892" i="1"/>
  <c r="AK6892" i="1"/>
  <c r="AM6177" i="1"/>
  <c r="AL6177" i="1"/>
  <c r="AK6177" i="1"/>
  <c r="AL7159" i="1"/>
  <c r="AK7159" i="1"/>
  <c r="AM7159" i="1"/>
  <c r="AM6294" i="1"/>
  <c r="AK6294" i="1"/>
  <c r="AL6294" i="1"/>
  <c r="AL4994" i="1"/>
  <c r="AK4994" i="1"/>
  <c r="AM4994" i="1"/>
  <c r="AK3803" i="1"/>
  <c r="AM3803" i="1"/>
  <c r="AL3803" i="1"/>
  <c r="AM6097" i="1"/>
  <c r="AL6097" i="1"/>
  <c r="AK6097" i="1"/>
  <c r="AL6232" i="1"/>
  <c r="AK6232" i="1"/>
  <c r="AM6232" i="1"/>
  <c r="AL5266" i="1"/>
  <c r="AK5266" i="1"/>
  <c r="AM5266" i="1"/>
  <c r="AM6646" i="1"/>
  <c r="AK6646" i="1"/>
  <c r="AL6646" i="1"/>
  <c r="AK4617" i="1"/>
  <c r="AM4617" i="1"/>
  <c r="AL4617" i="1"/>
  <c r="AL5170" i="1"/>
  <c r="AK5170" i="1"/>
  <c r="AM5170" i="1"/>
  <c r="AK4441" i="1"/>
  <c r="AM4441" i="1"/>
  <c r="AL4441" i="1"/>
  <c r="AL4087" i="1"/>
  <c r="AK4087" i="1"/>
  <c r="AM4087" i="1"/>
  <c r="AM3920" i="1"/>
  <c r="AL3920" i="1"/>
  <c r="AK3920" i="1"/>
  <c r="AM5909" i="1"/>
  <c r="AL5909" i="1"/>
  <c r="AK5909" i="1"/>
  <c r="AM5326" i="1"/>
  <c r="AK5326" i="1"/>
  <c r="AL5326" i="1"/>
  <c r="AM4855" i="1"/>
  <c r="AL4855" i="1"/>
  <c r="AK4855" i="1"/>
  <c r="AM7204" i="1"/>
  <c r="AL7204" i="1"/>
  <c r="AK7204" i="1"/>
  <c r="AM4935" i="1"/>
  <c r="AL4935" i="1"/>
  <c r="AK4935" i="1"/>
  <c r="AL3564" i="1"/>
  <c r="AK3564" i="1"/>
  <c r="AM3564" i="1"/>
  <c r="AL3879" i="1"/>
  <c r="AK3879" i="1"/>
  <c r="AM3879" i="1"/>
  <c r="AL5166" i="1"/>
  <c r="AK5166" i="1"/>
  <c r="AM5166" i="1"/>
  <c r="AL7062" i="1"/>
  <c r="AK7062" i="1"/>
  <c r="AM7062" i="1"/>
  <c r="AK4301" i="1"/>
  <c r="AM4301" i="1"/>
  <c r="AL4301" i="1"/>
  <c r="AM4252" i="1"/>
  <c r="AK4252" i="1"/>
  <c r="AL4252" i="1"/>
  <c r="AK4257" i="1"/>
  <c r="AL4257" i="1"/>
  <c r="AM4257" i="1"/>
  <c r="AM4712" i="1"/>
  <c r="AL4712" i="1"/>
  <c r="AK4712" i="1"/>
  <c r="AM6550" i="1"/>
  <c r="AK6550" i="1"/>
  <c r="AL6550" i="1"/>
  <c r="AL4754" i="1"/>
  <c r="AK4754" i="1"/>
  <c r="AM4754" i="1"/>
  <c r="AM3830" i="1"/>
  <c r="AL3830" i="1"/>
  <c r="AK3830" i="1"/>
  <c r="AL7235" i="1"/>
  <c r="AK7235" i="1"/>
  <c r="AM7235" i="1"/>
  <c r="AM6566" i="1"/>
  <c r="AK6566" i="1"/>
  <c r="AL6566" i="1"/>
  <c r="AM5140" i="1"/>
  <c r="AK5140" i="1"/>
  <c r="AL5140" i="1"/>
  <c r="AM6679" i="1"/>
  <c r="AL6679" i="1"/>
  <c r="AK6679" i="1"/>
  <c r="AM3872" i="1"/>
  <c r="AL3872" i="1"/>
  <c r="AK3872" i="1"/>
  <c r="AL5412" i="1"/>
  <c r="AK5412" i="1"/>
  <c r="AM5412" i="1"/>
  <c r="AK5519" i="1"/>
  <c r="AM5519" i="1"/>
  <c r="AL5519" i="1"/>
  <c r="AM5425" i="1"/>
  <c r="AL5425" i="1"/>
  <c r="AK5425" i="1"/>
  <c r="AL5010" i="1"/>
  <c r="AK5010" i="1"/>
  <c r="AM5010" i="1"/>
  <c r="AL4374" i="1"/>
  <c r="AK4374" i="1"/>
  <c r="AM4374" i="1"/>
  <c r="AM4968" i="1"/>
  <c r="AL4968" i="1"/>
  <c r="AK4968" i="1"/>
  <c r="AL4051" i="1"/>
  <c r="AK4051" i="1"/>
  <c r="AM4051" i="1"/>
  <c r="AK3615" i="1"/>
  <c r="AM3615" i="1"/>
  <c r="AL3615" i="1"/>
  <c r="AK3283" i="1"/>
  <c r="AM3283" i="1"/>
  <c r="AL3283" i="1"/>
  <c r="AM4237" i="1"/>
  <c r="AL4237" i="1"/>
  <c r="AK4237" i="1"/>
  <c r="AM3981" i="1"/>
  <c r="AL3981" i="1"/>
  <c r="AK3981" i="1"/>
  <c r="AL4063" i="1"/>
  <c r="AK4063" i="1"/>
  <c r="AM4063" i="1"/>
  <c r="AL5348" i="1"/>
  <c r="AK5348" i="1"/>
  <c r="AM5348" i="1"/>
  <c r="AM5801" i="1"/>
  <c r="AL5801" i="1"/>
  <c r="AK5801" i="1"/>
  <c r="AL4047" i="1"/>
  <c r="AK4047" i="1"/>
  <c r="AM4047" i="1"/>
  <c r="AL3572" i="1"/>
  <c r="AK3572" i="1"/>
  <c r="AM3572" i="1"/>
  <c r="AM4551" i="1"/>
  <c r="AL4551" i="1"/>
  <c r="AK4551" i="1"/>
  <c r="AM3905" i="1"/>
  <c r="AL3905" i="1"/>
  <c r="AK3905" i="1"/>
  <c r="AM4225" i="1"/>
  <c r="AL4225" i="1"/>
  <c r="AK4225" i="1"/>
  <c r="AK3111" i="1"/>
  <c r="AM3111" i="1"/>
  <c r="AL3111" i="1"/>
  <c r="AM4351" i="1"/>
  <c r="AL4351" i="1"/>
  <c r="AK4351" i="1"/>
  <c r="AM3530" i="1"/>
  <c r="AL3530" i="1"/>
  <c r="AK3530" i="1"/>
  <c r="AM3625" i="1"/>
  <c r="AL3625" i="1"/>
  <c r="AK3625" i="1"/>
  <c r="AM3506" i="1"/>
  <c r="AL3506" i="1"/>
  <c r="AK3506" i="1"/>
  <c r="AM4124" i="1"/>
  <c r="AL4124" i="1"/>
  <c r="AK4124" i="1"/>
  <c r="AM4339" i="1"/>
  <c r="AL4339" i="1"/>
  <c r="AK4339" i="1"/>
  <c r="AM4451" i="1"/>
  <c r="AL4451" i="1"/>
  <c r="AK4451" i="1"/>
  <c r="AK4413" i="1"/>
  <c r="AM4413" i="1"/>
  <c r="AL4413" i="1"/>
  <c r="AM4848" i="1"/>
  <c r="AK4848" i="1"/>
  <c r="AL4848" i="1"/>
  <c r="AM4229" i="1"/>
  <c r="AL4229" i="1"/>
  <c r="AK4229" i="1"/>
  <c r="AM3777" i="1"/>
  <c r="AL3777" i="1"/>
  <c r="AK3777" i="1"/>
  <c r="AL2992" i="1"/>
  <c r="AK2992" i="1"/>
  <c r="AM2992" i="1"/>
  <c r="AL3532" i="1"/>
  <c r="AK3532" i="1"/>
  <c r="AM3532" i="1"/>
  <c r="AK3343" i="1"/>
  <c r="AM3343" i="1"/>
  <c r="AL3343" i="1"/>
  <c r="AL4398" i="1"/>
  <c r="AK4398" i="1"/>
  <c r="AM4398" i="1"/>
  <c r="AK3279" i="1"/>
  <c r="AM3279" i="1"/>
  <c r="AL3279" i="1"/>
  <c r="AM4121" i="1"/>
  <c r="AL4121" i="1"/>
  <c r="AK4121" i="1"/>
  <c r="AK3107" i="1"/>
  <c r="AM3107" i="1"/>
  <c r="AL3107" i="1"/>
  <c r="AL3895" i="1"/>
  <c r="AK3895" i="1"/>
  <c r="AM3895" i="1"/>
  <c r="AK3571" i="1"/>
  <c r="AM3571" i="1"/>
  <c r="AL3571" i="1"/>
  <c r="AM4544" i="1"/>
  <c r="AK4544" i="1"/>
  <c r="AL4544" i="1"/>
  <c r="AM3086" i="1"/>
  <c r="AL3086" i="1"/>
  <c r="AK3086" i="1"/>
  <c r="AK3319" i="1"/>
  <c r="AM3319" i="1"/>
  <c r="AL3319" i="1"/>
  <c r="AM2966" i="1"/>
  <c r="AL2966" i="1"/>
  <c r="AK2966" i="1"/>
  <c r="AL5110" i="1"/>
  <c r="AK5110" i="1"/>
  <c r="AM5110" i="1"/>
  <c r="AM3173" i="1"/>
  <c r="AL3173" i="1"/>
  <c r="AK3173" i="1"/>
  <c r="AM4319" i="1"/>
  <c r="AL4319" i="1"/>
  <c r="AK4319" i="1"/>
  <c r="AK4158" i="1"/>
  <c r="AM4158" i="1"/>
  <c r="AL4158" i="1"/>
  <c r="AL4946" i="1"/>
  <c r="AK4946" i="1"/>
  <c r="AM4946" i="1"/>
  <c r="AM3614" i="1"/>
  <c r="AL3614" i="1"/>
  <c r="AK3614" i="1"/>
  <c r="AK3603" i="1"/>
  <c r="AM3603" i="1"/>
  <c r="AL3603" i="1"/>
  <c r="AK3207" i="1"/>
  <c r="AM3207" i="1"/>
  <c r="AL3207" i="1"/>
  <c r="AL3424" i="1"/>
  <c r="AK3424" i="1"/>
  <c r="AM3424" i="1"/>
  <c r="AM3868" i="1"/>
  <c r="AL3868" i="1"/>
  <c r="AK3868" i="1"/>
  <c r="AL3644" i="1"/>
  <c r="AK3644" i="1"/>
  <c r="AM3644" i="1"/>
  <c r="AM4436" i="1"/>
  <c r="AL4436" i="1"/>
  <c r="AK4436" i="1"/>
  <c r="AL3824" i="1"/>
  <c r="AK3824" i="1"/>
  <c r="AM3824" i="1"/>
  <c r="AK3990" i="1"/>
  <c r="AM3990" i="1"/>
  <c r="AL3990" i="1"/>
  <c r="AL3392" i="1"/>
  <c r="AK3392" i="1"/>
  <c r="AM3392" i="1"/>
  <c r="AM3505" i="1"/>
  <c r="AL3505" i="1"/>
  <c r="AK3505" i="1"/>
  <c r="AM3305" i="1"/>
  <c r="AL3305" i="1"/>
  <c r="AK3305" i="1"/>
  <c r="AM4560" i="1"/>
  <c r="AK4560" i="1"/>
  <c r="AL4560" i="1"/>
  <c r="AK3607" i="1"/>
  <c r="AM3607" i="1"/>
  <c r="AL3607" i="1"/>
  <c r="AM3665" i="1"/>
  <c r="AL3665" i="1"/>
  <c r="AK3665" i="1"/>
  <c r="AL3955" i="1"/>
  <c r="AK3955" i="1"/>
  <c r="AM3955" i="1"/>
  <c r="AM3674" i="1"/>
  <c r="AL3674" i="1"/>
  <c r="AK3674" i="1"/>
  <c r="AL2984" i="1"/>
  <c r="AK2984" i="1"/>
  <c r="AM2984" i="1"/>
  <c r="AK3359" i="1"/>
  <c r="AM3359" i="1"/>
  <c r="AL3359" i="1"/>
  <c r="AL3604" i="1"/>
  <c r="AK3604" i="1"/>
  <c r="AM3604" i="1"/>
  <c r="AL3596" i="1"/>
  <c r="AK3596" i="1"/>
  <c r="AM3596" i="1"/>
  <c r="AM3577" i="1"/>
  <c r="AL3577" i="1"/>
  <c r="AK3577" i="1"/>
  <c r="AL3220" i="1"/>
  <c r="AK3220" i="1"/>
  <c r="AM3220" i="1"/>
  <c r="AK4114" i="1"/>
  <c r="AM4114" i="1"/>
  <c r="AL4114" i="1"/>
  <c r="AM3590" i="1"/>
  <c r="AL3590" i="1"/>
  <c r="AK3590" i="1"/>
  <c r="AL4254" i="1"/>
  <c r="AK4254" i="1"/>
  <c r="AM4254" i="1"/>
  <c r="AK3635" i="1"/>
  <c r="AM3635" i="1"/>
  <c r="AL3635" i="1"/>
  <c r="AM3233" i="1"/>
  <c r="AL3233" i="1"/>
  <c r="AK3233" i="1"/>
  <c r="AK4150" i="1"/>
  <c r="AM4150" i="1"/>
  <c r="AL4150" i="1"/>
  <c r="AM3928" i="1"/>
  <c r="AL3928" i="1"/>
  <c r="AK3928" i="1"/>
  <c r="AM4256" i="1"/>
  <c r="AL4256" i="1"/>
  <c r="AK4256" i="1"/>
  <c r="AL3820" i="1"/>
  <c r="AK3820" i="1"/>
  <c r="AM3820" i="1"/>
  <c r="AM3649" i="1"/>
  <c r="AL3649" i="1"/>
  <c r="AK3649" i="1"/>
  <c r="AM3705" i="1"/>
  <c r="AL3705" i="1"/>
  <c r="AK3705" i="1"/>
  <c r="AM3585" i="1"/>
  <c r="AL3585" i="1"/>
  <c r="AK3585" i="1"/>
  <c r="AM3733" i="1"/>
  <c r="AL3733" i="1"/>
  <c r="AK3733" i="1"/>
  <c r="AM3297" i="1"/>
  <c r="AL3297" i="1"/>
  <c r="AK3297" i="1"/>
  <c r="AM3694" i="1"/>
  <c r="AL3694" i="1"/>
  <c r="AK3694" i="1"/>
  <c r="AM3778" i="1"/>
  <c r="AL3778" i="1"/>
  <c r="AK3778" i="1"/>
  <c r="AM3474" i="1"/>
  <c r="AL3474" i="1"/>
  <c r="AK3474" i="1"/>
  <c r="AL4314" i="1"/>
  <c r="AK4314" i="1"/>
  <c r="AM4314" i="1"/>
  <c r="AM3972" i="1"/>
  <c r="AL3972" i="1"/>
  <c r="AK3972" i="1"/>
  <c r="AM3337" i="1"/>
  <c r="AL3337" i="1"/>
  <c r="AK3337" i="1"/>
  <c r="AM3774" i="1"/>
  <c r="AL3774" i="1"/>
  <c r="AK3774" i="1"/>
  <c r="AL3887" i="1"/>
  <c r="AK3887" i="1"/>
  <c r="AM3887" i="1"/>
  <c r="AM3726" i="1"/>
  <c r="AL3726" i="1"/>
  <c r="AK3726" i="1"/>
  <c r="AL3104" i="1"/>
  <c r="AK3104" i="1"/>
  <c r="AM3104" i="1"/>
  <c r="AL3252" i="1"/>
  <c r="AK3252" i="1"/>
  <c r="AM3252" i="1"/>
  <c r="AK3215" i="1"/>
  <c r="AM3215" i="1"/>
  <c r="AL3215" i="1"/>
  <c r="AM3861" i="1"/>
  <c r="AL3861" i="1"/>
  <c r="AK3861" i="1"/>
  <c r="AL3460" i="1"/>
  <c r="AK3460" i="1"/>
  <c r="AM3460" i="1"/>
  <c r="AM3289" i="1"/>
  <c r="AL3289" i="1"/>
  <c r="AK3289" i="1"/>
  <c r="AL3004" i="1"/>
  <c r="AK3004" i="1"/>
  <c r="AM3004" i="1"/>
  <c r="AK3003" i="1"/>
  <c r="AM3003" i="1"/>
  <c r="AL3003" i="1"/>
  <c r="AK3631" i="1"/>
  <c r="AM3631" i="1"/>
  <c r="AL3631" i="1"/>
  <c r="AL3800" i="1"/>
  <c r="AK3800" i="1"/>
  <c r="AM3800" i="1"/>
  <c r="AK3251" i="1"/>
  <c r="AM3251" i="1"/>
  <c r="AL3251" i="1"/>
  <c r="AM3565" i="1"/>
  <c r="AL3565" i="1"/>
  <c r="AK3565" i="1"/>
  <c r="AL2824" i="1"/>
  <c r="AK2824" i="1"/>
  <c r="AM2824" i="1"/>
  <c r="AM3062" i="1"/>
  <c r="AL3062" i="1"/>
  <c r="AK3062" i="1"/>
  <c r="AM3181" i="1"/>
  <c r="AL3181" i="1"/>
  <c r="AK3181" i="1"/>
  <c r="AL3100" i="1"/>
  <c r="AK3100" i="1"/>
  <c r="AM3100" i="1"/>
  <c r="AM3526" i="1"/>
  <c r="AL3526" i="1"/>
  <c r="AK3526" i="1"/>
  <c r="AL3212" i="1"/>
  <c r="AK3212" i="1"/>
  <c r="AM3212" i="1"/>
  <c r="AM3453" i="1"/>
  <c r="AL3453" i="1"/>
  <c r="AK3453" i="1"/>
  <c r="AM3345" i="1"/>
  <c r="AL3345" i="1"/>
  <c r="AK3345" i="1"/>
  <c r="AL3088" i="1"/>
  <c r="AK3088" i="1"/>
  <c r="AM3088" i="1"/>
  <c r="AL3276" i="1"/>
  <c r="AK3276" i="1"/>
  <c r="AM3276" i="1"/>
  <c r="AL3648" i="1"/>
  <c r="AK3648" i="1"/>
  <c r="AM3648" i="1"/>
  <c r="AK3351" i="1"/>
  <c r="AM3351" i="1"/>
  <c r="AL3351" i="1"/>
  <c r="AL3560" i="1"/>
  <c r="AK3560" i="1"/>
  <c r="AM3560" i="1"/>
  <c r="AL3060" i="1"/>
  <c r="AK3060" i="1"/>
  <c r="AM3060" i="1"/>
  <c r="AK3347" i="1"/>
  <c r="AM3347" i="1"/>
  <c r="AL3347" i="1"/>
  <c r="AM3154" i="1"/>
  <c r="AL3154" i="1"/>
  <c r="AK3154" i="1"/>
  <c r="AM3685" i="1"/>
  <c r="AL3685" i="1"/>
  <c r="AK3685" i="1"/>
  <c r="AL2752" i="1"/>
  <c r="AK2752" i="1"/>
  <c r="AM2752" i="1"/>
  <c r="AK3515" i="1"/>
  <c r="AM3515" i="1"/>
  <c r="AL3515" i="1"/>
  <c r="AM3773" i="1"/>
  <c r="AL3773" i="1"/>
  <c r="AK3773" i="1"/>
  <c r="AK2907" i="1"/>
  <c r="AM2907" i="1"/>
  <c r="AL2907" i="1"/>
  <c r="AK3011" i="1"/>
  <c r="AM3011" i="1"/>
  <c r="AL3011" i="1"/>
  <c r="AK2995" i="1"/>
  <c r="AM2995" i="1"/>
  <c r="AL2995" i="1"/>
  <c r="AL3404" i="1"/>
  <c r="AK3404" i="1"/>
  <c r="AM3404" i="1"/>
  <c r="AM2530" i="1"/>
  <c r="AL2530" i="1"/>
  <c r="AK2530" i="1"/>
  <c r="AK3083" i="1"/>
  <c r="AM3083" i="1"/>
  <c r="AL3083" i="1"/>
  <c r="AK3031" i="1"/>
  <c r="AM3031" i="1"/>
  <c r="AL3031" i="1"/>
  <c r="AM3246" i="1"/>
  <c r="AL3246" i="1"/>
  <c r="AK3246" i="1"/>
  <c r="AM3141" i="1"/>
  <c r="AL3141" i="1"/>
  <c r="AK3141" i="1"/>
  <c r="AL2868" i="1"/>
  <c r="AK2868" i="1"/>
  <c r="AM2868" i="1"/>
  <c r="AM3137" i="1"/>
  <c r="AL3137" i="1"/>
  <c r="AK3137" i="1"/>
  <c r="AM2902" i="1"/>
  <c r="AL2902" i="1"/>
  <c r="AK2902" i="1"/>
  <c r="AL2684" i="1"/>
  <c r="AK2684" i="1"/>
  <c r="AM2684" i="1"/>
  <c r="AM2997" i="1"/>
  <c r="AL2997" i="1"/>
  <c r="AK2997" i="1"/>
  <c r="AM2925" i="1"/>
  <c r="AL2925" i="1"/>
  <c r="AK2925" i="1"/>
  <c r="AM2898" i="1"/>
  <c r="AL2898" i="1"/>
  <c r="AK2898" i="1"/>
  <c r="AL3056" i="1"/>
  <c r="AK3056" i="1"/>
  <c r="AM3056" i="1"/>
  <c r="AM3442" i="1"/>
  <c r="AL3442" i="1"/>
  <c r="AK3442" i="1"/>
  <c r="AM2873" i="1"/>
  <c r="AL2873" i="1"/>
  <c r="AK2873" i="1"/>
  <c r="AK2587" i="1"/>
  <c r="AM2587" i="1"/>
  <c r="AL2587" i="1"/>
  <c r="AK3127" i="1"/>
  <c r="AM3127" i="1"/>
  <c r="AL3127" i="1"/>
  <c r="AK2623" i="1"/>
  <c r="AM2623" i="1"/>
  <c r="AL2623" i="1"/>
  <c r="AM2421" i="1"/>
  <c r="AL2421" i="1"/>
  <c r="AK2421" i="1"/>
  <c r="AM3046" i="1"/>
  <c r="AL3046" i="1"/>
  <c r="AK3046" i="1"/>
  <c r="AK3091" i="1"/>
  <c r="AM3091" i="1"/>
  <c r="AL3091" i="1"/>
  <c r="AL2748" i="1"/>
  <c r="AK2748" i="1"/>
  <c r="AM2748" i="1"/>
  <c r="AM2934" i="1"/>
  <c r="AL2934" i="1"/>
  <c r="AK2934" i="1"/>
  <c r="AM2630" i="1"/>
  <c r="AL2630" i="1"/>
  <c r="AK2630" i="1"/>
  <c r="AK2787" i="1"/>
  <c r="AM2787" i="1"/>
  <c r="AL2787" i="1"/>
  <c r="AK2459" i="1"/>
  <c r="AM2459" i="1"/>
  <c r="AL2459" i="1"/>
  <c r="AM2685" i="1"/>
  <c r="AL2685" i="1"/>
  <c r="AK2685" i="1"/>
  <c r="AK2771" i="1"/>
  <c r="AM2771" i="1"/>
  <c r="AL2771" i="1"/>
  <c r="AK2551" i="1"/>
  <c r="AM2551" i="1"/>
  <c r="AL2551" i="1"/>
  <c r="AK2567" i="1"/>
  <c r="AM2567" i="1"/>
  <c r="AL2567" i="1"/>
  <c r="AM2698" i="1"/>
  <c r="AL2698" i="1"/>
  <c r="AK2698" i="1"/>
  <c r="AM2693" i="1"/>
  <c r="AL2693" i="1"/>
  <c r="AK2693" i="1"/>
  <c r="AM2330" i="1"/>
  <c r="AL2330" i="1"/>
  <c r="AK2330" i="1"/>
  <c r="AL2788" i="1"/>
  <c r="AK2788" i="1"/>
  <c r="AM2788" i="1"/>
  <c r="AM2805" i="1"/>
  <c r="AL2805" i="1"/>
  <c r="AK2805" i="1"/>
  <c r="AM2622" i="1"/>
  <c r="AL2622" i="1"/>
  <c r="AK2622" i="1"/>
  <c r="AM2705" i="1"/>
  <c r="AL2705" i="1"/>
  <c r="AK2705" i="1"/>
  <c r="AK2711" i="1"/>
  <c r="AM2711" i="1"/>
  <c r="AL2711" i="1"/>
  <c r="AL2544" i="1"/>
  <c r="AK2544" i="1"/>
  <c r="AM2544" i="1"/>
  <c r="AK2731" i="1"/>
  <c r="AM2731" i="1"/>
  <c r="AL2731" i="1"/>
  <c r="AM2445" i="1"/>
  <c r="AL2445" i="1"/>
  <c r="AK2445" i="1"/>
  <c r="AM2669" i="1"/>
  <c r="AL2669" i="1"/>
  <c r="AK2669" i="1"/>
  <c r="AK2695" i="1"/>
  <c r="AM2695" i="1"/>
  <c r="AL2695" i="1"/>
  <c r="AL2320" i="1"/>
  <c r="AK2320" i="1"/>
  <c r="AM2320" i="1"/>
  <c r="AM2437" i="1"/>
  <c r="AL2437" i="1"/>
  <c r="AK2437" i="1"/>
  <c r="AM2498" i="1"/>
  <c r="AL2498" i="1"/>
  <c r="AK2498" i="1"/>
  <c r="AK2543" i="1"/>
  <c r="AM2543" i="1"/>
  <c r="AL2543" i="1"/>
  <c r="AM2777" i="1"/>
  <c r="AL2777" i="1"/>
  <c r="AK2777" i="1"/>
  <c r="AM2642" i="1"/>
  <c r="AL2642" i="1"/>
  <c r="AK2642" i="1"/>
  <c r="AL2724" i="1"/>
  <c r="AK2724" i="1"/>
  <c r="AM2724" i="1"/>
  <c r="AL2604" i="1"/>
  <c r="AK2604" i="1"/>
  <c r="AM2604" i="1"/>
  <c r="AM2662" i="1"/>
  <c r="AL2662" i="1"/>
  <c r="AK2662" i="1"/>
  <c r="AK2387" i="1"/>
  <c r="AM2387" i="1"/>
  <c r="AL2387" i="1"/>
  <c r="AM2558" i="1"/>
  <c r="AL2558" i="1"/>
  <c r="AK2558" i="1"/>
  <c r="AM2265" i="1"/>
  <c r="AL2265" i="1"/>
  <c r="AK2265" i="1"/>
  <c r="AL2364" i="1"/>
  <c r="AK2364" i="1"/>
  <c r="AM2364" i="1"/>
  <c r="AL2584" i="1"/>
  <c r="AK2584" i="1"/>
  <c r="AM2584" i="1"/>
  <c r="AM2518" i="1"/>
  <c r="AL2518" i="1"/>
  <c r="AK2518" i="1"/>
  <c r="AM2422" i="1"/>
  <c r="AL2422" i="1"/>
  <c r="AK2422" i="1"/>
  <c r="AM2609" i="1"/>
  <c r="AL2609" i="1"/>
  <c r="AK2609" i="1"/>
  <c r="AM2409" i="1"/>
  <c r="AL2409" i="1"/>
  <c r="AK2409" i="1"/>
  <c r="AK2379" i="1"/>
  <c r="AM2379" i="1"/>
  <c r="AL2379" i="1"/>
  <c r="AL2340" i="1"/>
  <c r="AK2340" i="1"/>
  <c r="AM2340" i="1"/>
  <c r="AM2690" i="1"/>
  <c r="AL2690" i="1"/>
  <c r="AK2690" i="1"/>
  <c r="AK2575" i="1"/>
  <c r="AM2575" i="1"/>
  <c r="AL2575" i="1"/>
  <c r="AM2469" i="1"/>
  <c r="AL2469" i="1"/>
  <c r="AK2469" i="1"/>
  <c r="AM2318" i="1"/>
  <c r="AL2318" i="1"/>
  <c r="AK2318" i="1"/>
  <c r="AM2366" i="1"/>
  <c r="AL2366" i="1"/>
  <c r="AK2366" i="1"/>
  <c r="AM2446" i="1"/>
  <c r="AL2446" i="1"/>
  <c r="AK2446" i="1"/>
  <c r="AK2395" i="1"/>
  <c r="AM2395" i="1"/>
  <c r="AL2395" i="1"/>
  <c r="AM2513" i="1"/>
  <c r="AL2513" i="1"/>
  <c r="AK2513" i="1"/>
  <c r="AL2360" i="1"/>
  <c r="AK2360" i="1"/>
  <c r="AM2360" i="1"/>
  <c r="AM2473" i="1"/>
  <c r="AL2473" i="1"/>
  <c r="AK2473" i="1"/>
  <c r="AM2386" i="1"/>
  <c r="AL2386" i="1"/>
  <c r="AK2386" i="1"/>
  <c r="AM2369" i="1"/>
  <c r="AL2369" i="1"/>
  <c r="AK2369" i="1"/>
  <c r="AL2384" i="1"/>
  <c r="AK2384" i="1"/>
  <c r="AM2384" i="1"/>
  <c r="AK2355" i="1"/>
  <c r="AM2355" i="1"/>
  <c r="AL2355" i="1"/>
  <c r="AK2219" i="1"/>
  <c r="AM2219" i="1"/>
  <c r="AL2219" i="1"/>
  <c r="AM2546" i="1"/>
  <c r="AL2546" i="1"/>
  <c r="AK2546" i="1"/>
  <c r="AK2455" i="1"/>
  <c r="AM2455" i="1"/>
  <c r="AL2455" i="1"/>
  <c r="AM2310" i="1"/>
  <c r="AL2310" i="1"/>
  <c r="AK2310" i="1"/>
  <c r="AL2408" i="1"/>
  <c r="AK2408" i="1"/>
  <c r="AM2408" i="1"/>
  <c r="AM2269" i="1"/>
  <c r="AL2269" i="1"/>
  <c r="AK2269" i="1"/>
  <c r="AM2190" i="1"/>
  <c r="AL2190" i="1"/>
  <c r="AK2190" i="1"/>
  <c r="AK2343" i="1"/>
  <c r="AM2343" i="1"/>
  <c r="AL2343" i="1"/>
  <c r="AK2391" i="1"/>
  <c r="AM2391" i="1"/>
  <c r="AL2391" i="1"/>
  <c r="AL2296" i="1"/>
  <c r="AK2296" i="1"/>
  <c r="AM2296" i="1"/>
  <c r="AK2283" i="1"/>
  <c r="AM2283" i="1"/>
  <c r="AL2283" i="1"/>
  <c r="AM2270" i="1"/>
  <c r="AL2270" i="1"/>
  <c r="AK2270" i="1"/>
  <c r="AL2228" i="1"/>
  <c r="AK2228" i="1"/>
  <c r="AM2228" i="1"/>
  <c r="AK2351" i="1"/>
  <c r="AM2351" i="1"/>
  <c r="AL2351" i="1"/>
  <c r="AM2305" i="1"/>
  <c r="AL2305" i="1"/>
  <c r="AK2305" i="1"/>
  <c r="AK2315" i="1"/>
  <c r="AM2315" i="1"/>
  <c r="AL2315" i="1"/>
  <c r="AM2266" i="1"/>
  <c r="AL2266" i="1"/>
  <c r="AK2266" i="1"/>
  <c r="AM2222" i="1"/>
  <c r="AL2222" i="1"/>
  <c r="AK2222" i="1"/>
  <c r="AL2272" i="1"/>
  <c r="AK2272" i="1"/>
  <c r="AM2272" i="1"/>
  <c r="AM2230" i="1"/>
  <c r="AL2230" i="1"/>
  <c r="AK2230" i="1"/>
  <c r="AM2302" i="1"/>
  <c r="AL2302" i="1"/>
  <c r="AK2302" i="1"/>
  <c r="AL2176" i="1"/>
  <c r="AK2176" i="1"/>
  <c r="AM2176" i="1"/>
  <c r="AM2210" i="1"/>
  <c r="AL2210" i="1"/>
  <c r="AK2210" i="1"/>
  <c r="AL2264" i="1"/>
  <c r="AK2264" i="1"/>
  <c r="AM2264" i="1"/>
  <c r="AM2173" i="1"/>
  <c r="AL2173" i="1"/>
  <c r="AK2173" i="1"/>
  <c r="AK2191" i="1"/>
  <c r="AM2191" i="1"/>
  <c r="AL2191" i="1"/>
  <c r="AM2218" i="1"/>
  <c r="AL2218" i="1"/>
  <c r="AK2218" i="1"/>
  <c r="AM2261" i="1"/>
  <c r="AL2261" i="1"/>
  <c r="AK2261" i="1"/>
  <c r="AM7091" i="1"/>
  <c r="AL7091" i="1"/>
  <c r="AK7091" i="1"/>
  <c r="AM6069" i="1"/>
  <c r="AL6069" i="1"/>
  <c r="AK6069" i="1"/>
  <c r="AL5492" i="1"/>
  <c r="AK5492" i="1"/>
  <c r="AM5492" i="1"/>
  <c r="AL5620" i="1"/>
  <c r="AK5620" i="1"/>
  <c r="AM5620" i="1"/>
  <c r="AM6609" i="1"/>
  <c r="AL6609" i="1"/>
  <c r="AK6609" i="1"/>
  <c r="AK4090" i="1"/>
  <c r="AM4090" i="1"/>
  <c r="AL4090" i="1"/>
  <c r="AL5460" i="1"/>
  <c r="AK5460" i="1"/>
  <c r="AM5460" i="1"/>
  <c r="AK6235" i="1"/>
  <c r="AL6235" i="1"/>
  <c r="AM6235" i="1"/>
  <c r="AM5291" i="1"/>
  <c r="AL5291" i="1"/>
  <c r="AK5291" i="1"/>
  <c r="AL5816" i="1"/>
  <c r="AK5816" i="1"/>
  <c r="AM5816" i="1"/>
  <c r="AM4165" i="1"/>
  <c r="AL4165" i="1"/>
  <c r="AK4165" i="1"/>
  <c r="AK5403" i="1"/>
  <c r="AL5403" i="1"/>
  <c r="AM5403" i="1"/>
  <c r="AK6231" i="1"/>
  <c r="AM6231" i="1"/>
  <c r="AL6231" i="1"/>
  <c r="AM4224" i="1"/>
  <c r="AL4224" i="1"/>
  <c r="AK4224" i="1"/>
  <c r="AM5095" i="1"/>
  <c r="AL5095" i="1"/>
  <c r="AK5095" i="1"/>
  <c r="AM6105" i="1"/>
  <c r="AL6105" i="1"/>
  <c r="AK6105" i="1"/>
  <c r="AL5194" i="1"/>
  <c r="AK5194" i="1"/>
  <c r="AM5194" i="1"/>
  <c r="AK5085" i="1"/>
  <c r="AM5085" i="1"/>
  <c r="AL5085" i="1"/>
  <c r="AM4915" i="1"/>
  <c r="AL4915" i="1"/>
  <c r="AK4915" i="1"/>
  <c r="AM7193" i="1"/>
  <c r="AK7193" i="1"/>
  <c r="AL7193" i="1"/>
  <c r="AM5477" i="1"/>
  <c r="AL5477" i="1"/>
  <c r="AK5477" i="1"/>
  <c r="AL4358" i="1"/>
  <c r="AK4358" i="1"/>
  <c r="AM4358" i="1"/>
  <c r="AL5230" i="1"/>
  <c r="AK5230" i="1"/>
  <c r="AM5230" i="1"/>
  <c r="AM4527" i="1"/>
  <c r="AL4527" i="1"/>
  <c r="AK4527" i="1"/>
  <c r="AL4103" i="1"/>
  <c r="AK4103" i="1"/>
  <c r="AM4103" i="1"/>
  <c r="AM4696" i="1"/>
  <c r="AL4696" i="1"/>
  <c r="AK4696" i="1"/>
  <c r="AK7290" i="1"/>
  <c r="AM7290" i="1"/>
  <c r="AL7290" i="1"/>
  <c r="AM5059" i="1"/>
  <c r="AL5059" i="1"/>
  <c r="AK5059" i="1"/>
  <c r="AK5319" i="1"/>
  <c r="AM5319" i="1"/>
  <c r="AL5319" i="1"/>
  <c r="AK6539" i="1"/>
  <c r="AL6539" i="1"/>
  <c r="AM6539" i="1"/>
  <c r="AM7149" i="1"/>
  <c r="AL7149" i="1"/>
  <c r="AK7149" i="1"/>
  <c r="AM4037" i="1"/>
  <c r="AL4037" i="1"/>
  <c r="AK4037" i="1"/>
  <c r="AK5599" i="1"/>
  <c r="AM5599" i="1"/>
  <c r="AL5599" i="1"/>
  <c r="AL5278" i="1"/>
  <c r="AK5278" i="1"/>
  <c r="AM5278" i="1"/>
  <c r="AL6128" i="1"/>
  <c r="AK6128" i="1"/>
  <c r="AM6128" i="1"/>
  <c r="AK5375" i="1"/>
  <c r="AM5375" i="1"/>
  <c r="AL5375" i="1"/>
  <c r="AK4873" i="1"/>
  <c r="AM4873" i="1"/>
  <c r="AL4873" i="1"/>
  <c r="AK7234" i="1"/>
  <c r="AM7234" i="1"/>
  <c r="AL7234" i="1"/>
  <c r="AM6514" i="1"/>
  <c r="AL6514" i="1"/>
  <c r="AK6514" i="1"/>
  <c r="AL5680" i="1"/>
  <c r="AK5680" i="1"/>
  <c r="AM5680" i="1"/>
  <c r="AM6078" i="1"/>
  <c r="AK6078" i="1"/>
  <c r="AL6078" i="1"/>
  <c r="AM5674" i="1"/>
  <c r="AL5674" i="1"/>
  <c r="AK5674" i="1"/>
  <c r="AM5465" i="1"/>
  <c r="AL5465" i="1"/>
  <c r="AK5465" i="1"/>
  <c r="AL5150" i="1"/>
  <c r="AK5150" i="1"/>
  <c r="AM5150" i="1"/>
  <c r="AM3353" i="1"/>
  <c r="AL3353" i="1"/>
  <c r="AK3353" i="1"/>
  <c r="AM4189" i="1"/>
  <c r="AL4189" i="1"/>
  <c r="AK4189" i="1"/>
  <c r="AM5036" i="1"/>
  <c r="AK5036" i="1"/>
  <c r="AL5036" i="1"/>
  <c r="AM6245" i="1"/>
  <c r="AL6245" i="1"/>
  <c r="AK6245" i="1"/>
  <c r="AM4995" i="1"/>
  <c r="AL4995" i="1"/>
  <c r="AK4995" i="1"/>
  <c r="AM6987" i="1"/>
  <c r="AL6987" i="1"/>
  <c r="AK6987" i="1"/>
  <c r="AM5706" i="1"/>
  <c r="AL5706" i="1"/>
  <c r="AK5706" i="1"/>
  <c r="AM4792" i="1"/>
  <c r="AL4792" i="1"/>
  <c r="AK4792" i="1"/>
  <c r="AM5051" i="1"/>
  <c r="AL5051" i="1"/>
  <c r="AK5051" i="1"/>
  <c r="AM5188" i="1"/>
  <c r="AK5188" i="1"/>
  <c r="AL5188" i="1"/>
  <c r="AM6581" i="1"/>
  <c r="AL6581" i="1"/>
  <c r="AK6581" i="1"/>
  <c r="AK6427" i="1"/>
  <c r="AL6427" i="1"/>
  <c r="AM6427" i="1"/>
  <c r="AK5643" i="1"/>
  <c r="AL5643" i="1"/>
  <c r="AM5643" i="1"/>
  <c r="AM5601" i="1"/>
  <c r="AL5601" i="1"/>
  <c r="AK5601" i="1"/>
  <c r="AM6606" i="1"/>
  <c r="AK6606" i="1"/>
  <c r="AL6606" i="1"/>
  <c r="AM4628" i="1"/>
  <c r="AL4628" i="1"/>
  <c r="AK4628" i="1"/>
  <c r="AM4728" i="1"/>
  <c r="AL4728" i="1"/>
  <c r="AK4728" i="1"/>
  <c r="AM4044" i="1"/>
  <c r="AL4044" i="1"/>
  <c r="AK4044" i="1"/>
  <c r="AM4748" i="1"/>
  <c r="AL4748" i="1"/>
  <c r="AK4748" i="1"/>
  <c r="AK6705" i="1"/>
  <c r="AM6705" i="1"/>
  <c r="AL6705" i="1"/>
  <c r="AK5069" i="1"/>
  <c r="AM5069" i="1"/>
  <c r="AL5069" i="1"/>
  <c r="AK6961" i="1"/>
  <c r="AM6961" i="1"/>
  <c r="AL6961" i="1"/>
  <c r="AM5821" i="1"/>
  <c r="AL5821" i="1"/>
  <c r="AK5821" i="1"/>
  <c r="AL4662" i="1"/>
  <c r="AK4662" i="1"/>
  <c r="AM4662" i="1"/>
  <c r="AL7167" i="1"/>
  <c r="AK7167" i="1"/>
  <c r="AM7167" i="1"/>
  <c r="AK5975" i="1"/>
  <c r="AM5975" i="1"/>
  <c r="AL5975" i="1"/>
  <c r="AM5470" i="1"/>
  <c r="AK5470" i="1"/>
  <c r="AL5470" i="1"/>
  <c r="AL6746" i="1"/>
  <c r="AK6746" i="1"/>
  <c r="AM6746" i="1"/>
  <c r="AL6842" i="1"/>
  <c r="AK6842" i="1"/>
  <c r="AM6842" i="1"/>
  <c r="AK6023" i="1"/>
  <c r="AM6023" i="1"/>
  <c r="AL6023" i="1"/>
  <c r="AK5875" i="1"/>
  <c r="AL5875" i="1"/>
  <c r="AM5875" i="1"/>
  <c r="AM5685" i="1"/>
  <c r="AL5685" i="1"/>
  <c r="AK5685" i="1"/>
  <c r="AM6434" i="1"/>
  <c r="AL6434" i="1"/>
  <c r="AK6434" i="1"/>
  <c r="AM4304" i="1"/>
  <c r="AL4304" i="1"/>
  <c r="AK4304" i="1"/>
  <c r="AK5161" i="1"/>
  <c r="AL5161" i="1"/>
  <c r="AM5161" i="1"/>
  <c r="AM4113" i="1"/>
  <c r="AL4113" i="1"/>
  <c r="AK4113" i="1"/>
  <c r="AK6327" i="1"/>
  <c r="AM6327" i="1"/>
  <c r="AL6327" i="1"/>
  <c r="AM5642" i="1"/>
  <c r="AL5642" i="1"/>
  <c r="AK5642" i="1"/>
  <c r="AK5221" i="1"/>
  <c r="AL5221" i="1"/>
  <c r="AM5221" i="1"/>
  <c r="AK4917" i="1"/>
  <c r="AL4917" i="1"/>
  <c r="AM4917" i="1"/>
  <c r="AL4886" i="1"/>
  <c r="AK4886" i="1"/>
  <c r="AM4886" i="1"/>
  <c r="AM6707" i="1"/>
  <c r="AL6707" i="1"/>
  <c r="AK6707" i="1"/>
  <c r="AM5175" i="1"/>
  <c r="AL5175" i="1"/>
  <c r="AK5175" i="1"/>
  <c r="AM5561" i="1"/>
  <c r="AL5561" i="1"/>
  <c r="AK5561" i="1"/>
  <c r="AM5362" i="1"/>
  <c r="AL5362" i="1"/>
  <c r="AK5362" i="1"/>
  <c r="AL4930" i="1"/>
  <c r="AK4930" i="1"/>
  <c r="AM4930" i="1"/>
  <c r="AM6382" i="1"/>
  <c r="AK6382" i="1"/>
  <c r="AL6382" i="1"/>
  <c r="AM5219" i="1"/>
  <c r="AL5219" i="1"/>
  <c r="AK5219" i="1"/>
  <c r="AK6587" i="1"/>
  <c r="AL6587" i="1"/>
  <c r="AM6587" i="1"/>
  <c r="AL4786" i="1"/>
  <c r="AK4786" i="1"/>
  <c r="AM4786" i="1"/>
  <c r="AK5719" i="1"/>
  <c r="AM5719" i="1"/>
  <c r="AL5719" i="1"/>
  <c r="AL4906" i="1"/>
  <c r="AK4906" i="1"/>
  <c r="AM4906" i="1"/>
  <c r="AM6250" i="1"/>
  <c r="AL6250" i="1"/>
  <c r="AK6250" i="1"/>
  <c r="AL3684" i="1"/>
  <c r="AK3684" i="1"/>
  <c r="AM3684" i="1"/>
  <c r="AL5320" i="1"/>
  <c r="AK5320" i="1"/>
  <c r="AM5320" i="1"/>
  <c r="AM7200" i="1"/>
  <c r="AL7200" i="1"/>
  <c r="AK7200" i="1"/>
  <c r="AK5579" i="1"/>
  <c r="AL5579" i="1"/>
  <c r="AM5579" i="1"/>
  <c r="AK6885" i="1"/>
  <c r="AL6885" i="1"/>
  <c r="AM6885" i="1"/>
  <c r="AM6365" i="1"/>
  <c r="AL6365" i="1"/>
  <c r="AK6365" i="1"/>
  <c r="AM5542" i="1"/>
  <c r="AK5542" i="1"/>
  <c r="AL5542" i="1"/>
  <c r="AL5612" i="1"/>
  <c r="AK5612" i="1"/>
  <c r="AM5612" i="1"/>
  <c r="AL5006" i="1"/>
  <c r="AK5006" i="1"/>
  <c r="AM5006" i="1"/>
  <c r="AK6211" i="1"/>
  <c r="AL6211" i="1"/>
  <c r="AM6211" i="1"/>
  <c r="AM6282" i="1"/>
  <c r="AL6282" i="1"/>
  <c r="AK6282" i="1"/>
  <c r="AL6714" i="1"/>
  <c r="AK6714" i="1"/>
  <c r="AM6714" i="1"/>
  <c r="AL6372" i="1"/>
  <c r="AK6372" i="1"/>
  <c r="AM6372" i="1"/>
  <c r="AL5840" i="1"/>
  <c r="AK5840" i="1"/>
  <c r="AM5840" i="1"/>
  <c r="AM5272" i="1"/>
  <c r="AL5272" i="1"/>
  <c r="AK5272" i="1"/>
  <c r="AK5787" i="1"/>
  <c r="AL5787" i="1"/>
  <c r="AM5787" i="1"/>
  <c r="AM7111" i="1"/>
  <c r="AL7111" i="1"/>
  <c r="AK7111" i="1"/>
  <c r="AL5960" i="1"/>
  <c r="AK5960" i="1"/>
  <c r="AM5960" i="1"/>
  <c r="AL5660" i="1"/>
  <c r="AK5660" i="1"/>
  <c r="AM5660" i="1"/>
  <c r="AL6786" i="1"/>
  <c r="AK6786" i="1"/>
  <c r="AM6786" i="1"/>
  <c r="AL6616" i="1"/>
  <c r="AK6616" i="1"/>
  <c r="AM6616" i="1"/>
  <c r="AM6133" i="1"/>
  <c r="AL6133" i="1"/>
  <c r="AK6133" i="1"/>
  <c r="AK6007" i="1"/>
  <c r="AM6007" i="1"/>
  <c r="AL6007" i="1"/>
  <c r="AL6674" i="1"/>
  <c r="AK6674" i="1"/>
  <c r="AM6674" i="1"/>
  <c r="AK7126" i="1"/>
  <c r="AL7126" i="1"/>
  <c r="AM7126" i="1"/>
  <c r="AL5708" i="1"/>
  <c r="AK5708" i="1"/>
  <c r="AM5708" i="1"/>
  <c r="AM4671" i="1"/>
  <c r="AL4671" i="1"/>
  <c r="AK4671" i="1"/>
  <c r="AM6836" i="1"/>
  <c r="AL6836" i="1"/>
  <c r="AK6836" i="1"/>
  <c r="AL5070" i="1"/>
  <c r="AK5070" i="1"/>
  <c r="AM5070" i="1"/>
  <c r="AL4242" i="1"/>
  <c r="AK4242" i="1"/>
  <c r="AM4242" i="1"/>
  <c r="AM6578" i="1"/>
  <c r="AL6578" i="1"/>
  <c r="AK6578" i="1"/>
  <c r="AM5035" i="1"/>
  <c r="AL5035" i="1"/>
  <c r="AK5035" i="1"/>
  <c r="AM6860" i="1"/>
  <c r="AL6860" i="1"/>
  <c r="AK6860" i="1"/>
  <c r="AK6055" i="1"/>
  <c r="AM6055" i="1"/>
  <c r="AL6055" i="1"/>
  <c r="AM6642" i="1"/>
  <c r="AL6642" i="1"/>
  <c r="AK6642" i="1"/>
  <c r="AM6410" i="1"/>
  <c r="AL6410" i="1"/>
  <c r="AK6410" i="1"/>
  <c r="AK6247" i="1"/>
  <c r="AM6247" i="1"/>
  <c r="AL6247" i="1"/>
  <c r="AL5340" i="1"/>
  <c r="AK5340" i="1"/>
  <c r="AM5340" i="1"/>
  <c r="AK6179" i="1"/>
  <c r="AL6179" i="1"/>
  <c r="AM6179" i="1"/>
  <c r="AL5600" i="1"/>
  <c r="AK5600" i="1"/>
  <c r="AM5600" i="1"/>
  <c r="AK6111" i="1"/>
  <c r="AM6111" i="1"/>
  <c r="AL6111" i="1"/>
  <c r="AK6319" i="1"/>
  <c r="AM6319" i="1"/>
  <c r="AL6319" i="1"/>
  <c r="AK4717" i="1"/>
  <c r="AM4717" i="1"/>
  <c r="AL4717" i="1"/>
  <c r="AL6300" i="1"/>
  <c r="AK6300" i="1"/>
  <c r="AM6300" i="1"/>
  <c r="AM6660" i="1"/>
  <c r="AL6660" i="1"/>
  <c r="AK6660" i="1"/>
  <c r="AK5799" i="1"/>
  <c r="AM5799" i="1"/>
  <c r="AL5799" i="1"/>
  <c r="AK6713" i="1"/>
  <c r="AM6713" i="1"/>
  <c r="AL6713" i="1"/>
  <c r="AK7081" i="1"/>
  <c r="AM7081" i="1"/>
  <c r="AL7081" i="1"/>
  <c r="AK6207" i="1"/>
  <c r="AM6207" i="1"/>
  <c r="AL6207" i="1"/>
  <c r="AK4453" i="1"/>
  <c r="AL4453" i="1"/>
  <c r="AM4453" i="1"/>
  <c r="AK5551" i="1"/>
  <c r="AM5551" i="1"/>
  <c r="AL5551" i="1"/>
  <c r="AM6494" i="1"/>
  <c r="AK6494" i="1"/>
  <c r="AL6494" i="1"/>
  <c r="AM6936" i="1"/>
  <c r="AK6936" i="1"/>
  <c r="AL6936" i="1"/>
  <c r="AM6780" i="1"/>
  <c r="AL6780" i="1"/>
  <c r="AK6780" i="1"/>
  <c r="AK7282" i="1"/>
  <c r="AM7282" i="1"/>
  <c r="AL7282" i="1"/>
  <c r="AM5402" i="1"/>
  <c r="AL5402" i="1"/>
  <c r="AK5402" i="1"/>
  <c r="AK5687" i="1"/>
  <c r="AM5687" i="1"/>
  <c r="AL5687" i="1"/>
  <c r="AL6120" i="1"/>
  <c r="AK6120" i="1"/>
  <c r="AM6120" i="1"/>
  <c r="AK6447" i="1"/>
  <c r="AM6447" i="1"/>
  <c r="AL6447" i="1"/>
  <c r="AM6868" i="1"/>
  <c r="AL6868" i="1"/>
  <c r="AK6868" i="1"/>
  <c r="AK6503" i="1"/>
  <c r="AM6503" i="1"/>
  <c r="AL6503" i="1"/>
  <c r="AM5733" i="1"/>
  <c r="AL5733" i="1"/>
  <c r="AK5733" i="1"/>
  <c r="AK6483" i="1"/>
  <c r="AL6483" i="1"/>
  <c r="AM6483" i="1"/>
  <c r="AM6486" i="1"/>
  <c r="AK6486" i="1"/>
  <c r="AL6486" i="1"/>
  <c r="AM4624" i="1"/>
  <c r="AK4624" i="1"/>
  <c r="AL4624" i="1"/>
  <c r="AM6650" i="1"/>
  <c r="AL6650" i="1"/>
  <c r="AK6650" i="1"/>
  <c r="AK7009" i="1"/>
  <c r="AM7009" i="1"/>
  <c r="AL7009" i="1"/>
  <c r="AK4222" i="1"/>
  <c r="AM4222" i="1"/>
  <c r="AL4222" i="1"/>
  <c r="AK6295" i="1"/>
  <c r="AM6295" i="1"/>
  <c r="AL6295" i="1"/>
  <c r="AM5040" i="1"/>
  <c r="AK5040" i="1"/>
  <c r="AL5040" i="1"/>
  <c r="AM4963" i="1"/>
  <c r="AL4963" i="1"/>
  <c r="AK4963" i="1"/>
  <c r="AL6870" i="1"/>
  <c r="AK6870" i="1"/>
  <c r="AM6870" i="1"/>
  <c r="AM4976" i="1"/>
  <c r="AK4976" i="1"/>
  <c r="AL4976" i="1"/>
  <c r="AL4334" i="1"/>
  <c r="AK4334" i="1"/>
  <c r="AM4334" i="1"/>
  <c r="AK6893" i="1"/>
  <c r="AL6893" i="1"/>
  <c r="AM6893" i="1"/>
  <c r="AK4757" i="1"/>
  <c r="AL4757" i="1"/>
  <c r="AM4757" i="1"/>
  <c r="AK4821" i="1"/>
  <c r="AL4821" i="1"/>
  <c r="AM4821" i="1"/>
  <c r="AL5804" i="1"/>
  <c r="AK5804" i="1"/>
  <c r="AM5804" i="1"/>
  <c r="AL6236" i="1"/>
  <c r="AK6236" i="1"/>
  <c r="AM6236" i="1"/>
  <c r="AM7080" i="1"/>
  <c r="AK7080" i="1"/>
  <c r="AL7080" i="1"/>
  <c r="AK6335" i="1"/>
  <c r="AM6335" i="1"/>
  <c r="AL6335" i="1"/>
  <c r="AK5205" i="1"/>
  <c r="AL5205" i="1"/>
  <c r="AM5205" i="1"/>
  <c r="AM5525" i="1"/>
  <c r="AL5525" i="1"/>
  <c r="AK5525" i="1"/>
  <c r="AL4602" i="1"/>
  <c r="AK4602" i="1"/>
  <c r="AM4602" i="1"/>
  <c r="AM6703" i="1"/>
  <c r="AL6703" i="1"/>
  <c r="AK6703" i="1"/>
  <c r="AL5210" i="1"/>
  <c r="AK5210" i="1"/>
  <c r="AM5210" i="1"/>
  <c r="AM7196" i="1"/>
  <c r="AL7196" i="1"/>
  <c r="AK7196" i="1"/>
  <c r="AM5850" i="1"/>
  <c r="AL5850" i="1"/>
  <c r="AK5850" i="1"/>
  <c r="AL6428" i="1"/>
  <c r="AK6428" i="1"/>
  <c r="AM6428" i="1"/>
  <c r="AM6573" i="1"/>
  <c r="AL6573" i="1"/>
  <c r="AK6573" i="1"/>
  <c r="AK5463" i="1"/>
  <c r="AM5463" i="1"/>
  <c r="AL5463" i="1"/>
  <c r="AM5945" i="1"/>
  <c r="AL5945" i="1"/>
  <c r="AK5945" i="1"/>
  <c r="AL4806" i="1"/>
  <c r="AK4806" i="1"/>
  <c r="AM4806" i="1"/>
  <c r="AM6025" i="1"/>
  <c r="AL6025" i="1"/>
  <c r="AK6025" i="1"/>
  <c r="AM5805" i="1"/>
  <c r="AL5805" i="1"/>
  <c r="AK5805" i="1"/>
  <c r="AK6271" i="1"/>
  <c r="AM6271" i="1"/>
  <c r="AL6271" i="1"/>
  <c r="AM4811" i="1"/>
  <c r="AL4811" i="1"/>
  <c r="AK4811" i="1"/>
  <c r="AM4791" i="1"/>
  <c r="AL4791" i="1"/>
  <c r="AK4791" i="1"/>
  <c r="AK6681" i="1"/>
  <c r="AM6681" i="1"/>
  <c r="AL6681" i="1"/>
  <c r="AM4703" i="1"/>
  <c r="AL4703" i="1"/>
  <c r="AK4703" i="1"/>
  <c r="AM3617" i="1"/>
  <c r="AL3617" i="1"/>
  <c r="AK3617" i="1"/>
  <c r="AK6741" i="1"/>
  <c r="AL6741" i="1"/>
  <c r="AM6741" i="1"/>
  <c r="AK4749" i="1"/>
  <c r="AM4749" i="1"/>
  <c r="AL4749" i="1"/>
  <c r="AM5482" i="1"/>
  <c r="AL5482" i="1"/>
  <c r="AK5482" i="1"/>
  <c r="AK5819" i="1"/>
  <c r="AL5819" i="1"/>
  <c r="AM5819" i="1"/>
  <c r="AM5750" i="1"/>
  <c r="AK5750" i="1"/>
  <c r="AL5750" i="1"/>
  <c r="AL7207" i="1"/>
  <c r="AK7207" i="1"/>
  <c r="AM7207" i="1"/>
  <c r="AL6248" i="1"/>
  <c r="AK6248" i="1"/>
  <c r="AM6248" i="1"/>
  <c r="AL4474" i="1"/>
  <c r="AK4474" i="1"/>
  <c r="AM4474" i="1"/>
  <c r="AM6728" i="1"/>
  <c r="AK6728" i="1"/>
  <c r="AL6728" i="1"/>
  <c r="AK5635" i="1"/>
  <c r="AL5635" i="1"/>
  <c r="AM5635" i="1"/>
  <c r="AL5592" i="1"/>
  <c r="AK5592" i="1"/>
  <c r="AM5592" i="1"/>
  <c r="AM5942" i="1"/>
  <c r="AK5942" i="1"/>
  <c r="AL5942" i="1"/>
  <c r="AM7052" i="1"/>
  <c r="AL7052" i="1"/>
  <c r="AK7052" i="1"/>
  <c r="AM6968" i="1"/>
  <c r="AK6968" i="1"/>
  <c r="AL6968" i="1"/>
  <c r="AK6753" i="1"/>
  <c r="AM6753" i="1"/>
  <c r="AL6753" i="1"/>
  <c r="AK5887" i="1"/>
  <c r="AM5887" i="1"/>
  <c r="AL5887" i="1"/>
  <c r="AK6307" i="1"/>
  <c r="AL6307" i="1"/>
  <c r="AM6307" i="1"/>
  <c r="AL6794" i="1"/>
  <c r="AK6794" i="1"/>
  <c r="AM6794" i="1"/>
  <c r="AL5030" i="1"/>
  <c r="AK5030" i="1"/>
  <c r="AM5030" i="1"/>
  <c r="AK6255" i="1"/>
  <c r="AM6255" i="1"/>
  <c r="AL6255" i="1"/>
  <c r="AK4026" i="1"/>
  <c r="AM4026" i="1"/>
  <c r="AL4026" i="1"/>
  <c r="AK4685" i="1"/>
  <c r="AM4685" i="1"/>
  <c r="AL4685" i="1"/>
  <c r="AK6455" i="1"/>
  <c r="AM6455" i="1"/>
  <c r="AL6455" i="1"/>
  <c r="AM6026" i="1"/>
  <c r="AL6026" i="1"/>
  <c r="AK6026" i="1"/>
  <c r="AK7113" i="1"/>
  <c r="AM7113" i="1"/>
  <c r="AL7113" i="1"/>
  <c r="AM4440" i="1"/>
  <c r="AL4440" i="1"/>
  <c r="AK4440" i="1"/>
  <c r="AM5019" i="1"/>
  <c r="AL5019" i="1"/>
  <c r="AK5019" i="1"/>
  <c r="AK3823" i="1"/>
  <c r="AM3823" i="1"/>
  <c r="AL3823" i="1"/>
  <c r="AM6345" i="1"/>
  <c r="AL6345" i="1"/>
  <c r="AK6345" i="1"/>
  <c r="AM6482" i="1"/>
  <c r="AL6482" i="1"/>
  <c r="AK6482" i="1"/>
  <c r="AM4860" i="1"/>
  <c r="AL4860" i="1"/>
  <c r="AK4860" i="1"/>
  <c r="AM6157" i="1"/>
  <c r="AL6157" i="1"/>
  <c r="AK6157" i="1"/>
  <c r="AL4526" i="1"/>
  <c r="AK4526" i="1"/>
  <c r="AM4526" i="1"/>
  <c r="AK4741" i="1"/>
  <c r="AL4741" i="1"/>
  <c r="AM4741" i="1"/>
  <c r="AK6031" i="1"/>
  <c r="AM6031" i="1"/>
  <c r="AL6031" i="1"/>
  <c r="AK3767" i="1"/>
  <c r="AM3767" i="1"/>
  <c r="AL3767" i="1"/>
  <c r="AK6283" i="1"/>
  <c r="AL6283" i="1"/>
  <c r="AM6283" i="1"/>
  <c r="AM3944" i="1"/>
  <c r="AL3944" i="1"/>
  <c r="AK3944" i="1"/>
  <c r="AM7108" i="1"/>
  <c r="AL7108" i="1"/>
  <c r="AK7108" i="1"/>
  <c r="AM6695" i="1"/>
  <c r="AL6695" i="1"/>
  <c r="AK6695" i="1"/>
  <c r="AM3996" i="1"/>
  <c r="AL3996" i="1"/>
  <c r="AK3996" i="1"/>
  <c r="AK6323" i="1"/>
  <c r="AL6323" i="1"/>
  <c r="AM6323" i="1"/>
  <c r="AM4772" i="1"/>
  <c r="AL4772" i="1"/>
  <c r="AK4772" i="1"/>
  <c r="AL6854" i="1"/>
  <c r="AK6854" i="1"/>
  <c r="AM6854" i="1"/>
  <c r="AM4659" i="1"/>
  <c r="AL4659" i="1"/>
  <c r="AK4659" i="1"/>
  <c r="AL7070" i="1"/>
  <c r="AK7070" i="1"/>
  <c r="AM7070" i="1"/>
  <c r="AK4401" i="1"/>
  <c r="AM4401" i="1"/>
  <c r="AL4401" i="1"/>
  <c r="AM5310" i="1"/>
  <c r="AK5310" i="1"/>
  <c r="AL5310" i="1"/>
  <c r="AM6046" i="1"/>
  <c r="AK6046" i="1"/>
  <c r="AL6046" i="1"/>
  <c r="AM4539" i="1"/>
  <c r="AL4539" i="1"/>
  <c r="AK4539" i="1"/>
  <c r="AM5997" i="1"/>
  <c r="AL5997" i="1"/>
  <c r="AK5997" i="1"/>
  <c r="AL6408" i="1"/>
  <c r="AK6408" i="1"/>
  <c r="AM6408" i="1"/>
  <c r="AK6375" i="1"/>
  <c r="AM6375" i="1"/>
  <c r="AL6375" i="1"/>
  <c r="AK7029" i="1"/>
  <c r="AL7029" i="1"/>
  <c r="AM7029" i="1"/>
  <c r="AM5497" i="1"/>
  <c r="AL5497" i="1"/>
  <c r="AK5497" i="1"/>
  <c r="AL6296" i="1"/>
  <c r="AK6296" i="1"/>
  <c r="AM6296" i="1"/>
  <c r="AM5954" i="1"/>
  <c r="AL5954" i="1"/>
  <c r="AK5954" i="1"/>
  <c r="AL4866" i="1"/>
  <c r="AK4866" i="1"/>
  <c r="AM4866" i="1"/>
  <c r="AL5736" i="1"/>
  <c r="AK5736" i="1"/>
  <c r="AM5736" i="1"/>
  <c r="AL6580" i="1"/>
  <c r="AK6580" i="1"/>
  <c r="AM6580" i="1"/>
  <c r="AL5908" i="1"/>
  <c r="AK5908" i="1"/>
  <c r="AM5908" i="1"/>
  <c r="AL5700" i="1"/>
  <c r="AK5700" i="1"/>
  <c r="AM5700" i="1"/>
  <c r="AM6645" i="1"/>
  <c r="AL6645" i="1"/>
  <c r="AK6645" i="1"/>
  <c r="AM5255" i="1"/>
  <c r="AL5255" i="1"/>
  <c r="AK5255" i="1"/>
  <c r="AK5759" i="1"/>
  <c r="AM5759" i="1"/>
  <c r="AL5759" i="1"/>
  <c r="AK4469" i="1"/>
  <c r="AL4469" i="1"/>
  <c r="AM4469" i="1"/>
  <c r="AL5652" i="1"/>
  <c r="AK5652" i="1"/>
  <c r="AM5652" i="1"/>
  <c r="AM6397" i="1"/>
  <c r="AL6397" i="1"/>
  <c r="AK6397" i="1"/>
  <c r="AM7040" i="1"/>
  <c r="AK7040" i="1"/>
  <c r="AL7040" i="1"/>
  <c r="AL4099" i="1"/>
  <c r="AK4099" i="1"/>
  <c r="AM4099" i="1"/>
  <c r="AM6093" i="1"/>
  <c r="AL6093" i="1"/>
  <c r="AK6093" i="1"/>
  <c r="AM5781" i="1"/>
  <c r="AL5781" i="1"/>
  <c r="AK5781" i="1"/>
  <c r="AM5179" i="1"/>
  <c r="AL5179" i="1"/>
  <c r="AK5179" i="1"/>
  <c r="AM4863" i="1"/>
  <c r="AL4863" i="1"/>
  <c r="AK4863" i="1"/>
  <c r="AM7120" i="1"/>
  <c r="AL7120" i="1"/>
  <c r="AK7120" i="1"/>
  <c r="AM6904" i="1"/>
  <c r="AK6904" i="1"/>
  <c r="AL6904" i="1"/>
  <c r="AL4510" i="1"/>
  <c r="AK4510" i="1"/>
  <c r="AM4510" i="1"/>
  <c r="AL6826" i="1"/>
  <c r="AK6826" i="1"/>
  <c r="AM6826" i="1"/>
  <c r="AM6570" i="1"/>
  <c r="AL6570" i="1"/>
  <c r="AK6570" i="1"/>
  <c r="AK6083" i="1"/>
  <c r="AL6083" i="1"/>
  <c r="AM6083" i="1"/>
  <c r="AM7148" i="1"/>
  <c r="AL7148" i="1"/>
  <c r="AK7148" i="1"/>
  <c r="AM5549" i="1"/>
  <c r="AL5549" i="1"/>
  <c r="AK5549" i="1"/>
  <c r="AM5913" i="1"/>
  <c r="AL5913" i="1"/>
  <c r="AK5913" i="1"/>
  <c r="AL4590" i="1"/>
  <c r="AK4590" i="1"/>
  <c r="AM4590" i="1"/>
  <c r="AK5791" i="1"/>
  <c r="AM5791" i="1"/>
  <c r="AL5791" i="1"/>
  <c r="AM3917" i="1"/>
  <c r="AL3917" i="1"/>
  <c r="AK3917" i="1"/>
  <c r="AL4626" i="1"/>
  <c r="AK4626" i="1"/>
  <c r="AM4626" i="1"/>
  <c r="AL4498" i="1"/>
  <c r="AK4498" i="1"/>
  <c r="AM4498" i="1"/>
  <c r="AK5619" i="1"/>
  <c r="AL5619" i="1"/>
  <c r="AM5619" i="1"/>
  <c r="AL6200" i="1"/>
  <c r="AK6200" i="1"/>
  <c r="AM6200" i="1"/>
  <c r="AM7125" i="1"/>
  <c r="AL7125" i="1"/>
  <c r="AK7125" i="1"/>
  <c r="AM5673" i="1"/>
  <c r="AL5673" i="1"/>
  <c r="AK5673" i="1"/>
  <c r="AM4116" i="1"/>
  <c r="AL4116" i="1"/>
  <c r="AK4116" i="1"/>
  <c r="AM4672" i="1"/>
  <c r="AK4672" i="1"/>
  <c r="AL4672" i="1"/>
  <c r="AM7284" i="1"/>
  <c r="AL7284" i="1"/>
  <c r="AK7284" i="1"/>
  <c r="AM5417" i="1"/>
  <c r="AL5417" i="1"/>
  <c r="AK5417" i="1"/>
  <c r="AM6852" i="1"/>
  <c r="AL6852" i="1"/>
  <c r="AK6852" i="1"/>
  <c r="AK5479" i="1"/>
  <c r="AM5479" i="1"/>
  <c r="AL5479" i="1"/>
  <c r="AM6298" i="1"/>
  <c r="AL6298" i="1"/>
  <c r="AK6298" i="1"/>
  <c r="AL6324" i="1"/>
  <c r="AK6324" i="1"/>
  <c r="AM6324" i="1"/>
  <c r="AK4929" i="1"/>
  <c r="AM4929" i="1"/>
  <c r="AL4929" i="1"/>
  <c r="AM5766" i="1"/>
  <c r="AK5766" i="1"/>
  <c r="AL5766" i="1"/>
  <c r="AL7139" i="1"/>
  <c r="AK7139" i="1"/>
  <c r="AM7139" i="1"/>
  <c r="AK4661" i="1"/>
  <c r="AL4661" i="1"/>
  <c r="AM4661" i="1"/>
  <c r="AL6256" i="1"/>
  <c r="AK6256" i="1"/>
  <c r="AM6256" i="1"/>
  <c r="AM5430" i="1"/>
  <c r="AK5430" i="1"/>
  <c r="AL5430" i="1"/>
  <c r="AL5222" i="1"/>
  <c r="AK5222" i="1"/>
  <c r="AM5222" i="1"/>
  <c r="AK5871" i="1"/>
  <c r="AM5871" i="1"/>
  <c r="AL5871" i="1"/>
  <c r="AM5183" i="1"/>
  <c r="AL5183" i="1"/>
  <c r="AK5183" i="1"/>
  <c r="AL6484" i="1"/>
  <c r="AK6484" i="1"/>
  <c r="AM6484" i="1"/>
  <c r="AL4043" i="1"/>
  <c r="AK4043" i="1"/>
  <c r="AM4043" i="1"/>
  <c r="AK4333" i="1"/>
  <c r="AM4333" i="1"/>
  <c r="AL4333" i="1"/>
  <c r="AM5056" i="1"/>
  <c r="AK5056" i="1"/>
  <c r="AL5056" i="1"/>
  <c r="AM6553" i="1"/>
  <c r="AL6553" i="1"/>
  <c r="AK6553" i="1"/>
  <c r="AK7073" i="1"/>
  <c r="AM7073" i="1"/>
  <c r="AL7073" i="1"/>
  <c r="AM6413" i="1"/>
  <c r="AL6413" i="1"/>
  <c r="AK6413" i="1"/>
  <c r="AM6795" i="1"/>
  <c r="AL6795" i="1"/>
  <c r="AK6795" i="1"/>
  <c r="AM6429" i="1"/>
  <c r="AL6429" i="1"/>
  <c r="AK6429" i="1"/>
  <c r="AK6631" i="1"/>
  <c r="AM6631" i="1"/>
  <c r="AL6631" i="1"/>
  <c r="AM6430" i="1"/>
  <c r="AK6430" i="1"/>
  <c r="AL6430" i="1"/>
  <c r="AK4245" i="1"/>
  <c r="AM4245" i="1"/>
  <c r="AL4245" i="1"/>
  <c r="AL5296" i="1"/>
  <c r="AK5296" i="1"/>
  <c r="AM5296" i="1"/>
  <c r="AL6512" i="1"/>
  <c r="AK6512" i="1"/>
  <c r="AM6512" i="1"/>
  <c r="AK5823" i="1"/>
  <c r="AM5823" i="1"/>
  <c r="AL5823" i="1"/>
  <c r="AM7189" i="1"/>
  <c r="AL7189" i="1"/>
  <c r="AK7189" i="1"/>
  <c r="AM6425" i="1"/>
  <c r="AL6425" i="1"/>
  <c r="AK6425" i="1"/>
  <c r="AM5469" i="1"/>
  <c r="AL5469" i="1"/>
  <c r="AK5469" i="1"/>
  <c r="AM6194" i="1"/>
  <c r="AL6194" i="1"/>
  <c r="AK6194" i="1"/>
  <c r="AM6510" i="1"/>
  <c r="AK6510" i="1"/>
  <c r="AL6510" i="1"/>
  <c r="AL4274" i="1"/>
  <c r="AK4274" i="1"/>
  <c r="AM4274" i="1"/>
  <c r="AK6583" i="1"/>
  <c r="AM6583" i="1"/>
  <c r="AL6583" i="1"/>
  <c r="AK7013" i="1"/>
  <c r="AL7013" i="1"/>
  <c r="AM7013" i="1"/>
  <c r="AM6394" i="1"/>
  <c r="AL6394" i="1"/>
  <c r="AK6394" i="1"/>
  <c r="AM7051" i="1"/>
  <c r="AL7051" i="1"/>
  <c r="AK7051" i="1"/>
  <c r="AL3816" i="1"/>
  <c r="AK3816" i="1"/>
  <c r="AM3816" i="1"/>
  <c r="AL6440" i="1"/>
  <c r="AK6440" i="1"/>
  <c r="AM6440" i="1"/>
  <c r="AM4668" i="1"/>
  <c r="AL4668" i="1"/>
  <c r="AK4668" i="1"/>
  <c r="AM6310" i="1"/>
  <c r="AK6310" i="1"/>
  <c r="AL6310" i="1"/>
  <c r="AK4501" i="1"/>
  <c r="AL4501" i="1"/>
  <c r="AM4501" i="1"/>
  <c r="AM4287" i="1"/>
  <c r="AL4287" i="1"/>
  <c r="AK4287" i="1"/>
  <c r="AM6150" i="1"/>
  <c r="AK6150" i="1"/>
  <c r="AL6150" i="1"/>
  <c r="AM4013" i="1"/>
  <c r="AL4013" i="1"/>
  <c r="AK4013" i="1"/>
  <c r="AL5636" i="1"/>
  <c r="AK5636" i="1"/>
  <c r="AM5636" i="1"/>
  <c r="AM6082" i="1"/>
  <c r="AL6082" i="1"/>
  <c r="AK6082" i="1"/>
  <c r="AM5686" i="1"/>
  <c r="AK5686" i="1"/>
  <c r="AL5686" i="1"/>
  <c r="AM5429" i="1"/>
  <c r="AL5429" i="1"/>
  <c r="AK5429" i="1"/>
  <c r="AK7041" i="1"/>
  <c r="AM7041" i="1"/>
  <c r="AL7041" i="1"/>
  <c r="AM5120" i="1"/>
  <c r="AK5120" i="1"/>
  <c r="AL5120" i="1"/>
  <c r="AL5528" i="1"/>
  <c r="AK5528" i="1"/>
  <c r="AM5528" i="1"/>
  <c r="AL5090" i="1"/>
  <c r="AK5090" i="1"/>
  <c r="AM5090" i="1"/>
  <c r="AK3755" i="1"/>
  <c r="AM3755" i="1"/>
  <c r="AL3755" i="1"/>
  <c r="AL5764" i="1"/>
  <c r="AK5764" i="1"/>
  <c r="AM5764" i="1"/>
  <c r="AM6562" i="1"/>
  <c r="AL6562" i="1"/>
  <c r="AK6562" i="1"/>
  <c r="AM7249" i="1"/>
  <c r="AK7249" i="1"/>
  <c r="AL7249" i="1"/>
  <c r="AM6896" i="1"/>
  <c r="AK6896" i="1"/>
  <c r="AL6896" i="1"/>
  <c r="AM7285" i="1"/>
  <c r="AL7285" i="1"/>
  <c r="AK7285" i="1"/>
  <c r="AM4168" i="1"/>
  <c r="AL4168" i="1"/>
  <c r="AK4168" i="1"/>
  <c r="AM4029" i="1"/>
  <c r="AL4029" i="1"/>
  <c r="AK4029" i="1"/>
  <c r="AL6862" i="1"/>
  <c r="AK6862" i="1"/>
  <c r="AM6862" i="1"/>
  <c r="AL6758" i="1"/>
  <c r="AK6758" i="1"/>
  <c r="AM6758" i="1"/>
  <c r="AL5050" i="1"/>
  <c r="AK5050" i="1"/>
  <c r="AM5050" i="1"/>
  <c r="AL7287" i="1"/>
  <c r="AK7287" i="1"/>
  <c r="AM7287" i="1"/>
  <c r="AM6038" i="1"/>
  <c r="AK6038" i="1"/>
  <c r="AL6038" i="1"/>
  <c r="AM3710" i="1"/>
  <c r="AL3710" i="1"/>
  <c r="AK3710" i="1"/>
  <c r="AK5451" i="1"/>
  <c r="AL5451" i="1"/>
  <c r="AM5451" i="1"/>
  <c r="AM4372" i="1"/>
  <c r="AL4372" i="1"/>
  <c r="AK4372" i="1"/>
  <c r="AM5785" i="1"/>
  <c r="AL5785" i="1"/>
  <c r="AK5785" i="1"/>
  <c r="AK5435" i="1"/>
  <c r="AL5435" i="1"/>
  <c r="AM5435" i="1"/>
  <c r="AM6166" i="1"/>
  <c r="AK6166" i="1"/>
  <c r="AL6166" i="1"/>
  <c r="AK6665" i="1"/>
  <c r="AM6665" i="1"/>
  <c r="AL6665" i="1"/>
  <c r="AM4944" i="1"/>
  <c r="AK4944" i="1"/>
  <c r="AL4944" i="1"/>
  <c r="AM4033" i="1"/>
  <c r="AL4033" i="1"/>
  <c r="AK4033" i="1"/>
  <c r="AL4894" i="1"/>
  <c r="AK4894" i="1"/>
  <c r="AM4894" i="1"/>
  <c r="AK3962" i="1"/>
  <c r="AM3962" i="1"/>
  <c r="AL3962" i="1"/>
  <c r="AK6415" i="1"/>
  <c r="AM6415" i="1"/>
  <c r="AL6415" i="1"/>
  <c r="AK5343" i="1"/>
  <c r="AM5343" i="1"/>
  <c r="AL5343" i="1"/>
  <c r="AK5293" i="1"/>
  <c r="AM5293" i="1"/>
  <c r="AL5293" i="1"/>
  <c r="AL4107" i="1"/>
  <c r="AK4107" i="1"/>
  <c r="AM4107" i="1"/>
  <c r="AK4677" i="1"/>
  <c r="AL4677" i="1"/>
  <c r="AM4677" i="1"/>
  <c r="AK5129" i="1"/>
  <c r="AL5129" i="1"/>
  <c r="AM5129" i="1"/>
  <c r="AM6029" i="1"/>
  <c r="AL6029" i="1"/>
  <c r="AK6029" i="1"/>
  <c r="AL6612" i="1"/>
  <c r="AK6612" i="1"/>
  <c r="AM6612" i="1"/>
  <c r="AM4320" i="1"/>
  <c r="AL4320" i="1"/>
  <c r="AK4320" i="1"/>
  <c r="AL6718" i="1"/>
  <c r="AK6718" i="1"/>
  <c r="AM6718" i="1"/>
  <c r="AK4070" i="1"/>
  <c r="AM4070" i="1"/>
  <c r="AL4070" i="1"/>
  <c r="AK6435" i="1"/>
  <c r="AL6435" i="1"/>
  <c r="AM6435" i="1"/>
  <c r="AK4769" i="1"/>
  <c r="AM4769" i="1"/>
  <c r="AL4769" i="1"/>
  <c r="AM5498" i="1"/>
  <c r="AL5498" i="1"/>
  <c r="AK5498" i="1"/>
  <c r="AM4787" i="1"/>
  <c r="AL4787" i="1"/>
  <c r="AK4787" i="1"/>
  <c r="AM7099" i="1"/>
  <c r="AL7099" i="1"/>
  <c r="AK7099" i="1"/>
  <c r="AK5667" i="1"/>
  <c r="AL5667" i="1"/>
  <c r="AM5667" i="1"/>
  <c r="AL4007" i="1"/>
  <c r="AK4007" i="1"/>
  <c r="AM4007" i="1"/>
  <c r="AM5650" i="1"/>
  <c r="AL5650" i="1"/>
  <c r="AK5650" i="1"/>
  <c r="AM6699" i="1"/>
  <c r="AL6699" i="1"/>
  <c r="AK6699" i="1"/>
  <c r="AL6986" i="1"/>
  <c r="AK6986" i="1"/>
  <c r="AM6986" i="1"/>
  <c r="AK5327" i="1"/>
  <c r="AM5327" i="1"/>
  <c r="AL5327" i="1"/>
  <c r="AL4450" i="1"/>
  <c r="AK4450" i="1"/>
  <c r="AM4450" i="1"/>
  <c r="AM3993" i="1"/>
  <c r="AL3993" i="1"/>
  <c r="AK3993" i="1"/>
  <c r="AM4439" i="1"/>
  <c r="AL4439" i="1"/>
  <c r="AK4439" i="1"/>
  <c r="AM4955" i="1"/>
  <c r="AL4955" i="1"/>
  <c r="AK4955" i="1"/>
  <c r="AM4005" i="1"/>
  <c r="AL4005" i="1"/>
  <c r="AK4005" i="1"/>
  <c r="AK4561" i="1"/>
  <c r="AM4561" i="1"/>
  <c r="AL4561" i="1"/>
  <c r="AM5032" i="1"/>
  <c r="AL5032" i="1"/>
  <c r="AK5032" i="1"/>
  <c r="AK4725" i="1"/>
  <c r="AL4725" i="1"/>
  <c r="AM4725" i="1"/>
  <c r="AL6750" i="1"/>
  <c r="AK6750" i="1"/>
  <c r="AM6750" i="1"/>
  <c r="AL5246" i="1"/>
  <c r="AK5246" i="1"/>
  <c r="AM5246" i="1"/>
  <c r="AK6027" i="1"/>
  <c r="AL6027" i="1"/>
  <c r="AM6027" i="1"/>
  <c r="AL5692" i="1"/>
  <c r="AK5692" i="1"/>
  <c r="AM5692" i="1"/>
  <c r="AL4758" i="1"/>
  <c r="AK4758" i="1"/>
  <c r="AM4758" i="1"/>
  <c r="AK5503" i="1"/>
  <c r="AM5503" i="1"/>
  <c r="AL5503" i="1"/>
  <c r="AK4793" i="1"/>
  <c r="AM4793" i="1"/>
  <c r="AL4793" i="1"/>
  <c r="AM4299" i="1"/>
  <c r="AL4299" i="1"/>
  <c r="AK4299" i="1"/>
  <c r="AM3848" i="1"/>
  <c r="AL3848" i="1"/>
  <c r="AK3848" i="1"/>
  <c r="AL4330" i="1"/>
  <c r="AK4330" i="1"/>
  <c r="AM4330" i="1"/>
  <c r="AM4731" i="1"/>
  <c r="AL4731" i="1"/>
  <c r="AK4731" i="1"/>
  <c r="AM6077" i="1"/>
  <c r="AL6077" i="1"/>
  <c r="AK6077" i="1"/>
  <c r="AL4654" i="1"/>
  <c r="AK4654" i="1"/>
  <c r="AM4654" i="1"/>
  <c r="AL3927" i="1"/>
  <c r="AK3927" i="1"/>
  <c r="AM3927" i="1"/>
  <c r="AK5511" i="1"/>
  <c r="AM5511" i="1"/>
  <c r="AL5511" i="1"/>
  <c r="AK4745" i="1"/>
  <c r="AM4745" i="1"/>
  <c r="AL4745" i="1"/>
  <c r="AM4140" i="1"/>
  <c r="AL4140" i="1"/>
  <c r="AK4140" i="1"/>
  <c r="AK4341" i="1"/>
  <c r="AL4341" i="1"/>
  <c r="AM4341" i="1"/>
  <c r="AK4174" i="1"/>
  <c r="AM4174" i="1"/>
  <c r="AL4174" i="1"/>
  <c r="AM4736" i="1"/>
  <c r="AK4736" i="1"/>
  <c r="AL4736" i="1"/>
  <c r="AK4833" i="1"/>
  <c r="AM4833" i="1"/>
  <c r="AL4833" i="1"/>
  <c r="AK5057" i="1"/>
  <c r="AL5057" i="1"/>
  <c r="AM5057" i="1"/>
  <c r="AK7270" i="1"/>
  <c r="AL7270" i="1"/>
  <c r="AM7270" i="1"/>
  <c r="AM4156" i="1"/>
  <c r="AL4156" i="1"/>
  <c r="AK4156" i="1"/>
  <c r="AK4533" i="1"/>
  <c r="AL4533" i="1"/>
  <c r="AM4533" i="1"/>
  <c r="AM3884" i="1"/>
  <c r="AL3884" i="1"/>
  <c r="AK3884" i="1"/>
  <c r="AM5705" i="1"/>
  <c r="AL5705" i="1"/>
  <c r="AK5705" i="1"/>
  <c r="AM4343" i="1"/>
  <c r="AL4343" i="1"/>
  <c r="AK4343" i="1"/>
  <c r="AL4231" i="1"/>
  <c r="AK4231" i="1"/>
  <c r="AM4231" i="1"/>
  <c r="AK4693" i="1"/>
  <c r="AL4693" i="1"/>
  <c r="AM4693" i="1"/>
  <c r="AM4623" i="1"/>
  <c r="AL4623" i="1"/>
  <c r="AK4623" i="1"/>
  <c r="AM3697" i="1"/>
  <c r="AL3697" i="1"/>
  <c r="AK3697" i="1"/>
  <c r="AM6445" i="1"/>
  <c r="AL6445" i="1"/>
  <c r="AK6445" i="1"/>
  <c r="AM4395" i="1"/>
  <c r="AL4395" i="1"/>
  <c r="AK4395" i="1"/>
  <c r="AL4342" i="1"/>
  <c r="AK4342" i="1"/>
  <c r="AM4342" i="1"/>
  <c r="AK4134" i="1"/>
  <c r="AM4134" i="1"/>
  <c r="AL4134" i="1"/>
  <c r="AK3391" i="1"/>
  <c r="AM3391" i="1"/>
  <c r="AL3391" i="1"/>
  <c r="AM5602" i="1"/>
  <c r="AL5602" i="1"/>
  <c r="AK5602" i="1"/>
  <c r="AM3042" i="1"/>
  <c r="AL3042" i="1"/>
  <c r="AK3042" i="1"/>
  <c r="AM3342" i="1"/>
  <c r="AL3342" i="1"/>
  <c r="AK3342" i="1"/>
  <c r="AL4266" i="1"/>
  <c r="AK4266" i="1"/>
  <c r="AM4266" i="1"/>
  <c r="AM4201" i="1"/>
  <c r="AL4201" i="1"/>
  <c r="AK4201" i="1"/>
  <c r="AK4853" i="1"/>
  <c r="AL4853" i="1"/>
  <c r="AM4853" i="1"/>
  <c r="AL4466" i="1"/>
  <c r="AK4466" i="1"/>
  <c r="AM4466" i="1"/>
  <c r="AK5093" i="1"/>
  <c r="AL5093" i="1"/>
  <c r="AM5093" i="1"/>
  <c r="AL4215" i="1"/>
  <c r="AK4215" i="1"/>
  <c r="AM4215" i="1"/>
  <c r="AM3853" i="1"/>
  <c r="AL3853" i="1"/>
  <c r="AK3853" i="1"/>
  <c r="AM4987" i="1"/>
  <c r="AL4987" i="1"/>
  <c r="AK4987" i="1"/>
  <c r="AL4630" i="1"/>
  <c r="AK4630" i="1"/>
  <c r="AM4630" i="1"/>
  <c r="AK5117" i="1"/>
  <c r="AM5117" i="1"/>
  <c r="AL5117" i="1"/>
  <c r="AM3794" i="1"/>
  <c r="AL3794" i="1"/>
  <c r="AK3794" i="1"/>
  <c r="AL4434" i="1"/>
  <c r="AK4434" i="1"/>
  <c r="AM4434" i="1"/>
  <c r="AM5681" i="1"/>
  <c r="AL5681" i="1"/>
  <c r="AK5681" i="1"/>
  <c r="AL3971" i="1"/>
  <c r="AK3971" i="1"/>
  <c r="AM3971" i="1"/>
  <c r="AM3538" i="1"/>
  <c r="AL3538" i="1"/>
  <c r="AK3538" i="1"/>
  <c r="AM3754" i="1"/>
  <c r="AL3754" i="1"/>
  <c r="AK3754" i="1"/>
  <c r="AK3655" i="1"/>
  <c r="AM3655" i="1"/>
  <c r="AL3655" i="1"/>
  <c r="AL5122" i="1"/>
  <c r="AK5122" i="1"/>
  <c r="AM5122" i="1"/>
  <c r="AM4217" i="1"/>
  <c r="AL4217" i="1"/>
  <c r="AK4217" i="1"/>
  <c r="AL4310" i="1"/>
  <c r="AK4310" i="1"/>
  <c r="AM4310" i="1"/>
  <c r="AK4905" i="1"/>
  <c r="AM4905" i="1"/>
  <c r="AL4905" i="1"/>
  <c r="AL3540" i="1"/>
  <c r="AK3540" i="1"/>
  <c r="AM3540" i="1"/>
  <c r="AM5107" i="1"/>
  <c r="AL5107" i="1"/>
  <c r="AK5107" i="1"/>
  <c r="AM4883" i="1"/>
  <c r="AL4883" i="1"/>
  <c r="AK4883" i="1"/>
  <c r="AL4534" i="1"/>
  <c r="AK4534" i="1"/>
  <c r="AM4534" i="1"/>
  <c r="AM4815" i="1"/>
  <c r="AL4815" i="1"/>
  <c r="AK4815" i="1"/>
  <c r="AL4462" i="1"/>
  <c r="AK4462" i="1"/>
  <c r="AM4462" i="1"/>
  <c r="AK3922" i="1"/>
  <c r="AM3922" i="1"/>
  <c r="AL3922" i="1"/>
  <c r="AM4412" i="1"/>
  <c r="AL4412" i="1"/>
  <c r="AK4412" i="1"/>
  <c r="AK3551" i="1"/>
  <c r="AM3551" i="1"/>
  <c r="AL3551" i="1"/>
  <c r="AM4975" i="1"/>
  <c r="AL4975" i="1"/>
  <c r="AK4975" i="1"/>
  <c r="AK3535" i="1"/>
  <c r="AM3535" i="1"/>
  <c r="AL3535" i="1"/>
  <c r="AK4170" i="1"/>
  <c r="AM4170" i="1"/>
  <c r="AL4170" i="1"/>
  <c r="AK3751" i="1"/>
  <c r="AM3751" i="1"/>
  <c r="AL3751" i="1"/>
  <c r="AM4376" i="1"/>
  <c r="AK4376" i="1"/>
  <c r="AL4376" i="1"/>
  <c r="AK4417" i="1"/>
  <c r="AM4417" i="1"/>
  <c r="AL4417" i="1"/>
  <c r="AM3630" i="1"/>
  <c r="AL3630" i="1"/>
  <c r="AK3630" i="1"/>
  <c r="AK3978" i="1"/>
  <c r="AM3978" i="1"/>
  <c r="AL3978" i="1"/>
  <c r="AM3678" i="1"/>
  <c r="AL3678" i="1"/>
  <c r="AK3678" i="1"/>
  <c r="AM3558" i="1"/>
  <c r="AL3558" i="1"/>
  <c r="AK3558" i="1"/>
  <c r="AL3959" i="1"/>
  <c r="AK3959" i="1"/>
  <c r="AM3959" i="1"/>
  <c r="AK3850" i="1"/>
  <c r="AM3850" i="1"/>
  <c r="AL3850" i="1"/>
  <c r="AM3361" i="1"/>
  <c r="AL3361" i="1"/>
  <c r="AK3361" i="1"/>
  <c r="AL3935" i="1"/>
  <c r="AK3935" i="1"/>
  <c r="AM3935" i="1"/>
  <c r="AM3650" i="1"/>
  <c r="AL3650" i="1"/>
  <c r="AK3650" i="1"/>
  <c r="AK3247" i="1"/>
  <c r="AM3247" i="1"/>
  <c r="AL3247" i="1"/>
  <c r="AK4190" i="1"/>
  <c r="AM4190" i="1"/>
  <c r="AL4190" i="1"/>
  <c r="AM3690" i="1"/>
  <c r="AL3690" i="1"/>
  <c r="AK3690" i="1"/>
  <c r="AM3294" i="1"/>
  <c r="AL3294" i="1"/>
  <c r="AK3294" i="1"/>
  <c r="AM2941" i="1"/>
  <c r="AL2941" i="1"/>
  <c r="AK2941" i="1"/>
  <c r="AK3367" i="1"/>
  <c r="AM3367" i="1"/>
  <c r="AL3367" i="1"/>
  <c r="AL3672" i="1"/>
  <c r="AK3672" i="1"/>
  <c r="AM3672" i="1"/>
  <c r="AL5106" i="1"/>
  <c r="AK5106" i="1"/>
  <c r="AM5106" i="1"/>
  <c r="AM3429" i="1"/>
  <c r="AL3429" i="1"/>
  <c r="AK3429" i="1"/>
  <c r="AK4022" i="1"/>
  <c r="AM4022" i="1"/>
  <c r="AL4022" i="1"/>
  <c r="AM3522" i="1"/>
  <c r="AL3522" i="1"/>
  <c r="AK3522" i="1"/>
  <c r="AM3722" i="1"/>
  <c r="AL3722" i="1"/>
  <c r="AK3722" i="1"/>
  <c r="AK3878" i="1"/>
  <c r="AM3878" i="1"/>
  <c r="AL3878" i="1"/>
  <c r="AM4009" i="1"/>
  <c r="AL4009" i="1"/>
  <c r="AK4009" i="1"/>
  <c r="AK4309" i="1"/>
  <c r="AM4309" i="1"/>
  <c r="AL4309" i="1"/>
  <c r="AM4887" i="1"/>
  <c r="AL4887" i="1"/>
  <c r="AK4887" i="1"/>
  <c r="AM3900" i="1"/>
  <c r="AL3900" i="1"/>
  <c r="AK3900" i="1"/>
  <c r="AK4118" i="1"/>
  <c r="AM4118" i="1"/>
  <c r="AL4118" i="1"/>
  <c r="AK4565" i="1"/>
  <c r="AL4565" i="1"/>
  <c r="AM4565" i="1"/>
  <c r="AK4277" i="1"/>
  <c r="AM4277" i="1"/>
  <c r="AL4277" i="1"/>
  <c r="AL4634" i="1"/>
  <c r="AK4634" i="1"/>
  <c r="AM4634" i="1"/>
  <c r="AL4734" i="1"/>
  <c r="AK4734" i="1"/>
  <c r="AM4734" i="1"/>
  <c r="AK4166" i="1"/>
  <c r="AM4166" i="1"/>
  <c r="AL4166" i="1"/>
  <c r="AM4248" i="1"/>
  <c r="AL4248" i="1"/>
  <c r="AK4248" i="1"/>
  <c r="AK3763" i="1"/>
  <c r="AM3763" i="1"/>
  <c r="AL3763" i="1"/>
  <c r="AM3988" i="1"/>
  <c r="AL3988" i="1"/>
  <c r="AK3988" i="1"/>
  <c r="AK4138" i="1"/>
  <c r="AM4138" i="1"/>
  <c r="AL4138" i="1"/>
  <c r="AM3478" i="1"/>
  <c r="AL3478" i="1"/>
  <c r="AK3478" i="1"/>
  <c r="AM3497" i="1"/>
  <c r="AL3497" i="1"/>
  <c r="AK3497" i="1"/>
  <c r="AK3475" i="1"/>
  <c r="AM3475" i="1"/>
  <c r="AL3475" i="1"/>
  <c r="AL3312" i="1"/>
  <c r="AK3312" i="1"/>
  <c r="AM3312" i="1"/>
  <c r="AL3292" i="1"/>
  <c r="AK3292" i="1"/>
  <c r="AM3292" i="1"/>
  <c r="AM3961" i="1"/>
  <c r="AL3961" i="1"/>
  <c r="AK3961" i="1"/>
  <c r="AM3593" i="1"/>
  <c r="AL3593" i="1"/>
  <c r="AK3593" i="1"/>
  <c r="AM3641" i="1"/>
  <c r="AL3641" i="1"/>
  <c r="AK3641" i="1"/>
  <c r="AK3707" i="1"/>
  <c r="AM3707" i="1"/>
  <c r="AL3707" i="1"/>
  <c r="AK4010" i="1"/>
  <c r="AM4010" i="1"/>
  <c r="AL4010" i="1"/>
  <c r="AM3081" i="1"/>
  <c r="AL3081" i="1"/>
  <c r="AK3081" i="1"/>
  <c r="AL3480" i="1"/>
  <c r="AK3480" i="1"/>
  <c r="AM3480" i="1"/>
  <c r="AL3987" i="1"/>
  <c r="AK3987" i="1"/>
  <c r="AM3987" i="1"/>
  <c r="AK3563" i="1"/>
  <c r="AM3563" i="1"/>
  <c r="AL3563" i="1"/>
  <c r="AK3079" i="1"/>
  <c r="AM3079" i="1"/>
  <c r="AL3079" i="1"/>
  <c r="AK3135" i="1"/>
  <c r="AM3135" i="1"/>
  <c r="AL3135" i="1"/>
  <c r="AL3931" i="1"/>
  <c r="AK3931" i="1"/>
  <c r="AM3931" i="1"/>
  <c r="AL3656" i="1"/>
  <c r="AK3656" i="1"/>
  <c r="AM3656" i="1"/>
  <c r="AM4660" i="1"/>
  <c r="AL4660" i="1"/>
  <c r="AK4660" i="1"/>
  <c r="AM3574" i="1"/>
  <c r="AL3574" i="1"/>
  <c r="AK3574" i="1"/>
  <c r="AL3967" i="1"/>
  <c r="AK3967" i="1"/>
  <c r="AM3967" i="1"/>
  <c r="AM3545" i="1"/>
  <c r="AL3545" i="1"/>
  <c r="AK3545" i="1"/>
  <c r="AM3350" i="1"/>
  <c r="AL3350" i="1"/>
  <c r="AK3350" i="1"/>
  <c r="AL3728" i="1"/>
  <c r="AK3728" i="1"/>
  <c r="AM3728" i="1"/>
  <c r="AK3611" i="1"/>
  <c r="AM3611" i="1"/>
  <c r="AL3611" i="1"/>
  <c r="AM4073" i="1"/>
  <c r="AL4073" i="1"/>
  <c r="AK4073" i="1"/>
  <c r="AL3999" i="1"/>
  <c r="AK3999" i="1"/>
  <c r="AM3999" i="1"/>
  <c r="AL3907" i="1"/>
  <c r="AK3907" i="1"/>
  <c r="AM3907" i="1"/>
  <c r="AL4682" i="1"/>
  <c r="AK4682" i="1"/>
  <c r="AM4682" i="1"/>
  <c r="AM4679" i="1"/>
  <c r="AL4679" i="1"/>
  <c r="AK4679" i="1"/>
  <c r="AM4427" i="1"/>
  <c r="AL4427" i="1"/>
  <c r="AK4427" i="1"/>
  <c r="AK3583" i="1"/>
  <c r="AM3583" i="1"/>
  <c r="AL3583" i="1"/>
  <c r="AL3851" i="1"/>
  <c r="AK3851" i="1"/>
  <c r="AM3851" i="1"/>
  <c r="AM3502" i="1"/>
  <c r="AL3502" i="1"/>
  <c r="AK3502" i="1"/>
  <c r="AM3430" i="1"/>
  <c r="AL3430" i="1"/>
  <c r="AK3430" i="1"/>
  <c r="AL2904" i="1"/>
  <c r="AK2904" i="1"/>
  <c r="AM2904" i="1"/>
  <c r="AM3078" i="1"/>
  <c r="AL3078" i="1"/>
  <c r="AK3078" i="1"/>
  <c r="AM3553" i="1"/>
  <c r="AL3553" i="1"/>
  <c r="AK3553" i="1"/>
  <c r="AK3679" i="1"/>
  <c r="AM3679" i="1"/>
  <c r="AL3679" i="1"/>
  <c r="AK2875" i="1"/>
  <c r="AM2875" i="1"/>
  <c r="AL2875" i="1"/>
  <c r="AM2938" i="1"/>
  <c r="AL2938" i="1"/>
  <c r="AK2938" i="1"/>
  <c r="AL3432" i="1"/>
  <c r="AK3432" i="1"/>
  <c r="AM3432" i="1"/>
  <c r="AM2985" i="1"/>
  <c r="AL2985" i="1"/>
  <c r="AK2985" i="1"/>
  <c r="AM4419" i="1"/>
  <c r="AL4419" i="1"/>
  <c r="AK4419" i="1"/>
  <c r="AK3323" i="1"/>
  <c r="AM3323" i="1"/>
  <c r="AL3323" i="1"/>
  <c r="AL3680" i="1"/>
  <c r="AK3680" i="1"/>
  <c r="AM3680" i="1"/>
  <c r="AK3155" i="1"/>
  <c r="AM3155" i="1"/>
  <c r="AL3155" i="1"/>
  <c r="AM3070" i="1"/>
  <c r="AL3070" i="1"/>
  <c r="AK3070" i="1"/>
  <c r="AL3076" i="1"/>
  <c r="AK3076" i="1"/>
  <c r="AM3076" i="1"/>
  <c r="AM3817" i="1"/>
  <c r="AL3817" i="1"/>
  <c r="AK3817" i="1"/>
  <c r="AM2826" i="1"/>
  <c r="AL2826" i="1"/>
  <c r="AK2826" i="1"/>
  <c r="AM3114" i="1"/>
  <c r="AL3114" i="1"/>
  <c r="AK3114" i="1"/>
  <c r="AK3235" i="1"/>
  <c r="AM3235" i="1"/>
  <c r="AL3235" i="1"/>
  <c r="AK4194" i="1"/>
  <c r="AM4194" i="1"/>
  <c r="AL4194" i="1"/>
  <c r="AM2885" i="1"/>
  <c r="AL2885" i="1"/>
  <c r="AK2885" i="1"/>
  <c r="AL2980" i="1"/>
  <c r="AK2980" i="1"/>
  <c r="AM2980" i="1"/>
  <c r="AK3731" i="1"/>
  <c r="AM3731" i="1"/>
  <c r="AL3731" i="1"/>
  <c r="AM3414" i="1"/>
  <c r="AL3414" i="1"/>
  <c r="AK3414" i="1"/>
  <c r="AM3065" i="1"/>
  <c r="AL3065" i="1"/>
  <c r="AK3065" i="1"/>
  <c r="AM3025" i="1"/>
  <c r="AL3025" i="1"/>
  <c r="AK3025" i="1"/>
  <c r="AM3977" i="1"/>
  <c r="AL3977" i="1"/>
  <c r="AK3977" i="1"/>
  <c r="AK3791" i="1"/>
  <c r="AM3791" i="1"/>
  <c r="AL3791" i="1"/>
  <c r="AL3272" i="1"/>
  <c r="AK3272" i="1"/>
  <c r="AM3272" i="1"/>
  <c r="AM2909" i="1"/>
  <c r="AL2909" i="1"/>
  <c r="AK2909" i="1"/>
  <c r="AM2866" i="1"/>
  <c r="AL2866" i="1"/>
  <c r="AK2866" i="1"/>
  <c r="AM3130" i="1"/>
  <c r="AL3130" i="1"/>
  <c r="AK3130" i="1"/>
  <c r="AM3142" i="1"/>
  <c r="AL3142" i="1"/>
  <c r="AK3142" i="1"/>
  <c r="AM2886" i="1"/>
  <c r="AL2886" i="1"/>
  <c r="AK2886" i="1"/>
  <c r="AM3201" i="1"/>
  <c r="AL3201" i="1"/>
  <c r="AK3201" i="1"/>
  <c r="AM3449" i="1"/>
  <c r="AL3449" i="1"/>
  <c r="AK3449" i="1"/>
  <c r="AL3352" i="1"/>
  <c r="AK3352" i="1"/>
  <c r="AM3352" i="1"/>
  <c r="AK3183" i="1"/>
  <c r="AM3183" i="1"/>
  <c r="AL3183" i="1"/>
  <c r="AM2793" i="1"/>
  <c r="AL2793" i="1"/>
  <c r="AK2793" i="1"/>
  <c r="AM2881" i="1"/>
  <c r="AL2881" i="1"/>
  <c r="AK2881" i="1"/>
  <c r="AM3366" i="1"/>
  <c r="AL3366" i="1"/>
  <c r="AK3366" i="1"/>
  <c r="AK3587" i="1"/>
  <c r="AM3587" i="1"/>
  <c r="AL3587" i="1"/>
  <c r="AK3819" i="1"/>
  <c r="AM3819" i="1"/>
  <c r="AL3819" i="1"/>
  <c r="AM2973" i="1"/>
  <c r="AL2973" i="1"/>
  <c r="AK2973" i="1"/>
  <c r="AL3492" i="1"/>
  <c r="AK3492" i="1"/>
  <c r="AM3492" i="1"/>
  <c r="AK3970" i="1"/>
  <c r="AM3970" i="1"/>
  <c r="AL3970" i="1"/>
  <c r="AM3621" i="1"/>
  <c r="AL3621" i="1"/>
  <c r="AK3621" i="1"/>
  <c r="AM3346" i="1"/>
  <c r="AL3346" i="1"/>
  <c r="AK3346" i="1"/>
  <c r="AM3746" i="1"/>
  <c r="AL3746" i="1"/>
  <c r="AK3746" i="1"/>
  <c r="AK2899" i="1"/>
  <c r="AM2899" i="1"/>
  <c r="AL2899" i="1"/>
  <c r="AK3175" i="1"/>
  <c r="AM3175" i="1"/>
  <c r="AL3175" i="1"/>
  <c r="AM3169" i="1"/>
  <c r="AL3169" i="1"/>
  <c r="AK3169" i="1"/>
  <c r="AL3008" i="1"/>
  <c r="AK3008" i="1"/>
  <c r="AM3008" i="1"/>
  <c r="AM2822" i="1"/>
  <c r="AL2822" i="1"/>
  <c r="AK2822" i="1"/>
  <c r="AL3476" i="1"/>
  <c r="AK3476" i="1"/>
  <c r="AM3476" i="1"/>
  <c r="AM3769" i="1"/>
  <c r="AL3769" i="1"/>
  <c r="AK3769" i="1"/>
  <c r="AK3071" i="1"/>
  <c r="AM3071" i="1"/>
  <c r="AL3071" i="1"/>
  <c r="AM3301" i="1"/>
  <c r="AL3301" i="1"/>
  <c r="AK3301" i="1"/>
  <c r="AL3384" i="1"/>
  <c r="AK3384" i="1"/>
  <c r="AM3384" i="1"/>
  <c r="AL3016" i="1"/>
  <c r="AK3016" i="1"/>
  <c r="AM3016" i="1"/>
  <c r="AM3110" i="1"/>
  <c r="AL3110" i="1"/>
  <c r="AK3110" i="1"/>
  <c r="AM2818" i="1"/>
  <c r="AL2818" i="1"/>
  <c r="AK2818" i="1"/>
  <c r="AM2701" i="1"/>
  <c r="AL2701" i="1"/>
  <c r="AK2701" i="1"/>
  <c r="AM2865" i="1"/>
  <c r="AL2865" i="1"/>
  <c r="AK2865" i="1"/>
  <c r="AM3554" i="1"/>
  <c r="AL3554" i="1"/>
  <c r="AK3554" i="1"/>
  <c r="AL2716" i="1"/>
  <c r="AK2716" i="1"/>
  <c r="AM2716" i="1"/>
  <c r="AM2542" i="1"/>
  <c r="AL2542" i="1"/>
  <c r="AK2542" i="1"/>
  <c r="AL2600" i="1"/>
  <c r="AK2600" i="1"/>
  <c r="AM2600" i="1"/>
  <c r="AL2896" i="1"/>
  <c r="AK2896" i="1"/>
  <c r="AM2896" i="1"/>
  <c r="AL2796" i="1"/>
  <c r="AK2796" i="1"/>
  <c r="AM2796" i="1"/>
  <c r="AK2919" i="1"/>
  <c r="AM2919" i="1"/>
  <c r="AL2919" i="1"/>
  <c r="AL3236" i="1"/>
  <c r="AK3236" i="1"/>
  <c r="AM3236" i="1"/>
  <c r="AK3075" i="1"/>
  <c r="AM3075" i="1"/>
  <c r="AL3075" i="1"/>
  <c r="AL2440" i="1"/>
  <c r="AK2440" i="1"/>
  <c r="AM2440" i="1"/>
  <c r="AL3136" i="1"/>
  <c r="AK3136" i="1"/>
  <c r="AM3136" i="1"/>
  <c r="AL2840" i="1"/>
  <c r="AK2840" i="1"/>
  <c r="AM2840" i="1"/>
  <c r="AK2491" i="1"/>
  <c r="AM2491" i="1"/>
  <c r="AL2491" i="1"/>
  <c r="AL3052" i="1"/>
  <c r="AK3052" i="1"/>
  <c r="AM3052" i="1"/>
  <c r="AL2836" i="1"/>
  <c r="AK2836" i="1"/>
  <c r="AM2836" i="1"/>
  <c r="AM2414" i="1"/>
  <c r="AL2414" i="1"/>
  <c r="AK2414" i="1"/>
  <c r="AL2704" i="1"/>
  <c r="AK2704" i="1"/>
  <c r="AM2704" i="1"/>
  <c r="AM2613" i="1"/>
  <c r="AL2613" i="1"/>
  <c r="AK2613" i="1"/>
  <c r="AM2570" i="1"/>
  <c r="AL2570" i="1"/>
  <c r="AK2570" i="1"/>
  <c r="AM2729" i="1"/>
  <c r="AL2729" i="1"/>
  <c r="AK2729" i="1"/>
  <c r="AK2647" i="1"/>
  <c r="AM2647" i="1"/>
  <c r="AL2647" i="1"/>
  <c r="AK2851" i="1"/>
  <c r="AM2851" i="1"/>
  <c r="AL2851" i="1"/>
  <c r="AL2480" i="1"/>
  <c r="AK2480" i="1"/>
  <c r="AM2480" i="1"/>
  <c r="AL2928" i="1"/>
  <c r="AK2928" i="1"/>
  <c r="AM2928" i="1"/>
  <c r="AL2632" i="1"/>
  <c r="AK2632" i="1"/>
  <c r="AM2632" i="1"/>
  <c r="AK2775" i="1"/>
  <c r="AM2775" i="1"/>
  <c r="AL2775" i="1"/>
  <c r="AM2878" i="1"/>
  <c r="AL2878" i="1"/>
  <c r="AK2878" i="1"/>
  <c r="AM2809" i="1"/>
  <c r="AL2809" i="1"/>
  <c r="AK2809" i="1"/>
  <c r="AM2661" i="1"/>
  <c r="AL2661" i="1"/>
  <c r="AK2661" i="1"/>
  <c r="AM2810" i="1"/>
  <c r="AL2810" i="1"/>
  <c r="AK2810" i="1"/>
  <c r="AM2957" i="1"/>
  <c r="AL2957" i="1"/>
  <c r="AK2957" i="1"/>
  <c r="AM2598" i="1"/>
  <c r="AL2598" i="1"/>
  <c r="AK2598" i="1"/>
  <c r="AK2951" i="1"/>
  <c r="AM2951" i="1"/>
  <c r="AL2951" i="1"/>
  <c r="AK2471" i="1"/>
  <c r="AM2471" i="1"/>
  <c r="AL2471" i="1"/>
  <c r="AM2517" i="1"/>
  <c r="AL2517" i="1"/>
  <c r="AK2517" i="1"/>
  <c r="AM2349" i="1"/>
  <c r="AL2349" i="1"/>
  <c r="AK2349" i="1"/>
  <c r="AL2568" i="1"/>
  <c r="AK2568" i="1"/>
  <c r="AM2568" i="1"/>
  <c r="AL2336" i="1"/>
  <c r="AK2336" i="1"/>
  <c r="AM2336" i="1"/>
  <c r="AL2348" i="1"/>
  <c r="AK2348" i="1"/>
  <c r="AM2348" i="1"/>
  <c r="AL2804" i="1"/>
  <c r="AK2804" i="1"/>
  <c r="AM2804" i="1"/>
  <c r="AK2651" i="1"/>
  <c r="AM2651" i="1"/>
  <c r="AL2651" i="1"/>
  <c r="AM2354" i="1"/>
  <c r="AL2354" i="1"/>
  <c r="AK2354" i="1"/>
  <c r="AM2398" i="1"/>
  <c r="AL2398" i="1"/>
  <c r="AK2398" i="1"/>
  <c r="AK2279" i="1"/>
  <c r="AM2279" i="1"/>
  <c r="AL2279" i="1"/>
  <c r="AM2238" i="1"/>
  <c r="AL2238" i="1"/>
  <c r="AK2238" i="1"/>
  <c r="AL2344" i="1"/>
  <c r="AK2344" i="1"/>
  <c r="AM2344" i="1"/>
  <c r="AM2205" i="1"/>
  <c r="AL2205" i="1"/>
  <c r="AK2205" i="1"/>
  <c r="AK2179" i="1"/>
  <c r="AM2179" i="1"/>
  <c r="AL2179" i="1"/>
  <c r="AM2237" i="1"/>
  <c r="AL2237" i="1"/>
  <c r="AK2237" i="1"/>
  <c r="AK2211" i="1"/>
  <c r="AM2211" i="1"/>
  <c r="AL2211" i="1"/>
  <c r="AL2168" i="1"/>
  <c r="AK2168" i="1"/>
  <c r="AM2168" i="1"/>
  <c r="AM2289" i="1"/>
  <c r="AL2289" i="1"/>
  <c r="AK2289" i="1"/>
  <c r="AK2175" i="1"/>
  <c r="AM2175" i="1"/>
  <c r="AL2175" i="1"/>
  <c r="AM5862" i="1"/>
  <c r="AK5862" i="1"/>
  <c r="AL5862" i="1"/>
  <c r="AM7157" i="1"/>
  <c r="AL7157" i="1"/>
  <c r="AK7157" i="1"/>
  <c r="AM5617" i="1"/>
  <c r="AL5617" i="1"/>
  <c r="AK5617" i="1"/>
  <c r="AL5912" i="1"/>
  <c r="AK5912" i="1"/>
  <c r="AM5912" i="1"/>
  <c r="AK7182" i="1"/>
  <c r="AL7182" i="1"/>
  <c r="AM7182" i="1"/>
  <c r="AM7136" i="1"/>
  <c r="AL7136" i="1"/>
  <c r="AK7136" i="1"/>
  <c r="AL5308" i="1"/>
  <c r="AK5308" i="1"/>
  <c r="AM5308" i="1"/>
  <c r="AK6303" i="1"/>
  <c r="AM6303" i="1"/>
  <c r="AL6303" i="1"/>
  <c r="AL5186" i="1"/>
  <c r="AK5186" i="1"/>
  <c r="AM5186" i="1"/>
  <c r="AL6990" i="1"/>
  <c r="AK6990" i="1"/>
  <c r="AM6990" i="1"/>
  <c r="AK6765" i="1"/>
  <c r="AL6765" i="1"/>
  <c r="AM6765" i="1"/>
  <c r="AM6700" i="1"/>
  <c r="AL6700" i="1"/>
  <c r="AK6700" i="1"/>
  <c r="AM6880" i="1"/>
  <c r="AK6880" i="1"/>
  <c r="AL6880" i="1"/>
  <c r="AM6582" i="1"/>
  <c r="AK6582" i="1"/>
  <c r="AL6582" i="1"/>
  <c r="AM5654" i="1"/>
  <c r="AK5654" i="1"/>
  <c r="AL5654" i="1"/>
  <c r="AM5806" i="1"/>
  <c r="AK5806" i="1"/>
  <c r="AL5806" i="1"/>
  <c r="AL4770" i="1"/>
  <c r="AK4770" i="1"/>
  <c r="AM4770" i="1"/>
  <c r="AK7286" i="1"/>
  <c r="AL7286" i="1"/>
  <c r="AM7286" i="1"/>
  <c r="AK4893" i="1"/>
  <c r="AM4893" i="1"/>
  <c r="AL4893" i="1"/>
  <c r="AL5988" i="1"/>
  <c r="AK5988" i="1"/>
  <c r="AM5988" i="1"/>
  <c r="AK6701" i="1"/>
  <c r="AL6701" i="1"/>
  <c r="AM6701" i="1"/>
  <c r="AK6403" i="1"/>
  <c r="AL6403" i="1"/>
  <c r="AM6403" i="1"/>
  <c r="AM6908" i="1"/>
  <c r="AL6908" i="1"/>
  <c r="AK6908" i="1"/>
  <c r="AK3547" i="1"/>
  <c r="AM3547" i="1"/>
  <c r="AL3547" i="1"/>
  <c r="AK4261" i="1"/>
  <c r="AM4261" i="1"/>
  <c r="AL4261" i="1"/>
  <c r="AL5924" i="1"/>
  <c r="AK5924" i="1"/>
  <c r="AM5924" i="1"/>
  <c r="AM4916" i="1"/>
  <c r="AL4916" i="1"/>
  <c r="AK4916" i="1"/>
  <c r="AM6230" i="1"/>
  <c r="AK6230" i="1"/>
  <c r="AL6230" i="1"/>
  <c r="AK5527" i="1"/>
  <c r="AM5527" i="1"/>
  <c r="AL5527" i="1"/>
  <c r="AK6941" i="1"/>
  <c r="AL6941" i="1"/>
  <c r="AM6941" i="1"/>
  <c r="AM6146" i="1"/>
  <c r="AL6146" i="1"/>
  <c r="AK6146" i="1"/>
  <c r="AL4574" i="1"/>
  <c r="AK4574" i="1"/>
  <c r="AM4574" i="1"/>
  <c r="AL5768" i="1"/>
  <c r="AK5768" i="1"/>
  <c r="AM5768" i="1"/>
  <c r="AK6809" i="1"/>
  <c r="AM6809" i="1"/>
  <c r="AL6809" i="1"/>
  <c r="AM6509" i="1"/>
  <c r="AL6509" i="1"/>
  <c r="AK6509" i="1"/>
  <c r="AK5355" i="1"/>
  <c r="AL5355" i="1"/>
  <c r="AM5355" i="1"/>
  <c r="AL5520" i="1"/>
  <c r="AK5520" i="1"/>
  <c r="AM5520" i="1"/>
  <c r="AL5972" i="1"/>
  <c r="AK5972" i="1"/>
  <c r="AM5972" i="1"/>
  <c r="AK5021" i="1"/>
  <c r="AM5021" i="1"/>
  <c r="AL5021" i="1"/>
  <c r="AM7276" i="1"/>
  <c r="AL7276" i="1"/>
  <c r="AK7276" i="1"/>
  <c r="AM4332" i="1"/>
  <c r="AK4332" i="1"/>
  <c r="AL4332" i="1"/>
  <c r="AL4530" i="1"/>
  <c r="AK4530" i="1"/>
  <c r="AM4530" i="1"/>
  <c r="AL4338" i="1"/>
  <c r="AK4338" i="1"/>
  <c r="AM4338" i="1"/>
  <c r="AL7123" i="1"/>
  <c r="AK7123" i="1"/>
  <c r="AM7123" i="1"/>
  <c r="AM5406" i="1"/>
  <c r="AK5406" i="1"/>
  <c r="AL5406" i="1"/>
  <c r="AM5390" i="1"/>
  <c r="AK5390" i="1"/>
  <c r="AL5390" i="1"/>
  <c r="AK4909" i="1"/>
  <c r="AM4909" i="1"/>
  <c r="AL4909" i="1"/>
  <c r="AL4426" i="1"/>
  <c r="AK4426" i="1"/>
  <c r="AM4426" i="1"/>
  <c r="AM5228" i="1"/>
  <c r="AK5228" i="1"/>
  <c r="AL5228" i="1"/>
  <c r="AL6308" i="1"/>
  <c r="AK6308" i="1"/>
  <c r="AM6308" i="1"/>
  <c r="AK5443" i="1"/>
  <c r="AL5443" i="1"/>
  <c r="AM5443" i="1"/>
  <c r="AM5191" i="1"/>
  <c r="AL5191" i="1"/>
  <c r="AK5191" i="1"/>
  <c r="AK4253" i="1"/>
  <c r="AM4253" i="1"/>
  <c r="AL4253" i="1"/>
  <c r="AK5671" i="1"/>
  <c r="AM5671" i="1"/>
  <c r="AL5671" i="1"/>
  <c r="AK3894" i="1"/>
  <c r="AM3894" i="1"/>
  <c r="AL3894" i="1"/>
  <c r="AM6201" i="1"/>
  <c r="AL6201" i="1"/>
  <c r="AK6201" i="1"/>
  <c r="AK5269" i="1"/>
  <c r="AL5269" i="1"/>
  <c r="AM5269" i="1"/>
  <c r="AK5815" i="1"/>
  <c r="AM5815" i="1"/>
  <c r="AL5815" i="1"/>
  <c r="AM6995" i="1"/>
  <c r="AL6995" i="1"/>
  <c r="AK6995" i="1"/>
  <c r="AL6124" i="1"/>
  <c r="AK6124" i="1"/>
  <c r="AM6124" i="1"/>
  <c r="AK7146" i="1"/>
  <c r="AM7146" i="1"/>
  <c r="AL7146" i="1"/>
  <c r="AM7256" i="1"/>
  <c r="AL7256" i="1"/>
  <c r="AK7256" i="1"/>
  <c r="AM6346" i="1"/>
  <c r="AL6346" i="1"/>
  <c r="AK6346" i="1"/>
  <c r="AM5630" i="1"/>
  <c r="AK5630" i="1"/>
  <c r="AL5630" i="1"/>
  <c r="AL6048" i="1"/>
  <c r="AK6048" i="1"/>
  <c r="AM6048" i="1"/>
  <c r="AM6449" i="1"/>
  <c r="AL6449" i="1"/>
  <c r="AK6449" i="1"/>
  <c r="AK5025" i="1"/>
  <c r="AL5025" i="1"/>
  <c r="AM5025" i="1"/>
  <c r="AM6374" i="1"/>
  <c r="AK6374" i="1"/>
  <c r="AL6374" i="1"/>
  <c r="AM7112" i="1"/>
  <c r="AK7112" i="1"/>
  <c r="AL7112" i="1"/>
  <c r="AM6629" i="1"/>
  <c r="AL6629" i="1"/>
  <c r="AK6629" i="1"/>
  <c r="AL6396" i="1"/>
  <c r="AK6396" i="1"/>
  <c r="AM6396" i="1"/>
  <c r="AM6923" i="1"/>
  <c r="AL6923" i="1"/>
  <c r="AK6923" i="1"/>
  <c r="AM6270" i="1"/>
  <c r="AK6270" i="1"/>
  <c r="AL6270" i="1"/>
  <c r="AM6045" i="1"/>
  <c r="AL6045" i="1"/>
  <c r="AK6045" i="1"/>
  <c r="AL6148" i="1"/>
  <c r="AK6148" i="1"/>
  <c r="AM6148" i="1"/>
  <c r="AL6902" i="1"/>
  <c r="AK6902" i="1"/>
  <c r="AM6902" i="1"/>
  <c r="AK5783" i="1"/>
  <c r="AM5783" i="1"/>
  <c r="AL5783" i="1"/>
  <c r="AM5012" i="1"/>
  <c r="AK5012" i="1"/>
  <c r="AL5012" i="1"/>
  <c r="AL6104" i="1"/>
  <c r="AK6104" i="1"/>
  <c r="AM6104" i="1"/>
  <c r="AM5083" i="1"/>
  <c r="AL5083" i="1"/>
  <c r="AK5083" i="1"/>
  <c r="AM6939" i="1"/>
  <c r="AL6939" i="1"/>
  <c r="AK6939" i="1"/>
  <c r="AM4105" i="1"/>
  <c r="AL4105" i="1"/>
  <c r="AK4105" i="1"/>
  <c r="AM5055" i="1"/>
  <c r="AL5055" i="1"/>
  <c r="AK5055" i="1"/>
  <c r="AM4720" i="1"/>
  <c r="AK4720" i="1"/>
  <c r="AL4720" i="1"/>
  <c r="AM7229" i="1"/>
  <c r="AL7229" i="1"/>
  <c r="AK7229" i="1"/>
  <c r="AM5068" i="1"/>
  <c r="AK5068" i="1"/>
  <c r="AL5068" i="1"/>
  <c r="AL6834" i="1"/>
  <c r="AK6834" i="1"/>
  <c r="AM6834" i="1"/>
  <c r="AL6726" i="1"/>
  <c r="AK6726" i="1"/>
  <c r="AM6726" i="1"/>
  <c r="AL5996" i="1"/>
  <c r="AK5996" i="1"/>
  <c r="AM5996" i="1"/>
  <c r="AM7056" i="1"/>
  <c r="AK7056" i="1"/>
  <c r="AL7056" i="1"/>
  <c r="AL7010" i="1"/>
  <c r="AK7010" i="1"/>
  <c r="AM7010" i="1"/>
  <c r="AM7107" i="1"/>
  <c r="AL7107" i="1"/>
  <c r="AK7107" i="1"/>
  <c r="AL5580" i="1"/>
  <c r="AK5580" i="1"/>
  <c r="AM5580" i="1"/>
  <c r="AL5452" i="1"/>
  <c r="AK5452" i="1"/>
  <c r="AM5452" i="1"/>
  <c r="AL5956" i="1"/>
  <c r="AK5956" i="1"/>
  <c r="AM5956" i="1"/>
  <c r="AM4859" i="1"/>
  <c r="AL4859" i="1"/>
  <c r="AK4859" i="1"/>
  <c r="AM6062" i="1"/>
  <c r="AK6062" i="1"/>
  <c r="AL6062" i="1"/>
  <c r="AM5698" i="1"/>
  <c r="AL5698" i="1"/>
  <c r="AK5698" i="1"/>
  <c r="AM7015" i="1"/>
  <c r="AL7015" i="1"/>
  <c r="AK7015" i="1"/>
  <c r="AK5691" i="1"/>
  <c r="AL5691" i="1"/>
  <c r="AM5691" i="1"/>
  <c r="AM5597" i="1"/>
  <c r="AL5597" i="1"/>
  <c r="AK5597" i="1"/>
  <c r="AL7195" i="1"/>
  <c r="AK7195" i="1"/>
  <c r="AM7195" i="1"/>
  <c r="AM6605" i="1"/>
  <c r="AL6605" i="1"/>
  <c r="AK6605" i="1"/>
  <c r="AM5401" i="1"/>
  <c r="AL5401" i="1"/>
  <c r="AK5401" i="1"/>
  <c r="AK5751" i="1"/>
  <c r="AM5751" i="1"/>
  <c r="AL5751" i="1"/>
  <c r="AM4567" i="1"/>
  <c r="AL4567" i="1"/>
  <c r="AK4567" i="1"/>
  <c r="AM5890" i="1"/>
  <c r="AL5890" i="1"/>
  <c r="AK5890" i="1"/>
  <c r="AK6697" i="1"/>
  <c r="AM6697" i="1"/>
  <c r="AL6697" i="1"/>
  <c r="AK7061" i="1"/>
  <c r="AL7061" i="1"/>
  <c r="AM7061" i="1"/>
  <c r="AL6850" i="1"/>
  <c r="AK6850" i="1"/>
  <c r="AM6850" i="1"/>
  <c r="AL5360" i="1"/>
  <c r="AK5360" i="1"/>
  <c r="AM5360" i="1"/>
  <c r="AM6326" i="1"/>
  <c r="AK6326" i="1"/>
  <c r="AL6326" i="1"/>
  <c r="AL5936" i="1"/>
  <c r="AK5936" i="1"/>
  <c r="AM5936" i="1"/>
  <c r="AL5448" i="1"/>
  <c r="AK5448" i="1"/>
  <c r="AM5448" i="1"/>
  <c r="AK6965" i="1"/>
  <c r="AL6965" i="1"/>
  <c r="AM6965" i="1"/>
  <c r="AM5666" i="1"/>
  <c r="AL5666" i="1"/>
  <c r="AK5666" i="1"/>
  <c r="AM5958" i="1"/>
  <c r="AK5958" i="1"/>
  <c r="AL5958" i="1"/>
  <c r="AM5878" i="1"/>
  <c r="AK5878" i="1"/>
  <c r="AL5878" i="1"/>
  <c r="AM6872" i="1"/>
  <c r="AK6872" i="1"/>
  <c r="AL6872" i="1"/>
  <c r="AL5836" i="1"/>
  <c r="AK5836" i="1"/>
  <c r="AM5836" i="1"/>
  <c r="AK7190" i="1"/>
  <c r="AL7190" i="1"/>
  <c r="AM7190" i="1"/>
  <c r="AL6088" i="1"/>
  <c r="AK6088" i="1"/>
  <c r="AM6088" i="1"/>
  <c r="AM5981" i="1"/>
  <c r="AL5981" i="1"/>
  <c r="AK5981" i="1"/>
  <c r="AM6426" i="1"/>
  <c r="AL6426" i="1"/>
  <c r="AK6426" i="1"/>
  <c r="AK5639" i="1"/>
  <c r="AM5639" i="1"/>
  <c r="AL5639" i="1"/>
  <c r="AL6336" i="1"/>
  <c r="AK6336" i="1"/>
  <c r="AM6336" i="1"/>
  <c r="AK7214" i="1"/>
  <c r="AL7214" i="1"/>
  <c r="AM7214" i="1"/>
  <c r="AK5895" i="1"/>
  <c r="AM5895" i="1"/>
  <c r="AL5895" i="1"/>
  <c r="AM7296" i="1"/>
  <c r="AL7296" i="1"/>
  <c r="AK7296" i="1"/>
  <c r="AL7066" i="1"/>
  <c r="AK7066" i="1"/>
  <c r="AM7066" i="1"/>
  <c r="AM5386" i="1"/>
  <c r="AL5386" i="1"/>
  <c r="AK5386" i="1"/>
  <c r="AM6322" i="1"/>
  <c r="AL6322" i="1"/>
  <c r="AK6322" i="1"/>
  <c r="AM7153" i="1"/>
  <c r="AK7153" i="1"/>
  <c r="AL7153" i="1"/>
  <c r="AM5770" i="1"/>
  <c r="AL5770" i="1"/>
  <c r="AK5770" i="1"/>
  <c r="AM5817" i="1"/>
  <c r="AL5817" i="1"/>
  <c r="AK5817" i="1"/>
  <c r="AL5844" i="1"/>
  <c r="AK5844" i="1"/>
  <c r="AM5844" i="1"/>
  <c r="AM6169" i="1"/>
  <c r="AL6169" i="1"/>
  <c r="AK6169" i="1"/>
  <c r="AM5638" i="1"/>
  <c r="AK5638" i="1"/>
  <c r="AL5638" i="1"/>
  <c r="AL7251" i="1"/>
  <c r="AK7251" i="1"/>
  <c r="AM7251" i="1"/>
  <c r="AM4547" i="1"/>
  <c r="AL4547" i="1"/>
  <c r="AK4547" i="1"/>
  <c r="AM7297" i="1"/>
  <c r="AK7297" i="1"/>
  <c r="AL7297" i="1"/>
  <c r="AL5328" i="1"/>
  <c r="AK5328" i="1"/>
  <c r="AM5328" i="1"/>
  <c r="AL6544" i="1"/>
  <c r="AK6544" i="1"/>
  <c r="AM6544" i="1"/>
  <c r="AK5487" i="1"/>
  <c r="AM5487" i="1"/>
  <c r="AL5487" i="1"/>
  <c r="AM7225" i="1"/>
  <c r="AK7225" i="1"/>
  <c r="AL7225" i="1"/>
  <c r="AL4666" i="1"/>
  <c r="AK4666" i="1"/>
  <c r="AM4666" i="1"/>
  <c r="AL6608" i="1"/>
  <c r="AK6608" i="1"/>
  <c r="AM6608" i="1"/>
  <c r="AK4837" i="1"/>
  <c r="AL4837" i="1"/>
  <c r="AM4837" i="1"/>
  <c r="AK6661" i="1"/>
  <c r="AL6661" i="1"/>
  <c r="AM6661" i="1"/>
  <c r="AK6905" i="1"/>
  <c r="AM6905" i="1"/>
  <c r="AL6905" i="1"/>
  <c r="AM6586" i="1"/>
  <c r="AL6586" i="1"/>
  <c r="AK6586" i="1"/>
  <c r="AK5013" i="1"/>
  <c r="AL5013" i="1"/>
  <c r="AM5013" i="1"/>
  <c r="AK4653" i="1"/>
  <c r="AM4653" i="1"/>
  <c r="AL4653" i="1"/>
  <c r="AM4579" i="1"/>
  <c r="AL4579" i="1"/>
  <c r="AK4579" i="1"/>
  <c r="AK6797" i="1"/>
  <c r="AL6797" i="1"/>
  <c r="AM6797" i="1"/>
  <c r="AL6722" i="1"/>
  <c r="AK6722" i="1"/>
  <c r="AM6722" i="1"/>
  <c r="AM5389" i="1"/>
  <c r="AL5389" i="1"/>
  <c r="AK5389" i="1"/>
  <c r="AK7142" i="1"/>
  <c r="AL7142" i="1"/>
  <c r="AM7142" i="1"/>
  <c r="AM6637" i="1"/>
  <c r="AL6637" i="1"/>
  <c r="AK6637" i="1"/>
  <c r="AM7221" i="1"/>
  <c r="AL7221" i="1"/>
  <c r="AK7221" i="1"/>
  <c r="AM5982" i="1"/>
  <c r="AK5982" i="1"/>
  <c r="AL5982" i="1"/>
  <c r="AM6963" i="1"/>
  <c r="AL6963" i="1"/>
  <c r="AK6963" i="1"/>
  <c r="AM6796" i="1"/>
  <c r="AL6796" i="1"/>
  <c r="AK6796" i="1"/>
  <c r="AM5897" i="1"/>
  <c r="AL5897" i="1"/>
  <c r="AK5897" i="1"/>
  <c r="AL6008" i="1"/>
  <c r="AK6008" i="1"/>
  <c r="AM6008" i="1"/>
  <c r="AL5544" i="1"/>
  <c r="AK5544" i="1"/>
  <c r="AM5544" i="1"/>
  <c r="AL6152" i="1"/>
  <c r="AK6152" i="1"/>
  <c r="AM6152" i="1"/>
  <c r="AK5455" i="1"/>
  <c r="AM5455" i="1"/>
  <c r="AL5455" i="1"/>
  <c r="AM5220" i="1"/>
  <c r="AK5220" i="1"/>
  <c r="AL5220" i="1"/>
  <c r="AM5374" i="1"/>
  <c r="AK5374" i="1"/>
  <c r="AL5374" i="1"/>
  <c r="AM6687" i="1"/>
  <c r="AL6687" i="1"/>
  <c r="AK6687" i="1"/>
  <c r="AL4454" i="1"/>
  <c r="AK4454" i="1"/>
  <c r="AM4454" i="1"/>
  <c r="AM6058" i="1"/>
  <c r="AL6058" i="1"/>
  <c r="AK6058" i="1"/>
  <c r="AM4691" i="1"/>
  <c r="AL4691" i="1"/>
  <c r="AK4691" i="1"/>
  <c r="AK3898" i="1"/>
  <c r="AM3898" i="1"/>
  <c r="AL3898" i="1"/>
  <c r="AM6106" i="1"/>
  <c r="AL6106" i="1"/>
  <c r="AK6106" i="1"/>
  <c r="AK4018" i="1"/>
  <c r="AM4018" i="1"/>
  <c r="AL4018" i="1"/>
  <c r="AK4186" i="1"/>
  <c r="AM4186" i="1"/>
  <c r="AL4186" i="1"/>
  <c r="AK7049" i="1"/>
  <c r="AM7049" i="1"/>
  <c r="AL7049" i="1"/>
  <c r="AM6991" i="1"/>
  <c r="AL6991" i="1"/>
  <c r="AK6991" i="1"/>
  <c r="AM5773" i="1"/>
  <c r="AL5773" i="1"/>
  <c r="AK5773" i="1"/>
  <c r="AL7283" i="1"/>
  <c r="AK7283" i="1"/>
  <c r="AM7283" i="1"/>
  <c r="AM6422" i="1"/>
  <c r="AK6422" i="1"/>
  <c r="AL6422" i="1"/>
  <c r="AL3808" i="1"/>
  <c r="AK3808" i="1"/>
  <c r="AM3808" i="1"/>
  <c r="AL3867" i="1"/>
  <c r="AK3867" i="1"/>
  <c r="AM3867" i="1"/>
  <c r="AM6800" i="1"/>
  <c r="AK6800" i="1"/>
  <c r="AL6800" i="1"/>
  <c r="AK3543" i="1"/>
  <c r="AM3543" i="1"/>
  <c r="AL3543" i="1"/>
  <c r="AL6568" i="1"/>
  <c r="AK6568" i="1"/>
  <c r="AM6568" i="1"/>
  <c r="AL3716" i="1"/>
  <c r="AK3716" i="1"/>
  <c r="AM3716" i="1"/>
  <c r="AM7003" i="1"/>
  <c r="AL7003" i="1"/>
  <c r="AK7003" i="1"/>
  <c r="AK5307" i="1"/>
  <c r="AL5307" i="1"/>
  <c r="AM5307" i="1"/>
  <c r="AM5493" i="1"/>
  <c r="AL5493" i="1"/>
  <c r="AK5493" i="1"/>
  <c r="AL7002" i="1"/>
  <c r="AK7002" i="1"/>
  <c r="AM7002" i="1"/>
  <c r="AL6656" i="1"/>
  <c r="AK6656" i="1"/>
  <c r="AM6656" i="1"/>
  <c r="AK6479" i="1"/>
  <c r="AM6479" i="1"/>
  <c r="AL6479" i="1"/>
  <c r="AM4867" i="1"/>
  <c r="AL4867" i="1"/>
  <c r="AK4867" i="1"/>
  <c r="AM5846" i="1"/>
  <c r="AK5846" i="1"/>
  <c r="AL5846" i="1"/>
  <c r="AL6080" i="1"/>
  <c r="AK6080" i="1"/>
  <c r="AM6080" i="1"/>
  <c r="AM5345" i="1"/>
  <c r="AL5345" i="1"/>
  <c r="AK5345" i="1"/>
  <c r="AM6654" i="1"/>
  <c r="AK6654" i="1"/>
  <c r="AL6654" i="1"/>
  <c r="AM5526" i="1"/>
  <c r="AK5526" i="1"/>
  <c r="AL5526" i="1"/>
  <c r="AK6495" i="1"/>
  <c r="AM6495" i="1"/>
  <c r="AL6495" i="1"/>
  <c r="AM4137" i="1"/>
  <c r="AL4137" i="1"/>
  <c r="AK4137" i="1"/>
  <c r="AK7118" i="1"/>
  <c r="AL7118" i="1"/>
  <c r="AM7118" i="1"/>
  <c r="AK6115" i="1"/>
  <c r="AL6115" i="1"/>
  <c r="AM6115" i="1"/>
  <c r="AK7069" i="1"/>
  <c r="AL7069" i="1"/>
  <c r="AM7069" i="1"/>
  <c r="AM6234" i="1"/>
  <c r="AL6234" i="1"/>
  <c r="AK6234" i="1"/>
  <c r="AL4694" i="1"/>
  <c r="AK4694" i="1"/>
  <c r="AM4694" i="1"/>
  <c r="AM5147" i="1"/>
  <c r="AL5147" i="1"/>
  <c r="AK5147" i="1"/>
  <c r="AM4595" i="1"/>
  <c r="AL4595" i="1"/>
  <c r="AK4595" i="1"/>
  <c r="AL6012" i="1"/>
  <c r="AK6012" i="1"/>
  <c r="AM6012" i="1"/>
  <c r="AK5303" i="1"/>
  <c r="AM5303" i="1"/>
  <c r="AL5303" i="1"/>
  <c r="AK6531" i="1"/>
  <c r="AL6531" i="1"/>
  <c r="AM6531" i="1"/>
  <c r="AM7236" i="1"/>
  <c r="AL7236" i="1"/>
  <c r="AK7236" i="1"/>
  <c r="AM5506" i="1"/>
  <c r="AL5506" i="1"/>
  <c r="AK5506" i="1"/>
  <c r="AL6316" i="1"/>
  <c r="AK6316" i="1"/>
  <c r="AM6316" i="1"/>
  <c r="AM6863" i="1"/>
  <c r="AL6863" i="1"/>
  <c r="AK6863" i="1"/>
  <c r="AM4956" i="1"/>
  <c r="AK4956" i="1"/>
  <c r="AL4956" i="1"/>
  <c r="AL7179" i="1"/>
  <c r="AK7179" i="1"/>
  <c r="AM7179" i="1"/>
  <c r="AM5240" i="1"/>
  <c r="AL5240" i="1"/>
  <c r="AK5240" i="1"/>
  <c r="AM5957" i="1"/>
  <c r="AL5957" i="1"/>
  <c r="AK5957" i="1"/>
  <c r="AK3838" i="1"/>
  <c r="AM3838" i="1"/>
  <c r="AL3838" i="1"/>
  <c r="AM5714" i="1"/>
  <c r="AL5714" i="1"/>
  <c r="AK5714" i="1"/>
  <c r="AM5581" i="1"/>
  <c r="AL5581" i="1"/>
  <c r="AK5581" i="1"/>
  <c r="AM4743" i="1"/>
  <c r="AL4743" i="1"/>
  <c r="AK4743" i="1"/>
  <c r="AM5350" i="1"/>
  <c r="AK5350" i="1"/>
  <c r="AL5350" i="1"/>
  <c r="AK7150" i="1"/>
  <c r="AL7150" i="1"/>
  <c r="AM7150" i="1"/>
  <c r="AK4637" i="1"/>
  <c r="AM4637" i="1"/>
  <c r="AL4637" i="1"/>
  <c r="AK5859" i="1"/>
  <c r="AL5859" i="1"/>
  <c r="AM5859" i="1"/>
  <c r="AM6855" i="1"/>
  <c r="AL6855" i="1"/>
  <c r="AK6855" i="1"/>
  <c r="AM5322" i="1"/>
  <c r="AL5322" i="1"/>
  <c r="AK5322" i="1"/>
  <c r="AK4805" i="1"/>
  <c r="AL4805" i="1"/>
  <c r="AM4805" i="1"/>
  <c r="AK5915" i="1"/>
  <c r="AL5915" i="1"/>
  <c r="AM5915" i="1"/>
  <c r="AK7206" i="1"/>
  <c r="AL7206" i="1"/>
  <c r="AM7206" i="1"/>
  <c r="AL5332" i="1"/>
  <c r="AK5332" i="1"/>
  <c r="AM5332" i="1"/>
  <c r="AM6768" i="1"/>
  <c r="AK6768" i="1"/>
  <c r="AL6768" i="1"/>
  <c r="AM4428" i="1"/>
  <c r="AL4428" i="1"/>
  <c r="AK4428" i="1"/>
  <c r="AK7037" i="1"/>
  <c r="AL7037" i="1"/>
  <c r="AM7037" i="1"/>
  <c r="AM4939" i="1"/>
  <c r="AL4939" i="1"/>
  <c r="AK4939" i="1"/>
  <c r="AK5379" i="1"/>
  <c r="AL5379" i="1"/>
  <c r="AM5379" i="1"/>
  <c r="AL7223" i="1"/>
  <c r="AK7223" i="1"/>
  <c r="AM7223" i="1"/>
  <c r="AM5382" i="1"/>
  <c r="AK5382" i="1"/>
  <c r="AL5382" i="1"/>
  <c r="AM6257" i="1"/>
  <c r="AL6257" i="1"/>
  <c r="AK6257" i="1"/>
  <c r="AL5480" i="1"/>
  <c r="AK5480" i="1"/>
  <c r="AM5480" i="1"/>
  <c r="AM4967" i="1"/>
  <c r="AL4967" i="1"/>
  <c r="AK4967" i="1"/>
  <c r="AL4418" i="1"/>
  <c r="AK4418" i="1"/>
  <c r="AM4418" i="1"/>
  <c r="AM5462" i="1"/>
  <c r="AK5462" i="1"/>
  <c r="AL5462" i="1"/>
  <c r="AM4152" i="1"/>
  <c r="AL4152" i="1"/>
  <c r="AK4152" i="1"/>
  <c r="AM5151" i="1"/>
  <c r="AL5151" i="1"/>
  <c r="AK5151" i="1"/>
  <c r="AM6557" i="1"/>
  <c r="AL6557" i="1"/>
  <c r="AK6557" i="1"/>
  <c r="AM7023" i="1"/>
  <c r="AL7023" i="1"/>
  <c r="AK7023" i="1"/>
  <c r="AM4716" i="1"/>
  <c r="AL4716" i="1"/>
  <c r="AK4716" i="1"/>
  <c r="AL6388" i="1"/>
  <c r="AK6388" i="1"/>
  <c r="AM6388" i="1"/>
  <c r="AL4490" i="1"/>
  <c r="AK4490" i="1"/>
  <c r="AM4490" i="1"/>
  <c r="AM4843" i="1"/>
  <c r="AL4843" i="1"/>
  <c r="AK4843" i="1"/>
  <c r="AK4353" i="1"/>
  <c r="AM4353" i="1"/>
  <c r="AL4353" i="1"/>
  <c r="AL4618" i="1"/>
  <c r="AK4618" i="1"/>
  <c r="AM4618" i="1"/>
  <c r="AL3520" i="1"/>
  <c r="AK3520" i="1"/>
  <c r="AM3520" i="1"/>
  <c r="AK5439" i="1"/>
  <c r="AM5439" i="1"/>
  <c r="AL5439" i="1"/>
  <c r="AM5458" i="1"/>
  <c r="AL5458" i="1"/>
  <c r="AK5458" i="1"/>
  <c r="AM3657" i="1"/>
  <c r="AL3657" i="1"/>
  <c r="AK3657" i="1"/>
  <c r="AM5096" i="1"/>
  <c r="AL5096" i="1"/>
  <c r="AK5096" i="1"/>
  <c r="AL6004" i="1"/>
  <c r="AK6004" i="1"/>
  <c r="AM6004" i="1"/>
  <c r="AM5774" i="1"/>
  <c r="AK5774" i="1"/>
  <c r="AL5774" i="1"/>
  <c r="AM4575" i="1"/>
  <c r="AL4575" i="1"/>
  <c r="AK4575" i="1"/>
  <c r="AK4541" i="1"/>
  <c r="AM4541" i="1"/>
  <c r="AL4541" i="1"/>
  <c r="AM5794" i="1"/>
  <c r="AL5794" i="1"/>
  <c r="AK5794" i="1"/>
  <c r="AM7103" i="1"/>
  <c r="AL7103" i="1"/>
  <c r="AK7103" i="1"/>
  <c r="AK5193" i="1"/>
  <c r="AL5193" i="1"/>
  <c r="AM5193" i="1"/>
  <c r="AM5489" i="1"/>
  <c r="AL5489" i="1"/>
  <c r="AK5489" i="1"/>
  <c r="AM6001" i="1"/>
  <c r="AL6001" i="1"/>
  <c r="AK6001" i="1"/>
  <c r="AM5252" i="1"/>
  <c r="AK5252" i="1"/>
  <c r="AL5252" i="1"/>
  <c r="AK6047" i="1"/>
  <c r="AM6047" i="1"/>
  <c r="AL6047" i="1"/>
  <c r="AM6274" i="1"/>
  <c r="AL6274" i="1"/>
  <c r="AK6274" i="1"/>
  <c r="AM5284" i="1"/>
  <c r="AK5284" i="1"/>
  <c r="AL5284" i="1"/>
  <c r="AK5683" i="1"/>
  <c r="AL5683" i="1"/>
  <c r="AM5683" i="1"/>
  <c r="AM4612" i="1"/>
  <c r="AL4612" i="1"/>
  <c r="AK4612" i="1"/>
  <c r="AM5394" i="1"/>
  <c r="AL5394" i="1"/>
  <c r="AK5394" i="1"/>
  <c r="AM4508" i="1"/>
  <c r="AL4508" i="1"/>
  <c r="AK4508" i="1"/>
  <c r="AL4622" i="1"/>
  <c r="AK4622" i="1"/>
  <c r="AM4622" i="1"/>
  <c r="AL5206" i="1"/>
  <c r="AK5206" i="1"/>
  <c r="AM5206" i="1"/>
  <c r="AM3837" i="1"/>
  <c r="AL3837" i="1"/>
  <c r="AK3837" i="1"/>
  <c r="AK5285" i="1"/>
  <c r="AL5285" i="1"/>
  <c r="AM5285" i="1"/>
  <c r="AK6315" i="1"/>
  <c r="AL6315" i="1"/>
  <c r="AM6315" i="1"/>
  <c r="AK5959" i="1"/>
  <c r="AM5959" i="1"/>
  <c r="AL5959" i="1"/>
  <c r="AK6599" i="1"/>
  <c r="AM6599" i="1"/>
  <c r="AL6599" i="1"/>
  <c r="BD6599" i="1" s="1"/>
  <c r="AL3911" i="1"/>
  <c r="AK3911" i="1"/>
  <c r="AM3911" i="1"/>
  <c r="AM4688" i="1"/>
  <c r="AK4688" i="1"/>
  <c r="AL4688" i="1"/>
  <c r="AM4284" i="1"/>
  <c r="AK4284" i="1"/>
  <c r="AL4284" i="1"/>
  <c r="AL5536" i="1"/>
  <c r="AK5536" i="1"/>
  <c r="AM5536" i="1"/>
  <c r="AM7132" i="1"/>
  <c r="AL7132" i="1"/>
  <c r="AK7132" i="1"/>
  <c r="AM6626" i="1"/>
  <c r="AL6626" i="1"/>
  <c r="AK6626" i="1"/>
  <c r="AM4619" i="1"/>
  <c r="AL4619" i="1"/>
  <c r="AK4619" i="1"/>
  <c r="AM4335" i="1"/>
  <c r="AL4335" i="1"/>
  <c r="AK4335" i="1"/>
  <c r="AM7245" i="1"/>
  <c r="AL7245" i="1"/>
  <c r="AK7245" i="1"/>
  <c r="AM4424" i="1"/>
  <c r="AL4424" i="1"/>
  <c r="AK4424" i="1"/>
  <c r="AL4290" i="1"/>
  <c r="AK4290" i="1"/>
  <c r="AM4290" i="1"/>
  <c r="AL7038" i="1"/>
  <c r="AK7038" i="1"/>
  <c r="AM7038" i="1"/>
  <c r="AM5271" i="1"/>
  <c r="AL5271" i="1"/>
  <c r="AK5271" i="1"/>
  <c r="AK5731" i="1"/>
  <c r="AL5731" i="1"/>
  <c r="AM5731" i="1"/>
  <c r="AM5135" i="1"/>
  <c r="AL5135" i="1"/>
  <c r="AK5135" i="1"/>
  <c r="AL4594" i="1"/>
  <c r="AK4594" i="1"/>
  <c r="AM4594" i="1"/>
  <c r="AL6810" i="1"/>
  <c r="AK6810" i="1"/>
  <c r="AM6810" i="1"/>
  <c r="AL4702" i="1"/>
  <c r="AK4702" i="1"/>
  <c r="AM4702" i="1"/>
  <c r="AM5370" i="1"/>
  <c r="AL5370" i="1"/>
  <c r="AK5370" i="1"/>
  <c r="AM4988" i="1"/>
  <c r="AK4988" i="1"/>
  <c r="AL4988" i="1"/>
  <c r="AL4258" i="1"/>
  <c r="AK4258" i="1"/>
  <c r="AM4258" i="1"/>
  <c r="AK6591" i="1"/>
  <c r="AM6591" i="1"/>
  <c r="AL6591" i="1"/>
  <c r="AL4127" i="1"/>
  <c r="AK4127" i="1"/>
  <c r="AM4127" i="1"/>
  <c r="AK5475" i="1"/>
  <c r="AL5475" i="1"/>
  <c r="AM5475" i="1"/>
  <c r="AM3852" i="1"/>
  <c r="AL3852" i="1"/>
  <c r="AK3852" i="1"/>
  <c r="AL4862" i="1"/>
  <c r="AK4862" i="1"/>
  <c r="AM4862" i="1"/>
  <c r="AK4753" i="1"/>
  <c r="AM4753" i="1"/>
  <c r="AL4753" i="1"/>
  <c r="AM3892" i="1"/>
  <c r="AL3892" i="1"/>
  <c r="AK3892" i="1"/>
  <c r="AK4269" i="1"/>
  <c r="AM4269" i="1"/>
  <c r="AL4269" i="1"/>
  <c r="AK5109" i="1"/>
  <c r="AL5109" i="1"/>
  <c r="AM5109" i="1"/>
  <c r="AM4876" i="1"/>
  <c r="AL4876" i="1"/>
  <c r="AK4876" i="1"/>
  <c r="AK4689" i="1"/>
  <c r="AM4689" i="1"/>
  <c r="AL4689" i="1"/>
  <c r="AM4396" i="1"/>
  <c r="AL4396" i="1"/>
  <c r="AK4396" i="1"/>
  <c r="AM4323" i="1"/>
  <c r="AL4323" i="1"/>
  <c r="AK4323" i="1"/>
  <c r="AM3381" i="1"/>
  <c r="AL3381" i="1"/>
  <c r="AK3381" i="1"/>
  <c r="AK5009" i="1"/>
  <c r="AL5009" i="1"/>
  <c r="AM5009" i="1"/>
  <c r="AM5301" i="1"/>
  <c r="AL5301" i="1"/>
  <c r="AK5301" i="1"/>
  <c r="AM4992" i="1"/>
  <c r="AK4992" i="1"/>
  <c r="AL4992" i="1"/>
  <c r="AM3881" i="1"/>
  <c r="AL3881" i="1"/>
  <c r="AK3881" i="1"/>
  <c r="AK3499" i="1"/>
  <c r="AM3499" i="1"/>
  <c r="AL3499" i="1"/>
  <c r="AM3213" i="1"/>
  <c r="AL3213" i="1"/>
  <c r="AK3213" i="1"/>
  <c r="AM4048" i="1"/>
  <c r="AL4048" i="1"/>
  <c r="AK4048" i="1"/>
  <c r="AM5003" i="1"/>
  <c r="AL5003" i="1"/>
  <c r="AK5003" i="1"/>
  <c r="AM4209" i="1"/>
  <c r="AL4209" i="1"/>
  <c r="AK4209" i="1"/>
  <c r="AM4375" i="1"/>
  <c r="AL4375" i="1"/>
  <c r="AK4375" i="1"/>
  <c r="AK3675" i="1"/>
  <c r="AM3675" i="1"/>
  <c r="AL3675" i="1"/>
  <c r="AM4104" i="1"/>
  <c r="AL4104" i="1"/>
  <c r="AK4104" i="1"/>
  <c r="AL5082" i="1"/>
  <c r="AK5082" i="1"/>
  <c r="AM5082" i="1"/>
  <c r="AL4023" i="1"/>
  <c r="AK4023" i="1"/>
  <c r="AM4023" i="1"/>
  <c r="AL4566" i="1"/>
  <c r="AK4566" i="1"/>
  <c r="AM4566" i="1"/>
  <c r="AM3602" i="1"/>
  <c r="AL3602" i="1"/>
  <c r="AK3602" i="1"/>
  <c r="AL4442" i="1"/>
  <c r="AK4442" i="1"/>
  <c r="AM4442" i="1"/>
  <c r="AM3325" i="1"/>
  <c r="AL3325" i="1"/>
  <c r="AK3325" i="1"/>
  <c r="AM3069" i="1"/>
  <c r="AL3069" i="1"/>
  <c r="AK3069" i="1"/>
  <c r="AK3723" i="1"/>
  <c r="AM3723" i="1"/>
  <c r="AL3723" i="1"/>
  <c r="AL4039" i="1"/>
  <c r="AK4039" i="1"/>
  <c r="AM4039" i="1"/>
  <c r="AM3761" i="1"/>
  <c r="AL3761" i="1"/>
  <c r="AK3761" i="1"/>
  <c r="AM4053" i="1"/>
  <c r="AL4053" i="1"/>
  <c r="AK4053" i="1"/>
  <c r="AM3622" i="1"/>
  <c r="AL3622" i="1"/>
  <c r="AK3622" i="1"/>
  <c r="AM4077" i="1"/>
  <c r="AL4077" i="1"/>
  <c r="AK4077" i="1"/>
  <c r="AM3984" i="1"/>
  <c r="AL3984" i="1"/>
  <c r="AK3984" i="1"/>
  <c r="AL3588" i="1"/>
  <c r="AK3588" i="1"/>
  <c r="AM3588" i="1"/>
  <c r="AL3772" i="1"/>
  <c r="AK3772" i="1"/>
  <c r="AM3772" i="1"/>
  <c r="AM4153" i="1"/>
  <c r="AL4153" i="1"/>
  <c r="AK4153" i="1"/>
  <c r="AM4205" i="1"/>
  <c r="AL4205" i="1"/>
  <c r="AK4205" i="1"/>
  <c r="AL3508" i="1"/>
  <c r="AK3508" i="1"/>
  <c r="AM3508" i="1"/>
  <c r="AK3095" i="1"/>
  <c r="AM3095" i="1"/>
  <c r="AL3095" i="1"/>
  <c r="AL3528" i="1"/>
  <c r="AK3528" i="1"/>
  <c r="AM3528" i="1"/>
  <c r="AM3693" i="1"/>
  <c r="AL3693" i="1"/>
  <c r="AK3693" i="1"/>
  <c r="AK3487" i="1"/>
  <c r="AM3487" i="1"/>
  <c r="AL3487" i="1"/>
  <c r="AM3638" i="1"/>
  <c r="AL3638" i="1"/>
  <c r="AK3638" i="1"/>
  <c r="AL3340" i="1"/>
  <c r="AK3340" i="1"/>
  <c r="AM3340" i="1"/>
  <c r="AM4443" i="1"/>
  <c r="AL4443" i="1"/>
  <c r="AK4443" i="1"/>
  <c r="AM3669" i="1"/>
  <c r="AL3669" i="1"/>
  <c r="AK3669" i="1"/>
  <c r="AL4610" i="1"/>
  <c r="AK4610" i="1"/>
  <c r="AM4610" i="1"/>
  <c r="AM4371" i="1"/>
  <c r="AL4371" i="1"/>
  <c r="AK4371" i="1"/>
  <c r="AL3576" i="1"/>
  <c r="AK3576" i="1"/>
  <c r="AM3576" i="1"/>
  <c r="AM4141" i="1"/>
  <c r="AL4141" i="1"/>
  <c r="AK4141" i="1"/>
  <c r="AL3871" i="1"/>
  <c r="AK3871" i="1"/>
  <c r="AM3871" i="1"/>
  <c r="AL3636" i="1"/>
  <c r="AK3636" i="1"/>
  <c r="AM3636" i="1"/>
  <c r="AM3896" i="1"/>
  <c r="AL3896" i="1"/>
  <c r="AK3896" i="1"/>
  <c r="AL3472" i="1"/>
  <c r="AK3472" i="1"/>
  <c r="AM3472" i="1"/>
  <c r="AM4523" i="1"/>
  <c r="AL4523" i="1"/>
  <c r="AK4523" i="1"/>
  <c r="AM3106" i="1"/>
  <c r="AL3106" i="1"/>
  <c r="AK3106" i="1"/>
  <c r="AL4966" i="1"/>
  <c r="AK4966" i="1"/>
  <c r="AM4966" i="1"/>
  <c r="AL4199" i="1"/>
  <c r="AK4199" i="1"/>
  <c r="AM4199" i="1"/>
  <c r="AK4062" i="1"/>
  <c r="AM4062" i="1"/>
  <c r="AL4062" i="1"/>
  <c r="AM3654" i="1"/>
  <c r="AL3654" i="1"/>
  <c r="AK3654" i="1"/>
  <c r="AM3801" i="1"/>
  <c r="AL3801" i="1"/>
  <c r="AK3801" i="1"/>
  <c r="AL2912" i="1"/>
  <c r="AK2912" i="1"/>
  <c r="AM2912" i="1"/>
  <c r="AM4020" i="1"/>
  <c r="AL4020" i="1"/>
  <c r="AK4020" i="1"/>
  <c r="AK3007" i="1"/>
  <c r="AM3007" i="1"/>
  <c r="AL3007" i="1"/>
  <c r="AM3197" i="1"/>
  <c r="AL3197" i="1"/>
  <c r="AK3197" i="1"/>
  <c r="AM3302" i="1"/>
  <c r="AL3302" i="1"/>
  <c r="AK3302" i="1"/>
  <c r="AL3712" i="1"/>
  <c r="AK3712" i="1"/>
  <c r="AM3712" i="1"/>
  <c r="AM3662" i="1"/>
  <c r="AL3662" i="1"/>
  <c r="AK3662" i="1"/>
  <c r="AM3810" i="1"/>
  <c r="AL3810" i="1"/>
  <c r="AK3810" i="1"/>
  <c r="AL3124" i="1"/>
  <c r="AK3124" i="1"/>
  <c r="AM3124" i="1"/>
  <c r="AM3709" i="1"/>
  <c r="AL3709" i="1"/>
  <c r="AK3709" i="1"/>
  <c r="AK3795" i="1"/>
  <c r="AM3795" i="1"/>
  <c r="AL3795" i="1"/>
  <c r="AM3054" i="1"/>
  <c r="AL3054" i="1"/>
  <c r="AK3054" i="1"/>
  <c r="AM3097" i="1"/>
  <c r="AL3097" i="1"/>
  <c r="AK3097" i="1"/>
  <c r="AK3159" i="1"/>
  <c r="AM3159" i="1"/>
  <c r="AL3159" i="1"/>
  <c r="AM3009" i="1"/>
  <c r="AL3009" i="1"/>
  <c r="AK3009" i="1"/>
  <c r="AM3462" i="1"/>
  <c r="AL3462" i="1"/>
  <c r="AK3462" i="1"/>
  <c r="AM3001" i="1"/>
  <c r="AL3001" i="1"/>
  <c r="AK3001" i="1"/>
  <c r="AM3757" i="1"/>
  <c r="AL3757" i="1"/>
  <c r="AK3757" i="1"/>
  <c r="AK3275" i="1"/>
  <c r="AM3275" i="1"/>
  <c r="AL3275" i="1"/>
  <c r="AK2859" i="1"/>
  <c r="AM2859" i="1"/>
  <c r="AL2859" i="1"/>
  <c r="AL3792" i="1"/>
  <c r="AK3792" i="1"/>
  <c r="AM3792" i="1"/>
  <c r="AM2981" i="1"/>
  <c r="AL2981" i="1"/>
  <c r="AK2981" i="1"/>
  <c r="AM3402" i="1"/>
  <c r="AL3402" i="1"/>
  <c r="AK3402" i="1"/>
  <c r="AM2773" i="1"/>
  <c r="AL2773" i="1"/>
  <c r="AK2773" i="1"/>
  <c r="AM3085" i="1"/>
  <c r="AL3085" i="1"/>
  <c r="AK3085" i="1"/>
  <c r="AL3156" i="1"/>
  <c r="AK3156" i="1"/>
  <c r="AM3156" i="1"/>
  <c r="AL3396" i="1"/>
  <c r="AK3396" i="1"/>
  <c r="AM3396" i="1"/>
  <c r="AM3410" i="1"/>
  <c r="AL3410" i="1"/>
  <c r="AK3410" i="1"/>
  <c r="AM3270" i="1"/>
  <c r="AL3270" i="1"/>
  <c r="AK3270" i="1"/>
  <c r="AM3569" i="1"/>
  <c r="AL3569" i="1"/>
  <c r="AK3569" i="1"/>
  <c r="AL3376" i="1"/>
  <c r="AK3376" i="1"/>
  <c r="AM3376" i="1"/>
  <c r="AK2655" i="1"/>
  <c r="AM2655" i="1"/>
  <c r="AL2655" i="1"/>
  <c r="AL2728" i="1"/>
  <c r="AK2728" i="1"/>
  <c r="AM2728" i="1"/>
  <c r="AK2591" i="1"/>
  <c r="AM2591" i="1"/>
  <c r="AL2591" i="1"/>
  <c r="AK2487" i="1"/>
  <c r="AM2487" i="1"/>
  <c r="AL2487" i="1"/>
  <c r="AM2694" i="1"/>
  <c r="AL2694" i="1"/>
  <c r="AK2694" i="1"/>
  <c r="AM2681" i="1"/>
  <c r="AL2681" i="1"/>
  <c r="AK2681" i="1"/>
  <c r="AL3036" i="1"/>
  <c r="AK3036" i="1"/>
  <c r="AM3036" i="1"/>
  <c r="AM2990" i="1"/>
  <c r="AL2990" i="1"/>
  <c r="AK2990" i="1"/>
  <c r="AM3190" i="1"/>
  <c r="AL3190" i="1"/>
  <c r="AK3190" i="1"/>
  <c r="AL3256" i="1"/>
  <c r="AK3256" i="1"/>
  <c r="AM3256" i="1"/>
  <c r="AM3322" i="1"/>
  <c r="AL3322" i="1"/>
  <c r="AK3322" i="1"/>
  <c r="AL2832" i="1"/>
  <c r="AK2832" i="1"/>
  <c r="AM2832" i="1"/>
  <c r="AL2652" i="1"/>
  <c r="AK2652" i="1"/>
  <c r="AM2652" i="1"/>
  <c r="AK2747" i="1"/>
  <c r="AM2747" i="1"/>
  <c r="AL2747" i="1"/>
  <c r="AM3057" i="1"/>
  <c r="AL3057" i="1"/>
  <c r="AK3057" i="1"/>
  <c r="AL2932" i="1"/>
  <c r="AK2932" i="1"/>
  <c r="AM2932" i="1"/>
  <c r="AL2880" i="1"/>
  <c r="AK2880" i="1"/>
  <c r="AM2880" i="1"/>
  <c r="AM2686" i="1"/>
  <c r="AL2686" i="1"/>
  <c r="AK2686" i="1"/>
  <c r="AM2717" i="1"/>
  <c r="AL2717" i="1"/>
  <c r="AK2717" i="1"/>
  <c r="AM2841" i="1"/>
  <c r="AL2841" i="1"/>
  <c r="AK2841" i="1"/>
  <c r="AM2709" i="1"/>
  <c r="AL2709" i="1"/>
  <c r="AK2709" i="1"/>
  <c r="AL2628" i="1"/>
  <c r="AK2628" i="1"/>
  <c r="AM2628" i="1"/>
  <c r="AL2592" i="1"/>
  <c r="AK2592" i="1"/>
  <c r="AM2592" i="1"/>
  <c r="AM3358" i="1"/>
  <c r="AL3358" i="1"/>
  <c r="AK3358" i="1"/>
  <c r="AM2510" i="1"/>
  <c r="AL2510" i="1"/>
  <c r="AK2510" i="1"/>
  <c r="AM2813" i="1"/>
  <c r="AL2813" i="1"/>
  <c r="AK2813" i="1"/>
  <c r="AL2988" i="1"/>
  <c r="AK2988" i="1"/>
  <c r="AM2988" i="1"/>
  <c r="AM2742" i="1"/>
  <c r="AL2742" i="1"/>
  <c r="AK2742" i="1"/>
  <c r="AL2572" i="1"/>
  <c r="AK2572" i="1"/>
  <c r="AM2572" i="1"/>
  <c r="AM2417" i="1"/>
  <c r="AL2417" i="1"/>
  <c r="AK2417" i="1"/>
  <c r="AM2529" i="1"/>
  <c r="AL2529" i="1"/>
  <c r="AK2529" i="1"/>
  <c r="AM2658" i="1"/>
  <c r="AL2658" i="1"/>
  <c r="AK2658" i="1"/>
  <c r="AK2659" i="1"/>
  <c r="AM2659" i="1"/>
  <c r="AL2659" i="1"/>
  <c r="AM2734" i="1"/>
  <c r="AL2734" i="1"/>
  <c r="AK2734" i="1"/>
  <c r="AL2496" i="1"/>
  <c r="AK2496" i="1"/>
  <c r="AM2496" i="1"/>
  <c r="AM2413" i="1"/>
  <c r="AL2413" i="1"/>
  <c r="AK2413" i="1"/>
  <c r="AM2377" i="1"/>
  <c r="AL2377" i="1"/>
  <c r="AK2377" i="1"/>
  <c r="AM2514" i="1"/>
  <c r="AL2514" i="1"/>
  <c r="AK2514" i="1"/>
  <c r="AM2565" i="1"/>
  <c r="AL2565" i="1"/>
  <c r="AK2565" i="1"/>
  <c r="AM2534" i="1"/>
  <c r="AL2534" i="1"/>
  <c r="AK2534" i="1"/>
  <c r="AL2492" i="1"/>
  <c r="AK2492" i="1"/>
  <c r="AM2492" i="1"/>
  <c r="AK2475" i="1"/>
  <c r="AM2475" i="1"/>
  <c r="AL2475" i="1"/>
  <c r="AM2526" i="1"/>
  <c r="AL2526" i="1"/>
  <c r="AK2526" i="1"/>
  <c r="AK2319" i="1"/>
  <c r="AM2319" i="1"/>
  <c r="AL2319" i="1"/>
  <c r="AM2393" i="1"/>
  <c r="AL2393" i="1"/>
  <c r="AK2393" i="1"/>
  <c r="AM2342" i="1"/>
  <c r="AL2342" i="1"/>
  <c r="AK2342" i="1"/>
  <c r="AM2253" i="1"/>
  <c r="AL2253" i="1"/>
  <c r="AK2253" i="1"/>
  <c r="AL2388" i="1"/>
  <c r="AK2388" i="1"/>
  <c r="AM2388" i="1"/>
  <c r="AM2233" i="1"/>
  <c r="AL2233" i="1"/>
  <c r="AK2233" i="1"/>
  <c r="AM2277" i="1"/>
  <c r="AL2277" i="1"/>
  <c r="AK2277" i="1"/>
  <c r="AM2174" i="1"/>
  <c r="AL2174" i="1"/>
  <c r="AK2174" i="1"/>
  <c r="AL2232" i="1"/>
  <c r="AK2232" i="1"/>
  <c r="AM2232" i="1"/>
  <c r="AK2183" i="1"/>
  <c r="AM2183" i="1"/>
  <c r="AL2183" i="1"/>
  <c r="AK2263" i="1"/>
  <c r="AM2263" i="1"/>
  <c r="AL2263" i="1"/>
  <c r="AM2246" i="1"/>
  <c r="AL2246" i="1"/>
  <c r="AK2246" i="1"/>
  <c r="AL2224" i="1"/>
  <c r="AK2224" i="1"/>
  <c r="AM2224" i="1"/>
  <c r="AK2243" i="1"/>
  <c r="AM2243" i="1"/>
  <c r="AL2243" i="1"/>
  <c r="BD6372" i="1"/>
  <c r="BD6283" i="1"/>
  <c r="BD5941" i="1"/>
  <c r="BD5869" i="1"/>
  <c r="BD4598" i="1"/>
  <c r="BD3285" i="1"/>
  <c r="BD2997" i="1"/>
  <c r="BD2995" i="1"/>
  <c r="BD2968" i="1"/>
  <c r="N6953" i="1"/>
  <c r="W6953" i="1" s="1"/>
  <c r="N6864" i="1"/>
  <c r="N5229" i="1"/>
  <c r="N4843" i="1"/>
  <c r="N6298" i="1"/>
  <c r="N7117" i="1"/>
  <c r="BD6273" i="1"/>
  <c r="BD5863" i="1"/>
  <c r="BD5014" i="1"/>
  <c r="BD4121" i="1"/>
  <c r="BD4617" i="1"/>
  <c r="BD4063" i="1"/>
  <c r="BD2698" i="1"/>
  <c r="BD2373" i="1"/>
  <c r="N4808" i="1"/>
  <c r="W4808" i="1" s="1"/>
  <c r="BD6177" i="1"/>
  <c r="BD6197" i="1"/>
  <c r="BD5925" i="1"/>
  <c r="BD5922" i="1"/>
  <c r="BD4729" i="1"/>
  <c r="BD4906" i="1"/>
  <c r="BD4466" i="1"/>
  <c r="BD4300" i="1"/>
  <c r="BD3868" i="1"/>
  <c r="BD3297" i="1"/>
  <c r="N5200" i="1"/>
  <c r="N6992" i="1"/>
  <c r="N4333" i="1"/>
  <c r="N4212" i="1"/>
  <c r="AY4212" i="1" s="1"/>
  <c r="BD5198" i="1"/>
  <c r="BD5087" i="1"/>
  <c r="BD4995" i="1"/>
  <c r="BD4927" i="1"/>
  <c r="BD4921" i="1"/>
  <c r="BD4438" i="1"/>
  <c r="BD2976" i="1"/>
  <c r="BD2974" i="1"/>
  <c r="AU4875" i="1"/>
  <c r="AV4875" i="1" s="1"/>
  <c r="M4875" i="1" s="1"/>
  <c r="N4875" i="1"/>
  <c r="AU5163" i="1"/>
  <c r="AV5163" i="1" s="1"/>
  <c r="M5163" i="1" s="1"/>
  <c r="N5163" i="1"/>
  <c r="W5163" i="1" s="1"/>
  <c r="AU3833" i="1"/>
  <c r="AV3833" i="1" s="1"/>
  <c r="M3833" i="1" s="1"/>
  <c r="N3833" i="1"/>
  <c r="AU3687" i="1"/>
  <c r="AV3687" i="1" s="1"/>
  <c r="M3687" i="1" s="1"/>
  <c r="N3687" i="1"/>
  <c r="W3687" i="1" s="1"/>
  <c r="AU5989" i="1"/>
  <c r="AV5989" i="1" s="1"/>
  <c r="M5989" i="1" s="1"/>
  <c r="N5989" i="1"/>
  <c r="W5989" i="1" s="1"/>
  <c r="AU3784" i="1"/>
  <c r="AV3784" i="1" s="1"/>
  <c r="M3784" i="1" s="1"/>
  <c r="N3784" i="1"/>
  <c r="W3784" i="1" s="1"/>
  <c r="AU3242" i="1"/>
  <c r="AV3242" i="1" s="1"/>
  <c r="M3242" i="1" s="1"/>
  <c r="N3242" i="1"/>
  <c r="AU5033" i="1"/>
  <c r="AV5033" i="1" s="1"/>
  <c r="M5033" i="1" s="1"/>
  <c r="N5033" i="1"/>
  <c r="AU3702" i="1"/>
  <c r="AV3702" i="1" s="1"/>
  <c r="M3702" i="1" s="1"/>
  <c r="N3702" i="1"/>
  <c r="AU4795" i="1"/>
  <c r="AV4795" i="1" s="1"/>
  <c r="M4795" i="1" s="1"/>
  <c r="N4795" i="1"/>
  <c r="W4795" i="1" s="1"/>
  <c r="AU4591" i="1"/>
  <c r="AV4591" i="1" s="1"/>
  <c r="M4591" i="1" s="1"/>
  <c r="N4591" i="1"/>
  <c r="W4591" i="1" s="1"/>
  <c r="AA4591" i="1" s="1"/>
  <c r="AU3163" i="1"/>
  <c r="AV3163" i="1" s="1"/>
  <c r="M3163" i="1" s="1"/>
  <c r="N3163" i="1"/>
  <c r="W3163" i="1" s="1"/>
  <c r="AU5531" i="1"/>
  <c r="AV5531" i="1" s="1"/>
  <c r="M5531" i="1" s="1"/>
  <c r="N5531" i="1"/>
  <c r="W5531" i="1" s="1"/>
  <c r="AU5338" i="1"/>
  <c r="AV5338" i="1" s="1"/>
  <c r="M5338" i="1" s="1"/>
  <c r="N5338" i="1"/>
  <c r="AU5780" i="1"/>
  <c r="AV5780" i="1" s="1"/>
  <c r="M5780" i="1" s="1"/>
  <c r="N5780" i="1"/>
  <c r="AU6592" i="1"/>
  <c r="AV6592" i="1" s="1"/>
  <c r="M6592" i="1" s="1"/>
  <c r="N6592" i="1"/>
  <c r="AW6592" i="1" s="1"/>
  <c r="AU3053" i="1"/>
  <c r="AV3053" i="1" s="1"/>
  <c r="M3053" i="1" s="1"/>
  <c r="N3053" i="1"/>
  <c r="AU3539" i="1"/>
  <c r="AV3539" i="1" s="1"/>
  <c r="M3539" i="1" s="1"/>
  <c r="N3539" i="1"/>
  <c r="W3539" i="1" s="1"/>
  <c r="AU3926" i="1"/>
  <c r="AV3926" i="1" s="1"/>
  <c r="M3926" i="1" s="1"/>
  <c r="N3926" i="1"/>
  <c r="W3926" i="1" s="1"/>
  <c r="AU3422" i="1"/>
  <c r="AV3422" i="1" s="1"/>
  <c r="M3422" i="1" s="1"/>
  <c r="N3422" i="1"/>
  <c r="AU3115" i="1"/>
  <c r="AV3115" i="1" s="1"/>
  <c r="M3115" i="1" s="1"/>
  <c r="N3115" i="1"/>
  <c r="AU4680" i="1"/>
  <c r="AV4680" i="1" s="1"/>
  <c r="M4680" i="1" s="1"/>
  <c r="N4680" i="1"/>
  <c r="AU5517" i="1"/>
  <c r="AV5517" i="1" s="1"/>
  <c r="M5517" i="1" s="1"/>
  <c r="N5517" i="1"/>
  <c r="W5517" i="1" s="1"/>
  <c r="AU4796" i="1"/>
  <c r="AV4796" i="1" s="1"/>
  <c r="M4796" i="1" s="1"/>
  <c r="N4796" i="1"/>
  <c r="W4796" i="1" s="1"/>
  <c r="AU4211" i="1"/>
  <c r="AV4211" i="1" s="1"/>
  <c r="M4211" i="1" s="1"/>
  <c r="N4211" i="1"/>
  <c r="W4211" i="1" s="1"/>
  <c r="AU4386" i="1"/>
  <c r="AV4386" i="1" s="1"/>
  <c r="M4386" i="1" s="1"/>
  <c r="N4386" i="1"/>
  <c r="W4386" i="1" s="1"/>
  <c r="AA4386" i="1" s="1"/>
  <c r="AU3498" i="1"/>
  <c r="AV3498" i="1" s="1"/>
  <c r="M3498" i="1" s="1"/>
  <c r="N3498" i="1"/>
  <c r="W3498" i="1" s="1"/>
  <c r="AU3484" i="1"/>
  <c r="AV3484" i="1" s="1"/>
  <c r="M3484" i="1" s="1"/>
  <c r="N3484" i="1"/>
  <c r="W3484" i="1" s="1"/>
  <c r="AA3484" i="1" s="1"/>
  <c r="AU3512" i="1"/>
  <c r="AV3512" i="1" s="1"/>
  <c r="M3512" i="1" s="1"/>
  <c r="N3512" i="1"/>
  <c r="AU3645" i="1"/>
  <c r="AV3645" i="1" s="1"/>
  <c r="M3645" i="1" s="1"/>
  <c r="N3645" i="1"/>
  <c r="N7272" i="1"/>
  <c r="W7272" i="1" s="1"/>
  <c r="N7149" i="1"/>
  <c r="W7149" i="1" s="1"/>
  <c r="N6078" i="1"/>
  <c r="W6078" i="1" s="1"/>
  <c r="AA6078" i="1" s="1"/>
  <c r="Z6078" i="1" s="1"/>
  <c r="N4967" i="1"/>
  <c r="N5871" i="1"/>
  <c r="N4987" i="1"/>
  <c r="W4987" i="1" s="1"/>
  <c r="N5801" i="1"/>
  <c r="W5801" i="1" s="1"/>
  <c r="AA5801" i="1" s="1"/>
  <c r="Y5801" i="1" s="1"/>
  <c r="N4399" i="1"/>
  <c r="AY4399" i="1" s="1"/>
  <c r="N4104" i="1"/>
  <c r="W4104" i="1" s="1"/>
  <c r="AA4104" i="1" s="1"/>
  <c r="N3599" i="1"/>
  <c r="W3599" i="1" s="1"/>
  <c r="N4887" i="1"/>
  <c r="N3747" i="1"/>
  <c r="W3747" i="1" s="1"/>
  <c r="AA3747" i="1" s="1"/>
  <c r="N4079" i="1"/>
  <c r="W4079" i="1" s="1"/>
  <c r="N3659" i="1"/>
  <c r="W3659" i="1" s="1"/>
  <c r="AU2757" i="1"/>
  <c r="AV2757" i="1" s="1"/>
  <c r="M2757" i="1" s="1"/>
  <c r="N2757" i="1"/>
  <c r="AU2730" i="1"/>
  <c r="AV2730" i="1" s="1"/>
  <c r="M2730" i="1" s="1"/>
  <c r="N2730" i="1"/>
  <c r="AW2730" i="1" s="1"/>
  <c r="N6903" i="1"/>
  <c r="W6903" i="1" s="1"/>
  <c r="N3650" i="1"/>
  <c r="N3249" i="1"/>
  <c r="N5811" i="1"/>
  <c r="W5811" i="1" s="1"/>
  <c r="N4741" i="1"/>
  <c r="AW4741" i="1" s="1"/>
  <c r="N6031" i="1"/>
  <c r="N4767" i="1"/>
  <c r="N6959" i="1"/>
  <c r="N4743" i="1"/>
  <c r="W4743" i="1" s="1"/>
  <c r="N6093" i="1"/>
  <c r="N4494" i="1"/>
  <c r="W4494" i="1" s="1"/>
  <c r="AA4494" i="1" s="1"/>
  <c r="N5093" i="1"/>
  <c r="W5093" i="1" s="1"/>
  <c r="N4047" i="1"/>
  <c r="W4047" i="1" s="1"/>
  <c r="AA4047" i="1" s="1"/>
  <c r="Y4047" i="1" s="1"/>
  <c r="N5681" i="1"/>
  <c r="W5681" i="1" s="1"/>
  <c r="N5181" i="1"/>
  <c r="W5181" i="1" s="1"/>
  <c r="N4417" i="1"/>
  <c r="N3935" i="1"/>
  <c r="N5162" i="1"/>
  <c r="N3258" i="1"/>
  <c r="W3258" i="1" s="1"/>
  <c r="N4068" i="1"/>
  <c r="N5106" i="1"/>
  <c r="W5106" i="1" s="1"/>
  <c r="N3490" i="1"/>
  <c r="N3614" i="1"/>
  <c r="W3614" i="1" s="1"/>
  <c r="N3507" i="1"/>
  <c r="W3507" i="1" s="1"/>
  <c r="AA3507" i="1" s="1"/>
  <c r="AU2870" i="1"/>
  <c r="AV2870" i="1" s="1"/>
  <c r="M2870" i="1" s="1"/>
  <c r="N2870" i="1"/>
  <c r="BD6510" i="1"/>
  <c r="BD7260" i="1"/>
  <c r="BD6539" i="1"/>
  <c r="BD7285" i="1"/>
  <c r="BD7219" i="1"/>
  <c r="BD7130" i="1"/>
  <c r="BD7072" i="1"/>
  <c r="BD6968" i="1"/>
  <c r="BD6823" i="1"/>
  <c r="BD6812" i="1"/>
  <c r="BD6803" i="1"/>
  <c r="BD6793" i="1"/>
  <c r="BD6783" i="1"/>
  <c r="BD6739" i="1"/>
  <c r="BD6734" i="1"/>
  <c r="BD6540" i="1"/>
  <c r="BD6127" i="1"/>
  <c r="BD6598" i="1"/>
  <c r="BD6386" i="1"/>
  <c r="BD5918" i="1"/>
  <c r="BD5515" i="1"/>
  <c r="BD5164" i="1"/>
  <c r="BD4981" i="1"/>
  <c r="BD4908" i="1"/>
  <c r="BD4768" i="1"/>
  <c r="BD4412" i="1"/>
  <c r="BD4352" i="1"/>
  <c r="BD4295" i="1"/>
  <c r="BD4262" i="1"/>
  <c r="BD4124" i="1"/>
  <c r="BD4080" i="1"/>
  <c r="BD4014" i="1"/>
  <c r="BD3648" i="1"/>
  <c r="BD3337" i="1"/>
  <c r="BD3033" i="1"/>
  <c r="BD2894" i="1"/>
  <c r="BD2386" i="1"/>
  <c r="BD2365" i="1"/>
  <c r="N2695" i="1"/>
  <c r="N2523" i="1"/>
  <c r="BD6733" i="1"/>
  <c r="BD6350" i="1"/>
  <c r="BD7272" i="1"/>
  <c r="BD7240" i="1"/>
  <c r="BD7234" i="1"/>
  <c r="BD7044" i="1"/>
  <c r="BD6922" i="1"/>
  <c r="BD6877" i="1"/>
  <c r="BD6811" i="1"/>
  <c r="BD6585" i="1"/>
  <c r="BD6567" i="1"/>
  <c r="BD6565" i="1"/>
  <c r="BD6521" i="1"/>
  <c r="BD6505" i="1"/>
  <c r="BD6464" i="1"/>
  <c r="BD6420" i="1"/>
  <c r="BD6390" i="1"/>
  <c r="BD6383" i="1"/>
  <c r="BD6093" i="1"/>
  <c r="BD5894" i="1"/>
  <c r="BD5212" i="1"/>
  <c r="BD5200" i="1"/>
  <c r="BD4439" i="1"/>
  <c r="BD3666" i="1"/>
  <c r="BD3351" i="1"/>
  <c r="BD3034" i="1"/>
  <c r="BD2543" i="1"/>
  <c r="BD2438" i="1"/>
  <c r="BD2358" i="1"/>
  <c r="BD6946" i="1"/>
  <c r="BD6942" i="1"/>
  <c r="BD6723" i="1"/>
  <c r="BD7290" i="1"/>
  <c r="BD7288" i="1"/>
  <c r="BD7242" i="1"/>
  <c r="BD7241" i="1"/>
  <c r="BD7208" i="1"/>
  <c r="BD7198" i="1"/>
  <c r="BD7194" i="1"/>
  <c r="BD7193" i="1"/>
  <c r="BD7163" i="1"/>
  <c r="BD6363" i="1"/>
  <c r="BD5957" i="1"/>
  <c r="BD7147" i="1"/>
  <c r="N2234" i="1"/>
  <c r="W2234" i="1" s="1"/>
  <c r="BD7091" i="1"/>
  <c r="BD7076" i="1"/>
  <c r="BD6951" i="1"/>
  <c r="BD6853" i="1"/>
  <c r="BD6836" i="1"/>
  <c r="BD6782" i="1"/>
  <c r="BD5763" i="1"/>
  <c r="BD6622" i="1"/>
  <c r="BD6561" i="1"/>
  <c r="BD6548" i="1"/>
  <c r="BD6411" i="1"/>
  <c r="BD5921" i="1"/>
  <c r="BD5919" i="1"/>
  <c r="BD5798" i="1"/>
  <c r="BD5757" i="1"/>
  <c r="BD5132" i="1"/>
  <c r="BD4762" i="1"/>
  <c r="BD4727" i="1"/>
  <c r="BD4662" i="1"/>
  <c r="BD4336" i="1"/>
  <c r="BD4278" i="1"/>
  <c r="BD3893" i="1"/>
  <c r="BD3551" i="1"/>
  <c r="BD3453" i="1"/>
  <c r="BD3258" i="1"/>
  <c r="BD2754" i="1"/>
  <c r="BD2403" i="1"/>
  <c r="BD2376" i="1"/>
  <c r="BD2369" i="1"/>
  <c r="BD2362" i="1"/>
  <c r="BD2356" i="1"/>
  <c r="BD2351" i="1"/>
  <c r="BD2173" i="1"/>
  <c r="BD6250" i="1"/>
  <c r="BD6180" i="1"/>
  <c r="BD5211" i="1"/>
  <c r="BD4802" i="1"/>
  <c r="BD4565" i="1"/>
  <c r="BD3976" i="1"/>
  <c r="BD3591" i="1"/>
  <c r="BD3538" i="1"/>
  <c r="BD2772" i="1"/>
  <c r="BD2722" i="1"/>
  <c r="AU3989" i="1"/>
  <c r="AV3989" i="1" s="1"/>
  <c r="M3989" i="1" s="1"/>
  <c r="N3989" i="1"/>
  <c r="W3989" i="1" s="1"/>
  <c r="AU4700" i="1"/>
  <c r="AV4700" i="1" s="1"/>
  <c r="M4700" i="1" s="1"/>
  <c r="N4700" i="1"/>
  <c r="W4700" i="1" s="1"/>
  <c r="AU4698" i="1"/>
  <c r="AV4698" i="1" s="1"/>
  <c r="M4698" i="1" s="1"/>
  <c r="N4698" i="1"/>
  <c r="AU7202" i="1"/>
  <c r="AV7202" i="1" s="1"/>
  <c r="M7202" i="1" s="1"/>
  <c r="N7202" i="1"/>
  <c r="AW7202" i="1" s="1"/>
  <c r="BP7202" i="1" s="1"/>
  <c r="AU6610" i="1"/>
  <c r="AV6610" i="1" s="1"/>
  <c r="M6610" i="1" s="1"/>
  <c r="N6610" i="1"/>
  <c r="AU4479" i="1"/>
  <c r="AV4479" i="1" s="1"/>
  <c r="M4479" i="1" s="1"/>
  <c r="N4479" i="1"/>
  <c r="AW4479" i="1" s="1"/>
  <c r="BP4479" i="1" s="1"/>
  <c r="AU6881" i="1"/>
  <c r="AV6881" i="1" s="1"/>
  <c r="M6881" i="1" s="1"/>
  <c r="N6881" i="1"/>
  <c r="AU6830" i="1"/>
  <c r="AV6830" i="1" s="1"/>
  <c r="M6830" i="1" s="1"/>
  <c r="N6830" i="1"/>
  <c r="W6830" i="1" s="1"/>
  <c r="AU4275" i="1"/>
  <c r="AV4275" i="1" s="1"/>
  <c r="M4275" i="1" s="1"/>
  <c r="N4275" i="1"/>
  <c r="AU6889" i="1"/>
  <c r="AV6889" i="1" s="1"/>
  <c r="M6889" i="1" s="1"/>
  <c r="N6889" i="1"/>
  <c r="W6889" i="1" s="1"/>
  <c r="AU3612" i="1"/>
  <c r="AV3612" i="1" s="1"/>
  <c r="M3612" i="1" s="1"/>
  <c r="N3612" i="1"/>
  <c r="W3612" i="1" s="1"/>
  <c r="AU6673" i="1"/>
  <c r="AV6673" i="1" s="1"/>
  <c r="M6673" i="1" s="1"/>
  <c r="N6673" i="1"/>
  <c r="W6673" i="1" s="1"/>
  <c r="AA6673" i="1" s="1"/>
  <c r="Y6673" i="1" s="1"/>
  <c r="AU5357" i="1"/>
  <c r="AV5357" i="1" s="1"/>
  <c r="M5357" i="1" s="1"/>
  <c r="N5357" i="1"/>
  <c r="AU5984" i="1"/>
  <c r="AV5984" i="1" s="1"/>
  <c r="M5984" i="1" s="1"/>
  <c r="N5984" i="1"/>
  <c r="AW5984" i="1" s="1"/>
  <c r="BP5984" i="1" s="1"/>
  <c r="N5215" i="1"/>
  <c r="W5215" i="1" s="1"/>
  <c r="AA5215" i="1" s="1"/>
  <c r="N5809" i="1"/>
  <c r="W5809" i="1" s="1"/>
  <c r="AA5809" i="1" s="1"/>
  <c r="N6777" i="1"/>
  <c r="AW6777" i="1" s="1"/>
  <c r="AU5330" i="1"/>
  <c r="AV5330" i="1" s="1"/>
  <c r="M5330" i="1" s="1"/>
  <c r="N5330" i="1"/>
  <c r="W5330" i="1" s="1"/>
  <c r="AU6971" i="1"/>
  <c r="AV6971" i="1" s="1"/>
  <c r="M6971" i="1" s="1"/>
  <c r="N6971" i="1"/>
  <c r="W6971" i="1" s="1"/>
  <c r="AU5139" i="1"/>
  <c r="AV5139" i="1" s="1"/>
  <c r="M5139" i="1" s="1"/>
  <c r="N5139" i="1"/>
  <c r="W5139" i="1" s="1"/>
  <c r="AU7098" i="1"/>
  <c r="AV7098" i="1" s="1"/>
  <c r="M7098" i="1" s="1"/>
  <c r="N7098" i="1"/>
  <c r="AU5842" i="1"/>
  <c r="AV5842" i="1" s="1"/>
  <c r="M5842" i="1" s="1"/>
  <c r="N5842" i="1"/>
  <c r="AU5555" i="1"/>
  <c r="AV5555" i="1" s="1"/>
  <c r="M5555" i="1" s="1"/>
  <c r="N5555" i="1"/>
  <c r="AU6475" i="1"/>
  <c r="AV6475" i="1" s="1"/>
  <c r="M6475" i="1" s="1"/>
  <c r="N6475" i="1"/>
  <c r="AU7292" i="1"/>
  <c r="AV7292" i="1" s="1"/>
  <c r="M7292" i="1" s="1"/>
  <c r="N7292" i="1"/>
  <c r="AU4979" i="1"/>
  <c r="AV4979" i="1" s="1"/>
  <c r="M4979" i="1" s="1"/>
  <c r="N4979" i="1"/>
  <c r="W4979" i="1" s="1"/>
  <c r="AU6702" i="1"/>
  <c r="AV6702" i="1" s="1"/>
  <c r="M6702" i="1" s="1"/>
  <c r="N6702" i="1"/>
  <c r="N6239" i="1"/>
  <c r="W6239" i="1" s="1"/>
  <c r="AA6239" i="1" s="1"/>
  <c r="Y6239" i="1" s="1"/>
  <c r="N7275" i="1"/>
  <c r="W7275" i="1" s="1"/>
  <c r="N5402" i="1"/>
  <c r="W5402" i="1" s="1"/>
  <c r="N5590" i="1"/>
  <c r="W5590" i="1" s="1"/>
  <c r="N7030" i="1"/>
  <c r="W7030" i="1" s="1"/>
  <c r="AA7030" i="1" s="1"/>
  <c r="Z7030" i="1" s="1"/>
  <c r="N5687" i="1"/>
  <c r="W5687" i="1" s="1"/>
  <c r="N7221" i="1"/>
  <c r="W7221" i="1" s="1"/>
  <c r="N4739" i="1"/>
  <c r="W4739" i="1" s="1"/>
  <c r="N6016" i="1"/>
  <c r="W6016" i="1" s="1"/>
  <c r="AA6016" i="1" s="1"/>
  <c r="Y6016" i="1" s="1"/>
  <c r="N4069" i="1"/>
  <c r="W4069" i="1" s="1"/>
  <c r="AU5548" i="1"/>
  <c r="AV5548" i="1" s="1"/>
  <c r="M5548" i="1" s="1"/>
  <c r="N5548" i="1"/>
  <c r="W5548" i="1" s="1"/>
  <c r="AU4463" i="1"/>
  <c r="AV4463" i="1" s="1"/>
  <c r="M4463" i="1" s="1"/>
  <c r="N4463" i="1"/>
  <c r="AU5317" i="1"/>
  <c r="AV5317" i="1" s="1"/>
  <c r="M5317" i="1" s="1"/>
  <c r="N5317" i="1"/>
  <c r="AU5715" i="1"/>
  <c r="AV5715" i="1" s="1"/>
  <c r="M5715" i="1" s="1"/>
  <c r="N5715" i="1"/>
  <c r="AU5812" i="1"/>
  <c r="AV5812" i="1" s="1"/>
  <c r="M5812" i="1" s="1"/>
  <c r="N5812" i="1"/>
  <c r="AU6791" i="1"/>
  <c r="AV6791" i="1" s="1"/>
  <c r="M6791" i="1" s="1"/>
  <c r="N6791" i="1"/>
  <c r="AU5712" i="1"/>
  <c r="AV5712" i="1" s="1"/>
  <c r="M5712" i="1" s="1"/>
  <c r="N5712" i="1"/>
  <c r="AU7183" i="1"/>
  <c r="AV7183" i="1" s="1"/>
  <c r="M7183" i="1" s="1"/>
  <c r="N7183" i="1"/>
  <c r="AU5574" i="1"/>
  <c r="AV5574" i="1" s="1"/>
  <c r="M5574" i="1" s="1"/>
  <c r="N5574" i="1"/>
  <c r="AU5562" i="1"/>
  <c r="AV5562" i="1" s="1"/>
  <c r="M5562" i="1" s="1"/>
  <c r="N5562" i="1"/>
  <c r="W5562" i="1" s="1"/>
  <c r="N5069" i="1"/>
  <c r="AU4543" i="1"/>
  <c r="AV4543" i="1" s="1"/>
  <c r="M4543" i="1" s="1"/>
  <c r="N4543" i="1"/>
  <c r="AW4543" i="1" s="1"/>
  <c r="BP4543" i="1" s="1"/>
  <c r="AU5138" i="1"/>
  <c r="AV5138" i="1" s="1"/>
  <c r="M5138" i="1" s="1"/>
  <c r="N5138" i="1"/>
  <c r="W5138" i="1" s="1"/>
  <c r="AA5138" i="1" s="1"/>
  <c r="AU6972" i="1"/>
  <c r="AV6972" i="1" s="1"/>
  <c r="M6972" i="1" s="1"/>
  <c r="N6972" i="1"/>
  <c r="AY6972" i="1" s="1"/>
  <c r="AU4410" i="1"/>
  <c r="AV4410" i="1" s="1"/>
  <c r="M4410" i="1" s="1"/>
  <c r="N4410" i="1"/>
  <c r="W4410" i="1" s="1"/>
  <c r="AU3419" i="1"/>
  <c r="AV3419" i="1" s="1"/>
  <c r="M3419" i="1" s="1"/>
  <c r="N3419" i="1"/>
  <c r="AU4616" i="1"/>
  <c r="AV4616" i="1" s="1"/>
  <c r="M4616" i="1" s="1"/>
  <c r="N4616" i="1"/>
  <c r="AU6414" i="1"/>
  <c r="AV6414" i="1" s="1"/>
  <c r="M6414" i="1" s="1"/>
  <c r="N6414" i="1"/>
  <c r="AY6414" i="1" s="1"/>
  <c r="AU7209" i="1"/>
  <c r="AV7209" i="1" s="1"/>
  <c r="M7209" i="1" s="1"/>
  <c r="N7209" i="1"/>
  <c r="AU4011" i="1"/>
  <c r="AV4011" i="1" s="1"/>
  <c r="M4011" i="1" s="1"/>
  <c r="N4011" i="1"/>
  <c r="AW4011" i="1" s="1"/>
  <c r="N6572" i="1"/>
  <c r="W6572" i="1" s="1"/>
  <c r="N5326" i="1"/>
  <c r="W5326" i="1" s="1"/>
  <c r="AA5326" i="1" s="1"/>
  <c r="N6986" i="1"/>
  <c r="N4450" i="1"/>
  <c r="W4450" i="1" s="1"/>
  <c r="N5191" i="1"/>
  <c r="AW5191" i="1" s="1"/>
  <c r="N3678" i="1"/>
  <c r="N3279" i="1"/>
  <c r="N3844" i="1"/>
  <c r="W3844" i="1" s="1"/>
  <c r="N3378" i="1"/>
  <c r="N3723" i="1"/>
  <c r="N2941" i="1"/>
  <c r="N3073" i="1"/>
  <c r="W3073" i="1" s="1"/>
  <c r="N3893" i="1"/>
  <c r="W3893" i="1" s="1"/>
  <c r="N4946" i="1"/>
  <c r="N4102" i="1"/>
  <c r="N4734" i="1"/>
  <c r="N3570" i="1"/>
  <c r="W3570" i="1" s="1"/>
  <c r="N3593" i="1"/>
  <c r="W3593" i="1" s="1"/>
  <c r="N3359" i="1"/>
  <c r="W3359" i="1" s="1"/>
  <c r="N3660" i="1"/>
  <c r="W3660" i="1" s="1"/>
  <c r="N3728" i="1"/>
  <c r="W3728" i="1" s="1"/>
  <c r="AA3728" i="1" s="1"/>
  <c r="N3469" i="1"/>
  <c r="W3469" i="1" s="1"/>
  <c r="N3309" i="1"/>
  <c r="N3400" i="1"/>
  <c r="N3594" i="1"/>
  <c r="N3483" i="1"/>
  <c r="N3345" i="1"/>
  <c r="N3127" i="1"/>
  <c r="N2459" i="1"/>
  <c r="N2775" i="1"/>
  <c r="N2520" i="1"/>
  <c r="BD5815" i="1"/>
  <c r="BD6589" i="1"/>
  <c r="BD6815" i="1"/>
  <c r="BD7031" i="1"/>
  <c r="BD6396" i="1"/>
  <c r="BD7171" i="1"/>
  <c r="BD7117" i="1"/>
  <c r="BD7060" i="1"/>
  <c r="BD6939" i="1"/>
  <c r="BD6937" i="1"/>
  <c r="BD6757" i="1"/>
  <c r="BD6652" i="1"/>
  <c r="BD6489" i="1"/>
  <c r="N6667" i="1"/>
  <c r="N5240" i="1"/>
  <c r="N5195" i="1"/>
  <c r="N4889" i="1"/>
  <c r="N4626" i="1"/>
  <c r="N4959" i="1"/>
  <c r="N5096" i="1"/>
  <c r="N4532" i="1"/>
  <c r="W4532" i="1" s="1"/>
  <c r="N3777" i="1"/>
  <c r="W3777" i="1" s="1"/>
  <c r="N3571" i="1"/>
  <c r="N3704" i="1"/>
  <c r="W3704" i="1" s="1"/>
  <c r="N3207" i="1"/>
  <c r="W3207" i="1" s="1"/>
  <c r="N4183" i="1"/>
  <c r="W4183" i="1" s="1"/>
  <c r="N3644" i="1"/>
  <c r="N3588" i="1"/>
  <c r="W3588" i="1" s="1"/>
  <c r="N3265" i="1"/>
  <c r="W3265" i="1" s="1"/>
  <c r="N4157" i="1"/>
  <c r="W4157" i="1" s="1"/>
  <c r="AA4157" i="1" s="1"/>
  <c r="N4135" i="1"/>
  <c r="W4135" i="1" s="1"/>
  <c r="AA4135" i="1" s="1"/>
  <c r="N3576" i="1"/>
  <c r="W3576" i="1" s="1"/>
  <c r="N3350" i="1"/>
  <c r="W3350" i="1" s="1"/>
  <c r="N3635" i="1"/>
  <c r="W3635" i="1" s="1"/>
  <c r="N3999" i="1"/>
  <c r="W3999" i="1" s="1"/>
  <c r="AA3999" i="1" s="1"/>
  <c r="N4220" i="1"/>
  <c r="W4220" i="1" s="1"/>
  <c r="N3820" i="1"/>
  <c r="W3820" i="1" s="1"/>
  <c r="N4536" i="1"/>
  <c r="W4536" i="1" s="1"/>
  <c r="BD6847" i="1"/>
  <c r="BD6755" i="1"/>
  <c r="BD6746" i="1"/>
  <c r="N2945" i="1"/>
  <c r="N2445" i="1"/>
  <c r="BD6788" i="1"/>
  <c r="BD6802" i="1"/>
  <c r="BD5970" i="1"/>
  <c r="BD6575" i="1"/>
  <c r="BD6467" i="1"/>
  <c r="BD7229" i="1"/>
  <c r="BD7149" i="1"/>
  <c r="BD7131" i="1"/>
  <c r="BD7104" i="1"/>
  <c r="BD6936" i="1"/>
  <c r="BD6860" i="1"/>
  <c r="BD6607" i="1"/>
  <c r="N5750" i="1"/>
  <c r="AW5750" i="1" s="1"/>
  <c r="N3353" i="1"/>
  <c r="N6375" i="1"/>
  <c r="N5857" i="1"/>
  <c r="N4395" i="1"/>
  <c r="W4395" i="1" s="1"/>
  <c r="AA4395" i="1" s="1"/>
  <c r="Z4395" i="1" s="1"/>
  <c r="N6411" i="1"/>
  <c r="W6411" i="1" s="1"/>
  <c r="N3173" i="1"/>
  <c r="W3173" i="1" s="1"/>
  <c r="N3225" i="1"/>
  <c r="N3584" i="1"/>
  <c r="N4981" i="1"/>
  <c r="N4166" i="1"/>
  <c r="W4166" i="1" s="1"/>
  <c r="N4966" i="1"/>
  <c r="W4966" i="1" s="1"/>
  <c r="N4679" i="1"/>
  <c r="N5020" i="1"/>
  <c r="W5020" i="1" s="1"/>
  <c r="AA5020" i="1" s="1"/>
  <c r="N3502" i="1"/>
  <c r="W3502" i="1" s="1"/>
  <c r="N3432" i="1"/>
  <c r="W3432" i="1" s="1"/>
  <c r="N3202" i="1"/>
  <c r="N3215" i="1"/>
  <c r="W3215" i="1" s="1"/>
  <c r="N3902" i="1"/>
  <c r="N3197" i="1"/>
  <c r="N2881" i="1"/>
  <c r="N2681" i="1"/>
  <c r="N2587" i="1"/>
  <c r="N3190" i="1"/>
  <c r="N2551" i="1"/>
  <c r="N2809" i="1"/>
  <c r="N2705" i="1"/>
  <c r="N2598" i="1"/>
  <c r="BD6616" i="1"/>
  <c r="BD6397" i="1"/>
  <c r="BD6311" i="1"/>
  <c r="BD7144" i="1"/>
  <c r="BD7105" i="1"/>
  <c r="BD7056" i="1"/>
  <c r="BD6646" i="1"/>
  <c r="BD6634" i="1"/>
  <c r="BD6769" i="1"/>
  <c r="BD6549" i="1"/>
  <c r="BD6026" i="1"/>
  <c r="BD5875" i="1"/>
  <c r="BD5760" i="1"/>
  <c r="BD5694" i="1"/>
  <c r="BD5435" i="1"/>
  <c r="BD5687" i="1"/>
  <c r="BD5436" i="1"/>
  <c r="BD5114" i="1"/>
  <c r="BD4637" i="1"/>
  <c r="BD4315" i="1"/>
  <c r="BD6247" i="1"/>
  <c r="BD6169" i="1"/>
  <c r="BD6055" i="1"/>
  <c r="BD5660" i="1"/>
  <c r="N2211" i="1"/>
  <c r="BD4792" i="1"/>
  <c r="BD4345" i="1"/>
  <c r="BD4173" i="1"/>
  <c r="BD4155" i="1"/>
  <c r="BD4132" i="1"/>
  <c r="BD4033" i="1"/>
  <c r="BD3877" i="1"/>
  <c r="BD3800" i="1"/>
  <c r="BD6140" i="1"/>
  <c r="BD5490" i="1"/>
  <c r="BD6104" i="1"/>
  <c r="BD6091" i="1"/>
  <c r="BD5966" i="1"/>
  <c r="BD5889" i="1"/>
  <c r="N2199" i="1"/>
  <c r="BD4696" i="1"/>
  <c r="BD5006" i="1"/>
  <c r="BD4965" i="1"/>
  <c r="BD4389" i="1"/>
  <c r="BD4189" i="1"/>
  <c r="BD4150" i="1"/>
  <c r="BD4109" i="1"/>
  <c r="BD4085" i="1"/>
  <c r="BD6200" i="1"/>
  <c r="BD5268" i="1"/>
  <c r="BD5250" i="1"/>
  <c r="BD4589" i="1"/>
  <c r="BD4526" i="1"/>
  <c r="BD4232" i="1"/>
  <c r="BD4183" i="1"/>
  <c r="BD4170" i="1"/>
  <c r="BD4157" i="1"/>
  <c r="BD4138" i="1"/>
  <c r="BD4101" i="1"/>
  <c r="BD4041" i="1"/>
  <c r="BD3315" i="1"/>
  <c r="BD2850" i="1"/>
  <c r="BD2691" i="1"/>
  <c r="BD2589" i="1"/>
  <c r="BD3611" i="1"/>
  <c r="BD4044" i="1"/>
  <c r="BD3871" i="1"/>
  <c r="BD3809" i="1"/>
  <c r="BD3590" i="1"/>
  <c r="BD3273" i="1"/>
  <c r="BD3233" i="1"/>
  <c r="BD3107" i="1"/>
  <c r="BD2877" i="1"/>
  <c r="BD2618" i="1"/>
  <c r="BD2563" i="1"/>
  <c r="BD2404" i="1"/>
  <c r="BD3604" i="1"/>
  <c r="BD3969" i="1"/>
  <c r="BD3954" i="1"/>
  <c r="BD3952" i="1"/>
  <c r="BD3930" i="1"/>
  <c r="BD3879" i="1"/>
  <c r="BD3831" i="1"/>
  <c r="BD3515" i="1"/>
  <c r="BD3457" i="1"/>
  <c r="BD3406" i="1"/>
  <c r="BD3317" i="1"/>
  <c r="BD3254" i="1"/>
  <c r="BD2934" i="1"/>
  <c r="BD2820" i="1"/>
  <c r="BD2564" i="1"/>
  <c r="BD2518" i="1"/>
  <c r="BD2523" i="1"/>
  <c r="BD4035" i="1"/>
  <c r="BD4024" i="1"/>
  <c r="BD3958" i="1"/>
  <c r="BD3883" i="1"/>
  <c r="BD3853" i="1"/>
  <c r="BD3832" i="1"/>
  <c r="BD3557" i="1"/>
  <c r="BD3353" i="1"/>
  <c r="BD3371" i="1"/>
  <c r="BD2612" i="1"/>
  <c r="BD2587" i="1"/>
  <c r="BD2470" i="1"/>
  <c r="BD2368" i="1"/>
  <c r="N2729" i="1"/>
  <c r="N2928" i="1"/>
  <c r="N2698" i="1"/>
  <c r="N2742" i="1"/>
  <c r="N6494" i="1"/>
  <c r="N6812" i="1"/>
  <c r="W6812" i="1" s="1"/>
  <c r="N6650" i="1"/>
  <c r="W6650" i="1" s="1"/>
  <c r="AA6650" i="1" s="1"/>
  <c r="N5525" i="1"/>
  <c r="N5399" i="1"/>
  <c r="N5220" i="1"/>
  <c r="W5220" i="1" s="1"/>
  <c r="N4806" i="1"/>
  <c r="W4806" i="1" s="1"/>
  <c r="AA4806" i="1" s="1"/>
  <c r="Z4806" i="1" s="1"/>
  <c r="N6783" i="1"/>
  <c r="W6783" i="1" s="1"/>
  <c r="N5249" i="1"/>
  <c r="N6301" i="1"/>
  <c r="AY6301" i="1" s="1"/>
  <c r="N3898" i="1"/>
  <c r="W3898" i="1" s="1"/>
  <c r="AA3898" i="1" s="1"/>
  <c r="Y3898" i="1" s="1"/>
  <c r="N5674" i="1"/>
  <c r="N4340" i="1"/>
  <c r="N7113" i="1"/>
  <c r="N4440" i="1"/>
  <c r="W4440" i="1" s="1"/>
  <c r="N6032" i="1"/>
  <c r="N6906" i="1"/>
  <c r="N5526" i="1"/>
  <c r="N6379" i="1"/>
  <c r="AY6379" i="1" s="1"/>
  <c r="N4401" i="1"/>
  <c r="N7118" i="1"/>
  <c r="W7118" i="1" s="1"/>
  <c r="N6559" i="1"/>
  <c r="N4792" i="1"/>
  <c r="AW4792" i="1" s="1"/>
  <c r="BP4792" i="1" s="1"/>
  <c r="N7069" i="1"/>
  <c r="N6886" i="1"/>
  <c r="N4099" i="1"/>
  <c r="N6826" i="1"/>
  <c r="AW6826" i="1" s="1"/>
  <c r="N4770" i="1"/>
  <c r="N5988" i="1"/>
  <c r="N5262" i="1"/>
  <c r="N5500" i="1"/>
  <c r="AW5500" i="1" s="1"/>
  <c r="BP5500" i="1" s="1"/>
  <c r="N5791" i="1"/>
  <c r="N7155" i="1"/>
  <c r="N6064" i="1"/>
  <c r="N4152" i="1"/>
  <c r="W4152" i="1" s="1"/>
  <c r="N5673" i="1"/>
  <c r="N6537" i="1"/>
  <c r="N4490" i="1"/>
  <c r="N6852" i="1"/>
  <c r="W6852" i="1" s="1"/>
  <c r="AA6852" i="1" s="1"/>
  <c r="Z6852" i="1" s="1"/>
  <c r="N4575" i="1"/>
  <c r="N5252" i="1"/>
  <c r="N3905" i="1"/>
  <c r="W3905" i="1" s="1"/>
  <c r="N3725" i="1"/>
  <c r="W3725" i="1" s="1"/>
  <c r="N3389" i="1"/>
  <c r="W3389" i="1" s="1"/>
  <c r="N4534" i="1"/>
  <c r="W4534" i="1" s="1"/>
  <c r="AA4534" i="1" s="1"/>
  <c r="Y4534" i="1" s="1"/>
  <c r="N5082" i="1"/>
  <c r="N4451" i="1"/>
  <c r="W4451" i="1" s="1"/>
  <c r="AA4451" i="1" s="1"/>
  <c r="Z4451" i="1" s="1"/>
  <c r="N3551" i="1"/>
  <c r="N3751" i="1"/>
  <c r="N4376" i="1"/>
  <c r="N3895" i="1"/>
  <c r="N4544" i="1"/>
  <c r="W4544" i="1" s="1"/>
  <c r="N4190" i="1"/>
  <c r="N3239" i="1"/>
  <c r="W3239" i="1" s="1"/>
  <c r="N3367" i="1"/>
  <c r="N3429" i="1"/>
  <c r="N4345" i="1"/>
  <c r="W4345" i="1" s="1"/>
  <c r="N5110" i="1"/>
  <c r="W5110" i="1" s="1"/>
  <c r="N4319" i="1"/>
  <c r="N4158" i="1"/>
  <c r="N3450" i="1"/>
  <c r="W3450" i="1" s="1"/>
  <c r="N3424" i="1"/>
  <c r="N4248" i="1"/>
  <c r="N3990" i="1"/>
  <c r="N3763" i="1"/>
  <c r="W3763" i="1" s="1"/>
  <c r="N3693" i="1"/>
  <c r="W3693" i="1" s="1"/>
  <c r="N3955" i="1"/>
  <c r="W3955" i="1" s="1"/>
  <c r="N2923" i="1"/>
  <c r="W2923" i="1" s="1"/>
  <c r="N3480" i="1"/>
  <c r="W3480" i="1" s="1"/>
  <c r="N4114" i="1"/>
  <c r="W4114" i="1" s="1"/>
  <c r="N3578" i="1"/>
  <c r="W3578" i="1" s="1"/>
  <c r="N3363" i="1"/>
  <c r="W3363" i="1" s="1"/>
  <c r="N4660" i="1"/>
  <c r="N3456" i="1"/>
  <c r="W3456" i="1" s="1"/>
  <c r="AA3456" i="1" s="1"/>
  <c r="N3896" i="1"/>
  <c r="W3896" i="1" s="1"/>
  <c r="N4150" i="1"/>
  <c r="W4150" i="1" s="1"/>
  <c r="N3963" i="1"/>
  <c r="W3963" i="1" s="1"/>
  <c r="N3106" i="1"/>
  <c r="W3106" i="1" s="1"/>
  <c r="AA3106" i="1" s="1"/>
  <c r="N3260" i="1"/>
  <c r="W3260" i="1" s="1"/>
  <c r="N3218" i="1"/>
  <c r="W3218" i="1" s="1"/>
  <c r="N3297" i="1"/>
  <c r="N2912" i="1"/>
  <c r="W2912" i="1" s="1"/>
  <c r="N3887" i="1"/>
  <c r="W3887" i="1" s="1"/>
  <c r="N3104" i="1"/>
  <c r="W4212" i="1"/>
  <c r="N3230" i="1"/>
  <c r="W3230" i="1" s="1"/>
  <c r="N3070" i="1"/>
  <c r="W3070" i="1" s="1"/>
  <c r="N3252" i="1"/>
  <c r="N4020" i="1"/>
  <c r="N2793" i="1"/>
  <c r="N3587" i="1"/>
  <c r="N3278" i="1"/>
  <c r="N2995" i="1"/>
  <c r="W2995" i="1" s="1"/>
  <c r="N2623" i="1"/>
  <c r="N2717" i="1"/>
  <c r="N2468" i="1"/>
  <c r="N2753" i="1"/>
  <c r="N5275" i="1"/>
  <c r="W5275" i="1" s="1"/>
  <c r="N3713" i="1"/>
  <c r="N7105" i="1"/>
  <c r="N4772" i="1"/>
  <c r="AY4772" i="1" s="1"/>
  <c r="N6495" i="1"/>
  <c r="W6495" i="1" s="1"/>
  <c r="N5310" i="1"/>
  <c r="AW5310" i="1" s="1"/>
  <c r="N4709" i="1"/>
  <c r="N5385" i="1"/>
  <c r="W5385" i="1" s="1"/>
  <c r="N4628" i="1"/>
  <c r="W4628" i="1" s="1"/>
  <c r="N5624" i="1"/>
  <c r="N5439" i="1"/>
  <c r="N6746" i="1"/>
  <c r="N5443" i="1"/>
  <c r="W5443" i="1" s="1"/>
  <c r="N4127" i="1"/>
  <c r="W4127" i="1" s="1"/>
  <c r="AA4127" i="1" s="1"/>
  <c r="N3993" i="1"/>
  <c r="W3993" i="1" s="1"/>
  <c r="N5116" i="1"/>
  <c r="W5116" i="1" s="1"/>
  <c r="AA5116" i="1" s="1"/>
  <c r="N4812" i="1"/>
  <c r="W4812" i="1" s="1"/>
  <c r="N4725" i="1"/>
  <c r="W4725" i="1" s="1"/>
  <c r="N4051" i="1"/>
  <c r="W4051" i="1" s="1"/>
  <c r="N4434" i="1"/>
  <c r="W4434" i="1" s="1"/>
  <c r="N5003" i="1"/>
  <c r="W5003" i="1" s="1"/>
  <c r="N4217" i="1"/>
  <c r="W4217" i="1" s="1"/>
  <c r="N4339" i="1"/>
  <c r="W4339" i="1" s="1"/>
  <c r="N3860" i="1"/>
  <c r="W3860" i="1" s="1"/>
  <c r="N3630" i="1"/>
  <c r="W3630" i="1" s="1"/>
  <c r="N4528" i="1"/>
  <c r="W4528" i="1" s="1"/>
  <c r="N4430" i="1"/>
  <c r="N3888" i="1"/>
  <c r="N4879" i="1"/>
  <c r="W4879" i="1" s="1"/>
  <c r="N3247" i="1"/>
  <c r="N3086" i="1"/>
  <c r="N3739" i="1"/>
  <c r="N3672" i="1"/>
  <c r="W3672" i="1" s="1"/>
  <c r="N4039" i="1"/>
  <c r="N4022" i="1"/>
  <c r="N5041" i="1"/>
  <c r="N4315" i="1"/>
  <c r="N3603" i="1"/>
  <c r="W3603" i="1" s="1"/>
  <c r="N3868" i="1"/>
  <c r="N3285" i="1"/>
  <c r="W3285" i="1" s="1"/>
  <c r="N3900" i="1"/>
  <c r="N4278" i="1"/>
  <c r="N4118" i="1"/>
  <c r="N3984" i="1"/>
  <c r="W3984" i="1" s="1"/>
  <c r="N3772" i="1"/>
  <c r="W3772" i="1" s="1"/>
  <c r="N4232" i="1"/>
  <c r="N3824" i="1"/>
  <c r="W3824" i="1" s="1"/>
  <c r="N3392" i="1"/>
  <c r="W3392" i="1" s="1"/>
  <c r="N3531" i="1"/>
  <c r="W3531" i="1" s="1"/>
  <c r="N2901" i="1"/>
  <c r="W2901" i="1" s="1"/>
  <c r="AA2901" i="1" s="1"/>
  <c r="N3961" i="1"/>
  <c r="W3961" i="1" s="1"/>
  <c r="N4010" i="1"/>
  <c r="W4010" i="1" s="1"/>
  <c r="N3081" i="1"/>
  <c r="W3081" i="1" s="1"/>
  <c r="N3596" i="1"/>
  <c r="W3596" i="1" s="1"/>
  <c r="AA3596" i="1" s="1"/>
  <c r="N3340" i="1"/>
  <c r="W3340" i="1" s="1"/>
  <c r="N4727" i="1"/>
  <c r="W4727" i="1" s="1"/>
  <c r="N3079" i="1"/>
  <c r="W3079" i="1" s="1"/>
  <c r="AA3079" i="1" s="1"/>
  <c r="N3815" i="1"/>
  <c r="W3815" i="1" s="1"/>
  <c r="N4226" i="1"/>
  <c r="W4226" i="1" s="1"/>
  <c r="N3931" i="1"/>
  <c r="W3931" i="1" s="1"/>
  <c r="N4254" i="1"/>
  <c r="W4254" i="1" s="1"/>
  <c r="AA4254" i="1" s="1"/>
  <c r="N4122" i="1"/>
  <c r="W4122" i="1" s="1"/>
  <c r="N3636" i="1"/>
  <c r="W3636" i="1" s="1"/>
  <c r="AA3636" i="1" s="1"/>
  <c r="N4523" i="1"/>
  <c r="W4523" i="1" s="1"/>
  <c r="N3857" i="1"/>
  <c r="W3857" i="1" s="1"/>
  <c r="N3616" i="1"/>
  <c r="W3616" i="1" s="1"/>
  <c r="N3649" i="1"/>
  <c r="W3649" i="1" s="1"/>
  <c r="AA3649" i="1" s="1"/>
  <c r="N3851" i="1"/>
  <c r="W3851" i="1" s="1"/>
  <c r="N3195" i="1"/>
  <c r="N2653" i="1"/>
  <c r="N3136" i="1"/>
  <c r="N3046" i="1"/>
  <c r="N2704" i="1"/>
  <c r="N2570" i="1"/>
  <c r="N2837" i="1"/>
  <c r="N2851" i="1"/>
  <c r="N2449" i="1"/>
  <c r="N2524" i="1"/>
  <c r="N2878" i="1"/>
  <c r="N2644" i="1"/>
  <c r="N2572" i="1"/>
  <c r="N2731" i="1"/>
  <c r="N4358" i="1"/>
  <c r="W4358" i="1" s="1"/>
  <c r="N6850" i="1"/>
  <c r="N7282" i="1"/>
  <c r="W7282" i="1" s="1"/>
  <c r="N6117" i="1"/>
  <c r="W6117" i="1" s="1"/>
  <c r="N6888" i="1"/>
  <c r="W6888" i="1" s="1"/>
  <c r="AA6888" i="1" s="1"/>
  <c r="N5982" i="1"/>
  <c r="N4222" i="1"/>
  <c r="W4222" i="1" s="1"/>
  <c r="AA4222" i="1" s="1"/>
  <c r="Y4222" i="1" s="1"/>
  <c r="N4976" i="1"/>
  <c r="W4976" i="1" s="1"/>
  <c r="N6416" i="1"/>
  <c r="AW6416" i="1" s="1"/>
  <c r="N5544" i="1"/>
  <c r="N7083" i="1"/>
  <c r="W7083" i="1" s="1"/>
  <c r="N5352" i="1"/>
  <c r="W5352" i="1" s="1"/>
  <c r="N4850" i="1"/>
  <c r="W4850" i="1" s="1"/>
  <c r="N6651" i="1"/>
  <c r="N6741" i="1"/>
  <c r="W6741" i="1" s="1"/>
  <c r="N6731" i="1"/>
  <c r="W6731" i="1" s="1"/>
  <c r="N7026" i="1"/>
  <c r="W7026" i="1" s="1"/>
  <c r="N4685" i="1"/>
  <c r="N5969" i="1"/>
  <c r="W5969" i="1" s="1"/>
  <c r="N6215" i="1"/>
  <c r="N6067" i="1"/>
  <c r="N5223" i="1"/>
  <c r="N6800" i="1"/>
  <c r="AW6800" i="1" s="1"/>
  <c r="BP6800" i="1" s="1"/>
  <c r="N6482" i="1"/>
  <c r="N4526" i="1"/>
  <c r="N6815" i="1"/>
  <c r="N4867" i="1"/>
  <c r="AY4867" i="1" s="1"/>
  <c r="N5345" i="1"/>
  <c r="N6789" i="1"/>
  <c r="N5997" i="1"/>
  <c r="W5997" i="1" s="1"/>
  <c r="N5744" i="1"/>
  <c r="AW5744" i="1" s="1"/>
  <c r="BP5744" i="1" s="1"/>
  <c r="N7029" i="1"/>
  <c r="N5736" i="1"/>
  <c r="N6100" i="1"/>
  <c r="N5303" i="1"/>
  <c r="AW5303" i="1" s="1"/>
  <c r="N5350" i="1"/>
  <c r="N5111" i="1"/>
  <c r="N5781" i="1"/>
  <c r="N4639" i="1"/>
  <c r="AY4639" i="1" s="1"/>
  <c r="N5859" i="1"/>
  <c r="N6083" i="1"/>
  <c r="N6561" i="1"/>
  <c r="W6561" i="1" s="1"/>
  <c r="AA6561" i="1" s="1"/>
  <c r="Z6561" i="1" s="1"/>
  <c r="N4788" i="1"/>
  <c r="AW4788" i="1" s="1"/>
  <c r="N5856" i="1"/>
  <c r="N5449" i="1"/>
  <c r="N5382" i="1"/>
  <c r="AW5382" i="1" s="1"/>
  <c r="BP5382" i="1" s="1"/>
  <c r="N5818" i="1"/>
  <c r="W5818" i="1" s="1"/>
  <c r="N4618" i="1"/>
  <c r="N3657" i="1"/>
  <c r="N5193" i="1"/>
  <c r="N6413" i="1"/>
  <c r="AY6413" i="1" s="1"/>
  <c r="N4832" i="1"/>
  <c r="W4832" i="1" s="1"/>
  <c r="AA4832" i="1" s="1"/>
  <c r="N6699" i="1"/>
  <c r="W6699" i="1" s="1"/>
  <c r="AA6699" i="1" s="1"/>
  <c r="W6592" i="1"/>
  <c r="AA6592" i="1" s="1"/>
  <c r="N4300" i="1"/>
  <c r="W4300" i="1" s="1"/>
  <c r="AA4300" i="1" s="1"/>
  <c r="Y4300" i="1" s="1"/>
  <c r="N5327" i="1"/>
  <c r="N4005" i="1"/>
  <c r="N5032" i="1"/>
  <c r="W5032" i="1" s="1"/>
  <c r="AA5032" i="1" s="1"/>
  <c r="N4493" i="1"/>
  <c r="W4493" i="1" s="1"/>
  <c r="N4509" i="1"/>
  <c r="W4509" i="1" s="1"/>
  <c r="AA4509" i="1" s="1"/>
  <c r="N4071" i="1"/>
  <c r="W4071" i="1" s="1"/>
  <c r="N4237" i="1"/>
  <c r="W4237" i="1" s="1"/>
  <c r="N4992" i="1"/>
  <c r="W4992" i="1" s="1"/>
  <c r="N3899" i="1"/>
  <c r="W3899" i="1" s="1"/>
  <c r="N4048" i="1"/>
  <c r="W4048" i="1" s="1"/>
  <c r="N5107" i="1"/>
  <c r="W5107" i="1" s="1"/>
  <c r="N4975" i="1"/>
  <c r="AY4975" i="1" s="1"/>
  <c r="N4153" i="1"/>
  <c r="W4153" i="1" s="1"/>
  <c r="N4205" i="1"/>
  <c r="N4064" i="1"/>
  <c r="W4064" i="1" s="1"/>
  <c r="N3783" i="1"/>
  <c r="W3783" i="1" s="1"/>
  <c r="N4138" i="1"/>
  <c r="W4138" i="1" s="1"/>
  <c r="N3095" i="1"/>
  <c r="W3095" i="1" s="1"/>
  <c r="N2974" i="1"/>
  <c r="W2974" i="1" s="1"/>
  <c r="AA2974" i="1" s="1"/>
  <c r="N3604" i="1"/>
  <c r="W3604" i="1" s="1"/>
  <c r="N4076" i="1"/>
  <c r="W4076" i="1" s="1"/>
  <c r="AA4076" i="1" s="1"/>
  <c r="N4610" i="1"/>
  <c r="AW4610" i="1" s="1"/>
  <c r="N4371" i="1"/>
  <c r="W4371" i="1" s="1"/>
  <c r="AA4371" i="1" s="1"/>
  <c r="N3656" i="1"/>
  <c r="W3656" i="1" s="1"/>
  <c r="N3749" i="1"/>
  <c r="W3749" i="1" s="1"/>
  <c r="N4141" i="1"/>
  <c r="W4141" i="1" s="1"/>
  <c r="AA4141" i="1" s="1"/>
  <c r="N3574" i="1"/>
  <c r="W3574" i="1" s="1"/>
  <c r="AA3574" i="1" s="1"/>
  <c r="N3789" i="1"/>
  <c r="W3789" i="1" s="1"/>
  <c r="N3967" i="1"/>
  <c r="W3967" i="1" s="1"/>
  <c r="N3583" i="1"/>
  <c r="W3583" i="1" s="1"/>
  <c r="N3385" i="1"/>
  <c r="W3385" i="1" s="1"/>
  <c r="N2965" i="1"/>
  <c r="W2965" i="1" s="1"/>
  <c r="N3585" i="1"/>
  <c r="W3585" i="1" s="1"/>
  <c r="N3715" i="1"/>
  <c r="N3460" i="1"/>
  <c r="N3449" i="1"/>
  <c r="N3183" i="1"/>
  <c r="N3582" i="1"/>
  <c r="N3366" i="1"/>
  <c r="N2591" i="1"/>
  <c r="W2591" i="1" s="1"/>
  <c r="N3240" i="1"/>
  <c r="N2840" i="1"/>
  <c r="N2628" i="1"/>
  <c r="N2988" i="1"/>
  <c r="AU2499" i="1"/>
  <c r="AV2499" i="1" s="1"/>
  <c r="M2499" i="1" s="1"/>
  <c r="N2499" i="1"/>
  <c r="N2526" i="1"/>
  <c r="BD6688" i="1"/>
  <c r="BD7190" i="1"/>
  <c r="BD7155" i="1"/>
  <c r="BD7145" i="1"/>
  <c r="BD7087" i="1"/>
  <c r="BD6963" i="1"/>
  <c r="BD6839" i="1"/>
  <c r="BD6806" i="1"/>
  <c r="BD6780" i="1"/>
  <c r="BD6677" i="1"/>
  <c r="BD6645" i="1"/>
  <c r="BD6602" i="1"/>
  <c r="BD6532" i="1"/>
  <c r="BD6493" i="1"/>
  <c r="BD6379" i="1"/>
  <c r="BD6113" i="1"/>
  <c r="BD6227" i="1"/>
  <c r="BD6138" i="1"/>
  <c r="BD6046" i="1"/>
  <c r="BD5620" i="1"/>
  <c r="BD6002" i="1"/>
  <c r="BD5838" i="1"/>
  <c r="BD5797" i="1"/>
  <c r="BD5643" i="1"/>
  <c r="BD5625" i="1"/>
  <c r="BD5623" i="1"/>
  <c r="BD5597" i="1"/>
  <c r="BD5286" i="1"/>
  <c r="BD5529" i="1"/>
  <c r="BD5525" i="1"/>
  <c r="N2498" i="1"/>
  <c r="N2656" i="1"/>
  <c r="BD7111" i="1"/>
  <c r="BD6911" i="1"/>
  <c r="BD7037" i="1"/>
  <c r="N2388" i="1"/>
  <c r="W2388" i="1" s="1"/>
  <c r="BD7005" i="1"/>
  <c r="BD6973" i="1"/>
  <c r="BD6766" i="1"/>
  <c r="BD6719" i="1"/>
  <c r="BD6704" i="1"/>
  <c r="BD6580" i="1"/>
  <c r="BD6461" i="1"/>
  <c r="BD6412" i="1"/>
  <c r="N2277" i="1"/>
  <c r="W2277" i="1" s="1"/>
  <c r="BD6294" i="1"/>
  <c r="BD6286" i="1"/>
  <c r="BD6249" i="1"/>
  <c r="BD6148" i="1"/>
  <c r="BD5938" i="1"/>
  <c r="BD5793" i="1"/>
  <c r="BD5773" i="1"/>
  <c r="BD5600" i="1"/>
  <c r="N2635" i="1"/>
  <c r="N2471" i="1"/>
  <c r="N2265" i="1"/>
  <c r="W2265" i="1" s="1"/>
  <c r="N2319" i="1"/>
  <c r="BD6614" i="1"/>
  <c r="BD7142" i="1"/>
  <c r="BD6931" i="1"/>
  <c r="BD6437" i="1"/>
  <c r="BD7215" i="1"/>
  <c r="BD7041" i="1"/>
  <c r="BD7016" i="1"/>
  <c r="BD6989" i="1"/>
  <c r="BD6919" i="1"/>
  <c r="BD6906" i="1"/>
  <c r="BD6903" i="1"/>
  <c r="BD6660" i="1"/>
  <c r="BD6534" i="1"/>
  <c r="BD6492" i="1"/>
  <c r="BD6477" i="1"/>
  <c r="BD6452" i="1"/>
  <c r="BD6324" i="1"/>
  <c r="BD6317" i="1"/>
  <c r="BD6232" i="1"/>
  <c r="BD5892" i="1"/>
  <c r="BD5871" i="1"/>
  <c r="BD6242" i="1"/>
  <c r="BD6226" i="1"/>
  <c r="BD6132" i="1"/>
  <c r="BD6077" i="1"/>
  <c r="BD5880" i="1"/>
  <c r="BD5872" i="1"/>
  <c r="BD5832" i="1"/>
  <c r="BD5803" i="1"/>
  <c r="BD5498" i="1"/>
  <c r="BD5710" i="1"/>
  <c r="BD5673" i="1"/>
  <c r="BD5633" i="1"/>
  <c r="BD5576" i="1"/>
  <c r="N2295" i="1"/>
  <c r="BD4299" i="1"/>
  <c r="BD5532" i="1"/>
  <c r="N2529" i="1"/>
  <c r="N2366" i="1"/>
  <c r="W2366" i="1" s="1"/>
  <c r="BD6213" i="1"/>
  <c r="BD7166" i="1"/>
  <c r="BD6764" i="1"/>
  <c r="BD7286" i="1"/>
  <c r="BD7263" i="1"/>
  <c r="BD7203" i="1"/>
  <c r="BD7175" i="1"/>
  <c r="BD7088" i="1"/>
  <c r="BD6748" i="1"/>
  <c r="BD6705" i="1"/>
  <c r="BD6640" i="1"/>
  <c r="BD6427" i="1"/>
  <c r="BD6395" i="1"/>
  <c r="BD6370" i="1"/>
  <c r="BD6354" i="1"/>
  <c r="BD6307" i="1"/>
  <c r="BD6301" i="1"/>
  <c r="BD6076" i="1"/>
  <c r="BD6128" i="1"/>
  <c r="BD5975" i="1"/>
  <c r="BD5099" i="1"/>
  <c r="BD4973" i="1"/>
  <c r="BD4816" i="1"/>
  <c r="BD4691" i="1"/>
  <c r="BD4592" i="1"/>
  <c r="BD4289" i="1"/>
  <c r="BD4102" i="1"/>
  <c r="BD4351" i="1"/>
  <c r="BD5489" i="1"/>
  <c r="BD5366" i="1"/>
  <c r="BD5312" i="1"/>
  <c r="BD5308" i="1"/>
  <c r="BD5283" i="1"/>
  <c r="BD5223" i="1"/>
  <c r="BD5174" i="1"/>
  <c r="BD5020" i="1"/>
  <c r="BD4739" i="1"/>
  <c r="BD4650" i="1"/>
  <c r="BD5161" i="1"/>
  <c r="BD5113" i="1"/>
  <c r="BD4977" i="1"/>
  <c r="BD4905" i="1"/>
  <c r="BD4778" i="1"/>
  <c r="BD4290" i="1"/>
  <c r="BD4247" i="1"/>
  <c r="BD5502" i="1"/>
  <c r="BD5500" i="1"/>
  <c r="BD5389" i="1"/>
  <c r="BD5348" i="1"/>
  <c r="BD5336" i="1"/>
  <c r="BD5293" i="1"/>
  <c r="BD5228" i="1"/>
  <c r="BD5219" i="1"/>
  <c r="BD5041" i="1"/>
  <c r="BD5010" i="1"/>
  <c r="BD4862" i="1"/>
  <c r="BD4858" i="1"/>
  <c r="BD4536" i="1"/>
  <c r="BD4369" i="1"/>
  <c r="BD5395" i="1"/>
  <c r="BD5385" i="1"/>
  <c r="BD5362" i="1"/>
  <c r="BD5331" i="1"/>
  <c r="BD5208" i="1"/>
  <c r="BD4230" i="1"/>
  <c r="BD4357" i="1"/>
  <c r="BD4243" i="1"/>
  <c r="BD4925" i="1"/>
  <c r="BD4887" i="1"/>
  <c r="BD4646" i="1"/>
  <c r="BD4430" i="1"/>
  <c r="BD4399" i="1"/>
  <c r="BD4245" i="1"/>
  <c r="BD4220" i="1"/>
  <c r="BD3902" i="1"/>
  <c r="BD4023" i="1"/>
  <c r="BD3960" i="1"/>
  <c r="BD3914" i="1"/>
  <c r="BD3905" i="1"/>
  <c r="BD3874" i="1"/>
  <c r="BD3860" i="1"/>
  <c r="BD3790" i="1"/>
  <c r="BD3731" i="1"/>
  <c r="BD3622" i="1"/>
  <c r="BD3659" i="1"/>
  <c r="BD3251" i="1"/>
  <c r="BD3748" i="1"/>
  <c r="BD3729" i="1"/>
  <c r="BD3674" i="1"/>
  <c r="BD3670" i="1"/>
  <c r="BD4161" i="1"/>
  <c r="BD4142" i="1"/>
  <c r="BD4224" i="1"/>
  <c r="BD4123" i="1"/>
  <c r="BD4026" i="1"/>
  <c r="BD4020" i="1"/>
  <c r="BD4004" i="1"/>
  <c r="BD3988" i="1"/>
  <c r="BD3978" i="1"/>
  <c r="BD3951" i="1"/>
  <c r="BD3907" i="1"/>
  <c r="BD3885" i="1"/>
  <c r="BD3847" i="1"/>
  <c r="BD3820" i="1"/>
  <c r="BD3708" i="1"/>
  <c r="BD3499" i="1"/>
  <c r="BD3319" i="1"/>
  <c r="BD3736" i="1"/>
  <c r="BD3673" i="1"/>
  <c r="BD3660" i="1"/>
  <c r="BD3649" i="1"/>
  <c r="BD3594" i="1"/>
  <c r="BD3578" i="1"/>
  <c r="BD3501" i="1"/>
  <c r="BD3522" i="1"/>
  <c r="BD3450" i="1"/>
  <c r="BD3928" i="1"/>
  <c r="BD3819" i="1"/>
  <c r="BD3707" i="1"/>
  <c r="BD3558" i="1"/>
  <c r="BD3754" i="1"/>
  <c r="BD3744" i="1"/>
  <c r="BD3715" i="1"/>
  <c r="BD3671" i="1"/>
  <c r="BD3621" i="1"/>
  <c r="BD3603" i="1"/>
  <c r="BD3599" i="1"/>
  <c r="BD3445" i="1"/>
  <c r="BD3265" i="1"/>
  <c r="BD3560" i="1"/>
  <c r="BD3513" i="1"/>
  <c r="BD3461" i="1"/>
  <c r="BD3389" i="1"/>
  <c r="BD3352" i="1"/>
  <c r="BD3202" i="1"/>
  <c r="BD3510" i="1"/>
  <c r="BD3504" i="1"/>
  <c r="BD3474" i="1"/>
  <c r="BD3463" i="1"/>
  <c r="BD3451" i="1"/>
  <c r="BD3440" i="1"/>
  <c r="BD3399" i="1"/>
  <c r="BD3343" i="1"/>
  <c r="BD3299" i="1"/>
  <c r="BD3289" i="1"/>
  <c r="BD3275" i="1"/>
  <c r="BD2984" i="1"/>
  <c r="BD3218" i="1"/>
  <c r="BD3205" i="1"/>
  <c r="BD2939" i="1"/>
  <c r="BD3561" i="1"/>
  <c r="BD3530" i="1"/>
  <c r="BD3442" i="1"/>
  <c r="BD3400" i="1"/>
  <c r="BD3359" i="1"/>
  <c r="BD3309" i="1"/>
  <c r="BD3175" i="1"/>
  <c r="BD3073" i="1"/>
  <c r="BD2965" i="1"/>
  <c r="BD3183" i="1"/>
  <c r="BD3181" i="1"/>
  <c r="BD3154" i="1"/>
  <c r="BD3114" i="1"/>
  <c r="BD3334" i="1"/>
  <c r="BD3004" i="1"/>
  <c r="BD3305" i="1"/>
  <c r="BD3469" i="1"/>
  <c r="BD3466" i="1"/>
  <c r="BD3413" i="1"/>
  <c r="BD3373" i="1"/>
  <c r="BD3195" i="1"/>
  <c r="BD3177" i="1"/>
  <c r="BD3199" i="1"/>
  <c r="BD3120" i="1"/>
  <c r="BD3055" i="1"/>
  <c r="BD2955" i="1"/>
  <c r="BD2872" i="1"/>
  <c r="BD2942" i="1"/>
  <c r="BD2861" i="1"/>
  <c r="BD2818" i="1"/>
  <c r="BD2810" i="1"/>
  <c r="BD2802" i="1"/>
  <c r="BD2687" i="1"/>
  <c r="BD2590" i="1"/>
  <c r="BD2468" i="1"/>
  <c r="BD2992" i="1"/>
  <c r="BD2344" i="1"/>
  <c r="BD2302" i="1"/>
  <c r="BD2321" i="1"/>
  <c r="BD2295" i="1"/>
  <c r="BD2227" i="1"/>
  <c r="BD2222" i="1"/>
  <c r="BD2206" i="1"/>
  <c r="BD2196" i="1"/>
  <c r="BD3031" i="1"/>
  <c r="BD2931" i="1"/>
  <c r="BD2755" i="1"/>
  <c r="BD2713" i="1"/>
  <c r="BD2699" i="1"/>
  <c r="BD2598" i="1"/>
  <c r="BD2571" i="1"/>
  <c r="BD2427" i="1"/>
  <c r="BD2462" i="1"/>
  <c r="BD2406" i="1"/>
  <c r="BD2260" i="1"/>
  <c r="BD3079" i="1"/>
  <c r="BD2925" i="1"/>
  <c r="BD2837" i="1"/>
  <c r="BD2943" i="1"/>
  <c r="BD2936" i="1"/>
  <c r="BD2927" i="1"/>
  <c r="BD2924" i="1"/>
  <c r="BD2914" i="1"/>
  <c r="BD2901" i="1"/>
  <c r="BD2878" i="1"/>
  <c r="BD2529" i="1"/>
  <c r="BD2519" i="1"/>
  <c r="BD2354" i="1"/>
  <c r="BD2286" i="1"/>
  <c r="BD2285" i="1"/>
  <c r="BD2220" i="1"/>
  <c r="AU6958" i="1"/>
  <c r="AV6958" i="1" s="1"/>
  <c r="M6958" i="1" s="1"/>
  <c r="N6958" i="1"/>
  <c r="AU6932" i="1"/>
  <c r="AV6932" i="1" s="1"/>
  <c r="M6932" i="1" s="1"/>
  <c r="N6932" i="1"/>
  <c r="AU5834" i="1"/>
  <c r="AV5834" i="1" s="1"/>
  <c r="M5834" i="1" s="1"/>
  <c r="N5834" i="1"/>
  <c r="AU5079" i="1"/>
  <c r="AV5079" i="1" s="1"/>
  <c r="M5079" i="1" s="1"/>
  <c r="N5079" i="1"/>
  <c r="AU5879" i="1"/>
  <c r="AV5879" i="1" s="1"/>
  <c r="M5879" i="1" s="1"/>
  <c r="N5879" i="1"/>
  <c r="AU6761" i="1"/>
  <c r="AV6761" i="1" s="1"/>
  <c r="M6761" i="1" s="1"/>
  <c r="N6761" i="1"/>
  <c r="AU7110" i="1"/>
  <c r="AV7110" i="1" s="1"/>
  <c r="M7110" i="1" s="1"/>
  <c r="N7110" i="1"/>
  <c r="AU2171" i="1"/>
  <c r="AV2171" i="1" s="1"/>
  <c r="N2171" i="1"/>
  <c r="AU5665" i="1"/>
  <c r="AV5665" i="1" s="1"/>
  <c r="M5665" i="1" s="1"/>
  <c r="N5665" i="1"/>
  <c r="AU6792" i="1"/>
  <c r="AV6792" i="1" s="1"/>
  <c r="M6792" i="1" s="1"/>
  <c r="N6792" i="1"/>
  <c r="AU7018" i="1"/>
  <c r="AV7018" i="1" s="1"/>
  <c r="M7018" i="1" s="1"/>
  <c r="N7018" i="1"/>
  <c r="AU6299" i="1"/>
  <c r="AV6299" i="1" s="1"/>
  <c r="M6299" i="1" s="1"/>
  <c r="N6299" i="1"/>
  <c r="AU4620" i="1"/>
  <c r="AV4620" i="1" s="1"/>
  <c r="M4620" i="1" s="1"/>
  <c r="N4620" i="1"/>
  <c r="AU6636" i="1"/>
  <c r="AV6636" i="1" s="1"/>
  <c r="M6636" i="1" s="1"/>
  <c r="N6636" i="1"/>
  <c r="AU5424" i="1"/>
  <c r="AV5424" i="1" s="1"/>
  <c r="M5424" i="1" s="1"/>
  <c r="N5424" i="1"/>
  <c r="AU7230" i="1"/>
  <c r="AV7230" i="1" s="1"/>
  <c r="M7230" i="1" s="1"/>
  <c r="N7230" i="1"/>
  <c r="AU6798" i="1"/>
  <c r="AV6798" i="1" s="1"/>
  <c r="M6798" i="1" s="1"/>
  <c r="N6798" i="1"/>
  <c r="AU4361" i="1"/>
  <c r="AV4361" i="1" s="1"/>
  <c r="M4361" i="1" s="1"/>
  <c r="N4361" i="1"/>
  <c r="AU6351" i="1"/>
  <c r="AV6351" i="1" s="1"/>
  <c r="M6351" i="1" s="1"/>
  <c r="N6351" i="1"/>
  <c r="AU5789" i="1"/>
  <c r="AV5789" i="1" s="1"/>
  <c r="M5789" i="1" s="1"/>
  <c r="N5789" i="1"/>
  <c r="AU7218" i="1"/>
  <c r="AV7218" i="1" s="1"/>
  <c r="M7218" i="1" s="1"/>
  <c r="N7218" i="1"/>
  <c r="AU6061" i="1"/>
  <c r="AV6061" i="1" s="1"/>
  <c r="M6061" i="1" s="1"/>
  <c r="N6061" i="1"/>
  <c r="AU6871" i="1"/>
  <c r="AV6871" i="1" s="1"/>
  <c r="M6871" i="1" s="1"/>
  <c r="N6871" i="1"/>
  <c r="AU6131" i="1"/>
  <c r="AV6131" i="1" s="1"/>
  <c r="M6131" i="1" s="1"/>
  <c r="N6131" i="1"/>
  <c r="AU6266" i="1"/>
  <c r="AV6266" i="1" s="1"/>
  <c r="M6266" i="1" s="1"/>
  <c r="N6266" i="1"/>
  <c r="AU6763" i="1"/>
  <c r="AV6763" i="1" s="1"/>
  <c r="M6763" i="1" s="1"/>
  <c r="N6763" i="1"/>
  <c r="AU7174" i="1"/>
  <c r="AV7174" i="1" s="1"/>
  <c r="M7174" i="1" s="1"/>
  <c r="N7174" i="1"/>
  <c r="AU6433" i="1"/>
  <c r="AV6433" i="1" s="1"/>
  <c r="M6433" i="1" s="1"/>
  <c r="N6433" i="1"/>
  <c r="AU6670" i="1"/>
  <c r="AV6670" i="1" s="1"/>
  <c r="M6670" i="1" s="1"/>
  <c r="N6670" i="1"/>
  <c r="AU6453" i="1"/>
  <c r="AV6453" i="1" s="1"/>
  <c r="M6453" i="1" s="1"/>
  <c r="N6453" i="1"/>
  <c r="AU6808" i="1"/>
  <c r="AV6808" i="1" s="1"/>
  <c r="M6808" i="1" s="1"/>
  <c r="N6808" i="1"/>
  <c r="AU7077" i="1"/>
  <c r="AV7077" i="1" s="1"/>
  <c r="M7077" i="1" s="1"/>
  <c r="N7077" i="1"/>
  <c r="AU5185" i="1"/>
  <c r="AV5185" i="1" s="1"/>
  <c r="M5185" i="1" s="1"/>
  <c r="N5185" i="1"/>
  <c r="AU5072" i="1"/>
  <c r="AV5072" i="1" s="1"/>
  <c r="M5072" i="1" s="1"/>
  <c r="N5072" i="1"/>
  <c r="AU6675" i="1"/>
  <c r="AV6675" i="1" s="1"/>
  <c r="M6675" i="1" s="1"/>
  <c r="N6675" i="1"/>
  <c r="AU5558" i="1"/>
  <c r="AV5558" i="1" s="1"/>
  <c r="M5558" i="1" s="1"/>
  <c r="N5558" i="1"/>
  <c r="AU6715" i="1"/>
  <c r="AV6715" i="1" s="1"/>
  <c r="M6715" i="1" s="1"/>
  <c r="N6715" i="1"/>
  <c r="AU7177" i="1"/>
  <c r="AV7177" i="1" s="1"/>
  <c r="M7177" i="1" s="1"/>
  <c r="N7177" i="1"/>
  <c r="AU5707" i="1"/>
  <c r="AV5707" i="1" s="1"/>
  <c r="M5707" i="1" s="1"/>
  <c r="N5707" i="1"/>
  <c r="AU6912" i="1"/>
  <c r="AV6912" i="1" s="1"/>
  <c r="M6912" i="1" s="1"/>
  <c r="N6912" i="1"/>
  <c r="AU6487" i="1"/>
  <c r="AV6487" i="1" s="1"/>
  <c r="M6487" i="1" s="1"/>
  <c r="N6487" i="1"/>
  <c r="AU6084" i="1"/>
  <c r="AV6084" i="1" s="1"/>
  <c r="M6084" i="1" s="1"/>
  <c r="N6084" i="1"/>
  <c r="AU5373" i="1"/>
  <c r="AV5373" i="1" s="1"/>
  <c r="M5373" i="1" s="1"/>
  <c r="N5373" i="1"/>
  <c r="AU5180" i="1"/>
  <c r="AV5180" i="1" s="1"/>
  <c r="M5180" i="1" s="1"/>
  <c r="N5180" i="1"/>
  <c r="AU5404" i="1"/>
  <c r="AV5404" i="1" s="1"/>
  <c r="M5404" i="1" s="1"/>
  <c r="N5404" i="1"/>
  <c r="AU5865" i="1"/>
  <c r="AV5865" i="1" s="1"/>
  <c r="M5865" i="1" s="1"/>
  <c r="N5865" i="1"/>
  <c r="AU5427" i="1"/>
  <c r="AV5427" i="1" s="1"/>
  <c r="M5427" i="1" s="1"/>
  <c r="N5427" i="1"/>
  <c r="AU6515" i="1"/>
  <c r="AV6515" i="1" s="1"/>
  <c r="M6515" i="1" s="1"/>
  <c r="N6515" i="1"/>
  <c r="AU5730" i="1"/>
  <c r="AV5730" i="1" s="1"/>
  <c r="M5730" i="1" s="1"/>
  <c r="N5730" i="1"/>
  <c r="AU6392" i="1"/>
  <c r="AV6392" i="1" s="1"/>
  <c r="M6392" i="1" s="1"/>
  <c r="N6392" i="1"/>
  <c r="AU6962" i="1"/>
  <c r="AV6962" i="1" s="1"/>
  <c r="M6962" i="1" s="1"/>
  <c r="N6962" i="1"/>
  <c r="AU6208" i="1"/>
  <c r="AV6208" i="1" s="1"/>
  <c r="M6208" i="1" s="1"/>
  <c r="N6208" i="1"/>
  <c r="AU5158" i="1"/>
  <c r="AV5158" i="1" s="1"/>
  <c r="M5158" i="1" s="1"/>
  <c r="N5158" i="1"/>
  <c r="AU5641" i="1"/>
  <c r="AV5641" i="1" s="1"/>
  <c r="M5641" i="1" s="1"/>
  <c r="N5641" i="1"/>
  <c r="AU7065" i="1"/>
  <c r="AV7065" i="1" s="1"/>
  <c r="M7065" i="1" s="1"/>
  <c r="N7065" i="1"/>
  <c r="AU5276" i="1"/>
  <c r="AV5276" i="1" s="1"/>
  <c r="M5276" i="1" s="1"/>
  <c r="N5276" i="1"/>
  <c r="AU6359" i="1"/>
  <c r="AV6359" i="1" s="1"/>
  <c r="M6359" i="1" s="1"/>
  <c r="N6359" i="1"/>
  <c r="AU7156" i="1"/>
  <c r="AV7156" i="1" s="1"/>
  <c r="M7156" i="1" s="1"/>
  <c r="N7156" i="1"/>
  <c r="AU6478" i="1"/>
  <c r="AV6478" i="1" s="1"/>
  <c r="M6478" i="1" s="1"/>
  <c r="N6478" i="1"/>
  <c r="AU6147" i="1"/>
  <c r="AV6147" i="1" s="1"/>
  <c r="M6147" i="1" s="1"/>
  <c r="N6147" i="1"/>
  <c r="AU7129" i="1"/>
  <c r="AV7129" i="1" s="1"/>
  <c r="M7129" i="1" s="1"/>
  <c r="N7129" i="1"/>
  <c r="AU7216" i="1"/>
  <c r="AV7216" i="1" s="1"/>
  <c r="M7216" i="1" s="1"/>
  <c r="N7216" i="1"/>
  <c r="AU6110" i="1"/>
  <c r="AV6110" i="1" s="1"/>
  <c r="M6110" i="1" s="1"/>
  <c r="N6110" i="1"/>
  <c r="AU6013" i="1"/>
  <c r="AV6013" i="1" s="1"/>
  <c r="M6013" i="1" s="1"/>
  <c r="N6013" i="1"/>
  <c r="AU7262" i="1"/>
  <c r="AV7262" i="1" s="1"/>
  <c r="M7262" i="1" s="1"/>
  <c r="N7262" i="1"/>
  <c r="AU6340" i="1"/>
  <c r="AV6340" i="1" s="1"/>
  <c r="M6340" i="1" s="1"/>
  <c r="N6340" i="1"/>
  <c r="AU6536" i="1"/>
  <c r="AV6536" i="1" s="1"/>
  <c r="M6536" i="1" s="1"/>
  <c r="N6536" i="1"/>
  <c r="AU5870" i="1"/>
  <c r="AV5870" i="1" s="1"/>
  <c r="M5870" i="1" s="1"/>
  <c r="N5870" i="1"/>
  <c r="AU7291" i="1"/>
  <c r="AV7291" i="1" s="1"/>
  <c r="M7291" i="1" s="1"/>
  <c r="N7291" i="1"/>
  <c r="AU5556" i="1"/>
  <c r="AV5556" i="1" s="1"/>
  <c r="M5556" i="1" s="1"/>
  <c r="N5556" i="1"/>
  <c r="AU6516" i="1"/>
  <c r="AV6516" i="1" s="1"/>
  <c r="M6516" i="1" s="1"/>
  <c r="N6516" i="1"/>
  <c r="AU5586" i="1"/>
  <c r="AV5586" i="1" s="1"/>
  <c r="M5586" i="1" s="1"/>
  <c r="N5586" i="1"/>
  <c r="AU5411" i="1"/>
  <c r="AV5411" i="1" s="1"/>
  <c r="M5411" i="1" s="1"/>
  <c r="N5411" i="1"/>
  <c r="AU5796" i="1"/>
  <c r="AV5796" i="1" s="1"/>
  <c r="M5796" i="1" s="1"/>
  <c r="N5796" i="1"/>
  <c r="AU6109" i="1"/>
  <c r="AV6109" i="1" s="1"/>
  <c r="M6109" i="1" s="1"/>
  <c r="N6109" i="1"/>
  <c r="AU6187" i="1"/>
  <c r="AV6187" i="1" s="1"/>
  <c r="M6187" i="1" s="1"/>
  <c r="N6187" i="1"/>
  <c r="AU6116" i="1"/>
  <c r="AV6116" i="1" s="1"/>
  <c r="M6116" i="1" s="1"/>
  <c r="N6116" i="1"/>
  <c r="AU6328" i="1"/>
  <c r="AV6328" i="1" s="1"/>
  <c r="M6328" i="1" s="1"/>
  <c r="N6328" i="1"/>
  <c r="AU6209" i="1"/>
  <c r="AV6209" i="1" s="1"/>
  <c r="M6209" i="1" s="1"/>
  <c r="N6209" i="1"/>
  <c r="AU6219" i="1"/>
  <c r="AV6219" i="1" s="1"/>
  <c r="M6219" i="1" s="1"/>
  <c r="N6219" i="1"/>
  <c r="AU7266" i="1"/>
  <c r="AV7266" i="1" s="1"/>
  <c r="M7266" i="1" s="1"/>
  <c r="N7266" i="1"/>
  <c r="AU5628" i="1"/>
  <c r="AV5628" i="1" s="1"/>
  <c r="M5628" i="1" s="1"/>
  <c r="N5628" i="1"/>
  <c r="AU7289" i="1"/>
  <c r="AV7289" i="1" s="1"/>
  <c r="M7289" i="1" s="1"/>
  <c r="N7289" i="1"/>
  <c r="AU7255" i="1"/>
  <c r="AV7255" i="1" s="1"/>
  <c r="M7255" i="1" s="1"/>
  <c r="N7255" i="1"/>
  <c r="AU6151" i="1"/>
  <c r="AV6151" i="1" s="1"/>
  <c r="M6151" i="1" s="1"/>
  <c r="N6151" i="1"/>
  <c r="AU6237" i="1"/>
  <c r="AV6237" i="1" s="1"/>
  <c r="M6237" i="1" s="1"/>
  <c r="N6237" i="1"/>
  <c r="AU6590" i="1"/>
  <c r="AV6590" i="1" s="1"/>
  <c r="M6590" i="1" s="1"/>
  <c r="N6590" i="1"/>
  <c r="AU7068" i="1"/>
  <c r="AV7068" i="1" s="1"/>
  <c r="M7068" i="1" s="1"/>
  <c r="N7068" i="1"/>
  <c r="AU7093" i="1"/>
  <c r="AV7093" i="1" s="1"/>
  <c r="M7093" i="1" s="1"/>
  <c r="N7093" i="1"/>
  <c r="AU6458" i="1"/>
  <c r="AV6458" i="1" s="1"/>
  <c r="M6458" i="1" s="1"/>
  <c r="N6458" i="1"/>
  <c r="AU6595" i="1"/>
  <c r="AV6595" i="1" s="1"/>
  <c r="M6595" i="1" s="1"/>
  <c r="N6595" i="1"/>
  <c r="AU5717" i="1"/>
  <c r="AV5717" i="1" s="1"/>
  <c r="M5717" i="1" s="1"/>
  <c r="N5717" i="1"/>
  <c r="AU6597" i="1"/>
  <c r="AV6597" i="1" s="1"/>
  <c r="M6597" i="1" s="1"/>
  <c r="N6597" i="1"/>
  <c r="AU5569" i="1"/>
  <c r="AV5569" i="1" s="1"/>
  <c r="M5569" i="1" s="1"/>
  <c r="N5569" i="1"/>
  <c r="AU4056" i="1"/>
  <c r="AV4056" i="1" s="1"/>
  <c r="M4056" i="1" s="1"/>
  <c r="N4056" i="1"/>
  <c r="AU4996" i="1"/>
  <c r="AV4996" i="1" s="1"/>
  <c r="M4996" i="1" s="1"/>
  <c r="N4996" i="1"/>
  <c r="AU6095" i="1"/>
  <c r="AV6095" i="1" s="1"/>
  <c r="M6095" i="1" s="1"/>
  <c r="N6095" i="1"/>
  <c r="AU6380" i="1"/>
  <c r="AV6380" i="1" s="1"/>
  <c r="M6380" i="1" s="1"/>
  <c r="N6380" i="1"/>
  <c r="AA5531" i="1"/>
  <c r="AU6293" i="1"/>
  <c r="AV6293" i="1" s="1"/>
  <c r="M6293" i="1" s="1"/>
  <c r="N6293" i="1"/>
  <c r="AU5911" i="1"/>
  <c r="AV5911" i="1" s="1"/>
  <c r="M5911" i="1" s="1"/>
  <c r="N5911" i="1"/>
  <c r="AU5930" i="1"/>
  <c r="AV5930" i="1" s="1"/>
  <c r="M5930" i="1" s="1"/>
  <c r="N5930" i="1"/>
  <c r="AU5631" i="1"/>
  <c r="AV5631" i="1" s="1"/>
  <c r="M5631" i="1" s="1"/>
  <c r="N5631" i="1"/>
  <c r="AU5397" i="1"/>
  <c r="AV5397" i="1" s="1"/>
  <c r="M5397" i="1" s="1"/>
  <c r="N5397" i="1"/>
  <c r="AU7106" i="1"/>
  <c r="AV7106" i="1" s="1"/>
  <c r="M7106" i="1" s="1"/>
  <c r="N7106" i="1"/>
  <c r="AU6898" i="1"/>
  <c r="AV6898" i="1" s="1"/>
  <c r="M6898" i="1" s="1"/>
  <c r="N6898" i="1"/>
  <c r="AU6066" i="1"/>
  <c r="AV6066" i="1" s="1"/>
  <c r="M6066" i="1" s="1"/>
  <c r="N6066" i="1"/>
  <c r="AU6432" i="1"/>
  <c r="AV6432" i="1" s="1"/>
  <c r="M6432" i="1" s="1"/>
  <c r="N6432" i="1"/>
  <c r="AU6983" i="1"/>
  <c r="AV6983" i="1" s="1"/>
  <c r="M6983" i="1" s="1"/>
  <c r="N6983" i="1"/>
  <c r="AU7095" i="1"/>
  <c r="AV7095" i="1" s="1"/>
  <c r="M7095" i="1" s="1"/>
  <c r="N7095" i="1"/>
  <c r="AU6576" i="1"/>
  <c r="AV6576" i="1" s="1"/>
  <c r="M6576" i="1" s="1"/>
  <c r="N6576" i="1"/>
  <c r="AU6178" i="1"/>
  <c r="AV6178" i="1" s="1"/>
  <c r="M6178" i="1" s="1"/>
  <c r="N6178" i="1"/>
  <c r="AU5854" i="1"/>
  <c r="AV5854" i="1" s="1"/>
  <c r="M5854" i="1" s="1"/>
  <c r="N5854" i="1"/>
  <c r="AU6101" i="1"/>
  <c r="AV6101" i="1" s="1"/>
  <c r="M6101" i="1" s="1"/>
  <c r="N6101" i="1"/>
  <c r="AU6371" i="1"/>
  <c r="AV6371" i="1" s="1"/>
  <c r="M6371" i="1" s="1"/>
  <c r="N6371" i="1"/>
  <c r="AA4739" i="1"/>
  <c r="Z4739" i="1" s="1"/>
  <c r="AU6949" i="1"/>
  <c r="AV6949" i="1" s="1"/>
  <c r="M6949" i="1" s="1"/>
  <c r="N6949" i="1"/>
  <c r="AU6421" i="1"/>
  <c r="AV6421" i="1" s="1"/>
  <c r="M6421" i="1" s="1"/>
  <c r="N6421" i="1"/>
  <c r="AU5964" i="1"/>
  <c r="AV5964" i="1" s="1"/>
  <c r="M5964" i="1" s="1"/>
  <c r="N5964" i="1"/>
  <c r="AU6876" i="1"/>
  <c r="AV6876" i="1" s="1"/>
  <c r="M6876" i="1" s="1"/>
  <c r="N6876" i="1"/>
  <c r="AU5955" i="1"/>
  <c r="AV5955" i="1" s="1"/>
  <c r="M5955" i="1" s="1"/>
  <c r="N5955" i="1"/>
  <c r="AU4865" i="1"/>
  <c r="AV4865" i="1" s="1"/>
  <c r="M4865" i="1" s="1"/>
  <c r="N4865" i="1"/>
  <c r="AU5800" i="1"/>
  <c r="AV5800" i="1" s="1"/>
  <c r="M5800" i="1" s="1"/>
  <c r="N5800" i="1"/>
  <c r="AU6364" i="1"/>
  <c r="AV6364" i="1" s="1"/>
  <c r="M6364" i="1" s="1"/>
  <c r="N6364" i="1"/>
  <c r="AU6940" i="1"/>
  <c r="AV6940" i="1" s="1"/>
  <c r="M6940" i="1" s="1"/>
  <c r="N6940" i="1"/>
  <c r="AU6171" i="1"/>
  <c r="AV6171" i="1" s="1"/>
  <c r="M6171" i="1" s="1"/>
  <c r="N6171" i="1"/>
  <c r="AU6749" i="1"/>
  <c r="AV6749" i="1" s="1"/>
  <c r="M6749" i="1" s="1"/>
  <c r="N6749" i="1"/>
  <c r="AU6041" i="1"/>
  <c r="AV6041" i="1" s="1"/>
  <c r="M6041" i="1" s="1"/>
  <c r="N6041" i="1"/>
  <c r="AU5533" i="1"/>
  <c r="AV5533" i="1" s="1"/>
  <c r="M5533" i="1" s="1"/>
  <c r="N5533" i="1"/>
  <c r="AU4328" i="1"/>
  <c r="AV4328" i="1" s="1"/>
  <c r="M4328" i="1" s="1"/>
  <c r="N4328" i="1"/>
  <c r="AU4074" i="1"/>
  <c r="AV4074" i="1" s="1"/>
  <c r="M4074" i="1" s="1"/>
  <c r="N4074" i="1"/>
  <c r="AU7047" i="1"/>
  <c r="AV7047" i="1" s="1"/>
  <c r="M7047" i="1" s="1"/>
  <c r="N7047" i="1"/>
  <c r="AU7231" i="1"/>
  <c r="AV7231" i="1" s="1"/>
  <c r="M7231" i="1" s="1"/>
  <c r="N7231" i="1"/>
  <c r="AU5573" i="1"/>
  <c r="AV5573" i="1" s="1"/>
  <c r="M5573" i="1" s="1"/>
  <c r="N5573" i="1"/>
  <c r="AU5594" i="1"/>
  <c r="AV5594" i="1" s="1"/>
  <c r="M5594" i="1" s="1"/>
  <c r="N5594" i="1"/>
  <c r="AU5237" i="1"/>
  <c r="AV5237" i="1" s="1"/>
  <c r="M5237" i="1" s="1"/>
  <c r="N5237" i="1"/>
  <c r="AU5324" i="1"/>
  <c r="AV5324" i="1" s="1"/>
  <c r="M5324" i="1" s="1"/>
  <c r="N5324" i="1"/>
  <c r="AU5651" i="1"/>
  <c r="AV5651" i="1" s="1"/>
  <c r="M5651" i="1" s="1"/>
  <c r="N5651" i="1"/>
  <c r="AU6260" i="1"/>
  <c r="AV6260" i="1" s="1"/>
  <c r="M6260" i="1" s="1"/>
  <c r="N6260" i="1"/>
  <c r="AU6945" i="1"/>
  <c r="AV6945" i="1" s="1"/>
  <c r="M6945" i="1" s="1"/>
  <c r="N6945" i="1"/>
  <c r="AU5570" i="1"/>
  <c r="AV5570" i="1" s="1"/>
  <c r="M5570" i="1" s="1"/>
  <c r="N5570" i="1"/>
  <c r="AU6471" i="1"/>
  <c r="AV6471" i="1" s="1"/>
  <c r="M6471" i="1" s="1"/>
  <c r="N6471" i="1"/>
  <c r="AA3989" i="1"/>
  <c r="AA5517" i="1"/>
  <c r="Y5517" i="1" s="1"/>
  <c r="AU7063" i="1"/>
  <c r="AV7063" i="1" s="1"/>
  <c r="M7063" i="1" s="1"/>
  <c r="N7063" i="1"/>
  <c r="AU5141" i="1"/>
  <c r="AV5141" i="1" s="1"/>
  <c r="M5141" i="1" s="1"/>
  <c r="N5141" i="1"/>
  <c r="AU5358" i="1"/>
  <c r="AV5358" i="1" s="1"/>
  <c r="M5358" i="1" s="1"/>
  <c r="N5358" i="1"/>
  <c r="AU5792" i="1"/>
  <c r="AV5792" i="1" s="1"/>
  <c r="M5792" i="1" s="1"/>
  <c r="N5792" i="1"/>
  <c r="AU5947" i="1"/>
  <c r="AV5947" i="1" s="1"/>
  <c r="M5947" i="1" s="1"/>
  <c r="N5947" i="1"/>
  <c r="AU5137" i="1"/>
  <c r="AV5137" i="1" s="1"/>
  <c r="M5137" i="1" s="1"/>
  <c r="N5137" i="1"/>
  <c r="AU5468" i="1"/>
  <c r="AV5468" i="1" s="1"/>
  <c r="M5468" i="1" s="1"/>
  <c r="N5468" i="1"/>
  <c r="AU6223" i="1"/>
  <c r="AV6223" i="1" s="1"/>
  <c r="M6223" i="1" s="1"/>
  <c r="N6223" i="1"/>
  <c r="AU6094" i="1"/>
  <c r="AV6094" i="1" s="1"/>
  <c r="M6094" i="1" s="1"/>
  <c r="N6094" i="1"/>
  <c r="AU4195" i="1"/>
  <c r="AV4195" i="1" s="1"/>
  <c r="M4195" i="1" s="1"/>
  <c r="N4195" i="1"/>
  <c r="AU6448" i="1"/>
  <c r="AV6448" i="1" s="1"/>
  <c r="M6448" i="1" s="1"/>
  <c r="N6448" i="1"/>
  <c r="AU5933" i="1"/>
  <c r="AV5933" i="1" s="1"/>
  <c r="M5933" i="1" s="1"/>
  <c r="N5933" i="1"/>
  <c r="AU6546" i="1"/>
  <c r="AV6546" i="1" s="1"/>
  <c r="M6546" i="1" s="1"/>
  <c r="N6546" i="1"/>
  <c r="AU5990" i="1"/>
  <c r="AV5990" i="1" s="1"/>
  <c r="M5990" i="1" s="1"/>
  <c r="N5990" i="1"/>
  <c r="AU5748" i="1"/>
  <c r="AV5748" i="1" s="1"/>
  <c r="M5748" i="1" s="1"/>
  <c r="N5748" i="1"/>
  <c r="AU4350" i="1"/>
  <c r="AV4350" i="1" s="1"/>
  <c r="M4350" i="1" s="1"/>
  <c r="N4350" i="1"/>
  <c r="AU6709" i="1"/>
  <c r="AV6709" i="1" s="1"/>
  <c r="M6709" i="1" s="1"/>
  <c r="N6709" i="1"/>
  <c r="AU5755" i="1"/>
  <c r="AV5755" i="1" s="1"/>
  <c r="M5755" i="1" s="1"/>
  <c r="N5755" i="1"/>
  <c r="AU4752" i="1"/>
  <c r="AV4752" i="1" s="1"/>
  <c r="M4752" i="1" s="1"/>
  <c r="N4752" i="1"/>
  <c r="AU7084" i="1"/>
  <c r="AV7084" i="1" s="1"/>
  <c r="M7084" i="1" s="1"/>
  <c r="N7084" i="1"/>
  <c r="AU5349" i="1"/>
  <c r="AV5349" i="1" s="1"/>
  <c r="M5349" i="1" s="1"/>
  <c r="N5349" i="1"/>
  <c r="AU6431" i="1"/>
  <c r="AV6431" i="1" s="1"/>
  <c r="M6431" i="1" s="1"/>
  <c r="N6431" i="1"/>
  <c r="AU6228" i="1"/>
  <c r="AV6228" i="1" s="1"/>
  <c r="M6228" i="1" s="1"/>
  <c r="N6228" i="1"/>
  <c r="AU6844" i="1"/>
  <c r="AV6844" i="1" s="1"/>
  <c r="M6844" i="1" s="1"/>
  <c r="N6844" i="1"/>
  <c r="AU6305" i="1"/>
  <c r="AV6305" i="1" s="1"/>
  <c r="M6305" i="1" s="1"/>
  <c r="N6305" i="1"/>
  <c r="AU6436" i="1"/>
  <c r="AV6436" i="1" s="1"/>
  <c r="M6436" i="1" s="1"/>
  <c r="N6436" i="1"/>
  <c r="AU4891" i="1"/>
  <c r="AV4891" i="1" s="1"/>
  <c r="M4891" i="1" s="1"/>
  <c r="N4891" i="1"/>
  <c r="AU4120" i="1"/>
  <c r="AV4120" i="1" s="1"/>
  <c r="M4120" i="1" s="1"/>
  <c r="N4120" i="1"/>
  <c r="AU7259" i="1"/>
  <c r="AV7259" i="1" s="1"/>
  <c r="M7259" i="1" s="1"/>
  <c r="N7259" i="1"/>
  <c r="AU5539" i="1"/>
  <c r="AV5539" i="1" s="1"/>
  <c r="M5539" i="1" s="1"/>
  <c r="N5539" i="1"/>
  <c r="AU7294" i="1"/>
  <c r="AV7294" i="1" s="1"/>
  <c r="M7294" i="1" s="1"/>
  <c r="N7294" i="1"/>
  <c r="AU6508" i="1"/>
  <c r="AV6508" i="1" s="1"/>
  <c r="M6508" i="1" s="1"/>
  <c r="N6508" i="1"/>
  <c r="AU6204" i="1"/>
  <c r="AV6204" i="1" s="1"/>
  <c r="M6204" i="1" s="1"/>
  <c r="N6204" i="1"/>
  <c r="AU5543" i="1"/>
  <c r="AV5543" i="1" s="1"/>
  <c r="M5543" i="1" s="1"/>
  <c r="N5543" i="1"/>
  <c r="AU5513" i="1"/>
  <c r="AV5513" i="1" s="1"/>
  <c r="M5513" i="1" s="1"/>
  <c r="N5513" i="1"/>
  <c r="AU7067" i="1"/>
  <c r="AV7067" i="1" s="1"/>
  <c r="M7067" i="1" s="1"/>
  <c r="N7067" i="1"/>
  <c r="AU6096" i="1"/>
  <c r="AV6096" i="1" s="1"/>
  <c r="M6096" i="1" s="1"/>
  <c r="N6096" i="1"/>
  <c r="AU5234" i="1"/>
  <c r="AV5234" i="1" s="1"/>
  <c r="M5234" i="1" s="1"/>
  <c r="N5234" i="1"/>
  <c r="AU5496" i="1"/>
  <c r="AV5496" i="1" s="1"/>
  <c r="M5496" i="1" s="1"/>
  <c r="N5496" i="1"/>
  <c r="AU5775" i="1"/>
  <c r="AV5775" i="1" s="1"/>
  <c r="M5775" i="1" s="1"/>
  <c r="N5775" i="1"/>
  <c r="AU6399" i="1"/>
  <c r="AV6399" i="1" s="1"/>
  <c r="M6399" i="1" s="1"/>
  <c r="N6399" i="1"/>
  <c r="AU7001" i="1"/>
  <c r="AV7001" i="1" s="1"/>
  <c r="M7001" i="1" s="1"/>
  <c r="N7001" i="1"/>
  <c r="AU6725" i="1"/>
  <c r="AV6725" i="1" s="1"/>
  <c r="M6725" i="1" s="1"/>
  <c r="N6725" i="1"/>
  <c r="AU6241" i="1"/>
  <c r="AV6241" i="1" s="1"/>
  <c r="M6241" i="1" s="1"/>
  <c r="N6241" i="1"/>
  <c r="AU7160" i="1"/>
  <c r="AV7160" i="1" s="1"/>
  <c r="M7160" i="1" s="1"/>
  <c r="N7160" i="1"/>
  <c r="AU5315" i="1"/>
  <c r="AV5315" i="1" s="1"/>
  <c r="M5315" i="1" s="1"/>
  <c r="N5315" i="1"/>
  <c r="AU5316" i="1"/>
  <c r="AV5316" i="1" s="1"/>
  <c r="M5316" i="1" s="1"/>
  <c r="N5316" i="1"/>
  <c r="AU6186" i="1"/>
  <c r="AV6186" i="1" s="1"/>
  <c r="M6186" i="1" s="1"/>
  <c r="N6186" i="1"/>
  <c r="AU6312" i="1"/>
  <c r="AV6312" i="1" s="1"/>
  <c r="M6312" i="1" s="1"/>
  <c r="N6312" i="1"/>
  <c r="AU6246" i="1"/>
  <c r="AV6246" i="1" s="1"/>
  <c r="M6246" i="1" s="1"/>
  <c r="N6246" i="1"/>
  <c r="AU6805" i="1"/>
  <c r="AV6805" i="1" s="1"/>
  <c r="M6805" i="1" s="1"/>
  <c r="N6805" i="1"/>
  <c r="AU7071" i="1"/>
  <c r="AV7071" i="1" s="1"/>
  <c r="M7071" i="1" s="1"/>
  <c r="N7071" i="1"/>
  <c r="AU6159" i="1"/>
  <c r="AV6159" i="1" s="1"/>
  <c r="M6159" i="1" s="1"/>
  <c r="N6159" i="1"/>
  <c r="AU5864" i="1"/>
  <c r="AV5864" i="1" s="1"/>
  <c r="M5864" i="1" s="1"/>
  <c r="N5864" i="1"/>
  <c r="AU5414" i="1"/>
  <c r="AV5414" i="1" s="1"/>
  <c r="M5414" i="1" s="1"/>
  <c r="N5414" i="1"/>
  <c r="AU7032" i="1"/>
  <c r="AV7032" i="1" s="1"/>
  <c r="M7032" i="1" s="1"/>
  <c r="N7032" i="1"/>
  <c r="AU3806" i="1"/>
  <c r="AV3806" i="1" s="1"/>
  <c r="M3806" i="1" s="1"/>
  <c r="N3806" i="1"/>
  <c r="AU7172" i="1"/>
  <c r="AV7172" i="1" s="1"/>
  <c r="M7172" i="1" s="1"/>
  <c r="N7172" i="1"/>
  <c r="AU7033" i="1"/>
  <c r="AV7033" i="1" s="1"/>
  <c r="M7033" i="1" s="1"/>
  <c r="N7033" i="1"/>
  <c r="AU2164" i="1"/>
  <c r="AV2164" i="1" s="1"/>
  <c r="N2164" i="1"/>
  <c r="AU5274" i="1"/>
  <c r="AV5274" i="1" s="1"/>
  <c r="M5274" i="1" s="1"/>
  <c r="N5274" i="1"/>
  <c r="AU6472" i="1"/>
  <c r="AV6472" i="1" s="1"/>
  <c r="M6472" i="1" s="1"/>
  <c r="N6472" i="1"/>
  <c r="AU6541" i="1"/>
  <c r="AV6541" i="1" s="1"/>
  <c r="M6541" i="1" s="1"/>
  <c r="N6541" i="1"/>
  <c r="AU5835" i="1"/>
  <c r="AV5835" i="1" s="1"/>
  <c r="M5835" i="1" s="1"/>
  <c r="N5835" i="1"/>
  <c r="AU6401" i="1"/>
  <c r="AV6401" i="1" s="1"/>
  <c r="M6401" i="1" s="1"/>
  <c r="N6401" i="1"/>
  <c r="AU5606" i="1"/>
  <c r="AV5606" i="1" s="1"/>
  <c r="M5606" i="1" s="1"/>
  <c r="N5606" i="1"/>
  <c r="AU6366" i="1"/>
  <c r="AV6366" i="1" s="1"/>
  <c r="M6366" i="1" s="1"/>
  <c r="N6366" i="1"/>
  <c r="AU5866" i="1"/>
  <c r="AV5866" i="1" s="1"/>
  <c r="M5866" i="1" s="1"/>
  <c r="N5866" i="1"/>
  <c r="AU4238" i="1"/>
  <c r="AV4238" i="1" s="1"/>
  <c r="M4238" i="1" s="1"/>
  <c r="N4238" i="1"/>
  <c r="AU7217" i="1"/>
  <c r="AV7217" i="1" s="1"/>
  <c r="M7217" i="1" s="1"/>
  <c r="N7217" i="1"/>
  <c r="AU4819" i="1"/>
  <c r="AV4819" i="1" s="1"/>
  <c r="M4819" i="1" s="1"/>
  <c r="N4819" i="1"/>
  <c r="AU5701" i="1"/>
  <c r="AV5701" i="1" s="1"/>
  <c r="M5701" i="1" s="1"/>
  <c r="N5701" i="1"/>
  <c r="AU6056" i="1"/>
  <c r="AV6056" i="1" s="1"/>
  <c r="M6056" i="1" s="1"/>
  <c r="N6056" i="1"/>
  <c r="AU5713" i="1"/>
  <c r="AV5713" i="1" s="1"/>
  <c r="M5713" i="1" s="1"/>
  <c r="N5713" i="1"/>
  <c r="AU5547" i="1"/>
  <c r="AV5547" i="1" s="1"/>
  <c r="M5547" i="1" s="1"/>
  <c r="N5547" i="1"/>
  <c r="AU6163" i="1"/>
  <c r="AV6163" i="1" s="1"/>
  <c r="M6163" i="1" s="1"/>
  <c r="N6163" i="1"/>
  <c r="AU7017" i="1"/>
  <c r="AV7017" i="1" s="1"/>
  <c r="M7017" i="1" s="1"/>
  <c r="N7017" i="1"/>
  <c r="AU6406" i="1"/>
  <c r="AV6406" i="1" s="1"/>
  <c r="M6406" i="1" s="1"/>
  <c r="N6406" i="1"/>
  <c r="AU6520" i="1"/>
  <c r="AV6520" i="1" s="1"/>
  <c r="M6520" i="1" s="1"/>
  <c r="N6520" i="1"/>
  <c r="AU7014" i="1"/>
  <c r="AV7014" i="1" s="1"/>
  <c r="M7014" i="1" s="1"/>
  <c r="N7014" i="1"/>
  <c r="AU5723" i="1"/>
  <c r="AV5723" i="1" s="1"/>
  <c r="M5723" i="1" s="1"/>
  <c r="N5723" i="1"/>
  <c r="AU7164" i="1"/>
  <c r="AV7164" i="1" s="1"/>
  <c r="M7164" i="1" s="1"/>
  <c r="N7164" i="1"/>
  <c r="AU7220" i="1"/>
  <c r="AV7220" i="1" s="1"/>
  <c r="M7220" i="1" s="1"/>
  <c r="N7220" i="1"/>
  <c r="AU6801" i="1"/>
  <c r="AV6801" i="1" s="1"/>
  <c r="M6801" i="1" s="1"/>
  <c r="N6801" i="1"/>
  <c r="AU6865" i="1"/>
  <c r="AV6865" i="1" s="1"/>
  <c r="M6865" i="1" s="1"/>
  <c r="N6865" i="1"/>
  <c r="AU5560" i="1"/>
  <c r="AV5560" i="1" s="1"/>
  <c r="M5560" i="1" s="1"/>
  <c r="N5560" i="1"/>
  <c r="AU5999" i="1"/>
  <c r="AV5999" i="1" s="1"/>
  <c r="M5999" i="1" s="1"/>
  <c r="N5999" i="1"/>
  <c r="AU7141" i="1"/>
  <c r="AV7141" i="1" s="1"/>
  <c r="M7141" i="1" s="1"/>
  <c r="N7141" i="1"/>
  <c r="AU5716" i="1"/>
  <c r="AV5716" i="1" s="1"/>
  <c r="M5716" i="1" s="1"/>
  <c r="N5716" i="1"/>
  <c r="AU6199" i="1"/>
  <c r="AV6199" i="1" s="1"/>
  <c r="M6199" i="1" s="1"/>
  <c r="N6199" i="1"/>
  <c r="AU6980" i="1"/>
  <c r="AV6980" i="1" s="1"/>
  <c r="M6980" i="1" s="1"/>
  <c r="N6980" i="1"/>
  <c r="AU7048" i="1"/>
  <c r="AV7048" i="1" s="1"/>
  <c r="M7048" i="1" s="1"/>
  <c r="N7048" i="1"/>
  <c r="AU6074" i="1"/>
  <c r="AV6074" i="1" s="1"/>
  <c r="M6074" i="1" s="1"/>
  <c r="N6074" i="1"/>
  <c r="AU5473" i="1"/>
  <c r="AV5473" i="1" s="1"/>
  <c r="M5473" i="1" s="1"/>
  <c r="N5473" i="1"/>
  <c r="AU6092" i="1"/>
  <c r="AV6092" i="1" s="1"/>
  <c r="M6092" i="1" s="1"/>
  <c r="N6092" i="1"/>
  <c r="AU6090" i="1"/>
  <c r="AV6090" i="1" s="1"/>
  <c r="M6090" i="1" s="1"/>
  <c r="N6090" i="1"/>
  <c r="AU4491" i="1"/>
  <c r="AV4491" i="1" s="1"/>
  <c r="M4491" i="1" s="1"/>
  <c r="N4491" i="1"/>
  <c r="AU6419" i="1"/>
  <c r="AV6419" i="1" s="1"/>
  <c r="M6419" i="1" s="1"/>
  <c r="N6419" i="1"/>
  <c r="AU7238" i="1"/>
  <c r="AV7238" i="1" s="1"/>
  <c r="M7238" i="1" s="1"/>
  <c r="N7238" i="1"/>
  <c r="AU4690" i="1"/>
  <c r="AV4690" i="1" s="1"/>
  <c r="M4690" i="1" s="1"/>
  <c r="N4690" i="1"/>
  <c r="AU5143" i="1"/>
  <c r="AV5143" i="1" s="1"/>
  <c r="M5143" i="1" s="1"/>
  <c r="N5143" i="1"/>
  <c r="AU6075" i="1"/>
  <c r="AV6075" i="1" s="1"/>
  <c r="M6075" i="1" s="1"/>
  <c r="N6075" i="1"/>
  <c r="AU4926" i="1"/>
  <c r="AV4926" i="1" s="1"/>
  <c r="M4926" i="1" s="1"/>
  <c r="N4926" i="1"/>
  <c r="AU6680" i="1"/>
  <c r="AV6680" i="1" s="1"/>
  <c r="M6680" i="1" s="1"/>
  <c r="N6680" i="1"/>
  <c r="AU6655" i="1"/>
  <c r="AV6655" i="1" s="1"/>
  <c r="M6655" i="1" s="1"/>
  <c r="N6655" i="1"/>
  <c r="AU6481" i="1"/>
  <c r="AV6481" i="1" s="1"/>
  <c r="M6481" i="1" s="1"/>
  <c r="N6481" i="1"/>
  <c r="AU6574" i="1"/>
  <c r="AV6574" i="1" s="1"/>
  <c r="M6574" i="1" s="1"/>
  <c r="N6574" i="1"/>
  <c r="AU5356" i="1"/>
  <c r="AV5356" i="1" s="1"/>
  <c r="M5356" i="1" s="1"/>
  <c r="N5356" i="1"/>
  <c r="AU5934" i="1"/>
  <c r="AV5934" i="1" s="1"/>
  <c r="M5934" i="1" s="1"/>
  <c r="N5934" i="1"/>
  <c r="AU6756" i="1"/>
  <c r="AV6756" i="1" s="1"/>
  <c r="M6756" i="1" s="1"/>
  <c r="N6756" i="1"/>
  <c r="AU5901" i="1"/>
  <c r="AV5901" i="1" s="1"/>
  <c r="M5901" i="1" s="1"/>
  <c r="N5901" i="1"/>
  <c r="AU7184" i="1"/>
  <c r="AV7184" i="1" s="1"/>
  <c r="M7184" i="1" s="1"/>
  <c r="N7184" i="1"/>
  <c r="AU4241" i="1"/>
  <c r="AV4241" i="1" s="1"/>
  <c r="M4241" i="1" s="1"/>
  <c r="N4241" i="1"/>
  <c r="AU3915" i="1"/>
  <c r="AV3915" i="1" s="1"/>
  <c r="M3915" i="1" s="1"/>
  <c r="N3915" i="1"/>
  <c r="AU7261" i="1"/>
  <c r="AV7261" i="1" s="1"/>
  <c r="M7261" i="1" s="1"/>
  <c r="N7261" i="1"/>
  <c r="AU7055" i="1"/>
  <c r="AV7055" i="1" s="1"/>
  <c r="M7055" i="1" s="1"/>
  <c r="N7055" i="1"/>
  <c r="AU5786" i="1"/>
  <c r="AV5786" i="1" s="1"/>
  <c r="M5786" i="1" s="1"/>
  <c r="N5786" i="1"/>
  <c r="AU6309" i="1"/>
  <c r="AV6309" i="1" s="1"/>
  <c r="M6309" i="1" s="1"/>
  <c r="N6309" i="1"/>
  <c r="AU5454" i="1"/>
  <c r="AV5454" i="1" s="1"/>
  <c r="M5454" i="1" s="1"/>
  <c r="N5454" i="1"/>
  <c r="AA6812" i="1"/>
  <c r="AU5034" i="1"/>
  <c r="AV5034" i="1" s="1"/>
  <c r="M5034" i="1" s="1"/>
  <c r="N5034" i="1"/>
  <c r="AU5664" i="1"/>
  <c r="AV5664" i="1" s="1"/>
  <c r="M5664" i="1" s="1"/>
  <c r="N5664" i="1"/>
  <c r="AU5224" i="1"/>
  <c r="AV5224" i="1" s="1"/>
  <c r="M5224" i="1" s="1"/>
  <c r="N5224" i="1"/>
  <c r="AU7258" i="1"/>
  <c r="AV7258" i="1" s="1"/>
  <c r="M7258" i="1" s="1"/>
  <c r="N7258" i="1"/>
  <c r="AU6079" i="1"/>
  <c r="AV6079" i="1" s="1"/>
  <c r="M6079" i="1" s="1"/>
  <c r="N6079" i="1"/>
  <c r="AU5899" i="1"/>
  <c r="AV5899" i="1" s="1"/>
  <c r="M5899" i="1" s="1"/>
  <c r="N5899" i="1"/>
  <c r="AU6353" i="1"/>
  <c r="AV6353" i="1" s="1"/>
  <c r="M6353" i="1" s="1"/>
  <c r="N6353" i="1"/>
  <c r="AU5979" i="1"/>
  <c r="AV5979" i="1" s="1"/>
  <c r="M5979" i="1" s="1"/>
  <c r="N5979" i="1"/>
  <c r="AU7273" i="1"/>
  <c r="AV7273" i="1" s="1"/>
  <c r="M7273" i="1" s="1"/>
  <c r="N7273" i="1"/>
  <c r="AU6873" i="1"/>
  <c r="AV6873" i="1" s="1"/>
  <c r="M6873" i="1" s="1"/>
  <c r="N6873" i="1"/>
  <c r="AU6233" i="1"/>
  <c r="AV6233" i="1" s="1"/>
  <c r="M6233" i="1" s="1"/>
  <c r="N6233" i="1"/>
  <c r="AU6859" i="1"/>
  <c r="AV6859" i="1" s="1"/>
  <c r="M6859" i="1" s="1"/>
  <c r="N6859" i="1"/>
  <c r="AU7271" i="1"/>
  <c r="AV7271" i="1" s="1"/>
  <c r="M7271" i="1" s="1"/>
  <c r="N7271" i="1"/>
  <c r="AU4756" i="1"/>
  <c r="AV4756" i="1" s="1"/>
  <c r="M4756" i="1" s="1"/>
  <c r="N4756" i="1"/>
  <c r="AU6304" i="1"/>
  <c r="AV6304" i="1" s="1"/>
  <c r="M6304" i="1" s="1"/>
  <c r="N6304" i="1"/>
  <c r="AU5822" i="1"/>
  <c r="AV5822" i="1" s="1"/>
  <c r="M5822" i="1" s="1"/>
  <c r="N5822" i="1"/>
  <c r="AU6463" i="1"/>
  <c r="AV6463" i="1" s="1"/>
  <c r="M6463" i="1" s="1"/>
  <c r="N6463" i="1"/>
  <c r="AU4050" i="1"/>
  <c r="AV4050" i="1" s="1"/>
  <c r="M4050" i="1" s="1"/>
  <c r="N4050" i="1"/>
  <c r="AU6490" i="1"/>
  <c r="AV6490" i="1" s="1"/>
  <c r="M6490" i="1" s="1"/>
  <c r="N6490" i="1"/>
  <c r="AU5418" i="1"/>
  <c r="AV5418" i="1" s="1"/>
  <c r="M5418" i="1" s="1"/>
  <c r="N5418" i="1"/>
  <c r="AU5509" i="1"/>
  <c r="AV5509" i="1" s="1"/>
  <c r="M5509" i="1" s="1"/>
  <c r="N5509" i="1"/>
  <c r="AU6418" i="1"/>
  <c r="AV6418" i="1" s="1"/>
  <c r="M6418" i="1" s="1"/>
  <c r="N6418" i="1"/>
  <c r="AU5318" i="1"/>
  <c r="AV5318" i="1" s="1"/>
  <c r="M5318" i="1" s="1"/>
  <c r="N5318" i="1"/>
  <c r="AU6649" i="1"/>
  <c r="AV6649" i="1" s="1"/>
  <c r="M6649" i="1" s="1"/>
  <c r="N6649" i="1"/>
  <c r="AU6182" i="1"/>
  <c r="AV6182" i="1" s="1"/>
  <c r="M6182" i="1" s="1"/>
  <c r="N6182" i="1"/>
  <c r="AU6988" i="1"/>
  <c r="AV6988" i="1" s="1"/>
  <c r="M6988" i="1" s="1"/>
  <c r="N6988" i="1"/>
  <c r="AU5756" i="1"/>
  <c r="AV5756" i="1" s="1"/>
  <c r="M5756" i="1" s="1"/>
  <c r="N5756" i="1"/>
  <c r="AU7277" i="1"/>
  <c r="AV7277" i="1" s="1"/>
  <c r="M7277" i="1" s="1"/>
  <c r="N7277" i="1"/>
  <c r="AU5788" i="1"/>
  <c r="AV5788" i="1" s="1"/>
  <c r="M5788" i="1" s="1"/>
  <c r="N5788" i="1"/>
  <c r="AU5626" i="1"/>
  <c r="AV5626" i="1" s="1"/>
  <c r="M5626" i="1" s="1"/>
  <c r="N5626" i="1"/>
  <c r="AU5376" i="1"/>
  <c r="AV5376" i="1" s="1"/>
  <c r="M5376" i="1" s="1"/>
  <c r="N5376" i="1"/>
  <c r="AU5741" i="1"/>
  <c r="AV5741" i="1" s="1"/>
  <c r="M5741" i="1" s="1"/>
  <c r="N5741" i="1"/>
  <c r="AU4387" i="1"/>
  <c r="AV4387" i="1" s="1"/>
  <c r="M4387" i="1" s="1"/>
  <c r="N4387" i="1"/>
  <c r="AU4414" i="1"/>
  <c r="AV4414" i="1" s="1"/>
  <c r="M4414" i="1" s="1"/>
  <c r="N4414" i="1"/>
  <c r="AU4147" i="1"/>
  <c r="AV4147" i="1" s="1"/>
  <c r="M4147" i="1" s="1"/>
  <c r="N4147" i="1"/>
  <c r="AU6684" i="1"/>
  <c r="AV6684" i="1" s="1"/>
  <c r="M6684" i="1" s="1"/>
  <c r="N6684" i="1"/>
  <c r="AU5578" i="1"/>
  <c r="AV5578" i="1" s="1"/>
  <c r="M5578" i="1" s="1"/>
  <c r="N5578" i="1"/>
  <c r="AU4032" i="1"/>
  <c r="AV4032" i="1" s="1"/>
  <c r="M4032" i="1" s="1"/>
  <c r="N4032" i="1"/>
  <c r="AU4091" i="1"/>
  <c r="AV4091" i="1" s="1"/>
  <c r="M4091" i="1" s="1"/>
  <c r="N4091" i="1"/>
  <c r="AU6601" i="1"/>
  <c r="AV6601" i="1" s="1"/>
  <c r="M6601" i="1" s="1"/>
  <c r="N6601" i="1"/>
  <c r="AU7268" i="1"/>
  <c r="AV7268" i="1" s="1"/>
  <c r="M7268" i="1" s="1"/>
  <c r="N7268" i="1"/>
  <c r="AU6279" i="1"/>
  <c r="AV6279" i="1" s="1"/>
  <c r="M6279" i="1" s="1"/>
  <c r="N6279" i="1"/>
  <c r="AU5905" i="1"/>
  <c r="AV5905" i="1" s="1"/>
  <c r="M5905" i="1" s="1"/>
  <c r="N5905" i="1"/>
  <c r="AU6638" i="1"/>
  <c r="AV6638" i="1" s="1"/>
  <c r="M6638" i="1" s="1"/>
  <c r="N6638" i="1"/>
  <c r="AU4364" i="1"/>
  <c r="AV4364" i="1" s="1"/>
  <c r="M4364" i="1" s="1"/>
  <c r="N4364" i="1"/>
  <c r="AU6554" i="1"/>
  <c r="AV6554" i="1" s="1"/>
  <c r="M6554" i="1" s="1"/>
  <c r="N6554" i="1"/>
  <c r="AU6474" i="1"/>
  <c r="AV6474" i="1" s="1"/>
  <c r="M6474" i="1" s="1"/>
  <c r="N6474" i="1"/>
  <c r="AU4322" i="1"/>
  <c r="AV4322" i="1" s="1"/>
  <c r="M4322" i="1" s="1"/>
  <c r="N4322" i="1"/>
  <c r="AU7298" i="1"/>
  <c r="AV7298" i="1" s="1"/>
  <c r="M7298" i="1" s="1"/>
  <c r="N7298" i="1"/>
  <c r="AU4708" i="1"/>
  <c r="AV4708" i="1" s="1"/>
  <c r="M4708" i="1" s="1"/>
  <c r="N4708" i="1"/>
  <c r="AU6624" i="1"/>
  <c r="AV6624" i="1" s="1"/>
  <c r="M6624" i="1" s="1"/>
  <c r="N6624" i="1"/>
  <c r="AU6556" i="1"/>
  <c r="AV6556" i="1" s="1"/>
  <c r="M6556" i="1" s="1"/>
  <c r="N6556" i="1"/>
  <c r="AU6036" i="1"/>
  <c r="AV6036" i="1" s="1"/>
  <c r="M6036" i="1" s="1"/>
  <c r="N6036" i="1"/>
  <c r="AU5214" i="1"/>
  <c r="AV5214" i="1" s="1"/>
  <c r="M5214" i="1" s="1"/>
  <c r="N5214" i="1"/>
  <c r="AU4986" i="1"/>
  <c r="AV4986" i="1" s="1"/>
  <c r="M4986" i="1" s="1"/>
  <c r="N4986" i="1"/>
  <c r="AU6417" i="1"/>
  <c r="AV6417" i="1" s="1"/>
  <c r="M6417" i="1" s="1"/>
  <c r="N6417" i="1"/>
  <c r="AU7020" i="1"/>
  <c r="AV7020" i="1" s="1"/>
  <c r="M7020" i="1" s="1"/>
  <c r="N7020" i="1"/>
  <c r="AU6882" i="1"/>
  <c r="AV6882" i="1" s="1"/>
  <c r="M6882" i="1" s="1"/>
  <c r="N6882" i="1"/>
  <c r="AU5367" i="1"/>
  <c r="AV5367" i="1" s="1"/>
  <c r="M5367" i="1" s="1"/>
  <c r="N5367" i="1"/>
  <c r="AU5802" i="1"/>
  <c r="AV5802" i="1" s="1"/>
  <c r="M5802" i="1" s="1"/>
  <c r="N5802" i="1"/>
  <c r="AU6341" i="1"/>
  <c r="AV6341" i="1" s="1"/>
  <c r="M6341" i="1" s="1"/>
  <c r="N6341" i="1"/>
  <c r="AU4601" i="1"/>
  <c r="AV4601" i="1" s="1"/>
  <c r="M4601" i="1" s="1"/>
  <c r="N4601" i="1"/>
  <c r="AU6086" i="1"/>
  <c r="AV6086" i="1" s="1"/>
  <c r="M6086" i="1" s="1"/>
  <c r="N6086" i="1"/>
  <c r="AU5876" i="1"/>
  <c r="AV5876" i="1" s="1"/>
  <c r="M5876" i="1" s="1"/>
  <c r="N5876" i="1"/>
  <c r="AU4446" i="1"/>
  <c r="AV4446" i="1" s="1"/>
  <c r="M4446" i="1" s="1"/>
  <c r="N4446" i="1"/>
  <c r="AU6356" i="1"/>
  <c r="AV6356" i="1" s="1"/>
  <c r="M6356" i="1" s="1"/>
  <c r="N6356" i="1"/>
  <c r="AU7012" i="1"/>
  <c r="AV7012" i="1" s="1"/>
  <c r="M7012" i="1" s="1"/>
  <c r="N7012" i="1"/>
  <c r="AU7025" i="1"/>
  <c r="AV7025" i="1" s="1"/>
  <c r="M7025" i="1" s="1"/>
  <c r="N7025" i="1"/>
  <c r="AU6278" i="1"/>
  <c r="AV6278" i="1" s="1"/>
  <c r="M6278" i="1" s="1"/>
  <c r="N6278" i="1"/>
  <c r="AU6334" i="1"/>
  <c r="AV6334" i="1" s="1"/>
  <c r="M6334" i="1" s="1"/>
  <c r="N6334" i="1"/>
  <c r="AU6020" i="1"/>
  <c r="AV6020" i="1" s="1"/>
  <c r="M6020" i="1" s="1"/>
  <c r="N6020" i="1"/>
  <c r="AU5299" i="1"/>
  <c r="AV5299" i="1" s="1"/>
  <c r="M5299" i="1" s="1"/>
  <c r="N5299" i="1"/>
  <c r="AU5820" i="1"/>
  <c r="AV5820" i="1" s="1"/>
  <c r="M5820" i="1" s="1"/>
  <c r="N5820" i="1"/>
  <c r="AU5967" i="1"/>
  <c r="AV5967" i="1" s="1"/>
  <c r="M5967" i="1" s="1"/>
  <c r="N5967" i="1"/>
  <c r="AU6682" i="1"/>
  <c r="AV6682" i="1" s="1"/>
  <c r="M6682" i="1" s="1"/>
  <c r="N6682" i="1"/>
  <c r="AU6901" i="1"/>
  <c r="AV6901" i="1" s="1"/>
  <c r="M6901" i="1" s="1"/>
  <c r="N6901" i="1"/>
  <c r="AU6913" i="1"/>
  <c r="AV6913" i="1" s="1"/>
  <c r="M6913" i="1" s="1"/>
  <c r="N6913" i="1"/>
  <c r="AU6884" i="1"/>
  <c r="AV6884" i="1" s="1"/>
  <c r="M6884" i="1" s="1"/>
  <c r="N6884" i="1"/>
  <c r="AU6778" i="1"/>
  <c r="AV6778" i="1" s="1"/>
  <c r="M6778" i="1" s="1"/>
  <c r="N6778" i="1"/>
  <c r="AU5868" i="1"/>
  <c r="AV5868" i="1" s="1"/>
  <c r="M5868" i="1" s="1"/>
  <c r="N5868" i="1"/>
  <c r="AU7127" i="1"/>
  <c r="AV7127" i="1" s="1"/>
  <c r="M7127" i="1" s="1"/>
  <c r="N7127" i="1"/>
  <c r="AU6006" i="1"/>
  <c r="AV6006" i="1" s="1"/>
  <c r="M6006" i="1" s="1"/>
  <c r="N6006" i="1"/>
  <c r="AU4899" i="1"/>
  <c r="AV4899" i="1" s="1"/>
  <c r="M4899" i="1" s="1"/>
  <c r="N4899" i="1"/>
  <c r="AU5740" i="1"/>
  <c r="AV5740" i="1" s="1"/>
  <c r="M5740" i="1" s="1"/>
  <c r="N5740" i="1"/>
  <c r="AU5888" i="1"/>
  <c r="AV5888" i="1" s="1"/>
  <c r="M5888" i="1" s="1"/>
  <c r="N5888" i="1"/>
  <c r="AU5461" i="1"/>
  <c r="AV5461" i="1" s="1"/>
  <c r="M5461" i="1" s="1"/>
  <c r="N5461" i="1"/>
  <c r="AU6424" i="1"/>
  <c r="AV6424" i="1" s="1"/>
  <c r="M6424" i="1" s="1"/>
  <c r="N6424" i="1"/>
  <c r="AU7050" i="1"/>
  <c r="AV7050" i="1" s="1"/>
  <c r="M7050" i="1" s="1"/>
  <c r="N7050" i="1"/>
  <c r="AU5980" i="1"/>
  <c r="AV5980" i="1" s="1"/>
  <c r="M5980" i="1" s="1"/>
  <c r="N5980" i="1"/>
  <c r="AU6644" i="1"/>
  <c r="AV6644" i="1" s="1"/>
  <c r="M6644" i="1" s="1"/>
  <c r="N6644" i="1"/>
  <c r="AU5231" i="1"/>
  <c r="AV5231" i="1" s="1"/>
  <c r="M5231" i="1" s="1"/>
  <c r="N5231" i="1"/>
  <c r="AU6089" i="1"/>
  <c r="AV6089" i="1" s="1"/>
  <c r="M6089" i="1" s="1"/>
  <c r="N6089" i="1"/>
  <c r="AU5926" i="1"/>
  <c r="AV5926" i="1" s="1"/>
  <c r="M5926" i="1" s="1"/>
  <c r="N5926" i="1"/>
  <c r="AU5644" i="1"/>
  <c r="AV5644" i="1" s="1"/>
  <c r="M5644" i="1" s="1"/>
  <c r="N5644" i="1"/>
  <c r="AU5825" i="1"/>
  <c r="AV5825" i="1" s="1"/>
  <c r="M5825" i="1" s="1"/>
  <c r="N5825" i="1"/>
  <c r="AU6337" i="1"/>
  <c r="AV6337" i="1" s="1"/>
  <c r="M6337" i="1" s="1"/>
  <c r="N6337" i="1"/>
  <c r="AU5950" i="1"/>
  <c r="AV5950" i="1" s="1"/>
  <c r="M5950" i="1" s="1"/>
  <c r="N5950" i="1"/>
  <c r="AU6817" i="1"/>
  <c r="AV6817" i="1" s="1"/>
  <c r="M6817" i="1" s="1"/>
  <c r="N6817" i="1"/>
  <c r="AU6604" i="1"/>
  <c r="AV6604" i="1" s="1"/>
  <c r="M6604" i="1" s="1"/>
  <c r="N6604" i="1"/>
  <c r="AU5364" i="1"/>
  <c r="AV5364" i="1" s="1"/>
  <c r="M5364" i="1" s="1"/>
  <c r="N5364" i="1"/>
  <c r="AU5902" i="1"/>
  <c r="AV5902" i="1" s="1"/>
  <c r="M5902" i="1" s="1"/>
  <c r="N5902" i="1"/>
  <c r="AU5126" i="1"/>
  <c r="AV5126" i="1" s="1"/>
  <c r="M5126" i="1" s="1"/>
  <c r="N5126" i="1"/>
  <c r="AU6641" i="1"/>
  <c r="AV6641" i="1" s="1"/>
  <c r="M6641" i="1" s="1"/>
  <c r="N6641" i="1"/>
  <c r="AU5042" i="1"/>
  <c r="AV5042" i="1" s="1"/>
  <c r="M5042" i="1" s="1"/>
  <c r="N5042" i="1"/>
  <c r="AU6054" i="1"/>
  <c r="AV6054" i="1" s="1"/>
  <c r="M6054" i="1" s="1"/>
  <c r="N6054" i="1"/>
  <c r="AU6900" i="1"/>
  <c r="AV6900" i="1" s="1"/>
  <c r="M6900" i="1" s="1"/>
  <c r="N6900" i="1"/>
  <c r="AU6666" i="1"/>
  <c r="AV6666" i="1" s="1"/>
  <c r="M6666" i="1" s="1"/>
  <c r="N6666" i="1"/>
  <c r="AU6473" i="1"/>
  <c r="AV6473" i="1" s="1"/>
  <c r="M6473" i="1" s="1"/>
  <c r="N6473" i="1"/>
  <c r="AU7090" i="1"/>
  <c r="AV7090" i="1" s="1"/>
  <c r="M7090" i="1" s="1"/>
  <c r="N7090" i="1"/>
  <c r="AU6729" i="1"/>
  <c r="AV6729" i="1" s="1"/>
  <c r="M6729" i="1" s="1"/>
  <c r="N6729" i="1"/>
  <c r="AU7267" i="1"/>
  <c r="AV7267" i="1" s="1"/>
  <c r="M7267" i="1" s="1"/>
  <c r="N7267" i="1"/>
  <c r="AU5086" i="1"/>
  <c r="AV5086" i="1" s="1"/>
  <c r="M5086" i="1" s="1"/>
  <c r="N5086" i="1"/>
  <c r="AU6522" i="1"/>
  <c r="AV6522" i="1" s="1"/>
  <c r="M6522" i="1" s="1"/>
  <c r="N6522" i="1"/>
  <c r="AU6825" i="1"/>
  <c r="AV6825" i="1" s="1"/>
  <c r="M6825" i="1" s="1"/>
  <c r="N6825" i="1"/>
  <c r="AU6547" i="1"/>
  <c r="AV6547" i="1" s="1"/>
  <c r="M6547" i="1" s="1"/>
  <c r="N6547" i="1"/>
  <c r="AU6843" i="1"/>
  <c r="AV6843" i="1" s="1"/>
  <c r="M6843" i="1" s="1"/>
  <c r="N6843" i="1"/>
  <c r="AU4776" i="1"/>
  <c r="AV4776" i="1" s="1"/>
  <c r="M4776" i="1" s="1"/>
  <c r="N4776" i="1"/>
  <c r="AU6883" i="1"/>
  <c r="AV6883" i="1" s="1"/>
  <c r="M6883" i="1" s="1"/>
  <c r="N6883" i="1"/>
  <c r="AU7102" i="1"/>
  <c r="AV7102" i="1" s="1"/>
  <c r="M7102" i="1" s="1"/>
  <c r="N7102" i="1"/>
  <c r="AU5810" i="1"/>
  <c r="AV5810" i="1" s="1"/>
  <c r="M5810" i="1" s="1"/>
  <c r="N5810" i="1"/>
  <c r="AU6000" i="1"/>
  <c r="AV6000" i="1" s="1"/>
  <c r="M6000" i="1" s="1"/>
  <c r="N6000" i="1"/>
  <c r="AU6441" i="1"/>
  <c r="AV6441" i="1" s="1"/>
  <c r="M6441" i="1" s="1"/>
  <c r="N6441" i="1"/>
  <c r="AU6837" i="1"/>
  <c r="AV6837" i="1" s="1"/>
  <c r="M6837" i="1" s="1"/>
  <c r="N6837" i="1"/>
  <c r="AU6975" i="1"/>
  <c r="AV6975" i="1" s="1"/>
  <c r="M6975" i="1" s="1"/>
  <c r="N6975" i="1"/>
  <c r="AU6063" i="1"/>
  <c r="AV6063" i="1" s="1"/>
  <c r="M6063" i="1" s="1"/>
  <c r="N6063" i="1"/>
  <c r="AU6861" i="1"/>
  <c r="AV6861" i="1" s="1"/>
  <c r="M6861" i="1" s="1"/>
  <c r="N6861" i="1"/>
  <c r="AU6981" i="1"/>
  <c r="AV6981" i="1" s="1"/>
  <c r="M6981" i="1" s="1"/>
  <c r="N6981" i="1"/>
  <c r="AU5097" i="1"/>
  <c r="AV5097" i="1" s="1"/>
  <c r="M5097" i="1" s="1"/>
  <c r="N5097" i="1"/>
  <c r="AU5253" i="1"/>
  <c r="AV5253" i="1" s="1"/>
  <c r="M5253" i="1" s="1"/>
  <c r="N5253" i="1"/>
  <c r="AU5605" i="1"/>
  <c r="AV5605" i="1" s="1"/>
  <c r="M5605" i="1" s="1"/>
  <c r="N5605" i="1"/>
  <c r="AU5089" i="1"/>
  <c r="AV5089" i="1" s="1"/>
  <c r="M5089" i="1" s="1"/>
  <c r="N5089" i="1"/>
  <c r="AU5873" i="1"/>
  <c r="AV5873" i="1" s="1"/>
  <c r="M5873" i="1" s="1"/>
  <c r="N5873" i="1"/>
  <c r="AU6998" i="1"/>
  <c r="AV6998" i="1" s="1"/>
  <c r="M6998" i="1" s="1"/>
  <c r="N6998" i="1"/>
  <c r="AU6238" i="1"/>
  <c r="AV6238" i="1" s="1"/>
  <c r="M6238" i="1" s="1"/>
  <c r="N6238" i="1"/>
  <c r="AU5292" i="1"/>
  <c r="AV5292" i="1" s="1"/>
  <c r="M5292" i="1" s="1"/>
  <c r="N5292" i="1"/>
  <c r="AU5949" i="1"/>
  <c r="AV5949" i="1" s="1"/>
  <c r="M5949" i="1" s="1"/>
  <c r="N5949" i="1"/>
  <c r="AU6118" i="1"/>
  <c r="AV6118" i="1" s="1"/>
  <c r="M6118" i="1" s="1"/>
  <c r="N6118" i="1"/>
  <c r="AU5341" i="1"/>
  <c r="AV5341" i="1" s="1"/>
  <c r="M5341" i="1" s="1"/>
  <c r="N5341" i="1"/>
  <c r="AU6924" i="1"/>
  <c r="AV6924" i="1" s="1"/>
  <c r="M6924" i="1" s="1"/>
  <c r="N6924" i="1"/>
  <c r="AU5354" i="1"/>
  <c r="AV5354" i="1" s="1"/>
  <c r="M5354" i="1" s="1"/>
  <c r="N5354" i="1"/>
  <c r="AU5939" i="1"/>
  <c r="AV5939" i="1" s="1"/>
  <c r="M5939" i="1" s="1"/>
  <c r="N5939" i="1"/>
  <c r="AU4625" i="1"/>
  <c r="AV4625" i="1" s="1"/>
  <c r="M4625" i="1" s="1"/>
  <c r="N4625" i="1"/>
  <c r="AU4989" i="1"/>
  <c r="AV4989" i="1" s="1"/>
  <c r="M4989" i="1" s="1"/>
  <c r="N4989" i="1"/>
  <c r="AU5762" i="1"/>
  <c r="AV5762" i="1" s="1"/>
  <c r="M5762" i="1" s="1"/>
  <c r="N5762" i="1"/>
  <c r="AA7275" i="1"/>
  <c r="Y7275" i="1" s="1"/>
  <c r="AU5732" i="1"/>
  <c r="AV5732" i="1" s="1"/>
  <c r="M5732" i="1" s="1"/>
  <c r="N5732" i="1"/>
  <c r="AU5457" i="1"/>
  <c r="AV5457" i="1" s="1"/>
  <c r="M5457" i="1" s="1"/>
  <c r="N5457" i="1"/>
  <c r="AA5989" i="1"/>
  <c r="AU7151" i="1"/>
  <c r="AV7151" i="1" s="1"/>
  <c r="M7151" i="1" s="1"/>
  <c r="N7151" i="1"/>
  <c r="AA5402" i="1"/>
  <c r="Z5402" i="1" s="1"/>
  <c r="AA5590" i="1"/>
  <c r="AU6306" i="1"/>
  <c r="AV6306" i="1" s="1"/>
  <c r="M6306" i="1" s="1"/>
  <c r="N6306" i="1"/>
  <c r="AU5371" i="1"/>
  <c r="AV5371" i="1" s="1"/>
  <c r="M5371" i="1" s="1"/>
  <c r="N5371" i="1"/>
  <c r="AA5687" i="1"/>
  <c r="Y5687" i="1" s="1"/>
  <c r="AU6943" i="1"/>
  <c r="AV6943" i="1" s="1"/>
  <c r="M6943" i="1" s="1"/>
  <c r="N6943" i="1"/>
  <c r="AU4072" i="1"/>
  <c r="AV4072" i="1" s="1"/>
  <c r="M4072" i="1" s="1"/>
  <c r="N4072" i="1"/>
  <c r="AU3889" i="1"/>
  <c r="AV3889" i="1" s="1"/>
  <c r="M3889" i="1" s="1"/>
  <c r="N3889" i="1"/>
  <c r="AA7221" i="1"/>
  <c r="AU3932" i="1"/>
  <c r="AV3932" i="1" s="1"/>
  <c r="M3932" i="1" s="1"/>
  <c r="N3932" i="1"/>
  <c r="AU5202" i="1"/>
  <c r="AV5202" i="1" s="1"/>
  <c r="M5202" i="1" s="1"/>
  <c r="N5202" i="1"/>
  <c r="AU5971" i="1"/>
  <c r="AV5971" i="1" s="1"/>
  <c r="M5971" i="1" s="1"/>
  <c r="N5971" i="1"/>
  <c r="AU7094" i="1"/>
  <c r="AV7094" i="1" s="1"/>
  <c r="M7094" i="1" s="1"/>
  <c r="N7094" i="1"/>
  <c r="AU5052" i="1"/>
  <c r="AV5052" i="1" s="1"/>
  <c r="M5052" i="1" s="1"/>
  <c r="N5052" i="1"/>
  <c r="AU5196" i="1"/>
  <c r="AV5196" i="1" s="1"/>
  <c r="M5196" i="1" s="1"/>
  <c r="N5196" i="1"/>
  <c r="AA7272" i="1"/>
  <c r="AU6916" i="1"/>
  <c r="AV6916" i="1" s="1"/>
  <c r="M6916" i="1" s="1"/>
  <c r="N6916" i="1"/>
  <c r="AU6564" i="1"/>
  <c r="AV6564" i="1" s="1"/>
  <c r="M6564" i="1" s="1"/>
  <c r="N6564" i="1"/>
  <c r="AU6979" i="1"/>
  <c r="AV6979" i="1" s="1"/>
  <c r="M6979" i="1" s="1"/>
  <c r="N6979" i="1"/>
  <c r="AU6348" i="1"/>
  <c r="AV6348" i="1" s="1"/>
  <c r="M6348" i="1" s="1"/>
  <c r="N6348" i="1"/>
  <c r="AU6890" i="1"/>
  <c r="AV6890" i="1" s="1"/>
  <c r="M6890" i="1" s="1"/>
  <c r="N6890" i="1"/>
  <c r="AU6957" i="1"/>
  <c r="AV6957" i="1" s="1"/>
  <c r="M6957" i="1" s="1"/>
  <c r="N6957" i="1"/>
  <c r="AU5831" i="1"/>
  <c r="AV5831" i="1" s="1"/>
  <c r="M5831" i="1" s="1"/>
  <c r="N5831" i="1"/>
  <c r="AU5323" i="1"/>
  <c r="AV5323" i="1" s="1"/>
  <c r="M5323" i="1" s="1"/>
  <c r="N5323" i="1"/>
  <c r="AU6639" i="1"/>
  <c r="AV6639" i="1" s="1"/>
  <c r="M6639" i="1" s="1"/>
  <c r="N6639" i="1"/>
  <c r="AU6019" i="1"/>
  <c r="AV6019" i="1" s="1"/>
  <c r="M6019" i="1" s="1"/>
  <c r="N6019" i="1"/>
  <c r="AU5588" i="1"/>
  <c r="AV5588" i="1" s="1"/>
  <c r="M5588" i="1" s="1"/>
  <c r="N5588" i="1"/>
  <c r="AA4069" i="1"/>
  <c r="AU4896" i="1"/>
  <c r="AV4896" i="1" s="1"/>
  <c r="M4896" i="1" s="1"/>
  <c r="N4896" i="1"/>
  <c r="AU6244" i="1"/>
  <c r="AV6244" i="1" s="1"/>
  <c r="M6244" i="1" s="1"/>
  <c r="N6244" i="1"/>
  <c r="AU6820" i="1"/>
  <c r="AV6820" i="1" s="1"/>
  <c r="M6820" i="1" s="1"/>
  <c r="N6820" i="1"/>
  <c r="AU6373" i="1"/>
  <c r="AV6373" i="1" s="1"/>
  <c r="M6373" i="1" s="1"/>
  <c r="N6373" i="1"/>
  <c r="AU6742" i="1"/>
  <c r="AV6742" i="1" s="1"/>
  <c r="M6742" i="1" s="1"/>
  <c r="N6742" i="1"/>
  <c r="AU7227" i="1"/>
  <c r="AV7227" i="1" s="1"/>
  <c r="M7227" i="1" s="1"/>
  <c r="N7227" i="1"/>
  <c r="AU6804" i="1"/>
  <c r="AV6804" i="1" s="1"/>
  <c r="M6804" i="1" s="1"/>
  <c r="N6804" i="1"/>
  <c r="AU6217" i="1"/>
  <c r="AV6217" i="1" s="1"/>
  <c r="M6217" i="1" s="1"/>
  <c r="N6217" i="1"/>
  <c r="AA5330" i="1"/>
  <c r="AU7187" i="1"/>
  <c r="AV7187" i="1" s="1"/>
  <c r="M7187" i="1" s="1"/>
  <c r="N7187" i="1"/>
  <c r="AU5985" i="1"/>
  <c r="AV5985" i="1" s="1"/>
  <c r="M5985" i="1" s="1"/>
  <c r="N5985" i="1"/>
  <c r="AU6997" i="1"/>
  <c r="AV6997" i="1" s="1"/>
  <c r="M6997" i="1" s="1"/>
  <c r="N6997" i="1"/>
  <c r="AU7004" i="1"/>
  <c r="AV7004" i="1" s="1"/>
  <c r="M7004" i="1" s="1"/>
  <c r="N7004" i="1"/>
  <c r="AA7149" i="1"/>
  <c r="AU6635" i="1"/>
  <c r="AV6635" i="1" s="1"/>
  <c r="M6635" i="1" s="1"/>
  <c r="N6635" i="1"/>
  <c r="AU6141" i="1"/>
  <c r="AV6141" i="1" s="1"/>
  <c r="M6141" i="1" s="1"/>
  <c r="N6141" i="1"/>
  <c r="AA5811" i="1"/>
  <c r="Y5811" i="1" s="1"/>
  <c r="AU5187" i="1"/>
  <c r="AV5187" i="1" s="1"/>
  <c r="M5187" i="1" s="1"/>
  <c r="N5187" i="1"/>
  <c r="AU7074" i="1"/>
  <c r="AV7074" i="1" s="1"/>
  <c r="M7074" i="1" s="1"/>
  <c r="N7074" i="1"/>
  <c r="AU4784" i="1"/>
  <c r="AV4784" i="1" s="1"/>
  <c r="M4784" i="1" s="1"/>
  <c r="N4784" i="1"/>
  <c r="AU6068" i="1"/>
  <c r="AV6068" i="1" s="1"/>
  <c r="M6068" i="1" s="1"/>
  <c r="N6068" i="1"/>
  <c r="AU4999" i="1"/>
  <c r="AV4999" i="1" s="1"/>
  <c r="M4999" i="1" s="1"/>
  <c r="N4999" i="1"/>
  <c r="AU6596" i="1"/>
  <c r="AV6596" i="1" s="1"/>
  <c r="M6596" i="1" s="1"/>
  <c r="N6596" i="1"/>
  <c r="AA6971" i="1"/>
  <c r="Z6971" i="1" s="1"/>
  <c r="AU6967" i="1"/>
  <c r="AV6967" i="1" s="1"/>
  <c r="M6967" i="1" s="1"/>
  <c r="N6967" i="1"/>
  <c r="AU6252" i="1"/>
  <c r="AV6252" i="1" s="1"/>
  <c r="M6252" i="1" s="1"/>
  <c r="N6252" i="1"/>
  <c r="AU4550" i="1"/>
  <c r="AV4550" i="1" s="1"/>
  <c r="M4550" i="1" s="1"/>
  <c r="N4550" i="1"/>
  <c r="AU6976" i="1"/>
  <c r="AV6976" i="1" s="1"/>
  <c r="M6976" i="1" s="1"/>
  <c r="N6976" i="1"/>
  <c r="AU5304" i="1"/>
  <c r="AV5304" i="1" s="1"/>
  <c r="M5304" i="1" s="1"/>
  <c r="N5304" i="1"/>
  <c r="AA6953" i="1"/>
  <c r="AU4641" i="1"/>
  <c r="AV4641" i="1" s="1"/>
  <c r="M4641" i="1" s="1"/>
  <c r="N4641" i="1"/>
  <c r="AU5359" i="1"/>
  <c r="AV5359" i="1" s="1"/>
  <c r="M5359" i="1" s="1"/>
  <c r="N5359" i="1"/>
  <c r="AU6840" i="1"/>
  <c r="AV6840" i="1" s="1"/>
  <c r="M6840" i="1" s="1"/>
  <c r="N6840" i="1"/>
  <c r="AU6381" i="1"/>
  <c r="AV6381" i="1" s="1"/>
  <c r="M6381" i="1" s="1"/>
  <c r="N6381" i="1"/>
  <c r="AA4700" i="1"/>
  <c r="Z4700" i="1" s="1"/>
  <c r="AU6377" i="1"/>
  <c r="AV6377" i="1" s="1"/>
  <c r="M6377" i="1" s="1"/>
  <c r="N6377" i="1"/>
  <c r="AA5139" i="1"/>
  <c r="Z5139" i="1" s="1"/>
  <c r="AU6984" i="1"/>
  <c r="AV6984" i="1" s="1"/>
  <c r="M6984" i="1" s="1"/>
  <c r="N6984" i="1"/>
  <c r="AU7158" i="1"/>
  <c r="AV7158" i="1" s="1"/>
  <c r="M7158" i="1" s="1"/>
  <c r="N7158" i="1"/>
  <c r="AU7027" i="1"/>
  <c r="AV7027" i="1" s="1"/>
  <c r="M7027" i="1" s="1"/>
  <c r="N7027" i="1"/>
  <c r="AU7274" i="1"/>
  <c r="AV7274" i="1" s="1"/>
  <c r="M7274" i="1" s="1"/>
  <c r="N7274" i="1"/>
  <c r="AU6243" i="1"/>
  <c r="AV6243" i="1" s="1"/>
  <c r="M6243" i="1" s="1"/>
  <c r="N6243" i="1"/>
  <c r="AU4719" i="1"/>
  <c r="AV4719" i="1" s="1"/>
  <c r="M4719" i="1" s="1"/>
  <c r="N4719" i="1"/>
  <c r="AU7140" i="1"/>
  <c r="AV7140" i="1" s="1"/>
  <c r="M7140" i="1" s="1"/>
  <c r="N7140" i="1"/>
  <c r="AU6613" i="1"/>
  <c r="AV6613" i="1" s="1"/>
  <c r="M6613" i="1" s="1"/>
  <c r="N6613" i="1"/>
  <c r="AU5853" i="1"/>
  <c r="AV5853" i="1" s="1"/>
  <c r="M5853" i="1" s="1"/>
  <c r="N5853" i="1"/>
  <c r="AU7191" i="1"/>
  <c r="AV7191" i="1" s="1"/>
  <c r="M7191" i="1" s="1"/>
  <c r="N7191" i="1"/>
  <c r="AU6710" i="1"/>
  <c r="AV6710" i="1" s="1"/>
  <c r="M6710" i="1" s="1"/>
  <c r="N6710" i="1"/>
  <c r="AU6050" i="1"/>
  <c r="AV6050" i="1" s="1"/>
  <c r="M6050" i="1" s="1"/>
  <c r="N6050" i="1"/>
  <c r="AU6747" i="1"/>
  <c r="AV6747" i="1" s="1"/>
  <c r="M6747" i="1" s="1"/>
  <c r="N6747" i="1"/>
  <c r="AU4825" i="1"/>
  <c r="AV4825" i="1" s="1"/>
  <c r="M4825" i="1" s="1"/>
  <c r="N4825" i="1"/>
  <c r="AU6442" i="1"/>
  <c r="AV6442" i="1" s="1"/>
  <c r="M6442" i="1" s="1"/>
  <c r="N6442" i="1"/>
  <c r="AU5906" i="1"/>
  <c r="AV5906" i="1" s="1"/>
  <c r="M5906" i="1" s="1"/>
  <c r="N5906" i="1"/>
  <c r="AU6439" i="1"/>
  <c r="AV6439" i="1" s="1"/>
  <c r="M6439" i="1" s="1"/>
  <c r="N6439" i="1"/>
  <c r="AU5190" i="1"/>
  <c r="AV5190" i="1" s="1"/>
  <c r="M5190" i="1" s="1"/>
  <c r="N5190" i="1"/>
  <c r="AU6162" i="1"/>
  <c r="AV6162" i="1" s="1"/>
  <c r="M6162" i="1" s="1"/>
  <c r="N6162" i="1"/>
  <c r="AU5396" i="1"/>
  <c r="AV5396" i="1" s="1"/>
  <c r="M5396" i="1" s="1"/>
  <c r="N5396" i="1"/>
  <c r="AU4998" i="1"/>
  <c r="AV4998" i="1" s="1"/>
  <c r="M4998" i="1" s="1"/>
  <c r="N4998" i="1"/>
  <c r="AU5771" i="1"/>
  <c r="AV5771" i="1" s="1"/>
  <c r="M5771" i="1" s="1"/>
  <c r="N5771" i="1"/>
  <c r="AU6491" i="1"/>
  <c r="AV6491" i="1" s="1"/>
  <c r="M6491" i="1" s="1"/>
  <c r="N6491" i="1"/>
  <c r="AU6376" i="1"/>
  <c r="AV6376" i="1" s="1"/>
  <c r="M6376" i="1" s="1"/>
  <c r="N6376" i="1"/>
  <c r="AU4823" i="1"/>
  <c r="AV4823" i="1" s="1"/>
  <c r="M4823" i="1" s="1"/>
  <c r="N4823" i="1"/>
  <c r="AU6268" i="1"/>
  <c r="AV6268" i="1" s="1"/>
  <c r="M6268" i="1" s="1"/>
  <c r="N6268" i="1"/>
  <c r="AU4839" i="1"/>
  <c r="AV4839" i="1" s="1"/>
  <c r="M4839" i="1" s="1"/>
  <c r="N4839" i="1"/>
  <c r="AU6955" i="1"/>
  <c r="AV6955" i="1" s="1"/>
  <c r="M6955" i="1" s="1"/>
  <c r="N6955" i="1"/>
  <c r="AU5604" i="1"/>
  <c r="AV5604" i="1" s="1"/>
  <c r="M5604" i="1" s="1"/>
  <c r="N5604" i="1"/>
  <c r="AU6193" i="1"/>
  <c r="AV6193" i="1" s="1"/>
  <c r="M6193" i="1" s="1"/>
  <c r="N6193" i="1"/>
  <c r="AU6161" i="1"/>
  <c r="AV6161" i="1" s="1"/>
  <c r="M6161" i="1" s="1"/>
  <c r="N6161" i="1"/>
  <c r="AU6785" i="1"/>
  <c r="AV6785" i="1" s="1"/>
  <c r="M6785" i="1" s="1"/>
  <c r="N6785" i="1"/>
  <c r="AU5384" i="1"/>
  <c r="AV5384" i="1" s="1"/>
  <c r="M5384" i="1" s="1"/>
  <c r="N5384" i="1"/>
  <c r="AU6513" i="1"/>
  <c r="AV6513" i="1" s="1"/>
  <c r="M6513" i="1" s="1"/>
  <c r="N6513" i="1"/>
  <c r="AU4648" i="1"/>
  <c r="AV4648" i="1" s="1"/>
  <c r="M4648" i="1" s="1"/>
  <c r="N4648" i="1"/>
  <c r="AU6993" i="1"/>
  <c r="AV6993" i="1" s="1"/>
  <c r="M6993" i="1" s="1"/>
  <c r="N6993" i="1"/>
  <c r="AU7205" i="1"/>
  <c r="AV7205" i="1" s="1"/>
  <c r="M7205" i="1" s="1"/>
  <c r="N7205" i="1"/>
  <c r="AU7008" i="1"/>
  <c r="AV7008" i="1" s="1"/>
  <c r="M7008" i="1" s="1"/>
  <c r="N7008" i="1"/>
  <c r="AU6672" i="1"/>
  <c r="AV6672" i="1" s="1"/>
  <c r="M6672" i="1" s="1"/>
  <c r="N6672" i="1"/>
  <c r="AU7180" i="1"/>
  <c r="AV7180" i="1" s="1"/>
  <c r="M7180" i="1" s="1"/>
  <c r="N7180" i="1"/>
  <c r="AU5344" i="1"/>
  <c r="AV5344" i="1" s="1"/>
  <c r="M5344" i="1" s="1"/>
  <c r="N5344" i="1"/>
  <c r="AU4308" i="1"/>
  <c r="AV4308" i="1" s="1"/>
  <c r="M4308" i="1" s="1"/>
  <c r="N4308" i="1"/>
  <c r="AU6754" i="1"/>
  <c r="AV6754" i="1" s="1"/>
  <c r="M6754" i="1" s="1"/>
  <c r="N6754" i="1"/>
  <c r="AU5233" i="1"/>
  <c r="AV5233" i="1" s="1"/>
  <c r="M5233" i="1" s="1"/>
  <c r="N5233" i="1"/>
  <c r="AU6409" i="1"/>
  <c r="AV6409" i="1" s="1"/>
  <c r="M6409" i="1" s="1"/>
  <c r="N6409" i="1"/>
  <c r="AU6339" i="1"/>
  <c r="AV6339" i="1" s="1"/>
  <c r="M6339" i="1" s="1"/>
  <c r="N6339" i="1"/>
  <c r="AU7079" i="1"/>
  <c r="AV7079" i="1" s="1"/>
  <c r="M7079" i="1" s="1"/>
  <c r="N7079" i="1"/>
  <c r="AU6160" i="1"/>
  <c r="AV6160" i="1" s="1"/>
  <c r="M6160" i="1" s="1"/>
  <c r="N6160" i="1"/>
  <c r="AU6736" i="1"/>
  <c r="AV6736" i="1" s="1"/>
  <c r="M6736" i="1" s="1"/>
  <c r="N6736" i="1"/>
  <c r="AU7119" i="1"/>
  <c r="AV7119" i="1" s="1"/>
  <c r="M7119" i="1" s="1"/>
  <c r="N7119" i="1"/>
  <c r="AU5739" i="1"/>
  <c r="AV5739" i="1" s="1"/>
  <c r="M5739" i="1" s="1"/>
  <c r="N5739" i="1"/>
  <c r="AU4985" i="1"/>
  <c r="AV4985" i="1" s="1"/>
  <c r="M4985" i="1" s="1"/>
  <c r="N4985" i="1"/>
  <c r="AU5568" i="1"/>
  <c r="AV5568" i="1" s="1"/>
  <c r="M5568" i="1" s="1"/>
  <c r="N5568" i="1"/>
  <c r="AU6669" i="1"/>
  <c r="AV6669" i="1" s="1"/>
  <c r="M6669" i="1" s="1"/>
  <c r="N6669" i="1"/>
  <c r="AU5944" i="1"/>
  <c r="AV5944" i="1" s="1"/>
  <c r="M5944" i="1" s="1"/>
  <c r="N5944" i="1"/>
  <c r="AU6727" i="1"/>
  <c r="AV6727" i="1" s="1"/>
  <c r="M6727" i="1" s="1"/>
  <c r="N6727" i="1"/>
  <c r="AU5777" i="1"/>
  <c r="AV5777" i="1" s="1"/>
  <c r="M5777" i="1" s="1"/>
  <c r="N5777" i="1"/>
  <c r="AU4676" i="1"/>
  <c r="AV4676" i="1" s="1"/>
  <c r="M4676" i="1" s="1"/>
  <c r="N4676" i="1"/>
  <c r="G20" i="9" s="1"/>
  <c r="AU6518" i="1"/>
  <c r="AV6518" i="1" s="1"/>
  <c r="M6518" i="1" s="1"/>
  <c r="N6518" i="1"/>
  <c r="AU4480" i="1"/>
  <c r="AV4480" i="1" s="1"/>
  <c r="M4480" i="1" s="1"/>
  <c r="N4480" i="1"/>
  <c r="AU6190" i="1"/>
  <c r="AV6190" i="1" s="1"/>
  <c r="M6190" i="1" s="1"/>
  <c r="N6190" i="1"/>
  <c r="AU6831" i="1"/>
  <c r="AV6831" i="1" s="1"/>
  <c r="M6831" i="1" s="1"/>
  <c r="N6831" i="1"/>
  <c r="AU5813" i="1"/>
  <c r="AV5813" i="1" s="1"/>
  <c r="M5813" i="1" s="1"/>
  <c r="N5813" i="1"/>
  <c r="AU7248" i="1"/>
  <c r="AV7248" i="1" s="1"/>
  <c r="M7248" i="1" s="1"/>
  <c r="N7248" i="1"/>
  <c r="AU6929" i="1"/>
  <c r="AV6929" i="1" s="1"/>
  <c r="M6929" i="1" s="1"/>
  <c r="N6929" i="1"/>
  <c r="AU6049" i="1"/>
  <c r="AV6049" i="1" s="1"/>
  <c r="M6049" i="1" s="1"/>
  <c r="N6049" i="1"/>
  <c r="AU5282" i="1"/>
  <c r="AV5282" i="1" s="1"/>
  <c r="M5282" i="1" s="1"/>
  <c r="N5282" i="1"/>
  <c r="AU5898" i="1"/>
  <c r="AV5898" i="1" s="1"/>
  <c r="M5898" i="1" s="1"/>
  <c r="N5898" i="1"/>
  <c r="AU5446" i="1"/>
  <c r="AV5446" i="1" s="1"/>
  <c r="M5446" i="1" s="1"/>
  <c r="N5446" i="1"/>
  <c r="AU5653" i="1"/>
  <c r="AV5653" i="1" s="1"/>
  <c r="M5653" i="1" s="1"/>
  <c r="N5653" i="1"/>
  <c r="AU5380" i="1"/>
  <c r="AV5380" i="1" s="1"/>
  <c r="M5380" i="1" s="1"/>
  <c r="N5380" i="1"/>
  <c r="AU6529" i="1"/>
  <c r="AV6529" i="1" s="1"/>
  <c r="M6529" i="1" s="1"/>
  <c r="N6529" i="1"/>
  <c r="AU6153" i="1"/>
  <c r="AV6153" i="1" s="1"/>
  <c r="M6153" i="1" s="1"/>
  <c r="N6153" i="1"/>
  <c r="AU5978" i="1"/>
  <c r="AV5978" i="1" s="1"/>
  <c r="M5978" i="1" s="1"/>
  <c r="N5978" i="1"/>
  <c r="AU6070" i="1"/>
  <c r="AV6070" i="1" s="1"/>
  <c r="M6070" i="1" s="1"/>
  <c r="N6070" i="1"/>
  <c r="AU4086" i="1"/>
  <c r="AV4086" i="1" s="1"/>
  <c r="M4086" i="1" s="1"/>
  <c r="N4086" i="1"/>
  <c r="AU5609" i="1"/>
  <c r="AV5609" i="1" s="1"/>
  <c r="M5609" i="1" s="1"/>
  <c r="N5609" i="1"/>
  <c r="AU7165" i="1"/>
  <c r="AV7165" i="1" s="1"/>
  <c r="M7165" i="1" s="1"/>
  <c r="N7165" i="1"/>
  <c r="AU6921" i="1"/>
  <c r="AV6921" i="1" s="1"/>
  <c r="M6921" i="1" s="1"/>
  <c r="N6921" i="1"/>
  <c r="AU6691" i="1"/>
  <c r="AV6691" i="1" s="1"/>
  <c r="M6691" i="1" s="1"/>
  <c r="N6691" i="1"/>
  <c r="AU6368" i="1"/>
  <c r="AV6368" i="1" s="1"/>
  <c r="M6368" i="1" s="1"/>
  <c r="N6368" i="1"/>
  <c r="AU7022" i="1"/>
  <c r="AV7022" i="1" s="1"/>
  <c r="M7022" i="1" s="1"/>
  <c r="N7022" i="1"/>
  <c r="AU6112" i="1"/>
  <c r="AV6112" i="1" s="1"/>
  <c r="M6112" i="1" s="1"/>
  <c r="N6112" i="1"/>
  <c r="AU6022" i="1"/>
  <c r="AV6022" i="1" s="1"/>
  <c r="M6022" i="1" s="1"/>
  <c r="N6022" i="1"/>
  <c r="AU6254" i="1"/>
  <c r="AV6254" i="1" s="1"/>
  <c r="M6254" i="1" s="1"/>
  <c r="N6254" i="1"/>
  <c r="AU5149" i="1"/>
  <c r="AV5149" i="1" s="1"/>
  <c r="M5149" i="1" s="1"/>
  <c r="N5149" i="1"/>
  <c r="AU5807" i="1"/>
  <c r="AV5807" i="1" s="1"/>
  <c r="M5807" i="1" s="1"/>
  <c r="N5807" i="1"/>
  <c r="AU5265" i="1"/>
  <c r="AV5265" i="1" s="1"/>
  <c r="M5265" i="1" s="1"/>
  <c r="N5265" i="1"/>
  <c r="AU4810" i="1"/>
  <c r="AV4810" i="1" s="1"/>
  <c r="M4810" i="1" s="1"/>
  <c r="N4810" i="1"/>
  <c r="AU5697" i="1"/>
  <c r="AV5697" i="1" s="1"/>
  <c r="M5697" i="1" s="1"/>
  <c r="N5697" i="1"/>
  <c r="AU4088" i="1"/>
  <c r="AV4088" i="1" s="1"/>
  <c r="M4088" i="1" s="1"/>
  <c r="N4088" i="1"/>
  <c r="AU6072" i="1"/>
  <c r="AV6072" i="1" s="1"/>
  <c r="M6072" i="1" s="1"/>
  <c r="N6072" i="1"/>
  <c r="AU5167" i="1"/>
  <c r="AV5167" i="1" s="1"/>
  <c r="M5167" i="1" s="1"/>
  <c r="N5167" i="1"/>
  <c r="AU4683" i="1"/>
  <c r="AV4683" i="1" s="1"/>
  <c r="M4683" i="1" s="1"/>
  <c r="N4683" i="1"/>
  <c r="G27" i="9" s="1"/>
  <c r="AU5094" i="1"/>
  <c r="AV5094" i="1" s="1"/>
  <c r="M5094" i="1" s="1"/>
  <c r="N5094" i="1"/>
  <c r="AU6125" i="1"/>
  <c r="AV6125" i="1" s="1"/>
  <c r="M6125" i="1" s="1"/>
  <c r="N6125" i="1"/>
  <c r="AU4514" i="1"/>
  <c r="AV4514" i="1" s="1"/>
  <c r="M4514" i="1" s="1"/>
  <c r="N4514" i="1"/>
  <c r="AU6528" i="1"/>
  <c r="AV6528" i="1" s="1"/>
  <c r="M6528" i="1" s="1"/>
  <c r="N6528" i="1"/>
  <c r="AU6498" i="1"/>
  <c r="AV6498" i="1" s="1"/>
  <c r="M6498" i="1" s="1"/>
  <c r="N6498" i="1"/>
  <c r="AU6302" i="1"/>
  <c r="AV6302" i="1" s="1"/>
  <c r="M6302" i="1" s="1"/>
  <c r="N6302" i="1"/>
  <c r="AA4358" i="1"/>
  <c r="Y4358" i="1" s="1"/>
  <c r="AU5410" i="1"/>
  <c r="AV5410" i="1" s="1"/>
  <c r="M5410" i="1" s="1"/>
  <c r="N5410" i="1"/>
  <c r="AU6897" i="1"/>
  <c r="AV6897" i="1" s="1"/>
  <c r="M6897" i="1" s="1"/>
  <c r="N6897" i="1"/>
  <c r="AU5758" i="1"/>
  <c r="AV5758" i="1" s="1"/>
  <c r="M5758" i="1" s="1"/>
  <c r="N5758" i="1"/>
  <c r="AU6378" i="1"/>
  <c r="AV6378" i="1" s="1"/>
  <c r="M6378" i="1" s="1"/>
  <c r="N6378" i="1"/>
  <c r="AA7282" i="1"/>
  <c r="Z7282" i="1" s="1"/>
  <c r="AU5522" i="1"/>
  <c r="AV5522" i="1" s="1"/>
  <c r="M5522" i="1" s="1"/>
  <c r="N5522" i="1"/>
  <c r="AU3934" i="1"/>
  <c r="AV3934" i="1" s="1"/>
  <c r="M3934" i="1" s="1"/>
  <c r="N3934" i="1"/>
  <c r="AU6737" i="1"/>
  <c r="AV6737" i="1" s="1"/>
  <c r="M6737" i="1" s="1"/>
  <c r="N6737" i="1"/>
  <c r="AU5867" i="1"/>
  <c r="AV5867" i="1" s="1"/>
  <c r="M5867" i="1" s="1"/>
  <c r="N5867" i="1"/>
  <c r="AU6887" i="1"/>
  <c r="AV6887" i="1" s="1"/>
  <c r="M6887" i="1" s="1"/>
  <c r="N6887" i="1"/>
  <c r="AA6117" i="1"/>
  <c r="Z6117" i="1" s="1"/>
  <c r="AU7133" i="1"/>
  <c r="AV7133" i="1" s="1"/>
  <c r="M7133" i="1" s="1"/>
  <c r="N7133" i="1"/>
  <c r="AU4945" i="1"/>
  <c r="AV4945" i="1" s="1"/>
  <c r="M4945" i="1" s="1"/>
  <c r="N4945" i="1"/>
  <c r="AU6678" i="1"/>
  <c r="AV6678" i="1" s="1"/>
  <c r="M6678" i="1" s="1"/>
  <c r="N6678" i="1"/>
  <c r="AU7011" i="1"/>
  <c r="AV7011" i="1" s="1"/>
  <c r="M7011" i="1" s="1"/>
  <c r="N7011" i="1"/>
  <c r="AU4958" i="1"/>
  <c r="AV4958" i="1" s="1"/>
  <c r="M4958" i="1" s="1"/>
  <c r="N4958" i="1"/>
  <c r="AU5023" i="1"/>
  <c r="AV5023" i="1" s="1"/>
  <c r="M5023" i="1" s="1"/>
  <c r="N5023" i="1"/>
  <c r="AU6944" i="1"/>
  <c r="AV6944" i="1" s="1"/>
  <c r="M6944" i="1" s="1"/>
  <c r="N6944" i="1"/>
  <c r="AU7250" i="1"/>
  <c r="AV7250" i="1" s="1"/>
  <c r="M7250" i="1" s="1"/>
  <c r="N7250" i="1"/>
  <c r="AU6662" i="1"/>
  <c r="AV6662" i="1" s="1"/>
  <c r="M6662" i="1" s="1"/>
  <c r="N6662" i="1"/>
  <c r="AU6744" i="1"/>
  <c r="AV6744" i="1" s="1"/>
  <c r="M6744" i="1" s="1"/>
  <c r="N6744" i="1"/>
  <c r="AU6594" i="1"/>
  <c r="AV6594" i="1" s="1"/>
  <c r="M6594" i="1" s="1"/>
  <c r="N6594" i="1"/>
  <c r="AU6694" i="1"/>
  <c r="AV6694" i="1" s="1"/>
  <c r="M6694" i="1" s="1"/>
  <c r="N6694" i="1"/>
  <c r="AU7233" i="1"/>
  <c r="AV7233" i="1" s="1"/>
  <c r="M7233" i="1" s="1"/>
  <c r="N7233" i="1"/>
  <c r="AU6938" i="1"/>
  <c r="AV6938" i="1" s="1"/>
  <c r="M6938" i="1" s="1"/>
  <c r="N6938" i="1"/>
  <c r="AU4154" i="1"/>
  <c r="AV4154" i="1" s="1"/>
  <c r="M4154" i="1" s="1"/>
  <c r="N4154" i="1"/>
  <c r="AA4976" i="1"/>
  <c r="Y4976" i="1" s="1"/>
  <c r="AU6488" i="1"/>
  <c r="AV6488" i="1" s="1"/>
  <c r="M6488" i="1" s="1"/>
  <c r="N6488" i="1"/>
  <c r="AU5263" i="1"/>
  <c r="AV5263" i="1" s="1"/>
  <c r="M5263" i="1" s="1"/>
  <c r="N5263" i="1"/>
  <c r="AU6240" i="1"/>
  <c r="AV6240" i="1" s="1"/>
  <c r="M6240" i="1" s="1"/>
  <c r="N6240" i="1"/>
  <c r="AU5837" i="1"/>
  <c r="AV5837" i="1" s="1"/>
  <c r="M5837" i="1" s="1"/>
  <c r="N5837" i="1"/>
  <c r="AU6285" i="1"/>
  <c r="AV6285" i="1" s="1"/>
  <c r="M6285" i="1" s="1"/>
  <c r="N6285" i="1"/>
  <c r="AU6018" i="1"/>
  <c r="AV6018" i="1" s="1"/>
  <c r="M6018" i="1" s="1"/>
  <c r="N6018" i="1"/>
  <c r="AU6071" i="1"/>
  <c r="AV6071" i="1" s="1"/>
  <c r="M6071" i="1" s="1"/>
  <c r="N6071" i="1"/>
  <c r="AU6165" i="1"/>
  <c r="AV6165" i="1" s="1"/>
  <c r="M6165" i="1" s="1"/>
  <c r="N6165" i="1"/>
  <c r="AU6519" i="1"/>
  <c r="AV6519" i="1" s="1"/>
  <c r="M6519" i="1" s="1"/>
  <c r="N6519" i="1"/>
  <c r="AU5092" i="1"/>
  <c r="AV5092" i="1" s="1"/>
  <c r="M5092" i="1" s="1"/>
  <c r="N5092" i="1"/>
  <c r="AU4678" i="1"/>
  <c r="AV4678" i="1" s="1"/>
  <c r="M4678" i="1" s="1"/>
  <c r="N4678" i="1"/>
  <c r="G22" i="9" s="1"/>
  <c r="AU6821" i="1"/>
  <c r="AV6821" i="1" s="1"/>
  <c r="M6821" i="1" s="1"/>
  <c r="N6821" i="1"/>
  <c r="AU6970" i="1"/>
  <c r="AV6970" i="1" s="1"/>
  <c r="M6970" i="1" s="1"/>
  <c r="N6970" i="1"/>
  <c r="AU6927" i="1"/>
  <c r="AV6927" i="1" s="1"/>
  <c r="M6927" i="1" s="1"/>
  <c r="N6927" i="1"/>
  <c r="AU4783" i="1"/>
  <c r="AV4783" i="1" s="1"/>
  <c r="M4783" i="1" s="1"/>
  <c r="N4783" i="1"/>
  <c r="AA7083" i="1"/>
  <c r="Z7083" i="1" s="1"/>
  <c r="AA5352" i="1"/>
  <c r="Z5352" i="1" s="1"/>
  <c r="AU4990" i="1"/>
  <c r="AV4990" i="1" s="1"/>
  <c r="M4990" i="1" s="1"/>
  <c r="N4990" i="1"/>
  <c r="AU7092" i="1"/>
  <c r="AV7092" i="1" s="1"/>
  <c r="M7092" i="1" s="1"/>
  <c r="N7092" i="1"/>
  <c r="AU4631" i="1"/>
  <c r="AV4631" i="1" s="1"/>
  <c r="M4631" i="1" s="1"/>
  <c r="N4631" i="1"/>
  <c r="AU5886" i="1"/>
  <c r="AV5886" i="1" s="1"/>
  <c r="M5886" i="1" s="1"/>
  <c r="N5886" i="1"/>
  <c r="AU6349" i="1"/>
  <c r="AV6349" i="1" s="1"/>
  <c r="M6349" i="1" s="1"/>
  <c r="N6349" i="1"/>
  <c r="AA6741" i="1"/>
  <c r="Z6741" i="1" s="1"/>
  <c r="AU6740" i="1"/>
  <c r="AV6740" i="1" s="1"/>
  <c r="M6740" i="1" s="1"/>
  <c r="N6740" i="1"/>
  <c r="AU6158" i="1"/>
  <c r="AV6158" i="1" s="1"/>
  <c r="M6158" i="1" s="1"/>
  <c r="N6158" i="1"/>
  <c r="AA6731" i="1"/>
  <c r="Z6731" i="1" s="1"/>
  <c r="AU6977" i="1"/>
  <c r="AV6977" i="1" s="1"/>
  <c r="M6977" i="1" s="1"/>
  <c r="N6977" i="1"/>
  <c r="AU4707" i="1"/>
  <c r="AV4707" i="1" s="1"/>
  <c r="M4707" i="1" s="1"/>
  <c r="N4707" i="1"/>
  <c r="AU4545" i="1"/>
  <c r="AV4545" i="1" s="1"/>
  <c r="M4545" i="1" s="1"/>
  <c r="N4545" i="1"/>
  <c r="AU6358" i="1"/>
  <c r="AV6358" i="1" s="1"/>
  <c r="M6358" i="1" s="1"/>
  <c r="N6358" i="1"/>
  <c r="AU6198" i="1"/>
  <c r="AV6198" i="1" s="1"/>
  <c r="M6198" i="1" s="1"/>
  <c r="N6198" i="1"/>
  <c r="AU4655" i="1"/>
  <c r="AV4655" i="1" s="1"/>
  <c r="M4655" i="1" s="1"/>
  <c r="N4655" i="1"/>
  <c r="AA7026" i="1"/>
  <c r="AU3243" i="1"/>
  <c r="AV3243" i="1" s="1"/>
  <c r="M3243" i="1" s="1"/>
  <c r="N3243" i="1"/>
  <c r="N6242" i="1"/>
  <c r="N7182" i="1"/>
  <c r="N7112" i="1"/>
  <c r="N6172" i="1"/>
  <c r="N5542" i="1"/>
  <c r="N5006" i="1"/>
  <c r="N4978" i="1"/>
  <c r="N2172" i="1"/>
  <c r="N5360" i="1"/>
  <c r="N6326" i="1"/>
  <c r="N6822" i="1"/>
  <c r="N5515" i="1"/>
  <c r="N5815" i="1"/>
  <c r="N6995" i="1"/>
  <c r="N5612" i="1"/>
  <c r="N6069" i="1"/>
  <c r="N5694" i="1"/>
  <c r="N6451" i="1"/>
  <c r="N5617" i="1"/>
  <c r="N5666" i="1"/>
  <c r="N5912" i="1"/>
  <c r="N6282" i="1"/>
  <c r="N6048" i="1"/>
  <c r="N6449" i="1"/>
  <c r="N4142" i="1"/>
  <c r="N5025" i="1"/>
  <c r="N5840" i="1"/>
  <c r="N5953" i="1"/>
  <c r="N7136" i="1"/>
  <c r="N6088" i="1"/>
  <c r="N6931" i="1"/>
  <c r="N5308" i="1"/>
  <c r="N6923" i="1"/>
  <c r="N6270" i="1"/>
  <c r="N6005" i="1"/>
  <c r="N4289" i="1"/>
  <c r="N5981" i="1"/>
  <c r="N6555" i="1"/>
  <c r="N6303" i="1"/>
  <c r="N6757" i="1"/>
  <c r="N7104" i="1"/>
  <c r="N7111" i="1"/>
  <c r="N6917" i="1"/>
  <c r="N7214" i="1"/>
  <c r="N6273" i="1"/>
  <c r="N5649" i="1"/>
  <c r="N5877" i="1"/>
  <c r="N6902" i="1"/>
  <c r="N5960" i="1"/>
  <c r="N6395" i="1"/>
  <c r="N5012" i="1"/>
  <c r="N6786" i="1"/>
  <c r="N7279" i="1"/>
  <c r="N7296" i="1"/>
  <c r="N6700" i="1"/>
  <c r="N5620" i="1"/>
  <c r="N6739" i="1"/>
  <c r="N6674" i="1"/>
  <c r="N7126" i="1"/>
  <c r="N6622" i="1"/>
  <c r="N6489" i="1"/>
  <c r="N7153" i="1"/>
  <c r="N7076" i="1"/>
  <c r="N4445" i="1"/>
  <c r="N5817" i="1"/>
  <c r="N5844" i="1"/>
  <c r="N6836" i="1"/>
  <c r="N5996" i="1"/>
  <c r="N5460" i="1"/>
  <c r="N3930" i="1"/>
  <c r="N7056" i="1"/>
  <c r="N6235" i="1"/>
  <c r="N7210" i="1"/>
  <c r="N5925" i="1"/>
  <c r="N6615" i="1"/>
  <c r="N7010" i="1"/>
  <c r="N5816" i="1"/>
  <c r="N6745" i="1"/>
  <c r="N6521" i="1"/>
  <c r="N6856" i="1"/>
  <c r="N5182" i="1"/>
  <c r="N7107" i="1"/>
  <c r="N6352" i="1"/>
  <c r="N6723" i="1"/>
  <c r="N7057" i="1"/>
  <c r="N4165" i="1"/>
  <c r="N7251" i="1"/>
  <c r="N5892" i="1"/>
  <c r="N6286" i="1"/>
  <c r="N6062" i="1"/>
  <c r="N6642" i="1"/>
  <c r="N6249" i="1"/>
  <c r="N5698" i="1"/>
  <c r="N5464" i="1"/>
  <c r="N6811" i="1"/>
  <c r="N4818" i="1"/>
  <c r="N7225" i="1"/>
  <c r="N5340" i="1"/>
  <c r="N5691" i="1"/>
  <c r="N6634" i="1"/>
  <c r="N5597" i="1"/>
  <c r="N7195" i="1"/>
  <c r="N6788" i="1"/>
  <c r="N7131" i="1"/>
  <c r="N6734" i="1"/>
  <c r="N4844" i="1"/>
  <c r="N6534" i="1"/>
  <c r="N5085" i="1"/>
  <c r="N6608" i="1"/>
  <c r="N7208" i="1"/>
  <c r="N5401" i="1"/>
  <c r="N6300" i="1"/>
  <c r="N5798" i="1"/>
  <c r="N4567" i="1"/>
  <c r="N5799" i="1"/>
  <c r="N5890" i="1"/>
  <c r="N5280" i="1"/>
  <c r="N6697" i="1"/>
  <c r="N7061" i="1"/>
  <c r="N4653" i="1"/>
  <c r="N6412" i="1"/>
  <c r="N7081" i="1"/>
  <c r="N5793" i="1"/>
  <c r="N6833" i="1"/>
  <c r="N6797" i="1"/>
  <c r="N6748" i="1"/>
  <c r="N6195" i="1"/>
  <c r="N6213" i="1"/>
  <c r="N3831" i="1"/>
  <c r="N6722" i="1"/>
  <c r="N5123" i="1"/>
  <c r="N5389" i="1"/>
  <c r="N6868" i="1"/>
  <c r="N6724" i="1"/>
  <c r="N7142" i="1"/>
  <c r="N4765" i="1"/>
  <c r="N5474" i="1"/>
  <c r="N4624" i="1"/>
  <c r="N6963" i="1"/>
  <c r="N6796" i="1"/>
  <c r="N4696" i="1"/>
  <c r="N6295" i="1"/>
  <c r="N6350" i="1"/>
  <c r="N4580" i="1"/>
  <c r="N4963" i="1"/>
  <c r="N6461" i="1"/>
  <c r="N4334" i="1"/>
  <c r="N6893" i="1"/>
  <c r="N7288" i="1"/>
  <c r="N5212" i="1"/>
  <c r="N6164" i="1"/>
  <c r="AY6416" i="1"/>
  <c r="W6777" i="1"/>
  <c r="N4757" i="1"/>
  <c r="N5059" i="1"/>
  <c r="N5897" i="1"/>
  <c r="N5940" i="1"/>
  <c r="N6776" i="1"/>
  <c r="AU5747" i="1"/>
  <c r="AV5747" i="1" s="1"/>
  <c r="M5747" i="1" s="1"/>
  <c r="N5747" i="1"/>
  <c r="N5336" i="1"/>
  <c r="N6539" i="1"/>
  <c r="N7080" i="1"/>
  <c r="N6152" i="1"/>
  <c r="N6803" i="1"/>
  <c r="N5205" i="1"/>
  <c r="N3670" i="1"/>
  <c r="AU4938" i="1"/>
  <c r="AV4938" i="1" s="1"/>
  <c r="M4938" i="1" s="1"/>
  <c r="N4938" i="1"/>
  <c r="N4602" i="1"/>
  <c r="N6703" i="1"/>
  <c r="N4809" i="1"/>
  <c r="N5210" i="1"/>
  <c r="N5797" i="1"/>
  <c r="N7196" i="1"/>
  <c r="N5029" i="1"/>
  <c r="N5146" i="1"/>
  <c r="N6573" i="1"/>
  <c r="N5872" i="1"/>
  <c r="N3960" i="1"/>
  <c r="N6025" i="1"/>
  <c r="N5374" i="1"/>
  <c r="N4264" i="1"/>
  <c r="N5278" i="1"/>
  <c r="N6203" i="1"/>
  <c r="N4814" i="1"/>
  <c r="N6934" i="1"/>
  <c r="N6851" i="1"/>
  <c r="N6271" i="1"/>
  <c r="N6383" i="1"/>
  <c r="N4811" i="1"/>
  <c r="N7121" i="1"/>
  <c r="N4791" i="1"/>
  <c r="N7087" i="1"/>
  <c r="N4691" i="1"/>
  <c r="AU5903" i="1"/>
  <c r="AV5903" i="1" s="1"/>
  <c r="M5903" i="1" s="1"/>
  <c r="N5903" i="1"/>
  <c r="N4703" i="1"/>
  <c r="N6877" i="1"/>
  <c r="AU5415" i="1"/>
  <c r="AV5415" i="1" s="1"/>
  <c r="M5415" i="1" s="1"/>
  <c r="N5415" i="1"/>
  <c r="N5178" i="1"/>
  <c r="N4749" i="1"/>
  <c r="N5482" i="1"/>
  <c r="N5819" i="1"/>
  <c r="N7006" i="1"/>
  <c r="N5658" i="1"/>
  <c r="N4873" i="1"/>
  <c r="N6119" i="1"/>
  <c r="N4186" i="1"/>
  <c r="N5398" i="1"/>
  <c r="N6514" i="1"/>
  <c r="N7171" i="1"/>
  <c r="N6173" i="1"/>
  <c r="N5942" i="1"/>
  <c r="N7052" i="1"/>
  <c r="N5773" i="1"/>
  <c r="N6753" i="1"/>
  <c r="N6307" i="1"/>
  <c r="N7101" i="1"/>
  <c r="AU5754" i="1"/>
  <c r="AV5754" i="1" s="1"/>
  <c r="M5754" i="1" s="1"/>
  <c r="N5754" i="1"/>
  <c r="N7283" i="1"/>
  <c r="AU6683" i="1"/>
  <c r="AV6683" i="1" s="1"/>
  <c r="M6683" i="1" s="1"/>
  <c r="N6683" i="1"/>
  <c r="N4026" i="1"/>
  <c r="AU4721" i="1"/>
  <c r="AV4721" i="1" s="1"/>
  <c r="M4721" i="1" s="1"/>
  <c r="N4721" i="1"/>
  <c r="N5938" i="1"/>
  <c r="AU4291" i="1"/>
  <c r="AV4291" i="1" s="1"/>
  <c r="M4291" i="1" s="1"/>
  <c r="N4291" i="1"/>
  <c r="N6422" i="1"/>
  <c r="AU6623" i="1"/>
  <c r="AV6623" i="1" s="1"/>
  <c r="M6623" i="1" s="1"/>
  <c r="N6623" i="1"/>
  <c r="N3808" i="1"/>
  <c r="AU6925" i="1"/>
  <c r="AV6925" i="1" s="1"/>
  <c r="M6925" i="1" s="1"/>
  <c r="N6925" i="1"/>
  <c r="N6405" i="1"/>
  <c r="N7181" i="1"/>
  <c r="AU6343" i="1"/>
  <c r="AV6343" i="1" s="1"/>
  <c r="M6343" i="1" s="1"/>
  <c r="N6343" i="1"/>
  <c r="AU4083" i="1"/>
  <c r="AV4083" i="1" s="1"/>
  <c r="M4083" i="1" s="1"/>
  <c r="N4083" i="1"/>
  <c r="AU5413" i="1"/>
  <c r="AV5413" i="1" s="1"/>
  <c r="M5413" i="1" s="1"/>
  <c r="N5413" i="1"/>
  <c r="N6026" i="1"/>
  <c r="N5465" i="1"/>
  <c r="AU6569" i="1"/>
  <c r="AV6569" i="1" s="1"/>
  <c r="M6569" i="1" s="1"/>
  <c r="N6569" i="1"/>
  <c r="N3867" i="1"/>
  <c r="AU4695" i="1"/>
  <c r="AV4695" i="1" s="1"/>
  <c r="M4695" i="1" s="1"/>
  <c r="N4695" i="1"/>
  <c r="N3823" i="1"/>
  <c r="N3716" i="1"/>
  <c r="AU6560" i="1"/>
  <c r="AV6560" i="1" s="1"/>
  <c r="M6560" i="1" s="1"/>
  <c r="N6560" i="1"/>
  <c r="N5174" i="1"/>
  <c r="N5342" i="1"/>
  <c r="N7003" i="1"/>
  <c r="N5307" i="1"/>
  <c r="AU5053" i="1"/>
  <c r="AV5053" i="1" s="1"/>
  <c r="M5053" i="1" s="1"/>
  <c r="N5053" i="1"/>
  <c r="N6540" i="1"/>
  <c r="N5493" i="1"/>
  <c r="N7002" i="1"/>
  <c r="N6762" i="1"/>
  <c r="N6479" i="1"/>
  <c r="AU6999" i="1"/>
  <c r="AV6999" i="1" s="1"/>
  <c r="M6999" i="1" s="1"/>
  <c r="N6999" i="1"/>
  <c r="AU5598" i="1"/>
  <c r="AV5598" i="1" s="1"/>
  <c r="M5598" i="1" s="1"/>
  <c r="N5598" i="1"/>
  <c r="N4781" i="1"/>
  <c r="N5846" i="1"/>
  <c r="AU6224" i="1"/>
  <c r="AV6224" i="1" s="1"/>
  <c r="M6224" i="1" s="1"/>
  <c r="N6224" i="1"/>
  <c r="N5566" i="1"/>
  <c r="AU5678" i="1"/>
  <c r="AV5678" i="1" s="1"/>
  <c r="M5678" i="1" s="1"/>
  <c r="N5678" i="1"/>
  <c r="N6695" i="1"/>
  <c r="AU5655" i="1"/>
  <c r="AV5655" i="1" s="1"/>
  <c r="M5655" i="1" s="1"/>
  <c r="N5655" i="1"/>
  <c r="N6245" i="1"/>
  <c r="AU6277" i="1"/>
  <c r="AV6277" i="1" s="1"/>
  <c r="M6277" i="1" s="1"/>
  <c r="N6277" i="1"/>
  <c r="N6677" i="1"/>
  <c r="N6323" i="1"/>
  <c r="AU4692" i="1"/>
  <c r="AV4692" i="1" s="1"/>
  <c r="M4692" i="1" s="1"/>
  <c r="N4692" i="1"/>
  <c r="N4659" i="1"/>
  <c r="N6654" i="1"/>
  <c r="N4995" i="1"/>
  <c r="AU4730" i="1"/>
  <c r="AV4730" i="1" s="1"/>
  <c r="M4730" i="1" s="1"/>
  <c r="N4730" i="1"/>
  <c r="AU6542" i="1"/>
  <c r="AV6542" i="1" s="1"/>
  <c r="M6542" i="1" s="1"/>
  <c r="N6542" i="1"/>
  <c r="AU5858" i="1"/>
  <c r="AV5858" i="1" s="1"/>
  <c r="M5858" i="1" s="1"/>
  <c r="N5858" i="1"/>
  <c r="AU7059" i="1"/>
  <c r="AV7059" i="1" s="1"/>
  <c r="M7059" i="1" s="1"/>
  <c r="N7059" i="1"/>
  <c r="N5436" i="1"/>
  <c r="N6115" i="1"/>
  <c r="AU7039" i="1"/>
  <c r="AV7039" i="1" s="1"/>
  <c r="M7039" i="1" s="1"/>
  <c r="N7039" i="1"/>
  <c r="AU6504" i="1"/>
  <c r="AV6504" i="1" s="1"/>
  <c r="M6504" i="1" s="1"/>
  <c r="N6504" i="1"/>
  <c r="N6408" i="1"/>
  <c r="AU5514" i="1"/>
  <c r="AV5514" i="1" s="1"/>
  <c r="M5514" i="1" s="1"/>
  <c r="N5514" i="1"/>
  <c r="N6614" i="1"/>
  <c r="AU5772" i="1"/>
  <c r="AV5772" i="1" s="1"/>
  <c r="M5772" i="1" s="1"/>
  <c r="N5772" i="1"/>
  <c r="AU5046" i="1"/>
  <c r="AV5046" i="1" s="1"/>
  <c r="M5046" i="1" s="1"/>
  <c r="N5046" i="1"/>
  <c r="N5497" i="1"/>
  <c r="AU6928" i="1"/>
  <c r="AV6928" i="1" s="1"/>
  <c r="M6928" i="1" s="1"/>
  <c r="N6928" i="1"/>
  <c r="N4973" i="1"/>
  <c r="N6354" i="1"/>
  <c r="AU5695" i="1"/>
  <c r="AV5695" i="1" s="1"/>
  <c r="M5695" i="1" s="1"/>
  <c r="N5695" i="1"/>
  <c r="N6234" i="1"/>
  <c r="N5743" i="1"/>
  <c r="AU4421" i="1"/>
  <c r="AV4421" i="1" s="1"/>
  <c r="M4421" i="1" s="1"/>
  <c r="N4421" i="1"/>
  <c r="AU5259" i="1"/>
  <c r="AV5259" i="1" s="1"/>
  <c r="M5259" i="1" s="1"/>
  <c r="N5259" i="1"/>
  <c r="N6580" i="1"/>
  <c r="AU7224" i="1"/>
  <c r="AV7224" i="1" s="1"/>
  <c r="M7224" i="1" s="1"/>
  <c r="N7224" i="1"/>
  <c r="AU7293" i="1"/>
  <c r="AV7293" i="1" s="1"/>
  <c r="M7293" i="1" s="1"/>
  <c r="N7293" i="1"/>
  <c r="AU5552" i="1"/>
  <c r="AV5552" i="1" s="1"/>
  <c r="M5552" i="1" s="1"/>
  <c r="N5552" i="1"/>
  <c r="AU4542" i="1"/>
  <c r="AV4542" i="1" s="1"/>
  <c r="M4542" i="1" s="1"/>
  <c r="N4542" i="1"/>
  <c r="N4949" i="1"/>
  <c r="N5908" i="1"/>
  <c r="N6012" i="1"/>
  <c r="N7147" i="1"/>
  <c r="AU5596" i="1"/>
  <c r="AV5596" i="1" s="1"/>
  <c r="M5596" i="1" s="1"/>
  <c r="N5596" i="1"/>
  <c r="N6531" i="1"/>
  <c r="AU4233" i="1"/>
  <c r="AV4233" i="1" s="1"/>
  <c r="M4233" i="1" s="1"/>
  <c r="N4233" i="1"/>
  <c r="N6581" i="1"/>
  <c r="AU4167" i="1"/>
  <c r="AV4167" i="1" s="1"/>
  <c r="M4167" i="1" s="1"/>
  <c r="N4167" i="1"/>
  <c r="AU7186" i="1"/>
  <c r="AV7186" i="1" s="1"/>
  <c r="M7186" i="1" s="1"/>
  <c r="N7186" i="1"/>
  <c r="N5099" i="1"/>
  <c r="N5255" i="1"/>
  <c r="N5863" i="1"/>
  <c r="N5759" i="1"/>
  <c r="N4469" i="1"/>
  <c r="N5643" i="1"/>
  <c r="AU6357" i="1"/>
  <c r="AV6357" i="1" s="1"/>
  <c r="M6357" i="1" s="1"/>
  <c r="N6357" i="1"/>
  <c r="N5601" i="1"/>
  <c r="AU4911" i="1"/>
  <c r="AV4911" i="1" s="1"/>
  <c r="M4911" i="1" s="1"/>
  <c r="N4911" i="1"/>
  <c r="N7179" i="1"/>
  <c r="AU6696" i="1"/>
  <c r="AV6696" i="1" s="1"/>
  <c r="M6696" i="1" s="1"/>
  <c r="N6696" i="1"/>
  <c r="AU6910" i="1"/>
  <c r="AV6910" i="1" s="1"/>
  <c r="M6910" i="1" s="1"/>
  <c r="N6910" i="1"/>
  <c r="AU6108" i="1"/>
  <c r="AV6108" i="1" s="1"/>
  <c r="M6108" i="1" s="1"/>
  <c r="N6108" i="1"/>
  <c r="N7040" i="1"/>
  <c r="N6738" i="1"/>
  <c r="AU6966" i="1"/>
  <c r="AV6966" i="1" s="1"/>
  <c r="M6966" i="1" s="1"/>
  <c r="N6966" i="1"/>
  <c r="N6138" i="1"/>
  <c r="AU4827" i="1"/>
  <c r="AV4827" i="1" s="1"/>
  <c r="M4827" i="1" s="1"/>
  <c r="N4827" i="1"/>
  <c r="AW4099" i="1"/>
  <c r="BP4099" i="1" s="1"/>
  <c r="AY4099" i="1"/>
  <c r="W4099" i="1"/>
  <c r="AY4743" i="1"/>
  <c r="AU4151" i="1"/>
  <c r="AV4151" i="1" s="1"/>
  <c r="M4151" i="1" s="1"/>
  <c r="N4151" i="1"/>
  <c r="AY5350" i="1"/>
  <c r="AW5350" i="1"/>
  <c r="BP5350" i="1" s="1"/>
  <c r="W5350" i="1"/>
  <c r="AY5111" i="1"/>
  <c r="AW5111" i="1"/>
  <c r="W5111" i="1"/>
  <c r="AY5781" i="1"/>
  <c r="AU3947" i="1"/>
  <c r="AV3947" i="1" s="1"/>
  <c r="M3947" i="1" s="1"/>
  <c r="N3947" i="1"/>
  <c r="AU6287" i="1"/>
  <c r="AV6287" i="1" s="1"/>
  <c r="M6287" i="1" s="1"/>
  <c r="N6287" i="1"/>
  <c r="AU5232" i="1"/>
  <c r="AV5232" i="1" s="1"/>
  <c r="M5232" i="1" s="1"/>
  <c r="N5232" i="1"/>
  <c r="AW4639" i="1"/>
  <c r="AU4160" i="1"/>
  <c r="AV4160" i="1" s="1"/>
  <c r="M4160" i="1" s="1"/>
  <c r="N4160" i="1"/>
  <c r="AU6251" i="1"/>
  <c r="AV6251" i="1" s="1"/>
  <c r="M6251" i="1" s="1"/>
  <c r="N6251" i="1"/>
  <c r="AW5859" i="1"/>
  <c r="AY5859" i="1"/>
  <c r="W5859" i="1"/>
  <c r="AU6362" i="1"/>
  <c r="AV6362" i="1" s="1"/>
  <c r="M6362" i="1" s="1"/>
  <c r="N6362" i="1"/>
  <c r="N4646" i="1"/>
  <c r="AU6545" i="1"/>
  <c r="AV6545" i="1" s="1"/>
  <c r="M6545" i="1" s="1"/>
  <c r="N6545" i="1"/>
  <c r="AW7183" i="1"/>
  <c r="BP7183" i="1" s="1"/>
  <c r="AY7183" i="1"/>
  <c r="W7183" i="1"/>
  <c r="AU6982" i="1"/>
  <c r="AV6982" i="1" s="1"/>
  <c r="M6982" i="1" s="1"/>
  <c r="N6982" i="1"/>
  <c r="AU6126" i="1"/>
  <c r="AV6126" i="1" s="1"/>
  <c r="M6126" i="1" s="1"/>
  <c r="N6126" i="1"/>
  <c r="N4510" i="1"/>
  <c r="AU6291" i="1"/>
  <c r="AV6291" i="1" s="1"/>
  <c r="M6291" i="1" s="1"/>
  <c r="N6291" i="1"/>
  <c r="N3866" i="1"/>
  <c r="AU4016" i="1"/>
  <c r="AV4016" i="1" s="1"/>
  <c r="M4016" i="1" s="1"/>
  <c r="N4016" i="1"/>
  <c r="AU7154" i="1"/>
  <c r="AV7154" i="1" s="1"/>
  <c r="M7154" i="1" s="1"/>
  <c r="N7154" i="1"/>
  <c r="AU4851" i="1"/>
  <c r="AV4851" i="1" s="1"/>
  <c r="M4851" i="1" s="1"/>
  <c r="N4851" i="1"/>
  <c r="N7286" i="1"/>
  <c r="N7265" i="1"/>
  <c r="N6632" i="1"/>
  <c r="N4667" i="1"/>
  <c r="G11" i="9" s="1"/>
  <c r="N5154" i="1"/>
  <c r="W6864" i="1"/>
  <c r="AY6864" i="1"/>
  <c r="AW6864" i="1"/>
  <c r="AU4131" i="1"/>
  <c r="AV4131" i="1" s="1"/>
  <c r="M4131" i="1" s="1"/>
  <c r="N4131" i="1"/>
  <c r="AU6123" i="1"/>
  <c r="AV6123" i="1" s="1"/>
  <c r="M6123" i="1" s="1"/>
  <c r="N6123" i="1"/>
  <c r="AY4889" i="1"/>
  <c r="AW4889" i="1"/>
  <c r="W4889" i="1"/>
  <c r="W4788" i="1"/>
  <c r="AY5856" i="1"/>
  <c r="AW5856" i="1"/>
  <c r="BP5856" i="1" s="1"/>
  <c r="W5856" i="1"/>
  <c r="AW5449" i="1"/>
  <c r="BP5449" i="1" s="1"/>
  <c r="AY5449" i="1"/>
  <c r="W5449" i="1"/>
  <c r="AY5262" i="1"/>
  <c r="AW5262" i="1"/>
  <c r="BP5262" i="1" s="1"/>
  <c r="W5262" i="1"/>
  <c r="AU6790" i="1"/>
  <c r="AV6790" i="1" s="1"/>
  <c r="M6790" i="1" s="1"/>
  <c r="N6790" i="1"/>
  <c r="AU5431" i="1"/>
  <c r="AV5431" i="1" s="1"/>
  <c r="M5431" i="1" s="1"/>
  <c r="N5431" i="1"/>
  <c r="AU4583" i="1"/>
  <c r="AV4583" i="1" s="1"/>
  <c r="M4583" i="1" s="1"/>
  <c r="N4583" i="1"/>
  <c r="AU5125" i="1"/>
  <c r="AV5125" i="1" s="1"/>
  <c r="M5125" i="1" s="1"/>
  <c r="N5125" i="1"/>
  <c r="AU6846" i="1"/>
  <c r="AV6846" i="1" s="1"/>
  <c r="M6846" i="1" s="1"/>
  <c r="N6846" i="1"/>
  <c r="AY7292" i="1"/>
  <c r="W7292" i="1"/>
  <c r="AW7292" i="1"/>
  <c r="AA5562" i="1"/>
  <c r="AU4763" i="1"/>
  <c r="AV4763" i="1" s="1"/>
  <c r="M4763" i="1" s="1"/>
  <c r="N4763" i="1"/>
  <c r="AU4726" i="1"/>
  <c r="AV4726" i="1" s="1"/>
  <c r="M4726" i="1" s="1"/>
  <c r="N4726" i="1"/>
  <c r="AY4626" i="1"/>
  <c r="AW4626" i="1"/>
  <c r="W4626" i="1"/>
  <c r="AU5184" i="1"/>
  <c r="AV5184" i="1" s="1"/>
  <c r="M5184" i="1" s="1"/>
  <c r="N5184" i="1"/>
  <c r="AU6470" i="1"/>
  <c r="AV6470" i="1" s="1"/>
  <c r="M6470" i="1" s="1"/>
  <c r="N6470" i="1"/>
  <c r="N6257" i="1"/>
  <c r="AU7046" i="1"/>
  <c r="AV7046" i="1" s="1"/>
  <c r="M7046" i="1" s="1"/>
  <c r="N7046" i="1"/>
  <c r="N5480" i="1"/>
  <c r="AU4084" i="1"/>
  <c r="AV4084" i="1" s="1"/>
  <c r="M4084" i="1" s="1"/>
  <c r="N4084" i="1"/>
  <c r="AU4629" i="1"/>
  <c r="AV4629" i="1" s="1"/>
  <c r="M4629" i="1" s="1"/>
  <c r="N4629" i="1"/>
  <c r="N4418" i="1"/>
  <c r="N5619" i="1"/>
  <c r="AU4822" i="1"/>
  <c r="AV4822" i="1" s="1"/>
  <c r="M4822" i="1" s="1"/>
  <c r="N4822" i="1"/>
  <c r="N5462" i="1"/>
  <c r="AW7209" i="1"/>
  <c r="BP7209" i="1" s="1"/>
  <c r="AY7209" i="1"/>
  <c r="AU4869" i="1"/>
  <c r="AV4869" i="1" s="1"/>
  <c r="M4869" i="1" s="1"/>
  <c r="N4869" i="1"/>
  <c r="AU5767" i="1"/>
  <c r="AV5767" i="1" s="1"/>
  <c r="M5767" i="1" s="1"/>
  <c r="N5767" i="1"/>
  <c r="AY4543" i="1"/>
  <c r="AU4607" i="1"/>
  <c r="AV4607" i="1" s="1"/>
  <c r="M4607" i="1" s="1"/>
  <c r="N4607" i="1"/>
  <c r="AU3344" i="1"/>
  <c r="AV3344" i="1" s="1"/>
  <c r="M3344" i="1" s="1"/>
  <c r="N3344" i="1"/>
  <c r="AU4840" i="1"/>
  <c r="AV4840" i="1" s="1"/>
  <c r="M4840" i="1" s="1"/>
  <c r="N4840" i="1"/>
  <c r="AY4959" i="1"/>
  <c r="AW4959" i="1"/>
  <c r="BP4959" i="1" s="1"/>
  <c r="W4959" i="1"/>
  <c r="AU5952" i="1"/>
  <c r="AV5952" i="1" s="1"/>
  <c r="M5952" i="1" s="1"/>
  <c r="N5952" i="1"/>
  <c r="AU6630" i="1"/>
  <c r="AV6630" i="1" s="1"/>
  <c r="M6630" i="1" s="1"/>
  <c r="N6630" i="1"/>
  <c r="AU5238" i="1"/>
  <c r="AV5238" i="1" s="1"/>
  <c r="M5238" i="1" s="1"/>
  <c r="N5238" i="1"/>
  <c r="AW5673" i="1"/>
  <c r="BP5673" i="1" s="1"/>
  <c r="AY5673" i="1"/>
  <c r="W5673" i="1"/>
  <c r="AU6611" i="1"/>
  <c r="AV6611" i="1" s="1"/>
  <c r="M6611" i="1" s="1"/>
  <c r="N6611" i="1"/>
  <c r="N4116" i="1"/>
  <c r="AU6318" i="1"/>
  <c r="AV6318" i="1" s="1"/>
  <c r="M6318" i="1" s="1"/>
  <c r="N6318" i="1"/>
  <c r="AU6485" i="1"/>
  <c r="AV6485" i="1" s="1"/>
  <c r="M6485" i="1" s="1"/>
  <c r="N6485" i="1"/>
  <c r="N7023" i="1"/>
  <c r="AU6915" i="1"/>
  <c r="AV6915" i="1" s="1"/>
  <c r="M6915" i="1" s="1"/>
  <c r="N6915" i="1"/>
  <c r="AU6647" i="1"/>
  <c r="AV6647" i="1" s="1"/>
  <c r="M6647" i="1" s="1"/>
  <c r="N6647" i="1"/>
  <c r="N4472" i="1"/>
  <c r="AU4656" i="1"/>
  <c r="AV4656" i="1" s="1"/>
  <c r="M4656" i="1" s="1"/>
  <c r="N4656" i="1"/>
  <c r="AU4555" i="1"/>
  <c r="AV4555" i="1" s="1"/>
  <c r="M4555" i="1" s="1"/>
  <c r="N4555" i="1"/>
  <c r="AU5709" i="1"/>
  <c r="AV5709" i="1" s="1"/>
  <c r="M5709" i="1" s="1"/>
  <c r="N5709" i="1"/>
  <c r="AU6060" i="1"/>
  <c r="AV6060" i="1" s="1"/>
  <c r="M6060" i="1" s="1"/>
  <c r="N6060" i="1"/>
  <c r="N6462" i="1"/>
  <c r="N6751" i="1"/>
  <c r="AU6103" i="1"/>
  <c r="AV6103" i="1" s="1"/>
  <c r="M6103" i="1" s="1"/>
  <c r="N6103" i="1"/>
  <c r="N4645" i="1"/>
  <c r="AU6866" i="1"/>
  <c r="AV6866" i="1" s="1"/>
  <c r="M6866" i="1" s="1"/>
  <c r="N6866" i="1"/>
  <c r="N4283" i="1"/>
  <c r="N4916" i="1"/>
  <c r="N7269" i="1"/>
  <c r="N5774" i="1"/>
  <c r="AU6121" i="1"/>
  <c r="AV6121" i="1" s="1"/>
  <c r="M6121" i="1" s="1"/>
  <c r="N6121" i="1"/>
  <c r="N6467" i="1"/>
  <c r="AU4210" i="1"/>
  <c r="AV4210" i="1" s="1"/>
  <c r="M4210" i="1" s="1"/>
  <c r="N4210" i="1"/>
  <c r="AU7278" i="1"/>
  <c r="AV7278" i="1" s="1"/>
  <c r="M7278" i="1" s="1"/>
  <c r="N7278" i="1"/>
  <c r="N7175" i="1"/>
  <c r="AU7228" i="1"/>
  <c r="AV7228" i="1" s="1"/>
  <c r="M7228" i="1" s="1"/>
  <c r="N7228" i="1"/>
  <c r="AU6775" i="1"/>
  <c r="AV6775" i="1" s="1"/>
  <c r="M6775" i="1" s="1"/>
  <c r="N6775" i="1"/>
  <c r="AU5845" i="1"/>
  <c r="AV5845" i="1" s="1"/>
  <c r="M5845" i="1" s="1"/>
  <c r="N5845" i="1"/>
  <c r="AU6511" i="1"/>
  <c r="AV6511" i="1" s="1"/>
  <c r="M6511" i="1" s="1"/>
  <c r="N6511" i="1"/>
  <c r="N5633" i="1"/>
  <c r="AU5648" i="1"/>
  <c r="AV5648" i="1" s="1"/>
  <c r="M5648" i="1" s="1"/>
  <c r="N5648" i="1"/>
  <c r="AU6297" i="1"/>
  <c r="AV6297" i="1" s="1"/>
  <c r="M6297" i="1" s="1"/>
  <c r="N6297" i="1"/>
  <c r="AU6338" i="1"/>
  <c r="AV6338" i="1" s="1"/>
  <c r="M6338" i="1" s="1"/>
  <c r="N6338" i="1"/>
  <c r="N5248" i="1"/>
  <c r="N5932" i="1"/>
  <c r="N6429" i="1"/>
  <c r="AU6994" i="1"/>
  <c r="AV6994" i="1" s="1"/>
  <c r="M6994" i="1" s="1"/>
  <c r="N6994" i="1"/>
  <c r="AU5587" i="1"/>
  <c r="AV5587" i="1" s="1"/>
  <c r="M5587" i="1" s="1"/>
  <c r="N5587" i="1"/>
  <c r="AU6693" i="1"/>
  <c r="AV6693" i="1" s="1"/>
  <c r="M6693" i="1" s="1"/>
  <c r="N6693" i="1"/>
  <c r="AU7168" i="1"/>
  <c r="AV7168" i="1" s="1"/>
  <c r="M7168" i="1" s="1"/>
  <c r="N7168" i="1"/>
  <c r="AU6721" i="1"/>
  <c r="AV6721" i="1" s="1"/>
  <c r="M6721" i="1" s="1"/>
  <c r="N6721" i="1"/>
  <c r="AU6930" i="1"/>
  <c r="AV6930" i="1" s="1"/>
  <c r="M6930" i="1" s="1"/>
  <c r="N6930" i="1"/>
  <c r="AU7185" i="1"/>
  <c r="AV7185" i="1" s="1"/>
  <c r="M7185" i="1" s="1"/>
  <c r="N7185" i="1"/>
  <c r="AU4824" i="1"/>
  <c r="AV4824" i="1" s="1"/>
  <c r="M4824" i="1" s="1"/>
  <c r="N4824" i="1"/>
  <c r="AU5441" i="1"/>
  <c r="AV5441" i="1" s="1"/>
  <c r="M5441" i="1" s="1"/>
  <c r="N5441" i="1"/>
  <c r="AU7064" i="1"/>
  <c r="AV7064" i="1" s="1"/>
  <c r="M7064" i="1" s="1"/>
  <c r="N7064" i="1"/>
  <c r="AU6137" i="1"/>
  <c r="AV6137" i="1" s="1"/>
  <c r="M6137" i="1" s="1"/>
  <c r="N6137" i="1"/>
  <c r="AU4001" i="1"/>
  <c r="AV4001" i="1" s="1"/>
  <c r="M4001" i="1" s="1"/>
  <c r="N4001" i="1"/>
  <c r="AU5860" i="1"/>
  <c r="AV5860" i="1" s="1"/>
  <c r="M5860" i="1" s="1"/>
  <c r="N5860" i="1"/>
  <c r="AU4145" i="1"/>
  <c r="AV4145" i="1" s="1"/>
  <c r="M4145" i="1" s="1"/>
  <c r="N4145" i="1"/>
  <c r="AU5540" i="1"/>
  <c r="AV5540" i="1" s="1"/>
  <c r="M5540" i="1" s="1"/>
  <c r="N5540" i="1"/>
  <c r="AU6168" i="1"/>
  <c r="AV6168" i="1" s="1"/>
  <c r="M6168" i="1" s="1"/>
  <c r="N6168" i="1"/>
  <c r="AU5155" i="1"/>
  <c r="AV5155" i="1" s="1"/>
  <c r="M5155" i="1" s="1"/>
  <c r="N5155" i="1"/>
  <c r="AU5948" i="1"/>
  <c r="AV5948" i="1" s="1"/>
  <c r="M5948" i="1" s="1"/>
  <c r="N5948" i="1"/>
  <c r="AU6659" i="1"/>
  <c r="AV6659" i="1" s="1"/>
  <c r="M6659" i="1" s="1"/>
  <c r="N6659" i="1"/>
  <c r="AU4394" i="1"/>
  <c r="AV4394" i="1" s="1"/>
  <c r="M4394" i="1" s="1"/>
  <c r="N4394" i="1"/>
  <c r="AU4404" i="1"/>
  <c r="AV4404" i="1" s="1"/>
  <c r="M4404" i="1" s="1"/>
  <c r="N4404" i="1"/>
  <c r="AU5039" i="1"/>
  <c r="AV5039" i="1" s="1"/>
  <c r="M5039" i="1" s="1"/>
  <c r="N5039" i="1"/>
  <c r="AU4870" i="1"/>
  <c r="AV4870" i="1" s="1"/>
  <c r="M4870" i="1" s="1"/>
  <c r="N4870" i="1"/>
  <c r="AU4279" i="1"/>
  <c r="AV4279" i="1" s="1"/>
  <c r="M4279" i="1" s="1"/>
  <c r="N4279" i="1"/>
  <c r="AU5724" i="1"/>
  <c r="AV5724" i="1" s="1"/>
  <c r="M5724" i="1" s="1"/>
  <c r="N5724" i="1"/>
  <c r="AU3813" i="1"/>
  <c r="AV3813" i="1" s="1"/>
  <c r="M3813" i="1" s="1"/>
  <c r="N3813" i="1"/>
  <c r="AU5121" i="1"/>
  <c r="AV5121" i="1" s="1"/>
  <c r="M5121" i="1" s="1"/>
  <c r="N5121" i="1"/>
  <c r="AU5830" i="1"/>
  <c r="AV5830" i="1" s="1"/>
  <c r="M5830" i="1" s="1"/>
  <c r="N5830" i="1"/>
  <c r="AU6956" i="1"/>
  <c r="AV6956" i="1" s="1"/>
  <c r="M6956" i="1" s="1"/>
  <c r="N6956" i="1"/>
  <c r="AU3863" i="1"/>
  <c r="AV3863" i="1" s="1"/>
  <c r="M3863" i="1" s="1"/>
  <c r="N3863" i="1"/>
  <c r="AU6330" i="1"/>
  <c r="AV6330" i="1" s="1"/>
  <c r="M6330" i="1" s="1"/>
  <c r="N6330" i="1"/>
  <c r="AU7082" i="1"/>
  <c r="AV7082" i="1" s="1"/>
  <c r="M7082" i="1" s="1"/>
  <c r="N7082" i="1"/>
  <c r="AU6914" i="1"/>
  <c r="AV6914" i="1" s="1"/>
  <c r="M6914" i="1" s="1"/>
  <c r="N6914" i="1"/>
  <c r="AU4576" i="1"/>
  <c r="AV4576" i="1" s="1"/>
  <c r="M4576" i="1" s="1"/>
  <c r="N4576" i="1"/>
  <c r="AU5808" i="1"/>
  <c r="AV5808" i="1" s="1"/>
  <c r="M5808" i="1" s="1"/>
  <c r="N5808" i="1"/>
  <c r="AU4280" i="1"/>
  <c r="AV4280" i="1" s="1"/>
  <c r="M4280" i="1" s="1"/>
  <c r="N4280" i="1"/>
  <c r="AU5243" i="1"/>
  <c r="AV5243" i="1" s="1"/>
  <c r="M5243" i="1" s="1"/>
  <c r="N5243" i="1"/>
  <c r="AU5176" i="1"/>
  <c r="AV5176" i="1" s="1"/>
  <c r="M5176" i="1" s="1"/>
  <c r="N5176" i="1"/>
  <c r="AU4901" i="1"/>
  <c r="AV4901" i="1" s="1"/>
  <c r="M4901" i="1" s="1"/>
  <c r="N4901" i="1"/>
  <c r="AU4747" i="1"/>
  <c r="AV4747" i="1" s="1"/>
  <c r="M4747" i="1" s="1"/>
  <c r="N4747" i="1"/>
  <c r="AU5279" i="1"/>
  <c r="AV5279" i="1" s="1"/>
  <c r="M5279" i="1" s="1"/>
  <c r="N5279" i="1"/>
  <c r="AU4148" i="1"/>
  <c r="AV4148" i="1" s="1"/>
  <c r="M4148" i="1" s="1"/>
  <c r="N4148" i="1"/>
  <c r="AU5165" i="1"/>
  <c r="AV5165" i="1" s="1"/>
  <c r="M5165" i="1" s="1"/>
  <c r="N5165" i="1"/>
  <c r="AU5204" i="1"/>
  <c r="AV5204" i="1" s="1"/>
  <c r="M5204" i="1" s="1"/>
  <c r="N5204" i="1"/>
  <c r="AU5976" i="1"/>
  <c r="AV5976" i="1" s="1"/>
  <c r="M5976" i="1" s="1"/>
  <c r="N5976" i="1"/>
  <c r="AU4060" i="1"/>
  <c r="AV4060" i="1" s="1"/>
  <c r="M4060" i="1" s="1"/>
  <c r="N4060" i="1"/>
  <c r="AU4377" i="1"/>
  <c r="AV4377" i="1" s="1"/>
  <c r="M4377" i="1" s="1"/>
  <c r="N4377" i="1"/>
  <c r="AU5235" i="1"/>
  <c r="AV5235" i="1" s="1"/>
  <c r="M5235" i="1" s="1"/>
  <c r="N5235" i="1"/>
  <c r="AU5353" i="1"/>
  <c r="AV5353" i="1" s="1"/>
  <c r="M5353" i="1" s="1"/>
  <c r="N5353" i="1"/>
  <c r="AU4276" i="1"/>
  <c r="AV4276" i="1" s="1"/>
  <c r="M4276" i="1" s="1"/>
  <c r="N4276" i="1"/>
  <c r="AU6926" i="1"/>
  <c r="AV6926" i="1" s="1"/>
  <c r="M6926" i="1" s="1"/>
  <c r="N6926" i="1"/>
  <c r="AU5746" i="1"/>
  <c r="AV5746" i="1" s="1"/>
  <c r="M5746" i="1" s="1"/>
  <c r="N5746" i="1"/>
  <c r="AU5622" i="1"/>
  <c r="AV5622" i="1" s="1"/>
  <c r="M5622" i="1" s="1"/>
  <c r="N5622" i="1"/>
  <c r="AU5169" i="1"/>
  <c r="AV5169" i="1" s="1"/>
  <c r="M5169" i="1" s="1"/>
  <c r="N5169" i="1"/>
  <c r="AU5142" i="1"/>
  <c r="AV5142" i="1" s="1"/>
  <c r="M5142" i="1" s="1"/>
  <c r="N5142" i="1"/>
  <c r="AU4982" i="1"/>
  <c r="AV4982" i="1" s="1"/>
  <c r="M4982" i="1" s="1"/>
  <c r="N4982" i="1"/>
  <c r="AU3286" i="1"/>
  <c r="AV3286" i="1" s="1"/>
  <c r="M3286" i="1" s="1"/>
  <c r="N3286" i="1"/>
  <c r="AU4492" i="1"/>
  <c r="AV4492" i="1" s="1"/>
  <c r="M4492" i="1" s="1"/>
  <c r="N4492" i="1"/>
  <c r="AU4192" i="1"/>
  <c r="AV4192" i="1" s="1"/>
  <c r="M4192" i="1" s="1"/>
  <c r="N4192" i="1"/>
  <c r="AU4126" i="1"/>
  <c r="AV4126" i="1" s="1"/>
  <c r="M4126" i="1" s="1"/>
  <c r="N4126" i="1"/>
  <c r="AU3908" i="1"/>
  <c r="AV3908" i="1" s="1"/>
  <c r="M3908" i="1" s="1"/>
  <c r="N3908" i="1"/>
  <c r="AU4096" i="1"/>
  <c r="AV4096" i="1" s="1"/>
  <c r="M4096" i="1" s="1"/>
  <c r="N4096" i="1"/>
  <c r="AU5545" i="1"/>
  <c r="AV5545" i="1" s="1"/>
  <c r="M5545" i="1" s="1"/>
  <c r="N5545" i="1"/>
  <c r="AU5018" i="1"/>
  <c r="AV5018" i="1" s="1"/>
  <c r="M5018" i="1" s="1"/>
  <c r="N5018" i="1"/>
  <c r="AU4910" i="1"/>
  <c r="AV4910" i="1" s="1"/>
  <c r="M4910" i="1" s="1"/>
  <c r="N4910" i="1"/>
  <c r="AU4265" i="1"/>
  <c r="AV4265" i="1" s="1"/>
  <c r="M4265" i="1" s="1"/>
  <c r="N4265" i="1"/>
  <c r="AU4912" i="1"/>
  <c r="AV4912" i="1" s="1"/>
  <c r="M4912" i="1" s="1"/>
  <c r="N4912" i="1"/>
  <c r="AU5637" i="1"/>
  <c r="AV5637" i="1" s="1"/>
  <c r="M5637" i="1" s="1"/>
  <c r="N5637" i="1"/>
  <c r="AU5064" i="1"/>
  <c r="AV5064" i="1" s="1"/>
  <c r="M5064" i="1" s="1"/>
  <c r="N5064" i="1"/>
  <c r="AU5197" i="1"/>
  <c r="AV5197" i="1" s="1"/>
  <c r="M5197" i="1" s="1"/>
  <c r="N5197" i="1"/>
  <c r="AU4092" i="1"/>
  <c r="AV4092" i="1" s="1"/>
  <c r="M4092" i="1" s="1"/>
  <c r="N4092" i="1"/>
  <c r="AU5486" i="1"/>
  <c r="AV5486" i="1" s="1"/>
  <c r="M5486" i="1" s="1"/>
  <c r="N5486" i="1"/>
  <c r="AU4801" i="1"/>
  <c r="AV4801" i="1" s="1"/>
  <c r="M4801" i="1" s="1"/>
  <c r="N4801" i="1"/>
  <c r="AU5148" i="1"/>
  <c r="AV5148" i="1" s="1"/>
  <c r="M5148" i="1" s="1"/>
  <c r="N5148" i="1"/>
  <c r="AU5640" i="1"/>
  <c r="AV5640" i="1" s="1"/>
  <c r="M5640" i="1" s="1"/>
  <c r="N5640" i="1"/>
  <c r="AU4961" i="1"/>
  <c r="AV4961" i="1" s="1"/>
  <c r="M4961" i="1" s="1"/>
  <c r="N4961" i="1"/>
  <c r="AU4563" i="1"/>
  <c r="AV4563" i="1" s="1"/>
  <c r="M4563" i="1" s="1"/>
  <c r="N4563" i="1"/>
  <c r="AU3196" i="1"/>
  <c r="AV3196" i="1" s="1"/>
  <c r="M3196" i="1" s="1"/>
  <c r="N3196" i="1"/>
  <c r="AU4281" i="1"/>
  <c r="AV4281" i="1" s="1"/>
  <c r="M4281" i="1" s="1"/>
  <c r="N4281" i="1"/>
  <c r="AU3802" i="1"/>
  <c r="AV3802" i="1" s="1"/>
  <c r="M3802" i="1" s="1"/>
  <c r="N3802" i="1"/>
  <c r="AU5593" i="1"/>
  <c r="AV5593" i="1" s="1"/>
  <c r="M5593" i="1" s="1"/>
  <c r="N5593" i="1"/>
  <c r="AU4354" i="1"/>
  <c r="AV4354" i="1" s="1"/>
  <c r="M4354" i="1" s="1"/>
  <c r="N4354" i="1"/>
  <c r="AU4106" i="1"/>
  <c r="AV4106" i="1" s="1"/>
  <c r="M4106" i="1" s="1"/>
  <c r="N4106" i="1"/>
  <c r="AU5335" i="1"/>
  <c r="AV5335" i="1" s="1"/>
  <c r="M5335" i="1" s="1"/>
  <c r="N5335" i="1"/>
  <c r="AU3982" i="1"/>
  <c r="AV3982" i="1" s="1"/>
  <c r="M3982" i="1" s="1"/>
  <c r="N3982" i="1"/>
  <c r="AU3948" i="1"/>
  <c r="AV3948" i="1" s="1"/>
  <c r="M3948" i="1" s="1"/>
  <c r="N3948" i="1"/>
  <c r="AU4296" i="1"/>
  <c r="AV4296" i="1" s="1"/>
  <c r="M4296" i="1" s="1"/>
  <c r="N4296" i="1"/>
  <c r="AU4218" i="1"/>
  <c r="AV4218" i="1" s="1"/>
  <c r="M4218" i="1" s="1"/>
  <c r="N4218" i="1"/>
  <c r="AU5829" i="1"/>
  <c r="AV5829" i="1" s="1"/>
  <c r="M5829" i="1" s="1"/>
  <c r="N5829" i="1"/>
  <c r="AU5100" i="1"/>
  <c r="AV5100" i="1" s="1"/>
  <c r="M5100" i="1" s="1"/>
  <c r="N5100" i="1"/>
  <c r="AU7197" i="1"/>
  <c r="AV7197" i="1" s="1"/>
  <c r="M7197" i="1" s="1"/>
  <c r="N7197" i="1"/>
  <c r="AU4669" i="1"/>
  <c r="AV4669" i="1" s="1"/>
  <c r="M4669" i="1" s="1"/>
  <c r="N4669" i="1"/>
  <c r="G13" i="9" s="1"/>
  <c r="AU5828" i="1"/>
  <c r="AV5828" i="1" s="1"/>
  <c r="M5828" i="1" s="1"/>
  <c r="N5828" i="1"/>
  <c r="AU4485" i="1"/>
  <c r="AV4485" i="1" s="1"/>
  <c r="M4485" i="1" s="1"/>
  <c r="N4485" i="1"/>
  <c r="AU5456" i="1"/>
  <c r="AV5456" i="1" s="1"/>
  <c r="M5456" i="1" s="1"/>
  <c r="N5456" i="1"/>
  <c r="AU5171" i="1"/>
  <c r="AV5171" i="1" s="1"/>
  <c r="M5171" i="1" s="1"/>
  <c r="N5171" i="1"/>
  <c r="AU4162" i="1"/>
  <c r="AV4162" i="1" s="1"/>
  <c r="M4162" i="1" s="1"/>
  <c r="N4162" i="1"/>
  <c r="AU4337" i="1"/>
  <c r="AV4337" i="1" s="1"/>
  <c r="M4337" i="1" s="1"/>
  <c r="N4337" i="1"/>
  <c r="AU2879" i="1"/>
  <c r="AV2879" i="1" s="1"/>
  <c r="M2879" i="1" s="1"/>
  <c r="N2879" i="1"/>
  <c r="AU4658" i="1"/>
  <c r="AV4658" i="1" s="1"/>
  <c r="M4658" i="1" s="1"/>
  <c r="N4658" i="1"/>
  <c r="AU5634" i="1"/>
  <c r="AV5634" i="1" s="1"/>
  <c r="M5634" i="1" s="1"/>
  <c r="N5634" i="1"/>
  <c r="AU4856" i="1"/>
  <c r="AV4856" i="1" s="1"/>
  <c r="M4856" i="1" s="1"/>
  <c r="N4856" i="1"/>
  <c r="AU5017" i="1"/>
  <c r="AV5017" i="1" s="1"/>
  <c r="M5017" i="1" s="1"/>
  <c r="N5017" i="1"/>
  <c r="AU4347" i="1"/>
  <c r="AV4347" i="1" s="1"/>
  <c r="M4347" i="1" s="1"/>
  <c r="N4347" i="1"/>
  <c r="AU4593" i="1"/>
  <c r="AV4593" i="1" s="1"/>
  <c r="M4593" i="1" s="1"/>
  <c r="N4593" i="1"/>
  <c r="AU4687" i="1"/>
  <c r="AV4687" i="1" s="1"/>
  <c r="M4687" i="1" s="1"/>
  <c r="N4687" i="1"/>
  <c r="AU4882" i="1"/>
  <c r="AV4882" i="1" s="1"/>
  <c r="M4882" i="1" s="1"/>
  <c r="N4882" i="1"/>
  <c r="AU5016" i="1"/>
  <c r="AV5016" i="1" s="1"/>
  <c r="M5016" i="1" s="1"/>
  <c r="N5016" i="1"/>
  <c r="AU5136" i="1"/>
  <c r="AV5136" i="1" s="1"/>
  <c r="M5136" i="1" s="1"/>
  <c r="N5136" i="1"/>
  <c r="AU3298" i="1"/>
  <c r="AV3298" i="1" s="1"/>
  <c r="M3298" i="1" s="1"/>
  <c r="N3298" i="1"/>
  <c r="AA4987" i="1"/>
  <c r="Y4987" i="1" s="1"/>
  <c r="AU3788" i="1"/>
  <c r="AV3788" i="1" s="1"/>
  <c r="M3788" i="1" s="1"/>
  <c r="N3788" i="1"/>
  <c r="AA4410" i="1"/>
  <c r="AU5501" i="1"/>
  <c r="AV5501" i="1" s="1"/>
  <c r="M5501" i="1" s="1"/>
  <c r="N5501" i="1"/>
  <c r="AU3997" i="1"/>
  <c r="AV3997" i="1" s="1"/>
  <c r="M3997" i="1" s="1"/>
  <c r="N3997" i="1"/>
  <c r="AU3750" i="1"/>
  <c r="AV3750" i="1" s="1"/>
  <c r="M3750" i="1" s="1"/>
  <c r="N3750" i="1"/>
  <c r="AU4470" i="1"/>
  <c r="AV4470" i="1" s="1"/>
  <c r="M4470" i="1" s="1"/>
  <c r="N4470" i="1"/>
  <c r="AU4884" i="1"/>
  <c r="AV4884" i="1" s="1"/>
  <c r="M4884" i="1" s="1"/>
  <c r="N4884" i="1"/>
  <c r="AU5108" i="1"/>
  <c r="AV5108" i="1" s="1"/>
  <c r="M5108" i="1" s="1"/>
  <c r="N5108" i="1"/>
  <c r="AU4871" i="1"/>
  <c r="AV4871" i="1" s="1"/>
  <c r="M4871" i="1" s="1"/>
  <c r="N4871" i="1"/>
  <c r="AU4524" i="1"/>
  <c r="AV4524" i="1" s="1"/>
  <c r="M4524" i="1" s="1"/>
  <c r="N4524" i="1"/>
  <c r="AU4718" i="1"/>
  <c r="AV4718" i="1" s="1"/>
  <c r="M4718" i="1" s="1"/>
  <c r="N4718" i="1"/>
  <c r="N6919" i="1"/>
  <c r="N6346" i="1"/>
  <c r="N4317" i="1"/>
  <c r="N6532" i="1"/>
  <c r="N6525" i="1"/>
  <c r="N6396" i="1"/>
  <c r="N6643" i="1"/>
  <c r="N7246" i="1"/>
  <c r="N4735" i="1"/>
  <c r="N5722" i="1"/>
  <c r="N5186" i="1"/>
  <c r="N6603" i="1"/>
  <c r="N6652" i="1"/>
  <c r="N6688" i="1"/>
  <c r="N6990" i="1"/>
  <c r="N6806" i="1"/>
  <c r="N5660" i="1"/>
  <c r="N7034" i="1"/>
  <c r="N5083" i="1"/>
  <c r="N4216" i="1"/>
  <c r="N6133" i="1"/>
  <c r="N6951" i="1"/>
  <c r="N6464" i="1"/>
  <c r="N6363" i="1"/>
  <c r="N5386" i="1"/>
  <c r="N5757" i="1"/>
  <c r="N5420" i="1"/>
  <c r="N5763" i="1"/>
  <c r="N5250" i="1"/>
  <c r="N5068" i="1"/>
  <c r="N6834" i="1"/>
  <c r="N6037" i="1"/>
  <c r="N6726" i="1"/>
  <c r="N4671" i="1"/>
  <c r="G15" i="9" s="1"/>
  <c r="N6175" i="1"/>
  <c r="N4437" i="1"/>
  <c r="N6127" i="1"/>
  <c r="N6764" i="1"/>
  <c r="N4422" i="1"/>
  <c r="N6578" i="1"/>
  <c r="N5035" i="1"/>
  <c r="N6860" i="1"/>
  <c r="N6946" i="1"/>
  <c r="N7043" i="1"/>
  <c r="N7254" i="1"/>
  <c r="N6042" i="1"/>
  <c r="N6055" i="1"/>
  <c r="N4859" i="1"/>
  <c r="N6231" i="1"/>
  <c r="N6317" i="1"/>
  <c r="N4927" i="1"/>
  <c r="N5428" i="1"/>
  <c r="N7015" i="1"/>
  <c r="N5095" i="1"/>
  <c r="N6111" i="1"/>
  <c r="N6183" i="1"/>
  <c r="N4759" i="1"/>
  <c r="N6030" i="1"/>
  <c r="N5625" i="1"/>
  <c r="N4915" i="1"/>
  <c r="N4948" i="1"/>
  <c r="N5669" i="1"/>
  <c r="N6501" i="1"/>
  <c r="N5433" i="1"/>
  <c r="N7253" i="1"/>
  <c r="N7193" i="1"/>
  <c r="N4481" i="1"/>
  <c r="Y5215" i="1"/>
  <c r="Z5215" i="1"/>
  <c r="N6533" i="1"/>
  <c r="AY4358" i="1"/>
  <c r="AW4358" i="1"/>
  <c r="BP4358" i="1" s="1"/>
  <c r="AY5531" i="1"/>
  <c r="AW5531" i="1"/>
  <c r="BP5531" i="1" s="1"/>
  <c r="AY6239" i="1"/>
  <c r="AY7275" i="1"/>
  <c r="N4453" i="1"/>
  <c r="N6276" i="1"/>
  <c r="AW6850" i="1"/>
  <c r="N7115" i="1"/>
  <c r="Y5809" i="1"/>
  <c r="Z5809" i="1"/>
  <c r="AY5989" i="1"/>
  <c r="AW5989" i="1"/>
  <c r="AW5402" i="1"/>
  <c r="AY5402" i="1"/>
  <c r="N5066" i="1"/>
  <c r="N6314" i="1"/>
  <c r="AW5590" i="1"/>
  <c r="BP5590" i="1" s="1"/>
  <c r="AY5590" i="1"/>
  <c r="AY5687" i="1"/>
  <c r="AY6812" i="1"/>
  <c r="AW6812" i="1"/>
  <c r="BP6812" i="1" s="1"/>
  <c r="N6447" i="1"/>
  <c r="AW6117" i="1"/>
  <c r="BP6117" i="1" s="1"/>
  <c r="Z6888" i="1"/>
  <c r="Y6888" i="1"/>
  <c r="N5803" i="1"/>
  <c r="AY7221" i="1"/>
  <c r="AW7221" i="1"/>
  <c r="AY4680" i="1"/>
  <c r="AW4680" i="1"/>
  <c r="N6483" i="1"/>
  <c r="N6486" i="1"/>
  <c r="AW6650" i="1"/>
  <c r="BP6650" i="1" s="1"/>
  <c r="AW4739" i="1"/>
  <c r="BP4739" i="1" s="1"/>
  <c r="AY4739" i="1"/>
  <c r="AY7272" i="1"/>
  <c r="AW7272" i="1"/>
  <c r="BP7272" i="1" s="1"/>
  <c r="N6848" i="1"/>
  <c r="N5880" i="1"/>
  <c r="N5014" i="1"/>
  <c r="N5040" i="1"/>
  <c r="N6719" i="1"/>
  <c r="N6870" i="1"/>
  <c r="AW4976" i="1"/>
  <c r="AY4976" i="1"/>
  <c r="AY4069" i="1"/>
  <c r="AW4069" i="1"/>
  <c r="N6577" i="1"/>
  <c r="BP6416" i="1"/>
  <c r="BR6416" i="1" s="1"/>
  <c r="W6416" i="1"/>
  <c r="N7222" i="1"/>
  <c r="BP6777" i="1"/>
  <c r="BR6777" i="1" s="1"/>
  <c r="AY6777" i="1"/>
  <c r="N4821" i="1"/>
  <c r="AY5330" i="1"/>
  <c r="N5804" i="1"/>
  <c r="AU6384" i="1"/>
  <c r="AV6384" i="1" s="1"/>
  <c r="M6384" i="1" s="1"/>
  <c r="N6384" i="1"/>
  <c r="AU7042" i="1"/>
  <c r="AV7042" i="1" s="1"/>
  <c r="M7042" i="1" s="1"/>
  <c r="N7042" i="1"/>
  <c r="N5008" i="1"/>
  <c r="AY7149" i="1"/>
  <c r="AY5525" i="1"/>
  <c r="W5525" i="1"/>
  <c r="AW5525" i="1"/>
  <c r="AW5399" i="1"/>
  <c r="AU5965" i="1"/>
  <c r="AV5965" i="1" s="1"/>
  <c r="M5965" i="1" s="1"/>
  <c r="N5965" i="1"/>
  <c r="AW5811" i="1"/>
  <c r="AY5811" i="1"/>
  <c r="AA5548" i="1"/>
  <c r="AA5220" i="1"/>
  <c r="Y5220" i="1" s="1"/>
  <c r="N5850" i="1"/>
  <c r="N6428" i="1"/>
  <c r="N4650" i="1"/>
  <c r="AA6783" i="1"/>
  <c r="AU4128" i="1"/>
  <c r="AV4128" i="1" s="1"/>
  <c r="M4128" i="1" s="1"/>
  <c r="N4128" i="1"/>
  <c r="AY5352" i="1"/>
  <c r="AW5352" i="1"/>
  <c r="BP5352" i="1" s="1"/>
  <c r="AU7086" i="1"/>
  <c r="AV7086" i="1" s="1"/>
  <c r="M7086" i="1" s="1"/>
  <c r="N7086" i="1"/>
  <c r="AU5656" i="1"/>
  <c r="AV5656" i="1" s="1"/>
  <c r="M5656" i="1" s="1"/>
  <c r="N5656" i="1"/>
  <c r="AU5843" i="1"/>
  <c r="AV5843" i="1" s="1"/>
  <c r="M5843" i="1" s="1"/>
  <c r="N5843" i="1"/>
  <c r="AU5874" i="1"/>
  <c r="AV5874" i="1" s="1"/>
  <c r="M5874" i="1" s="1"/>
  <c r="N5874" i="1"/>
  <c r="AA4850" i="1"/>
  <c r="Y4850" i="1" s="1"/>
  <c r="AY6971" i="1"/>
  <c r="AW6971" i="1"/>
  <c r="BP6971" i="1" s="1"/>
  <c r="AU7252" i="1"/>
  <c r="AV7252" i="1" s="1"/>
  <c r="M7252" i="1" s="1"/>
  <c r="N7252" i="1"/>
  <c r="AW3989" i="1"/>
  <c r="AY3989" i="1"/>
  <c r="AW6301" i="1"/>
  <c r="W6301" i="1"/>
  <c r="AU5445" i="1"/>
  <c r="AV5445" i="1" s="1"/>
  <c r="M5445" i="1" s="1"/>
  <c r="N5445" i="1"/>
  <c r="AU6444" i="1"/>
  <c r="AV6444" i="1" s="1"/>
  <c r="M6444" i="1" s="1"/>
  <c r="N6444" i="1"/>
  <c r="AY5517" i="1"/>
  <c r="AW5517" i="1"/>
  <c r="AW6953" i="1"/>
  <c r="AY6953" i="1"/>
  <c r="AU6621" i="1"/>
  <c r="AV6621" i="1" s="1"/>
  <c r="M6621" i="1" s="1"/>
  <c r="N6621" i="1"/>
  <c r="AU7078" i="1"/>
  <c r="AV7078" i="1" s="1"/>
  <c r="M7078" i="1" s="1"/>
  <c r="N7078" i="1"/>
  <c r="AY5750" i="1"/>
  <c r="AW6731" i="1"/>
  <c r="BP6731" i="1" s="1"/>
  <c r="AY6731" i="1"/>
  <c r="AU6849" i="1"/>
  <c r="AV6849" i="1" s="1"/>
  <c r="M6849" i="1" s="1"/>
  <c r="N6849" i="1"/>
  <c r="N4474" i="1"/>
  <c r="N6728" i="1"/>
  <c r="AY4700" i="1"/>
  <c r="AU6342" i="1"/>
  <c r="AV6342" i="1" s="1"/>
  <c r="M6342" i="1" s="1"/>
  <c r="N6342" i="1"/>
  <c r="AU6807" i="1"/>
  <c r="AV6807" i="1" s="1"/>
  <c r="M6807" i="1" s="1"/>
  <c r="N6807" i="1"/>
  <c r="AU6272" i="1"/>
  <c r="AV6272" i="1" s="1"/>
  <c r="M6272" i="1" s="1"/>
  <c r="N6272" i="1"/>
  <c r="N6968" i="1"/>
  <c r="AU7169" i="1"/>
  <c r="AV7169" i="1" s="1"/>
  <c r="M7169" i="1" s="1"/>
  <c r="N7169" i="1"/>
  <c r="AY4463" i="1"/>
  <c r="AW4463" i="1"/>
  <c r="BP4463" i="1" s="1"/>
  <c r="W4463" i="1"/>
  <c r="AY5139" i="1"/>
  <c r="AW5139" i="1"/>
  <c r="BP5139" i="1" s="1"/>
  <c r="AY7026" i="1"/>
  <c r="AY5674" i="1"/>
  <c r="AW5674" i="1"/>
  <c r="BP5674" i="1" s="1"/>
  <c r="W5674" i="1"/>
  <c r="AU6289" i="1"/>
  <c r="AV6289" i="1" s="1"/>
  <c r="M6289" i="1" s="1"/>
  <c r="N6289" i="1"/>
  <c r="AY5317" i="1"/>
  <c r="AW5317" i="1"/>
  <c r="BP5317" i="1" s="1"/>
  <c r="W5317" i="1"/>
  <c r="AW6215" i="1"/>
  <c r="AY6215" i="1"/>
  <c r="AU6391" i="1"/>
  <c r="AV6391" i="1" s="1"/>
  <c r="M6391" i="1" s="1"/>
  <c r="N6391" i="1"/>
  <c r="AW6067" i="1"/>
  <c r="W6067" i="1"/>
  <c r="AY6067" i="1"/>
  <c r="AU6222" i="1"/>
  <c r="AV6222" i="1" s="1"/>
  <c r="M6222" i="1" s="1"/>
  <c r="N6222" i="1"/>
  <c r="AW7113" i="1"/>
  <c r="AY7113" i="1"/>
  <c r="AU6156" i="1"/>
  <c r="AV6156" i="1" s="1"/>
  <c r="M6156" i="1" s="1"/>
  <c r="N6156" i="1"/>
  <c r="AU3965" i="1"/>
  <c r="AV3965" i="1" s="1"/>
  <c r="M3965" i="1" s="1"/>
  <c r="N3965" i="1"/>
  <c r="AY6800" i="1"/>
  <c r="AU6313" i="1"/>
  <c r="AV6313" i="1" s="1"/>
  <c r="M6313" i="1" s="1"/>
  <c r="N6313" i="1"/>
  <c r="AU7188" i="1"/>
  <c r="AV7188" i="1" s="1"/>
  <c r="M7188" i="1" s="1"/>
  <c r="N7188" i="1"/>
  <c r="W5357" i="1"/>
  <c r="AY5357" i="1"/>
  <c r="AW5357" i="1"/>
  <c r="BP5357" i="1" s="1"/>
  <c r="AW5715" i="1"/>
  <c r="BP5715" i="1" s="1"/>
  <c r="AY5715" i="1"/>
  <c r="W5715" i="1"/>
  <c r="AW5812" i="1"/>
  <c r="AY5812" i="1"/>
  <c r="W5812" i="1"/>
  <c r="AU5993" i="1"/>
  <c r="AV5993" i="1" s="1"/>
  <c r="M5993" i="1" s="1"/>
  <c r="N5993" i="1"/>
  <c r="AU2897" i="1"/>
  <c r="AV2897" i="1" s="1"/>
  <c r="M2897" i="1" s="1"/>
  <c r="N2897" i="1"/>
  <c r="AY6482" i="1"/>
  <c r="AW6482" i="1"/>
  <c r="W6482" i="1"/>
  <c r="AU4012" i="1"/>
  <c r="AV4012" i="1" s="1"/>
  <c r="M4012" i="1" s="1"/>
  <c r="N4012" i="1"/>
  <c r="AY3713" i="1"/>
  <c r="AW3713" i="1"/>
  <c r="BP3713" i="1" s="1"/>
  <c r="W3713" i="1"/>
  <c r="AY3353" i="1"/>
  <c r="AW3353" i="1"/>
  <c r="BP3353" i="1" s="1"/>
  <c r="W3353" i="1"/>
  <c r="AU5839" i="1"/>
  <c r="AV5839" i="1" s="1"/>
  <c r="M5839" i="1" s="1"/>
  <c r="N5839" i="1"/>
  <c r="AU5264" i="1"/>
  <c r="AV5264" i="1" s="1"/>
  <c r="M5264" i="1" s="1"/>
  <c r="N5264" i="1"/>
  <c r="AY4526" i="1"/>
  <c r="AW4526" i="1"/>
  <c r="BP4526" i="1" s="1"/>
  <c r="W4526" i="1"/>
  <c r="W4741" i="1"/>
  <c r="AU5699" i="1"/>
  <c r="AV5699" i="1" s="1"/>
  <c r="M5699" i="1" s="1"/>
  <c r="N5699" i="1"/>
  <c r="AY6031" i="1"/>
  <c r="W6031" i="1"/>
  <c r="AW6031" i="1"/>
  <c r="AW4767" i="1"/>
  <c r="AU5381" i="1"/>
  <c r="AV5381" i="1" s="1"/>
  <c r="M5381" i="1" s="1"/>
  <c r="N5381" i="1"/>
  <c r="AU5199" i="1"/>
  <c r="AV5199" i="1" s="1"/>
  <c r="M5199" i="1" s="1"/>
  <c r="N5199" i="1"/>
  <c r="AU6034" i="1"/>
  <c r="AV6034" i="1" s="1"/>
  <c r="M6034" i="1" s="1"/>
  <c r="N6034" i="1"/>
  <c r="AU5485" i="1"/>
  <c r="AV5485" i="1" s="1"/>
  <c r="M5485" i="1" s="1"/>
  <c r="N5485" i="1"/>
  <c r="AU4635" i="1"/>
  <c r="AV4635" i="1" s="1"/>
  <c r="M4635" i="1" s="1"/>
  <c r="N4635" i="1"/>
  <c r="W4867" i="1"/>
  <c r="AW6032" i="1"/>
  <c r="BP6032" i="1" s="1"/>
  <c r="AY6032" i="1"/>
  <c r="W6032" i="1"/>
  <c r="AU6663" i="1"/>
  <c r="AV6663" i="1" s="1"/>
  <c r="M6663" i="1" s="1"/>
  <c r="N6663" i="1"/>
  <c r="AY4698" i="1"/>
  <c r="W4698" i="1"/>
  <c r="AW4698" i="1"/>
  <c r="AU4457" i="1"/>
  <c r="AV4457" i="1" s="1"/>
  <c r="M4457" i="1" s="1"/>
  <c r="N4457" i="1"/>
  <c r="AY7105" i="1"/>
  <c r="W7105" i="1"/>
  <c r="AW7105" i="1"/>
  <c r="BP7105" i="1" s="1"/>
  <c r="AU6918" i="1"/>
  <c r="AV6918" i="1" s="1"/>
  <c r="M6918" i="1" s="1"/>
  <c r="N6918" i="1"/>
  <c r="AU6878" i="1"/>
  <c r="AV6878" i="1" s="1"/>
  <c r="M6878" i="1" s="1"/>
  <c r="N6878" i="1"/>
  <c r="AU6129" i="1"/>
  <c r="AV6129" i="1" s="1"/>
  <c r="M6129" i="1" s="1"/>
  <c r="N6129" i="1"/>
  <c r="AY5345" i="1"/>
  <c r="AW5345" i="1"/>
  <c r="W5345" i="1"/>
  <c r="AU7096" i="1"/>
  <c r="AV7096" i="1" s="1"/>
  <c r="M7096" i="1" s="1"/>
  <c r="N7096" i="1"/>
  <c r="AU4760" i="1"/>
  <c r="AV4760" i="1" s="1"/>
  <c r="M4760" i="1" s="1"/>
  <c r="N4760" i="1"/>
  <c r="AW5526" i="1"/>
  <c r="AY5526" i="1"/>
  <c r="W5526" i="1"/>
  <c r="AU6760" i="1"/>
  <c r="AV6760" i="1" s="1"/>
  <c r="M6760" i="1" s="1"/>
  <c r="N6760" i="1"/>
  <c r="AW6379" i="1"/>
  <c r="AY4401" i="1"/>
  <c r="AW4401" i="1"/>
  <c r="W4401" i="1"/>
  <c r="AU6454" i="1"/>
  <c r="AV6454" i="1" s="1"/>
  <c r="M6454" i="1" s="1"/>
  <c r="N6454" i="1"/>
  <c r="AU5824" i="1"/>
  <c r="AV5824" i="1" s="1"/>
  <c r="M5824" i="1" s="1"/>
  <c r="N5824" i="1"/>
  <c r="AU5288" i="1"/>
  <c r="AV5288" i="1" s="1"/>
  <c r="M5288" i="1" s="1"/>
  <c r="N5288" i="1"/>
  <c r="BP5310" i="1"/>
  <c r="BR5310" i="1" s="1"/>
  <c r="AY5310" i="1"/>
  <c r="W5310" i="1"/>
  <c r="AW6789" i="1"/>
  <c r="BP6789" i="1" s="1"/>
  <c r="W6789" i="1"/>
  <c r="AY6789" i="1"/>
  <c r="AY6667" i="1"/>
  <c r="W6667" i="1"/>
  <c r="AW6667" i="1"/>
  <c r="AY6559" i="1"/>
  <c r="AW6559" i="1"/>
  <c r="BP6559" i="1" s="1"/>
  <c r="W6559" i="1"/>
  <c r="AU6948" i="1"/>
  <c r="AV6948" i="1" s="1"/>
  <c r="M6948" i="1" s="1"/>
  <c r="N6948" i="1"/>
  <c r="AU5896" i="1"/>
  <c r="AV5896" i="1" s="1"/>
  <c r="M5896" i="1" s="1"/>
  <c r="N5896" i="1"/>
  <c r="AU3862" i="1"/>
  <c r="AV3862" i="1" s="1"/>
  <c r="M3862" i="1" s="1"/>
  <c r="N3862" i="1"/>
  <c r="AW7069" i="1"/>
  <c r="AY7069" i="1"/>
  <c r="W7069" i="1"/>
  <c r="AU6563" i="1"/>
  <c r="AV6563" i="1" s="1"/>
  <c r="M6563" i="1" s="1"/>
  <c r="N6563" i="1"/>
  <c r="AU5495" i="1"/>
  <c r="AV5495" i="1" s="1"/>
  <c r="M5495" i="1" s="1"/>
  <c r="N5495" i="1"/>
  <c r="AY4709" i="1"/>
  <c r="AW4709" i="1"/>
  <c r="BP4709" i="1" s="1"/>
  <c r="W4709" i="1"/>
  <c r="AY5842" i="1"/>
  <c r="AW5842" i="1"/>
  <c r="BP5842" i="1" s="1"/>
  <c r="W5842" i="1"/>
  <c r="AU6192" i="1"/>
  <c r="AV6192" i="1" s="1"/>
  <c r="M6192" i="1" s="1"/>
  <c r="N6192" i="1"/>
  <c r="AW4616" i="1"/>
  <c r="AY4616" i="1"/>
  <c r="W4616" i="1"/>
  <c r="AW6610" i="1"/>
  <c r="BP6610" i="1" s="1"/>
  <c r="AY6610" i="1"/>
  <c r="W6610" i="1"/>
  <c r="AU6664" i="1"/>
  <c r="AV6664" i="1" s="1"/>
  <c r="M6664" i="1" s="1"/>
  <c r="N6664" i="1"/>
  <c r="AW5954" i="1"/>
  <c r="BP5954" i="1" s="1"/>
  <c r="AY5954" i="1"/>
  <c r="W5954" i="1"/>
  <c r="AY4866" i="1"/>
  <c r="AW4866" i="1"/>
  <c r="BP4866" i="1" s="1"/>
  <c r="W4866" i="1"/>
  <c r="AY5736" i="1"/>
  <c r="AW5736" i="1"/>
  <c r="W5736" i="1"/>
  <c r="W5984" i="1"/>
  <c r="AU4294" i="1"/>
  <c r="AV4294" i="1" s="1"/>
  <c r="M4294" i="1" s="1"/>
  <c r="N4294" i="1"/>
  <c r="AU6225" i="1"/>
  <c r="AV6225" i="1" s="1"/>
  <c r="M6225" i="1" s="1"/>
  <c r="N6225" i="1"/>
  <c r="AU5917" i="1"/>
  <c r="AV5917" i="1" s="1"/>
  <c r="M5917" i="1" s="1"/>
  <c r="N5917" i="1"/>
  <c r="AY6702" i="1"/>
  <c r="W6702" i="1"/>
  <c r="AW6702" i="1"/>
  <c r="BP6702" i="1" s="1"/>
  <c r="AW6881" i="1"/>
  <c r="AY6881" i="1"/>
  <c r="W6881" i="1"/>
  <c r="AY5555" i="1"/>
  <c r="W5555" i="1"/>
  <c r="AU4028" i="1"/>
  <c r="AV4028" i="1" s="1"/>
  <c r="M4028" i="1" s="1"/>
  <c r="N4028" i="1"/>
  <c r="AU6784" i="1"/>
  <c r="AV6784" i="1" s="1"/>
  <c r="M6784" i="1" s="1"/>
  <c r="N6784" i="1"/>
  <c r="AU6874" i="1"/>
  <c r="AV6874" i="1" s="1"/>
  <c r="M6874" i="1" s="1"/>
  <c r="N6874" i="1"/>
  <c r="AU5849" i="1"/>
  <c r="AV5849" i="1" s="1"/>
  <c r="M5849" i="1" s="1"/>
  <c r="N5849" i="1"/>
  <c r="AU5306" i="1"/>
  <c r="AV5306" i="1" s="1"/>
  <c r="M5306" i="1" s="1"/>
  <c r="N5306" i="1"/>
  <c r="AU7243" i="1"/>
  <c r="AV7243" i="1" s="1"/>
  <c r="M7243" i="1" s="1"/>
  <c r="N7243" i="1"/>
  <c r="AU6506" i="1"/>
  <c r="AV6506" i="1" s="1"/>
  <c r="M6506" i="1" s="1"/>
  <c r="N6506" i="1"/>
  <c r="AY6992" i="1"/>
  <c r="W6992" i="1"/>
  <c r="AW6992" i="1"/>
  <c r="AU4643" i="1"/>
  <c r="AV4643" i="1" s="1"/>
  <c r="M4643" i="1" s="1"/>
  <c r="N4643" i="1"/>
  <c r="AU4845" i="1"/>
  <c r="AV4845" i="1" s="1"/>
  <c r="M4845" i="1" s="1"/>
  <c r="N4845" i="1"/>
  <c r="AU4829" i="1"/>
  <c r="AV4829" i="1" s="1"/>
  <c r="M4829" i="1" s="1"/>
  <c r="N4829" i="1"/>
  <c r="AY5240" i="1"/>
  <c r="AW5240" i="1"/>
  <c r="BP5240" i="1" s="1"/>
  <c r="W5240" i="1"/>
  <c r="BI10" i="1"/>
  <c r="BK6" i="1" s="1"/>
  <c r="AU5483" i="1"/>
  <c r="AV5483" i="1" s="1"/>
  <c r="M5483" i="1" s="1"/>
  <c r="N5483" i="1"/>
  <c r="N5714" i="1"/>
  <c r="AU6827" i="1"/>
  <c r="AV6827" i="1" s="1"/>
  <c r="M6827" i="1" s="1"/>
  <c r="N6827" i="1"/>
  <c r="N7257" i="1"/>
  <c r="W6093" i="1"/>
  <c r="AY6093" i="1"/>
  <c r="AW6093" i="1"/>
  <c r="AU4407" i="1"/>
  <c r="AV4407" i="1" s="1"/>
  <c r="M4407" i="1" s="1"/>
  <c r="N4407" i="1"/>
  <c r="AU4460" i="1"/>
  <c r="AV4460" i="1" s="1"/>
  <c r="M4460" i="1" s="1"/>
  <c r="N4460" i="1"/>
  <c r="N4863" i="1"/>
  <c r="N3864" i="1"/>
  <c r="AU5557" i="1"/>
  <c r="AV5557" i="1" s="1"/>
  <c r="M5557" i="1" s="1"/>
  <c r="N5557" i="1"/>
  <c r="N4486" i="1"/>
  <c r="AY6495" i="1"/>
  <c r="AU5928" i="1"/>
  <c r="AV5928" i="1" s="1"/>
  <c r="M5928" i="1" s="1"/>
  <c r="N5928" i="1"/>
  <c r="N5084" i="1"/>
  <c r="AU4831" i="1"/>
  <c r="AV4831" i="1" s="1"/>
  <c r="M4831" i="1" s="1"/>
  <c r="N4831" i="1"/>
  <c r="AU4847" i="1"/>
  <c r="AV4847" i="1" s="1"/>
  <c r="M4847" i="1" s="1"/>
  <c r="N4847" i="1"/>
  <c r="AU5314" i="1"/>
  <c r="AV5314" i="1" s="1"/>
  <c r="M5314" i="1" s="1"/>
  <c r="N5314" i="1"/>
  <c r="AU5073" i="1"/>
  <c r="AV5073" i="1" s="1"/>
  <c r="M5073" i="1" s="1"/>
  <c r="N5073" i="1"/>
  <c r="N4112" i="1"/>
  <c r="AU6191" i="1"/>
  <c r="AV6191" i="1" s="1"/>
  <c r="M6191" i="1" s="1"/>
  <c r="N6191" i="1"/>
  <c r="AU5725" i="1"/>
  <c r="AV5725" i="1" s="1"/>
  <c r="M5725" i="1" s="1"/>
  <c r="N5725" i="1"/>
  <c r="N5915" i="1"/>
  <c r="AU5523" i="1"/>
  <c r="AV5523" i="1" s="1"/>
  <c r="M5523" i="1" s="1"/>
  <c r="N5523" i="1"/>
  <c r="N5935" i="1"/>
  <c r="AU7232" i="1"/>
  <c r="AV7232" i="1" s="1"/>
  <c r="M7232" i="1" s="1"/>
  <c r="N7232" i="1"/>
  <c r="N6768" i="1"/>
  <c r="AY4770" i="1"/>
  <c r="AW4770" i="1"/>
  <c r="W4770" i="1"/>
  <c r="AU5904" i="1"/>
  <c r="AV5904" i="1" s="1"/>
  <c r="M5904" i="1" s="1"/>
  <c r="N5904" i="1"/>
  <c r="AU6263" i="1"/>
  <c r="AV6263" i="1" s="1"/>
  <c r="M6263" i="1" s="1"/>
  <c r="N6263" i="1"/>
  <c r="AU5471" i="1"/>
  <c r="AV5471" i="1" s="1"/>
  <c r="M5471" i="1" s="1"/>
  <c r="N5471" i="1"/>
  <c r="AU5484" i="1"/>
  <c r="AV5484" i="1" s="1"/>
  <c r="M5484" i="1" s="1"/>
  <c r="N5484" i="1"/>
  <c r="AY5574" i="1"/>
  <c r="AW5574" i="1"/>
  <c r="W5574" i="1"/>
  <c r="AU5833" i="1"/>
  <c r="AV5833" i="1" s="1"/>
  <c r="M5833" i="1" s="1"/>
  <c r="N5833" i="1"/>
  <c r="N4080" i="1"/>
  <c r="AU6389" i="1"/>
  <c r="AV6389" i="1" s="1"/>
  <c r="M6389" i="1" s="1"/>
  <c r="N6389" i="1"/>
  <c r="N7148" i="1"/>
  <c r="N5416" i="1"/>
  <c r="N5913" i="1"/>
  <c r="N5287" i="1"/>
  <c r="N4590" i="1"/>
  <c r="N7037" i="1"/>
  <c r="N5379" i="1"/>
  <c r="AU5914" i="1"/>
  <c r="AV5914" i="1" s="1"/>
  <c r="M5914" i="1" s="1"/>
  <c r="N5914" i="1"/>
  <c r="N6701" i="1"/>
  <c r="N7223" i="1"/>
  <c r="N6264" i="1"/>
  <c r="N4681" i="1"/>
  <c r="G25" i="9" s="1"/>
  <c r="AU5910" i="1"/>
  <c r="AV5910" i="1" s="1"/>
  <c r="M5910" i="1" s="1"/>
  <c r="N5910" i="1"/>
  <c r="AU7152" i="1"/>
  <c r="AV7152" i="1" s="1"/>
  <c r="M7152" i="1" s="1"/>
  <c r="N7152" i="1"/>
  <c r="AY4967" i="1"/>
  <c r="AW4967" i="1"/>
  <c r="W4967" i="1"/>
  <c r="AU4495" i="1"/>
  <c r="AV4495" i="1" s="1"/>
  <c r="M4495" i="1" s="1"/>
  <c r="N4495" i="1"/>
  <c r="AU5368" i="1"/>
  <c r="AV5368" i="1" s="1"/>
  <c r="M5368" i="1" s="1"/>
  <c r="N5368" i="1"/>
  <c r="AW6064" i="1"/>
  <c r="AY6064" i="1"/>
  <c r="AU4321" i="1"/>
  <c r="AV4321" i="1" s="1"/>
  <c r="M4321" i="1" s="1"/>
  <c r="N4321" i="1"/>
  <c r="AU5405" i="1"/>
  <c r="AV5405" i="1" s="1"/>
  <c r="M5405" i="1" s="1"/>
  <c r="N5405" i="1"/>
  <c r="AU6196" i="1"/>
  <c r="AV6196" i="1" s="1"/>
  <c r="M6196" i="1" s="1"/>
  <c r="N6196" i="1"/>
  <c r="AU6752" i="1"/>
  <c r="AV6752" i="1" s="1"/>
  <c r="M6752" i="1" s="1"/>
  <c r="N6752" i="1"/>
  <c r="N3547" i="1"/>
  <c r="N5821" i="1"/>
  <c r="N4672" i="1"/>
  <c r="G16" i="9" s="1"/>
  <c r="N7263" i="1"/>
  <c r="AU4937" i="1"/>
  <c r="AV4937" i="1" s="1"/>
  <c r="M4937" i="1" s="1"/>
  <c r="N4937" i="1"/>
  <c r="AU5015" i="1"/>
  <c r="AV5015" i="1" s="1"/>
  <c r="M5015" i="1" s="1"/>
  <c r="N5015" i="1"/>
  <c r="N6388" i="1"/>
  <c r="N4662" i="1"/>
  <c r="G6" i="9" s="1"/>
  <c r="AU4349" i="1"/>
  <c r="AV4349" i="1" s="1"/>
  <c r="M4349" i="1" s="1"/>
  <c r="N4349" i="1"/>
  <c r="AU3890" i="1"/>
  <c r="AV3890" i="1" s="1"/>
  <c r="M3890" i="1" s="1"/>
  <c r="N3890" i="1"/>
  <c r="AU4564" i="1"/>
  <c r="AV4564" i="1" s="1"/>
  <c r="M4564" i="1" s="1"/>
  <c r="N4564" i="1"/>
  <c r="AU6154" i="1"/>
  <c r="AV6154" i="1" s="1"/>
  <c r="M6154" i="1" s="1"/>
  <c r="N6154" i="1"/>
  <c r="AU5929" i="1"/>
  <c r="AV5929" i="1" s="1"/>
  <c r="M5929" i="1" s="1"/>
  <c r="N5929" i="1"/>
  <c r="AU4928" i="1"/>
  <c r="AV4928" i="1" s="1"/>
  <c r="M4928" i="1" s="1"/>
  <c r="N4928" i="1"/>
  <c r="AU7138" i="1"/>
  <c r="AV7138" i="1" s="1"/>
  <c r="M7138" i="1" s="1"/>
  <c r="N7138" i="1"/>
  <c r="AU7199" i="1"/>
  <c r="AV7199" i="1" s="1"/>
  <c r="M7199" i="1" s="1"/>
  <c r="N7199" i="1"/>
  <c r="AU5848" i="1"/>
  <c r="AV5848" i="1" s="1"/>
  <c r="M5848" i="1" s="1"/>
  <c r="N5848" i="1"/>
  <c r="N5766" i="1"/>
  <c r="AU6543" i="1"/>
  <c r="AV6543" i="1" s="1"/>
  <c r="M6543" i="1" s="1"/>
  <c r="N6543" i="1"/>
  <c r="AU4874" i="1"/>
  <c r="AV4874" i="1" s="1"/>
  <c r="M4874" i="1" s="1"/>
  <c r="N4874" i="1"/>
  <c r="N7060" i="1"/>
  <c r="N5924" i="1"/>
  <c r="N5254" i="1"/>
  <c r="N4588" i="1"/>
  <c r="AU6466" i="1"/>
  <c r="AV6466" i="1" s="1"/>
  <c r="M6466" i="1" s="1"/>
  <c r="N6466" i="1"/>
  <c r="AU6835" i="1"/>
  <c r="AV6835" i="1" s="1"/>
  <c r="M6835" i="1" s="1"/>
  <c r="N6835" i="1"/>
  <c r="N6320" i="1"/>
  <c r="N5222" i="1"/>
  <c r="N6909" i="1"/>
  <c r="AY5871" i="1"/>
  <c r="AW5871" i="1"/>
  <c r="BP5871" i="1" s="1"/>
  <c r="W5871" i="1"/>
  <c r="AU5563" i="1"/>
  <c r="AV5563" i="1" s="1"/>
  <c r="M5563" i="1" s="1"/>
  <c r="N5563" i="1"/>
  <c r="AU6588" i="1"/>
  <c r="AV6588" i="1" s="1"/>
  <c r="M6588" i="1" s="1"/>
  <c r="N6588" i="1"/>
  <c r="AU6857" i="1"/>
  <c r="AV6857" i="1" s="1"/>
  <c r="M6857" i="1" s="1"/>
  <c r="N6857" i="1"/>
  <c r="AU5267" i="1"/>
  <c r="AV5267" i="1" s="1"/>
  <c r="M5267" i="1" s="1"/>
  <c r="N5267" i="1"/>
  <c r="AU4584" i="1"/>
  <c r="AV4584" i="1" s="1"/>
  <c r="M4584" i="1" s="1"/>
  <c r="N4584" i="1"/>
  <c r="AU6625" i="1"/>
  <c r="AV6625" i="1" s="1"/>
  <c r="M6625" i="1" s="1"/>
  <c r="N6625" i="1"/>
  <c r="AY4333" i="1"/>
  <c r="AW4333" i="1"/>
  <c r="BP4333" i="1" s="1"/>
  <c r="W4333" i="1"/>
  <c r="AU4962" i="1"/>
  <c r="AV4962" i="1" s="1"/>
  <c r="M4962" i="1" s="1"/>
  <c r="N4962" i="1"/>
  <c r="AU6799" i="1"/>
  <c r="AV6799" i="1" s="1"/>
  <c r="M6799" i="1" s="1"/>
  <c r="N6799" i="1"/>
  <c r="AU4849" i="1"/>
  <c r="AV4849" i="1" s="1"/>
  <c r="M4849" i="1" s="1"/>
  <c r="N4849" i="1"/>
  <c r="AU6017" i="1"/>
  <c r="AV6017" i="1" s="1"/>
  <c r="M6017" i="1" s="1"/>
  <c r="N6017" i="1"/>
  <c r="AU6142" i="1"/>
  <c r="AV6142" i="1" s="1"/>
  <c r="M6142" i="1" s="1"/>
  <c r="N6142" i="1"/>
  <c r="AU3812" i="1"/>
  <c r="AV3812" i="1" s="1"/>
  <c r="M3812" i="1" s="1"/>
  <c r="N3812" i="1"/>
  <c r="AU6773" i="1"/>
  <c r="AV6773" i="1" s="1"/>
  <c r="M6773" i="1" s="1"/>
  <c r="N6773" i="1"/>
  <c r="AU6706" i="1"/>
  <c r="AV6706" i="1" s="1"/>
  <c r="M6706" i="1" s="1"/>
  <c r="N6706" i="1"/>
  <c r="AU4642" i="1"/>
  <c r="AV4642" i="1" s="1"/>
  <c r="M4642" i="1" s="1"/>
  <c r="N4642" i="1"/>
  <c r="AU4246" i="1"/>
  <c r="AV4246" i="1" s="1"/>
  <c r="M4246" i="1" s="1"/>
  <c r="N4246" i="1"/>
  <c r="AU6689" i="1"/>
  <c r="AV6689" i="1" s="1"/>
  <c r="M6689" i="1" s="1"/>
  <c r="N6689" i="1"/>
  <c r="AU4951" i="1"/>
  <c r="AV4951" i="1" s="1"/>
  <c r="M4951" i="1" s="1"/>
  <c r="N4951" i="1"/>
  <c r="AU5595" i="1"/>
  <c r="AV5595" i="1" s="1"/>
  <c r="M5595" i="1" s="1"/>
  <c r="N5595" i="1"/>
  <c r="AU5610" i="1"/>
  <c r="AV5610" i="1" s="1"/>
  <c r="M5610" i="1" s="1"/>
  <c r="N5610" i="1"/>
  <c r="AU5294" i="1"/>
  <c r="AV5294" i="1" s="1"/>
  <c r="M5294" i="1" s="1"/>
  <c r="N5294" i="1"/>
  <c r="AU6841" i="1"/>
  <c r="AV6841" i="1" s="1"/>
  <c r="M6841" i="1" s="1"/>
  <c r="N6841" i="1"/>
  <c r="AU6202" i="1"/>
  <c r="AV6202" i="1" s="1"/>
  <c r="M6202" i="1" s="1"/>
  <c r="N6202" i="1"/>
  <c r="AU5855" i="1"/>
  <c r="AV5855" i="1" s="1"/>
  <c r="M5855" i="1" s="1"/>
  <c r="N5855" i="1"/>
  <c r="AU6229" i="1"/>
  <c r="AV6229" i="1" s="1"/>
  <c r="M6229" i="1" s="1"/>
  <c r="N6229" i="1"/>
  <c r="AU4363" i="1"/>
  <c r="AV4363" i="1" s="1"/>
  <c r="M4363" i="1" s="1"/>
  <c r="N4363" i="1"/>
  <c r="AU4465" i="1"/>
  <c r="AV4465" i="1" s="1"/>
  <c r="M4465" i="1" s="1"/>
  <c r="N4465" i="1"/>
  <c r="AU4587" i="1"/>
  <c r="AV4587" i="1" s="1"/>
  <c r="M4587" i="1" s="1"/>
  <c r="N4587" i="1"/>
  <c r="AU5987" i="1"/>
  <c r="AV5987" i="1" s="1"/>
  <c r="M5987" i="1" s="1"/>
  <c r="N5987" i="1"/>
  <c r="AU4392" i="1"/>
  <c r="AV4392" i="1" s="1"/>
  <c r="M4392" i="1" s="1"/>
  <c r="N4392" i="1"/>
  <c r="AU6814" i="1"/>
  <c r="AV6814" i="1" s="1"/>
  <c r="M6814" i="1" s="1"/>
  <c r="N6814" i="1"/>
  <c r="AU7247" i="1"/>
  <c r="AV7247" i="1" s="1"/>
  <c r="M7247" i="1" s="1"/>
  <c r="N7247" i="1"/>
  <c r="AU7116" i="1"/>
  <c r="AV7116" i="1" s="1"/>
  <c r="M7116" i="1" s="1"/>
  <c r="N7116" i="1"/>
  <c r="AU4657" i="1"/>
  <c r="AV4657" i="1" s="1"/>
  <c r="M4657" i="1" s="1"/>
  <c r="N4657" i="1"/>
  <c r="AU4416" i="1"/>
  <c r="AV4416" i="1" s="1"/>
  <c r="M4416" i="1" s="1"/>
  <c r="N4416" i="1"/>
  <c r="AU4868" i="1"/>
  <c r="AV4868" i="1" s="1"/>
  <c r="M4868" i="1" s="1"/>
  <c r="N4868" i="1"/>
  <c r="AU4933" i="1"/>
  <c r="AV4933" i="1" s="1"/>
  <c r="M4933" i="1" s="1"/>
  <c r="N4933" i="1"/>
  <c r="AU4467" i="1"/>
  <c r="AV4467" i="1" s="1"/>
  <c r="M4467" i="1" s="1"/>
  <c r="N4467" i="1"/>
  <c r="AU4129" i="1"/>
  <c r="AV4129" i="1" s="1"/>
  <c r="M4129" i="1" s="1"/>
  <c r="N4129" i="1"/>
  <c r="AU7053" i="1"/>
  <c r="AV7053" i="1" s="1"/>
  <c r="M7053" i="1" s="1"/>
  <c r="N7053" i="1"/>
  <c r="AU4766" i="1"/>
  <c r="AV4766" i="1" s="1"/>
  <c r="M4766" i="1" s="1"/>
  <c r="N4766" i="1"/>
  <c r="AU3652" i="1"/>
  <c r="AV3652" i="1" s="1"/>
  <c r="M3652" i="1" s="1"/>
  <c r="N3652" i="1"/>
  <c r="AU4603" i="1"/>
  <c r="AV4603" i="1" s="1"/>
  <c r="M4603" i="1" s="1"/>
  <c r="N4603" i="1"/>
  <c r="AU6964" i="1"/>
  <c r="AV6964" i="1" s="1"/>
  <c r="M6964" i="1" s="1"/>
  <c r="N6964" i="1"/>
  <c r="AU4800" i="1"/>
  <c r="AV4800" i="1" s="1"/>
  <c r="M4800" i="1" s="1"/>
  <c r="N4800" i="1"/>
  <c r="AU6325" i="1"/>
  <c r="AV6325" i="1" s="1"/>
  <c r="M6325" i="1" s="1"/>
  <c r="N6325" i="1"/>
  <c r="AU6813" i="1"/>
  <c r="AV6813" i="1" s="1"/>
  <c r="M6813" i="1" s="1"/>
  <c r="N6813" i="1"/>
  <c r="AU6135" i="1"/>
  <c r="AV6135" i="1" s="1"/>
  <c r="M6135" i="1" s="1"/>
  <c r="N6135" i="1"/>
  <c r="AU4932" i="1"/>
  <c r="AV4932" i="1" s="1"/>
  <c r="M4932" i="1" s="1"/>
  <c r="N4932" i="1"/>
  <c r="AU3700" i="1"/>
  <c r="AV3700" i="1" s="1"/>
  <c r="M3700" i="1" s="1"/>
  <c r="N3700" i="1"/>
  <c r="AU6894" i="1"/>
  <c r="AV6894" i="1" s="1"/>
  <c r="M6894" i="1" s="1"/>
  <c r="N6894" i="1"/>
  <c r="AU6476" i="1"/>
  <c r="AV6476" i="1" s="1"/>
  <c r="M6476" i="1" s="1"/>
  <c r="N6476" i="1"/>
  <c r="AU7128" i="1"/>
  <c r="AV7128" i="1" s="1"/>
  <c r="M7128" i="1" s="1"/>
  <c r="N7128" i="1"/>
  <c r="AU5614" i="1"/>
  <c r="AV5614" i="1" s="1"/>
  <c r="M5614" i="1" s="1"/>
  <c r="N5614" i="1"/>
  <c r="AU6021" i="1"/>
  <c r="AV6021" i="1" s="1"/>
  <c r="M6021" i="1" s="1"/>
  <c r="N6021" i="1"/>
  <c r="AU4673" i="1"/>
  <c r="AV4673" i="1" s="1"/>
  <c r="M4673" i="1" s="1"/>
  <c r="N4673" i="1"/>
  <c r="G17" i="9" s="1"/>
  <c r="AU5290" i="1"/>
  <c r="AV5290" i="1" s="1"/>
  <c r="M5290" i="1" s="1"/>
  <c r="N5290" i="1"/>
  <c r="AU7019" i="1"/>
  <c r="AV7019" i="1" s="1"/>
  <c r="M7019" i="1" s="1"/>
  <c r="N7019" i="1"/>
  <c r="AU5168" i="1"/>
  <c r="AV5168" i="1" s="1"/>
  <c r="M5168" i="1" s="1"/>
  <c r="N5168" i="1"/>
  <c r="AU4163" i="1"/>
  <c r="AV4163" i="1" s="1"/>
  <c r="M4163" i="1" s="1"/>
  <c r="N4163" i="1"/>
  <c r="AU5225" i="1"/>
  <c r="AV5225" i="1" s="1"/>
  <c r="M5225" i="1" s="1"/>
  <c r="N5225" i="1"/>
  <c r="AU3906" i="1"/>
  <c r="AV3906" i="1" s="1"/>
  <c r="M3906" i="1" s="1"/>
  <c r="N3906" i="1"/>
  <c r="AU4383" i="1"/>
  <c r="AV4383" i="1" s="1"/>
  <c r="M4383" i="1" s="1"/>
  <c r="N4383" i="1"/>
  <c r="AU6288" i="1"/>
  <c r="AV6288" i="1" s="1"/>
  <c r="M6288" i="1" s="1"/>
  <c r="N6288" i="1"/>
  <c r="AU4476" i="1"/>
  <c r="AV4476" i="1" s="1"/>
  <c r="M4476" i="1" s="1"/>
  <c r="N4476" i="1"/>
  <c r="AU6824" i="1"/>
  <c r="AV6824" i="1" s="1"/>
  <c r="M6824" i="1" s="1"/>
  <c r="N6824" i="1"/>
  <c r="AU6009" i="1"/>
  <c r="AV6009" i="1" s="1"/>
  <c r="M6009" i="1" s="1"/>
  <c r="N6009" i="1"/>
  <c r="AU7173" i="1"/>
  <c r="AV7173" i="1" s="1"/>
  <c r="M7173" i="1" s="1"/>
  <c r="N7173" i="1"/>
  <c r="AU3957" i="1"/>
  <c r="AV3957" i="1" s="1"/>
  <c r="M3957" i="1" s="1"/>
  <c r="N3957" i="1"/>
  <c r="AU5571" i="1"/>
  <c r="AV5571" i="1" s="1"/>
  <c r="M5571" i="1" s="1"/>
  <c r="N5571" i="1"/>
  <c r="AU5541" i="1"/>
  <c r="AV5541" i="1" s="1"/>
  <c r="M5541" i="1" s="1"/>
  <c r="N5541" i="1"/>
  <c r="AU4952" i="1"/>
  <c r="AV4952" i="1" s="1"/>
  <c r="M4952" i="1" s="1"/>
  <c r="N4952" i="1"/>
  <c r="AU4119" i="1"/>
  <c r="AV4119" i="1" s="1"/>
  <c r="M4119" i="1" s="1"/>
  <c r="N4119" i="1"/>
  <c r="AU7143" i="1"/>
  <c r="AV7143" i="1" s="1"/>
  <c r="M7143" i="1" s="1"/>
  <c r="N7143" i="1"/>
  <c r="AU4638" i="1"/>
  <c r="AV4638" i="1" s="1"/>
  <c r="M4638" i="1" s="1"/>
  <c r="N4638" i="1"/>
  <c r="AU5203" i="1"/>
  <c r="AV5203" i="1" s="1"/>
  <c r="M5203" i="1" s="1"/>
  <c r="N5203" i="1"/>
  <c r="AU5702" i="1"/>
  <c r="AV5702" i="1" s="1"/>
  <c r="M5702" i="1" s="1"/>
  <c r="N5702" i="1"/>
  <c r="AU5585" i="1"/>
  <c r="AV5585" i="1" s="1"/>
  <c r="M5585" i="1" s="1"/>
  <c r="N5585" i="1"/>
  <c r="AU5721" i="1"/>
  <c r="AV5721" i="1" s="1"/>
  <c r="M5721" i="1" s="1"/>
  <c r="N5721" i="1"/>
  <c r="AU4067" i="1"/>
  <c r="AV4067" i="1" s="1"/>
  <c r="M4067" i="1" s="1"/>
  <c r="N4067" i="1"/>
  <c r="AU5423" i="1"/>
  <c r="AV5423" i="1" s="1"/>
  <c r="M5423" i="1" s="1"/>
  <c r="N5423" i="1"/>
  <c r="AU4895" i="1"/>
  <c r="AV4895" i="1" s="1"/>
  <c r="M4895" i="1" s="1"/>
  <c r="N4895" i="1"/>
  <c r="AU4196" i="1"/>
  <c r="AV4196" i="1" s="1"/>
  <c r="M4196" i="1" s="1"/>
  <c r="N4196" i="1"/>
  <c r="AU5827" i="1"/>
  <c r="AV5827" i="1" s="1"/>
  <c r="M5827" i="1" s="1"/>
  <c r="N5827" i="1"/>
  <c r="AU4515" i="1"/>
  <c r="AV4515" i="1" s="1"/>
  <c r="M4515" i="1" s="1"/>
  <c r="N4515" i="1"/>
  <c r="AU4604" i="1"/>
  <c r="AV4604" i="1" s="1"/>
  <c r="M4604" i="1" s="1"/>
  <c r="N4604" i="1"/>
  <c r="AU4373" i="1"/>
  <c r="AV4373" i="1" s="1"/>
  <c r="M4373" i="1" s="1"/>
  <c r="N4373" i="1"/>
  <c r="AU4738" i="1"/>
  <c r="AV4738" i="1" s="1"/>
  <c r="M4738" i="1" s="1"/>
  <c r="N4738" i="1"/>
  <c r="AU3711" i="1"/>
  <c r="AV3711" i="1" s="1"/>
  <c r="M3711" i="1" s="1"/>
  <c r="N3711" i="1"/>
  <c r="AU4582" i="1"/>
  <c r="AV4582" i="1" s="1"/>
  <c r="M4582" i="1" s="1"/>
  <c r="N4582" i="1"/>
  <c r="AU4200" i="1"/>
  <c r="AV4200" i="1" s="1"/>
  <c r="M4200" i="1" s="1"/>
  <c r="N4200" i="1"/>
  <c r="AU5734" i="1"/>
  <c r="AV5734" i="1" s="1"/>
  <c r="M5734" i="1" s="1"/>
  <c r="N5734" i="1"/>
  <c r="AU6730" i="1"/>
  <c r="AV6730" i="1" s="1"/>
  <c r="M6730" i="1" s="1"/>
  <c r="N6730" i="1"/>
  <c r="AU4236" i="1"/>
  <c r="AV4236" i="1" s="1"/>
  <c r="M4236" i="1" s="1"/>
  <c r="N4236" i="1"/>
  <c r="AA6572" i="1"/>
  <c r="AA4450" i="1"/>
  <c r="AU3939" i="1"/>
  <c r="AV3939" i="1" s="1"/>
  <c r="M3939" i="1" s="1"/>
  <c r="N3939" i="1"/>
  <c r="AA4808" i="1"/>
  <c r="Y4808" i="1" s="1"/>
  <c r="AU4828" i="1"/>
  <c r="AV4828" i="1" s="1"/>
  <c r="M4828" i="1" s="1"/>
  <c r="N4828" i="1"/>
  <c r="AU3742" i="1"/>
  <c r="AV3742" i="1" s="1"/>
  <c r="M3742" i="1" s="1"/>
  <c r="N3742" i="1"/>
  <c r="AU4686" i="1"/>
  <c r="AV4686" i="1" s="1"/>
  <c r="M4686" i="1" s="1"/>
  <c r="N4686" i="1"/>
  <c r="AU4903" i="1"/>
  <c r="AV4903" i="1" s="1"/>
  <c r="M4903" i="1" s="1"/>
  <c r="N4903" i="1"/>
  <c r="AU5670" i="1"/>
  <c r="AV5670" i="1" s="1"/>
  <c r="M5670" i="1" s="1"/>
  <c r="N5670" i="1"/>
  <c r="AU6144" i="1"/>
  <c r="AV6144" i="1" s="1"/>
  <c r="M6144" i="1" s="1"/>
  <c r="N6144" i="1"/>
  <c r="AU4461" i="1"/>
  <c r="AV4461" i="1" s="1"/>
  <c r="M4461" i="1" s="1"/>
  <c r="N4461" i="1"/>
  <c r="AU5236" i="1"/>
  <c r="AV5236" i="1" s="1"/>
  <c r="M5236" i="1" s="1"/>
  <c r="N5236" i="1"/>
  <c r="AU5432" i="1"/>
  <c r="AV5432" i="1" s="1"/>
  <c r="M5432" i="1" s="1"/>
  <c r="N5432" i="1"/>
  <c r="AU4546" i="1"/>
  <c r="AV4546" i="1" s="1"/>
  <c r="M4546" i="1" s="1"/>
  <c r="N4546" i="1"/>
  <c r="AU4184" i="1"/>
  <c r="AV4184" i="1" s="1"/>
  <c r="M4184" i="1" s="1"/>
  <c r="N4184" i="1"/>
  <c r="AU5177" i="1"/>
  <c r="AV5177" i="1" s="1"/>
  <c r="M5177" i="1" s="1"/>
  <c r="N5177" i="1"/>
  <c r="AU4449" i="1"/>
  <c r="AV4449" i="1" s="1"/>
  <c r="M4449" i="1" s="1"/>
  <c r="N4449" i="1"/>
  <c r="AU4313" i="1"/>
  <c r="AV4313" i="1" s="1"/>
  <c r="M4313" i="1" s="1"/>
  <c r="N4313" i="1"/>
  <c r="AU5647" i="1"/>
  <c r="AV5647" i="1" s="1"/>
  <c r="M5647" i="1" s="1"/>
  <c r="N5647" i="1"/>
  <c r="AU5201" i="1"/>
  <c r="AV5201" i="1" s="1"/>
  <c r="M5201" i="1" s="1"/>
  <c r="N5201" i="1"/>
  <c r="AU4255" i="1"/>
  <c r="AV4255" i="1" s="1"/>
  <c r="M4255" i="1" s="1"/>
  <c r="N4255" i="1"/>
  <c r="AU6360" i="1"/>
  <c r="AV6360" i="1" s="1"/>
  <c r="M6360" i="1" s="1"/>
  <c r="N6360" i="1"/>
  <c r="AU6502" i="1"/>
  <c r="AV6502" i="1" s="1"/>
  <c r="M6502" i="1" s="1"/>
  <c r="N6502" i="1"/>
  <c r="AU4838" i="1"/>
  <c r="AV4838" i="1" s="1"/>
  <c r="M4838" i="1" s="1"/>
  <c r="N4838" i="1"/>
  <c r="AU4605" i="1"/>
  <c r="AV4605" i="1" s="1"/>
  <c r="M4605" i="1" s="1"/>
  <c r="N4605" i="1"/>
  <c r="AU3903" i="1"/>
  <c r="AV3903" i="1" s="1"/>
  <c r="M3903" i="1" s="1"/>
  <c r="N3903" i="1"/>
  <c r="AU3683" i="1"/>
  <c r="AV3683" i="1" s="1"/>
  <c r="M3683" i="1" s="1"/>
  <c r="N3683" i="1"/>
  <c r="AU4391" i="1"/>
  <c r="AV4391" i="1" s="1"/>
  <c r="M4391" i="1" s="1"/>
  <c r="N4391" i="1"/>
  <c r="AU5365" i="1"/>
  <c r="AV5365" i="1" s="1"/>
  <c r="M5365" i="1" s="1"/>
  <c r="N5365" i="1"/>
  <c r="AU4881" i="1"/>
  <c r="AV4881" i="1" s="1"/>
  <c r="M4881" i="1" s="1"/>
  <c r="N4881" i="1"/>
  <c r="AU4794" i="1"/>
  <c r="AV4794" i="1" s="1"/>
  <c r="M4794" i="1" s="1"/>
  <c r="N4794" i="1"/>
  <c r="AU5621" i="1"/>
  <c r="AV5621" i="1" s="1"/>
  <c r="M5621" i="1" s="1"/>
  <c r="N5621" i="1"/>
  <c r="AU4744" i="1"/>
  <c r="AV4744" i="1" s="1"/>
  <c r="M4744" i="1" s="1"/>
  <c r="N4744" i="1"/>
  <c r="AU4521" i="1"/>
  <c r="AV4521" i="1" s="1"/>
  <c r="M4521" i="1" s="1"/>
  <c r="N4521" i="1"/>
  <c r="AU4021" i="1"/>
  <c r="AV4021" i="1" s="1"/>
  <c r="M4021" i="1" s="1"/>
  <c r="N4021" i="1"/>
  <c r="AU4111" i="1"/>
  <c r="AV4111" i="1" s="1"/>
  <c r="M4111" i="1" s="1"/>
  <c r="N4111" i="1"/>
  <c r="AU3980" i="1"/>
  <c r="AV3980" i="1" s="1"/>
  <c r="M3980" i="1" s="1"/>
  <c r="N3980" i="1"/>
  <c r="AU4002" i="1"/>
  <c r="AV4002" i="1" s="1"/>
  <c r="M4002" i="1" s="1"/>
  <c r="N4002" i="1"/>
  <c r="AU5450" i="1"/>
  <c r="AV5450" i="1" s="1"/>
  <c r="M5450" i="1" s="1"/>
  <c r="N5450" i="1"/>
  <c r="AU3357" i="1"/>
  <c r="AV3357" i="1" s="1"/>
  <c r="M3357" i="1" s="1"/>
  <c r="N3357" i="1"/>
  <c r="AU5508" i="1"/>
  <c r="AV5508" i="1" s="1"/>
  <c r="M5508" i="1" s="1"/>
  <c r="N5508" i="1"/>
  <c r="AU4176" i="1"/>
  <c r="AV4176" i="1" s="1"/>
  <c r="M4176" i="1" s="1"/>
  <c r="N4176" i="1"/>
  <c r="AU4197" i="1"/>
  <c r="AV4197" i="1" s="1"/>
  <c r="M4197" i="1" s="1"/>
  <c r="N4197" i="1"/>
  <c r="AU4888" i="1"/>
  <c r="AV4888" i="1" s="1"/>
  <c r="M4888" i="1" s="1"/>
  <c r="N4888" i="1"/>
  <c r="AU4599" i="1"/>
  <c r="AV4599" i="1" s="1"/>
  <c r="M4599" i="1" s="1"/>
  <c r="N4599" i="1"/>
  <c r="AU3589" i="1"/>
  <c r="AV3589" i="1" s="1"/>
  <c r="M3589" i="1" s="1"/>
  <c r="N3589" i="1"/>
  <c r="AU4518" i="1"/>
  <c r="AV4518" i="1" s="1"/>
  <c r="M4518" i="1" s="1"/>
  <c r="N4518" i="1"/>
  <c r="AU4904" i="1"/>
  <c r="AV4904" i="1" s="1"/>
  <c r="M4904" i="1" s="1"/>
  <c r="N4904" i="1"/>
  <c r="AU6819" i="1"/>
  <c r="AV6819" i="1" s="1"/>
  <c r="M6819" i="1" s="1"/>
  <c r="N6819" i="1"/>
  <c r="AU5438" i="1"/>
  <c r="AV5438" i="1" s="1"/>
  <c r="M5438" i="1" s="1"/>
  <c r="N5438" i="1"/>
  <c r="AU3765" i="1"/>
  <c r="AV3765" i="1" s="1"/>
  <c r="M3765" i="1" s="1"/>
  <c r="N3765" i="1"/>
  <c r="AU4249" i="1"/>
  <c r="AV4249" i="1" s="1"/>
  <c r="M4249" i="1" s="1"/>
  <c r="N4249" i="1"/>
  <c r="AU4723" i="1"/>
  <c r="AV4723" i="1" s="1"/>
  <c r="M4723" i="1" s="1"/>
  <c r="N4723" i="1"/>
  <c r="AA5093" i="1"/>
  <c r="Z5093" i="1" s="1"/>
  <c r="AU4125" i="1"/>
  <c r="AV4125" i="1" s="1"/>
  <c r="M4125" i="1" s="1"/>
  <c r="N4125" i="1"/>
  <c r="AU5505" i="1"/>
  <c r="AV5505" i="1" s="1"/>
  <c r="M5505" i="1" s="1"/>
  <c r="N5505" i="1"/>
  <c r="AU5407" i="1"/>
  <c r="AV5407" i="1" s="1"/>
  <c r="M5407" i="1" s="1"/>
  <c r="N5407" i="1"/>
  <c r="AA6411" i="1"/>
  <c r="Y6411" i="1" s="1"/>
  <c r="AU3523" i="1"/>
  <c r="AV3523" i="1" s="1"/>
  <c r="M3523" i="1" s="1"/>
  <c r="N3523" i="1"/>
  <c r="AU5618" i="1"/>
  <c r="AV5618" i="1" s="1"/>
  <c r="M5618" i="1" s="1"/>
  <c r="N5618" i="1"/>
  <c r="AA5681" i="1"/>
  <c r="Y5681" i="1" s="1"/>
  <c r="AA3905" i="1"/>
  <c r="AU4983" i="1"/>
  <c r="AV4983" i="1" s="1"/>
  <c r="M4983" i="1" s="1"/>
  <c r="N4983" i="1"/>
  <c r="AU4548" i="1"/>
  <c r="AV4548" i="1" s="1"/>
  <c r="M4548" i="1" s="1"/>
  <c r="N4548" i="1"/>
  <c r="AU5156" i="1"/>
  <c r="AV5156" i="1" s="1"/>
  <c r="M5156" i="1" s="1"/>
  <c r="N5156" i="1"/>
  <c r="AA3725" i="1"/>
  <c r="Y3725" i="1" s="1"/>
  <c r="AA3389" i="1"/>
  <c r="AU3029" i="1"/>
  <c r="AV3029" i="1" s="1"/>
  <c r="M3029" i="1" s="1"/>
  <c r="N3029" i="1"/>
  <c r="AU2889" i="1"/>
  <c r="AV2889" i="1" s="1"/>
  <c r="M2889" i="1" s="1"/>
  <c r="N2889" i="1"/>
  <c r="AU4554" i="1"/>
  <c r="AV4554" i="1" s="1"/>
  <c r="M4554" i="1" s="1"/>
  <c r="N4554" i="1"/>
  <c r="AU4487" i="1"/>
  <c r="AV4487" i="1" s="1"/>
  <c r="M4487" i="1" s="1"/>
  <c r="N4487" i="1"/>
  <c r="AU3834" i="1"/>
  <c r="AV3834" i="1" s="1"/>
  <c r="M3834" i="1" s="1"/>
  <c r="N3834" i="1"/>
  <c r="AU3269" i="1"/>
  <c r="AV3269" i="1" s="1"/>
  <c r="M3269" i="1" s="1"/>
  <c r="N3269" i="1"/>
  <c r="AU3567" i="1"/>
  <c r="AV3567" i="1" s="1"/>
  <c r="M3567" i="1" s="1"/>
  <c r="N3567" i="1"/>
  <c r="AU3568" i="1"/>
  <c r="AV3568" i="1" s="1"/>
  <c r="M3568" i="1" s="1"/>
  <c r="N3568" i="1"/>
  <c r="AU4636" i="1"/>
  <c r="AV4636" i="1" s="1"/>
  <c r="M4636" i="1" s="1"/>
  <c r="N4636" i="1"/>
  <c r="N6885" i="1"/>
  <c r="N5749" i="1"/>
  <c r="N5492" i="1"/>
  <c r="N6390" i="1"/>
  <c r="N5160" i="1"/>
  <c r="N6922" i="1"/>
  <c r="N5832" i="1"/>
  <c r="N5752" i="1"/>
  <c r="N6823" i="1"/>
  <c r="N6201" i="1"/>
  <c r="N7219" i="1"/>
  <c r="N5862" i="1"/>
  <c r="N5269" i="1"/>
  <c r="N6879" i="1"/>
  <c r="N6365" i="1"/>
  <c r="N6329" i="1"/>
  <c r="N5936" i="1"/>
  <c r="N7146" i="1"/>
  <c r="N5448" i="1"/>
  <c r="N6262" i="1"/>
  <c r="N6965" i="1"/>
  <c r="N5970" i="1"/>
  <c r="N6211" i="1"/>
  <c r="N6081" i="1"/>
  <c r="N6714" i="1"/>
  <c r="N5132" i="1"/>
  <c r="N6372" i="1"/>
  <c r="N5564" i="1"/>
  <c r="N5878" i="1"/>
  <c r="N6259" i="1"/>
  <c r="N6872" i="1"/>
  <c r="N5836" i="1"/>
  <c r="N7190" i="1"/>
  <c r="N5662" i="1"/>
  <c r="N5787" i="1"/>
  <c r="N6052" i="1"/>
  <c r="N6426" i="1"/>
  <c r="N6891" i="1"/>
  <c r="N4977" i="1"/>
  <c r="N6969" i="1"/>
  <c r="N5639" i="1"/>
  <c r="N6477" i="1"/>
  <c r="N6496" i="1"/>
  <c r="N6336" i="1"/>
  <c r="N5783" i="1"/>
  <c r="N6220" i="1"/>
  <c r="N6765" i="1"/>
  <c r="N7215" i="1"/>
  <c r="N7201" i="1"/>
  <c r="N6104" i="1"/>
  <c r="N7260" i="1"/>
  <c r="N6973" i="1"/>
  <c r="N7241" i="1"/>
  <c r="N6880" i="1"/>
  <c r="N6582" i="1"/>
  <c r="N6996" i="1"/>
  <c r="N6609" i="1"/>
  <c r="N5991" i="1"/>
  <c r="N6007" i="1"/>
  <c r="N4090" i="1"/>
  <c r="N5894" i="1"/>
  <c r="N6322" i="1"/>
  <c r="N4720" i="1"/>
  <c r="N7163" i="1"/>
  <c r="N7229" i="1"/>
  <c r="N6686" i="1"/>
  <c r="N5708" i="1"/>
  <c r="N6076" i="1"/>
  <c r="N6947" i="1"/>
  <c r="N6169" i="1"/>
  <c r="N6839" i="1"/>
  <c r="N7162" i="1"/>
  <c r="N7239" i="1"/>
  <c r="N6184" i="1"/>
  <c r="N5638" i="1"/>
  <c r="N6113" i="1"/>
  <c r="N3991" i="1"/>
  <c r="N5403" i="1"/>
  <c r="N6858" i="1"/>
  <c r="N6459" i="1"/>
  <c r="N4448" i="1"/>
  <c r="N5487" i="1"/>
  <c r="N5502" i="1"/>
  <c r="N6247" i="1"/>
  <c r="N6452" i="1"/>
  <c r="N6226" i="1"/>
  <c r="N6179" i="1"/>
  <c r="N6589" i="1"/>
  <c r="N4666" i="1"/>
  <c r="G10" i="9" s="1"/>
  <c r="N5532" i="1"/>
  <c r="N7145" i="1"/>
  <c r="N7024" i="1"/>
  <c r="N6720" i="1"/>
  <c r="N4717" i="1"/>
  <c r="N4837" i="1"/>
  <c r="N6221" i="1"/>
  <c r="N4295" i="1"/>
  <c r="N6024" i="1"/>
  <c r="N5751" i="1"/>
  <c r="N6087" i="1"/>
  <c r="N6059" i="1"/>
  <c r="N5838" i="1"/>
  <c r="N6281" i="1"/>
  <c r="N6002" i="1"/>
  <c r="N5504" i="1"/>
  <c r="N6713" i="1"/>
  <c r="N7075" i="1"/>
  <c r="AY5215" i="1"/>
  <c r="AW7275" i="1"/>
  <c r="BP7275" i="1" s="1"/>
  <c r="N6207" i="1"/>
  <c r="N5551" i="1"/>
  <c r="N5230" i="1"/>
  <c r="N6712" i="1"/>
  <c r="N6936" i="1"/>
  <c r="AY5809" i="1"/>
  <c r="AW5809" i="1"/>
  <c r="BP5809" i="1" s="1"/>
  <c r="N6780" i="1"/>
  <c r="N4527" i="1"/>
  <c r="N6548" i="1"/>
  <c r="AW5687" i="1"/>
  <c r="N6120" i="1"/>
  <c r="AW6888" i="1"/>
  <c r="BP6888" i="1" s="1"/>
  <c r="AY6888" i="1"/>
  <c r="N6503" i="1"/>
  <c r="N5733" i="1"/>
  <c r="N7009" i="1"/>
  <c r="N5226" i="1"/>
  <c r="N4552" i="1"/>
  <c r="N5632" i="1"/>
  <c r="N7290" i="1"/>
  <c r="N5703" i="1"/>
  <c r="N5977" i="1"/>
  <c r="N6575" i="1"/>
  <c r="N6008" i="1"/>
  <c r="N6657" i="1"/>
  <c r="AU5152" i="1"/>
  <c r="AV5152" i="1" s="1"/>
  <c r="M5152" i="1" s="1"/>
  <c r="N5152" i="1"/>
  <c r="AU6407" i="1"/>
  <c r="AV6407" i="1" s="1"/>
  <c r="M6407" i="1" s="1"/>
  <c r="N6407" i="1"/>
  <c r="AY5548" i="1"/>
  <c r="AW5548" i="1"/>
  <c r="N5312" i="1"/>
  <c r="AY5220" i="1"/>
  <c r="AW5220" i="1"/>
  <c r="BP5220" i="1" s="1"/>
  <c r="AU5022" i="1"/>
  <c r="AV5022" i="1" s="1"/>
  <c r="M5022" i="1" s="1"/>
  <c r="N5022" i="1"/>
  <c r="AU6772" i="1"/>
  <c r="AV6772" i="1" s="1"/>
  <c r="M6772" i="1" s="1"/>
  <c r="N6772" i="1"/>
  <c r="N5945" i="1"/>
  <c r="AU5309" i="1"/>
  <c r="AV5309" i="1" s="1"/>
  <c r="M5309" i="1" s="1"/>
  <c r="N5309" i="1"/>
  <c r="AW6783" i="1"/>
  <c r="AY6783" i="1"/>
  <c r="N5529" i="1"/>
  <c r="N6687" i="1"/>
  <c r="N4402" i="1"/>
  <c r="N6128" i="1"/>
  <c r="AY4850" i="1"/>
  <c r="AW4850" i="1"/>
  <c r="BP4850" i="1" s="1"/>
  <c r="N6106" i="1"/>
  <c r="N5375" i="1"/>
  <c r="N4420" i="1"/>
  <c r="N5426" i="1"/>
  <c r="N4018" i="1"/>
  <c r="N4627" i="1"/>
  <c r="AU5488" i="1"/>
  <c r="AV5488" i="1" s="1"/>
  <c r="M5488" i="1" s="1"/>
  <c r="N5488" i="1"/>
  <c r="N5088" i="1"/>
  <c r="AU3720" i="1"/>
  <c r="AV3720" i="1" s="1"/>
  <c r="M3720" i="1" s="1"/>
  <c r="N3720" i="1"/>
  <c r="N5635" i="1"/>
  <c r="N5737" i="1"/>
  <c r="N7049" i="1"/>
  <c r="N5592" i="1"/>
  <c r="N6991" i="1"/>
  <c r="AU7135" i="1"/>
  <c r="AV7135" i="1" s="1"/>
  <c r="M7135" i="1" s="1"/>
  <c r="N7135" i="1"/>
  <c r="AU4699" i="1"/>
  <c r="AV4699" i="1" s="1"/>
  <c r="M4699" i="1" s="1"/>
  <c r="N4699" i="1"/>
  <c r="AU6269" i="1"/>
  <c r="AV6269" i="1" s="1"/>
  <c r="M6269" i="1" s="1"/>
  <c r="N6269" i="1"/>
  <c r="N6794" i="1"/>
  <c r="N4179" i="1"/>
  <c r="N6255" i="1"/>
  <c r="N6950" i="1"/>
  <c r="AU5334" i="1"/>
  <c r="AV5334" i="1" s="1"/>
  <c r="M5334" i="1" s="1"/>
  <c r="N5334" i="1"/>
  <c r="AU4577" i="1"/>
  <c r="AV4577" i="1" s="1"/>
  <c r="M4577" i="1" s="1"/>
  <c r="N4577" i="1"/>
  <c r="N5966" i="1"/>
  <c r="N6455" i="1"/>
  <c r="AY5969" i="1"/>
  <c r="AU5377" i="1"/>
  <c r="AV5377" i="1" s="1"/>
  <c r="M5377" i="1" s="1"/>
  <c r="N5377" i="1"/>
  <c r="AU7035" i="1"/>
  <c r="AV7035" i="1" s="1"/>
  <c r="M7035" i="1" s="1"/>
  <c r="N7035" i="1"/>
  <c r="AY4440" i="1"/>
  <c r="AW4440" i="1"/>
  <c r="AU3063" i="1"/>
  <c r="AV3063" i="1" s="1"/>
  <c r="M3063" i="1" s="1"/>
  <c r="N3063" i="1"/>
  <c r="AU5507" i="1"/>
  <c r="AV5507" i="1" s="1"/>
  <c r="M5507" i="1" s="1"/>
  <c r="N5507" i="1"/>
  <c r="AU5383" i="1"/>
  <c r="AV5383" i="1" s="1"/>
  <c r="M5383" i="1" s="1"/>
  <c r="N5383" i="1"/>
  <c r="N6345" i="1"/>
  <c r="AW7098" i="1"/>
  <c r="BP7098" i="1" s="1"/>
  <c r="W7098" i="1"/>
  <c r="AY7098" i="1"/>
  <c r="AU5735" i="1"/>
  <c r="AV5735" i="1" s="1"/>
  <c r="M5735" i="1" s="1"/>
  <c r="N5735" i="1"/>
  <c r="AU4425" i="1"/>
  <c r="AV4425" i="1" s="1"/>
  <c r="M4425" i="1" s="1"/>
  <c r="N4425" i="1"/>
  <c r="N4860" i="1"/>
  <c r="AU5369" i="1"/>
  <c r="AV5369" i="1" s="1"/>
  <c r="M5369" i="1" s="1"/>
  <c r="N5369" i="1"/>
  <c r="N6157" i="1"/>
  <c r="AU5852" i="1"/>
  <c r="AV5852" i="1" s="1"/>
  <c r="M5852" i="1" s="1"/>
  <c r="N5852" i="1"/>
  <c r="AU5524" i="1"/>
  <c r="AV5524" i="1" s="1"/>
  <c r="M5524" i="1" s="1"/>
  <c r="N5524" i="1"/>
  <c r="AU6214" i="1"/>
  <c r="AV6214" i="1" s="1"/>
  <c r="M6214" i="1" s="1"/>
  <c r="N6214" i="1"/>
  <c r="AU7226" i="1"/>
  <c r="AV7226" i="1" s="1"/>
  <c r="M7226" i="1" s="1"/>
  <c r="N7226" i="1"/>
  <c r="N6656" i="1"/>
  <c r="N4189" i="1"/>
  <c r="N5133" i="1"/>
  <c r="AU4520" i="1"/>
  <c r="AV4520" i="1" s="1"/>
  <c r="M4520" i="1" s="1"/>
  <c r="N4520" i="1"/>
  <c r="N5036" i="1"/>
  <c r="AU6332" i="1"/>
  <c r="AV6332" i="1" s="1"/>
  <c r="M6332" i="1" s="1"/>
  <c r="N6332" i="1"/>
  <c r="N3944" i="1"/>
  <c r="N5114" i="1"/>
  <c r="N7108" i="1"/>
  <c r="AU7089" i="1"/>
  <c r="AV7089" i="1" s="1"/>
  <c r="M7089" i="1" s="1"/>
  <c r="N7089" i="1"/>
  <c r="N6134" i="1"/>
  <c r="N5727" i="1"/>
  <c r="N4598" i="1"/>
  <c r="AW4772" i="1"/>
  <c r="W4772" i="1"/>
  <c r="AU4181" i="1"/>
  <c r="AV4181" i="1" s="1"/>
  <c r="M4181" i="1" s="1"/>
  <c r="N4181" i="1"/>
  <c r="AU4936" i="1"/>
  <c r="AV4936" i="1" s="1"/>
  <c r="M4936" i="1" s="1"/>
  <c r="N4936" i="1"/>
  <c r="N4675" i="1"/>
  <c r="G19" i="9" s="1"/>
  <c r="AU4464" i="1"/>
  <c r="AV4464" i="1" s="1"/>
  <c r="M4464" i="1" s="1"/>
  <c r="N4464" i="1"/>
  <c r="N5738" i="1"/>
  <c r="N4137" i="1"/>
  <c r="N4572" i="1"/>
  <c r="AY7118" i="1"/>
  <c r="AW7118" i="1"/>
  <c r="BP7118" i="1" s="1"/>
  <c r="AU6875" i="1"/>
  <c r="AV6875" i="1" s="1"/>
  <c r="M6875" i="1" s="1"/>
  <c r="N6875" i="1"/>
  <c r="AU6130" i="1"/>
  <c r="AV6130" i="1" s="1"/>
  <c r="M6130" i="1" s="1"/>
  <c r="N6130" i="1"/>
  <c r="AU6188" i="1"/>
  <c r="AV6188" i="1" s="1"/>
  <c r="M6188" i="1" s="1"/>
  <c r="N6188" i="1"/>
  <c r="AW6791" i="1"/>
  <c r="AY6791" i="1"/>
  <c r="W6791" i="1"/>
  <c r="AU6480" i="1"/>
  <c r="AV6480" i="1" s="1"/>
  <c r="M6480" i="1" s="1"/>
  <c r="N6480" i="1"/>
  <c r="AU6393" i="1"/>
  <c r="AV6393" i="1" s="1"/>
  <c r="M6393" i="1" s="1"/>
  <c r="N6393" i="1"/>
  <c r="AW5997" i="1"/>
  <c r="BP5997" i="1" s="1"/>
  <c r="AY5997" i="1"/>
  <c r="AU6347" i="1"/>
  <c r="AV6347" i="1" s="1"/>
  <c r="M6347" i="1" s="1"/>
  <c r="N6347" i="1"/>
  <c r="AY4792" i="1"/>
  <c r="W4792" i="1"/>
  <c r="AU6443" i="1"/>
  <c r="AV6443" i="1" s="1"/>
  <c r="M6443" i="1" s="1"/>
  <c r="N6443" i="1"/>
  <c r="AY6903" i="1"/>
  <c r="W6375" i="1"/>
  <c r="AY5338" i="1"/>
  <c r="AW5338" i="1"/>
  <c r="BP5338" i="1" s="1"/>
  <c r="W5338" i="1"/>
  <c r="AW7029" i="1"/>
  <c r="AY7029" i="1"/>
  <c r="W7029" i="1"/>
  <c r="AY5857" i="1"/>
  <c r="W5857" i="1"/>
  <c r="AW5857" i="1"/>
  <c r="AU5453" i="1"/>
  <c r="AV5453" i="1" s="1"/>
  <c r="M5453" i="1" s="1"/>
  <c r="N5453" i="1"/>
  <c r="AU7161" i="1"/>
  <c r="AV7161" i="1" s="1"/>
  <c r="M7161" i="1" s="1"/>
  <c r="N7161" i="1"/>
  <c r="AY7202" i="1"/>
  <c r="W7202" i="1"/>
  <c r="AU6010" i="1"/>
  <c r="AV6010" i="1" s="1"/>
  <c r="M6010" i="1" s="1"/>
  <c r="N6010" i="1"/>
  <c r="AU4972" i="1"/>
  <c r="AV4972" i="1" s="1"/>
  <c r="M4972" i="1" s="1"/>
  <c r="N4972" i="1"/>
  <c r="AY5385" i="1"/>
  <c r="AW5385" i="1"/>
  <c r="BP5385" i="1" s="1"/>
  <c r="AY5200" i="1"/>
  <c r="AW5200" i="1"/>
  <c r="W5200" i="1"/>
  <c r="AU5994" i="1"/>
  <c r="AV5994" i="1" s="1"/>
  <c r="M5994" i="1" s="1"/>
  <c r="N5994" i="1"/>
  <c r="AU5516" i="1"/>
  <c r="AV5516" i="1" s="1"/>
  <c r="M5516" i="1" s="1"/>
  <c r="N5516" i="1"/>
  <c r="AU5241" i="1"/>
  <c r="AV5241" i="1" s="1"/>
  <c r="M5241" i="1" s="1"/>
  <c r="N5241" i="1"/>
  <c r="AW5215" i="1"/>
  <c r="AU6829" i="1"/>
  <c r="AV6829" i="1" s="1"/>
  <c r="M6829" i="1" s="1"/>
  <c r="N6829" i="1"/>
  <c r="AY4479" i="1"/>
  <c r="W4479" i="1"/>
  <c r="AU5943" i="1"/>
  <c r="AV5943" i="1" s="1"/>
  <c r="M5943" i="1" s="1"/>
  <c r="N5943" i="1"/>
  <c r="AU4298" i="1"/>
  <c r="AV4298" i="1" s="1"/>
  <c r="M4298" i="1" s="1"/>
  <c r="N4298" i="1"/>
  <c r="AY6100" i="1"/>
  <c r="AU4570" i="1"/>
  <c r="AV4570" i="1" s="1"/>
  <c r="M4570" i="1" s="1"/>
  <c r="N4570" i="1"/>
  <c r="AU7237" i="1"/>
  <c r="AV7237" i="1" s="1"/>
  <c r="M7237" i="1" s="1"/>
  <c r="N7237" i="1"/>
  <c r="AU5300" i="1"/>
  <c r="AV5300" i="1" s="1"/>
  <c r="M5300" i="1" s="1"/>
  <c r="N5300" i="1"/>
  <c r="AU6170" i="1"/>
  <c r="AV6170" i="1" s="1"/>
  <c r="M6170" i="1" s="1"/>
  <c r="N6170" i="1"/>
  <c r="AY5303" i="1"/>
  <c r="W5303" i="1"/>
  <c r="AY6117" i="1"/>
  <c r="AU6620" i="1"/>
  <c r="AV6620" i="1" s="1"/>
  <c r="M6620" i="1" s="1"/>
  <c r="N6620" i="1"/>
  <c r="AU6145" i="1"/>
  <c r="AV6145" i="1" s="1"/>
  <c r="M6145" i="1" s="1"/>
  <c r="N6145" i="1"/>
  <c r="N5700" i="1"/>
  <c r="AU4100" i="1"/>
  <c r="AV4100" i="1" s="1"/>
  <c r="M4100" i="1" s="1"/>
  <c r="N4100" i="1"/>
  <c r="AU6538" i="1"/>
  <c r="AV6538" i="1" s="1"/>
  <c r="M6538" i="1" s="1"/>
  <c r="N6538" i="1"/>
  <c r="AU6627" i="1"/>
  <c r="AV6627" i="1" s="1"/>
  <c r="M6627" i="1" s="1"/>
  <c r="N6627" i="1"/>
  <c r="N5506" i="1"/>
  <c r="AU6189" i="1"/>
  <c r="AV6189" i="1" s="1"/>
  <c r="M6189" i="1" s="1"/>
  <c r="N6189" i="1"/>
  <c r="AU6044" i="1"/>
  <c r="AV6044" i="1" s="1"/>
  <c r="M6044" i="1" s="1"/>
  <c r="N6044" i="1"/>
  <c r="N4556" i="1"/>
  <c r="AU5615" i="1"/>
  <c r="AV5615" i="1" s="1"/>
  <c r="M5615" i="1" s="1"/>
  <c r="N5615" i="1"/>
  <c r="AU4780" i="1"/>
  <c r="AV4780" i="1" s="1"/>
  <c r="M4780" i="1" s="1"/>
  <c r="N4780" i="1"/>
  <c r="N5652" i="1"/>
  <c r="N5921" i="1"/>
  <c r="N5311" i="1"/>
  <c r="AU6014" i="1"/>
  <c r="AV6014" i="1" s="1"/>
  <c r="M6014" i="1" s="1"/>
  <c r="N6014" i="1"/>
  <c r="N5247" i="1"/>
  <c r="N4956" i="1"/>
  <c r="N6397" i="1"/>
  <c r="N6606" i="1"/>
  <c r="AW5555" i="1"/>
  <c r="BP5555" i="1" s="1"/>
  <c r="AU4325" i="1"/>
  <c r="AV4325" i="1" s="1"/>
  <c r="M4325" i="1" s="1"/>
  <c r="N4325" i="1"/>
  <c r="AY4628" i="1"/>
  <c r="AY6959" i="1"/>
  <c r="AW6959" i="1"/>
  <c r="W6959" i="1"/>
  <c r="AU5024" i="1"/>
  <c r="AV5024" i="1" s="1"/>
  <c r="M5024" i="1" s="1"/>
  <c r="N5024" i="1"/>
  <c r="N5654" i="1"/>
  <c r="AY5712" i="1"/>
  <c r="AW5712" i="1"/>
  <c r="W5712" i="1"/>
  <c r="AU7114" i="1"/>
  <c r="AV7114" i="1" s="1"/>
  <c r="M7114" i="1" s="1"/>
  <c r="N7114" i="1"/>
  <c r="AU5616" i="1"/>
  <c r="AV5616" i="1" s="1"/>
  <c r="M5616" i="1" s="1"/>
  <c r="N5616" i="1"/>
  <c r="N7120" i="1"/>
  <c r="N6253" i="1"/>
  <c r="AU5962" i="1"/>
  <c r="AV5962" i="1" s="1"/>
  <c r="M5962" i="1" s="1"/>
  <c r="N5962" i="1"/>
  <c r="N7150" i="1"/>
  <c r="AU4742" i="1"/>
  <c r="AV4742" i="1" s="1"/>
  <c r="M4742" i="1" s="1"/>
  <c r="N4742" i="1"/>
  <c r="N4637" i="1"/>
  <c r="N5806" i="1"/>
  <c r="AU3695" i="1"/>
  <c r="AV3695" i="1" s="1"/>
  <c r="M3695" i="1" s="1"/>
  <c r="N3695" i="1"/>
  <c r="N5322" i="1"/>
  <c r="AU5814" i="1"/>
  <c r="AV5814" i="1" s="1"/>
  <c r="M5814" i="1" s="1"/>
  <c r="N5814" i="1"/>
  <c r="N4805" i="1"/>
  <c r="AU5063" i="1"/>
  <c r="AV5063" i="1" s="1"/>
  <c r="M5063" i="1" s="1"/>
  <c r="N5063" i="1"/>
  <c r="N6904" i="1"/>
  <c r="AU5339" i="1"/>
  <c r="AV5339" i="1" s="1"/>
  <c r="M5339" i="1" s="1"/>
  <c r="N5339" i="1"/>
  <c r="N7206" i="1"/>
  <c r="AU5387" i="1"/>
  <c r="AV5387" i="1" s="1"/>
  <c r="M5387" i="1" s="1"/>
  <c r="N5387" i="1"/>
  <c r="AY6475" i="1"/>
  <c r="AW6475" i="1"/>
  <c r="W6475" i="1"/>
  <c r="AU5885" i="1"/>
  <c r="AV5885" i="1" s="1"/>
  <c r="M5885" i="1" s="1"/>
  <c r="N5885" i="1"/>
  <c r="W6826" i="1"/>
  <c r="AU5920" i="1"/>
  <c r="AV5920" i="1" s="1"/>
  <c r="M5920" i="1" s="1"/>
  <c r="N5920" i="1"/>
  <c r="AU6653" i="1"/>
  <c r="AV6653" i="1" s="1"/>
  <c r="M6653" i="1" s="1"/>
  <c r="N6653" i="1"/>
  <c r="AU5289" i="1"/>
  <c r="AV5289" i="1" s="1"/>
  <c r="M5289" i="1" s="1"/>
  <c r="N5289" i="1"/>
  <c r="AU6743" i="1"/>
  <c r="AV6743" i="1" s="1"/>
  <c r="M6743" i="1" s="1"/>
  <c r="N6743" i="1"/>
  <c r="N4044" i="1"/>
  <c r="N4428" i="1"/>
  <c r="AU6139" i="1"/>
  <c r="AV6139" i="1" s="1"/>
  <c r="M6139" i="1" s="1"/>
  <c r="N6139" i="1"/>
  <c r="AU5690" i="1"/>
  <c r="AV5690" i="1" s="1"/>
  <c r="M5690" i="1" s="1"/>
  <c r="N5690" i="1"/>
  <c r="AU5534" i="1"/>
  <c r="AV5534" i="1" s="1"/>
  <c r="M5534" i="1" s="1"/>
  <c r="N5534" i="1"/>
  <c r="AU4782" i="1"/>
  <c r="AV4782" i="1" s="1"/>
  <c r="M4782" i="1" s="1"/>
  <c r="N4782" i="1"/>
  <c r="N5549" i="1"/>
  <c r="AY5988" i="1"/>
  <c r="AW5988" i="1"/>
  <c r="W5988" i="1"/>
  <c r="AU6571" i="1"/>
  <c r="AV6571" i="1" s="1"/>
  <c r="M6571" i="1" s="1"/>
  <c r="N6571" i="1"/>
  <c r="AY5500" i="1"/>
  <c r="W5500" i="1"/>
  <c r="AU6210" i="1"/>
  <c r="AV6210" i="1" s="1"/>
  <c r="M6210" i="1" s="1"/>
  <c r="N6210" i="1"/>
  <c r="AY4275" i="1"/>
  <c r="AW4275" i="1"/>
  <c r="BP4275" i="1" s="1"/>
  <c r="W4275" i="1"/>
  <c r="AU5242" i="1"/>
  <c r="AV5242" i="1" s="1"/>
  <c r="M5242" i="1" s="1"/>
  <c r="N5242" i="1"/>
  <c r="AW5791" i="1"/>
  <c r="BP5791" i="1" s="1"/>
  <c r="AY5791" i="1"/>
  <c r="W5791" i="1"/>
  <c r="AW5562" i="1"/>
  <c r="BP5562" i="1" s="1"/>
  <c r="AY5562" i="1"/>
  <c r="W6414" i="1"/>
  <c r="AU5400" i="1"/>
  <c r="AV5400" i="1" s="1"/>
  <c r="M5400" i="1" s="1"/>
  <c r="N5400" i="1"/>
  <c r="AU6781" i="1"/>
  <c r="AV6781" i="1" s="1"/>
  <c r="M6781" i="1" s="1"/>
  <c r="N6781" i="1"/>
  <c r="AU6028" i="1"/>
  <c r="AV6028" i="1" s="1"/>
  <c r="M6028" i="1" s="1"/>
  <c r="N6028" i="1"/>
  <c r="AU7124" i="1"/>
  <c r="AV7124" i="1" s="1"/>
  <c r="M7124" i="1" s="1"/>
  <c r="N7124" i="1"/>
  <c r="N4513" i="1"/>
  <c r="AY5069" i="1"/>
  <c r="AW5069" i="1"/>
  <c r="W5069" i="1"/>
  <c r="AU4223" i="1"/>
  <c r="AV4223" i="1" s="1"/>
  <c r="M4223" i="1" s="1"/>
  <c r="N4223" i="1"/>
  <c r="AU5765" i="1"/>
  <c r="AV5765" i="1" s="1"/>
  <c r="M5765" i="1" s="1"/>
  <c r="N5765" i="1"/>
  <c r="N6908" i="1"/>
  <c r="AW5818" i="1"/>
  <c r="BP5818" i="1" s="1"/>
  <c r="AU6065" i="1"/>
  <c r="AV6065" i="1" s="1"/>
  <c r="M6065" i="1" s="1"/>
  <c r="N6065" i="1"/>
  <c r="AU7213" i="1"/>
  <c r="AV7213" i="1" s="1"/>
  <c r="M7213" i="1" s="1"/>
  <c r="N7213" i="1"/>
  <c r="AU4307" i="1"/>
  <c r="AV4307" i="1" s="1"/>
  <c r="M4307" i="1" s="1"/>
  <c r="N4307" i="1"/>
  <c r="AU7028" i="1"/>
  <c r="AV7028" i="1" s="1"/>
  <c r="M7028" i="1" s="1"/>
  <c r="N7028" i="1"/>
  <c r="W7209" i="1"/>
  <c r="N6732" i="1"/>
  <c r="N6200" i="1"/>
  <c r="N6040" i="1"/>
  <c r="AU4774" i="1"/>
  <c r="AV4774" i="1" s="1"/>
  <c r="M4774" i="1" s="1"/>
  <c r="N4774" i="1"/>
  <c r="N6557" i="1"/>
  <c r="N7284" i="1"/>
  <c r="AU5434" i="1"/>
  <c r="AV5434" i="1" s="1"/>
  <c r="M5434" i="1" s="1"/>
  <c r="N5434" i="1"/>
  <c r="AU6526" i="1"/>
  <c r="AV6526" i="1" s="1"/>
  <c r="M6526" i="1" s="1"/>
  <c r="N6526" i="1"/>
  <c r="AU4094" i="1"/>
  <c r="AV4094" i="1" s="1"/>
  <c r="M4094" i="1" s="1"/>
  <c r="N4094" i="1"/>
  <c r="AU5826" i="1"/>
  <c r="AV5826" i="1" s="1"/>
  <c r="M5826" i="1" s="1"/>
  <c r="N5826" i="1"/>
  <c r="AW4490" i="1"/>
  <c r="BP4490" i="1" s="1"/>
  <c r="AY4490" i="1"/>
  <c r="W4490" i="1"/>
  <c r="AW6852" i="1"/>
  <c r="AU4842" i="1"/>
  <c r="AV4842" i="1" s="1"/>
  <c r="M4842" i="1" s="1"/>
  <c r="N4842" i="1"/>
  <c r="AU5931" i="1"/>
  <c r="AV5931" i="1" s="1"/>
  <c r="M5931" i="1" s="1"/>
  <c r="N5931" i="1"/>
  <c r="AU5494" i="1"/>
  <c r="AV5494" i="1" s="1"/>
  <c r="M5494" i="1" s="1"/>
  <c r="N5494" i="1"/>
  <c r="AU5078" i="1"/>
  <c r="AV5078" i="1" s="1"/>
  <c r="M5078" i="1" s="1"/>
  <c r="N5078" i="1"/>
  <c r="AW4843" i="1"/>
  <c r="BP4843" i="1" s="1"/>
  <c r="AY4843" i="1"/>
  <c r="W4843" i="1"/>
  <c r="AY6298" i="1"/>
  <c r="AW6298" i="1"/>
  <c r="BP6298" i="1" s="1"/>
  <c r="W6298" i="1"/>
  <c r="AU5218" i="1"/>
  <c r="AV5218" i="1" s="1"/>
  <c r="M5218" i="1" s="1"/>
  <c r="N5218" i="1"/>
  <c r="AU3856" i="1"/>
  <c r="AV3856" i="1" s="1"/>
  <c r="M3856" i="1" s="1"/>
  <c r="N3856" i="1"/>
  <c r="AU4710" i="1"/>
  <c r="AV4710" i="1" s="1"/>
  <c r="M4710" i="1" s="1"/>
  <c r="N4710" i="1"/>
  <c r="AY4618" i="1"/>
  <c r="AW4618" i="1"/>
  <c r="W4618" i="1"/>
  <c r="AU6456" i="1"/>
  <c r="AV6456" i="1" s="1"/>
  <c r="M6456" i="1" s="1"/>
  <c r="N6456" i="1"/>
  <c r="AU6685" i="1"/>
  <c r="AV6685" i="1" s="1"/>
  <c r="M6685" i="1" s="1"/>
  <c r="N6685" i="1"/>
  <c r="AU3919" i="1"/>
  <c r="AV3919" i="1" s="1"/>
  <c r="M3919" i="1" s="1"/>
  <c r="N3919" i="1"/>
  <c r="AU4059" i="1"/>
  <c r="AV4059" i="1" s="1"/>
  <c r="M4059" i="1" s="1"/>
  <c r="N4059" i="1"/>
  <c r="AY5439" i="1"/>
  <c r="AW5439" i="1"/>
  <c r="BP5439" i="1" s="1"/>
  <c r="W5439" i="1"/>
  <c r="AU5130" i="1"/>
  <c r="AV5130" i="1" s="1"/>
  <c r="M5130" i="1" s="1"/>
  <c r="N5130" i="1"/>
  <c r="AU5192" i="1"/>
  <c r="AV5192" i="1" s="1"/>
  <c r="M5192" i="1" s="1"/>
  <c r="N5192" i="1"/>
  <c r="AW3657" i="1"/>
  <c r="BP3657" i="1" s="1"/>
  <c r="AY3657" i="1"/>
  <c r="W3657" i="1"/>
  <c r="AU6185" i="1"/>
  <c r="AV6185" i="1" s="1"/>
  <c r="M6185" i="1" s="1"/>
  <c r="N6185" i="1"/>
  <c r="N6920" i="1"/>
  <c r="AU6011" i="1"/>
  <c r="AV6011" i="1" s="1"/>
  <c r="M6011" i="1" s="1"/>
  <c r="N6011" i="1"/>
  <c r="AU3913" i="1"/>
  <c r="AV3913" i="1" s="1"/>
  <c r="M3913" i="1" s="1"/>
  <c r="N3913" i="1"/>
  <c r="AU3925" i="1"/>
  <c r="AV3925" i="1" s="1"/>
  <c r="M3925" i="1" s="1"/>
  <c r="N3925" i="1"/>
  <c r="N6230" i="1"/>
  <c r="N7103" i="1"/>
  <c r="AU5861" i="1"/>
  <c r="AV5861" i="1" s="1"/>
  <c r="M5861" i="1" s="1"/>
  <c r="N5861" i="1"/>
  <c r="AY4011" i="1"/>
  <c r="W4011" i="1"/>
  <c r="AU5081" i="1"/>
  <c r="AV5081" i="1" s="1"/>
  <c r="M5081" i="1" s="1"/>
  <c r="N5081" i="1"/>
  <c r="AU4984" i="1"/>
  <c r="AV4984" i="1" s="1"/>
  <c r="M4984" i="1" s="1"/>
  <c r="N4984" i="1"/>
  <c r="AW5780" i="1"/>
  <c r="AY5780" i="1"/>
  <c r="W5780" i="1"/>
  <c r="AU6600" i="1"/>
  <c r="AV6600" i="1" s="1"/>
  <c r="M6600" i="1" s="1"/>
  <c r="N6600" i="1"/>
  <c r="AU6085" i="1"/>
  <c r="AV6085" i="1" s="1"/>
  <c r="M6085" i="1" s="1"/>
  <c r="N6085" i="1"/>
  <c r="AU5244" i="1"/>
  <c r="AV5244" i="1" s="1"/>
  <c r="M5244" i="1" s="1"/>
  <c r="N5244" i="1"/>
  <c r="AY7117" i="1"/>
  <c r="AW7117" i="1"/>
  <c r="W7117" i="1"/>
  <c r="AU6558" i="1"/>
  <c r="AV6558" i="1" s="1"/>
  <c r="M6558" i="1" s="1"/>
  <c r="N6558" i="1"/>
  <c r="AU5388" i="1"/>
  <c r="AV5388" i="1" s="1"/>
  <c r="M5388" i="1" s="1"/>
  <c r="N5388" i="1"/>
  <c r="AU7122" i="1"/>
  <c r="AV7122" i="1" s="1"/>
  <c r="M7122" i="1" s="1"/>
  <c r="N7122" i="1"/>
  <c r="AU4751" i="1"/>
  <c r="AV4751" i="1" s="1"/>
  <c r="M4751" i="1" s="1"/>
  <c r="N4751" i="1"/>
  <c r="AU6446" i="1"/>
  <c r="AV6446" i="1" s="1"/>
  <c r="M6446" i="1" s="1"/>
  <c r="N6446" i="1"/>
  <c r="AW6413" i="1"/>
  <c r="BP6413" i="1" s="1"/>
  <c r="AU4817" i="1"/>
  <c r="AV4817" i="1" s="1"/>
  <c r="M4817" i="1" s="1"/>
  <c r="N4817" i="1"/>
  <c r="AU7109" i="1"/>
  <c r="AV7109" i="1" s="1"/>
  <c r="M7109" i="1" s="1"/>
  <c r="N7109" i="1"/>
  <c r="AU6043" i="1"/>
  <c r="AV6043" i="1" s="1"/>
  <c r="M6043" i="1" s="1"/>
  <c r="N6043" i="1"/>
  <c r="AU5583" i="1"/>
  <c r="AV5583" i="1" s="1"/>
  <c r="M5583" i="1" s="1"/>
  <c r="N5583" i="1"/>
  <c r="AU4433" i="1"/>
  <c r="AV4433" i="1" s="1"/>
  <c r="M4433" i="1" s="1"/>
  <c r="N4433" i="1"/>
  <c r="AU4918" i="1"/>
  <c r="AV4918" i="1" s="1"/>
  <c r="M4918" i="1" s="1"/>
  <c r="N4918" i="1"/>
  <c r="AU5776" i="1"/>
  <c r="AV5776" i="1" s="1"/>
  <c r="M5776" i="1" s="1"/>
  <c r="N5776" i="1"/>
  <c r="AU6524" i="1"/>
  <c r="AV6524" i="1" s="1"/>
  <c r="M6524" i="1" s="1"/>
  <c r="N6524" i="1"/>
  <c r="AU5216" i="1"/>
  <c r="AV5216" i="1" s="1"/>
  <c r="M5216" i="1" s="1"/>
  <c r="N5216" i="1"/>
  <c r="AU4861" i="1"/>
  <c r="AV4861" i="1" s="1"/>
  <c r="M4861" i="1" s="1"/>
  <c r="N4861" i="1"/>
  <c r="AU5973" i="1"/>
  <c r="AV5973" i="1" s="1"/>
  <c r="M5973" i="1" s="1"/>
  <c r="N5973" i="1"/>
  <c r="AU7178" i="1"/>
  <c r="AV7178" i="1" s="1"/>
  <c r="M7178" i="1" s="1"/>
  <c r="N7178" i="1"/>
  <c r="AU5992" i="1"/>
  <c r="AV5992" i="1" s="1"/>
  <c r="M5992" i="1" s="1"/>
  <c r="N5992" i="1"/>
  <c r="AU4943" i="1"/>
  <c r="AV4943" i="1" s="1"/>
  <c r="M4943" i="1" s="1"/>
  <c r="N4943" i="1"/>
  <c r="AU6658" i="1"/>
  <c r="AV6658" i="1" s="1"/>
  <c r="M6658" i="1" s="1"/>
  <c r="N6658" i="1"/>
  <c r="AU5245" i="1"/>
  <c r="AV5245" i="1" s="1"/>
  <c r="M5245" i="1" s="1"/>
  <c r="N5245" i="1"/>
  <c r="AU6292" i="1"/>
  <c r="AV6292" i="1" s="1"/>
  <c r="M6292" i="1" s="1"/>
  <c r="N6292" i="1"/>
  <c r="AU4773" i="1"/>
  <c r="AV4773" i="1" s="1"/>
  <c r="M4773" i="1" s="1"/>
  <c r="N4773" i="1"/>
  <c r="AU5923" i="1"/>
  <c r="AV5923" i="1" s="1"/>
  <c r="M5923" i="1" s="1"/>
  <c r="N5923" i="1"/>
  <c r="AU5333" i="1"/>
  <c r="AV5333" i="1" s="1"/>
  <c r="M5333" i="1" s="1"/>
  <c r="N5333" i="1"/>
  <c r="AU5361" i="1"/>
  <c r="AV5361" i="1" s="1"/>
  <c r="M5361" i="1" s="1"/>
  <c r="N5361" i="1"/>
  <c r="AU4384" i="1"/>
  <c r="AV4384" i="1" s="1"/>
  <c r="M4384" i="1" s="1"/>
  <c r="N4384" i="1"/>
  <c r="AU6676" i="1"/>
  <c r="AV6676" i="1" s="1"/>
  <c r="M6676" i="1" s="1"/>
  <c r="N6676" i="1"/>
  <c r="AU5589" i="1"/>
  <c r="AV5589" i="1" s="1"/>
  <c r="M5589" i="1" s="1"/>
  <c r="N5589" i="1"/>
  <c r="AU6331" i="1"/>
  <c r="AV6331" i="1" s="1"/>
  <c r="M6331" i="1" s="1"/>
  <c r="N6331" i="1"/>
  <c r="AU6954" i="1"/>
  <c r="AV6954" i="1" s="1"/>
  <c r="M6954" i="1" s="1"/>
  <c r="N6954" i="1"/>
  <c r="AU4971" i="1"/>
  <c r="AV4971" i="1" s="1"/>
  <c r="M4971" i="1" s="1"/>
  <c r="N4971" i="1"/>
  <c r="AU6035" i="1"/>
  <c r="AV6035" i="1" s="1"/>
  <c r="M6035" i="1" s="1"/>
  <c r="N6035" i="1"/>
  <c r="AU3910" i="1"/>
  <c r="AV3910" i="1" s="1"/>
  <c r="M3910" i="1" s="1"/>
  <c r="N3910" i="1"/>
  <c r="AU4964" i="1"/>
  <c r="AV4964" i="1" s="1"/>
  <c r="M4964" i="1" s="1"/>
  <c r="N4964" i="1"/>
  <c r="AU3825" i="1"/>
  <c r="AV3825" i="1" s="1"/>
  <c r="M3825" i="1" s="1"/>
  <c r="N3825" i="1"/>
  <c r="AU6832" i="1"/>
  <c r="AV6832" i="1" s="1"/>
  <c r="M6832" i="1" s="1"/>
  <c r="N6832" i="1"/>
  <c r="AU4397" i="1"/>
  <c r="AV4397" i="1" s="1"/>
  <c r="M4397" i="1" s="1"/>
  <c r="N4397" i="1"/>
  <c r="AU4785" i="1"/>
  <c r="AV4785" i="1" s="1"/>
  <c r="M4785" i="1" s="1"/>
  <c r="N4785" i="1"/>
  <c r="AU6280" i="1"/>
  <c r="AV6280" i="1" s="1"/>
  <c r="M6280" i="1" s="1"/>
  <c r="N6280" i="1"/>
  <c r="AU3779" i="1"/>
  <c r="AV3779" i="1" s="1"/>
  <c r="M3779" i="1" s="1"/>
  <c r="N3779" i="1"/>
  <c r="AU6584" i="1"/>
  <c r="AV6584" i="1" s="1"/>
  <c r="M6584" i="1" s="1"/>
  <c r="N6584" i="1"/>
  <c r="AU4348" i="1"/>
  <c r="AV4348" i="1" s="1"/>
  <c r="M4348" i="1" s="1"/>
  <c r="N4348" i="1"/>
  <c r="AU6174" i="1"/>
  <c r="AV6174" i="1" s="1"/>
  <c r="M6174" i="1" s="1"/>
  <c r="N6174" i="1"/>
  <c r="AU4954" i="1"/>
  <c r="AV4954" i="1" s="1"/>
  <c r="M4954" i="1" s="1"/>
  <c r="N4954" i="1"/>
  <c r="AU5313" i="1"/>
  <c r="AV5313" i="1" s="1"/>
  <c r="M5313" i="1" s="1"/>
  <c r="N5313" i="1"/>
  <c r="AU7134" i="1"/>
  <c r="AV7134" i="1" s="1"/>
  <c r="M7134" i="1" s="1"/>
  <c r="N7134" i="1"/>
  <c r="AU4139" i="1"/>
  <c r="AV4139" i="1" s="1"/>
  <c r="M4139" i="1" s="1"/>
  <c r="N4139" i="1"/>
  <c r="AU7007" i="1"/>
  <c r="AV7007" i="1" s="1"/>
  <c r="M7007" i="1" s="1"/>
  <c r="N7007" i="1"/>
  <c r="AU6648" i="1"/>
  <c r="AV6648" i="1" s="1"/>
  <c r="M6648" i="1" s="1"/>
  <c r="N6648" i="1"/>
  <c r="AU4697" i="1"/>
  <c r="AV4697" i="1" s="1"/>
  <c r="M4697" i="1" s="1"/>
  <c r="N4697" i="1"/>
  <c r="AU4732" i="1"/>
  <c r="AV4732" i="1" s="1"/>
  <c r="M4732" i="1" s="1"/>
  <c r="N4732" i="1"/>
  <c r="AU6057" i="1"/>
  <c r="AV6057" i="1" s="1"/>
  <c r="M6057" i="1" s="1"/>
  <c r="N6057" i="1"/>
  <c r="AU5409" i="1"/>
  <c r="AV5409" i="1" s="1"/>
  <c r="M5409" i="1" s="1"/>
  <c r="N5409" i="1"/>
  <c r="AU7299" i="1"/>
  <c r="AV7299" i="1" s="1"/>
  <c r="M7299" i="1" s="1"/>
  <c r="N7299" i="1"/>
  <c r="AU6385" i="1"/>
  <c r="AV6385" i="1" s="1"/>
  <c r="M6385" i="1" s="1"/>
  <c r="N6385" i="1"/>
  <c r="AU5075" i="1"/>
  <c r="AV5075" i="1" s="1"/>
  <c r="M5075" i="1" s="1"/>
  <c r="N5075" i="1"/>
  <c r="AU5761" i="1"/>
  <c r="AV5761" i="1" s="1"/>
  <c r="M5761" i="1" s="1"/>
  <c r="N5761" i="1"/>
  <c r="AU5682" i="1"/>
  <c r="AV5682" i="1" s="1"/>
  <c r="M5682" i="1" s="1"/>
  <c r="N5682" i="1"/>
  <c r="AU3985" i="1"/>
  <c r="AV3985" i="1" s="1"/>
  <c r="M3985" i="1" s="1"/>
  <c r="N3985" i="1"/>
  <c r="AU5026" i="1"/>
  <c r="AV5026" i="1" s="1"/>
  <c r="M5026" i="1" s="1"/>
  <c r="N5026" i="1"/>
  <c r="AU4244" i="1"/>
  <c r="AV4244" i="1" s="1"/>
  <c r="M4244" i="1" s="1"/>
  <c r="N4244" i="1"/>
  <c r="AU6530" i="1"/>
  <c r="AV6530" i="1" s="1"/>
  <c r="M6530" i="1" s="1"/>
  <c r="N6530" i="1"/>
  <c r="AU5753" i="1"/>
  <c r="AV5753" i="1" s="1"/>
  <c r="M5753" i="1" s="1"/>
  <c r="N5753" i="1"/>
  <c r="AU5134" i="1"/>
  <c r="AV5134" i="1" s="1"/>
  <c r="M5134" i="1" s="1"/>
  <c r="N5134" i="1"/>
  <c r="AU4913" i="1"/>
  <c r="AV4913" i="1" s="1"/>
  <c r="M4913" i="1" s="1"/>
  <c r="N4913" i="1"/>
  <c r="AU5627" i="1"/>
  <c r="AV5627" i="1" s="1"/>
  <c r="M5627" i="1" s="1"/>
  <c r="N5627" i="1"/>
  <c r="AU5058" i="1"/>
  <c r="AV5058" i="1" s="1"/>
  <c r="M5058" i="1" s="1"/>
  <c r="N5058" i="1"/>
  <c r="AU5131" i="1"/>
  <c r="AV5131" i="1" s="1"/>
  <c r="M5131" i="1" s="1"/>
  <c r="N5131" i="1"/>
  <c r="AU4456" i="1"/>
  <c r="AV4456" i="1" s="1"/>
  <c r="M4456" i="1" s="1"/>
  <c r="N4456" i="1"/>
  <c r="AU4713" i="1"/>
  <c r="AV4713" i="1" s="1"/>
  <c r="M4713" i="1" s="1"/>
  <c r="N4713" i="1"/>
  <c r="AU5784" i="1"/>
  <c r="AV5784" i="1" s="1"/>
  <c r="M5784" i="1" s="1"/>
  <c r="N5784" i="1"/>
  <c r="AU4942" i="1"/>
  <c r="AV4942" i="1" s="1"/>
  <c r="M4942" i="1" s="1"/>
  <c r="N4942" i="1"/>
  <c r="AU4573" i="1"/>
  <c r="AV4573" i="1" s="1"/>
  <c r="M4573" i="1" s="1"/>
  <c r="N4573" i="1"/>
  <c r="AU5893" i="1"/>
  <c r="AV5893" i="1" s="1"/>
  <c r="M5893" i="1" s="1"/>
  <c r="N5893" i="1"/>
  <c r="AU4203" i="1"/>
  <c r="AV4203" i="1" s="1"/>
  <c r="M4203" i="1" s="1"/>
  <c r="N4203" i="1"/>
  <c r="AU3949" i="1"/>
  <c r="AV3949" i="1" s="1"/>
  <c r="M3949" i="1" s="1"/>
  <c r="N3949" i="1"/>
  <c r="AU4499" i="1"/>
  <c r="AV4499" i="1" s="1"/>
  <c r="M4499" i="1" s="1"/>
  <c r="N4499" i="1"/>
  <c r="AU5172" i="1"/>
  <c r="AV5172" i="1" s="1"/>
  <c r="M5172" i="1" s="1"/>
  <c r="N5172" i="1"/>
  <c r="AU3296" i="1"/>
  <c r="AV3296" i="1" s="1"/>
  <c r="M3296" i="1" s="1"/>
  <c r="N3296" i="1"/>
  <c r="AU4191" i="1"/>
  <c r="AV4191" i="1" s="1"/>
  <c r="M4191" i="1" s="1"/>
  <c r="N4191" i="1"/>
  <c r="AU5659" i="1"/>
  <c r="AV5659" i="1" s="1"/>
  <c r="M5659" i="1" s="1"/>
  <c r="N5659" i="1"/>
  <c r="AU7045" i="1"/>
  <c r="AV7045" i="1" s="1"/>
  <c r="M7045" i="1" s="1"/>
  <c r="N7045" i="1"/>
  <c r="AU4864" i="1"/>
  <c r="AV4864" i="1" s="1"/>
  <c r="M4864" i="1" s="1"/>
  <c r="N4864" i="1"/>
  <c r="AU4188" i="1"/>
  <c r="AV4188" i="1" s="1"/>
  <c r="M4188" i="1" s="1"/>
  <c r="N4188" i="1"/>
  <c r="AA5443" i="1"/>
  <c r="Z5443" i="1" s="1"/>
  <c r="AU5554" i="1"/>
  <c r="AV5554" i="1" s="1"/>
  <c r="M5554" i="1" s="1"/>
  <c r="N5554" i="1"/>
  <c r="AA3993" i="1"/>
  <c r="AU5510" i="1"/>
  <c r="AV5510" i="1" s="1"/>
  <c r="M5510" i="1" s="1"/>
  <c r="N5510" i="1"/>
  <c r="AA4812" i="1"/>
  <c r="Y4812" i="1" s="1"/>
  <c r="AA4725" i="1"/>
  <c r="Z4725" i="1" s="1"/>
  <c r="AU4260" i="1"/>
  <c r="AV4260" i="1" s="1"/>
  <c r="M4260" i="1" s="1"/>
  <c r="N4260" i="1"/>
  <c r="AU3405" i="1"/>
  <c r="AV3405" i="1" s="1"/>
  <c r="M3405" i="1" s="1"/>
  <c r="N3405" i="1"/>
  <c r="AU4568" i="1"/>
  <c r="AV4568" i="1" s="1"/>
  <c r="M4568" i="1" s="1"/>
  <c r="N4568" i="1"/>
  <c r="AU4940" i="1"/>
  <c r="AV4940" i="1" s="1"/>
  <c r="M4940" i="1" s="1"/>
  <c r="N4940" i="1"/>
  <c r="AU5115" i="1"/>
  <c r="AV5115" i="1" s="1"/>
  <c r="M5115" i="1" s="1"/>
  <c r="N5115" i="1"/>
  <c r="AU4931" i="1"/>
  <c r="AV4931" i="1" s="1"/>
  <c r="M4931" i="1" s="1"/>
  <c r="N4931" i="1"/>
  <c r="AU4368" i="1"/>
  <c r="AV4368" i="1" s="1"/>
  <c r="M4368" i="1" s="1"/>
  <c r="N4368" i="1"/>
  <c r="AU4880" i="1"/>
  <c r="AV4880" i="1" s="1"/>
  <c r="M4880" i="1" s="1"/>
  <c r="N4880" i="1"/>
  <c r="AU3945" i="1"/>
  <c r="AV3945" i="1" s="1"/>
  <c r="M3945" i="1" s="1"/>
  <c r="N3945" i="1"/>
  <c r="AU5983" i="1"/>
  <c r="AV5983" i="1" s="1"/>
  <c r="M5983" i="1" s="1"/>
  <c r="N5983" i="1"/>
  <c r="AU5045" i="1"/>
  <c r="AV5045" i="1" s="1"/>
  <c r="M5045" i="1" s="1"/>
  <c r="N5045" i="1"/>
  <c r="AU5153" i="1"/>
  <c r="AV5153" i="1" s="1"/>
  <c r="M5153" i="1" s="1"/>
  <c r="N5153" i="1"/>
  <c r="AU5295" i="1"/>
  <c r="AV5295" i="1" s="1"/>
  <c r="M5295" i="1" s="1"/>
  <c r="N5295" i="1"/>
  <c r="AU4471" i="1"/>
  <c r="AV4471" i="1" s="1"/>
  <c r="M4471" i="1" s="1"/>
  <c r="N4471" i="1"/>
  <c r="AU5060" i="1"/>
  <c r="AV5060" i="1" s="1"/>
  <c r="M5060" i="1" s="1"/>
  <c r="N5060" i="1"/>
  <c r="AU3642" i="1"/>
  <c r="AV3642" i="1" s="1"/>
  <c r="M3642" i="1" s="1"/>
  <c r="N3642" i="1"/>
  <c r="AU3855" i="1"/>
  <c r="AV3855" i="1" s="1"/>
  <c r="M3855" i="1" s="1"/>
  <c r="N3855" i="1"/>
  <c r="AU6869" i="1"/>
  <c r="AV6869" i="1" s="1"/>
  <c r="M6869" i="1" s="1"/>
  <c r="N6869" i="1"/>
  <c r="AU4221" i="1"/>
  <c r="AV4221" i="1" s="1"/>
  <c r="M4221" i="1" s="1"/>
  <c r="N4221" i="1"/>
  <c r="AU4015" i="1"/>
  <c r="AV4015" i="1" s="1"/>
  <c r="M4015" i="1" s="1"/>
  <c r="N4015" i="1"/>
  <c r="AU4097" i="1"/>
  <c r="AV4097" i="1" s="1"/>
  <c r="M4097" i="1" s="1"/>
  <c r="N4097" i="1"/>
  <c r="AU3608" i="1"/>
  <c r="AV3608" i="1" s="1"/>
  <c r="M3608" i="1" s="1"/>
  <c r="N3608" i="1"/>
  <c r="AU5584" i="1"/>
  <c r="AV5584" i="1" s="1"/>
  <c r="M5584" i="1" s="1"/>
  <c r="N5584" i="1"/>
  <c r="AU5076" i="1"/>
  <c r="AV5076" i="1" s="1"/>
  <c r="M5076" i="1" s="1"/>
  <c r="N5076" i="1"/>
  <c r="AU5677" i="1"/>
  <c r="AV5677" i="1" s="1"/>
  <c r="M5677" i="1" s="1"/>
  <c r="N5677" i="1"/>
  <c r="AU3372" i="1"/>
  <c r="AV3372" i="1" s="1"/>
  <c r="M3372" i="1" s="1"/>
  <c r="N3372" i="1"/>
  <c r="AU4920" i="1"/>
  <c r="AV4920" i="1" s="1"/>
  <c r="M4920" i="1" s="1"/>
  <c r="N4920" i="1"/>
  <c r="AU4585" i="1"/>
  <c r="AV4585" i="1" s="1"/>
  <c r="M4585" i="1" s="1"/>
  <c r="N4585" i="1"/>
  <c r="AU5851" i="1"/>
  <c r="AV5851" i="1" s="1"/>
  <c r="M5851" i="1" s="1"/>
  <c r="N5851" i="1"/>
  <c r="AU4614" i="1"/>
  <c r="AV4614" i="1" s="1"/>
  <c r="M4614" i="1" s="1"/>
  <c r="N4614" i="1"/>
  <c r="AU3128" i="1"/>
  <c r="AV3128" i="1" s="1"/>
  <c r="M3128" i="1" s="1"/>
  <c r="N3128" i="1"/>
  <c r="AU3459" i="1"/>
  <c r="AV3459" i="1" s="1"/>
  <c r="M3459" i="1" s="1"/>
  <c r="N3459" i="1"/>
  <c r="AU5550" i="1"/>
  <c r="AV5550" i="1" s="1"/>
  <c r="M5550" i="1" s="1"/>
  <c r="N5550" i="1"/>
  <c r="AU3994" i="1"/>
  <c r="AV3994" i="1" s="1"/>
  <c r="M3994" i="1" s="1"/>
  <c r="N3994" i="1"/>
  <c r="AU4790" i="1"/>
  <c r="AV4790" i="1" s="1"/>
  <c r="M4790" i="1" s="1"/>
  <c r="N4790" i="1"/>
  <c r="AU4540" i="1"/>
  <c r="AV4540" i="1" s="1"/>
  <c r="M4540" i="1" s="1"/>
  <c r="N4540" i="1"/>
  <c r="AU5729" i="1"/>
  <c r="AV5729" i="1" s="1"/>
  <c r="M5729" i="1" s="1"/>
  <c r="N5729" i="1"/>
  <c r="AU4483" i="1"/>
  <c r="AV4483" i="1" s="1"/>
  <c r="M4483" i="1" s="1"/>
  <c r="N4483" i="1"/>
  <c r="AU3876" i="1"/>
  <c r="AV3876" i="1" s="1"/>
  <c r="M3876" i="1" s="1"/>
  <c r="N3876" i="1"/>
  <c r="AU3634" i="1"/>
  <c r="AV3634" i="1" s="1"/>
  <c r="M3634" i="1" s="1"/>
  <c r="N3634" i="1"/>
  <c r="AU4429" i="1"/>
  <c r="AV4429" i="1" s="1"/>
  <c r="M4429" i="1" s="1"/>
  <c r="N4429" i="1"/>
  <c r="AA4051" i="1"/>
  <c r="Y4051" i="1" s="1"/>
  <c r="AU3718" i="1"/>
  <c r="AV3718" i="1" s="1"/>
  <c r="M3718" i="1" s="1"/>
  <c r="N3718" i="1"/>
  <c r="AU5189" i="1"/>
  <c r="AV5189" i="1" s="1"/>
  <c r="M5189" i="1" s="1"/>
  <c r="N5189" i="1"/>
  <c r="AU3639" i="1"/>
  <c r="AV3639" i="1" s="1"/>
  <c r="M3639" i="1" s="1"/>
  <c r="N3639" i="1"/>
  <c r="AA4434" i="1"/>
  <c r="Y4434" i="1" s="1"/>
  <c r="AU3756" i="1"/>
  <c r="AV3756" i="1" s="1"/>
  <c r="M3756" i="1" s="1"/>
  <c r="N3756" i="1"/>
  <c r="AU4046" i="1"/>
  <c r="AV4046" i="1" s="1"/>
  <c r="M4046" i="1" s="1"/>
  <c r="N4046" i="1"/>
  <c r="AA5003" i="1"/>
  <c r="Z5003" i="1" s="1"/>
  <c r="AU4651" i="1"/>
  <c r="AV4651" i="1" s="1"/>
  <c r="M4651" i="1" s="1"/>
  <c r="N4651" i="1"/>
  <c r="AA4217" i="1"/>
  <c r="Z4217" i="1" s="1"/>
  <c r="AU3811" i="1"/>
  <c r="AV3811" i="1" s="1"/>
  <c r="M3811" i="1" s="1"/>
  <c r="N3811" i="1"/>
  <c r="AU4082" i="1"/>
  <c r="AV4082" i="1" s="1"/>
  <c r="M4082" i="1" s="1"/>
  <c r="N4082" i="1"/>
  <c r="AA4339" i="1"/>
  <c r="Z4339" i="1" s="1"/>
  <c r="AA3860" i="1"/>
  <c r="Y3860" i="1" s="1"/>
  <c r="N6505" i="1"/>
  <c r="N5579" i="1"/>
  <c r="N7144" i="1"/>
  <c r="N7157" i="1"/>
  <c r="N5630" i="1"/>
  <c r="N6989" i="1"/>
  <c r="N7200" i="1"/>
  <c r="N5582" i="1"/>
  <c r="N6140" i="1"/>
  <c r="N7091" i="1"/>
  <c r="N6124" i="1"/>
  <c r="N6845" i="1"/>
  <c r="N7256" i="1"/>
  <c r="N6549" i="1"/>
  <c r="N6853" i="1"/>
  <c r="N5958" i="1"/>
  <c r="N6374" i="1"/>
  <c r="N6629" i="1"/>
  <c r="N5272" i="1"/>
  <c r="N6311" i="1"/>
  <c r="N6598" i="1"/>
  <c r="N6045" i="1"/>
  <c r="N4644" i="1"/>
  <c r="N6148" i="1"/>
  <c r="N5693" i="1"/>
  <c r="N5927" i="1"/>
  <c r="N5895" i="1"/>
  <c r="N5941" i="1"/>
  <c r="N5919" i="1"/>
  <c r="N6616" i="1"/>
  <c r="N6939" i="1"/>
  <c r="N7066" i="1"/>
  <c r="N4670" i="1"/>
  <c r="G14" i="9" s="1"/>
  <c r="N6437" i="1"/>
  <c r="N5968" i="1"/>
  <c r="N4105" i="1"/>
  <c r="N5055" i="1"/>
  <c r="N5273" i="1"/>
  <c r="N5770" i="1"/>
  <c r="N6400" i="1"/>
  <c r="N5070" i="1"/>
  <c r="N5251" i="1"/>
  <c r="N7166" i="1"/>
  <c r="N5291" i="1"/>
  <c r="N4242" i="1"/>
  <c r="N5580" i="1"/>
  <c r="N5452" i="1"/>
  <c r="N5956" i="1"/>
  <c r="N6704" i="1"/>
  <c r="N4547" i="1"/>
  <c r="N7297" i="1"/>
  <c r="N5328" i="1"/>
  <c r="N6544" i="1"/>
  <c r="N5918" i="1"/>
  <c r="N6410" i="1"/>
  <c r="N7203" i="1"/>
  <c r="N4224" i="1"/>
  <c r="N4771" i="1"/>
  <c r="N4198" i="1"/>
  <c r="N5600" i="1"/>
  <c r="N6105" i="1"/>
  <c r="N5194" i="1"/>
  <c r="N6091" i="1"/>
  <c r="N6319" i="1"/>
  <c r="N6605" i="1"/>
  <c r="N4729" i="1"/>
  <c r="N7072" i="1"/>
  <c r="N6660" i="1"/>
  <c r="N6661" i="1"/>
  <c r="N6905" i="1"/>
  <c r="N6586" i="1"/>
  <c r="N5013" i="1"/>
  <c r="N6493" i="1"/>
  <c r="N5477" i="1"/>
  <c r="N4393" i="1"/>
  <c r="N4579" i="1"/>
  <c r="N4103" i="1"/>
  <c r="N6759" i="1"/>
  <c r="N6637" i="1"/>
  <c r="AW6494" i="1"/>
  <c r="AW5330" i="1"/>
  <c r="BP5330" i="1" s="1"/>
  <c r="N6236" i="1"/>
  <c r="AU5444" i="1"/>
  <c r="AV5444" i="1" s="1"/>
  <c r="M5444" i="1" s="1"/>
  <c r="N5444" i="1"/>
  <c r="N6107" i="1"/>
  <c r="N5319" i="1"/>
  <c r="AU7192" i="1"/>
  <c r="AV7192" i="1" s="1"/>
  <c r="M7192" i="1" s="1"/>
  <c r="N7192" i="1"/>
  <c r="N6335" i="1"/>
  <c r="AW7149" i="1"/>
  <c r="BP7149" i="1" s="1"/>
  <c r="N3744" i="1"/>
  <c r="N5074" i="1"/>
  <c r="N4037" i="1"/>
  <c r="N3519" i="1"/>
  <c r="N5347" i="1"/>
  <c r="N5455" i="1"/>
  <c r="N4820" i="1"/>
  <c r="N5599" i="1"/>
  <c r="N5463" i="1"/>
  <c r="N5805" i="1"/>
  <c r="AU5575" i="1"/>
  <c r="AV5575" i="1" s="1"/>
  <c r="M5575" i="1" s="1"/>
  <c r="N5575" i="1"/>
  <c r="N6258" i="1"/>
  <c r="N4454" i="1"/>
  <c r="N6058" i="1"/>
  <c r="N6681" i="1"/>
  <c r="N3617" i="1"/>
  <c r="N4762" i="1"/>
  <c r="N6793" i="1"/>
  <c r="N3964" i="1"/>
  <c r="N6867" i="1"/>
  <c r="AU6628" i="1"/>
  <c r="AV6628" i="1" s="1"/>
  <c r="M6628" i="1" s="1"/>
  <c r="N6628" i="1"/>
  <c r="N7207" i="1"/>
  <c r="N6248" i="1"/>
  <c r="N7234" i="1"/>
  <c r="N4897" i="1"/>
  <c r="AW4700" i="1"/>
  <c r="N6640" i="1"/>
  <c r="N6692" i="1"/>
  <c r="N5393" i="1"/>
  <c r="N5887" i="1"/>
  <c r="N5030" i="1"/>
  <c r="N6585" i="1"/>
  <c r="N3822" i="1"/>
  <c r="N5680" i="1"/>
  <c r="AW7026" i="1"/>
  <c r="N5270" i="1"/>
  <c r="AU3950" i="1"/>
  <c r="AV3950" i="1" s="1"/>
  <c r="M3950" i="1" s="1"/>
  <c r="N3950" i="1"/>
  <c r="AU7212" i="1"/>
  <c r="AV7212" i="1" s="1"/>
  <c r="M7212" i="1" s="1"/>
  <c r="N7212" i="1"/>
  <c r="AU3936" i="1"/>
  <c r="AV3936" i="1" s="1"/>
  <c r="M3936" i="1" s="1"/>
  <c r="N3936" i="1"/>
  <c r="AU4411" i="1"/>
  <c r="AV4411" i="1" s="1"/>
  <c r="M4411" i="1" s="1"/>
  <c r="N4411" i="1"/>
  <c r="W6215" i="1"/>
  <c r="N4737" i="1"/>
  <c r="AU4852" i="1"/>
  <c r="AV4852" i="1" s="1"/>
  <c r="M4852" i="1" s="1"/>
  <c r="N4852" i="1"/>
  <c r="W7113" i="1"/>
  <c r="AU6579" i="1"/>
  <c r="AV6579" i="1" s="1"/>
  <c r="M6579" i="1" s="1"/>
  <c r="N6579" i="1"/>
  <c r="N5019" i="1"/>
  <c r="N5150" i="1"/>
  <c r="AU3846" i="1"/>
  <c r="AV3846" i="1" s="1"/>
  <c r="M3846" i="1" s="1"/>
  <c r="N3846" i="1"/>
  <c r="AU6402" i="1"/>
  <c r="AV6402" i="1" s="1"/>
  <c r="M6402" i="1" s="1"/>
  <c r="N6402" i="1"/>
  <c r="AU3454" i="1"/>
  <c r="AV3454" i="1" s="1"/>
  <c r="M3454" i="1" s="1"/>
  <c r="N3454" i="1"/>
  <c r="N3543" i="1"/>
  <c r="N6568" i="1"/>
  <c r="AU5481" i="1"/>
  <c r="AV5481" i="1" s="1"/>
  <c r="M5481" i="1" s="1"/>
  <c r="N5481" i="1"/>
  <c r="AU4722" i="1"/>
  <c r="AV4722" i="1" s="1"/>
  <c r="M4722" i="1" s="1"/>
  <c r="N4722" i="1"/>
  <c r="AU5217" i="1"/>
  <c r="AV5217" i="1" s="1"/>
  <c r="M5217" i="1" s="1"/>
  <c r="N5217" i="1"/>
  <c r="N4149" i="1"/>
  <c r="AU6361" i="1"/>
  <c r="AV6361" i="1" s="1"/>
  <c r="M6361" i="1" s="1"/>
  <c r="N6361" i="1"/>
  <c r="N7031" i="1"/>
  <c r="AU7176" i="1"/>
  <c r="AV7176" i="1" s="1"/>
  <c r="M7176" i="1" s="1"/>
  <c r="N7176" i="1"/>
  <c r="AU5472" i="1"/>
  <c r="AV5472" i="1" s="1"/>
  <c r="M5472" i="1" s="1"/>
  <c r="N5472" i="1"/>
  <c r="N3767" i="1"/>
  <c r="N6283" i="1"/>
  <c r="N5302" i="1"/>
  <c r="AU6978" i="1"/>
  <c r="AV6978" i="1" s="1"/>
  <c r="M6978" i="1" s="1"/>
  <c r="N6978" i="1"/>
  <c r="AU5372" i="1"/>
  <c r="AV5372" i="1" s="1"/>
  <c r="M5372" i="1" s="1"/>
  <c r="N5372" i="1"/>
  <c r="AU6387" i="1"/>
  <c r="AV6387" i="1" s="1"/>
  <c r="M6387" i="1" s="1"/>
  <c r="N6387" i="1"/>
  <c r="AU5518" i="1"/>
  <c r="AV5518" i="1" s="1"/>
  <c r="M5518" i="1" s="1"/>
  <c r="N5518" i="1"/>
  <c r="AU6933" i="1"/>
  <c r="AV6933" i="1" s="1"/>
  <c r="M6933" i="1" s="1"/>
  <c r="N6933" i="1"/>
  <c r="AU7097" i="1"/>
  <c r="AV7097" i="1" s="1"/>
  <c r="M7097" i="1" s="1"/>
  <c r="N7097" i="1"/>
  <c r="N6080" i="1"/>
  <c r="AU5613" i="1"/>
  <c r="AV5613" i="1" s="1"/>
  <c r="M5613" i="1" s="1"/>
  <c r="N5613" i="1"/>
  <c r="AU7054" i="1"/>
  <c r="AV7054" i="1" s="1"/>
  <c r="M7054" i="1" s="1"/>
  <c r="N7054" i="1"/>
  <c r="AU6460" i="1"/>
  <c r="AV6460" i="1" s="1"/>
  <c r="M6460" i="1" s="1"/>
  <c r="N6460" i="1"/>
  <c r="AU6267" i="1"/>
  <c r="AV6267" i="1" s="1"/>
  <c r="M6267" i="1" s="1"/>
  <c r="N6267" i="1"/>
  <c r="N3809" i="1"/>
  <c r="N3996" i="1"/>
  <c r="AU5916" i="1"/>
  <c r="AV5916" i="1" s="1"/>
  <c r="M5916" i="1" s="1"/>
  <c r="N5916" i="1"/>
  <c r="N6854" i="1"/>
  <c r="AU5688" i="1"/>
  <c r="AV5688" i="1" s="1"/>
  <c r="M5688" i="1" s="1"/>
  <c r="N5688" i="1"/>
  <c r="N7070" i="1"/>
  <c r="AU6935" i="1"/>
  <c r="AV6935" i="1" s="1"/>
  <c r="M6935" i="1" s="1"/>
  <c r="N6935" i="1"/>
  <c r="N5946" i="1"/>
  <c r="N6987" i="1"/>
  <c r="N4953" i="1"/>
  <c r="AU7211" i="1"/>
  <c r="AV7211" i="1" s="1"/>
  <c r="M7211" i="1" s="1"/>
  <c r="N7211" i="1"/>
  <c r="N5706" i="1"/>
  <c r="AU6735" i="1"/>
  <c r="AV6735" i="1" s="1"/>
  <c r="M6735" i="1" s="1"/>
  <c r="N6735" i="1"/>
  <c r="N6046" i="1"/>
  <c r="N4539" i="1"/>
  <c r="AU6838" i="1"/>
  <c r="AV6838" i="1" s="1"/>
  <c r="M6838" i="1" s="1"/>
  <c r="N6838" i="1"/>
  <c r="N6398" i="1"/>
  <c r="AU6617" i="1"/>
  <c r="AV6617" i="1" s="1"/>
  <c r="M6617" i="1" s="1"/>
  <c r="N6617" i="1"/>
  <c r="AU6265" i="1"/>
  <c r="AV6265" i="1" s="1"/>
  <c r="M6265" i="1" s="1"/>
  <c r="N6265" i="1"/>
  <c r="AU4947" i="1"/>
  <c r="AV4947" i="1" s="1"/>
  <c r="M4947" i="1" s="1"/>
  <c r="N4947" i="1"/>
  <c r="AU5061" i="1"/>
  <c r="AV5061" i="1" s="1"/>
  <c r="M5061" i="1" s="1"/>
  <c r="N5061" i="1"/>
  <c r="N5305" i="1"/>
  <c r="N5051" i="1"/>
  <c r="AU4746" i="1"/>
  <c r="AV4746" i="1" s="1"/>
  <c r="M4746" i="1" s="1"/>
  <c r="N4746" i="1"/>
  <c r="AU4177" i="1"/>
  <c r="AV4177" i="1" s="1"/>
  <c r="M4177" i="1" s="1"/>
  <c r="N4177" i="1"/>
  <c r="N6296" i="1"/>
  <c r="N4694" i="1"/>
  <c r="N5147" i="1"/>
  <c r="N5188" i="1"/>
  <c r="AU4777" i="1"/>
  <c r="AV4777" i="1" s="1"/>
  <c r="M4777" i="1" s="1"/>
  <c r="N4777" i="1"/>
  <c r="N6218" i="1"/>
  <c r="N4595" i="1"/>
  <c r="N7295" i="1"/>
  <c r="N6645" i="1"/>
  <c r="AU4115" i="1"/>
  <c r="AV4115" i="1" s="1"/>
  <c r="M4115" i="1" s="1"/>
  <c r="N4115" i="1"/>
  <c r="AU5689" i="1"/>
  <c r="AV5689" i="1" s="1"/>
  <c r="M5689" i="1" s="1"/>
  <c r="N5689" i="1"/>
  <c r="AU5891" i="1"/>
  <c r="AV5891" i="1" s="1"/>
  <c r="M5891" i="1" s="1"/>
  <c r="N5891" i="1"/>
  <c r="N7236" i="1"/>
  <c r="AU5553" i="1"/>
  <c r="AV5553" i="1" s="1"/>
  <c r="M5553" i="1" s="1"/>
  <c r="N5553" i="1"/>
  <c r="N6427" i="1"/>
  <c r="AU4902" i="1"/>
  <c r="AV4902" i="1" s="1"/>
  <c r="M4902" i="1" s="1"/>
  <c r="N4902" i="1"/>
  <c r="N6828" i="1"/>
  <c r="N6316" i="1"/>
  <c r="AU3942" i="1"/>
  <c r="AV3942" i="1" s="1"/>
  <c r="M3942" i="1" s="1"/>
  <c r="N3942" i="1"/>
  <c r="AU5213" i="1"/>
  <c r="AV5213" i="1" s="1"/>
  <c r="M5213" i="1" s="1"/>
  <c r="N5213" i="1"/>
  <c r="AU6438" i="1"/>
  <c r="AV6438" i="1" s="1"/>
  <c r="M6438" i="1" s="1"/>
  <c r="N6438" i="1"/>
  <c r="N6863" i="1"/>
  <c r="N4535" i="1"/>
  <c r="AU5769" i="1"/>
  <c r="AV5769" i="1" s="1"/>
  <c r="M5769" i="1" s="1"/>
  <c r="N5769" i="1"/>
  <c r="N7194" i="1"/>
  <c r="N5957" i="1"/>
  <c r="N3838" i="1"/>
  <c r="N4558" i="1"/>
  <c r="N5581" i="1"/>
  <c r="N4596" i="1"/>
  <c r="N4728" i="1"/>
  <c r="AU6974" i="1"/>
  <c r="AV6974" i="1" s="1"/>
  <c r="M6974" i="1" s="1"/>
  <c r="N6974" i="1"/>
  <c r="AU5091" i="1"/>
  <c r="AV5091" i="1" s="1"/>
  <c r="M5091" i="1" s="1"/>
  <c r="N5091" i="1"/>
  <c r="N5179" i="1"/>
  <c r="AU6143" i="1"/>
  <c r="AV6143" i="1" s="1"/>
  <c r="M6143" i="1" s="1"/>
  <c r="N6143" i="1"/>
  <c r="N6855" i="1"/>
  <c r="AY5195" i="1"/>
  <c r="AW5195" i="1"/>
  <c r="BP5195" i="1" s="1"/>
  <c r="W5195" i="1"/>
  <c r="AU5419" i="1"/>
  <c r="AV5419" i="1" s="1"/>
  <c r="M5419" i="1" s="1"/>
  <c r="N5419" i="1"/>
  <c r="N6420" i="1"/>
  <c r="AU6369" i="1"/>
  <c r="AV6369" i="1" s="1"/>
  <c r="M6369" i="1" s="1"/>
  <c r="N6369" i="1"/>
  <c r="N7088" i="1"/>
  <c r="AU6711" i="1"/>
  <c r="AV6711" i="1" s="1"/>
  <c r="M6711" i="1" s="1"/>
  <c r="N6711" i="1"/>
  <c r="N5332" i="1"/>
  <c r="AU5535" i="1"/>
  <c r="AV5535" i="1" s="1"/>
  <c r="M5535" i="1" s="1"/>
  <c r="N5535" i="1"/>
  <c r="N6570" i="1"/>
  <c r="N4665" i="1"/>
  <c r="G9" i="9" s="1"/>
  <c r="AU7170" i="1"/>
  <c r="AV7170" i="1" s="1"/>
  <c r="M7170" i="1" s="1"/>
  <c r="N7170" i="1"/>
  <c r="N4748" i="1"/>
  <c r="AY6083" i="1"/>
  <c r="AW6083" i="1"/>
  <c r="BP6083" i="1" s="1"/>
  <c r="W6083" i="1"/>
  <c r="AU5974" i="1"/>
  <c r="AV5974" i="1" s="1"/>
  <c r="M5974" i="1" s="1"/>
  <c r="N5974" i="1"/>
  <c r="AU3875" i="1"/>
  <c r="AV3875" i="1" s="1"/>
  <c r="M3875" i="1" s="1"/>
  <c r="N3875" i="1"/>
  <c r="AU5101" i="1"/>
  <c r="AV5101" i="1" s="1"/>
  <c r="M5101" i="1" s="1"/>
  <c r="N5101" i="1"/>
  <c r="AU5102" i="1"/>
  <c r="AV5102" i="1" s="1"/>
  <c r="M5102" i="1" s="1"/>
  <c r="N5102" i="1"/>
  <c r="AU5159" i="1"/>
  <c r="AV5159" i="1" s="1"/>
  <c r="M5159" i="1" s="1"/>
  <c r="N5159" i="1"/>
  <c r="N4893" i="1"/>
  <c r="AU4957" i="1"/>
  <c r="AV4957" i="1" s="1"/>
  <c r="M4957" i="1" s="1"/>
  <c r="N4957" i="1"/>
  <c r="AW6561" i="1"/>
  <c r="AY6561" i="1"/>
  <c r="AU4632" i="1"/>
  <c r="AV4632" i="1" s="1"/>
  <c r="M4632" i="1" s="1"/>
  <c r="N4632" i="1"/>
  <c r="AU5986" i="1"/>
  <c r="AV5986" i="1" s="1"/>
  <c r="M5986" i="1" s="1"/>
  <c r="N5986" i="1"/>
  <c r="AU5337" i="1"/>
  <c r="AV5337" i="1" s="1"/>
  <c r="M5337" i="1" s="1"/>
  <c r="N5337" i="1"/>
  <c r="AU5951" i="1"/>
  <c r="AV5951" i="1" s="1"/>
  <c r="M5951" i="1" s="1"/>
  <c r="N5951" i="1"/>
  <c r="N6705" i="1"/>
  <c r="AU5900" i="1"/>
  <c r="AV5900" i="1" s="1"/>
  <c r="M5900" i="1" s="1"/>
  <c r="N5900" i="1"/>
  <c r="AU6907" i="1"/>
  <c r="AV6907" i="1" s="1"/>
  <c r="M6907" i="1" s="1"/>
  <c r="N6907" i="1"/>
  <c r="N4939" i="1"/>
  <c r="N3917" i="1"/>
  <c r="AU5720" i="1"/>
  <c r="AV5720" i="1" s="1"/>
  <c r="M5720" i="1" s="1"/>
  <c r="N5720" i="1"/>
  <c r="N4557" i="1"/>
  <c r="AU5790" i="1"/>
  <c r="AV5790" i="1" s="1"/>
  <c r="M5790" i="1" s="1"/>
  <c r="N5790" i="1"/>
  <c r="N4498" i="1"/>
  <c r="N6261" i="1"/>
  <c r="W5382" i="1"/>
  <c r="N6284" i="1"/>
  <c r="AU6960" i="1"/>
  <c r="AV6960" i="1" s="1"/>
  <c r="M6960" i="1" s="1"/>
  <c r="N6960" i="1"/>
  <c r="N6403" i="1"/>
  <c r="AU6818" i="1"/>
  <c r="AV6818" i="1" s="1"/>
  <c r="M6818" i="1" s="1"/>
  <c r="N6818" i="1"/>
  <c r="AU5538" i="1"/>
  <c r="AV5538" i="1" s="1"/>
  <c r="M5538" i="1" s="1"/>
  <c r="N5538" i="1"/>
  <c r="N5629" i="1"/>
  <c r="AW5229" i="1"/>
  <c r="BP5229" i="1" s="1"/>
  <c r="AY5229" i="1"/>
  <c r="W5229" i="1"/>
  <c r="AU4286" i="1"/>
  <c r="AV4286" i="1" s="1"/>
  <c r="M4286" i="1" s="1"/>
  <c r="N4286" i="1"/>
  <c r="N7005" i="1"/>
  <c r="N4270" i="1"/>
  <c r="W6064" i="1"/>
  <c r="AU4408" i="1"/>
  <c r="AV4408" i="1" s="1"/>
  <c r="M4408" i="1" s="1"/>
  <c r="N4408" i="1"/>
  <c r="N5151" i="1"/>
  <c r="AU5325" i="1"/>
  <c r="AV5325" i="1" s="1"/>
  <c r="M5325" i="1" s="1"/>
  <c r="N5325" i="1"/>
  <c r="N6961" i="1"/>
  <c r="N7125" i="1"/>
  <c r="AU4506" i="1"/>
  <c r="AV4506" i="1" s="1"/>
  <c r="M4506" i="1" s="1"/>
  <c r="N4506" i="1"/>
  <c r="AW5624" i="1"/>
  <c r="BP5624" i="1" s="1"/>
  <c r="AY5624" i="1"/>
  <c r="W5624" i="1"/>
  <c r="AU5378" i="1"/>
  <c r="AV5378" i="1" s="1"/>
  <c r="M5378" i="1" s="1"/>
  <c r="N5378" i="1"/>
  <c r="AU7021" i="1"/>
  <c r="AV7021" i="1" s="1"/>
  <c r="M7021" i="1" s="1"/>
  <c r="N7021" i="1"/>
  <c r="AU4640" i="1"/>
  <c r="AV4640" i="1" s="1"/>
  <c r="M4640" i="1" s="1"/>
  <c r="N4640" i="1"/>
  <c r="AU6275" i="1"/>
  <c r="AV6275" i="1" s="1"/>
  <c r="M6275" i="1" s="1"/>
  <c r="N6275" i="1"/>
  <c r="AU5363" i="1"/>
  <c r="AV5363" i="1" s="1"/>
  <c r="M5363" i="1" s="1"/>
  <c r="N5363" i="1"/>
  <c r="AU6212" i="1"/>
  <c r="AV6212" i="1" s="1"/>
  <c r="M6212" i="1" s="1"/>
  <c r="N6212" i="1"/>
  <c r="AU5071" i="1"/>
  <c r="AV5071" i="1" s="1"/>
  <c r="M5071" i="1" s="1"/>
  <c r="N5071" i="1"/>
  <c r="AU4268" i="1"/>
  <c r="AV4268" i="1" s="1"/>
  <c r="M4268" i="1" s="1"/>
  <c r="N4268" i="1"/>
  <c r="AU3730" i="1"/>
  <c r="AV3730" i="1" s="1"/>
  <c r="M3730" i="1" s="1"/>
  <c r="N3730" i="1"/>
  <c r="AY6537" i="1"/>
  <c r="AW6537" i="1"/>
  <c r="BP6537" i="1" s="1"/>
  <c r="W6537" i="1"/>
  <c r="AU6690" i="1"/>
  <c r="AV6690" i="1" s="1"/>
  <c r="M6690" i="1" s="1"/>
  <c r="N6690" i="1"/>
  <c r="AU5937" i="1"/>
  <c r="AV5937" i="1" s="1"/>
  <c r="M5937" i="1" s="1"/>
  <c r="N5937" i="1"/>
  <c r="AU4606" i="1"/>
  <c r="AV4606" i="1" s="1"/>
  <c r="M4606" i="1" s="1"/>
  <c r="N4606" i="1"/>
  <c r="AU4504" i="1"/>
  <c r="AV4504" i="1" s="1"/>
  <c r="M4504" i="1" s="1"/>
  <c r="N4504" i="1"/>
  <c r="AU4227" i="1"/>
  <c r="AV4227" i="1" s="1"/>
  <c r="M4227" i="1" s="1"/>
  <c r="N4227" i="1"/>
  <c r="AU5038" i="1"/>
  <c r="AV5038" i="1" s="1"/>
  <c r="M5038" i="1" s="1"/>
  <c r="N5038" i="1"/>
  <c r="AU4017" i="1"/>
  <c r="AV4017" i="1" s="1"/>
  <c r="M4017" i="1" s="1"/>
  <c r="N4017" i="1"/>
  <c r="AU5577" i="1"/>
  <c r="AV5577" i="1" s="1"/>
  <c r="M5577" i="1" s="1"/>
  <c r="N5577" i="1"/>
  <c r="AU5257" i="1"/>
  <c r="AV5257" i="1" s="1"/>
  <c r="M5257" i="1" s="1"/>
  <c r="N5257" i="1"/>
  <c r="N3520" i="1"/>
  <c r="N4991" i="1"/>
  <c r="AU4836" i="1"/>
  <c r="AV4836" i="1" s="1"/>
  <c r="M4836" i="1" s="1"/>
  <c r="N4836" i="1"/>
  <c r="AU4297" i="1"/>
  <c r="AV4297" i="1" s="1"/>
  <c r="M4297" i="1" s="1"/>
  <c r="N4297" i="1"/>
  <c r="AW5096" i="1"/>
  <c r="AY5096" i="1"/>
  <c r="W5096" i="1"/>
  <c r="AU5297" i="1"/>
  <c r="AV5297" i="1" s="1"/>
  <c r="M5297" i="1" s="1"/>
  <c r="N5297" i="1"/>
  <c r="AY4575" i="1"/>
  <c r="AW4575" i="1"/>
  <c r="W4575" i="1"/>
  <c r="AU6367" i="1"/>
  <c r="AV6367" i="1" s="1"/>
  <c r="M6367" i="1" s="1"/>
  <c r="N6367" i="1"/>
  <c r="AU6167" i="1"/>
  <c r="AV6167" i="1" s="1"/>
  <c r="M6167" i="1" s="1"/>
  <c r="N6167" i="1"/>
  <c r="AU5882" i="1"/>
  <c r="AV5882" i="1" s="1"/>
  <c r="M5882" i="1" s="1"/>
  <c r="N5882" i="1"/>
  <c r="AU6015" i="1"/>
  <c r="AV6015" i="1" s="1"/>
  <c r="M6015" i="1" s="1"/>
  <c r="N6015" i="1"/>
  <c r="AU6136" i="1"/>
  <c r="AV6136" i="1" s="1"/>
  <c r="M6136" i="1" s="1"/>
  <c r="N6136" i="1"/>
  <c r="N6386" i="1"/>
  <c r="AU6468" i="1"/>
  <c r="AV6468" i="1" s="1"/>
  <c r="M6468" i="1" s="1"/>
  <c r="N6468" i="1"/>
  <c r="N5795" i="1"/>
  <c r="AU6102" i="1"/>
  <c r="AV6102" i="1" s="1"/>
  <c r="M6102" i="1" s="1"/>
  <c r="N6102" i="1"/>
  <c r="AU6039" i="1"/>
  <c r="AV6039" i="1" s="1"/>
  <c r="M6039" i="1" s="1"/>
  <c r="N6039" i="1"/>
  <c r="AU4562" i="1"/>
  <c r="AV4562" i="1" s="1"/>
  <c r="M4562" i="1" s="1"/>
  <c r="N4562" i="1"/>
  <c r="AU4715" i="1"/>
  <c r="AV4715" i="1" s="1"/>
  <c r="M4715" i="1" s="1"/>
  <c r="N4715" i="1"/>
  <c r="AU5440" i="1"/>
  <c r="AV5440" i="1" s="1"/>
  <c r="M5440" i="1" s="1"/>
  <c r="N5440" i="1"/>
  <c r="N7016" i="1"/>
  <c r="AU4042" i="1"/>
  <c r="AV4042" i="1" s="1"/>
  <c r="M4042" i="1" s="1"/>
  <c r="N4042" i="1"/>
  <c r="AU7281" i="1"/>
  <c r="AV7281" i="1" s="1"/>
  <c r="M7281" i="1" s="1"/>
  <c r="N7281" i="1"/>
  <c r="N6795" i="1"/>
  <c r="N6523" i="1"/>
  <c r="AY5252" i="1"/>
  <c r="AW5252" i="1"/>
  <c r="W5252" i="1"/>
  <c r="AU4049" i="1"/>
  <c r="AV4049" i="1" s="1"/>
  <c r="M4049" i="1" s="1"/>
  <c r="N4049" i="1"/>
  <c r="AU4409" i="1"/>
  <c r="AV4409" i="1" s="1"/>
  <c r="M4409" i="1" s="1"/>
  <c r="N4409" i="1"/>
  <c r="AU4452" i="1"/>
  <c r="AV4452" i="1" s="1"/>
  <c r="M4452" i="1" s="1"/>
  <c r="N4452" i="1"/>
  <c r="AU6698" i="1"/>
  <c r="AV6698" i="1" s="1"/>
  <c r="M6698" i="1" s="1"/>
  <c r="N6698" i="1"/>
  <c r="AU5778" i="1"/>
  <c r="AV5778" i="1" s="1"/>
  <c r="M5778" i="1" s="1"/>
  <c r="N5778" i="1"/>
  <c r="AU6618" i="1"/>
  <c r="AV6618" i="1" s="1"/>
  <c r="M6618" i="1" s="1"/>
  <c r="N6618" i="1"/>
  <c r="AU5157" i="1"/>
  <c r="AV5157" i="1" s="1"/>
  <c r="M5157" i="1" s="1"/>
  <c r="N5157" i="1"/>
  <c r="AU6073" i="1"/>
  <c r="AV6073" i="1" s="1"/>
  <c r="M6073" i="1" s="1"/>
  <c r="N6073" i="1"/>
  <c r="AU4608" i="1"/>
  <c r="AV4608" i="1" s="1"/>
  <c r="M4608" i="1" s="1"/>
  <c r="N4608" i="1"/>
  <c r="AU5098" i="1"/>
  <c r="AV5098" i="1" s="1"/>
  <c r="M5098" i="1" s="1"/>
  <c r="N5098" i="1"/>
  <c r="AU4208" i="1"/>
  <c r="AV4208" i="1" s="1"/>
  <c r="M4208" i="1" s="1"/>
  <c r="N4208" i="1"/>
  <c r="AU4302" i="1"/>
  <c r="AV4302" i="1" s="1"/>
  <c r="M4302" i="1" s="1"/>
  <c r="N4302" i="1"/>
  <c r="AU5408" i="1"/>
  <c r="AV5408" i="1" s="1"/>
  <c r="M5408" i="1" s="1"/>
  <c r="N5408" i="1"/>
  <c r="AU4172" i="1"/>
  <c r="AV4172" i="1" s="1"/>
  <c r="M4172" i="1" s="1"/>
  <c r="N4172" i="1"/>
  <c r="AU4529" i="1"/>
  <c r="AV4529" i="1" s="1"/>
  <c r="M4529" i="1" s="1"/>
  <c r="N4529" i="1"/>
  <c r="AU4663" i="1"/>
  <c r="AV4663" i="1" s="1"/>
  <c r="M4663" i="1" s="1"/>
  <c r="N4663" i="1"/>
  <c r="G7" i="9" s="1"/>
  <c r="AU5782" i="1"/>
  <c r="AV5782" i="1" s="1"/>
  <c r="M5782" i="1" s="1"/>
  <c r="N5782" i="1"/>
  <c r="AU4872" i="1"/>
  <c r="AV4872" i="1" s="1"/>
  <c r="M4872" i="1" s="1"/>
  <c r="N4872" i="1"/>
  <c r="AU5696" i="1"/>
  <c r="AV5696" i="1" s="1"/>
  <c r="M5696" i="1" s="1"/>
  <c r="N5696" i="1"/>
  <c r="AU5466" i="1"/>
  <c r="AV5466" i="1" s="1"/>
  <c r="M5466" i="1" s="1"/>
  <c r="N5466" i="1"/>
  <c r="AU6899" i="1"/>
  <c r="AV6899" i="1" s="1"/>
  <c r="M6899" i="1" s="1"/>
  <c r="N6899" i="1"/>
  <c r="AU6507" i="1"/>
  <c r="AV6507" i="1" s="1"/>
  <c r="M6507" i="1" s="1"/>
  <c r="N6507" i="1"/>
  <c r="AU6155" i="1"/>
  <c r="AV6155" i="1" s="1"/>
  <c r="M6155" i="1" s="1"/>
  <c r="N6155" i="1"/>
  <c r="AU5684" i="1"/>
  <c r="AV5684" i="1" s="1"/>
  <c r="M5684" i="1" s="1"/>
  <c r="N5684" i="1"/>
  <c r="AU5572" i="1"/>
  <c r="AV5572" i="1" s="1"/>
  <c r="M5572" i="1" s="1"/>
  <c r="N5572" i="1"/>
  <c r="AU4733" i="1"/>
  <c r="AV4733" i="1" s="1"/>
  <c r="M4733" i="1" s="1"/>
  <c r="N4733" i="1"/>
  <c r="AU7036" i="1"/>
  <c r="AV7036" i="1" s="1"/>
  <c r="M7036" i="1" s="1"/>
  <c r="N7036" i="1"/>
  <c r="AU6527" i="1"/>
  <c r="AV6527" i="1" s="1"/>
  <c r="M6527" i="1" s="1"/>
  <c r="N6527" i="1"/>
  <c r="AU5004" i="1"/>
  <c r="AV5004" i="1" s="1"/>
  <c r="M5004" i="1" s="1"/>
  <c r="N5004" i="1"/>
  <c r="AU6499" i="1"/>
  <c r="AV6499" i="1" s="1"/>
  <c r="M6499" i="1" s="1"/>
  <c r="N6499" i="1"/>
  <c r="AU5530" i="1"/>
  <c r="AV5530" i="1" s="1"/>
  <c r="M5530" i="1" s="1"/>
  <c r="N5530" i="1"/>
  <c r="AU4169" i="1"/>
  <c r="AV4169" i="1" s="1"/>
  <c r="M4169" i="1" s="1"/>
  <c r="N4169" i="1"/>
  <c r="AU5881" i="1"/>
  <c r="AV5881" i="1" s="1"/>
  <c r="M5881" i="1" s="1"/>
  <c r="N5881" i="1"/>
  <c r="AU6355" i="1"/>
  <c r="AV6355" i="1" s="1"/>
  <c r="M6355" i="1" s="1"/>
  <c r="N6355" i="1"/>
  <c r="AU5028" i="1"/>
  <c r="AV5028" i="1" s="1"/>
  <c r="M5028" i="1" s="1"/>
  <c r="N5028" i="1"/>
  <c r="AU3509" i="1"/>
  <c r="AV3509" i="1" s="1"/>
  <c r="M3509" i="1" s="1"/>
  <c r="N3509" i="1"/>
  <c r="AU4034" i="1"/>
  <c r="AV4034" i="1" s="1"/>
  <c r="M4034" i="1" s="1"/>
  <c r="N4034" i="1"/>
  <c r="AU5258" i="1"/>
  <c r="AV5258" i="1" s="1"/>
  <c r="M5258" i="1" s="1"/>
  <c r="N5258" i="1"/>
  <c r="AU4078" i="1"/>
  <c r="AV4078" i="1" s="1"/>
  <c r="M4078" i="1" s="1"/>
  <c r="N4078" i="1"/>
  <c r="AU4052" i="1"/>
  <c r="AV4052" i="1" s="1"/>
  <c r="M4052" i="1" s="1"/>
  <c r="N4052" i="1"/>
  <c r="AU6671" i="1"/>
  <c r="AV6671" i="1" s="1"/>
  <c r="M6671" i="1" s="1"/>
  <c r="N6671" i="1"/>
  <c r="AU6423" i="1"/>
  <c r="AV6423" i="1" s="1"/>
  <c r="M6423" i="1" s="1"/>
  <c r="N6423" i="1"/>
  <c r="AU5044" i="1"/>
  <c r="AV5044" i="1" s="1"/>
  <c r="M5044" i="1" s="1"/>
  <c r="N5044" i="1"/>
  <c r="AU5447" i="1"/>
  <c r="AV5447" i="1" s="1"/>
  <c r="M5447" i="1" s="1"/>
  <c r="N5447" i="1"/>
  <c r="AU7000" i="1"/>
  <c r="AV7000" i="1" s="1"/>
  <c r="M7000" i="1" s="1"/>
  <c r="N7000" i="1"/>
  <c r="AU6051" i="1"/>
  <c r="AV6051" i="1" s="1"/>
  <c r="M6051" i="1" s="1"/>
  <c r="N6051" i="1"/>
  <c r="AU5103" i="1"/>
  <c r="AV5103" i="1" s="1"/>
  <c r="M5103" i="1" s="1"/>
  <c r="N5103" i="1"/>
  <c r="AU6668" i="1"/>
  <c r="AV6668" i="1" s="1"/>
  <c r="M6668" i="1" s="1"/>
  <c r="N6668" i="1"/>
  <c r="AU6517" i="1"/>
  <c r="AV6517" i="1" s="1"/>
  <c r="M6517" i="1" s="1"/>
  <c r="N6517" i="1"/>
  <c r="AU5062" i="1"/>
  <c r="AV5062" i="1" s="1"/>
  <c r="M5062" i="1" s="1"/>
  <c r="N5062" i="1"/>
  <c r="AU6816" i="1"/>
  <c r="AV6816" i="1" s="1"/>
  <c r="M6816" i="1" s="1"/>
  <c r="N6816" i="1"/>
  <c r="AU3918" i="1"/>
  <c r="AV3918" i="1" s="1"/>
  <c r="M3918" i="1" s="1"/>
  <c r="N3918" i="1"/>
  <c r="AU4133" i="1"/>
  <c r="AV4133" i="1" s="1"/>
  <c r="M4133" i="1" s="1"/>
  <c r="N4133" i="1"/>
  <c r="AU6952" i="1"/>
  <c r="AV6952" i="1" s="1"/>
  <c r="M6952" i="1" s="1"/>
  <c r="N6952" i="1"/>
  <c r="AU5675" i="1"/>
  <c r="AV5675" i="1" s="1"/>
  <c r="M5675" i="1" s="1"/>
  <c r="N5675" i="1"/>
  <c r="AU5646" i="1"/>
  <c r="AV5646" i="1" s="1"/>
  <c r="M5646" i="1" s="1"/>
  <c r="N5646" i="1"/>
  <c r="AU7244" i="1"/>
  <c r="AV7244" i="1" s="1"/>
  <c r="M7244" i="1" s="1"/>
  <c r="N7244" i="1"/>
  <c r="AU4613" i="1"/>
  <c r="AV4613" i="1" s="1"/>
  <c r="M4613" i="1" s="1"/>
  <c r="N4613" i="1"/>
  <c r="AU3360" i="1"/>
  <c r="AV3360" i="1" s="1"/>
  <c r="M3360" i="1" s="1"/>
  <c r="N3360" i="1"/>
  <c r="AU5676" i="1"/>
  <c r="AV5676" i="1" s="1"/>
  <c r="M5676" i="1" s="1"/>
  <c r="N5676" i="1"/>
  <c r="AU4000" i="1"/>
  <c r="AV4000" i="1" s="1"/>
  <c r="M4000" i="1" s="1"/>
  <c r="N4000" i="1"/>
  <c r="AU5124" i="1"/>
  <c r="AV5124" i="1" s="1"/>
  <c r="M5124" i="1" s="1"/>
  <c r="N5124" i="1"/>
  <c r="AU4924" i="1"/>
  <c r="AV4924" i="1" s="1"/>
  <c r="M4924" i="1" s="1"/>
  <c r="N4924" i="1"/>
  <c r="AU4415" i="1"/>
  <c r="AV4415" i="1" s="1"/>
  <c r="M4415" i="1" s="1"/>
  <c r="N4415" i="1"/>
  <c r="AU6469" i="1"/>
  <c r="AV6469" i="1" s="1"/>
  <c r="M6469" i="1" s="1"/>
  <c r="N6469" i="1"/>
  <c r="AU5998" i="1"/>
  <c r="AV5998" i="1" s="1"/>
  <c r="M5998" i="1" s="1"/>
  <c r="N5998" i="1"/>
  <c r="AU5611" i="1"/>
  <c r="AV5611" i="1" s="1"/>
  <c r="M5611" i="1" s="1"/>
  <c r="N5611" i="1"/>
  <c r="AU7280" i="1"/>
  <c r="AV7280" i="1" s="1"/>
  <c r="M7280" i="1" s="1"/>
  <c r="N7280" i="1"/>
  <c r="AU3661" i="1"/>
  <c r="AV3661" i="1" s="1"/>
  <c r="M3661" i="1" s="1"/>
  <c r="N3661" i="1"/>
  <c r="AU3785" i="1"/>
  <c r="AV3785" i="1" s="1"/>
  <c r="M3785" i="1" s="1"/>
  <c r="N3785" i="1"/>
  <c r="AU3799" i="1"/>
  <c r="AV3799" i="1" s="1"/>
  <c r="M3799" i="1" s="1"/>
  <c r="N3799" i="1"/>
  <c r="AU4089" i="1"/>
  <c r="AV4089" i="1" s="1"/>
  <c r="M4089" i="1" s="1"/>
  <c r="N4089" i="1"/>
  <c r="AU3632" i="1"/>
  <c r="AV3632" i="1" s="1"/>
  <c r="M3632" i="1" s="1"/>
  <c r="N3632" i="1"/>
  <c r="AU5711" i="1"/>
  <c r="AV5711" i="1" s="1"/>
  <c r="M5711" i="1" s="1"/>
  <c r="N5711" i="1"/>
  <c r="AU4714" i="1"/>
  <c r="AV4714" i="1" s="1"/>
  <c r="M4714" i="1" s="1"/>
  <c r="N4714" i="1"/>
  <c r="AU4370" i="1"/>
  <c r="AV4370" i="1" s="1"/>
  <c r="M4370" i="1" s="1"/>
  <c r="N4370" i="1"/>
  <c r="AU5256" i="1"/>
  <c r="AV5256" i="1" s="1"/>
  <c r="M5256" i="1" s="1"/>
  <c r="N5256" i="1"/>
  <c r="AU4764" i="1"/>
  <c r="AV4764" i="1" s="1"/>
  <c r="M4764" i="1" s="1"/>
  <c r="N4764" i="1"/>
  <c r="AA4493" i="1"/>
  <c r="Y4493" i="1" s="1"/>
  <c r="AU5329" i="1"/>
  <c r="AV5329" i="1" s="1"/>
  <c r="M5329" i="1" s="1"/>
  <c r="N5329" i="1"/>
  <c r="AU4312" i="1"/>
  <c r="AV4312" i="1" s="1"/>
  <c r="M4312" i="1" s="1"/>
  <c r="N4312" i="1"/>
  <c r="AU4159" i="1"/>
  <c r="AV4159" i="1" s="1"/>
  <c r="M4159" i="1" s="1"/>
  <c r="N4159" i="1"/>
  <c r="AU6114" i="1"/>
  <c r="AV6114" i="1" s="1"/>
  <c r="M6114" i="1" s="1"/>
  <c r="N6114" i="1"/>
  <c r="AU5281" i="1"/>
  <c r="AV5281" i="1" s="1"/>
  <c r="M5281" i="1" s="1"/>
  <c r="N5281" i="1"/>
  <c r="AU5027" i="1"/>
  <c r="AV5027" i="1" s="1"/>
  <c r="M5027" i="1" s="1"/>
  <c r="N5027" i="1"/>
  <c r="AU5351" i="1"/>
  <c r="AV5351" i="1" s="1"/>
  <c r="M5351" i="1" s="1"/>
  <c r="N5351" i="1"/>
  <c r="AU4761" i="1"/>
  <c r="AV4761" i="1" s="1"/>
  <c r="M4761" i="1" s="1"/>
  <c r="N4761" i="1"/>
  <c r="AU4444" i="1"/>
  <c r="AV4444" i="1" s="1"/>
  <c r="M4444" i="1" s="1"/>
  <c r="N4444" i="1"/>
  <c r="AU4288" i="1"/>
  <c r="AV4288" i="1" s="1"/>
  <c r="M4288" i="1" s="1"/>
  <c r="N4288" i="1"/>
  <c r="AU5207" i="1"/>
  <c r="AV5207" i="1" s="1"/>
  <c r="M5207" i="1" s="1"/>
  <c r="N5207" i="1"/>
  <c r="AU4755" i="1"/>
  <c r="AV4755" i="1" s="1"/>
  <c r="M4755" i="1" s="1"/>
  <c r="N4755" i="1"/>
  <c r="AU4841" i="1"/>
  <c r="AV4841" i="1" s="1"/>
  <c r="M4841" i="1" s="1"/>
  <c r="N4841" i="1"/>
  <c r="AU4484" i="1"/>
  <c r="AV4484" i="1" s="1"/>
  <c r="M4484" i="1" s="1"/>
  <c r="N4484" i="1"/>
  <c r="AU5704" i="1"/>
  <c r="AV5704" i="1" s="1"/>
  <c r="M5704" i="1" s="1"/>
  <c r="N5704" i="1"/>
  <c r="AU5043" i="1"/>
  <c r="AV5043" i="1" s="1"/>
  <c r="M5043" i="1" s="1"/>
  <c r="N5043" i="1"/>
  <c r="AU4934" i="1"/>
  <c r="AV4934" i="1" s="1"/>
  <c r="M4934" i="1" s="1"/>
  <c r="N4934" i="1"/>
  <c r="AU5037" i="1"/>
  <c r="AV5037" i="1" s="1"/>
  <c r="M5037" i="1" s="1"/>
  <c r="N5037" i="1"/>
  <c r="AU5478" i="1"/>
  <c r="AV5478" i="1" s="1"/>
  <c r="M5478" i="1" s="1"/>
  <c r="N5478" i="1"/>
  <c r="AU4379" i="1"/>
  <c r="AV4379" i="1" s="1"/>
  <c r="M4379" i="1" s="1"/>
  <c r="N4379" i="1"/>
  <c r="AU5011" i="1"/>
  <c r="AV5011" i="1" s="1"/>
  <c r="M5011" i="1" s="1"/>
  <c r="N5011" i="1"/>
  <c r="AU4180" i="1"/>
  <c r="AV4180" i="1" s="1"/>
  <c r="M4180" i="1" s="1"/>
  <c r="N4180" i="1"/>
  <c r="AU4804" i="1"/>
  <c r="AV4804" i="1" s="1"/>
  <c r="M4804" i="1" s="1"/>
  <c r="N4804" i="1"/>
  <c r="AU6033" i="1"/>
  <c r="AV6033" i="1" s="1"/>
  <c r="M6033" i="1" s="1"/>
  <c r="N6033" i="1"/>
  <c r="AU4854" i="1"/>
  <c r="AV4854" i="1" s="1"/>
  <c r="M4854" i="1" s="1"/>
  <c r="N4854" i="1"/>
  <c r="AU4331" i="1"/>
  <c r="AV4331" i="1" s="1"/>
  <c r="M4331" i="1" s="1"/>
  <c r="N4331" i="1"/>
  <c r="AU4907" i="1"/>
  <c r="AV4907" i="1" s="1"/>
  <c r="M4907" i="1" s="1"/>
  <c r="N4907" i="1"/>
  <c r="AU5227" i="1"/>
  <c r="AV5227" i="1" s="1"/>
  <c r="M5227" i="1" s="1"/>
  <c r="N5227" i="1"/>
  <c r="AU4611" i="1"/>
  <c r="AV4611" i="1" s="1"/>
  <c r="M4611" i="1" s="1"/>
  <c r="N4611" i="1"/>
  <c r="AU5422" i="1"/>
  <c r="AV5422" i="1" s="1"/>
  <c r="M5422" i="1" s="1"/>
  <c r="N5422" i="1"/>
  <c r="AU5005" i="1"/>
  <c r="AV5005" i="1" s="1"/>
  <c r="M5005" i="1" s="1"/>
  <c r="N5005" i="1"/>
  <c r="AU4633" i="1"/>
  <c r="AV4633" i="1" s="1"/>
  <c r="M4633" i="1" s="1"/>
  <c r="N4633" i="1"/>
  <c r="AU4993" i="1"/>
  <c r="AV4993" i="1" s="1"/>
  <c r="M4993" i="1" s="1"/>
  <c r="N4993" i="1"/>
  <c r="AU5657" i="1"/>
  <c r="AV5657" i="1" s="1"/>
  <c r="M5657" i="1" s="1"/>
  <c r="N5657" i="1"/>
  <c r="AU4923" i="1"/>
  <c r="AV4923" i="1" s="1"/>
  <c r="M4923" i="1" s="1"/>
  <c r="N4923" i="1"/>
  <c r="AU4117" i="1"/>
  <c r="AV4117" i="1" s="1"/>
  <c r="M4117" i="1" s="1"/>
  <c r="N4117" i="1"/>
  <c r="AU4273" i="1"/>
  <c r="AV4273" i="1" s="1"/>
  <c r="M4273" i="1" s="1"/>
  <c r="N4273" i="1"/>
  <c r="AU3859" i="1"/>
  <c r="AV3859" i="1" s="1"/>
  <c r="M3859" i="1" s="1"/>
  <c r="N3859" i="1"/>
  <c r="AU4750" i="1"/>
  <c r="AV4750" i="1" s="1"/>
  <c r="M4750" i="1" s="1"/>
  <c r="N4750" i="1"/>
  <c r="AA4071" i="1"/>
  <c r="Z4071" i="1" s="1"/>
  <c r="AA4237" i="1"/>
  <c r="Y4237" i="1" s="1"/>
  <c r="AU5499" i="1"/>
  <c r="AV5499" i="1" s="1"/>
  <c r="M5499" i="1" s="1"/>
  <c r="N5499" i="1"/>
  <c r="AU5047" i="1"/>
  <c r="AV5047" i="1" s="1"/>
  <c r="M5047" i="1" s="1"/>
  <c r="N5047" i="1"/>
  <c r="AA4992" i="1"/>
  <c r="Y4992" i="1" s="1"/>
  <c r="AU4517" i="1"/>
  <c r="AV4517" i="1" s="1"/>
  <c r="M4517" i="1" s="1"/>
  <c r="N4517" i="1"/>
  <c r="AU3849" i="1"/>
  <c r="AV3849" i="1" s="1"/>
  <c r="M3849" i="1" s="1"/>
  <c r="N3849" i="1"/>
  <c r="AU4803" i="1"/>
  <c r="AV4803" i="1" s="1"/>
  <c r="M4803" i="1" s="1"/>
  <c r="N4803" i="1"/>
  <c r="AU4898" i="1"/>
  <c r="AV4898" i="1" s="1"/>
  <c r="M4898" i="1" s="1"/>
  <c r="N4898" i="1"/>
  <c r="AU4130" i="1"/>
  <c r="AV4130" i="1" s="1"/>
  <c r="M4130" i="1" s="1"/>
  <c r="N4130" i="1"/>
  <c r="AU4834" i="1"/>
  <c r="AV4834" i="1" s="1"/>
  <c r="M4834" i="1" s="1"/>
  <c r="N4834" i="1"/>
  <c r="AA3899" i="1"/>
  <c r="Y3899" i="1" s="1"/>
  <c r="AA4048" i="1"/>
  <c r="Y4048" i="1" s="1"/>
  <c r="AU3979" i="1"/>
  <c r="AV3979" i="1" s="1"/>
  <c r="M3979" i="1" s="1"/>
  <c r="N3979" i="1"/>
  <c r="AU3339" i="1"/>
  <c r="AV3339" i="1" s="1"/>
  <c r="M3339" i="1" s="1"/>
  <c r="N3339" i="1"/>
  <c r="AA5107" i="1"/>
  <c r="Y5107" i="1" s="1"/>
  <c r="AU3937" i="1"/>
  <c r="AV3937" i="1" s="1"/>
  <c r="M3937" i="1" s="1"/>
  <c r="N3937" i="1"/>
  <c r="AU3826" i="1"/>
  <c r="AV3826" i="1" s="1"/>
  <c r="M3826" i="1" s="1"/>
  <c r="N3826" i="1"/>
  <c r="AA4979" i="1"/>
  <c r="Y4979" i="1" s="1"/>
  <c r="AU3527" i="1"/>
  <c r="AV3527" i="1" s="1"/>
  <c r="M3527" i="1" s="1"/>
  <c r="N3527" i="1"/>
  <c r="AA3612" i="1"/>
  <c r="Z3612" i="1" s="1"/>
  <c r="AA4532" i="1"/>
  <c r="Z4532" i="1" s="1"/>
  <c r="AA3777" i="1"/>
  <c r="Z3777" i="1" s="1"/>
  <c r="H18" i="6"/>
  <c r="N25" i="6" s="1"/>
  <c r="N5875" i="1"/>
  <c r="N5889" i="1"/>
  <c r="N5685" i="1"/>
  <c r="N6434" i="1"/>
  <c r="N4705" i="1"/>
  <c r="N6766" i="1"/>
  <c r="N5823" i="1"/>
  <c r="N5884" i="1"/>
  <c r="N6607" i="1"/>
  <c r="N6755" i="1"/>
  <c r="N6425" i="1"/>
  <c r="N6132" i="1"/>
  <c r="N6779" i="1"/>
  <c r="N4014" i="1"/>
  <c r="N5607" i="1"/>
  <c r="N5565" i="1"/>
  <c r="N6510" i="1"/>
  <c r="N5394" i="1"/>
  <c r="N4921" i="1"/>
  <c r="N7242" i="1"/>
  <c r="N4185" i="1"/>
  <c r="N6583" i="1"/>
  <c r="N6053" i="1"/>
  <c r="N6394" i="1"/>
  <c r="N4113" i="1"/>
  <c r="N5995" i="1"/>
  <c r="N4622" i="1"/>
  <c r="N6177" i="1"/>
  <c r="N6450" i="1"/>
  <c r="N6708" i="1"/>
  <c r="N6774" i="1"/>
  <c r="N6327" i="1"/>
  <c r="N3837" i="1"/>
  <c r="N6310" i="1"/>
  <c r="N7137" i="1"/>
  <c r="N5961" i="1"/>
  <c r="N7058" i="1"/>
  <c r="N4813" i="1"/>
  <c r="N4013" i="1"/>
  <c r="N4994" i="1"/>
  <c r="N5001" i="1"/>
  <c r="N6082" i="1"/>
  <c r="N6344" i="1"/>
  <c r="N3946" i="1"/>
  <c r="N3951" i="1"/>
  <c r="N5745" i="1"/>
  <c r="N5239" i="1"/>
  <c r="N3485" i="1"/>
  <c r="N3398" i="1"/>
  <c r="N3969" i="1"/>
  <c r="N5528" i="1"/>
  <c r="N4204" i="1"/>
  <c r="N4886" i="1"/>
  <c r="N3755" i="1"/>
  <c r="N6562" i="1"/>
  <c r="N4385" i="1"/>
  <c r="N6707" i="1"/>
  <c r="N6896" i="1"/>
  <c r="N7276" i="1"/>
  <c r="N6197" i="1"/>
  <c r="N5841" i="1"/>
  <c r="N4798" i="1"/>
  <c r="N6232" i="1"/>
  <c r="N6626" i="1"/>
  <c r="N6862" i="1"/>
  <c r="N6758" i="1"/>
  <c r="N6492" i="1"/>
  <c r="N7287" i="1"/>
  <c r="N5922" i="1"/>
  <c r="N5561" i="1"/>
  <c r="N6216" i="1"/>
  <c r="N5266" i="1"/>
  <c r="N4530" i="1"/>
  <c r="N6166" i="1"/>
  <c r="N7245" i="1"/>
  <c r="N4922" i="1"/>
  <c r="N4974" i="1"/>
  <c r="N7123" i="1"/>
  <c r="N6717" i="1"/>
  <c r="N4424" i="1"/>
  <c r="N6565" i="1"/>
  <c r="N4944" i="1"/>
  <c r="N4473" i="1"/>
  <c r="N4894" i="1"/>
  <c r="N5779" i="1"/>
  <c r="N5271" i="1"/>
  <c r="N6382" i="1"/>
  <c r="N3706" i="1"/>
  <c r="N5343" i="1"/>
  <c r="N5731" i="1"/>
  <c r="N5390" i="1"/>
  <c r="N4107" i="1"/>
  <c r="N4677" i="1"/>
  <c r="G21" i="9" s="1"/>
  <c r="N6612" i="1"/>
  <c r="N6457" i="1"/>
  <c r="N6718" i="1"/>
  <c r="N5366" i="1"/>
  <c r="N4173" i="1"/>
  <c r="N6810" i="1"/>
  <c r="N3952" i="1"/>
  <c r="N4769" i="1"/>
  <c r="N4786" i="1"/>
  <c r="N5370" i="1"/>
  <c r="N4497" i="1"/>
  <c r="N7099" i="1"/>
  <c r="N3920" i="1"/>
  <c r="N3847" i="1"/>
  <c r="N5667" i="1"/>
  <c r="N5909" i="1"/>
  <c r="N5650" i="1"/>
  <c r="N4389" i="1"/>
  <c r="N4549" i="1"/>
  <c r="N4439" i="1"/>
  <c r="N4955" i="1"/>
  <c r="W6972" i="1"/>
  <c r="N5475" i="1"/>
  <c r="N4253" i="1"/>
  <c r="N4858" i="1"/>
  <c r="N3852" i="1"/>
  <c r="N5286" i="1"/>
  <c r="N6750" i="1"/>
  <c r="N6027" i="1"/>
  <c r="N4950" i="1"/>
  <c r="N5692" i="1"/>
  <c r="N5503" i="1"/>
  <c r="N5907" i="1"/>
  <c r="N4793" i="1"/>
  <c r="N3975" i="1"/>
  <c r="N4969" i="1"/>
  <c r="N3564" i="1"/>
  <c r="N3879" i="1"/>
  <c r="N6077" i="1"/>
  <c r="N5576" i="1"/>
  <c r="N5166" i="1"/>
  <c r="N5645" i="1"/>
  <c r="N6552" i="1"/>
  <c r="N4257" i="1"/>
  <c r="N3892" i="1"/>
  <c r="N3736" i="1"/>
  <c r="N4360" i="1"/>
  <c r="N7235" i="1"/>
  <c r="N4247" i="1"/>
  <c r="N6566" i="1"/>
  <c r="N5268" i="1"/>
  <c r="N6679" i="1"/>
  <c r="N5663" i="1"/>
  <c r="N7100" i="1"/>
  <c r="N4305" i="1"/>
  <c r="N3884" i="1"/>
  <c r="N5412" i="1"/>
  <c r="N5728" i="1"/>
  <c r="N5705" i="1"/>
  <c r="N6404" i="1"/>
  <c r="N4876" i="1"/>
  <c r="N4231" i="1"/>
  <c r="N4689" i="1"/>
  <c r="N5519" i="1"/>
  <c r="N5425" i="1"/>
  <c r="N3729" i="1"/>
  <c r="N6445" i="1"/>
  <c r="N4438" i="1"/>
  <c r="N4830" i="1"/>
  <c r="N4500" i="1"/>
  <c r="N4768" i="1"/>
  <c r="N4344" i="1"/>
  <c r="N3933" i="1"/>
  <c r="AU3854" i="1"/>
  <c r="AV3854" i="1" s="1"/>
  <c r="M3854" i="1" s="1"/>
  <c r="N3854" i="1"/>
  <c r="N4316" i="1"/>
  <c r="N4134" i="1"/>
  <c r="N3391" i="1"/>
  <c r="N3466" i="1"/>
  <c r="AW6972" i="1"/>
  <c r="AU4505" i="1"/>
  <c r="AV4505" i="1" s="1"/>
  <c r="M4505" i="1" s="1"/>
  <c r="N4505" i="1"/>
  <c r="N4144" i="1"/>
  <c r="AU4970" i="1"/>
  <c r="AV4970" i="1" s="1"/>
  <c r="M4970" i="1" s="1"/>
  <c r="N4970" i="1"/>
  <c r="N3283" i="1"/>
  <c r="N4323" i="1"/>
  <c r="AU3796" i="1"/>
  <c r="AV3796" i="1" s="1"/>
  <c r="M3796" i="1" s="1"/>
  <c r="N3796" i="1"/>
  <c r="N3381" i="1"/>
  <c r="N4589" i="1"/>
  <c r="AU4892" i="1"/>
  <c r="AV4892" i="1" s="1"/>
  <c r="M4892" i="1" s="1"/>
  <c r="N4892" i="1"/>
  <c r="N5567" i="1"/>
  <c r="AU3592" i="1"/>
  <c r="AV3592" i="1" s="1"/>
  <c r="M3592" i="1" s="1"/>
  <c r="N3592" i="1"/>
  <c r="N5009" i="1"/>
  <c r="N4466" i="1"/>
  <c r="N5301" i="1"/>
  <c r="N4063" i="1"/>
  <c r="N4684" i="1"/>
  <c r="N4215" i="1"/>
  <c r="AU4835" i="1"/>
  <c r="AV4835" i="1" s="1"/>
  <c r="M4835" i="1" s="1"/>
  <c r="N4835" i="1"/>
  <c r="AU5048" i="1"/>
  <c r="AV5048" i="1" s="1"/>
  <c r="M5048" i="1" s="1"/>
  <c r="N5048" i="1"/>
  <c r="N5117" i="1"/>
  <c r="N3881" i="1"/>
  <c r="N4108" i="1"/>
  <c r="N4516" i="1"/>
  <c r="AU4318" i="1"/>
  <c r="AV4318" i="1" s="1"/>
  <c r="M4318" i="1" s="1"/>
  <c r="N4318" i="1"/>
  <c r="N4225" i="1"/>
  <c r="N3538" i="1"/>
  <c r="AU3646" i="1"/>
  <c r="AV3646" i="1" s="1"/>
  <c r="M3646" i="1" s="1"/>
  <c r="N3646" i="1"/>
  <c r="N4207" i="1"/>
  <c r="AU4406" i="1"/>
  <c r="AV4406" i="1" s="1"/>
  <c r="M4406" i="1" s="1"/>
  <c r="N4406" i="1"/>
  <c r="N3625" i="1"/>
  <c r="N4905" i="1"/>
  <c r="AU4522" i="1"/>
  <c r="AV4522" i="1" s="1"/>
  <c r="M4522" i="1" s="1"/>
  <c r="N4522" i="1"/>
  <c r="N3506" i="1"/>
  <c r="N3869" i="1"/>
  <c r="N3743" i="1"/>
  <c r="AY5107" i="1"/>
  <c r="N4883" i="1"/>
  <c r="AU4259" i="1"/>
  <c r="AV4259" i="1" s="1"/>
  <c r="M4259" i="1" s="1"/>
  <c r="N4259" i="1"/>
  <c r="AY5093" i="1"/>
  <c r="AU5512" i="1"/>
  <c r="AV5512" i="1" s="1"/>
  <c r="M5512" i="1" s="1"/>
  <c r="N5512" i="1"/>
  <c r="N4023" i="1"/>
  <c r="AU4578" i="1"/>
  <c r="AV4578" i="1" s="1"/>
  <c r="M4578" i="1" s="1"/>
  <c r="N4578" i="1"/>
  <c r="N3986" i="1"/>
  <c r="N4581" i="1"/>
  <c r="N4462" i="1"/>
  <c r="AU4031" i="1"/>
  <c r="AV4031" i="1" s="1"/>
  <c r="M4031" i="1" s="1"/>
  <c r="N4031" i="1"/>
  <c r="N3448" i="1"/>
  <c r="AU4038" i="1"/>
  <c r="AV4038" i="1" s="1"/>
  <c r="M4038" i="1" s="1"/>
  <c r="N4038" i="1"/>
  <c r="AU3653" i="1"/>
  <c r="AV3653" i="1" s="1"/>
  <c r="M3653" i="1" s="1"/>
  <c r="N3653" i="1"/>
  <c r="N3602" i="1"/>
  <c r="N3541" i="1"/>
  <c r="AU2903" i="1"/>
  <c r="AV2903" i="1" s="1"/>
  <c r="M2903" i="1" s="1"/>
  <c r="N2903" i="1"/>
  <c r="N3535" i="1"/>
  <c r="AU3368" i="1"/>
  <c r="AV3368" i="1" s="1"/>
  <c r="M3368" i="1" s="1"/>
  <c r="N3368" i="1"/>
  <c r="N3532" i="1"/>
  <c r="AU3983" i="1"/>
  <c r="AV3983" i="1" s="1"/>
  <c r="M3983" i="1" s="1"/>
  <c r="N3983" i="1"/>
  <c r="AU4507" i="1"/>
  <c r="AV4507" i="1" s="1"/>
  <c r="M4507" i="1" s="1"/>
  <c r="N4507" i="1"/>
  <c r="AY4875" i="1"/>
  <c r="AW4875" i="1"/>
  <c r="BP4875" i="1" s="1"/>
  <c r="W4875" i="1"/>
  <c r="AW4376" i="1"/>
  <c r="AY4376" i="1"/>
  <c r="W4376" i="1"/>
  <c r="AU4652" i="1"/>
  <c r="AV4652" i="1" s="1"/>
  <c r="M4652" i="1" s="1"/>
  <c r="N4652" i="1"/>
  <c r="AA4528" i="1"/>
  <c r="Y4528" i="1" s="1"/>
  <c r="AU4075" i="1"/>
  <c r="AV4075" i="1" s="1"/>
  <c r="M4075" i="1" s="1"/>
  <c r="N4075" i="1"/>
  <c r="AA3844" i="1"/>
  <c r="Y3844" i="1" s="1"/>
  <c r="AU3524" i="1"/>
  <c r="AV3524" i="1" s="1"/>
  <c r="M3524" i="1" s="1"/>
  <c r="N3524" i="1"/>
  <c r="AU3307" i="1"/>
  <c r="AV3307" i="1" s="1"/>
  <c r="M3307" i="1" s="1"/>
  <c r="N3307" i="1"/>
  <c r="AU3624" i="1"/>
  <c r="AV3624" i="1" s="1"/>
  <c r="M3624" i="1" s="1"/>
  <c r="N3624" i="1"/>
  <c r="AU3491" i="1"/>
  <c r="AV3491" i="1" s="1"/>
  <c r="M3491" i="1" s="1"/>
  <c r="N3491" i="1"/>
  <c r="AY3888" i="1"/>
  <c r="AW3888" i="1"/>
  <c r="BP3888" i="1" s="1"/>
  <c r="W3888" i="1"/>
  <c r="AU4382" i="1"/>
  <c r="AV4382" i="1" s="1"/>
  <c r="M4382" i="1" s="1"/>
  <c r="N4382" i="1"/>
  <c r="AU3786" i="1"/>
  <c r="AV3786" i="1" s="1"/>
  <c r="M3786" i="1" s="1"/>
  <c r="N3786" i="1"/>
  <c r="AU3092" i="1"/>
  <c r="AV3092" i="1" s="1"/>
  <c r="M3092" i="1" s="1"/>
  <c r="N3092" i="1"/>
  <c r="AU4878" i="1"/>
  <c r="AV4878" i="1" s="1"/>
  <c r="M4878" i="1" s="1"/>
  <c r="N4878" i="1"/>
  <c r="AU3597" i="1"/>
  <c r="AV3597" i="1" s="1"/>
  <c r="M3597" i="1" s="1"/>
  <c r="N3597" i="1"/>
  <c r="AU4649" i="1"/>
  <c r="AV4649" i="1" s="1"/>
  <c r="M4649" i="1" s="1"/>
  <c r="N4649" i="1"/>
  <c r="AU3647" i="1"/>
  <c r="AV3647" i="1" s="1"/>
  <c r="M3647" i="1" s="1"/>
  <c r="N3647" i="1"/>
  <c r="AY4190" i="1"/>
  <c r="AW4190" i="1"/>
  <c r="BP4190" i="1" s="1"/>
  <c r="W4190" i="1"/>
  <c r="AU4146" i="1"/>
  <c r="AV4146" i="1" s="1"/>
  <c r="M4146" i="1" s="1"/>
  <c r="N4146" i="1"/>
  <c r="AU2727" i="1"/>
  <c r="AV2727" i="1" s="1"/>
  <c r="M2727" i="1" s="1"/>
  <c r="N2727" i="1"/>
  <c r="AY3242" i="1"/>
  <c r="AW3242" i="1"/>
  <c r="BP3242" i="1" s="1"/>
  <c r="W3242" i="1"/>
  <c r="N3722" i="1"/>
  <c r="AU3026" i="1"/>
  <c r="AV3026" i="1" s="1"/>
  <c r="M3026" i="1" s="1"/>
  <c r="N3026" i="1"/>
  <c r="AA4345" i="1"/>
  <c r="Z4345" i="1" s="1"/>
  <c r="AU3411" i="1"/>
  <c r="AV3411" i="1" s="1"/>
  <c r="M3411" i="1" s="1"/>
  <c r="N3411" i="1"/>
  <c r="AY3225" i="1"/>
  <c r="AW3225" i="1"/>
  <c r="BP3225" i="1" s="1"/>
  <c r="W3225" i="1"/>
  <c r="AU4459" i="1"/>
  <c r="AV4459" i="1" s="1"/>
  <c r="M4459" i="1" s="1"/>
  <c r="N4459" i="1"/>
  <c r="N4309" i="1"/>
  <c r="N4053" i="1"/>
  <c r="N3622" i="1"/>
  <c r="AU3758" i="1"/>
  <c r="AV3758" i="1" s="1"/>
  <c r="M3758" i="1" s="1"/>
  <c r="N3758" i="1"/>
  <c r="AU3328" i="1"/>
  <c r="AV3328" i="1" s="1"/>
  <c r="M3328" i="1" s="1"/>
  <c r="N3328" i="1"/>
  <c r="AU3139" i="1"/>
  <c r="AV3139" i="1" s="1"/>
  <c r="M3139" i="1" s="1"/>
  <c r="N3139" i="1"/>
  <c r="AY3833" i="1"/>
  <c r="AW3833" i="1"/>
  <c r="W3833" i="1"/>
  <c r="AU3995" i="1"/>
  <c r="AV3995" i="1" s="1"/>
  <c r="M3995" i="1" s="1"/>
  <c r="N3995" i="1"/>
  <c r="AU4054" i="1"/>
  <c r="AV4054" i="1" s="1"/>
  <c r="M4054" i="1" s="1"/>
  <c r="N4054" i="1"/>
  <c r="AA3285" i="1"/>
  <c r="Z3285" i="1" s="1"/>
  <c r="AY5033" i="1"/>
  <c r="AW5033" i="1"/>
  <c r="W5033" i="1"/>
  <c r="AU3045" i="1"/>
  <c r="AV3045" i="1" s="1"/>
  <c r="M3045" i="1" s="1"/>
  <c r="N3045" i="1"/>
  <c r="AA4183" i="1"/>
  <c r="Y4183" i="1" s="1"/>
  <c r="AU6465" i="1"/>
  <c r="AV6465" i="1" s="1"/>
  <c r="M6465" i="1" s="1"/>
  <c r="N6465" i="1"/>
  <c r="AU4477" i="1"/>
  <c r="AV4477" i="1" s="1"/>
  <c r="M4477" i="1" s="1"/>
  <c r="N4477" i="1"/>
  <c r="AU5261" i="1"/>
  <c r="AV5261" i="1" s="1"/>
  <c r="M5261" i="1" s="1"/>
  <c r="N5261" i="1"/>
  <c r="AA4153" i="1"/>
  <c r="Y4153" i="1" s="1"/>
  <c r="AU3829" i="1"/>
  <c r="AV3829" i="1" s="1"/>
  <c r="M3829" i="1" s="1"/>
  <c r="N3829" i="1"/>
  <c r="AA3824" i="1"/>
  <c r="Z3824" i="1" s="1"/>
  <c r="AA4166" i="1"/>
  <c r="Y4166" i="1" s="1"/>
  <c r="AU3546" i="1"/>
  <c r="AV3546" i="1" s="1"/>
  <c r="M3546" i="1" s="1"/>
  <c r="N3546" i="1"/>
  <c r="AA3763" i="1"/>
  <c r="AU4182" i="1"/>
  <c r="AV4182" i="1" s="1"/>
  <c r="M4182" i="1" s="1"/>
  <c r="N4182" i="1"/>
  <c r="AA4795" i="1"/>
  <c r="Y4795" i="1" s="1"/>
  <c r="AU4525" i="1"/>
  <c r="AV4525" i="1" s="1"/>
  <c r="M4525" i="1" s="1"/>
  <c r="N4525" i="1"/>
  <c r="AU3395" i="1"/>
  <c r="AV3395" i="1" s="1"/>
  <c r="M3395" i="1" s="1"/>
  <c r="N3395" i="1"/>
  <c r="AA3498" i="1"/>
  <c r="AA3593" i="1"/>
  <c r="Z3593" i="1" s="1"/>
  <c r="AU4292" i="1"/>
  <c r="AV4292" i="1" s="1"/>
  <c r="M4292" i="1" s="1"/>
  <c r="N4292" i="1"/>
  <c r="AU3282" i="1"/>
  <c r="AV3282" i="1" s="1"/>
  <c r="M3282" i="1" s="1"/>
  <c r="N3282" i="1"/>
  <c r="AA3359" i="1"/>
  <c r="Y3359" i="1" s="1"/>
  <c r="AA3660" i="1"/>
  <c r="Z3660" i="1" s="1"/>
  <c r="AA3163" i="1"/>
  <c r="AU3326" i="1"/>
  <c r="AV3326" i="1" s="1"/>
  <c r="M3326" i="1" s="1"/>
  <c r="N3326" i="1"/>
  <c r="AU3418" i="1"/>
  <c r="AV3418" i="1" s="1"/>
  <c r="M3418" i="1" s="1"/>
  <c r="N3418" i="1"/>
  <c r="AA3576" i="1"/>
  <c r="AU3601" i="1"/>
  <c r="AV3601" i="1" s="1"/>
  <c r="M3601" i="1" s="1"/>
  <c r="N3601" i="1"/>
  <c r="AU4378" i="1"/>
  <c r="AV4378" i="1" s="1"/>
  <c r="M4378" i="1" s="1"/>
  <c r="N4378" i="1"/>
  <c r="AU3974" i="1"/>
  <c r="AV3974" i="1" s="1"/>
  <c r="M3974" i="1" s="1"/>
  <c r="N3974" i="1"/>
  <c r="AA3350" i="1"/>
  <c r="Z3350" i="1" s="1"/>
  <c r="AA3635" i="1"/>
  <c r="Z3635" i="1" s="1"/>
  <c r="AU3827" i="1"/>
  <c r="AV3827" i="1" s="1"/>
  <c r="M3827" i="1" s="1"/>
  <c r="N3827" i="1"/>
  <c r="AA4079" i="1"/>
  <c r="Z4079" i="1" s="1"/>
  <c r="AU3956" i="1"/>
  <c r="AV3956" i="1" s="1"/>
  <c r="M3956" i="1" s="1"/>
  <c r="N3956" i="1"/>
  <c r="AA3659" i="1"/>
  <c r="Z3659" i="1" s="1"/>
  <c r="AA4220" i="1"/>
  <c r="Z4220" i="1" s="1"/>
  <c r="AA4966" i="1"/>
  <c r="Z4966" i="1" s="1"/>
  <c r="AA4536" i="1"/>
  <c r="AU3643" i="1"/>
  <c r="AV3643" i="1" s="1"/>
  <c r="M3643" i="1" s="1"/>
  <c r="N3643" i="1"/>
  <c r="AU3467" i="1"/>
  <c r="AV3467" i="1" s="1"/>
  <c r="M3467" i="1" s="1"/>
  <c r="N3467" i="1"/>
  <c r="AU3992" i="1"/>
  <c r="AV3992" i="1" s="1"/>
  <c r="M3992" i="1" s="1"/>
  <c r="N3992" i="1"/>
  <c r="AA3502" i="1"/>
  <c r="Z3502" i="1" s="1"/>
  <c r="AU4435" i="1"/>
  <c r="AV4435" i="1" s="1"/>
  <c r="M4435" i="1" s="1"/>
  <c r="N4435" i="1"/>
  <c r="AU3341" i="1"/>
  <c r="AV3341" i="1" s="1"/>
  <c r="M3341" i="1" s="1"/>
  <c r="N3341" i="1"/>
  <c r="AU3382" i="1"/>
  <c r="AV3382" i="1" s="1"/>
  <c r="M3382" i="1" s="1"/>
  <c r="N3382" i="1"/>
  <c r="AA3687" i="1"/>
  <c r="Z3687" i="1" s="1"/>
  <c r="AA3539" i="1"/>
  <c r="Y3539" i="1" s="1"/>
  <c r="AU3231" i="1"/>
  <c r="AV3231" i="1" s="1"/>
  <c r="M3231" i="1" s="1"/>
  <c r="N3231" i="1"/>
  <c r="AU2857" i="1"/>
  <c r="AV2857" i="1" s="1"/>
  <c r="M2857" i="1" s="1"/>
  <c r="N2857" i="1"/>
  <c r="AU3268" i="1"/>
  <c r="AV3268" i="1" s="1"/>
  <c r="M3268" i="1" s="1"/>
  <c r="N3268" i="1"/>
  <c r="N6847" i="1"/>
  <c r="N5603" i="1"/>
  <c r="N6290" i="1"/>
  <c r="N4597" i="1"/>
  <c r="N5296" i="1"/>
  <c r="N6509" i="1"/>
  <c r="N5668" i="1"/>
  <c r="N7240" i="1"/>
  <c r="N4274" i="1"/>
  <c r="N4101" i="1"/>
  <c r="N5127" i="1"/>
  <c r="N7051" i="1"/>
  <c r="N7159" i="1"/>
  <c r="N6440" i="1"/>
  <c r="N4501" i="1"/>
  <c r="N5021" i="1"/>
  <c r="N6315" i="1"/>
  <c r="N4284" i="1"/>
  <c r="N6097" i="1"/>
  <c r="N5764" i="1"/>
  <c r="N5672" i="1"/>
  <c r="N4877" i="1"/>
  <c r="N5451" i="1"/>
  <c r="N5293" i="1"/>
  <c r="N5129" i="1"/>
  <c r="N5135" i="1"/>
  <c r="N6895" i="1"/>
  <c r="N4594" i="1"/>
  <c r="N3891" i="1"/>
  <c r="N4070" i="1"/>
  <c r="N4702" i="1"/>
  <c r="N5498" i="1"/>
  <c r="N5719" i="1"/>
  <c r="N4787" i="1"/>
  <c r="N4988" i="1"/>
  <c r="N4426" i="1"/>
  <c r="Y4832" i="1"/>
  <c r="Z4832" i="1"/>
  <c r="AY5443" i="1"/>
  <c r="Z4127" i="1"/>
  <c r="Y4127" i="1"/>
  <c r="Y5138" i="1"/>
  <c r="Z5138" i="1"/>
  <c r="Y6699" i="1"/>
  <c r="Z6699" i="1"/>
  <c r="Y5326" i="1"/>
  <c r="Z5326" i="1"/>
  <c r="Y6592" i="1"/>
  <c r="Z6592" i="1"/>
  <c r="AY4300" i="1"/>
  <c r="AW4300" i="1"/>
  <c r="AY4450" i="1"/>
  <c r="AW4450" i="1"/>
  <c r="BP4450" i="1" s="1"/>
  <c r="AW3993" i="1"/>
  <c r="BP3993" i="1" s="1"/>
  <c r="AY3993" i="1"/>
  <c r="Z5116" i="1"/>
  <c r="Y5116" i="1"/>
  <c r="AY4812" i="1"/>
  <c r="AW4812" i="1"/>
  <c r="AY4808" i="1"/>
  <c r="AW4808" i="1"/>
  <c r="BP4808" i="1" s="1"/>
  <c r="Z4561" i="1"/>
  <c r="Y4561" i="1"/>
  <c r="Z5032" i="1"/>
  <c r="Y5032" i="1"/>
  <c r="AY4493" i="1"/>
  <c r="AW4493" i="1"/>
  <c r="BP4493" i="1" s="1"/>
  <c r="AY4725" i="1"/>
  <c r="AW4725" i="1"/>
  <c r="BP4725" i="1" s="1"/>
  <c r="Y4509" i="1"/>
  <c r="Z4509" i="1"/>
  <c r="N4299" i="1"/>
  <c r="N4330" i="1"/>
  <c r="AW5443" i="1"/>
  <c r="BP5443" i="1" s="1"/>
  <c r="N5321" i="1"/>
  <c r="N4252" i="1"/>
  <c r="N4712" i="1"/>
  <c r="N4885" i="1"/>
  <c r="N3830" i="1"/>
  <c r="N4174" i="1"/>
  <c r="N4833" i="1"/>
  <c r="N5057" i="1"/>
  <c r="N4533" i="1"/>
  <c r="N4343" i="1"/>
  <c r="N4623" i="1"/>
  <c r="N4960" i="1"/>
  <c r="N4374" i="1"/>
  <c r="AU3842" i="1"/>
  <c r="AV3842" i="1" s="1"/>
  <c r="M3842" i="1" s="1"/>
  <c r="N3842" i="1"/>
  <c r="AU5080" i="1"/>
  <c r="AV5080" i="1" s="1"/>
  <c r="M5080" i="1" s="1"/>
  <c r="N5080" i="1"/>
  <c r="AY4051" i="1"/>
  <c r="AW4051" i="1"/>
  <c r="BP4051" i="1" s="1"/>
  <c r="AU4263" i="1"/>
  <c r="AV4263" i="1" s="1"/>
  <c r="M4263" i="1" s="1"/>
  <c r="N4263" i="1"/>
  <c r="AY4494" i="1"/>
  <c r="AW4494" i="1"/>
  <c r="AY4237" i="1"/>
  <c r="AW4237" i="1"/>
  <c r="AU5260" i="1"/>
  <c r="AV5260" i="1" s="1"/>
  <c r="M5260" i="1" s="1"/>
  <c r="N5260" i="1"/>
  <c r="N3981" i="1"/>
  <c r="N4853" i="1"/>
  <c r="AU4779" i="1"/>
  <c r="AV4779" i="1" s="1"/>
  <c r="M4779" i="1" s="1"/>
  <c r="N4779" i="1"/>
  <c r="AY4992" i="1"/>
  <c r="AW4992" i="1"/>
  <c r="BP4992" i="1" s="1"/>
  <c r="AW4987" i="1"/>
  <c r="AY4987" i="1"/>
  <c r="AU4489" i="1"/>
  <c r="AV4489" i="1" s="1"/>
  <c r="M4489" i="1" s="1"/>
  <c r="N4489" i="1"/>
  <c r="AU4282" i="1"/>
  <c r="AV4282" i="1" s="1"/>
  <c r="M4282" i="1" s="1"/>
  <c r="N4282" i="1"/>
  <c r="AW4434" i="1"/>
  <c r="BP4434" i="1" s="1"/>
  <c r="AY4434" i="1"/>
  <c r="AY4410" i="1"/>
  <c r="AW4410" i="1"/>
  <c r="BP4410" i="1" s="1"/>
  <c r="AY5681" i="1"/>
  <c r="AU4381" i="1"/>
  <c r="AV4381" i="1" s="1"/>
  <c r="M4381" i="1" s="1"/>
  <c r="N4381" i="1"/>
  <c r="AU4327" i="1"/>
  <c r="AV4327" i="1" s="1"/>
  <c r="M4327" i="1" s="1"/>
  <c r="N4327" i="1"/>
  <c r="AU4356" i="1"/>
  <c r="AV4356" i="1" s="1"/>
  <c r="M4356" i="1" s="1"/>
  <c r="N4356" i="1"/>
  <c r="AY4048" i="1"/>
  <c r="AW4048" i="1"/>
  <c r="BP4048" i="1" s="1"/>
  <c r="AU4040" i="1"/>
  <c r="AV4040" i="1" s="1"/>
  <c r="M4040" i="1" s="1"/>
  <c r="N4040" i="1"/>
  <c r="AU5173" i="1"/>
  <c r="AV5173" i="1" s="1"/>
  <c r="M5173" i="1" s="1"/>
  <c r="N5173" i="1"/>
  <c r="AY3725" i="1"/>
  <c r="AW3725" i="1"/>
  <c r="AU4110" i="1"/>
  <c r="AV4110" i="1" s="1"/>
  <c r="M4110" i="1" s="1"/>
  <c r="N4110" i="1"/>
  <c r="AU3259" i="1"/>
  <c r="AV3259" i="1" s="1"/>
  <c r="M3259" i="1" s="1"/>
  <c r="N3259" i="1"/>
  <c r="AU3787" i="1"/>
  <c r="AV3787" i="1" s="1"/>
  <c r="M3787" i="1" s="1"/>
  <c r="N3787" i="1"/>
  <c r="AU4065" i="1"/>
  <c r="AV4065" i="1" s="1"/>
  <c r="M4065" i="1" s="1"/>
  <c r="N4065" i="1"/>
  <c r="N3399" i="1"/>
  <c r="AY4339" i="1"/>
  <c r="AW4339" i="1"/>
  <c r="AW5107" i="1"/>
  <c r="BP5107" i="1" s="1"/>
  <c r="AU4900" i="1"/>
  <c r="AV4900" i="1" s="1"/>
  <c r="M4900" i="1" s="1"/>
  <c r="N4900" i="1"/>
  <c r="N4511" i="1"/>
  <c r="AY5082" i="1"/>
  <c r="AW5082" i="1"/>
  <c r="W5082" i="1"/>
  <c r="AY4451" i="1"/>
  <c r="AU4890" i="1"/>
  <c r="AV4890" i="1" s="1"/>
  <c r="M4890" i="1" s="1"/>
  <c r="N4890" i="1"/>
  <c r="AY3419" i="1"/>
  <c r="AW3419" i="1"/>
  <c r="BP3419" i="1" s="1"/>
  <c r="W3419" i="1"/>
  <c r="AU4367" i="1"/>
  <c r="AV4367" i="1" s="1"/>
  <c r="M4367" i="1" s="1"/>
  <c r="N4367" i="1"/>
  <c r="AW6572" i="1"/>
  <c r="BP6572" i="1" s="1"/>
  <c r="AU4095" i="1"/>
  <c r="AV4095" i="1" s="1"/>
  <c r="M4095" i="1" s="1"/>
  <c r="N4095" i="1"/>
  <c r="AU3865" i="1"/>
  <c r="AV3865" i="1" s="1"/>
  <c r="M3865" i="1" s="1"/>
  <c r="N3865" i="1"/>
  <c r="AU3529" i="1"/>
  <c r="AV3529" i="1" s="1"/>
  <c r="M3529" i="1" s="1"/>
  <c r="N3529" i="1"/>
  <c r="AU3096" i="1"/>
  <c r="AV3096" i="1" s="1"/>
  <c r="M3096" i="1" s="1"/>
  <c r="N3096" i="1"/>
  <c r="AY3860" i="1"/>
  <c r="AW3860" i="1"/>
  <c r="AU4346" i="1"/>
  <c r="AV4346" i="1" s="1"/>
  <c r="M4346" i="1" s="1"/>
  <c r="N4346" i="1"/>
  <c r="N2992" i="1"/>
  <c r="AU4003" i="1"/>
  <c r="AV4003" i="1" s="1"/>
  <c r="M4003" i="1" s="1"/>
  <c r="N4003" i="1"/>
  <c r="N3740" i="1"/>
  <c r="N5491" i="1"/>
  <c r="N3343" i="1"/>
  <c r="AU4400" i="1"/>
  <c r="AV4400" i="1" s="1"/>
  <c r="M4400" i="1" s="1"/>
  <c r="N4400" i="1"/>
  <c r="AU4187" i="1"/>
  <c r="AV4187" i="1" s="1"/>
  <c r="M4187" i="1" s="1"/>
  <c r="N4187" i="1"/>
  <c r="N3832" i="1"/>
  <c r="AU4615" i="1"/>
  <c r="AV4615" i="1" s="1"/>
  <c r="M4615" i="1" s="1"/>
  <c r="N4615" i="1"/>
  <c r="AA5181" i="1"/>
  <c r="Y5181" i="1" s="1"/>
  <c r="AY4417" i="1"/>
  <c r="AW4417" i="1"/>
  <c r="W4417" i="1"/>
  <c r="AA3630" i="1"/>
  <c r="Z3630" i="1" s="1"/>
  <c r="AU3629" i="1"/>
  <c r="AV3629" i="1" s="1"/>
  <c r="M3629" i="1" s="1"/>
  <c r="N3629" i="1"/>
  <c r="AA3784" i="1"/>
  <c r="Y3784" i="1" s="1"/>
  <c r="AU3556" i="1"/>
  <c r="AV3556" i="1" s="1"/>
  <c r="M3556" i="1" s="1"/>
  <c r="N3556" i="1"/>
  <c r="AU4250" i="1"/>
  <c r="AV4250" i="1" s="1"/>
  <c r="M4250" i="1" s="1"/>
  <c r="N4250" i="1"/>
  <c r="AU3329" i="1"/>
  <c r="AV3329" i="1" s="1"/>
  <c r="M3329" i="1" s="1"/>
  <c r="N3329" i="1"/>
  <c r="N3107" i="1"/>
  <c r="AW3935" i="1"/>
  <c r="BP3935" i="1" s="1"/>
  <c r="AY3935" i="1"/>
  <c r="W3935" i="1"/>
  <c r="AU3336" i="1"/>
  <c r="AV3336" i="1" s="1"/>
  <c r="M3336" i="1" s="1"/>
  <c r="N3336" i="1"/>
  <c r="AU4036" i="1"/>
  <c r="AV4036" i="1" s="1"/>
  <c r="M4036" i="1" s="1"/>
  <c r="N4036" i="1"/>
  <c r="AU4559" i="1"/>
  <c r="AV4559" i="1" s="1"/>
  <c r="M4559" i="1" s="1"/>
  <c r="N4559" i="1"/>
  <c r="AY4068" i="1"/>
  <c r="AW4068" i="1"/>
  <c r="BP4068" i="1" s="1"/>
  <c r="W4068" i="1"/>
  <c r="AA4544" i="1"/>
  <c r="Z4544" i="1" s="1"/>
  <c r="AY3247" i="1"/>
  <c r="AW3247" i="1"/>
  <c r="BP3247" i="1" s="1"/>
  <c r="W3247" i="1"/>
  <c r="AA4211" i="1"/>
  <c r="Y4211" i="1" s="1"/>
  <c r="AU4228" i="1"/>
  <c r="AV4228" i="1" s="1"/>
  <c r="M4228" i="1" s="1"/>
  <c r="N4228" i="1"/>
  <c r="AU4272" i="1"/>
  <c r="AV4272" i="1" s="1"/>
  <c r="M4272" i="1" s="1"/>
  <c r="N4272" i="1"/>
  <c r="AA3239" i="1"/>
  <c r="AU2989" i="1"/>
  <c r="AV2989" i="1" s="1"/>
  <c r="M2989" i="1" s="1"/>
  <c r="N2989" i="1"/>
  <c r="AU3226" i="1"/>
  <c r="AV3226" i="1" s="1"/>
  <c r="M3226" i="1" s="1"/>
  <c r="N3226" i="1"/>
  <c r="AW2941" i="1"/>
  <c r="AY2941" i="1"/>
  <c r="W2941" i="1"/>
  <c r="AA3073" i="1"/>
  <c r="AY3739" i="1"/>
  <c r="AW3739" i="1"/>
  <c r="W3739" i="1"/>
  <c r="AU2867" i="1"/>
  <c r="AV2867" i="1" s="1"/>
  <c r="M2867" i="1" s="1"/>
  <c r="N2867" i="1"/>
  <c r="AU3752" i="1"/>
  <c r="AV3752" i="1" s="1"/>
  <c r="M3752" i="1" s="1"/>
  <c r="N3752" i="1"/>
  <c r="AW3249" i="1"/>
  <c r="AY3249" i="1"/>
  <c r="W3249" i="1"/>
  <c r="AU4531" i="1"/>
  <c r="AV4531" i="1" s="1"/>
  <c r="M4531" i="1" s="1"/>
  <c r="N4531" i="1"/>
  <c r="AA5106" i="1"/>
  <c r="Z5106" i="1" s="1"/>
  <c r="AA3893" i="1"/>
  <c r="Y3893" i="1" s="1"/>
  <c r="AU3333" i="1"/>
  <c r="AV3333" i="1" s="1"/>
  <c r="M3333" i="1" s="1"/>
  <c r="N3333" i="1"/>
  <c r="AU3397" i="1"/>
  <c r="AV3397" i="1" s="1"/>
  <c r="M3397" i="1" s="1"/>
  <c r="N3397" i="1"/>
  <c r="AA5110" i="1"/>
  <c r="Y5110" i="1" s="1"/>
  <c r="AA3173" i="1"/>
  <c r="AU3839" i="1"/>
  <c r="AV3839" i="1" s="1"/>
  <c r="M3839" i="1" s="1"/>
  <c r="N3839" i="1"/>
  <c r="AW3584" i="1"/>
  <c r="BP3584" i="1" s="1"/>
  <c r="AY3584" i="1"/>
  <c r="W3584" i="1"/>
  <c r="AY4158" i="1"/>
  <c r="AW4158" i="1"/>
  <c r="BP4158" i="1" s="1"/>
  <c r="W4158" i="1"/>
  <c r="AU4234" i="1"/>
  <c r="AV4234" i="1" s="1"/>
  <c r="M4234" i="1" s="1"/>
  <c r="N4234" i="1"/>
  <c r="AY5041" i="1"/>
  <c r="AW5041" i="1"/>
  <c r="BP5041" i="1" s="1"/>
  <c r="W5041" i="1"/>
  <c r="AU4496" i="1"/>
  <c r="AV4496" i="1" s="1"/>
  <c r="M4496" i="1" s="1"/>
  <c r="N4496" i="1"/>
  <c r="AU3968" i="1"/>
  <c r="AV3968" i="1" s="1"/>
  <c r="M3968" i="1" s="1"/>
  <c r="N3968" i="1"/>
  <c r="AA3450" i="1"/>
  <c r="Y3450" i="1" s="1"/>
  <c r="AU3409" i="1"/>
  <c r="AV3409" i="1" s="1"/>
  <c r="M3409" i="1" s="1"/>
  <c r="N3409" i="1"/>
  <c r="AU3953" i="1"/>
  <c r="AV3953" i="1" s="1"/>
  <c r="M3953" i="1" s="1"/>
  <c r="N3953" i="1"/>
  <c r="AU3586" i="1"/>
  <c r="AV3586" i="1" s="1"/>
  <c r="M3586" i="1" s="1"/>
  <c r="N3586" i="1"/>
  <c r="AW3424" i="1"/>
  <c r="AY3424" i="1"/>
  <c r="W3424" i="1"/>
  <c r="AU3471" i="1"/>
  <c r="AV3471" i="1" s="1"/>
  <c r="M3471" i="1" s="1"/>
  <c r="N3471" i="1"/>
  <c r="AY3702" i="1"/>
  <c r="AW3702" i="1"/>
  <c r="BP3702" i="1" s="1"/>
  <c r="W3702" i="1"/>
  <c r="N4634" i="1"/>
  <c r="N4324" i="1"/>
  <c r="AU3686" i="1"/>
  <c r="AV3686" i="1" s="1"/>
  <c r="M3686" i="1" s="1"/>
  <c r="N3686" i="1"/>
  <c r="AY4734" i="1"/>
  <c r="AW4734" i="1"/>
  <c r="W4734" i="1"/>
  <c r="AY4205" i="1"/>
  <c r="AW4205" i="1"/>
  <c r="BP4205" i="1" s="1"/>
  <c r="W4205" i="1"/>
  <c r="AU4538" i="1"/>
  <c r="AV4538" i="1" s="1"/>
  <c r="M4538" i="1" s="1"/>
  <c r="N4538" i="1"/>
  <c r="AU4826" i="1"/>
  <c r="AV4826" i="1" s="1"/>
  <c r="M4826" i="1" s="1"/>
  <c r="N4826" i="1"/>
  <c r="AU5002" i="1"/>
  <c r="AV5002" i="1" s="1"/>
  <c r="M5002" i="1" s="1"/>
  <c r="N5002" i="1"/>
  <c r="AA3265" i="1"/>
  <c r="AY3990" i="1"/>
  <c r="AW3990" i="1"/>
  <c r="W3990" i="1"/>
  <c r="AU4061" i="1"/>
  <c r="AV4061" i="1" s="1"/>
  <c r="M4061" i="1" s="1"/>
  <c r="N4061" i="1"/>
  <c r="AU3580" i="1"/>
  <c r="AV3580" i="1" s="1"/>
  <c r="M3580" i="1" s="1"/>
  <c r="N3580" i="1"/>
  <c r="AU3619" i="1"/>
  <c r="AV3619" i="1" s="1"/>
  <c r="M3619" i="1" s="1"/>
  <c r="N3619" i="1"/>
  <c r="AU3734" i="1"/>
  <c r="AV3734" i="1" s="1"/>
  <c r="M3734" i="1" s="1"/>
  <c r="N3734" i="1"/>
  <c r="AA3693" i="1"/>
  <c r="Z3693" i="1" s="1"/>
  <c r="AA3955" i="1"/>
  <c r="AU2987" i="1"/>
  <c r="AV2987" i="1" s="1"/>
  <c r="M2987" i="1" s="1"/>
  <c r="N2987" i="1"/>
  <c r="AA2923" i="1"/>
  <c r="Z2923" i="1" s="1"/>
  <c r="AU3858" i="1"/>
  <c r="AV3858" i="1" s="1"/>
  <c r="M3858" i="1" s="1"/>
  <c r="N3858" i="1"/>
  <c r="AA3480" i="1"/>
  <c r="AU3605" i="1"/>
  <c r="AV3605" i="1" s="1"/>
  <c r="M3605" i="1" s="1"/>
  <c r="N3605" i="1"/>
  <c r="AU3581" i="1"/>
  <c r="AV3581" i="1" s="1"/>
  <c r="M3581" i="1" s="1"/>
  <c r="N3581" i="1"/>
  <c r="AA4114" i="1"/>
  <c r="Z4114" i="1" s="1"/>
  <c r="AA3578" i="1"/>
  <c r="Y3578" i="1" s="1"/>
  <c r="AA3363" i="1"/>
  <c r="Z3363" i="1" s="1"/>
  <c r="AU3041" i="1"/>
  <c r="AV3041" i="1" s="1"/>
  <c r="M3041" i="1" s="1"/>
  <c r="N3041" i="1"/>
  <c r="AU3760" i="1"/>
  <c r="AV3760" i="1" s="1"/>
  <c r="M3760" i="1" s="1"/>
  <c r="N3760" i="1"/>
  <c r="AA3896" i="1"/>
  <c r="Y3896" i="1" s="1"/>
  <c r="AA4150" i="1"/>
  <c r="Y4150" i="1" s="1"/>
  <c r="AA3963" i="1"/>
  <c r="AU4478" i="1"/>
  <c r="AV4478" i="1" s="1"/>
  <c r="M4478" i="1" s="1"/>
  <c r="N4478" i="1"/>
  <c r="AU4329" i="1"/>
  <c r="AV4329" i="1" s="1"/>
  <c r="M4329" i="1" s="1"/>
  <c r="N4329" i="1"/>
  <c r="AA3260" i="1"/>
  <c r="AU3640" i="1"/>
  <c r="AV3640" i="1" s="1"/>
  <c r="M3640" i="1" s="1"/>
  <c r="N3640" i="1"/>
  <c r="AU3415" i="1"/>
  <c r="AV3415" i="1" s="1"/>
  <c r="M3415" i="1" s="1"/>
  <c r="N3415" i="1"/>
  <c r="AA3218" i="1"/>
  <c r="AU2815" i="1"/>
  <c r="AV2815" i="1" s="1"/>
  <c r="M2815" i="1" s="1"/>
  <c r="N2815" i="1"/>
  <c r="AA2912" i="1"/>
  <c r="Z2912" i="1" s="1"/>
  <c r="AU3880" i="1"/>
  <c r="AV3880" i="1" s="1"/>
  <c r="M3880" i="1" s="1"/>
  <c r="N3880" i="1"/>
  <c r="N6985" i="1"/>
  <c r="N4716" i="1"/>
  <c r="N5417" i="1"/>
  <c r="N7130" i="1"/>
  <c r="N5479" i="1"/>
  <c r="N4219" i="1"/>
  <c r="N6716" i="1"/>
  <c r="N4261" i="1"/>
  <c r="N6769" i="1"/>
  <c r="N4098" i="1"/>
  <c r="N7167" i="1"/>
  <c r="N6321" i="1"/>
  <c r="N6324" i="1"/>
  <c r="N4357" i="1"/>
  <c r="N4929" i="1"/>
  <c r="N7139" i="1"/>
  <c r="N5118" i="1"/>
  <c r="N6619" i="1"/>
  <c r="N5458" i="1"/>
  <c r="N5000" i="1"/>
  <c r="N4661" i="1"/>
  <c r="G5" i="9" s="1"/>
  <c r="N6937" i="1"/>
  <c r="N6004" i="1"/>
  <c r="N5975" i="1"/>
  <c r="N6256" i="1"/>
  <c r="N4541" i="1"/>
  <c r="N6771" i="1"/>
  <c r="N5470" i="1"/>
  <c r="N6911" i="1"/>
  <c r="N5794" i="1"/>
  <c r="N4240" i="1"/>
  <c r="N6497" i="1"/>
  <c r="N5527" i="1"/>
  <c r="N5489" i="1"/>
  <c r="N6001" i="1"/>
  <c r="N6941" i="1"/>
  <c r="N6484" i="1"/>
  <c r="N7264" i="1"/>
  <c r="N6842" i="1"/>
  <c r="N6227" i="1"/>
  <c r="N6146" i="1"/>
  <c r="N5198" i="1"/>
  <c r="N6023" i="1"/>
  <c r="N5056" i="1"/>
  <c r="N6553" i="1"/>
  <c r="N7073" i="1"/>
  <c r="N4574" i="1"/>
  <c r="N5718" i="1"/>
  <c r="N5768" i="1"/>
  <c r="N6181" i="1"/>
  <c r="N6500" i="1"/>
  <c r="N5883" i="1"/>
  <c r="N6633" i="1"/>
  <c r="N6631" i="1"/>
  <c r="N4245" i="1"/>
  <c r="N5760" i="1"/>
  <c r="N6512" i="1"/>
  <c r="N6274" i="1"/>
  <c r="N6767" i="1"/>
  <c r="N6567" i="1"/>
  <c r="N5683" i="1"/>
  <c r="N4304" i="1"/>
  <c r="N6787" i="1"/>
  <c r="N5469" i="1"/>
  <c r="N4612" i="1"/>
  <c r="N6194" i="1"/>
  <c r="N4132" i="1"/>
  <c r="N5355" i="1"/>
  <c r="N6206" i="1"/>
  <c r="N4123" i="1"/>
  <c r="N5161" i="1"/>
  <c r="N5559" i="1"/>
  <c r="N7013" i="1"/>
  <c r="N4508" i="1"/>
  <c r="N5520" i="1"/>
  <c r="N6205" i="1"/>
  <c r="N6892" i="1"/>
  <c r="N5144" i="1"/>
  <c r="N4171" i="1"/>
  <c r="N5869" i="1"/>
  <c r="N5972" i="1"/>
  <c r="N5206" i="1"/>
  <c r="N3816" i="1"/>
  <c r="N4674" i="1"/>
  <c r="G18" i="9" s="1"/>
  <c r="N6294" i="1"/>
  <c r="N5285" i="1"/>
  <c r="N5642" i="1"/>
  <c r="N6150" i="1"/>
  <c r="N5636" i="1"/>
  <c r="N5959" i="1"/>
  <c r="N6599" i="1"/>
  <c r="N5221" i="1"/>
  <c r="N5049" i="1"/>
  <c r="N5346" i="1"/>
  <c r="N5087" i="1"/>
  <c r="N4688" i="1"/>
  <c r="N5429" i="1"/>
  <c r="N4917" i="1"/>
  <c r="N4390" i="1"/>
  <c r="N7041" i="1"/>
  <c r="N5120" i="1"/>
  <c r="N7198" i="1"/>
  <c r="N5090" i="1"/>
  <c r="N7249" i="1"/>
  <c r="N6770" i="1"/>
  <c r="N5536" i="1"/>
  <c r="N7132" i="1"/>
  <c r="N7285" i="1"/>
  <c r="N5726" i="1"/>
  <c r="N7085" i="1"/>
  <c r="N4168" i="1"/>
  <c r="N6122" i="1"/>
  <c r="N4029" i="1"/>
  <c r="N6098" i="1"/>
  <c r="N4619" i="1"/>
  <c r="N4802" i="1"/>
  <c r="N5209" i="1"/>
  <c r="N6733" i="1"/>
  <c r="N6038" i="1"/>
  <c r="N4335" i="1"/>
  <c r="N4326" i="1"/>
  <c r="N4372" i="1"/>
  <c r="N5785" i="1"/>
  <c r="N6665" i="1"/>
  <c r="N4789" i="1"/>
  <c r="N4930" i="1"/>
  <c r="N4388" i="1"/>
  <c r="N4290" i="1"/>
  <c r="N3962" i="1"/>
  <c r="N6370" i="1"/>
  <c r="N7038" i="1"/>
  <c r="N5277" i="1"/>
  <c r="N5406" i="1"/>
  <c r="N5421" i="1"/>
  <c r="N6415" i="1"/>
  <c r="N4617" i="1"/>
  <c r="N5219" i="1"/>
  <c r="N4706" i="1"/>
  <c r="N5170" i="1"/>
  <c r="N5963" i="1"/>
  <c r="N5442" i="1"/>
  <c r="N6587" i="1"/>
  <c r="N3976" i="1"/>
  <c r="N5679" i="1"/>
  <c r="N6029" i="1"/>
  <c r="N6149" i="1"/>
  <c r="N4320" i="1"/>
  <c r="N5211" i="1"/>
  <c r="N6099" i="1"/>
  <c r="N6435" i="1"/>
  <c r="N4909" i="1"/>
  <c r="N5208" i="1"/>
  <c r="N4087" i="1"/>
  <c r="N4906" i="1"/>
  <c r="N4701" i="1"/>
  <c r="N4258" i="1"/>
  <c r="N5228" i="1"/>
  <c r="N5077" i="1"/>
  <c r="N6591" i="1"/>
  <c r="N6308" i="1"/>
  <c r="N6250" i="1"/>
  <c r="N4908" i="1"/>
  <c r="N4007" i="1"/>
  <c r="N5164" i="1"/>
  <c r="AW4832" i="1"/>
  <c r="BP4832" i="1" s="1"/>
  <c r="AY4832" i="1"/>
  <c r="AY4127" i="1"/>
  <c r="AW4127" i="1"/>
  <c r="AW5138" i="1"/>
  <c r="BP5138" i="1" s="1"/>
  <c r="AW6699" i="1"/>
  <c r="BP6699" i="1" s="1"/>
  <c r="AY6699" i="1"/>
  <c r="AY5326" i="1"/>
  <c r="AW5326" i="1"/>
  <c r="BP5326" i="1" s="1"/>
  <c r="BP6592" i="1"/>
  <c r="BR6592" i="1" s="1"/>
  <c r="AY6592" i="1"/>
  <c r="AY5327" i="1"/>
  <c r="AW5116" i="1"/>
  <c r="BP5116" i="1" s="1"/>
  <c r="AY4005" i="1"/>
  <c r="AY4561" i="1"/>
  <c r="AW4561" i="1"/>
  <c r="BP4561" i="1" s="1"/>
  <c r="BP5191" i="1"/>
  <c r="BR5191" i="1" s="1"/>
  <c r="AY5191" i="1"/>
  <c r="AY5032" i="1"/>
  <c r="AW5032" i="1"/>
  <c r="AY4509" i="1"/>
  <c r="AW4509" i="1"/>
  <c r="BP4509" i="1" s="1"/>
  <c r="N3684" i="1"/>
  <c r="N4855" i="1"/>
  <c r="N5246" i="1"/>
  <c r="N6782" i="1"/>
  <c r="N5608" i="1"/>
  <c r="N5437" i="1"/>
  <c r="N4758" i="1"/>
  <c r="N5459" i="1"/>
  <c r="N5320" i="1"/>
  <c r="N7204" i="1"/>
  <c r="N5671" i="1"/>
  <c r="N4862" i="1"/>
  <c r="N6802" i="1"/>
  <c r="N3894" i="1"/>
  <c r="N4352" i="1"/>
  <c r="N4502" i="1"/>
  <c r="N6535" i="1"/>
  <c r="N3848" i="1"/>
  <c r="N4935" i="1"/>
  <c r="N3874" i="1"/>
  <c r="N4753" i="1"/>
  <c r="N4731" i="1"/>
  <c r="N5623" i="1"/>
  <c r="N7062" i="1"/>
  <c r="N4262" i="1"/>
  <c r="N4654" i="1"/>
  <c r="N5511" i="1"/>
  <c r="AY6572" i="1"/>
  <c r="N6550" i="1"/>
  <c r="N5661" i="1"/>
  <c r="N3544" i="1"/>
  <c r="N4778" i="1"/>
  <c r="N5140" i="1"/>
  <c r="N5847" i="1"/>
  <c r="N7270" i="1"/>
  <c r="AY5116" i="1"/>
  <c r="N4156" i="1"/>
  <c r="N3444" i="1"/>
  <c r="N5109" i="1"/>
  <c r="N5113" i="1"/>
  <c r="N5537" i="1"/>
  <c r="N5546" i="1"/>
  <c r="N3998" i="1"/>
  <c r="N5112" i="1"/>
  <c r="N4475" i="1"/>
  <c r="N4693" i="1"/>
  <c r="N4512" i="1"/>
  <c r="N3697" i="1"/>
  <c r="N5065" i="1"/>
  <c r="N4816" i="1"/>
  <c r="N4342" i="1"/>
  <c r="N5602" i="1"/>
  <c r="N5104" i="1"/>
  <c r="N5467" i="1"/>
  <c r="N4968" i="1"/>
  <c r="N5054" i="1"/>
  <c r="N4468" i="1"/>
  <c r="N3615" i="1"/>
  <c r="N4396" i="1"/>
  <c r="N3342" i="1"/>
  <c r="N4266" i="1"/>
  <c r="AU4267" i="1"/>
  <c r="AV4267" i="1" s="1"/>
  <c r="M4267" i="1" s="1"/>
  <c r="N4267" i="1"/>
  <c r="AU5591" i="1"/>
  <c r="AV5591" i="1" s="1"/>
  <c r="M5591" i="1" s="1"/>
  <c r="N5591" i="1"/>
  <c r="N4019" i="1"/>
  <c r="N4201" i="1"/>
  <c r="N4592" i="1"/>
  <c r="AU4647" i="1"/>
  <c r="AV4647" i="1" s="1"/>
  <c r="M4647" i="1" s="1"/>
  <c r="N4647" i="1"/>
  <c r="N4161" i="1"/>
  <c r="N5348" i="1"/>
  <c r="N4093" i="1"/>
  <c r="N3853" i="1"/>
  <c r="N4925" i="1"/>
  <c r="N4630" i="1"/>
  <c r="N4941" i="1"/>
  <c r="AU3870" i="1"/>
  <c r="AV3870" i="1" s="1"/>
  <c r="M3870" i="1" s="1"/>
  <c r="N3870" i="1"/>
  <c r="N3794" i="1"/>
  <c r="N4243" i="1"/>
  <c r="N3572" i="1"/>
  <c r="N4551" i="1"/>
  <c r="N4621" i="1"/>
  <c r="N3971" i="1"/>
  <c r="N3814" i="1"/>
  <c r="N3499" i="1"/>
  <c r="N5331" i="1"/>
  <c r="N3754" i="1"/>
  <c r="N3213" i="1"/>
  <c r="N4351" i="1"/>
  <c r="N3655" i="1"/>
  <c r="N5122" i="1"/>
  <c r="AU3248" i="1"/>
  <c r="AV3248" i="1" s="1"/>
  <c r="M3248" i="1" s="1"/>
  <c r="N3248" i="1"/>
  <c r="N3530" i="1"/>
  <c r="N4310" i="1"/>
  <c r="N4209" i="1"/>
  <c r="N3540" i="1"/>
  <c r="N4124" i="1"/>
  <c r="N4375" i="1"/>
  <c r="AU3843" i="1"/>
  <c r="AV3843" i="1" s="1"/>
  <c r="M3843" i="1" s="1"/>
  <c r="N3843" i="1"/>
  <c r="N3675" i="1"/>
  <c r="AU4066" i="1"/>
  <c r="AV4066" i="1" s="1"/>
  <c r="M4066" i="1" s="1"/>
  <c r="N4066" i="1"/>
  <c r="N3973" i="1"/>
  <c r="AU4997" i="1"/>
  <c r="AV4997" i="1" s="1"/>
  <c r="M4997" i="1" s="1"/>
  <c r="N4997" i="1"/>
  <c r="N4413" i="1"/>
  <c r="N4815" i="1"/>
  <c r="AU4202" i="1"/>
  <c r="AV4202" i="1" s="1"/>
  <c r="M4202" i="1" s="1"/>
  <c r="N4202" i="1"/>
  <c r="AU4980" i="1"/>
  <c r="AV4980" i="1" s="1"/>
  <c r="M4980" i="1" s="1"/>
  <c r="N4980" i="1"/>
  <c r="N4848" i="1"/>
  <c r="N4566" i="1"/>
  <c r="AU4055" i="1"/>
  <c r="AV4055" i="1" s="1"/>
  <c r="M4055" i="1" s="1"/>
  <c r="N4055" i="1"/>
  <c r="AU3929" i="1"/>
  <c r="AV3929" i="1" s="1"/>
  <c r="M3929" i="1" s="1"/>
  <c r="N3929" i="1"/>
  <c r="N3922" i="1"/>
  <c r="N4229" i="1"/>
  <c r="N4412" i="1"/>
  <c r="AU3798" i="1"/>
  <c r="AV3798" i="1" s="1"/>
  <c r="M3798" i="1" s="1"/>
  <c r="N3798" i="1"/>
  <c r="AU4303" i="1"/>
  <c r="AV4303" i="1" s="1"/>
  <c r="M4303" i="1" s="1"/>
  <c r="N4303" i="1"/>
  <c r="N4359" i="1"/>
  <c r="AU3741" i="1"/>
  <c r="AV3741" i="1" s="1"/>
  <c r="M3741" i="1" s="1"/>
  <c r="N3741" i="1"/>
  <c r="AU3698" i="1"/>
  <c r="AV3698" i="1" s="1"/>
  <c r="M3698" i="1" s="1"/>
  <c r="N3698" i="1"/>
  <c r="AU3904" i="1"/>
  <c r="AV3904" i="1" s="1"/>
  <c r="M3904" i="1" s="1"/>
  <c r="N3904" i="1"/>
  <c r="N4442" i="1"/>
  <c r="AU4405" i="1"/>
  <c r="AV4405" i="1" s="1"/>
  <c r="M4405" i="1" s="1"/>
  <c r="N4405" i="1"/>
  <c r="AY6986" i="1"/>
  <c r="AU3623" i="1"/>
  <c r="AV3623" i="1" s="1"/>
  <c r="M3623" i="1" s="1"/>
  <c r="N3623" i="1"/>
  <c r="N4398" i="1"/>
  <c r="AU3394" i="1"/>
  <c r="AV3394" i="1" s="1"/>
  <c r="M3394" i="1" s="1"/>
  <c r="N3394" i="1"/>
  <c r="AU4799" i="1"/>
  <c r="AV4799" i="1" s="1"/>
  <c r="M4799" i="1" s="1"/>
  <c r="N4799" i="1"/>
  <c r="N2968" i="1"/>
  <c r="AU4711" i="1"/>
  <c r="AV4711" i="1" s="1"/>
  <c r="M4711" i="1" s="1"/>
  <c r="N4711" i="1"/>
  <c r="N4170" i="1"/>
  <c r="AU3658" i="1"/>
  <c r="AV3658" i="1" s="1"/>
  <c r="M3658" i="1" s="1"/>
  <c r="N3658" i="1"/>
  <c r="AU3598" i="1"/>
  <c r="AV3598" i="1" s="1"/>
  <c r="M3598" i="1" s="1"/>
  <c r="N3598" i="1"/>
  <c r="AA5163" i="1"/>
  <c r="Z5163" i="1" s="1"/>
  <c r="AU5476" i="1"/>
  <c r="AV5476" i="1" s="1"/>
  <c r="M5476" i="1" s="1"/>
  <c r="N5476" i="1"/>
  <c r="AW5181" i="1"/>
  <c r="AY5181" i="1"/>
  <c r="AU3828" i="1"/>
  <c r="AV3828" i="1" s="1"/>
  <c r="M3828" i="1" s="1"/>
  <c r="N3828" i="1"/>
  <c r="AY3678" i="1"/>
  <c r="AW3678" i="1"/>
  <c r="W3678" i="1"/>
  <c r="N3959" i="1"/>
  <c r="AW4430" i="1"/>
  <c r="AY4430" i="1"/>
  <c r="W4430" i="1"/>
  <c r="AY3378" i="1"/>
  <c r="AW3378" i="1"/>
  <c r="BP3378" i="1" s="1"/>
  <c r="W3378" i="1"/>
  <c r="AU4537" i="1"/>
  <c r="AV4537" i="1" s="1"/>
  <c r="M4537" i="1" s="1"/>
  <c r="N4537" i="1"/>
  <c r="AU3566" i="1"/>
  <c r="AV3566" i="1" s="1"/>
  <c r="M3566" i="1" s="1"/>
  <c r="N3566" i="1"/>
  <c r="AU3434" i="1"/>
  <c r="AV3434" i="1" s="1"/>
  <c r="M3434" i="1" s="1"/>
  <c r="N3434" i="1"/>
  <c r="AA3258" i="1"/>
  <c r="AU4030" i="1"/>
  <c r="AV4030" i="1" s="1"/>
  <c r="M4030" i="1" s="1"/>
  <c r="N4030" i="1"/>
  <c r="AU3080" i="1"/>
  <c r="AV3080" i="1" s="1"/>
  <c r="M3080" i="1" s="1"/>
  <c r="N3080" i="1"/>
  <c r="AU3781" i="1"/>
  <c r="AV3781" i="1" s="1"/>
  <c r="M3781" i="1" s="1"/>
  <c r="N3781" i="1"/>
  <c r="AW4544" i="1"/>
  <c r="AY4544" i="1"/>
  <c r="AU3040" i="1"/>
  <c r="AV3040" i="1" s="1"/>
  <c r="M3040" i="1" s="1"/>
  <c r="N3040" i="1"/>
  <c r="AU4193" i="1"/>
  <c r="AV4193" i="1" s="1"/>
  <c r="M4193" i="1" s="1"/>
  <c r="N4193" i="1"/>
  <c r="AU4423" i="1"/>
  <c r="AV4423" i="1" s="1"/>
  <c r="M4423" i="1" s="1"/>
  <c r="N4423" i="1"/>
  <c r="AU4807" i="1"/>
  <c r="AV4807" i="1" s="1"/>
  <c r="M4807" i="1" s="1"/>
  <c r="N4807" i="1"/>
  <c r="AA3672" i="1"/>
  <c r="Y3672" i="1" s="1"/>
  <c r="AU3112" i="1"/>
  <c r="AV3112" i="1" s="1"/>
  <c r="M3112" i="1" s="1"/>
  <c r="N3112" i="1"/>
  <c r="AY4039" i="1"/>
  <c r="AW4039" i="1"/>
  <c r="W4039" i="1"/>
  <c r="AU3012" i="1"/>
  <c r="AV3012" i="1" s="1"/>
  <c r="M3012" i="1" s="1"/>
  <c r="N3012" i="1"/>
  <c r="AY3429" i="1"/>
  <c r="AW3429" i="1"/>
  <c r="BP3429" i="1" s="1"/>
  <c r="W3429" i="1"/>
  <c r="AY4022" i="1"/>
  <c r="AW4022" i="1"/>
  <c r="W4022" i="1"/>
  <c r="AU4846" i="1"/>
  <c r="AV4846" i="1" s="1"/>
  <c r="M4846" i="1" s="1"/>
  <c r="N4846" i="1"/>
  <c r="AU4519" i="1"/>
  <c r="AV4519" i="1" s="1"/>
  <c r="M4519" i="1" s="1"/>
  <c r="N4519" i="1"/>
  <c r="AY3490" i="1"/>
  <c r="AW3490" i="1"/>
  <c r="BP3490" i="1" s="1"/>
  <c r="W3490" i="1"/>
  <c r="AW4319" i="1"/>
  <c r="BP4319" i="1" s="1"/>
  <c r="AY4319" i="1"/>
  <c r="W4319" i="1"/>
  <c r="AU4213" i="1"/>
  <c r="AV4213" i="1" s="1"/>
  <c r="M4213" i="1" s="1"/>
  <c r="N4213" i="1"/>
  <c r="AW4946" i="1"/>
  <c r="AY4946" i="1"/>
  <c r="W4946" i="1"/>
  <c r="AU3921" i="1"/>
  <c r="AV3921" i="1" s="1"/>
  <c r="M3921" i="1" s="1"/>
  <c r="N3921" i="1"/>
  <c r="AA3603" i="1"/>
  <c r="Y3603" i="1" s="1"/>
  <c r="AA3207" i="1"/>
  <c r="Y3207" i="1" s="1"/>
  <c r="AU3664" i="1"/>
  <c r="AV3664" i="1" s="1"/>
  <c r="M3664" i="1" s="1"/>
  <c r="N3664" i="1"/>
  <c r="AW3053" i="1"/>
  <c r="BP3053" i="1" s="1"/>
  <c r="AY3053" i="1"/>
  <c r="W3053" i="1"/>
  <c r="AU4081" i="1"/>
  <c r="AV4081" i="1" s="1"/>
  <c r="M4081" i="1" s="1"/>
  <c r="N4081" i="1"/>
  <c r="AU4553" i="1"/>
  <c r="AV4553" i="1" s="1"/>
  <c r="M4553" i="1" s="1"/>
  <c r="N4553" i="1"/>
  <c r="AU4143" i="1"/>
  <c r="AV4143" i="1" s="1"/>
  <c r="M4143" i="1" s="1"/>
  <c r="N4143" i="1"/>
  <c r="AY4887" i="1"/>
  <c r="AW4887" i="1"/>
  <c r="BP4887" i="1" s="1"/>
  <c r="W4887" i="1"/>
  <c r="AA3984" i="1"/>
  <c r="AW5681" i="1"/>
  <c r="BP5681" i="1" s="1"/>
  <c r="AY3644" i="1"/>
  <c r="AW3644" i="1"/>
  <c r="BP3644" i="1" s="1"/>
  <c r="W3644" i="1"/>
  <c r="AU3549" i="1"/>
  <c r="AV3549" i="1" s="1"/>
  <c r="M3549" i="1" s="1"/>
  <c r="N3549" i="1"/>
  <c r="AU3805" i="1"/>
  <c r="AV3805" i="1" s="1"/>
  <c r="M3805" i="1" s="1"/>
  <c r="N3805" i="1"/>
  <c r="AA3588" i="1"/>
  <c r="Y3588" i="1" s="1"/>
  <c r="AA3772" i="1"/>
  <c r="AU5031" i="1"/>
  <c r="AV5031" i="1" s="1"/>
  <c r="M5031" i="1" s="1"/>
  <c r="N5031" i="1"/>
  <c r="N4436" i="1"/>
  <c r="AU4857" i="1"/>
  <c r="AV4857" i="1" s="1"/>
  <c r="M4857" i="1" s="1"/>
  <c r="N4857" i="1"/>
  <c r="AU3845" i="1"/>
  <c r="AV3845" i="1" s="1"/>
  <c r="M3845" i="1" s="1"/>
  <c r="N3845" i="1"/>
  <c r="AW4248" i="1"/>
  <c r="BP4248" i="1" s="1"/>
  <c r="AY4248" i="1"/>
  <c r="W4248" i="1"/>
  <c r="AU3354" i="1"/>
  <c r="AV3354" i="1" s="1"/>
  <c r="M3354" i="1" s="1"/>
  <c r="N3354" i="1"/>
  <c r="AA3392" i="1"/>
  <c r="Y3392" i="1" s="1"/>
  <c r="AA3531" i="1"/>
  <c r="AU5128" i="1"/>
  <c r="AV5128" i="1" s="1"/>
  <c r="M5128" i="1" s="1"/>
  <c r="N5128" i="1"/>
  <c r="AU3388" i="1"/>
  <c r="AV3388" i="1" s="1"/>
  <c r="M3388" i="1" s="1"/>
  <c r="N3388" i="1"/>
  <c r="AU3668" i="1"/>
  <c r="AV3668" i="1" s="1"/>
  <c r="M3668" i="1" s="1"/>
  <c r="N3668" i="1"/>
  <c r="AU3873" i="1"/>
  <c r="AV3873" i="1" s="1"/>
  <c r="M3873" i="1" s="1"/>
  <c r="N3873" i="1"/>
  <c r="AA3961" i="1"/>
  <c r="Z3961" i="1" s="1"/>
  <c r="AA4010" i="1"/>
  <c r="Z4010" i="1" s="1"/>
  <c r="AU3464" i="1"/>
  <c r="AV3464" i="1" s="1"/>
  <c r="M3464" i="1" s="1"/>
  <c r="N3464" i="1"/>
  <c r="AA3081" i="1"/>
  <c r="Y3081" i="1" s="1"/>
  <c r="AU3386" i="1"/>
  <c r="AV3386" i="1" s="1"/>
  <c r="M3386" i="1" s="1"/>
  <c r="N3386" i="1"/>
  <c r="AA3340" i="1"/>
  <c r="Y3340" i="1" s="1"/>
  <c r="AA4727" i="1"/>
  <c r="Y4727" i="1" s="1"/>
  <c r="AU3291" i="1"/>
  <c r="AV3291" i="1" s="1"/>
  <c r="M3291" i="1" s="1"/>
  <c r="N3291" i="1"/>
  <c r="AA3815" i="1"/>
  <c r="Y3815" i="1" s="1"/>
  <c r="AA4226" i="1"/>
  <c r="Z4226" i="1" s="1"/>
  <c r="AA3931" i="1"/>
  <c r="Y3931" i="1" s="1"/>
  <c r="AA4122" i="1"/>
  <c r="AU5007" i="1"/>
  <c r="AV5007" i="1" s="1"/>
  <c r="M5007" i="1" s="1"/>
  <c r="N5007" i="1"/>
  <c r="AU3912" i="1"/>
  <c r="AV3912" i="1" s="1"/>
  <c r="M3912" i="1" s="1"/>
  <c r="N3912" i="1"/>
  <c r="AA4523" i="1"/>
  <c r="Y4523" i="1" s="1"/>
  <c r="AU4235" i="1"/>
  <c r="AV4235" i="1" s="1"/>
  <c r="M4235" i="1" s="1"/>
  <c r="N4235" i="1"/>
  <c r="AA3857" i="1"/>
  <c r="AA3616" i="1"/>
  <c r="Z3616" i="1" s="1"/>
  <c r="AU4447" i="1"/>
  <c r="AV4447" i="1" s="1"/>
  <c r="M4447" i="1" s="1"/>
  <c r="N4447" i="1"/>
  <c r="AU3488" i="1"/>
  <c r="AV3488" i="1" s="1"/>
  <c r="M3488" i="1" s="1"/>
  <c r="N3488" i="1"/>
  <c r="AU3277" i="1"/>
  <c r="AV3277" i="1" s="1"/>
  <c r="M3277" i="1" s="1"/>
  <c r="N3277" i="1"/>
  <c r="AU3438" i="1"/>
  <c r="AV3438" i="1" s="1"/>
  <c r="M3438" i="1" s="1"/>
  <c r="N3438" i="1"/>
  <c r="AU4271" i="1"/>
  <c r="AV4271" i="1" s="1"/>
  <c r="M4271" i="1" s="1"/>
  <c r="N4271" i="1"/>
  <c r="AU3610" i="1"/>
  <c r="AV3610" i="1" s="1"/>
  <c r="M3610" i="1" s="1"/>
  <c r="N3610" i="1"/>
  <c r="AA3851" i="1"/>
  <c r="Z3851" i="1" s="1"/>
  <c r="AU3021" i="1"/>
  <c r="AV3021" i="1" s="1"/>
  <c r="M3021" i="1" s="1"/>
  <c r="N3021" i="1"/>
  <c r="AU3068" i="1"/>
  <c r="AV3068" i="1" s="1"/>
  <c r="M3068" i="1" s="1"/>
  <c r="N3068" i="1"/>
  <c r="AU3335" i="1"/>
  <c r="AV3335" i="1" s="1"/>
  <c r="M3335" i="1" s="1"/>
  <c r="N3335" i="1"/>
  <c r="AU4251" i="1"/>
  <c r="AV4251" i="1" s="1"/>
  <c r="M4251" i="1" s="1"/>
  <c r="N4251" i="1"/>
  <c r="AU3721" i="1"/>
  <c r="AV3721" i="1" s="1"/>
  <c r="M3721" i="1" s="1"/>
  <c r="N3721" i="1"/>
  <c r="N4008" i="1"/>
  <c r="N4403" i="1"/>
  <c r="N5742" i="1"/>
  <c r="N4353" i="1"/>
  <c r="N5430" i="1"/>
  <c r="N6003" i="1"/>
  <c r="N5183" i="1"/>
  <c r="N5490" i="1"/>
  <c r="N4965" i="1"/>
  <c r="N4043" i="1"/>
  <c r="N4704" i="1"/>
  <c r="N6942" i="1"/>
  <c r="N6430" i="1"/>
  <c r="N6809" i="1"/>
  <c r="N6047" i="1"/>
  <c r="N5284" i="1"/>
  <c r="N7189" i="1"/>
  <c r="N6593" i="1"/>
  <c r="N5392" i="1"/>
  <c r="N6333" i="1"/>
  <c r="N5395" i="1"/>
  <c r="N3883" i="1"/>
  <c r="N4668" i="1"/>
  <c r="G12" i="9" s="1"/>
  <c r="N4287" i="1"/>
  <c r="N5521" i="1"/>
  <c r="N6602" i="1"/>
  <c r="N3911" i="1"/>
  <c r="N5686" i="1"/>
  <c r="N3803" i="1"/>
  <c r="N6176" i="1"/>
  <c r="N4369" i="1"/>
  <c r="N6551" i="1"/>
  <c r="N5175" i="1"/>
  <c r="N5050" i="1"/>
  <c r="N4332" i="1"/>
  <c r="N3710" i="1"/>
  <c r="N5435" i="1"/>
  <c r="N4338" i="1"/>
  <c r="N5362" i="1"/>
  <c r="N6646" i="1"/>
  <c r="N5298" i="1"/>
  <c r="N4033" i="1"/>
  <c r="N6180" i="1"/>
  <c r="N3954" i="1"/>
  <c r="N4441" i="1"/>
  <c r="N7044" i="1"/>
  <c r="N4178" i="1"/>
  <c r="N5145" i="1"/>
  <c r="N5391" i="1"/>
  <c r="N5710" i="1"/>
  <c r="N5105" i="1"/>
  <c r="N4455" i="1"/>
  <c r="N4775" i="1"/>
  <c r="N4109" i="1"/>
  <c r="N4600" i="1"/>
  <c r="N4301" i="1"/>
  <c r="N3927" i="1"/>
  <c r="N4355" i="1"/>
  <c r="N3877" i="1"/>
  <c r="N4745" i="1"/>
  <c r="N4754" i="1"/>
  <c r="N4140" i="1"/>
  <c r="N4341" i="1"/>
  <c r="N4736" i="1"/>
  <c r="N4175" i="1"/>
  <c r="N4214" i="1"/>
  <c r="N4269" i="1"/>
  <c r="N3872" i="1"/>
  <c r="N4336" i="1"/>
  <c r="N5010" i="1"/>
  <c r="AY4395" i="1"/>
  <c r="AW4395" i="1"/>
  <c r="AU4914" i="1"/>
  <c r="AV4914" i="1" s="1"/>
  <c r="M4914" i="1" s="1"/>
  <c r="N4914" i="1"/>
  <c r="N4155" i="1"/>
  <c r="N3042" i="1"/>
  <c r="AY4071" i="1"/>
  <c r="AW4071" i="1"/>
  <c r="AU3916" i="1"/>
  <c r="AV3916" i="1" s="1"/>
  <c r="M3916" i="1" s="1"/>
  <c r="N3916" i="1"/>
  <c r="N4609" i="1"/>
  <c r="AU5067" i="1"/>
  <c r="AV5067" i="1" s="1"/>
  <c r="M5067" i="1" s="1"/>
  <c r="N5067" i="1"/>
  <c r="AW5093" i="1"/>
  <c r="AU4919" i="1"/>
  <c r="AV4919" i="1" s="1"/>
  <c r="M4919" i="1" s="1"/>
  <c r="N4919" i="1"/>
  <c r="AY5801" i="1"/>
  <c r="AW5801" i="1"/>
  <c r="BP5801" i="1" s="1"/>
  <c r="AY6411" i="1"/>
  <c r="AW6411" i="1"/>
  <c r="BP6411" i="1" s="1"/>
  <c r="AU4293" i="1"/>
  <c r="AV4293" i="1" s="1"/>
  <c r="M4293" i="1" s="1"/>
  <c r="N4293" i="1"/>
  <c r="AU3768" i="1"/>
  <c r="AV3768" i="1" s="1"/>
  <c r="M3768" i="1" s="1"/>
  <c r="N3768" i="1"/>
  <c r="AY4047" i="1"/>
  <c r="AW4047" i="1"/>
  <c r="AW3905" i="1"/>
  <c r="BP3905" i="1" s="1"/>
  <c r="AY3905" i="1"/>
  <c r="N3111" i="1"/>
  <c r="AY3899" i="1"/>
  <c r="AW3899" i="1"/>
  <c r="AY5003" i="1"/>
  <c r="AW5003" i="1"/>
  <c r="BP5003" i="1" s="1"/>
  <c r="AY4217" i="1"/>
  <c r="AW4217" i="1"/>
  <c r="BP4217" i="1" s="1"/>
  <c r="AY3389" i="1"/>
  <c r="AW3389" i="1"/>
  <c r="BP3389" i="1" s="1"/>
  <c r="AU4365" i="1"/>
  <c r="AV4365" i="1" s="1"/>
  <c r="M4365" i="1" s="1"/>
  <c r="N4365" i="1"/>
  <c r="AW4399" i="1"/>
  <c r="BP4399" i="1" s="1"/>
  <c r="W4399" i="1"/>
  <c r="AW4104" i="1"/>
  <c r="BP4104" i="1" s="1"/>
  <c r="AY4104" i="1"/>
  <c r="AU4724" i="1"/>
  <c r="AV4724" i="1" s="1"/>
  <c r="M4724" i="1" s="1"/>
  <c r="N4724" i="1"/>
  <c r="AW4534" i="1"/>
  <c r="AY4534" i="1"/>
  <c r="AU4058" i="1"/>
  <c r="AV4058" i="1" s="1"/>
  <c r="M4058" i="1" s="1"/>
  <c r="N4058" i="1"/>
  <c r="AW4979" i="1"/>
  <c r="BP4979" i="1" s="1"/>
  <c r="AY4979" i="1"/>
  <c r="AU4664" i="1"/>
  <c r="AV4664" i="1" s="1"/>
  <c r="M4664" i="1" s="1"/>
  <c r="N4664" i="1"/>
  <c r="G8" i="9" s="1"/>
  <c r="AY5138" i="1"/>
  <c r="AY3612" i="1"/>
  <c r="AW3612" i="1"/>
  <c r="BP3612" i="1" s="1"/>
  <c r="AY3551" i="1"/>
  <c r="AW3551" i="1"/>
  <c r="BP3551" i="1" s="1"/>
  <c r="W3551" i="1"/>
  <c r="AW4975" i="1"/>
  <c r="BP4975" i="1" s="1"/>
  <c r="W4975" i="1"/>
  <c r="AY4532" i="1"/>
  <c r="AW4532" i="1"/>
  <c r="BP4532" i="1" s="1"/>
  <c r="AY3777" i="1"/>
  <c r="AW3777" i="1"/>
  <c r="AU3897" i="1"/>
  <c r="AV3897" i="1" s="1"/>
  <c r="M3897" i="1" s="1"/>
  <c r="N3897" i="1"/>
  <c r="AU4045" i="1"/>
  <c r="AV4045" i="1" s="1"/>
  <c r="M4045" i="1" s="1"/>
  <c r="N4045" i="1"/>
  <c r="AW3751" i="1"/>
  <c r="AY3751" i="1"/>
  <c r="W3751" i="1"/>
  <c r="BI45" i="1"/>
  <c r="AA4796" i="1"/>
  <c r="Y4796" i="1" s="1"/>
  <c r="AU3108" i="1"/>
  <c r="AV3108" i="1" s="1"/>
  <c r="M3108" i="1" s="1"/>
  <c r="N3108" i="1"/>
  <c r="AY3279" i="1"/>
  <c r="AW3279" i="1"/>
  <c r="W3279" i="1"/>
  <c r="AU3493" i="1"/>
  <c r="AV3493" i="1" s="1"/>
  <c r="M3493" i="1" s="1"/>
  <c r="N3493" i="1"/>
  <c r="AU3150" i="1"/>
  <c r="AV3150" i="1" s="1"/>
  <c r="M3150" i="1" s="1"/>
  <c r="N3150" i="1"/>
  <c r="AU3841" i="1"/>
  <c r="AV3841" i="1" s="1"/>
  <c r="M3841" i="1" s="1"/>
  <c r="N3841" i="1"/>
  <c r="AU3355" i="1"/>
  <c r="AV3355" i="1" s="1"/>
  <c r="M3355" i="1" s="1"/>
  <c r="N3355" i="1"/>
  <c r="AY3895" i="1"/>
  <c r="AW3895" i="1"/>
  <c r="W3895" i="1"/>
  <c r="AY5162" i="1"/>
  <c r="AW5162" i="1"/>
  <c r="BP5162" i="1" s="1"/>
  <c r="W5162" i="1"/>
  <c r="AU3717" i="1"/>
  <c r="AV3717" i="1" s="1"/>
  <c r="M3717" i="1" s="1"/>
  <c r="N3717" i="1"/>
  <c r="AY3650" i="1"/>
  <c r="AW3650" i="1"/>
  <c r="W3650" i="1"/>
  <c r="AY3571" i="1"/>
  <c r="AW3571" i="1"/>
  <c r="BP3571" i="1" s="1"/>
  <c r="W3571" i="1"/>
  <c r="AU3479" i="1"/>
  <c r="AV3479" i="1" s="1"/>
  <c r="M3479" i="1" s="1"/>
  <c r="N3479" i="1"/>
  <c r="AA4879" i="1"/>
  <c r="Z4879" i="1" s="1"/>
  <c r="AU3835" i="1"/>
  <c r="AV3835" i="1" s="1"/>
  <c r="M3835" i="1" s="1"/>
  <c r="N3835" i="1"/>
  <c r="AY3723" i="1"/>
  <c r="AW3723" i="1"/>
  <c r="BP3723" i="1" s="1"/>
  <c r="W3723" i="1"/>
  <c r="AU3836" i="1"/>
  <c r="AV3836" i="1" s="1"/>
  <c r="M3836" i="1" s="1"/>
  <c r="N3836" i="1"/>
  <c r="AU3257" i="1"/>
  <c r="AV3257" i="1" s="1"/>
  <c r="M3257" i="1" s="1"/>
  <c r="N3257" i="1"/>
  <c r="AU3093" i="1"/>
  <c r="AV3093" i="1" s="1"/>
  <c r="M3093" i="1" s="1"/>
  <c r="N3093" i="1"/>
  <c r="AY3086" i="1"/>
  <c r="AW3086" i="1"/>
  <c r="W3086" i="1"/>
  <c r="AU4306" i="1"/>
  <c r="AV4306" i="1" s="1"/>
  <c r="M4306" i="1" s="1"/>
  <c r="N4306" i="1"/>
  <c r="AY3367" i="1"/>
  <c r="AW3367" i="1"/>
  <c r="W3367" i="1"/>
  <c r="AA3704" i="1"/>
  <c r="AU4740" i="1"/>
  <c r="AV4740" i="1" s="1"/>
  <c r="M4740" i="1" s="1"/>
  <c r="N4740" i="1"/>
  <c r="AU3321" i="1"/>
  <c r="AV3321" i="1" s="1"/>
  <c r="M3321" i="1" s="1"/>
  <c r="N3321" i="1"/>
  <c r="AU2979" i="1"/>
  <c r="AV2979" i="1" s="1"/>
  <c r="M2979" i="1" s="1"/>
  <c r="N2979" i="1"/>
  <c r="AA3599" i="1"/>
  <c r="Z3599" i="1" s="1"/>
  <c r="AW4451" i="1"/>
  <c r="N3878" i="1"/>
  <c r="AU2869" i="1"/>
  <c r="AV2869" i="1" s="1"/>
  <c r="M2869" i="1" s="1"/>
  <c r="N2869" i="1"/>
  <c r="AU4380" i="1"/>
  <c r="AV4380" i="1" s="1"/>
  <c r="M4380" i="1" s="1"/>
  <c r="N4380" i="1"/>
  <c r="AY4315" i="1"/>
  <c r="AW4315" i="1"/>
  <c r="BP4315" i="1" s="1"/>
  <c r="W4315" i="1"/>
  <c r="AA3614" i="1"/>
  <c r="N3633" i="1"/>
  <c r="AU3458" i="1"/>
  <c r="AV3458" i="1" s="1"/>
  <c r="M3458" i="1" s="1"/>
  <c r="N3458" i="1"/>
  <c r="AU3441" i="1"/>
  <c r="AV3441" i="1" s="1"/>
  <c r="M3441" i="1" s="1"/>
  <c r="N3441" i="1"/>
  <c r="AY3868" i="1"/>
  <c r="AW3868" i="1"/>
  <c r="BP3868" i="1" s="1"/>
  <c r="W3868" i="1"/>
  <c r="AY3900" i="1"/>
  <c r="AW3900" i="1"/>
  <c r="BP3900" i="1" s="1"/>
  <c r="W3900" i="1"/>
  <c r="AY4278" i="1"/>
  <c r="AW4278" i="1"/>
  <c r="W4278" i="1"/>
  <c r="AW4118" i="1"/>
  <c r="AY4118" i="1"/>
  <c r="W4118" i="1"/>
  <c r="AU3316" i="1"/>
  <c r="AV3316" i="1" s="1"/>
  <c r="M3316" i="1" s="1"/>
  <c r="N3316" i="1"/>
  <c r="AU3882" i="1"/>
  <c r="AV3882" i="1" s="1"/>
  <c r="M3882" i="1" s="1"/>
  <c r="N3882" i="1"/>
  <c r="AY4102" i="1"/>
  <c r="AW4102" i="1"/>
  <c r="BP4102" i="1" s="1"/>
  <c r="W4102" i="1"/>
  <c r="AW4232" i="1"/>
  <c r="BP4232" i="1" s="1"/>
  <c r="AY4232" i="1"/>
  <c r="W4232" i="1"/>
  <c r="AA3570" i="1"/>
  <c r="AU4432" i="1"/>
  <c r="AV4432" i="1" s="1"/>
  <c r="M4432" i="1" s="1"/>
  <c r="N4432" i="1"/>
  <c r="AA4064" i="1"/>
  <c r="Y4064" i="1" s="1"/>
  <c r="AA3783" i="1"/>
  <c r="Y3783" i="1" s="1"/>
  <c r="AA4138" i="1"/>
  <c r="AU3123" i="1"/>
  <c r="AV3123" i="1" s="1"/>
  <c r="M3123" i="1" s="1"/>
  <c r="N3123" i="1"/>
  <c r="AA3095" i="1"/>
  <c r="Z3095" i="1" s="1"/>
  <c r="AU3511" i="1"/>
  <c r="AV3511" i="1" s="1"/>
  <c r="M3511" i="1" s="1"/>
  <c r="N3511" i="1"/>
  <c r="AU3940" i="1"/>
  <c r="AV3940" i="1" s="1"/>
  <c r="M3940" i="1" s="1"/>
  <c r="N3940" i="1"/>
  <c r="AU3208" i="1"/>
  <c r="AV3208" i="1" s="1"/>
  <c r="M3208" i="1" s="1"/>
  <c r="N3208" i="1"/>
  <c r="AU3807" i="1"/>
  <c r="AV3807" i="1" s="1"/>
  <c r="M3807" i="1" s="1"/>
  <c r="N3807" i="1"/>
  <c r="AU3943" i="1"/>
  <c r="AV3943" i="1" s="1"/>
  <c r="M3943" i="1" s="1"/>
  <c r="N3943" i="1"/>
  <c r="AA3604" i="1"/>
  <c r="Y3604" i="1" s="1"/>
  <c r="AU2977" i="1"/>
  <c r="AV2977" i="1" s="1"/>
  <c r="M2977" i="1" s="1"/>
  <c r="N2977" i="1"/>
  <c r="AU3552" i="1"/>
  <c r="AV3552" i="1" s="1"/>
  <c r="M3552" i="1" s="1"/>
  <c r="N3552" i="1"/>
  <c r="AU4206" i="1"/>
  <c r="AV4206" i="1" s="1"/>
  <c r="M4206" i="1" s="1"/>
  <c r="N4206" i="1"/>
  <c r="AA3656" i="1"/>
  <c r="Y3656" i="1" s="1"/>
  <c r="AA3749" i="1"/>
  <c r="Y3749" i="1" s="1"/>
  <c r="AU4797" i="1"/>
  <c r="AV4797" i="1" s="1"/>
  <c r="M4797" i="1" s="1"/>
  <c r="N4797" i="1"/>
  <c r="AA3789" i="1"/>
  <c r="Y3789" i="1" s="1"/>
  <c r="AA3967" i="1"/>
  <c r="Z3967" i="1" s="1"/>
  <c r="AU3818" i="1"/>
  <c r="AV3818" i="1" s="1"/>
  <c r="M3818" i="1" s="1"/>
  <c r="N3818" i="1"/>
  <c r="AU5119" i="1"/>
  <c r="AV5119" i="1" s="1"/>
  <c r="M5119" i="1" s="1"/>
  <c r="N5119" i="1"/>
  <c r="AA3820" i="1"/>
  <c r="AU4057" i="1"/>
  <c r="AV4057" i="1" s="1"/>
  <c r="M4057" i="1" s="1"/>
  <c r="N4057" i="1"/>
  <c r="AU3886" i="1"/>
  <c r="AV3886" i="1" s="1"/>
  <c r="M3886" i="1" s="1"/>
  <c r="N3886" i="1"/>
  <c r="AA3583" i="1"/>
  <c r="Z3583" i="1" s="1"/>
  <c r="AU3703" i="1"/>
  <c r="AV3703" i="1" s="1"/>
  <c r="M3703" i="1" s="1"/>
  <c r="N3703" i="1"/>
  <c r="AU3909" i="1"/>
  <c r="AV3909" i="1" s="1"/>
  <c r="M3909" i="1" s="1"/>
  <c r="N3909" i="1"/>
  <c r="AU3401" i="1"/>
  <c r="AV3401" i="1" s="1"/>
  <c r="M3401" i="1" s="1"/>
  <c r="N3401" i="1"/>
  <c r="AA3385" i="1"/>
  <c r="AA2965" i="1"/>
  <c r="Y2965" i="1" s="1"/>
  <c r="AA3585" i="1"/>
  <c r="AU3477" i="1"/>
  <c r="AV3477" i="1" s="1"/>
  <c r="M3477" i="1" s="1"/>
  <c r="N3477" i="1"/>
  <c r="AU3383" i="1"/>
  <c r="AV3383" i="1" s="1"/>
  <c r="M3383" i="1" s="1"/>
  <c r="N3383" i="1"/>
  <c r="N3988" i="1"/>
  <c r="N4035" i="1"/>
  <c r="N3508" i="1"/>
  <c r="N3478" i="1"/>
  <c r="N4571" i="1"/>
  <c r="N3528" i="1"/>
  <c r="N3312" i="1"/>
  <c r="N3665" i="1"/>
  <c r="N4586" i="1"/>
  <c r="N3292" i="1"/>
  <c r="N3487" i="1"/>
  <c r="N3840" i="1"/>
  <c r="N3641" i="1"/>
  <c r="N3287" i="1"/>
  <c r="N3707" i="1"/>
  <c r="N3244" i="1"/>
  <c r="N3638" i="1"/>
  <c r="N5283" i="1"/>
  <c r="N3674" i="1"/>
  <c r="N3958" i="1"/>
  <c r="N3220" i="1"/>
  <c r="N3938" i="1"/>
  <c r="N4085" i="1"/>
  <c r="W4610" i="1"/>
  <c r="N3590" i="1"/>
  <c r="N4431" i="1"/>
  <c r="N3871" i="1"/>
  <c r="N3162" i="1"/>
  <c r="N3545" i="1"/>
  <c r="N4569" i="1"/>
  <c r="N3611" i="1"/>
  <c r="N4073" i="1"/>
  <c r="N3233" i="1"/>
  <c r="N3928" i="1"/>
  <c r="N3472" i="1"/>
  <c r="N4256" i="1"/>
  <c r="N3907" i="1"/>
  <c r="N4682" i="1"/>
  <c r="G26" i="9" s="1"/>
  <c r="N4004" i="1"/>
  <c r="N4427" i="1"/>
  <c r="N4199" i="1"/>
  <c r="N3766" i="1"/>
  <c r="N3705" i="1"/>
  <c r="N3941" i="1"/>
  <c r="N3430" i="1"/>
  <c r="N2904" i="1"/>
  <c r="AU3019" i="1"/>
  <c r="AV3019" i="1" s="1"/>
  <c r="M3019" i="1" s="1"/>
  <c r="N3019" i="1"/>
  <c r="AU3575" i="1"/>
  <c r="AV3575" i="1" s="1"/>
  <c r="M3575" i="1" s="1"/>
  <c r="N3575" i="1"/>
  <c r="AU4482" i="1"/>
  <c r="AV4482" i="1" s="1"/>
  <c r="M4482" i="1" s="1"/>
  <c r="N4482" i="1"/>
  <c r="AW3469" i="1"/>
  <c r="AY3469" i="1"/>
  <c r="N3654" i="1"/>
  <c r="AU3014" i="1"/>
  <c r="AV3014" i="1" s="1"/>
  <c r="M3014" i="1" s="1"/>
  <c r="N3014" i="1"/>
  <c r="AW3432" i="1"/>
  <c r="AY3432" i="1"/>
  <c r="AY3715" i="1"/>
  <c r="AW3715" i="1"/>
  <c r="BP3715" i="1" s="1"/>
  <c r="AY3309" i="1"/>
  <c r="AW3309" i="1"/>
  <c r="BP3309" i="1" s="1"/>
  <c r="AA3926" i="1"/>
  <c r="Z3926" i="1" s="1"/>
  <c r="AY3202" i="1"/>
  <c r="AW3202" i="1"/>
  <c r="BP3202" i="1" s="1"/>
  <c r="W3202" i="1"/>
  <c r="AA3887" i="1"/>
  <c r="Y3887" i="1" s="1"/>
  <c r="AY3512" i="1"/>
  <c r="AW3512" i="1"/>
  <c r="BP3512" i="1" s="1"/>
  <c r="W3512" i="1"/>
  <c r="AY3400" i="1"/>
  <c r="AW3400" i="1"/>
  <c r="BP3400" i="1" s="1"/>
  <c r="W3400" i="1"/>
  <c r="AU3797" i="1"/>
  <c r="AV3797" i="1" s="1"/>
  <c r="M3797" i="1" s="1"/>
  <c r="N3797" i="1"/>
  <c r="AU4164" i="1"/>
  <c r="AV4164" i="1" s="1"/>
  <c r="M4164" i="1" s="1"/>
  <c r="N4164" i="1"/>
  <c r="AU3043" i="1"/>
  <c r="AV3043" i="1" s="1"/>
  <c r="M3043" i="1" s="1"/>
  <c r="N3043" i="1"/>
  <c r="AA3070" i="1"/>
  <c r="Z3070" i="1" s="1"/>
  <c r="AY3594" i="1"/>
  <c r="W3594" i="1"/>
  <c r="AW3594" i="1"/>
  <c r="AA3215" i="1"/>
  <c r="Y3215" i="1" s="1"/>
  <c r="N3038" i="1"/>
  <c r="AU3274" i="1"/>
  <c r="AV3274" i="1" s="1"/>
  <c r="M3274" i="1" s="1"/>
  <c r="N3274" i="1"/>
  <c r="AU3393" i="1"/>
  <c r="AV3393" i="1" s="1"/>
  <c r="M3393" i="1" s="1"/>
  <c r="N3393" i="1"/>
  <c r="N3861" i="1"/>
  <c r="AU3058" i="1"/>
  <c r="AV3058" i="1" s="1"/>
  <c r="M3058" i="1" s="1"/>
  <c r="N3058" i="1"/>
  <c r="N3004" i="1"/>
  <c r="AU3148" i="1"/>
  <c r="AV3148" i="1" s="1"/>
  <c r="M3148" i="1" s="1"/>
  <c r="N3148" i="1"/>
  <c r="AU3626" i="1"/>
  <c r="AV3626" i="1" s="1"/>
  <c r="M3626" i="1" s="1"/>
  <c r="N3626" i="1"/>
  <c r="AU3495" i="1"/>
  <c r="AV3495" i="1" s="1"/>
  <c r="M3495" i="1" s="1"/>
  <c r="N3495" i="1"/>
  <c r="AU2781" i="1"/>
  <c r="AV2781" i="1" s="1"/>
  <c r="M2781" i="1" s="1"/>
  <c r="N2781" i="1"/>
  <c r="AU2797" i="1"/>
  <c r="AV2797" i="1" s="1"/>
  <c r="M2797" i="1" s="1"/>
  <c r="N2797" i="1"/>
  <c r="AU3281" i="1"/>
  <c r="AV3281" i="1" s="1"/>
  <c r="M3281" i="1" s="1"/>
  <c r="N3281" i="1"/>
  <c r="AU3439" i="1"/>
  <c r="AV3439" i="1" s="1"/>
  <c r="M3439" i="1" s="1"/>
  <c r="N3439" i="1"/>
  <c r="AU2838" i="1"/>
  <c r="AV2838" i="1" s="1"/>
  <c r="M2838" i="1" s="1"/>
  <c r="N2838" i="1"/>
  <c r="AU3232" i="1"/>
  <c r="AV3232" i="1" s="1"/>
  <c r="M3232" i="1" s="1"/>
  <c r="N3232" i="1"/>
  <c r="AU4239" i="1"/>
  <c r="AV4239" i="1" s="1"/>
  <c r="M4239" i="1" s="1"/>
  <c r="N4239" i="1"/>
  <c r="AU3735" i="1"/>
  <c r="AV3735" i="1" s="1"/>
  <c r="M3735" i="1" s="1"/>
  <c r="N3735" i="1"/>
  <c r="AU3255" i="1"/>
  <c r="AV3255" i="1" s="1"/>
  <c r="M3255" i="1" s="1"/>
  <c r="N3255" i="1"/>
  <c r="AU2863" i="1"/>
  <c r="AV2863" i="1" s="1"/>
  <c r="M2863" i="1" s="1"/>
  <c r="N2863" i="1"/>
  <c r="AU2972" i="1"/>
  <c r="AV2972" i="1" s="1"/>
  <c r="M2972" i="1" s="1"/>
  <c r="N2972" i="1"/>
  <c r="AU3324" i="1"/>
  <c r="AV3324" i="1" s="1"/>
  <c r="M3324" i="1" s="1"/>
  <c r="N3324" i="1"/>
  <c r="AU3002" i="1"/>
  <c r="AV3002" i="1" s="1"/>
  <c r="M3002" i="1" s="1"/>
  <c r="N3002" i="1"/>
  <c r="AU3651" i="1"/>
  <c r="AV3651" i="1" s="1"/>
  <c r="M3651" i="1" s="1"/>
  <c r="N3651" i="1"/>
  <c r="AU3426" i="1"/>
  <c r="AV3426" i="1" s="1"/>
  <c r="M3426" i="1" s="1"/>
  <c r="N3426" i="1"/>
  <c r="AU3745" i="1"/>
  <c r="AV3745" i="1" s="1"/>
  <c r="M3745" i="1" s="1"/>
  <c r="N3745" i="1"/>
  <c r="AU3452" i="1"/>
  <c r="AV3452" i="1" s="1"/>
  <c r="M3452" i="1" s="1"/>
  <c r="N3452" i="1"/>
  <c r="AU2978" i="1"/>
  <c r="AV2978" i="1" s="1"/>
  <c r="M2978" i="1" s="1"/>
  <c r="N2978" i="1"/>
  <c r="AU3133" i="1"/>
  <c r="AV3133" i="1" s="1"/>
  <c r="M3133" i="1" s="1"/>
  <c r="N3133" i="1"/>
  <c r="AU2834" i="1"/>
  <c r="AV2834" i="1" s="1"/>
  <c r="M2834" i="1" s="1"/>
  <c r="N2834" i="1"/>
  <c r="AU2970" i="1"/>
  <c r="AV2970" i="1" s="1"/>
  <c r="M2970" i="1" s="1"/>
  <c r="N2970" i="1"/>
  <c r="AU3102" i="1"/>
  <c r="AV3102" i="1" s="1"/>
  <c r="M3102" i="1" s="1"/>
  <c r="N3102" i="1"/>
  <c r="AU3098" i="1"/>
  <c r="AV3098" i="1" s="1"/>
  <c r="M3098" i="1" s="1"/>
  <c r="N3098" i="1"/>
  <c r="AU2855" i="1"/>
  <c r="AV2855" i="1" s="1"/>
  <c r="M2855" i="1" s="1"/>
  <c r="N2855" i="1"/>
  <c r="AU3338" i="1"/>
  <c r="AV3338" i="1" s="1"/>
  <c r="M3338" i="1" s="1"/>
  <c r="N3338" i="1"/>
  <c r="AU3167" i="1"/>
  <c r="AV3167" i="1" s="1"/>
  <c r="M3167" i="1" s="1"/>
  <c r="N3167" i="1"/>
  <c r="AU3500" i="1"/>
  <c r="AV3500" i="1" s="1"/>
  <c r="M3500" i="1" s="1"/>
  <c r="N3500" i="1"/>
  <c r="AU3027" i="1"/>
  <c r="AV3027" i="1" s="1"/>
  <c r="M3027" i="1" s="1"/>
  <c r="N3027" i="1"/>
  <c r="AU3425" i="1"/>
  <c r="AV3425" i="1" s="1"/>
  <c r="M3425" i="1" s="1"/>
  <c r="N3425" i="1"/>
  <c r="AU3663" i="1"/>
  <c r="AV3663" i="1" s="1"/>
  <c r="M3663" i="1" s="1"/>
  <c r="N3663" i="1"/>
  <c r="AU2915" i="1"/>
  <c r="AV2915" i="1" s="1"/>
  <c r="M2915" i="1" s="1"/>
  <c r="N2915" i="1"/>
  <c r="AU3203" i="1"/>
  <c r="AV3203" i="1" s="1"/>
  <c r="M3203" i="1" s="1"/>
  <c r="N3203" i="1"/>
  <c r="AU3145" i="1"/>
  <c r="AV3145" i="1" s="1"/>
  <c r="M3145" i="1" s="1"/>
  <c r="N3145" i="1"/>
  <c r="AU3015" i="1"/>
  <c r="AV3015" i="1" s="1"/>
  <c r="M3015" i="1" s="1"/>
  <c r="N3015" i="1"/>
  <c r="AU2715" i="1"/>
  <c r="AV2715" i="1" s="1"/>
  <c r="M2715" i="1" s="1"/>
  <c r="N2715" i="1"/>
  <c r="AU3362" i="1"/>
  <c r="AV3362" i="1" s="1"/>
  <c r="M3362" i="1" s="1"/>
  <c r="N3362" i="1"/>
  <c r="AU3144" i="1"/>
  <c r="AV3144" i="1" s="1"/>
  <c r="M3144" i="1" s="1"/>
  <c r="N3144" i="1"/>
  <c r="AU2819" i="1"/>
  <c r="AV2819" i="1" s="1"/>
  <c r="M2819" i="1" s="1"/>
  <c r="N2819" i="1"/>
  <c r="AU3049" i="1"/>
  <c r="AV3049" i="1" s="1"/>
  <c r="M3049" i="1" s="1"/>
  <c r="N3049" i="1"/>
  <c r="AU2807" i="1"/>
  <c r="AV2807" i="1" s="1"/>
  <c r="M2807" i="1" s="1"/>
  <c r="N2807" i="1"/>
  <c r="AU2749" i="1"/>
  <c r="AV2749" i="1" s="1"/>
  <c r="M2749" i="1" s="1"/>
  <c r="N2749" i="1"/>
  <c r="AU3153" i="1"/>
  <c r="AV3153" i="1" s="1"/>
  <c r="M3153" i="1" s="1"/>
  <c r="N3153" i="1"/>
  <c r="AU3151" i="1"/>
  <c r="AV3151" i="1" s="1"/>
  <c r="M3151" i="1" s="1"/>
  <c r="N3151" i="1"/>
  <c r="AU3030" i="1"/>
  <c r="AV3030" i="1" s="1"/>
  <c r="M3030" i="1" s="1"/>
  <c r="N3030" i="1"/>
  <c r="AU2573" i="1"/>
  <c r="AV2573" i="1" s="1"/>
  <c r="M2573" i="1" s="1"/>
  <c r="N2573" i="1"/>
  <c r="AU3061" i="1"/>
  <c r="AV3061" i="1" s="1"/>
  <c r="M3061" i="1" s="1"/>
  <c r="N3061" i="1"/>
  <c r="AU2776" i="1"/>
  <c r="AV2776" i="1" s="1"/>
  <c r="M2776" i="1" s="1"/>
  <c r="N2776" i="1"/>
  <c r="AU3119" i="1"/>
  <c r="AV3119" i="1" s="1"/>
  <c r="M3119" i="1" s="1"/>
  <c r="N3119" i="1"/>
  <c r="AU2464" i="1"/>
  <c r="AV2464" i="1" s="1"/>
  <c r="M2464" i="1" s="1"/>
  <c r="N2464" i="1"/>
  <c r="AU2663" i="1"/>
  <c r="AV2663" i="1" s="1"/>
  <c r="M2663" i="1" s="1"/>
  <c r="N2663" i="1"/>
  <c r="AU2960" i="1"/>
  <c r="AV2960" i="1" s="1"/>
  <c r="M2960" i="1" s="1"/>
  <c r="N2960" i="1"/>
  <c r="AU3245" i="1"/>
  <c r="AV3245" i="1" s="1"/>
  <c r="M3245" i="1" s="1"/>
  <c r="N3245" i="1"/>
  <c r="AU3186" i="1"/>
  <c r="AV3186" i="1" s="1"/>
  <c r="M3186" i="1" s="1"/>
  <c r="N3186" i="1"/>
  <c r="AY3392" i="1"/>
  <c r="AW3392" i="1"/>
  <c r="BP3392" i="1" s="1"/>
  <c r="AY3531" i="1"/>
  <c r="AW3531" i="1"/>
  <c r="BP3531" i="1" s="1"/>
  <c r="Z4157" i="1"/>
  <c r="Y4157" i="1"/>
  <c r="AY3783" i="1"/>
  <c r="AW3783" i="1"/>
  <c r="BP3783" i="1" s="1"/>
  <c r="AY4138" i="1"/>
  <c r="Z4386" i="1"/>
  <c r="Y4386" i="1"/>
  <c r="AY4795" i="1"/>
  <c r="Z4135" i="1"/>
  <c r="Y4135" i="1"/>
  <c r="N3505" i="1"/>
  <c r="AY3095" i="1"/>
  <c r="AW3095" i="1"/>
  <c r="BP3095" i="1" s="1"/>
  <c r="Z2974" i="1"/>
  <c r="Y2974" i="1"/>
  <c r="Z2901" i="1"/>
  <c r="Y2901" i="1"/>
  <c r="N4024" i="1"/>
  <c r="Z4591" i="1"/>
  <c r="Y4591" i="1"/>
  <c r="AW3498" i="1"/>
  <c r="BP3498" i="1" s="1"/>
  <c r="AY3498" i="1"/>
  <c r="AY3693" i="1"/>
  <c r="AW3693" i="1"/>
  <c r="AY3961" i="1"/>
  <c r="AW3961" i="1"/>
  <c r="BP3961" i="1" s="1"/>
  <c r="AY3955" i="1"/>
  <c r="AW3955" i="1"/>
  <c r="BP3955" i="1" s="1"/>
  <c r="AY3593" i="1"/>
  <c r="AW3593" i="1"/>
  <c r="BP3593" i="1" s="1"/>
  <c r="Y3747" i="1"/>
  <c r="Z3747" i="1"/>
  <c r="AY4010" i="1"/>
  <c r="AW4010" i="1"/>
  <c r="AY2923" i="1"/>
  <c r="AW2923" i="1"/>
  <c r="AY3359" i="1"/>
  <c r="AW3359" i="1"/>
  <c r="AW3660" i="1"/>
  <c r="BP3660" i="1" s="1"/>
  <c r="AY3660" i="1"/>
  <c r="AY3604" i="1"/>
  <c r="AY3081" i="1"/>
  <c r="AW3081" i="1"/>
  <c r="AY3163" i="1"/>
  <c r="AW3163" i="1"/>
  <c r="Z3596" i="1"/>
  <c r="Y3596" i="1"/>
  <c r="AY3480" i="1"/>
  <c r="AW3480" i="1"/>
  <c r="BP3480" i="1" s="1"/>
  <c r="Z3484" i="1"/>
  <c r="Y3484" i="1"/>
  <c r="N3563" i="1"/>
  <c r="AY4114" i="1"/>
  <c r="AY3340" i="1"/>
  <c r="AW3340" i="1"/>
  <c r="AW3578" i="1"/>
  <c r="AY3578" i="1"/>
  <c r="AY3363" i="1"/>
  <c r="AW3363" i="1"/>
  <c r="BP3363" i="1" s="1"/>
  <c r="AY4727" i="1"/>
  <c r="Z3079" i="1"/>
  <c r="Y3079" i="1"/>
  <c r="AY3815" i="1"/>
  <c r="AW3815" i="1"/>
  <c r="BP3815" i="1" s="1"/>
  <c r="Y4076" i="1"/>
  <c r="Z4076" i="1"/>
  <c r="BP4610" i="1"/>
  <c r="BR4610" i="1" s="1"/>
  <c r="AY4610" i="1"/>
  <c r="Y4371" i="1"/>
  <c r="Z4371" i="1"/>
  <c r="AY4226" i="1"/>
  <c r="AW4226" i="1"/>
  <c r="BP4226" i="1" s="1"/>
  <c r="AW3931" i="1"/>
  <c r="AY3931" i="1"/>
  <c r="AY3656" i="1"/>
  <c r="AW3656" i="1"/>
  <c r="BP3656" i="1" s="1"/>
  <c r="AW3749" i="1"/>
  <c r="AY3749" i="1"/>
  <c r="AY3576" i="1"/>
  <c r="AW3576" i="1"/>
  <c r="BP3576" i="1" s="1"/>
  <c r="Y4254" i="1"/>
  <c r="Z4254" i="1"/>
  <c r="AW4122" i="1"/>
  <c r="BP4122" i="1" s="1"/>
  <c r="AY4122" i="1"/>
  <c r="Y4141" i="1"/>
  <c r="Z4141" i="1"/>
  <c r="AY4660" i="1"/>
  <c r="Z3574" i="1"/>
  <c r="Y3574" i="1"/>
  <c r="AW3789" i="1"/>
  <c r="AY3789" i="1"/>
  <c r="AY3967" i="1"/>
  <c r="AW3967" i="1"/>
  <c r="BP3967" i="1" s="1"/>
  <c r="Y3456" i="1"/>
  <c r="Z3456" i="1"/>
  <c r="AY3350" i="1"/>
  <c r="AW3350" i="1"/>
  <c r="BP3350" i="1" s="1"/>
  <c r="AY3635" i="1"/>
  <c r="AW3635" i="1"/>
  <c r="BP3635" i="1" s="1"/>
  <c r="Y3728" i="1"/>
  <c r="Z3728" i="1"/>
  <c r="Z3636" i="1"/>
  <c r="Y3636" i="1"/>
  <c r="AY3896" i="1"/>
  <c r="AW3896" i="1"/>
  <c r="BP3896" i="1" s="1"/>
  <c r="AY4150" i="1"/>
  <c r="AW4150" i="1"/>
  <c r="BP4150" i="1" s="1"/>
  <c r="AY3963" i="1"/>
  <c r="AW3963" i="1"/>
  <c r="BP3963" i="1" s="1"/>
  <c r="Z3999" i="1"/>
  <c r="Y3999" i="1"/>
  <c r="AY4079" i="1"/>
  <c r="AY3659" i="1"/>
  <c r="AW3659" i="1"/>
  <c r="BP3659" i="1" s="1"/>
  <c r="AY4523" i="1"/>
  <c r="AW4523" i="1"/>
  <c r="AY4220" i="1"/>
  <c r="AW4220" i="1"/>
  <c r="BP4220" i="1" s="1"/>
  <c r="Z3106" i="1"/>
  <c r="Y3106" i="1"/>
  <c r="AY4966" i="1"/>
  <c r="AW4966" i="1"/>
  <c r="AY4679" i="1"/>
  <c r="AW4679" i="1"/>
  <c r="Z5020" i="1"/>
  <c r="Y5020" i="1"/>
  <c r="AY3857" i="1"/>
  <c r="AW3857" i="1"/>
  <c r="BP3857" i="1" s="1"/>
  <c r="Z3507" i="1"/>
  <c r="Y3507" i="1"/>
  <c r="AY3820" i="1"/>
  <c r="AW3820" i="1"/>
  <c r="BP3820" i="1" s="1"/>
  <c r="AW3616" i="1"/>
  <c r="AY3616" i="1"/>
  <c r="Y3649" i="1"/>
  <c r="Z3649" i="1"/>
  <c r="AW3260" i="1"/>
  <c r="AY3260" i="1"/>
  <c r="AY4536" i="1"/>
  <c r="AW4536" i="1"/>
  <c r="BP4536" i="1" s="1"/>
  <c r="AY3583" i="1"/>
  <c r="AW3583" i="1"/>
  <c r="AY3851" i="1"/>
  <c r="AW3851" i="1"/>
  <c r="AW3502" i="1"/>
  <c r="BP3502" i="1" s="1"/>
  <c r="AY3502" i="1"/>
  <c r="AY3385" i="1"/>
  <c r="AW3385" i="1"/>
  <c r="AY2965" i="1"/>
  <c r="AW2965" i="1"/>
  <c r="BP2965" i="1" s="1"/>
  <c r="AY3218" i="1"/>
  <c r="AW3218" i="1"/>
  <c r="BP3218" i="1" s="1"/>
  <c r="BK7" i="1"/>
  <c r="AW4079" i="1"/>
  <c r="BP4079" i="1" s="1"/>
  <c r="AU3436" i="1"/>
  <c r="AV3436" i="1" s="1"/>
  <c r="M3436" i="1" s="1"/>
  <c r="N3436" i="1"/>
  <c r="AU2999" i="1"/>
  <c r="AV2999" i="1" s="1"/>
  <c r="M2999" i="1" s="1"/>
  <c r="N2999" i="1"/>
  <c r="N3553" i="1"/>
  <c r="AU3224" i="1"/>
  <c r="AV3224" i="1" s="1"/>
  <c r="M3224" i="1" s="1"/>
  <c r="N3224" i="1"/>
  <c r="AU3821" i="1"/>
  <c r="AV3821" i="1" s="1"/>
  <c r="M3821" i="1" s="1"/>
  <c r="N3821" i="1"/>
  <c r="N2875" i="1"/>
  <c r="N3561" i="1"/>
  <c r="N3733" i="1"/>
  <c r="AU2918" i="1"/>
  <c r="AV2918" i="1" s="1"/>
  <c r="M2918" i="1" s="1"/>
  <c r="N2918" i="1"/>
  <c r="AU3691" i="1"/>
  <c r="AV3691" i="1" s="1"/>
  <c r="M3691" i="1" s="1"/>
  <c r="N3691" i="1"/>
  <c r="N3801" i="1"/>
  <c r="N3166" i="1"/>
  <c r="AU3692" i="1"/>
  <c r="AV3692" i="1" s="1"/>
  <c r="M3692" i="1" s="1"/>
  <c r="N3692" i="1"/>
  <c r="AY3926" i="1"/>
  <c r="AW3926" i="1"/>
  <c r="AU3330" i="1"/>
  <c r="AV3330" i="1" s="1"/>
  <c r="M3330" i="1" s="1"/>
  <c r="N3330" i="1"/>
  <c r="AU2845" i="1"/>
  <c r="AV2845" i="1" s="1"/>
  <c r="M2845" i="1" s="1"/>
  <c r="N2845" i="1"/>
  <c r="AU3113" i="1"/>
  <c r="AV3113" i="1" s="1"/>
  <c r="M3113" i="1" s="1"/>
  <c r="N3113" i="1"/>
  <c r="AU3537" i="1"/>
  <c r="AV3537" i="1" s="1"/>
  <c r="M3537" i="1" s="1"/>
  <c r="N3537" i="1"/>
  <c r="AU3613" i="1"/>
  <c r="AV3613" i="1" s="1"/>
  <c r="M3613" i="1" s="1"/>
  <c r="N3613" i="1"/>
  <c r="N3155" i="1"/>
  <c r="AU4488" i="1"/>
  <c r="AV4488" i="1" s="1"/>
  <c r="M4488" i="1" s="1"/>
  <c r="N4488" i="1"/>
  <c r="N3817" i="1"/>
  <c r="AU2993" i="1"/>
  <c r="AV2993" i="1" s="1"/>
  <c r="M2993" i="1" s="1"/>
  <c r="N2993" i="1"/>
  <c r="N3737" i="1"/>
  <c r="AU3211" i="1"/>
  <c r="AV3211" i="1" s="1"/>
  <c r="M3211" i="1" s="1"/>
  <c r="N3211" i="1"/>
  <c r="AU3403" i="1"/>
  <c r="AV3403" i="1" s="1"/>
  <c r="M3403" i="1" s="1"/>
  <c r="N3403" i="1"/>
  <c r="AU3099" i="1"/>
  <c r="AV3099" i="1" s="1"/>
  <c r="M3099" i="1" s="1"/>
  <c r="N3099" i="1"/>
  <c r="AU3064" i="1"/>
  <c r="AV3064" i="1" s="1"/>
  <c r="M3064" i="1" s="1"/>
  <c r="N3064" i="1"/>
  <c r="AU3000" i="1"/>
  <c r="AV3000" i="1" s="1"/>
  <c r="M3000" i="1" s="1"/>
  <c r="N3000" i="1"/>
  <c r="AU3349" i="1"/>
  <c r="AV3349" i="1" s="1"/>
  <c r="M3349" i="1" s="1"/>
  <c r="N3349" i="1"/>
  <c r="AU3084" i="1"/>
  <c r="AV3084" i="1" s="1"/>
  <c r="M3084" i="1" s="1"/>
  <c r="N3084" i="1"/>
  <c r="AU2969" i="1"/>
  <c r="AV2969" i="1" s="1"/>
  <c r="M2969" i="1" s="1"/>
  <c r="N2969" i="1"/>
  <c r="AU2929" i="1"/>
  <c r="AV2929" i="1" s="1"/>
  <c r="M2929" i="1" s="1"/>
  <c r="N2929" i="1"/>
  <c r="AU3677" i="1"/>
  <c r="AV3677" i="1" s="1"/>
  <c r="M3677" i="1" s="1"/>
  <c r="N3677" i="1"/>
  <c r="AU3390" i="1"/>
  <c r="AV3390" i="1" s="1"/>
  <c r="M3390" i="1" s="1"/>
  <c r="N3390" i="1"/>
  <c r="AU3573" i="1"/>
  <c r="AV3573" i="1" s="1"/>
  <c r="M3573" i="1" s="1"/>
  <c r="N3573" i="1"/>
  <c r="AU3924" i="1"/>
  <c r="AV3924" i="1" s="1"/>
  <c r="M3924" i="1" s="1"/>
  <c r="N3924" i="1"/>
  <c r="AU4006" i="1"/>
  <c r="AV4006" i="1" s="1"/>
  <c r="M4006" i="1" s="1"/>
  <c r="N4006" i="1"/>
  <c r="AU3149" i="1"/>
  <c r="AV3149" i="1" s="1"/>
  <c r="M3149" i="1" s="1"/>
  <c r="N3149" i="1"/>
  <c r="AU3534" i="1"/>
  <c r="AV3534" i="1" s="1"/>
  <c r="M3534" i="1" s="1"/>
  <c r="N3534" i="1"/>
  <c r="AU3437" i="1"/>
  <c r="AV3437" i="1" s="1"/>
  <c r="M3437" i="1" s="1"/>
  <c r="N3437" i="1"/>
  <c r="AU3559" i="1"/>
  <c r="AV3559" i="1" s="1"/>
  <c r="M3559" i="1" s="1"/>
  <c r="N3559" i="1"/>
  <c r="AU3331" i="1"/>
  <c r="AV3331" i="1" s="1"/>
  <c r="M3331" i="1" s="1"/>
  <c r="N3331" i="1"/>
  <c r="AU3179" i="1"/>
  <c r="AV3179" i="1" s="1"/>
  <c r="M3179" i="1" s="1"/>
  <c r="N3179" i="1"/>
  <c r="AU3667" i="1"/>
  <c r="AV3667" i="1" s="1"/>
  <c r="M3667" i="1" s="1"/>
  <c r="N3667" i="1"/>
  <c r="AU3223" i="1"/>
  <c r="AV3223" i="1" s="1"/>
  <c r="M3223" i="1" s="1"/>
  <c r="N3223" i="1"/>
  <c r="AU4362" i="1"/>
  <c r="AV4362" i="1" s="1"/>
  <c r="M4362" i="1" s="1"/>
  <c r="N4362" i="1"/>
  <c r="AU2888" i="1"/>
  <c r="AV2888" i="1" s="1"/>
  <c r="M2888" i="1" s="1"/>
  <c r="N2888" i="1"/>
  <c r="AU2935" i="1"/>
  <c r="AV2935" i="1" s="1"/>
  <c r="M2935" i="1" s="1"/>
  <c r="N2935" i="1"/>
  <c r="AU3314" i="1"/>
  <c r="AV3314" i="1" s="1"/>
  <c r="M3314" i="1" s="1"/>
  <c r="N3314" i="1"/>
  <c r="AU3266" i="1"/>
  <c r="AV3266" i="1" s="1"/>
  <c r="M3266" i="1" s="1"/>
  <c r="N3266" i="1"/>
  <c r="AU3311" i="1"/>
  <c r="AV3311" i="1" s="1"/>
  <c r="M3311" i="1" s="1"/>
  <c r="N3311" i="1"/>
  <c r="AU3447" i="1"/>
  <c r="AV3447" i="1" s="1"/>
  <c r="M3447" i="1" s="1"/>
  <c r="N3447" i="1"/>
  <c r="AU3443" i="1"/>
  <c r="AV3443" i="1" s="1"/>
  <c r="M3443" i="1" s="1"/>
  <c r="N3443" i="1"/>
  <c r="AU3264" i="1"/>
  <c r="AV3264" i="1" s="1"/>
  <c r="M3264" i="1" s="1"/>
  <c r="N3264" i="1"/>
  <c r="AU2884" i="1"/>
  <c r="AV2884" i="1" s="1"/>
  <c r="M2884" i="1" s="1"/>
  <c r="N2884" i="1"/>
  <c r="AU3489" i="1"/>
  <c r="AV3489" i="1" s="1"/>
  <c r="M3489" i="1" s="1"/>
  <c r="N3489" i="1"/>
  <c r="AU3369" i="1"/>
  <c r="AV3369" i="1" s="1"/>
  <c r="M3369" i="1" s="1"/>
  <c r="N3369" i="1"/>
  <c r="AU3261" i="1"/>
  <c r="AV3261" i="1" s="1"/>
  <c r="M3261" i="1" s="1"/>
  <c r="N3261" i="1"/>
  <c r="AU3503" i="1"/>
  <c r="AV3503" i="1" s="1"/>
  <c r="M3503" i="1" s="1"/>
  <c r="N3503" i="1"/>
  <c r="AU3701" i="1"/>
  <c r="AV3701" i="1" s="1"/>
  <c r="M3701" i="1" s="1"/>
  <c r="N3701" i="1"/>
  <c r="AU3465" i="1"/>
  <c r="AV3465" i="1" s="1"/>
  <c r="M3465" i="1" s="1"/>
  <c r="N3465" i="1"/>
  <c r="AA2995" i="1"/>
  <c r="AU3606" i="1"/>
  <c r="AV3606" i="1" s="1"/>
  <c r="M3606" i="1" s="1"/>
  <c r="N3606" i="1"/>
  <c r="AU2707" i="1"/>
  <c r="AV2707" i="1" s="1"/>
  <c r="M2707" i="1" s="1"/>
  <c r="N2707" i="1"/>
  <c r="AU2971" i="1"/>
  <c r="AV2971" i="1" s="1"/>
  <c r="M2971" i="1" s="1"/>
  <c r="N2971" i="1"/>
  <c r="AU2770" i="1"/>
  <c r="AV2770" i="1" s="1"/>
  <c r="M2770" i="1" s="1"/>
  <c r="N2770" i="1"/>
  <c r="AU2940" i="1"/>
  <c r="AV2940" i="1" s="1"/>
  <c r="M2940" i="1" s="1"/>
  <c r="N2940" i="1"/>
  <c r="AU3609" i="1"/>
  <c r="AV3609" i="1" s="1"/>
  <c r="M3609" i="1" s="1"/>
  <c r="N3609" i="1"/>
  <c r="AU2983" i="1"/>
  <c r="AV2983" i="1" s="1"/>
  <c r="M2983" i="1" s="1"/>
  <c r="N2983" i="1"/>
  <c r="AU2605" i="1"/>
  <c r="AV2605" i="1" s="1"/>
  <c r="M2605" i="1" s="1"/>
  <c r="N2605" i="1"/>
  <c r="AU3047" i="1"/>
  <c r="AV3047" i="1" s="1"/>
  <c r="M3047" i="1" s="1"/>
  <c r="N3047" i="1"/>
  <c r="AU2817" i="1"/>
  <c r="AV2817" i="1" s="1"/>
  <c r="M2817" i="1" s="1"/>
  <c r="N2817" i="1"/>
  <c r="AU2726" i="1"/>
  <c r="AV2726" i="1" s="1"/>
  <c r="M2726" i="1" s="1"/>
  <c r="N2726" i="1"/>
  <c r="AU2735" i="1"/>
  <c r="AV2735" i="1" s="1"/>
  <c r="M2735" i="1" s="1"/>
  <c r="N2735" i="1"/>
  <c r="AU2766" i="1"/>
  <c r="AV2766" i="1" s="1"/>
  <c r="M2766" i="1" s="1"/>
  <c r="N2766" i="1"/>
  <c r="AU2782" i="1"/>
  <c r="AV2782" i="1" s="1"/>
  <c r="M2782" i="1" s="1"/>
  <c r="N2782" i="1"/>
  <c r="AU2876" i="1"/>
  <c r="AV2876" i="1" s="1"/>
  <c r="M2876" i="1" s="1"/>
  <c r="N2876" i="1"/>
  <c r="AY4796" i="1"/>
  <c r="AY5163" i="1"/>
  <c r="AY3630" i="1"/>
  <c r="AW3630" i="1"/>
  <c r="BP3630" i="1" s="1"/>
  <c r="N4503" i="1"/>
  <c r="AY3784" i="1"/>
  <c r="AW3784" i="1"/>
  <c r="BP3784" i="1" s="1"/>
  <c r="N3558" i="1"/>
  <c r="AY4528" i="1"/>
  <c r="N4121" i="1"/>
  <c r="AY3844" i="1"/>
  <c r="AW3844" i="1"/>
  <c r="BP3844" i="1" s="1"/>
  <c r="N3759" i="1"/>
  <c r="N3361" i="1"/>
  <c r="AY3258" i="1"/>
  <c r="AW3258" i="1"/>
  <c r="BP3258" i="1" s="1"/>
  <c r="N3273" i="1"/>
  <c r="AW4879" i="1"/>
  <c r="BP4879" i="1" s="1"/>
  <c r="AY4879" i="1"/>
  <c r="N3069" i="1"/>
  <c r="AY4211" i="1"/>
  <c r="N3501" i="1"/>
  <c r="AY3239" i="1"/>
  <c r="AW3239" i="1"/>
  <c r="BP3239" i="1" s="1"/>
  <c r="N3318" i="1"/>
  <c r="AY3073" i="1"/>
  <c r="AW3073" i="1"/>
  <c r="BP3073" i="1" s="1"/>
  <c r="AW3672" i="1"/>
  <c r="BP3672" i="1" s="1"/>
  <c r="AY3672" i="1"/>
  <c r="AY3704" i="1"/>
  <c r="AW3704" i="1"/>
  <c r="BP3704" i="1" s="1"/>
  <c r="AY5106" i="1"/>
  <c r="N3671" i="1"/>
  <c r="N3914" i="1"/>
  <c r="AY3893" i="1"/>
  <c r="AW3893" i="1"/>
  <c r="BP3893" i="1" s="1"/>
  <c r="AY3599" i="1"/>
  <c r="AY4345" i="1"/>
  <c r="N4041" i="1"/>
  <c r="AY5110" i="1"/>
  <c r="AY3173" i="1"/>
  <c r="AW3173" i="1"/>
  <c r="BP3173" i="1" s="1"/>
  <c r="N4009" i="1"/>
  <c r="AY4981" i="1"/>
  <c r="AY3614" i="1"/>
  <c r="AW3614" i="1"/>
  <c r="BP3614" i="1" s="1"/>
  <c r="N3761" i="1"/>
  <c r="AY3603" i="1"/>
  <c r="AW3603" i="1"/>
  <c r="BP3603" i="1" s="1"/>
  <c r="AY3207" i="1"/>
  <c r="AW3207" i="1"/>
  <c r="BP3207" i="1" s="1"/>
  <c r="AY3450" i="1"/>
  <c r="AW3450" i="1"/>
  <c r="BP3450" i="1" s="1"/>
  <c r="N4077" i="1"/>
  <c r="AY3285" i="1"/>
  <c r="AW3285" i="1"/>
  <c r="AY3984" i="1"/>
  <c r="AW3984" i="1"/>
  <c r="AW4183" i="1"/>
  <c r="BP4183" i="1" s="1"/>
  <c r="AY4183" i="1"/>
  <c r="N4311" i="1"/>
  <c r="AY3588" i="1"/>
  <c r="AW3588" i="1"/>
  <c r="BP3588" i="1" s="1"/>
  <c r="AY3772" i="1"/>
  <c r="AY4153" i="1"/>
  <c r="AW4153" i="1"/>
  <c r="BP4153" i="1" s="1"/>
  <c r="AY3824" i="1"/>
  <c r="AY3570" i="1"/>
  <c r="AW3570" i="1"/>
  <c r="BP3570" i="1" s="1"/>
  <c r="AY4166" i="1"/>
  <c r="AW4166" i="1"/>
  <c r="BP4166" i="1" s="1"/>
  <c r="AY3265" i="1"/>
  <c r="AW3265" i="1"/>
  <c r="BP3265" i="1" s="1"/>
  <c r="AY3763" i="1"/>
  <c r="AW3763" i="1"/>
  <c r="BP3763" i="1" s="1"/>
  <c r="AW4064" i="1"/>
  <c r="AY4064" i="1"/>
  <c r="AY4157" i="1"/>
  <c r="AW4138" i="1"/>
  <c r="AY4386" i="1"/>
  <c r="AW4795" i="1"/>
  <c r="AY4135" i="1"/>
  <c r="AY2974" i="1"/>
  <c r="AW2974" i="1"/>
  <c r="BP2974" i="1" s="1"/>
  <c r="AY2901" i="1"/>
  <c r="AW2901" i="1"/>
  <c r="BP2901" i="1" s="1"/>
  <c r="N3475" i="1"/>
  <c r="N3305" i="1"/>
  <c r="N3607" i="1"/>
  <c r="AY4591" i="1"/>
  <c r="AW4591" i="1"/>
  <c r="BP4591" i="1" s="1"/>
  <c r="AW3747" i="1"/>
  <c r="AY3747" i="1"/>
  <c r="N2984" i="1"/>
  <c r="AY3596" i="1"/>
  <c r="AW3596" i="1"/>
  <c r="N3577" i="1"/>
  <c r="AY3484" i="1"/>
  <c r="AW4114" i="1"/>
  <c r="N4443" i="1"/>
  <c r="AW4727" i="1"/>
  <c r="BP4727" i="1" s="1"/>
  <c r="AW3079" i="1"/>
  <c r="AY3079" i="1"/>
  <c r="N3135" i="1"/>
  <c r="N3669" i="1"/>
  <c r="AY4076" i="1"/>
  <c r="AW4076" i="1"/>
  <c r="BP4076" i="1" s="1"/>
  <c r="AW4371" i="1"/>
  <c r="BP4371" i="1" s="1"/>
  <c r="AW4254" i="1"/>
  <c r="BP4254" i="1" s="1"/>
  <c r="AY4254" i="1"/>
  <c r="AY4141" i="1"/>
  <c r="AW4141" i="1"/>
  <c r="BP4141" i="1" s="1"/>
  <c r="AY3574" i="1"/>
  <c r="AW3574" i="1"/>
  <c r="BP3574" i="1" s="1"/>
  <c r="AY3456" i="1"/>
  <c r="AW3456" i="1"/>
  <c r="AW3728" i="1"/>
  <c r="BP3728" i="1" s="1"/>
  <c r="AY3728" i="1"/>
  <c r="AW3636" i="1"/>
  <c r="BP3636" i="1" s="1"/>
  <c r="AY3636" i="1"/>
  <c r="AY3999" i="1"/>
  <c r="AW3999" i="1"/>
  <c r="AY3106" i="1"/>
  <c r="AW3106" i="1"/>
  <c r="AY5020" i="1"/>
  <c r="AW5020" i="1"/>
  <c r="BP5020" i="1" s="1"/>
  <c r="AY3507" i="1"/>
  <c r="AW3507" i="1"/>
  <c r="BP3507" i="1" s="1"/>
  <c r="AY3649" i="1"/>
  <c r="AW3649" i="1"/>
  <c r="BP3649" i="1" s="1"/>
  <c r="AW4796" i="1"/>
  <c r="BP4796" i="1" s="1"/>
  <c r="AW3604" i="1"/>
  <c r="AW4660" i="1"/>
  <c r="BP4660" i="1" s="1"/>
  <c r="N4366" i="1"/>
  <c r="N3364" i="1"/>
  <c r="N2938" i="1"/>
  <c r="AY2912" i="1"/>
  <c r="AW2912" i="1"/>
  <c r="AU3793" i="1"/>
  <c r="AV3793" i="1" s="1"/>
  <c r="M3793" i="1" s="1"/>
  <c r="N3793" i="1"/>
  <c r="N4419" i="1"/>
  <c r="AU3681" i="1"/>
  <c r="AV3681" i="1" s="1"/>
  <c r="M3681" i="1" s="1"/>
  <c r="N3681" i="1"/>
  <c r="N3666" i="1"/>
  <c r="N3972" i="1"/>
  <c r="AU3178" i="1"/>
  <c r="AV3178" i="1" s="1"/>
  <c r="M3178" i="1" s="1"/>
  <c r="N3178" i="1"/>
  <c r="N3323" i="1"/>
  <c r="AU2905" i="1"/>
  <c r="AV2905" i="1" s="1"/>
  <c r="M2905" i="1" s="1"/>
  <c r="N2905" i="1"/>
  <c r="AU3618" i="1"/>
  <c r="AV3618" i="1" s="1"/>
  <c r="M3618" i="1" s="1"/>
  <c r="N3618" i="1"/>
  <c r="AU2789" i="1"/>
  <c r="AV2789" i="1" s="1"/>
  <c r="M2789" i="1" s="1"/>
  <c r="N2789" i="1"/>
  <c r="AA3230" i="1"/>
  <c r="AU3180" i="1"/>
  <c r="AV3180" i="1" s="1"/>
  <c r="M3180" i="1" s="1"/>
  <c r="N3180" i="1"/>
  <c r="AY4020" i="1"/>
  <c r="W4020" i="1"/>
  <c r="AW4020" i="1"/>
  <c r="AU3103" i="1"/>
  <c r="AV3103" i="1" s="1"/>
  <c r="M3103" i="1" s="1"/>
  <c r="N3103" i="1"/>
  <c r="AU3521" i="1"/>
  <c r="AV3521" i="1" s="1"/>
  <c r="M3521" i="1" s="1"/>
  <c r="N3521" i="1"/>
  <c r="N3235" i="1"/>
  <c r="N4194" i="1"/>
  <c r="AU3221" i="1"/>
  <c r="AV3221" i="1" s="1"/>
  <c r="M3221" i="1" s="1"/>
  <c r="N3221" i="1"/>
  <c r="N3557" i="1"/>
  <c r="AU3170" i="1"/>
  <c r="AV3170" i="1" s="1"/>
  <c r="M3170" i="1" s="1"/>
  <c r="N3170" i="1"/>
  <c r="AU3375" i="1"/>
  <c r="AV3375" i="1" s="1"/>
  <c r="M3375" i="1" s="1"/>
  <c r="N3375" i="1"/>
  <c r="AU3188" i="1"/>
  <c r="AV3188" i="1" s="1"/>
  <c r="M3188" i="1" s="1"/>
  <c r="N3188" i="1"/>
  <c r="AU3628" i="1"/>
  <c r="AV3628" i="1" s="1"/>
  <c r="M3628" i="1" s="1"/>
  <c r="N3628" i="1"/>
  <c r="AU3379" i="1"/>
  <c r="AV3379" i="1" s="1"/>
  <c r="M3379" i="1" s="1"/>
  <c r="N3379" i="1"/>
  <c r="AU3637" i="1"/>
  <c r="AV3637" i="1" s="1"/>
  <c r="M3637" i="1" s="1"/>
  <c r="N3637" i="1"/>
  <c r="AU3126" i="1"/>
  <c r="AV3126" i="1" s="1"/>
  <c r="M3126" i="1" s="1"/>
  <c r="N3126" i="1"/>
  <c r="AU3407" i="1"/>
  <c r="AV3407" i="1" s="1"/>
  <c r="M3407" i="1" s="1"/>
  <c r="N3407" i="1"/>
  <c r="AU3293" i="1"/>
  <c r="AV3293" i="1" s="1"/>
  <c r="M3293" i="1" s="1"/>
  <c r="N3293" i="1"/>
  <c r="AU3417" i="1"/>
  <c r="AV3417" i="1" s="1"/>
  <c r="M3417" i="1" s="1"/>
  <c r="N3417" i="1"/>
  <c r="AU3517" i="1"/>
  <c r="AV3517" i="1" s="1"/>
  <c r="M3517" i="1" s="1"/>
  <c r="N3517" i="1"/>
  <c r="AU3172" i="1"/>
  <c r="AV3172" i="1" s="1"/>
  <c r="M3172" i="1" s="1"/>
  <c r="N3172" i="1"/>
  <c r="AU3676" i="1"/>
  <c r="AV3676" i="1" s="1"/>
  <c r="M3676" i="1" s="1"/>
  <c r="N3676" i="1"/>
  <c r="AU2829" i="1"/>
  <c r="AV2829" i="1" s="1"/>
  <c r="M2829" i="1" s="1"/>
  <c r="N2829" i="1"/>
  <c r="AU3482" i="1"/>
  <c r="AV3482" i="1" s="1"/>
  <c r="M3482" i="1" s="1"/>
  <c r="N3482" i="1"/>
  <c r="AU3105" i="1"/>
  <c r="AV3105" i="1" s="1"/>
  <c r="M3105" i="1" s="1"/>
  <c r="N3105" i="1"/>
  <c r="AU3290" i="1"/>
  <c r="AV3290" i="1" s="1"/>
  <c r="M3290" i="1" s="1"/>
  <c r="N3290" i="1"/>
  <c r="AU3219" i="1"/>
  <c r="AV3219" i="1" s="1"/>
  <c r="M3219" i="1" s="1"/>
  <c r="N3219" i="1"/>
  <c r="AU2792" i="1"/>
  <c r="AV2792" i="1" s="1"/>
  <c r="M2792" i="1" s="1"/>
  <c r="N2792" i="1"/>
  <c r="AU2746" i="1"/>
  <c r="AV2746" i="1" s="1"/>
  <c r="M2746" i="1" s="1"/>
  <c r="N2746" i="1"/>
  <c r="AU3320" i="1"/>
  <c r="AV3320" i="1" s="1"/>
  <c r="M3320" i="1" s="1"/>
  <c r="N3320" i="1"/>
  <c r="AU3473" i="1"/>
  <c r="AV3473" i="1" s="1"/>
  <c r="M3473" i="1" s="1"/>
  <c r="N3473" i="1"/>
  <c r="AU2419" i="1"/>
  <c r="AV2419" i="1" s="1"/>
  <c r="M2419" i="1" s="1"/>
  <c r="N2419" i="1"/>
  <c r="AU3234" i="1"/>
  <c r="AV3234" i="1" s="1"/>
  <c r="M3234" i="1" s="1"/>
  <c r="N3234" i="1"/>
  <c r="AU3238" i="1"/>
  <c r="AV3238" i="1" s="1"/>
  <c r="M3238" i="1" s="1"/>
  <c r="N3238" i="1"/>
  <c r="AU3420" i="1"/>
  <c r="AV3420" i="1" s="1"/>
  <c r="M3420" i="1" s="1"/>
  <c r="N3420" i="1"/>
  <c r="AU3550" i="1"/>
  <c r="AV3550" i="1" s="1"/>
  <c r="M3550" i="1" s="1"/>
  <c r="N3550" i="1"/>
  <c r="AU3005" i="1"/>
  <c r="AV3005" i="1" s="1"/>
  <c r="M3005" i="1" s="1"/>
  <c r="N3005" i="1"/>
  <c r="AU3533" i="1"/>
  <c r="AV3533" i="1" s="1"/>
  <c r="M3533" i="1" s="1"/>
  <c r="N3533" i="1"/>
  <c r="AU3303" i="1"/>
  <c r="AV3303" i="1" s="1"/>
  <c r="M3303" i="1" s="1"/>
  <c r="N3303" i="1"/>
  <c r="AU3738" i="1"/>
  <c r="AV3738" i="1" s="1"/>
  <c r="M3738" i="1" s="1"/>
  <c r="N3738" i="1"/>
  <c r="AU3408" i="1"/>
  <c r="AV3408" i="1" s="1"/>
  <c r="M3408" i="1" s="1"/>
  <c r="N3408" i="1"/>
  <c r="AU2887" i="1"/>
  <c r="AV2887" i="1" s="1"/>
  <c r="M2887" i="1" s="1"/>
  <c r="N2887" i="1"/>
  <c r="AU2718" i="1"/>
  <c r="AV2718" i="1" s="1"/>
  <c r="M2718" i="1" s="1"/>
  <c r="N2718" i="1"/>
  <c r="AU3284" i="1"/>
  <c r="AV3284" i="1" s="1"/>
  <c r="M3284" i="1" s="1"/>
  <c r="N3284" i="1"/>
  <c r="AU3435" i="1"/>
  <c r="AV3435" i="1" s="1"/>
  <c r="M3435" i="1" s="1"/>
  <c r="N3435" i="1"/>
  <c r="AU3050" i="1"/>
  <c r="AV3050" i="1" s="1"/>
  <c r="M3050" i="1" s="1"/>
  <c r="N3050" i="1"/>
  <c r="AU2795" i="1"/>
  <c r="AV2795" i="1" s="1"/>
  <c r="M2795" i="1" s="1"/>
  <c r="N2795" i="1"/>
  <c r="AV2723" i="1"/>
  <c r="M2723" i="1" s="1"/>
  <c r="N2723" i="1"/>
  <c r="AU3300" i="1"/>
  <c r="AV3300" i="1" s="1"/>
  <c r="M3300" i="1" s="1"/>
  <c r="N3300" i="1"/>
  <c r="AU3262" i="1"/>
  <c r="AV3262" i="1" s="1"/>
  <c r="M3262" i="1" s="1"/>
  <c r="N3262" i="1"/>
  <c r="AU3134" i="1"/>
  <c r="AV3134" i="1" s="1"/>
  <c r="M3134" i="1" s="1"/>
  <c r="N3134" i="1"/>
  <c r="AU2640" i="1"/>
  <c r="AV2640" i="1" s="1"/>
  <c r="M2640" i="1" s="1"/>
  <c r="N2640" i="1"/>
  <c r="AU2882" i="1"/>
  <c r="AV2882" i="1" s="1"/>
  <c r="M2882" i="1" s="1"/>
  <c r="N2882" i="1"/>
  <c r="AU3094" i="1"/>
  <c r="AV3094" i="1" s="1"/>
  <c r="M3094" i="1" s="1"/>
  <c r="N3094" i="1"/>
  <c r="AU2986" i="1"/>
  <c r="AV2986" i="1" s="1"/>
  <c r="M2986" i="1" s="1"/>
  <c r="N2986" i="1"/>
  <c r="AU2937" i="1"/>
  <c r="AV2937" i="1" s="1"/>
  <c r="M2937" i="1" s="1"/>
  <c r="N2937" i="1"/>
  <c r="AU2900" i="1"/>
  <c r="AV2900" i="1" s="1"/>
  <c r="M2900" i="1" s="1"/>
  <c r="N2900" i="1"/>
  <c r="AU2484" i="1"/>
  <c r="AV2484" i="1" s="1"/>
  <c r="M2484" i="1" s="1"/>
  <c r="N2484" i="1"/>
  <c r="AW5163" i="1"/>
  <c r="BP5163" i="1" s="1"/>
  <c r="N3978" i="1"/>
  <c r="N4027" i="1"/>
  <c r="N3325" i="1"/>
  <c r="AW4528" i="1"/>
  <c r="N4136" i="1"/>
  <c r="N3850" i="1"/>
  <c r="N3039" i="1"/>
  <c r="AW4211" i="1"/>
  <c r="BP4211" i="1" s="1"/>
  <c r="N3690" i="1"/>
  <c r="N3682" i="1"/>
  <c r="N3294" i="1"/>
  <c r="N3319" i="1"/>
  <c r="N2966" i="1"/>
  <c r="AW5106" i="1"/>
  <c r="BP5106" i="1" s="1"/>
  <c r="N3522" i="1"/>
  <c r="AW3599" i="1"/>
  <c r="AW5110" i="1"/>
  <c r="BP5110" i="1" s="1"/>
  <c r="N3116" i="1"/>
  <c r="N4565" i="1"/>
  <c r="N4277" i="1"/>
  <c r="AW4386" i="1"/>
  <c r="AW4135" i="1"/>
  <c r="N3497" i="1"/>
  <c r="N3455" i="1"/>
  <c r="N4560" i="1"/>
  <c r="N3987" i="1"/>
  <c r="AW3484" i="1"/>
  <c r="BP3484" i="1" s="1"/>
  <c r="N3708" i="1"/>
  <c r="N3486" i="1"/>
  <c r="N3370" i="1"/>
  <c r="N2774" i="1"/>
  <c r="BK8" i="1"/>
  <c r="AY4371" i="1"/>
  <c r="AW3824" i="1"/>
  <c r="AW4345" i="1"/>
  <c r="BP4345" i="1" s="1"/>
  <c r="AY3585" i="1"/>
  <c r="AW3585" i="1"/>
  <c r="BP3585" i="1" s="1"/>
  <c r="AU3182" i="1"/>
  <c r="AV3182" i="1" s="1"/>
  <c r="M3182" i="1" s="1"/>
  <c r="N3182" i="1"/>
  <c r="AY3687" i="1"/>
  <c r="AW3687" i="1"/>
  <c r="BP3687" i="1" s="1"/>
  <c r="AY3539" i="1"/>
  <c r="AW3539" i="1"/>
  <c r="BP3539" i="1" s="1"/>
  <c r="AU3776" i="1"/>
  <c r="AV3776" i="1" s="1"/>
  <c r="M3776" i="1" s="1"/>
  <c r="N3776" i="1"/>
  <c r="AA3469" i="1"/>
  <c r="AU3227" i="1"/>
  <c r="AV3227" i="1" s="1"/>
  <c r="M3227" i="1" s="1"/>
  <c r="N3227" i="1"/>
  <c r="AU3118" i="1"/>
  <c r="AV3118" i="1" s="1"/>
  <c r="M3118" i="1" s="1"/>
  <c r="N3118" i="1"/>
  <c r="AW3772" i="1"/>
  <c r="BP3772" i="1" s="1"/>
  <c r="AY3297" i="1"/>
  <c r="AW3297" i="1"/>
  <c r="BP3297" i="1" s="1"/>
  <c r="W3297" i="1"/>
  <c r="AU3719" i="1"/>
  <c r="AV3719" i="1" s="1"/>
  <c r="M3719" i="1" s="1"/>
  <c r="N3719" i="1"/>
  <c r="AU3327" i="1"/>
  <c r="AV3327" i="1" s="1"/>
  <c r="M3327" i="1" s="1"/>
  <c r="N3327" i="1"/>
  <c r="AA3432" i="1"/>
  <c r="Y3432" i="1" s="1"/>
  <c r="AU3051" i="1"/>
  <c r="AV3051" i="1" s="1"/>
  <c r="M3051" i="1" s="1"/>
  <c r="N3051" i="1"/>
  <c r="N3694" i="1"/>
  <c r="W3715" i="1"/>
  <c r="W3309" i="1"/>
  <c r="N3548" i="1"/>
  <c r="AU3901" i="1"/>
  <c r="AV3901" i="1" s="1"/>
  <c r="M3901" i="1" s="1"/>
  <c r="N3901" i="1"/>
  <c r="N3337" i="1"/>
  <c r="AU3542" i="1"/>
  <c r="AV3542" i="1" s="1"/>
  <c r="M3542" i="1" s="1"/>
  <c r="N3542" i="1"/>
  <c r="AU3191" i="1"/>
  <c r="AV3191" i="1" s="1"/>
  <c r="M3191" i="1" s="1"/>
  <c r="N3191" i="1"/>
  <c r="AY3771" i="1"/>
  <c r="AW3771" i="1"/>
  <c r="BP3771" i="1" s="1"/>
  <c r="W3771" i="1"/>
  <c r="AY3104" i="1"/>
  <c r="AW3104" i="1"/>
  <c r="BP3104" i="1" s="1"/>
  <c r="W3104" i="1"/>
  <c r="AU3600" i="1"/>
  <c r="AV3600" i="1" s="1"/>
  <c r="M3600" i="1" s="1"/>
  <c r="N3600" i="1"/>
  <c r="AU3536" i="1"/>
  <c r="AV3536" i="1" s="1"/>
  <c r="M3536" i="1" s="1"/>
  <c r="N3536" i="1"/>
  <c r="N3680" i="1"/>
  <c r="AA4212" i="1"/>
  <c r="AU3804" i="1"/>
  <c r="AV3804" i="1" s="1"/>
  <c r="M3804" i="1" s="1"/>
  <c r="N3804" i="1"/>
  <c r="AY3252" i="1"/>
  <c r="AW3252" i="1"/>
  <c r="BP3252" i="1" s="1"/>
  <c r="W3252" i="1"/>
  <c r="AU3496" i="1"/>
  <c r="AV3496" i="1" s="1"/>
  <c r="M3496" i="1" s="1"/>
  <c r="N3496" i="1"/>
  <c r="N3076" i="1"/>
  <c r="AU2967" i="1"/>
  <c r="AV2967" i="1" s="1"/>
  <c r="M2967" i="1" s="1"/>
  <c r="N2967" i="1"/>
  <c r="N3114" i="1"/>
  <c r="AU3433" i="1"/>
  <c r="AV3433" i="1" s="1"/>
  <c r="M3433" i="1" s="1"/>
  <c r="N3433" i="1"/>
  <c r="AU3365" i="1"/>
  <c r="AV3365" i="1" s="1"/>
  <c r="M3365" i="1" s="1"/>
  <c r="N3365" i="1"/>
  <c r="AW3460" i="1"/>
  <c r="BP3460" i="1" s="1"/>
  <c r="AY3460" i="1"/>
  <c r="W3460" i="1"/>
  <c r="AU3237" i="1"/>
  <c r="AV3237" i="1" s="1"/>
  <c r="M3237" i="1" s="1"/>
  <c r="N3237" i="1"/>
  <c r="AU3217" i="1"/>
  <c r="AV3217" i="1" s="1"/>
  <c r="M3217" i="1" s="1"/>
  <c r="N3217" i="1"/>
  <c r="AU4025" i="1"/>
  <c r="AV4025" i="1" s="1"/>
  <c r="M4025" i="1" s="1"/>
  <c r="N4025" i="1"/>
  <c r="N3731" i="1"/>
  <c r="AU3271" i="1"/>
  <c r="AV3271" i="1" s="1"/>
  <c r="M3271" i="1" s="1"/>
  <c r="N3271" i="1"/>
  <c r="N3025" i="1"/>
  <c r="AU3101" i="1"/>
  <c r="AV3101" i="1" s="1"/>
  <c r="M3101" i="1" s="1"/>
  <c r="N3101" i="1"/>
  <c r="AU3431" i="1"/>
  <c r="AV3431" i="1" s="1"/>
  <c r="M3431" i="1" s="1"/>
  <c r="N3431" i="1"/>
  <c r="AU3206" i="1"/>
  <c r="AV3206" i="1" s="1"/>
  <c r="M3206" i="1" s="1"/>
  <c r="N3206" i="1"/>
  <c r="AU3313" i="1"/>
  <c r="AV3313" i="1" s="1"/>
  <c r="M3313" i="1" s="1"/>
  <c r="N3313" i="1"/>
  <c r="AU3518" i="1"/>
  <c r="AV3518" i="1" s="1"/>
  <c r="M3518" i="1" s="1"/>
  <c r="N3518" i="1"/>
  <c r="AU2890" i="1"/>
  <c r="AV2890" i="1" s="1"/>
  <c r="M2890" i="1" s="1"/>
  <c r="N2890" i="1"/>
  <c r="AU3160" i="1"/>
  <c r="AV3160" i="1" s="1"/>
  <c r="M3160" i="1" s="1"/>
  <c r="N3160" i="1"/>
  <c r="AU3377" i="1"/>
  <c r="AV3377" i="1" s="1"/>
  <c r="M3377" i="1" s="1"/>
  <c r="N3377" i="1"/>
  <c r="AU3514" i="1"/>
  <c r="AV3514" i="1" s="1"/>
  <c r="M3514" i="1" s="1"/>
  <c r="N3514" i="1"/>
  <c r="AU3332" i="1"/>
  <c r="AV3332" i="1" s="1"/>
  <c r="M3332" i="1" s="1"/>
  <c r="N3332" i="1"/>
  <c r="AU3090" i="1"/>
  <c r="AV3090" i="1" s="1"/>
  <c r="M3090" i="1" s="1"/>
  <c r="N3090" i="1"/>
  <c r="AU3157" i="1"/>
  <c r="AV3157" i="1" s="1"/>
  <c r="M3157" i="1" s="1"/>
  <c r="N3157" i="1"/>
  <c r="AU3494" i="1"/>
  <c r="AV3494" i="1" s="1"/>
  <c r="M3494" i="1" s="1"/>
  <c r="N3494" i="1"/>
  <c r="AU3204" i="1"/>
  <c r="AV3204" i="1" s="1"/>
  <c r="M3204" i="1" s="1"/>
  <c r="N3204" i="1"/>
  <c r="AU3770" i="1"/>
  <c r="AV3770" i="1" s="1"/>
  <c r="M3770" i="1" s="1"/>
  <c r="N3770" i="1"/>
  <c r="AU3579" i="1"/>
  <c r="AV3579" i="1" s="1"/>
  <c r="M3579" i="1" s="1"/>
  <c r="N3579" i="1"/>
  <c r="AU2725" i="1"/>
  <c r="AV2725" i="1" s="1"/>
  <c r="M2725" i="1" s="1"/>
  <c r="N2725" i="1"/>
  <c r="AU2762" i="1"/>
  <c r="AV2762" i="1" s="1"/>
  <c r="M2762" i="1" s="1"/>
  <c r="N2762" i="1"/>
  <c r="AU3421" i="1"/>
  <c r="AV3421" i="1" s="1"/>
  <c r="M3421" i="1" s="1"/>
  <c r="N3421" i="1"/>
  <c r="AU3187" i="1"/>
  <c r="AV3187" i="1" s="1"/>
  <c r="M3187" i="1" s="1"/>
  <c r="N3187" i="1"/>
  <c r="AU3764" i="1"/>
  <c r="AV3764" i="1" s="1"/>
  <c r="M3764" i="1" s="1"/>
  <c r="N3764" i="1"/>
  <c r="AU2588" i="1"/>
  <c r="AV2588" i="1" s="1"/>
  <c r="M2588" i="1" s="1"/>
  <c r="N2588" i="1"/>
  <c r="AU3194" i="1"/>
  <c r="AV3194" i="1" s="1"/>
  <c r="M3194" i="1" s="1"/>
  <c r="N3194" i="1"/>
  <c r="AU3782" i="1"/>
  <c r="AV3782" i="1" s="1"/>
  <c r="M3782" i="1" s="1"/>
  <c r="N3782" i="1"/>
  <c r="AU3022" i="1"/>
  <c r="AV3022" i="1" s="1"/>
  <c r="M3022" i="1" s="1"/>
  <c r="N3022" i="1"/>
  <c r="AU3295" i="1"/>
  <c r="AV3295" i="1" s="1"/>
  <c r="M3295" i="1" s="1"/>
  <c r="N3295" i="1"/>
  <c r="AU2964" i="1"/>
  <c r="AV2964" i="1" s="1"/>
  <c r="M2964" i="1" s="1"/>
  <c r="N2964" i="1"/>
  <c r="AU3714" i="1"/>
  <c r="AV3714" i="1" s="1"/>
  <c r="M3714" i="1" s="1"/>
  <c r="N3714" i="1"/>
  <c r="AU3423" i="1"/>
  <c r="AV3423" i="1" s="1"/>
  <c r="M3423" i="1" s="1"/>
  <c r="N3423" i="1"/>
  <c r="AU3470" i="1"/>
  <c r="AV3470" i="1" s="1"/>
  <c r="M3470" i="1" s="1"/>
  <c r="N3470" i="1"/>
  <c r="AU3131" i="1"/>
  <c r="AV3131" i="1" s="1"/>
  <c r="M3131" i="1" s="1"/>
  <c r="N3131" i="1"/>
  <c r="AU2975" i="1"/>
  <c r="AV2975" i="1" s="1"/>
  <c r="M2975" i="1" s="1"/>
  <c r="N2975" i="1"/>
  <c r="AU2982" i="1"/>
  <c r="AV2982" i="1" s="1"/>
  <c r="M2982" i="1" s="1"/>
  <c r="N2982" i="1"/>
  <c r="AU3125" i="1"/>
  <c r="AV3125" i="1" s="1"/>
  <c r="M3125" i="1" s="1"/>
  <c r="N3125" i="1"/>
  <c r="AU3468" i="1"/>
  <c r="AV3468" i="1" s="1"/>
  <c r="M3468" i="1" s="1"/>
  <c r="N3468" i="1"/>
  <c r="AU2844" i="1"/>
  <c r="AV2844" i="1" s="1"/>
  <c r="M2844" i="1" s="1"/>
  <c r="N2844" i="1"/>
  <c r="AU3428" i="1"/>
  <c r="AV3428" i="1" s="1"/>
  <c r="M3428" i="1" s="1"/>
  <c r="N3428" i="1"/>
  <c r="AU2854" i="1"/>
  <c r="AV2854" i="1" s="1"/>
  <c r="M2854" i="1" s="1"/>
  <c r="N2854" i="1"/>
  <c r="AU3018" i="1"/>
  <c r="AV3018" i="1" s="1"/>
  <c r="M3018" i="1" s="1"/>
  <c r="N3018" i="1"/>
  <c r="AU3077" i="1"/>
  <c r="AV3077" i="1" s="1"/>
  <c r="M3077" i="1" s="1"/>
  <c r="N3077" i="1"/>
  <c r="AU3146" i="1"/>
  <c r="AV3146" i="1" s="1"/>
  <c r="M3146" i="1" s="1"/>
  <c r="N3146" i="1"/>
  <c r="AU3192" i="1"/>
  <c r="AV3192" i="1" s="1"/>
  <c r="M3192" i="1" s="1"/>
  <c r="N3192" i="1"/>
  <c r="AU2856" i="1"/>
  <c r="AV2856" i="1" s="1"/>
  <c r="M2856" i="1" s="1"/>
  <c r="N2856" i="1"/>
  <c r="AU3067" i="1"/>
  <c r="AV3067" i="1" s="1"/>
  <c r="M3067" i="1" s="1"/>
  <c r="N3067" i="1"/>
  <c r="AU3066" i="1"/>
  <c r="AV3066" i="1" s="1"/>
  <c r="M3066" i="1" s="1"/>
  <c r="N3066" i="1"/>
  <c r="AU2671" i="1"/>
  <c r="AV2671" i="1" s="1"/>
  <c r="M2671" i="1" s="1"/>
  <c r="N2671" i="1"/>
  <c r="AU3280" i="1"/>
  <c r="AV3280" i="1" s="1"/>
  <c r="M3280" i="1" s="1"/>
  <c r="N3280" i="1"/>
  <c r="AA2591" i="1"/>
  <c r="Z2591" i="1" s="1"/>
  <c r="AU2947" i="1"/>
  <c r="AV2947" i="1" s="1"/>
  <c r="M2947" i="1" s="1"/>
  <c r="N2947" i="1"/>
  <c r="AU3412" i="1"/>
  <c r="AV3412" i="1" s="1"/>
  <c r="M3412" i="1" s="1"/>
  <c r="N3412" i="1"/>
  <c r="AU2521" i="1"/>
  <c r="AV2521" i="1" s="1"/>
  <c r="M2521" i="1" s="1"/>
  <c r="N2521" i="1"/>
  <c r="AU2786" i="1"/>
  <c r="AV2786" i="1" s="1"/>
  <c r="M2786" i="1" s="1"/>
  <c r="N2786" i="1"/>
  <c r="N2922" i="1"/>
  <c r="N3272" i="1"/>
  <c r="N3003" i="1"/>
  <c r="N3457" i="1"/>
  <c r="AY3902" i="1"/>
  <c r="N2850" i="1"/>
  <c r="N3724" i="1"/>
  <c r="AY3197" i="1"/>
  <c r="AW3197" i="1"/>
  <c r="BP3197" i="1" s="1"/>
  <c r="N3525" i="1"/>
  <c r="N2886" i="1"/>
  <c r="AW3483" i="1"/>
  <c r="AY3483" i="1"/>
  <c r="N3201" i="1"/>
  <c r="AY3449" i="1"/>
  <c r="AW3449" i="1"/>
  <c r="N3526" i="1"/>
  <c r="AY3183" i="1"/>
  <c r="AW3183" i="1"/>
  <c r="BP3183" i="1" s="1"/>
  <c r="AW2793" i="1"/>
  <c r="AY2793" i="1"/>
  <c r="AY2881" i="1"/>
  <c r="AW2881" i="1"/>
  <c r="BP2881" i="1" s="1"/>
  <c r="AY3645" i="1"/>
  <c r="AY3422" i="1"/>
  <c r="AW3422" i="1"/>
  <c r="AY3582" i="1"/>
  <c r="AY3345" i="1"/>
  <c r="AW3345" i="1"/>
  <c r="BP3345" i="1" s="1"/>
  <c r="N3171" i="1"/>
  <c r="AW3115" i="1"/>
  <c r="AY3115" i="1"/>
  <c r="AY3278" i="1"/>
  <c r="N3055" i="1"/>
  <c r="N3124" i="1"/>
  <c r="N3445" i="1"/>
  <c r="N3462" i="1"/>
  <c r="N3001" i="1"/>
  <c r="N3347" i="1"/>
  <c r="N3085" i="1"/>
  <c r="N3028" i="1"/>
  <c r="N3083" i="1"/>
  <c r="N3031" i="1"/>
  <c r="N3371" i="1"/>
  <c r="N2828" i="1"/>
  <c r="N3254" i="1"/>
  <c r="N3137" i="1"/>
  <c r="N3152" i="1"/>
  <c r="N3270" i="1"/>
  <c r="N2931" i="1"/>
  <c r="N2696" i="1"/>
  <c r="N2755" i="1"/>
  <c r="N2943" i="1"/>
  <c r="N2802" i="1"/>
  <c r="N2649" i="1"/>
  <c r="AW3366" i="1"/>
  <c r="N2849" i="1"/>
  <c r="N3376" i="1"/>
  <c r="N2655" i="1"/>
  <c r="N2542" i="1"/>
  <c r="N2600" i="1"/>
  <c r="N3035" i="1"/>
  <c r="AY3195" i="1"/>
  <c r="W3195" i="1"/>
  <c r="AW3195" i="1"/>
  <c r="AU2516" i="1"/>
  <c r="AV2516" i="1" s="1"/>
  <c r="M2516" i="1" s="1"/>
  <c r="N2516" i="1"/>
  <c r="AU2638" i="1"/>
  <c r="AV2638" i="1" s="1"/>
  <c r="M2638" i="1" s="1"/>
  <c r="N2638" i="1"/>
  <c r="AU2812" i="1"/>
  <c r="AV2812" i="1" s="1"/>
  <c r="M2812" i="1" s="1"/>
  <c r="N2812" i="1"/>
  <c r="AU3387" i="1"/>
  <c r="AV3387" i="1" s="1"/>
  <c r="M3387" i="1" s="1"/>
  <c r="N3387" i="1"/>
  <c r="AU2505" i="1"/>
  <c r="AV2505" i="1" s="1"/>
  <c r="M2505" i="1" s="1"/>
  <c r="N2505" i="1"/>
  <c r="AU2702" i="1"/>
  <c r="AV2702" i="1" s="1"/>
  <c r="M2702" i="1" s="1"/>
  <c r="N2702" i="1"/>
  <c r="AU2913" i="1"/>
  <c r="AV2913" i="1" s="1"/>
  <c r="M2913" i="1" s="1"/>
  <c r="N2913" i="1"/>
  <c r="AU2574" i="1"/>
  <c r="AV2574" i="1" s="1"/>
  <c r="M2574" i="1" s="1"/>
  <c r="N2574" i="1"/>
  <c r="AU2952" i="1"/>
  <c r="AV2952" i="1" s="1"/>
  <c r="M2952" i="1" s="1"/>
  <c r="N2952" i="1"/>
  <c r="AU2808" i="1"/>
  <c r="AV2808" i="1" s="1"/>
  <c r="M2808" i="1" s="1"/>
  <c r="N2808" i="1"/>
  <c r="AU3122" i="1"/>
  <c r="AV3122" i="1" s="1"/>
  <c r="M3122" i="1" s="1"/>
  <c r="N3122" i="1"/>
  <c r="AW3127" i="1"/>
  <c r="BP3127" i="1" s="1"/>
  <c r="AY3127" i="1"/>
  <c r="W3127" i="1"/>
  <c r="AU3308" i="1"/>
  <c r="AV3308" i="1" s="1"/>
  <c r="M3308" i="1" s="1"/>
  <c r="N3308" i="1"/>
  <c r="AU2674" i="1"/>
  <c r="AV2674" i="1" s="1"/>
  <c r="M2674" i="1" s="1"/>
  <c r="N2674" i="1"/>
  <c r="N3075" i="1"/>
  <c r="AW3587" i="1"/>
  <c r="N2440" i="1"/>
  <c r="AU2961" i="1"/>
  <c r="AV2961" i="1" s="1"/>
  <c r="M2961" i="1" s="1"/>
  <c r="N2961" i="1"/>
  <c r="N3209" i="1"/>
  <c r="AU2798" i="1"/>
  <c r="AV2798" i="1" s="1"/>
  <c r="M2798" i="1" s="1"/>
  <c r="N2798" i="1"/>
  <c r="AU2531" i="1"/>
  <c r="AV2531" i="1" s="1"/>
  <c r="M2531" i="1" s="1"/>
  <c r="N2531" i="1"/>
  <c r="N2569" i="1"/>
  <c r="AY3190" i="1"/>
  <c r="AW3190" i="1"/>
  <c r="BP3190" i="1" s="1"/>
  <c r="W3190" i="1"/>
  <c r="AU2768" i="1"/>
  <c r="AV2768" i="1" s="1"/>
  <c r="M2768" i="1" s="1"/>
  <c r="N2768" i="1"/>
  <c r="AU2996" i="1"/>
  <c r="AV2996" i="1" s="1"/>
  <c r="M2996" i="1" s="1"/>
  <c r="N2996" i="1"/>
  <c r="AU2721" i="1"/>
  <c r="AV2721" i="1" s="1"/>
  <c r="M2721" i="1" s="1"/>
  <c r="N2721" i="1"/>
  <c r="AU2667" i="1"/>
  <c r="AV2667" i="1" s="1"/>
  <c r="M2667" i="1" s="1"/>
  <c r="N2667" i="1"/>
  <c r="AU2441" i="1"/>
  <c r="AV2441" i="1" s="1"/>
  <c r="M2441" i="1" s="1"/>
  <c r="N2441" i="1"/>
  <c r="AY3887" i="1"/>
  <c r="N3241" i="1"/>
  <c r="AY3230" i="1"/>
  <c r="AW3070" i="1"/>
  <c r="AY3070" i="1"/>
  <c r="N4285" i="1"/>
  <c r="AW3215" i="1"/>
  <c r="BP3215" i="1" s="1"/>
  <c r="AY3215" i="1"/>
  <c r="N2826" i="1"/>
  <c r="N3416" i="1"/>
  <c r="N3356" i="1"/>
  <c r="N2933" i="1"/>
  <c r="N2872" i="1"/>
  <c r="AW4212" i="1"/>
  <c r="BP4212" i="1" s="1"/>
  <c r="N2980" i="1"/>
  <c r="N3289" i="1"/>
  <c r="N3414" i="1"/>
  <c r="N3977" i="1"/>
  <c r="N3185" i="1"/>
  <c r="N3800" i="1"/>
  <c r="AW3902" i="1"/>
  <c r="BP3902" i="1" s="1"/>
  <c r="N3251" i="1"/>
  <c r="N3142" i="1"/>
  <c r="N2824" i="1"/>
  <c r="N3062" i="1"/>
  <c r="AY3181" i="1"/>
  <c r="AW3181" i="1"/>
  <c r="BP3181" i="1" s="1"/>
  <c r="N3446" i="1"/>
  <c r="N3352" i="1"/>
  <c r="N3451" i="1"/>
  <c r="N3214" i="1"/>
  <c r="N3504" i="1"/>
  <c r="N3212" i="1"/>
  <c r="N3591" i="1"/>
  <c r="N3453" i="1"/>
  <c r="N3174" i="1"/>
  <c r="N2839" i="1"/>
  <c r="N2973" i="1"/>
  <c r="N3374" i="1"/>
  <c r="N3923" i="1"/>
  <c r="N3317" i="1"/>
  <c r="N3673" i="1"/>
  <c r="N3555" i="1"/>
  <c r="N3253" i="1"/>
  <c r="N3276" i="1"/>
  <c r="N3351" i="1"/>
  <c r="N3132" i="1"/>
  <c r="N3267" i="1"/>
  <c r="N2917" i="1"/>
  <c r="N3621" i="1"/>
  <c r="N3689" i="1"/>
  <c r="N3184" i="1"/>
  <c r="N3709" i="1"/>
  <c r="N3346" i="1"/>
  <c r="N3200" i="1"/>
  <c r="N3275" i="1"/>
  <c r="N3175" i="1"/>
  <c r="N3072" i="1"/>
  <c r="N3413" i="1"/>
  <c r="N3685" i="1"/>
  <c r="N2752" i="1"/>
  <c r="N3780" i="1"/>
  <c r="N3476" i="1"/>
  <c r="N3885" i="1"/>
  <c r="N2927" i="1"/>
  <c r="N3515" i="1"/>
  <c r="N2895" i="1"/>
  <c r="N3769" i="1"/>
  <c r="N3334" i="1"/>
  <c r="N3402" i="1"/>
  <c r="N2861" i="1"/>
  <c r="N3011" i="1"/>
  <c r="AW3582" i="1"/>
  <c r="N3071" i="1"/>
  <c r="N2825" i="1"/>
  <c r="N3016" i="1"/>
  <c r="N3141" i="1"/>
  <c r="N2818" i="1"/>
  <c r="N3406" i="1"/>
  <c r="N2944" i="1"/>
  <c r="N2842" i="1"/>
  <c r="N2902" i="1"/>
  <c r="N2865" i="1"/>
  <c r="N3569" i="1"/>
  <c r="N3554" i="1"/>
  <c r="N2814" i="1"/>
  <c r="N2684" i="1"/>
  <c r="N2997" i="1"/>
  <c r="N2751" i="1"/>
  <c r="N2722" i="1"/>
  <c r="N2761" i="1"/>
  <c r="N2716" i="1"/>
  <c r="N2487" i="1"/>
  <c r="AU2481" i="1"/>
  <c r="AV2481" i="1" s="1"/>
  <c r="M2481" i="1" s="1"/>
  <c r="N2481" i="1"/>
  <c r="N2694" i="1"/>
  <c r="AU2847" i="1"/>
  <c r="AV2847" i="1" s="1"/>
  <c r="M2847" i="1" s="1"/>
  <c r="N2847" i="1"/>
  <c r="AW2870" i="1"/>
  <c r="BP2870" i="1" s="1"/>
  <c r="AY2870" i="1"/>
  <c r="W2870" i="1"/>
  <c r="AU2874" i="1"/>
  <c r="AV2874" i="1" s="1"/>
  <c r="M2874" i="1" s="1"/>
  <c r="N2874" i="1"/>
  <c r="AY2681" i="1"/>
  <c r="AW2681" i="1"/>
  <c r="BP2681" i="1" s="1"/>
  <c r="W2681" i="1"/>
  <c r="AY3240" i="1"/>
  <c r="AW3240" i="1"/>
  <c r="W3240" i="1"/>
  <c r="N2919" i="1"/>
  <c r="AU3516" i="1"/>
  <c r="AV3516" i="1" s="1"/>
  <c r="M3516" i="1" s="1"/>
  <c r="N3516" i="1"/>
  <c r="N2873" i="1"/>
  <c r="AU3087" i="1"/>
  <c r="AV3087" i="1" s="1"/>
  <c r="M3087" i="1" s="1"/>
  <c r="N3087" i="1"/>
  <c r="N3036" i="1"/>
  <c r="AU2764" i="1"/>
  <c r="AV2764" i="1" s="1"/>
  <c r="M2764" i="1" s="1"/>
  <c r="N2764" i="1"/>
  <c r="AU3082" i="1"/>
  <c r="AV3082" i="1" s="1"/>
  <c r="M3082" i="1" s="1"/>
  <c r="N3082" i="1"/>
  <c r="AU2916" i="1"/>
  <c r="AV2916" i="1" s="1"/>
  <c r="M2916" i="1" s="1"/>
  <c r="N2916" i="1"/>
  <c r="AY2653" i="1"/>
  <c r="AW2653" i="1"/>
  <c r="BP2653" i="1" s="1"/>
  <c r="W2653" i="1"/>
  <c r="AU3210" i="1"/>
  <c r="AV3210" i="1" s="1"/>
  <c r="M3210" i="1" s="1"/>
  <c r="N3210" i="1"/>
  <c r="AU2460" i="1"/>
  <c r="AV2460" i="1" s="1"/>
  <c r="M2460" i="1" s="1"/>
  <c r="N2460" i="1"/>
  <c r="AU2706" i="1"/>
  <c r="AV2706" i="1" s="1"/>
  <c r="M2706" i="1" s="1"/>
  <c r="N2706" i="1"/>
  <c r="AU2750" i="1"/>
  <c r="AV2750" i="1" s="1"/>
  <c r="M2750" i="1" s="1"/>
  <c r="N2750" i="1"/>
  <c r="AU2633" i="1"/>
  <c r="AV2633" i="1" s="1"/>
  <c r="M2633" i="1" s="1"/>
  <c r="N2633" i="1"/>
  <c r="AU3775" i="1"/>
  <c r="AV3775" i="1" s="1"/>
  <c r="M3775" i="1" s="1"/>
  <c r="N3775" i="1"/>
  <c r="N2491" i="1"/>
  <c r="N3256" i="1"/>
  <c r="N3322" i="1"/>
  <c r="AU2800" i="1"/>
  <c r="AV2800" i="1" s="1"/>
  <c r="M2800" i="1" s="1"/>
  <c r="N2800" i="1"/>
  <c r="AU3229" i="1"/>
  <c r="AV3229" i="1" s="1"/>
  <c r="M3229" i="1" s="1"/>
  <c r="N3229" i="1"/>
  <c r="N3078" i="1"/>
  <c r="N4062" i="1"/>
  <c r="N3679" i="1"/>
  <c r="N2985" i="1"/>
  <c r="N3778" i="1"/>
  <c r="N3121" i="1"/>
  <c r="N3474" i="1"/>
  <c r="N4314" i="1"/>
  <c r="N3774" i="1"/>
  <c r="N3250" i="1"/>
  <c r="N3199" i="1"/>
  <c r="N3726" i="1"/>
  <c r="N3620" i="1"/>
  <c r="N3627" i="1"/>
  <c r="AW3230" i="1"/>
  <c r="N3513" i="1"/>
  <c r="N2885" i="1"/>
  <c r="N3033" i="1"/>
  <c r="N3065" i="1"/>
  <c r="N3007" i="1"/>
  <c r="N2909" i="1"/>
  <c r="N3688" i="1"/>
  <c r="N3427" i="1"/>
  <c r="N3819" i="1"/>
  <c r="N3492" i="1"/>
  <c r="N3970" i="1"/>
  <c r="N3159" i="1"/>
  <c r="N3348" i="1"/>
  <c r="N2976" i="1"/>
  <c r="N2859" i="1"/>
  <c r="N3154" i="1"/>
  <c r="N3008" i="1"/>
  <c r="AY2995" i="1"/>
  <c r="AW2995" i="1"/>
  <c r="BP2995" i="1" s="1"/>
  <c r="N3404" i="1"/>
  <c r="N2773" i="1"/>
  <c r="N3301" i="1"/>
  <c r="N2530" i="1"/>
  <c r="N3384" i="1"/>
  <c r="N3246" i="1"/>
  <c r="N3748" i="1"/>
  <c r="N2910" i="1"/>
  <c r="N3110" i="1"/>
  <c r="N3143" i="1"/>
  <c r="N3140" i="1"/>
  <c r="N2868" i="1"/>
  <c r="N3410" i="1"/>
  <c r="N3168" i="1"/>
  <c r="AW3278" i="1"/>
  <c r="N2898" i="1"/>
  <c r="N2434" i="1"/>
  <c r="AU3032" i="1"/>
  <c r="AV3032" i="1" s="1"/>
  <c r="M3032" i="1" s="1"/>
  <c r="N3032" i="1"/>
  <c r="AU2700" i="1"/>
  <c r="AV2700" i="1" s="1"/>
  <c r="M2700" i="1" s="1"/>
  <c r="N2700" i="1"/>
  <c r="AU3198" i="1"/>
  <c r="AV3198" i="1" s="1"/>
  <c r="M3198" i="1" s="1"/>
  <c r="N3198" i="1"/>
  <c r="AU2465" i="1"/>
  <c r="AV2465" i="1" s="1"/>
  <c r="M2465" i="1" s="1"/>
  <c r="N2465" i="1"/>
  <c r="AY2757" i="1"/>
  <c r="AW2757" i="1"/>
  <c r="W2757" i="1"/>
  <c r="AU2678" i="1"/>
  <c r="AV2678" i="1" s="1"/>
  <c r="M2678" i="1" s="1"/>
  <c r="N2678" i="1"/>
  <c r="AU2538" i="1"/>
  <c r="AV2538" i="1" s="1"/>
  <c r="M2538" i="1" s="1"/>
  <c r="N2538" i="1"/>
  <c r="AU3089" i="1"/>
  <c r="AV3089" i="1" s="1"/>
  <c r="M3089" i="1" s="1"/>
  <c r="N3089" i="1"/>
  <c r="AU2956" i="1"/>
  <c r="AV2956" i="1" s="1"/>
  <c r="M2956" i="1" s="1"/>
  <c r="N2956" i="1"/>
  <c r="AU3696" i="1"/>
  <c r="AV3696" i="1" s="1"/>
  <c r="M3696" i="1" s="1"/>
  <c r="N3696" i="1"/>
  <c r="AU3059" i="1"/>
  <c r="AV3059" i="1" s="1"/>
  <c r="M3059" i="1" s="1"/>
  <c r="N3059" i="1"/>
  <c r="AU3048" i="1"/>
  <c r="AV3048" i="1" s="1"/>
  <c r="M3048" i="1" s="1"/>
  <c r="N3048" i="1"/>
  <c r="N3304" i="1"/>
  <c r="N3236" i="1"/>
  <c r="AY2587" i="1"/>
  <c r="AW2587" i="1"/>
  <c r="BP2587" i="1" s="1"/>
  <c r="W2587" i="1"/>
  <c r="AU2619" i="1"/>
  <c r="AV2619" i="1" s="1"/>
  <c r="M2619" i="1" s="1"/>
  <c r="N2619" i="1"/>
  <c r="AY2945" i="1"/>
  <c r="AW2945" i="1"/>
  <c r="W2945" i="1"/>
  <c r="AU3023" i="1"/>
  <c r="AV3023" i="1" s="1"/>
  <c r="M3023" i="1" s="1"/>
  <c r="N3023" i="1"/>
  <c r="AU3288" i="1"/>
  <c r="AV3288" i="1" s="1"/>
  <c r="M3288" i="1" s="1"/>
  <c r="N3288" i="1"/>
  <c r="AU2692" i="1"/>
  <c r="AV2692" i="1" s="1"/>
  <c r="M2692" i="1" s="1"/>
  <c r="N2692" i="1"/>
  <c r="N2673" i="1"/>
  <c r="AU2801" i="1"/>
  <c r="AV2801" i="1" s="1"/>
  <c r="M2801" i="1" s="1"/>
  <c r="N2801" i="1"/>
  <c r="AU2672" i="1"/>
  <c r="AV2672" i="1" s="1"/>
  <c r="M2672" i="1" s="1"/>
  <c r="N2672" i="1"/>
  <c r="AY3136" i="1"/>
  <c r="AW3136" i="1"/>
  <c r="BP3136" i="1" s="1"/>
  <c r="W3136" i="1"/>
  <c r="AU2883" i="1"/>
  <c r="AV2883" i="1" s="1"/>
  <c r="M2883" i="1" s="1"/>
  <c r="N2883" i="1"/>
  <c r="AU2891" i="1"/>
  <c r="AV2891" i="1" s="1"/>
  <c r="M2891" i="1" s="1"/>
  <c r="N2891" i="1"/>
  <c r="AU2444" i="1"/>
  <c r="AV2444" i="1" s="1"/>
  <c r="M2444" i="1" s="1"/>
  <c r="N2444" i="1"/>
  <c r="AW3645" i="1"/>
  <c r="AU2769" i="1"/>
  <c r="AV2769" i="1" s="1"/>
  <c r="M2769" i="1" s="1"/>
  <c r="N2769" i="1"/>
  <c r="N2778" i="1"/>
  <c r="N2421" i="1"/>
  <c r="N2990" i="1"/>
  <c r="AU3161" i="1"/>
  <c r="AV3161" i="1" s="1"/>
  <c r="M3161" i="1" s="1"/>
  <c r="N3161" i="1"/>
  <c r="AU2858" i="1"/>
  <c r="AV2858" i="1" s="1"/>
  <c r="M2858" i="1" s="1"/>
  <c r="N2858" i="1"/>
  <c r="AU2688" i="1"/>
  <c r="AV2688" i="1" s="1"/>
  <c r="M2688" i="1" s="1"/>
  <c r="N2688" i="1"/>
  <c r="AY2840" i="1"/>
  <c r="AW2840" i="1"/>
  <c r="BP2840" i="1" s="1"/>
  <c r="W2840" i="1"/>
  <c r="AU2791" i="1"/>
  <c r="AV2791" i="1" s="1"/>
  <c r="M2791" i="1" s="1"/>
  <c r="N2791" i="1"/>
  <c r="AU3129" i="1"/>
  <c r="AV3129" i="1" s="1"/>
  <c r="M3129" i="1" s="1"/>
  <c r="N3129" i="1"/>
  <c r="AU2703" i="1"/>
  <c r="AV2703" i="1" s="1"/>
  <c r="M2703" i="1" s="1"/>
  <c r="N2703" i="1"/>
  <c r="AU2495" i="1"/>
  <c r="AV2495" i="1" s="1"/>
  <c r="M2495" i="1" s="1"/>
  <c r="N2495" i="1"/>
  <c r="AU2767" i="1"/>
  <c r="AV2767" i="1" s="1"/>
  <c r="M2767" i="1" s="1"/>
  <c r="N2767" i="1"/>
  <c r="N3727" i="1"/>
  <c r="N3791" i="1"/>
  <c r="N4230" i="1"/>
  <c r="N3631" i="1"/>
  <c r="N2866" i="1"/>
  <c r="W3902" i="1"/>
  <c r="N3130" i="1"/>
  <c r="N3263" i="1"/>
  <c r="N3565" i="1"/>
  <c r="W3197" i="1"/>
  <c r="AA3181" i="1"/>
  <c r="Z3181" i="1" s="1"/>
  <c r="N3100" i="1"/>
  <c r="W3483" i="1"/>
  <c r="N3463" i="1"/>
  <c r="W3449" i="1"/>
  <c r="N3753" i="1"/>
  <c r="W3183" i="1"/>
  <c r="N3302" i="1"/>
  <c r="W2793" i="1"/>
  <c r="W2881" i="1"/>
  <c r="W3645" i="1"/>
  <c r="N3562" i="1"/>
  <c r="W3422" i="1"/>
  <c r="W3582" i="1"/>
  <c r="W3366" i="1"/>
  <c r="N3510" i="1"/>
  <c r="W3587" i="1"/>
  <c r="N4458" i="1"/>
  <c r="W3345" i="1"/>
  <c r="N3712" i="1"/>
  <c r="N3790" i="1"/>
  <c r="N3088" i="1"/>
  <c r="N3662" i="1"/>
  <c r="W3115" i="1"/>
  <c r="W3278" i="1"/>
  <c r="N3177" i="1"/>
  <c r="N2949" i="1"/>
  <c r="N3810" i="1"/>
  <c r="N3648" i="1"/>
  <c r="N2643" i="1"/>
  <c r="N3560" i="1"/>
  <c r="N2908" i="1"/>
  <c r="N3966" i="1"/>
  <c r="N3315" i="1"/>
  <c r="N3299" i="1"/>
  <c r="N3746" i="1"/>
  <c r="N3795" i="1"/>
  <c r="N3054" i="1"/>
  <c r="N3097" i="1"/>
  <c r="N3117" i="1"/>
  <c r="N3009" i="1"/>
  <c r="N2899" i="1"/>
  <c r="N3757" i="1"/>
  <c r="N3034" i="1"/>
  <c r="N3060" i="1"/>
  <c r="N3169" i="1"/>
  <c r="N3006" i="1"/>
  <c r="N3792" i="1"/>
  <c r="N3732" i="1"/>
  <c r="N2822" i="1"/>
  <c r="N2981" i="1"/>
  <c r="N3461" i="1"/>
  <c r="N3773" i="1"/>
  <c r="N3373" i="1"/>
  <c r="N2907" i="1"/>
  <c r="N2894" i="1"/>
  <c r="N3380" i="1"/>
  <c r="N3156" i="1"/>
  <c r="AY3587" i="1"/>
  <c r="N3396" i="1"/>
  <c r="N3595" i="1"/>
  <c r="N3699" i="1"/>
  <c r="N3222" i="1"/>
  <c r="N2701" i="1"/>
  <c r="N3440" i="1"/>
  <c r="N3205" i="1"/>
  <c r="N2911" i="1"/>
  <c r="N2877" i="1"/>
  <c r="N2925" i="1"/>
  <c r="N3037" i="1"/>
  <c r="N2728" i="1"/>
  <c r="AY2591" i="1"/>
  <c r="AW2591" i="1"/>
  <c r="N2955" i="1"/>
  <c r="N3056" i="1"/>
  <c r="N2896" i="1"/>
  <c r="N3442" i="1"/>
  <c r="AU2677" i="1"/>
  <c r="AV2677" i="1" s="1"/>
  <c r="M2677" i="1" s="1"/>
  <c r="N2677" i="1"/>
  <c r="N2796" i="1"/>
  <c r="AU2585" i="1"/>
  <c r="AV2585" i="1" s="1"/>
  <c r="M2585" i="1" s="1"/>
  <c r="N2585" i="1"/>
  <c r="AU2595" i="1"/>
  <c r="AV2595" i="1" s="1"/>
  <c r="M2595" i="1" s="1"/>
  <c r="N2595" i="1"/>
  <c r="N2564" i="1"/>
  <c r="AU2740" i="1"/>
  <c r="AV2740" i="1" s="1"/>
  <c r="M2740" i="1" s="1"/>
  <c r="N2740" i="1"/>
  <c r="AU2998" i="1"/>
  <c r="AV2998" i="1" s="1"/>
  <c r="M2998" i="1" s="1"/>
  <c r="N2998" i="1"/>
  <c r="AW3887" i="1"/>
  <c r="BP3887" i="1" s="1"/>
  <c r="N3481" i="1"/>
  <c r="AU2741" i="1"/>
  <c r="AV2741" i="1" s="1"/>
  <c r="M2741" i="1" s="1"/>
  <c r="N2741" i="1"/>
  <c r="AU2994" i="1"/>
  <c r="AV2994" i="1" s="1"/>
  <c r="M2994" i="1" s="1"/>
  <c r="N2994" i="1"/>
  <c r="AU2668" i="1"/>
  <c r="AV2668" i="1" s="1"/>
  <c r="M2668" i="1" s="1"/>
  <c r="N2668" i="1"/>
  <c r="AU3147" i="1"/>
  <c r="AV3147" i="1" s="1"/>
  <c r="M3147" i="1" s="1"/>
  <c r="N3147" i="1"/>
  <c r="AU2906" i="1"/>
  <c r="AV2906" i="1" s="1"/>
  <c r="M2906" i="1" s="1"/>
  <c r="N2906" i="1"/>
  <c r="AU2637" i="1"/>
  <c r="AV2637" i="1" s="1"/>
  <c r="M2637" i="1" s="1"/>
  <c r="N2637" i="1"/>
  <c r="AU2930" i="1"/>
  <c r="AV2930" i="1" s="1"/>
  <c r="M2930" i="1" s="1"/>
  <c r="N2930" i="1"/>
  <c r="AU3216" i="1"/>
  <c r="AV3216" i="1" s="1"/>
  <c r="M3216" i="1" s="1"/>
  <c r="N3216" i="1"/>
  <c r="AY3366" i="1"/>
  <c r="N2691" i="1"/>
  <c r="N3158" i="1"/>
  <c r="AU3013" i="1"/>
  <c r="AV3013" i="1" s="1"/>
  <c r="M3013" i="1" s="1"/>
  <c r="N3013" i="1"/>
  <c r="AU2708" i="1"/>
  <c r="AV2708" i="1" s="1"/>
  <c r="M2708" i="1" s="1"/>
  <c r="N2708" i="1"/>
  <c r="AU2602" i="1"/>
  <c r="AV2602" i="1" s="1"/>
  <c r="M2602" i="1" s="1"/>
  <c r="N2602" i="1"/>
  <c r="AY2623" i="1"/>
  <c r="AW2623" i="1"/>
  <c r="BP2623" i="1" s="1"/>
  <c r="W2623" i="1"/>
  <c r="AY3046" i="1"/>
  <c r="AW3046" i="1"/>
  <c r="W3046" i="1"/>
  <c r="AU3164" i="1"/>
  <c r="AV3164" i="1" s="1"/>
  <c r="M3164" i="1" s="1"/>
  <c r="N3164" i="1"/>
  <c r="N3091" i="1"/>
  <c r="N3052" i="1"/>
  <c r="AU3017" i="1"/>
  <c r="AV3017" i="1" s="1"/>
  <c r="M3017" i="1" s="1"/>
  <c r="N3017" i="1"/>
  <c r="AU3310" i="1"/>
  <c r="AV3310" i="1" s="1"/>
  <c r="M3310" i="1" s="1"/>
  <c r="N3310" i="1"/>
  <c r="N2862" i="1"/>
  <c r="N2403" i="1"/>
  <c r="N2563" i="1"/>
  <c r="N3120" i="1"/>
  <c r="N2843" i="1"/>
  <c r="N2832" i="1"/>
  <c r="N2754" i="1"/>
  <c r="AU2783" i="1"/>
  <c r="AV2783" i="1" s="1"/>
  <c r="M2783" i="1" s="1"/>
  <c r="N2783" i="1"/>
  <c r="N2779" i="1"/>
  <c r="AU2954" i="1"/>
  <c r="AV2954" i="1" s="1"/>
  <c r="M2954" i="1" s="1"/>
  <c r="N2954" i="1"/>
  <c r="N2963" i="1"/>
  <c r="AU2576" i="1"/>
  <c r="AV2576" i="1" s="1"/>
  <c r="M2576" i="1" s="1"/>
  <c r="N2576" i="1"/>
  <c r="AU2676" i="1"/>
  <c r="AV2676" i="1" s="1"/>
  <c r="M2676" i="1" s="1"/>
  <c r="N2676" i="1"/>
  <c r="AU2759" i="1"/>
  <c r="AV2759" i="1" s="1"/>
  <c r="M2759" i="1" s="1"/>
  <c r="N2759" i="1"/>
  <c r="N2787" i="1"/>
  <c r="AU2719" i="1"/>
  <c r="AV2719" i="1" s="1"/>
  <c r="M2719" i="1" s="1"/>
  <c r="N2719" i="1"/>
  <c r="AU2682" i="1"/>
  <c r="AV2682" i="1" s="1"/>
  <c r="M2682" i="1" s="1"/>
  <c r="N2682" i="1"/>
  <c r="N2613" i="1"/>
  <c r="AU2581" i="1"/>
  <c r="AV2581" i="1" s="1"/>
  <c r="M2581" i="1" s="1"/>
  <c r="N2581" i="1"/>
  <c r="N2685" i="1"/>
  <c r="AU2522" i="1"/>
  <c r="AV2522" i="1" s="1"/>
  <c r="M2522" i="1" s="1"/>
  <c r="N2522" i="1"/>
  <c r="N2880" i="1"/>
  <c r="AU2921" i="1"/>
  <c r="AV2921" i="1" s="1"/>
  <c r="M2921" i="1" s="1"/>
  <c r="N2921" i="1"/>
  <c r="AU2679" i="1"/>
  <c r="AV2679" i="1" s="1"/>
  <c r="M2679" i="1" s="1"/>
  <c r="N2679" i="1"/>
  <c r="AU2596" i="1"/>
  <c r="AV2596" i="1" s="1"/>
  <c r="M2596" i="1" s="1"/>
  <c r="N2596" i="1"/>
  <c r="N2763" i="1"/>
  <c r="AU2689" i="1"/>
  <c r="AV2689" i="1" s="1"/>
  <c r="M2689" i="1" s="1"/>
  <c r="N2689" i="1"/>
  <c r="N2510" i="1"/>
  <c r="AU2733" i="1"/>
  <c r="AV2733" i="1" s="1"/>
  <c r="M2733" i="1" s="1"/>
  <c r="N2733" i="1"/>
  <c r="AU2540" i="1"/>
  <c r="AV2540" i="1" s="1"/>
  <c r="M2540" i="1" s="1"/>
  <c r="N2540" i="1"/>
  <c r="AU3074" i="1"/>
  <c r="AV3074" i="1" s="1"/>
  <c r="M3074" i="1" s="1"/>
  <c r="N3074" i="1"/>
  <c r="N2805" i="1"/>
  <c r="AU2380" i="1"/>
  <c r="AV2380" i="1" s="1"/>
  <c r="M2380" i="1" s="1"/>
  <c r="N2380" i="1"/>
  <c r="AU2490" i="1"/>
  <c r="AV2490" i="1" s="1"/>
  <c r="M2490" i="1" s="1"/>
  <c r="N2490" i="1"/>
  <c r="AU2853" i="1"/>
  <c r="AV2853" i="1" s="1"/>
  <c r="M2853" i="1" s="1"/>
  <c r="N2853" i="1"/>
  <c r="AU3228" i="1"/>
  <c r="AV3228" i="1" s="1"/>
  <c r="M3228" i="1" s="1"/>
  <c r="N3228" i="1"/>
  <c r="N2544" i="1"/>
  <c r="N2661" i="1"/>
  <c r="N2669" i="1"/>
  <c r="AY2695" i="1"/>
  <c r="AW2695" i="1"/>
  <c r="W2695" i="1"/>
  <c r="AY2523" i="1"/>
  <c r="AW2523" i="1"/>
  <c r="BP2523" i="1" s="1"/>
  <c r="W2523" i="1"/>
  <c r="AU2353" i="1"/>
  <c r="AV2353" i="1" s="1"/>
  <c r="M2353" i="1" s="1"/>
  <c r="N2353" i="1"/>
  <c r="AU2550" i="1"/>
  <c r="AV2550" i="1" s="1"/>
  <c r="M2550" i="1" s="1"/>
  <c r="N2550" i="1"/>
  <c r="N2926" i="1"/>
  <c r="AU2477" i="1"/>
  <c r="AV2477" i="1" s="1"/>
  <c r="M2477" i="1" s="1"/>
  <c r="N2477" i="1"/>
  <c r="AU2860" i="1"/>
  <c r="AV2860" i="1" s="1"/>
  <c r="M2860" i="1" s="1"/>
  <c r="N2860" i="1"/>
  <c r="AU2739" i="1"/>
  <c r="AV2739" i="1" s="1"/>
  <c r="M2739" i="1" s="1"/>
  <c r="N2739" i="1"/>
  <c r="AU2803" i="1"/>
  <c r="AV2803" i="1" s="1"/>
  <c r="M2803" i="1" s="1"/>
  <c r="N2803" i="1"/>
  <c r="AU2710" i="1"/>
  <c r="AV2710" i="1" s="1"/>
  <c r="M2710" i="1" s="1"/>
  <c r="N2710" i="1"/>
  <c r="AU2848" i="1"/>
  <c r="AV2848" i="1" s="1"/>
  <c r="M2848" i="1" s="1"/>
  <c r="N2848" i="1"/>
  <c r="AU3306" i="1"/>
  <c r="AV3306" i="1" s="1"/>
  <c r="M3306" i="1" s="1"/>
  <c r="N3306" i="1"/>
  <c r="AW2459" i="1"/>
  <c r="AY2459" i="1"/>
  <c r="W2459" i="1"/>
  <c r="AU2959" i="1"/>
  <c r="AV2959" i="1" s="1"/>
  <c r="M2959" i="1" s="1"/>
  <c r="N2959" i="1"/>
  <c r="AU2586" i="1"/>
  <c r="AV2586" i="1" s="1"/>
  <c r="M2586" i="1" s="1"/>
  <c r="N2586" i="1"/>
  <c r="AY2717" i="1"/>
  <c r="W2717" i="1"/>
  <c r="AW2717" i="1"/>
  <c r="BP2717" i="1" s="1"/>
  <c r="AY2729" i="1"/>
  <c r="AW2729" i="1"/>
  <c r="BP2729" i="1" s="1"/>
  <c r="W2729" i="1"/>
  <c r="AU3193" i="1"/>
  <c r="AV3193" i="1" s="1"/>
  <c r="M3193" i="1" s="1"/>
  <c r="N3193" i="1"/>
  <c r="AU2736" i="1"/>
  <c r="AV2736" i="1" s="1"/>
  <c r="M2736" i="1" s="1"/>
  <c r="N2736" i="1"/>
  <c r="AY2837" i="1"/>
  <c r="AW2837" i="1"/>
  <c r="W2837" i="1"/>
  <c r="AU2350" i="1"/>
  <c r="AV2350" i="1" s="1"/>
  <c r="M2350" i="1" s="1"/>
  <c r="N2350" i="1"/>
  <c r="AU2489" i="1"/>
  <c r="AV2489" i="1" s="1"/>
  <c r="M2489" i="1" s="1"/>
  <c r="N2489" i="1"/>
  <c r="AU2745" i="1"/>
  <c r="AV2745" i="1" s="1"/>
  <c r="M2745" i="1" s="1"/>
  <c r="N2745" i="1"/>
  <c r="AU2549" i="1"/>
  <c r="AV2549" i="1" s="1"/>
  <c r="M2549" i="1" s="1"/>
  <c r="N2549" i="1"/>
  <c r="AY2524" i="1"/>
  <c r="AW2524" i="1"/>
  <c r="BP2524" i="1" s="1"/>
  <c r="W2524" i="1"/>
  <c r="AY2928" i="1"/>
  <c r="AW2928" i="1"/>
  <c r="W2928" i="1"/>
  <c r="AU2577" i="1"/>
  <c r="AV2577" i="1" s="1"/>
  <c r="M2577" i="1" s="1"/>
  <c r="N2577" i="1"/>
  <c r="AU3020" i="1"/>
  <c r="AV3020" i="1" s="1"/>
  <c r="M3020" i="1" s="1"/>
  <c r="N3020" i="1"/>
  <c r="AU2497" i="1"/>
  <c r="AV2497" i="1" s="1"/>
  <c r="M2497" i="1" s="1"/>
  <c r="N2497" i="1"/>
  <c r="AU2525" i="1"/>
  <c r="AV2525" i="1" s="1"/>
  <c r="M2525" i="1" s="1"/>
  <c r="N2525" i="1"/>
  <c r="AU2799" i="1"/>
  <c r="AV2799" i="1" s="1"/>
  <c r="M2799" i="1" s="1"/>
  <c r="N2799" i="1"/>
  <c r="AY2742" i="1"/>
  <c r="AW2742" i="1"/>
  <c r="W2742" i="1"/>
  <c r="AU2697" i="1"/>
  <c r="AV2697" i="1" s="1"/>
  <c r="M2697" i="1" s="1"/>
  <c r="N2697" i="1"/>
  <c r="AU2428" i="1"/>
  <c r="AV2428" i="1" s="1"/>
  <c r="M2428" i="1" s="1"/>
  <c r="N2428" i="1"/>
  <c r="AY2520" i="1"/>
  <c r="AW2520" i="1"/>
  <c r="W2520" i="1"/>
  <c r="AU2780" i="1"/>
  <c r="AV2780" i="1" s="1"/>
  <c r="M2780" i="1" s="1"/>
  <c r="N2780" i="1"/>
  <c r="AY2809" i="1"/>
  <c r="W2809" i="1"/>
  <c r="AW2809" i="1"/>
  <c r="AY2705" i="1"/>
  <c r="AW2705" i="1"/>
  <c r="BP2705" i="1" s="1"/>
  <c r="W2705" i="1"/>
  <c r="AU2548" i="1"/>
  <c r="AV2548" i="1" s="1"/>
  <c r="M2548" i="1" s="1"/>
  <c r="N2548" i="1"/>
  <c r="AW2468" i="1"/>
  <c r="AY2468" i="1"/>
  <c r="W2468" i="1"/>
  <c r="AW2753" i="1"/>
  <c r="AY2753" i="1"/>
  <c r="W2753" i="1"/>
  <c r="AY2445" i="1"/>
  <c r="AW2445" i="1"/>
  <c r="BP2445" i="1" s="1"/>
  <c r="W2445" i="1"/>
  <c r="AY2598" i="1"/>
  <c r="W2598" i="1"/>
  <c r="AW2598" i="1"/>
  <c r="AY2498" i="1"/>
  <c r="AW2498" i="1"/>
  <c r="BP2498" i="1" s="1"/>
  <c r="W2498" i="1"/>
  <c r="AW2656" i="1"/>
  <c r="AY2656" i="1"/>
  <c r="W2656" i="1"/>
  <c r="AU3010" i="1"/>
  <c r="AV3010" i="1" s="1"/>
  <c r="M3010" i="1" s="1"/>
  <c r="N3010" i="1"/>
  <c r="N2836" i="1"/>
  <c r="N2652" i="1"/>
  <c r="N2579" i="1"/>
  <c r="N2748" i="1"/>
  <c r="N2414" i="1"/>
  <c r="AU2806" i="1"/>
  <c r="AV2806" i="1" s="1"/>
  <c r="M2806" i="1" s="1"/>
  <c r="N2806" i="1"/>
  <c r="N2934" i="1"/>
  <c r="N2852" i="1"/>
  <c r="N2630" i="1"/>
  <c r="AU2554" i="1"/>
  <c r="AV2554" i="1" s="1"/>
  <c r="M2554" i="1" s="1"/>
  <c r="N2554" i="1"/>
  <c r="N2427" i="1"/>
  <c r="AU2760" i="1"/>
  <c r="AV2760" i="1" s="1"/>
  <c r="M2760" i="1" s="1"/>
  <c r="N2760" i="1"/>
  <c r="AU2953" i="1"/>
  <c r="AV2953" i="1" s="1"/>
  <c r="M2953" i="1" s="1"/>
  <c r="N2953" i="1"/>
  <c r="AU2864" i="1"/>
  <c r="AV2864" i="1" s="1"/>
  <c r="M2864" i="1" s="1"/>
  <c r="N2864" i="1"/>
  <c r="N2841" i="1"/>
  <c r="N2709" i="1"/>
  <c r="AU2991" i="1"/>
  <c r="AV2991" i="1" s="1"/>
  <c r="M2991" i="1" s="1"/>
  <c r="N2991" i="1"/>
  <c r="AU2620" i="1"/>
  <c r="AV2620" i="1" s="1"/>
  <c r="M2620" i="1" s="1"/>
  <c r="N2620" i="1"/>
  <c r="AY2551" i="1"/>
  <c r="AW2551" i="1"/>
  <c r="W2551" i="1"/>
  <c r="AU2631" i="1"/>
  <c r="AV2631" i="1" s="1"/>
  <c r="M2631" i="1" s="1"/>
  <c r="N2631" i="1"/>
  <c r="AU2756" i="1"/>
  <c r="AV2756" i="1" s="1"/>
  <c r="M2756" i="1" s="1"/>
  <c r="N2756" i="1"/>
  <c r="AU2583" i="1"/>
  <c r="AV2583" i="1" s="1"/>
  <c r="M2583" i="1" s="1"/>
  <c r="N2583" i="1"/>
  <c r="AU2450" i="1"/>
  <c r="AV2450" i="1" s="1"/>
  <c r="M2450" i="1" s="1"/>
  <c r="N2450" i="1"/>
  <c r="AU2946" i="1"/>
  <c r="AV2946" i="1" s="1"/>
  <c r="M2946" i="1" s="1"/>
  <c r="N2946" i="1"/>
  <c r="AU2552" i="1"/>
  <c r="AV2552" i="1" s="1"/>
  <c r="M2552" i="1" s="1"/>
  <c r="N2552" i="1"/>
  <c r="AU3165" i="1"/>
  <c r="AV3165" i="1" s="1"/>
  <c r="M3165" i="1" s="1"/>
  <c r="N3165" i="1"/>
  <c r="AU2683" i="1"/>
  <c r="AV2683" i="1" s="1"/>
  <c r="M2683" i="1" s="1"/>
  <c r="N2683" i="1"/>
  <c r="AU2617" i="1"/>
  <c r="AV2617" i="1" s="1"/>
  <c r="M2617" i="1" s="1"/>
  <c r="N2617" i="1"/>
  <c r="N2385" i="1"/>
  <c r="AU2532" i="1"/>
  <c r="AV2532" i="1" s="1"/>
  <c r="M2532" i="1" s="1"/>
  <c r="N2532" i="1"/>
  <c r="AU2821" i="1"/>
  <c r="AV2821" i="1" s="1"/>
  <c r="M2821" i="1" s="1"/>
  <c r="N2821" i="1"/>
  <c r="AW2644" i="1"/>
  <c r="AY2644" i="1"/>
  <c r="W2644" i="1"/>
  <c r="AU2958" i="1"/>
  <c r="AV2958" i="1" s="1"/>
  <c r="M2958" i="1" s="1"/>
  <c r="N2958" i="1"/>
  <c r="AU2744" i="1"/>
  <c r="AV2744" i="1" s="1"/>
  <c r="M2744" i="1" s="1"/>
  <c r="N2744" i="1"/>
  <c r="N2924" i="1"/>
  <c r="N2758" i="1"/>
  <c r="AU2962" i="1"/>
  <c r="AV2962" i="1" s="1"/>
  <c r="M2962" i="1" s="1"/>
  <c r="N2962" i="1"/>
  <c r="AU2765" i="1"/>
  <c r="AV2765" i="1" s="1"/>
  <c r="M2765" i="1" s="1"/>
  <c r="N2765" i="1"/>
  <c r="AY2499" i="1"/>
  <c r="AW2499" i="1"/>
  <c r="W2499" i="1"/>
  <c r="AU2493" i="1"/>
  <c r="AV2493" i="1" s="1"/>
  <c r="M2493" i="1" s="1"/>
  <c r="N2493" i="1"/>
  <c r="AU2486" i="1"/>
  <c r="AV2486" i="1" s="1"/>
  <c r="M2486" i="1" s="1"/>
  <c r="N2486" i="1"/>
  <c r="AU2308" i="1"/>
  <c r="AV2308" i="1" s="1"/>
  <c r="M2308" i="1" s="1"/>
  <c r="N2308" i="1"/>
  <c r="AU2593" i="1"/>
  <c r="AV2593" i="1" s="1"/>
  <c r="M2593" i="1" s="1"/>
  <c r="N2593" i="1"/>
  <c r="AU2509" i="1"/>
  <c r="AV2509" i="1" s="1"/>
  <c r="M2509" i="1" s="1"/>
  <c r="N2509" i="1"/>
  <c r="N3057" i="1"/>
  <c r="AY2704" i="1"/>
  <c r="AW2704" i="1"/>
  <c r="BP2704" i="1" s="1"/>
  <c r="W2704" i="1"/>
  <c r="AU3044" i="1"/>
  <c r="AV3044" i="1" s="1"/>
  <c r="M3044" i="1" s="1"/>
  <c r="N3044" i="1"/>
  <c r="AU2624" i="1"/>
  <c r="AV2624" i="1" s="1"/>
  <c r="M2624" i="1" s="1"/>
  <c r="N2624" i="1"/>
  <c r="AU2948" i="1"/>
  <c r="AV2948" i="1" s="1"/>
  <c r="M2948" i="1" s="1"/>
  <c r="N2948" i="1"/>
  <c r="N2932" i="1"/>
  <c r="AU2629" i="1"/>
  <c r="AV2629" i="1" s="1"/>
  <c r="M2629" i="1" s="1"/>
  <c r="N2629" i="1"/>
  <c r="AU2664" i="1"/>
  <c r="AV2664" i="1" s="1"/>
  <c r="M2664" i="1" s="1"/>
  <c r="N2664" i="1"/>
  <c r="AU2645" i="1"/>
  <c r="AV2645" i="1" s="1"/>
  <c r="M2645" i="1" s="1"/>
  <c r="N2645" i="1"/>
  <c r="N2462" i="1"/>
  <c r="AU3138" i="1"/>
  <c r="AV3138" i="1" s="1"/>
  <c r="M3138" i="1" s="1"/>
  <c r="N3138" i="1"/>
  <c r="AW2570" i="1"/>
  <c r="BP2570" i="1" s="1"/>
  <c r="AY2570" i="1"/>
  <c r="W2570" i="1"/>
  <c r="AU2835" i="1"/>
  <c r="AV2835" i="1" s="1"/>
  <c r="M2835" i="1" s="1"/>
  <c r="N2835" i="1"/>
  <c r="AU3109" i="1"/>
  <c r="AV3109" i="1" s="1"/>
  <c r="M3109" i="1" s="1"/>
  <c r="N3109" i="1"/>
  <c r="AU2553" i="1"/>
  <c r="AV2553" i="1" s="1"/>
  <c r="M2553" i="1" s="1"/>
  <c r="N2553" i="1"/>
  <c r="AY2851" i="1"/>
  <c r="AW2851" i="1"/>
  <c r="BP2851" i="1" s="1"/>
  <c r="W2851" i="1"/>
  <c r="AU2560" i="1"/>
  <c r="AV2560" i="1" s="1"/>
  <c r="M2560" i="1" s="1"/>
  <c r="N2560" i="1"/>
  <c r="AY2449" i="1"/>
  <c r="AW2449" i="1"/>
  <c r="W2449" i="1"/>
  <c r="N2480" i="1"/>
  <c r="AU2392" i="1"/>
  <c r="AV2392" i="1" s="1"/>
  <c r="M2392" i="1" s="1"/>
  <c r="N2392" i="1"/>
  <c r="AU3024" i="1"/>
  <c r="AV3024" i="1" s="1"/>
  <c r="M3024" i="1" s="1"/>
  <c r="N3024" i="1"/>
  <c r="AU2616" i="1"/>
  <c r="AV2616" i="1" s="1"/>
  <c r="M2616" i="1" s="1"/>
  <c r="N2616" i="1"/>
  <c r="N2567" i="1"/>
  <c r="AY2628" i="1"/>
  <c r="AW2628" i="1"/>
  <c r="BP2628" i="1" s="1"/>
  <c r="W2628" i="1"/>
  <c r="AU2831" i="1"/>
  <c r="AV2831" i="1" s="1"/>
  <c r="M2831" i="1" s="1"/>
  <c r="N2831" i="1"/>
  <c r="AU2892" i="1"/>
  <c r="AV2892" i="1" s="1"/>
  <c r="M2892" i="1" s="1"/>
  <c r="N2892" i="1"/>
  <c r="AY2698" i="1"/>
  <c r="AW2698" i="1"/>
  <c r="BP2698" i="1" s="1"/>
  <c r="W2698" i="1"/>
  <c r="AU2846" i="1"/>
  <c r="AV2846" i="1" s="1"/>
  <c r="M2846" i="1" s="1"/>
  <c r="N2846" i="1"/>
  <c r="AU2415" i="1"/>
  <c r="AV2415" i="1" s="1"/>
  <c r="M2415" i="1" s="1"/>
  <c r="N2415" i="1"/>
  <c r="AY2988" i="1"/>
  <c r="AW2988" i="1"/>
  <c r="BP2988" i="1" s="1"/>
  <c r="W2988" i="1"/>
  <c r="AY2775" i="1"/>
  <c r="AW2775" i="1"/>
  <c r="W2775" i="1"/>
  <c r="AU2920" i="1"/>
  <c r="AV2920" i="1" s="1"/>
  <c r="M2920" i="1" s="1"/>
  <c r="N2920" i="1"/>
  <c r="AW2878" i="1"/>
  <c r="BP2878" i="1" s="1"/>
  <c r="AY2878" i="1"/>
  <c r="W2878" i="1"/>
  <c r="N2622" i="1"/>
  <c r="N2527" i="1"/>
  <c r="AU2827" i="1"/>
  <c r="AV2827" i="1" s="1"/>
  <c r="M2827" i="1" s="1"/>
  <c r="N2827" i="1"/>
  <c r="AU2451" i="1"/>
  <c r="AV2451" i="1" s="1"/>
  <c r="M2451" i="1" s="1"/>
  <c r="N2451" i="1"/>
  <c r="AU2950" i="1"/>
  <c r="AV2950" i="1" s="1"/>
  <c r="M2950" i="1" s="1"/>
  <c r="N2950" i="1"/>
  <c r="AU2830" i="1"/>
  <c r="AV2830" i="1" s="1"/>
  <c r="M2830" i="1" s="1"/>
  <c r="N2830" i="1"/>
  <c r="AY2572" i="1"/>
  <c r="AW2572" i="1"/>
  <c r="W2572" i="1"/>
  <c r="AW2810" i="1"/>
  <c r="AY2810" i="1"/>
  <c r="W2810" i="1"/>
  <c r="AW2731" i="1"/>
  <c r="BP2731" i="1" s="1"/>
  <c r="AY2731" i="1"/>
  <c r="W2731" i="1"/>
  <c r="AU2738" i="1"/>
  <c r="AV2738" i="1" s="1"/>
  <c r="M2738" i="1" s="1"/>
  <c r="N2738" i="1"/>
  <c r="AU2606" i="1"/>
  <c r="AV2606" i="1" s="1"/>
  <c r="M2606" i="1" s="1"/>
  <c r="N2606" i="1"/>
  <c r="AU2423" i="1"/>
  <c r="AV2423" i="1" s="1"/>
  <c r="M2423" i="1" s="1"/>
  <c r="N2423" i="1"/>
  <c r="AW2635" i="1"/>
  <c r="BP2635" i="1" s="1"/>
  <c r="AY2635" i="1"/>
  <c r="W2635" i="1"/>
  <c r="AY2471" i="1"/>
  <c r="AW2471" i="1"/>
  <c r="W2471" i="1"/>
  <c r="AU2784" i="1"/>
  <c r="AV2784" i="1" s="1"/>
  <c r="M2784" i="1" s="1"/>
  <c r="N2784" i="1"/>
  <c r="AU2823" i="1"/>
  <c r="AV2823" i="1" s="1"/>
  <c r="M2823" i="1" s="1"/>
  <c r="N2823" i="1"/>
  <c r="AU2370" i="1"/>
  <c r="AV2370" i="1" s="1"/>
  <c r="M2370" i="1" s="1"/>
  <c r="N2370" i="1"/>
  <c r="AU2483" i="1"/>
  <c r="AV2483" i="1" s="1"/>
  <c r="M2483" i="1" s="1"/>
  <c r="N2483" i="1"/>
  <c r="AU2625" i="1"/>
  <c r="AV2625" i="1" s="1"/>
  <c r="M2625" i="1" s="1"/>
  <c r="N2625" i="1"/>
  <c r="AU2634" i="1"/>
  <c r="AV2634" i="1" s="1"/>
  <c r="M2634" i="1" s="1"/>
  <c r="N2634" i="1"/>
  <c r="AU2430" i="1"/>
  <c r="AV2430" i="1" s="1"/>
  <c r="M2430" i="1" s="1"/>
  <c r="N2430" i="1"/>
  <c r="AU2284" i="1"/>
  <c r="AV2284" i="1" s="1"/>
  <c r="M2284" i="1" s="1"/>
  <c r="N2284" i="1"/>
  <c r="AU2394" i="1"/>
  <c r="AV2394" i="1" s="1"/>
  <c r="M2394" i="1" s="1"/>
  <c r="N2394" i="1"/>
  <c r="AU2447" i="1"/>
  <c r="AV2447" i="1" s="1"/>
  <c r="M2447" i="1" s="1"/>
  <c r="N2447" i="1"/>
  <c r="AU2594" i="1"/>
  <c r="AV2594" i="1" s="1"/>
  <c r="M2594" i="1" s="1"/>
  <c r="N2594" i="1"/>
  <c r="AU2504" i="1"/>
  <c r="AV2504" i="1" s="1"/>
  <c r="M2504" i="1" s="1"/>
  <c r="N2504" i="1"/>
  <c r="AU2420" i="1"/>
  <c r="AV2420" i="1" s="1"/>
  <c r="M2420" i="1" s="1"/>
  <c r="N2420" i="1"/>
  <c r="AU2737" i="1"/>
  <c r="AV2737" i="1" s="1"/>
  <c r="M2737" i="1" s="1"/>
  <c r="N2737" i="1"/>
  <c r="N2939" i="1"/>
  <c r="N2893" i="1"/>
  <c r="N2771" i="1"/>
  <c r="N2686" i="1"/>
  <c r="N2556" i="1"/>
  <c r="N2610" i="1"/>
  <c r="N2871" i="1"/>
  <c r="N2592" i="1"/>
  <c r="N3358" i="1"/>
  <c r="N2794" i="1"/>
  <c r="N2813" i="1"/>
  <c r="N2693" i="1"/>
  <c r="N2632" i="1"/>
  <c r="N2820" i="1"/>
  <c r="N2589" i="1"/>
  <c r="N2788" i="1"/>
  <c r="N2914" i="1"/>
  <c r="N2612" i="1"/>
  <c r="N2711" i="1"/>
  <c r="N2621" i="1"/>
  <c r="N2957" i="1"/>
  <c r="N2320" i="1"/>
  <c r="N2417" i="1"/>
  <c r="AU2732" i="1"/>
  <c r="AV2732" i="1" s="1"/>
  <c r="M2732" i="1" s="1"/>
  <c r="N2732" i="1"/>
  <c r="AU2657" i="1"/>
  <c r="AV2657" i="1" s="1"/>
  <c r="M2657" i="1" s="1"/>
  <c r="N2657" i="1"/>
  <c r="N2501" i="1"/>
  <c r="N2951" i="1"/>
  <c r="N2543" i="1"/>
  <c r="AU2457" i="1"/>
  <c r="AV2457" i="1" s="1"/>
  <c r="M2457" i="1" s="1"/>
  <c r="N2457" i="1"/>
  <c r="AU2547" i="1"/>
  <c r="AV2547" i="1" s="1"/>
  <c r="M2547" i="1" s="1"/>
  <c r="N2547" i="1"/>
  <c r="AU2582" i="1"/>
  <c r="AV2582" i="1" s="1"/>
  <c r="M2582" i="1" s="1"/>
  <c r="N2582" i="1"/>
  <c r="AU2539" i="1"/>
  <c r="AV2539" i="1" s="1"/>
  <c r="M2539" i="1" s="1"/>
  <c r="N2539" i="1"/>
  <c r="AU2333" i="1"/>
  <c r="AV2333" i="1" s="1"/>
  <c r="M2333" i="1" s="1"/>
  <c r="N2333" i="1"/>
  <c r="AU2390" i="1"/>
  <c r="AV2390" i="1" s="1"/>
  <c r="M2390" i="1" s="1"/>
  <c r="N2390" i="1"/>
  <c r="AU2488" i="1"/>
  <c r="AV2488" i="1" s="1"/>
  <c r="M2488" i="1" s="1"/>
  <c r="N2488" i="1"/>
  <c r="AU2641" i="1"/>
  <c r="AV2641" i="1" s="1"/>
  <c r="M2641" i="1" s="1"/>
  <c r="N2641" i="1"/>
  <c r="AU2367" i="1"/>
  <c r="AV2367" i="1" s="1"/>
  <c r="M2367" i="1" s="1"/>
  <c r="N2367" i="1"/>
  <c r="AU2378" i="1"/>
  <c r="AV2378" i="1" s="1"/>
  <c r="M2378" i="1" s="1"/>
  <c r="N2378" i="1"/>
  <c r="AU2811" i="1"/>
  <c r="AV2811" i="1" s="1"/>
  <c r="M2811" i="1" s="1"/>
  <c r="N2811" i="1"/>
  <c r="AU2345" i="1"/>
  <c r="AV2345" i="1" s="1"/>
  <c r="M2345" i="1" s="1"/>
  <c r="N2345" i="1"/>
  <c r="AU2396" i="1"/>
  <c r="AV2396" i="1" s="1"/>
  <c r="M2396" i="1" s="1"/>
  <c r="N2396" i="1"/>
  <c r="AU2665" i="1"/>
  <c r="AV2665" i="1" s="1"/>
  <c r="M2665" i="1" s="1"/>
  <c r="N2665" i="1"/>
  <c r="AU2429" i="1"/>
  <c r="AV2429" i="1" s="1"/>
  <c r="M2429" i="1" s="1"/>
  <c r="N2429" i="1"/>
  <c r="N2747" i="1"/>
  <c r="N2816" i="1"/>
  <c r="N3762" i="1"/>
  <c r="N2519" i="1"/>
  <c r="N2712" i="1"/>
  <c r="N2647" i="1"/>
  <c r="N2772" i="1"/>
  <c r="N2330" i="1"/>
  <c r="N2512" i="1"/>
  <c r="N2936" i="1"/>
  <c r="N2942" i="1"/>
  <c r="N2437" i="1"/>
  <c r="N2555" i="1"/>
  <c r="AU2472" i="1"/>
  <c r="AV2472" i="1" s="1"/>
  <c r="M2472" i="1" s="1"/>
  <c r="N2472" i="1"/>
  <c r="AY2529" i="1"/>
  <c r="AW2529" i="1"/>
  <c r="BP2529" i="1" s="1"/>
  <c r="W2529" i="1"/>
  <c r="AU2660" i="1"/>
  <c r="AV2660" i="1" s="1"/>
  <c r="M2660" i="1" s="1"/>
  <c r="N2660" i="1"/>
  <c r="AU2557" i="1"/>
  <c r="AV2557" i="1" s="1"/>
  <c r="M2557" i="1" s="1"/>
  <c r="N2557" i="1"/>
  <c r="AU2714" i="1"/>
  <c r="AV2714" i="1" s="1"/>
  <c r="M2714" i="1" s="1"/>
  <c r="N2714" i="1"/>
  <c r="AU2528" i="1"/>
  <c r="AV2528" i="1" s="1"/>
  <c r="M2528" i="1" s="1"/>
  <c r="N2528" i="1"/>
  <c r="AU2562" i="1"/>
  <c r="AV2562" i="1" s="1"/>
  <c r="M2562" i="1" s="1"/>
  <c r="N2562" i="1"/>
  <c r="AU2614" i="1"/>
  <c r="AV2614" i="1" s="1"/>
  <c r="M2614" i="1" s="1"/>
  <c r="N2614" i="1"/>
  <c r="AU2453" i="1"/>
  <c r="AV2453" i="1" s="1"/>
  <c r="M2453" i="1" s="1"/>
  <c r="N2453" i="1"/>
  <c r="AU2675" i="1"/>
  <c r="AV2675" i="1" s="1"/>
  <c r="M2675" i="1" s="1"/>
  <c r="N2675" i="1"/>
  <c r="AU2500" i="1"/>
  <c r="AV2500" i="1" s="1"/>
  <c r="M2500" i="1" s="1"/>
  <c r="N2500" i="1"/>
  <c r="AU2545" i="1"/>
  <c r="AV2545" i="1" s="1"/>
  <c r="M2545" i="1" s="1"/>
  <c r="N2545" i="1"/>
  <c r="AA2265" i="1"/>
  <c r="Y2265" i="1" s="1"/>
  <c r="AU2357" i="1"/>
  <c r="AV2357" i="1" s="1"/>
  <c r="M2357" i="1" s="1"/>
  <c r="N2357" i="1"/>
  <c r="AU2316" i="1"/>
  <c r="AV2316" i="1" s="1"/>
  <c r="M2316" i="1" s="1"/>
  <c r="N2316" i="1"/>
  <c r="AU3176" i="1"/>
  <c r="AV3176" i="1" s="1"/>
  <c r="M3176" i="1" s="1"/>
  <c r="N3176" i="1"/>
  <c r="AU2648" i="1"/>
  <c r="AV2648" i="1" s="1"/>
  <c r="M2648" i="1" s="1"/>
  <c r="N2648" i="1"/>
  <c r="AU2503" i="1"/>
  <c r="AV2503" i="1" s="1"/>
  <c r="M2503" i="1" s="1"/>
  <c r="N2503" i="1"/>
  <c r="AU2639" i="1"/>
  <c r="AV2639" i="1" s="1"/>
  <c r="M2639" i="1" s="1"/>
  <c r="N2639" i="1"/>
  <c r="AU2479" i="1"/>
  <c r="AV2479" i="1" s="1"/>
  <c r="M2479" i="1" s="1"/>
  <c r="N2479" i="1"/>
  <c r="AU2411" i="1"/>
  <c r="AV2411" i="1" s="1"/>
  <c r="M2411" i="1" s="1"/>
  <c r="N2411" i="1"/>
  <c r="AU2670" i="1"/>
  <c r="AV2670" i="1" s="1"/>
  <c r="M2670" i="1" s="1"/>
  <c r="N2670" i="1"/>
  <c r="AU2508" i="1"/>
  <c r="AV2508" i="1" s="1"/>
  <c r="M2508" i="1" s="1"/>
  <c r="N2508" i="1"/>
  <c r="AU2626" i="1"/>
  <c r="AV2626" i="1" s="1"/>
  <c r="M2626" i="1" s="1"/>
  <c r="N2626" i="1"/>
  <c r="AU2432" i="1"/>
  <c r="AV2432" i="1" s="1"/>
  <c r="M2432" i="1" s="1"/>
  <c r="N2432" i="1"/>
  <c r="AU2785" i="1"/>
  <c r="AV2785" i="1" s="1"/>
  <c r="M2785" i="1" s="1"/>
  <c r="N2785" i="1"/>
  <c r="AU2611" i="1"/>
  <c r="AV2611" i="1" s="1"/>
  <c r="M2611" i="1" s="1"/>
  <c r="N2611" i="1"/>
  <c r="AU2458" i="1"/>
  <c r="AV2458" i="1" s="1"/>
  <c r="M2458" i="1" s="1"/>
  <c r="N2458" i="1"/>
  <c r="AU2431" i="1"/>
  <c r="AV2431" i="1" s="1"/>
  <c r="M2431" i="1" s="1"/>
  <c r="N2431" i="1"/>
  <c r="AU2407" i="1"/>
  <c r="AV2407" i="1" s="1"/>
  <c r="M2407" i="1" s="1"/>
  <c r="N2407" i="1"/>
  <c r="AU2439" i="1"/>
  <c r="AV2439" i="1" s="1"/>
  <c r="M2439" i="1" s="1"/>
  <c r="N2439" i="1"/>
  <c r="AU2833" i="1"/>
  <c r="AV2833" i="1" s="1"/>
  <c r="M2833" i="1" s="1"/>
  <c r="N2833" i="1"/>
  <c r="AU2382" i="1"/>
  <c r="AV2382" i="1" s="1"/>
  <c r="M2382" i="1" s="1"/>
  <c r="N2382" i="1"/>
  <c r="AU2627" i="1"/>
  <c r="AV2627" i="1" s="1"/>
  <c r="M2627" i="1" s="1"/>
  <c r="N2627" i="1"/>
  <c r="AU2654" i="1"/>
  <c r="AV2654" i="1" s="1"/>
  <c r="M2654" i="1" s="1"/>
  <c r="N2654" i="1"/>
  <c r="AU2566" i="1"/>
  <c r="AV2566" i="1" s="1"/>
  <c r="M2566" i="1" s="1"/>
  <c r="N2566" i="1"/>
  <c r="AU2466" i="1"/>
  <c r="AV2466" i="1" s="1"/>
  <c r="M2466" i="1" s="1"/>
  <c r="N2466" i="1"/>
  <c r="AU2561" i="1"/>
  <c r="AV2561" i="1" s="1"/>
  <c r="M2561" i="1" s="1"/>
  <c r="N2561" i="1"/>
  <c r="AU2615" i="1"/>
  <c r="AV2615" i="1" s="1"/>
  <c r="M2615" i="1" s="1"/>
  <c r="N2615" i="1"/>
  <c r="AU2435" i="1"/>
  <c r="AV2435" i="1" s="1"/>
  <c r="M2435" i="1" s="1"/>
  <c r="N2435" i="1"/>
  <c r="AU2535" i="1"/>
  <c r="AV2535" i="1" s="1"/>
  <c r="M2535" i="1" s="1"/>
  <c r="N2535" i="1"/>
  <c r="AU2322" i="1"/>
  <c r="AV2322" i="1" s="1"/>
  <c r="M2322" i="1" s="1"/>
  <c r="N2322" i="1"/>
  <c r="AU2482" i="1"/>
  <c r="AV2482" i="1" s="1"/>
  <c r="M2482" i="1" s="1"/>
  <c r="N2482" i="1"/>
  <c r="AU2416" i="1"/>
  <c r="AV2416" i="1" s="1"/>
  <c r="M2416" i="1" s="1"/>
  <c r="N2416" i="1"/>
  <c r="AU2454" i="1"/>
  <c r="AV2454" i="1" s="1"/>
  <c r="M2454" i="1" s="1"/>
  <c r="N2454" i="1"/>
  <c r="AU2603" i="1"/>
  <c r="AV2603" i="1" s="1"/>
  <c r="M2603" i="1" s="1"/>
  <c r="N2603" i="1"/>
  <c r="AU2580" i="1"/>
  <c r="AV2580" i="1" s="1"/>
  <c r="M2580" i="1" s="1"/>
  <c r="N2580" i="1"/>
  <c r="N2571" i="1"/>
  <c r="N2349" i="1"/>
  <c r="N2558" i="1"/>
  <c r="N2618" i="1"/>
  <c r="N2461" i="1"/>
  <c r="N2534" i="1"/>
  <c r="N2494" i="1"/>
  <c r="N2365" i="1"/>
  <c r="N2478" i="1"/>
  <c r="N2410" i="1"/>
  <c r="N2492" i="1"/>
  <c r="N2379" i="1"/>
  <c r="N2336" i="1"/>
  <c r="N2690" i="1"/>
  <c r="AU2485" i="1"/>
  <c r="AV2485" i="1" s="1"/>
  <c r="M2485" i="1" s="1"/>
  <c r="N2485" i="1"/>
  <c r="AY2526" i="1"/>
  <c r="AW2526" i="1"/>
  <c r="BP2526" i="1" s="1"/>
  <c r="W2526" i="1"/>
  <c r="N2469" i="1"/>
  <c r="AU2426" i="1"/>
  <c r="AV2426" i="1" s="1"/>
  <c r="M2426" i="1" s="1"/>
  <c r="N2426" i="1"/>
  <c r="N2318" i="1"/>
  <c r="AU2433" i="1"/>
  <c r="AV2433" i="1" s="1"/>
  <c r="M2433" i="1" s="1"/>
  <c r="N2433" i="1"/>
  <c r="AU2536" i="1"/>
  <c r="AV2536" i="1" s="1"/>
  <c r="M2536" i="1" s="1"/>
  <c r="N2536" i="1"/>
  <c r="AU2254" i="1"/>
  <c r="AV2254" i="1" s="1"/>
  <c r="M2254" i="1" s="1"/>
  <c r="N2254" i="1"/>
  <c r="AU2303" i="1"/>
  <c r="AV2303" i="1" s="1"/>
  <c r="M2303" i="1" s="1"/>
  <c r="N2303" i="1"/>
  <c r="AU2399" i="1"/>
  <c r="AV2399" i="1" s="1"/>
  <c r="M2399" i="1" s="1"/>
  <c r="N2399" i="1"/>
  <c r="AU2294" i="1"/>
  <c r="AV2294" i="1" s="1"/>
  <c r="M2294" i="1" s="1"/>
  <c r="N2294" i="1"/>
  <c r="AU2323" i="1"/>
  <c r="AV2323" i="1" s="1"/>
  <c r="M2323" i="1" s="1"/>
  <c r="N2323" i="1"/>
  <c r="AU2363" i="1"/>
  <c r="AV2363" i="1" s="1"/>
  <c r="M2363" i="1" s="1"/>
  <c r="N2363" i="1"/>
  <c r="AU2313" i="1"/>
  <c r="AV2313" i="1" s="1"/>
  <c r="M2313" i="1" s="1"/>
  <c r="N2313" i="1"/>
  <c r="AU2300" i="1"/>
  <c r="AV2300" i="1" s="1"/>
  <c r="M2300" i="1" s="1"/>
  <c r="N2300" i="1"/>
  <c r="AU2425" i="1"/>
  <c r="AV2425" i="1" s="1"/>
  <c r="M2425" i="1" s="1"/>
  <c r="N2425" i="1"/>
  <c r="N2666" i="1"/>
  <c r="N2404" i="1"/>
  <c r="N2599" i="1"/>
  <c r="W2730" i="1"/>
  <c r="N2713" i="1"/>
  <c r="N2533" i="1"/>
  <c r="N2537" i="1"/>
  <c r="N2436" i="1"/>
  <c r="N2680" i="1"/>
  <c r="N2373" i="1"/>
  <c r="N2734" i="1"/>
  <c r="N2662" i="1"/>
  <c r="N2699" i="1"/>
  <c r="N2496" i="1"/>
  <c r="N2413" i="1"/>
  <c r="N2387" i="1"/>
  <c r="N2720" i="1"/>
  <c r="N2377" i="1"/>
  <c r="N2565" i="1"/>
  <c r="N2597" i="1"/>
  <c r="N2401" i="1"/>
  <c r="N2575" i="1"/>
  <c r="AU2341" i="1"/>
  <c r="AV2341" i="1" s="1"/>
  <c r="M2341" i="1" s="1"/>
  <c r="N2341" i="1"/>
  <c r="AU2474" i="1"/>
  <c r="AV2474" i="1" s="1"/>
  <c r="M2474" i="1" s="1"/>
  <c r="N2474" i="1"/>
  <c r="AU2467" i="1"/>
  <c r="AV2467" i="1" s="1"/>
  <c r="M2467" i="1" s="1"/>
  <c r="N2467" i="1"/>
  <c r="AU2280" i="1"/>
  <c r="AV2280" i="1" s="1"/>
  <c r="M2280" i="1" s="1"/>
  <c r="N2280" i="1"/>
  <c r="AU2235" i="1"/>
  <c r="AV2235" i="1" s="1"/>
  <c r="M2235" i="1" s="1"/>
  <c r="N2235" i="1"/>
  <c r="AU2476" i="1"/>
  <c r="AV2476" i="1" s="1"/>
  <c r="M2476" i="1" s="1"/>
  <c r="N2476" i="1"/>
  <c r="AU2268" i="1"/>
  <c r="AV2268" i="1" s="1"/>
  <c r="M2268" i="1" s="1"/>
  <c r="N2268" i="1"/>
  <c r="AU2188" i="1"/>
  <c r="AV2188" i="1" s="1"/>
  <c r="M2188" i="1" s="1"/>
  <c r="N2188" i="1"/>
  <c r="AU2297" i="1"/>
  <c r="AV2297" i="1" s="1"/>
  <c r="M2297" i="1" s="1"/>
  <c r="N2297" i="1"/>
  <c r="AU2245" i="1"/>
  <c r="AV2245" i="1" s="1"/>
  <c r="M2245" i="1" s="1"/>
  <c r="N2245" i="1"/>
  <c r="AU2381" i="1"/>
  <c r="AV2381" i="1" s="1"/>
  <c r="M2381" i="1" s="1"/>
  <c r="N2381" i="1"/>
  <c r="N2590" i="1"/>
  <c r="N3189" i="1"/>
  <c r="N2658" i="1"/>
  <c r="N2659" i="1"/>
  <c r="BP2730" i="1"/>
  <c r="BR2730" i="1" s="1"/>
  <c r="AY2730" i="1"/>
  <c r="N2506" i="1"/>
  <c r="N2502" i="1"/>
  <c r="N2402" i="1"/>
  <c r="N2368" i="1"/>
  <c r="N2514" i="1"/>
  <c r="N2584" i="1"/>
  <c r="N2601" i="1"/>
  <c r="N2278" i="1"/>
  <c r="N2422" i="1"/>
  <c r="N2409" i="1"/>
  <c r="N2568" i="1"/>
  <c r="N2340" i="1"/>
  <c r="N2424" i="1"/>
  <c r="N2475" i="1"/>
  <c r="N2541" i="1"/>
  <c r="N2687" i="1"/>
  <c r="AU2442" i="1"/>
  <c r="AV2442" i="1" s="1"/>
  <c r="M2442" i="1" s="1"/>
  <c r="N2442" i="1"/>
  <c r="AU2448" i="1"/>
  <c r="AV2448" i="1" s="1"/>
  <c r="M2448" i="1" s="1"/>
  <c r="N2448" i="1"/>
  <c r="AY2319" i="1"/>
  <c r="W2319" i="1"/>
  <c r="AW2319" i="1"/>
  <c r="AU2456" i="1"/>
  <c r="AV2456" i="1" s="1"/>
  <c r="M2456" i="1" s="1"/>
  <c r="N2456" i="1"/>
  <c r="AU2507" i="1"/>
  <c r="AV2507" i="1" s="1"/>
  <c r="M2507" i="1" s="1"/>
  <c r="N2507" i="1"/>
  <c r="AU2334" i="1"/>
  <c r="AV2334" i="1" s="1"/>
  <c r="M2334" i="1" s="1"/>
  <c r="N2334" i="1"/>
  <c r="AU2371" i="1"/>
  <c r="AV2371" i="1" s="1"/>
  <c r="M2371" i="1" s="1"/>
  <c r="N2371" i="1"/>
  <c r="AA2366" i="1"/>
  <c r="AU2636" i="1"/>
  <c r="AV2636" i="1" s="1"/>
  <c r="M2636" i="1" s="1"/>
  <c r="N2636" i="1"/>
  <c r="AU2352" i="1"/>
  <c r="AV2352" i="1" s="1"/>
  <c r="M2352" i="1" s="1"/>
  <c r="N2352" i="1"/>
  <c r="AU2608" i="1"/>
  <c r="AV2608" i="1" s="1"/>
  <c r="M2608" i="1" s="1"/>
  <c r="N2608" i="1"/>
  <c r="AU2359" i="1"/>
  <c r="AV2359" i="1" s="1"/>
  <c r="M2359" i="1" s="1"/>
  <c r="N2359" i="1"/>
  <c r="AU2418" i="1"/>
  <c r="AV2418" i="1" s="1"/>
  <c r="M2418" i="1" s="1"/>
  <c r="N2418" i="1"/>
  <c r="N2777" i="1"/>
  <c r="N2642" i="1"/>
  <c r="N2438" i="1"/>
  <c r="N2517" i="1"/>
  <c r="N2724" i="1"/>
  <c r="N2604" i="1"/>
  <c r="N2452" i="1"/>
  <c r="N2383" i="1"/>
  <c r="AY2265" i="1"/>
  <c r="AW2265" i="1"/>
  <c r="BP2265" i="1" s="1"/>
  <c r="N2650" i="1"/>
  <c r="N2364" i="1"/>
  <c r="N2518" i="1"/>
  <c r="N2609" i="1"/>
  <c r="N2790" i="1"/>
  <c r="N2348" i="1"/>
  <c r="N2804" i="1"/>
  <c r="AU2463" i="1"/>
  <c r="AV2463" i="1" s="1"/>
  <c r="M2463" i="1" s="1"/>
  <c r="N2463" i="1"/>
  <c r="AU2213" i="1"/>
  <c r="AV2213" i="1" s="1"/>
  <c r="M2213" i="1" s="1"/>
  <c r="N2213" i="1"/>
  <c r="AU2335" i="1"/>
  <c r="AV2335" i="1" s="1"/>
  <c r="M2335" i="1" s="1"/>
  <c r="N2335" i="1"/>
  <c r="AU2743" i="1"/>
  <c r="AV2743" i="1" s="1"/>
  <c r="M2743" i="1" s="1"/>
  <c r="N2743" i="1"/>
  <c r="AU2412" i="1"/>
  <c r="AV2412" i="1" s="1"/>
  <c r="M2412" i="1" s="1"/>
  <c r="N2412" i="1"/>
  <c r="AU2607" i="1"/>
  <c r="AV2607" i="1" s="1"/>
  <c r="M2607" i="1" s="1"/>
  <c r="N2607" i="1"/>
  <c r="AU2374" i="1"/>
  <c r="AV2374" i="1" s="1"/>
  <c r="M2374" i="1" s="1"/>
  <c r="N2374" i="1"/>
  <c r="AU2361" i="1"/>
  <c r="AV2361" i="1" s="1"/>
  <c r="M2361" i="1" s="1"/>
  <c r="N2361" i="1"/>
  <c r="AU2511" i="1"/>
  <c r="AV2511" i="1" s="1"/>
  <c r="M2511" i="1" s="1"/>
  <c r="N2511" i="1"/>
  <c r="AU2314" i="1"/>
  <c r="AV2314" i="1" s="1"/>
  <c r="M2314" i="1" s="1"/>
  <c r="N2314" i="1"/>
  <c r="AU2646" i="1"/>
  <c r="AV2646" i="1" s="1"/>
  <c r="M2646" i="1" s="1"/>
  <c r="N2646" i="1"/>
  <c r="AU2400" i="1"/>
  <c r="AV2400" i="1" s="1"/>
  <c r="M2400" i="1" s="1"/>
  <c r="N2400" i="1"/>
  <c r="N2324" i="1"/>
  <c r="N2393" i="1"/>
  <c r="AY2366" i="1"/>
  <c r="N2455" i="1"/>
  <c r="N2227" i="1"/>
  <c r="N2310" i="1"/>
  <c r="AU2515" i="1"/>
  <c r="AV2515" i="1" s="1"/>
  <c r="M2515" i="1" s="1"/>
  <c r="N2515" i="1"/>
  <c r="AU2372" i="1"/>
  <c r="AV2372" i="1" s="1"/>
  <c r="M2372" i="1" s="1"/>
  <c r="N2372" i="1"/>
  <c r="AU2311" i="1"/>
  <c r="AV2311" i="1" s="1"/>
  <c r="M2311" i="1" s="1"/>
  <c r="N2311" i="1"/>
  <c r="N2321" i="1"/>
  <c r="N2358" i="1"/>
  <c r="N2389" i="1"/>
  <c r="N2513" i="1"/>
  <c r="N2360" i="1"/>
  <c r="N2386" i="1"/>
  <c r="N2406" i="1"/>
  <c r="N2342" i="1"/>
  <c r="N2219" i="1"/>
  <c r="N2346" i="1"/>
  <c r="N2223" i="1"/>
  <c r="N2204" i="1"/>
  <c r="N2470" i="1"/>
  <c r="AU2299" i="1"/>
  <c r="AV2299" i="1" s="1"/>
  <c r="M2299" i="1" s="1"/>
  <c r="N2299" i="1"/>
  <c r="N2339" i="1"/>
  <c r="N2559" i="1"/>
  <c r="AW2366" i="1"/>
  <c r="BP2366" i="1" s="1"/>
  <c r="N2651" i="1"/>
  <c r="N2362" i="1"/>
  <c r="N2376" i="1"/>
  <c r="N2375" i="1"/>
  <c r="N2253" i="1"/>
  <c r="N2398" i="1"/>
  <c r="AU2397" i="1"/>
  <c r="AV2397" i="1" s="1"/>
  <c r="M2397" i="1" s="1"/>
  <c r="N2397" i="1"/>
  <c r="AU2443" i="1"/>
  <c r="AV2443" i="1" s="1"/>
  <c r="M2443" i="1" s="1"/>
  <c r="N2443" i="1"/>
  <c r="AU2328" i="1"/>
  <c r="AV2328" i="1" s="1"/>
  <c r="M2328" i="1" s="1"/>
  <c r="N2328" i="1"/>
  <c r="AU2267" i="1"/>
  <c r="AV2267" i="1" s="1"/>
  <c r="M2267" i="1" s="1"/>
  <c r="N2267" i="1"/>
  <c r="AU2332" i="1"/>
  <c r="AV2332" i="1" s="1"/>
  <c r="M2332" i="1" s="1"/>
  <c r="N2332" i="1"/>
  <c r="AU2307" i="1"/>
  <c r="AV2307" i="1" s="1"/>
  <c r="M2307" i="1" s="1"/>
  <c r="N2307" i="1"/>
  <c r="AU2239" i="1"/>
  <c r="AV2239" i="1" s="1"/>
  <c r="M2239" i="1" s="1"/>
  <c r="N2239" i="1"/>
  <c r="N2578" i="1"/>
  <c r="N2347" i="1"/>
  <c r="N2446" i="1"/>
  <c r="N2395" i="1"/>
  <c r="N2473" i="1"/>
  <c r="N2369" i="1"/>
  <c r="N2384" i="1"/>
  <c r="N2286" i="1"/>
  <c r="N2355" i="1"/>
  <c r="N2546" i="1"/>
  <c r="N2354" i="1"/>
  <c r="N2356" i="1"/>
  <c r="N2408" i="1"/>
  <c r="AU2405" i="1"/>
  <c r="AV2405" i="1" s="1"/>
  <c r="M2405" i="1" s="1"/>
  <c r="N2405" i="1"/>
  <c r="AU2195" i="1"/>
  <c r="AV2195" i="1" s="1"/>
  <c r="M2195" i="1" s="1"/>
  <c r="N2195" i="1"/>
  <c r="AU2338" i="1"/>
  <c r="AV2338" i="1" s="1"/>
  <c r="M2338" i="1" s="1"/>
  <c r="N2338" i="1"/>
  <c r="N2260" i="1"/>
  <c r="N2269" i="1"/>
  <c r="AU2276" i="1"/>
  <c r="AV2276" i="1" s="1"/>
  <c r="M2276" i="1" s="1"/>
  <c r="N2276" i="1"/>
  <c r="AA2234" i="1"/>
  <c r="AA2388" i="1"/>
  <c r="AU2327" i="1"/>
  <c r="AV2327" i="1" s="1"/>
  <c r="M2327" i="1" s="1"/>
  <c r="N2327" i="1"/>
  <c r="AU2317" i="1"/>
  <c r="AV2317" i="1" s="1"/>
  <c r="M2317" i="1" s="1"/>
  <c r="N2317" i="1"/>
  <c r="N2190" i="1"/>
  <c r="AU2274" i="1"/>
  <c r="AV2274" i="1" s="1"/>
  <c r="M2274" i="1" s="1"/>
  <c r="N2274" i="1"/>
  <c r="AU2337" i="1"/>
  <c r="AV2337" i="1" s="1"/>
  <c r="M2337" i="1" s="1"/>
  <c r="N2337" i="1"/>
  <c r="AU2262" i="1"/>
  <c r="AV2262" i="1" s="1"/>
  <c r="M2262" i="1" s="1"/>
  <c r="N2262" i="1"/>
  <c r="AU2306" i="1"/>
  <c r="AV2306" i="1" s="1"/>
  <c r="M2306" i="1" s="1"/>
  <c r="N2306" i="1"/>
  <c r="AU2252" i="1"/>
  <c r="AV2252" i="1" s="1"/>
  <c r="M2252" i="1" s="1"/>
  <c r="N2252" i="1"/>
  <c r="AU2287" i="1"/>
  <c r="AV2287" i="1" s="1"/>
  <c r="M2287" i="1" s="1"/>
  <c r="N2287" i="1"/>
  <c r="AU2187" i="1"/>
  <c r="AV2187" i="1" s="1"/>
  <c r="M2187" i="1" s="1"/>
  <c r="N2187" i="1"/>
  <c r="N2255" i="1"/>
  <c r="AU2226" i="1"/>
  <c r="AV2226" i="1" s="1"/>
  <c r="M2226" i="1" s="1"/>
  <c r="N2226" i="1"/>
  <c r="AU2288" i="1"/>
  <c r="AV2288" i="1" s="1"/>
  <c r="M2288" i="1" s="1"/>
  <c r="N2288" i="1"/>
  <c r="AU2293" i="1"/>
  <c r="AV2293" i="1" s="1"/>
  <c r="M2293" i="1" s="1"/>
  <c r="N2293" i="1"/>
  <c r="AU2185" i="1"/>
  <c r="AV2185" i="1" s="1"/>
  <c r="M2185" i="1" s="1"/>
  <c r="N2185" i="1"/>
  <c r="AU2249" i="1"/>
  <c r="AV2249" i="1" s="1"/>
  <c r="M2249" i="1" s="1"/>
  <c r="N2249" i="1"/>
  <c r="N2326" i="1"/>
  <c r="N2273" i="1"/>
  <c r="AU2304" i="1"/>
  <c r="AV2304" i="1" s="1"/>
  <c r="M2304" i="1" s="1"/>
  <c r="N2304" i="1"/>
  <c r="AA2277" i="1"/>
  <c r="Y2277" i="1" s="1"/>
  <c r="AU2207" i="1"/>
  <c r="AV2207" i="1" s="1"/>
  <c r="M2207" i="1" s="1"/>
  <c r="N2207" i="1"/>
  <c r="AU2186" i="1"/>
  <c r="AV2186" i="1" s="1"/>
  <c r="M2186" i="1" s="1"/>
  <c r="N2186" i="1"/>
  <c r="N2343" i="1"/>
  <c r="N2391" i="1"/>
  <c r="AY2388" i="1"/>
  <c r="AW2388" i="1"/>
  <c r="BP2388" i="1" s="1"/>
  <c r="N2228" i="1"/>
  <c r="N2238" i="1"/>
  <c r="AU2291" i="1"/>
  <c r="AV2291" i="1" s="1"/>
  <c r="M2291" i="1" s="1"/>
  <c r="N2291" i="1"/>
  <c r="AU2197" i="1"/>
  <c r="AV2197" i="1" s="1"/>
  <c r="M2197" i="1" s="1"/>
  <c r="N2197" i="1"/>
  <c r="N2279" i="1"/>
  <c r="N2236" i="1"/>
  <c r="N2205" i="1"/>
  <c r="N2292" i="1"/>
  <c r="AU2201" i="1"/>
  <c r="AV2201" i="1" s="1"/>
  <c r="M2201" i="1" s="1"/>
  <c r="N2201" i="1"/>
  <c r="AU2247" i="1"/>
  <c r="AV2247" i="1" s="1"/>
  <c r="M2247" i="1" s="1"/>
  <c r="N2247" i="1"/>
  <c r="AU2329" i="1"/>
  <c r="AV2329" i="1" s="1"/>
  <c r="M2329" i="1" s="1"/>
  <c r="N2329" i="1"/>
  <c r="AU2256" i="1"/>
  <c r="AV2256" i="1" s="1"/>
  <c r="M2256" i="1" s="1"/>
  <c r="N2256" i="1"/>
  <c r="AU2271" i="1"/>
  <c r="AV2271" i="1" s="1"/>
  <c r="M2271" i="1" s="1"/>
  <c r="N2271" i="1"/>
  <c r="N2296" i="1"/>
  <c r="N2282" i="1"/>
  <c r="AW2234" i="1"/>
  <c r="BP2234" i="1" s="1"/>
  <c r="AY2234" i="1"/>
  <c r="N2283" i="1"/>
  <c r="N2270" i="1"/>
  <c r="N2344" i="1"/>
  <c r="N2351" i="1"/>
  <c r="N2244" i="1"/>
  <c r="AU2257" i="1"/>
  <c r="AV2257" i="1" s="1"/>
  <c r="M2257" i="1" s="1"/>
  <c r="N2257" i="1"/>
  <c r="AU2241" i="1"/>
  <c r="AV2241" i="1" s="1"/>
  <c r="M2241" i="1" s="1"/>
  <c r="N2241" i="1"/>
  <c r="AU2212" i="1"/>
  <c r="AV2212" i="1" s="1"/>
  <c r="M2212" i="1" s="1"/>
  <c r="N2212" i="1"/>
  <c r="AU2170" i="1"/>
  <c r="AV2170" i="1" s="1"/>
  <c r="M2170" i="1" s="1"/>
  <c r="N2170" i="1"/>
  <c r="N2242" i="1"/>
  <c r="N2305" i="1"/>
  <c r="N2179" i="1"/>
  <c r="N2222" i="1"/>
  <c r="N2174" i="1"/>
  <c r="BD5401" i="1"/>
  <c r="AU2281" i="1"/>
  <c r="AV2281" i="1" s="1"/>
  <c r="M2281" i="1" s="1"/>
  <c r="N2281" i="1"/>
  <c r="AU2229" i="1"/>
  <c r="AV2229" i="1" s="1"/>
  <c r="M2229" i="1" s="1"/>
  <c r="N2229" i="1"/>
  <c r="AU2200" i="1"/>
  <c r="AV2200" i="1" s="1"/>
  <c r="M2200" i="1" s="1"/>
  <c r="N2200" i="1"/>
  <c r="N2250" i="1"/>
  <c r="N2315" i="1"/>
  <c r="N2233" i="1"/>
  <c r="AW2277" i="1"/>
  <c r="BP2277" i="1" s="1"/>
  <c r="AY2277" i="1"/>
  <c r="N2206" i="1"/>
  <c r="N2312" i="1"/>
  <c r="N2272" i="1"/>
  <c r="N2331" i="1"/>
  <c r="BD5856" i="1"/>
  <c r="BD5742" i="1"/>
  <c r="BD5681" i="1"/>
  <c r="BD5567" i="1"/>
  <c r="AY2199" i="1"/>
  <c r="W2199" i="1"/>
  <c r="AW2199" i="1"/>
  <c r="BP2199" i="1" s="1"/>
  <c r="AU2259" i="1"/>
  <c r="AV2259" i="1" s="1"/>
  <c r="M2259" i="1" s="1"/>
  <c r="N2259" i="1"/>
  <c r="AU2209" i="1"/>
  <c r="AV2209" i="1" s="1"/>
  <c r="M2209" i="1" s="1"/>
  <c r="N2209" i="1"/>
  <c r="AU2217" i="1"/>
  <c r="AV2217" i="1" s="1"/>
  <c r="M2217" i="1" s="1"/>
  <c r="N2217" i="1"/>
  <c r="AU2221" i="1"/>
  <c r="AV2221" i="1" s="1"/>
  <c r="M2221" i="1" s="1"/>
  <c r="N2221" i="1"/>
  <c r="AU2203" i="1"/>
  <c r="AV2203" i="1" s="1"/>
  <c r="M2203" i="1" s="1"/>
  <c r="N2203" i="1"/>
  <c r="AU2194" i="1"/>
  <c r="AV2194" i="1" s="1"/>
  <c r="M2194" i="1" s="1"/>
  <c r="N2194" i="1"/>
  <c r="AU2177" i="1"/>
  <c r="AV2177" i="1" s="1"/>
  <c r="M2177" i="1" s="1"/>
  <c r="N2177" i="1"/>
  <c r="N2266" i="1"/>
  <c r="N2165" i="1"/>
  <c r="BD5913" i="1"/>
  <c r="AY2211" i="1"/>
  <c r="AW2211" i="1"/>
  <c r="BP2211" i="1" s="1"/>
  <c r="W2211" i="1"/>
  <c r="AW2295" i="1"/>
  <c r="BP2295" i="1" s="1"/>
  <c r="AY2295" i="1"/>
  <c r="W2295" i="1"/>
  <c r="AU2192" i="1"/>
  <c r="AV2192" i="1" s="1"/>
  <c r="M2192" i="1" s="1"/>
  <c r="N2192" i="1"/>
  <c r="AU2301" i="1"/>
  <c r="AV2301" i="1" s="1"/>
  <c r="M2301" i="1" s="1"/>
  <c r="N2301" i="1"/>
  <c r="AU2225" i="1"/>
  <c r="AV2225" i="1" s="1"/>
  <c r="M2225" i="1" s="1"/>
  <c r="N2225" i="1"/>
  <c r="AU2178" i="1"/>
  <c r="AV2178" i="1" s="1"/>
  <c r="M2178" i="1" s="1"/>
  <c r="N2178" i="1"/>
  <c r="AU2189" i="1"/>
  <c r="AV2189" i="1" s="1"/>
  <c r="M2189" i="1" s="1"/>
  <c r="N2189" i="1"/>
  <c r="AU2169" i="1"/>
  <c r="AV2169" i="1" s="1"/>
  <c r="M2169" i="1" s="1"/>
  <c r="N2248" i="1"/>
  <c r="N2275" i="1"/>
  <c r="N2237" i="1"/>
  <c r="BD5859" i="1"/>
  <c r="BD5764" i="1"/>
  <c r="BD5722" i="1"/>
  <c r="BD5672" i="1"/>
  <c r="BD5645" i="1"/>
  <c r="BD5619" i="1"/>
  <c r="BD5565" i="1"/>
  <c r="N2184" i="1"/>
  <c r="AU2216" i="1"/>
  <c r="AV2216" i="1" s="1"/>
  <c r="M2216" i="1" s="1"/>
  <c r="N2216" i="1"/>
  <c r="AU2182" i="1"/>
  <c r="AV2182" i="1" s="1"/>
  <c r="M2182" i="1" s="1"/>
  <c r="N2182" i="1"/>
  <c r="AU2214" i="1"/>
  <c r="AV2214" i="1" s="1"/>
  <c r="M2214" i="1" s="1"/>
  <c r="N2214" i="1"/>
  <c r="AU2240" i="1"/>
  <c r="AV2240" i="1" s="1"/>
  <c r="M2240" i="1" s="1"/>
  <c r="N2240" i="1"/>
  <c r="AU2193" i="1"/>
  <c r="AV2193" i="1" s="1"/>
  <c r="M2193" i="1" s="1"/>
  <c r="N2193" i="1"/>
  <c r="AU2202" i="1"/>
  <c r="AV2202" i="1" s="1"/>
  <c r="M2202" i="1" s="1"/>
  <c r="N2202" i="1"/>
  <c r="AU2298" i="1"/>
  <c r="AV2298" i="1" s="1"/>
  <c r="M2298" i="1" s="1"/>
  <c r="N2298" i="1"/>
  <c r="N2230" i="1"/>
  <c r="N2168" i="1"/>
  <c r="N2215" i="1"/>
  <c r="N2210" i="1"/>
  <c r="N2208" i="1"/>
  <c r="N2263" i="1"/>
  <c r="N2220" i="1"/>
  <c r="N2218" i="1"/>
  <c r="N2261" i="1"/>
  <c r="N2258" i="1"/>
  <c r="N2309" i="1"/>
  <c r="N2290" i="1"/>
  <c r="N2176" i="1"/>
  <c r="N2289" i="1"/>
  <c r="N2183" i="1"/>
  <c r="N2191" i="1"/>
  <c r="N2246" i="1"/>
  <c r="N2167" i="1"/>
  <c r="N2232" i="1"/>
  <c r="N2264" i="1"/>
  <c r="N2180" i="1"/>
  <c r="N2243" i="1"/>
  <c r="N2231" i="1"/>
  <c r="N2196" i="1"/>
  <c r="N2285" i="1"/>
  <c r="N2325" i="1"/>
  <c r="N2302" i="1"/>
  <c r="N2251" i="1"/>
  <c r="N2173" i="1"/>
  <c r="N2166" i="1"/>
  <c r="N2224" i="1"/>
  <c r="BD4343" i="1"/>
  <c r="BD4330" i="1"/>
  <c r="N2181" i="1"/>
  <c r="N2198" i="1"/>
  <c r="N2175" i="1"/>
  <c r="BD3815" i="1"/>
  <c r="BD4334" i="1"/>
  <c r="BD4332" i="1"/>
  <c r="BD4317" i="1"/>
  <c r="BD4338" i="1"/>
  <c r="BD3852" i="1"/>
  <c r="BD4209" i="1"/>
  <c r="BD4070" i="1"/>
  <c r="BD4114" i="1"/>
  <c r="BD4240" i="1"/>
  <c r="BD4207" i="1"/>
  <c r="BD4186" i="1"/>
  <c r="BD4171" i="1"/>
  <c r="BD3899" i="1"/>
  <c r="BD4076" i="1"/>
  <c r="BD3733" i="1"/>
  <c r="BD3727" i="1"/>
  <c r="BD3694" i="1"/>
  <c r="BD3688" i="1"/>
  <c r="BD3669" i="1"/>
  <c r="BD3635" i="1"/>
  <c r="BD3655" i="1"/>
  <c r="BD3769" i="1"/>
  <c r="BD3762" i="1"/>
  <c r="BD3749" i="1"/>
  <c r="BD3725" i="1"/>
  <c r="BD3693" i="1"/>
  <c r="BD3682" i="1"/>
  <c r="BD3665" i="1"/>
  <c r="BD3616" i="1"/>
  <c r="BD3169" i="1"/>
  <c r="BD3141" i="1"/>
  <c r="BD3476" i="1"/>
  <c r="BD3455" i="1"/>
  <c r="BD3358" i="1"/>
  <c r="BD3356" i="1"/>
  <c r="BD3270" i="1"/>
  <c r="BD3364" i="1"/>
  <c r="BD3323" i="1"/>
  <c r="BD3480" i="1"/>
  <c r="BD3486" i="1"/>
  <c r="BD3478" i="1"/>
  <c r="BD3446" i="1"/>
  <c r="BD3398" i="1"/>
  <c r="BD3385" i="1"/>
  <c r="BD2752" i="1"/>
  <c r="BD2724" i="1"/>
  <c r="BD2720" i="1"/>
  <c r="BD2661" i="1"/>
  <c r="BD2747" i="1"/>
  <c r="BD2622" i="1"/>
  <c r="BD2658" i="1"/>
  <c r="BD2763" i="1"/>
  <c r="BD2731" i="1"/>
  <c r="BD2569" i="1"/>
  <c r="BD2575" i="1"/>
  <c r="BD2174" i="1"/>
  <c r="BD2190" i="1"/>
  <c r="BD2166" i="1"/>
  <c r="W4679" i="1" l="1"/>
  <c r="AA4679" i="1" s="1"/>
  <c r="Z4679" i="1" s="1"/>
  <c r="G23" i="9"/>
  <c r="W4680" i="1"/>
  <c r="AA4680" i="1" s="1"/>
  <c r="Z4680" i="1" s="1"/>
  <c r="G24" i="9"/>
  <c r="W4660" i="1"/>
  <c r="AA4660" i="1" s="1"/>
  <c r="G4" i="9"/>
  <c r="BD3638" i="1"/>
  <c r="BD3322" i="1"/>
  <c r="BD3709" i="1"/>
  <c r="BD5151" i="1"/>
  <c r="BD4428" i="1"/>
  <c r="BD4743" i="1"/>
  <c r="BD3838" i="1"/>
  <c r="BD6863" i="1"/>
  <c r="BD5147" i="1"/>
  <c r="BD6809" i="1"/>
  <c r="BD3342" i="1"/>
  <c r="BD6088" i="1"/>
  <c r="BD2168" i="1"/>
  <c r="BD5883" i="1"/>
  <c r="BD4953" i="1"/>
  <c r="BD2393" i="1"/>
  <c r="BD2694" i="1"/>
  <c r="BD5301" i="1"/>
  <c r="BD7245" i="1"/>
  <c r="BD7023" i="1"/>
  <c r="BD5890" i="1"/>
  <c r="BD2951" i="1"/>
  <c r="BD3429" i="1"/>
  <c r="BD5602" i="1"/>
  <c r="BD4029" i="1"/>
  <c r="BD4501" i="1"/>
  <c r="BD6425" i="1"/>
  <c r="BD3917" i="1"/>
  <c r="BD6455" i="1"/>
  <c r="BD6578" i="1"/>
  <c r="BD4671" i="1"/>
  <c r="BD5787" i="1"/>
  <c r="BD7200" i="1"/>
  <c r="BD6327" i="1"/>
  <c r="BD5069" i="1"/>
  <c r="BD6245" i="1"/>
  <c r="BD4037" i="1"/>
  <c r="BD6231" i="1"/>
  <c r="BD2261" i="1"/>
  <c r="BD2230" i="1"/>
  <c r="BD2395" i="1"/>
  <c r="BD2409" i="1"/>
  <c r="BD2642" i="1"/>
  <c r="BD2711" i="1"/>
  <c r="BD2705" i="1"/>
  <c r="BD2459" i="1"/>
  <c r="BD3526" i="1"/>
  <c r="BD4436" i="1"/>
  <c r="BD2966" i="1"/>
  <c r="BD4301" i="1"/>
  <c r="BD4008" i="1"/>
  <c r="BD6667" i="1"/>
  <c r="BD5123" i="1"/>
  <c r="BD6501" i="1"/>
  <c r="BD6996" i="1"/>
  <c r="BD5953" i="1"/>
  <c r="BD2410" i="1"/>
  <c r="BD2673" i="1"/>
  <c r="BD3582" i="1"/>
  <c r="BD3483" i="1"/>
  <c r="BD4064" i="1"/>
  <c r="BD3378" i="1"/>
  <c r="BD4108" i="1"/>
  <c r="BD4468" i="1"/>
  <c r="BD6457" i="1"/>
  <c r="BD5049" i="1"/>
  <c r="BD6450" i="1"/>
  <c r="BD6985" i="1"/>
  <c r="BD6789" i="1"/>
  <c r="BD6173" i="1"/>
  <c r="BD6651" i="1"/>
  <c r="BD3519" i="1"/>
  <c r="BD5809" i="1"/>
  <c r="BD6459" i="1"/>
  <c r="BD4216" i="1"/>
  <c r="BD7246" i="1"/>
  <c r="BD4789" i="1"/>
  <c r="BD6098" i="1"/>
  <c r="BD4366" i="1"/>
  <c r="BD4674" i="1"/>
  <c r="BD5118" i="1"/>
  <c r="BD5088" i="1"/>
  <c r="BD6416" i="1"/>
  <c r="BD5428" i="1"/>
  <c r="BD2981" i="1"/>
  <c r="BD4104" i="1"/>
  <c r="BD5009" i="1"/>
  <c r="BD4619" i="1"/>
  <c r="BD7069" i="1"/>
  <c r="BD6058" i="1"/>
  <c r="BD2167" i="1"/>
  <c r="BD2533" i="1"/>
  <c r="BD4311" i="1"/>
  <c r="BD3946" i="1"/>
  <c r="BD5521" i="1"/>
  <c r="BD6462" i="1"/>
  <c r="BD3363" i="1"/>
  <c r="BD4609" i="1"/>
  <c r="BD6205" i="1"/>
  <c r="BD4705" i="1"/>
  <c r="BD4112" i="1"/>
  <c r="W5191" i="1"/>
  <c r="BD2243" i="1"/>
  <c r="BD2224" i="1"/>
  <c r="BD2183" i="1"/>
  <c r="BD2388" i="1"/>
  <c r="BD2413" i="1"/>
  <c r="BD2659" i="1"/>
  <c r="BD2628" i="1"/>
  <c r="BD2841" i="1"/>
  <c r="BD2932" i="1"/>
  <c r="BD2728" i="1"/>
  <c r="BD3396" i="1"/>
  <c r="BD2859" i="1"/>
  <c r="BD3009" i="1"/>
  <c r="BD3124" i="1"/>
  <c r="BD2912" i="1"/>
  <c r="BD3106" i="1"/>
  <c r="BD3340" i="1"/>
  <c r="BD3528" i="1"/>
  <c r="BD3588" i="1"/>
  <c r="BD4992" i="1"/>
  <c r="BD4702" i="1"/>
  <c r="BD4335" i="1"/>
  <c r="BD4622" i="1"/>
  <c r="BD4490" i="1"/>
  <c r="BD7150" i="1"/>
  <c r="BD4956" i="1"/>
  <c r="BD4694" i="1"/>
  <c r="BD6479" i="1"/>
  <c r="BD6656" i="1"/>
  <c r="BD7003" i="1"/>
  <c r="BD3543" i="1"/>
  <c r="BD6800" i="1"/>
  <c r="BD3808" i="1"/>
  <c r="BD7283" i="1"/>
  <c r="BD4454" i="1"/>
  <c r="BD5374" i="1"/>
  <c r="BD6722" i="1"/>
  <c r="BD5844" i="1"/>
  <c r="BD7066" i="1"/>
  <c r="BD6336" i="1"/>
  <c r="BD6965" i="1"/>
  <c r="BD5448" i="1"/>
  <c r="BD7195" i="1"/>
  <c r="BD4720" i="1"/>
  <c r="BD5012" i="1"/>
  <c r="BD6629" i="1"/>
  <c r="BD6374" i="1"/>
  <c r="BD6449" i="1"/>
  <c r="BD7256" i="1"/>
  <c r="BD3894" i="1"/>
  <c r="BD4909" i="1"/>
  <c r="BD7123" i="1"/>
  <c r="BD4530" i="1"/>
  <c r="BD6230" i="1"/>
  <c r="BD6765" i="1"/>
  <c r="BD5912" i="1"/>
  <c r="BD7157" i="1"/>
  <c r="BD2179" i="1"/>
  <c r="BD2398" i="1"/>
  <c r="BD2704" i="1"/>
  <c r="BD3136" i="1"/>
  <c r="BD3008" i="1"/>
  <c r="BD3492" i="1"/>
  <c r="BD2793" i="1"/>
  <c r="BD3272" i="1"/>
  <c r="BD3791" i="1"/>
  <c r="BD3977" i="1"/>
  <c r="BD3967" i="1"/>
  <c r="BD3931" i="1"/>
  <c r="BD4010" i="1"/>
  <c r="BD3292" i="1"/>
  <c r="BD3878" i="1"/>
  <c r="BD5106" i="1"/>
  <c r="BD3650" i="1"/>
  <c r="BD3959" i="1"/>
  <c r="BD4376" i="1"/>
  <c r="BD4630" i="1"/>
  <c r="BD4342" i="1"/>
  <c r="BD6445" i="1"/>
  <c r="BD4341" i="1"/>
  <c r="BD4654" i="1"/>
  <c r="BD3848" i="1"/>
  <c r="BD5503" i="1"/>
  <c r="BD4758" i="1"/>
  <c r="BD6750" i="1"/>
  <c r="BD4005" i="1"/>
  <c r="BD6986" i="1"/>
  <c r="BD5650" i="1"/>
  <c r="BD6435" i="1"/>
  <c r="BD6029" i="1"/>
  <c r="BD6665" i="1"/>
  <c r="BD6862" i="1"/>
  <c r="BD4168" i="1"/>
  <c r="BD6896" i="1"/>
  <c r="BD5528" i="1"/>
  <c r="BD5636" i="1"/>
  <c r="BD6150" i="1"/>
  <c r="BD4668" i="1"/>
  <c r="BD6394" i="1"/>
  <c r="BD5222" i="1"/>
  <c r="BD5479" i="1"/>
  <c r="BD6852" i="1"/>
  <c r="BD4116" i="1"/>
  <c r="BD7148" i="1"/>
  <c r="BD7040" i="1"/>
  <c r="BD5652" i="1"/>
  <c r="BD5954" i="1"/>
  <c r="BD7029" i="1"/>
  <c r="BD4659" i="1"/>
  <c r="BD6345" i="1"/>
  <c r="BD6728" i="1"/>
  <c r="BD5210" i="1"/>
  <c r="BD7080" i="1"/>
  <c r="BD6893" i="1"/>
  <c r="BD6870" i="1"/>
  <c r="BD6483" i="1"/>
  <c r="BD5733" i="1"/>
  <c r="BD6447" i="1"/>
  <c r="BD6120" i="1"/>
  <c r="BD7282" i="1"/>
  <c r="BD6494" i="1"/>
  <c r="BD5551" i="1"/>
  <c r="BD6300" i="1"/>
  <c r="BD5708" i="1"/>
  <c r="BD6007" i="1"/>
  <c r="BD5840" i="1"/>
  <c r="BD6714" i="1"/>
  <c r="BD6365" i="1"/>
  <c r="BD6382" i="1"/>
  <c r="BD6581" i="1"/>
  <c r="BD5465" i="1"/>
  <c r="BD6514" i="1"/>
  <c r="BD4103" i="1"/>
  <c r="BD5230" i="1"/>
  <c r="BD4915" i="1"/>
  <c r="BD5194" i="1"/>
  <c r="BD2210" i="1"/>
  <c r="BD2355" i="1"/>
  <c r="BD2320" i="1"/>
  <c r="BD2788" i="1"/>
  <c r="BD2693" i="1"/>
  <c r="BD2787" i="1"/>
  <c r="BD3091" i="1"/>
  <c r="BD3127" i="1"/>
  <c r="BD2898" i="1"/>
  <c r="BD2902" i="1"/>
  <c r="BD3246" i="1"/>
  <c r="BD3773" i="1"/>
  <c r="BD3345" i="1"/>
  <c r="BD3212" i="1"/>
  <c r="BD3565" i="1"/>
  <c r="BD3631" i="1"/>
  <c r="BD3861" i="1"/>
  <c r="BD3252" i="1"/>
  <c r="BD3972" i="1"/>
  <c r="BD3824" i="1"/>
  <c r="BD3644" i="1"/>
  <c r="BD4946" i="1"/>
  <c r="BD4158" i="1"/>
  <c r="BD3571" i="1"/>
  <c r="BD4398" i="1"/>
  <c r="BD3777" i="1"/>
  <c r="BD4848" i="1"/>
  <c r="BD4451" i="1"/>
  <c r="BD4047" i="1"/>
  <c r="BD4374" i="1"/>
  <c r="BD5425" i="1"/>
  <c r="BD5412" i="1"/>
  <c r="BD6679" i="1"/>
  <c r="BD3830" i="1"/>
  <c r="BD3920" i="1"/>
  <c r="BD7159" i="1"/>
  <c r="BD5559" i="1"/>
  <c r="BD6864" i="1"/>
  <c r="BD7295" i="1"/>
  <c r="BD5811" i="1"/>
  <c r="BD6777" i="1"/>
  <c r="BD5632" i="1"/>
  <c r="BD7030" i="1"/>
  <c r="BD4393" i="1"/>
  <c r="BD5280" i="1"/>
  <c r="BD3991" i="1"/>
  <c r="BD2208" i="1"/>
  <c r="BD2375" i="1"/>
  <c r="BD2635" i="1"/>
  <c r="BD2758" i="1"/>
  <c r="BD2385" i="1"/>
  <c r="BD2945" i="1"/>
  <c r="BD2761" i="1"/>
  <c r="BD3267" i="1"/>
  <c r="BD3724" i="1"/>
  <c r="BD3963" i="1"/>
  <c r="BD4135" i="1"/>
  <c r="BD3448" i="1"/>
  <c r="BD3743" i="1"/>
  <c r="BD3869" i="1"/>
  <c r="BD5054" i="1"/>
  <c r="BD4344" i="1"/>
  <c r="BD4475" i="1"/>
  <c r="BD3444" i="1"/>
  <c r="BD3891" i="1"/>
  <c r="BD4706" i="1"/>
  <c r="BD4922" i="1"/>
  <c r="BD5841" i="1"/>
  <c r="BD5001" i="1"/>
  <c r="BD6774" i="1"/>
  <c r="BD5884" i="1"/>
  <c r="BD4991" i="1"/>
  <c r="BD4472" i="1"/>
  <c r="BD4667" i="1"/>
  <c r="BD6738" i="1"/>
  <c r="BD4949" i="1"/>
  <c r="BD6100" i="1"/>
  <c r="BD5946" i="1"/>
  <c r="BD4781" i="1"/>
  <c r="BD6692" i="1"/>
  <c r="BD7006" i="1"/>
  <c r="BD7083" i="1"/>
  <c r="BD6657" i="1"/>
  <c r="BD6117" i="1"/>
  <c r="BD7275" i="1"/>
  <c r="BD6858" i="1"/>
  <c r="BD7254" i="1"/>
  <c r="BD6081" i="1"/>
  <c r="BD2277" i="1"/>
  <c r="BD2342" i="1"/>
  <c r="BD2514" i="1"/>
  <c r="BD2496" i="1"/>
  <c r="BD2734" i="1"/>
  <c r="BD2988" i="1"/>
  <c r="BD2813" i="1"/>
  <c r="BD2592" i="1"/>
  <c r="BD2880" i="1"/>
  <c r="BD3036" i="1"/>
  <c r="BD2591" i="1"/>
  <c r="BD3156" i="1"/>
  <c r="BD3085" i="1"/>
  <c r="BD3712" i="1"/>
  <c r="BD4141" i="1"/>
  <c r="BD3576" i="1"/>
  <c r="BD4610" i="1"/>
  <c r="BD3095" i="1"/>
  <c r="BD3772" i="1"/>
  <c r="BD4053" i="1"/>
  <c r="BD4048" i="1"/>
  <c r="BD4753" i="1"/>
  <c r="BD4127" i="1"/>
  <c r="BD6810" i="1"/>
  <c r="BD6626" i="1"/>
  <c r="BD3911" i="1"/>
  <c r="BD5206" i="1"/>
  <c r="BD5284" i="1"/>
  <c r="BD7103" i="1"/>
  <c r="BD6004" i="1"/>
  <c r="BD5458" i="1"/>
  <c r="BD4618" i="1"/>
  <c r="BD6388" i="1"/>
  <c r="BD4716" i="1"/>
  <c r="BD7223" i="1"/>
  <c r="BD5332" i="1"/>
  <c r="BD6531" i="1"/>
  <c r="BD6012" i="1"/>
  <c r="BD6115" i="1"/>
  <c r="BD4867" i="1"/>
  <c r="BD7002" i="1"/>
  <c r="BD3716" i="1"/>
  <c r="BD3867" i="1"/>
  <c r="BD6008" i="1"/>
  <c r="BD5982" i="1"/>
  <c r="BD7221" i="1"/>
  <c r="BD4653" i="1"/>
  <c r="BD6661" i="1"/>
  <c r="BD6608" i="1"/>
  <c r="BD7251" i="1"/>
  <c r="BD6322" i="1"/>
  <c r="BD5639" i="1"/>
  <c r="BD6426" i="1"/>
  <c r="BD6872" i="1"/>
  <c r="BD5936" i="1"/>
  <c r="BD5360" i="1"/>
  <c r="BD6062" i="1"/>
  <c r="BD7010" i="1"/>
  <c r="BD6834" i="1"/>
  <c r="BD5083" i="1"/>
  <c r="BD7112" i="1"/>
  <c r="BD6048" i="1"/>
  <c r="BD7146" i="1"/>
  <c r="BD5269" i="1"/>
  <c r="BD6201" i="1"/>
  <c r="BD5520" i="1"/>
  <c r="BD5527" i="1"/>
  <c r="BD4261" i="1"/>
  <c r="BD5862" i="1"/>
  <c r="BD2237" i="1"/>
  <c r="BD2928" i="1"/>
  <c r="BD3236" i="1"/>
  <c r="BD2796" i="1"/>
  <c r="BD3746" i="1"/>
  <c r="BD3970" i="1"/>
  <c r="BD2826" i="1"/>
  <c r="BD3680" i="1"/>
  <c r="BD2985" i="1"/>
  <c r="BD2904" i="1"/>
  <c r="BD3430" i="1"/>
  <c r="BD3583" i="1"/>
  <c r="BD3350" i="1"/>
  <c r="BD3135" i="1"/>
  <c r="BD3081" i="1"/>
  <c r="BD3593" i="1"/>
  <c r="BD3312" i="1"/>
  <c r="BD4634" i="1"/>
  <c r="BD4009" i="1"/>
  <c r="BD3535" i="1"/>
  <c r="BD4310" i="1"/>
  <c r="BD3794" i="1"/>
  <c r="BD3042" i="1"/>
  <c r="BD5705" i="1"/>
  <c r="BD4736" i="1"/>
  <c r="BD5246" i="1"/>
  <c r="BD5327" i="1"/>
  <c r="BD4007" i="1"/>
  <c r="BD6612" i="1"/>
  <c r="BD5129" i="1"/>
  <c r="BD7287" i="1"/>
  <c r="BD6758" i="1"/>
  <c r="BD7249" i="1"/>
  <c r="BD6440" i="1"/>
  <c r="BD7013" i="1"/>
  <c r="BD5469" i="1"/>
  <c r="BD6430" i="1"/>
  <c r="BD5430" i="1"/>
  <c r="BD5766" i="1"/>
  <c r="BD6298" i="1"/>
  <c r="BD7284" i="1"/>
  <c r="BD6083" i="1"/>
  <c r="BD6570" i="1"/>
  <c r="BD6904" i="1"/>
  <c r="BD4866" i="1"/>
  <c r="BD6296" i="1"/>
  <c r="BD5497" i="1"/>
  <c r="BD6408" i="1"/>
  <c r="BD4772" i="1"/>
  <c r="BD7108" i="1"/>
  <c r="BD3767" i="1"/>
  <c r="BD3823" i="1"/>
  <c r="BD5019" i="1"/>
  <c r="BD5887" i="1"/>
  <c r="BD7207" i="1"/>
  <c r="BD4703" i="1"/>
  <c r="BD5945" i="1"/>
  <c r="BD6428" i="1"/>
  <c r="BD6236" i="1"/>
  <c r="BD6295" i="1"/>
  <c r="M2171" i="1"/>
  <c r="B24" i="15"/>
  <c r="K4" i="15" s="1"/>
  <c r="B18" i="15" s="1"/>
  <c r="K44" i="15"/>
  <c r="BI62" i="1"/>
  <c r="K25" i="15"/>
  <c r="M2164" i="1"/>
  <c r="AM2164" i="1" s="1"/>
  <c r="B25" i="15"/>
  <c r="K5" i="15" s="1"/>
  <c r="B19" i="15" s="1"/>
  <c r="K26" i="15"/>
  <c r="K45" i="15"/>
  <c r="BD3190" i="1"/>
  <c r="BD5109" i="1"/>
  <c r="BD6001" i="1"/>
  <c r="BD3346" i="1"/>
  <c r="B23" i="15"/>
  <c r="BF6" i="1"/>
  <c r="BF7" i="1" s="1"/>
  <c r="K46" i="15"/>
  <c r="K27" i="15"/>
  <c r="Q5020" i="1"/>
  <c r="BD3584" i="1"/>
  <c r="BD4974" i="1"/>
  <c r="BD4390" i="1"/>
  <c r="BD5248" i="1"/>
  <c r="BD6264" i="1"/>
  <c r="BD5154" i="1"/>
  <c r="BD6398" i="1"/>
  <c r="BD6950" i="1"/>
  <c r="BD4850" i="1"/>
  <c r="BD4814" i="1"/>
  <c r="BD5226" i="1"/>
  <c r="BD6030" i="1"/>
  <c r="BD5564" i="1"/>
  <c r="BD4978" i="1"/>
  <c r="BD5392" i="1"/>
  <c r="BD5932" i="1"/>
  <c r="BD6134" i="1"/>
  <c r="BD6762" i="1"/>
  <c r="BD3732" i="1"/>
  <c r="BD3456" i="1"/>
  <c r="BD6404" i="1"/>
  <c r="BD6184" i="1"/>
  <c r="BD6686" i="1"/>
  <c r="BD6172" i="1"/>
  <c r="BD2248" i="1"/>
  <c r="BD2852" i="1"/>
  <c r="BD4079" i="1"/>
  <c r="BD3704" i="1"/>
  <c r="BD6344" i="1"/>
  <c r="BD5066" i="1"/>
  <c r="BD5352" i="1"/>
  <c r="BD7239" i="1"/>
  <c r="BD5658" i="1"/>
  <c r="BD6759" i="1"/>
  <c r="BD6087" i="1"/>
  <c r="BD4198" i="1"/>
  <c r="BD5927" i="1"/>
  <c r="BD2579" i="1"/>
  <c r="BD2895" i="1"/>
  <c r="BD3214" i="1"/>
  <c r="BD3038" i="1"/>
  <c r="BD5437" i="1"/>
  <c r="BD3485" i="1"/>
  <c r="BD5607" i="1"/>
  <c r="BD6787" i="1"/>
  <c r="BD5969" i="1"/>
  <c r="BD3964" i="1"/>
  <c r="BD6577" i="1"/>
  <c r="BD4765" i="1"/>
  <c r="BD4445" i="1"/>
  <c r="AW5193" i="1"/>
  <c r="AY5193" i="1"/>
  <c r="W5781" i="1"/>
  <c r="AW5781" i="1"/>
  <c r="AW6100" i="1"/>
  <c r="W6100" i="1"/>
  <c r="AA6100" i="1" s="1"/>
  <c r="W6815" i="1"/>
  <c r="AA6815" i="1" s="1"/>
  <c r="Y6815" i="1" s="1"/>
  <c r="AW6815" i="1"/>
  <c r="AW5223" i="1"/>
  <c r="BP5223" i="1" s="1"/>
  <c r="W5223" i="1"/>
  <c r="AA5223" i="1" s="1"/>
  <c r="Y5223" i="1" s="1"/>
  <c r="AY4685" i="1"/>
  <c r="W4685" i="1"/>
  <c r="AW4685" i="1"/>
  <c r="W6651" i="1"/>
  <c r="AY6651" i="1"/>
  <c r="AW6651" i="1"/>
  <c r="BP6651" i="1" s="1"/>
  <c r="W5544" i="1"/>
  <c r="AA5544" i="1" s="1"/>
  <c r="AY5544" i="1"/>
  <c r="W5982" i="1"/>
  <c r="AA5982" i="1" s="1"/>
  <c r="AY5982" i="1"/>
  <c r="W6850" i="1"/>
  <c r="AA6850" i="1" s="1"/>
  <c r="BP6850" i="1"/>
  <c r="AY6850" i="1"/>
  <c r="W6746" i="1"/>
  <c r="AW6746" i="1"/>
  <c r="BP6746" i="1" s="1"/>
  <c r="AW7155" i="1"/>
  <c r="AY7155" i="1"/>
  <c r="AY6886" i="1"/>
  <c r="AW6886" i="1"/>
  <c r="BP6886" i="1" s="1"/>
  <c r="W6886" i="1"/>
  <c r="AA6886" i="1" s="1"/>
  <c r="Y6886" i="1" s="1"/>
  <c r="AW6906" i="1"/>
  <c r="AY6906" i="1"/>
  <c r="W6906" i="1"/>
  <c r="AY4340" i="1"/>
  <c r="AW4340" i="1"/>
  <c r="BP4340" i="1" s="1"/>
  <c r="W4340" i="1"/>
  <c r="AA4340" i="1" s="1"/>
  <c r="Z4340" i="1" s="1"/>
  <c r="W5249" i="1"/>
  <c r="AA5249" i="1" s="1"/>
  <c r="Y5249" i="1" s="1"/>
  <c r="AY5249" i="1"/>
  <c r="AW5249" i="1"/>
  <c r="W5399" i="1"/>
  <c r="AA5399" i="1" s="1"/>
  <c r="Z5399" i="1" s="1"/>
  <c r="AY5399" i="1"/>
  <c r="W6494" i="1"/>
  <c r="AA6494" i="1" s="1"/>
  <c r="Z6494" i="1" s="1"/>
  <c r="AY6494" i="1"/>
  <c r="W5193" i="1"/>
  <c r="AY5382" i="1"/>
  <c r="AY6746" i="1"/>
  <c r="AW5982" i="1"/>
  <c r="BP5982" i="1" s="1"/>
  <c r="W7155" i="1"/>
  <c r="AA7155" i="1" s="1"/>
  <c r="Y7155" i="1" s="1"/>
  <c r="AY6815" i="1"/>
  <c r="AY5223" i="1"/>
  <c r="AW5544" i="1"/>
  <c r="AW6375" i="1"/>
  <c r="BP6375" i="1" s="1"/>
  <c r="BR6375" i="1" s="1"/>
  <c r="AY6375" i="1"/>
  <c r="W4767" i="1"/>
  <c r="AY4767" i="1"/>
  <c r="BD2263" i="1"/>
  <c r="BD2510" i="1"/>
  <c r="BD2709" i="1"/>
  <c r="BD3462" i="1"/>
  <c r="BD3810" i="1"/>
  <c r="BD3896" i="1"/>
  <c r="BD4443" i="1"/>
  <c r="BD3487" i="1"/>
  <c r="BD3984" i="1"/>
  <c r="BD3761" i="1"/>
  <c r="BD3213" i="1"/>
  <c r="BD5271" i="1"/>
  <c r="BD6257" i="1"/>
  <c r="BD4939" i="1"/>
  <c r="BD5714" i="1"/>
  <c r="BD5506" i="1"/>
  <c r="BD5303" i="1"/>
  <c r="BD4137" i="1"/>
  <c r="BD5345" i="1"/>
  <c r="BD6687" i="1"/>
  <c r="BD5455" i="1"/>
  <c r="BD6796" i="1"/>
  <c r="BD6637" i="1"/>
  <c r="BD6586" i="1"/>
  <c r="BD4837" i="1"/>
  <c r="BD5487" i="1"/>
  <c r="BD5817" i="1"/>
  <c r="BD5386" i="1"/>
  <c r="BD5895" i="1"/>
  <c r="BD5981" i="1"/>
  <c r="BD7015" i="1"/>
  <c r="BD5055" i="1"/>
  <c r="BD6346" i="1"/>
  <c r="BD6995" i="1"/>
  <c r="BD6509" i="1"/>
  <c r="BD6146" i="1"/>
  <c r="BD4916" i="1"/>
  <c r="BD3547" i="1"/>
  <c r="BD6908" i="1"/>
  <c r="BD6303" i="1"/>
  <c r="BD2175" i="1"/>
  <c r="BD2289" i="1"/>
  <c r="BD2651" i="1"/>
  <c r="BD2349" i="1"/>
  <c r="BD2647" i="1"/>
  <c r="BD2729" i="1"/>
  <c r="BD2414" i="1"/>
  <c r="BD2491" i="1"/>
  <c r="BD3075" i="1"/>
  <c r="BD3071" i="1"/>
  <c r="BD2973" i="1"/>
  <c r="BD2881" i="1"/>
  <c r="BD3449" i="1"/>
  <c r="BD3130" i="1"/>
  <c r="BD3414" i="1"/>
  <c r="BD3817" i="1"/>
  <c r="BD3155" i="1"/>
  <c r="BD3679" i="1"/>
  <c r="BD3553" i="1"/>
  <c r="BD3502" i="1"/>
  <c r="BD4679" i="1"/>
  <c r="BD4073" i="1"/>
  <c r="BD3545" i="1"/>
  <c r="BD3961" i="1"/>
  <c r="BD3475" i="1"/>
  <c r="BD3497" i="1"/>
  <c r="BD4118" i="1"/>
  <c r="BD3900" i="1"/>
  <c r="BD4022" i="1"/>
  <c r="BD3367" i="1"/>
  <c r="BD2941" i="1"/>
  <c r="BD4190" i="1"/>
  <c r="BD4201" i="1"/>
  <c r="BD4395" i="1"/>
  <c r="BD3884" i="1"/>
  <c r="BD4174" i="1"/>
  <c r="BD3993" i="1"/>
  <c r="BD7099" i="1"/>
  <c r="BD4769" i="1"/>
  <c r="BD4677" i="1"/>
  <c r="BD6415" i="1"/>
  <c r="BD4372" i="1"/>
  <c r="BD3755" i="1"/>
  <c r="BD5429" i="1"/>
  <c r="BD4013" i="1"/>
  <c r="BD7051" i="1"/>
  <c r="BD6583" i="1"/>
  <c r="BD6631" i="1"/>
  <c r="BD6429" i="1"/>
  <c r="BD6553" i="1"/>
  <c r="BD5549" i="1"/>
  <c r="BD4863" i="1"/>
  <c r="BD4539" i="1"/>
  <c r="BD4401" i="1"/>
  <c r="BD3944" i="1"/>
  <c r="BD6031" i="1"/>
  <c r="BD4440" i="1"/>
  <c r="BD6753" i="1"/>
  <c r="BD6271" i="1"/>
  <c r="BD7196" i="1"/>
  <c r="BD4757" i="1"/>
  <c r="BD4963" i="1"/>
  <c r="BD6642" i="1"/>
  <c r="BD5272" i="1"/>
  <c r="BD4628" i="1"/>
  <c r="BD4873" i="1"/>
  <c r="BD5599" i="1"/>
  <c r="BD5319" i="1"/>
  <c r="BD5059" i="1"/>
  <c r="BD4527" i="1"/>
  <c r="BD6105" i="1"/>
  <c r="BD2270" i="1"/>
  <c r="BD2391" i="1"/>
  <c r="BD2310" i="1"/>
  <c r="BD2219" i="1"/>
  <c r="BD2473" i="1"/>
  <c r="BD2379" i="1"/>
  <c r="BD2437" i="1"/>
  <c r="BD2445" i="1"/>
  <c r="BD2330" i="1"/>
  <c r="BD2623" i="1"/>
  <c r="BD3083" i="1"/>
  <c r="BD2530" i="1"/>
  <c r="BD3011" i="1"/>
  <c r="BD3778" i="1"/>
  <c r="BD3585" i="1"/>
  <c r="BD4256" i="1"/>
  <c r="BD3505" i="1"/>
  <c r="BD3872" i="1"/>
  <c r="BD4712" i="1"/>
  <c r="BD4935" i="1"/>
  <c r="BD5909" i="1"/>
  <c r="BD4556" i="1"/>
  <c r="BD6258" i="1"/>
  <c r="BD2198" i="1"/>
  <c r="BD2849" i="1"/>
  <c r="BD3222" i="1"/>
  <c r="BD3117" i="1"/>
  <c r="BD5804" i="1"/>
  <c r="BD6486" i="1"/>
  <c r="BD5340" i="1"/>
  <c r="BD4242" i="1"/>
  <c r="BD5960" i="1"/>
  <c r="BD5320" i="1"/>
  <c r="BD5460" i="1"/>
  <c r="BD5492" i="1"/>
  <c r="BD2272" i="1"/>
  <c r="BD2384" i="1"/>
  <c r="BD2360" i="1"/>
  <c r="BD2364" i="1"/>
  <c r="BD3404" i="1"/>
  <c r="BD3100" i="1"/>
  <c r="BD4254" i="1"/>
  <c r="BD3392" i="1"/>
  <c r="BD4544" i="1"/>
  <c r="BD3895" i="1"/>
  <c r="BD4051" i="1"/>
  <c r="BD6566" i="1"/>
  <c r="BD6550" i="1"/>
  <c r="BD5166" i="1"/>
  <c r="BD6040" i="1"/>
  <c r="BD6776" i="1"/>
  <c r="BD2244" i="1"/>
  <c r="BD2452" i="1"/>
  <c r="BD3780" i="1"/>
  <c r="BD3200" i="1"/>
  <c r="BD4077" i="1"/>
  <c r="BD3837" i="1"/>
  <c r="BD7236" i="1"/>
  <c r="BD4595" i="1"/>
  <c r="BD5846" i="1"/>
  <c r="BD6797" i="1"/>
  <c r="BD7214" i="1"/>
  <c r="BD5025" i="1"/>
  <c r="BD5443" i="1"/>
  <c r="BD2570" i="1"/>
  <c r="BD4469" i="1"/>
  <c r="BD6323" i="1"/>
  <c r="BD4741" i="1"/>
  <c r="BD5635" i="1"/>
  <c r="BD6179" i="1"/>
  <c r="BD4917" i="1"/>
  <c r="BD5188" i="1"/>
  <c r="BD5150" i="1"/>
  <c r="BD5403" i="1"/>
  <c r="BD6235" i="1"/>
  <c r="BD2264" i="1"/>
  <c r="BD2584" i="1"/>
  <c r="BD3056" i="1"/>
  <c r="BD2684" i="1"/>
  <c r="BD3088" i="1"/>
  <c r="BD2824" i="1"/>
  <c r="BD3460" i="1"/>
  <c r="BD3104" i="1"/>
  <c r="BD3220" i="1"/>
  <c r="BD3572" i="1"/>
  <c r="BD5140" i="1"/>
  <c r="BD7235" i="1"/>
  <c r="BD4252" i="1"/>
  <c r="BD7062" i="1"/>
  <c r="BD5170" i="1"/>
  <c r="BD5008" i="1"/>
  <c r="BD4422" i="1"/>
  <c r="BD2292" i="1"/>
  <c r="BD2436" i="1"/>
  <c r="BD2656" i="1"/>
  <c r="BD2524" i="1"/>
  <c r="BD2712" i="1"/>
  <c r="BD3857" i="1"/>
  <c r="BD3370" i="1"/>
  <c r="BD3840" i="1"/>
  <c r="BD4532" i="1"/>
  <c r="BD4941" i="1"/>
  <c r="BD4500" i="1"/>
  <c r="BD4185" i="1"/>
  <c r="BD6633" i="1"/>
  <c r="BD6751" i="1"/>
  <c r="BD6732" i="1"/>
  <c r="BD4681" i="1"/>
  <c r="BD5287" i="1"/>
  <c r="BD5935" i="1"/>
  <c r="BD5305" i="1"/>
  <c r="BD5426" i="1"/>
  <c r="BD6281" i="1"/>
  <c r="BD4771" i="1"/>
  <c r="BD5877" i="1"/>
  <c r="BD5160" i="1"/>
  <c r="BD6895" i="1"/>
  <c r="BD5961" i="1"/>
  <c r="BD7269" i="1"/>
  <c r="BD4959" i="1"/>
  <c r="BD5111" i="1"/>
  <c r="BD6559" i="1"/>
  <c r="BD5738" i="1"/>
  <c r="BD3822" i="1"/>
  <c r="BD7115" i="1"/>
  <c r="BD2231" i="1"/>
  <c r="BD2326" i="1"/>
  <c r="BD2871" i="1"/>
  <c r="BD2610" i="1"/>
  <c r="BD2862" i="1"/>
  <c r="BD2751" i="1"/>
  <c r="BD4569" i="1"/>
  <c r="BD3783" i="1"/>
  <c r="BD3490" i="1"/>
  <c r="BD3844" i="1"/>
  <c r="BD4600" i="1"/>
  <c r="BD5391" i="1"/>
  <c r="BD5749" i="1"/>
  <c r="BD2234" i="1"/>
  <c r="BD2402" i="1"/>
  <c r="BD2753" i="1"/>
  <c r="BD2434" i="1"/>
  <c r="BD2814" i="1"/>
  <c r="BD3278" i="1"/>
  <c r="BD3121" i="1"/>
  <c r="BD3507" i="1"/>
  <c r="BD3287" i="1"/>
  <c r="BD3225" i="1"/>
  <c r="BD3541" i="1"/>
  <c r="BD4093" i="1"/>
  <c r="BD5321" i="1"/>
  <c r="BD4497" i="1"/>
  <c r="BD6122" i="1"/>
  <c r="BD5127" i="1"/>
  <c r="BD6767" i="1"/>
  <c r="BD4513" i="1"/>
  <c r="BD4788" i="1"/>
  <c r="BD4552" i="1"/>
  <c r="BD6314" i="1"/>
  <c r="BD6221" i="1"/>
  <c r="BD2251" i="1"/>
  <c r="BD2275" i="1"/>
  <c r="BD2223" i="1"/>
  <c r="BD2527" i="1"/>
  <c r="BD2825" i="1"/>
  <c r="BD2917" i="1"/>
  <c r="BD3230" i="1"/>
  <c r="BD2774" i="1"/>
  <c r="BD3633" i="1"/>
  <c r="BD4503" i="1"/>
  <c r="BD7100" i="1"/>
  <c r="BD4098" i="1"/>
  <c r="BD6716" i="1"/>
  <c r="BD7181" i="1"/>
  <c r="BD4069" i="1"/>
  <c r="BD7162" i="1"/>
  <c r="BD2181" i="1"/>
  <c r="BD2258" i="1"/>
  <c r="BD2242" i="1"/>
  <c r="BD3555" i="1"/>
  <c r="BD3753" i="1"/>
  <c r="BD4068" i="1"/>
  <c r="BD3116" i="1"/>
  <c r="BD4494" i="1"/>
  <c r="BD4832" i="1"/>
  <c r="BD6064" i="1"/>
  <c r="BD4558" i="1"/>
  <c r="BD5744" i="1"/>
  <c r="BD5270" i="1"/>
  <c r="BD6848" i="1"/>
  <c r="BD4818" i="1"/>
  <c r="BD6822" i="1"/>
  <c r="BD5302" i="1"/>
  <c r="BD6934" i="1"/>
  <c r="BD6164" i="1"/>
  <c r="BD3140" i="1"/>
  <c r="BD3132" i="1"/>
  <c r="BD3260" i="1"/>
  <c r="BD3975" i="1"/>
  <c r="BD6276" i="1"/>
  <c r="BD6352" i="1"/>
  <c r="BD2644" i="1"/>
  <c r="BD2828" i="1"/>
  <c r="BD4027" i="1"/>
  <c r="BD6176" i="1"/>
  <c r="BD7137" i="1"/>
  <c r="BD7034" i="1"/>
  <c r="BD3168" i="1"/>
  <c r="BD6500" i="1"/>
  <c r="BD4219" i="1"/>
  <c r="BD5590" i="1"/>
  <c r="BD2184" i="1"/>
  <c r="BD2696" i="1"/>
  <c r="BD3072" i="1"/>
  <c r="BD5209" i="1"/>
  <c r="BD5795" i="1"/>
  <c r="BD5029" i="1"/>
  <c r="BD7222" i="1"/>
  <c r="BD4305" i="1"/>
  <c r="BD6619" i="1"/>
  <c r="BD6067" i="1"/>
  <c r="BD6099" i="1"/>
  <c r="BD5065" i="1"/>
  <c r="BD4885" i="1"/>
  <c r="BD2325" i="1"/>
  <c r="BD2843" i="1"/>
  <c r="AW4743" i="1"/>
  <c r="AW4152" i="1"/>
  <c r="AW6830" i="1"/>
  <c r="AY5984" i="1"/>
  <c r="W5744" i="1"/>
  <c r="AW6495" i="1"/>
  <c r="BP6495" i="1" s="1"/>
  <c r="AW4867" i="1"/>
  <c r="AY4741" i="1"/>
  <c r="W6800" i="1"/>
  <c r="AW5275" i="1"/>
  <c r="AW6078" i="1"/>
  <c r="AW6673" i="1"/>
  <c r="AY6741" i="1"/>
  <c r="AW3898" i="1"/>
  <c r="BP3898" i="1" s="1"/>
  <c r="AY7083" i="1"/>
  <c r="AY4806" i="1"/>
  <c r="AY4222" i="1"/>
  <c r="AW6016" i="1"/>
  <c r="BP6016" i="1" s="1"/>
  <c r="AY7030" i="1"/>
  <c r="AY7282" i="1"/>
  <c r="W4543" i="1"/>
  <c r="AW6889" i="1"/>
  <c r="BP6889" i="1" s="1"/>
  <c r="AY4788" i="1"/>
  <c r="BD2492" i="1"/>
  <c r="BD2572" i="1"/>
  <c r="BD2652" i="1"/>
  <c r="BD4966" i="1"/>
  <c r="BD4258" i="1"/>
  <c r="BD7179" i="1"/>
  <c r="BD6152" i="1"/>
  <c r="BD7225" i="1"/>
  <c r="BD6544" i="1"/>
  <c r="BD7153" i="1"/>
  <c r="BD5956" i="1"/>
  <c r="BD6270" i="1"/>
  <c r="BD5406" i="1"/>
  <c r="BD2804" i="1"/>
  <c r="BD2840" i="1"/>
  <c r="BD2600" i="1"/>
  <c r="BD3016" i="1"/>
  <c r="BD3432" i="1"/>
  <c r="BD3656" i="1"/>
  <c r="BD3540" i="1"/>
  <c r="BD5122" i="1"/>
  <c r="BD3971" i="1"/>
  <c r="BD4215" i="1"/>
  <c r="BD3927" i="1"/>
  <c r="BD4107" i="1"/>
  <c r="BD5090" i="1"/>
  <c r="BD4274" i="1"/>
  <c r="BD5296" i="1"/>
  <c r="BD6484" i="1"/>
  <c r="BD6826" i="1"/>
  <c r="BD4099" i="1"/>
  <c r="BD5700" i="1"/>
  <c r="BD5310" i="1"/>
  <c r="BD7070" i="1"/>
  <c r="BD6794" i="1"/>
  <c r="BD5942" i="1"/>
  <c r="AW6741" i="1"/>
  <c r="W6413" i="1"/>
  <c r="AA6413" i="1" s="1"/>
  <c r="Z6413" i="1" s="1"/>
  <c r="AY5818" i="1"/>
  <c r="AW6414" i="1"/>
  <c r="AY6826" i="1"/>
  <c r="AW4628" i="1"/>
  <c r="BP4628" i="1" s="1"/>
  <c r="AW6903" i="1"/>
  <c r="AY4152" i="1"/>
  <c r="AY6830" i="1"/>
  <c r="AY5744" i="1"/>
  <c r="W6379" i="1"/>
  <c r="AA6379" i="1" s="1"/>
  <c r="Z6379" i="1" s="1"/>
  <c r="AY5275" i="1"/>
  <c r="AY6673" i="1"/>
  <c r="W5750" i="1"/>
  <c r="AW7083" i="1"/>
  <c r="AW4222" i="1"/>
  <c r="AW7030" i="1"/>
  <c r="BP7030" i="1" s="1"/>
  <c r="AW7282" i="1"/>
  <c r="AY6889" i="1"/>
  <c r="W4639" i="1"/>
  <c r="AA4639" i="1" s="1"/>
  <c r="Y4639" i="1" s="1"/>
  <c r="Y6731" i="1"/>
  <c r="AW4157" i="1"/>
  <c r="BP4157" i="1" s="1"/>
  <c r="BR4157" i="1" s="1"/>
  <c r="BS4157" i="1" s="1"/>
  <c r="BT4157" i="1" s="1"/>
  <c r="BU4157" i="1" s="1"/>
  <c r="CB4157" i="1" s="1"/>
  <c r="CC4157" i="1" s="1"/>
  <c r="BD2534" i="1"/>
  <c r="BD2742" i="1"/>
  <c r="BD2990" i="1"/>
  <c r="BD2655" i="1"/>
  <c r="BD3402" i="1"/>
  <c r="BD3662" i="1"/>
  <c r="BD3654" i="1"/>
  <c r="BD4371" i="1"/>
  <c r="BD4153" i="1"/>
  <c r="BD4269" i="1"/>
  <c r="BD3892" i="1"/>
  <c r="BD5731" i="1"/>
  <c r="BD6315" i="1"/>
  <c r="BD5394" i="1"/>
  <c r="BD5683" i="1"/>
  <c r="BD6274" i="1"/>
  <c r="BD5096" i="1"/>
  <c r="BD5439" i="1"/>
  <c r="BD6557" i="1"/>
  <c r="BD5379" i="1"/>
  <c r="BD4805" i="1"/>
  <c r="BD7118" i="1"/>
  <c r="BD7049" i="1"/>
  <c r="BD3898" i="1"/>
  <c r="BD4579" i="1"/>
  <c r="BD5013" i="1"/>
  <c r="BD5691" i="1"/>
  <c r="BD4853" i="1"/>
  <c r="BD7270" i="1"/>
  <c r="BD6027" i="1"/>
  <c r="BD5667" i="1"/>
  <c r="BD5579" i="1"/>
  <c r="BD6587" i="1"/>
  <c r="BD6603" i="1"/>
  <c r="BD5145" i="1"/>
  <c r="BD6037" i="1"/>
  <c r="BD2172" i="1"/>
  <c r="BD2556" i="1"/>
  <c r="BD3184" i="1"/>
  <c r="BD3244" i="1"/>
  <c r="BD5608" i="1"/>
  <c r="BD5074" i="1"/>
  <c r="BD7279" i="1"/>
  <c r="AY6852" i="1"/>
  <c r="AW5969" i="1"/>
  <c r="AY6078" i="1"/>
  <c r="AY3898" i="1"/>
  <c r="AW4806" i="1"/>
  <c r="BP4806" i="1" s="1"/>
  <c r="AY6016" i="1"/>
  <c r="AY6650" i="1"/>
  <c r="AW6239" i="1"/>
  <c r="BD2232" i="1"/>
  <c r="BD2417" i="1"/>
  <c r="BD2686" i="1"/>
  <c r="BD2832" i="1"/>
  <c r="BD2681" i="1"/>
  <c r="BD3376" i="1"/>
  <c r="BD3001" i="1"/>
  <c r="BD3159" i="1"/>
  <c r="BD3097" i="1"/>
  <c r="BD3302" i="1"/>
  <c r="BD4062" i="1"/>
  <c r="BD3636" i="1"/>
  <c r="BD4039" i="1"/>
  <c r="BD3723" i="1"/>
  <c r="BD3069" i="1"/>
  <c r="BD4442" i="1"/>
  <c r="BD5082" i="1"/>
  <c r="BD4323" i="1"/>
  <c r="BD5475" i="1"/>
  <c r="BD4594" i="1"/>
  <c r="BD7038" i="1"/>
  <c r="BD4424" i="1"/>
  <c r="BD5536" i="1"/>
  <c r="BD5959" i="1"/>
  <c r="BD6047" i="1"/>
  <c r="BD5252" i="1"/>
  <c r="BD3520" i="1"/>
  <c r="BD4152" i="1"/>
  <c r="BD4418" i="1"/>
  <c r="BD6768" i="1"/>
  <c r="BD7206" i="1"/>
  <c r="BD6654" i="1"/>
  <c r="BD6080" i="1"/>
  <c r="BD5493" i="1"/>
  <c r="BD6991" i="1"/>
  <c r="BD4018" i="1"/>
  <c r="BD6106" i="1"/>
  <c r="BD5544" i="1"/>
  <c r="BD5897" i="1"/>
  <c r="BD4666" i="1"/>
  <c r="BD5328" i="1"/>
  <c r="BD5666" i="1"/>
  <c r="BD6326" i="1"/>
  <c r="BD6850" i="1"/>
  <c r="BD5751" i="1"/>
  <c r="BD4859" i="1"/>
  <c r="BD5452" i="1"/>
  <c r="BD7107" i="1"/>
  <c r="BD5783" i="1"/>
  <c r="BD6923" i="1"/>
  <c r="BD5630" i="1"/>
  <c r="BD4253" i="1"/>
  <c r="BD5191" i="1"/>
  <c r="BD6308" i="1"/>
  <c r="BD7276" i="1"/>
  <c r="BD5972" i="1"/>
  <c r="BD6941" i="1"/>
  <c r="BD5924" i="1"/>
  <c r="BD6403" i="1"/>
  <c r="BD5806" i="1"/>
  <c r="BD6700" i="1"/>
  <c r="BD6990" i="1"/>
  <c r="BD2211" i="1"/>
  <c r="BD2238" i="1"/>
  <c r="BD2348" i="1"/>
  <c r="BD2471" i="1"/>
  <c r="BD2775" i="1"/>
  <c r="BD2480" i="1"/>
  <c r="BD2836" i="1"/>
  <c r="BD3554" i="1"/>
  <c r="BD3110" i="1"/>
  <c r="BD3384" i="1"/>
  <c r="BD2899" i="1"/>
  <c r="BD3587" i="1"/>
  <c r="BD3142" i="1"/>
  <c r="BD3065" i="1"/>
  <c r="BD2885" i="1"/>
  <c r="BD3076" i="1"/>
  <c r="BD2875" i="1"/>
  <c r="BD3851" i="1"/>
  <c r="BD4427" i="1"/>
  <c r="BD4682" i="1"/>
  <c r="BD4660" i="1"/>
  <c r="BD3987" i="1"/>
  <c r="BD4166" i="1"/>
  <c r="BD4309" i="1"/>
  <c r="BD3361" i="1"/>
  <c r="BD3678" i="1"/>
  <c r="BD4417" i="1"/>
  <c r="BD4975" i="1"/>
  <c r="BD3922" i="1"/>
  <c r="BD4534" i="1"/>
  <c r="BD5107" i="1"/>
  <c r="BD4217" i="1"/>
  <c r="BD5093" i="1"/>
  <c r="BD4266" i="1"/>
  <c r="BD4134" i="1"/>
  <c r="BD4623" i="1"/>
  <c r="BD4231" i="1"/>
  <c r="BD4533" i="1"/>
  <c r="BD4745" i="1"/>
  <c r="BD4731" i="1"/>
  <c r="BD5032" i="1"/>
  <c r="BD4450" i="1"/>
  <c r="BD4320" i="1"/>
  <c r="BD5343" i="1"/>
  <c r="BD4894" i="1"/>
  <c r="BD4944" i="1"/>
  <c r="BD5785" i="1"/>
  <c r="BD5451" i="1"/>
  <c r="BD6038" i="1"/>
  <c r="BD5050" i="1"/>
  <c r="BD5823" i="1"/>
  <c r="BD4333" i="1"/>
  <c r="BD6256" i="1"/>
  <c r="BD7125" i="1"/>
  <c r="BD4510" i="1"/>
  <c r="BD7120" i="1"/>
  <c r="BD5908" i="1"/>
  <c r="BD4860" i="1"/>
  <c r="BD6255" i="1"/>
  <c r="BD5482" i="1"/>
  <c r="BD6741" i="1"/>
  <c r="BD5850" i="1"/>
  <c r="BD5205" i="1"/>
  <c r="BD6335" i="1"/>
  <c r="BD6503" i="1"/>
  <c r="BD6868" i="1"/>
  <c r="BD5402" i="1"/>
  <c r="BD4453" i="1"/>
  <c r="BD6207" i="1"/>
  <c r="BD6111" i="1"/>
  <c r="BD6410" i="1"/>
  <c r="BD5035" i="1"/>
  <c r="BD6211" i="1"/>
  <c r="BD5221" i="1"/>
  <c r="BD6434" i="1"/>
  <c r="BD6023" i="1"/>
  <c r="BD6961" i="1"/>
  <c r="BD5051" i="1"/>
  <c r="BD6078" i="1"/>
  <c r="BD5477" i="1"/>
  <c r="BD5085" i="1"/>
  <c r="BD5291" i="1"/>
  <c r="BD4090" i="1"/>
  <c r="BD6609" i="1"/>
  <c r="BD2191" i="1"/>
  <c r="BD2469" i="1"/>
  <c r="BD2558" i="1"/>
  <c r="BD2498" i="1"/>
  <c r="BD3347" i="1"/>
  <c r="BD3062" i="1"/>
  <c r="BD3215" i="1"/>
  <c r="BD4551" i="1"/>
  <c r="BD5519" i="1"/>
  <c r="BD4257" i="1"/>
  <c r="BD5326" i="1"/>
  <c r="BD3803" i="1"/>
  <c r="BD6892" i="1"/>
  <c r="BD5857" i="1"/>
  <c r="BD4767" i="1"/>
  <c r="BD6119" i="1"/>
  <c r="BD4420" i="1"/>
  <c r="BD6203" i="1"/>
  <c r="BD6833" i="1"/>
  <c r="BD4481" i="1"/>
  <c r="BD7057" i="1"/>
  <c r="BD6329" i="1"/>
  <c r="BD2790" i="1"/>
  <c r="BD2599" i="1"/>
  <c r="BD2666" i="1"/>
  <c r="BD2555" i="1"/>
  <c r="BD2926" i="1"/>
  <c r="BD2621" i="1"/>
  <c r="BD2794" i="1"/>
  <c r="BD2653" i="1"/>
  <c r="BD3595" i="1"/>
  <c r="BD3888" i="1"/>
  <c r="BD4511" i="1"/>
  <c r="BD4621" i="1"/>
  <c r="BD4516" i="1"/>
  <c r="BD5277" i="1"/>
  <c r="BD4388" i="1"/>
  <c r="BD4283" i="1"/>
  <c r="BD4596" i="1"/>
  <c r="BD6218" i="1"/>
  <c r="BD5743" i="1"/>
  <c r="BD4897" i="1"/>
  <c r="BD5249" i="1"/>
  <c r="BD4820" i="1"/>
  <c r="BD6059" i="1"/>
  <c r="BD4759" i="1"/>
  <c r="BD6042" i="1"/>
  <c r="BD5963" i="1"/>
  <c r="BD4473" i="1"/>
  <c r="BD5311" i="1"/>
  <c r="BD4709" i="1"/>
  <c r="BD6867" i="1"/>
  <c r="BD5977" i="1"/>
  <c r="BD5669" i="1"/>
  <c r="BD6717" i="1"/>
  <c r="BD5649" i="1"/>
  <c r="BD3998" i="1"/>
  <c r="BD4969" i="1"/>
  <c r="BD5995" i="1"/>
  <c r="BD6451" i="1"/>
  <c r="BD4284" i="1"/>
  <c r="BD5220" i="1"/>
  <c r="BD5958" i="1"/>
  <c r="BD6880" i="1"/>
  <c r="BD4693" i="1"/>
  <c r="BD5057" i="1"/>
  <c r="BD5120" i="1"/>
  <c r="BD4976" i="1"/>
  <c r="BD4624" i="1"/>
  <c r="BD5680" i="1"/>
  <c r="BD4560" i="1"/>
  <c r="BD7265" i="1"/>
  <c r="BD4448" i="1"/>
  <c r="BD5968" i="1"/>
  <c r="BD2944" i="1"/>
  <c r="BD3380" i="1"/>
  <c r="BD2908" i="1"/>
  <c r="BD3416" i="1"/>
  <c r="BD4512" i="1"/>
  <c r="BD4360" i="1"/>
  <c r="BD7058" i="1"/>
  <c r="BD7201" i="1"/>
  <c r="BD5847" i="1"/>
  <c r="BD5298" i="1"/>
  <c r="BD5474" i="1"/>
  <c r="BD6855" i="1"/>
  <c r="Y7083" i="1"/>
  <c r="BD2233" i="1"/>
  <c r="BD3410" i="1"/>
  <c r="BD4205" i="1"/>
  <c r="BD3325" i="1"/>
  <c r="BD3675" i="1"/>
  <c r="BD4375" i="1"/>
  <c r="BD6234" i="1"/>
  <c r="BD6422" i="1"/>
  <c r="BD6697" i="1"/>
  <c r="BD5617" i="1"/>
  <c r="BD4815" i="1"/>
  <c r="BD5511" i="1"/>
  <c r="BD4793" i="1"/>
  <c r="BD6282" i="1"/>
  <c r="BD6959" i="1"/>
  <c r="BD4572" i="1"/>
  <c r="BD2933" i="1"/>
  <c r="BD5421" i="1"/>
  <c r="BD7264" i="1"/>
  <c r="X3507" i="1"/>
  <c r="X4141" i="1"/>
  <c r="X2974" i="1"/>
  <c r="BD4688" i="1"/>
  <c r="BD5774" i="1"/>
  <c r="BD5581" i="1"/>
  <c r="BD5240" i="1"/>
  <c r="BD4547" i="1"/>
  <c r="BD2851" i="1"/>
  <c r="BD3366" i="1"/>
  <c r="BD5997" i="1"/>
  <c r="BD4728" i="1"/>
  <c r="BD2266" i="1"/>
  <c r="BD2695" i="1"/>
  <c r="BD2669" i="1"/>
  <c r="BD3774" i="1"/>
  <c r="BD3990" i="1"/>
  <c r="BD3037" i="1"/>
  <c r="BD4431" i="1"/>
  <c r="BD6333" i="1"/>
  <c r="BD6523" i="1"/>
  <c r="BD5449" i="1"/>
  <c r="BD4844" i="1"/>
  <c r="BD6175" i="1"/>
  <c r="BD6969" i="1"/>
  <c r="BD2650" i="1"/>
  <c r="BD3143" i="1"/>
  <c r="BD2910" i="1"/>
  <c r="BD3250" i="1"/>
  <c r="BD4879" i="1"/>
  <c r="BD3933" i="1"/>
  <c r="BD5112" i="1"/>
  <c r="BD4588" i="1"/>
  <c r="BD3713" i="1"/>
  <c r="BD5433" i="1"/>
  <c r="BD2963" i="1"/>
  <c r="BD2911" i="1"/>
  <c r="BD3374" i="1"/>
  <c r="BD3263" i="1"/>
  <c r="BD3531" i="1"/>
  <c r="BD3973" i="1"/>
  <c r="BD6535" i="1"/>
  <c r="BD6593" i="1"/>
  <c r="BD2331" i="1"/>
  <c r="BD4122" i="1"/>
  <c r="BD6891" i="1"/>
  <c r="BD6572" i="1"/>
  <c r="BD4798" i="1"/>
  <c r="BD4670" i="1"/>
  <c r="AM2801" i="1"/>
  <c r="AL2801" i="1"/>
  <c r="AK2801" i="1"/>
  <c r="AM3157" i="1"/>
  <c r="AL3157" i="1"/>
  <c r="AK3157" i="1"/>
  <c r="AL3332" i="1"/>
  <c r="AK3332" i="1"/>
  <c r="AM3332" i="1"/>
  <c r="AM3377" i="1"/>
  <c r="AL3377" i="1"/>
  <c r="AK3377" i="1"/>
  <c r="AM2890" i="1"/>
  <c r="AL2890" i="1"/>
  <c r="AK2890" i="1"/>
  <c r="AM3313" i="1"/>
  <c r="AL3313" i="1"/>
  <c r="AK3313" i="1"/>
  <c r="AK3431" i="1"/>
  <c r="AM3431" i="1"/>
  <c r="AL3431" i="1"/>
  <c r="AM4025" i="1"/>
  <c r="AL4025" i="1"/>
  <c r="AK4025" i="1"/>
  <c r="AM3237" i="1"/>
  <c r="AL3237" i="1"/>
  <c r="AK3237" i="1"/>
  <c r="AL3600" i="1"/>
  <c r="AK3600" i="1"/>
  <c r="AM3600" i="1"/>
  <c r="AK3191" i="1"/>
  <c r="AM3191" i="1"/>
  <c r="AL3191" i="1"/>
  <c r="AK3719" i="1"/>
  <c r="AM3719" i="1"/>
  <c r="AL3719" i="1"/>
  <c r="AK3227" i="1"/>
  <c r="AM3227" i="1"/>
  <c r="AL3227" i="1"/>
  <c r="AK3103" i="1"/>
  <c r="AM3103" i="1"/>
  <c r="AL3103" i="1"/>
  <c r="AM2789" i="1"/>
  <c r="AL2789" i="1"/>
  <c r="AK2789" i="1"/>
  <c r="AM2905" i="1"/>
  <c r="AL2905" i="1"/>
  <c r="AK2905" i="1"/>
  <c r="AM2782" i="1"/>
  <c r="AL2782" i="1"/>
  <c r="AK2782" i="1"/>
  <c r="AK2735" i="1"/>
  <c r="AM2735" i="1"/>
  <c r="AL2735" i="1"/>
  <c r="AM2817" i="1"/>
  <c r="AL2817" i="1"/>
  <c r="AK2817" i="1"/>
  <c r="AM2605" i="1"/>
  <c r="AL2605" i="1"/>
  <c r="AK2605" i="1"/>
  <c r="AM3609" i="1"/>
  <c r="AL3609" i="1"/>
  <c r="AK3609" i="1"/>
  <c r="AM2770" i="1"/>
  <c r="AL2770" i="1"/>
  <c r="AK2770" i="1"/>
  <c r="AK2707" i="1"/>
  <c r="AM2707" i="1"/>
  <c r="AL2707" i="1"/>
  <c r="AM3613" i="1"/>
  <c r="AL3613" i="1"/>
  <c r="AK3613" i="1"/>
  <c r="AM3113" i="1"/>
  <c r="AL3113" i="1"/>
  <c r="AK3113" i="1"/>
  <c r="AM3330" i="1"/>
  <c r="AL3330" i="1"/>
  <c r="AK3330" i="1"/>
  <c r="AL3692" i="1"/>
  <c r="AK3692" i="1"/>
  <c r="AM3692" i="1"/>
  <c r="AK3691" i="1"/>
  <c r="AM3691" i="1"/>
  <c r="AL3691" i="1"/>
  <c r="AK2999" i="1"/>
  <c r="AM2999" i="1"/>
  <c r="AL2999" i="1"/>
  <c r="AM3186" i="1"/>
  <c r="AL3186" i="1"/>
  <c r="AK3186" i="1"/>
  <c r="AL2960" i="1"/>
  <c r="AK2960" i="1"/>
  <c r="AM2960" i="1"/>
  <c r="AL2464" i="1"/>
  <c r="AK2464" i="1"/>
  <c r="AM2464" i="1"/>
  <c r="AL2776" i="1"/>
  <c r="AK2776" i="1"/>
  <c r="AM2776" i="1"/>
  <c r="AM2573" i="1"/>
  <c r="AL2573" i="1"/>
  <c r="AK2573" i="1"/>
  <c r="AK3151" i="1"/>
  <c r="AM3151" i="1"/>
  <c r="AL3151" i="1"/>
  <c r="AM2749" i="1"/>
  <c r="AL2749" i="1"/>
  <c r="AK2749" i="1"/>
  <c r="AM3049" i="1"/>
  <c r="AL3049" i="1"/>
  <c r="AK3049" i="1"/>
  <c r="AL3144" i="1"/>
  <c r="AK3144" i="1"/>
  <c r="AM3144" i="1"/>
  <c r="AK2715" i="1"/>
  <c r="AM2715" i="1"/>
  <c r="AL2715" i="1"/>
  <c r="AM3145" i="1"/>
  <c r="AL3145" i="1"/>
  <c r="AK3145" i="1"/>
  <c r="AK2915" i="1"/>
  <c r="AM2915" i="1"/>
  <c r="AL2915" i="1"/>
  <c r="AM3425" i="1"/>
  <c r="AL3425" i="1"/>
  <c r="AK3425" i="1"/>
  <c r="AL3500" i="1"/>
  <c r="AK3500" i="1"/>
  <c r="AM3500" i="1"/>
  <c r="AM3338" i="1"/>
  <c r="AL3338" i="1"/>
  <c r="AK3338" i="1"/>
  <c r="AM3098" i="1"/>
  <c r="AL3098" i="1"/>
  <c r="AK3098" i="1"/>
  <c r="AM2970" i="1"/>
  <c r="AL2970" i="1"/>
  <c r="AK2970" i="1"/>
  <c r="AM3133" i="1"/>
  <c r="AL3133" i="1"/>
  <c r="AK3133" i="1"/>
  <c r="AL3452" i="1"/>
  <c r="AK3452" i="1"/>
  <c r="AM3452" i="1"/>
  <c r="AM3426" i="1"/>
  <c r="AL3426" i="1"/>
  <c r="AK3426" i="1"/>
  <c r="AM3002" i="1"/>
  <c r="AL3002" i="1"/>
  <c r="AK3002" i="1"/>
  <c r="AL2972" i="1"/>
  <c r="AK2972" i="1"/>
  <c r="AM2972" i="1"/>
  <c r="AK3255" i="1"/>
  <c r="AM3255" i="1"/>
  <c r="AL3255" i="1"/>
  <c r="AL4239" i="1"/>
  <c r="AK4239" i="1"/>
  <c r="AM4239" i="1"/>
  <c r="AM2838" i="1"/>
  <c r="AL2838" i="1"/>
  <c r="AK2838" i="1"/>
  <c r="AM3281" i="1"/>
  <c r="AL3281" i="1"/>
  <c r="AK3281" i="1"/>
  <c r="AM2781" i="1"/>
  <c r="AL2781" i="1"/>
  <c r="AK2781" i="1"/>
  <c r="AM3626" i="1"/>
  <c r="AL3626" i="1"/>
  <c r="AK3626" i="1"/>
  <c r="AM3393" i="1"/>
  <c r="AL3393" i="1"/>
  <c r="AK3393" i="1"/>
  <c r="AM4164" i="1"/>
  <c r="AL4164" i="1"/>
  <c r="AK4164" i="1"/>
  <c r="AK3575" i="1"/>
  <c r="AM3575" i="1"/>
  <c r="AL3575" i="1"/>
  <c r="AM3477" i="1"/>
  <c r="AL3477" i="1"/>
  <c r="AK3477" i="1"/>
  <c r="AK3886" i="1"/>
  <c r="AM3886" i="1"/>
  <c r="AL3886" i="1"/>
  <c r="AK3807" i="1"/>
  <c r="AM3807" i="1"/>
  <c r="AL3807" i="1"/>
  <c r="AM3940" i="1"/>
  <c r="AL3940" i="1"/>
  <c r="AK3940" i="1"/>
  <c r="AM3441" i="1"/>
  <c r="AL3441" i="1"/>
  <c r="AK3441" i="1"/>
  <c r="AK2979" i="1"/>
  <c r="AM2979" i="1"/>
  <c r="AL2979" i="1"/>
  <c r="AM4740" i="1"/>
  <c r="AL4740" i="1"/>
  <c r="AK4740" i="1"/>
  <c r="AM3093" i="1"/>
  <c r="AL3093" i="1"/>
  <c r="AK3093" i="1"/>
  <c r="AM3836" i="1"/>
  <c r="AL3836" i="1"/>
  <c r="AK3836" i="1"/>
  <c r="AK3479" i="1"/>
  <c r="AM3479" i="1"/>
  <c r="AL3479" i="1"/>
  <c r="AM3717" i="1"/>
  <c r="AL3717" i="1"/>
  <c r="AK3717" i="1"/>
  <c r="AK3355" i="1"/>
  <c r="AM3355" i="1"/>
  <c r="AL3355" i="1"/>
  <c r="AM3150" i="1"/>
  <c r="AL3150" i="1"/>
  <c r="AK3150" i="1"/>
  <c r="AM3897" i="1"/>
  <c r="AL3897" i="1"/>
  <c r="AK3897" i="1"/>
  <c r="AK4365" i="1"/>
  <c r="AL4365" i="1"/>
  <c r="AM4365" i="1"/>
  <c r="AM3610" i="1"/>
  <c r="AL3610" i="1"/>
  <c r="AK3610" i="1"/>
  <c r="AM3438" i="1"/>
  <c r="AL3438" i="1"/>
  <c r="AK3438" i="1"/>
  <c r="AL3488" i="1"/>
  <c r="AK3488" i="1"/>
  <c r="AM3488" i="1"/>
  <c r="AL3464" i="1"/>
  <c r="AK3464" i="1"/>
  <c r="AM3464" i="1"/>
  <c r="AM3873" i="1"/>
  <c r="AL3873" i="1"/>
  <c r="AK3873" i="1"/>
  <c r="AL3388" i="1"/>
  <c r="AK3388" i="1"/>
  <c r="AM3388" i="1"/>
  <c r="AM5031" i="1"/>
  <c r="AL5031" i="1"/>
  <c r="AK5031" i="1"/>
  <c r="AM3805" i="1"/>
  <c r="AL3805" i="1"/>
  <c r="AK3805" i="1"/>
  <c r="AL4143" i="1"/>
  <c r="AK4143" i="1"/>
  <c r="AM4143" i="1"/>
  <c r="AM4081" i="1"/>
  <c r="AL4081" i="1"/>
  <c r="AK4081" i="1"/>
  <c r="Z3207" i="1"/>
  <c r="AM4213" i="1"/>
  <c r="AL4213" i="1"/>
  <c r="AK4213" i="1"/>
  <c r="AM4519" i="1"/>
  <c r="AL4519" i="1"/>
  <c r="AK4519" i="1"/>
  <c r="AM4423" i="1"/>
  <c r="AL4423" i="1"/>
  <c r="AK4423" i="1"/>
  <c r="AL3040" i="1"/>
  <c r="AK3040" i="1"/>
  <c r="AM3040" i="1"/>
  <c r="AM3781" i="1"/>
  <c r="AL3781" i="1"/>
  <c r="AK3781" i="1"/>
  <c r="AK4030" i="1"/>
  <c r="AM4030" i="1"/>
  <c r="AL4030" i="1"/>
  <c r="AM4711" i="1"/>
  <c r="AL4711" i="1"/>
  <c r="AK4711" i="1"/>
  <c r="AK3623" i="1"/>
  <c r="AM3623" i="1"/>
  <c r="AL3623" i="1"/>
  <c r="AM3698" i="1"/>
  <c r="AL3698" i="1"/>
  <c r="AK3698" i="1"/>
  <c r="AM3929" i="1"/>
  <c r="AL3929" i="1"/>
  <c r="AK3929" i="1"/>
  <c r="AK4202" i="1"/>
  <c r="AM4202" i="1"/>
  <c r="AL4202" i="1"/>
  <c r="AK4997" i="1"/>
  <c r="AL4997" i="1"/>
  <c r="AM4997" i="1"/>
  <c r="AK5591" i="1"/>
  <c r="AM5591" i="1"/>
  <c r="AL5591" i="1"/>
  <c r="AL4478" i="1"/>
  <c r="AK4478" i="1"/>
  <c r="AM4478" i="1"/>
  <c r="AM3041" i="1"/>
  <c r="AL3041" i="1"/>
  <c r="AK3041" i="1"/>
  <c r="AK3471" i="1"/>
  <c r="AM3471" i="1"/>
  <c r="AL3471" i="1"/>
  <c r="AM3968" i="1"/>
  <c r="AL3968" i="1"/>
  <c r="AK3968" i="1"/>
  <c r="AK2867" i="1"/>
  <c r="AM2867" i="1"/>
  <c r="AL2867" i="1"/>
  <c r="AM4228" i="1"/>
  <c r="AL4228" i="1"/>
  <c r="AK4228" i="1"/>
  <c r="AM4036" i="1"/>
  <c r="AL4036" i="1"/>
  <c r="AK4036" i="1"/>
  <c r="AM3329" i="1"/>
  <c r="AL3329" i="1"/>
  <c r="AK3329" i="1"/>
  <c r="AL3556" i="1"/>
  <c r="AK3556" i="1"/>
  <c r="AM3556" i="1"/>
  <c r="AM4400" i="1"/>
  <c r="AK4400" i="1"/>
  <c r="AL4400" i="1"/>
  <c r="AL4346" i="1"/>
  <c r="AK4346" i="1"/>
  <c r="AM4346" i="1"/>
  <c r="AL3096" i="1"/>
  <c r="AK3096" i="1"/>
  <c r="AM3096" i="1"/>
  <c r="AM3865" i="1"/>
  <c r="AL3865" i="1"/>
  <c r="AK3865" i="1"/>
  <c r="AK4489" i="1"/>
  <c r="AM4489" i="1"/>
  <c r="AL4489" i="1"/>
  <c r="AM4263" i="1"/>
  <c r="AL4263" i="1"/>
  <c r="AK4263" i="1"/>
  <c r="AM5080" i="1"/>
  <c r="AL5080" i="1"/>
  <c r="AK5080" i="1"/>
  <c r="AM3992" i="1"/>
  <c r="AL3992" i="1"/>
  <c r="AK3992" i="1"/>
  <c r="AK3643" i="1"/>
  <c r="AM3643" i="1"/>
  <c r="AL3643" i="1"/>
  <c r="AL4378" i="1"/>
  <c r="AK4378" i="1"/>
  <c r="AM4378" i="1"/>
  <c r="AM3282" i="1"/>
  <c r="AL3282" i="1"/>
  <c r="AK3282" i="1"/>
  <c r="AK4525" i="1"/>
  <c r="AM4525" i="1"/>
  <c r="AL4525" i="1"/>
  <c r="AK4182" i="1"/>
  <c r="AM4182" i="1"/>
  <c r="AL4182" i="1"/>
  <c r="AK4477" i="1"/>
  <c r="AM4477" i="1"/>
  <c r="AL4477" i="1"/>
  <c r="AK4054" i="1"/>
  <c r="AM4054" i="1"/>
  <c r="AL4054" i="1"/>
  <c r="AM4459" i="1"/>
  <c r="AL4459" i="1"/>
  <c r="AK4459" i="1"/>
  <c r="AK4649" i="1"/>
  <c r="AM4649" i="1"/>
  <c r="AL4649" i="1"/>
  <c r="AL4878" i="1"/>
  <c r="AK4878" i="1"/>
  <c r="AM4878" i="1"/>
  <c r="AM3786" i="1"/>
  <c r="AL3786" i="1"/>
  <c r="AK3786" i="1"/>
  <c r="AL4075" i="1"/>
  <c r="AK4075" i="1"/>
  <c r="AM4075" i="1"/>
  <c r="AL3368" i="1"/>
  <c r="AK3368" i="1"/>
  <c r="AM3368" i="1"/>
  <c r="AL4031" i="1"/>
  <c r="AK4031" i="1"/>
  <c r="AM4031" i="1"/>
  <c r="AL5512" i="1"/>
  <c r="AK5512" i="1"/>
  <c r="AM5512" i="1"/>
  <c r="AM4892" i="1"/>
  <c r="AL4892" i="1"/>
  <c r="AK4892" i="1"/>
  <c r="AL3796" i="1"/>
  <c r="AK3796" i="1"/>
  <c r="AM3796" i="1"/>
  <c r="AL4970" i="1"/>
  <c r="AK4970" i="1"/>
  <c r="AM4970" i="1"/>
  <c r="AK3527" i="1"/>
  <c r="AM3527" i="1"/>
  <c r="AL3527" i="1"/>
  <c r="AK3339" i="1"/>
  <c r="AM3339" i="1"/>
  <c r="AL3339" i="1"/>
  <c r="AK4130" i="1"/>
  <c r="AM4130" i="1"/>
  <c r="AL4130" i="1"/>
  <c r="AM4803" i="1"/>
  <c r="AL4803" i="1"/>
  <c r="AK4803" i="1"/>
  <c r="AK4517" i="1"/>
  <c r="AL4517" i="1"/>
  <c r="AM4517" i="1"/>
  <c r="AK4042" i="1"/>
  <c r="AM4042" i="1"/>
  <c r="AL4042" i="1"/>
  <c r="AM4268" i="1"/>
  <c r="AK4268" i="1"/>
  <c r="AL4268" i="1"/>
  <c r="AL6212" i="1"/>
  <c r="AK6212" i="1"/>
  <c r="AM6212" i="1"/>
  <c r="AK6275" i="1"/>
  <c r="AL6275" i="1"/>
  <c r="AM6275" i="1"/>
  <c r="AK7021" i="1"/>
  <c r="AL7021" i="1"/>
  <c r="AM7021" i="1"/>
  <c r="AM5790" i="1"/>
  <c r="AK5790" i="1"/>
  <c r="AL5790" i="1"/>
  <c r="AK5951" i="1"/>
  <c r="AM5951" i="1"/>
  <c r="AL5951" i="1"/>
  <c r="AM5986" i="1"/>
  <c r="AL5986" i="1"/>
  <c r="AK5986" i="1"/>
  <c r="AK5419" i="1"/>
  <c r="AL5419" i="1"/>
  <c r="AM5419" i="1"/>
  <c r="AM5769" i="1"/>
  <c r="AL5769" i="1"/>
  <c r="AK5769" i="1"/>
  <c r="AM6438" i="1"/>
  <c r="AK6438" i="1"/>
  <c r="AL6438" i="1"/>
  <c r="AK3942" i="1"/>
  <c r="AM3942" i="1"/>
  <c r="AL3942" i="1"/>
  <c r="AL4902" i="1"/>
  <c r="AK4902" i="1"/>
  <c r="AM4902" i="1"/>
  <c r="AM5689" i="1"/>
  <c r="AL5689" i="1"/>
  <c r="AK5689" i="1"/>
  <c r="AK4777" i="1"/>
  <c r="AM4777" i="1"/>
  <c r="AL4777" i="1"/>
  <c r="AL4746" i="1"/>
  <c r="AK4746" i="1"/>
  <c r="AM4746" i="1"/>
  <c r="AK5061" i="1"/>
  <c r="AL5061" i="1"/>
  <c r="AM5061" i="1"/>
  <c r="AM6265" i="1"/>
  <c r="AL6265" i="1"/>
  <c r="AK6265" i="1"/>
  <c r="AL7211" i="1"/>
  <c r="AK7211" i="1"/>
  <c r="AM7211" i="1"/>
  <c r="AL5688" i="1"/>
  <c r="AK5688" i="1"/>
  <c r="AM5688" i="1"/>
  <c r="AK7097" i="1"/>
  <c r="AM7097" i="1"/>
  <c r="AL7097" i="1"/>
  <c r="AM5518" i="1"/>
  <c r="AK5518" i="1"/>
  <c r="AL5518" i="1"/>
  <c r="AL5372" i="1"/>
  <c r="AK5372" i="1"/>
  <c r="AM5372" i="1"/>
  <c r="AM6361" i="1"/>
  <c r="AL6361" i="1"/>
  <c r="AK6361" i="1"/>
  <c r="AM3936" i="1"/>
  <c r="AL3936" i="1"/>
  <c r="AK3936" i="1"/>
  <c r="AK3950" i="1"/>
  <c r="AM3950" i="1"/>
  <c r="AL3950" i="1"/>
  <c r="AM7192" i="1"/>
  <c r="AL7192" i="1"/>
  <c r="AK7192" i="1"/>
  <c r="AL5444" i="1"/>
  <c r="AK5444" i="1"/>
  <c r="AM5444" i="1"/>
  <c r="AK3811" i="1"/>
  <c r="AM3811" i="1"/>
  <c r="AL3811" i="1"/>
  <c r="AL3756" i="1"/>
  <c r="AK3756" i="1"/>
  <c r="AM3756" i="1"/>
  <c r="AM3634" i="1"/>
  <c r="AL3634" i="1"/>
  <c r="AK3634" i="1"/>
  <c r="AM4483" i="1"/>
  <c r="AL4483" i="1"/>
  <c r="AK4483" i="1"/>
  <c r="AM4540" i="1"/>
  <c r="AL4540" i="1"/>
  <c r="AK4540" i="1"/>
  <c r="AK3994" i="1"/>
  <c r="AM3994" i="1"/>
  <c r="AL3994" i="1"/>
  <c r="AK3459" i="1"/>
  <c r="AM3459" i="1"/>
  <c r="AL3459" i="1"/>
  <c r="AL4614" i="1"/>
  <c r="AK4614" i="1"/>
  <c r="AM4614" i="1"/>
  <c r="AK4585" i="1"/>
  <c r="AM4585" i="1"/>
  <c r="AL4585" i="1"/>
  <c r="AL3372" i="1"/>
  <c r="AK3372" i="1"/>
  <c r="AM3372" i="1"/>
  <c r="AM5076" i="1"/>
  <c r="AK5076" i="1"/>
  <c r="AL5076" i="1"/>
  <c r="AL3608" i="1"/>
  <c r="AK3608" i="1"/>
  <c r="AM3608" i="1"/>
  <c r="AL4015" i="1"/>
  <c r="AK4015" i="1"/>
  <c r="AM4015" i="1"/>
  <c r="AK6869" i="1"/>
  <c r="AL6869" i="1"/>
  <c r="AM6869" i="1"/>
  <c r="AM3642" i="1"/>
  <c r="AL3642" i="1"/>
  <c r="AK3642" i="1"/>
  <c r="AM4471" i="1"/>
  <c r="AL4471" i="1"/>
  <c r="AK4471" i="1"/>
  <c r="AK5153" i="1"/>
  <c r="AL5153" i="1"/>
  <c r="AM5153" i="1"/>
  <c r="AK5983" i="1"/>
  <c r="AM5983" i="1"/>
  <c r="AL5983" i="1"/>
  <c r="AM4880" i="1"/>
  <c r="AK4880" i="1"/>
  <c r="AL4880" i="1"/>
  <c r="AM4931" i="1"/>
  <c r="AL4931" i="1"/>
  <c r="AK4931" i="1"/>
  <c r="AM4940" i="1"/>
  <c r="AL4940" i="1"/>
  <c r="AK4940" i="1"/>
  <c r="AM3405" i="1"/>
  <c r="AL3405" i="1"/>
  <c r="AK3405" i="1"/>
  <c r="AM4188" i="1"/>
  <c r="AL4188" i="1"/>
  <c r="AK4188" i="1"/>
  <c r="AK7045" i="1"/>
  <c r="AL7045" i="1"/>
  <c r="AM7045" i="1"/>
  <c r="AL4191" i="1"/>
  <c r="AK4191" i="1"/>
  <c r="AM4191" i="1"/>
  <c r="AM5172" i="1"/>
  <c r="AK5172" i="1"/>
  <c r="AL5172" i="1"/>
  <c r="AM3949" i="1"/>
  <c r="AL3949" i="1"/>
  <c r="AK3949" i="1"/>
  <c r="AM5893" i="1"/>
  <c r="AL5893" i="1"/>
  <c r="AK5893" i="1"/>
  <c r="AL4942" i="1"/>
  <c r="AK4942" i="1"/>
  <c r="AM4942" i="1"/>
  <c r="AK4713" i="1"/>
  <c r="AM4713" i="1"/>
  <c r="AL4713" i="1"/>
  <c r="AM5131" i="1"/>
  <c r="AL5131" i="1"/>
  <c r="AK5131" i="1"/>
  <c r="AK5627" i="1"/>
  <c r="AL5627" i="1"/>
  <c r="AM5627" i="1"/>
  <c r="AL5134" i="1"/>
  <c r="AK5134" i="1"/>
  <c r="AM5134" i="1"/>
  <c r="AM6530" i="1"/>
  <c r="AL6530" i="1"/>
  <c r="AK6530" i="1"/>
  <c r="AL5026" i="1"/>
  <c r="AK5026" i="1"/>
  <c r="AM5026" i="1"/>
  <c r="AM5682" i="1"/>
  <c r="AL5682" i="1"/>
  <c r="AK5682" i="1"/>
  <c r="AM5075" i="1"/>
  <c r="AL5075" i="1"/>
  <c r="AK5075" i="1"/>
  <c r="AL7299" i="1"/>
  <c r="AK7299" i="1"/>
  <c r="AM7299" i="1"/>
  <c r="AM6057" i="1"/>
  <c r="AL6057" i="1"/>
  <c r="AK6057" i="1"/>
  <c r="AK4697" i="1"/>
  <c r="AM4697" i="1"/>
  <c r="AL4697" i="1"/>
  <c r="AM7007" i="1"/>
  <c r="AL7007" i="1"/>
  <c r="AK7007" i="1"/>
  <c r="AK7134" i="1"/>
  <c r="AL7134" i="1"/>
  <c r="AM7134" i="1"/>
  <c r="AL4954" i="1"/>
  <c r="AK4954" i="1"/>
  <c r="AM4954" i="1"/>
  <c r="AM4348" i="1"/>
  <c r="AL4348" i="1"/>
  <c r="AK4348" i="1"/>
  <c r="AK3779" i="1"/>
  <c r="AM3779" i="1"/>
  <c r="AL3779" i="1"/>
  <c r="AK4785" i="1"/>
  <c r="AM4785" i="1"/>
  <c r="AL4785" i="1"/>
  <c r="AM6832" i="1"/>
  <c r="AK6832" i="1"/>
  <c r="AL6832" i="1"/>
  <c r="AM4964" i="1"/>
  <c r="AK4964" i="1"/>
  <c r="AL4964" i="1"/>
  <c r="AK6035" i="1"/>
  <c r="AL6035" i="1"/>
  <c r="AM6035" i="1"/>
  <c r="AL6954" i="1"/>
  <c r="AK6954" i="1"/>
  <c r="AM6954" i="1"/>
  <c r="AM5589" i="1"/>
  <c r="AL5589" i="1"/>
  <c r="AK5589" i="1"/>
  <c r="AM4384" i="1"/>
  <c r="AK4384" i="1"/>
  <c r="AL4384" i="1"/>
  <c r="AM5333" i="1"/>
  <c r="AL5333" i="1"/>
  <c r="AK5333" i="1"/>
  <c r="AK4773" i="1"/>
  <c r="AL4773" i="1"/>
  <c r="AM4773" i="1"/>
  <c r="AK5245" i="1"/>
  <c r="AM5245" i="1"/>
  <c r="AL5245" i="1"/>
  <c r="AM4943" i="1"/>
  <c r="AL4943" i="1"/>
  <c r="AK4943" i="1"/>
  <c r="AK7178" i="1"/>
  <c r="AM7178" i="1"/>
  <c r="AL7178" i="1"/>
  <c r="AK4861" i="1"/>
  <c r="AM4861" i="1"/>
  <c r="AL4861" i="1"/>
  <c r="AL6524" i="1"/>
  <c r="AK6524" i="1"/>
  <c r="AM6524" i="1"/>
  <c r="AL4918" i="1"/>
  <c r="AK4918" i="1"/>
  <c r="AM4918" i="1"/>
  <c r="AK5583" i="1"/>
  <c r="AM5583" i="1"/>
  <c r="AL5583" i="1"/>
  <c r="AK7109" i="1"/>
  <c r="AL7109" i="1"/>
  <c r="AM7109" i="1"/>
  <c r="AM5244" i="1"/>
  <c r="AK5244" i="1"/>
  <c r="AL5244" i="1"/>
  <c r="AL6600" i="1"/>
  <c r="AK6600" i="1"/>
  <c r="AM6600" i="1"/>
  <c r="AM5861" i="1"/>
  <c r="AL5861" i="1"/>
  <c r="AK5861" i="1"/>
  <c r="AM3925" i="1"/>
  <c r="AL3925" i="1"/>
  <c r="AK3925" i="1"/>
  <c r="AK6011" i="1"/>
  <c r="AL6011" i="1"/>
  <c r="AM6011" i="1"/>
  <c r="AM5192" i="1"/>
  <c r="AL5192" i="1"/>
  <c r="AK5192" i="1"/>
  <c r="AM3856" i="1"/>
  <c r="AL3856" i="1"/>
  <c r="AK3856" i="1"/>
  <c r="AM5494" i="1"/>
  <c r="AK5494" i="1"/>
  <c r="AL5494" i="1"/>
  <c r="AL4842" i="1"/>
  <c r="AK4842" i="1"/>
  <c r="AM4842" i="1"/>
  <c r="AM5826" i="1"/>
  <c r="AL5826" i="1"/>
  <c r="AK5826" i="1"/>
  <c r="AM6526" i="1"/>
  <c r="AK6526" i="1"/>
  <c r="AL6526" i="1"/>
  <c r="AM7028" i="1"/>
  <c r="AL7028" i="1"/>
  <c r="AK7028" i="1"/>
  <c r="AM7213" i="1"/>
  <c r="AL7213" i="1"/>
  <c r="AK7213" i="1"/>
  <c r="AM5765" i="1"/>
  <c r="AL5765" i="1"/>
  <c r="AK5765" i="1"/>
  <c r="AM7124" i="1"/>
  <c r="AL7124" i="1"/>
  <c r="AK7124" i="1"/>
  <c r="AK6781" i="1"/>
  <c r="AL6781" i="1"/>
  <c r="AM6781" i="1"/>
  <c r="AL5242" i="1"/>
  <c r="AK5242" i="1"/>
  <c r="AM5242" i="1"/>
  <c r="AL4782" i="1"/>
  <c r="AK4782" i="1"/>
  <c r="AM4782" i="1"/>
  <c r="AM5690" i="1"/>
  <c r="AL5690" i="1"/>
  <c r="AK5690" i="1"/>
  <c r="AK5289" i="1"/>
  <c r="AL5289" i="1"/>
  <c r="AM5289" i="1"/>
  <c r="AL5920" i="1"/>
  <c r="AK5920" i="1"/>
  <c r="AM5920" i="1"/>
  <c r="AM5063" i="1"/>
  <c r="AL5063" i="1"/>
  <c r="AK5063" i="1"/>
  <c r="AM6014" i="1"/>
  <c r="AK6014" i="1"/>
  <c r="AL6014" i="1"/>
  <c r="AM6189" i="1"/>
  <c r="AL6189" i="1"/>
  <c r="AK6189" i="1"/>
  <c r="AL6620" i="1"/>
  <c r="AK6620" i="1"/>
  <c r="AM6620" i="1"/>
  <c r="AL5300" i="1"/>
  <c r="AK5300" i="1"/>
  <c r="AM5300" i="1"/>
  <c r="AL4570" i="1"/>
  <c r="AK4570" i="1"/>
  <c r="AM4570" i="1"/>
  <c r="AK6829" i="1"/>
  <c r="AL6829" i="1"/>
  <c r="AM6829" i="1"/>
  <c r="AM5453" i="1"/>
  <c r="AL5453" i="1"/>
  <c r="AK5453" i="1"/>
  <c r="AM6130" i="1"/>
  <c r="AL6130" i="1"/>
  <c r="AK6130" i="1"/>
  <c r="AL6332" i="1"/>
  <c r="AK6332" i="1"/>
  <c r="AM6332" i="1"/>
  <c r="AK7226" i="1"/>
  <c r="AM7226" i="1"/>
  <c r="AL7226" i="1"/>
  <c r="AL5524" i="1"/>
  <c r="AK5524" i="1"/>
  <c r="AM5524" i="1"/>
  <c r="AK4425" i="1"/>
  <c r="AM4425" i="1"/>
  <c r="AL4425" i="1"/>
  <c r="AK5383" i="1"/>
  <c r="AM5383" i="1"/>
  <c r="AL5383" i="1"/>
  <c r="AM5377" i="1"/>
  <c r="AL5377" i="1"/>
  <c r="AK5377" i="1"/>
  <c r="AM5334" i="1"/>
  <c r="AK5334" i="1"/>
  <c r="AL5334" i="1"/>
  <c r="AL3720" i="1"/>
  <c r="AK3720" i="1"/>
  <c r="AM3720" i="1"/>
  <c r="AM6772" i="1"/>
  <c r="AL6772" i="1"/>
  <c r="AK6772" i="1"/>
  <c r="AM4636" i="1"/>
  <c r="AL4636" i="1"/>
  <c r="AK4636" i="1"/>
  <c r="AK3567" i="1"/>
  <c r="AM3567" i="1"/>
  <c r="AL3567" i="1"/>
  <c r="AK3834" i="1"/>
  <c r="AM3834" i="1"/>
  <c r="AL3834" i="1"/>
  <c r="AL4554" i="1"/>
  <c r="AK4554" i="1"/>
  <c r="AM4554" i="1"/>
  <c r="AM2889" i="1"/>
  <c r="AL2889" i="1"/>
  <c r="AK2889" i="1"/>
  <c r="AM4548" i="1"/>
  <c r="AL4548" i="1"/>
  <c r="AK4548" i="1"/>
  <c r="AK5407" i="1"/>
  <c r="AM5407" i="1"/>
  <c r="AL5407" i="1"/>
  <c r="AM4125" i="1"/>
  <c r="AL4125" i="1"/>
  <c r="AK4125" i="1"/>
  <c r="AM4599" i="1"/>
  <c r="AL4599" i="1"/>
  <c r="AK4599" i="1"/>
  <c r="AM4197" i="1"/>
  <c r="AL4197" i="1"/>
  <c r="AK4197" i="1"/>
  <c r="AL5508" i="1"/>
  <c r="AK5508" i="1"/>
  <c r="AM5508" i="1"/>
  <c r="AM5450" i="1"/>
  <c r="AL5450" i="1"/>
  <c r="AK5450" i="1"/>
  <c r="AM3980" i="1"/>
  <c r="AL3980" i="1"/>
  <c r="AK3980" i="1"/>
  <c r="AM4021" i="1"/>
  <c r="AL4021" i="1"/>
  <c r="AK4021" i="1"/>
  <c r="AM4744" i="1"/>
  <c r="AL4744" i="1"/>
  <c r="AK4744" i="1"/>
  <c r="AL4794" i="1"/>
  <c r="AK4794" i="1"/>
  <c r="AM4794" i="1"/>
  <c r="AM5365" i="1"/>
  <c r="AL5365" i="1"/>
  <c r="AK5365" i="1"/>
  <c r="AK3683" i="1"/>
  <c r="AM3683" i="1"/>
  <c r="AL3683" i="1"/>
  <c r="AK4605" i="1"/>
  <c r="AM4605" i="1"/>
  <c r="AL4605" i="1"/>
  <c r="AM6502" i="1"/>
  <c r="AK6502" i="1"/>
  <c r="AL6502" i="1"/>
  <c r="AM4255" i="1"/>
  <c r="AL4255" i="1"/>
  <c r="AK4255" i="1"/>
  <c r="AK5647" i="1"/>
  <c r="AM5647" i="1"/>
  <c r="AL5647" i="1"/>
  <c r="AK4449" i="1"/>
  <c r="AM4449" i="1"/>
  <c r="AL4449" i="1"/>
  <c r="AM4184" i="1"/>
  <c r="AL4184" i="1"/>
  <c r="AK4184" i="1"/>
  <c r="AL5432" i="1"/>
  <c r="AK5432" i="1"/>
  <c r="AM5432" i="1"/>
  <c r="AK4461" i="1"/>
  <c r="AM4461" i="1"/>
  <c r="AL4461" i="1"/>
  <c r="AM5670" i="1"/>
  <c r="AK5670" i="1"/>
  <c r="AL5670" i="1"/>
  <c r="AL4686" i="1"/>
  <c r="AK4686" i="1"/>
  <c r="AM4686" i="1"/>
  <c r="AM4828" i="1"/>
  <c r="AL4828" i="1"/>
  <c r="AK4828" i="1"/>
  <c r="AM4584" i="1"/>
  <c r="AL4584" i="1"/>
  <c r="AK4584" i="1"/>
  <c r="AK6857" i="1"/>
  <c r="AM6857" i="1"/>
  <c r="AL6857" i="1"/>
  <c r="AL5848" i="1"/>
  <c r="AK5848" i="1"/>
  <c r="AM5848" i="1"/>
  <c r="AK7138" i="1"/>
  <c r="AM7138" i="1"/>
  <c r="AL7138" i="1"/>
  <c r="AM5929" i="1"/>
  <c r="AL5929" i="1"/>
  <c r="AK5929" i="1"/>
  <c r="AM4495" i="1"/>
  <c r="AL4495" i="1"/>
  <c r="AK4495" i="1"/>
  <c r="AM6389" i="1"/>
  <c r="AL6389" i="1"/>
  <c r="AK6389" i="1"/>
  <c r="AL5484" i="1"/>
  <c r="AK5484" i="1"/>
  <c r="AM5484" i="1"/>
  <c r="AK6263" i="1"/>
  <c r="AM6263" i="1"/>
  <c r="AL6263" i="1"/>
  <c r="AM7232" i="1"/>
  <c r="AL7232" i="1"/>
  <c r="AK7232" i="1"/>
  <c r="AK6191" i="1"/>
  <c r="AM6191" i="1"/>
  <c r="AL6191" i="1"/>
  <c r="AL5928" i="1"/>
  <c r="AK5928" i="1"/>
  <c r="AM5928" i="1"/>
  <c r="AM5557" i="1"/>
  <c r="AL5557" i="1"/>
  <c r="AK5557" i="1"/>
  <c r="AM4460" i="1"/>
  <c r="AL4460" i="1"/>
  <c r="AK4460" i="1"/>
  <c r="AM6827" i="1"/>
  <c r="AL6827" i="1"/>
  <c r="AK6827" i="1"/>
  <c r="AK4829" i="1"/>
  <c r="AM4829" i="1"/>
  <c r="AL4829" i="1"/>
  <c r="AM4643" i="1"/>
  <c r="AL4643" i="1"/>
  <c r="AK4643" i="1"/>
  <c r="AM5306" i="1"/>
  <c r="AL5306" i="1"/>
  <c r="AK5306" i="1"/>
  <c r="AL6874" i="1"/>
  <c r="AK6874" i="1"/>
  <c r="AM6874" i="1"/>
  <c r="AM7096" i="1"/>
  <c r="AK7096" i="1"/>
  <c r="AL7096" i="1"/>
  <c r="AM5485" i="1"/>
  <c r="AL5485" i="1"/>
  <c r="AK5485" i="1"/>
  <c r="AM2897" i="1"/>
  <c r="AL2897" i="1"/>
  <c r="AK2897" i="1"/>
  <c r="AL6156" i="1"/>
  <c r="AK6156" i="1"/>
  <c r="AM6156" i="1"/>
  <c r="AM6222" i="1"/>
  <c r="AK6222" i="1"/>
  <c r="AL6222" i="1"/>
  <c r="AM7169" i="1"/>
  <c r="AK7169" i="1"/>
  <c r="AL7169" i="1"/>
  <c r="AM6621" i="1"/>
  <c r="AL6621" i="1"/>
  <c r="AK6621" i="1"/>
  <c r="AM5874" i="1"/>
  <c r="AL5874" i="1"/>
  <c r="AK5874" i="1"/>
  <c r="AK5843" i="1"/>
  <c r="AL5843" i="1"/>
  <c r="AM5843" i="1"/>
  <c r="AL7086" i="1"/>
  <c r="AK7086" i="1"/>
  <c r="AM7086" i="1"/>
  <c r="AM5965" i="1"/>
  <c r="AL5965" i="1"/>
  <c r="AK5965" i="1"/>
  <c r="AL4470" i="1"/>
  <c r="AK4470" i="1"/>
  <c r="AM4470" i="1"/>
  <c r="AM3997" i="1"/>
  <c r="AL3997" i="1"/>
  <c r="AK3997" i="1"/>
  <c r="AK4593" i="1"/>
  <c r="AM4593" i="1"/>
  <c r="AL4593" i="1"/>
  <c r="AK5017" i="1"/>
  <c r="AL5017" i="1"/>
  <c r="AM5017" i="1"/>
  <c r="AM5634" i="1"/>
  <c r="AL5634" i="1"/>
  <c r="AK5634" i="1"/>
  <c r="AK2879" i="1"/>
  <c r="AM2879" i="1"/>
  <c r="AL2879" i="1"/>
  <c r="AK4162" i="1"/>
  <c r="AM4162" i="1"/>
  <c r="AL4162" i="1"/>
  <c r="AL5456" i="1"/>
  <c r="AK5456" i="1"/>
  <c r="AM5456" i="1"/>
  <c r="AL5828" i="1"/>
  <c r="AK5828" i="1"/>
  <c r="AM5828" i="1"/>
  <c r="AM7197" i="1"/>
  <c r="AL7197" i="1"/>
  <c r="AK7197" i="1"/>
  <c r="AM5829" i="1"/>
  <c r="AL5829" i="1"/>
  <c r="AK5829" i="1"/>
  <c r="AM4296" i="1"/>
  <c r="AL4296" i="1"/>
  <c r="AK4296" i="1"/>
  <c r="AK3982" i="1"/>
  <c r="AM3982" i="1"/>
  <c r="AL3982" i="1"/>
  <c r="AK4106" i="1"/>
  <c r="AM4106" i="1"/>
  <c r="AL4106" i="1"/>
  <c r="AM5593" i="1"/>
  <c r="AL5593" i="1"/>
  <c r="AK5593" i="1"/>
  <c r="AK4281" i="1"/>
  <c r="AL4281" i="1"/>
  <c r="AM4281" i="1"/>
  <c r="AM4563" i="1"/>
  <c r="AL4563" i="1"/>
  <c r="AK4563" i="1"/>
  <c r="AL5640" i="1"/>
  <c r="AK5640" i="1"/>
  <c r="AM5640" i="1"/>
  <c r="AK4801" i="1"/>
  <c r="AM4801" i="1"/>
  <c r="AL4801" i="1"/>
  <c r="AM4092" i="1"/>
  <c r="AL4092" i="1"/>
  <c r="AK4092" i="1"/>
  <c r="AM5064" i="1"/>
  <c r="AL5064" i="1"/>
  <c r="AK5064" i="1"/>
  <c r="AM4912" i="1"/>
  <c r="AK4912" i="1"/>
  <c r="AL4912" i="1"/>
  <c r="AL4910" i="1"/>
  <c r="AK4910" i="1"/>
  <c r="AM4910" i="1"/>
  <c r="AM5545" i="1"/>
  <c r="AL5545" i="1"/>
  <c r="AK5545" i="1"/>
  <c r="AM3908" i="1"/>
  <c r="AL3908" i="1"/>
  <c r="AK3908" i="1"/>
  <c r="AM4192" i="1"/>
  <c r="AL4192" i="1"/>
  <c r="AK4192" i="1"/>
  <c r="AM3286" i="1"/>
  <c r="AL3286" i="1"/>
  <c r="AK3286" i="1"/>
  <c r="AL5142" i="1"/>
  <c r="AK5142" i="1"/>
  <c r="AM5142" i="1"/>
  <c r="AM5622" i="1"/>
  <c r="AK5622" i="1"/>
  <c r="AL5622" i="1"/>
  <c r="AL6926" i="1"/>
  <c r="AK6926" i="1"/>
  <c r="AM6926" i="1"/>
  <c r="AM5353" i="1"/>
  <c r="AL5353" i="1"/>
  <c r="AK5353" i="1"/>
  <c r="AK4377" i="1"/>
  <c r="AM4377" i="1"/>
  <c r="AL4377" i="1"/>
  <c r="AL5976" i="1"/>
  <c r="AK5976" i="1"/>
  <c r="AM5976" i="1"/>
  <c r="AK5165" i="1"/>
  <c r="AM5165" i="1"/>
  <c r="AL5165" i="1"/>
  <c r="AM5279" i="1"/>
  <c r="AL5279" i="1"/>
  <c r="AK5279" i="1"/>
  <c r="AK4901" i="1"/>
  <c r="AL4901" i="1"/>
  <c r="AM4901" i="1"/>
  <c r="AM5243" i="1"/>
  <c r="AL5243" i="1"/>
  <c r="AK5243" i="1"/>
  <c r="AL5808" i="1"/>
  <c r="AK5808" i="1"/>
  <c r="AM5808" i="1"/>
  <c r="AL6914" i="1"/>
  <c r="AK6914" i="1"/>
  <c r="AM6914" i="1"/>
  <c r="AM6330" i="1"/>
  <c r="AL6330" i="1"/>
  <c r="AK6330" i="1"/>
  <c r="AM6956" i="1"/>
  <c r="AL6956" i="1"/>
  <c r="AK6956" i="1"/>
  <c r="AK5121" i="1"/>
  <c r="AL5121" i="1"/>
  <c r="AM5121" i="1"/>
  <c r="AL5724" i="1"/>
  <c r="AK5724" i="1"/>
  <c r="AM5724" i="1"/>
  <c r="AL4870" i="1"/>
  <c r="AK4870" i="1"/>
  <c r="AM4870" i="1"/>
  <c r="AM4404" i="1"/>
  <c r="AL4404" i="1"/>
  <c r="AK4404" i="1"/>
  <c r="AL6659" i="1"/>
  <c r="AK6659" i="1"/>
  <c r="AM6659" i="1"/>
  <c r="AM5155" i="1"/>
  <c r="AL5155" i="1"/>
  <c r="AK5155" i="1"/>
  <c r="AL5540" i="1"/>
  <c r="AK5540" i="1"/>
  <c r="AM5540" i="1"/>
  <c r="AL5860" i="1"/>
  <c r="AK5860" i="1"/>
  <c r="AM5860" i="1"/>
  <c r="AM6137" i="1"/>
  <c r="AL6137" i="1"/>
  <c r="AK6137" i="1"/>
  <c r="AM5441" i="1"/>
  <c r="AL5441" i="1"/>
  <c r="AK5441" i="1"/>
  <c r="AM7185" i="1"/>
  <c r="AK7185" i="1"/>
  <c r="AL7185" i="1"/>
  <c r="AK6721" i="1"/>
  <c r="AM6721" i="1"/>
  <c r="AL6721" i="1"/>
  <c r="AK6693" i="1"/>
  <c r="AL6693" i="1"/>
  <c r="AM6693" i="1"/>
  <c r="AL6994" i="1"/>
  <c r="AK6994" i="1"/>
  <c r="AM6994" i="1"/>
  <c r="AK6511" i="1"/>
  <c r="AM6511" i="1"/>
  <c r="AL6511" i="1"/>
  <c r="AM6775" i="1"/>
  <c r="AL6775" i="1"/>
  <c r="AK6775" i="1"/>
  <c r="AL6866" i="1"/>
  <c r="AK6866" i="1"/>
  <c r="AM6866" i="1"/>
  <c r="AK6647" i="1"/>
  <c r="AM6647" i="1"/>
  <c r="AL6647" i="1"/>
  <c r="AM4840" i="1"/>
  <c r="AL4840" i="1"/>
  <c r="AK4840" i="1"/>
  <c r="AM4607" i="1"/>
  <c r="AL4607" i="1"/>
  <c r="AK4607" i="1"/>
  <c r="AL4822" i="1"/>
  <c r="AK4822" i="1"/>
  <c r="AM4822" i="1"/>
  <c r="AK4629" i="1"/>
  <c r="AL4629" i="1"/>
  <c r="AM4629" i="1"/>
  <c r="AM6470" i="1"/>
  <c r="AK6470" i="1"/>
  <c r="AL6470" i="1"/>
  <c r="AM4763" i="1"/>
  <c r="AL4763" i="1"/>
  <c r="AK4763" i="1"/>
  <c r="AL4131" i="1"/>
  <c r="AK4131" i="1"/>
  <c r="AM4131" i="1"/>
  <c r="AK7154" i="1"/>
  <c r="AM7154" i="1"/>
  <c r="AL7154" i="1"/>
  <c r="AM6126" i="1"/>
  <c r="AK6126" i="1"/>
  <c r="AL6126" i="1"/>
  <c r="AK6287" i="1"/>
  <c r="AM6287" i="1"/>
  <c r="AL6287" i="1"/>
  <c r="AM4827" i="1"/>
  <c r="AL4827" i="1"/>
  <c r="AK4827" i="1"/>
  <c r="AM5259" i="1"/>
  <c r="AL5259" i="1"/>
  <c r="AK5259" i="1"/>
  <c r="AM5678" i="1"/>
  <c r="AK5678" i="1"/>
  <c r="AL5678" i="1"/>
  <c r="AK5053" i="1"/>
  <c r="AM5053" i="1"/>
  <c r="AL5053" i="1"/>
  <c r="AK6623" i="1"/>
  <c r="AM6623" i="1"/>
  <c r="AL6623" i="1"/>
  <c r="AM5754" i="1"/>
  <c r="AL5754" i="1"/>
  <c r="AK5754" i="1"/>
  <c r="AM6198" i="1"/>
  <c r="AK6198" i="1"/>
  <c r="AL6198" i="1"/>
  <c r="AK4545" i="1"/>
  <c r="AM4545" i="1"/>
  <c r="AL4545" i="1"/>
  <c r="AK6977" i="1"/>
  <c r="AM6977" i="1"/>
  <c r="AL6977" i="1"/>
  <c r="AM6158" i="1"/>
  <c r="AK6158" i="1"/>
  <c r="AL6158" i="1"/>
  <c r="AM6927" i="1"/>
  <c r="AL6927" i="1"/>
  <c r="AK6927" i="1"/>
  <c r="AK6821" i="1"/>
  <c r="AL6821" i="1"/>
  <c r="AM6821" i="1"/>
  <c r="AL6938" i="1"/>
  <c r="AK6938" i="1"/>
  <c r="AM6938" i="1"/>
  <c r="AL6694" i="1"/>
  <c r="AK6694" i="1"/>
  <c r="AM6694" i="1"/>
  <c r="AM6744" i="1"/>
  <c r="AK6744" i="1"/>
  <c r="AL6744" i="1"/>
  <c r="AK7250" i="1"/>
  <c r="AM7250" i="1"/>
  <c r="AL7250" i="1"/>
  <c r="AL6678" i="1"/>
  <c r="AK6678" i="1"/>
  <c r="AM6678" i="1"/>
  <c r="AM7133" i="1"/>
  <c r="AL7133" i="1"/>
  <c r="AK7133" i="1"/>
  <c r="AM6302" i="1"/>
  <c r="AK6302" i="1"/>
  <c r="AL6302" i="1"/>
  <c r="AL6528" i="1"/>
  <c r="AK6528" i="1"/>
  <c r="AM6528" i="1"/>
  <c r="AM6125" i="1"/>
  <c r="AL6125" i="1"/>
  <c r="AK6125" i="1"/>
  <c r="AM4683" i="1"/>
  <c r="AL4683" i="1"/>
  <c r="AK4683" i="1"/>
  <c r="AL6072" i="1"/>
  <c r="AK6072" i="1"/>
  <c r="AM6072" i="1"/>
  <c r="AM5697" i="1"/>
  <c r="AL5697" i="1"/>
  <c r="AK5697" i="1"/>
  <c r="AK5265" i="1"/>
  <c r="AL5265" i="1"/>
  <c r="AM5265" i="1"/>
  <c r="AK5149" i="1"/>
  <c r="AM5149" i="1"/>
  <c r="AL5149" i="1"/>
  <c r="AM6022" i="1"/>
  <c r="AK6022" i="1"/>
  <c r="AL6022" i="1"/>
  <c r="AL7022" i="1"/>
  <c r="AK7022" i="1"/>
  <c r="AM7022" i="1"/>
  <c r="AM6691" i="1"/>
  <c r="AL6691" i="1"/>
  <c r="AK6691" i="1"/>
  <c r="AM7165" i="1"/>
  <c r="AL7165" i="1"/>
  <c r="AK7165" i="1"/>
  <c r="AK4086" i="1"/>
  <c r="AM4086" i="1"/>
  <c r="AL4086" i="1"/>
  <c r="AM5978" i="1"/>
  <c r="AL5978" i="1"/>
  <c r="AK5978" i="1"/>
  <c r="AM6529" i="1"/>
  <c r="AL6529" i="1"/>
  <c r="AK6529" i="1"/>
  <c r="AM5653" i="1"/>
  <c r="AL5653" i="1"/>
  <c r="AK5653" i="1"/>
  <c r="AM5898" i="1"/>
  <c r="AL5898" i="1"/>
  <c r="AK5898" i="1"/>
  <c r="AM6049" i="1"/>
  <c r="AL6049" i="1"/>
  <c r="AK6049" i="1"/>
  <c r="AM7248" i="1"/>
  <c r="AL7248" i="1"/>
  <c r="AK7248" i="1"/>
  <c r="AM6831" i="1"/>
  <c r="AL6831" i="1"/>
  <c r="AK6831" i="1"/>
  <c r="AM4480" i="1"/>
  <c r="AK4480" i="1"/>
  <c r="AL4480" i="1"/>
  <c r="AM4676" i="1"/>
  <c r="AL4676" i="1"/>
  <c r="AK4676" i="1"/>
  <c r="AM6727" i="1"/>
  <c r="AL6727" i="1"/>
  <c r="AK6727" i="1"/>
  <c r="AK6669" i="1"/>
  <c r="AL6669" i="1"/>
  <c r="AM6669" i="1"/>
  <c r="AK4985" i="1"/>
  <c r="AL4985" i="1"/>
  <c r="AM4985" i="1"/>
  <c r="AL7119" i="1"/>
  <c r="AK7119" i="1"/>
  <c r="AM7119" i="1"/>
  <c r="AL6160" i="1"/>
  <c r="AK6160" i="1"/>
  <c r="AM6160" i="1"/>
  <c r="AK6339" i="1"/>
  <c r="AL6339" i="1"/>
  <c r="AM6339" i="1"/>
  <c r="AK5233" i="1"/>
  <c r="AL5233" i="1"/>
  <c r="AM5233" i="1"/>
  <c r="AM4308" i="1"/>
  <c r="AK4308" i="1"/>
  <c r="AL4308" i="1"/>
  <c r="AM7180" i="1"/>
  <c r="AL7180" i="1"/>
  <c r="AK7180" i="1"/>
  <c r="AM7008" i="1"/>
  <c r="AK7008" i="1"/>
  <c r="AL7008" i="1"/>
  <c r="AK6993" i="1"/>
  <c r="AM6993" i="1"/>
  <c r="AL6993" i="1"/>
  <c r="AM6513" i="1"/>
  <c r="AL6513" i="1"/>
  <c r="AK6513" i="1"/>
  <c r="AK6785" i="1"/>
  <c r="AM6785" i="1"/>
  <c r="AL6785" i="1"/>
  <c r="AM6193" i="1"/>
  <c r="AL6193" i="1"/>
  <c r="AK6193" i="1"/>
  <c r="AM6955" i="1"/>
  <c r="AL6955" i="1"/>
  <c r="AK6955" i="1"/>
  <c r="AL6268" i="1"/>
  <c r="AK6268" i="1"/>
  <c r="AM6268" i="1"/>
  <c r="AL6376" i="1"/>
  <c r="AK6376" i="1"/>
  <c r="AM6376" i="1"/>
  <c r="AK5771" i="1"/>
  <c r="AL5771" i="1"/>
  <c r="AM5771" i="1"/>
  <c r="AL5396" i="1"/>
  <c r="AK5396" i="1"/>
  <c r="AM5396" i="1"/>
  <c r="AL5190" i="1"/>
  <c r="AK5190" i="1"/>
  <c r="AM5190" i="1"/>
  <c r="AM5906" i="1"/>
  <c r="AL5906" i="1"/>
  <c r="AK5906" i="1"/>
  <c r="AK4825" i="1"/>
  <c r="AM4825" i="1"/>
  <c r="AL4825" i="1"/>
  <c r="AM6050" i="1"/>
  <c r="AL6050" i="1"/>
  <c r="AK6050" i="1"/>
  <c r="AL7191" i="1"/>
  <c r="AK7191" i="1"/>
  <c r="AM7191" i="1"/>
  <c r="AM6613" i="1"/>
  <c r="AL6613" i="1"/>
  <c r="AK6613" i="1"/>
  <c r="AM4719" i="1"/>
  <c r="AL4719" i="1"/>
  <c r="AK4719" i="1"/>
  <c r="AK7274" i="1"/>
  <c r="AM7274" i="1"/>
  <c r="AL7274" i="1"/>
  <c r="AK7158" i="1"/>
  <c r="AL7158" i="1"/>
  <c r="AM7158" i="1"/>
  <c r="AL5304" i="1"/>
  <c r="AK5304" i="1"/>
  <c r="AM5304" i="1"/>
  <c r="AL4550" i="1"/>
  <c r="AK4550" i="1"/>
  <c r="AM4550" i="1"/>
  <c r="AM6967" i="1"/>
  <c r="AL6967" i="1"/>
  <c r="AK6967" i="1"/>
  <c r="AM6141" i="1"/>
  <c r="AL6141" i="1"/>
  <c r="AK6141" i="1"/>
  <c r="AM6804" i="1"/>
  <c r="AL6804" i="1"/>
  <c r="AK6804" i="1"/>
  <c r="AL6742" i="1"/>
  <c r="AK6742" i="1"/>
  <c r="AM6742" i="1"/>
  <c r="AM6820" i="1"/>
  <c r="AL6820" i="1"/>
  <c r="AK6820" i="1"/>
  <c r="AM4896" i="1"/>
  <c r="AK4896" i="1"/>
  <c r="AL4896" i="1"/>
  <c r="AM5052" i="1"/>
  <c r="AK5052" i="1"/>
  <c r="AL5052" i="1"/>
  <c r="AK5971" i="1"/>
  <c r="AL5971" i="1"/>
  <c r="AM5971" i="1"/>
  <c r="AM3932" i="1"/>
  <c r="AL3932" i="1"/>
  <c r="AK3932" i="1"/>
  <c r="AM5457" i="1"/>
  <c r="AL5457" i="1"/>
  <c r="AK5457" i="1"/>
  <c r="AK4989" i="1"/>
  <c r="AM4989" i="1"/>
  <c r="AL4989" i="1"/>
  <c r="AK5939" i="1"/>
  <c r="AL5939" i="1"/>
  <c r="AM5939" i="1"/>
  <c r="AM6924" i="1"/>
  <c r="AL6924" i="1"/>
  <c r="AK6924" i="1"/>
  <c r="AM6118" i="1"/>
  <c r="AK6118" i="1"/>
  <c r="AL6118" i="1"/>
  <c r="AM5292" i="1"/>
  <c r="AK5292" i="1"/>
  <c r="AL5292" i="1"/>
  <c r="AL6998" i="1"/>
  <c r="AK6998" i="1"/>
  <c r="AM6998" i="1"/>
  <c r="AK5089" i="1"/>
  <c r="AL5089" i="1"/>
  <c r="AM5089" i="1"/>
  <c r="AK5253" i="1"/>
  <c r="AL5253" i="1"/>
  <c r="AM5253" i="1"/>
  <c r="AK6981" i="1"/>
  <c r="AL6981" i="1"/>
  <c r="AM6981" i="1"/>
  <c r="AK6063" i="1"/>
  <c r="AM6063" i="1"/>
  <c r="AL6063" i="1"/>
  <c r="AK6837" i="1"/>
  <c r="AL6837" i="1"/>
  <c r="AM6837" i="1"/>
  <c r="AL6000" i="1"/>
  <c r="AK6000" i="1"/>
  <c r="AM6000" i="1"/>
  <c r="AL7102" i="1"/>
  <c r="AK7102" i="1"/>
  <c r="AM7102" i="1"/>
  <c r="AM4776" i="1"/>
  <c r="AL4776" i="1"/>
  <c r="AK4776" i="1"/>
  <c r="AK6547" i="1"/>
  <c r="AL6547" i="1"/>
  <c r="AM6547" i="1"/>
  <c r="AM6522" i="1"/>
  <c r="AL6522" i="1"/>
  <c r="AK6522" i="1"/>
  <c r="AL7267" i="1"/>
  <c r="AK7267" i="1"/>
  <c r="AM7267" i="1"/>
  <c r="AL7090" i="1"/>
  <c r="AK7090" i="1"/>
  <c r="AM7090" i="1"/>
  <c r="AL6666" i="1"/>
  <c r="AK6666" i="1"/>
  <c r="AM6666" i="1"/>
  <c r="AM6054" i="1"/>
  <c r="AK6054" i="1"/>
  <c r="AL6054" i="1"/>
  <c r="AM6641" i="1"/>
  <c r="AL6641" i="1"/>
  <c r="AK6641" i="1"/>
  <c r="AM5902" i="1"/>
  <c r="AK5902" i="1"/>
  <c r="AL5902" i="1"/>
  <c r="AL6604" i="1"/>
  <c r="AK6604" i="1"/>
  <c r="AM6604" i="1"/>
  <c r="AM5950" i="1"/>
  <c r="AK5950" i="1"/>
  <c r="AL5950" i="1"/>
  <c r="AM5825" i="1"/>
  <c r="AL5825" i="1"/>
  <c r="AK5825" i="1"/>
  <c r="AM5926" i="1"/>
  <c r="AK5926" i="1"/>
  <c r="AL5926" i="1"/>
  <c r="AM5231" i="1"/>
  <c r="AL5231" i="1"/>
  <c r="AK5231" i="1"/>
  <c r="AL5980" i="1"/>
  <c r="AK5980" i="1"/>
  <c r="AM5980" i="1"/>
  <c r="AL6424" i="1"/>
  <c r="AK6424" i="1"/>
  <c r="AM6424" i="1"/>
  <c r="AL5888" i="1"/>
  <c r="AK5888" i="1"/>
  <c r="AM5888" i="1"/>
  <c r="AM4899" i="1"/>
  <c r="AL4899" i="1"/>
  <c r="AK4899" i="1"/>
  <c r="AL7127" i="1"/>
  <c r="AK7127" i="1"/>
  <c r="AM7127" i="1"/>
  <c r="AL6778" i="1"/>
  <c r="AK6778" i="1"/>
  <c r="AM6778" i="1"/>
  <c r="AK6913" i="1"/>
  <c r="AM6913" i="1"/>
  <c r="AL6913" i="1"/>
  <c r="AL6682" i="1"/>
  <c r="AK6682" i="1"/>
  <c r="AM6682" i="1"/>
  <c r="AL5820" i="1"/>
  <c r="AK5820" i="1"/>
  <c r="AM5820" i="1"/>
  <c r="AL6020" i="1"/>
  <c r="AK6020" i="1"/>
  <c r="AM6020" i="1"/>
  <c r="AM6278" i="1"/>
  <c r="AK6278" i="1"/>
  <c r="AL6278" i="1"/>
  <c r="AM7012" i="1"/>
  <c r="AL7012" i="1"/>
  <c r="AK7012" i="1"/>
  <c r="AL4446" i="1"/>
  <c r="AK4446" i="1"/>
  <c r="AM4446" i="1"/>
  <c r="AM6086" i="1"/>
  <c r="AK6086" i="1"/>
  <c r="AL6086" i="1"/>
  <c r="AM6341" i="1"/>
  <c r="AL6341" i="1"/>
  <c r="AK6341" i="1"/>
  <c r="AK5367" i="1"/>
  <c r="AM5367" i="1"/>
  <c r="AL5367" i="1"/>
  <c r="AM7020" i="1"/>
  <c r="AL7020" i="1"/>
  <c r="AK7020" i="1"/>
  <c r="AL4986" i="1"/>
  <c r="AK4986" i="1"/>
  <c r="AM4986" i="1"/>
  <c r="AM6638" i="1"/>
  <c r="AK6638" i="1"/>
  <c r="AL6638" i="1"/>
  <c r="AK6279" i="1"/>
  <c r="AM6279" i="1"/>
  <c r="AL6279" i="1"/>
  <c r="AL4147" i="1"/>
  <c r="AK4147" i="1"/>
  <c r="AM4147" i="1"/>
  <c r="AK5979" i="1"/>
  <c r="AL5979" i="1"/>
  <c r="AM5979" i="1"/>
  <c r="AK5899" i="1"/>
  <c r="AL5899" i="1"/>
  <c r="AM5899" i="1"/>
  <c r="AK7258" i="1"/>
  <c r="AM7258" i="1"/>
  <c r="AL7258" i="1"/>
  <c r="AL5664" i="1"/>
  <c r="AK5664" i="1"/>
  <c r="AM5664" i="1"/>
  <c r="AM7184" i="1"/>
  <c r="AL7184" i="1"/>
  <c r="AK7184" i="1"/>
  <c r="AM6756" i="1"/>
  <c r="AL6756" i="1"/>
  <c r="AK6756" i="1"/>
  <c r="AL5356" i="1"/>
  <c r="AK5356" i="1"/>
  <c r="AM5356" i="1"/>
  <c r="AM6481" i="1"/>
  <c r="AL6481" i="1"/>
  <c r="AK6481" i="1"/>
  <c r="AM6680" i="1"/>
  <c r="AK6680" i="1"/>
  <c r="AL6680" i="1"/>
  <c r="AK6075" i="1"/>
  <c r="AL6075" i="1"/>
  <c r="AM6075" i="1"/>
  <c r="AL4690" i="1"/>
  <c r="AK4690" i="1"/>
  <c r="AM4690" i="1"/>
  <c r="AK6419" i="1"/>
  <c r="AL6419" i="1"/>
  <c r="AM6419" i="1"/>
  <c r="AM6090" i="1"/>
  <c r="AL6090" i="1"/>
  <c r="AK6090" i="1"/>
  <c r="AM5473" i="1"/>
  <c r="AL5473" i="1"/>
  <c r="AK5473" i="1"/>
  <c r="AM7048" i="1"/>
  <c r="AK7048" i="1"/>
  <c r="AL7048" i="1"/>
  <c r="AK6199" i="1"/>
  <c r="AM6199" i="1"/>
  <c r="AL6199" i="1"/>
  <c r="AM7141" i="1"/>
  <c r="AL7141" i="1"/>
  <c r="AK7141" i="1"/>
  <c r="AL5560" i="1"/>
  <c r="AK5560" i="1"/>
  <c r="AM5560" i="1"/>
  <c r="AK6801" i="1"/>
  <c r="AM6801" i="1"/>
  <c r="AL6801" i="1"/>
  <c r="AM7164" i="1"/>
  <c r="AL7164" i="1"/>
  <c r="AK7164" i="1"/>
  <c r="AL7014" i="1"/>
  <c r="AK7014" i="1"/>
  <c r="AM7014" i="1"/>
  <c r="AM6406" i="1"/>
  <c r="AK6406" i="1"/>
  <c r="AL6406" i="1"/>
  <c r="AK6163" i="1"/>
  <c r="AL6163" i="1"/>
  <c r="AM6163" i="1"/>
  <c r="AM5713" i="1"/>
  <c r="AL5713" i="1"/>
  <c r="AK5713" i="1"/>
  <c r="AM5701" i="1"/>
  <c r="AL5701" i="1"/>
  <c r="AK5701" i="1"/>
  <c r="AM7217" i="1"/>
  <c r="AK7217" i="1"/>
  <c r="AL7217" i="1"/>
  <c r="AM5866" i="1"/>
  <c r="AL5866" i="1"/>
  <c r="AK5866" i="1"/>
  <c r="AM5606" i="1"/>
  <c r="AK5606" i="1"/>
  <c r="AL5606" i="1"/>
  <c r="AK5835" i="1"/>
  <c r="AL5835" i="1"/>
  <c r="AM5835" i="1"/>
  <c r="AL6472" i="1"/>
  <c r="AK6472" i="1"/>
  <c r="AM6472" i="1"/>
  <c r="AL2164" i="1"/>
  <c r="AK2164" i="1"/>
  <c r="AM7172" i="1"/>
  <c r="AL7172" i="1"/>
  <c r="AK7172" i="1"/>
  <c r="AM7032" i="1"/>
  <c r="AK7032" i="1"/>
  <c r="AL7032" i="1"/>
  <c r="AL5864" i="1"/>
  <c r="AK5864" i="1"/>
  <c r="AM5864" i="1"/>
  <c r="AM7071" i="1"/>
  <c r="AL7071" i="1"/>
  <c r="AK7071" i="1"/>
  <c r="AM6246" i="1"/>
  <c r="AK6246" i="1"/>
  <c r="AL6246" i="1"/>
  <c r="AM6186" i="1"/>
  <c r="AL6186" i="1"/>
  <c r="AK6186" i="1"/>
  <c r="AK5315" i="1"/>
  <c r="AL5315" i="1"/>
  <c r="AM5315" i="1"/>
  <c r="AM6241" i="1"/>
  <c r="AL6241" i="1"/>
  <c r="AK6241" i="1"/>
  <c r="AK7001" i="1"/>
  <c r="AM7001" i="1"/>
  <c r="AL7001" i="1"/>
  <c r="AK5775" i="1"/>
  <c r="AM5775" i="1"/>
  <c r="AL5775" i="1"/>
  <c r="AL5234" i="1"/>
  <c r="AK5234" i="1"/>
  <c r="AM5234" i="1"/>
  <c r="AM7067" i="1"/>
  <c r="AL7067" i="1"/>
  <c r="AK7067" i="1"/>
  <c r="AK5543" i="1"/>
  <c r="AM5543" i="1"/>
  <c r="AL5543" i="1"/>
  <c r="AL6508" i="1"/>
  <c r="AK6508" i="1"/>
  <c r="AM6508" i="1"/>
  <c r="AK5539" i="1"/>
  <c r="AL5539" i="1"/>
  <c r="AM5539" i="1"/>
  <c r="AM4120" i="1"/>
  <c r="AL4120" i="1"/>
  <c r="AK4120" i="1"/>
  <c r="AL6436" i="1"/>
  <c r="AK6436" i="1"/>
  <c r="AM6436" i="1"/>
  <c r="AM6844" i="1"/>
  <c r="AL6844" i="1"/>
  <c r="AK6844" i="1"/>
  <c r="AK6431" i="1"/>
  <c r="AM6431" i="1"/>
  <c r="AL6431" i="1"/>
  <c r="AM7084" i="1"/>
  <c r="AL7084" i="1"/>
  <c r="AK7084" i="1"/>
  <c r="AK5755" i="1"/>
  <c r="AL5755" i="1"/>
  <c r="AM5755" i="1"/>
  <c r="AL4350" i="1"/>
  <c r="AK4350" i="1"/>
  <c r="AM4350" i="1"/>
  <c r="AM5990" i="1"/>
  <c r="AK5990" i="1"/>
  <c r="AL5990" i="1"/>
  <c r="AM5933" i="1"/>
  <c r="AL5933" i="1"/>
  <c r="AK5933" i="1"/>
  <c r="AL4195" i="1"/>
  <c r="AK4195" i="1"/>
  <c r="AM4195" i="1"/>
  <c r="AK6223" i="1"/>
  <c r="AM6223" i="1"/>
  <c r="AL6223" i="1"/>
  <c r="AK5137" i="1"/>
  <c r="AL5137" i="1"/>
  <c r="AM5137" i="1"/>
  <c r="AL5792" i="1"/>
  <c r="AK5792" i="1"/>
  <c r="AM5792" i="1"/>
  <c r="AK5141" i="1"/>
  <c r="AL5141" i="1"/>
  <c r="AM5141" i="1"/>
  <c r="AM5570" i="1"/>
  <c r="AL5570" i="1"/>
  <c r="AK5570" i="1"/>
  <c r="AL6260" i="1"/>
  <c r="AK6260" i="1"/>
  <c r="AM6260" i="1"/>
  <c r="AL5324" i="1"/>
  <c r="AK5324" i="1"/>
  <c r="AM5324" i="1"/>
  <c r="AM5594" i="1"/>
  <c r="AL5594" i="1"/>
  <c r="AK5594" i="1"/>
  <c r="AL7231" i="1"/>
  <c r="AK7231" i="1"/>
  <c r="AM7231" i="1"/>
  <c r="AK4074" i="1"/>
  <c r="AM4074" i="1"/>
  <c r="AL4074" i="1"/>
  <c r="AM5533" i="1"/>
  <c r="AL5533" i="1"/>
  <c r="AK5533" i="1"/>
  <c r="AK6749" i="1"/>
  <c r="AL6749" i="1"/>
  <c r="AM6749" i="1"/>
  <c r="AM6940" i="1"/>
  <c r="AL6940" i="1"/>
  <c r="AK6940" i="1"/>
  <c r="AL5800" i="1"/>
  <c r="AK5800" i="1"/>
  <c r="AM5800" i="1"/>
  <c r="AK5955" i="1"/>
  <c r="AL5955" i="1"/>
  <c r="AM5955" i="1"/>
  <c r="AL5964" i="1"/>
  <c r="AK5964" i="1"/>
  <c r="AM5964" i="1"/>
  <c r="AK6371" i="1"/>
  <c r="AL6371" i="1"/>
  <c r="AM6371" i="1"/>
  <c r="AM5854" i="1"/>
  <c r="AK5854" i="1"/>
  <c r="AL5854" i="1"/>
  <c r="AL6576" i="1"/>
  <c r="AK6576" i="1"/>
  <c r="AM6576" i="1"/>
  <c r="AK6095" i="1"/>
  <c r="AM6095" i="1"/>
  <c r="AL6095" i="1"/>
  <c r="AM4056" i="1"/>
  <c r="AL4056" i="1"/>
  <c r="AK4056" i="1"/>
  <c r="AM6597" i="1"/>
  <c r="AL6597" i="1"/>
  <c r="AK6597" i="1"/>
  <c r="AK6595" i="1"/>
  <c r="AL6595" i="1"/>
  <c r="AM6595" i="1"/>
  <c r="AK7093" i="1"/>
  <c r="AL7093" i="1"/>
  <c r="AM7093" i="1"/>
  <c r="AM6590" i="1"/>
  <c r="AK6590" i="1"/>
  <c r="AL6590" i="1"/>
  <c r="AK6151" i="1"/>
  <c r="AM6151" i="1"/>
  <c r="AL6151" i="1"/>
  <c r="AM7289" i="1"/>
  <c r="AK7289" i="1"/>
  <c r="AL7289" i="1"/>
  <c r="AK7266" i="1"/>
  <c r="AM7266" i="1"/>
  <c r="AL7266" i="1"/>
  <c r="AM6209" i="1"/>
  <c r="AL6209" i="1"/>
  <c r="AK6209" i="1"/>
  <c r="AL6116" i="1"/>
  <c r="AK6116" i="1"/>
  <c r="AM6116" i="1"/>
  <c r="AM6109" i="1"/>
  <c r="AL6109" i="1"/>
  <c r="AK6109" i="1"/>
  <c r="AK5411" i="1"/>
  <c r="AL5411" i="1"/>
  <c r="AM5411" i="1"/>
  <c r="AL6516" i="1"/>
  <c r="AK6516" i="1"/>
  <c r="AM6516" i="1"/>
  <c r="AL7291" i="1"/>
  <c r="AK7291" i="1"/>
  <c r="AM7291" i="1"/>
  <c r="AL6536" i="1"/>
  <c r="AK6536" i="1"/>
  <c r="AM6536" i="1"/>
  <c r="AK7262" i="1"/>
  <c r="AL7262" i="1"/>
  <c r="AM7262" i="1"/>
  <c r="AM6110" i="1"/>
  <c r="AK6110" i="1"/>
  <c r="AL6110" i="1"/>
  <c r="AM7129" i="1"/>
  <c r="AK7129" i="1"/>
  <c r="AL7129" i="1"/>
  <c r="AM6478" i="1"/>
  <c r="AK6478" i="1"/>
  <c r="AL6478" i="1"/>
  <c r="AK6359" i="1"/>
  <c r="AM6359" i="1"/>
  <c r="AL6359" i="1"/>
  <c r="AK7065" i="1"/>
  <c r="AM7065" i="1"/>
  <c r="AL7065" i="1"/>
  <c r="AL5158" i="1"/>
  <c r="AK5158" i="1"/>
  <c r="AM5158" i="1"/>
  <c r="AL6962" i="1"/>
  <c r="AK6962" i="1"/>
  <c r="AM6962" i="1"/>
  <c r="AM5730" i="1"/>
  <c r="AL5730" i="1"/>
  <c r="AK5730" i="1"/>
  <c r="AK5427" i="1"/>
  <c r="AL5427" i="1"/>
  <c r="AM5427" i="1"/>
  <c r="AL5404" i="1"/>
  <c r="AK5404" i="1"/>
  <c r="AM5404" i="1"/>
  <c r="AM5373" i="1"/>
  <c r="AL5373" i="1"/>
  <c r="AK5373" i="1"/>
  <c r="AK6487" i="1"/>
  <c r="AM6487" i="1"/>
  <c r="AL6487" i="1"/>
  <c r="AK5707" i="1"/>
  <c r="AL5707" i="1"/>
  <c r="AM5707" i="1"/>
  <c r="AM6715" i="1"/>
  <c r="AL6715" i="1"/>
  <c r="AK6715" i="1"/>
  <c r="AM6675" i="1"/>
  <c r="AL6675" i="1"/>
  <c r="AK6675" i="1"/>
  <c r="AK5185" i="1"/>
  <c r="AL5185" i="1"/>
  <c r="AM5185" i="1"/>
  <c r="AM6808" i="1"/>
  <c r="AK6808" i="1"/>
  <c r="AL6808" i="1"/>
  <c r="AL6670" i="1"/>
  <c r="AK6670" i="1"/>
  <c r="AM6670" i="1"/>
  <c r="AK7174" i="1"/>
  <c r="AL7174" i="1"/>
  <c r="AM7174" i="1"/>
  <c r="AM6266" i="1"/>
  <c r="AL6266" i="1"/>
  <c r="AK6266" i="1"/>
  <c r="AM6871" i="1"/>
  <c r="AL6871" i="1"/>
  <c r="AK6871" i="1"/>
  <c r="AK7218" i="1"/>
  <c r="AM7218" i="1"/>
  <c r="AL7218" i="1"/>
  <c r="AK6351" i="1"/>
  <c r="AM6351" i="1"/>
  <c r="AL6351" i="1"/>
  <c r="AL6798" i="1"/>
  <c r="AK6798" i="1"/>
  <c r="AM6798" i="1"/>
  <c r="AL5424" i="1"/>
  <c r="AK5424" i="1"/>
  <c r="AM5424" i="1"/>
  <c r="AM4620" i="1"/>
  <c r="AL4620" i="1"/>
  <c r="AK4620" i="1"/>
  <c r="AL7018" i="1"/>
  <c r="AK7018" i="1"/>
  <c r="AM7018" i="1"/>
  <c r="AM5665" i="1"/>
  <c r="AL5665" i="1"/>
  <c r="AK5665" i="1"/>
  <c r="AL7110" i="1"/>
  <c r="AK7110" i="1"/>
  <c r="AM7110" i="1"/>
  <c r="AK5879" i="1"/>
  <c r="AM5879" i="1"/>
  <c r="AL5879" i="1"/>
  <c r="AM5834" i="1"/>
  <c r="AL5834" i="1"/>
  <c r="AK5834" i="1"/>
  <c r="AL6958" i="1"/>
  <c r="AK6958" i="1"/>
  <c r="AM6958" i="1"/>
  <c r="AM7209" i="1"/>
  <c r="AK7209" i="1"/>
  <c r="AL7209" i="1"/>
  <c r="AM4616" i="1"/>
  <c r="AL4616" i="1"/>
  <c r="AK4616" i="1"/>
  <c r="AL4410" i="1"/>
  <c r="AK4410" i="1"/>
  <c r="AM4410" i="1"/>
  <c r="AL5138" i="1"/>
  <c r="AK5138" i="1"/>
  <c r="AM5138" i="1"/>
  <c r="AM5357" i="1"/>
  <c r="AL5357" i="1"/>
  <c r="AK5357" i="1"/>
  <c r="AL3612" i="1"/>
  <c r="AK3612" i="1"/>
  <c r="AM3612" i="1"/>
  <c r="AM4275" i="1"/>
  <c r="AL4275" i="1"/>
  <c r="AK4275" i="1"/>
  <c r="AK6881" i="1"/>
  <c r="AM6881" i="1"/>
  <c r="AL6881" i="1"/>
  <c r="AM6610" i="1"/>
  <c r="AL6610" i="1"/>
  <c r="AK6610" i="1"/>
  <c r="AL4698" i="1"/>
  <c r="AK4698" i="1"/>
  <c r="AM4698" i="1"/>
  <c r="AM3989" i="1"/>
  <c r="AL3989" i="1"/>
  <c r="AK3989" i="1"/>
  <c r="BD2246" i="1"/>
  <c r="BD2253" i="1"/>
  <c r="BD2319" i="1"/>
  <c r="BD2526" i="1"/>
  <c r="BD2565" i="1"/>
  <c r="BD2717" i="1"/>
  <c r="BD3057" i="1"/>
  <c r="BD2487" i="1"/>
  <c r="BD3569" i="1"/>
  <c r="BD3757" i="1"/>
  <c r="BD3795" i="1"/>
  <c r="BD3007" i="1"/>
  <c r="BD4523" i="1"/>
  <c r="BD3602" i="1"/>
  <c r="BD5003" i="1"/>
  <c r="BD3881" i="1"/>
  <c r="BD3381" i="1"/>
  <c r="BD4689" i="1"/>
  <c r="BD4876" i="1"/>
  <c r="BD5370" i="1"/>
  <c r="BD5135" i="1"/>
  <c r="BD5285" i="1"/>
  <c r="BD4612" i="1"/>
  <c r="BD4541" i="1"/>
  <c r="BD4575" i="1"/>
  <c r="BD3657" i="1"/>
  <c r="BD4967" i="1"/>
  <c r="BD6495" i="1"/>
  <c r="BD5526" i="1"/>
  <c r="BD5307" i="1"/>
  <c r="BD6905" i="1"/>
  <c r="BD7297" i="1"/>
  <c r="BD7296" i="1"/>
  <c r="BD5671" i="1"/>
  <c r="BD2613" i="1"/>
  <c r="BD2919" i="1"/>
  <c r="BD3301" i="1"/>
  <c r="BD2822" i="1"/>
  <c r="BD2886" i="1"/>
  <c r="BD2909" i="1"/>
  <c r="BD3025" i="1"/>
  <c r="BD3235" i="1"/>
  <c r="BD3070" i="1"/>
  <c r="BD4419" i="1"/>
  <c r="BD3574" i="1"/>
  <c r="BD3641" i="1"/>
  <c r="BD4277" i="1"/>
  <c r="BD3690" i="1"/>
  <c r="BD4883" i="1"/>
  <c r="BD4987" i="1"/>
  <c r="BD3391" i="1"/>
  <c r="BD3697" i="1"/>
  <c r="BD4156" i="1"/>
  <c r="BD4833" i="1"/>
  <c r="BD4955" i="1"/>
  <c r="BD3710" i="1"/>
  <c r="BD6082" i="1"/>
  <c r="BD4287" i="1"/>
  <c r="BD6194" i="1"/>
  <c r="BD6413" i="1"/>
  <c r="BD4929" i="1"/>
  <c r="BD5417" i="1"/>
  <c r="BD5791" i="1"/>
  <c r="BD5781" i="1"/>
  <c r="BD5759" i="1"/>
  <c r="BD5255" i="1"/>
  <c r="BD6375" i="1"/>
  <c r="BD6695" i="1"/>
  <c r="BD6157" i="1"/>
  <c r="BD7113" i="1"/>
  <c r="BD3617" i="1"/>
  <c r="BD4811" i="1"/>
  <c r="BD6703" i="1"/>
  <c r="BD5799" i="1"/>
  <c r="BD6319" i="1"/>
  <c r="BD5719" i="1"/>
  <c r="BD6707" i="1"/>
  <c r="BD5642" i="1"/>
  <c r="BD4304" i="1"/>
  <c r="BD5601" i="1"/>
  <c r="BD6987" i="1"/>
  <c r="BD5674" i="1"/>
  <c r="BD6069" i="1"/>
  <c r="BD2283" i="1"/>
  <c r="BD2269" i="1"/>
  <c r="BD2455" i="1"/>
  <c r="BD2546" i="1"/>
  <c r="BD2513" i="1"/>
  <c r="BD2318" i="1"/>
  <c r="BD2422" i="1"/>
  <c r="BD2265" i="1"/>
  <c r="BD2805" i="1"/>
  <c r="BD2771" i="1"/>
  <c r="BD2685" i="1"/>
  <c r="BD2421" i="1"/>
  <c r="BD2873" i="1"/>
  <c r="BD3137" i="1"/>
  <c r="BD3003" i="1"/>
  <c r="BD3607" i="1"/>
  <c r="BD3614" i="1"/>
  <c r="BD3173" i="1"/>
  <c r="BD3086" i="1"/>
  <c r="BD4229" i="1"/>
  <c r="BD4339" i="1"/>
  <c r="BD5801" i="1"/>
  <c r="BD4237" i="1"/>
  <c r="BD4968" i="1"/>
  <c r="BD4855" i="1"/>
  <c r="BD3866" i="1"/>
  <c r="BD5195" i="1"/>
  <c r="BD5399" i="1"/>
  <c r="BD6183" i="1"/>
  <c r="BD7210" i="1"/>
  <c r="BD2273" i="1"/>
  <c r="BD2389" i="1"/>
  <c r="BD2597" i="1"/>
  <c r="BD2601" i="1"/>
  <c r="BD2506" i="1"/>
  <c r="BD2449" i="1"/>
  <c r="BD3158" i="1"/>
  <c r="BD3481" i="1"/>
  <c r="BD2649" i="1"/>
  <c r="BD3006" i="1"/>
  <c r="BD2949" i="1"/>
  <c r="BD3171" i="1"/>
  <c r="BD3737" i="1"/>
  <c r="BD3789" i="1"/>
  <c r="BD4226" i="1"/>
  <c r="BD3039" i="1"/>
  <c r="BD5546" i="1"/>
  <c r="BD4701" i="1"/>
  <c r="BD6149" i="1"/>
  <c r="BD5346" i="1"/>
  <c r="BD4813" i="1"/>
  <c r="BD5000" i="1"/>
  <c r="BD6537" i="1"/>
  <c r="BD6261" i="1"/>
  <c r="BD4557" i="1"/>
  <c r="BD4889" i="1"/>
  <c r="BD3864" i="1"/>
  <c r="BD5133" i="1"/>
  <c r="BD4737" i="1"/>
  <c r="BD6405" i="1"/>
  <c r="BD6953" i="1"/>
  <c r="BD4809" i="1"/>
  <c r="BD4735" i="1"/>
  <c r="BD5275" i="1"/>
  <c r="BD4340" i="1"/>
  <c r="BD7253" i="1"/>
  <c r="BD5991" i="1"/>
  <c r="BD2461" i="1"/>
  <c r="BD3209" i="1"/>
  <c r="BD3035" i="1"/>
  <c r="BD3174" i="1"/>
  <c r="BD3185" i="1"/>
  <c r="BD3318" i="1"/>
  <c r="BD4455" i="1"/>
  <c r="BD4403" i="1"/>
  <c r="BD4627" i="1"/>
  <c r="BD2250" i="1"/>
  <c r="BD2346" i="1"/>
  <c r="BD3427" i="1"/>
  <c r="BD4285" i="1"/>
  <c r="BD3941" i="1"/>
  <c r="BD3986" i="1"/>
  <c r="BD5679" i="1"/>
  <c r="BD5239" i="1"/>
  <c r="BD6290" i="1"/>
  <c r="BD5247" i="1"/>
  <c r="BD5727" i="1"/>
  <c r="BD6724" i="1"/>
  <c r="BD2347" i="1"/>
  <c r="BD2478" i="1"/>
  <c r="BD2779" i="1"/>
  <c r="BD4571" i="1"/>
  <c r="BD3739" i="1"/>
  <c r="BD5663" i="1"/>
  <c r="BD4509" i="1"/>
  <c r="BD4385" i="1"/>
  <c r="BD4204" i="1"/>
  <c r="BD6771" i="1"/>
  <c r="BD6731" i="1"/>
  <c r="BD2816" i="1"/>
  <c r="BD3028" i="1"/>
  <c r="BD3923" i="1"/>
  <c r="BD4960" i="1"/>
  <c r="BD5668" i="1"/>
  <c r="BD7101" i="1"/>
  <c r="BD6195" i="1"/>
  <c r="BD6262" i="1"/>
  <c r="AM2225" i="1"/>
  <c r="AL2225" i="1"/>
  <c r="AK2225" i="1"/>
  <c r="AL2200" i="1"/>
  <c r="AK2200" i="1"/>
  <c r="AM2200" i="1"/>
  <c r="AK2247" i="1"/>
  <c r="AM2247" i="1"/>
  <c r="AL2247" i="1"/>
  <c r="AK2287" i="1"/>
  <c r="AM2287" i="1"/>
  <c r="AL2287" i="1"/>
  <c r="AK2443" i="1"/>
  <c r="AM2443" i="1"/>
  <c r="AL2443" i="1"/>
  <c r="AK2515" i="1"/>
  <c r="AM2515" i="1"/>
  <c r="AL2515" i="1"/>
  <c r="AM2314" i="1"/>
  <c r="AL2314" i="1"/>
  <c r="AK2314" i="1"/>
  <c r="AK2743" i="1"/>
  <c r="AM2743" i="1"/>
  <c r="AL2743" i="1"/>
  <c r="AM2322" i="1"/>
  <c r="AL2322" i="1"/>
  <c r="AK2322" i="1"/>
  <c r="AM2566" i="1"/>
  <c r="AL2566" i="1"/>
  <c r="AK2566" i="1"/>
  <c r="AK2407" i="1"/>
  <c r="AM2407" i="1"/>
  <c r="AL2407" i="1"/>
  <c r="AM2626" i="1"/>
  <c r="AL2626" i="1"/>
  <c r="AK2626" i="1"/>
  <c r="AL3176" i="1"/>
  <c r="AK3176" i="1"/>
  <c r="AM3176" i="1"/>
  <c r="AL2560" i="1"/>
  <c r="AK2560" i="1"/>
  <c r="AM2560" i="1"/>
  <c r="AL3044" i="1"/>
  <c r="AK3044" i="1"/>
  <c r="AM3044" i="1"/>
  <c r="AM2486" i="1"/>
  <c r="AL2486" i="1"/>
  <c r="AK2486" i="1"/>
  <c r="AM2821" i="1"/>
  <c r="AL2821" i="1"/>
  <c r="AK2821" i="1"/>
  <c r="AL2760" i="1"/>
  <c r="AK2760" i="1"/>
  <c r="AM2760" i="1"/>
  <c r="AL2428" i="1"/>
  <c r="AK2428" i="1"/>
  <c r="AM2428" i="1"/>
  <c r="AM3193" i="1"/>
  <c r="AL3193" i="1"/>
  <c r="AK3193" i="1"/>
  <c r="AM2710" i="1"/>
  <c r="AL2710" i="1"/>
  <c r="AK2710" i="1"/>
  <c r="AK2739" i="1"/>
  <c r="AM2739" i="1"/>
  <c r="AL2739" i="1"/>
  <c r="AM2477" i="1"/>
  <c r="AL2477" i="1"/>
  <c r="AK2477" i="1"/>
  <c r="AL3228" i="1"/>
  <c r="AK3228" i="1"/>
  <c r="AM3228" i="1"/>
  <c r="AM2490" i="1"/>
  <c r="AL2490" i="1"/>
  <c r="AK2490" i="1"/>
  <c r="AM2689" i="1"/>
  <c r="AL2689" i="1"/>
  <c r="AK2689" i="1"/>
  <c r="AM2954" i="1"/>
  <c r="AL2954" i="1"/>
  <c r="AK2954" i="1"/>
  <c r="AM3310" i="1"/>
  <c r="AL3310" i="1"/>
  <c r="AK3310" i="1"/>
  <c r="AL2708" i="1"/>
  <c r="AK2708" i="1"/>
  <c r="AM2708" i="1"/>
  <c r="AM2585" i="1"/>
  <c r="AL2585" i="1"/>
  <c r="AK2585" i="1"/>
  <c r="AK2767" i="1"/>
  <c r="AM2767" i="1"/>
  <c r="AL2767" i="1"/>
  <c r="AK2703" i="1"/>
  <c r="AM2703" i="1"/>
  <c r="AL2703" i="1"/>
  <c r="AK2791" i="1"/>
  <c r="AM2791" i="1"/>
  <c r="AL2791" i="1"/>
  <c r="AK2619" i="1"/>
  <c r="AM2619" i="1"/>
  <c r="AL2619" i="1"/>
  <c r="AM2465" i="1"/>
  <c r="AL2465" i="1"/>
  <c r="AK2465" i="1"/>
  <c r="AL2700" i="1"/>
  <c r="AK2700" i="1"/>
  <c r="AM2700" i="1"/>
  <c r="AM2633" i="1"/>
  <c r="AL2633" i="1"/>
  <c r="AK2633" i="1"/>
  <c r="AM2706" i="1"/>
  <c r="AL2706" i="1"/>
  <c r="AK2706" i="1"/>
  <c r="AM3210" i="1"/>
  <c r="AL3210" i="1"/>
  <c r="AK3210" i="1"/>
  <c r="AK3087" i="1"/>
  <c r="AM3087" i="1"/>
  <c r="AL3087" i="1"/>
  <c r="AM2874" i="1"/>
  <c r="AL2874" i="1"/>
  <c r="AK2874" i="1"/>
  <c r="AM2481" i="1"/>
  <c r="AL2481" i="1"/>
  <c r="AK2481" i="1"/>
  <c r="AL2808" i="1"/>
  <c r="AK2808" i="1"/>
  <c r="AM2808" i="1"/>
  <c r="AM2574" i="1"/>
  <c r="AL2574" i="1"/>
  <c r="AK2574" i="1"/>
  <c r="AM2702" i="1"/>
  <c r="AL2702" i="1"/>
  <c r="AK2702" i="1"/>
  <c r="AK3387" i="1"/>
  <c r="AM3387" i="1"/>
  <c r="AL3387" i="1"/>
  <c r="AM2638" i="1"/>
  <c r="AL2638" i="1"/>
  <c r="AK2638" i="1"/>
  <c r="AK2671" i="1"/>
  <c r="AM2671" i="1"/>
  <c r="AL2671" i="1"/>
  <c r="AK3067" i="1"/>
  <c r="AM3067" i="1"/>
  <c r="AL3067" i="1"/>
  <c r="AL3192" i="1"/>
  <c r="AK3192" i="1"/>
  <c r="AM3192" i="1"/>
  <c r="AM3077" i="1"/>
  <c r="AL3077" i="1"/>
  <c r="AK3077" i="1"/>
  <c r="AM2854" i="1"/>
  <c r="AL2854" i="1"/>
  <c r="AK2854" i="1"/>
  <c r="AL2844" i="1"/>
  <c r="AK2844" i="1"/>
  <c r="AM2844" i="1"/>
  <c r="AM3125" i="1"/>
  <c r="AL3125" i="1"/>
  <c r="AK3125" i="1"/>
  <c r="AK2975" i="1"/>
  <c r="AM2975" i="1"/>
  <c r="AL2975" i="1"/>
  <c r="AM3470" i="1"/>
  <c r="AL3470" i="1"/>
  <c r="AK3470" i="1"/>
  <c r="AM3714" i="1"/>
  <c r="AL3714" i="1"/>
  <c r="AK3714" i="1"/>
  <c r="AK3295" i="1"/>
  <c r="AM3295" i="1"/>
  <c r="AL3295" i="1"/>
  <c r="AM3782" i="1"/>
  <c r="AL3782" i="1"/>
  <c r="AK3782" i="1"/>
  <c r="AL2588" i="1"/>
  <c r="AK2588" i="1"/>
  <c r="AM2588" i="1"/>
  <c r="AK3187" i="1"/>
  <c r="AM3187" i="1"/>
  <c r="AL3187" i="1"/>
  <c r="AM2762" i="1"/>
  <c r="AL2762" i="1"/>
  <c r="AK2762" i="1"/>
  <c r="AK3579" i="1"/>
  <c r="AM3579" i="1"/>
  <c r="AL3579" i="1"/>
  <c r="AL3204" i="1"/>
  <c r="AK3204" i="1"/>
  <c r="AM3204" i="1"/>
  <c r="AM2202" i="1"/>
  <c r="AL2202" i="1"/>
  <c r="AK2202" i="1"/>
  <c r="AL2240" i="1"/>
  <c r="AK2240" i="1"/>
  <c r="AM2240" i="1"/>
  <c r="AM2182" i="1"/>
  <c r="AL2182" i="1"/>
  <c r="AK2182" i="1"/>
  <c r="AM2170" i="1"/>
  <c r="AL2170" i="1"/>
  <c r="AK2170" i="1"/>
  <c r="AM2241" i="1"/>
  <c r="AL2241" i="1"/>
  <c r="AK2241" i="1"/>
  <c r="AM2185" i="1"/>
  <c r="AL2185" i="1"/>
  <c r="AK2185" i="1"/>
  <c r="AL2288" i="1"/>
  <c r="AK2288" i="1"/>
  <c r="AM2288" i="1"/>
  <c r="AM2317" i="1"/>
  <c r="AL2317" i="1"/>
  <c r="AK2317" i="1"/>
  <c r="AK2195" i="1"/>
  <c r="AM2195" i="1"/>
  <c r="AL2195" i="1"/>
  <c r="AK2299" i="1"/>
  <c r="AM2299" i="1"/>
  <c r="AL2299" i="1"/>
  <c r="AM2418" i="1"/>
  <c r="AL2418" i="1"/>
  <c r="AK2418" i="1"/>
  <c r="AL2608" i="1"/>
  <c r="AK2608" i="1"/>
  <c r="AM2608" i="1"/>
  <c r="AL2636" i="1"/>
  <c r="AK2636" i="1"/>
  <c r="AM2636" i="1"/>
  <c r="AM2442" i="1"/>
  <c r="AL2442" i="1"/>
  <c r="AK2442" i="1"/>
  <c r="AM2381" i="1"/>
  <c r="AL2381" i="1"/>
  <c r="AK2381" i="1"/>
  <c r="AM2297" i="1"/>
  <c r="AL2297" i="1"/>
  <c r="AK2297" i="1"/>
  <c r="AL2268" i="1"/>
  <c r="AK2268" i="1"/>
  <c r="AM2268" i="1"/>
  <c r="AK2235" i="1"/>
  <c r="AM2235" i="1"/>
  <c r="AL2235" i="1"/>
  <c r="AK2467" i="1"/>
  <c r="AM2467" i="1"/>
  <c r="AL2467" i="1"/>
  <c r="AM2341" i="1"/>
  <c r="AL2341" i="1"/>
  <c r="AK2341" i="1"/>
  <c r="AM2425" i="1"/>
  <c r="AL2425" i="1"/>
  <c r="AK2425" i="1"/>
  <c r="AM2313" i="1"/>
  <c r="AL2313" i="1"/>
  <c r="AK2313" i="1"/>
  <c r="AK2323" i="1"/>
  <c r="AM2323" i="1"/>
  <c r="AL2323" i="1"/>
  <c r="AK2399" i="1"/>
  <c r="AM2399" i="1"/>
  <c r="AL2399" i="1"/>
  <c r="AM2254" i="1"/>
  <c r="AL2254" i="1"/>
  <c r="AK2254" i="1"/>
  <c r="AM2433" i="1"/>
  <c r="AL2433" i="1"/>
  <c r="AK2433" i="1"/>
  <c r="AL2500" i="1"/>
  <c r="AK2500" i="1"/>
  <c r="AM2500" i="1"/>
  <c r="AM2453" i="1"/>
  <c r="AL2453" i="1"/>
  <c r="AK2453" i="1"/>
  <c r="AM2562" i="1"/>
  <c r="AL2562" i="1"/>
  <c r="AK2562" i="1"/>
  <c r="AM2714" i="1"/>
  <c r="AL2714" i="1"/>
  <c r="AK2714" i="1"/>
  <c r="AL2660" i="1"/>
  <c r="AK2660" i="1"/>
  <c r="AM2660" i="1"/>
  <c r="AM2429" i="1"/>
  <c r="AL2429" i="1"/>
  <c r="AK2429" i="1"/>
  <c r="AL2396" i="1"/>
  <c r="AK2396" i="1"/>
  <c r="AM2396" i="1"/>
  <c r="AK2811" i="1"/>
  <c r="AM2811" i="1"/>
  <c r="AL2811" i="1"/>
  <c r="AK2367" i="1"/>
  <c r="AM2367" i="1"/>
  <c r="AL2367" i="1"/>
  <c r="AL2488" i="1"/>
  <c r="AK2488" i="1"/>
  <c r="AM2488" i="1"/>
  <c r="AM2333" i="1"/>
  <c r="AL2333" i="1"/>
  <c r="AK2333" i="1"/>
  <c r="AM2582" i="1"/>
  <c r="AL2582" i="1"/>
  <c r="AK2582" i="1"/>
  <c r="AM2457" i="1"/>
  <c r="AL2457" i="1"/>
  <c r="AK2457" i="1"/>
  <c r="AM2737" i="1"/>
  <c r="AL2737" i="1"/>
  <c r="AK2737" i="1"/>
  <c r="AL2504" i="1"/>
  <c r="AK2504" i="1"/>
  <c r="AM2504" i="1"/>
  <c r="AK2447" i="1"/>
  <c r="AM2447" i="1"/>
  <c r="AL2447" i="1"/>
  <c r="AL2284" i="1"/>
  <c r="AK2284" i="1"/>
  <c r="AM2284" i="1"/>
  <c r="AM2634" i="1"/>
  <c r="AL2634" i="1"/>
  <c r="AK2634" i="1"/>
  <c r="AK2483" i="1"/>
  <c r="AM2483" i="1"/>
  <c r="AL2483" i="1"/>
  <c r="AK2823" i="1"/>
  <c r="AM2823" i="1"/>
  <c r="AL2823" i="1"/>
  <c r="AM2606" i="1"/>
  <c r="AL2606" i="1"/>
  <c r="AK2606" i="1"/>
  <c r="AM2846" i="1"/>
  <c r="AL2846" i="1"/>
  <c r="AK2846" i="1"/>
  <c r="AM2553" i="1"/>
  <c r="AL2553" i="1"/>
  <c r="AK2553" i="1"/>
  <c r="AK2835" i="1"/>
  <c r="AM2835" i="1"/>
  <c r="AL2835" i="1"/>
  <c r="AM2645" i="1"/>
  <c r="AL2645" i="1"/>
  <c r="AK2645" i="1"/>
  <c r="AM2629" i="1"/>
  <c r="AL2629" i="1"/>
  <c r="AK2629" i="1"/>
  <c r="AM2962" i="1"/>
  <c r="AL2962" i="1"/>
  <c r="AK2962" i="1"/>
  <c r="AL2744" i="1"/>
  <c r="AK2744" i="1"/>
  <c r="AM2744" i="1"/>
  <c r="AM2617" i="1"/>
  <c r="AL2617" i="1"/>
  <c r="AK2617" i="1"/>
  <c r="AM3165" i="1"/>
  <c r="AL3165" i="1"/>
  <c r="AK3165" i="1"/>
  <c r="AM2946" i="1"/>
  <c r="AL2946" i="1"/>
  <c r="AK2946" i="1"/>
  <c r="AK2583" i="1"/>
  <c r="AM2583" i="1"/>
  <c r="AL2583" i="1"/>
  <c r="AK2631" i="1"/>
  <c r="AM2631" i="1"/>
  <c r="AL2631" i="1"/>
  <c r="AM2525" i="1"/>
  <c r="AL2525" i="1"/>
  <c r="AK2525" i="1"/>
  <c r="AL3020" i="1"/>
  <c r="AK3020" i="1"/>
  <c r="AM3020" i="1"/>
  <c r="AM2745" i="1"/>
  <c r="AL2745" i="1"/>
  <c r="AK2745" i="1"/>
  <c r="AM2350" i="1"/>
  <c r="AL2350" i="1"/>
  <c r="AK2350" i="1"/>
  <c r="AM2586" i="1"/>
  <c r="AL2586" i="1"/>
  <c r="AK2586" i="1"/>
  <c r="AM2353" i="1"/>
  <c r="AL2353" i="1"/>
  <c r="AK2353" i="1"/>
  <c r="AM3074" i="1"/>
  <c r="AL3074" i="1"/>
  <c r="AK3074" i="1"/>
  <c r="AM2733" i="1"/>
  <c r="AL2733" i="1"/>
  <c r="AK2733" i="1"/>
  <c r="AK2679" i="1"/>
  <c r="AM2679" i="1"/>
  <c r="AL2679" i="1"/>
  <c r="AM2581" i="1"/>
  <c r="AL2581" i="1"/>
  <c r="AK2581" i="1"/>
  <c r="AK2759" i="1"/>
  <c r="AM2759" i="1"/>
  <c r="AL2759" i="1"/>
  <c r="AL2576" i="1"/>
  <c r="AK2576" i="1"/>
  <c r="AM2576" i="1"/>
  <c r="AM2930" i="1"/>
  <c r="AL2930" i="1"/>
  <c r="AK2930" i="1"/>
  <c r="AM2906" i="1"/>
  <c r="AL2906" i="1"/>
  <c r="AK2906" i="1"/>
  <c r="AL2668" i="1"/>
  <c r="AK2668" i="1"/>
  <c r="AM2668" i="1"/>
  <c r="AM2741" i="1"/>
  <c r="AL2741" i="1"/>
  <c r="AK2741" i="1"/>
  <c r="AM2998" i="1"/>
  <c r="AL2998" i="1"/>
  <c r="AK2998" i="1"/>
  <c r="AL2688" i="1"/>
  <c r="AK2688" i="1"/>
  <c r="AM2688" i="1"/>
  <c r="AM3161" i="1"/>
  <c r="AL3161" i="1"/>
  <c r="AK3161" i="1"/>
  <c r="AL2444" i="1"/>
  <c r="AK2444" i="1"/>
  <c r="AM2444" i="1"/>
  <c r="AK2883" i="1"/>
  <c r="AM2883" i="1"/>
  <c r="AL2883" i="1"/>
  <c r="AL3288" i="1"/>
  <c r="AK3288" i="1"/>
  <c r="AM3288" i="1"/>
  <c r="AK3059" i="1"/>
  <c r="AM3059" i="1"/>
  <c r="AL3059" i="1"/>
  <c r="AL2956" i="1"/>
  <c r="AK2956" i="1"/>
  <c r="AM2956" i="1"/>
  <c r="AM2538" i="1"/>
  <c r="AL2538" i="1"/>
  <c r="AK2538" i="1"/>
  <c r="AL2800" i="1"/>
  <c r="AK2800" i="1"/>
  <c r="AM2800" i="1"/>
  <c r="AL2916" i="1"/>
  <c r="AK2916" i="1"/>
  <c r="AM2916" i="1"/>
  <c r="AL2764" i="1"/>
  <c r="AK2764" i="1"/>
  <c r="AM2764" i="1"/>
  <c r="AK2847" i="1"/>
  <c r="AM2847" i="1"/>
  <c r="AL2847" i="1"/>
  <c r="AK2667" i="1"/>
  <c r="AM2667" i="1"/>
  <c r="AL2667" i="1"/>
  <c r="AL2996" i="1"/>
  <c r="AK2996" i="1"/>
  <c r="AM2996" i="1"/>
  <c r="AK2531" i="1"/>
  <c r="AM2531" i="1"/>
  <c r="AL2531" i="1"/>
  <c r="AL3308" i="1"/>
  <c r="AK3308" i="1"/>
  <c r="AM3308" i="1"/>
  <c r="AM2786" i="1"/>
  <c r="AL2786" i="1"/>
  <c r="AK2786" i="1"/>
  <c r="AL3412" i="1"/>
  <c r="AK3412" i="1"/>
  <c r="AM3412" i="1"/>
  <c r="AK3271" i="1"/>
  <c r="AM3271" i="1"/>
  <c r="AL3271" i="1"/>
  <c r="AM3365" i="1"/>
  <c r="AL3365" i="1"/>
  <c r="AK3365" i="1"/>
  <c r="AL3496" i="1"/>
  <c r="AK3496" i="1"/>
  <c r="AM3496" i="1"/>
  <c r="AM3901" i="1"/>
  <c r="AL3901" i="1"/>
  <c r="AK3901" i="1"/>
  <c r="AL2900" i="1"/>
  <c r="AK2900" i="1"/>
  <c r="AM2900" i="1"/>
  <c r="AM2986" i="1"/>
  <c r="AL2986" i="1"/>
  <c r="AK2986" i="1"/>
  <c r="AM2882" i="1"/>
  <c r="AL2882" i="1"/>
  <c r="AK2882" i="1"/>
  <c r="AM3134" i="1"/>
  <c r="AL3134" i="1"/>
  <c r="AK3134" i="1"/>
  <c r="AL3300" i="1"/>
  <c r="AK3300" i="1"/>
  <c r="AM3300" i="1"/>
  <c r="AK2795" i="1"/>
  <c r="AM2795" i="1"/>
  <c r="AL2795" i="1"/>
  <c r="AK3435" i="1"/>
  <c r="AM3435" i="1"/>
  <c r="AL3435" i="1"/>
  <c r="AM2718" i="1"/>
  <c r="AL2718" i="1"/>
  <c r="AK2718" i="1"/>
  <c r="AL3408" i="1"/>
  <c r="AK3408" i="1"/>
  <c r="AM3408" i="1"/>
  <c r="AK3303" i="1"/>
  <c r="AM3303" i="1"/>
  <c r="AL3303" i="1"/>
  <c r="AM3005" i="1"/>
  <c r="AL3005" i="1"/>
  <c r="AK3005" i="1"/>
  <c r="AL3420" i="1"/>
  <c r="AK3420" i="1"/>
  <c r="AM3420" i="1"/>
  <c r="AM3234" i="1"/>
  <c r="AL3234" i="1"/>
  <c r="AK3234" i="1"/>
  <c r="AM3473" i="1"/>
  <c r="AL3473" i="1"/>
  <c r="AK3473" i="1"/>
  <c r="AM2746" i="1"/>
  <c r="AL2746" i="1"/>
  <c r="AK2746" i="1"/>
  <c r="AK3219" i="1"/>
  <c r="AM3219" i="1"/>
  <c r="AL3219" i="1"/>
  <c r="AM3105" i="1"/>
  <c r="AL3105" i="1"/>
  <c r="AK3105" i="1"/>
  <c r="AM2829" i="1"/>
  <c r="AL2829" i="1"/>
  <c r="AK2829" i="1"/>
  <c r="AL3172" i="1"/>
  <c r="AK3172" i="1"/>
  <c r="AM3172" i="1"/>
  <c r="AM3417" i="1"/>
  <c r="AL3417" i="1"/>
  <c r="AK3417" i="1"/>
  <c r="AK3407" i="1"/>
  <c r="AM3407" i="1"/>
  <c r="AL3407" i="1"/>
  <c r="AM3637" i="1"/>
  <c r="AL3637" i="1"/>
  <c r="AK3637" i="1"/>
  <c r="AL3628" i="1"/>
  <c r="AK3628" i="1"/>
  <c r="AM3628" i="1"/>
  <c r="AK3375" i="1"/>
  <c r="AM3375" i="1"/>
  <c r="AL3375" i="1"/>
  <c r="AL3180" i="1"/>
  <c r="AK3180" i="1"/>
  <c r="AM3180" i="1"/>
  <c r="AM3465" i="1"/>
  <c r="AL3465" i="1"/>
  <c r="AK3465" i="1"/>
  <c r="AK3503" i="1"/>
  <c r="AM3503" i="1"/>
  <c r="AL3503" i="1"/>
  <c r="AM3369" i="1"/>
  <c r="AL3369" i="1"/>
  <c r="AK3369" i="1"/>
  <c r="AL2884" i="1"/>
  <c r="AK2884" i="1"/>
  <c r="AM2884" i="1"/>
  <c r="AK3443" i="1"/>
  <c r="AM3443" i="1"/>
  <c r="AL3443" i="1"/>
  <c r="AK3311" i="1"/>
  <c r="AM3311" i="1"/>
  <c r="AL3311" i="1"/>
  <c r="AM3314" i="1"/>
  <c r="AL3314" i="1"/>
  <c r="AK3314" i="1"/>
  <c r="AL2888" i="1"/>
  <c r="AK2888" i="1"/>
  <c r="AM2888" i="1"/>
  <c r="AK3223" i="1"/>
  <c r="AM3223" i="1"/>
  <c r="AL3223" i="1"/>
  <c r="AK3179" i="1"/>
  <c r="AM3179" i="1"/>
  <c r="AL3179" i="1"/>
  <c r="AK3559" i="1"/>
  <c r="AM3559" i="1"/>
  <c r="AL3559" i="1"/>
  <c r="AM3534" i="1"/>
  <c r="AL3534" i="1"/>
  <c r="AK3534" i="1"/>
  <c r="AK4006" i="1"/>
  <c r="AM4006" i="1"/>
  <c r="AL4006" i="1"/>
  <c r="AM3573" i="1"/>
  <c r="AL3573" i="1"/>
  <c r="AK3573" i="1"/>
  <c r="AM3677" i="1"/>
  <c r="AL3677" i="1"/>
  <c r="AK3677" i="1"/>
  <c r="AM2969" i="1"/>
  <c r="AL2969" i="1"/>
  <c r="AK2969" i="1"/>
  <c r="AM3349" i="1"/>
  <c r="AL3349" i="1"/>
  <c r="AK3349" i="1"/>
  <c r="AL3064" i="1"/>
  <c r="AK3064" i="1"/>
  <c r="AM3064" i="1"/>
  <c r="AK3403" i="1"/>
  <c r="AM3403" i="1"/>
  <c r="AL3403" i="1"/>
  <c r="AM4488" i="1"/>
  <c r="AL4488" i="1"/>
  <c r="AK4488" i="1"/>
  <c r="AL3224" i="1"/>
  <c r="AK3224" i="1"/>
  <c r="AM3224" i="1"/>
  <c r="AM3058" i="1"/>
  <c r="AL3058" i="1"/>
  <c r="AK3058" i="1"/>
  <c r="AM3014" i="1"/>
  <c r="AL3014" i="1"/>
  <c r="AK3014" i="1"/>
  <c r="AM3401" i="1"/>
  <c r="AL3401" i="1"/>
  <c r="AK3401" i="1"/>
  <c r="AK3703" i="1"/>
  <c r="AM3703" i="1"/>
  <c r="AL3703" i="1"/>
  <c r="AM5119" i="1"/>
  <c r="AL5119" i="1"/>
  <c r="AK5119" i="1"/>
  <c r="AL3552" i="1"/>
  <c r="AK3552" i="1"/>
  <c r="AM3552" i="1"/>
  <c r="AK3123" i="1"/>
  <c r="AM3123" i="1"/>
  <c r="AL3123" i="1"/>
  <c r="AL3316" i="1"/>
  <c r="AK3316" i="1"/>
  <c r="AM3316" i="1"/>
  <c r="AM4380" i="1"/>
  <c r="AL4380" i="1"/>
  <c r="AK4380" i="1"/>
  <c r="AL3835" i="1"/>
  <c r="AK3835" i="1"/>
  <c r="AM3835" i="1"/>
  <c r="AK4293" i="1"/>
  <c r="AM4293" i="1"/>
  <c r="AL4293" i="1"/>
  <c r="AM3916" i="1"/>
  <c r="AL3916" i="1"/>
  <c r="AK3916" i="1"/>
  <c r="AM3721" i="1"/>
  <c r="AL3721" i="1"/>
  <c r="AK3721" i="1"/>
  <c r="AK3335" i="1"/>
  <c r="AM3335" i="1"/>
  <c r="AL3335" i="1"/>
  <c r="AM3021" i="1"/>
  <c r="AL3021" i="1"/>
  <c r="AK3021" i="1"/>
  <c r="AM3912" i="1"/>
  <c r="AL3912" i="1"/>
  <c r="AK3912" i="1"/>
  <c r="AK3291" i="1"/>
  <c r="AM3291" i="1"/>
  <c r="AL3291" i="1"/>
  <c r="AM3386" i="1"/>
  <c r="AL3386" i="1"/>
  <c r="AK3386" i="1"/>
  <c r="AK4857" i="1"/>
  <c r="AM4857" i="1"/>
  <c r="AL4857" i="1"/>
  <c r="AM3566" i="1"/>
  <c r="AL3566" i="1"/>
  <c r="AK3566" i="1"/>
  <c r="AM3658" i="1"/>
  <c r="AL3658" i="1"/>
  <c r="AK3658" i="1"/>
  <c r="AM3394" i="1"/>
  <c r="AL3394" i="1"/>
  <c r="AK3394" i="1"/>
  <c r="AM4303" i="1"/>
  <c r="AL4303" i="1"/>
  <c r="AK4303" i="1"/>
  <c r="AK3415" i="1"/>
  <c r="AM3415" i="1"/>
  <c r="AL3415" i="1"/>
  <c r="AL3760" i="1"/>
  <c r="AK3760" i="1"/>
  <c r="AM3760" i="1"/>
  <c r="AM3581" i="1"/>
  <c r="AL3581" i="1"/>
  <c r="AK3581" i="1"/>
  <c r="AK2987" i="1"/>
  <c r="AM2987" i="1"/>
  <c r="AL2987" i="1"/>
  <c r="AM3734" i="1"/>
  <c r="AL3734" i="1"/>
  <c r="AK3734" i="1"/>
  <c r="AL3580" i="1"/>
  <c r="AK3580" i="1"/>
  <c r="AM3580" i="1"/>
  <c r="AL5002" i="1"/>
  <c r="AK5002" i="1"/>
  <c r="AM5002" i="1"/>
  <c r="AL4538" i="1"/>
  <c r="AK4538" i="1"/>
  <c r="AM4538" i="1"/>
  <c r="AM3686" i="1"/>
  <c r="AL3686" i="1"/>
  <c r="AK3686" i="1"/>
  <c r="AM3586" i="1"/>
  <c r="AL3586" i="1"/>
  <c r="AK3586" i="1"/>
  <c r="AM3409" i="1"/>
  <c r="AL3409" i="1"/>
  <c r="AK3409" i="1"/>
  <c r="AM3333" i="1"/>
  <c r="AL3333" i="1"/>
  <c r="AK3333" i="1"/>
  <c r="AM4531" i="1"/>
  <c r="AL4531" i="1"/>
  <c r="AK4531" i="1"/>
  <c r="AM3226" i="1"/>
  <c r="AL3226" i="1"/>
  <c r="AK3226" i="1"/>
  <c r="AL4003" i="1"/>
  <c r="AK4003" i="1"/>
  <c r="AM4003" i="1"/>
  <c r="AM4367" i="1"/>
  <c r="AL4367" i="1"/>
  <c r="AK4367" i="1"/>
  <c r="AM4900" i="1"/>
  <c r="AL4900" i="1"/>
  <c r="AK4900" i="1"/>
  <c r="AK3787" i="1"/>
  <c r="AM3787" i="1"/>
  <c r="AL3787" i="1"/>
  <c r="AK4110" i="1"/>
  <c r="AM4110" i="1"/>
  <c r="AL4110" i="1"/>
  <c r="AK5173" i="1"/>
  <c r="AL5173" i="1"/>
  <c r="AM5173" i="1"/>
  <c r="AM4327" i="1"/>
  <c r="AL4327" i="1"/>
  <c r="AK4327" i="1"/>
  <c r="AL3268" i="1"/>
  <c r="AK3268" i="1"/>
  <c r="AM3268" i="1"/>
  <c r="AK3231" i="1"/>
  <c r="AM3231" i="1"/>
  <c r="AL3231" i="1"/>
  <c r="AM3382" i="1"/>
  <c r="AL3382" i="1"/>
  <c r="AK3382" i="1"/>
  <c r="AM4435" i="1"/>
  <c r="AL4435" i="1"/>
  <c r="AK4435" i="1"/>
  <c r="AM3418" i="1"/>
  <c r="AL3418" i="1"/>
  <c r="AK3418" i="1"/>
  <c r="AM3045" i="1"/>
  <c r="AL3045" i="1"/>
  <c r="AK3045" i="1"/>
  <c r="AL3328" i="1"/>
  <c r="AK3328" i="1"/>
  <c r="AM3328" i="1"/>
  <c r="AM3026" i="1"/>
  <c r="AL3026" i="1"/>
  <c r="AK3026" i="1"/>
  <c r="AK4146" i="1"/>
  <c r="AM4146" i="1"/>
  <c r="AL4146" i="1"/>
  <c r="AL3624" i="1"/>
  <c r="AK3624" i="1"/>
  <c r="AM3624" i="1"/>
  <c r="AL3524" i="1"/>
  <c r="AK3524" i="1"/>
  <c r="AM3524" i="1"/>
  <c r="AL3983" i="1"/>
  <c r="AK3983" i="1"/>
  <c r="AM3983" i="1"/>
  <c r="AK4038" i="1"/>
  <c r="AM4038" i="1"/>
  <c r="AL4038" i="1"/>
  <c r="AL4578" i="1"/>
  <c r="AK4578" i="1"/>
  <c r="AM4578" i="1"/>
  <c r="AM3646" i="1"/>
  <c r="AL3646" i="1"/>
  <c r="AK3646" i="1"/>
  <c r="AL4318" i="1"/>
  <c r="AK4318" i="1"/>
  <c r="AM4318" i="1"/>
  <c r="AM4835" i="1"/>
  <c r="AL4835" i="1"/>
  <c r="AK4835" i="1"/>
  <c r="AL3592" i="1"/>
  <c r="AK3592" i="1"/>
  <c r="AM3592" i="1"/>
  <c r="AM3937" i="1"/>
  <c r="AL3937" i="1"/>
  <c r="AK3937" i="1"/>
  <c r="AK5499" i="1"/>
  <c r="AL5499" i="1"/>
  <c r="AM5499" i="1"/>
  <c r="AL4750" i="1"/>
  <c r="AK4750" i="1"/>
  <c r="AM4750" i="1"/>
  <c r="AK4273" i="1"/>
  <c r="AL4273" i="1"/>
  <c r="AM4273" i="1"/>
  <c r="AM4923" i="1"/>
  <c r="AL4923" i="1"/>
  <c r="AK4923" i="1"/>
  <c r="AK4993" i="1"/>
  <c r="AL4993" i="1"/>
  <c r="AM4993" i="1"/>
  <c r="AK5005" i="1"/>
  <c r="AM5005" i="1"/>
  <c r="AL5005" i="1"/>
  <c r="AM4611" i="1"/>
  <c r="AL4611" i="1"/>
  <c r="AK4611" i="1"/>
  <c r="AM4907" i="1"/>
  <c r="AL4907" i="1"/>
  <c r="AK4907" i="1"/>
  <c r="AL4854" i="1"/>
  <c r="AK4854" i="1"/>
  <c r="AM4854" i="1"/>
  <c r="AM4804" i="1"/>
  <c r="AL4804" i="1"/>
  <c r="AK4804" i="1"/>
  <c r="AM5011" i="1"/>
  <c r="AL5011" i="1"/>
  <c r="AK5011" i="1"/>
  <c r="AM5478" i="1"/>
  <c r="AK5478" i="1"/>
  <c r="AL5478" i="1"/>
  <c r="AL4934" i="1"/>
  <c r="AK4934" i="1"/>
  <c r="AM4934" i="1"/>
  <c r="AL5704" i="1"/>
  <c r="AK5704" i="1"/>
  <c r="AM5704" i="1"/>
  <c r="AK4841" i="1"/>
  <c r="AM4841" i="1"/>
  <c r="AL4841" i="1"/>
  <c r="AM5207" i="1"/>
  <c r="AL5207" i="1"/>
  <c r="AK5207" i="1"/>
  <c r="AM4444" i="1"/>
  <c r="AL4444" i="1"/>
  <c r="AK4444" i="1"/>
  <c r="AK5351" i="1"/>
  <c r="AM5351" i="1"/>
  <c r="AL5351" i="1"/>
  <c r="AK5281" i="1"/>
  <c r="AL5281" i="1"/>
  <c r="AM5281" i="1"/>
  <c r="AL4159" i="1"/>
  <c r="AK4159" i="1"/>
  <c r="AM4159" i="1"/>
  <c r="AM5329" i="1"/>
  <c r="AL5329" i="1"/>
  <c r="AK5329" i="1"/>
  <c r="AM4764" i="1"/>
  <c r="AL4764" i="1"/>
  <c r="AK4764" i="1"/>
  <c r="AL4370" i="1"/>
  <c r="AK4370" i="1"/>
  <c r="AM4370" i="1"/>
  <c r="AK5711" i="1"/>
  <c r="AM5711" i="1"/>
  <c r="AL5711" i="1"/>
  <c r="AM4089" i="1"/>
  <c r="AL4089" i="1"/>
  <c r="AK4089" i="1"/>
  <c r="AM3785" i="1"/>
  <c r="AL3785" i="1"/>
  <c r="AK3785" i="1"/>
  <c r="AM7280" i="1"/>
  <c r="AL7280" i="1"/>
  <c r="AK7280" i="1"/>
  <c r="AM5998" i="1"/>
  <c r="AK5998" i="1"/>
  <c r="AL5998" i="1"/>
  <c r="AM4415" i="1"/>
  <c r="AL4415" i="1"/>
  <c r="AK4415" i="1"/>
  <c r="AM5124" i="1"/>
  <c r="AK5124" i="1"/>
  <c r="AL5124" i="1"/>
  <c r="AL5676" i="1"/>
  <c r="AK5676" i="1"/>
  <c r="AM5676" i="1"/>
  <c r="AK4613" i="1"/>
  <c r="AL4613" i="1"/>
  <c r="AM4613" i="1"/>
  <c r="AM5646" i="1"/>
  <c r="AK5646" i="1"/>
  <c r="AL5646" i="1"/>
  <c r="AM6952" i="1"/>
  <c r="AK6952" i="1"/>
  <c r="AL6952" i="1"/>
  <c r="AK3918" i="1"/>
  <c r="AM3918" i="1"/>
  <c r="AL3918" i="1"/>
  <c r="AL5062" i="1"/>
  <c r="AK5062" i="1"/>
  <c r="AM5062" i="1"/>
  <c r="AM6668" i="1"/>
  <c r="AL6668" i="1"/>
  <c r="AK6668" i="1"/>
  <c r="AK6051" i="1"/>
  <c r="AL6051" i="1"/>
  <c r="AM6051" i="1"/>
  <c r="AK5447" i="1"/>
  <c r="AM5447" i="1"/>
  <c r="AL5447" i="1"/>
  <c r="AK6423" i="1"/>
  <c r="AM6423" i="1"/>
  <c r="AL6423" i="1"/>
  <c r="AM4052" i="1"/>
  <c r="AL4052" i="1"/>
  <c r="AK4052" i="1"/>
  <c r="AL5258" i="1"/>
  <c r="AK5258" i="1"/>
  <c r="AM5258" i="1"/>
  <c r="AM3509" i="1"/>
  <c r="AL3509" i="1"/>
  <c r="AK3509" i="1"/>
  <c r="AK6355" i="1"/>
  <c r="AL6355" i="1"/>
  <c r="AM6355" i="1"/>
  <c r="AM4169" i="1"/>
  <c r="AL4169" i="1"/>
  <c r="AK4169" i="1"/>
  <c r="AK6499" i="1"/>
  <c r="AL6499" i="1"/>
  <c r="AM6499" i="1"/>
  <c r="AK6527" i="1"/>
  <c r="AM6527" i="1"/>
  <c r="AL6527" i="1"/>
  <c r="AK4733" i="1"/>
  <c r="AM4733" i="1"/>
  <c r="AL4733" i="1"/>
  <c r="AL5684" i="1"/>
  <c r="AK5684" i="1"/>
  <c r="AM5684" i="1"/>
  <c r="AK6507" i="1"/>
  <c r="AL6507" i="1"/>
  <c r="AM6507" i="1"/>
  <c r="AM5466" i="1"/>
  <c r="AL5466" i="1"/>
  <c r="AK5466" i="1"/>
  <c r="AM4872" i="1"/>
  <c r="AL4872" i="1"/>
  <c r="AK4872" i="1"/>
  <c r="AM4663" i="1"/>
  <c r="AL4663" i="1"/>
  <c r="AK4663" i="1"/>
  <c r="AM4172" i="1"/>
  <c r="AL4172" i="1"/>
  <c r="AK4172" i="1"/>
  <c r="AL4302" i="1"/>
  <c r="AK4302" i="1"/>
  <c r="AM4302" i="1"/>
  <c r="AL5098" i="1"/>
  <c r="AK5098" i="1"/>
  <c r="AM5098" i="1"/>
  <c r="AM6073" i="1"/>
  <c r="AL6073" i="1"/>
  <c r="AK6073" i="1"/>
  <c r="AM6618" i="1"/>
  <c r="AL6618" i="1"/>
  <c r="AK6618" i="1"/>
  <c r="AL6698" i="1"/>
  <c r="AK6698" i="1"/>
  <c r="AM6698" i="1"/>
  <c r="AK4409" i="1"/>
  <c r="AM4409" i="1"/>
  <c r="AL4409" i="1"/>
  <c r="AM4715" i="1"/>
  <c r="AL4715" i="1"/>
  <c r="AK4715" i="1"/>
  <c r="AK6039" i="1"/>
  <c r="AM6039" i="1"/>
  <c r="AL6039" i="1"/>
  <c r="AL6136" i="1"/>
  <c r="AK6136" i="1"/>
  <c r="AM6136" i="1"/>
  <c r="AM5882" i="1"/>
  <c r="AL5882" i="1"/>
  <c r="AK5882" i="1"/>
  <c r="AK6367" i="1"/>
  <c r="AM6367" i="1"/>
  <c r="AL6367" i="1"/>
  <c r="AM4836" i="1"/>
  <c r="AL4836" i="1"/>
  <c r="AK4836" i="1"/>
  <c r="AK5257" i="1"/>
  <c r="AL5257" i="1"/>
  <c r="AM5257" i="1"/>
  <c r="AM4017" i="1"/>
  <c r="AL4017" i="1"/>
  <c r="AK4017" i="1"/>
  <c r="AL4227" i="1"/>
  <c r="AK4227" i="1"/>
  <c r="AM4227" i="1"/>
  <c r="AL4606" i="1"/>
  <c r="AK4606" i="1"/>
  <c r="AM4606" i="1"/>
  <c r="AL6690" i="1"/>
  <c r="AK6690" i="1"/>
  <c r="AM6690" i="1"/>
  <c r="AM5538" i="1"/>
  <c r="AL5538" i="1"/>
  <c r="AK5538" i="1"/>
  <c r="AL5900" i="1"/>
  <c r="AK5900" i="1"/>
  <c r="AM5900" i="1"/>
  <c r="AM5159" i="1"/>
  <c r="AL5159" i="1"/>
  <c r="AK5159" i="1"/>
  <c r="AK5101" i="1"/>
  <c r="AM5101" i="1"/>
  <c r="AL5101" i="1"/>
  <c r="AM5974" i="1"/>
  <c r="AK5974" i="1"/>
  <c r="AL5974" i="1"/>
  <c r="AM6369" i="1"/>
  <c r="AL6369" i="1"/>
  <c r="AK6369" i="1"/>
  <c r="AM5091" i="1"/>
  <c r="AL5091" i="1"/>
  <c r="AK5091" i="1"/>
  <c r="AL6838" i="1"/>
  <c r="AK6838" i="1"/>
  <c r="AM6838" i="1"/>
  <c r="AM6735" i="1"/>
  <c r="AL6735" i="1"/>
  <c r="AK6735" i="1"/>
  <c r="AM6935" i="1"/>
  <c r="AL6935" i="1"/>
  <c r="AK6935" i="1"/>
  <c r="AL6460" i="1"/>
  <c r="AK6460" i="1"/>
  <c r="AM6460" i="1"/>
  <c r="AM5613" i="1"/>
  <c r="AL5613" i="1"/>
  <c r="AK5613" i="1"/>
  <c r="AM7176" i="1"/>
  <c r="AL7176" i="1"/>
  <c r="AK7176" i="1"/>
  <c r="AL4722" i="1"/>
  <c r="AK4722" i="1"/>
  <c r="AM4722" i="1"/>
  <c r="AM6402" i="1"/>
  <c r="AL6402" i="1"/>
  <c r="AK6402" i="1"/>
  <c r="AK5189" i="1"/>
  <c r="AL5189" i="1"/>
  <c r="AM5189" i="1"/>
  <c r="AM5554" i="1"/>
  <c r="AL5554" i="1"/>
  <c r="AK5554" i="1"/>
  <c r="AM4751" i="1"/>
  <c r="AL4751" i="1"/>
  <c r="AK4751" i="1"/>
  <c r="AL5388" i="1"/>
  <c r="AK5388" i="1"/>
  <c r="AM5388" i="1"/>
  <c r="AM4984" i="1"/>
  <c r="AL4984" i="1"/>
  <c r="AK4984" i="1"/>
  <c r="AL3919" i="1"/>
  <c r="AK3919" i="1"/>
  <c r="AM3919" i="1"/>
  <c r="AL6456" i="1"/>
  <c r="AK6456" i="1"/>
  <c r="AM6456" i="1"/>
  <c r="AM6210" i="1"/>
  <c r="AL6210" i="1"/>
  <c r="AK6210" i="1"/>
  <c r="AM5885" i="1"/>
  <c r="AL5885" i="1"/>
  <c r="AK5885" i="1"/>
  <c r="AK5339" i="1"/>
  <c r="AL5339" i="1"/>
  <c r="AM5339" i="1"/>
  <c r="AM5962" i="1"/>
  <c r="AL5962" i="1"/>
  <c r="AK5962" i="1"/>
  <c r="AL5616" i="1"/>
  <c r="AK5616" i="1"/>
  <c r="AM5616" i="1"/>
  <c r="AM5024" i="1"/>
  <c r="AK5024" i="1"/>
  <c r="AL5024" i="1"/>
  <c r="AK4325" i="1"/>
  <c r="AM4325" i="1"/>
  <c r="AL4325" i="1"/>
  <c r="AM4780" i="1"/>
  <c r="AL4780" i="1"/>
  <c r="AK4780" i="1"/>
  <c r="AM6538" i="1"/>
  <c r="AL6538" i="1"/>
  <c r="AK6538" i="1"/>
  <c r="AL4298" i="1"/>
  <c r="AK4298" i="1"/>
  <c r="AM4298" i="1"/>
  <c r="AL5516" i="1"/>
  <c r="AK5516" i="1"/>
  <c r="AM5516" i="1"/>
  <c r="AM6010" i="1"/>
  <c r="AL6010" i="1"/>
  <c r="AK6010" i="1"/>
  <c r="AK6443" i="1"/>
  <c r="AL6443" i="1"/>
  <c r="AM6443" i="1"/>
  <c r="AL6480" i="1"/>
  <c r="AK6480" i="1"/>
  <c r="AM6480" i="1"/>
  <c r="AM4936" i="1"/>
  <c r="AL4936" i="1"/>
  <c r="AK4936" i="1"/>
  <c r="AM5369" i="1"/>
  <c r="AL5369" i="1"/>
  <c r="AK5369" i="1"/>
  <c r="AK3063" i="1"/>
  <c r="AM3063" i="1"/>
  <c r="AL3063" i="1"/>
  <c r="AM6269" i="1"/>
  <c r="AL6269" i="1"/>
  <c r="AK6269" i="1"/>
  <c r="AL7135" i="1"/>
  <c r="AK7135" i="1"/>
  <c r="AM7135" i="1"/>
  <c r="AM5309" i="1"/>
  <c r="AL5309" i="1"/>
  <c r="AK5309" i="1"/>
  <c r="AK6407" i="1"/>
  <c r="AM6407" i="1"/>
  <c r="AL6407" i="1"/>
  <c r="AK3523" i="1"/>
  <c r="AM3523" i="1"/>
  <c r="AL3523" i="1"/>
  <c r="AK4249" i="1"/>
  <c r="AL4249" i="1"/>
  <c r="AM4249" i="1"/>
  <c r="AM5438" i="1"/>
  <c r="AK5438" i="1"/>
  <c r="AL5438" i="1"/>
  <c r="AM4904" i="1"/>
  <c r="AL4904" i="1"/>
  <c r="AK4904" i="1"/>
  <c r="AM3589" i="1"/>
  <c r="AL3589" i="1"/>
  <c r="AK3589" i="1"/>
  <c r="AL6730" i="1"/>
  <c r="AK6730" i="1"/>
  <c r="AM6730" i="1"/>
  <c r="AM4200" i="1"/>
  <c r="AL4200" i="1"/>
  <c r="AK4200" i="1"/>
  <c r="AK3711" i="1"/>
  <c r="AM3711" i="1"/>
  <c r="AL3711" i="1"/>
  <c r="AK4373" i="1"/>
  <c r="AL4373" i="1"/>
  <c r="AM4373" i="1"/>
  <c r="AM4515" i="1"/>
  <c r="AL4515" i="1"/>
  <c r="AK4515" i="1"/>
  <c r="AM4196" i="1"/>
  <c r="AL4196" i="1"/>
  <c r="AK4196" i="1"/>
  <c r="AK5423" i="1"/>
  <c r="AM5423" i="1"/>
  <c r="AL5423" i="1"/>
  <c r="AM5721" i="1"/>
  <c r="AL5721" i="1"/>
  <c r="AK5721" i="1"/>
  <c r="AM5702" i="1"/>
  <c r="AK5702" i="1"/>
  <c r="AL5702" i="1"/>
  <c r="AL4638" i="1"/>
  <c r="AK4638" i="1"/>
  <c r="AM4638" i="1"/>
  <c r="AL4119" i="1"/>
  <c r="AK4119" i="1"/>
  <c r="AM4119" i="1"/>
  <c r="AM5541" i="1"/>
  <c r="AL5541" i="1"/>
  <c r="AK5541" i="1"/>
  <c r="AM3957" i="1"/>
  <c r="AL3957" i="1"/>
  <c r="AK3957" i="1"/>
  <c r="AM6009" i="1"/>
  <c r="AL6009" i="1"/>
  <c r="AK6009" i="1"/>
  <c r="AM4476" i="1"/>
  <c r="AL4476" i="1"/>
  <c r="AK4476" i="1"/>
  <c r="AM4383" i="1"/>
  <c r="AL4383" i="1"/>
  <c r="AK4383" i="1"/>
  <c r="AK5225" i="1"/>
  <c r="AL5225" i="1"/>
  <c r="AM5225" i="1"/>
  <c r="AM5168" i="1"/>
  <c r="AK5168" i="1"/>
  <c r="AL5168" i="1"/>
  <c r="AL5290" i="1"/>
  <c r="AK5290" i="1"/>
  <c r="AM5290" i="1"/>
  <c r="AM6021" i="1"/>
  <c r="AL6021" i="1"/>
  <c r="AK6021" i="1"/>
  <c r="AM7128" i="1"/>
  <c r="AL7128" i="1"/>
  <c r="AK7128" i="1"/>
  <c r="AL6894" i="1"/>
  <c r="AK6894" i="1"/>
  <c r="AM6894" i="1"/>
  <c r="AM4932" i="1"/>
  <c r="AL4932" i="1"/>
  <c r="AK4932" i="1"/>
  <c r="AK6813" i="1"/>
  <c r="AL6813" i="1"/>
  <c r="AM6813" i="1"/>
  <c r="AM4800" i="1"/>
  <c r="AK4800" i="1"/>
  <c r="AL4800" i="1"/>
  <c r="AM4603" i="1"/>
  <c r="AL4603" i="1"/>
  <c r="AK4603" i="1"/>
  <c r="AL4766" i="1"/>
  <c r="AK4766" i="1"/>
  <c r="AM4766" i="1"/>
  <c r="AM4129" i="1"/>
  <c r="AL4129" i="1"/>
  <c r="AK4129" i="1"/>
  <c r="AK4933" i="1"/>
  <c r="AL4933" i="1"/>
  <c r="AM4933" i="1"/>
  <c r="AM4416" i="1"/>
  <c r="AK4416" i="1"/>
  <c r="AL4416" i="1"/>
  <c r="AM7116" i="1"/>
  <c r="AL7116" i="1"/>
  <c r="AK7116" i="1"/>
  <c r="AL6814" i="1"/>
  <c r="AK6814" i="1"/>
  <c r="AM6814" i="1"/>
  <c r="AK5987" i="1"/>
  <c r="AL5987" i="1"/>
  <c r="AM5987" i="1"/>
  <c r="AK4465" i="1"/>
  <c r="AM4465" i="1"/>
  <c r="AL4465" i="1"/>
  <c r="AM6229" i="1"/>
  <c r="AL6229" i="1"/>
  <c r="AK6229" i="1"/>
  <c r="AM6202" i="1"/>
  <c r="AL6202" i="1"/>
  <c r="AK6202" i="1"/>
  <c r="AL5294" i="1"/>
  <c r="AK5294" i="1"/>
  <c r="AM5294" i="1"/>
  <c r="AK5595" i="1"/>
  <c r="AL5595" i="1"/>
  <c r="AM5595" i="1"/>
  <c r="AK6689" i="1"/>
  <c r="AM6689" i="1"/>
  <c r="AL6689" i="1"/>
  <c r="AL4642" i="1"/>
  <c r="AK4642" i="1"/>
  <c r="AM4642" i="1"/>
  <c r="AK6773" i="1"/>
  <c r="AL6773" i="1"/>
  <c r="AM6773" i="1"/>
  <c r="AM6142" i="1"/>
  <c r="AK6142" i="1"/>
  <c r="AL6142" i="1"/>
  <c r="AK4849" i="1"/>
  <c r="AM4849" i="1"/>
  <c r="AL4849" i="1"/>
  <c r="AL4962" i="1"/>
  <c r="AK4962" i="1"/>
  <c r="AM4962" i="1"/>
  <c r="AM6466" i="1"/>
  <c r="AL6466" i="1"/>
  <c r="AK6466" i="1"/>
  <c r="AK6543" i="1"/>
  <c r="AM6543" i="1"/>
  <c r="AL6543" i="1"/>
  <c r="AM4564" i="1"/>
  <c r="AL4564" i="1"/>
  <c r="AK4564" i="1"/>
  <c r="AK4349" i="1"/>
  <c r="AL4349" i="1"/>
  <c r="AM4349" i="1"/>
  <c r="AM5015" i="1"/>
  <c r="AL5015" i="1"/>
  <c r="AK5015" i="1"/>
  <c r="AM6752" i="1"/>
  <c r="AK6752" i="1"/>
  <c r="AL6752" i="1"/>
  <c r="AM5405" i="1"/>
  <c r="AL5405" i="1"/>
  <c r="AK5405" i="1"/>
  <c r="AM7152" i="1"/>
  <c r="AL7152" i="1"/>
  <c r="AK7152" i="1"/>
  <c r="AM5314" i="1"/>
  <c r="AL5314" i="1"/>
  <c r="AK5314" i="1"/>
  <c r="AM4831" i="1"/>
  <c r="AL4831" i="1"/>
  <c r="AK4831" i="1"/>
  <c r="AM6506" i="1"/>
  <c r="AL6506" i="1"/>
  <c r="AK6506" i="1"/>
  <c r="AM5917" i="1"/>
  <c r="AL5917" i="1"/>
  <c r="AK5917" i="1"/>
  <c r="AL4294" i="1"/>
  <c r="AK4294" i="1"/>
  <c r="AM4294" i="1"/>
  <c r="AK6563" i="1"/>
  <c r="AL6563" i="1"/>
  <c r="AM6563" i="1"/>
  <c r="AM6948" i="1"/>
  <c r="AL6948" i="1"/>
  <c r="AK6948" i="1"/>
  <c r="AL5824" i="1"/>
  <c r="AK5824" i="1"/>
  <c r="AM5824" i="1"/>
  <c r="AM6760" i="1"/>
  <c r="AK6760" i="1"/>
  <c r="AL6760" i="1"/>
  <c r="AM6129" i="1"/>
  <c r="AL6129" i="1"/>
  <c r="AK6129" i="1"/>
  <c r="AL6918" i="1"/>
  <c r="AK6918" i="1"/>
  <c r="AM6918" i="1"/>
  <c r="AK4457" i="1"/>
  <c r="AM4457" i="1"/>
  <c r="AL4457" i="1"/>
  <c r="AM6034" i="1"/>
  <c r="AL6034" i="1"/>
  <c r="AK6034" i="1"/>
  <c r="AM5381" i="1"/>
  <c r="AL5381" i="1"/>
  <c r="AK5381" i="1"/>
  <c r="AK5699" i="1"/>
  <c r="AL5699" i="1"/>
  <c r="AM5699" i="1"/>
  <c r="AM5264" i="1"/>
  <c r="AK5264" i="1"/>
  <c r="AL5264" i="1"/>
  <c r="AM7188" i="1"/>
  <c r="AL7188" i="1"/>
  <c r="AK7188" i="1"/>
  <c r="AK6391" i="1"/>
  <c r="AM6391" i="1"/>
  <c r="AL6391" i="1"/>
  <c r="AM6807" i="1"/>
  <c r="AL6807" i="1"/>
  <c r="AK6807" i="1"/>
  <c r="AM7252" i="1"/>
  <c r="AL7252" i="1"/>
  <c r="AK7252" i="1"/>
  <c r="AM4128" i="1"/>
  <c r="AL4128" i="1"/>
  <c r="AK4128" i="1"/>
  <c r="AL7042" i="1"/>
  <c r="AK7042" i="1"/>
  <c r="AM7042" i="1"/>
  <c r="AL6384" i="1"/>
  <c r="AK6384" i="1"/>
  <c r="AM6384" i="1"/>
  <c r="AL4718" i="1"/>
  <c r="AK4718" i="1"/>
  <c r="AM4718" i="1"/>
  <c r="AM4871" i="1"/>
  <c r="AL4871" i="1"/>
  <c r="AK4871" i="1"/>
  <c r="AL3788" i="1"/>
  <c r="AK3788" i="1"/>
  <c r="AM3788" i="1"/>
  <c r="AM3298" i="1"/>
  <c r="AL3298" i="1"/>
  <c r="AK3298" i="1"/>
  <c r="AM5016" i="1"/>
  <c r="AL5016" i="1"/>
  <c r="AK5016" i="1"/>
  <c r="AM6338" i="1"/>
  <c r="AL6338" i="1"/>
  <c r="AK6338" i="1"/>
  <c r="AL5648" i="1"/>
  <c r="AK5648" i="1"/>
  <c r="AM5648" i="1"/>
  <c r="AK7278" i="1"/>
  <c r="AL7278" i="1"/>
  <c r="AM7278" i="1"/>
  <c r="AM5709" i="1"/>
  <c r="AL5709" i="1"/>
  <c r="AK5709" i="1"/>
  <c r="AM4656" i="1"/>
  <c r="AK4656" i="1"/>
  <c r="AL4656" i="1"/>
  <c r="AM6485" i="1"/>
  <c r="AL6485" i="1"/>
  <c r="AK6485" i="1"/>
  <c r="AM6630" i="1"/>
  <c r="AK6630" i="1"/>
  <c r="AL6630" i="1"/>
  <c r="AK5767" i="1"/>
  <c r="AM5767" i="1"/>
  <c r="AL5767" i="1"/>
  <c r="AL7046" i="1"/>
  <c r="AK7046" i="1"/>
  <c r="AM7046" i="1"/>
  <c r="AM4583" i="1"/>
  <c r="AL4583" i="1"/>
  <c r="AK4583" i="1"/>
  <c r="AL6790" i="1"/>
  <c r="AK6790" i="1"/>
  <c r="AM6790" i="1"/>
  <c r="AK6291" i="1"/>
  <c r="AL6291" i="1"/>
  <c r="AM6291" i="1"/>
  <c r="AM4160" i="1"/>
  <c r="AL4160" i="1"/>
  <c r="AK4160" i="1"/>
  <c r="AL4151" i="1"/>
  <c r="AK4151" i="1"/>
  <c r="AM4151" i="1"/>
  <c r="AL6910" i="1"/>
  <c r="AK6910" i="1"/>
  <c r="AM6910" i="1"/>
  <c r="AM6357" i="1"/>
  <c r="AL6357" i="1"/>
  <c r="AK6357" i="1"/>
  <c r="AK7186" i="1"/>
  <c r="AM7186" i="1"/>
  <c r="AL7186" i="1"/>
  <c r="AL5596" i="1"/>
  <c r="AK5596" i="1"/>
  <c r="AM5596" i="1"/>
  <c r="AL5552" i="1"/>
  <c r="AK5552" i="1"/>
  <c r="AM5552" i="1"/>
  <c r="AM7224" i="1"/>
  <c r="AL7224" i="1"/>
  <c r="AK7224" i="1"/>
  <c r="AL5046" i="1"/>
  <c r="AK5046" i="1"/>
  <c r="AM5046" i="1"/>
  <c r="AL6504" i="1"/>
  <c r="AK6504" i="1"/>
  <c r="AM6504" i="1"/>
  <c r="AM5858" i="1"/>
  <c r="AL5858" i="1"/>
  <c r="AK5858" i="1"/>
  <c r="AL4730" i="1"/>
  <c r="AK4730" i="1"/>
  <c r="AM4730" i="1"/>
  <c r="AK5655" i="1"/>
  <c r="AM5655" i="1"/>
  <c r="AL5655" i="1"/>
  <c r="AM6999" i="1"/>
  <c r="AL6999" i="1"/>
  <c r="AK6999" i="1"/>
  <c r="AM6569" i="1"/>
  <c r="AL6569" i="1"/>
  <c r="AK6569" i="1"/>
  <c r="AM5413" i="1"/>
  <c r="AL5413" i="1"/>
  <c r="AK5413" i="1"/>
  <c r="AK6343" i="1"/>
  <c r="AM6343" i="1"/>
  <c r="AL6343" i="1"/>
  <c r="AK6925" i="1"/>
  <c r="AL6925" i="1"/>
  <c r="AM6925" i="1"/>
  <c r="AM6683" i="1"/>
  <c r="AL6683" i="1"/>
  <c r="AK6683" i="1"/>
  <c r="AK5415" i="1"/>
  <c r="AM5415" i="1"/>
  <c r="AL5415" i="1"/>
  <c r="AK5903" i="1"/>
  <c r="AM5903" i="1"/>
  <c r="AL5903" i="1"/>
  <c r="AL4938" i="1"/>
  <c r="AK4938" i="1"/>
  <c r="AM4938" i="1"/>
  <c r="AM6349" i="1"/>
  <c r="AL6349" i="1"/>
  <c r="AK6349" i="1"/>
  <c r="AM4631" i="1"/>
  <c r="AL4631" i="1"/>
  <c r="AK4631" i="1"/>
  <c r="AL4990" i="1"/>
  <c r="AK4990" i="1"/>
  <c r="AM4990" i="1"/>
  <c r="AM5092" i="1"/>
  <c r="AK5092" i="1"/>
  <c r="AL5092" i="1"/>
  <c r="AM6165" i="1"/>
  <c r="AL6165" i="1"/>
  <c r="AK6165" i="1"/>
  <c r="AM6018" i="1"/>
  <c r="AL6018" i="1"/>
  <c r="AK6018" i="1"/>
  <c r="AM5837" i="1"/>
  <c r="AL5837" i="1"/>
  <c r="AK5837" i="1"/>
  <c r="AM5263" i="1"/>
  <c r="AL5263" i="1"/>
  <c r="AK5263" i="1"/>
  <c r="AM5023" i="1"/>
  <c r="AL5023" i="1"/>
  <c r="AK5023" i="1"/>
  <c r="AM7011" i="1"/>
  <c r="AL7011" i="1"/>
  <c r="AK7011" i="1"/>
  <c r="AK5867" i="1"/>
  <c r="AL5867" i="1"/>
  <c r="AM5867" i="1"/>
  <c r="AK3934" i="1"/>
  <c r="AM3934" i="1"/>
  <c r="AL3934" i="1"/>
  <c r="AM5758" i="1"/>
  <c r="AK5758" i="1"/>
  <c r="AL5758" i="1"/>
  <c r="AM5410" i="1"/>
  <c r="AL5410" i="1"/>
  <c r="AK5410" i="1"/>
  <c r="Y4700" i="1"/>
  <c r="AM6840" i="1"/>
  <c r="AK6840" i="1"/>
  <c r="AL6840" i="1"/>
  <c r="AK4641" i="1"/>
  <c r="AM4641" i="1"/>
  <c r="AL4641" i="1"/>
  <c r="AM4999" i="1"/>
  <c r="AL4999" i="1"/>
  <c r="AK4999" i="1"/>
  <c r="AM4784" i="1"/>
  <c r="AK4784" i="1"/>
  <c r="AL4784" i="1"/>
  <c r="AM5187" i="1"/>
  <c r="AL5187" i="1"/>
  <c r="AK5187" i="1"/>
  <c r="AM7004" i="1"/>
  <c r="AL7004" i="1"/>
  <c r="AK7004" i="1"/>
  <c r="AM5985" i="1"/>
  <c r="AL5985" i="1"/>
  <c r="AK5985" i="1"/>
  <c r="AK6019" i="1"/>
  <c r="AL6019" i="1"/>
  <c r="AM6019" i="1"/>
  <c r="AK5323" i="1"/>
  <c r="AL5323" i="1"/>
  <c r="AM5323" i="1"/>
  <c r="AK6957" i="1"/>
  <c r="AL6957" i="1"/>
  <c r="AM6957" i="1"/>
  <c r="AL6348" i="1"/>
  <c r="AK6348" i="1"/>
  <c r="AM6348" i="1"/>
  <c r="AL6564" i="1"/>
  <c r="AK6564" i="1"/>
  <c r="AM6564" i="1"/>
  <c r="AM4072" i="1"/>
  <c r="AL4072" i="1"/>
  <c r="AK4072" i="1"/>
  <c r="AM6306" i="1"/>
  <c r="AL6306" i="1"/>
  <c r="AK6306" i="1"/>
  <c r="AL7151" i="1"/>
  <c r="AK7151" i="1"/>
  <c r="AM7151" i="1"/>
  <c r="AL6036" i="1"/>
  <c r="AK6036" i="1"/>
  <c r="AM6036" i="1"/>
  <c r="AL6624" i="1"/>
  <c r="AK6624" i="1"/>
  <c r="AM6624" i="1"/>
  <c r="AK7298" i="1"/>
  <c r="AM7298" i="1"/>
  <c r="AL7298" i="1"/>
  <c r="AM6474" i="1"/>
  <c r="AL6474" i="1"/>
  <c r="AK6474" i="1"/>
  <c r="AM6601" i="1"/>
  <c r="AL6601" i="1"/>
  <c r="AK6601" i="1"/>
  <c r="AM4032" i="1"/>
  <c r="AL4032" i="1"/>
  <c r="AK4032" i="1"/>
  <c r="AM4387" i="1"/>
  <c r="AL4387" i="1"/>
  <c r="AK4387" i="1"/>
  <c r="AL5376" i="1"/>
  <c r="AK5376" i="1"/>
  <c r="AM5376" i="1"/>
  <c r="AL5788" i="1"/>
  <c r="AK5788" i="1"/>
  <c r="AM5788" i="1"/>
  <c r="AL5756" i="1"/>
  <c r="AK5756" i="1"/>
  <c r="AM5756" i="1"/>
  <c r="AM6182" i="1"/>
  <c r="AK6182" i="1"/>
  <c r="AL6182" i="1"/>
  <c r="AM5318" i="1"/>
  <c r="AK5318" i="1"/>
  <c r="AL5318" i="1"/>
  <c r="AM5509" i="1"/>
  <c r="AL5509" i="1"/>
  <c r="AK5509" i="1"/>
  <c r="AM6490" i="1"/>
  <c r="AL6490" i="1"/>
  <c r="AK6490" i="1"/>
  <c r="AK6463" i="1"/>
  <c r="AM6463" i="1"/>
  <c r="AL6463" i="1"/>
  <c r="AL6304" i="1"/>
  <c r="AK6304" i="1"/>
  <c r="AM6304" i="1"/>
  <c r="AL7271" i="1"/>
  <c r="AK7271" i="1"/>
  <c r="AM7271" i="1"/>
  <c r="AM6233" i="1"/>
  <c r="AL6233" i="1"/>
  <c r="AK6233" i="1"/>
  <c r="AM7273" i="1"/>
  <c r="AK7273" i="1"/>
  <c r="AL7273" i="1"/>
  <c r="AM5454" i="1"/>
  <c r="AK5454" i="1"/>
  <c r="AL5454" i="1"/>
  <c r="AM5786" i="1"/>
  <c r="AL5786" i="1"/>
  <c r="AK5786" i="1"/>
  <c r="AM7261" i="1"/>
  <c r="AL7261" i="1"/>
  <c r="AK7261" i="1"/>
  <c r="AK4241" i="1"/>
  <c r="AL4241" i="1"/>
  <c r="AM4241" i="1"/>
  <c r="AK6949" i="1"/>
  <c r="AL6949" i="1"/>
  <c r="AM6949" i="1"/>
  <c r="AM6983" i="1"/>
  <c r="AL6983" i="1"/>
  <c r="AK6983" i="1"/>
  <c r="AM6066" i="1"/>
  <c r="AL6066" i="1"/>
  <c r="AK6066" i="1"/>
  <c r="AL7106" i="1"/>
  <c r="AK7106" i="1"/>
  <c r="AM7106" i="1"/>
  <c r="AK5631" i="1"/>
  <c r="AM5631" i="1"/>
  <c r="AL5631" i="1"/>
  <c r="AK5911" i="1"/>
  <c r="AM5911" i="1"/>
  <c r="AL5911" i="1"/>
  <c r="AK2499" i="1"/>
  <c r="AM2499" i="1"/>
  <c r="AL2499" i="1"/>
  <c r="AM5562" i="1"/>
  <c r="AL5562" i="1"/>
  <c r="AK5562" i="1"/>
  <c r="AL7183" i="1"/>
  <c r="AK7183" i="1"/>
  <c r="AM7183" i="1"/>
  <c r="AM6791" i="1"/>
  <c r="AL6791" i="1"/>
  <c r="AK6791" i="1"/>
  <c r="AK5715" i="1"/>
  <c r="AL5715" i="1"/>
  <c r="AM5715" i="1"/>
  <c r="AM4463" i="1"/>
  <c r="AL4463" i="1"/>
  <c r="AK4463" i="1"/>
  <c r="AM4979" i="1"/>
  <c r="AL4979" i="1"/>
  <c r="AK4979" i="1"/>
  <c r="AK6475" i="1"/>
  <c r="AL6475" i="1"/>
  <c r="AM6475" i="1"/>
  <c r="AM5842" i="1"/>
  <c r="AL5842" i="1"/>
  <c r="AK5842" i="1"/>
  <c r="AM5139" i="1"/>
  <c r="AL5139" i="1"/>
  <c r="AK5139" i="1"/>
  <c r="AM5330" i="1"/>
  <c r="AL5330" i="1"/>
  <c r="AK5330" i="1"/>
  <c r="AM2730" i="1"/>
  <c r="AL2730" i="1"/>
  <c r="AK2730" i="1"/>
  <c r="AL3512" i="1"/>
  <c r="AK3512" i="1"/>
  <c r="AM3512" i="1"/>
  <c r="AM3498" i="1"/>
  <c r="AL3498" i="1"/>
  <c r="AK3498" i="1"/>
  <c r="AL4211" i="1"/>
  <c r="AK4211" i="1"/>
  <c r="AM4211" i="1"/>
  <c r="AM5517" i="1"/>
  <c r="AL5517" i="1"/>
  <c r="AK5517" i="1"/>
  <c r="AK3115" i="1"/>
  <c r="AM3115" i="1"/>
  <c r="AL3115" i="1"/>
  <c r="AK3926" i="1"/>
  <c r="AM3926" i="1"/>
  <c r="AL3926" i="1"/>
  <c r="AM3053" i="1"/>
  <c r="AL3053" i="1"/>
  <c r="AK3053" i="1"/>
  <c r="AL5780" i="1"/>
  <c r="AK5780" i="1"/>
  <c r="AM5780" i="1"/>
  <c r="AK5531" i="1"/>
  <c r="AL5531" i="1"/>
  <c r="AM5531" i="1"/>
  <c r="AM4591" i="1"/>
  <c r="AL4591" i="1"/>
  <c r="AK4591" i="1"/>
  <c r="AM3702" i="1"/>
  <c r="AL3702" i="1"/>
  <c r="AK3702" i="1"/>
  <c r="AM3242" i="1"/>
  <c r="AL3242" i="1"/>
  <c r="AK3242" i="1"/>
  <c r="AM5989" i="1"/>
  <c r="AL5989" i="1"/>
  <c r="AK5989" i="1"/>
  <c r="AM3833" i="1"/>
  <c r="AL3833" i="1"/>
  <c r="AK3833" i="1"/>
  <c r="AM4875" i="1"/>
  <c r="AL4875" i="1"/>
  <c r="AK4875" i="1"/>
  <c r="BD3256" i="1"/>
  <c r="BD3792" i="1"/>
  <c r="BD4199" i="1"/>
  <c r="BD3472" i="1"/>
  <c r="BD3508" i="1"/>
  <c r="BD4566" i="1"/>
  <c r="BD4988" i="1"/>
  <c r="BD5480" i="1"/>
  <c r="BD5382" i="1"/>
  <c r="BD5350" i="1"/>
  <c r="BD6316" i="1"/>
  <c r="BD6568" i="1"/>
  <c r="BD5638" i="1"/>
  <c r="BD5770" i="1"/>
  <c r="BD5836" i="1"/>
  <c r="BD5878" i="1"/>
  <c r="BD4567" i="1"/>
  <c r="BD5698" i="1"/>
  <c r="BD6726" i="1"/>
  <c r="BD5068" i="1"/>
  <c r="BD4105" i="1"/>
  <c r="BD6902" i="1"/>
  <c r="BD6045" i="1"/>
  <c r="BD6124" i="1"/>
  <c r="BD4426" i="1"/>
  <c r="BD5390" i="1"/>
  <c r="BD5021" i="1"/>
  <c r="BD5355" i="1"/>
  <c r="BD4574" i="1"/>
  <c r="BD5988" i="1"/>
  <c r="BD4893" i="1"/>
  <c r="BD6582" i="1"/>
  <c r="BD7136" i="1"/>
  <c r="BD2205" i="1"/>
  <c r="BD2279" i="1"/>
  <c r="BD2568" i="1"/>
  <c r="BD2517" i="1"/>
  <c r="BD2957" i="1"/>
  <c r="BD2632" i="1"/>
  <c r="BD2896" i="1"/>
  <c r="BD2542" i="1"/>
  <c r="BD2701" i="1"/>
  <c r="BD3201" i="1"/>
  <c r="BD2866" i="1"/>
  <c r="BD4194" i="1"/>
  <c r="BD2938" i="1"/>
  <c r="BD3078" i="1"/>
  <c r="BD3999" i="1"/>
  <c r="BD3563" i="1"/>
  <c r="BD3763" i="1"/>
  <c r="BD4248" i="1"/>
  <c r="BD4734" i="1"/>
  <c r="BD3722" i="1"/>
  <c r="BD3294" i="1"/>
  <c r="BD3247" i="1"/>
  <c r="BD3850" i="1"/>
  <c r="BD3630" i="1"/>
  <c r="BD3751" i="1"/>
  <c r="BD4462" i="1"/>
  <c r="BD5117" i="1"/>
  <c r="BD4140" i="1"/>
  <c r="BD4561" i="1"/>
  <c r="BD4787" i="1"/>
  <c r="BD3962" i="1"/>
  <c r="BD6166" i="1"/>
  <c r="BD6562" i="1"/>
  <c r="BD5686" i="1"/>
  <c r="BD3816" i="1"/>
  <c r="BD7189" i="1"/>
  <c r="BD6512" i="1"/>
  <c r="BD6795" i="1"/>
  <c r="BD5056" i="1"/>
  <c r="BD4043" i="1"/>
  <c r="BD5183" i="1"/>
  <c r="BD7139" i="1"/>
  <c r="BD4626" i="1"/>
  <c r="BD5179" i="1"/>
  <c r="BD5736" i="1"/>
  <c r="BD3996" i="1"/>
  <c r="BD4685" i="1"/>
  <c r="BD5030" i="1"/>
  <c r="BD7052" i="1"/>
  <c r="BD5592" i="1"/>
  <c r="BD6248" i="1"/>
  <c r="BD5750" i="1"/>
  <c r="BD4749" i="1"/>
  <c r="BD6681" i="1"/>
  <c r="BD4791" i="1"/>
  <c r="BD6025" i="1"/>
  <c r="BD5463" i="1"/>
  <c r="BD6573" i="1"/>
  <c r="BD4602" i="1"/>
  <c r="BD5040" i="1"/>
  <c r="BD7009" i="1"/>
  <c r="BD6650" i="1"/>
  <c r="BD6713" i="1"/>
  <c r="BD4717" i="1"/>
  <c r="BD6674" i="1"/>
  <c r="BD6133" i="1"/>
  <c r="BD6786" i="1"/>
  <c r="BD5612" i="1"/>
  <c r="BD5175" i="1"/>
  <c r="BD4886" i="1"/>
  <c r="BD6842" i="1"/>
  <c r="BD5470" i="1"/>
  <c r="BD7167" i="1"/>
  <c r="BD5821" i="1"/>
  <c r="BD4748" i="1"/>
  <c r="BD6606" i="1"/>
  <c r="BD5706" i="1"/>
  <c r="BD5036" i="1"/>
  <c r="BD5375" i="1"/>
  <c r="BD5095" i="1"/>
  <c r="BD4165" i="1"/>
  <c r="BD2218" i="1"/>
  <c r="BD2315" i="1"/>
  <c r="BD2305" i="1"/>
  <c r="BD2228" i="1"/>
  <c r="BD2343" i="1"/>
  <c r="BD2408" i="1"/>
  <c r="BD2366" i="1"/>
  <c r="BD2690" i="1"/>
  <c r="BD2609" i="1"/>
  <c r="BD2387" i="1"/>
  <c r="BD2662" i="1"/>
  <c r="BD2777" i="1"/>
  <c r="BD2551" i="1"/>
  <c r="BD2630" i="1"/>
  <c r="BD2748" i="1"/>
  <c r="BD3046" i="1"/>
  <c r="BD2868" i="1"/>
  <c r="BD2907" i="1"/>
  <c r="BD3060" i="1"/>
  <c r="BD3276" i="1"/>
  <c r="BD3726" i="1"/>
  <c r="BD3705" i="1"/>
  <c r="BD3577" i="1"/>
  <c r="BD3955" i="1"/>
  <c r="BD3424" i="1"/>
  <c r="BD3207" i="1"/>
  <c r="BD4319" i="1"/>
  <c r="BD5110" i="1"/>
  <c r="BD3279" i="1"/>
  <c r="BD3532" i="1"/>
  <c r="BD4413" i="1"/>
  <c r="BD3625" i="1"/>
  <c r="BD3111" i="1"/>
  <c r="BD4225" i="1"/>
  <c r="BD3981" i="1"/>
  <c r="BD3615" i="1"/>
  <c r="BD3564" i="1"/>
  <c r="BD7204" i="1"/>
  <c r="BD5266" i="1"/>
  <c r="BD6097" i="1"/>
  <c r="BD4994" i="1"/>
  <c r="BD4597" i="1"/>
  <c r="BD5254" i="1"/>
  <c r="BD4665" i="1"/>
  <c r="BD4486" i="1"/>
  <c r="BD4675" i="1"/>
  <c r="BD5737" i="1"/>
  <c r="BD5146" i="1"/>
  <c r="BD7075" i="1"/>
  <c r="BD6052" i="1"/>
  <c r="BD2215" i="1"/>
  <c r="BD2290" i="1"/>
  <c r="BD2204" i="1"/>
  <c r="BD2324" i="1"/>
  <c r="BD2559" i="1"/>
  <c r="BD2578" i="1"/>
  <c r="BD2401" i="1"/>
  <c r="BD2494" i="1"/>
  <c r="BD2383" i="1"/>
  <c r="BD2501" i="1"/>
  <c r="BD2778" i="1"/>
  <c r="BD3304" i="1"/>
  <c r="BD2842" i="1"/>
  <c r="BD3348" i="1"/>
  <c r="BD3253" i="1"/>
  <c r="BD2839" i="1"/>
  <c r="BD4458" i="1"/>
  <c r="BD3562" i="1"/>
  <c r="BD2922" i="1"/>
  <c r="BD3627" i="1"/>
  <c r="BD3166" i="1"/>
  <c r="BD3239" i="1"/>
  <c r="BD4528" i="1"/>
  <c r="BD5491" i="1"/>
  <c r="BD4355" i="1"/>
  <c r="BD3706" i="1"/>
  <c r="BD5745" i="1"/>
  <c r="BD5144" i="1"/>
  <c r="BD6497" i="1"/>
  <c r="BD6320" i="1"/>
  <c r="BD5229" i="1"/>
  <c r="BD5629" i="1"/>
  <c r="BD4639" i="1"/>
  <c r="BD6828" i="1"/>
  <c r="BD6032" i="1"/>
  <c r="BD4402" i="1"/>
  <c r="BD6107" i="1"/>
  <c r="BD7043" i="1"/>
  <c r="BD6615" i="1"/>
  <c r="BD5420" i="1"/>
  <c r="BD6220" i="1"/>
  <c r="BD5693" i="1"/>
  <c r="BD6496" i="1"/>
  <c r="BD4644" i="1"/>
  <c r="BD6525" i="1"/>
  <c r="BD5726" i="1"/>
  <c r="BD6708" i="1"/>
  <c r="BD6779" i="1"/>
  <c r="BD5818" i="1"/>
  <c r="BD4535" i="1"/>
  <c r="BD4149" i="1"/>
  <c r="BD6215" i="1"/>
  <c r="BD4179" i="1"/>
  <c r="BD6533" i="1"/>
  <c r="BD5752" i="1"/>
  <c r="BD2278" i="1"/>
  <c r="BD4212" i="1"/>
  <c r="BD3938" i="1"/>
  <c r="BD2923" i="1"/>
  <c r="BD4324" i="1"/>
  <c r="BD6552" i="1"/>
  <c r="BD4502" i="1"/>
  <c r="BD4950" i="1"/>
  <c r="BD4808" i="1"/>
  <c r="BD7085" i="1"/>
  <c r="BD6206" i="1"/>
  <c r="BD6181" i="1"/>
  <c r="BD5398" i="1"/>
  <c r="BD4264" i="1"/>
  <c r="BD5940" i="1"/>
  <c r="BD5703" i="1"/>
  <c r="BD7024" i="1"/>
  <c r="BD5273" i="1"/>
  <c r="BD6259" i="1"/>
  <c r="BD2309" i="1"/>
  <c r="BD2236" i="1"/>
  <c r="BD2541" i="1"/>
  <c r="BD2502" i="1"/>
  <c r="BD2680" i="1"/>
  <c r="BD3966" i="1"/>
  <c r="BD3689" i="1"/>
  <c r="BD3747" i="1"/>
  <c r="BD5162" i="1"/>
  <c r="BD3759" i="1"/>
  <c r="BD3740" i="1"/>
  <c r="BD4684" i="1"/>
  <c r="BD4316" i="1"/>
  <c r="BD4775" i="1"/>
  <c r="BD4493" i="1"/>
  <c r="BD5116" i="1"/>
  <c r="BD6053" i="1"/>
  <c r="BD6253" i="1"/>
  <c r="BD6851" i="1"/>
  <c r="BD6712" i="1"/>
  <c r="BD6024" i="1"/>
  <c r="BD6947" i="1"/>
  <c r="BD6400" i="1"/>
  <c r="BD6005" i="1"/>
  <c r="BD6845" i="1"/>
  <c r="BD3241" i="1"/>
  <c r="BD3162" i="1"/>
  <c r="BD3814" i="1"/>
  <c r="BD4144" i="1"/>
  <c r="BD4830" i="1"/>
  <c r="BD5728" i="1"/>
  <c r="BD4175" i="1"/>
  <c r="BD5105" i="1"/>
  <c r="BD4178" i="1"/>
  <c r="BD4877" i="1"/>
  <c r="BD5393" i="1"/>
  <c r="BD5215" i="1"/>
  <c r="BD5251" i="1"/>
  <c r="BD5662" i="1"/>
  <c r="BD2282" i="1"/>
  <c r="BD2537" i="1"/>
  <c r="BD3240" i="1"/>
  <c r="BD3525" i="1"/>
  <c r="BD3766" i="1"/>
  <c r="BD3570" i="1"/>
  <c r="BD4136" i="1"/>
  <c r="BD5077" i="1"/>
  <c r="BD5603" i="1"/>
  <c r="BD4580" i="1"/>
  <c r="AM2189" i="1"/>
  <c r="AL2189" i="1"/>
  <c r="AK2189" i="1"/>
  <c r="AL2192" i="1"/>
  <c r="AK2192" i="1"/>
  <c r="AM2192" i="1"/>
  <c r="AM2194" i="1"/>
  <c r="AL2194" i="1"/>
  <c r="AK2194" i="1"/>
  <c r="AM2221" i="1"/>
  <c r="AL2221" i="1"/>
  <c r="AK2221" i="1"/>
  <c r="AM2281" i="1"/>
  <c r="AL2281" i="1"/>
  <c r="AK2281" i="1"/>
  <c r="AL2256" i="1"/>
  <c r="AK2256" i="1"/>
  <c r="AM2256" i="1"/>
  <c r="AK2207" i="1"/>
  <c r="AM2207" i="1"/>
  <c r="AL2207" i="1"/>
  <c r="AM2306" i="1"/>
  <c r="AL2306" i="1"/>
  <c r="AK2306" i="1"/>
  <c r="AK2307" i="1"/>
  <c r="AM2307" i="1"/>
  <c r="AL2307" i="1"/>
  <c r="AL2400" i="1"/>
  <c r="AK2400" i="1"/>
  <c r="AM2400" i="1"/>
  <c r="AK2607" i="1"/>
  <c r="AM2607" i="1"/>
  <c r="AL2607" i="1"/>
  <c r="AK2371" i="1"/>
  <c r="AM2371" i="1"/>
  <c r="AL2371" i="1"/>
  <c r="AL2416" i="1"/>
  <c r="AK2416" i="1"/>
  <c r="AM2416" i="1"/>
  <c r="AM2561" i="1"/>
  <c r="AL2561" i="1"/>
  <c r="AK2561" i="1"/>
  <c r="AM2833" i="1"/>
  <c r="AL2833" i="1"/>
  <c r="AK2833" i="1"/>
  <c r="AM2785" i="1"/>
  <c r="AL2785" i="1"/>
  <c r="AK2785" i="1"/>
  <c r="AK2479" i="1"/>
  <c r="AM2479" i="1"/>
  <c r="AL2479" i="1"/>
  <c r="AM2357" i="1"/>
  <c r="AL2357" i="1"/>
  <c r="AK2357" i="1"/>
  <c r="AL2732" i="1"/>
  <c r="AK2732" i="1"/>
  <c r="AM2732" i="1"/>
  <c r="AM2950" i="1"/>
  <c r="AL2950" i="1"/>
  <c r="AK2950" i="1"/>
  <c r="AK2831" i="1"/>
  <c r="AM2831" i="1"/>
  <c r="AL2831" i="1"/>
  <c r="AL3024" i="1"/>
  <c r="AK3024" i="1"/>
  <c r="AM3024" i="1"/>
  <c r="AL2864" i="1"/>
  <c r="AK2864" i="1"/>
  <c r="AM2864" i="1"/>
  <c r="AM3306" i="1"/>
  <c r="AL3306" i="1"/>
  <c r="AK3306" i="1"/>
  <c r="AM2178" i="1"/>
  <c r="AL2178" i="1"/>
  <c r="AK2178" i="1"/>
  <c r="AM2177" i="1"/>
  <c r="AL2177" i="1"/>
  <c r="AK2177" i="1"/>
  <c r="AM2217" i="1"/>
  <c r="AL2217" i="1"/>
  <c r="AK2217" i="1"/>
  <c r="AK2271" i="1"/>
  <c r="AM2271" i="1"/>
  <c r="AL2271" i="1"/>
  <c r="AM2201" i="1"/>
  <c r="AL2201" i="1"/>
  <c r="AK2201" i="1"/>
  <c r="AM2186" i="1"/>
  <c r="AL2186" i="1"/>
  <c r="AK2186" i="1"/>
  <c r="AL2252" i="1"/>
  <c r="AK2252" i="1"/>
  <c r="AM2252" i="1"/>
  <c r="AM2274" i="1"/>
  <c r="AL2274" i="1"/>
  <c r="AK2274" i="1"/>
  <c r="AK2239" i="1"/>
  <c r="AM2239" i="1"/>
  <c r="AL2239" i="1"/>
  <c r="AL2328" i="1"/>
  <c r="AK2328" i="1"/>
  <c r="AM2328" i="1"/>
  <c r="AL2372" i="1"/>
  <c r="AK2372" i="1"/>
  <c r="AM2372" i="1"/>
  <c r="AK2511" i="1"/>
  <c r="AM2511" i="1"/>
  <c r="AL2511" i="1"/>
  <c r="AL2412" i="1"/>
  <c r="AK2412" i="1"/>
  <c r="AM2412" i="1"/>
  <c r="AK2463" i="1"/>
  <c r="AM2463" i="1"/>
  <c r="AL2463" i="1"/>
  <c r="AM2334" i="1"/>
  <c r="AL2334" i="1"/>
  <c r="AK2334" i="1"/>
  <c r="AM2485" i="1"/>
  <c r="AL2485" i="1"/>
  <c r="AK2485" i="1"/>
  <c r="AM2454" i="1"/>
  <c r="AL2454" i="1"/>
  <c r="AK2454" i="1"/>
  <c r="AK2535" i="1"/>
  <c r="AM2535" i="1"/>
  <c r="AL2535" i="1"/>
  <c r="AM2466" i="1"/>
  <c r="AL2466" i="1"/>
  <c r="AK2466" i="1"/>
  <c r="AM2382" i="1"/>
  <c r="AL2382" i="1"/>
  <c r="AK2382" i="1"/>
  <c r="AK2431" i="1"/>
  <c r="AM2431" i="1"/>
  <c r="AL2431" i="1"/>
  <c r="AL2432" i="1"/>
  <c r="AK2432" i="1"/>
  <c r="AM2432" i="1"/>
  <c r="AK2411" i="1"/>
  <c r="AM2411" i="1"/>
  <c r="AL2411" i="1"/>
  <c r="AL2648" i="1"/>
  <c r="AK2648" i="1"/>
  <c r="AM2648" i="1"/>
  <c r="AL2472" i="1"/>
  <c r="AK2472" i="1"/>
  <c r="AM2472" i="1"/>
  <c r="AK2451" i="1"/>
  <c r="AM2451" i="1"/>
  <c r="AL2451" i="1"/>
  <c r="AL2392" i="1"/>
  <c r="AK2392" i="1"/>
  <c r="AM2392" i="1"/>
  <c r="AM3138" i="1"/>
  <c r="AL3138" i="1"/>
  <c r="AK3138" i="1"/>
  <c r="AM2493" i="1"/>
  <c r="AL2493" i="1"/>
  <c r="AK2493" i="1"/>
  <c r="AM2953" i="1"/>
  <c r="AL2953" i="1"/>
  <c r="AK2953" i="1"/>
  <c r="AL2848" i="1"/>
  <c r="AK2848" i="1"/>
  <c r="AM2848" i="1"/>
  <c r="AL2380" i="1"/>
  <c r="AK2380" i="1"/>
  <c r="AM2380" i="1"/>
  <c r="AK2719" i="1"/>
  <c r="AM2719" i="1"/>
  <c r="AL2719" i="1"/>
  <c r="AM2602" i="1"/>
  <c r="AL2602" i="1"/>
  <c r="AK2602" i="1"/>
  <c r="AK2595" i="1"/>
  <c r="AM2595" i="1"/>
  <c r="AL2595" i="1"/>
  <c r="AK2495" i="1"/>
  <c r="AM2495" i="1"/>
  <c r="AL2495" i="1"/>
  <c r="AM3129" i="1"/>
  <c r="AL3129" i="1"/>
  <c r="AK3129" i="1"/>
  <c r="AM2769" i="1"/>
  <c r="AL2769" i="1"/>
  <c r="AK2769" i="1"/>
  <c r="AL2672" i="1"/>
  <c r="AK2672" i="1"/>
  <c r="AM2672" i="1"/>
  <c r="AM3198" i="1"/>
  <c r="AL3198" i="1"/>
  <c r="AK3198" i="1"/>
  <c r="AL3032" i="1"/>
  <c r="AK3032" i="1"/>
  <c r="AM3032" i="1"/>
  <c r="AK3775" i="1"/>
  <c r="AM3775" i="1"/>
  <c r="AL3775" i="1"/>
  <c r="AM2750" i="1"/>
  <c r="AL2750" i="1"/>
  <c r="AK2750" i="1"/>
  <c r="AL2460" i="1"/>
  <c r="AK2460" i="1"/>
  <c r="AM2460" i="1"/>
  <c r="AM2961" i="1"/>
  <c r="AL2961" i="1"/>
  <c r="AK2961" i="1"/>
  <c r="AM3122" i="1"/>
  <c r="AL3122" i="1"/>
  <c r="AK3122" i="1"/>
  <c r="AL2952" i="1"/>
  <c r="AK2952" i="1"/>
  <c r="AM2952" i="1"/>
  <c r="AM2913" i="1"/>
  <c r="AL2913" i="1"/>
  <c r="AK2913" i="1"/>
  <c r="AM2505" i="1"/>
  <c r="AL2505" i="1"/>
  <c r="AK2505" i="1"/>
  <c r="AL2812" i="1"/>
  <c r="AK2812" i="1"/>
  <c r="AM2812" i="1"/>
  <c r="AL2516" i="1"/>
  <c r="AK2516" i="1"/>
  <c r="AM2516" i="1"/>
  <c r="AL3280" i="1"/>
  <c r="AK3280" i="1"/>
  <c r="AM3280" i="1"/>
  <c r="AM3066" i="1"/>
  <c r="AL3066" i="1"/>
  <c r="AK3066" i="1"/>
  <c r="AL2856" i="1"/>
  <c r="AK2856" i="1"/>
  <c r="AM2856" i="1"/>
  <c r="AM3146" i="1"/>
  <c r="AL3146" i="1"/>
  <c r="AK3146" i="1"/>
  <c r="AM3018" i="1"/>
  <c r="AL3018" i="1"/>
  <c r="AK3018" i="1"/>
  <c r="AL3428" i="1"/>
  <c r="AK3428" i="1"/>
  <c r="AM3428" i="1"/>
  <c r="AL3468" i="1"/>
  <c r="AK3468" i="1"/>
  <c r="AM3468" i="1"/>
  <c r="AM2982" i="1"/>
  <c r="AL2982" i="1"/>
  <c r="AK2982" i="1"/>
  <c r="AK3131" i="1"/>
  <c r="AM3131" i="1"/>
  <c r="AL3131" i="1"/>
  <c r="AK3423" i="1"/>
  <c r="AM3423" i="1"/>
  <c r="AL3423" i="1"/>
  <c r="AL2964" i="1"/>
  <c r="AK2964" i="1"/>
  <c r="AM2964" i="1"/>
  <c r="AM3022" i="1"/>
  <c r="AL3022" i="1"/>
  <c r="AK3022" i="1"/>
  <c r="AM3194" i="1"/>
  <c r="AL3194" i="1"/>
  <c r="AK3194" i="1"/>
  <c r="AL3764" i="1"/>
  <c r="AK3764" i="1"/>
  <c r="AM3764" i="1"/>
  <c r="AM3421" i="1"/>
  <c r="AL3421" i="1"/>
  <c r="AK3421" i="1"/>
  <c r="AM2725" i="1"/>
  <c r="AL2725" i="1"/>
  <c r="AK2725" i="1"/>
  <c r="AM3770" i="1"/>
  <c r="AL3770" i="1"/>
  <c r="AK3770" i="1"/>
  <c r="AM3494" i="1"/>
  <c r="AL3494" i="1"/>
  <c r="AK3494" i="1"/>
  <c r="AM3090" i="1"/>
  <c r="AL3090" i="1"/>
  <c r="AK3090" i="1"/>
  <c r="AM3514" i="1"/>
  <c r="AL3514" i="1"/>
  <c r="AK3514" i="1"/>
  <c r="AL3160" i="1"/>
  <c r="AK3160" i="1"/>
  <c r="AM3160" i="1"/>
  <c r="AM3518" i="1"/>
  <c r="AL3518" i="1"/>
  <c r="AK3518" i="1"/>
  <c r="AM3206" i="1"/>
  <c r="AL3206" i="1"/>
  <c r="AK3206" i="1"/>
  <c r="AM3101" i="1"/>
  <c r="AL3101" i="1"/>
  <c r="AK3101" i="1"/>
  <c r="AM3217" i="1"/>
  <c r="AL3217" i="1"/>
  <c r="AK3217" i="1"/>
  <c r="AK2967" i="1"/>
  <c r="AM2967" i="1"/>
  <c r="AL2967" i="1"/>
  <c r="AL3804" i="1"/>
  <c r="AK3804" i="1"/>
  <c r="AM3804" i="1"/>
  <c r="AL3536" i="1"/>
  <c r="AK3536" i="1"/>
  <c r="AM3536" i="1"/>
  <c r="AM3542" i="1"/>
  <c r="AL3542" i="1"/>
  <c r="AK3542" i="1"/>
  <c r="AK3327" i="1"/>
  <c r="AM3327" i="1"/>
  <c r="AL3327" i="1"/>
  <c r="AM3118" i="1"/>
  <c r="AL3118" i="1"/>
  <c r="AK3118" i="1"/>
  <c r="AM3182" i="1"/>
  <c r="AL3182" i="1"/>
  <c r="AK3182" i="1"/>
  <c r="AM3221" i="1"/>
  <c r="AL3221" i="1"/>
  <c r="AK3221" i="1"/>
  <c r="AM3521" i="1"/>
  <c r="AL3521" i="1"/>
  <c r="AK3521" i="1"/>
  <c r="AM3618" i="1"/>
  <c r="AL3618" i="1"/>
  <c r="AK3618" i="1"/>
  <c r="AM3793" i="1"/>
  <c r="AL3793" i="1"/>
  <c r="AK3793" i="1"/>
  <c r="AL2876" i="1"/>
  <c r="AK2876" i="1"/>
  <c r="AM2876" i="1"/>
  <c r="AM2766" i="1"/>
  <c r="AL2766" i="1"/>
  <c r="AK2766" i="1"/>
  <c r="AM2726" i="1"/>
  <c r="AL2726" i="1"/>
  <c r="AK2726" i="1"/>
  <c r="AK3047" i="1"/>
  <c r="AM3047" i="1"/>
  <c r="AL3047" i="1"/>
  <c r="AK2983" i="1"/>
  <c r="AM2983" i="1"/>
  <c r="AL2983" i="1"/>
  <c r="AL2940" i="1"/>
  <c r="AK2940" i="1"/>
  <c r="AM2940" i="1"/>
  <c r="AK2971" i="1"/>
  <c r="AM2971" i="1"/>
  <c r="AL2971" i="1"/>
  <c r="AM3606" i="1"/>
  <c r="AL3606" i="1"/>
  <c r="AK3606" i="1"/>
  <c r="AM2993" i="1"/>
  <c r="AL2993" i="1"/>
  <c r="AK2993" i="1"/>
  <c r="AM3537" i="1"/>
  <c r="AL3537" i="1"/>
  <c r="AK3537" i="1"/>
  <c r="AM2845" i="1"/>
  <c r="AL2845" i="1"/>
  <c r="AK2845" i="1"/>
  <c r="AM2918" i="1"/>
  <c r="AL2918" i="1"/>
  <c r="AK2918" i="1"/>
  <c r="AL3436" i="1"/>
  <c r="AK3436" i="1"/>
  <c r="AM3436" i="1"/>
  <c r="AM3245" i="1"/>
  <c r="AL3245" i="1"/>
  <c r="AK3245" i="1"/>
  <c r="AK2663" i="1"/>
  <c r="AM2663" i="1"/>
  <c r="AL2663" i="1"/>
  <c r="AK3119" i="1"/>
  <c r="AM3119" i="1"/>
  <c r="AL3119" i="1"/>
  <c r="AM3061" i="1"/>
  <c r="AL3061" i="1"/>
  <c r="AK3061" i="1"/>
  <c r="AM3030" i="1"/>
  <c r="AL3030" i="1"/>
  <c r="AK3030" i="1"/>
  <c r="AM3153" i="1"/>
  <c r="AL3153" i="1"/>
  <c r="AK3153" i="1"/>
  <c r="AK2807" i="1"/>
  <c r="AM2807" i="1"/>
  <c r="AL2807" i="1"/>
  <c r="AK2819" i="1"/>
  <c r="AM2819" i="1"/>
  <c r="AL2819" i="1"/>
  <c r="AM3362" i="1"/>
  <c r="AL3362" i="1"/>
  <c r="AK3362" i="1"/>
  <c r="AK3015" i="1"/>
  <c r="AM3015" i="1"/>
  <c r="AL3015" i="1"/>
  <c r="AK3203" i="1"/>
  <c r="AM3203" i="1"/>
  <c r="AL3203" i="1"/>
  <c r="AK3663" i="1"/>
  <c r="AM3663" i="1"/>
  <c r="AL3663" i="1"/>
  <c r="AK3027" i="1"/>
  <c r="AM3027" i="1"/>
  <c r="AL3027" i="1"/>
  <c r="AK3167" i="1"/>
  <c r="AM3167" i="1"/>
  <c r="AL3167" i="1"/>
  <c r="AK2855" i="1"/>
  <c r="AM2855" i="1"/>
  <c r="AL2855" i="1"/>
  <c r="AM3102" i="1"/>
  <c r="AL3102" i="1"/>
  <c r="AK3102" i="1"/>
  <c r="AM2834" i="1"/>
  <c r="AL2834" i="1"/>
  <c r="AK2834" i="1"/>
  <c r="AM2978" i="1"/>
  <c r="AL2978" i="1"/>
  <c r="AK2978" i="1"/>
  <c r="AM3745" i="1"/>
  <c r="AL3745" i="1"/>
  <c r="AK3745" i="1"/>
  <c r="AK3651" i="1"/>
  <c r="AM3651" i="1"/>
  <c r="AL3651" i="1"/>
  <c r="AL3324" i="1"/>
  <c r="AK3324" i="1"/>
  <c r="AM3324" i="1"/>
  <c r="AK2863" i="1"/>
  <c r="AM2863" i="1"/>
  <c r="AL2863" i="1"/>
  <c r="AK3735" i="1"/>
  <c r="AM3735" i="1"/>
  <c r="AL3735" i="1"/>
  <c r="AL3232" i="1"/>
  <c r="AK3232" i="1"/>
  <c r="AM3232" i="1"/>
  <c r="AK3439" i="1"/>
  <c r="AM3439" i="1"/>
  <c r="AL3439" i="1"/>
  <c r="AM2797" i="1"/>
  <c r="AL2797" i="1"/>
  <c r="AK2797" i="1"/>
  <c r="AK3495" i="1"/>
  <c r="AM3495" i="1"/>
  <c r="AL3495" i="1"/>
  <c r="AL3148" i="1"/>
  <c r="AK3148" i="1"/>
  <c r="AM3148" i="1"/>
  <c r="AM3274" i="1"/>
  <c r="AL3274" i="1"/>
  <c r="AK3274" i="1"/>
  <c r="AK3043" i="1"/>
  <c r="AM3043" i="1"/>
  <c r="AL3043" i="1"/>
  <c r="AM3797" i="1"/>
  <c r="AL3797" i="1"/>
  <c r="AK3797" i="1"/>
  <c r="AL4482" i="1"/>
  <c r="AK4482" i="1"/>
  <c r="AM4482" i="1"/>
  <c r="AK3019" i="1"/>
  <c r="AM3019" i="1"/>
  <c r="AL3019" i="1"/>
  <c r="AK3383" i="1"/>
  <c r="AM3383" i="1"/>
  <c r="AL3383" i="1"/>
  <c r="AM4057" i="1"/>
  <c r="AL4057" i="1"/>
  <c r="AK4057" i="1"/>
  <c r="AL3943" i="1"/>
  <c r="AK3943" i="1"/>
  <c r="AM3943" i="1"/>
  <c r="AL3208" i="1"/>
  <c r="AK3208" i="1"/>
  <c r="AM3208" i="1"/>
  <c r="AK3511" i="1"/>
  <c r="AM3511" i="1"/>
  <c r="AL3511" i="1"/>
  <c r="AM4432" i="1"/>
  <c r="AK4432" i="1"/>
  <c r="AL4432" i="1"/>
  <c r="AM3458" i="1"/>
  <c r="AL3458" i="1"/>
  <c r="AK3458" i="1"/>
  <c r="AM3321" i="1"/>
  <c r="AL3321" i="1"/>
  <c r="AK3321" i="1"/>
  <c r="AM3257" i="1"/>
  <c r="AL3257" i="1"/>
  <c r="AK3257" i="1"/>
  <c r="AM3841" i="1"/>
  <c r="AL3841" i="1"/>
  <c r="AK3841" i="1"/>
  <c r="AM3493" i="1"/>
  <c r="AL3493" i="1"/>
  <c r="AK3493" i="1"/>
  <c r="AM4045" i="1"/>
  <c r="AL4045" i="1"/>
  <c r="AK4045" i="1"/>
  <c r="AM4664" i="1"/>
  <c r="AL4664" i="1"/>
  <c r="AK4664" i="1"/>
  <c r="AK4058" i="1"/>
  <c r="AM4058" i="1"/>
  <c r="AL4058" i="1"/>
  <c r="AM4724" i="1"/>
  <c r="AL4724" i="1"/>
  <c r="AK4724" i="1"/>
  <c r="AM5067" i="1"/>
  <c r="AL5067" i="1"/>
  <c r="AK5067" i="1"/>
  <c r="AM4271" i="1"/>
  <c r="AL4271" i="1"/>
  <c r="AK4271" i="1"/>
  <c r="AM3277" i="1"/>
  <c r="AL3277" i="1"/>
  <c r="AK3277" i="1"/>
  <c r="AM4447" i="1"/>
  <c r="AL4447" i="1"/>
  <c r="AK4447" i="1"/>
  <c r="AL4235" i="1"/>
  <c r="AK4235" i="1"/>
  <c r="AM4235" i="1"/>
  <c r="AL3668" i="1"/>
  <c r="AK3668" i="1"/>
  <c r="AM3668" i="1"/>
  <c r="AM5128" i="1"/>
  <c r="AL5128" i="1"/>
  <c r="AK5128" i="1"/>
  <c r="AM3354" i="1"/>
  <c r="AL3354" i="1"/>
  <c r="AK3354" i="1"/>
  <c r="AM3549" i="1"/>
  <c r="AL3549" i="1"/>
  <c r="AK3549" i="1"/>
  <c r="AK4553" i="1"/>
  <c r="AM4553" i="1"/>
  <c r="AL4553" i="1"/>
  <c r="AL3664" i="1"/>
  <c r="AK3664" i="1"/>
  <c r="AM3664" i="1"/>
  <c r="AL4846" i="1"/>
  <c r="AK4846" i="1"/>
  <c r="AM4846" i="1"/>
  <c r="AL3012" i="1"/>
  <c r="AK3012" i="1"/>
  <c r="AM3012" i="1"/>
  <c r="AM4807" i="1"/>
  <c r="AL4807" i="1"/>
  <c r="AK4807" i="1"/>
  <c r="AM4193" i="1"/>
  <c r="AL4193" i="1"/>
  <c r="AK4193" i="1"/>
  <c r="AL3080" i="1"/>
  <c r="AK3080" i="1"/>
  <c r="AM3080" i="1"/>
  <c r="AM3904" i="1"/>
  <c r="AL3904" i="1"/>
  <c r="AK3904" i="1"/>
  <c r="AM3741" i="1"/>
  <c r="AL3741" i="1"/>
  <c r="AK3741" i="1"/>
  <c r="AL4055" i="1"/>
  <c r="AK4055" i="1"/>
  <c r="AM4055" i="1"/>
  <c r="AM4980" i="1"/>
  <c r="AK4980" i="1"/>
  <c r="AL4980" i="1"/>
  <c r="AL3843" i="1"/>
  <c r="AK3843" i="1"/>
  <c r="AM3843" i="1"/>
  <c r="AL3248" i="1"/>
  <c r="AK3248" i="1"/>
  <c r="AM3248" i="1"/>
  <c r="AK3870" i="1"/>
  <c r="AM3870" i="1"/>
  <c r="AL3870" i="1"/>
  <c r="AM4267" i="1"/>
  <c r="AL4267" i="1"/>
  <c r="AK4267" i="1"/>
  <c r="AK2815" i="1"/>
  <c r="AM2815" i="1"/>
  <c r="AL2815" i="1"/>
  <c r="AK4329" i="1"/>
  <c r="AL4329" i="1"/>
  <c r="AM4329" i="1"/>
  <c r="AK3858" i="1"/>
  <c r="AM3858" i="1"/>
  <c r="AL3858" i="1"/>
  <c r="AM4496" i="1"/>
  <c r="AK4496" i="1"/>
  <c r="AL4496" i="1"/>
  <c r="AL3752" i="1"/>
  <c r="AK3752" i="1"/>
  <c r="AM3752" i="1"/>
  <c r="AM4272" i="1"/>
  <c r="AL4272" i="1"/>
  <c r="AK4272" i="1"/>
  <c r="AM4559" i="1"/>
  <c r="AL4559" i="1"/>
  <c r="AK4559" i="1"/>
  <c r="AL3336" i="1"/>
  <c r="AK3336" i="1"/>
  <c r="AM3336" i="1"/>
  <c r="AL4250" i="1"/>
  <c r="AK4250" i="1"/>
  <c r="AM4250" i="1"/>
  <c r="AL4187" i="1"/>
  <c r="AK4187" i="1"/>
  <c r="AM4187" i="1"/>
  <c r="AM3529" i="1"/>
  <c r="AL3529" i="1"/>
  <c r="AK3529" i="1"/>
  <c r="AL4095" i="1"/>
  <c r="AK4095" i="1"/>
  <c r="AM4095" i="1"/>
  <c r="AL4890" i="1"/>
  <c r="AK4890" i="1"/>
  <c r="AM4890" i="1"/>
  <c r="AL4282" i="1"/>
  <c r="AK4282" i="1"/>
  <c r="AM4282" i="1"/>
  <c r="AM4779" i="1"/>
  <c r="AL4779" i="1"/>
  <c r="AK4779" i="1"/>
  <c r="AM5260" i="1"/>
  <c r="AK5260" i="1"/>
  <c r="AL5260" i="1"/>
  <c r="AK3842" i="1"/>
  <c r="AM3842" i="1"/>
  <c r="AL3842" i="1"/>
  <c r="AK3467" i="1"/>
  <c r="AM3467" i="1"/>
  <c r="AL3467" i="1"/>
  <c r="AK3827" i="1"/>
  <c r="AM3827" i="1"/>
  <c r="AL3827" i="1"/>
  <c r="AK3974" i="1"/>
  <c r="AM3974" i="1"/>
  <c r="AL3974" i="1"/>
  <c r="AM3601" i="1"/>
  <c r="AL3601" i="1"/>
  <c r="AK3601" i="1"/>
  <c r="AM4292" i="1"/>
  <c r="AK4292" i="1"/>
  <c r="AL4292" i="1"/>
  <c r="AK3395" i="1"/>
  <c r="AM3395" i="1"/>
  <c r="AL3395" i="1"/>
  <c r="Z4795" i="1"/>
  <c r="X4795" i="1" s="1"/>
  <c r="AK5261" i="1"/>
  <c r="AM5261" i="1"/>
  <c r="AL5261" i="1"/>
  <c r="AM6465" i="1"/>
  <c r="AL6465" i="1"/>
  <c r="AK6465" i="1"/>
  <c r="AL3995" i="1"/>
  <c r="AK3995" i="1"/>
  <c r="AM3995" i="1"/>
  <c r="AK3411" i="1"/>
  <c r="AM3411" i="1"/>
  <c r="AL3411" i="1"/>
  <c r="AK3647" i="1"/>
  <c r="AM3647" i="1"/>
  <c r="AL3647" i="1"/>
  <c r="AM3597" i="1"/>
  <c r="AL3597" i="1"/>
  <c r="AK3597" i="1"/>
  <c r="AL3092" i="1"/>
  <c r="AK3092" i="1"/>
  <c r="AM3092" i="1"/>
  <c r="AL4382" i="1"/>
  <c r="AK4382" i="1"/>
  <c r="AM4382" i="1"/>
  <c r="AL4522" i="1"/>
  <c r="AK4522" i="1"/>
  <c r="AM4522" i="1"/>
  <c r="AL4406" i="1"/>
  <c r="AK4406" i="1"/>
  <c r="AM4406" i="1"/>
  <c r="AK3854" i="1"/>
  <c r="AM3854" i="1"/>
  <c r="AL3854" i="1"/>
  <c r="AL3979" i="1"/>
  <c r="AK3979" i="1"/>
  <c r="AM3979" i="1"/>
  <c r="AL4834" i="1"/>
  <c r="AK4834" i="1"/>
  <c r="AM4834" i="1"/>
  <c r="AL4898" i="1"/>
  <c r="AK4898" i="1"/>
  <c r="AM4898" i="1"/>
  <c r="AM3849" i="1"/>
  <c r="AL3849" i="1"/>
  <c r="AK3849" i="1"/>
  <c r="AM7281" i="1"/>
  <c r="AK7281" i="1"/>
  <c r="AL7281" i="1"/>
  <c r="AL6468" i="1"/>
  <c r="AK6468" i="1"/>
  <c r="AM6468" i="1"/>
  <c r="AM5297" i="1"/>
  <c r="AL5297" i="1"/>
  <c r="AK5297" i="1"/>
  <c r="AM3730" i="1"/>
  <c r="AL3730" i="1"/>
  <c r="AK3730" i="1"/>
  <c r="AM5071" i="1"/>
  <c r="AL5071" i="1"/>
  <c r="AK5071" i="1"/>
  <c r="AK5363" i="1"/>
  <c r="AL5363" i="1"/>
  <c r="AM5363" i="1"/>
  <c r="AM4640" i="1"/>
  <c r="AK4640" i="1"/>
  <c r="AL4640" i="1"/>
  <c r="AM5378" i="1"/>
  <c r="AL5378" i="1"/>
  <c r="AK5378" i="1"/>
  <c r="AM4408" i="1"/>
  <c r="AL4408" i="1"/>
  <c r="AK4408" i="1"/>
  <c r="AM6960" i="1"/>
  <c r="AK6960" i="1"/>
  <c r="AL6960" i="1"/>
  <c r="AM5337" i="1"/>
  <c r="AL5337" i="1"/>
  <c r="AK5337" i="1"/>
  <c r="AM4632" i="1"/>
  <c r="AL4632" i="1"/>
  <c r="AK4632" i="1"/>
  <c r="AK4957" i="1"/>
  <c r="AM4957" i="1"/>
  <c r="AL4957" i="1"/>
  <c r="AM6711" i="1"/>
  <c r="AL6711" i="1"/>
  <c r="AK6711" i="1"/>
  <c r="AK6143" i="1"/>
  <c r="AM6143" i="1"/>
  <c r="AL6143" i="1"/>
  <c r="AK5213" i="1"/>
  <c r="AM5213" i="1"/>
  <c r="AL5213" i="1"/>
  <c r="AK5891" i="1"/>
  <c r="AL5891" i="1"/>
  <c r="AM5891" i="1"/>
  <c r="AL4115" i="1"/>
  <c r="AK4115" i="1"/>
  <c r="AM4115" i="1"/>
  <c r="AM4177" i="1"/>
  <c r="AL4177" i="1"/>
  <c r="AK4177" i="1"/>
  <c r="AM4947" i="1"/>
  <c r="AL4947" i="1"/>
  <c r="AK4947" i="1"/>
  <c r="AM6617" i="1"/>
  <c r="AL6617" i="1"/>
  <c r="AK6617" i="1"/>
  <c r="AK6933" i="1"/>
  <c r="AL6933" i="1"/>
  <c r="AM6933" i="1"/>
  <c r="AK6387" i="1"/>
  <c r="AL6387" i="1"/>
  <c r="AM6387" i="1"/>
  <c r="AL6978" i="1"/>
  <c r="AK6978" i="1"/>
  <c r="AM6978" i="1"/>
  <c r="AM4852" i="1"/>
  <c r="AL4852" i="1"/>
  <c r="AK4852" i="1"/>
  <c r="AM4411" i="1"/>
  <c r="AL4411" i="1"/>
  <c r="AK4411" i="1"/>
  <c r="AM7212" i="1"/>
  <c r="AL7212" i="1"/>
  <c r="AK7212" i="1"/>
  <c r="AL6628" i="1"/>
  <c r="AK6628" i="1"/>
  <c r="AM6628" i="1"/>
  <c r="AK5575" i="1"/>
  <c r="AM5575" i="1"/>
  <c r="AL5575" i="1"/>
  <c r="AK4082" i="1"/>
  <c r="AM4082" i="1"/>
  <c r="AL4082" i="1"/>
  <c r="AK4046" i="1"/>
  <c r="AM4046" i="1"/>
  <c r="AL4046" i="1"/>
  <c r="AK4429" i="1"/>
  <c r="AM4429" i="1"/>
  <c r="AL4429" i="1"/>
  <c r="AM3876" i="1"/>
  <c r="AL3876" i="1"/>
  <c r="AK3876" i="1"/>
  <c r="AM5729" i="1"/>
  <c r="AL5729" i="1"/>
  <c r="AK5729" i="1"/>
  <c r="AL4790" i="1"/>
  <c r="AK4790" i="1"/>
  <c r="AM4790" i="1"/>
  <c r="AM5550" i="1"/>
  <c r="AK5550" i="1"/>
  <c r="AL5550" i="1"/>
  <c r="AL3128" i="1"/>
  <c r="AK3128" i="1"/>
  <c r="AM3128" i="1"/>
  <c r="AK5851" i="1"/>
  <c r="AL5851" i="1"/>
  <c r="AM5851" i="1"/>
  <c r="AM4920" i="1"/>
  <c r="AL4920" i="1"/>
  <c r="AK4920" i="1"/>
  <c r="AM5677" i="1"/>
  <c r="AL5677" i="1"/>
  <c r="AK5677" i="1"/>
  <c r="AL5584" i="1"/>
  <c r="AK5584" i="1"/>
  <c r="AM5584" i="1"/>
  <c r="AM4097" i="1"/>
  <c r="AL4097" i="1"/>
  <c r="AK4097" i="1"/>
  <c r="AM4221" i="1"/>
  <c r="AL4221" i="1"/>
  <c r="AK4221" i="1"/>
  <c r="AL3855" i="1"/>
  <c r="AK3855" i="1"/>
  <c r="AM3855" i="1"/>
  <c r="AM5060" i="1"/>
  <c r="AK5060" i="1"/>
  <c r="AL5060" i="1"/>
  <c r="AK5295" i="1"/>
  <c r="AM5295" i="1"/>
  <c r="AL5295" i="1"/>
  <c r="AK5045" i="1"/>
  <c r="AL5045" i="1"/>
  <c r="AM5045" i="1"/>
  <c r="AM3945" i="1"/>
  <c r="AL3945" i="1"/>
  <c r="AK3945" i="1"/>
  <c r="AM4368" i="1"/>
  <c r="AK4368" i="1"/>
  <c r="AL4368" i="1"/>
  <c r="AM5115" i="1"/>
  <c r="AL5115" i="1"/>
  <c r="AK5115" i="1"/>
  <c r="AM4568" i="1"/>
  <c r="AL4568" i="1"/>
  <c r="AK4568" i="1"/>
  <c r="AM4260" i="1"/>
  <c r="AK4260" i="1"/>
  <c r="AL4260" i="1"/>
  <c r="AM5510" i="1"/>
  <c r="AK5510" i="1"/>
  <c r="AL5510" i="1"/>
  <c r="AM4864" i="1"/>
  <c r="AK4864" i="1"/>
  <c r="AL4864" i="1"/>
  <c r="AK5659" i="1"/>
  <c r="AL5659" i="1"/>
  <c r="AM5659" i="1"/>
  <c r="AL3296" i="1"/>
  <c r="AK3296" i="1"/>
  <c r="AM3296" i="1"/>
  <c r="AM4499" i="1"/>
  <c r="AL4499" i="1"/>
  <c r="AK4499" i="1"/>
  <c r="AL4203" i="1"/>
  <c r="AK4203" i="1"/>
  <c r="AM4203" i="1"/>
  <c r="AK4573" i="1"/>
  <c r="AM4573" i="1"/>
  <c r="AL4573" i="1"/>
  <c r="AL5784" i="1"/>
  <c r="AK5784" i="1"/>
  <c r="AM5784" i="1"/>
  <c r="AM4456" i="1"/>
  <c r="AL4456" i="1"/>
  <c r="AK4456" i="1"/>
  <c r="AL5058" i="1"/>
  <c r="AK5058" i="1"/>
  <c r="AM5058" i="1"/>
  <c r="AK4913" i="1"/>
  <c r="AM4913" i="1"/>
  <c r="AL4913" i="1"/>
  <c r="AM5753" i="1"/>
  <c r="AL5753" i="1"/>
  <c r="AK5753" i="1"/>
  <c r="AM4244" i="1"/>
  <c r="AK4244" i="1"/>
  <c r="AL4244" i="1"/>
  <c r="AM3985" i="1"/>
  <c r="AL3985" i="1"/>
  <c r="AK3985" i="1"/>
  <c r="AM5761" i="1"/>
  <c r="AL5761" i="1"/>
  <c r="AK5761" i="1"/>
  <c r="AM6385" i="1"/>
  <c r="AL6385" i="1"/>
  <c r="AK6385" i="1"/>
  <c r="AM5409" i="1"/>
  <c r="AL5409" i="1"/>
  <c r="AK5409" i="1"/>
  <c r="AM4732" i="1"/>
  <c r="AL4732" i="1"/>
  <c r="AK4732" i="1"/>
  <c r="AL6648" i="1"/>
  <c r="AK6648" i="1"/>
  <c r="AM6648" i="1"/>
  <c r="AL4139" i="1"/>
  <c r="AK4139" i="1"/>
  <c r="AM4139" i="1"/>
  <c r="AM5313" i="1"/>
  <c r="AL5313" i="1"/>
  <c r="AK5313" i="1"/>
  <c r="AM6174" i="1"/>
  <c r="AK6174" i="1"/>
  <c r="AL6174" i="1"/>
  <c r="AL6584" i="1"/>
  <c r="AK6584" i="1"/>
  <c r="AM6584" i="1"/>
  <c r="AL6280" i="1"/>
  <c r="AK6280" i="1"/>
  <c r="AM6280" i="1"/>
  <c r="AK4397" i="1"/>
  <c r="AM4397" i="1"/>
  <c r="AL4397" i="1"/>
  <c r="AM3825" i="1"/>
  <c r="AL3825" i="1"/>
  <c r="AK3825" i="1"/>
  <c r="AK3910" i="1"/>
  <c r="AM3910" i="1"/>
  <c r="AL3910" i="1"/>
  <c r="AM4971" i="1"/>
  <c r="AL4971" i="1"/>
  <c r="AK4971" i="1"/>
  <c r="AK6331" i="1"/>
  <c r="AL6331" i="1"/>
  <c r="AM6331" i="1"/>
  <c r="AM6676" i="1"/>
  <c r="AL6676" i="1"/>
  <c r="AK6676" i="1"/>
  <c r="AM5361" i="1"/>
  <c r="AL5361" i="1"/>
  <c r="AK5361" i="1"/>
  <c r="AK5923" i="1"/>
  <c r="AL5923" i="1"/>
  <c r="AM5923" i="1"/>
  <c r="AL6292" i="1"/>
  <c r="AK6292" i="1"/>
  <c r="AM6292" i="1"/>
  <c r="AM6658" i="1"/>
  <c r="AL6658" i="1"/>
  <c r="AK6658" i="1"/>
  <c r="AL5992" i="1"/>
  <c r="AK5992" i="1"/>
  <c r="AM5992" i="1"/>
  <c r="AM5973" i="1"/>
  <c r="AL5973" i="1"/>
  <c r="AK5973" i="1"/>
  <c r="AM5216" i="1"/>
  <c r="AK5216" i="1"/>
  <c r="AL5216" i="1"/>
  <c r="AL5776" i="1"/>
  <c r="AK5776" i="1"/>
  <c r="AM5776" i="1"/>
  <c r="AK4433" i="1"/>
  <c r="AM4433" i="1"/>
  <c r="AL4433" i="1"/>
  <c r="AK6043" i="1"/>
  <c r="AL6043" i="1"/>
  <c r="AM6043" i="1"/>
  <c r="AK4817" i="1"/>
  <c r="AM4817" i="1"/>
  <c r="AL4817" i="1"/>
  <c r="AM6085" i="1"/>
  <c r="AL6085" i="1"/>
  <c r="AK6085" i="1"/>
  <c r="AM3913" i="1"/>
  <c r="AL3913" i="1"/>
  <c r="AK3913" i="1"/>
  <c r="AL5130" i="1"/>
  <c r="AK5130" i="1"/>
  <c r="AM5130" i="1"/>
  <c r="AL4710" i="1"/>
  <c r="AK4710" i="1"/>
  <c r="AM4710" i="1"/>
  <c r="AL5218" i="1"/>
  <c r="AK5218" i="1"/>
  <c r="AM5218" i="1"/>
  <c r="AL5078" i="1"/>
  <c r="AK5078" i="1"/>
  <c r="AM5078" i="1"/>
  <c r="AK5931" i="1"/>
  <c r="AL5931" i="1"/>
  <c r="AM5931" i="1"/>
  <c r="AK4094" i="1"/>
  <c r="AM4094" i="1"/>
  <c r="AL4094" i="1"/>
  <c r="AM5434" i="1"/>
  <c r="AL5434" i="1"/>
  <c r="AK5434" i="1"/>
  <c r="AL4774" i="1"/>
  <c r="AK4774" i="1"/>
  <c r="AM4774" i="1"/>
  <c r="AM4307" i="1"/>
  <c r="AL4307" i="1"/>
  <c r="AK4307" i="1"/>
  <c r="AM6065" i="1"/>
  <c r="AL6065" i="1"/>
  <c r="AK6065" i="1"/>
  <c r="AL4223" i="1"/>
  <c r="AK4223" i="1"/>
  <c r="AM4223" i="1"/>
  <c r="AL6028" i="1"/>
  <c r="AK6028" i="1"/>
  <c r="AM6028" i="1"/>
  <c r="AL5400" i="1"/>
  <c r="AK5400" i="1"/>
  <c r="AM5400" i="1"/>
  <c r="AK6571" i="1"/>
  <c r="AL6571" i="1"/>
  <c r="AM6571" i="1"/>
  <c r="AM5534" i="1"/>
  <c r="AK5534" i="1"/>
  <c r="AL5534" i="1"/>
  <c r="AK6139" i="1"/>
  <c r="AL6139" i="1"/>
  <c r="AM6139" i="1"/>
  <c r="AM6743" i="1"/>
  <c r="AL6743" i="1"/>
  <c r="AK6743" i="1"/>
  <c r="AM6653" i="1"/>
  <c r="AL6653" i="1"/>
  <c r="AK6653" i="1"/>
  <c r="AK5387" i="1"/>
  <c r="AL5387" i="1"/>
  <c r="AM5387" i="1"/>
  <c r="AK3695" i="1"/>
  <c r="AM3695" i="1"/>
  <c r="AL3695" i="1"/>
  <c r="AL4742" i="1"/>
  <c r="AK4742" i="1"/>
  <c r="AM4742" i="1"/>
  <c r="AL6044" i="1"/>
  <c r="AK6044" i="1"/>
  <c r="AM6044" i="1"/>
  <c r="AM6145" i="1"/>
  <c r="AL6145" i="1"/>
  <c r="AK6145" i="1"/>
  <c r="AM6170" i="1"/>
  <c r="AL6170" i="1"/>
  <c r="AK6170" i="1"/>
  <c r="AM7237" i="1"/>
  <c r="AL7237" i="1"/>
  <c r="AK7237" i="1"/>
  <c r="AM7161" i="1"/>
  <c r="AK7161" i="1"/>
  <c r="AL7161" i="1"/>
  <c r="AK6347" i="1"/>
  <c r="AL6347" i="1"/>
  <c r="AM6347" i="1"/>
  <c r="AL6188" i="1"/>
  <c r="AK6188" i="1"/>
  <c r="AM6188" i="1"/>
  <c r="AM6875" i="1"/>
  <c r="AL6875" i="1"/>
  <c r="AK6875" i="1"/>
  <c r="AM4464" i="1"/>
  <c r="AK4464" i="1"/>
  <c r="AL4464" i="1"/>
  <c r="AM6214" i="1"/>
  <c r="AK6214" i="1"/>
  <c r="AL6214" i="1"/>
  <c r="AL5852" i="1"/>
  <c r="AK5852" i="1"/>
  <c r="AM5852" i="1"/>
  <c r="AK5735" i="1"/>
  <c r="AM5735" i="1"/>
  <c r="AL5735" i="1"/>
  <c r="AM7035" i="1"/>
  <c r="AL7035" i="1"/>
  <c r="AK7035" i="1"/>
  <c r="AK4577" i="1"/>
  <c r="AM4577" i="1"/>
  <c r="AL4577" i="1"/>
  <c r="AL5022" i="1"/>
  <c r="AK5022" i="1"/>
  <c r="AM5022" i="1"/>
  <c r="AL3568" i="1"/>
  <c r="AK3568" i="1"/>
  <c r="AM3568" i="1"/>
  <c r="AM3269" i="1"/>
  <c r="AL3269" i="1"/>
  <c r="AK3269" i="1"/>
  <c r="AM4487" i="1"/>
  <c r="AL4487" i="1"/>
  <c r="AK4487" i="1"/>
  <c r="AM3029" i="1"/>
  <c r="AL3029" i="1"/>
  <c r="AK3029" i="1"/>
  <c r="AM5156" i="1"/>
  <c r="AK5156" i="1"/>
  <c r="AL5156" i="1"/>
  <c r="AM4983" i="1"/>
  <c r="AL4983" i="1"/>
  <c r="AK4983" i="1"/>
  <c r="AM5505" i="1"/>
  <c r="AL5505" i="1"/>
  <c r="AK5505" i="1"/>
  <c r="AM4888" i="1"/>
  <c r="AL4888" i="1"/>
  <c r="AK4888" i="1"/>
  <c r="AM4176" i="1"/>
  <c r="AL4176" i="1"/>
  <c r="AK4176" i="1"/>
  <c r="AM3357" i="1"/>
  <c r="AL3357" i="1"/>
  <c r="AK3357" i="1"/>
  <c r="AK4002" i="1"/>
  <c r="AM4002" i="1"/>
  <c r="AL4002" i="1"/>
  <c r="AL4111" i="1"/>
  <c r="AK4111" i="1"/>
  <c r="AM4111" i="1"/>
  <c r="AK4521" i="1"/>
  <c r="AM4521" i="1"/>
  <c r="AL4521" i="1"/>
  <c r="AM5621" i="1"/>
  <c r="AL5621" i="1"/>
  <c r="AK5621" i="1"/>
  <c r="AK4881" i="1"/>
  <c r="AM4881" i="1"/>
  <c r="AL4881" i="1"/>
  <c r="AM4391" i="1"/>
  <c r="AL4391" i="1"/>
  <c r="AK4391" i="1"/>
  <c r="AL3903" i="1"/>
  <c r="AK3903" i="1"/>
  <c r="AM3903" i="1"/>
  <c r="AL4838" i="1"/>
  <c r="AK4838" i="1"/>
  <c r="AM4838" i="1"/>
  <c r="AL6360" i="1"/>
  <c r="AK6360" i="1"/>
  <c r="AM6360" i="1"/>
  <c r="AK5201" i="1"/>
  <c r="AL5201" i="1"/>
  <c r="AM5201" i="1"/>
  <c r="AK4313" i="1"/>
  <c r="AL4313" i="1"/>
  <c r="AM4313" i="1"/>
  <c r="AK5177" i="1"/>
  <c r="AL5177" i="1"/>
  <c r="AM5177" i="1"/>
  <c r="AL4546" i="1"/>
  <c r="AK4546" i="1"/>
  <c r="AM4546" i="1"/>
  <c r="AM5236" i="1"/>
  <c r="AK5236" i="1"/>
  <c r="AL5236" i="1"/>
  <c r="AL6144" i="1"/>
  <c r="AK6144" i="1"/>
  <c r="AM6144" i="1"/>
  <c r="AM4903" i="1"/>
  <c r="AL4903" i="1"/>
  <c r="AK4903" i="1"/>
  <c r="AM3742" i="1"/>
  <c r="AL3742" i="1"/>
  <c r="AK3742" i="1"/>
  <c r="AM6625" i="1"/>
  <c r="AL6625" i="1"/>
  <c r="AK6625" i="1"/>
  <c r="AM5267" i="1"/>
  <c r="AL5267" i="1"/>
  <c r="AK5267" i="1"/>
  <c r="AL6588" i="1"/>
  <c r="AK6588" i="1"/>
  <c r="AM6588" i="1"/>
  <c r="AK5563" i="1"/>
  <c r="AL5563" i="1"/>
  <c r="AM5563" i="1"/>
  <c r="AL7199" i="1"/>
  <c r="AK7199" i="1"/>
  <c r="AM7199" i="1"/>
  <c r="AM4928" i="1"/>
  <c r="AK4928" i="1"/>
  <c r="AL4928" i="1"/>
  <c r="AM6154" i="1"/>
  <c r="AL6154" i="1"/>
  <c r="AK6154" i="1"/>
  <c r="AK4321" i="1"/>
  <c r="AL4321" i="1"/>
  <c r="AM4321" i="1"/>
  <c r="AL5368" i="1"/>
  <c r="AK5368" i="1"/>
  <c r="AM5368" i="1"/>
  <c r="AK5471" i="1"/>
  <c r="AM5471" i="1"/>
  <c r="AL5471" i="1"/>
  <c r="AL5904" i="1"/>
  <c r="AK5904" i="1"/>
  <c r="AM5904" i="1"/>
  <c r="AM5725" i="1"/>
  <c r="AL5725" i="1"/>
  <c r="AK5725" i="1"/>
  <c r="AM4407" i="1"/>
  <c r="AL4407" i="1"/>
  <c r="AK4407" i="1"/>
  <c r="AK4845" i="1"/>
  <c r="AM4845" i="1"/>
  <c r="AL4845" i="1"/>
  <c r="AL7243" i="1"/>
  <c r="AK7243" i="1"/>
  <c r="AM7243" i="1"/>
  <c r="AM5849" i="1"/>
  <c r="AL5849" i="1"/>
  <c r="AK5849" i="1"/>
  <c r="AM6784" i="1"/>
  <c r="AK6784" i="1"/>
  <c r="AL6784" i="1"/>
  <c r="AK3862" i="1"/>
  <c r="AM3862" i="1"/>
  <c r="AL3862" i="1"/>
  <c r="AM4760" i="1"/>
  <c r="AL4760" i="1"/>
  <c r="AK4760" i="1"/>
  <c r="AM6663" i="1"/>
  <c r="AL6663" i="1"/>
  <c r="AK6663" i="1"/>
  <c r="AM4635" i="1"/>
  <c r="AL4635" i="1"/>
  <c r="AK4635" i="1"/>
  <c r="AM5993" i="1"/>
  <c r="AL5993" i="1"/>
  <c r="AK5993" i="1"/>
  <c r="AK6849" i="1"/>
  <c r="AM6849" i="1"/>
  <c r="AL6849" i="1"/>
  <c r="AL7078" i="1"/>
  <c r="AK7078" i="1"/>
  <c r="AM7078" i="1"/>
  <c r="AL5656" i="1"/>
  <c r="AK5656" i="1"/>
  <c r="AM5656" i="1"/>
  <c r="AM4884" i="1"/>
  <c r="AL4884" i="1"/>
  <c r="AK4884" i="1"/>
  <c r="AM3750" i="1"/>
  <c r="AL3750" i="1"/>
  <c r="AK3750" i="1"/>
  <c r="AM5501" i="1"/>
  <c r="AL5501" i="1"/>
  <c r="AK5501" i="1"/>
  <c r="AM4687" i="1"/>
  <c r="AL4687" i="1"/>
  <c r="AK4687" i="1"/>
  <c r="AM4347" i="1"/>
  <c r="AL4347" i="1"/>
  <c r="AK4347" i="1"/>
  <c r="AM4856" i="1"/>
  <c r="AL4856" i="1"/>
  <c r="AK4856" i="1"/>
  <c r="AL4658" i="1"/>
  <c r="AK4658" i="1"/>
  <c r="AM4658" i="1"/>
  <c r="AK4337" i="1"/>
  <c r="AM4337" i="1"/>
  <c r="AL4337" i="1"/>
  <c r="AM5171" i="1"/>
  <c r="AL5171" i="1"/>
  <c r="AK5171" i="1"/>
  <c r="AK4485" i="1"/>
  <c r="AL4485" i="1"/>
  <c r="AM4485" i="1"/>
  <c r="AK4669" i="1"/>
  <c r="AM4669" i="1"/>
  <c r="AL4669" i="1"/>
  <c r="AM5100" i="1"/>
  <c r="AK5100" i="1"/>
  <c r="AL5100" i="1"/>
  <c r="AK4218" i="1"/>
  <c r="AM4218" i="1"/>
  <c r="AL4218" i="1"/>
  <c r="AM3948" i="1"/>
  <c r="AL3948" i="1"/>
  <c r="AK3948" i="1"/>
  <c r="AK5335" i="1"/>
  <c r="AM5335" i="1"/>
  <c r="AL5335" i="1"/>
  <c r="AL4354" i="1"/>
  <c r="AK4354" i="1"/>
  <c r="AM4354" i="1"/>
  <c r="AM3802" i="1"/>
  <c r="AL3802" i="1"/>
  <c r="AK3802" i="1"/>
  <c r="AL3196" i="1"/>
  <c r="AK3196" i="1"/>
  <c r="AM3196" i="1"/>
  <c r="AK4961" i="1"/>
  <c r="AL4961" i="1"/>
  <c r="AM4961" i="1"/>
  <c r="AM5148" i="1"/>
  <c r="AK5148" i="1"/>
  <c r="AL5148" i="1"/>
  <c r="AM5486" i="1"/>
  <c r="AK5486" i="1"/>
  <c r="AL5486" i="1"/>
  <c r="AK5197" i="1"/>
  <c r="AM5197" i="1"/>
  <c r="AL5197" i="1"/>
  <c r="AM5637" i="1"/>
  <c r="AL5637" i="1"/>
  <c r="AK5637" i="1"/>
  <c r="AK4265" i="1"/>
  <c r="AL4265" i="1"/>
  <c r="AM4265" i="1"/>
  <c r="AL5018" i="1"/>
  <c r="AK5018" i="1"/>
  <c r="AM5018" i="1"/>
  <c r="AM4096" i="1"/>
  <c r="AL4096" i="1"/>
  <c r="AK4096" i="1"/>
  <c r="AK4126" i="1"/>
  <c r="AM4126" i="1"/>
  <c r="AL4126" i="1"/>
  <c r="AM4492" i="1"/>
  <c r="AL4492" i="1"/>
  <c r="AK4492" i="1"/>
  <c r="AL4982" i="1"/>
  <c r="AK4982" i="1"/>
  <c r="AM4982" i="1"/>
  <c r="AK5169" i="1"/>
  <c r="AL5169" i="1"/>
  <c r="AM5169" i="1"/>
  <c r="AM5746" i="1"/>
  <c r="AL5746" i="1"/>
  <c r="AK5746" i="1"/>
  <c r="AM4276" i="1"/>
  <c r="AK4276" i="1"/>
  <c r="AL4276" i="1"/>
  <c r="AM5235" i="1"/>
  <c r="AL5235" i="1"/>
  <c r="AK5235" i="1"/>
  <c r="AM4060" i="1"/>
  <c r="AL4060" i="1"/>
  <c r="AK4060" i="1"/>
  <c r="AM5204" i="1"/>
  <c r="AK5204" i="1"/>
  <c r="AL5204" i="1"/>
  <c r="AM4148" i="1"/>
  <c r="AL4148" i="1"/>
  <c r="AK4148" i="1"/>
  <c r="AM4747" i="1"/>
  <c r="AL4747" i="1"/>
  <c r="AK4747" i="1"/>
  <c r="AM5176" i="1"/>
  <c r="AL5176" i="1"/>
  <c r="AK5176" i="1"/>
  <c r="AM4280" i="1"/>
  <c r="AL4280" i="1"/>
  <c r="AK4280" i="1"/>
  <c r="AM4576" i="1"/>
  <c r="AK4576" i="1"/>
  <c r="AL4576" i="1"/>
  <c r="AL7082" i="1"/>
  <c r="AK7082" i="1"/>
  <c r="AM7082" i="1"/>
  <c r="AL3863" i="1"/>
  <c r="AK3863" i="1"/>
  <c r="AM3863" i="1"/>
  <c r="AM5830" i="1"/>
  <c r="AK5830" i="1"/>
  <c r="AL5830" i="1"/>
  <c r="AM3813" i="1"/>
  <c r="AL3813" i="1"/>
  <c r="AK3813" i="1"/>
  <c r="AM4279" i="1"/>
  <c r="AL4279" i="1"/>
  <c r="AK4279" i="1"/>
  <c r="AM5039" i="1"/>
  <c r="AL5039" i="1"/>
  <c r="AK5039" i="1"/>
  <c r="AL4394" i="1"/>
  <c r="AK4394" i="1"/>
  <c r="AM4394" i="1"/>
  <c r="AL5948" i="1"/>
  <c r="AK5948" i="1"/>
  <c r="AM5948" i="1"/>
  <c r="AL6168" i="1"/>
  <c r="AK6168" i="1"/>
  <c r="AM6168" i="1"/>
  <c r="AM4145" i="1"/>
  <c r="AL4145" i="1"/>
  <c r="AK4145" i="1"/>
  <c r="AM4001" i="1"/>
  <c r="AL4001" i="1"/>
  <c r="AK4001" i="1"/>
  <c r="AM7064" i="1"/>
  <c r="AK7064" i="1"/>
  <c r="AL7064" i="1"/>
  <c r="AM4824" i="1"/>
  <c r="AL4824" i="1"/>
  <c r="AK4824" i="1"/>
  <c r="AL6930" i="1"/>
  <c r="AK6930" i="1"/>
  <c r="AM6930" i="1"/>
  <c r="AM7168" i="1"/>
  <c r="AL7168" i="1"/>
  <c r="AK7168" i="1"/>
  <c r="AK5587" i="1"/>
  <c r="AL5587" i="1"/>
  <c r="AM5587" i="1"/>
  <c r="AM5845" i="1"/>
  <c r="AL5845" i="1"/>
  <c r="AK5845" i="1"/>
  <c r="AM7228" i="1"/>
  <c r="AL7228" i="1"/>
  <c r="AK7228" i="1"/>
  <c r="AM6121" i="1"/>
  <c r="AL6121" i="1"/>
  <c r="AK6121" i="1"/>
  <c r="AM6915" i="1"/>
  <c r="AL6915" i="1"/>
  <c r="AK6915" i="1"/>
  <c r="AK6611" i="1"/>
  <c r="AL6611" i="1"/>
  <c r="AM6611" i="1"/>
  <c r="AL3344" i="1"/>
  <c r="AK3344" i="1"/>
  <c r="AM3344" i="1"/>
  <c r="AM4084" i="1"/>
  <c r="AL4084" i="1"/>
  <c r="AK4084" i="1"/>
  <c r="AM5184" i="1"/>
  <c r="AK5184" i="1"/>
  <c r="AL5184" i="1"/>
  <c r="AL6846" i="1"/>
  <c r="AK6846" i="1"/>
  <c r="AM6846" i="1"/>
  <c r="AK6123" i="1"/>
  <c r="AL6123" i="1"/>
  <c r="AM6123" i="1"/>
  <c r="AM4851" i="1"/>
  <c r="AL4851" i="1"/>
  <c r="AK4851" i="1"/>
  <c r="AM4016" i="1"/>
  <c r="AL4016" i="1"/>
  <c r="AK4016" i="1"/>
  <c r="AL6982" i="1"/>
  <c r="AK6982" i="1"/>
  <c r="AM6982" i="1"/>
  <c r="AM6362" i="1"/>
  <c r="AL6362" i="1"/>
  <c r="AK6362" i="1"/>
  <c r="AM5232" i="1"/>
  <c r="AK5232" i="1"/>
  <c r="AL5232" i="1"/>
  <c r="AL3947" i="1"/>
  <c r="AK3947" i="1"/>
  <c r="AM3947" i="1"/>
  <c r="AM4911" i="1"/>
  <c r="AL4911" i="1"/>
  <c r="AK4911" i="1"/>
  <c r="AM4233" i="1"/>
  <c r="AL4233" i="1"/>
  <c r="AK4233" i="1"/>
  <c r="AK4421" i="1"/>
  <c r="AL4421" i="1"/>
  <c r="AM4421" i="1"/>
  <c r="AK5695" i="1"/>
  <c r="AM5695" i="1"/>
  <c r="AL5695" i="1"/>
  <c r="AM6928" i="1"/>
  <c r="AK6928" i="1"/>
  <c r="AL6928" i="1"/>
  <c r="AM5514" i="1"/>
  <c r="AL5514" i="1"/>
  <c r="AK5514" i="1"/>
  <c r="AM4692" i="1"/>
  <c r="AL4692" i="1"/>
  <c r="AK4692" i="1"/>
  <c r="AM6277" i="1"/>
  <c r="AL6277" i="1"/>
  <c r="AK6277" i="1"/>
  <c r="AL6560" i="1"/>
  <c r="AK6560" i="1"/>
  <c r="AM6560" i="1"/>
  <c r="AM4695" i="1"/>
  <c r="AL4695" i="1"/>
  <c r="AK4695" i="1"/>
  <c r="AK4721" i="1"/>
  <c r="AM4721" i="1"/>
  <c r="AL4721" i="1"/>
  <c r="AK5747" i="1"/>
  <c r="AL5747" i="1"/>
  <c r="AM5747" i="1"/>
  <c r="AM4655" i="1"/>
  <c r="AL4655" i="1"/>
  <c r="AK4655" i="1"/>
  <c r="AM6358" i="1"/>
  <c r="AK6358" i="1"/>
  <c r="AL6358" i="1"/>
  <c r="AM4707" i="1"/>
  <c r="AL4707" i="1"/>
  <c r="AK4707" i="1"/>
  <c r="AM6740" i="1"/>
  <c r="AL6740" i="1"/>
  <c r="AK6740" i="1"/>
  <c r="AM4783" i="1"/>
  <c r="AL4783" i="1"/>
  <c r="AK4783" i="1"/>
  <c r="AL6970" i="1"/>
  <c r="AK6970" i="1"/>
  <c r="AM6970" i="1"/>
  <c r="AK4154" i="1"/>
  <c r="AM4154" i="1"/>
  <c r="AL4154" i="1"/>
  <c r="AM7233" i="1"/>
  <c r="AK7233" i="1"/>
  <c r="AL7233" i="1"/>
  <c r="AM6594" i="1"/>
  <c r="AL6594" i="1"/>
  <c r="AK6594" i="1"/>
  <c r="AL6662" i="1"/>
  <c r="AK6662" i="1"/>
  <c r="AM6662" i="1"/>
  <c r="AK4945" i="1"/>
  <c r="AM4945" i="1"/>
  <c r="AL4945" i="1"/>
  <c r="AM6378" i="1"/>
  <c r="AL6378" i="1"/>
  <c r="AK6378" i="1"/>
  <c r="AM6498" i="1"/>
  <c r="AL6498" i="1"/>
  <c r="AK6498" i="1"/>
  <c r="AL4514" i="1"/>
  <c r="AK4514" i="1"/>
  <c r="AM4514" i="1"/>
  <c r="AL5094" i="1"/>
  <c r="AK5094" i="1"/>
  <c r="AM5094" i="1"/>
  <c r="AM5167" i="1"/>
  <c r="AL5167" i="1"/>
  <c r="AK5167" i="1"/>
  <c r="AM4088" i="1"/>
  <c r="AL4088" i="1"/>
  <c r="AK4088" i="1"/>
  <c r="AL4810" i="1"/>
  <c r="AK4810" i="1"/>
  <c r="AM4810" i="1"/>
  <c r="AK5807" i="1"/>
  <c r="AM5807" i="1"/>
  <c r="AL5807" i="1"/>
  <c r="AM6254" i="1"/>
  <c r="AK6254" i="1"/>
  <c r="AL6254" i="1"/>
  <c r="AL6112" i="1"/>
  <c r="AK6112" i="1"/>
  <c r="AM6112" i="1"/>
  <c r="AL6368" i="1"/>
  <c r="AK6368" i="1"/>
  <c r="AM6368" i="1"/>
  <c r="AK6921" i="1"/>
  <c r="AM6921" i="1"/>
  <c r="AL6921" i="1"/>
  <c r="AM5609" i="1"/>
  <c r="AL5609" i="1"/>
  <c r="AK5609" i="1"/>
  <c r="AM6070" i="1"/>
  <c r="AK6070" i="1"/>
  <c r="AL6070" i="1"/>
  <c r="AM6153" i="1"/>
  <c r="AL6153" i="1"/>
  <c r="AK6153" i="1"/>
  <c r="AL5380" i="1"/>
  <c r="AK5380" i="1"/>
  <c r="AM5380" i="1"/>
  <c r="AM5446" i="1"/>
  <c r="AK5446" i="1"/>
  <c r="AL5446" i="1"/>
  <c r="AL5282" i="1"/>
  <c r="AK5282" i="1"/>
  <c r="AM5282" i="1"/>
  <c r="AK6929" i="1"/>
  <c r="AM6929" i="1"/>
  <c r="AL6929" i="1"/>
  <c r="AM5813" i="1"/>
  <c r="AL5813" i="1"/>
  <c r="AK5813" i="1"/>
  <c r="AM6190" i="1"/>
  <c r="AK6190" i="1"/>
  <c r="AL6190" i="1"/>
  <c r="AM6518" i="1"/>
  <c r="AK6518" i="1"/>
  <c r="AL6518" i="1"/>
  <c r="AM5777" i="1"/>
  <c r="AL5777" i="1"/>
  <c r="AK5777" i="1"/>
  <c r="AL5944" i="1"/>
  <c r="AK5944" i="1"/>
  <c r="AM5944" i="1"/>
  <c r="AL5568" i="1"/>
  <c r="AK5568" i="1"/>
  <c r="AM5568" i="1"/>
  <c r="AK5739" i="1"/>
  <c r="AL5739" i="1"/>
  <c r="AM5739" i="1"/>
  <c r="AM6736" i="1"/>
  <c r="AK6736" i="1"/>
  <c r="AL6736" i="1"/>
  <c r="AM7079" i="1"/>
  <c r="AL7079" i="1"/>
  <c r="AK7079" i="1"/>
  <c r="AM6409" i="1"/>
  <c r="AL6409" i="1"/>
  <c r="AK6409" i="1"/>
  <c r="AL6754" i="1"/>
  <c r="AK6754" i="1"/>
  <c r="AM6754" i="1"/>
  <c r="AL5344" i="1"/>
  <c r="AK5344" i="1"/>
  <c r="AM5344" i="1"/>
  <c r="AM6672" i="1"/>
  <c r="AK6672" i="1"/>
  <c r="AL6672" i="1"/>
  <c r="AM7205" i="1"/>
  <c r="AL7205" i="1"/>
  <c r="AK7205" i="1"/>
  <c r="AM4648" i="1"/>
  <c r="AL4648" i="1"/>
  <c r="AK4648" i="1"/>
  <c r="AL5384" i="1"/>
  <c r="AK5384" i="1"/>
  <c r="AM5384" i="1"/>
  <c r="AM6161" i="1"/>
  <c r="AL6161" i="1"/>
  <c r="AK6161" i="1"/>
  <c r="AL5604" i="1"/>
  <c r="AK5604" i="1"/>
  <c r="AM5604" i="1"/>
  <c r="AM4839" i="1"/>
  <c r="AL4839" i="1"/>
  <c r="AK4839" i="1"/>
  <c r="AM4823" i="1"/>
  <c r="AL4823" i="1"/>
  <c r="AK4823" i="1"/>
  <c r="AK6491" i="1"/>
  <c r="AL6491" i="1"/>
  <c r="AM6491" i="1"/>
  <c r="AL4998" i="1"/>
  <c r="AK4998" i="1"/>
  <c r="AM4998" i="1"/>
  <c r="AM6162" i="1"/>
  <c r="AL6162" i="1"/>
  <c r="AK6162" i="1"/>
  <c r="AK6439" i="1"/>
  <c r="AM6439" i="1"/>
  <c r="AL6439" i="1"/>
  <c r="AM6442" i="1"/>
  <c r="AL6442" i="1"/>
  <c r="AK6442" i="1"/>
  <c r="AM6747" i="1"/>
  <c r="AL6747" i="1"/>
  <c r="AK6747" i="1"/>
  <c r="AL6710" i="1"/>
  <c r="AK6710" i="1"/>
  <c r="AM6710" i="1"/>
  <c r="AM5853" i="1"/>
  <c r="AL5853" i="1"/>
  <c r="AK5853" i="1"/>
  <c r="AM7140" i="1"/>
  <c r="AL7140" i="1"/>
  <c r="AK7140" i="1"/>
  <c r="AK6243" i="1"/>
  <c r="AL6243" i="1"/>
  <c r="AM6243" i="1"/>
  <c r="AM7027" i="1"/>
  <c r="AL7027" i="1"/>
  <c r="AK7027" i="1"/>
  <c r="AM6984" i="1"/>
  <c r="AK6984" i="1"/>
  <c r="AL6984" i="1"/>
  <c r="AM6377" i="1"/>
  <c r="AL6377" i="1"/>
  <c r="AK6377" i="1"/>
  <c r="AM6976" i="1"/>
  <c r="AK6976" i="1"/>
  <c r="AL6976" i="1"/>
  <c r="AL6252" i="1"/>
  <c r="AK6252" i="1"/>
  <c r="AM6252" i="1"/>
  <c r="AK6635" i="1"/>
  <c r="AL6635" i="1"/>
  <c r="AM6635" i="1"/>
  <c r="AM6217" i="1"/>
  <c r="AL6217" i="1"/>
  <c r="AK6217" i="1"/>
  <c r="AL7227" i="1"/>
  <c r="AK7227" i="1"/>
  <c r="AM7227" i="1"/>
  <c r="AM6373" i="1"/>
  <c r="AL6373" i="1"/>
  <c r="AK6373" i="1"/>
  <c r="AL6244" i="1"/>
  <c r="AK6244" i="1"/>
  <c r="AM6244" i="1"/>
  <c r="AM5196" i="1"/>
  <c r="AK5196" i="1"/>
  <c r="AL5196" i="1"/>
  <c r="AL7094" i="1"/>
  <c r="AK7094" i="1"/>
  <c r="AM7094" i="1"/>
  <c r="AL5202" i="1"/>
  <c r="AK5202" i="1"/>
  <c r="AM5202" i="1"/>
  <c r="AK5371" i="1"/>
  <c r="AL5371" i="1"/>
  <c r="AM5371" i="1"/>
  <c r="AL5732" i="1"/>
  <c r="AK5732" i="1"/>
  <c r="AM5732" i="1"/>
  <c r="AM5762" i="1"/>
  <c r="AL5762" i="1"/>
  <c r="AK5762" i="1"/>
  <c r="AK4625" i="1"/>
  <c r="AM4625" i="1"/>
  <c r="AL4625" i="1"/>
  <c r="AM5354" i="1"/>
  <c r="AL5354" i="1"/>
  <c r="AK5354" i="1"/>
  <c r="AM5341" i="1"/>
  <c r="AL5341" i="1"/>
  <c r="AK5341" i="1"/>
  <c r="AM5949" i="1"/>
  <c r="AL5949" i="1"/>
  <c r="AK5949" i="1"/>
  <c r="AM6238" i="1"/>
  <c r="AK6238" i="1"/>
  <c r="AL6238" i="1"/>
  <c r="AM5873" i="1"/>
  <c r="AL5873" i="1"/>
  <c r="AK5873" i="1"/>
  <c r="AM5605" i="1"/>
  <c r="AL5605" i="1"/>
  <c r="AK5605" i="1"/>
  <c r="AK5097" i="1"/>
  <c r="AL5097" i="1"/>
  <c r="AM5097" i="1"/>
  <c r="AK6861" i="1"/>
  <c r="AL6861" i="1"/>
  <c r="AM6861" i="1"/>
  <c r="AM6975" i="1"/>
  <c r="AL6975" i="1"/>
  <c r="AK6975" i="1"/>
  <c r="AM6441" i="1"/>
  <c r="AL6441" i="1"/>
  <c r="AK6441" i="1"/>
  <c r="AM5810" i="1"/>
  <c r="AL5810" i="1"/>
  <c r="AK5810" i="1"/>
  <c r="AM6883" i="1"/>
  <c r="AL6883" i="1"/>
  <c r="AK6883" i="1"/>
  <c r="AM6843" i="1"/>
  <c r="AL6843" i="1"/>
  <c r="AK6843" i="1"/>
  <c r="AK6825" i="1"/>
  <c r="AM6825" i="1"/>
  <c r="AL6825" i="1"/>
  <c r="AL5086" i="1"/>
  <c r="AK5086" i="1"/>
  <c r="AM5086" i="1"/>
  <c r="AK6729" i="1"/>
  <c r="AM6729" i="1"/>
  <c r="AL6729" i="1"/>
  <c r="AM6473" i="1"/>
  <c r="AL6473" i="1"/>
  <c r="AK6473" i="1"/>
  <c r="AM6900" i="1"/>
  <c r="AL6900" i="1"/>
  <c r="AK6900" i="1"/>
  <c r="AL5042" i="1"/>
  <c r="AK5042" i="1"/>
  <c r="AM5042" i="1"/>
  <c r="AL5126" i="1"/>
  <c r="AK5126" i="1"/>
  <c r="AM5126" i="1"/>
  <c r="AL5364" i="1"/>
  <c r="AK5364" i="1"/>
  <c r="AM5364" i="1"/>
  <c r="AK6817" i="1"/>
  <c r="AM6817" i="1"/>
  <c r="AL6817" i="1"/>
  <c r="AM6337" i="1"/>
  <c r="AL6337" i="1"/>
  <c r="AK6337" i="1"/>
  <c r="AL5644" i="1"/>
  <c r="AK5644" i="1"/>
  <c r="AM5644" i="1"/>
  <c r="AM6089" i="1"/>
  <c r="AL6089" i="1"/>
  <c r="AK6089" i="1"/>
  <c r="AL6644" i="1"/>
  <c r="AK6644" i="1"/>
  <c r="AM6644" i="1"/>
  <c r="AL7050" i="1"/>
  <c r="AK7050" i="1"/>
  <c r="AM7050" i="1"/>
  <c r="AM5461" i="1"/>
  <c r="AL5461" i="1"/>
  <c r="AK5461" i="1"/>
  <c r="AL5740" i="1"/>
  <c r="AK5740" i="1"/>
  <c r="AM5740" i="1"/>
  <c r="AM6006" i="1"/>
  <c r="AK6006" i="1"/>
  <c r="AL6006" i="1"/>
  <c r="AL5868" i="1"/>
  <c r="AK5868" i="1"/>
  <c r="AM5868" i="1"/>
  <c r="AM6884" i="1"/>
  <c r="AL6884" i="1"/>
  <c r="AK6884" i="1"/>
  <c r="AK6901" i="1"/>
  <c r="AL6901" i="1"/>
  <c r="AM6901" i="1"/>
  <c r="AK5967" i="1"/>
  <c r="AM5967" i="1"/>
  <c r="AL5967" i="1"/>
  <c r="AK5299" i="1"/>
  <c r="AL5299" i="1"/>
  <c r="AM5299" i="1"/>
  <c r="AM6334" i="1"/>
  <c r="AK6334" i="1"/>
  <c r="AL6334" i="1"/>
  <c r="AK7025" i="1"/>
  <c r="AM7025" i="1"/>
  <c r="AL7025" i="1"/>
  <c r="AL6356" i="1"/>
  <c r="AK6356" i="1"/>
  <c r="AM6356" i="1"/>
  <c r="AL5876" i="1"/>
  <c r="AK5876" i="1"/>
  <c r="AM5876" i="1"/>
  <c r="AK4601" i="1"/>
  <c r="AM4601" i="1"/>
  <c r="AL4601" i="1"/>
  <c r="AM5802" i="1"/>
  <c r="AL5802" i="1"/>
  <c r="AK5802" i="1"/>
  <c r="AL6882" i="1"/>
  <c r="AK6882" i="1"/>
  <c r="AM6882" i="1"/>
  <c r="AM6417" i="1"/>
  <c r="AL6417" i="1"/>
  <c r="AK6417" i="1"/>
  <c r="AL5214" i="1"/>
  <c r="AK5214" i="1"/>
  <c r="AM5214" i="1"/>
  <c r="AM4364" i="1"/>
  <c r="AL4364" i="1"/>
  <c r="AK4364" i="1"/>
  <c r="AM5905" i="1"/>
  <c r="AL5905" i="1"/>
  <c r="AK5905" i="1"/>
  <c r="AM6684" i="1"/>
  <c r="AL6684" i="1"/>
  <c r="AK6684" i="1"/>
  <c r="AL4414" i="1"/>
  <c r="AK4414" i="1"/>
  <c r="AM4414" i="1"/>
  <c r="AM6353" i="1"/>
  <c r="AL6353" i="1"/>
  <c r="AK6353" i="1"/>
  <c r="AK6079" i="1"/>
  <c r="AM6079" i="1"/>
  <c r="AL6079" i="1"/>
  <c r="AM5224" i="1"/>
  <c r="AL5224" i="1"/>
  <c r="AK5224" i="1"/>
  <c r="AL5034" i="1"/>
  <c r="AK5034" i="1"/>
  <c r="AM5034" i="1"/>
  <c r="AM5901" i="1"/>
  <c r="AL5901" i="1"/>
  <c r="AK5901" i="1"/>
  <c r="AM5934" i="1"/>
  <c r="AK5934" i="1"/>
  <c r="AL5934" i="1"/>
  <c r="AM6574" i="1"/>
  <c r="AK6574" i="1"/>
  <c r="AL6574" i="1"/>
  <c r="AK6655" i="1"/>
  <c r="AM6655" i="1"/>
  <c r="AL6655" i="1"/>
  <c r="AL4926" i="1"/>
  <c r="AK4926" i="1"/>
  <c r="AM4926" i="1"/>
  <c r="AM5143" i="1"/>
  <c r="AL5143" i="1"/>
  <c r="AK5143" i="1"/>
  <c r="AK7238" i="1"/>
  <c r="AL7238" i="1"/>
  <c r="AM7238" i="1"/>
  <c r="AM4491" i="1"/>
  <c r="AL4491" i="1"/>
  <c r="AK4491" i="1"/>
  <c r="AL6092" i="1"/>
  <c r="AK6092" i="1"/>
  <c r="AM6092" i="1"/>
  <c r="AM6074" i="1"/>
  <c r="AL6074" i="1"/>
  <c r="AK6074" i="1"/>
  <c r="AM6980" i="1"/>
  <c r="AL6980" i="1"/>
  <c r="AK6980" i="1"/>
  <c r="AL5716" i="1"/>
  <c r="AK5716" i="1"/>
  <c r="AM5716" i="1"/>
  <c r="AK5999" i="1"/>
  <c r="AM5999" i="1"/>
  <c r="AL5999" i="1"/>
  <c r="AK6865" i="1"/>
  <c r="AM6865" i="1"/>
  <c r="AL6865" i="1"/>
  <c r="AM7220" i="1"/>
  <c r="AL7220" i="1"/>
  <c r="AK7220" i="1"/>
  <c r="AK5723" i="1"/>
  <c r="AL5723" i="1"/>
  <c r="AM5723" i="1"/>
  <c r="AL6520" i="1"/>
  <c r="AK6520" i="1"/>
  <c r="AM6520" i="1"/>
  <c r="AK7017" i="1"/>
  <c r="AM7017" i="1"/>
  <c r="AL7017" i="1"/>
  <c r="AK5547" i="1"/>
  <c r="AL5547" i="1"/>
  <c r="AM5547" i="1"/>
  <c r="AL6056" i="1"/>
  <c r="AK6056" i="1"/>
  <c r="AM6056" i="1"/>
  <c r="AM4819" i="1"/>
  <c r="AL4819" i="1"/>
  <c r="AK4819" i="1"/>
  <c r="AK4238" i="1"/>
  <c r="AM4238" i="1"/>
  <c r="AL4238" i="1"/>
  <c r="AM6366" i="1"/>
  <c r="AK6366" i="1"/>
  <c r="AL6366" i="1"/>
  <c r="AM6401" i="1"/>
  <c r="AL6401" i="1"/>
  <c r="AK6401" i="1"/>
  <c r="AM6541" i="1"/>
  <c r="AL6541" i="1"/>
  <c r="AK6541" i="1"/>
  <c r="AL5274" i="1"/>
  <c r="AK5274" i="1"/>
  <c r="AM5274" i="1"/>
  <c r="AK7033" i="1"/>
  <c r="AM7033" i="1"/>
  <c r="AL7033" i="1"/>
  <c r="AM3806" i="1"/>
  <c r="AL3806" i="1"/>
  <c r="AK3806" i="1"/>
  <c r="AM5414" i="1"/>
  <c r="AK5414" i="1"/>
  <c r="AL5414" i="1"/>
  <c r="AK6159" i="1"/>
  <c r="AM6159" i="1"/>
  <c r="AL6159" i="1"/>
  <c r="AK6805" i="1"/>
  <c r="AL6805" i="1"/>
  <c r="AM6805" i="1"/>
  <c r="AL6312" i="1"/>
  <c r="AK6312" i="1"/>
  <c r="AM6312" i="1"/>
  <c r="AL5316" i="1"/>
  <c r="AK5316" i="1"/>
  <c r="AM5316" i="1"/>
  <c r="AM7160" i="1"/>
  <c r="AL7160" i="1"/>
  <c r="AK7160" i="1"/>
  <c r="AK6725" i="1"/>
  <c r="AL6725" i="1"/>
  <c r="AM6725" i="1"/>
  <c r="AK6399" i="1"/>
  <c r="AM6399" i="1"/>
  <c r="AL6399" i="1"/>
  <c r="AL5496" i="1"/>
  <c r="AK5496" i="1"/>
  <c r="AM5496" i="1"/>
  <c r="AL6096" i="1"/>
  <c r="AK6096" i="1"/>
  <c r="AM6096" i="1"/>
  <c r="AM5513" i="1"/>
  <c r="AL5513" i="1"/>
  <c r="AK5513" i="1"/>
  <c r="AL6204" i="1"/>
  <c r="AK6204" i="1"/>
  <c r="AM6204" i="1"/>
  <c r="AK7294" i="1"/>
  <c r="AL7294" i="1"/>
  <c r="AM7294" i="1"/>
  <c r="AL7259" i="1"/>
  <c r="AK7259" i="1"/>
  <c r="AM7259" i="1"/>
  <c r="AM4891" i="1"/>
  <c r="AL4891" i="1"/>
  <c r="AK4891" i="1"/>
  <c r="AM6305" i="1"/>
  <c r="AL6305" i="1"/>
  <c r="AK6305" i="1"/>
  <c r="AL6228" i="1"/>
  <c r="AK6228" i="1"/>
  <c r="AM6228" i="1"/>
  <c r="AM5349" i="1"/>
  <c r="AL5349" i="1"/>
  <c r="AK5349" i="1"/>
  <c r="AM4752" i="1"/>
  <c r="AK4752" i="1"/>
  <c r="AL4752" i="1"/>
  <c r="AK6709" i="1"/>
  <c r="AL6709" i="1"/>
  <c r="AM6709" i="1"/>
  <c r="AL5748" i="1"/>
  <c r="AK5748" i="1"/>
  <c r="AM5748" i="1"/>
  <c r="AM6546" i="1"/>
  <c r="AL6546" i="1"/>
  <c r="AK6546" i="1"/>
  <c r="AL6448" i="1"/>
  <c r="AK6448" i="1"/>
  <c r="AM6448" i="1"/>
  <c r="AM6094" i="1"/>
  <c r="AK6094" i="1"/>
  <c r="AL6094" i="1"/>
  <c r="AL5468" i="1"/>
  <c r="AK5468" i="1"/>
  <c r="AM5468" i="1"/>
  <c r="AK5947" i="1"/>
  <c r="AL5947" i="1"/>
  <c r="AM5947" i="1"/>
  <c r="AM5358" i="1"/>
  <c r="AK5358" i="1"/>
  <c r="AL5358" i="1"/>
  <c r="AM7063" i="1"/>
  <c r="AL7063" i="1"/>
  <c r="AK7063" i="1"/>
  <c r="AK6471" i="1"/>
  <c r="AM6471" i="1"/>
  <c r="AL6471" i="1"/>
  <c r="AK6945" i="1"/>
  <c r="AM6945" i="1"/>
  <c r="AL6945" i="1"/>
  <c r="AK5651" i="1"/>
  <c r="AL5651" i="1"/>
  <c r="AM5651" i="1"/>
  <c r="AK5237" i="1"/>
  <c r="AL5237" i="1"/>
  <c r="AM5237" i="1"/>
  <c r="AM5573" i="1"/>
  <c r="AL5573" i="1"/>
  <c r="AK5573" i="1"/>
  <c r="AM7047" i="1"/>
  <c r="AL7047" i="1"/>
  <c r="AK7047" i="1"/>
  <c r="AM4328" i="1"/>
  <c r="AL4328" i="1"/>
  <c r="AK4328" i="1"/>
  <c r="AM6041" i="1"/>
  <c r="AL6041" i="1"/>
  <c r="AK6041" i="1"/>
  <c r="AK6171" i="1"/>
  <c r="AL6171" i="1"/>
  <c r="AM6171" i="1"/>
  <c r="AL6364" i="1"/>
  <c r="AK6364" i="1"/>
  <c r="AM6364" i="1"/>
  <c r="AK4865" i="1"/>
  <c r="AM4865" i="1"/>
  <c r="AL4865" i="1"/>
  <c r="AM6876" i="1"/>
  <c r="AL6876" i="1"/>
  <c r="AK6876" i="1"/>
  <c r="AM6421" i="1"/>
  <c r="AL6421" i="1"/>
  <c r="AK6421" i="1"/>
  <c r="AM6101" i="1"/>
  <c r="AL6101" i="1"/>
  <c r="AK6101" i="1"/>
  <c r="AM6178" i="1"/>
  <c r="AL6178" i="1"/>
  <c r="AK6178" i="1"/>
  <c r="AL6380" i="1"/>
  <c r="AK6380" i="1"/>
  <c r="AM6380" i="1"/>
  <c r="AM4996" i="1"/>
  <c r="AK4996" i="1"/>
  <c r="AL4996" i="1"/>
  <c r="AM5569" i="1"/>
  <c r="AL5569" i="1"/>
  <c r="AK5569" i="1"/>
  <c r="AM5717" i="1"/>
  <c r="AL5717" i="1"/>
  <c r="AK5717" i="1"/>
  <c r="AM6458" i="1"/>
  <c r="AL6458" i="1"/>
  <c r="AK6458" i="1"/>
  <c r="AM7068" i="1"/>
  <c r="AL7068" i="1"/>
  <c r="AK7068" i="1"/>
  <c r="AM6237" i="1"/>
  <c r="AL6237" i="1"/>
  <c r="AK6237" i="1"/>
  <c r="AL7255" i="1"/>
  <c r="AK7255" i="1"/>
  <c r="AM7255" i="1"/>
  <c r="AL5628" i="1"/>
  <c r="AK5628" i="1"/>
  <c r="AM5628" i="1"/>
  <c r="AK6219" i="1"/>
  <c r="AL6219" i="1"/>
  <c r="AM6219" i="1"/>
  <c r="AL6328" i="1"/>
  <c r="AK6328" i="1"/>
  <c r="AM6328" i="1"/>
  <c r="AK6187" i="1"/>
  <c r="AL6187" i="1"/>
  <c r="AM6187" i="1"/>
  <c r="AL5796" i="1"/>
  <c r="AK5796" i="1"/>
  <c r="AM5796" i="1"/>
  <c r="AM5586" i="1"/>
  <c r="AL5586" i="1"/>
  <c r="AK5586" i="1"/>
  <c r="AL5556" i="1"/>
  <c r="AK5556" i="1"/>
  <c r="AM5556" i="1"/>
  <c r="AM5870" i="1"/>
  <c r="AK5870" i="1"/>
  <c r="AL5870" i="1"/>
  <c r="AL6340" i="1"/>
  <c r="AK6340" i="1"/>
  <c r="AM6340" i="1"/>
  <c r="AM6013" i="1"/>
  <c r="AL6013" i="1"/>
  <c r="AK6013" i="1"/>
  <c r="AM7216" i="1"/>
  <c r="AL7216" i="1"/>
  <c r="AK7216" i="1"/>
  <c r="AK6147" i="1"/>
  <c r="AL6147" i="1"/>
  <c r="AM6147" i="1"/>
  <c r="AM7156" i="1"/>
  <c r="AL7156" i="1"/>
  <c r="AK7156" i="1"/>
  <c r="AM5276" i="1"/>
  <c r="AK5276" i="1"/>
  <c r="AL5276" i="1"/>
  <c r="AM5641" i="1"/>
  <c r="AL5641" i="1"/>
  <c r="AK5641" i="1"/>
  <c r="AL6208" i="1"/>
  <c r="AK6208" i="1"/>
  <c r="AM6208" i="1"/>
  <c r="AL6392" i="1"/>
  <c r="AK6392" i="1"/>
  <c r="AM6392" i="1"/>
  <c r="AK6515" i="1"/>
  <c r="AL6515" i="1"/>
  <c r="AM6515" i="1"/>
  <c r="AM5865" i="1"/>
  <c r="AL5865" i="1"/>
  <c r="AK5865" i="1"/>
  <c r="AM5180" i="1"/>
  <c r="AK5180" i="1"/>
  <c r="AL5180" i="1"/>
  <c r="AL6084" i="1"/>
  <c r="AK6084" i="1"/>
  <c r="AM6084" i="1"/>
  <c r="AM6912" i="1"/>
  <c r="AK6912" i="1"/>
  <c r="AL6912" i="1"/>
  <c r="AM7177" i="1"/>
  <c r="AK7177" i="1"/>
  <c r="AL7177" i="1"/>
  <c r="AM5558" i="1"/>
  <c r="AK5558" i="1"/>
  <c r="AL5558" i="1"/>
  <c r="AM5072" i="1"/>
  <c r="AK5072" i="1"/>
  <c r="AL5072" i="1"/>
  <c r="AK7077" i="1"/>
  <c r="AL7077" i="1"/>
  <c r="AM7077" i="1"/>
  <c r="AM6453" i="1"/>
  <c r="AL6453" i="1"/>
  <c r="AK6453" i="1"/>
  <c r="AM6433" i="1"/>
  <c r="AL6433" i="1"/>
  <c r="AK6433" i="1"/>
  <c r="AM6763" i="1"/>
  <c r="AL6763" i="1"/>
  <c r="AK6763" i="1"/>
  <c r="AK6131" i="1"/>
  <c r="AL6131" i="1"/>
  <c r="AM6131" i="1"/>
  <c r="AM6061" i="1"/>
  <c r="AL6061" i="1"/>
  <c r="AK6061" i="1"/>
  <c r="AM5789" i="1"/>
  <c r="AL5789" i="1"/>
  <c r="AK5789" i="1"/>
  <c r="AK4361" i="1"/>
  <c r="AM4361" i="1"/>
  <c r="AL4361" i="1"/>
  <c r="AK7230" i="1"/>
  <c r="AL7230" i="1"/>
  <c r="AM7230" i="1"/>
  <c r="AL6636" i="1"/>
  <c r="AK6636" i="1"/>
  <c r="AM6636" i="1"/>
  <c r="AK6299" i="1"/>
  <c r="AL6299" i="1"/>
  <c r="AM6299" i="1"/>
  <c r="AM6792" i="1"/>
  <c r="AK6792" i="1"/>
  <c r="AL6792" i="1"/>
  <c r="AK2171" i="1"/>
  <c r="AM2171" i="1"/>
  <c r="AL2171" i="1"/>
  <c r="AK6761" i="1"/>
  <c r="AM6761" i="1"/>
  <c r="AL6761" i="1"/>
  <c r="AM5079" i="1"/>
  <c r="AL5079" i="1"/>
  <c r="AK5079" i="1"/>
  <c r="AM6932" i="1"/>
  <c r="AL6932" i="1"/>
  <c r="AK6932" i="1"/>
  <c r="AL4011" i="1"/>
  <c r="AK4011" i="1"/>
  <c r="AM4011" i="1"/>
  <c r="AM6414" i="1"/>
  <c r="AK6414" i="1"/>
  <c r="AL6414" i="1"/>
  <c r="AK3419" i="1"/>
  <c r="AM3419" i="1"/>
  <c r="AL3419" i="1"/>
  <c r="AM6972" i="1"/>
  <c r="AL6972" i="1"/>
  <c r="AK6972" i="1"/>
  <c r="AM4543" i="1"/>
  <c r="AL4543" i="1"/>
  <c r="AK4543" i="1"/>
  <c r="AL5984" i="1"/>
  <c r="AK5984" i="1"/>
  <c r="AM5984" i="1"/>
  <c r="AK6673" i="1"/>
  <c r="AM6673" i="1"/>
  <c r="AL6673" i="1"/>
  <c r="AK6889" i="1"/>
  <c r="AM6889" i="1"/>
  <c r="AL6889" i="1"/>
  <c r="AL6830" i="1"/>
  <c r="AK6830" i="1"/>
  <c r="AM6830" i="1"/>
  <c r="AM4479" i="1"/>
  <c r="AL4479" i="1"/>
  <c r="AK4479" i="1"/>
  <c r="AK7202" i="1"/>
  <c r="AM7202" i="1"/>
  <c r="AL7202" i="1"/>
  <c r="AM4700" i="1"/>
  <c r="AL4700" i="1"/>
  <c r="AK4700" i="1"/>
  <c r="BD2475" i="1"/>
  <c r="BD2377" i="1"/>
  <c r="BD2773" i="1"/>
  <c r="BD3054" i="1"/>
  <c r="BD3197" i="1"/>
  <c r="BD3801" i="1"/>
  <c r="BD4396" i="1"/>
  <c r="BD6591" i="1"/>
  <c r="BD7132" i="1"/>
  <c r="BD4508" i="1"/>
  <c r="BD5193" i="1"/>
  <c r="BD5794" i="1"/>
  <c r="BD4353" i="1"/>
  <c r="BD4843" i="1"/>
  <c r="BD5462" i="1"/>
  <c r="BD5915" i="1"/>
  <c r="BD5322" i="1"/>
  <c r="BD7061" i="1"/>
  <c r="BD6605" i="1"/>
  <c r="BD5580" i="1"/>
  <c r="BD5996" i="1"/>
  <c r="BD5768" i="1"/>
  <c r="BD6701" i="1"/>
  <c r="BD4770" i="1"/>
  <c r="BD5654" i="1"/>
  <c r="BD5186" i="1"/>
  <c r="BD7182" i="1"/>
  <c r="BD2336" i="1"/>
  <c r="BD2809" i="1"/>
  <c r="BD3052" i="1"/>
  <c r="BD2440" i="1"/>
  <c r="BD2716" i="1"/>
  <c r="BD2865" i="1"/>
  <c r="BD2980" i="1"/>
  <c r="BD3728" i="1"/>
  <c r="BD3672" i="1"/>
  <c r="BD3935" i="1"/>
  <c r="BD4434" i="1"/>
  <c r="BD5692" i="1"/>
  <c r="BD4725" i="1"/>
  <c r="BD6699" i="1"/>
  <c r="BD6718" i="1"/>
  <c r="BD6310" i="1"/>
  <c r="BD7073" i="1"/>
  <c r="BD4661" i="1"/>
  <c r="BD4672" i="1"/>
  <c r="BD4498" i="1"/>
  <c r="BD4590" i="1"/>
  <c r="BD6854" i="1"/>
  <c r="BD6482" i="1"/>
  <c r="BD4474" i="1"/>
  <c r="BD5819" i="1"/>
  <c r="BD5805" i="1"/>
  <c r="BD4806" i="1"/>
  <c r="BD4821" i="1"/>
  <c r="BD4222" i="1"/>
  <c r="BD7081" i="1"/>
  <c r="BD5070" i="1"/>
  <c r="BD7126" i="1"/>
  <c r="BD5542" i="1"/>
  <c r="BD6885" i="1"/>
  <c r="BD3684" i="1"/>
  <c r="BD4786" i="1"/>
  <c r="BD4930" i="1"/>
  <c r="BD5561" i="1"/>
  <c r="BD4113" i="1"/>
  <c r="BD5685" i="1"/>
  <c r="BD5278" i="1"/>
  <c r="BD4358" i="1"/>
  <c r="BD5816" i="1"/>
  <c r="BD2176" i="1"/>
  <c r="BD2296" i="1"/>
  <c r="BD2446" i="1"/>
  <c r="BD2340" i="1"/>
  <c r="BD2604" i="1"/>
  <c r="BD2544" i="1"/>
  <c r="BD2567" i="1"/>
  <c r="BD3685" i="1"/>
  <c r="BD3887" i="1"/>
  <c r="BD4314" i="1"/>
  <c r="BD3596" i="1"/>
  <c r="BD3506" i="1"/>
  <c r="BD3283" i="1"/>
  <c r="BD4754" i="1"/>
  <c r="BD4087" i="1"/>
  <c r="BD4441" i="1"/>
  <c r="BD5718" i="1"/>
  <c r="BD6003" i="1"/>
  <c r="BD5262" i="1"/>
  <c r="BD7257" i="1"/>
  <c r="BD6886" i="1"/>
  <c r="BD5342" i="1"/>
  <c r="BD6239" i="1"/>
  <c r="BD6745" i="1"/>
  <c r="BD6555" i="1"/>
  <c r="BD2312" i="1"/>
  <c r="BD2339" i="1"/>
  <c r="BD2520" i="1"/>
  <c r="BD2643" i="1"/>
  <c r="BD4581" i="1"/>
  <c r="BD4071" i="1"/>
  <c r="BD5467" i="1"/>
  <c r="BD5661" i="1"/>
  <c r="BD4326" i="1"/>
  <c r="BD6909" i="1"/>
  <c r="BD6920" i="1"/>
  <c r="BD4645" i="1"/>
  <c r="BD4270" i="1"/>
  <c r="BD5416" i="1"/>
  <c r="BD6632" i="1"/>
  <c r="BD6992" i="1"/>
  <c r="BD7026" i="1"/>
  <c r="BD5178" i="1"/>
  <c r="BD5347" i="1"/>
  <c r="BD6016" i="1"/>
  <c r="BD6888" i="1"/>
  <c r="BD5504" i="1"/>
  <c r="BD6720" i="1"/>
  <c r="BD5464" i="1"/>
  <c r="BD5182" i="1"/>
  <c r="BD4437" i="1"/>
  <c r="BD6917" i="1"/>
  <c r="BD6770" i="1"/>
  <c r="BD6284" i="1"/>
  <c r="BD7121" i="1"/>
  <c r="BD2512" i="1"/>
  <c r="BD3620" i="1"/>
  <c r="BD3548" i="1"/>
  <c r="BD4586" i="1"/>
  <c r="BD5907" i="1"/>
  <c r="BD4549" i="1"/>
  <c r="BD6216" i="1"/>
  <c r="BD2424" i="1"/>
  <c r="BD4019" i="1"/>
  <c r="BD5104" i="1"/>
  <c r="BD3544" i="1"/>
  <c r="BD4704" i="1"/>
  <c r="BD5624" i="1"/>
  <c r="BD2180" i="1"/>
  <c r="BD3152" i="1"/>
  <c r="BD5459" i="1"/>
  <c r="BD6856" i="1"/>
  <c r="BD6643" i="1"/>
  <c r="BD6321" i="1"/>
  <c r="BD4948" i="1"/>
  <c r="AM2209" i="1"/>
  <c r="AL2209" i="1"/>
  <c r="AK2209" i="1"/>
  <c r="AM2197" i="1"/>
  <c r="AL2197" i="1"/>
  <c r="AK2197" i="1"/>
  <c r="AM2337" i="1"/>
  <c r="AL2337" i="1"/>
  <c r="AK2337" i="1"/>
  <c r="AK2267" i="1"/>
  <c r="AM2267" i="1"/>
  <c r="AL2267" i="1"/>
  <c r="AK2311" i="1"/>
  <c r="AM2311" i="1"/>
  <c r="AL2311" i="1"/>
  <c r="AM2361" i="1"/>
  <c r="AL2361" i="1"/>
  <c r="AK2361" i="1"/>
  <c r="AM2213" i="1"/>
  <c r="AL2213" i="1"/>
  <c r="AK2213" i="1"/>
  <c r="AK2507" i="1"/>
  <c r="AM2507" i="1"/>
  <c r="AL2507" i="1"/>
  <c r="AM2426" i="1"/>
  <c r="AL2426" i="1"/>
  <c r="AK2426" i="1"/>
  <c r="AK2603" i="1"/>
  <c r="AM2603" i="1"/>
  <c r="AL2603" i="1"/>
  <c r="AK2435" i="1"/>
  <c r="AM2435" i="1"/>
  <c r="AL2435" i="1"/>
  <c r="AK2627" i="1"/>
  <c r="AM2627" i="1"/>
  <c r="AL2627" i="1"/>
  <c r="AM2458" i="1"/>
  <c r="AL2458" i="1"/>
  <c r="AK2458" i="1"/>
  <c r="AM2670" i="1"/>
  <c r="AL2670" i="1"/>
  <c r="AK2670" i="1"/>
  <c r="AK2503" i="1"/>
  <c r="AM2503" i="1"/>
  <c r="AL2503" i="1"/>
  <c r="AK2827" i="1"/>
  <c r="AM2827" i="1"/>
  <c r="AL2827" i="1"/>
  <c r="AL2948" i="1"/>
  <c r="AK2948" i="1"/>
  <c r="AM2948" i="1"/>
  <c r="AM2593" i="1"/>
  <c r="AL2593" i="1"/>
  <c r="AK2593" i="1"/>
  <c r="AK2991" i="1"/>
  <c r="AM2991" i="1"/>
  <c r="AL2991" i="1"/>
  <c r="AM2806" i="1"/>
  <c r="AL2806" i="1"/>
  <c r="AK2806" i="1"/>
  <c r="AM2682" i="1"/>
  <c r="AL2682" i="1"/>
  <c r="AK2682" i="1"/>
  <c r="AM2169" i="1"/>
  <c r="AL2169" i="1"/>
  <c r="AK2169" i="1"/>
  <c r="AM2301" i="1"/>
  <c r="AL2301" i="1"/>
  <c r="AK2301" i="1"/>
  <c r="AK2203" i="1"/>
  <c r="AM2203" i="1"/>
  <c r="AL2203" i="1"/>
  <c r="AK2259" i="1"/>
  <c r="AM2259" i="1"/>
  <c r="AL2259" i="1"/>
  <c r="AM2229" i="1"/>
  <c r="AL2229" i="1"/>
  <c r="AK2229" i="1"/>
  <c r="AM2329" i="1"/>
  <c r="AL2329" i="1"/>
  <c r="AK2329" i="1"/>
  <c r="AK2291" i="1"/>
  <c r="AM2291" i="1"/>
  <c r="AL2291" i="1"/>
  <c r="AK2187" i="1"/>
  <c r="AM2187" i="1"/>
  <c r="AL2187" i="1"/>
  <c r="AM2262" i="1"/>
  <c r="AL2262" i="1"/>
  <c r="AK2262" i="1"/>
  <c r="AL2332" i="1"/>
  <c r="AK2332" i="1"/>
  <c r="AM2332" i="1"/>
  <c r="AM2397" i="1"/>
  <c r="AL2397" i="1"/>
  <c r="AK2397" i="1"/>
  <c r="AM2646" i="1"/>
  <c r="AL2646" i="1"/>
  <c r="AK2646" i="1"/>
  <c r="AM2374" i="1"/>
  <c r="AL2374" i="1"/>
  <c r="AK2374" i="1"/>
  <c r="AK2335" i="1"/>
  <c r="AM2335" i="1"/>
  <c r="AL2335" i="1"/>
  <c r="AL2456" i="1"/>
  <c r="AK2456" i="1"/>
  <c r="AM2456" i="1"/>
  <c r="AL2580" i="1"/>
  <c r="AK2580" i="1"/>
  <c r="AM2580" i="1"/>
  <c r="AM2482" i="1"/>
  <c r="AL2482" i="1"/>
  <c r="AK2482" i="1"/>
  <c r="AK2615" i="1"/>
  <c r="AM2615" i="1"/>
  <c r="AL2615" i="1"/>
  <c r="AM2654" i="1"/>
  <c r="AL2654" i="1"/>
  <c r="AK2654" i="1"/>
  <c r="AK2439" i="1"/>
  <c r="AM2439" i="1"/>
  <c r="AL2439" i="1"/>
  <c r="AK2611" i="1"/>
  <c r="AM2611" i="1"/>
  <c r="AL2611" i="1"/>
  <c r="AL2508" i="1"/>
  <c r="AK2508" i="1"/>
  <c r="AM2508" i="1"/>
  <c r="AK2639" i="1"/>
  <c r="AM2639" i="1"/>
  <c r="AL2639" i="1"/>
  <c r="AL2316" i="1"/>
  <c r="AK2316" i="1"/>
  <c r="AM2316" i="1"/>
  <c r="AM2657" i="1"/>
  <c r="AL2657" i="1"/>
  <c r="AK2657" i="1"/>
  <c r="AM2830" i="1"/>
  <c r="AL2830" i="1"/>
  <c r="AK2830" i="1"/>
  <c r="AL2892" i="1"/>
  <c r="AK2892" i="1"/>
  <c r="AM2892" i="1"/>
  <c r="AL2616" i="1"/>
  <c r="AK2616" i="1"/>
  <c r="AM2616" i="1"/>
  <c r="AL2624" i="1"/>
  <c r="AK2624" i="1"/>
  <c r="AM2624" i="1"/>
  <c r="AM2509" i="1"/>
  <c r="AL2509" i="1"/>
  <c r="AK2509" i="1"/>
  <c r="AL2308" i="1"/>
  <c r="AK2308" i="1"/>
  <c r="AM2308" i="1"/>
  <c r="AL2532" i="1"/>
  <c r="AK2532" i="1"/>
  <c r="AM2532" i="1"/>
  <c r="AL2620" i="1"/>
  <c r="AK2620" i="1"/>
  <c r="AM2620" i="1"/>
  <c r="AM2697" i="1"/>
  <c r="AL2697" i="1"/>
  <c r="AK2697" i="1"/>
  <c r="AL2736" i="1"/>
  <c r="AK2736" i="1"/>
  <c r="AM2736" i="1"/>
  <c r="AK2803" i="1"/>
  <c r="AM2803" i="1"/>
  <c r="AL2803" i="1"/>
  <c r="AL2860" i="1"/>
  <c r="AK2860" i="1"/>
  <c r="AM2860" i="1"/>
  <c r="AM2853" i="1"/>
  <c r="AL2853" i="1"/>
  <c r="AK2853" i="1"/>
  <c r="AM2522" i="1"/>
  <c r="AL2522" i="1"/>
  <c r="AK2522" i="1"/>
  <c r="AM3017" i="1"/>
  <c r="AL3017" i="1"/>
  <c r="AK3017" i="1"/>
  <c r="AL3164" i="1"/>
  <c r="AK3164" i="1"/>
  <c r="AM3164" i="1"/>
  <c r="AM3013" i="1"/>
  <c r="AL3013" i="1"/>
  <c r="AK3013" i="1"/>
  <c r="AM2298" i="1"/>
  <c r="AL2298" i="1"/>
  <c r="AK2298" i="1"/>
  <c r="AM2193" i="1"/>
  <c r="AL2193" i="1"/>
  <c r="AK2193" i="1"/>
  <c r="AM2214" i="1"/>
  <c r="AL2214" i="1"/>
  <c r="AK2214" i="1"/>
  <c r="AL2216" i="1"/>
  <c r="AK2216" i="1"/>
  <c r="AM2216" i="1"/>
  <c r="AL2212" i="1"/>
  <c r="AK2212" i="1"/>
  <c r="AM2212" i="1"/>
  <c r="AM2257" i="1"/>
  <c r="AL2257" i="1"/>
  <c r="AK2257" i="1"/>
  <c r="AL2304" i="1"/>
  <c r="AK2304" i="1"/>
  <c r="AM2304" i="1"/>
  <c r="AM2249" i="1"/>
  <c r="AL2249" i="1"/>
  <c r="AK2249" i="1"/>
  <c r="AM2293" i="1"/>
  <c r="AL2293" i="1"/>
  <c r="AK2293" i="1"/>
  <c r="AM2226" i="1"/>
  <c r="AL2226" i="1"/>
  <c r="AK2226" i="1"/>
  <c r="AK2327" i="1"/>
  <c r="AM2327" i="1"/>
  <c r="AL2327" i="1"/>
  <c r="AL2276" i="1"/>
  <c r="AK2276" i="1"/>
  <c r="AM2276" i="1"/>
  <c r="AM2338" i="1"/>
  <c r="AL2338" i="1"/>
  <c r="AK2338" i="1"/>
  <c r="AM2405" i="1"/>
  <c r="AL2405" i="1"/>
  <c r="AK2405" i="1"/>
  <c r="AK2359" i="1"/>
  <c r="AM2359" i="1"/>
  <c r="AL2359" i="1"/>
  <c r="AL2352" i="1"/>
  <c r="AK2352" i="1"/>
  <c r="AM2352" i="1"/>
  <c r="AL2448" i="1"/>
  <c r="AK2448" i="1"/>
  <c r="AM2448" i="1"/>
  <c r="AM2245" i="1"/>
  <c r="AL2245" i="1"/>
  <c r="AK2245" i="1"/>
  <c r="AL2188" i="1"/>
  <c r="AK2188" i="1"/>
  <c r="AM2188" i="1"/>
  <c r="AL2476" i="1"/>
  <c r="AK2476" i="1"/>
  <c r="AM2476" i="1"/>
  <c r="AL2280" i="1"/>
  <c r="AK2280" i="1"/>
  <c r="AM2280" i="1"/>
  <c r="AM2474" i="1"/>
  <c r="AL2474" i="1"/>
  <c r="AK2474" i="1"/>
  <c r="AL2300" i="1"/>
  <c r="AK2300" i="1"/>
  <c r="AM2300" i="1"/>
  <c r="AK2363" i="1"/>
  <c r="AM2363" i="1"/>
  <c r="AL2363" i="1"/>
  <c r="AM2294" i="1"/>
  <c r="AL2294" i="1"/>
  <c r="AK2294" i="1"/>
  <c r="AK2303" i="1"/>
  <c r="AM2303" i="1"/>
  <c r="AL2303" i="1"/>
  <c r="AL2536" i="1"/>
  <c r="AK2536" i="1"/>
  <c r="AM2536" i="1"/>
  <c r="AM2545" i="1"/>
  <c r="AL2545" i="1"/>
  <c r="AK2545" i="1"/>
  <c r="AK2675" i="1"/>
  <c r="AM2675" i="1"/>
  <c r="AL2675" i="1"/>
  <c r="AM2614" i="1"/>
  <c r="AL2614" i="1"/>
  <c r="AK2614" i="1"/>
  <c r="AL2528" i="1"/>
  <c r="AK2528" i="1"/>
  <c r="AM2528" i="1"/>
  <c r="AM2557" i="1"/>
  <c r="AL2557" i="1"/>
  <c r="AK2557" i="1"/>
  <c r="AM2665" i="1"/>
  <c r="AL2665" i="1"/>
  <c r="AK2665" i="1"/>
  <c r="AM2345" i="1"/>
  <c r="AL2345" i="1"/>
  <c r="AK2345" i="1"/>
  <c r="AM2378" i="1"/>
  <c r="AL2378" i="1"/>
  <c r="AK2378" i="1"/>
  <c r="AM2641" i="1"/>
  <c r="AL2641" i="1"/>
  <c r="AK2641" i="1"/>
  <c r="AM2390" i="1"/>
  <c r="AL2390" i="1"/>
  <c r="AK2390" i="1"/>
  <c r="AK2539" i="1"/>
  <c r="AM2539" i="1"/>
  <c r="AL2539" i="1"/>
  <c r="AK2547" i="1"/>
  <c r="AM2547" i="1"/>
  <c r="AL2547" i="1"/>
  <c r="AL2420" i="1"/>
  <c r="AK2420" i="1"/>
  <c r="AM2420" i="1"/>
  <c r="AM2594" i="1"/>
  <c r="AL2594" i="1"/>
  <c r="AK2594" i="1"/>
  <c r="AM2394" i="1"/>
  <c r="AL2394" i="1"/>
  <c r="AK2394" i="1"/>
  <c r="AM2430" i="1"/>
  <c r="AL2430" i="1"/>
  <c r="AK2430" i="1"/>
  <c r="AM2625" i="1"/>
  <c r="AL2625" i="1"/>
  <c r="AK2625" i="1"/>
  <c r="AM2370" i="1"/>
  <c r="AL2370" i="1"/>
  <c r="AK2370" i="1"/>
  <c r="AL2784" i="1"/>
  <c r="AK2784" i="1"/>
  <c r="AM2784" i="1"/>
  <c r="AK2423" i="1"/>
  <c r="AM2423" i="1"/>
  <c r="AL2423" i="1"/>
  <c r="AM2738" i="1"/>
  <c r="AL2738" i="1"/>
  <c r="AK2738" i="1"/>
  <c r="AL2920" i="1"/>
  <c r="AK2920" i="1"/>
  <c r="AM2920" i="1"/>
  <c r="AK2415" i="1"/>
  <c r="AM2415" i="1"/>
  <c r="AL2415" i="1"/>
  <c r="AM3109" i="1"/>
  <c r="AL3109" i="1"/>
  <c r="AK3109" i="1"/>
  <c r="AL2664" i="1"/>
  <c r="AK2664" i="1"/>
  <c r="AM2664" i="1"/>
  <c r="AM2765" i="1"/>
  <c r="AL2765" i="1"/>
  <c r="AK2765" i="1"/>
  <c r="AM2958" i="1"/>
  <c r="AL2958" i="1"/>
  <c r="AK2958" i="1"/>
  <c r="AK2683" i="1"/>
  <c r="AM2683" i="1"/>
  <c r="AL2683" i="1"/>
  <c r="AL2552" i="1"/>
  <c r="AK2552" i="1"/>
  <c r="AM2552" i="1"/>
  <c r="AM2450" i="1"/>
  <c r="AL2450" i="1"/>
  <c r="AK2450" i="1"/>
  <c r="AL2756" i="1"/>
  <c r="AK2756" i="1"/>
  <c r="AM2756" i="1"/>
  <c r="AM2554" i="1"/>
  <c r="AL2554" i="1"/>
  <c r="AK2554" i="1"/>
  <c r="AM3010" i="1"/>
  <c r="AL3010" i="1"/>
  <c r="AK3010" i="1"/>
  <c r="AL2548" i="1"/>
  <c r="AK2548" i="1"/>
  <c r="AM2548" i="1"/>
  <c r="AL2780" i="1"/>
  <c r="AK2780" i="1"/>
  <c r="AM2780" i="1"/>
  <c r="AK2799" i="1"/>
  <c r="AM2799" i="1"/>
  <c r="AL2799" i="1"/>
  <c r="AM2497" i="1"/>
  <c r="AL2497" i="1"/>
  <c r="AK2497" i="1"/>
  <c r="AM2577" i="1"/>
  <c r="AL2577" i="1"/>
  <c r="AK2577" i="1"/>
  <c r="AM2549" i="1"/>
  <c r="AL2549" i="1"/>
  <c r="AK2549" i="1"/>
  <c r="AM2489" i="1"/>
  <c r="AL2489" i="1"/>
  <c r="AK2489" i="1"/>
  <c r="AK2959" i="1"/>
  <c r="AM2959" i="1"/>
  <c r="AL2959" i="1"/>
  <c r="AM2550" i="1"/>
  <c r="AL2550" i="1"/>
  <c r="AK2550" i="1"/>
  <c r="AL2540" i="1"/>
  <c r="AK2540" i="1"/>
  <c r="AM2540" i="1"/>
  <c r="AL2596" i="1"/>
  <c r="AK2596" i="1"/>
  <c r="AM2596" i="1"/>
  <c r="AM2921" i="1"/>
  <c r="AL2921" i="1"/>
  <c r="AK2921" i="1"/>
  <c r="AL2676" i="1"/>
  <c r="AK2676" i="1"/>
  <c r="AM2676" i="1"/>
  <c r="AK2783" i="1"/>
  <c r="AM2783" i="1"/>
  <c r="AL2783" i="1"/>
  <c r="AL3216" i="1"/>
  <c r="AK3216" i="1"/>
  <c r="AM3216" i="1"/>
  <c r="AM2637" i="1"/>
  <c r="AL2637" i="1"/>
  <c r="AK2637" i="1"/>
  <c r="AK3147" i="1"/>
  <c r="AM3147" i="1"/>
  <c r="AL3147" i="1"/>
  <c r="AM2994" i="1"/>
  <c r="AL2994" i="1"/>
  <c r="AK2994" i="1"/>
  <c r="AL2740" i="1"/>
  <c r="AK2740" i="1"/>
  <c r="AM2740" i="1"/>
  <c r="AM2677" i="1"/>
  <c r="AL2677" i="1"/>
  <c r="AK2677" i="1"/>
  <c r="AM2858" i="1"/>
  <c r="AL2858" i="1"/>
  <c r="AK2858" i="1"/>
  <c r="AK2891" i="1"/>
  <c r="AM2891" i="1"/>
  <c r="AL2891" i="1"/>
  <c r="AL2692" i="1"/>
  <c r="AK2692" i="1"/>
  <c r="AM2692" i="1"/>
  <c r="AK3023" i="1"/>
  <c r="AM3023" i="1"/>
  <c r="AL3023" i="1"/>
  <c r="AL3048" i="1"/>
  <c r="AK3048" i="1"/>
  <c r="AM3048" i="1"/>
  <c r="AL3696" i="1"/>
  <c r="AK3696" i="1"/>
  <c r="AM3696" i="1"/>
  <c r="AM3089" i="1"/>
  <c r="AL3089" i="1"/>
  <c r="AK3089" i="1"/>
  <c r="AM2678" i="1"/>
  <c r="AL2678" i="1"/>
  <c r="AK2678" i="1"/>
  <c r="AM3229" i="1"/>
  <c r="AL3229" i="1"/>
  <c r="AK3229" i="1"/>
  <c r="AM3082" i="1"/>
  <c r="AL3082" i="1"/>
  <c r="AK3082" i="1"/>
  <c r="AL3516" i="1"/>
  <c r="AK3516" i="1"/>
  <c r="AM3516" i="1"/>
  <c r="AM2441" i="1"/>
  <c r="AL2441" i="1"/>
  <c r="AK2441" i="1"/>
  <c r="AM2721" i="1"/>
  <c r="AL2721" i="1"/>
  <c r="AK2721" i="1"/>
  <c r="AL2768" i="1"/>
  <c r="AK2768" i="1"/>
  <c r="AM2768" i="1"/>
  <c r="AM2798" i="1"/>
  <c r="AL2798" i="1"/>
  <c r="AK2798" i="1"/>
  <c r="AM2674" i="1"/>
  <c r="AL2674" i="1"/>
  <c r="AK2674" i="1"/>
  <c r="AM2521" i="1"/>
  <c r="AL2521" i="1"/>
  <c r="AK2521" i="1"/>
  <c r="AK2947" i="1"/>
  <c r="AM2947" i="1"/>
  <c r="AL2947" i="1"/>
  <c r="AM3433" i="1"/>
  <c r="AL3433" i="1"/>
  <c r="AK3433" i="1"/>
  <c r="AK3051" i="1"/>
  <c r="AM3051" i="1"/>
  <c r="AL3051" i="1"/>
  <c r="AL3776" i="1"/>
  <c r="AK3776" i="1"/>
  <c r="AM3776" i="1"/>
  <c r="AL2484" i="1"/>
  <c r="AK2484" i="1"/>
  <c r="AM2484" i="1"/>
  <c r="AM2937" i="1"/>
  <c r="AL2937" i="1"/>
  <c r="AK2937" i="1"/>
  <c r="AM3094" i="1"/>
  <c r="AL3094" i="1"/>
  <c r="AK3094" i="1"/>
  <c r="AL2640" i="1"/>
  <c r="AK2640" i="1"/>
  <c r="AM2640" i="1"/>
  <c r="AM3262" i="1"/>
  <c r="AL3262" i="1"/>
  <c r="AK3262" i="1"/>
  <c r="AK2723" i="1"/>
  <c r="AM2723" i="1"/>
  <c r="AL2723" i="1"/>
  <c r="AM3050" i="1"/>
  <c r="AL3050" i="1"/>
  <c r="AK3050" i="1"/>
  <c r="AL3284" i="1"/>
  <c r="AK3284" i="1"/>
  <c r="AM3284" i="1"/>
  <c r="AK2887" i="1"/>
  <c r="AM2887" i="1"/>
  <c r="AL2887" i="1"/>
  <c r="AM3738" i="1"/>
  <c r="AL3738" i="1"/>
  <c r="AK3738" i="1"/>
  <c r="AM3533" i="1"/>
  <c r="AL3533" i="1"/>
  <c r="AK3533" i="1"/>
  <c r="AM3550" i="1"/>
  <c r="AL3550" i="1"/>
  <c r="AK3550" i="1"/>
  <c r="AM3238" i="1"/>
  <c r="AL3238" i="1"/>
  <c r="AK3238" i="1"/>
  <c r="AK2419" i="1"/>
  <c r="AM2419" i="1"/>
  <c r="AL2419" i="1"/>
  <c r="AL3320" i="1"/>
  <c r="AK3320" i="1"/>
  <c r="AM3320" i="1"/>
  <c r="AL2792" i="1"/>
  <c r="AK2792" i="1"/>
  <c r="AM2792" i="1"/>
  <c r="AM3290" i="1"/>
  <c r="AL3290" i="1"/>
  <c r="AK3290" i="1"/>
  <c r="AM3482" i="1"/>
  <c r="AL3482" i="1"/>
  <c r="AK3482" i="1"/>
  <c r="AL3676" i="1"/>
  <c r="AK3676" i="1"/>
  <c r="AM3676" i="1"/>
  <c r="AM3517" i="1"/>
  <c r="AL3517" i="1"/>
  <c r="AK3517" i="1"/>
  <c r="AM3293" i="1"/>
  <c r="AL3293" i="1"/>
  <c r="AK3293" i="1"/>
  <c r="AM3126" i="1"/>
  <c r="AL3126" i="1"/>
  <c r="AK3126" i="1"/>
  <c r="AK3379" i="1"/>
  <c r="AM3379" i="1"/>
  <c r="AL3379" i="1"/>
  <c r="AL3188" i="1"/>
  <c r="AK3188" i="1"/>
  <c r="AM3188" i="1"/>
  <c r="AM3170" i="1"/>
  <c r="AL3170" i="1"/>
  <c r="AK3170" i="1"/>
  <c r="AM3178" i="1"/>
  <c r="AL3178" i="1"/>
  <c r="AK3178" i="1"/>
  <c r="AM3681" i="1"/>
  <c r="AL3681" i="1"/>
  <c r="AK3681" i="1"/>
  <c r="AM3701" i="1"/>
  <c r="AL3701" i="1"/>
  <c r="AK3701" i="1"/>
  <c r="AM3261" i="1"/>
  <c r="AL3261" i="1"/>
  <c r="AK3261" i="1"/>
  <c r="AM3489" i="1"/>
  <c r="AL3489" i="1"/>
  <c r="AK3489" i="1"/>
  <c r="AL3264" i="1"/>
  <c r="AK3264" i="1"/>
  <c r="AM3264" i="1"/>
  <c r="AK3447" i="1"/>
  <c r="AM3447" i="1"/>
  <c r="AL3447" i="1"/>
  <c r="AM3266" i="1"/>
  <c r="AL3266" i="1"/>
  <c r="AK3266" i="1"/>
  <c r="AK2935" i="1"/>
  <c r="AM2935" i="1"/>
  <c r="AL2935" i="1"/>
  <c r="AL4362" i="1"/>
  <c r="AK4362" i="1"/>
  <c r="AM4362" i="1"/>
  <c r="AK3667" i="1"/>
  <c r="AM3667" i="1"/>
  <c r="AL3667" i="1"/>
  <c r="AK3331" i="1"/>
  <c r="AM3331" i="1"/>
  <c r="AL3331" i="1"/>
  <c r="AM3437" i="1"/>
  <c r="AL3437" i="1"/>
  <c r="AK3437" i="1"/>
  <c r="AM3149" i="1"/>
  <c r="AL3149" i="1"/>
  <c r="AK3149" i="1"/>
  <c r="AM3924" i="1"/>
  <c r="AL3924" i="1"/>
  <c r="AK3924" i="1"/>
  <c r="AM3390" i="1"/>
  <c r="AL3390" i="1"/>
  <c r="AK3390" i="1"/>
  <c r="AM2929" i="1"/>
  <c r="AL2929" i="1"/>
  <c r="AK2929" i="1"/>
  <c r="AL3084" i="1"/>
  <c r="AK3084" i="1"/>
  <c r="AM3084" i="1"/>
  <c r="AL3000" i="1"/>
  <c r="AK3000" i="1"/>
  <c r="AM3000" i="1"/>
  <c r="AK3099" i="1"/>
  <c r="AM3099" i="1"/>
  <c r="AL3099" i="1"/>
  <c r="AK3211" i="1"/>
  <c r="AM3211" i="1"/>
  <c r="AL3211" i="1"/>
  <c r="AM3821" i="1"/>
  <c r="AL3821" i="1"/>
  <c r="AK3821" i="1"/>
  <c r="AM3909" i="1"/>
  <c r="AL3909" i="1"/>
  <c r="AK3909" i="1"/>
  <c r="AM3818" i="1"/>
  <c r="AL3818" i="1"/>
  <c r="AK3818" i="1"/>
  <c r="AK4797" i="1"/>
  <c r="AM4797" i="1"/>
  <c r="AL4797" i="1"/>
  <c r="AK4206" i="1"/>
  <c r="AM4206" i="1"/>
  <c r="AL4206" i="1"/>
  <c r="AM2977" i="1"/>
  <c r="AL2977" i="1"/>
  <c r="AK2977" i="1"/>
  <c r="AK3882" i="1"/>
  <c r="AM3882" i="1"/>
  <c r="AL3882" i="1"/>
  <c r="AM2869" i="1"/>
  <c r="AL2869" i="1"/>
  <c r="AK2869" i="1"/>
  <c r="AL4306" i="1"/>
  <c r="AK4306" i="1"/>
  <c r="AM4306" i="1"/>
  <c r="AL3108" i="1"/>
  <c r="AK3108" i="1"/>
  <c r="AM3108" i="1"/>
  <c r="AL3768" i="1"/>
  <c r="AK3768" i="1"/>
  <c r="AM3768" i="1"/>
  <c r="AM4919" i="1"/>
  <c r="AL4919" i="1"/>
  <c r="AK4919" i="1"/>
  <c r="AL4914" i="1"/>
  <c r="AK4914" i="1"/>
  <c r="AM4914" i="1"/>
  <c r="AM4251" i="1"/>
  <c r="AL4251" i="1"/>
  <c r="AK4251" i="1"/>
  <c r="AL3068" i="1"/>
  <c r="AK3068" i="1"/>
  <c r="AM3068" i="1"/>
  <c r="AM5007" i="1"/>
  <c r="AL5007" i="1"/>
  <c r="AK5007" i="1"/>
  <c r="AM3845" i="1"/>
  <c r="AL3845" i="1"/>
  <c r="AK3845" i="1"/>
  <c r="AM3921" i="1"/>
  <c r="AL3921" i="1"/>
  <c r="AK3921" i="1"/>
  <c r="AL3112" i="1"/>
  <c r="AK3112" i="1"/>
  <c r="AM3112" i="1"/>
  <c r="AM3434" i="1"/>
  <c r="AL3434" i="1"/>
  <c r="AK3434" i="1"/>
  <c r="AK4537" i="1"/>
  <c r="AM4537" i="1"/>
  <c r="AL4537" i="1"/>
  <c r="AL3828" i="1"/>
  <c r="AK3828" i="1"/>
  <c r="AM3828" i="1"/>
  <c r="AL5476" i="1"/>
  <c r="AK5476" i="1"/>
  <c r="AM5476" i="1"/>
  <c r="AM3598" i="1"/>
  <c r="AL3598" i="1"/>
  <c r="AK3598" i="1"/>
  <c r="AM4799" i="1"/>
  <c r="AL4799" i="1"/>
  <c r="AK4799" i="1"/>
  <c r="AK4405" i="1"/>
  <c r="AL4405" i="1"/>
  <c r="AM4405" i="1"/>
  <c r="AM3798" i="1"/>
  <c r="AL3798" i="1"/>
  <c r="AK3798" i="1"/>
  <c r="AK4066" i="1"/>
  <c r="AM4066" i="1"/>
  <c r="AL4066" i="1"/>
  <c r="AM4647" i="1"/>
  <c r="AL4647" i="1"/>
  <c r="AK4647" i="1"/>
  <c r="AM3880" i="1"/>
  <c r="AL3880" i="1"/>
  <c r="AK3880" i="1"/>
  <c r="AL3640" i="1"/>
  <c r="AK3640" i="1"/>
  <c r="AM3640" i="1"/>
  <c r="AM3605" i="1"/>
  <c r="AL3605" i="1"/>
  <c r="AK3605" i="1"/>
  <c r="AK3619" i="1"/>
  <c r="AM3619" i="1"/>
  <c r="AL3619" i="1"/>
  <c r="AM4061" i="1"/>
  <c r="AL4061" i="1"/>
  <c r="AK4061" i="1"/>
  <c r="AL4826" i="1"/>
  <c r="AK4826" i="1"/>
  <c r="AM4826" i="1"/>
  <c r="AM3953" i="1"/>
  <c r="AL3953" i="1"/>
  <c r="AK3953" i="1"/>
  <c r="AK4234" i="1"/>
  <c r="AM4234" i="1"/>
  <c r="AL4234" i="1"/>
  <c r="AL3839" i="1"/>
  <c r="AK3839" i="1"/>
  <c r="AM3839" i="1"/>
  <c r="AM3397" i="1"/>
  <c r="AL3397" i="1"/>
  <c r="AK3397" i="1"/>
  <c r="AM2989" i="1"/>
  <c r="AL2989" i="1"/>
  <c r="AK2989" i="1"/>
  <c r="AM3629" i="1"/>
  <c r="AL3629" i="1"/>
  <c r="AK3629" i="1"/>
  <c r="AM4615" i="1"/>
  <c r="AL4615" i="1"/>
  <c r="AK4615" i="1"/>
  <c r="AM4065" i="1"/>
  <c r="AL4065" i="1"/>
  <c r="AK4065" i="1"/>
  <c r="AK3259" i="1"/>
  <c r="AM3259" i="1"/>
  <c r="AL3259" i="1"/>
  <c r="AM4040" i="1"/>
  <c r="AL4040" i="1"/>
  <c r="AK4040" i="1"/>
  <c r="AM4356" i="1"/>
  <c r="AL4356" i="1"/>
  <c r="AK4356" i="1"/>
  <c r="AK4381" i="1"/>
  <c r="AL4381" i="1"/>
  <c r="AM4381" i="1"/>
  <c r="AM2857" i="1"/>
  <c r="AL2857" i="1"/>
  <c r="AK2857" i="1"/>
  <c r="AM3341" i="1"/>
  <c r="AL3341" i="1"/>
  <c r="AK3341" i="1"/>
  <c r="AM3956" i="1"/>
  <c r="AL3956" i="1"/>
  <c r="AK3956" i="1"/>
  <c r="AM3326" i="1"/>
  <c r="AL3326" i="1"/>
  <c r="AK3326" i="1"/>
  <c r="AM3546" i="1"/>
  <c r="AL3546" i="1"/>
  <c r="AK3546" i="1"/>
  <c r="AM3829" i="1"/>
  <c r="AL3829" i="1"/>
  <c r="AK3829" i="1"/>
  <c r="AK3139" i="1"/>
  <c r="AM3139" i="1"/>
  <c r="AL3139" i="1"/>
  <c r="AM3758" i="1"/>
  <c r="AL3758" i="1"/>
  <c r="AK3758" i="1"/>
  <c r="AK2727" i="1"/>
  <c r="AM2727" i="1"/>
  <c r="AL2727" i="1"/>
  <c r="AK3491" i="1"/>
  <c r="AM3491" i="1"/>
  <c r="AL3491" i="1"/>
  <c r="AK3307" i="1"/>
  <c r="AM3307" i="1"/>
  <c r="AL3307" i="1"/>
  <c r="AM4652" i="1"/>
  <c r="AL4652" i="1"/>
  <c r="AK4652" i="1"/>
  <c r="AM4507" i="1"/>
  <c r="AL4507" i="1"/>
  <c r="AK4507" i="1"/>
  <c r="AK2903" i="1"/>
  <c r="AM2903" i="1"/>
  <c r="AL2903" i="1"/>
  <c r="AM3653" i="1"/>
  <c r="AL3653" i="1"/>
  <c r="AK3653" i="1"/>
  <c r="AM4259" i="1"/>
  <c r="AL4259" i="1"/>
  <c r="AK4259" i="1"/>
  <c r="AM5048" i="1"/>
  <c r="AL5048" i="1"/>
  <c r="AK5048" i="1"/>
  <c r="AK4505" i="1"/>
  <c r="AM4505" i="1"/>
  <c r="AL4505" i="1"/>
  <c r="AM3826" i="1"/>
  <c r="AL3826" i="1"/>
  <c r="AK3826" i="1"/>
  <c r="AM5047" i="1"/>
  <c r="AL5047" i="1"/>
  <c r="AK5047" i="1"/>
  <c r="AL3859" i="1"/>
  <c r="AK3859" i="1"/>
  <c r="AM3859" i="1"/>
  <c r="AM4117" i="1"/>
  <c r="AL4117" i="1"/>
  <c r="AK4117" i="1"/>
  <c r="AM5657" i="1"/>
  <c r="AL5657" i="1"/>
  <c r="AK5657" i="1"/>
  <c r="AK4633" i="1"/>
  <c r="AM4633" i="1"/>
  <c r="AL4633" i="1"/>
  <c r="AM5422" i="1"/>
  <c r="AK5422" i="1"/>
  <c r="AL5422" i="1"/>
  <c r="AM5227" i="1"/>
  <c r="AL5227" i="1"/>
  <c r="AK5227" i="1"/>
  <c r="AM4331" i="1"/>
  <c r="AL4331" i="1"/>
  <c r="AK4331" i="1"/>
  <c r="AM6033" i="1"/>
  <c r="AL6033" i="1"/>
  <c r="AK6033" i="1"/>
  <c r="AM4180" i="1"/>
  <c r="AL4180" i="1"/>
  <c r="AK4180" i="1"/>
  <c r="AM4379" i="1"/>
  <c r="AL4379" i="1"/>
  <c r="AK4379" i="1"/>
  <c r="AK5037" i="1"/>
  <c r="AM5037" i="1"/>
  <c r="AL5037" i="1"/>
  <c r="AM5043" i="1"/>
  <c r="AL5043" i="1"/>
  <c r="AK5043" i="1"/>
  <c r="AM4484" i="1"/>
  <c r="AL4484" i="1"/>
  <c r="AK4484" i="1"/>
  <c r="AM4755" i="1"/>
  <c r="AL4755" i="1"/>
  <c r="AK4755" i="1"/>
  <c r="AM4288" i="1"/>
  <c r="AL4288" i="1"/>
  <c r="AK4288" i="1"/>
  <c r="AK4761" i="1"/>
  <c r="AM4761" i="1"/>
  <c r="AL4761" i="1"/>
  <c r="AM5027" i="1"/>
  <c r="AL5027" i="1"/>
  <c r="AK5027" i="1"/>
  <c r="AM6114" i="1"/>
  <c r="AL6114" i="1"/>
  <c r="AK6114" i="1"/>
  <c r="AM4312" i="1"/>
  <c r="AL4312" i="1"/>
  <c r="AK4312" i="1"/>
  <c r="AM5256" i="1"/>
  <c r="AL5256" i="1"/>
  <c r="AK5256" i="1"/>
  <c r="AL4714" i="1"/>
  <c r="AK4714" i="1"/>
  <c r="AM4714" i="1"/>
  <c r="AL3632" i="1"/>
  <c r="AK3632" i="1"/>
  <c r="AM3632" i="1"/>
  <c r="AK3799" i="1"/>
  <c r="AM3799" i="1"/>
  <c r="AL3799" i="1"/>
  <c r="AM3661" i="1"/>
  <c r="AL3661" i="1"/>
  <c r="AK3661" i="1"/>
  <c r="AK5611" i="1"/>
  <c r="AL5611" i="1"/>
  <c r="AM5611" i="1"/>
  <c r="AM6469" i="1"/>
  <c r="AL6469" i="1"/>
  <c r="AK6469" i="1"/>
  <c r="AM4924" i="1"/>
  <c r="AL4924" i="1"/>
  <c r="AK4924" i="1"/>
  <c r="AM4000" i="1"/>
  <c r="AL4000" i="1"/>
  <c r="AK4000" i="1"/>
  <c r="AL3360" i="1"/>
  <c r="AK3360" i="1"/>
  <c r="AM3360" i="1"/>
  <c r="AM7244" i="1"/>
  <c r="AL7244" i="1"/>
  <c r="AK7244" i="1"/>
  <c r="AK5675" i="1"/>
  <c r="AL5675" i="1"/>
  <c r="AM5675" i="1"/>
  <c r="AM4133" i="1"/>
  <c r="AL4133" i="1"/>
  <c r="AK4133" i="1"/>
  <c r="AM6816" i="1"/>
  <c r="AK6816" i="1"/>
  <c r="AL6816" i="1"/>
  <c r="AM6517" i="1"/>
  <c r="AL6517" i="1"/>
  <c r="AK6517" i="1"/>
  <c r="AM5103" i="1"/>
  <c r="AL5103" i="1"/>
  <c r="AK5103" i="1"/>
  <c r="AM7000" i="1"/>
  <c r="AK7000" i="1"/>
  <c r="AL7000" i="1"/>
  <c r="AM5044" i="1"/>
  <c r="AK5044" i="1"/>
  <c r="AL5044" i="1"/>
  <c r="AM6671" i="1"/>
  <c r="AL6671" i="1"/>
  <c r="AK6671" i="1"/>
  <c r="AK4078" i="1"/>
  <c r="AM4078" i="1"/>
  <c r="AL4078" i="1"/>
  <c r="AK4034" i="1"/>
  <c r="AM4034" i="1"/>
  <c r="AL4034" i="1"/>
  <c r="AM5028" i="1"/>
  <c r="AK5028" i="1"/>
  <c r="AL5028" i="1"/>
  <c r="AM5881" i="1"/>
  <c r="AL5881" i="1"/>
  <c r="AK5881" i="1"/>
  <c r="AM5530" i="1"/>
  <c r="AL5530" i="1"/>
  <c r="AK5530" i="1"/>
  <c r="AM5004" i="1"/>
  <c r="AK5004" i="1"/>
  <c r="AL5004" i="1"/>
  <c r="AM7036" i="1"/>
  <c r="AL7036" i="1"/>
  <c r="AK7036" i="1"/>
  <c r="AL5572" i="1"/>
  <c r="AK5572" i="1"/>
  <c r="AM5572" i="1"/>
  <c r="AK6155" i="1"/>
  <c r="AL6155" i="1"/>
  <c r="AM6155" i="1"/>
  <c r="AM6899" i="1"/>
  <c r="AL6899" i="1"/>
  <c r="AK6899" i="1"/>
  <c r="AL5696" i="1"/>
  <c r="AK5696" i="1"/>
  <c r="AM5696" i="1"/>
  <c r="AM5782" i="1"/>
  <c r="AK5782" i="1"/>
  <c r="AL5782" i="1"/>
  <c r="AK4529" i="1"/>
  <c r="AM4529" i="1"/>
  <c r="AL4529" i="1"/>
  <c r="AL5408" i="1"/>
  <c r="AK5408" i="1"/>
  <c r="AM5408" i="1"/>
  <c r="AM4208" i="1"/>
  <c r="AL4208" i="1"/>
  <c r="AK4208" i="1"/>
  <c r="AM4608" i="1"/>
  <c r="AK4608" i="1"/>
  <c r="AL4608" i="1"/>
  <c r="AK5157" i="1"/>
  <c r="AL5157" i="1"/>
  <c r="AM5157" i="1"/>
  <c r="AM5778" i="1"/>
  <c r="AL5778" i="1"/>
  <c r="AK5778" i="1"/>
  <c r="AM4452" i="1"/>
  <c r="AL4452" i="1"/>
  <c r="AK4452" i="1"/>
  <c r="AM4049" i="1"/>
  <c r="AL4049" i="1"/>
  <c r="AK4049" i="1"/>
  <c r="AL5440" i="1"/>
  <c r="AK5440" i="1"/>
  <c r="AM5440" i="1"/>
  <c r="AL4562" i="1"/>
  <c r="AK4562" i="1"/>
  <c r="AM4562" i="1"/>
  <c r="AM6102" i="1"/>
  <c r="AK6102" i="1"/>
  <c r="AL6102" i="1"/>
  <c r="AK6015" i="1"/>
  <c r="AM6015" i="1"/>
  <c r="AL6015" i="1"/>
  <c r="AK6167" i="1"/>
  <c r="AM6167" i="1"/>
  <c r="AL6167" i="1"/>
  <c r="AK4297" i="1"/>
  <c r="AL4297" i="1"/>
  <c r="AM4297" i="1"/>
  <c r="AM5577" i="1"/>
  <c r="AL5577" i="1"/>
  <c r="AK5577" i="1"/>
  <c r="AL5038" i="1"/>
  <c r="AK5038" i="1"/>
  <c r="AM5038" i="1"/>
  <c r="AM4504" i="1"/>
  <c r="AL4504" i="1"/>
  <c r="AK4504" i="1"/>
  <c r="AM5937" i="1"/>
  <c r="AL5937" i="1"/>
  <c r="AK5937" i="1"/>
  <c r="AL4506" i="1"/>
  <c r="AK4506" i="1"/>
  <c r="AM4506" i="1"/>
  <c r="AM5325" i="1"/>
  <c r="AL5325" i="1"/>
  <c r="AK5325" i="1"/>
  <c r="AL4286" i="1"/>
  <c r="AK4286" i="1"/>
  <c r="AM4286" i="1"/>
  <c r="AL6818" i="1"/>
  <c r="AK6818" i="1"/>
  <c r="AM6818" i="1"/>
  <c r="AL5720" i="1"/>
  <c r="AK5720" i="1"/>
  <c r="AM5720" i="1"/>
  <c r="AM6907" i="1"/>
  <c r="AL6907" i="1"/>
  <c r="AK6907" i="1"/>
  <c r="AL5102" i="1"/>
  <c r="AK5102" i="1"/>
  <c r="AM5102" i="1"/>
  <c r="AL3875" i="1"/>
  <c r="AK3875" i="1"/>
  <c r="AM3875" i="1"/>
  <c r="AK7170" i="1"/>
  <c r="AM7170" i="1"/>
  <c r="AL7170" i="1"/>
  <c r="AK5535" i="1"/>
  <c r="AM5535" i="1"/>
  <c r="AL5535" i="1"/>
  <c r="AL6974" i="1"/>
  <c r="AK6974" i="1"/>
  <c r="AM6974" i="1"/>
  <c r="AM5553" i="1"/>
  <c r="AL5553" i="1"/>
  <c r="AK5553" i="1"/>
  <c r="AL5916" i="1"/>
  <c r="AK5916" i="1"/>
  <c r="AM5916" i="1"/>
  <c r="AK6267" i="1"/>
  <c r="AL6267" i="1"/>
  <c r="AM6267" i="1"/>
  <c r="AL7054" i="1"/>
  <c r="AK7054" i="1"/>
  <c r="AM7054" i="1"/>
  <c r="AL5472" i="1"/>
  <c r="AK5472" i="1"/>
  <c r="AM5472" i="1"/>
  <c r="AK5217" i="1"/>
  <c r="AL5217" i="1"/>
  <c r="AM5217" i="1"/>
  <c r="AM5481" i="1"/>
  <c r="AL5481" i="1"/>
  <c r="AK5481" i="1"/>
  <c r="AM3454" i="1"/>
  <c r="AL3454" i="1"/>
  <c r="AK3454" i="1"/>
  <c r="AK3846" i="1"/>
  <c r="AM3846" i="1"/>
  <c r="AL3846" i="1"/>
  <c r="AK6579" i="1"/>
  <c r="AL6579" i="1"/>
  <c r="AM6579" i="1"/>
  <c r="AM4651" i="1"/>
  <c r="AL4651" i="1"/>
  <c r="AK4651" i="1"/>
  <c r="AK3639" i="1"/>
  <c r="AM3639" i="1"/>
  <c r="AL3639" i="1"/>
  <c r="AM3718" i="1"/>
  <c r="AL3718" i="1"/>
  <c r="AK3718" i="1"/>
  <c r="AM6446" i="1"/>
  <c r="AK6446" i="1"/>
  <c r="AL6446" i="1"/>
  <c r="AK7122" i="1"/>
  <c r="AM7122" i="1"/>
  <c r="AL7122" i="1"/>
  <c r="AM6558" i="1"/>
  <c r="AK6558" i="1"/>
  <c r="AL6558" i="1"/>
  <c r="AK5081" i="1"/>
  <c r="AL5081" i="1"/>
  <c r="AM5081" i="1"/>
  <c r="AM6185" i="1"/>
  <c r="AL6185" i="1"/>
  <c r="AK6185" i="1"/>
  <c r="AL4059" i="1"/>
  <c r="AK4059" i="1"/>
  <c r="AM4059" i="1"/>
  <c r="AK6685" i="1"/>
  <c r="AL6685" i="1"/>
  <c r="AM6685" i="1"/>
  <c r="AM5814" i="1"/>
  <c r="AK5814" i="1"/>
  <c r="AL5814" i="1"/>
  <c r="AL7114" i="1"/>
  <c r="AK7114" i="1"/>
  <c r="AM7114" i="1"/>
  <c r="AK5615" i="1"/>
  <c r="AM5615" i="1"/>
  <c r="AL5615" i="1"/>
  <c r="AK6627" i="1"/>
  <c r="AL6627" i="1"/>
  <c r="AM6627" i="1"/>
  <c r="AM4100" i="1"/>
  <c r="AL4100" i="1"/>
  <c r="AK4100" i="1"/>
  <c r="AK5943" i="1"/>
  <c r="AM5943" i="1"/>
  <c r="AL5943" i="1"/>
  <c r="AK5241" i="1"/>
  <c r="AL5241" i="1"/>
  <c r="AM5241" i="1"/>
  <c r="AM5994" i="1"/>
  <c r="AL5994" i="1"/>
  <c r="AK5994" i="1"/>
  <c r="AM4972" i="1"/>
  <c r="AK4972" i="1"/>
  <c r="AL4972" i="1"/>
  <c r="AM6393" i="1"/>
  <c r="AL6393" i="1"/>
  <c r="AK6393" i="1"/>
  <c r="AM4181" i="1"/>
  <c r="AL4181" i="1"/>
  <c r="AK4181" i="1"/>
  <c r="AK7089" i="1"/>
  <c r="AM7089" i="1"/>
  <c r="AL7089" i="1"/>
  <c r="AM4520" i="1"/>
  <c r="AL4520" i="1"/>
  <c r="AK4520" i="1"/>
  <c r="AK5507" i="1"/>
  <c r="AL5507" i="1"/>
  <c r="AM5507" i="1"/>
  <c r="AM4699" i="1"/>
  <c r="AL4699" i="1"/>
  <c r="AK4699" i="1"/>
  <c r="AL5488" i="1"/>
  <c r="AK5488" i="1"/>
  <c r="AM5488" i="1"/>
  <c r="AM5152" i="1"/>
  <c r="AK5152" i="1"/>
  <c r="AL5152" i="1"/>
  <c r="AM5618" i="1"/>
  <c r="AL5618" i="1"/>
  <c r="AK5618" i="1"/>
  <c r="AM4723" i="1"/>
  <c r="AL4723" i="1"/>
  <c r="AK4723" i="1"/>
  <c r="AM3765" i="1"/>
  <c r="AL3765" i="1"/>
  <c r="AK3765" i="1"/>
  <c r="AM6819" i="1"/>
  <c r="AL6819" i="1"/>
  <c r="AK6819" i="1"/>
  <c r="AL4518" i="1"/>
  <c r="AK4518" i="1"/>
  <c r="AM4518" i="1"/>
  <c r="AL3939" i="1"/>
  <c r="AK3939" i="1"/>
  <c r="AM3939" i="1"/>
  <c r="AM4236" i="1"/>
  <c r="AL4236" i="1"/>
  <c r="AK4236" i="1"/>
  <c r="AM5734" i="1"/>
  <c r="AK5734" i="1"/>
  <c r="AL5734" i="1"/>
  <c r="AL4582" i="1"/>
  <c r="AK4582" i="1"/>
  <c r="AM4582" i="1"/>
  <c r="AL4738" i="1"/>
  <c r="AK4738" i="1"/>
  <c r="AM4738" i="1"/>
  <c r="AM4604" i="1"/>
  <c r="AL4604" i="1"/>
  <c r="AK4604" i="1"/>
  <c r="AK5827" i="1"/>
  <c r="AL5827" i="1"/>
  <c r="AM5827" i="1"/>
  <c r="AM4895" i="1"/>
  <c r="AL4895" i="1"/>
  <c r="AK4895" i="1"/>
  <c r="AL4067" i="1"/>
  <c r="AK4067" i="1"/>
  <c r="AM4067" i="1"/>
  <c r="AM5585" i="1"/>
  <c r="AL5585" i="1"/>
  <c r="AK5585" i="1"/>
  <c r="AM5203" i="1"/>
  <c r="AL5203" i="1"/>
  <c r="AK5203" i="1"/>
  <c r="AL7143" i="1"/>
  <c r="AK7143" i="1"/>
  <c r="AM7143" i="1"/>
  <c r="AM4952" i="1"/>
  <c r="AL4952" i="1"/>
  <c r="AK4952" i="1"/>
  <c r="AK5571" i="1"/>
  <c r="AL5571" i="1"/>
  <c r="AM5571" i="1"/>
  <c r="AM7173" i="1"/>
  <c r="AL7173" i="1"/>
  <c r="AK7173" i="1"/>
  <c r="AM6824" i="1"/>
  <c r="AK6824" i="1"/>
  <c r="AL6824" i="1"/>
  <c r="AL6288" i="1"/>
  <c r="AK6288" i="1"/>
  <c r="AM6288" i="1"/>
  <c r="AK3906" i="1"/>
  <c r="AM3906" i="1"/>
  <c r="AL3906" i="1"/>
  <c r="AL4163" i="1"/>
  <c r="AK4163" i="1"/>
  <c r="AM4163" i="1"/>
  <c r="AM7019" i="1"/>
  <c r="AL7019" i="1"/>
  <c r="AK7019" i="1"/>
  <c r="AK4673" i="1"/>
  <c r="AM4673" i="1"/>
  <c r="AL4673" i="1"/>
  <c r="AM5614" i="1"/>
  <c r="AK5614" i="1"/>
  <c r="AL5614" i="1"/>
  <c r="AL6476" i="1"/>
  <c r="AK6476" i="1"/>
  <c r="AM6476" i="1"/>
  <c r="AL3700" i="1"/>
  <c r="AK3700" i="1"/>
  <c r="AM3700" i="1"/>
  <c r="AK6135" i="1"/>
  <c r="AM6135" i="1"/>
  <c r="AL6135" i="1"/>
  <c r="AM6325" i="1"/>
  <c r="AL6325" i="1"/>
  <c r="AK6325" i="1"/>
  <c r="AM6964" i="1"/>
  <c r="AL6964" i="1"/>
  <c r="AK6964" i="1"/>
  <c r="AL3652" i="1"/>
  <c r="AK3652" i="1"/>
  <c r="AM3652" i="1"/>
  <c r="AK7053" i="1"/>
  <c r="AL7053" i="1"/>
  <c r="AM7053" i="1"/>
  <c r="AM4467" i="1"/>
  <c r="AL4467" i="1"/>
  <c r="AK4467" i="1"/>
  <c r="AM4868" i="1"/>
  <c r="AL4868" i="1"/>
  <c r="AK4868" i="1"/>
  <c r="AK4657" i="1"/>
  <c r="AM4657" i="1"/>
  <c r="AL4657" i="1"/>
  <c r="AL7247" i="1"/>
  <c r="AK7247" i="1"/>
  <c r="AM7247" i="1"/>
  <c r="AM4392" i="1"/>
  <c r="AL4392" i="1"/>
  <c r="AK4392" i="1"/>
  <c r="AM4587" i="1"/>
  <c r="AL4587" i="1"/>
  <c r="AK4587" i="1"/>
  <c r="AM4363" i="1"/>
  <c r="AL4363" i="1"/>
  <c r="AK4363" i="1"/>
  <c r="AK5855" i="1"/>
  <c r="AM5855" i="1"/>
  <c r="AL5855" i="1"/>
  <c r="AK6841" i="1"/>
  <c r="AM6841" i="1"/>
  <c r="AL6841" i="1"/>
  <c r="AM5610" i="1"/>
  <c r="AL5610" i="1"/>
  <c r="AK5610" i="1"/>
  <c r="AM4951" i="1"/>
  <c r="AL4951" i="1"/>
  <c r="AK4951" i="1"/>
  <c r="AL4246" i="1"/>
  <c r="AK4246" i="1"/>
  <c r="AM4246" i="1"/>
  <c r="AL6706" i="1"/>
  <c r="AK6706" i="1"/>
  <c r="AM6706" i="1"/>
  <c r="AL3812" i="1"/>
  <c r="AK3812" i="1"/>
  <c r="AM3812" i="1"/>
  <c r="AM6017" i="1"/>
  <c r="AL6017" i="1"/>
  <c r="AK6017" i="1"/>
  <c r="AM6799" i="1"/>
  <c r="AL6799" i="1"/>
  <c r="AK6799" i="1"/>
  <c r="AM6835" i="1"/>
  <c r="AL6835" i="1"/>
  <c r="AK6835" i="1"/>
  <c r="AL4874" i="1"/>
  <c r="AK4874" i="1"/>
  <c r="AM4874" i="1"/>
  <c r="AK3890" i="1"/>
  <c r="AM3890" i="1"/>
  <c r="AL3890" i="1"/>
  <c r="AK4937" i="1"/>
  <c r="AM4937" i="1"/>
  <c r="AL4937" i="1"/>
  <c r="AL6196" i="1"/>
  <c r="AK6196" i="1"/>
  <c r="AM6196" i="1"/>
  <c r="AM5910" i="1"/>
  <c r="AK5910" i="1"/>
  <c r="AL5910" i="1"/>
  <c r="AM5914" i="1"/>
  <c r="AL5914" i="1"/>
  <c r="AK5914" i="1"/>
  <c r="AM5833" i="1"/>
  <c r="AL5833" i="1"/>
  <c r="AK5833" i="1"/>
  <c r="AK5523" i="1"/>
  <c r="AL5523" i="1"/>
  <c r="AM5523" i="1"/>
  <c r="AK5073" i="1"/>
  <c r="AL5073" i="1"/>
  <c r="AM5073" i="1"/>
  <c r="AM4847" i="1"/>
  <c r="AL4847" i="1"/>
  <c r="AK4847" i="1"/>
  <c r="AK5483" i="1"/>
  <c r="AL5483" i="1"/>
  <c r="AM5483" i="1"/>
  <c r="AM4028" i="1"/>
  <c r="AL4028" i="1"/>
  <c r="AK4028" i="1"/>
  <c r="AM6225" i="1"/>
  <c r="AL6225" i="1"/>
  <c r="AK6225" i="1"/>
  <c r="AM6664" i="1"/>
  <c r="AK6664" i="1"/>
  <c r="AL6664" i="1"/>
  <c r="AL6192" i="1"/>
  <c r="AK6192" i="1"/>
  <c r="AM6192" i="1"/>
  <c r="AK5495" i="1"/>
  <c r="AM5495" i="1"/>
  <c r="AL5495" i="1"/>
  <c r="AL5896" i="1"/>
  <c r="AK5896" i="1"/>
  <c r="AM5896" i="1"/>
  <c r="AM5288" i="1"/>
  <c r="AL5288" i="1"/>
  <c r="AK5288" i="1"/>
  <c r="AM6454" i="1"/>
  <c r="AK6454" i="1"/>
  <c r="AL6454" i="1"/>
  <c r="AL6878" i="1"/>
  <c r="AK6878" i="1"/>
  <c r="AM6878" i="1"/>
  <c r="AM5199" i="1"/>
  <c r="AL5199" i="1"/>
  <c r="AK5199" i="1"/>
  <c r="AK5839" i="1"/>
  <c r="AM5839" i="1"/>
  <c r="AL5839" i="1"/>
  <c r="AM4012" i="1"/>
  <c r="AL4012" i="1"/>
  <c r="AK4012" i="1"/>
  <c r="AM6313" i="1"/>
  <c r="AL6313" i="1"/>
  <c r="AK6313" i="1"/>
  <c r="AM3965" i="1"/>
  <c r="AL3965" i="1"/>
  <c r="AK3965" i="1"/>
  <c r="AM6289" i="1"/>
  <c r="AL6289" i="1"/>
  <c r="AK6289" i="1"/>
  <c r="AL6272" i="1"/>
  <c r="AK6272" i="1"/>
  <c r="AM6272" i="1"/>
  <c r="AM6342" i="1"/>
  <c r="AK6342" i="1"/>
  <c r="AL6342" i="1"/>
  <c r="AL6444" i="1"/>
  <c r="AK6444" i="1"/>
  <c r="AM6444" i="1"/>
  <c r="AM5445" i="1"/>
  <c r="AL5445" i="1"/>
  <c r="AK5445" i="1"/>
  <c r="AM4524" i="1"/>
  <c r="AL4524" i="1"/>
  <c r="AK4524" i="1"/>
  <c r="AM5108" i="1"/>
  <c r="AK5108" i="1"/>
  <c r="AL5108" i="1"/>
  <c r="AM5136" i="1"/>
  <c r="AK5136" i="1"/>
  <c r="AL5136" i="1"/>
  <c r="AL4882" i="1"/>
  <c r="AK4882" i="1"/>
  <c r="AM4882" i="1"/>
  <c r="AM6297" i="1"/>
  <c r="AL6297" i="1"/>
  <c r="AK6297" i="1"/>
  <c r="AK4210" i="1"/>
  <c r="AM4210" i="1"/>
  <c r="AL4210" i="1"/>
  <c r="AK6103" i="1"/>
  <c r="AM6103" i="1"/>
  <c r="AL6103" i="1"/>
  <c r="AL6060" i="1"/>
  <c r="AK6060" i="1"/>
  <c r="AM6060" i="1"/>
  <c r="AM4555" i="1"/>
  <c r="AL4555" i="1"/>
  <c r="AK4555" i="1"/>
  <c r="AM6318" i="1"/>
  <c r="AK6318" i="1"/>
  <c r="AL6318" i="1"/>
  <c r="AL5238" i="1"/>
  <c r="AK5238" i="1"/>
  <c r="AM5238" i="1"/>
  <c r="AL5952" i="1"/>
  <c r="AK5952" i="1"/>
  <c r="AM5952" i="1"/>
  <c r="AK4869" i="1"/>
  <c r="AL4869" i="1"/>
  <c r="AM4869" i="1"/>
  <c r="AL4726" i="1"/>
  <c r="AK4726" i="1"/>
  <c r="AM4726" i="1"/>
  <c r="AK5125" i="1"/>
  <c r="AL5125" i="1"/>
  <c r="AM5125" i="1"/>
  <c r="AK5431" i="1"/>
  <c r="AM5431" i="1"/>
  <c r="AL5431" i="1"/>
  <c r="AM6545" i="1"/>
  <c r="AL6545" i="1"/>
  <c r="AK6545" i="1"/>
  <c r="AK6251" i="1"/>
  <c r="AL6251" i="1"/>
  <c r="AM6251" i="1"/>
  <c r="AL6966" i="1"/>
  <c r="AK6966" i="1"/>
  <c r="AM6966" i="1"/>
  <c r="AL6108" i="1"/>
  <c r="AK6108" i="1"/>
  <c r="AM6108" i="1"/>
  <c r="AM6696" i="1"/>
  <c r="AK6696" i="1"/>
  <c r="AL6696" i="1"/>
  <c r="AL4167" i="1"/>
  <c r="AK4167" i="1"/>
  <c r="AM4167" i="1"/>
  <c r="AL4542" i="1"/>
  <c r="AK4542" i="1"/>
  <c r="AM4542" i="1"/>
  <c r="AM7293" i="1"/>
  <c r="AL7293" i="1"/>
  <c r="AK7293" i="1"/>
  <c r="AL5772" i="1"/>
  <c r="AK5772" i="1"/>
  <c r="AM5772" i="1"/>
  <c r="AM7039" i="1"/>
  <c r="AL7039" i="1"/>
  <c r="AK7039" i="1"/>
  <c r="AM7059" i="1"/>
  <c r="AL7059" i="1"/>
  <c r="AK7059" i="1"/>
  <c r="AM6542" i="1"/>
  <c r="AK6542" i="1"/>
  <c r="AL6542" i="1"/>
  <c r="AL6224" i="1"/>
  <c r="AK6224" i="1"/>
  <c r="AM6224" i="1"/>
  <c r="AM5598" i="1"/>
  <c r="AK5598" i="1"/>
  <c r="AL5598" i="1"/>
  <c r="AL4083" i="1"/>
  <c r="AK4083" i="1"/>
  <c r="AM4083" i="1"/>
  <c r="AM4291" i="1"/>
  <c r="AL4291" i="1"/>
  <c r="AK4291" i="1"/>
  <c r="AK3243" i="1"/>
  <c r="AM3243" i="1"/>
  <c r="AL3243" i="1"/>
  <c r="AM5886" i="1"/>
  <c r="AK5886" i="1"/>
  <c r="AL5886" i="1"/>
  <c r="AM7092" i="1"/>
  <c r="AL7092" i="1"/>
  <c r="AK7092" i="1"/>
  <c r="AL4678" i="1"/>
  <c r="AK4678" i="1"/>
  <c r="AM4678" i="1"/>
  <c r="AK6519" i="1"/>
  <c r="AM6519" i="1"/>
  <c r="AL6519" i="1"/>
  <c r="AK6071" i="1"/>
  <c r="AM6071" i="1"/>
  <c r="AL6071" i="1"/>
  <c r="AM6285" i="1"/>
  <c r="AL6285" i="1"/>
  <c r="AK6285" i="1"/>
  <c r="AL6240" i="1"/>
  <c r="AK6240" i="1"/>
  <c r="AM6240" i="1"/>
  <c r="AL6488" i="1"/>
  <c r="AK6488" i="1"/>
  <c r="AM6488" i="1"/>
  <c r="AM6944" i="1"/>
  <c r="AK6944" i="1"/>
  <c r="AL6944" i="1"/>
  <c r="AL4958" i="1"/>
  <c r="AK4958" i="1"/>
  <c r="AM4958" i="1"/>
  <c r="AM6887" i="1"/>
  <c r="AL6887" i="1"/>
  <c r="AK6887" i="1"/>
  <c r="AK6737" i="1"/>
  <c r="AM6737" i="1"/>
  <c r="AL6737" i="1"/>
  <c r="AM5522" i="1"/>
  <c r="AL5522" i="1"/>
  <c r="AK5522" i="1"/>
  <c r="AK6897" i="1"/>
  <c r="AM6897" i="1"/>
  <c r="AL6897" i="1"/>
  <c r="AM6381" i="1"/>
  <c r="AL6381" i="1"/>
  <c r="AK6381" i="1"/>
  <c r="AK5359" i="1"/>
  <c r="AM5359" i="1"/>
  <c r="AL5359" i="1"/>
  <c r="AL6596" i="1"/>
  <c r="AK6596" i="1"/>
  <c r="AM6596" i="1"/>
  <c r="AL6068" i="1"/>
  <c r="AK6068" i="1"/>
  <c r="AM6068" i="1"/>
  <c r="AL7074" i="1"/>
  <c r="AK7074" i="1"/>
  <c r="AM7074" i="1"/>
  <c r="AK6997" i="1"/>
  <c r="AL6997" i="1"/>
  <c r="AM6997" i="1"/>
  <c r="AL7187" i="1"/>
  <c r="AK7187" i="1"/>
  <c r="AM7187" i="1"/>
  <c r="AL5588" i="1"/>
  <c r="AK5588" i="1"/>
  <c r="AM5588" i="1"/>
  <c r="AK6639" i="1"/>
  <c r="AM6639" i="1"/>
  <c r="AL6639" i="1"/>
  <c r="AK5831" i="1"/>
  <c r="AM5831" i="1"/>
  <c r="AL5831" i="1"/>
  <c r="AL6890" i="1"/>
  <c r="AK6890" i="1"/>
  <c r="AM6890" i="1"/>
  <c r="AM6979" i="1"/>
  <c r="AL6979" i="1"/>
  <c r="AK6979" i="1"/>
  <c r="AM6916" i="1"/>
  <c r="AL6916" i="1"/>
  <c r="AK6916" i="1"/>
  <c r="AM3889" i="1"/>
  <c r="AL3889" i="1"/>
  <c r="AK3889" i="1"/>
  <c r="AM6943" i="1"/>
  <c r="AL6943" i="1"/>
  <c r="AK6943" i="1"/>
  <c r="AL6556" i="1"/>
  <c r="AK6556" i="1"/>
  <c r="AM6556" i="1"/>
  <c r="AM4708" i="1"/>
  <c r="AL4708" i="1"/>
  <c r="AK4708" i="1"/>
  <c r="AL4322" i="1"/>
  <c r="AK4322" i="1"/>
  <c r="AM4322" i="1"/>
  <c r="AM6554" i="1"/>
  <c r="AL6554" i="1"/>
  <c r="AK6554" i="1"/>
  <c r="AM7268" i="1"/>
  <c r="AL7268" i="1"/>
  <c r="AK7268" i="1"/>
  <c r="AL4091" i="1"/>
  <c r="AK4091" i="1"/>
  <c r="AM4091" i="1"/>
  <c r="AM5578" i="1"/>
  <c r="AL5578" i="1"/>
  <c r="AK5578" i="1"/>
  <c r="AM5741" i="1"/>
  <c r="AL5741" i="1"/>
  <c r="AK5741" i="1"/>
  <c r="AM5626" i="1"/>
  <c r="AL5626" i="1"/>
  <c r="AK5626" i="1"/>
  <c r="AM7277" i="1"/>
  <c r="AL7277" i="1"/>
  <c r="AK7277" i="1"/>
  <c r="AM6988" i="1"/>
  <c r="AL6988" i="1"/>
  <c r="AK6988" i="1"/>
  <c r="AM6649" i="1"/>
  <c r="AL6649" i="1"/>
  <c r="AK6649" i="1"/>
  <c r="AM6418" i="1"/>
  <c r="AL6418" i="1"/>
  <c r="AK6418" i="1"/>
  <c r="AM5418" i="1"/>
  <c r="AL5418" i="1"/>
  <c r="AK5418" i="1"/>
  <c r="AK4050" i="1"/>
  <c r="AM4050" i="1"/>
  <c r="AL4050" i="1"/>
  <c r="AM5822" i="1"/>
  <c r="AK5822" i="1"/>
  <c r="AL5822" i="1"/>
  <c r="AM4756" i="1"/>
  <c r="AL4756" i="1"/>
  <c r="AK4756" i="1"/>
  <c r="AM6859" i="1"/>
  <c r="AL6859" i="1"/>
  <c r="AK6859" i="1"/>
  <c r="AK6873" i="1"/>
  <c r="AM6873" i="1"/>
  <c r="AL6873" i="1"/>
  <c r="AM6309" i="1"/>
  <c r="AL6309" i="1"/>
  <c r="AK6309" i="1"/>
  <c r="AM7055" i="1"/>
  <c r="AL7055" i="1"/>
  <c r="AK7055" i="1"/>
  <c r="AL3915" i="1"/>
  <c r="AK3915" i="1"/>
  <c r="AM3915" i="1"/>
  <c r="AM7095" i="1"/>
  <c r="AL7095" i="1"/>
  <c r="AK7095" i="1"/>
  <c r="AL6432" i="1"/>
  <c r="AK6432" i="1"/>
  <c r="AM6432" i="1"/>
  <c r="AL6898" i="1"/>
  <c r="AK6898" i="1"/>
  <c r="AM6898" i="1"/>
  <c r="AM5397" i="1"/>
  <c r="AL5397" i="1"/>
  <c r="AK5397" i="1"/>
  <c r="AM5930" i="1"/>
  <c r="AL5930" i="1"/>
  <c r="AK5930" i="1"/>
  <c r="AM6293" i="1"/>
  <c r="AL6293" i="1"/>
  <c r="AK6293" i="1"/>
  <c r="AM5574" i="1"/>
  <c r="AK5574" i="1"/>
  <c r="AL5574" i="1"/>
  <c r="AL5712" i="1"/>
  <c r="AK5712" i="1"/>
  <c r="AM5712" i="1"/>
  <c r="AL5812" i="1"/>
  <c r="AK5812" i="1"/>
  <c r="AM5812" i="1"/>
  <c r="AM5317" i="1"/>
  <c r="AL5317" i="1"/>
  <c r="AK5317" i="1"/>
  <c r="AL5548" i="1"/>
  <c r="AK5548" i="1"/>
  <c r="AM5548" i="1"/>
  <c r="AL6702" i="1"/>
  <c r="AK6702" i="1"/>
  <c r="AM6702" i="1"/>
  <c r="AM7292" i="1"/>
  <c r="AL7292" i="1"/>
  <c r="AK7292" i="1"/>
  <c r="AK5555" i="1"/>
  <c r="AL5555" i="1"/>
  <c r="AM5555" i="1"/>
  <c r="AL7098" i="1"/>
  <c r="AK7098" i="1"/>
  <c r="AM7098" i="1"/>
  <c r="AM6971" i="1"/>
  <c r="AL6971" i="1"/>
  <c r="AK6971" i="1"/>
  <c r="AM2870" i="1"/>
  <c r="AL2870" i="1"/>
  <c r="AK2870" i="1"/>
  <c r="AM2757" i="1"/>
  <c r="AL2757" i="1"/>
  <c r="AK2757" i="1"/>
  <c r="AM3645" i="1"/>
  <c r="AL3645" i="1"/>
  <c r="AK3645" i="1"/>
  <c r="AL3484" i="1"/>
  <c r="AK3484" i="1"/>
  <c r="AM3484" i="1"/>
  <c r="AL4386" i="1"/>
  <c r="AK4386" i="1"/>
  <c r="AM4386" i="1"/>
  <c r="AM4796" i="1"/>
  <c r="AL4796" i="1"/>
  <c r="AK4796" i="1"/>
  <c r="AM4680" i="1"/>
  <c r="AL4680" i="1"/>
  <c r="AK4680" i="1"/>
  <c r="AM3422" i="1"/>
  <c r="AL3422" i="1"/>
  <c r="AK3422" i="1"/>
  <c r="AK3539" i="1"/>
  <c r="AM3539" i="1"/>
  <c r="AL3539" i="1"/>
  <c r="AL6592" i="1"/>
  <c r="AK6592" i="1"/>
  <c r="AM6592" i="1"/>
  <c r="AM5338" i="1"/>
  <c r="AL5338" i="1"/>
  <c r="AK5338" i="1"/>
  <c r="AK3163" i="1"/>
  <c r="AM3163" i="1"/>
  <c r="AL3163" i="1"/>
  <c r="AM4795" i="1"/>
  <c r="AL4795" i="1"/>
  <c r="AK4795" i="1"/>
  <c r="AK5033" i="1"/>
  <c r="AL5033" i="1"/>
  <c r="AM5033" i="1"/>
  <c r="AL3784" i="1"/>
  <c r="AK3784" i="1"/>
  <c r="AM3784" i="1"/>
  <c r="AK3687" i="1"/>
  <c r="AM3687" i="1"/>
  <c r="AL3687" i="1"/>
  <c r="AM5163" i="1"/>
  <c r="AL5163" i="1"/>
  <c r="AK5163" i="1"/>
  <c r="AK3771" i="1"/>
  <c r="AM3771" i="1"/>
  <c r="AL3771" i="1"/>
  <c r="BD2199" i="1"/>
  <c r="BD2165" i="1"/>
  <c r="BD2255" i="1"/>
  <c r="BD3189" i="1"/>
  <c r="BD2893" i="1"/>
  <c r="BD3699" i="1"/>
  <c r="BD3249" i="1"/>
  <c r="BD5181" i="1"/>
  <c r="BD4359" i="1"/>
  <c r="BD5537" i="1"/>
  <c r="BD4214" i="1"/>
  <c r="BD4812" i="1"/>
  <c r="BD5442" i="1"/>
  <c r="BD5779" i="1"/>
  <c r="BD6551" i="1"/>
  <c r="BD5084" i="1"/>
  <c r="BD5566" i="1"/>
  <c r="BD6879" i="1"/>
  <c r="BD5582" i="1"/>
  <c r="X3747" i="1"/>
  <c r="X4591" i="1"/>
  <c r="Z3887" i="1"/>
  <c r="X3887" i="1" s="1"/>
  <c r="Z3539" i="1"/>
  <c r="X3539" i="1" s="1"/>
  <c r="Y3612" i="1"/>
  <c r="X3612" i="1" s="1"/>
  <c r="Y6741" i="1"/>
  <c r="Y5352" i="1"/>
  <c r="Z5110" i="1"/>
  <c r="X4135" i="1"/>
  <c r="X6699" i="1"/>
  <c r="Y5139" i="1"/>
  <c r="Y5402" i="1"/>
  <c r="Y4532" i="1"/>
  <c r="X4532" i="1" s="1"/>
  <c r="Z4796" i="1"/>
  <c r="X4796" i="1" s="1"/>
  <c r="X5032" i="1"/>
  <c r="X4561" i="1"/>
  <c r="X3649" i="1"/>
  <c r="X3456" i="1"/>
  <c r="Y3693" i="1"/>
  <c r="Y4544" i="1"/>
  <c r="X4544" i="1" s="1"/>
  <c r="Y4679" i="1"/>
  <c r="Y3660" i="1"/>
  <c r="Z4237" i="1"/>
  <c r="X4237" i="1" s="1"/>
  <c r="Z4987" i="1"/>
  <c r="Z4976" i="1"/>
  <c r="X4832" i="1"/>
  <c r="Z4047" i="1"/>
  <c r="X4047" i="1" s="1"/>
  <c r="Y4395" i="1"/>
  <c r="X4395" i="1" s="1"/>
  <c r="Z4808" i="1"/>
  <c r="Z6016" i="1"/>
  <c r="AW6986" i="1"/>
  <c r="BP6986" i="1" s="1"/>
  <c r="BR6986" i="1" s="1"/>
  <c r="BQ6986" i="1" s="1"/>
  <c r="W6986" i="1"/>
  <c r="X3106" i="1"/>
  <c r="Z3215" i="1"/>
  <c r="Z2965" i="1"/>
  <c r="X2965" i="1" s="1"/>
  <c r="Y4010" i="1"/>
  <c r="Z3588" i="1"/>
  <c r="Y4071" i="1"/>
  <c r="X4071" i="1" s="1"/>
  <c r="Z4493" i="1"/>
  <c r="X4493" i="1" s="1"/>
  <c r="Y4217" i="1"/>
  <c r="Y4725" i="1"/>
  <c r="Z4222" i="1"/>
  <c r="Y7282" i="1"/>
  <c r="X7282" i="1" s="1"/>
  <c r="X5020" i="1"/>
  <c r="X4254" i="1"/>
  <c r="X3484" i="1"/>
  <c r="Z3392" i="1"/>
  <c r="Y3363" i="1"/>
  <c r="Z4211" i="1"/>
  <c r="Y3635" i="1"/>
  <c r="X3635" i="1" s="1"/>
  <c r="Z4183" i="1"/>
  <c r="Z5107" i="1"/>
  <c r="X5107" i="1" s="1"/>
  <c r="Z6411" i="1"/>
  <c r="Y5093" i="1"/>
  <c r="AW4981" i="1"/>
  <c r="BP4981" i="1" s="1"/>
  <c r="BR4981" i="1" s="1"/>
  <c r="BQ4981" i="1" s="1"/>
  <c r="W4981" i="1"/>
  <c r="AA4981" i="1" s="1"/>
  <c r="Z4981" i="1" s="1"/>
  <c r="Q2644" i="1"/>
  <c r="AW5327" i="1"/>
  <c r="BP5327" i="1" s="1"/>
  <c r="BR5327" i="1" s="1"/>
  <c r="BS5327" i="1" s="1"/>
  <c r="BT5327" i="1" s="1"/>
  <c r="BU5327" i="1" s="1"/>
  <c r="CB5327" i="1" s="1"/>
  <c r="CC5327" i="1" s="1"/>
  <c r="W5327" i="1"/>
  <c r="X3636" i="1"/>
  <c r="X3574" i="1"/>
  <c r="X3079" i="1"/>
  <c r="X4386" i="1"/>
  <c r="Y3070" i="1"/>
  <c r="Y3926" i="1"/>
  <c r="Y3583" i="1"/>
  <c r="X3583" i="1" s="1"/>
  <c r="Y3967" i="1"/>
  <c r="Z3604" i="1"/>
  <c r="X3604" i="1" s="1"/>
  <c r="Z3783" i="1"/>
  <c r="Y3599" i="1"/>
  <c r="X3599" i="1" s="1"/>
  <c r="Z3931" i="1"/>
  <c r="X3931" i="1" s="1"/>
  <c r="Z4150" i="1"/>
  <c r="X4150" i="1" s="1"/>
  <c r="X5116" i="1"/>
  <c r="X5138" i="1"/>
  <c r="Z4048" i="1"/>
  <c r="X4048" i="1" s="1"/>
  <c r="Z4434" i="1"/>
  <c r="Z4534" i="1"/>
  <c r="Z5220" i="1"/>
  <c r="X5220" i="1" s="1"/>
  <c r="X6888" i="1"/>
  <c r="X5215" i="1"/>
  <c r="Z5801" i="1"/>
  <c r="Y6561" i="1"/>
  <c r="Y6117" i="1"/>
  <c r="Y6078" i="1"/>
  <c r="Z6673" i="1"/>
  <c r="Z5811" i="1"/>
  <c r="Z5687" i="1"/>
  <c r="X5687" i="1" s="1"/>
  <c r="Z6239" i="1"/>
  <c r="X6239" i="1" s="1"/>
  <c r="Z3898" i="1"/>
  <c r="Y4806" i="1"/>
  <c r="Q3340" i="1"/>
  <c r="X3596" i="1"/>
  <c r="X2901" i="1"/>
  <c r="Y3095" i="1"/>
  <c r="X3095" i="1" s="1"/>
  <c r="Q5500" i="1"/>
  <c r="Y4451" i="1"/>
  <c r="X4451" i="1" s="1"/>
  <c r="Z4850" i="1"/>
  <c r="Z4358" i="1"/>
  <c r="Y6971" i="1"/>
  <c r="Y7030" i="1"/>
  <c r="X7030" i="1" s="1"/>
  <c r="Z7275" i="1"/>
  <c r="Y6852" i="1"/>
  <c r="Y4739" i="1"/>
  <c r="X4739" i="1" s="1"/>
  <c r="Q2524" i="1"/>
  <c r="Q3772" i="1"/>
  <c r="Z3432" i="1"/>
  <c r="X3999" i="1"/>
  <c r="X3728" i="1"/>
  <c r="X4371" i="1"/>
  <c r="X4076" i="1"/>
  <c r="X4157" i="1"/>
  <c r="Z3749" i="1"/>
  <c r="X3749" i="1" s="1"/>
  <c r="Z4064" i="1"/>
  <c r="X4509" i="1"/>
  <c r="X6592" i="1"/>
  <c r="X5326" i="1"/>
  <c r="X4127" i="1"/>
  <c r="X5809" i="1"/>
  <c r="AW4005" i="1"/>
  <c r="BP4005" i="1" s="1"/>
  <c r="BR4005" i="1" s="1"/>
  <c r="BQ4005" i="1" s="1"/>
  <c r="W4005" i="1"/>
  <c r="BS5191" i="1"/>
  <c r="BT5191" i="1" s="1"/>
  <c r="BU5191" i="1" s="1"/>
  <c r="CB5191" i="1" s="1"/>
  <c r="CC5191" i="1" s="1"/>
  <c r="BQ5191" i="1"/>
  <c r="BQ6416" i="1"/>
  <c r="BS6416" i="1"/>
  <c r="BT6416" i="1" s="1"/>
  <c r="BU6416" i="1" s="1"/>
  <c r="CB6416" i="1" s="1"/>
  <c r="CC6416" i="1" s="1"/>
  <c r="BS2730" i="1"/>
  <c r="BT2730" i="1" s="1"/>
  <c r="BU2730" i="1" s="1"/>
  <c r="CB2730" i="1" s="1"/>
  <c r="CC2730" i="1" s="1"/>
  <c r="BQ2730" i="1"/>
  <c r="BQ4157" i="1"/>
  <c r="BS6592" i="1"/>
  <c r="BT6592" i="1" s="1"/>
  <c r="BU6592" i="1" s="1"/>
  <c r="CB6592" i="1" s="1"/>
  <c r="CC6592" i="1" s="1"/>
  <c r="BQ6592" i="1"/>
  <c r="BQ5310" i="1"/>
  <c r="BS5310" i="1"/>
  <c r="BT5310" i="1" s="1"/>
  <c r="BU5310" i="1" s="1"/>
  <c r="CB5310" i="1" s="1"/>
  <c r="CC5310" i="1" s="1"/>
  <c r="BQ6777" i="1"/>
  <c r="BS6777" i="1"/>
  <c r="BT6777" i="1" s="1"/>
  <c r="BU6777" i="1" s="1"/>
  <c r="CB6777" i="1" s="1"/>
  <c r="CC6777" i="1" s="1"/>
  <c r="BS4610" i="1"/>
  <c r="BT4610" i="1" s="1"/>
  <c r="BU4610" i="1" s="1"/>
  <c r="CB4610" i="1" s="1"/>
  <c r="CC4610" i="1" s="1"/>
  <c r="BQ4610" i="1"/>
  <c r="AW2196" i="1"/>
  <c r="BP2196" i="1" s="1"/>
  <c r="W2196" i="1"/>
  <c r="AY2196" i="1"/>
  <c r="AY2191" i="1"/>
  <c r="AW2191" i="1"/>
  <c r="W2191" i="1"/>
  <c r="AY2193" i="1"/>
  <c r="AW2193" i="1"/>
  <c r="BP2193" i="1" s="1"/>
  <c r="W2193" i="1"/>
  <c r="AW2194" i="1"/>
  <c r="BP2194" i="1" s="1"/>
  <c r="AY2194" i="1"/>
  <c r="W2194" i="1"/>
  <c r="AY2207" i="1"/>
  <c r="AW2207" i="1"/>
  <c r="BP2207" i="1" s="1"/>
  <c r="W2207" i="1"/>
  <c r="AW2262" i="1"/>
  <c r="BP2262" i="1" s="1"/>
  <c r="AY2262" i="1"/>
  <c r="W2262" i="1"/>
  <c r="AW2195" i="1"/>
  <c r="BP2195" i="1" s="1"/>
  <c r="AY2195" i="1"/>
  <c r="W2195" i="1"/>
  <c r="AY2347" i="1"/>
  <c r="AW2347" i="1"/>
  <c r="BP2347" i="1" s="1"/>
  <c r="W2347" i="1"/>
  <c r="AY2376" i="1"/>
  <c r="AW2376" i="1"/>
  <c r="BP2376" i="1" s="1"/>
  <c r="W2376" i="1"/>
  <c r="AW2219" i="1"/>
  <c r="BP2219" i="1" s="1"/>
  <c r="AY2219" i="1"/>
  <c r="W2219" i="1"/>
  <c r="AY2393" i="1"/>
  <c r="AW2393" i="1"/>
  <c r="W2393" i="1"/>
  <c r="AW2743" i="1"/>
  <c r="BP2743" i="1" s="1"/>
  <c r="W2743" i="1"/>
  <c r="AY2743" i="1"/>
  <c r="AY2424" i="1"/>
  <c r="AW2424" i="1"/>
  <c r="BP2424" i="1" s="1"/>
  <c r="W2424" i="1"/>
  <c r="AW2720" i="1"/>
  <c r="BP2720" i="1" s="1"/>
  <c r="AY2720" i="1"/>
  <c r="W2720" i="1"/>
  <c r="AW2666" i="1"/>
  <c r="BP2666" i="1" s="1"/>
  <c r="AY2666" i="1"/>
  <c r="W2666" i="1"/>
  <c r="AY2303" i="1"/>
  <c r="AW2303" i="1"/>
  <c r="BP2303" i="1" s="1"/>
  <c r="W2303" i="1"/>
  <c r="AY2349" i="1"/>
  <c r="AW2349" i="1"/>
  <c r="BP2349" i="1" s="1"/>
  <c r="W2349" i="1"/>
  <c r="AY3176" i="1"/>
  <c r="AW3176" i="1"/>
  <c r="BP3176" i="1" s="1"/>
  <c r="W3176" i="1"/>
  <c r="AY2660" i="1"/>
  <c r="AW2660" i="1"/>
  <c r="W2660" i="1"/>
  <c r="AY2747" i="1"/>
  <c r="AW2747" i="1"/>
  <c r="W2747" i="1"/>
  <c r="AW2641" i="1"/>
  <c r="BP2641" i="1" s="1"/>
  <c r="AY2641" i="1"/>
  <c r="W2641" i="1"/>
  <c r="AY2501" i="1"/>
  <c r="AW2501" i="1"/>
  <c r="W2501" i="1"/>
  <c r="AY2693" i="1"/>
  <c r="AW2693" i="1"/>
  <c r="BP2693" i="1" s="1"/>
  <c r="W2693" i="1"/>
  <c r="AY2394" i="1"/>
  <c r="AW2394" i="1"/>
  <c r="W2394" i="1"/>
  <c r="AY2625" i="1"/>
  <c r="AW2625" i="1"/>
  <c r="BP2625" i="1" s="1"/>
  <c r="W2625" i="1"/>
  <c r="AY2827" i="1"/>
  <c r="AW2827" i="1"/>
  <c r="W2827" i="1"/>
  <c r="AW2758" i="1"/>
  <c r="BP2758" i="1" s="1"/>
  <c r="AY2758" i="1"/>
  <c r="W2758" i="1"/>
  <c r="AW2385" i="1"/>
  <c r="BP2385" i="1" s="1"/>
  <c r="AY2385" i="1"/>
  <c r="W2385" i="1"/>
  <c r="AA2498" i="1"/>
  <c r="AA2742" i="1"/>
  <c r="Z2742" i="1" s="1"/>
  <c r="AY2745" i="1"/>
  <c r="AW2745" i="1"/>
  <c r="W2745" i="1"/>
  <c r="AY2736" i="1"/>
  <c r="AW2736" i="1"/>
  <c r="W2736" i="1"/>
  <c r="AY2353" i="1"/>
  <c r="AW2353" i="1"/>
  <c r="BP2353" i="1" s="1"/>
  <c r="W2353" i="1"/>
  <c r="AY2682" i="1"/>
  <c r="W2682" i="1"/>
  <c r="AW2682" i="1"/>
  <c r="BP2682" i="1" s="1"/>
  <c r="AY2954" i="1"/>
  <c r="AW2954" i="1"/>
  <c r="BP2954" i="1" s="1"/>
  <c r="W2954" i="1"/>
  <c r="AY2843" i="1"/>
  <c r="AW2843" i="1"/>
  <c r="W2843" i="1"/>
  <c r="AY2691" i="1"/>
  <c r="AW2691" i="1"/>
  <c r="BP2691" i="1" s="1"/>
  <c r="W2691" i="1"/>
  <c r="AY2741" i="1"/>
  <c r="AW2741" i="1"/>
  <c r="BP2741" i="1" s="1"/>
  <c r="W2741" i="1"/>
  <c r="AY2701" i="1"/>
  <c r="AW2701" i="1"/>
  <c r="BP2701" i="1" s="1"/>
  <c r="W2701" i="1"/>
  <c r="AY3461" i="1"/>
  <c r="AW3461" i="1"/>
  <c r="W3461" i="1"/>
  <c r="AY3117" i="1"/>
  <c r="AW3117" i="1"/>
  <c r="BP3117" i="1" s="1"/>
  <c r="W3117" i="1"/>
  <c r="Q2908" i="1"/>
  <c r="AW2908" i="1"/>
  <c r="BP2908" i="1" s="1"/>
  <c r="AY2908" i="1"/>
  <c r="W2908" i="1"/>
  <c r="AY3712" i="1"/>
  <c r="AW3712" i="1"/>
  <c r="W3712" i="1"/>
  <c r="AY3510" i="1"/>
  <c r="AW3510" i="1"/>
  <c r="BP3510" i="1" s="1"/>
  <c r="W3510" i="1"/>
  <c r="AY3302" i="1"/>
  <c r="AW3302" i="1"/>
  <c r="BP3302" i="1" s="1"/>
  <c r="W3302" i="1"/>
  <c r="AY3463" i="1"/>
  <c r="W3463" i="1"/>
  <c r="AW3463" i="1"/>
  <c r="AW3791" i="1"/>
  <c r="BP3791" i="1" s="1"/>
  <c r="W3791" i="1"/>
  <c r="AY3791" i="1"/>
  <c r="AY2673" i="1"/>
  <c r="AW2673" i="1"/>
  <c r="BP2673" i="1" s="1"/>
  <c r="W2673" i="1"/>
  <c r="AY2619" i="1"/>
  <c r="AW2619" i="1"/>
  <c r="W2619" i="1"/>
  <c r="AY2465" i="1"/>
  <c r="AW2465" i="1"/>
  <c r="W2465" i="1"/>
  <c r="AY3410" i="1"/>
  <c r="AW3410" i="1"/>
  <c r="BP3410" i="1" s="1"/>
  <c r="W3410" i="1"/>
  <c r="AW3250" i="1"/>
  <c r="BP3250" i="1" s="1"/>
  <c r="AY3250" i="1"/>
  <c r="W3250" i="1"/>
  <c r="AA3240" i="1"/>
  <c r="Y3240" i="1" s="1"/>
  <c r="AA2870" i="1"/>
  <c r="Y2870" i="1" s="1"/>
  <c r="AY2694" i="1"/>
  <c r="AW2694" i="1"/>
  <c r="BP2694" i="1" s="1"/>
  <c r="W2694" i="1"/>
  <c r="Q2716" i="1"/>
  <c r="AY2716" i="1"/>
  <c r="AW2716" i="1"/>
  <c r="BP2716" i="1" s="1"/>
  <c r="W2716" i="1"/>
  <c r="AY2997" i="1"/>
  <c r="AW2997" i="1"/>
  <c r="BP2997" i="1" s="1"/>
  <c r="W2997" i="1"/>
  <c r="AW3569" i="1"/>
  <c r="AY3569" i="1"/>
  <c r="W3569" i="1"/>
  <c r="AY2944" i="1"/>
  <c r="AW2944" i="1"/>
  <c r="BP2944" i="1" s="1"/>
  <c r="W2944" i="1"/>
  <c r="AW3016" i="1"/>
  <c r="AY3016" i="1"/>
  <c r="W3016" i="1"/>
  <c r="AW3334" i="1"/>
  <c r="AY3334" i="1"/>
  <c r="W3334" i="1"/>
  <c r="AY2927" i="1"/>
  <c r="AW2927" i="1"/>
  <c r="BP2927" i="1" s="1"/>
  <c r="W2927" i="1"/>
  <c r="AY2752" i="1"/>
  <c r="AW2752" i="1"/>
  <c r="W2752" i="1"/>
  <c r="AY3175" i="1"/>
  <c r="AW3175" i="1"/>
  <c r="W3175" i="1"/>
  <c r="AW3709" i="1"/>
  <c r="AY3709" i="1"/>
  <c r="W3709" i="1"/>
  <c r="AY2917" i="1"/>
  <c r="AW2917" i="1"/>
  <c r="BP2917" i="1" s="1"/>
  <c r="W2917" i="1"/>
  <c r="AY3276" i="1"/>
  <c r="AW3276" i="1"/>
  <c r="W3276" i="1"/>
  <c r="AY3317" i="1"/>
  <c r="AW3317" i="1"/>
  <c r="W3317" i="1"/>
  <c r="AY2839" i="1"/>
  <c r="AW2839" i="1"/>
  <c r="BP2839" i="1" s="1"/>
  <c r="W2839" i="1"/>
  <c r="AW3212" i="1"/>
  <c r="BP3212" i="1" s="1"/>
  <c r="AY3212" i="1"/>
  <c r="W3212" i="1"/>
  <c r="AW3451" i="1"/>
  <c r="AY3451" i="1"/>
  <c r="W3451" i="1"/>
  <c r="AY2824" i="1"/>
  <c r="AW2824" i="1"/>
  <c r="BP2824" i="1" s="1"/>
  <c r="W2824" i="1"/>
  <c r="AY3800" i="1"/>
  <c r="AW3800" i="1"/>
  <c r="BP3800" i="1" s="1"/>
  <c r="W3800" i="1"/>
  <c r="AY3289" i="1"/>
  <c r="AW3289" i="1"/>
  <c r="BP3289" i="1" s="1"/>
  <c r="W3289" i="1"/>
  <c r="AY2933" i="1"/>
  <c r="AW2933" i="1"/>
  <c r="W2933" i="1"/>
  <c r="AY4285" i="1"/>
  <c r="AW4285" i="1"/>
  <c r="BP4285" i="1" s="1"/>
  <c r="W4285" i="1"/>
  <c r="AY2996" i="1"/>
  <c r="AW2996" i="1"/>
  <c r="BP2996" i="1" s="1"/>
  <c r="W2996" i="1"/>
  <c r="AA3190" i="1"/>
  <c r="AY2798" i="1"/>
  <c r="AW2798" i="1"/>
  <c r="W2798" i="1"/>
  <c r="AY2674" i="1"/>
  <c r="AW2674" i="1"/>
  <c r="W2674" i="1"/>
  <c r="AA3127" i="1"/>
  <c r="AA3195" i="1"/>
  <c r="AY3035" i="1"/>
  <c r="AW3035" i="1"/>
  <c r="BP3035" i="1" s="1"/>
  <c r="W3035" i="1"/>
  <c r="AY3376" i="1"/>
  <c r="AW3376" i="1"/>
  <c r="W3376" i="1"/>
  <c r="AW2802" i="1"/>
  <c r="AY2802" i="1"/>
  <c r="W2802" i="1"/>
  <c r="AW2931" i="1"/>
  <c r="BP2931" i="1" s="1"/>
  <c r="AY2931" i="1"/>
  <c r="W2931" i="1"/>
  <c r="AY3254" i="1"/>
  <c r="AW3254" i="1"/>
  <c r="BP3254" i="1" s="1"/>
  <c r="W3254" i="1"/>
  <c r="AY3083" i="1"/>
  <c r="AW3083" i="1"/>
  <c r="W3083" i="1"/>
  <c r="AY3001" i="1"/>
  <c r="AW3001" i="1"/>
  <c r="BP3001" i="1" s="1"/>
  <c r="W3001" i="1"/>
  <c r="AW3055" i="1"/>
  <c r="BP3055" i="1" s="1"/>
  <c r="AY3055" i="1"/>
  <c r="W3055" i="1"/>
  <c r="AW3171" i="1"/>
  <c r="AY3171" i="1"/>
  <c r="W3171" i="1"/>
  <c r="AY3201" i="1"/>
  <c r="AW3201" i="1"/>
  <c r="W3201" i="1"/>
  <c r="AW3272" i="1"/>
  <c r="W3272" i="1"/>
  <c r="AY3272" i="1"/>
  <c r="AW2521" i="1"/>
  <c r="AY2521" i="1"/>
  <c r="W2521" i="1"/>
  <c r="AY2947" i="1"/>
  <c r="AW2947" i="1"/>
  <c r="BP2947" i="1" s="1"/>
  <c r="W2947" i="1"/>
  <c r="AY3067" i="1"/>
  <c r="AW3067" i="1"/>
  <c r="W3067" i="1"/>
  <c r="AY3192" i="1"/>
  <c r="AW3192" i="1"/>
  <c r="W3192" i="1"/>
  <c r="AW3077" i="1"/>
  <c r="W3077" i="1"/>
  <c r="AY3077" i="1"/>
  <c r="AY2854" i="1"/>
  <c r="AW2854" i="1"/>
  <c r="BP2854" i="1" s="1"/>
  <c r="W2854" i="1"/>
  <c r="AW2844" i="1"/>
  <c r="BP2844" i="1" s="1"/>
  <c r="AY2844" i="1"/>
  <c r="W2844" i="1"/>
  <c r="AY3494" i="1"/>
  <c r="AW3494" i="1"/>
  <c r="W3494" i="1"/>
  <c r="AY3271" i="1"/>
  <c r="AW3271" i="1"/>
  <c r="BP3271" i="1" s="1"/>
  <c r="W3271" i="1"/>
  <c r="AY2967" i="1"/>
  <c r="AW2967" i="1"/>
  <c r="BP2967" i="1" s="1"/>
  <c r="W2967" i="1"/>
  <c r="AW3536" i="1"/>
  <c r="BP3536" i="1" s="1"/>
  <c r="AY3536" i="1"/>
  <c r="W3536" i="1"/>
  <c r="AA3104" i="1"/>
  <c r="Y3104" i="1" s="1"/>
  <c r="AW3542" i="1"/>
  <c r="BP3542" i="1" s="1"/>
  <c r="AY3542" i="1"/>
  <c r="W3542" i="1"/>
  <c r="AW3694" i="1"/>
  <c r="BP3694" i="1" s="1"/>
  <c r="AY3694" i="1"/>
  <c r="W3694" i="1"/>
  <c r="AY3719" i="1"/>
  <c r="W3719" i="1"/>
  <c r="AW3719" i="1"/>
  <c r="BP3719" i="1" s="1"/>
  <c r="AY3118" i="1"/>
  <c r="AW3118" i="1"/>
  <c r="BP3118" i="1" s="1"/>
  <c r="W3118" i="1"/>
  <c r="AW3370" i="1"/>
  <c r="BP3370" i="1" s="1"/>
  <c r="AY3370" i="1"/>
  <c r="W3370" i="1"/>
  <c r="AY3987" i="1"/>
  <c r="AW3987" i="1"/>
  <c r="BP3987" i="1" s="1"/>
  <c r="W3987" i="1"/>
  <c r="AY4565" i="1"/>
  <c r="AW4565" i="1"/>
  <c r="BP4565" i="1" s="1"/>
  <c r="W4565" i="1"/>
  <c r="AW3522" i="1"/>
  <c r="BP3522" i="1" s="1"/>
  <c r="AY3522" i="1"/>
  <c r="W3522" i="1"/>
  <c r="AY3294" i="1"/>
  <c r="AW3294" i="1"/>
  <c r="BP3294" i="1" s="1"/>
  <c r="W3294" i="1"/>
  <c r="AY3039" i="1"/>
  <c r="AW3039" i="1"/>
  <c r="W3039" i="1"/>
  <c r="AY3325" i="1"/>
  <c r="AW3325" i="1"/>
  <c r="BP3325" i="1" s="1"/>
  <c r="W3325" i="1"/>
  <c r="AY2484" i="1"/>
  <c r="AW2484" i="1"/>
  <c r="BP2484" i="1" s="1"/>
  <c r="W2484" i="1"/>
  <c r="AY2937" i="1"/>
  <c r="AW2937" i="1"/>
  <c r="BP2937" i="1" s="1"/>
  <c r="W2937" i="1"/>
  <c r="AY3094" i="1"/>
  <c r="AW3094" i="1"/>
  <c r="BP3094" i="1" s="1"/>
  <c r="W3094" i="1"/>
  <c r="AW2640" i="1"/>
  <c r="AY2640" i="1"/>
  <c r="W2640" i="1"/>
  <c r="AW3435" i="1"/>
  <c r="BP3435" i="1" s="1"/>
  <c r="AY3435" i="1"/>
  <c r="W3435" i="1"/>
  <c r="AY2718" i="1"/>
  <c r="AW2718" i="1"/>
  <c r="BP2718" i="1" s="1"/>
  <c r="W2718" i="1"/>
  <c r="AW3408" i="1"/>
  <c r="BP3408" i="1" s="1"/>
  <c r="AY3408" i="1"/>
  <c r="W3408" i="1"/>
  <c r="AY3738" i="1"/>
  <c r="W3738" i="1"/>
  <c r="AW3738" i="1"/>
  <c r="AY3533" i="1"/>
  <c r="AW3533" i="1"/>
  <c r="BP3533" i="1" s="1"/>
  <c r="W3533" i="1"/>
  <c r="AW2746" i="1"/>
  <c r="BP2746" i="1" s="1"/>
  <c r="AY2746" i="1"/>
  <c r="W2746" i="1"/>
  <c r="AY3219" i="1"/>
  <c r="AW3219" i="1"/>
  <c r="W3219" i="1"/>
  <c r="AY3105" i="1"/>
  <c r="AW3105" i="1"/>
  <c r="W3105" i="1"/>
  <c r="AY2829" i="1"/>
  <c r="AW2829" i="1"/>
  <c r="BP2829" i="1" s="1"/>
  <c r="W2829" i="1"/>
  <c r="Q3172" i="1"/>
  <c r="AY3172" i="1"/>
  <c r="AW3172" i="1"/>
  <c r="W3172" i="1"/>
  <c r="AY3417" i="1"/>
  <c r="AW3417" i="1"/>
  <c r="W3417" i="1"/>
  <c r="AY3407" i="1"/>
  <c r="AW3407" i="1"/>
  <c r="BP3407" i="1" s="1"/>
  <c r="W3407" i="1"/>
  <c r="AW3637" i="1"/>
  <c r="BP3637" i="1" s="1"/>
  <c r="AY3637" i="1"/>
  <c r="W3637" i="1"/>
  <c r="Q3628" i="1"/>
  <c r="AW3628" i="1"/>
  <c r="BP3628" i="1" s="1"/>
  <c r="AY3628" i="1"/>
  <c r="W3628" i="1"/>
  <c r="AW3375" i="1"/>
  <c r="BP3375" i="1" s="1"/>
  <c r="AY3375" i="1"/>
  <c r="W3375" i="1"/>
  <c r="AY3557" i="1"/>
  <c r="AW3557" i="1"/>
  <c r="BP3557" i="1" s="1"/>
  <c r="W3557" i="1"/>
  <c r="AW3235" i="1"/>
  <c r="AY3235" i="1"/>
  <c r="W3235" i="1"/>
  <c r="AY2938" i="1"/>
  <c r="AW2938" i="1"/>
  <c r="BP2938" i="1" s="1"/>
  <c r="W2938" i="1"/>
  <c r="AY4443" i="1"/>
  <c r="AW4443" i="1"/>
  <c r="BP4443" i="1" s="1"/>
  <c r="W4443" i="1"/>
  <c r="AY2984" i="1"/>
  <c r="AW2984" i="1"/>
  <c r="BP2984" i="1" s="1"/>
  <c r="W2984" i="1"/>
  <c r="AY3305" i="1"/>
  <c r="AW3305" i="1"/>
  <c r="W3305" i="1"/>
  <c r="BP4135" i="1"/>
  <c r="BR4135" i="1" s="1"/>
  <c r="AW4077" i="1"/>
  <c r="AY4077" i="1"/>
  <c r="W4077" i="1"/>
  <c r="AY3273" i="1"/>
  <c r="AW3273" i="1"/>
  <c r="BP3273" i="1" s="1"/>
  <c r="W3273" i="1"/>
  <c r="AY4121" i="1"/>
  <c r="AW4121" i="1"/>
  <c r="W4121" i="1"/>
  <c r="AY2726" i="1"/>
  <c r="AW2726" i="1"/>
  <c r="BP2726" i="1" s="1"/>
  <c r="W2726" i="1"/>
  <c r="AY2707" i="1"/>
  <c r="AW2707" i="1"/>
  <c r="W2707" i="1"/>
  <c r="AY3465" i="1"/>
  <c r="AW3465" i="1"/>
  <c r="BP3465" i="1" s="1"/>
  <c r="W3465" i="1"/>
  <c r="AY3264" i="1"/>
  <c r="AW3264" i="1"/>
  <c r="BP3264" i="1" s="1"/>
  <c r="W3264" i="1"/>
  <c r="AW3447" i="1"/>
  <c r="AY3447" i="1"/>
  <c r="W3447" i="1"/>
  <c r="AY3266" i="1"/>
  <c r="W3266" i="1"/>
  <c r="AW3266" i="1"/>
  <c r="BP3266" i="1" s="1"/>
  <c r="AY2888" i="1"/>
  <c r="AW2888" i="1"/>
  <c r="BP2888" i="1" s="1"/>
  <c r="W2888" i="1"/>
  <c r="AW3211" i="1"/>
  <c r="BP3211" i="1" s="1"/>
  <c r="AY3211" i="1"/>
  <c r="W3211" i="1"/>
  <c r="AY3537" i="1"/>
  <c r="AW3537" i="1"/>
  <c r="W3537" i="1"/>
  <c r="AY2845" i="1"/>
  <c r="AW2845" i="1"/>
  <c r="BP2845" i="1" s="1"/>
  <c r="W2845" i="1"/>
  <c r="AY3692" i="1"/>
  <c r="AW3692" i="1"/>
  <c r="BP3692" i="1" s="1"/>
  <c r="W3692" i="1"/>
  <c r="AY3801" i="1"/>
  <c r="AW3801" i="1"/>
  <c r="W3801" i="1"/>
  <c r="AW3821" i="1"/>
  <c r="AY3821" i="1"/>
  <c r="W3821" i="1"/>
  <c r="AY3553" i="1"/>
  <c r="AW3553" i="1"/>
  <c r="BP3553" i="1" s="1"/>
  <c r="W3553" i="1"/>
  <c r="AW4024" i="1"/>
  <c r="BP4024" i="1" s="1"/>
  <c r="AY4024" i="1"/>
  <c r="W4024" i="1"/>
  <c r="AY3452" i="1"/>
  <c r="W3452" i="1"/>
  <c r="AW3452" i="1"/>
  <c r="AY3495" i="1"/>
  <c r="AW3495" i="1"/>
  <c r="BP3495" i="1" s="1"/>
  <c r="W3495" i="1"/>
  <c r="Q3148" i="1"/>
  <c r="AY3148" i="1"/>
  <c r="AW3148" i="1"/>
  <c r="BP3148" i="1" s="1"/>
  <c r="W3148" i="1"/>
  <c r="AW3274" i="1"/>
  <c r="AY3274" i="1"/>
  <c r="W3274" i="1"/>
  <c r="AY3654" i="1"/>
  <c r="AW3654" i="1"/>
  <c r="BP3654" i="1" s="1"/>
  <c r="W3654" i="1"/>
  <c r="AY2904" i="1"/>
  <c r="AW2904" i="1"/>
  <c r="BP2904" i="1" s="1"/>
  <c r="W2904" i="1"/>
  <c r="AW3766" i="1"/>
  <c r="AY3766" i="1"/>
  <c r="W3766" i="1"/>
  <c r="AY4682" i="1"/>
  <c r="W4682" i="1"/>
  <c r="AW4682" i="1"/>
  <c r="AY3928" i="1"/>
  <c r="AW3928" i="1"/>
  <c r="BP3928" i="1" s="1"/>
  <c r="W3928" i="1"/>
  <c r="AY4569" i="1"/>
  <c r="AW4569" i="1"/>
  <c r="BP4569" i="1" s="1"/>
  <c r="W4569" i="1"/>
  <c r="AY4431" i="1"/>
  <c r="AW4431" i="1"/>
  <c r="BP4431" i="1" s="1"/>
  <c r="W4431" i="1"/>
  <c r="AY3938" i="1"/>
  <c r="W3938" i="1"/>
  <c r="AW3938" i="1"/>
  <c r="BP3938" i="1" s="1"/>
  <c r="W5283" i="1"/>
  <c r="AW5283" i="1"/>
  <c r="BP5283" i="1" s="1"/>
  <c r="AY5283" i="1"/>
  <c r="AY3287" i="1"/>
  <c r="AW3287" i="1"/>
  <c r="BP3287" i="1" s="1"/>
  <c r="W3287" i="1"/>
  <c r="Q3292" i="1"/>
  <c r="AW3292" i="1"/>
  <c r="AY3292" i="1"/>
  <c r="W3292" i="1"/>
  <c r="AY3528" i="1"/>
  <c r="AW3528" i="1"/>
  <c r="BP3528" i="1" s="1"/>
  <c r="W3528" i="1"/>
  <c r="Q3508" i="1"/>
  <c r="AY3508" i="1"/>
  <c r="AW3508" i="1"/>
  <c r="BP3508" i="1" s="1"/>
  <c r="W3508" i="1"/>
  <c r="AY3886" i="1"/>
  <c r="AW3886" i="1"/>
  <c r="W3886" i="1"/>
  <c r="AW5119" i="1"/>
  <c r="BP5119" i="1" s="1"/>
  <c r="AY5119" i="1"/>
  <c r="W5119" i="1"/>
  <c r="AW3552" i="1"/>
  <c r="AY3552" i="1"/>
  <c r="W3552" i="1"/>
  <c r="AY3807" i="1"/>
  <c r="AW3807" i="1"/>
  <c r="BP3807" i="1" s="1"/>
  <c r="W3807" i="1"/>
  <c r="AA4102" i="1"/>
  <c r="Z4102" i="1" s="1"/>
  <c r="Q3316" i="1"/>
  <c r="AY3316" i="1"/>
  <c r="AW3316" i="1"/>
  <c r="W3316" i="1"/>
  <c r="AA3900" i="1"/>
  <c r="AA4315" i="1"/>
  <c r="Z4315" i="1" s="1"/>
  <c r="AW3321" i="1"/>
  <c r="AY3321" i="1"/>
  <c r="W3321" i="1"/>
  <c r="AA3367" i="1"/>
  <c r="Y3367" i="1" s="1"/>
  <c r="AY3093" i="1"/>
  <c r="AW3093" i="1"/>
  <c r="W3093" i="1"/>
  <c r="AW3836" i="1"/>
  <c r="AY3836" i="1"/>
  <c r="W3836" i="1"/>
  <c r="AY3479" i="1"/>
  <c r="AW3479" i="1"/>
  <c r="BP3479" i="1" s="1"/>
  <c r="W3479" i="1"/>
  <c r="AW3717" i="1"/>
  <c r="AY3717" i="1"/>
  <c r="W3717" i="1"/>
  <c r="AY3355" i="1"/>
  <c r="AW3355" i="1"/>
  <c r="W3355" i="1"/>
  <c r="AY3150" i="1"/>
  <c r="AW3150" i="1"/>
  <c r="BP3150" i="1" s="1"/>
  <c r="W3150" i="1"/>
  <c r="AA3279" i="1"/>
  <c r="Z3279" i="1" s="1"/>
  <c r="AY4045" i="1"/>
  <c r="AW4045" i="1"/>
  <c r="BP4045" i="1" s="1"/>
  <c r="W4045" i="1"/>
  <c r="AY4664" i="1"/>
  <c r="AW4664" i="1"/>
  <c r="BP4664" i="1" s="1"/>
  <c r="W4664" i="1"/>
  <c r="AY4724" i="1"/>
  <c r="AW4724" i="1"/>
  <c r="W4724" i="1"/>
  <c r="AW3111" i="1"/>
  <c r="BP3111" i="1" s="1"/>
  <c r="AY3111" i="1"/>
  <c r="W3111" i="1"/>
  <c r="AY3042" i="1"/>
  <c r="AW3042" i="1"/>
  <c r="BP3042" i="1" s="1"/>
  <c r="W3042" i="1"/>
  <c r="AY5010" i="1"/>
  <c r="AW5010" i="1"/>
  <c r="W5010" i="1"/>
  <c r="AY4214" i="1"/>
  <c r="AW4214" i="1"/>
  <c r="BP4214" i="1" s="1"/>
  <c r="W4214" i="1"/>
  <c r="AY4140" i="1"/>
  <c r="AW4140" i="1"/>
  <c r="BP4140" i="1" s="1"/>
  <c r="W4140" i="1"/>
  <c r="AW4355" i="1"/>
  <c r="AY4355" i="1"/>
  <c r="W4355" i="1"/>
  <c r="AW5105" i="1"/>
  <c r="AY5105" i="1"/>
  <c r="W5105" i="1"/>
  <c r="AY5145" i="1"/>
  <c r="AW5145" i="1"/>
  <c r="BP5145" i="1" s="1"/>
  <c r="W5145" i="1"/>
  <c r="AW3954" i="1"/>
  <c r="BP3954" i="1" s="1"/>
  <c r="AY3954" i="1"/>
  <c r="W3954" i="1"/>
  <c r="AW5298" i="1"/>
  <c r="AY5298" i="1"/>
  <c r="W5298" i="1"/>
  <c r="AW5435" i="1"/>
  <c r="AY5435" i="1"/>
  <c r="W5435" i="1"/>
  <c r="AY5175" i="1"/>
  <c r="AW5175" i="1"/>
  <c r="BP5175" i="1" s="1"/>
  <c r="W5175" i="1"/>
  <c r="AY3803" i="1"/>
  <c r="AW3803" i="1"/>
  <c r="BP3803" i="1" s="1"/>
  <c r="W3803" i="1"/>
  <c r="AY5521" i="1"/>
  <c r="AW5521" i="1"/>
  <c r="BP5521" i="1" s="1"/>
  <c r="W5521" i="1"/>
  <c r="AY5395" i="1"/>
  <c r="AW5395" i="1"/>
  <c r="W5395" i="1"/>
  <c r="AW7189" i="1"/>
  <c r="W7189" i="1"/>
  <c r="AY7189" i="1"/>
  <c r="W6430" i="1"/>
  <c r="AY6430" i="1"/>
  <c r="AW6430" i="1"/>
  <c r="AY4965" i="1"/>
  <c r="AW4965" i="1"/>
  <c r="BP4965" i="1" s="1"/>
  <c r="W4965" i="1"/>
  <c r="AW5430" i="1"/>
  <c r="AY5430" i="1"/>
  <c r="W5430" i="1"/>
  <c r="AY4008" i="1"/>
  <c r="AW4008" i="1"/>
  <c r="BP4008" i="1" s="1"/>
  <c r="W4008" i="1"/>
  <c r="AY3021" i="1"/>
  <c r="AW3021" i="1"/>
  <c r="BP3021" i="1" s="1"/>
  <c r="W3021" i="1"/>
  <c r="AW4235" i="1"/>
  <c r="AY4235" i="1"/>
  <c r="W4235" i="1"/>
  <c r="AY5007" i="1"/>
  <c r="AW5007" i="1"/>
  <c r="BP5007" i="1" s="1"/>
  <c r="W5007" i="1"/>
  <c r="AY3291" i="1"/>
  <c r="AW3291" i="1"/>
  <c r="BP3291" i="1" s="1"/>
  <c r="W3291" i="1"/>
  <c r="AY3386" i="1"/>
  <c r="AW3386" i="1"/>
  <c r="W3386" i="1"/>
  <c r="AW5128" i="1"/>
  <c r="AY5128" i="1"/>
  <c r="W5128" i="1"/>
  <c r="AA4248" i="1"/>
  <c r="Z4248" i="1" s="1"/>
  <c r="AY3549" i="1"/>
  <c r="AW3549" i="1"/>
  <c r="BP3549" i="1" s="1"/>
  <c r="W3549" i="1"/>
  <c r="AA4887" i="1"/>
  <c r="Y4887" i="1" s="1"/>
  <c r="AA3053" i="1"/>
  <c r="AW3921" i="1"/>
  <c r="BP3921" i="1" s="1"/>
  <c r="AY3921" i="1"/>
  <c r="W3921" i="1"/>
  <c r="AA3429" i="1"/>
  <c r="Z3429" i="1" s="1"/>
  <c r="AY3112" i="1"/>
  <c r="AW3112" i="1"/>
  <c r="BP3112" i="1" s="1"/>
  <c r="W3112" i="1"/>
  <c r="AY3080" i="1"/>
  <c r="AW3080" i="1"/>
  <c r="BP3080" i="1" s="1"/>
  <c r="W3080" i="1"/>
  <c r="AA3678" i="1"/>
  <c r="Z3678" i="1" s="1"/>
  <c r="AY3598" i="1"/>
  <c r="AW3598" i="1"/>
  <c r="W3598" i="1"/>
  <c r="AY4170" i="1"/>
  <c r="AW4170" i="1"/>
  <c r="BP4170" i="1" s="1"/>
  <c r="W4170" i="1"/>
  <c r="AY2968" i="1"/>
  <c r="AW2968" i="1"/>
  <c r="BP2968" i="1" s="1"/>
  <c r="W2968" i="1"/>
  <c r="AY3904" i="1"/>
  <c r="AW3904" i="1"/>
  <c r="W3904" i="1"/>
  <c r="AW3741" i="1"/>
  <c r="AY3741" i="1"/>
  <c r="W3741" i="1"/>
  <c r="AW4229" i="1"/>
  <c r="BP4229" i="1" s="1"/>
  <c r="AY4229" i="1"/>
  <c r="W4229" i="1"/>
  <c r="AY4055" i="1"/>
  <c r="AW4055" i="1"/>
  <c r="BP4055" i="1" s="1"/>
  <c r="W4055" i="1"/>
  <c r="AY4980" i="1"/>
  <c r="AW4980" i="1"/>
  <c r="W4980" i="1"/>
  <c r="AW4815" i="1"/>
  <c r="AY4815" i="1"/>
  <c r="W4815" i="1"/>
  <c r="AY3973" i="1"/>
  <c r="W3973" i="1"/>
  <c r="AW3973" i="1"/>
  <c r="AW3843" i="1"/>
  <c r="BP3843" i="1" s="1"/>
  <c r="AY3843" i="1"/>
  <c r="W3843" i="1"/>
  <c r="AY3540" i="1"/>
  <c r="AW3540" i="1"/>
  <c r="W3540" i="1"/>
  <c r="AW3248" i="1"/>
  <c r="AY3248" i="1"/>
  <c r="W3248" i="1"/>
  <c r="AY4351" i="1"/>
  <c r="AW4351" i="1"/>
  <c r="BP4351" i="1" s="1"/>
  <c r="W4351" i="1"/>
  <c r="AY3499" i="1"/>
  <c r="AW3499" i="1"/>
  <c r="BP3499" i="1" s="1"/>
  <c r="W3499" i="1"/>
  <c r="AY4551" i="1"/>
  <c r="AW4551" i="1"/>
  <c r="W4551" i="1"/>
  <c r="AW3870" i="1"/>
  <c r="AY3870" i="1"/>
  <c r="W3870" i="1"/>
  <c r="AY4925" i="1"/>
  <c r="AW4925" i="1"/>
  <c r="BP4925" i="1" s="1"/>
  <c r="W4925" i="1"/>
  <c r="AY4161" i="1"/>
  <c r="AW4161" i="1"/>
  <c r="BP4161" i="1" s="1"/>
  <c r="W4161" i="1"/>
  <c r="AW4201" i="1"/>
  <c r="BP4201" i="1" s="1"/>
  <c r="AY4201" i="1"/>
  <c r="W4201" i="1"/>
  <c r="AW4267" i="1"/>
  <c r="AY4267" i="1"/>
  <c r="W4267" i="1"/>
  <c r="Q4396" i="1"/>
  <c r="AY4396" i="1"/>
  <c r="AW4396" i="1"/>
  <c r="BP4396" i="1" s="1"/>
  <c r="W4396" i="1"/>
  <c r="AY4968" i="1"/>
  <c r="AW4968" i="1"/>
  <c r="W4968" i="1"/>
  <c r="AY4342" i="1"/>
  <c r="AW4342" i="1"/>
  <c r="BP4342" i="1" s="1"/>
  <c r="W4342" i="1"/>
  <c r="AY4512" i="1"/>
  <c r="AW4512" i="1"/>
  <c r="BP4512" i="1" s="1"/>
  <c r="W4512" i="1"/>
  <c r="AY3998" i="1"/>
  <c r="AW3998" i="1"/>
  <c r="BP3998" i="1" s="1"/>
  <c r="W3998" i="1"/>
  <c r="AY5109" i="1"/>
  <c r="W5109" i="1"/>
  <c r="AW5109" i="1"/>
  <c r="BP5109" i="1" s="1"/>
  <c r="AY7270" i="1"/>
  <c r="AW7270" i="1"/>
  <c r="BP7270" i="1" s="1"/>
  <c r="W7270" i="1"/>
  <c r="AY3544" i="1"/>
  <c r="AW3544" i="1"/>
  <c r="BP3544" i="1" s="1"/>
  <c r="W3544" i="1"/>
  <c r="AY5511" i="1"/>
  <c r="AW5511" i="1"/>
  <c r="BP5511" i="1" s="1"/>
  <c r="W5511" i="1"/>
  <c r="AY5623" i="1"/>
  <c r="AW5623" i="1"/>
  <c r="W5623" i="1"/>
  <c r="AY4935" i="1"/>
  <c r="AW4935" i="1"/>
  <c r="BP4935" i="1" s="1"/>
  <c r="W4935" i="1"/>
  <c r="AY4352" i="1"/>
  <c r="AW4352" i="1"/>
  <c r="BP4352" i="1" s="1"/>
  <c r="W4352" i="1"/>
  <c r="AY5671" i="1"/>
  <c r="AW5671" i="1"/>
  <c r="BP5671" i="1" s="1"/>
  <c r="W5671" i="1"/>
  <c r="AY4758" i="1"/>
  <c r="AW4758" i="1"/>
  <c r="W4758" i="1"/>
  <c r="AW5246" i="1"/>
  <c r="AY5246" i="1"/>
  <c r="W5246" i="1"/>
  <c r="Q5164" i="1"/>
  <c r="AY5164" i="1"/>
  <c r="AW5164" i="1"/>
  <c r="BP5164" i="1" s="1"/>
  <c r="W5164" i="1"/>
  <c r="AW6308" i="1"/>
  <c r="BP6308" i="1" s="1"/>
  <c r="AY6308" i="1"/>
  <c r="W6308" i="1"/>
  <c r="AY4258" i="1"/>
  <c r="AW4258" i="1"/>
  <c r="BP4258" i="1" s="1"/>
  <c r="W4258" i="1"/>
  <c r="AY5208" i="1"/>
  <c r="AW5208" i="1"/>
  <c r="W5208" i="1"/>
  <c r="AW5211" i="1"/>
  <c r="W5211" i="1"/>
  <c r="AY5211" i="1"/>
  <c r="AY5679" i="1"/>
  <c r="AW5679" i="1"/>
  <c r="BP5679" i="1" s="1"/>
  <c r="W5679" i="1"/>
  <c r="AY5963" i="1"/>
  <c r="W5963" i="1"/>
  <c r="AW5963" i="1"/>
  <c r="AW4617" i="1"/>
  <c r="BP4617" i="1" s="1"/>
  <c r="AY4617" i="1"/>
  <c r="W4617" i="1"/>
  <c r="AW5277" i="1"/>
  <c r="BP5277" i="1" s="1"/>
  <c r="AY5277" i="1"/>
  <c r="W5277" i="1"/>
  <c r="AY4290" i="1"/>
  <c r="AW4290" i="1"/>
  <c r="BP4290" i="1" s="1"/>
  <c r="W4290" i="1"/>
  <c r="AW6665" i="1"/>
  <c r="BP6665" i="1" s="1"/>
  <c r="W6665" i="1"/>
  <c r="AY6665" i="1"/>
  <c r="AY4335" i="1"/>
  <c r="AW4335" i="1"/>
  <c r="W4335" i="1"/>
  <c r="AY4802" i="1"/>
  <c r="AW4802" i="1"/>
  <c r="BP4802" i="1" s="1"/>
  <c r="W4802" i="1"/>
  <c r="AW6122" i="1"/>
  <c r="BP6122" i="1" s="1"/>
  <c r="AY6122" i="1"/>
  <c r="W6122" i="1"/>
  <c r="AW7285" i="1"/>
  <c r="BP7285" i="1" s="1"/>
  <c r="AY7285" i="1"/>
  <c r="W7285" i="1"/>
  <c r="AY7249" i="1"/>
  <c r="AW7249" i="1"/>
  <c r="BP7249" i="1" s="1"/>
  <c r="W7249" i="1"/>
  <c r="AY7041" i="1"/>
  <c r="AW7041" i="1"/>
  <c r="BP7041" i="1" s="1"/>
  <c r="W7041" i="1"/>
  <c r="AY4688" i="1"/>
  <c r="AW4688" i="1"/>
  <c r="BP4688" i="1" s="1"/>
  <c r="W4688" i="1"/>
  <c r="AW5221" i="1"/>
  <c r="BP5221" i="1" s="1"/>
  <c r="AY5221" i="1"/>
  <c r="W5221" i="1"/>
  <c r="AY6150" i="1"/>
  <c r="AW6150" i="1"/>
  <c r="W6150" i="1"/>
  <c r="AY4674" i="1"/>
  <c r="AW4674" i="1"/>
  <c r="BP4674" i="1" s="1"/>
  <c r="W4674" i="1"/>
  <c r="AY5869" i="1"/>
  <c r="W5869" i="1"/>
  <c r="AW5869" i="1"/>
  <c r="BP5869" i="1" s="1"/>
  <c r="AW6205" i="1"/>
  <c r="BP6205" i="1" s="1"/>
  <c r="AY6205" i="1"/>
  <c r="W6205" i="1"/>
  <c r="AY5559" i="1"/>
  <c r="AW5559" i="1"/>
  <c r="W5559" i="1"/>
  <c r="AY5355" i="1"/>
  <c r="AW5355" i="1"/>
  <c r="BP5355" i="1" s="1"/>
  <c r="W5355" i="1"/>
  <c r="AY5469" i="1"/>
  <c r="AW5469" i="1"/>
  <c r="W5469" i="1"/>
  <c r="AW6567" i="1"/>
  <c r="BP6567" i="1" s="1"/>
  <c r="AY6567" i="1"/>
  <c r="W6567" i="1"/>
  <c r="AY5760" i="1"/>
  <c r="AW5760" i="1"/>
  <c r="W5760" i="1"/>
  <c r="AY5883" i="1"/>
  <c r="AW5883" i="1"/>
  <c r="BP5883" i="1" s="1"/>
  <c r="W5883" i="1"/>
  <c r="AW5718" i="1"/>
  <c r="BP5718" i="1" s="1"/>
  <c r="AY5718" i="1"/>
  <c r="W5718" i="1"/>
  <c r="AY5056" i="1"/>
  <c r="AW5056" i="1"/>
  <c r="BP5056" i="1" s="1"/>
  <c r="W5056" i="1"/>
  <c r="AW6227" i="1"/>
  <c r="BP6227" i="1" s="1"/>
  <c r="AY6227" i="1"/>
  <c r="W6227" i="1"/>
  <c r="AW6941" i="1"/>
  <c r="AY6941" i="1"/>
  <c r="W6941" i="1"/>
  <c r="AY6497" i="1"/>
  <c r="AW6497" i="1"/>
  <c r="BP6497" i="1" s="1"/>
  <c r="W6497" i="1"/>
  <c r="AY5470" i="1"/>
  <c r="AW5470" i="1"/>
  <c r="BP5470" i="1" s="1"/>
  <c r="W5470" i="1"/>
  <c r="AY5975" i="1"/>
  <c r="AW5975" i="1"/>
  <c r="W5975" i="1"/>
  <c r="AY5000" i="1"/>
  <c r="AW5000" i="1"/>
  <c r="BP5000" i="1" s="1"/>
  <c r="W5000" i="1"/>
  <c r="AW7139" i="1"/>
  <c r="BP7139" i="1" s="1"/>
  <c r="W7139" i="1"/>
  <c r="AY7139" i="1"/>
  <c r="AY6321" i="1"/>
  <c r="AW6321" i="1"/>
  <c r="BP6321" i="1" s="1"/>
  <c r="W6321" i="1"/>
  <c r="AY4261" i="1"/>
  <c r="AW4261" i="1"/>
  <c r="W4261" i="1"/>
  <c r="AW7130" i="1"/>
  <c r="BP7130" i="1" s="1"/>
  <c r="W7130" i="1"/>
  <c r="AY7130" i="1"/>
  <c r="AW3880" i="1"/>
  <c r="BP3880" i="1" s="1"/>
  <c r="W3880" i="1"/>
  <c r="AY3880" i="1"/>
  <c r="AY3415" i="1"/>
  <c r="AW3415" i="1"/>
  <c r="BP3415" i="1" s="1"/>
  <c r="W3415" i="1"/>
  <c r="AW4329" i="1"/>
  <c r="BP4329" i="1" s="1"/>
  <c r="AY4329" i="1"/>
  <c r="W4329" i="1"/>
  <c r="AY3041" i="1"/>
  <c r="AW3041" i="1"/>
  <c r="BP3041" i="1" s="1"/>
  <c r="W3041" i="1"/>
  <c r="AY3581" i="1"/>
  <c r="AW3581" i="1"/>
  <c r="BP3581" i="1" s="1"/>
  <c r="W3581" i="1"/>
  <c r="AY3858" i="1"/>
  <c r="AW3858" i="1"/>
  <c r="BP3858" i="1" s="1"/>
  <c r="W3858" i="1"/>
  <c r="AY5002" i="1"/>
  <c r="W5002" i="1"/>
  <c r="AW5002" i="1"/>
  <c r="AY4538" i="1"/>
  <c r="W4538" i="1"/>
  <c r="AW4538" i="1"/>
  <c r="AY3686" i="1"/>
  <c r="AW3686" i="1"/>
  <c r="BP3686" i="1" s="1"/>
  <c r="W3686" i="1"/>
  <c r="AA3702" i="1"/>
  <c r="Z3702" i="1" s="1"/>
  <c r="AY3586" i="1"/>
  <c r="AW3586" i="1"/>
  <c r="BP3586" i="1" s="1"/>
  <c r="W3586" i="1"/>
  <c r="AW3409" i="1"/>
  <c r="BP3409" i="1" s="1"/>
  <c r="AY3409" i="1"/>
  <c r="W3409" i="1"/>
  <c r="AA4158" i="1"/>
  <c r="Y4158" i="1" s="1"/>
  <c r="AY3333" i="1"/>
  <c r="AW3333" i="1"/>
  <c r="BP3333" i="1" s="1"/>
  <c r="W3333" i="1"/>
  <c r="AW4531" i="1"/>
  <c r="BP4531" i="1" s="1"/>
  <c r="W4531" i="1"/>
  <c r="AY4531" i="1"/>
  <c r="AY3226" i="1"/>
  <c r="AW3226" i="1"/>
  <c r="BP3226" i="1" s="1"/>
  <c r="W3226" i="1"/>
  <c r="AY3629" i="1"/>
  <c r="AW3629" i="1"/>
  <c r="BP3629" i="1" s="1"/>
  <c r="W3629" i="1"/>
  <c r="AW4187" i="1"/>
  <c r="BP4187" i="1" s="1"/>
  <c r="AY4187" i="1"/>
  <c r="W4187" i="1"/>
  <c r="AY4003" i="1"/>
  <c r="AW4003" i="1"/>
  <c r="BP4003" i="1" s="1"/>
  <c r="W4003" i="1"/>
  <c r="AY4367" i="1"/>
  <c r="W4367" i="1"/>
  <c r="AW4367" i="1"/>
  <c r="AA5082" i="1"/>
  <c r="Y5082" i="1" s="1"/>
  <c r="AY3399" i="1"/>
  <c r="AW3399" i="1"/>
  <c r="BP3399" i="1" s="1"/>
  <c r="W3399" i="1"/>
  <c r="AY4489" i="1"/>
  <c r="AW4489" i="1"/>
  <c r="W4489" i="1"/>
  <c r="AY4853" i="1"/>
  <c r="AW4853" i="1"/>
  <c r="BP4853" i="1" s="1"/>
  <c r="W4853" i="1"/>
  <c r="AW4263" i="1"/>
  <c r="BP4263" i="1" s="1"/>
  <c r="AY4263" i="1"/>
  <c r="W4263" i="1"/>
  <c r="AY3842" i="1"/>
  <c r="AW3842" i="1"/>
  <c r="W3842" i="1"/>
  <c r="AY4623" i="1"/>
  <c r="AW4623" i="1"/>
  <c r="BP4623" i="1" s="1"/>
  <c r="W4623" i="1"/>
  <c r="AY4833" i="1"/>
  <c r="AW4833" i="1"/>
  <c r="BP4833" i="1" s="1"/>
  <c r="W4833" i="1"/>
  <c r="AY4885" i="1"/>
  <c r="AW4885" i="1"/>
  <c r="BP4885" i="1" s="1"/>
  <c r="W4885" i="1"/>
  <c r="AY5321" i="1"/>
  <c r="AW5321" i="1"/>
  <c r="W5321" i="1"/>
  <c r="BP4300" i="1"/>
  <c r="BR4300" i="1" s="1"/>
  <c r="AY4426" i="1"/>
  <c r="AW4426" i="1"/>
  <c r="BP4426" i="1" s="1"/>
  <c r="W4426" i="1"/>
  <c r="AY5498" i="1"/>
  <c r="AW5498" i="1"/>
  <c r="BP5498" i="1" s="1"/>
  <c r="W5498" i="1"/>
  <c r="AY4594" i="1"/>
  <c r="AW4594" i="1"/>
  <c r="BP4594" i="1" s="1"/>
  <c r="W4594" i="1"/>
  <c r="AY5293" i="1"/>
  <c r="AW5293" i="1"/>
  <c r="BP5293" i="1" s="1"/>
  <c r="W5293" i="1"/>
  <c r="AY5672" i="1"/>
  <c r="AW5672" i="1"/>
  <c r="BP5672" i="1" s="1"/>
  <c r="W5672" i="1"/>
  <c r="AY6315" i="1"/>
  <c r="AW6315" i="1"/>
  <c r="BP6315" i="1" s="1"/>
  <c r="W6315" i="1"/>
  <c r="AY7159" i="1"/>
  <c r="AW7159" i="1"/>
  <c r="W7159" i="1"/>
  <c r="AY4274" i="1"/>
  <c r="AW4274" i="1"/>
  <c r="BP4274" i="1" s="1"/>
  <c r="W4274" i="1"/>
  <c r="AY5296" i="1"/>
  <c r="AW5296" i="1"/>
  <c r="BP5296" i="1" s="1"/>
  <c r="W5296" i="1"/>
  <c r="AY6847" i="1"/>
  <c r="AW6847" i="1"/>
  <c r="BP6847" i="1" s="1"/>
  <c r="W6847" i="1"/>
  <c r="AY3992" i="1"/>
  <c r="AW3992" i="1"/>
  <c r="BP3992" i="1" s="1"/>
  <c r="W3992" i="1"/>
  <c r="AY3956" i="1"/>
  <c r="AW3956" i="1"/>
  <c r="BP3956" i="1" s="1"/>
  <c r="W3956" i="1"/>
  <c r="AY4378" i="1"/>
  <c r="AW4378" i="1"/>
  <c r="BP4378" i="1" s="1"/>
  <c r="W4378" i="1"/>
  <c r="AY3418" i="1"/>
  <c r="AW3418" i="1"/>
  <c r="BP3418" i="1" s="1"/>
  <c r="W3418" i="1"/>
  <c r="AY3829" i="1"/>
  <c r="AW3829" i="1"/>
  <c r="BP3829" i="1" s="1"/>
  <c r="W3829" i="1"/>
  <c r="AA5033" i="1"/>
  <c r="Z5033" i="1" s="1"/>
  <c r="AY4054" i="1"/>
  <c r="W4054" i="1"/>
  <c r="AW4054" i="1"/>
  <c r="BP4054" i="1" s="1"/>
  <c r="AA3833" i="1"/>
  <c r="Y3833" i="1" s="1"/>
  <c r="AY4053" i="1"/>
  <c r="AW4053" i="1"/>
  <c r="BP4053" i="1" s="1"/>
  <c r="W4053" i="1"/>
  <c r="AA3242" i="1"/>
  <c r="Y3242" i="1" s="1"/>
  <c r="AY4649" i="1"/>
  <c r="AW4649" i="1"/>
  <c r="BP4649" i="1" s="1"/>
  <c r="W4649" i="1"/>
  <c r="AY4878" i="1"/>
  <c r="W4878" i="1"/>
  <c r="AW4878" i="1"/>
  <c r="AY3786" i="1"/>
  <c r="AW3786" i="1"/>
  <c r="BP3786" i="1" s="1"/>
  <c r="W3786" i="1"/>
  <c r="AA3888" i="1"/>
  <c r="Z3888" i="1" s="1"/>
  <c r="AY4075" i="1"/>
  <c r="AW4075" i="1"/>
  <c r="BP4075" i="1" s="1"/>
  <c r="W4075" i="1"/>
  <c r="AA4875" i="1"/>
  <c r="Y4875" i="1" s="1"/>
  <c r="Q3532" i="1"/>
  <c r="AY3532" i="1"/>
  <c r="AW3532" i="1"/>
  <c r="W3532" i="1"/>
  <c r="AY2903" i="1"/>
  <c r="AW2903" i="1"/>
  <c r="BP2903" i="1" s="1"/>
  <c r="W2903" i="1"/>
  <c r="AY3653" i="1"/>
  <c r="AW3653" i="1"/>
  <c r="BP3653" i="1" s="1"/>
  <c r="W3653" i="1"/>
  <c r="AY3448" i="1"/>
  <c r="AW3448" i="1"/>
  <c r="BP3448" i="1" s="1"/>
  <c r="W3448" i="1"/>
  <c r="AW4462" i="1"/>
  <c r="BP4462" i="1" s="1"/>
  <c r="AY4462" i="1"/>
  <c r="W4462" i="1"/>
  <c r="AY4522" i="1"/>
  <c r="AW4522" i="1"/>
  <c r="BP4522" i="1" s="1"/>
  <c r="W4522" i="1"/>
  <c r="AW4406" i="1"/>
  <c r="BP4406" i="1" s="1"/>
  <c r="AY4406" i="1"/>
  <c r="W4406" i="1"/>
  <c r="AY5117" i="1"/>
  <c r="AW5117" i="1"/>
  <c r="BP5117" i="1" s="1"/>
  <c r="W5117" i="1"/>
  <c r="AY5301" i="1"/>
  <c r="AW5301" i="1"/>
  <c r="BP5301" i="1" s="1"/>
  <c r="W5301" i="1"/>
  <c r="AY4316" i="1"/>
  <c r="AW4316" i="1"/>
  <c r="BP4316" i="1" s="1"/>
  <c r="W4316" i="1"/>
  <c r="AY3933" i="1"/>
  <c r="AW3933" i="1"/>
  <c r="BP3933" i="1" s="1"/>
  <c r="W3933" i="1"/>
  <c r="AY4830" i="1"/>
  <c r="AW4830" i="1"/>
  <c r="BP4830" i="1" s="1"/>
  <c r="W4830" i="1"/>
  <c r="AY3729" i="1"/>
  <c r="AW3729" i="1"/>
  <c r="BP3729" i="1" s="1"/>
  <c r="W3729" i="1"/>
  <c r="AY4231" i="1"/>
  <c r="AW4231" i="1"/>
  <c r="BP4231" i="1" s="1"/>
  <c r="W4231" i="1"/>
  <c r="AY5728" i="1"/>
  <c r="W5728" i="1"/>
  <c r="AW5728" i="1"/>
  <c r="BP5728" i="1" s="1"/>
  <c r="AW7100" i="1"/>
  <c r="AY7100" i="1"/>
  <c r="W7100" i="1"/>
  <c r="AY6566" i="1"/>
  <c r="W6566" i="1"/>
  <c r="AW6566" i="1"/>
  <c r="BP6566" i="1" s="1"/>
  <c r="AY3736" i="1"/>
  <c r="AW3736" i="1"/>
  <c r="BP3736" i="1" s="1"/>
  <c r="W3736" i="1"/>
  <c r="AY5645" i="1"/>
  <c r="W5645" i="1"/>
  <c r="AW5645" i="1"/>
  <c r="AW3879" i="1"/>
  <c r="AY3879" i="1"/>
  <c r="W3879" i="1"/>
  <c r="AY4793" i="1"/>
  <c r="W4793" i="1"/>
  <c r="AW4793" i="1"/>
  <c r="AW4950" i="1"/>
  <c r="BP4950" i="1" s="1"/>
  <c r="AY4950" i="1"/>
  <c r="W4950" i="1"/>
  <c r="AY3852" i="1"/>
  <c r="AW3852" i="1"/>
  <c r="BP3852" i="1" s="1"/>
  <c r="W3852" i="1"/>
  <c r="AA6972" i="1"/>
  <c r="AW4389" i="1"/>
  <c r="BP4389" i="1" s="1"/>
  <c r="AY4389" i="1"/>
  <c r="W4389" i="1"/>
  <c r="AY3847" i="1"/>
  <c r="AW3847" i="1"/>
  <c r="BP3847" i="1" s="1"/>
  <c r="W3847" i="1"/>
  <c r="AW5370" i="1"/>
  <c r="BP5370" i="1" s="1"/>
  <c r="AY5370" i="1"/>
  <c r="W5370" i="1"/>
  <c r="AY6810" i="1"/>
  <c r="W6810" i="1"/>
  <c r="AW6810" i="1"/>
  <c r="AY6457" i="1"/>
  <c r="W6457" i="1"/>
  <c r="AW6457" i="1"/>
  <c r="BP6457" i="1" s="1"/>
  <c r="W5390" i="1"/>
  <c r="AY5390" i="1"/>
  <c r="AW5390" i="1"/>
  <c r="BP5390" i="1" s="1"/>
  <c r="W6382" i="1"/>
  <c r="AY6382" i="1"/>
  <c r="AW6382" i="1"/>
  <c r="AY4894" i="1"/>
  <c r="W4894" i="1"/>
  <c r="AW4894" i="1"/>
  <c r="AY4424" i="1"/>
  <c r="AW4424" i="1"/>
  <c r="W4424" i="1"/>
  <c r="AY4922" i="1"/>
  <c r="W4922" i="1"/>
  <c r="AW4922" i="1"/>
  <c r="AY5266" i="1"/>
  <c r="AW5266" i="1"/>
  <c r="BP5266" i="1" s="1"/>
  <c r="W5266" i="1"/>
  <c r="AY7287" i="1"/>
  <c r="W7287" i="1"/>
  <c r="AW7287" i="1"/>
  <c r="AY6626" i="1"/>
  <c r="W6626" i="1"/>
  <c r="AW6626" i="1"/>
  <c r="AW6197" i="1"/>
  <c r="W6197" i="1"/>
  <c r="AY6197" i="1"/>
  <c r="AY4385" i="1"/>
  <c r="AW4385" i="1"/>
  <c r="BP4385" i="1" s="1"/>
  <c r="W4385" i="1"/>
  <c r="Q4204" i="1"/>
  <c r="AY4204" i="1"/>
  <c r="AW4204" i="1"/>
  <c r="W4204" i="1"/>
  <c r="AY3485" i="1"/>
  <c r="AW3485" i="1"/>
  <c r="W3485" i="1"/>
  <c r="AY3946" i="1"/>
  <c r="W3946" i="1"/>
  <c r="AW3946" i="1"/>
  <c r="AW4994" i="1"/>
  <c r="BP4994" i="1" s="1"/>
  <c r="AY4994" i="1"/>
  <c r="W4994" i="1"/>
  <c r="AY5961" i="1"/>
  <c r="W5961" i="1"/>
  <c r="AW5961" i="1"/>
  <c r="W6327" i="1"/>
  <c r="AY6327" i="1"/>
  <c r="AW6327" i="1"/>
  <c r="AY6177" i="1"/>
  <c r="W6177" i="1"/>
  <c r="AW6177" i="1"/>
  <c r="AW6394" i="1"/>
  <c r="BP6394" i="1" s="1"/>
  <c r="W6394" i="1"/>
  <c r="AY6394" i="1"/>
  <c r="AY7242" i="1"/>
  <c r="W7242" i="1"/>
  <c r="AW7242" i="1"/>
  <c r="BP7242" i="1" s="1"/>
  <c r="W5565" i="1"/>
  <c r="AW5565" i="1"/>
  <c r="AY5565" i="1"/>
  <c r="AW6132" i="1"/>
  <c r="BP6132" i="1" s="1"/>
  <c r="W6132" i="1"/>
  <c r="AY6132" i="1"/>
  <c r="Q5884" i="1"/>
  <c r="W5884" i="1"/>
  <c r="AY5884" i="1"/>
  <c r="AW5884" i="1"/>
  <c r="BP5884" i="1" s="1"/>
  <c r="AY6434" i="1"/>
  <c r="W6434" i="1"/>
  <c r="AW6434" i="1"/>
  <c r="F99" i="6"/>
  <c r="O19" i="6"/>
  <c r="O20" i="6" s="1"/>
  <c r="F56" i="6"/>
  <c r="AY3826" i="1"/>
  <c r="W3826" i="1"/>
  <c r="AW3826" i="1"/>
  <c r="BP3826" i="1" s="1"/>
  <c r="AY5047" i="1"/>
  <c r="AW5047" i="1"/>
  <c r="BP5047" i="1" s="1"/>
  <c r="W5047" i="1"/>
  <c r="AY3859" i="1"/>
  <c r="AW3859" i="1"/>
  <c r="BP3859" i="1" s="1"/>
  <c r="W3859" i="1"/>
  <c r="AW5005" i="1"/>
  <c r="BP5005" i="1" s="1"/>
  <c r="AY5005" i="1"/>
  <c r="W5005" i="1"/>
  <c r="AY4611" i="1"/>
  <c r="AW4611" i="1"/>
  <c r="BP4611" i="1" s="1"/>
  <c r="W4611" i="1"/>
  <c r="Q4180" i="1"/>
  <c r="AY4180" i="1"/>
  <c r="AW4180" i="1"/>
  <c r="BP4180" i="1" s="1"/>
  <c r="W4180" i="1"/>
  <c r="AY4379" i="1"/>
  <c r="AW4379" i="1"/>
  <c r="BP4379" i="1" s="1"/>
  <c r="W4379" i="1"/>
  <c r="AW5037" i="1"/>
  <c r="AY5037" i="1"/>
  <c r="W5037" i="1"/>
  <c r="AW5043" i="1"/>
  <c r="BP5043" i="1" s="1"/>
  <c r="AY5043" i="1"/>
  <c r="W5043" i="1"/>
  <c r="AY4484" i="1"/>
  <c r="AW4484" i="1"/>
  <c r="BP4484" i="1" s="1"/>
  <c r="W4484" i="1"/>
  <c r="AY4755" i="1"/>
  <c r="AW4755" i="1"/>
  <c r="W4755" i="1"/>
  <c r="AY4288" i="1"/>
  <c r="AW4288" i="1"/>
  <c r="W4288" i="1"/>
  <c r="AW4761" i="1"/>
  <c r="AY4761" i="1"/>
  <c r="W4761" i="1"/>
  <c r="AY5027" i="1"/>
  <c r="AW5027" i="1"/>
  <c r="BP5027" i="1" s="1"/>
  <c r="W5027" i="1"/>
  <c r="AY6114" i="1"/>
  <c r="AW6114" i="1"/>
  <c r="W6114" i="1"/>
  <c r="AY4312" i="1"/>
  <c r="AW4312" i="1"/>
  <c r="W4312" i="1"/>
  <c r="AY3509" i="1"/>
  <c r="AW3509" i="1"/>
  <c r="BP3509" i="1" s="1"/>
  <c r="W3509" i="1"/>
  <c r="AY6355" i="1"/>
  <c r="AW6355" i="1"/>
  <c r="BP6355" i="1" s="1"/>
  <c r="W6355" i="1"/>
  <c r="AY4169" i="1"/>
  <c r="AW4169" i="1"/>
  <c r="BP4169" i="1" s="1"/>
  <c r="W4169" i="1"/>
  <c r="AW6499" i="1"/>
  <c r="BP6499" i="1" s="1"/>
  <c r="AY6499" i="1"/>
  <c r="W6499" i="1"/>
  <c r="AW6527" i="1"/>
  <c r="BP6527" i="1" s="1"/>
  <c r="W6527" i="1"/>
  <c r="AY6527" i="1"/>
  <c r="AY4733" i="1"/>
  <c r="AW4733" i="1"/>
  <c r="W4733" i="1"/>
  <c r="W5684" i="1"/>
  <c r="AY5684" i="1"/>
  <c r="AW5684" i="1"/>
  <c r="BP5684" i="1" s="1"/>
  <c r="AY6507" i="1"/>
  <c r="AW6507" i="1"/>
  <c r="BP6507" i="1" s="1"/>
  <c r="W6507" i="1"/>
  <c r="AY5466" i="1"/>
  <c r="AW5466" i="1"/>
  <c r="BP5466" i="1" s="1"/>
  <c r="W5466" i="1"/>
  <c r="AY4872" i="1"/>
  <c r="AW4872" i="1"/>
  <c r="BP4872" i="1" s="1"/>
  <c r="W4872" i="1"/>
  <c r="AY4663" i="1"/>
  <c r="AW4663" i="1"/>
  <c r="BP4663" i="1" s="1"/>
  <c r="W4663" i="1"/>
  <c r="AY4172" i="1"/>
  <c r="AW4172" i="1"/>
  <c r="BP4172" i="1" s="1"/>
  <c r="W4172" i="1"/>
  <c r="AW4302" i="1"/>
  <c r="BP4302" i="1" s="1"/>
  <c r="AY4302" i="1"/>
  <c r="W4302" i="1"/>
  <c r="AY5098" i="1"/>
  <c r="W5098" i="1"/>
  <c r="AW5098" i="1"/>
  <c r="AW6073" i="1"/>
  <c r="W6073" i="1"/>
  <c r="AY6073" i="1"/>
  <c r="AY6618" i="1"/>
  <c r="W6618" i="1"/>
  <c r="AW6618" i="1"/>
  <c r="AW6698" i="1"/>
  <c r="BP6698" i="1" s="1"/>
  <c r="AY6698" i="1"/>
  <c r="W6698" i="1"/>
  <c r="AW4409" i="1"/>
  <c r="BP4409" i="1" s="1"/>
  <c r="AY4409" i="1"/>
  <c r="W4409" i="1"/>
  <c r="AA5252" i="1"/>
  <c r="AY5440" i="1"/>
  <c r="AW5440" i="1"/>
  <c r="BP5440" i="1" s="1"/>
  <c r="W5440" i="1"/>
  <c r="AY4562" i="1"/>
  <c r="AW4562" i="1"/>
  <c r="W4562" i="1"/>
  <c r="W6102" i="1"/>
  <c r="AY6102" i="1"/>
  <c r="AW6102" i="1"/>
  <c r="AY6015" i="1"/>
  <c r="AW6015" i="1"/>
  <c r="BP6015" i="1" s="1"/>
  <c r="W6015" i="1"/>
  <c r="AW6167" i="1"/>
  <c r="BP6167" i="1" s="1"/>
  <c r="W6167" i="1"/>
  <c r="AY6167" i="1"/>
  <c r="AA4575" i="1"/>
  <c r="AW4297" i="1"/>
  <c r="AY4297" i="1"/>
  <c r="W4297" i="1"/>
  <c r="AY4991" i="1"/>
  <c r="AW4991" i="1"/>
  <c r="BP4991" i="1" s="1"/>
  <c r="W4991" i="1"/>
  <c r="AY5577" i="1"/>
  <c r="AW5577" i="1"/>
  <c r="BP5577" i="1" s="1"/>
  <c r="W5577" i="1"/>
  <c r="AW5038" i="1"/>
  <c r="BP5038" i="1" s="1"/>
  <c r="AY5038" i="1"/>
  <c r="W5038" i="1"/>
  <c r="AY4504" i="1"/>
  <c r="AW4504" i="1"/>
  <c r="W4504" i="1"/>
  <c r="AY5937" i="1"/>
  <c r="AW5937" i="1"/>
  <c r="BP5937" i="1" s="1"/>
  <c r="W5937" i="1"/>
  <c r="AA6537" i="1"/>
  <c r="Y6537" i="1" s="1"/>
  <c r="AW4506" i="1"/>
  <c r="BP4506" i="1" s="1"/>
  <c r="AY4506" i="1"/>
  <c r="W4506" i="1"/>
  <c r="AY5325" i="1"/>
  <c r="W5325" i="1"/>
  <c r="AW5325" i="1"/>
  <c r="AY4286" i="1"/>
  <c r="AW4286" i="1"/>
  <c r="BP4286" i="1" s="1"/>
  <c r="W4286" i="1"/>
  <c r="AY5538" i="1"/>
  <c r="W5538" i="1"/>
  <c r="AW5538" i="1"/>
  <c r="AY6403" i="1"/>
  <c r="AW6403" i="1"/>
  <c r="BP6403" i="1" s="1"/>
  <c r="W6403" i="1"/>
  <c r="AA5382" i="1"/>
  <c r="Y5382" i="1" s="1"/>
  <c r="AY5790" i="1"/>
  <c r="AW5790" i="1"/>
  <c r="BP5790" i="1" s="1"/>
  <c r="W5790" i="1"/>
  <c r="AW5951" i="1"/>
  <c r="BP5951" i="1" s="1"/>
  <c r="AY5951" i="1"/>
  <c r="W5951" i="1"/>
  <c r="AY5986" i="1"/>
  <c r="AW5986" i="1"/>
  <c r="W5986" i="1"/>
  <c r="AY4957" i="1"/>
  <c r="W4957" i="1"/>
  <c r="AW4957" i="1"/>
  <c r="BP4957" i="1" s="1"/>
  <c r="AY7088" i="1"/>
  <c r="AW7088" i="1"/>
  <c r="BP7088" i="1" s="1"/>
  <c r="W7088" i="1"/>
  <c r="AY5419" i="1"/>
  <c r="W5419" i="1"/>
  <c r="AW5419" i="1"/>
  <c r="BP5419" i="1" s="1"/>
  <c r="AW6143" i="1"/>
  <c r="BP6143" i="1" s="1"/>
  <c r="AY6143" i="1"/>
  <c r="W6143" i="1"/>
  <c r="AY4596" i="1"/>
  <c r="AW4596" i="1"/>
  <c r="BP4596" i="1" s="1"/>
  <c r="W4596" i="1"/>
  <c r="AY5957" i="1"/>
  <c r="AW5957" i="1"/>
  <c r="BP5957" i="1" s="1"/>
  <c r="W5957" i="1"/>
  <c r="AY4535" i="1"/>
  <c r="AW4535" i="1"/>
  <c r="BP4535" i="1" s="1"/>
  <c r="W4535" i="1"/>
  <c r="AY5213" i="1"/>
  <c r="AW5213" i="1"/>
  <c r="BP5213" i="1" s="1"/>
  <c r="W5213" i="1"/>
  <c r="Q6316" i="1"/>
  <c r="AY6316" i="1"/>
  <c r="W6316" i="1"/>
  <c r="AW6316" i="1"/>
  <c r="W6427" i="1"/>
  <c r="AY6427" i="1"/>
  <c r="AW6427" i="1"/>
  <c r="AY5891" i="1"/>
  <c r="W5891" i="1"/>
  <c r="AW5891" i="1"/>
  <c r="AY4115" i="1"/>
  <c r="AW4115" i="1"/>
  <c r="BP4115" i="1" s="1"/>
  <c r="W4115" i="1"/>
  <c r="AY4595" i="1"/>
  <c r="AW4595" i="1"/>
  <c r="BP4595" i="1" s="1"/>
  <c r="W4595" i="1"/>
  <c r="Q5188" i="1"/>
  <c r="AW5188" i="1"/>
  <c r="BP5188" i="1" s="1"/>
  <c r="AY5188" i="1"/>
  <c r="W5188" i="1"/>
  <c r="AY4177" i="1"/>
  <c r="AW4177" i="1"/>
  <c r="W4177" i="1"/>
  <c r="AY5051" i="1"/>
  <c r="AW5051" i="1"/>
  <c r="BP5051" i="1" s="1"/>
  <c r="W5051" i="1"/>
  <c r="AY4947" i="1"/>
  <c r="AW4947" i="1"/>
  <c r="BP4947" i="1" s="1"/>
  <c r="W4947" i="1"/>
  <c r="AY6617" i="1"/>
  <c r="AW6617" i="1"/>
  <c r="BP6617" i="1" s="1"/>
  <c r="W6617" i="1"/>
  <c r="AY4953" i="1"/>
  <c r="AW4953" i="1"/>
  <c r="BP4953" i="1" s="1"/>
  <c r="W4953" i="1"/>
  <c r="AW6854" i="1"/>
  <c r="AY6854" i="1"/>
  <c r="W6854" i="1"/>
  <c r="AY3996" i="1"/>
  <c r="AW3996" i="1"/>
  <c r="BP3996" i="1" s="1"/>
  <c r="W3996" i="1"/>
  <c r="Q6460" i="1"/>
  <c r="AY6460" i="1"/>
  <c r="W6460" i="1"/>
  <c r="AW6460" i="1"/>
  <c r="BP6460" i="1" s="1"/>
  <c r="AY5613" i="1"/>
  <c r="AW5613" i="1"/>
  <c r="BP5613" i="1" s="1"/>
  <c r="W5613" i="1"/>
  <c r="AY6283" i="1"/>
  <c r="AW6283" i="1"/>
  <c r="BP6283" i="1" s="1"/>
  <c r="W6283" i="1"/>
  <c r="AY7176" i="1"/>
  <c r="AW7176" i="1"/>
  <c r="BP7176" i="1" s="1"/>
  <c r="W7176" i="1"/>
  <c r="AY4722" i="1"/>
  <c r="AW4722" i="1"/>
  <c r="BP4722" i="1" s="1"/>
  <c r="W4722" i="1"/>
  <c r="AY6568" i="1"/>
  <c r="AW6568" i="1"/>
  <c r="BP6568" i="1" s="1"/>
  <c r="W6568" i="1"/>
  <c r="AY6402" i="1"/>
  <c r="W6402" i="1"/>
  <c r="AW6402" i="1"/>
  <c r="AW5150" i="1"/>
  <c r="BP5150" i="1" s="1"/>
  <c r="AY5150" i="1"/>
  <c r="W5150" i="1"/>
  <c r="AA7113" i="1"/>
  <c r="Z7113" i="1" s="1"/>
  <c r="AA6215" i="1"/>
  <c r="Z6215" i="1" s="1"/>
  <c r="AY5030" i="1"/>
  <c r="W5030" i="1"/>
  <c r="AW5030" i="1"/>
  <c r="BP5030" i="1" s="1"/>
  <c r="AW6640" i="1"/>
  <c r="BP6640" i="1" s="1"/>
  <c r="AY6640" i="1"/>
  <c r="W6640" i="1"/>
  <c r="AW6248" i="1"/>
  <c r="W6248" i="1"/>
  <c r="AY6248" i="1"/>
  <c r="AY6867" i="1"/>
  <c r="AW6867" i="1"/>
  <c r="BP6867" i="1" s="1"/>
  <c r="W6867" i="1"/>
  <c r="AY4454" i="1"/>
  <c r="AW4454" i="1"/>
  <c r="BP4454" i="1" s="1"/>
  <c r="W4454" i="1"/>
  <c r="AY5805" i="1"/>
  <c r="AW5805" i="1"/>
  <c r="BP5805" i="1" s="1"/>
  <c r="W5805" i="1"/>
  <c r="AY5455" i="1"/>
  <c r="AW5455" i="1"/>
  <c r="BP5455" i="1" s="1"/>
  <c r="W5455" i="1"/>
  <c r="AY5074" i="1"/>
  <c r="AW5074" i="1"/>
  <c r="BP5074" i="1" s="1"/>
  <c r="W5074" i="1"/>
  <c r="AY7192" i="1"/>
  <c r="AW7192" i="1"/>
  <c r="W7192" i="1"/>
  <c r="AW5444" i="1"/>
  <c r="AY5444" i="1"/>
  <c r="W5444" i="1"/>
  <c r="AY4579" i="1"/>
  <c r="AW4579" i="1"/>
  <c r="BP4579" i="1" s="1"/>
  <c r="W4579" i="1"/>
  <c r="AY5013" i="1"/>
  <c r="AW5013" i="1"/>
  <c r="BP5013" i="1" s="1"/>
  <c r="W5013" i="1"/>
  <c r="AY6660" i="1"/>
  <c r="AW6660" i="1"/>
  <c r="BP6660" i="1" s="1"/>
  <c r="W6660" i="1"/>
  <c r="AW6319" i="1"/>
  <c r="BP6319" i="1" s="1"/>
  <c r="AY6319" i="1"/>
  <c r="W6319" i="1"/>
  <c r="AW5600" i="1"/>
  <c r="BP5600" i="1" s="1"/>
  <c r="AY5600" i="1"/>
  <c r="W5600" i="1"/>
  <c r="AW7203" i="1"/>
  <c r="BP7203" i="1" s="1"/>
  <c r="W7203" i="1"/>
  <c r="AY7203" i="1"/>
  <c r="AY5328" i="1"/>
  <c r="AW5328" i="1"/>
  <c r="BP5328" i="1" s="1"/>
  <c r="W5328" i="1"/>
  <c r="Q5956" i="1"/>
  <c r="AY5956" i="1"/>
  <c r="AW5956" i="1"/>
  <c r="BP5956" i="1" s="1"/>
  <c r="W5956" i="1"/>
  <c r="AY5291" i="1"/>
  <c r="AW5291" i="1"/>
  <c r="BP5291" i="1" s="1"/>
  <c r="W5291" i="1"/>
  <c r="AY6400" i="1"/>
  <c r="AW6400" i="1"/>
  <c r="BP6400" i="1" s="1"/>
  <c r="W6400" i="1"/>
  <c r="AW4105" i="1"/>
  <c r="BP4105" i="1" s="1"/>
  <c r="AY4105" i="1"/>
  <c r="W4105" i="1"/>
  <c r="AY7066" i="1"/>
  <c r="W7066" i="1"/>
  <c r="AW7066" i="1"/>
  <c r="AY5941" i="1"/>
  <c r="W5941" i="1"/>
  <c r="AW5941" i="1"/>
  <c r="Q6148" i="1"/>
  <c r="AY6148" i="1"/>
  <c r="AW6148" i="1"/>
  <c r="BP6148" i="1" s="1"/>
  <c r="W6148" i="1"/>
  <c r="AY6311" i="1"/>
  <c r="AW6311" i="1"/>
  <c r="BP6311" i="1" s="1"/>
  <c r="W6311" i="1"/>
  <c r="AY5958" i="1"/>
  <c r="AW5958" i="1"/>
  <c r="BP5958" i="1" s="1"/>
  <c r="W5958" i="1"/>
  <c r="AY6845" i="1"/>
  <c r="AW6845" i="1"/>
  <c r="BP6845" i="1" s="1"/>
  <c r="W6845" i="1"/>
  <c r="AY5582" i="1"/>
  <c r="AW5582" i="1"/>
  <c r="BP5582" i="1" s="1"/>
  <c r="W5582" i="1"/>
  <c r="AY7157" i="1"/>
  <c r="AW7157" i="1"/>
  <c r="BP7157" i="1" s="1"/>
  <c r="W7157" i="1"/>
  <c r="AY5189" i="1"/>
  <c r="AW5189" i="1"/>
  <c r="BP5189" i="1" s="1"/>
  <c r="W5189" i="1"/>
  <c r="AY3876" i="1"/>
  <c r="AW3876" i="1"/>
  <c r="BP3876" i="1" s="1"/>
  <c r="W3876" i="1"/>
  <c r="AY5729" i="1"/>
  <c r="W5729" i="1"/>
  <c r="AW5729" i="1"/>
  <c r="BP5729" i="1" s="1"/>
  <c r="AY4790" i="1"/>
  <c r="AW4790" i="1"/>
  <c r="BP4790" i="1" s="1"/>
  <c r="W4790" i="1"/>
  <c r="AW5550" i="1"/>
  <c r="BP5550" i="1" s="1"/>
  <c r="AY5550" i="1"/>
  <c r="W5550" i="1"/>
  <c r="AY3128" i="1"/>
  <c r="AW3128" i="1"/>
  <c r="BP3128" i="1" s="1"/>
  <c r="W3128" i="1"/>
  <c r="AY5851" i="1"/>
  <c r="AW5851" i="1"/>
  <c r="BP5851" i="1" s="1"/>
  <c r="W5851" i="1"/>
  <c r="AY4920" i="1"/>
  <c r="AW4920" i="1"/>
  <c r="BP4920" i="1" s="1"/>
  <c r="W4920" i="1"/>
  <c r="AW5677" i="1"/>
  <c r="AY5677" i="1"/>
  <c r="W5677" i="1"/>
  <c r="AY5584" i="1"/>
  <c r="AW5584" i="1"/>
  <c r="BP5584" i="1" s="1"/>
  <c r="W5584" i="1"/>
  <c r="AW4097" i="1"/>
  <c r="BP4097" i="1" s="1"/>
  <c r="AY4097" i="1"/>
  <c r="W4097" i="1"/>
  <c r="AW4221" i="1"/>
  <c r="BP4221" i="1" s="1"/>
  <c r="AY4221" i="1"/>
  <c r="W4221" i="1"/>
  <c r="AY3855" i="1"/>
  <c r="AW3855" i="1"/>
  <c r="BP3855" i="1" s="1"/>
  <c r="W3855" i="1"/>
  <c r="AY5060" i="1"/>
  <c r="AW5060" i="1"/>
  <c r="BP5060" i="1" s="1"/>
  <c r="W5060" i="1"/>
  <c r="AY5295" i="1"/>
  <c r="AW5295" i="1"/>
  <c r="BP5295" i="1" s="1"/>
  <c r="W5295" i="1"/>
  <c r="AW5045" i="1"/>
  <c r="BP5045" i="1" s="1"/>
  <c r="AY5045" i="1"/>
  <c r="W5045" i="1"/>
  <c r="AY3945" i="1"/>
  <c r="AW3945" i="1"/>
  <c r="BP3945" i="1" s="1"/>
  <c r="W3945" i="1"/>
  <c r="AW4368" i="1"/>
  <c r="BP4368" i="1" s="1"/>
  <c r="AY4368" i="1"/>
  <c r="W4368" i="1"/>
  <c r="AY5115" i="1"/>
  <c r="AW5115" i="1"/>
  <c r="BP5115" i="1" s="1"/>
  <c r="W5115" i="1"/>
  <c r="AY4568" i="1"/>
  <c r="AW4568" i="1"/>
  <c r="BP4568" i="1" s="1"/>
  <c r="W4568" i="1"/>
  <c r="AY4260" i="1"/>
  <c r="AW4260" i="1"/>
  <c r="BP4260" i="1" s="1"/>
  <c r="W4260" i="1"/>
  <c r="AY5554" i="1"/>
  <c r="W5554" i="1"/>
  <c r="AW5554" i="1"/>
  <c r="AW4188" i="1"/>
  <c r="AY4188" i="1"/>
  <c r="W4188" i="1"/>
  <c r="AY7045" i="1"/>
  <c r="AW7045" i="1"/>
  <c r="BP7045" i="1" s="1"/>
  <c r="W7045" i="1"/>
  <c r="AY4191" i="1"/>
  <c r="W4191" i="1"/>
  <c r="AW4191" i="1"/>
  <c r="BP4191" i="1" s="1"/>
  <c r="AY5172" i="1"/>
  <c r="AW5172" i="1"/>
  <c r="BP5172" i="1" s="1"/>
  <c r="W5172" i="1"/>
  <c r="AY3949" i="1"/>
  <c r="AW3949" i="1"/>
  <c r="BP3949" i="1" s="1"/>
  <c r="W3949" i="1"/>
  <c r="AY5893" i="1"/>
  <c r="W5893" i="1"/>
  <c r="AW5893" i="1"/>
  <c r="BP5893" i="1" s="1"/>
  <c r="AY4942" i="1"/>
  <c r="AW4942" i="1"/>
  <c r="BP4942" i="1" s="1"/>
  <c r="W4942" i="1"/>
  <c r="AY4713" i="1"/>
  <c r="AW4713" i="1"/>
  <c r="BP4713" i="1" s="1"/>
  <c r="W4713" i="1"/>
  <c r="AY5131" i="1"/>
  <c r="AW5131" i="1"/>
  <c r="BP5131" i="1" s="1"/>
  <c r="W5131" i="1"/>
  <c r="AY5627" i="1"/>
  <c r="AW5627" i="1"/>
  <c r="BP5627" i="1" s="1"/>
  <c r="W5627" i="1"/>
  <c r="AY5134" i="1"/>
  <c r="AW5134" i="1"/>
  <c r="BP5134" i="1" s="1"/>
  <c r="W5134" i="1"/>
  <c r="AY6530" i="1"/>
  <c r="AW6530" i="1"/>
  <c r="BP6530" i="1" s="1"/>
  <c r="W6530" i="1"/>
  <c r="AY5026" i="1"/>
  <c r="AW5026" i="1"/>
  <c r="W5026" i="1"/>
  <c r="AY5682" i="1"/>
  <c r="AW5682" i="1"/>
  <c r="BP5682" i="1" s="1"/>
  <c r="W5682" i="1"/>
  <c r="AY5075" i="1"/>
  <c r="AW5075" i="1"/>
  <c r="BP5075" i="1" s="1"/>
  <c r="W5075" i="1"/>
  <c r="AY7299" i="1"/>
  <c r="W7299" i="1"/>
  <c r="AW7299" i="1"/>
  <c r="AY6057" i="1"/>
  <c r="AW6057" i="1"/>
  <c r="BP6057" i="1" s="1"/>
  <c r="W6057" i="1"/>
  <c r="AY4697" i="1"/>
  <c r="AW4697" i="1"/>
  <c r="BP4697" i="1" s="1"/>
  <c r="W4697" i="1"/>
  <c r="W7007" i="1"/>
  <c r="AY7007" i="1"/>
  <c r="AW7007" i="1"/>
  <c r="BP7007" i="1" s="1"/>
  <c r="AY7134" i="1"/>
  <c r="W7134" i="1"/>
  <c r="AW7134" i="1"/>
  <c r="AY4954" i="1"/>
  <c r="AW4954" i="1"/>
  <c r="BP4954" i="1" s="1"/>
  <c r="W4954" i="1"/>
  <c r="Q4348" i="1"/>
  <c r="AY4348" i="1"/>
  <c r="AW4348" i="1"/>
  <c r="W4348" i="1"/>
  <c r="AW3779" i="1"/>
  <c r="BP3779" i="1" s="1"/>
  <c r="AY3779" i="1"/>
  <c r="W3779" i="1"/>
  <c r="AY4785" i="1"/>
  <c r="W4785" i="1"/>
  <c r="AW4785" i="1"/>
  <c r="BP4785" i="1" s="1"/>
  <c r="AY6832" i="1"/>
  <c r="AW6832" i="1"/>
  <c r="BP6832" i="1" s="1"/>
  <c r="W6832" i="1"/>
  <c r="AY4964" i="1"/>
  <c r="W4964" i="1"/>
  <c r="AW4964" i="1"/>
  <c r="BP4964" i="1" s="1"/>
  <c r="AY6035" i="1"/>
  <c r="W6035" i="1"/>
  <c r="AW6035" i="1"/>
  <c r="AY6954" i="1"/>
  <c r="W6954" i="1"/>
  <c r="AW6954" i="1"/>
  <c r="BP6954" i="1" s="1"/>
  <c r="AY5589" i="1"/>
  <c r="AW5589" i="1"/>
  <c r="BP5589" i="1" s="1"/>
  <c r="W5589" i="1"/>
  <c r="AY4384" i="1"/>
  <c r="AW4384" i="1"/>
  <c r="BP4384" i="1" s="1"/>
  <c r="W4384" i="1"/>
  <c r="AY5333" i="1"/>
  <c r="AW5333" i="1"/>
  <c r="BP5333" i="1" s="1"/>
  <c r="W5333" i="1"/>
  <c r="AY4773" i="1"/>
  <c r="AW4773" i="1"/>
  <c r="BP4773" i="1" s="1"/>
  <c r="W4773" i="1"/>
  <c r="AY5245" i="1"/>
  <c r="AW5245" i="1"/>
  <c r="BP5245" i="1" s="1"/>
  <c r="W5245" i="1"/>
  <c r="AY4943" i="1"/>
  <c r="AW4943" i="1"/>
  <c r="BP4943" i="1" s="1"/>
  <c r="W4943" i="1"/>
  <c r="AY7178" i="1"/>
  <c r="AW7178" i="1"/>
  <c r="BP7178" i="1" s="1"/>
  <c r="W7178" i="1"/>
  <c r="AY4861" i="1"/>
  <c r="AW4861" i="1"/>
  <c r="BP4861" i="1" s="1"/>
  <c r="W4861" i="1"/>
  <c r="AY6524" i="1"/>
  <c r="AW6524" i="1"/>
  <c r="BP6524" i="1" s="1"/>
  <c r="W6524" i="1"/>
  <c r="AY4918" i="1"/>
  <c r="AW4918" i="1"/>
  <c r="BP4918" i="1" s="1"/>
  <c r="W4918" i="1"/>
  <c r="AY5583" i="1"/>
  <c r="AW5583" i="1"/>
  <c r="BP5583" i="1" s="1"/>
  <c r="W5583" i="1"/>
  <c r="AW7109" i="1"/>
  <c r="AY7109" i="1"/>
  <c r="W7109" i="1"/>
  <c r="AY5244" i="1"/>
  <c r="AW5244" i="1"/>
  <c r="BP5244" i="1" s="1"/>
  <c r="W5244" i="1"/>
  <c r="AY6600" i="1"/>
  <c r="W6600" i="1"/>
  <c r="AW6600" i="1"/>
  <c r="BP6600" i="1" s="1"/>
  <c r="AY5861" i="1"/>
  <c r="W5861" i="1"/>
  <c r="AW5861" i="1"/>
  <c r="BP5861" i="1" s="1"/>
  <c r="AY3925" i="1"/>
  <c r="AW3925" i="1"/>
  <c r="BP3925" i="1" s="1"/>
  <c r="W3925" i="1"/>
  <c r="AY6011" i="1"/>
  <c r="AW6011" i="1"/>
  <c r="BP6011" i="1" s="1"/>
  <c r="W6011" i="1"/>
  <c r="AW5130" i="1"/>
  <c r="AY5130" i="1"/>
  <c r="W5130" i="1"/>
  <c r="AY4710" i="1"/>
  <c r="AW4710" i="1"/>
  <c r="BP4710" i="1" s="1"/>
  <c r="W4710" i="1"/>
  <c r="AY5218" i="1"/>
  <c r="AW5218" i="1"/>
  <c r="W5218" i="1"/>
  <c r="AW5078" i="1"/>
  <c r="AY5078" i="1"/>
  <c r="W5078" i="1"/>
  <c r="AY5931" i="1"/>
  <c r="W5931" i="1"/>
  <c r="AW5931" i="1"/>
  <c r="BP5931" i="1" s="1"/>
  <c r="AA4490" i="1"/>
  <c r="AA7209" i="1"/>
  <c r="Z7209" i="1" s="1"/>
  <c r="AY4513" i="1"/>
  <c r="AW4513" i="1"/>
  <c r="BP4513" i="1" s="1"/>
  <c r="W4513" i="1"/>
  <c r="BR5791" i="1"/>
  <c r="AA5500" i="1"/>
  <c r="Z5500" i="1" s="1"/>
  <c r="AA5988" i="1"/>
  <c r="AY5534" i="1"/>
  <c r="AW5534" i="1"/>
  <c r="W5534" i="1"/>
  <c r="AY6139" i="1"/>
  <c r="AW6139" i="1"/>
  <c r="BP6139" i="1" s="1"/>
  <c r="W6139" i="1"/>
  <c r="AY6743" i="1"/>
  <c r="AW6743" i="1"/>
  <c r="BP6743" i="1" s="1"/>
  <c r="W6743" i="1"/>
  <c r="AY6653" i="1"/>
  <c r="AW6653" i="1"/>
  <c r="BP6653" i="1" s="1"/>
  <c r="W6653" i="1"/>
  <c r="AY5387" i="1"/>
  <c r="W5387" i="1"/>
  <c r="AW5387" i="1"/>
  <c r="BP5387" i="1" s="1"/>
  <c r="AY4805" i="1"/>
  <c r="W4805" i="1"/>
  <c r="AW4805" i="1"/>
  <c r="AW3695" i="1"/>
  <c r="AY3695" i="1"/>
  <c r="W3695" i="1"/>
  <c r="AY4742" i="1"/>
  <c r="W4742" i="1"/>
  <c r="AW4742" i="1"/>
  <c r="AW5654" i="1"/>
  <c r="BP5654" i="1" s="1"/>
  <c r="AY5654" i="1"/>
  <c r="W5654" i="1"/>
  <c r="AA4628" i="1"/>
  <c r="Y4628" i="1" s="1"/>
  <c r="AY6606" i="1"/>
  <c r="W6606" i="1"/>
  <c r="AW6606" i="1"/>
  <c r="BP6606" i="1" s="1"/>
  <c r="AY6014" i="1"/>
  <c r="W6014" i="1"/>
  <c r="AW6014" i="1"/>
  <c r="AY5652" i="1"/>
  <c r="W5652" i="1"/>
  <c r="AW5652" i="1"/>
  <c r="BP5652" i="1" s="1"/>
  <c r="AY6189" i="1"/>
  <c r="AW6189" i="1"/>
  <c r="W6189" i="1"/>
  <c r="AY6620" i="1"/>
  <c r="W6620" i="1"/>
  <c r="AW6620" i="1"/>
  <c r="AY6170" i="1"/>
  <c r="AW6170" i="1"/>
  <c r="BP6170" i="1" s="1"/>
  <c r="W6170" i="1"/>
  <c r="AY7237" i="1"/>
  <c r="AW7237" i="1"/>
  <c r="W7237" i="1"/>
  <c r="Q6100" i="1"/>
  <c r="AY5943" i="1"/>
  <c r="W5943" i="1"/>
  <c r="AW5943" i="1"/>
  <c r="BP5943" i="1" s="1"/>
  <c r="AY5516" i="1"/>
  <c r="AW5516" i="1"/>
  <c r="BP5516" i="1" s="1"/>
  <c r="W5516" i="1"/>
  <c r="AA5200" i="1"/>
  <c r="Y5200" i="1" s="1"/>
  <c r="AY6010" i="1"/>
  <c r="W6010" i="1"/>
  <c r="AW6010" i="1"/>
  <c r="AA5857" i="1"/>
  <c r="AA7029" i="1"/>
  <c r="Z7029" i="1" s="1"/>
  <c r="AA5997" i="1"/>
  <c r="AW6130" i="1"/>
  <c r="BP6130" i="1" s="1"/>
  <c r="AY6130" i="1"/>
  <c r="W6130" i="1"/>
  <c r="AA7118" i="1"/>
  <c r="Y7118" i="1" s="1"/>
  <c r="AY4464" i="1"/>
  <c r="AW4464" i="1"/>
  <c r="BP4464" i="1" s="1"/>
  <c r="W4464" i="1"/>
  <c r="AY4598" i="1"/>
  <c r="AW4598" i="1"/>
  <c r="BP4598" i="1" s="1"/>
  <c r="W4598" i="1"/>
  <c r="AY6332" i="1"/>
  <c r="W6332" i="1"/>
  <c r="AW6332" i="1"/>
  <c r="AY7226" i="1"/>
  <c r="AW7226" i="1"/>
  <c r="BP7226" i="1" s="1"/>
  <c r="W7226" i="1"/>
  <c r="Q5524" i="1"/>
  <c r="AY5524" i="1"/>
  <c r="W5524" i="1"/>
  <c r="AW5524" i="1"/>
  <c r="AY6157" i="1"/>
  <c r="AW6157" i="1"/>
  <c r="BP6157" i="1" s="1"/>
  <c r="W6157" i="1"/>
  <c r="AY4425" i="1"/>
  <c r="AW4425" i="1"/>
  <c r="BP4425" i="1" s="1"/>
  <c r="W4425" i="1"/>
  <c r="AY5377" i="1"/>
  <c r="AW5377" i="1"/>
  <c r="BP5377" i="1" s="1"/>
  <c r="W5377" i="1"/>
  <c r="BP5969" i="1"/>
  <c r="BR5969" i="1" s="1"/>
  <c r="AY4577" i="1"/>
  <c r="AW4577" i="1"/>
  <c r="BP4577" i="1" s="1"/>
  <c r="W4577" i="1"/>
  <c r="AY6794" i="1"/>
  <c r="W6794" i="1"/>
  <c r="AW6794" i="1"/>
  <c r="AW5592" i="1"/>
  <c r="BP5592" i="1" s="1"/>
  <c r="W5592" i="1"/>
  <c r="AY5592" i="1"/>
  <c r="AY3720" i="1"/>
  <c r="AW3720" i="1"/>
  <c r="W3720" i="1"/>
  <c r="Q4420" i="1"/>
  <c r="AY4420" i="1"/>
  <c r="AW4420" i="1"/>
  <c r="W4420" i="1"/>
  <c r="AY4402" i="1"/>
  <c r="AW4402" i="1"/>
  <c r="BP4402" i="1" s="1"/>
  <c r="W4402" i="1"/>
  <c r="AY5022" i="1"/>
  <c r="AW5022" i="1"/>
  <c r="W5022" i="1"/>
  <c r="AY6407" i="1"/>
  <c r="AW6407" i="1"/>
  <c r="BP6407" i="1" s="1"/>
  <c r="W6407" i="1"/>
  <c r="AY6657" i="1"/>
  <c r="AW6657" i="1"/>
  <c r="BP6657" i="1" s="1"/>
  <c r="W6657" i="1"/>
  <c r="AY5703" i="1"/>
  <c r="AW5703" i="1"/>
  <c r="W5703" i="1"/>
  <c r="AY5226" i="1"/>
  <c r="AW5226" i="1"/>
  <c r="BP5226" i="1" s="1"/>
  <c r="W5226" i="1"/>
  <c r="AY6120" i="1"/>
  <c r="AW6120" i="1"/>
  <c r="BP6120" i="1" s="1"/>
  <c r="W6120" i="1"/>
  <c r="AY6780" i="1"/>
  <c r="AW6780" i="1"/>
  <c r="BP6780" i="1" s="1"/>
  <c r="W6780" i="1"/>
  <c r="AW5551" i="1"/>
  <c r="AY5551" i="1"/>
  <c r="W5551" i="1"/>
  <c r="AY5504" i="1"/>
  <c r="AW5504" i="1"/>
  <c r="BP5504" i="1" s="1"/>
  <c r="W5504" i="1"/>
  <c r="AY6059" i="1"/>
  <c r="AW6059" i="1"/>
  <c r="BP6059" i="1" s="1"/>
  <c r="W6059" i="1"/>
  <c r="AW4295" i="1"/>
  <c r="AY4295" i="1"/>
  <c r="W4295" i="1"/>
  <c r="AY6720" i="1"/>
  <c r="AW6720" i="1"/>
  <c r="W6720" i="1"/>
  <c r="AY4666" i="1"/>
  <c r="AW4666" i="1"/>
  <c r="BP4666" i="1" s="1"/>
  <c r="W4666" i="1"/>
  <c r="AY6452" i="1"/>
  <c r="AW6452" i="1"/>
  <c r="BP6452" i="1" s="1"/>
  <c r="W6452" i="1"/>
  <c r="AY4448" i="1"/>
  <c r="AW4448" i="1"/>
  <c r="BP4448" i="1" s="1"/>
  <c r="W4448" i="1"/>
  <c r="AW3991" i="1"/>
  <c r="AY3991" i="1"/>
  <c r="W3991" i="1"/>
  <c r="AY7239" i="1"/>
  <c r="AW7239" i="1"/>
  <c r="BP7239" i="1" s="1"/>
  <c r="W7239" i="1"/>
  <c r="AW6947" i="1"/>
  <c r="BP6947" i="1" s="1"/>
  <c r="AY6947" i="1"/>
  <c r="W6947" i="1"/>
  <c r="AW7229" i="1"/>
  <c r="BP7229" i="1" s="1"/>
  <c r="AY7229" i="1"/>
  <c r="W7229" i="1"/>
  <c r="AY5894" i="1"/>
  <c r="AW5894" i="1"/>
  <c r="W5894" i="1"/>
  <c r="AY6609" i="1"/>
  <c r="AW6609" i="1"/>
  <c r="BP6609" i="1" s="1"/>
  <c r="W6609" i="1"/>
  <c r="AW7241" i="1"/>
  <c r="BP7241" i="1" s="1"/>
  <c r="AY7241" i="1"/>
  <c r="W7241" i="1"/>
  <c r="AY7201" i="1"/>
  <c r="AW7201" i="1"/>
  <c r="W7201" i="1"/>
  <c r="AW5783" i="1"/>
  <c r="AY5783" i="1"/>
  <c r="W5783" i="1"/>
  <c r="AY5639" i="1"/>
  <c r="AW5639" i="1"/>
  <c r="BP5639" i="1" s="1"/>
  <c r="W5639" i="1"/>
  <c r="AW6426" i="1"/>
  <c r="BP6426" i="1" s="1"/>
  <c r="AY6426" i="1"/>
  <c r="W6426" i="1"/>
  <c r="AW7190" i="1"/>
  <c r="BP7190" i="1" s="1"/>
  <c r="AY7190" i="1"/>
  <c r="W7190" i="1"/>
  <c r="AY5878" i="1"/>
  <c r="AW5878" i="1"/>
  <c r="W5878" i="1"/>
  <c r="AW6714" i="1"/>
  <c r="AY6714" i="1"/>
  <c r="W6714" i="1"/>
  <c r="AW6965" i="1"/>
  <c r="BP6965" i="1" s="1"/>
  <c r="AY6965" i="1"/>
  <c r="W6965" i="1"/>
  <c r="AY5936" i="1"/>
  <c r="AW5936" i="1"/>
  <c r="BP5936" i="1" s="1"/>
  <c r="W5936" i="1"/>
  <c r="AY5269" i="1"/>
  <c r="AW5269" i="1"/>
  <c r="W5269" i="1"/>
  <c r="AY6823" i="1"/>
  <c r="AW6823" i="1"/>
  <c r="BP6823" i="1" s="1"/>
  <c r="W6823" i="1"/>
  <c r="AY5160" i="1"/>
  <c r="AW5160" i="1"/>
  <c r="BP5160" i="1" s="1"/>
  <c r="W5160" i="1"/>
  <c r="AY6885" i="1"/>
  <c r="AW6885" i="1"/>
  <c r="BP6885" i="1" s="1"/>
  <c r="W6885" i="1"/>
  <c r="AY3523" i="1"/>
  <c r="AW3523" i="1"/>
  <c r="BP3523" i="1" s="1"/>
  <c r="W3523" i="1"/>
  <c r="AY4249" i="1"/>
  <c r="AW4249" i="1"/>
  <c r="W4249" i="1"/>
  <c r="W5438" i="1"/>
  <c r="AW5438" i="1"/>
  <c r="AY5438" i="1"/>
  <c r="AY4904" i="1"/>
  <c r="W4904" i="1"/>
  <c r="AW4904" i="1"/>
  <c r="AY3589" i="1"/>
  <c r="AW3589" i="1"/>
  <c r="BP3589" i="1" s="1"/>
  <c r="W3589" i="1"/>
  <c r="AY4236" i="1"/>
  <c r="AW4236" i="1"/>
  <c r="W4236" i="1"/>
  <c r="AY4584" i="1"/>
  <c r="AW4584" i="1"/>
  <c r="W4584" i="1"/>
  <c r="AW6857" i="1"/>
  <c r="AY6857" i="1"/>
  <c r="W6857" i="1"/>
  <c r="AA5193" i="1"/>
  <c r="Z5193" i="1" s="1"/>
  <c r="AA5871" i="1"/>
  <c r="Z5871" i="1" s="1"/>
  <c r="AY6835" i="1"/>
  <c r="W6835" i="1"/>
  <c r="AW6835" i="1"/>
  <c r="Q4588" i="1"/>
  <c r="AW4588" i="1"/>
  <c r="BP4588" i="1" s="1"/>
  <c r="AY4588" i="1"/>
  <c r="W4588" i="1"/>
  <c r="AY4874" i="1"/>
  <c r="AW4874" i="1"/>
  <c r="W4874" i="1"/>
  <c r="AW5766" i="1"/>
  <c r="AY5766" i="1"/>
  <c r="W5766" i="1"/>
  <c r="AY3890" i="1"/>
  <c r="AW3890" i="1"/>
  <c r="BP3890" i="1" s="1"/>
  <c r="W3890" i="1"/>
  <c r="AY4662" i="1"/>
  <c r="AW4662" i="1"/>
  <c r="BP4662" i="1" s="1"/>
  <c r="W4662" i="1"/>
  <c r="AY4937" i="1"/>
  <c r="W4937" i="1"/>
  <c r="AW4937" i="1"/>
  <c r="AY5821" i="1"/>
  <c r="AW5821" i="1"/>
  <c r="W5821" i="1"/>
  <c r="Q6196" i="1"/>
  <c r="AY6196" i="1"/>
  <c r="AW6196" i="1"/>
  <c r="W6196" i="1"/>
  <c r="AA4152" i="1"/>
  <c r="Z4152" i="1" s="1"/>
  <c r="AY6701" i="1"/>
  <c r="AW6701" i="1"/>
  <c r="BP6701" i="1" s="1"/>
  <c r="W6701" i="1"/>
  <c r="AW7037" i="1"/>
  <c r="BP7037" i="1" s="1"/>
  <c r="AY7037" i="1"/>
  <c r="W7037" i="1"/>
  <c r="AW5416" i="1"/>
  <c r="BP5416" i="1" s="1"/>
  <c r="AY5416" i="1"/>
  <c r="W5416" i="1"/>
  <c r="AY4080" i="1"/>
  <c r="AW4080" i="1"/>
  <c r="W4080" i="1"/>
  <c r="AY5484" i="1"/>
  <c r="AW5484" i="1"/>
  <c r="BP5484" i="1" s="1"/>
  <c r="W5484" i="1"/>
  <c r="AW6263" i="1"/>
  <c r="BP6263" i="1" s="1"/>
  <c r="AY6263" i="1"/>
  <c r="W6263" i="1"/>
  <c r="AA4770" i="1"/>
  <c r="AY5935" i="1"/>
  <c r="W5935" i="1"/>
  <c r="AW5935" i="1"/>
  <c r="AY5725" i="1"/>
  <c r="AW5725" i="1"/>
  <c r="W5725" i="1"/>
  <c r="AY4112" i="1"/>
  <c r="AW4112" i="1"/>
  <c r="BP4112" i="1" s="1"/>
  <c r="W4112" i="1"/>
  <c r="AY3864" i="1"/>
  <c r="AW3864" i="1"/>
  <c r="BP3864" i="1" s="1"/>
  <c r="W3864" i="1"/>
  <c r="AW4407" i="1"/>
  <c r="AY4407" i="1"/>
  <c r="W4407" i="1"/>
  <c r="AA6093" i="1"/>
  <c r="Y6093" i="1" s="1"/>
  <c r="AW6827" i="1"/>
  <c r="BP6827" i="1" s="1"/>
  <c r="AY6827" i="1"/>
  <c r="W6827" i="1"/>
  <c r="AY4028" i="1"/>
  <c r="AW4028" i="1"/>
  <c r="BP4028" i="1" s="1"/>
  <c r="W4028" i="1"/>
  <c r="AA6702" i="1"/>
  <c r="Y6702" i="1" s="1"/>
  <c r="AW5917" i="1"/>
  <c r="AY5917" i="1"/>
  <c r="W5917" i="1"/>
  <c r="AY4294" i="1"/>
  <c r="AW4294" i="1"/>
  <c r="BP4294" i="1" s="1"/>
  <c r="W4294" i="1"/>
  <c r="AA4866" i="1"/>
  <c r="AA6610" i="1"/>
  <c r="Y6610" i="1" s="1"/>
  <c r="AA5842" i="1"/>
  <c r="Y5842" i="1" s="1"/>
  <c r="AY6563" i="1"/>
  <c r="AW6563" i="1"/>
  <c r="BP6563" i="1" s="1"/>
  <c r="W6563" i="1"/>
  <c r="AY6948" i="1"/>
  <c r="AW6948" i="1"/>
  <c r="W6948" i="1"/>
  <c r="AA6667" i="1"/>
  <c r="Z6667" i="1" s="1"/>
  <c r="AY4760" i="1"/>
  <c r="AW4760" i="1"/>
  <c r="BP4760" i="1" s="1"/>
  <c r="W4760" i="1"/>
  <c r="AA5345" i="1"/>
  <c r="AA4698" i="1"/>
  <c r="AW6663" i="1"/>
  <c r="BP6663" i="1" s="1"/>
  <c r="AY6663" i="1"/>
  <c r="W6663" i="1"/>
  <c r="AW4635" i="1"/>
  <c r="BP4635" i="1" s="1"/>
  <c r="AY4635" i="1"/>
  <c r="W4635" i="1"/>
  <c r="BP6815" i="1"/>
  <c r="BR6815" i="1" s="1"/>
  <c r="AA4526" i="1"/>
  <c r="Y4526" i="1" s="1"/>
  <c r="AW5993" i="1"/>
  <c r="W5993" i="1"/>
  <c r="AY5993" i="1"/>
  <c r="AA5715" i="1"/>
  <c r="Z5715" i="1" s="1"/>
  <c r="AY6313" i="1"/>
  <c r="AW6313" i="1"/>
  <c r="BP6313" i="1" s="1"/>
  <c r="W6313" i="1"/>
  <c r="AY3965" i="1"/>
  <c r="AW3965" i="1"/>
  <c r="W3965" i="1"/>
  <c r="AA6067" i="1"/>
  <c r="Y6067" i="1" s="1"/>
  <c r="AW6391" i="1"/>
  <c r="W6391" i="1"/>
  <c r="AY6391" i="1"/>
  <c r="AA4685" i="1"/>
  <c r="Z4685" i="1" s="1"/>
  <c r="AY6289" i="1"/>
  <c r="AW6289" i="1"/>
  <c r="BP6289" i="1" s="1"/>
  <c r="W6289" i="1"/>
  <c r="AY6807" i="1"/>
  <c r="AW6807" i="1"/>
  <c r="W6807" i="1"/>
  <c r="AY4474" i="1"/>
  <c r="AW4474" i="1"/>
  <c r="W4474" i="1"/>
  <c r="AY7078" i="1"/>
  <c r="AW7078" i="1"/>
  <c r="BP7078" i="1" s="1"/>
  <c r="W7078" i="1"/>
  <c r="AY5843" i="1"/>
  <c r="AW5843" i="1"/>
  <c r="BP5843" i="1" s="1"/>
  <c r="W5843" i="1"/>
  <c r="AY7086" i="1"/>
  <c r="AW7086" i="1"/>
  <c r="BP7086" i="1" s="1"/>
  <c r="W7086" i="1"/>
  <c r="AY6428" i="1"/>
  <c r="AW6428" i="1"/>
  <c r="BP6428" i="1" s="1"/>
  <c r="W6428" i="1"/>
  <c r="AW5965" i="1"/>
  <c r="AY5965" i="1"/>
  <c r="W5965" i="1"/>
  <c r="AA6416" i="1"/>
  <c r="Z6416" i="1" s="1"/>
  <c r="AW6870" i="1"/>
  <c r="BP6870" i="1" s="1"/>
  <c r="AY6870" i="1"/>
  <c r="W6870" i="1"/>
  <c r="AW5880" i="1"/>
  <c r="AY5880" i="1"/>
  <c r="W5880" i="1"/>
  <c r="AY5803" i="1"/>
  <c r="AW5803" i="1"/>
  <c r="W5803" i="1"/>
  <c r="AY7253" i="1"/>
  <c r="AW7253" i="1"/>
  <c r="W7253" i="1"/>
  <c r="Q4948" i="1"/>
  <c r="AY4948" i="1"/>
  <c r="AW4948" i="1"/>
  <c r="W4948" i="1"/>
  <c r="AW4759" i="1"/>
  <c r="AY4759" i="1"/>
  <c r="W4759" i="1"/>
  <c r="AY7015" i="1"/>
  <c r="AW7015" i="1"/>
  <c r="BP7015" i="1" s="1"/>
  <c r="W7015" i="1"/>
  <c r="AY6231" i="1"/>
  <c r="AW6231" i="1"/>
  <c r="W6231" i="1"/>
  <c r="AW7254" i="1"/>
  <c r="AY7254" i="1"/>
  <c r="W7254" i="1"/>
  <c r="AW5035" i="1"/>
  <c r="BP5035" i="1" s="1"/>
  <c r="AY5035" i="1"/>
  <c r="W5035" i="1"/>
  <c r="AY6127" i="1"/>
  <c r="AW6127" i="1"/>
  <c r="BP6127" i="1" s="1"/>
  <c r="W6127" i="1"/>
  <c r="AY6726" i="1"/>
  <c r="AW6726" i="1"/>
  <c r="BP6726" i="1" s="1"/>
  <c r="W6726" i="1"/>
  <c r="AW5250" i="1"/>
  <c r="AY5250" i="1"/>
  <c r="W5250" i="1"/>
  <c r="AY5386" i="1"/>
  <c r="AW5386" i="1"/>
  <c r="BP5386" i="1" s="1"/>
  <c r="W5386" i="1"/>
  <c r="AY6133" i="1"/>
  <c r="AW6133" i="1"/>
  <c r="BP6133" i="1" s="1"/>
  <c r="W6133" i="1"/>
  <c r="AY5660" i="1"/>
  <c r="AW5660" i="1"/>
  <c r="W5660" i="1"/>
  <c r="Q6652" i="1"/>
  <c r="AY6652" i="1"/>
  <c r="AW6652" i="1"/>
  <c r="BP6652" i="1" s="1"/>
  <c r="W6652" i="1"/>
  <c r="AY4735" i="1"/>
  <c r="AW4735" i="1"/>
  <c r="BP4735" i="1" s="1"/>
  <c r="W4735" i="1"/>
  <c r="AY6525" i="1"/>
  <c r="AW6525" i="1"/>
  <c r="W6525" i="1"/>
  <c r="AY6919" i="1"/>
  <c r="AW6919" i="1"/>
  <c r="W6919" i="1"/>
  <c r="AY4470" i="1"/>
  <c r="AW4470" i="1"/>
  <c r="BP4470" i="1" s="1"/>
  <c r="W4470" i="1"/>
  <c r="AY3997" i="1"/>
  <c r="AW3997" i="1"/>
  <c r="BP3997" i="1" s="1"/>
  <c r="W3997" i="1"/>
  <c r="AW4687" i="1"/>
  <c r="W4687" i="1"/>
  <c r="AY4687" i="1"/>
  <c r="AY4347" i="1"/>
  <c r="AW4347" i="1"/>
  <c r="BP4347" i="1" s="1"/>
  <c r="W4347" i="1"/>
  <c r="AY4856" i="1"/>
  <c r="AW4856" i="1"/>
  <c r="BP4856" i="1" s="1"/>
  <c r="W4856" i="1"/>
  <c r="AW4658" i="1"/>
  <c r="BP4658" i="1" s="1"/>
  <c r="W4658" i="1"/>
  <c r="AY4658" i="1"/>
  <c r="AY4296" i="1"/>
  <c r="AW4296" i="1"/>
  <c r="BP4296" i="1" s="1"/>
  <c r="W4296" i="1"/>
  <c r="AW3982" i="1"/>
  <c r="BP3982" i="1" s="1"/>
  <c r="AY3982" i="1"/>
  <c r="W3982" i="1"/>
  <c r="AY4106" i="1"/>
  <c r="AW4106" i="1"/>
  <c r="BP4106" i="1" s="1"/>
  <c r="W4106" i="1"/>
  <c r="AY5593" i="1"/>
  <c r="AW5593" i="1"/>
  <c r="W5593" i="1"/>
  <c r="AY4281" i="1"/>
  <c r="W4281" i="1"/>
  <c r="AW4281" i="1"/>
  <c r="BP4281" i="1" s="1"/>
  <c r="AY4563" i="1"/>
  <c r="AW4563" i="1"/>
  <c r="BP4563" i="1" s="1"/>
  <c r="W4563" i="1"/>
  <c r="AY5640" i="1"/>
  <c r="AW5640" i="1"/>
  <c r="BP5640" i="1" s="1"/>
  <c r="W5640" i="1"/>
  <c r="AY5197" i="1"/>
  <c r="AW5197" i="1"/>
  <c r="W5197" i="1"/>
  <c r="AY5637" i="1"/>
  <c r="AW5637" i="1"/>
  <c r="W5637" i="1"/>
  <c r="AY4265" i="1"/>
  <c r="W4265" i="1"/>
  <c r="AW4265" i="1"/>
  <c r="AY5018" i="1"/>
  <c r="W5018" i="1"/>
  <c r="AW5018" i="1"/>
  <c r="AY4096" i="1"/>
  <c r="AW4096" i="1"/>
  <c r="W4096" i="1"/>
  <c r="AY4126" i="1"/>
  <c r="AW4126" i="1"/>
  <c r="W4126" i="1"/>
  <c r="Q5932" i="1"/>
  <c r="AW5932" i="1"/>
  <c r="BP5932" i="1" s="1"/>
  <c r="AY5932" i="1"/>
  <c r="W5932" i="1"/>
  <c r="AY6297" i="1"/>
  <c r="AW6297" i="1"/>
  <c r="BP6297" i="1" s="1"/>
  <c r="W6297" i="1"/>
  <c r="AY5633" i="1"/>
  <c r="AW5633" i="1"/>
  <c r="BP5633" i="1" s="1"/>
  <c r="W5633" i="1"/>
  <c r="AY4210" i="1"/>
  <c r="AW4210" i="1"/>
  <c r="BP4210" i="1" s="1"/>
  <c r="W4210" i="1"/>
  <c r="AY4283" i="1"/>
  <c r="AW4283" i="1"/>
  <c r="BP4283" i="1" s="1"/>
  <c r="W4283" i="1"/>
  <c r="AW4645" i="1"/>
  <c r="BP4645" i="1" s="1"/>
  <c r="AY4645" i="1"/>
  <c r="W4645" i="1"/>
  <c r="AY6462" i="1"/>
  <c r="AW6462" i="1"/>
  <c r="W6462" i="1"/>
  <c r="AW6485" i="1"/>
  <c r="BP6485" i="1" s="1"/>
  <c r="AY6485" i="1"/>
  <c r="W6485" i="1"/>
  <c r="AW4116" i="1"/>
  <c r="BP4116" i="1" s="1"/>
  <c r="AY4116" i="1"/>
  <c r="W4116" i="1"/>
  <c r="AY5238" i="1"/>
  <c r="AW5238" i="1"/>
  <c r="W5238" i="1"/>
  <c r="AY5952" i="1"/>
  <c r="W5952" i="1"/>
  <c r="AW5952" i="1"/>
  <c r="BP5952" i="1" s="1"/>
  <c r="AW4869" i="1"/>
  <c r="AY4869" i="1"/>
  <c r="W4869" i="1"/>
  <c r="AY7046" i="1"/>
  <c r="W7046" i="1"/>
  <c r="AW7046" i="1"/>
  <c r="AY4726" i="1"/>
  <c r="AW4726" i="1"/>
  <c r="BP4726" i="1" s="1"/>
  <c r="W4726" i="1"/>
  <c r="BP7292" i="1"/>
  <c r="BR7292" i="1" s="1"/>
  <c r="AY5125" i="1"/>
  <c r="AW5125" i="1"/>
  <c r="W5125" i="1"/>
  <c r="AW5431" i="1"/>
  <c r="BP5431" i="1" s="1"/>
  <c r="W5431" i="1"/>
  <c r="AY5431" i="1"/>
  <c r="AA5262" i="1"/>
  <c r="Z5262" i="1" s="1"/>
  <c r="AA4889" i="1"/>
  <c r="Z4889" i="1" s="1"/>
  <c r="W6632" i="1"/>
  <c r="AY6632" i="1"/>
  <c r="AW6632" i="1"/>
  <c r="AY4510" i="1"/>
  <c r="AW4510" i="1"/>
  <c r="BP4510" i="1" s="1"/>
  <c r="W4510" i="1"/>
  <c r="AY4646" i="1"/>
  <c r="AW4646" i="1"/>
  <c r="BP4646" i="1" s="1"/>
  <c r="W4646" i="1"/>
  <c r="AY6251" i="1"/>
  <c r="W6251" i="1"/>
  <c r="AW6251" i="1"/>
  <c r="AA5111" i="1"/>
  <c r="Y5111" i="1" s="1"/>
  <c r="AA4743" i="1"/>
  <c r="Y4743" i="1" s="1"/>
  <c r="AA4099" i="1"/>
  <c r="Y4099" i="1" s="1"/>
  <c r="AY6966" i="1"/>
  <c r="W6966" i="1"/>
  <c r="AW6966" i="1"/>
  <c r="AY6108" i="1"/>
  <c r="AW6108" i="1"/>
  <c r="BP6108" i="1" s="1"/>
  <c r="W6108" i="1"/>
  <c r="AW6696" i="1"/>
  <c r="BP6696" i="1" s="1"/>
  <c r="W6696" i="1"/>
  <c r="AY6696" i="1"/>
  <c r="AY5643" i="1"/>
  <c r="AW5643" i="1"/>
  <c r="BP5643" i="1" s="1"/>
  <c r="W5643" i="1"/>
  <c r="AY5255" i="1"/>
  <c r="AW5255" i="1"/>
  <c r="W5255" i="1"/>
  <c r="AY4167" i="1"/>
  <c r="AW4167" i="1"/>
  <c r="BP4167" i="1" s="1"/>
  <c r="W4167" i="1"/>
  <c r="AY7147" i="1"/>
  <c r="W7147" i="1"/>
  <c r="AW7147" i="1"/>
  <c r="BP7147" i="1" s="1"/>
  <c r="AY4542" i="1"/>
  <c r="AW4542" i="1"/>
  <c r="BP4542" i="1" s="1"/>
  <c r="W4542" i="1"/>
  <c r="AW7293" i="1"/>
  <c r="AY7293" i="1"/>
  <c r="W7293" i="1"/>
  <c r="Q6580" i="1"/>
  <c r="AY6580" i="1"/>
  <c r="AW6580" i="1"/>
  <c r="W6580" i="1"/>
  <c r="AY5772" i="1"/>
  <c r="AW5772" i="1"/>
  <c r="W5772" i="1"/>
  <c r="AW7039" i="1"/>
  <c r="W7039" i="1"/>
  <c r="AY7039" i="1"/>
  <c r="AY7059" i="1"/>
  <c r="AW7059" i="1"/>
  <c r="W7059" i="1"/>
  <c r="AW6542" i="1"/>
  <c r="BP6542" i="1" s="1"/>
  <c r="AY6542" i="1"/>
  <c r="W6542" i="1"/>
  <c r="AW4995" i="1"/>
  <c r="BP4995" i="1" s="1"/>
  <c r="AY4995" i="1"/>
  <c r="W4995" i="1"/>
  <c r="AW6695" i="1"/>
  <c r="AY6695" i="1"/>
  <c r="W6695" i="1"/>
  <c r="AY6224" i="1"/>
  <c r="AW6224" i="1"/>
  <c r="BP6224" i="1" s="1"/>
  <c r="W6224" i="1"/>
  <c r="AY5598" i="1"/>
  <c r="AW5598" i="1"/>
  <c r="BP5598" i="1" s="1"/>
  <c r="W5598" i="1"/>
  <c r="AY6479" i="1"/>
  <c r="AW6479" i="1"/>
  <c r="BP6479" i="1" s="1"/>
  <c r="W6479" i="1"/>
  <c r="AY6540" i="1"/>
  <c r="AW6540" i="1"/>
  <c r="W6540" i="1"/>
  <c r="AY7003" i="1"/>
  <c r="AW7003" i="1"/>
  <c r="BP7003" i="1" s="1"/>
  <c r="W7003" i="1"/>
  <c r="AY5465" i="1"/>
  <c r="W5465" i="1"/>
  <c r="AW5465" i="1"/>
  <c r="AY4083" i="1"/>
  <c r="AW4083" i="1"/>
  <c r="BP4083" i="1" s="1"/>
  <c r="W4083" i="1"/>
  <c r="AY7181" i="1"/>
  <c r="AW7181" i="1"/>
  <c r="W7181" i="1"/>
  <c r="AY3808" i="1"/>
  <c r="AW3808" i="1"/>
  <c r="BP3808" i="1" s="1"/>
  <c r="W3808" i="1"/>
  <c r="AY4291" i="1"/>
  <c r="AW4291" i="1"/>
  <c r="BP4291" i="1" s="1"/>
  <c r="W4291" i="1"/>
  <c r="AY7283" i="1"/>
  <c r="W7283" i="1"/>
  <c r="AW7283" i="1"/>
  <c r="AY6307" i="1"/>
  <c r="AW6307" i="1"/>
  <c r="W6307" i="1"/>
  <c r="AY5942" i="1"/>
  <c r="W5942" i="1"/>
  <c r="AW5942" i="1"/>
  <c r="BP5942" i="1" s="1"/>
  <c r="AY5398" i="1"/>
  <c r="W5398" i="1"/>
  <c r="AW5398" i="1"/>
  <c r="AW5658" i="1"/>
  <c r="BP5658" i="1" s="1"/>
  <c r="AY5658" i="1"/>
  <c r="W5658" i="1"/>
  <c r="AY4749" i="1"/>
  <c r="AW4749" i="1"/>
  <c r="W4749" i="1"/>
  <c r="AW6877" i="1"/>
  <c r="BP6877" i="1" s="1"/>
  <c r="AY6877" i="1"/>
  <c r="W6877" i="1"/>
  <c r="AW4691" i="1"/>
  <c r="BP4691" i="1" s="1"/>
  <c r="AY4691" i="1"/>
  <c r="W4691" i="1"/>
  <c r="AY4811" i="1"/>
  <c r="AW4811" i="1"/>
  <c r="BP4811" i="1" s="1"/>
  <c r="W4811" i="1"/>
  <c r="AY6934" i="1"/>
  <c r="W6934" i="1"/>
  <c r="AW6934" i="1"/>
  <c r="BP6934" i="1" s="1"/>
  <c r="AY4264" i="1"/>
  <c r="AW4264" i="1"/>
  <c r="BP4264" i="1" s="1"/>
  <c r="W4264" i="1"/>
  <c r="AY5872" i="1"/>
  <c r="W5872" i="1"/>
  <c r="AW5872" i="1"/>
  <c r="BP5872" i="1" s="1"/>
  <c r="AY7196" i="1"/>
  <c r="AW7196" i="1"/>
  <c r="W7196" i="1"/>
  <c r="AY6703" i="1"/>
  <c r="AW6703" i="1"/>
  <c r="W6703" i="1"/>
  <c r="AW3670" i="1"/>
  <c r="BP3670" i="1" s="1"/>
  <c r="AY3670" i="1"/>
  <c r="W3670" i="1"/>
  <c r="AY7080" i="1"/>
  <c r="AW7080" i="1"/>
  <c r="BP7080" i="1" s="1"/>
  <c r="W7080" i="1"/>
  <c r="AY5059" i="1"/>
  <c r="AW5059" i="1"/>
  <c r="W5059" i="1"/>
  <c r="W6164" i="1"/>
  <c r="AY6164" i="1"/>
  <c r="AW6164" i="1"/>
  <c r="AW4334" i="1"/>
  <c r="BP4334" i="1" s="1"/>
  <c r="AY4334" i="1"/>
  <c r="W4334" i="1"/>
  <c r="AW6350" i="1"/>
  <c r="BP6350" i="1" s="1"/>
  <c r="AY6350" i="1"/>
  <c r="W6350" i="1"/>
  <c r="AW6963" i="1"/>
  <c r="AY6963" i="1"/>
  <c r="W6963" i="1"/>
  <c r="AY7142" i="1"/>
  <c r="W7142" i="1"/>
  <c r="AW7142" i="1"/>
  <c r="BP7142" i="1" s="1"/>
  <c r="AY5123" i="1"/>
  <c r="AW5123" i="1"/>
  <c r="BP5123" i="1" s="1"/>
  <c r="W5123" i="1"/>
  <c r="AY6195" i="1"/>
  <c r="AW6195" i="1"/>
  <c r="BP6195" i="1" s="1"/>
  <c r="W6195" i="1"/>
  <c r="AY5793" i="1"/>
  <c r="AW5793" i="1"/>
  <c r="W5793" i="1"/>
  <c r="AY7061" i="1"/>
  <c r="AW7061" i="1"/>
  <c r="W7061" i="1"/>
  <c r="AY5799" i="1"/>
  <c r="AW5799" i="1"/>
  <c r="BP5799" i="1" s="1"/>
  <c r="W5799" i="1"/>
  <c r="AW5401" i="1"/>
  <c r="BP5401" i="1" s="1"/>
  <c r="AY5401" i="1"/>
  <c r="W5401" i="1"/>
  <c r="AY6534" i="1"/>
  <c r="AW6534" i="1"/>
  <c r="BP6534" i="1" s="1"/>
  <c r="W6534" i="1"/>
  <c r="AY6788" i="1"/>
  <c r="W6788" i="1"/>
  <c r="AW6788" i="1"/>
  <c r="AY5691" i="1"/>
  <c r="AW5691" i="1"/>
  <c r="BP5691" i="1" s="1"/>
  <c r="W5691" i="1"/>
  <c r="AY6811" i="1"/>
  <c r="W6811" i="1"/>
  <c r="AW6811" i="1"/>
  <c r="BP6811" i="1" s="1"/>
  <c r="AW6642" i="1"/>
  <c r="AY6642" i="1"/>
  <c r="W6642" i="1"/>
  <c r="AY7251" i="1"/>
  <c r="AW7251" i="1"/>
  <c r="W7251" i="1"/>
  <c r="AY6352" i="1"/>
  <c r="W6352" i="1"/>
  <c r="AW6352" i="1"/>
  <c r="AY6521" i="1"/>
  <c r="AW6521" i="1"/>
  <c r="BP6521" i="1" s="1"/>
  <c r="W6521" i="1"/>
  <c r="AY6615" i="1"/>
  <c r="W6615" i="1"/>
  <c r="AW6615" i="1"/>
  <c r="AW7056" i="1"/>
  <c r="AY7056" i="1"/>
  <c r="W7056" i="1"/>
  <c r="AY6836" i="1"/>
  <c r="AW6836" i="1"/>
  <c r="BP6836" i="1" s="1"/>
  <c r="W6836" i="1"/>
  <c r="AY7076" i="1"/>
  <c r="AW7076" i="1"/>
  <c r="BP7076" i="1" s="1"/>
  <c r="W7076" i="1"/>
  <c r="AY7126" i="1"/>
  <c r="AW7126" i="1"/>
  <c r="BP7126" i="1" s="1"/>
  <c r="W7126" i="1"/>
  <c r="Q6700" i="1"/>
  <c r="AY6700" i="1"/>
  <c r="W6700" i="1"/>
  <c r="AW6700" i="1"/>
  <c r="AY5012" i="1"/>
  <c r="AW5012" i="1"/>
  <c r="BP5012" i="1" s="1"/>
  <c r="W5012" i="1"/>
  <c r="AW5877" i="1"/>
  <c r="W5877" i="1"/>
  <c r="AY5877" i="1"/>
  <c r="AY6917" i="1"/>
  <c r="W6917" i="1"/>
  <c r="AW6917" i="1"/>
  <c r="AY6303" i="1"/>
  <c r="AW6303" i="1"/>
  <c r="BP6303" i="1" s="1"/>
  <c r="W6303" i="1"/>
  <c r="AY6005" i="1"/>
  <c r="AW6005" i="1"/>
  <c r="BP6005" i="1" s="1"/>
  <c r="W6005" i="1"/>
  <c r="AY6931" i="1"/>
  <c r="AW6931" i="1"/>
  <c r="W6931" i="1"/>
  <c r="AY5840" i="1"/>
  <c r="AW5840" i="1"/>
  <c r="W5840" i="1"/>
  <c r="AY6048" i="1"/>
  <c r="AW6048" i="1"/>
  <c r="BP6048" i="1" s="1"/>
  <c r="W6048" i="1"/>
  <c r="AY5617" i="1"/>
  <c r="AW5617" i="1"/>
  <c r="BP5617" i="1" s="1"/>
  <c r="W5617" i="1"/>
  <c r="AW5612" i="1"/>
  <c r="AY5612" i="1"/>
  <c r="W5612" i="1"/>
  <c r="AY6822" i="1"/>
  <c r="AW6822" i="1"/>
  <c r="BP6822" i="1" s="1"/>
  <c r="W6822" i="1"/>
  <c r="AY4978" i="1"/>
  <c r="AW4978" i="1"/>
  <c r="BP4978" i="1" s="1"/>
  <c r="W4978" i="1"/>
  <c r="AW7112" i="1"/>
  <c r="BP7112" i="1" s="1"/>
  <c r="AY7112" i="1"/>
  <c r="W7112" i="1"/>
  <c r="AY6740" i="1"/>
  <c r="AW6740" i="1"/>
  <c r="W6740" i="1"/>
  <c r="AY4678" i="1"/>
  <c r="AW4678" i="1"/>
  <c r="BP4678" i="1" s="1"/>
  <c r="W4678" i="1"/>
  <c r="AY6519" i="1"/>
  <c r="AW6519" i="1"/>
  <c r="BP6519" i="1" s="1"/>
  <c r="W6519" i="1"/>
  <c r="AY6071" i="1"/>
  <c r="AW6071" i="1"/>
  <c r="W6071" i="1"/>
  <c r="AW6285" i="1"/>
  <c r="AY6285" i="1"/>
  <c r="W6285" i="1"/>
  <c r="AY6240" i="1"/>
  <c r="AW6240" i="1"/>
  <c r="BP6240" i="1" s="1"/>
  <c r="W6240" i="1"/>
  <c r="AY6938" i="1"/>
  <c r="W6938" i="1"/>
  <c r="AW6938" i="1"/>
  <c r="AY6694" i="1"/>
  <c r="AW6694" i="1"/>
  <c r="BP6694" i="1" s="1"/>
  <c r="W6694" i="1"/>
  <c r="AY6744" i="1"/>
  <c r="AW6744" i="1"/>
  <c r="W6744" i="1"/>
  <c r="AY7250" i="1"/>
  <c r="W7250" i="1"/>
  <c r="AW7250" i="1"/>
  <c r="BP7250" i="1" s="1"/>
  <c r="AY6678" i="1"/>
  <c r="AW6678" i="1"/>
  <c r="BP6678" i="1" s="1"/>
  <c r="W6678" i="1"/>
  <c r="AY7133" i="1"/>
  <c r="AW7133" i="1"/>
  <c r="BP7133" i="1" s="1"/>
  <c r="W7133" i="1"/>
  <c r="AY5758" i="1"/>
  <c r="AW5758" i="1"/>
  <c r="W5758" i="1"/>
  <c r="AY5410" i="1"/>
  <c r="AW5410" i="1"/>
  <c r="BP5410" i="1" s="1"/>
  <c r="W5410" i="1"/>
  <c r="AY6498" i="1"/>
  <c r="AW6498" i="1"/>
  <c r="BP6498" i="1" s="1"/>
  <c r="W6498" i="1"/>
  <c r="AY4514" i="1"/>
  <c r="AW4514" i="1"/>
  <c r="BP4514" i="1" s="1"/>
  <c r="W4514" i="1"/>
  <c r="AY5094" i="1"/>
  <c r="AW5094" i="1"/>
  <c r="W5094" i="1"/>
  <c r="AY5167" i="1"/>
  <c r="AW5167" i="1"/>
  <c r="BP5167" i="1" s="1"/>
  <c r="W5167" i="1"/>
  <c r="AY4088" i="1"/>
  <c r="AW4088" i="1"/>
  <c r="BP4088" i="1" s="1"/>
  <c r="W4088" i="1"/>
  <c r="AY4810" i="1"/>
  <c r="AW4810" i="1"/>
  <c r="W4810" i="1"/>
  <c r="AW5807" i="1"/>
  <c r="AY5807" i="1"/>
  <c r="W5807" i="1"/>
  <c r="AY6254" i="1"/>
  <c r="AW6254" i="1"/>
  <c r="BP6254" i="1" s="1"/>
  <c r="W6254" i="1"/>
  <c r="AW6112" i="1"/>
  <c r="BP6112" i="1" s="1"/>
  <c r="AY6112" i="1"/>
  <c r="W6112" i="1"/>
  <c r="AW6368" i="1"/>
  <c r="AY6368" i="1"/>
  <c r="W6368" i="1"/>
  <c r="AY6921" i="1"/>
  <c r="AW6921" i="1"/>
  <c r="W6921" i="1"/>
  <c r="AW5609" i="1"/>
  <c r="BP5609" i="1" s="1"/>
  <c r="AY5609" i="1"/>
  <c r="W5609" i="1"/>
  <c r="AY6070" i="1"/>
  <c r="AW6070" i="1"/>
  <c r="BP6070" i="1" s="1"/>
  <c r="W6070" i="1"/>
  <c r="AY6153" i="1"/>
  <c r="AW6153" i="1"/>
  <c r="BP6153" i="1" s="1"/>
  <c r="W6153" i="1"/>
  <c r="Q5380" i="1"/>
  <c r="AY5380" i="1"/>
  <c r="AW5380" i="1"/>
  <c r="BP5380" i="1" s="1"/>
  <c r="W5380" i="1"/>
  <c r="AY5446" i="1"/>
  <c r="AW5446" i="1"/>
  <c r="BP5446" i="1" s="1"/>
  <c r="W5446" i="1"/>
  <c r="AY5282" i="1"/>
  <c r="AW5282" i="1"/>
  <c r="BP5282" i="1" s="1"/>
  <c r="W5282" i="1"/>
  <c r="AW6929" i="1"/>
  <c r="AY6929" i="1"/>
  <c r="W6929" i="1"/>
  <c r="AY5813" i="1"/>
  <c r="AW5813" i="1"/>
  <c r="BP5813" i="1" s="1"/>
  <c r="W5813" i="1"/>
  <c r="AW6190" i="1"/>
  <c r="BP6190" i="1" s="1"/>
  <c r="AY6190" i="1"/>
  <c r="W6190" i="1"/>
  <c r="AY6518" i="1"/>
  <c r="AW6518" i="1"/>
  <c r="BP6518" i="1" s="1"/>
  <c r="W6518" i="1"/>
  <c r="AY5777" i="1"/>
  <c r="AW5777" i="1"/>
  <c r="W5777" i="1"/>
  <c r="AY5944" i="1"/>
  <c r="AW5944" i="1"/>
  <c r="BP5944" i="1" s="1"/>
  <c r="W5944" i="1"/>
  <c r="AY5568" i="1"/>
  <c r="AW5568" i="1"/>
  <c r="BP5568" i="1" s="1"/>
  <c r="W5568" i="1"/>
  <c r="AY5739" i="1"/>
  <c r="AW5739" i="1"/>
  <c r="BP5739" i="1" s="1"/>
  <c r="W5739" i="1"/>
  <c r="AW6736" i="1"/>
  <c r="AY6736" i="1"/>
  <c r="W6736" i="1"/>
  <c r="AY7079" i="1"/>
  <c r="W7079" i="1"/>
  <c r="AW7079" i="1"/>
  <c r="AW6409" i="1"/>
  <c r="BP6409" i="1" s="1"/>
  <c r="AY6409" i="1"/>
  <c r="W6409" i="1"/>
  <c r="AY6754" i="1"/>
  <c r="AW6754" i="1"/>
  <c r="BP6754" i="1" s="1"/>
  <c r="W6754" i="1"/>
  <c r="AW5344" i="1"/>
  <c r="BP5344" i="1" s="1"/>
  <c r="AY5344" i="1"/>
  <c r="W5344" i="1"/>
  <c r="AW6672" i="1"/>
  <c r="BP6672" i="1" s="1"/>
  <c r="AY6672" i="1"/>
  <c r="W6672" i="1"/>
  <c r="AY7205" i="1"/>
  <c r="AW7205" i="1"/>
  <c r="BP7205" i="1" s="1"/>
  <c r="W7205" i="1"/>
  <c r="AY4648" i="1"/>
  <c r="AW4648" i="1"/>
  <c r="BP4648" i="1" s="1"/>
  <c r="W4648" i="1"/>
  <c r="AW5384" i="1"/>
  <c r="AY5384" i="1"/>
  <c r="W5384" i="1"/>
  <c r="AY6161" i="1"/>
  <c r="AW6161" i="1"/>
  <c r="BP6161" i="1" s="1"/>
  <c r="W6161" i="1"/>
  <c r="AY5604" i="1"/>
  <c r="AW5604" i="1"/>
  <c r="BP5604" i="1" s="1"/>
  <c r="W5604" i="1"/>
  <c r="AW4839" i="1"/>
  <c r="BP4839" i="1" s="1"/>
  <c r="AY4839" i="1"/>
  <c r="W4839" i="1"/>
  <c r="AY4823" i="1"/>
  <c r="AW4823" i="1"/>
  <c r="W4823" i="1"/>
  <c r="AY6491" i="1"/>
  <c r="AW6491" i="1"/>
  <c r="BP6491" i="1" s="1"/>
  <c r="W6491" i="1"/>
  <c r="AW4998" i="1"/>
  <c r="BP4998" i="1" s="1"/>
  <c r="AY4998" i="1"/>
  <c r="W4998" i="1"/>
  <c r="AY6162" i="1"/>
  <c r="AW6162" i="1"/>
  <c r="BP6162" i="1" s="1"/>
  <c r="W6162" i="1"/>
  <c r="AY6439" i="1"/>
  <c r="AW6439" i="1"/>
  <c r="W6439" i="1"/>
  <c r="AY6442" i="1"/>
  <c r="AW6442" i="1"/>
  <c r="BP6442" i="1" s="1"/>
  <c r="W6442" i="1"/>
  <c r="AY6747" i="1"/>
  <c r="AW6747" i="1"/>
  <c r="BP6747" i="1" s="1"/>
  <c r="W6747" i="1"/>
  <c r="AY6710" i="1"/>
  <c r="AW6710" i="1"/>
  <c r="W6710" i="1"/>
  <c r="AY5853" i="1"/>
  <c r="AW5853" i="1"/>
  <c r="W5853" i="1"/>
  <c r="AW7140" i="1"/>
  <c r="BP7140" i="1" s="1"/>
  <c r="AY7140" i="1"/>
  <c r="W7140" i="1"/>
  <c r="AY6243" i="1"/>
  <c r="AW6243" i="1"/>
  <c r="BP6243" i="1" s="1"/>
  <c r="W6243" i="1"/>
  <c r="AW7027" i="1"/>
  <c r="BP7027" i="1" s="1"/>
  <c r="AY7027" i="1"/>
  <c r="W7027" i="1"/>
  <c r="AY6984" i="1"/>
  <c r="AW6984" i="1"/>
  <c r="W6984" i="1"/>
  <c r="AY5304" i="1"/>
  <c r="W5304" i="1"/>
  <c r="AW5304" i="1"/>
  <c r="AY4550" i="1"/>
  <c r="AW4550" i="1"/>
  <c r="BP4550" i="1" s="1"/>
  <c r="W4550" i="1"/>
  <c r="AW6967" i="1"/>
  <c r="BP6967" i="1" s="1"/>
  <c r="AY6967" i="1"/>
  <c r="W6967" i="1"/>
  <c r="AY4999" i="1"/>
  <c r="W4999" i="1"/>
  <c r="AW4999" i="1"/>
  <c r="AW4784" i="1"/>
  <c r="BP4784" i="1" s="1"/>
  <c r="AY4784" i="1"/>
  <c r="W4784" i="1"/>
  <c r="AW5187" i="1"/>
  <c r="BP5187" i="1" s="1"/>
  <c r="AY5187" i="1"/>
  <c r="W5187" i="1"/>
  <c r="W7004" i="1"/>
  <c r="AY7004" i="1"/>
  <c r="AW7004" i="1"/>
  <c r="AW5985" i="1"/>
  <c r="BP5985" i="1" s="1"/>
  <c r="W5985" i="1"/>
  <c r="AY5985" i="1"/>
  <c r="Q6244" i="1"/>
  <c r="AY6244" i="1"/>
  <c r="AW6244" i="1"/>
  <c r="W6244" i="1"/>
  <c r="AY5196" i="1"/>
  <c r="AW5196" i="1"/>
  <c r="BP5196" i="1" s="1"/>
  <c r="W5196" i="1"/>
  <c r="AY7094" i="1"/>
  <c r="AW7094" i="1"/>
  <c r="BP7094" i="1" s="1"/>
  <c r="W7094" i="1"/>
  <c r="AY5202" i="1"/>
  <c r="AW5202" i="1"/>
  <c r="W5202" i="1"/>
  <c r="AY3889" i="1"/>
  <c r="AW3889" i="1"/>
  <c r="BP3889" i="1" s="1"/>
  <c r="W3889" i="1"/>
  <c r="AY6943" i="1"/>
  <c r="AW6943" i="1"/>
  <c r="W6943" i="1"/>
  <c r="Q6556" i="1"/>
  <c r="AY6556" i="1"/>
  <c r="W6556" i="1"/>
  <c r="AW6556" i="1"/>
  <c r="Q4708" i="1"/>
  <c r="AY4708" i="1"/>
  <c r="AW4708" i="1"/>
  <c r="W4708" i="1"/>
  <c r="AY4322" i="1"/>
  <c r="AW4322" i="1"/>
  <c r="BP4322" i="1" s="1"/>
  <c r="W4322" i="1"/>
  <c r="AY6554" i="1"/>
  <c r="W6554" i="1"/>
  <c r="AW6554" i="1"/>
  <c r="AW6638" i="1"/>
  <c r="AY6638" i="1"/>
  <c r="W6638" i="1"/>
  <c r="AY6279" i="1"/>
  <c r="AW6279" i="1"/>
  <c r="W6279" i="1"/>
  <c r="AY4147" i="1"/>
  <c r="AW4147" i="1"/>
  <c r="BP4147" i="1" s="1"/>
  <c r="W4147" i="1"/>
  <c r="AY5979" i="1"/>
  <c r="AW5979" i="1"/>
  <c r="W5979" i="1"/>
  <c r="AW5899" i="1"/>
  <c r="AY5899" i="1"/>
  <c r="W5899" i="1"/>
  <c r="AY7258" i="1"/>
  <c r="AW7258" i="1"/>
  <c r="BP7258" i="1" s="1"/>
  <c r="W7258" i="1"/>
  <c r="AW5664" i="1"/>
  <c r="BP5664" i="1" s="1"/>
  <c r="W5664" i="1"/>
  <c r="AY5664" i="1"/>
  <c r="AY5454" i="1"/>
  <c r="AW5454" i="1"/>
  <c r="BP5454" i="1" s="1"/>
  <c r="W5454" i="1"/>
  <c r="AY5786" i="1"/>
  <c r="AW5786" i="1"/>
  <c r="BP5786" i="1" s="1"/>
  <c r="W5786" i="1"/>
  <c r="AY7261" i="1"/>
  <c r="AW7261" i="1"/>
  <c r="BP7261" i="1" s="1"/>
  <c r="W7261" i="1"/>
  <c r="AY4241" i="1"/>
  <c r="AW4241" i="1"/>
  <c r="BP4241" i="1" s="1"/>
  <c r="W4241" i="1"/>
  <c r="AY6448" i="1"/>
  <c r="AW6448" i="1"/>
  <c r="BP6448" i="1" s="1"/>
  <c r="W6448" i="1"/>
  <c r="AY6094" i="1"/>
  <c r="AW6094" i="1"/>
  <c r="W6094" i="1"/>
  <c r="AY5468" i="1"/>
  <c r="W5468" i="1"/>
  <c r="AW5468" i="1"/>
  <c r="BP5468" i="1" s="1"/>
  <c r="AY5947" i="1"/>
  <c r="W5947" i="1"/>
  <c r="AW5947" i="1"/>
  <c r="BP5947" i="1" s="1"/>
  <c r="AY5358" i="1"/>
  <c r="AW5358" i="1"/>
  <c r="BP5358" i="1" s="1"/>
  <c r="W5358" i="1"/>
  <c r="AY7063" i="1"/>
  <c r="AW7063" i="1"/>
  <c r="W7063" i="1"/>
  <c r="AW6471" i="1"/>
  <c r="W6471" i="1"/>
  <c r="AY6471" i="1"/>
  <c r="AY6945" i="1"/>
  <c r="W6945" i="1"/>
  <c r="AW6945" i="1"/>
  <c r="AY5651" i="1"/>
  <c r="W5651" i="1"/>
  <c r="AW5651" i="1"/>
  <c r="AY5237" i="1"/>
  <c r="AW5237" i="1"/>
  <c r="BP5237" i="1" s="1"/>
  <c r="W5237" i="1"/>
  <c r="AY5573" i="1"/>
  <c r="AW5573" i="1"/>
  <c r="BP5573" i="1" s="1"/>
  <c r="W5573" i="1"/>
  <c r="AY7047" i="1"/>
  <c r="W7047" i="1"/>
  <c r="AW7047" i="1"/>
  <c r="AY4328" i="1"/>
  <c r="AW4328" i="1"/>
  <c r="W4328" i="1"/>
  <c r="AY6041" i="1"/>
  <c r="AW6041" i="1"/>
  <c r="W6041" i="1"/>
  <c r="AY6171" i="1"/>
  <c r="AW6171" i="1"/>
  <c r="BP6171" i="1" s="1"/>
  <c r="W6171" i="1"/>
  <c r="Q6364" i="1"/>
  <c r="AY6364" i="1"/>
  <c r="W6364" i="1"/>
  <c r="AW6364" i="1"/>
  <c r="AY4865" i="1"/>
  <c r="AW4865" i="1"/>
  <c r="BP4865" i="1" s="1"/>
  <c r="W4865" i="1"/>
  <c r="AY6876" i="1"/>
  <c r="AW6876" i="1"/>
  <c r="BP6876" i="1" s="1"/>
  <c r="W6876" i="1"/>
  <c r="AY6421" i="1"/>
  <c r="W6421" i="1"/>
  <c r="AW6421" i="1"/>
  <c r="AY6101" i="1"/>
  <c r="AW6101" i="1"/>
  <c r="BP6101" i="1" s="1"/>
  <c r="W6101" i="1"/>
  <c r="AY6178" i="1"/>
  <c r="AW6178" i="1"/>
  <c r="W6178" i="1"/>
  <c r="AY6380" i="1"/>
  <c r="AW6380" i="1"/>
  <c r="BP6380" i="1" s="1"/>
  <c r="W6380" i="1"/>
  <c r="Q4996" i="1"/>
  <c r="AY4996" i="1"/>
  <c r="AW4996" i="1"/>
  <c r="BP4996" i="1" s="1"/>
  <c r="W4996" i="1"/>
  <c r="AW5569" i="1"/>
  <c r="BP5569" i="1" s="1"/>
  <c r="AY5569" i="1"/>
  <c r="W5569" i="1"/>
  <c r="AY5717" i="1"/>
  <c r="AW5717" i="1"/>
  <c r="BP5717" i="1" s="1"/>
  <c r="W5717" i="1"/>
  <c r="AY6458" i="1"/>
  <c r="AW6458" i="1"/>
  <c r="W6458" i="1"/>
  <c r="AY7068" i="1"/>
  <c r="AW7068" i="1"/>
  <c r="W7068" i="1"/>
  <c r="AY6237" i="1"/>
  <c r="W6237" i="1"/>
  <c r="AW6237" i="1"/>
  <c r="BP6237" i="1" s="1"/>
  <c r="AY7255" i="1"/>
  <c r="W7255" i="1"/>
  <c r="AW7255" i="1"/>
  <c r="AW5628" i="1"/>
  <c r="BP5628" i="1" s="1"/>
  <c r="AY5628" i="1"/>
  <c r="W5628" i="1"/>
  <c r="AW6219" i="1"/>
  <c r="BP6219" i="1" s="1"/>
  <c r="AY6219" i="1"/>
  <c r="W6219" i="1"/>
  <c r="AW6328" i="1"/>
  <c r="W6328" i="1"/>
  <c r="AY6328" i="1"/>
  <c r="AY6187" i="1"/>
  <c r="W6187" i="1"/>
  <c r="AW6187" i="1"/>
  <c r="BP6187" i="1" s="1"/>
  <c r="AY5796" i="1"/>
  <c r="AW5796" i="1"/>
  <c r="BP5796" i="1" s="1"/>
  <c r="W5796" i="1"/>
  <c r="AW5586" i="1"/>
  <c r="BP5586" i="1" s="1"/>
  <c r="AY5586" i="1"/>
  <c r="W5586" i="1"/>
  <c r="AW5556" i="1"/>
  <c r="BP5556" i="1" s="1"/>
  <c r="AY5556" i="1"/>
  <c r="W5556" i="1"/>
  <c r="AY5870" i="1"/>
  <c r="AW5870" i="1"/>
  <c r="BP5870" i="1" s="1"/>
  <c r="W5870" i="1"/>
  <c r="Q6340" i="1"/>
  <c r="AY6340" i="1"/>
  <c r="AW6340" i="1"/>
  <c r="W6340" i="1"/>
  <c r="AY6013" i="1"/>
  <c r="AW6013" i="1"/>
  <c r="BP6013" i="1" s="1"/>
  <c r="W6013" i="1"/>
  <c r="AW7216" i="1"/>
  <c r="BP7216" i="1" s="1"/>
  <c r="AY7216" i="1"/>
  <c r="W7216" i="1"/>
  <c r="AY6147" i="1"/>
  <c r="AW6147" i="1"/>
  <c r="BP6147" i="1" s="1"/>
  <c r="W6147" i="1"/>
  <c r="Q7156" i="1"/>
  <c r="AW7156" i="1"/>
  <c r="BP7156" i="1" s="1"/>
  <c r="AY7156" i="1"/>
  <c r="W7156" i="1"/>
  <c r="AY5276" i="1"/>
  <c r="AW5276" i="1"/>
  <c r="BP5276" i="1" s="1"/>
  <c r="W5276" i="1"/>
  <c r="AW5641" i="1"/>
  <c r="BP5641" i="1" s="1"/>
  <c r="AY5641" i="1"/>
  <c r="W5641" i="1"/>
  <c r="AY6208" i="1"/>
  <c r="AW6208" i="1"/>
  <c r="BP6208" i="1" s="1"/>
  <c r="W6208" i="1"/>
  <c r="AY6392" i="1"/>
  <c r="W6392" i="1"/>
  <c r="AW6392" i="1"/>
  <c r="AY6515" i="1"/>
  <c r="AW6515" i="1"/>
  <c r="BP6515" i="1" s="1"/>
  <c r="W6515" i="1"/>
  <c r="AY5865" i="1"/>
  <c r="AW5865" i="1"/>
  <c r="BP5865" i="1" s="1"/>
  <c r="W5865" i="1"/>
  <c r="AW5180" i="1"/>
  <c r="BP5180" i="1" s="1"/>
  <c r="W5180" i="1"/>
  <c r="AY5180" i="1"/>
  <c r="AY6084" i="1"/>
  <c r="AW6084" i="1"/>
  <c r="BP6084" i="1" s="1"/>
  <c r="W6084" i="1"/>
  <c r="AW6912" i="1"/>
  <c r="BP6912" i="1" s="1"/>
  <c r="AY6912" i="1"/>
  <c r="W6912" i="1"/>
  <c r="AY7177" i="1"/>
  <c r="AW7177" i="1"/>
  <c r="BP7177" i="1" s="1"/>
  <c r="W7177" i="1"/>
  <c r="AY5558" i="1"/>
  <c r="AW5558" i="1"/>
  <c r="W5558" i="1"/>
  <c r="AY5072" i="1"/>
  <c r="AW5072" i="1"/>
  <c r="BP5072" i="1" s="1"/>
  <c r="W5072" i="1"/>
  <c r="AY7077" i="1"/>
  <c r="AW7077" i="1"/>
  <c r="BP7077" i="1" s="1"/>
  <c r="W7077" i="1"/>
  <c r="AY6453" i="1"/>
  <c r="AW6453" i="1"/>
  <c r="BP6453" i="1" s="1"/>
  <c r="W6453" i="1"/>
  <c r="AY6433" i="1"/>
  <c r="AW6433" i="1"/>
  <c r="W6433" i="1"/>
  <c r="AY6763" i="1"/>
  <c r="W6763" i="1"/>
  <c r="AW6763" i="1"/>
  <c r="AY6131" i="1"/>
  <c r="AW6131" i="1"/>
  <c r="BP6131" i="1" s="1"/>
  <c r="W6131" i="1"/>
  <c r="AY6061" i="1"/>
  <c r="AW6061" i="1"/>
  <c r="BP6061" i="1" s="1"/>
  <c r="W6061" i="1"/>
  <c r="AY5789" i="1"/>
  <c r="AW5789" i="1"/>
  <c r="BP5789" i="1" s="1"/>
  <c r="W5789" i="1"/>
  <c r="AW4361" i="1"/>
  <c r="AY4361" i="1"/>
  <c r="W4361" i="1"/>
  <c r="AY7230" i="1"/>
  <c r="AW7230" i="1"/>
  <c r="BP7230" i="1" s="1"/>
  <c r="W7230" i="1"/>
  <c r="AY6636" i="1"/>
  <c r="AW6636" i="1"/>
  <c r="BP6636" i="1" s="1"/>
  <c r="W6636" i="1"/>
  <c r="AW6299" i="1"/>
  <c r="BP6299" i="1" s="1"/>
  <c r="AY6299" i="1"/>
  <c r="W6299" i="1"/>
  <c r="AW6792" i="1"/>
  <c r="AY6792" i="1"/>
  <c r="W6792" i="1"/>
  <c r="BI63" i="1"/>
  <c r="AY2171" i="1"/>
  <c r="AW2171" i="1"/>
  <c r="W2171" i="1"/>
  <c r="AW6761" i="1"/>
  <c r="BP6761" i="1" s="1"/>
  <c r="AY6761" i="1"/>
  <c r="W6761" i="1"/>
  <c r="AY5079" i="1"/>
  <c r="AW5079" i="1"/>
  <c r="BP5079" i="1" s="1"/>
  <c r="W5079" i="1"/>
  <c r="AY6932" i="1"/>
  <c r="AW6932" i="1"/>
  <c r="BP6932" i="1" s="1"/>
  <c r="W6932" i="1"/>
  <c r="AY2264" i="1"/>
  <c r="AW2264" i="1"/>
  <c r="BP2264" i="1" s="1"/>
  <c r="W2264" i="1"/>
  <c r="AY2210" i="1"/>
  <c r="AW2210" i="1"/>
  <c r="BP2210" i="1" s="1"/>
  <c r="W2210" i="1"/>
  <c r="AW2214" i="1"/>
  <c r="BP2214" i="1" s="1"/>
  <c r="AY2214" i="1"/>
  <c r="W2214" i="1"/>
  <c r="AY2216" i="1"/>
  <c r="AW2216" i="1"/>
  <c r="W2216" i="1"/>
  <c r="AY2169" i="1"/>
  <c r="AW2169" i="1"/>
  <c r="BP2169" i="1" s="1"/>
  <c r="W2169" i="1"/>
  <c r="AW2266" i="1"/>
  <c r="AY2266" i="1"/>
  <c r="W2266" i="1"/>
  <c r="AW2221" i="1"/>
  <c r="BP2221" i="1" s="1"/>
  <c r="AY2221" i="1"/>
  <c r="W2221" i="1"/>
  <c r="AY2270" i="1"/>
  <c r="AW2270" i="1"/>
  <c r="BP2270" i="1" s="1"/>
  <c r="W2270" i="1"/>
  <c r="AY2273" i="1"/>
  <c r="AW2273" i="1"/>
  <c r="W2273" i="1"/>
  <c r="AY2369" i="1"/>
  <c r="AW2369" i="1"/>
  <c r="W2369" i="1"/>
  <c r="AW2358" i="1"/>
  <c r="BP2358" i="1" s="1"/>
  <c r="AY2358" i="1"/>
  <c r="W2358" i="1"/>
  <c r="AW2646" i="1"/>
  <c r="BP2646" i="1" s="1"/>
  <c r="AY2646" i="1"/>
  <c r="W2646" i="1"/>
  <c r="AW2607" i="1"/>
  <c r="W2607" i="1"/>
  <c r="AY2607" i="1"/>
  <c r="AY2463" i="1"/>
  <c r="AW2463" i="1"/>
  <c r="BP2463" i="1" s="1"/>
  <c r="W2463" i="1"/>
  <c r="AW2604" i="1"/>
  <c r="BP2604" i="1" s="1"/>
  <c r="W2604" i="1"/>
  <c r="AY2604" i="1"/>
  <c r="AY2608" i="1"/>
  <c r="AW2608" i="1"/>
  <c r="W2608" i="1"/>
  <c r="AY2371" i="1"/>
  <c r="AW2371" i="1"/>
  <c r="BP2371" i="1" s="1"/>
  <c r="W2371" i="1"/>
  <c r="AY2502" i="1"/>
  <c r="AW2502" i="1"/>
  <c r="BP2502" i="1" s="1"/>
  <c r="W2502" i="1"/>
  <c r="AY2699" i="1"/>
  <c r="AW2699" i="1"/>
  <c r="BP2699" i="1" s="1"/>
  <c r="W2699" i="1"/>
  <c r="AY2300" i="1"/>
  <c r="AW2300" i="1"/>
  <c r="W2300" i="1"/>
  <c r="AY2536" i="1"/>
  <c r="AW2536" i="1"/>
  <c r="BP2536" i="1" s="1"/>
  <c r="W2536" i="1"/>
  <c r="AY2690" i="1"/>
  <c r="AW2690" i="1"/>
  <c r="BP2690" i="1" s="1"/>
  <c r="W2690" i="1"/>
  <c r="AW2714" i="1"/>
  <c r="BP2714" i="1" s="1"/>
  <c r="AY2714" i="1"/>
  <c r="W2714" i="1"/>
  <c r="AY2512" i="1"/>
  <c r="AW2512" i="1"/>
  <c r="W2512" i="1"/>
  <c r="AY2621" i="1"/>
  <c r="AW2621" i="1"/>
  <c r="BP2621" i="1" s="1"/>
  <c r="W2621" i="1"/>
  <c r="AY2686" i="1"/>
  <c r="AW2686" i="1"/>
  <c r="BP2686" i="1" s="1"/>
  <c r="W2686" i="1"/>
  <c r="AW2420" i="1"/>
  <c r="BP2420" i="1" s="1"/>
  <c r="AY2420" i="1"/>
  <c r="W2420" i="1"/>
  <c r="AW2430" i="1"/>
  <c r="BP2430" i="1" s="1"/>
  <c r="AY2430" i="1"/>
  <c r="W2430" i="1"/>
  <c r="AA2988" i="1"/>
  <c r="Y2988" i="1" s="1"/>
  <c r="AW2392" i="1"/>
  <c r="AY2392" i="1"/>
  <c r="W2392" i="1"/>
  <c r="AY2953" i="1"/>
  <c r="AW2953" i="1"/>
  <c r="BP2953" i="1" s="1"/>
  <c r="W2953" i="1"/>
  <c r="AW2414" i="1"/>
  <c r="AY2414" i="1"/>
  <c r="W2414" i="1"/>
  <c r="AA2468" i="1"/>
  <c r="Z2468" i="1" s="1"/>
  <c r="Q2428" i="1"/>
  <c r="AY2428" i="1"/>
  <c r="AW2428" i="1"/>
  <c r="BP2428" i="1" s="1"/>
  <c r="W2428" i="1"/>
  <c r="AA2729" i="1"/>
  <c r="Y2729" i="1" s="1"/>
  <c r="AY2959" i="1"/>
  <c r="AW2959" i="1"/>
  <c r="BP2959" i="1" s="1"/>
  <c r="W2959" i="1"/>
  <c r="AY3074" i="1"/>
  <c r="AW3074" i="1"/>
  <c r="BP3074" i="1" s="1"/>
  <c r="W3074" i="1"/>
  <c r="AY2787" i="1"/>
  <c r="AW2787" i="1"/>
  <c r="BP2787" i="1" s="1"/>
  <c r="W2787" i="1"/>
  <c r="Q2668" i="1"/>
  <c r="AW2668" i="1"/>
  <c r="BP2668" i="1" s="1"/>
  <c r="AY2668" i="1"/>
  <c r="W2668" i="1"/>
  <c r="AY2877" i="1"/>
  <c r="AW2877" i="1"/>
  <c r="BP2877" i="1" s="1"/>
  <c r="W2877" i="1"/>
  <c r="AA3115" i="1"/>
  <c r="Y3115" i="1" s="1"/>
  <c r="AY3562" i="1"/>
  <c r="AW3562" i="1"/>
  <c r="W3562" i="1"/>
  <c r="AA2840" i="1"/>
  <c r="Y2840" i="1" s="1"/>
  <c r="AY2421" i="1"/>
  <c r="AW2421" i="1"/>
  <c r="BP2421" i="1" s="1"/>
  <c r="W2421" i="1"/>
  <c r="AY3143" i="1"/>
  <c r="AW3143" i="1"/>
  <c r="BP3143" i="1" s="1"/>
  <c r="W3143" i="1"/>
  <c r="AY3970" i="1"/>
  <c r="AW3970" i="1"/>
  <c r="BP3970" i="1" s="1"/>
  <c r="W3970" i="1"/>
  <c r="AA2653" i="1"/>
  <c r="Y2653" i="1" s="1"/>
  <c r="AY2231" i="1"/>
  <c r="AW2231" i="1"/>
  <c r="BP2231" i="1" s="1"/>
  <c r="W2231" i="1"/>
  <c r="AY2183" i="1"/>
  <c r="AW2183" i="1"/>
  <c r="BP2183" i="1" s="1"/>
  <c r="W2183" i="1"/>
  <c r="AA2199" i="1"/>
  <c r="Z2199" i="1" s="1"/>
  <c r="AW2331" i="1"/>
  <c r="AY2331" i="1"/>
  <c r="W2331" i="1"/>
  <c r="AW2174" i="1"/>
  <c r="BP2174" i="1" s="1"/>
  <c r="AY2174" i="1"/>
  <c r="W2174" i="1"/>
  <c r="AY2283" i="1"/>
  <c r="AW2283" i="1"/>
  <c r="BP2283" i="1" s="1"/>
  <c r="W2283" i="1"/>
  <c r="AY2185" i="1"/>
  <c r="AW2185" i="1"/>
  <c r="BP2185" i="1" s="1"/>
  <c r="W2185" i="1"/>
  <c r="AY2408" i="1"/>
  <c r="AW2408" i="1"/>
  <c r="BP2408" i="1" s="1"/>
  <c r="W2408" i="1"/>
  <c r="AY2578" i="1"/>
  <c r="AW2578" i="1"/>
  <c r="BP2578" i="1" s="1"/>
  <c r="W2578" i="1"/>
  <c r="AY2398" i="1"/>
  <c r="AW2398" i="1"/>
  <c r="BP2398" i="1" s="1"/>
  <c r="W2398" i="1"/>
  <c r="AW2204" i="1"/>
  <c r="BP2204" i="1" s="1"/>
  <c r="AY2204" i="1"/>
  <c r="W2204" i="1"/>
  <c r="AY2374" i="1"/>
  <c r="AW2374" i="1"/>
  <c r="BP2374" i="1" s="1"/>
  <c r="W2374" i="1"/>
  <c r="AY2650" i="1"/>
  <c r="AW2650" i="1"/>
  <c r="BP2650" i="1" s="1"/>
  <c r="W2650" i="1"/>
  <c r="AA2319" i="1"/>
  <c r="Z2319" i="1" s="1"/>
  <c r="AY2514" i="1"/>
  <c r="AW2514" i="1"/>
  <c r="BP2514" i="1" s="1"/>
  <c r="W2514" i="1"/>
  <c r="AY2297" i="1"/>
  <c r="AW2297" i="1"/>
  <c r="BP2297" i="1" s="1"/>
  <c r="W2297" i="1"/>
  <c r="AY2467" i="1"/>
  <c r="AW2467" i="1"/>
  <c r="BP2467" i="1" s="1"/>
  <c r="W2467" i="1"/>
  <c r="AY2387" i="1"/>
  <c r="AW2387" i="1"/>
  <c r="BP2387" i="1" s="1"/>
  <c r="W2387" i="1"/>
  <c r="AW2436" i="1"/>
  <c r="AY2436" i="1"/>
  <c r="W2436" i="1"/>
  <c r="AW2318" i="1"/>
  <c r="BP2318" i="1" s="1"/>
  <c r="AY2318" i="1"/>
  <c r="W2318" i="1"/>
  <c r="AY2478" i="1"/>
  <c r="AW2478" i="1"/>
  <c r="BP2478" i="1" s="1"/>
  <c r="W2478" i="1"/>
  <c r="AY2322" i="1"/>
  <c r="AW2322" i="1"/>
  <c r="BP2322" i="1" s="1"/>
  <c r="W2322" i="1"/>
  <c r="AW2654" i="1"/>
  <c r="BP2654" i="1" s="1"/>
  <c r="AY2654" i="1"/>
  <c r="W2654" i="1"/>
  <c r="AY2432" i="1"/>
  <c r="AW2432" i="1"/>
  <c r="BP2432" i="1" s="1"/>
  <c r="W2432" i="1"/>
  <c r="AW2648" i="1"/>
  <c r="BP2648" i="1" s="1"/>
  <c r="AY2648" i="1"/>
  <c r="W2648" i="1"/>
  <c r="AW2675" i="1"/>
  <c r="BP2675" i="1" s="1"/>
  <c r="AY2675" i="1"/>
  <c r="W2675" i="1"/>
  <c r="AW2519" i="1"/>
  <c r="AY2519" i="1"/>
  <c r="W2519" i="1"/>
  <c r="AW2390" i="1"/>
  <c r="AY2390" i="1"/>
  <c r="W2390" i="1"/>
  <c r="AY2417" i="1"/>
  <c r="AW2417" i="1"/>
  <c r="BP2417" i="1" s="1"/>
  <c r="W2417" i="1"/>
  <c r="AA2810" i="1"/>
  <c r="Y2810" i="1" s="1"/>
  <c r="AA2698" i="1"/>
  <c r="Z2698" i="1" s="1"/>
  <c r="AA2570" i="1"/>
  <c r="Z2570" i="1" s="1"/>
  <c r="Q2308" i="1"/>
  <c r="AY2308" i="1"/>
  <c r="AW2308" i="1"/>
  <c r="BP2308" i="1" s="1"/>
  <c r="W2308" i="1"/>
  <c r="AA2809" i="1"/>
  <c r="Y2809" i="1" s="1"/>
  <c r="AY2577" i="1"/>
  <c r="AW2577" i="1"/>
  <c r="BP2577" i="1" s="1"/>
  <c r="W2577" i="1"/>
  <c r="BR2729" i="1"/>
  <c r="AY2803" i="1"/>
  <c r="W2803" i="1"/>
  <c r="AW2803" i="1"/>
  <c r="BP2803" i="1" s="1"/>
  <c r="AW2661" i="1"/>
  <c r="BP2661" i="1" s="1"/>
  <c r="AY2661" i="1"/>
  <c r="W2661" i="1"/>
  <c r="AW2733" i="1"/>
  <c r="BP2733" i="1" s="1"/>
  <c r="AY2733" i="1"/>
  <c r="W2733" i="1"/>
  <c r="AY2581" i="1"/>
  <c r="AW2581" i="1"/>
  <c r="BP2581" i="1" s="1"/>
  <c r="W2581" i="1"/>
  <c r="AY2576" i="1"/>
  <c r="AW2576" i="1"/>
  <c r="BP2576" i="1" s="1"/>
  <c r="W2576" i="1"/>
  <c r="AY3310" i="1"/>
  <c r="AW3310" i="1"/>
  <c r="BP3310" i="1" s="1"/>
  <c r="W3310" i="1"/>
  <c r="BR2623" i="1"/>
  <c r="AW2728" i="1"/>
  <c r="BP2728" i="1" s="1"/>
  <c r="AY2728" i="1"/>
  <c r="W2728" i="1"/>
  <c r="AY3222" i="1"/>
  <c r="AW3222" i="1"/>
  <c r="BP3222" i="1" s="1"/>
  <c r="W3222" i="1"/>
  <c r="AW2981" i="1"/>
  <c r="BP2981" i="1" s="1"/>
  <c r="AY2981" i="1"/>
  <c r="W2981" i="1"/>
  <c r="AY3097" i="1"/>
  <c r="AW3097" i="1"/>
  <c r="BP3097" i="1" s="1"/>
  <c r="W3097" i="1"/>
  <c r="AY3299" i="1"/>
  <c r="AW3299" i="1"/>
  <c r="BP3299" i="1" s="1"/>
  <c r="W3299" i="1"/>
  <c r="AY2949" i="1"/>
  <c r="AW2949" i="1"/>
  <c r="BP2949" i="1" s="1"/>
  <c r="W2949" i="1"/>
  <c r="AW3662" i="1"/>
  <c r="BP3662" i="1" s="1"/>
  <c r="AY3662" i="1"/>
  <c r="W3662" i="1"/>
  <c r="AA3483" i="1"/>
  <c r="Z3483" i="1" s="1"/>
  <c r="AY2778" i="1"/>
  <c r="AW2778" i="1"/>
  <c r="BP2778" i="1" s="1"/>
  <c r="W2778" i="1"/>
  <c r="AW3089" i="1"/>
  <c r="BP3089" i="1" s="1"/>
  <c r="AY3089" i="1"/>
  <c r="W3089" i="1"/>
  <c r="AY3384" i="1"/>
  <c r="AW3384" i="1"/>
  <c r="BP3384" i="1" s="1"/>
  <c r="W3384" i="1"/>
  <c r="AW2976" i="1"/>
  <c r="BP2976" i="1" s="1"/>
  <c r="AY2976" i="1"/>
  <c r="W2976" i="1"/>
  <c r="AY3620" i="1"/>
  <c r="W3620" i="1"/>
  <c r="AW3620" i="1"/>
  <c r="AY2800" i="1"/>
  <c r="AW2800" i="1"/>
  <c r="BP2800" i="1" s="1"/>
  <c r="W2800" i="1"/>
  <c r="BR2653" i="1"/>
  <c r="Q2764" i="1"/>
  <c r="AY2764" i="1"/>
  <c r="AW2764" i="1"/>
  <c r="BP2764" i="1" s="1"/>
  <c r="W2764" i="1"/>
  <c r="AY2481" i="1"/>
  <c r="AW2481" i="1"/>
  <c r="BP2481" i="1" s="1"/>
  <c r="W2481" i="1"/>
  <c r="AY3406" i="1"/>
  <c r="AW3406" i="1"/>
  <c r="BP3406" i="1" s="1"/>
  <c r="W3406" i="1"/>
  <c r="AY3685" i="1"/>
  <c r="AW3685" i="1"/>
  <c r="BP3685" i="1" s="1"/>
  <c r="W3685" i="1"/>
  <c r="AY3923" i="1"/>
  <c r="AW3923" i="1"/>
  <c r="W3923" i="1"/>
  <c r="AY3142" i="1"/>
  <c r="AW3142" i="1"/>
  <c r="BP3142" i="1" s="1"/>
  <c r="W3142" i="1"/>
  <c r="AY3356" i="1"/>
  <c r="AW3356" i="1"/>
  <c r="BP3356" i="1" s="1"/>
  <c r="W3356" i="1"/>
  <c r="Q2812" i="1"/>
  <c r="AY2812" i="1"/>
  <c r="AW2812" i="1"/>
  <c r="W2812" i="1"/>
  <c r="AY2943" i="1"/>
  <c r="AW2943" i="1"/>
  <c r="BP2943" i="1" s="1"/>
  <c r="W2943" i="1"/>
  <c r="BR3197" i="1"/>
  <c r="Q3724" i="1"/>
  <c r="AY3724" i="1"/>
  <c r="W3724" i="1"/>
  <c r="AW3724" i="1"/>
  <c r="BP3724" i="1" s="1"/>
  <c r="AW2922" i="1"/>
  <c r="BP2922" i="1" s="1"/>
  <c r="AY2922" i="1"/>
  <c r="W2922" i="1"/>
  <c r="AY3280" i="1"/>
  <c r="AW3280" i="1"/>
  <c r="BP3280" i="1" s="1"/>
  <c r="W3280" i="1"/>
  <c r="AY3066" i="1"/>
  <c r="W3066" i="1"/>
  <c r="AW3066" i="1"/>
  <c r="BP3066" i="1" s="1"/>
  <c r="AY3125" i="1"/>
  <c r="AW3125" i="1"/>
  <c r="BP3125" i="1" s="1"/>
  <c r="W3125" i="1"/>
  <c r="AY2975" i="1"/>
  <c r="AW2975" i="1"/>
  <c r="BP2975" i="1" s="1"/>
  <c r="W2975" i="1"/>
  <c r="AY3470" i="1"/>
  <c r="AW3470" i="1"/>
  <c r="BP3470" i="1" s="1"/>
  <c r="W3470" i="1"/>
  <c r="AY3714" i="1"/>
  <c r="AW3714" i="1"/>
  <c r="W3714" i="1"/>
  <c r="AY3295" i="1"/>
  <c r="AW3295" i="1"/>
  <c r="BP3295" i="1" s="1"/>
  <c r="W3295" i="1"/>
  <c r="AY3782" i="1"/>
  <c r="AW3782" i="1"/>
  <c r="BP3782" i="1" s="1"/>
  <c r="W3782" i="1"/>
  <c r="AY2588" i="1"/>
  <c r="AW2588" i="1"/>
  <c r="BP2588" i="1" s="1"/>
  <c r="W2588" i="1"/>
  <c r="AY3187" i="1"/>
  <c r="AW3187" i="1"/>
  <c r="BP3187" i="1" s="1"/>
  <c r="W3187" i="1"/>
  <c r="AY2762" i="1"/>
  <c r="AW2762" i="1"/>
  <c r="BP2762" i="1" s="1"/>
  <c r="W2762" i="1"/>
  <c r="AW3579" i="1"/>
  <c r="AY3579" i="1"/>
  <c r="W3579" i="1"/>
  <c r="AW3090" i="1"/>
  <c r="BP3090" i="1" s="1"/>
  <c r="AY3090" i="1"/>
  <c r="W3090" i="1"/>
  <c r="AY3514" i="1"/>
  <c r="AW3514" i="1"/>
  <c r="BP3514" i="1" s="1"/>
  <c r="W3514" i="1"/>
  <c r="AY3160" i="1"/>
  <c r="AW3160" i="1"/>
  <c r="W3160" i="1"/>
  <c r="AY3518" i="1"/>
  <c r="AW3518" i="1"/>
  <c r="BP3518" i="1" s="1"/>
  <c r="W3518" i="1"/>
  <c r="AW3206" i="1"/>
  <c r="BP3206" i="1" s="1"/>
  <c r="AY3206" i="1"/>
  <c r="W3206" i="1"/>
  <c r="AY3101" i="1"/>
  <c r="AW3101" i="1"/>
  <c r="BP3101" i="1" s="1"/>
  <c r="W3101" i="1"/>
  <c r="AY3217" i="1"/>
  <c r="AW3217" i="1"/>
  <c r="W3217" i="1"/>
  <c r="AA3460" i="1"/>
  <c r="Y3460" i="1" s="1"/>
  <c r="W3433" i="1"/>
  <c r="AW3433" i="1"/>
  <c r="BP3433" i="1" s="1"/>
  <c r="AY3433" i="1"/>
  <c r="AA3252" i="1"/>
  <c r="Z3252" i="1" s="1"/>
  <c r="Z4212" i="1"/>
  <c r="BR3104" i="1"/>
  <c r="AA3771" i="1"/>
  <c r="Z3771" i="1" s="1"/>
  <c r="AY3548" i="1"/>
  <c r="AW3548" i="1"/>
  <c r="BP3548" i="1" s="1"/>
  <c r="W3548" i="1"/>
  <c r="AY3051" i="1"/>
  <c r="AW3051" i="1"/>
  <c r="BP3051" i="1" s="1"/>
  <c r="W3051" i="1"/>
  <c r="Y3469" i="1"/>
  <c r="BR3539" i="1"/>
  <c r="BR3687" i="1"/>
  <c r="AW3182" i="1"/>
  <c r="BP3182" i="1" s="1"/>
  <c r="AY3182" i="1"/>
  <c r="W3182" i="1"/>
  <c r="AY3486" i="1"/>
  <c r="AW3486" i="1"/>
  <c r="BP3486" i="1" s="1"/>
  <c r="W3486" i="1"/>
  <c r="AY4560" i="1"/>
  <c r="AW4560" i="1"/>
  <c r="BP4560" i="1" s="1"/>
  <c r="W4560" i="1"/>
  <c r="AY3116" i="1"/>
  <c r="AW3116" i="1"/>
  <c r="BP3116" i="1" s="1"/>
  <c r="W3116" i="1"/>
  <c r="BR5106" i="1"/>
  <c r="AY3682" i="1"/>
  <c r="AW3682" i="1"/>
  <c r="BP3682" i="1" s="1"/>
  <c r="W3682" i="1"/>
  <c r="AY3850" i="1"/>
  <c r="AW3850" i="1"/>
  <c r="BP3850" i="1" s="1"/>
  <c r="W3850" i="1"/>
  <c r="AY4027" i="1"/>
  <c r="AW4027" i="1"/>
  <c r="BP4027" i="1" s="1"/>
  <c r="W4027" i="1"/>
  <c r="AY3262" i="1"/>
  <c r="AW3262" i="1"/>
  <c r="BP3262" i="1" s="1"/>
  <c r="W3262" i="1"/>
  <c r="AY2723" i="1"/>
  <c r="AW2723" i="1"/>
  <c r="BP2723" i="1" s="1"/>
  <c r="W2723" i="1"/>
  <c r="AW3050" i="1"/>
  <c r="BP3050" i="1" s="1"/>
  <c r="AY3050" i="1"/>
  <c r="W3050" i="1"/>
  <c r="AW3550" i="1"/>
  <c r="BP3550" i="1" s="1"/>
  <c r="W3550" i="1"/>
  <c r="AY3550" i="1"/>
  <c r="AY3238" i="1"/>
  <c r="AW3238" i="1"/>
  <c r="BP3238" i="1" s="1"/>
  <c r="W3238" i="1"/>
  <c r="AW2419" i="1"/>
  <c r="BP2419" i="1" s="1"/>
  <c r="AY2419" i="1"/>
  <c r="W2419" i="1"/>
  <c r="AY3320" i="1"/>
  <c r="AW3320" i="1"/>
  <c r="BP3320" i="1" s="1"/>
  <c r="W3320" i="1"/>
  <c r="AY3221" i="1"/>
  <c r="AW3221" i="1"/>
  <c r="BP3221" i="1" s="1"/>
  <c r="W3221" i="1"/>
  <c r="AY3521" i="1"/>
  <c r="AW3521" i="1"/>
  <c r="BP3521" i="1" s="1"/>
  <c r="W3521" i="1"/>
  <c r="BP4020" i="1"/>
  <c r="BR4020" i="1" s="1"/>
  <c r="Z3230" i="1"/>
  <c r="AY3618" i="1"/>
  <c r="AW3618" i="1"/>
  <c r="BP3618" i="1" s="1"/>
  <c r="W3618" i="1"/>
  <c r="AY3323" i="1"/>
  <c r="AW3323" i="1"/>
  <c r="BP3323" i="1" s="1"/>
  <c r="W3323" i="1"/>
  <c r="AY3972" i="1"/>
  <c r="AW3972" i="1"/>
  <c r="BP3972" i="1" s="1"/>
  <c r="W3972" i="1"/>
  <c r="AY4419" i="1"/>
  <c r="AW4419" i="1"/>
  <c r="BP4419" i="1" s="1"/>
  <c r="W4419" i="1"/>
  <c r="Q3364" i="1"/>
  <c r="AY3364" i="1"/>
  <c r="AW3364" i="1"/>
  <c r="BP3364" i="1" s="1"/>
  <c r="W3364" i="1"/>
  <c r="BR3636" i="1"/>
  <c r="BR3728" i="1"/>
  <c r="BR3574" i="1"/>
  <c r="BR4141" i="1"/>
  <c r="BR4076" i="1"/>
  <c r="AW3669" i="1"/>
  <c r="AY3669" i="1"/>
  <c r="W3669" i="1"/>
  <c r="Q3484" i="1"/>
  <c r="AW3475" i="1"/>
  <c r="BP3475" i="1" s="1"/>
  <c r="AY3475" i="1"/>
  <c r="W3475" i="1"/>
  <c r="BP4386" i="1"/>
  <c r="BR4386" i="1" s="1"/>
  <c r="BP4064" i="1"/>
  <c r="BR4064" i="1" s="1"/>
  <c r="BP3824" i="1"/>
  <c r="BR3824" i="1" s="1"/>
  <c r="BR4183" i="1"/>
  <c r="BR3893" i="1"/>
  <c r="AY3914" i="1"/>
  <c r="AW3914" i="1"/>
  <c r="W3914" i="1"/>
  <c r="BR4879" i="1"/>
  <c r="BR3258" i="1"/>
  <c r="AY3361" i="1"/>
  <c r="AW3361" i="1"/>
  <c r="W3361" i="1"/>
  <c r="AW3558" i="1"/>
  <c r="BP3558" i="1" s="1"/>
  <c r="AY3558" i="1"/>
  <c r="W3558" i="1"/>
  <c r="AY2782" i="1"/>
  <c r="AW2782" i="1"/>
  <c r="BP2782" i="1" s="1"/>
  <c r="W2782" i="1"/>
  <c r="AY2735" i="1"/>
  <c r="AW2735" i="1"/>
  <c r="BP2735" i="1" s="1"/>
  <c r="W2735" i="1"/>
  <c r="AW3047" i="1"/>
  <c r="BP3047" i="1" s="1"/>
  <c r="AY3047" i="1"/>
  <c r="W3047" i="1"/>
  <c r="AY2983" i="1"/>
  <c r="AW2983" i="1"/>
  <c r="BP2983" i="1" s="1"/>
  <c r="W2983" i="1"/>
  <c r="AY2940" i="1"/>
  <c r="AW2940" i="1"/>
  <c r="BP2940" i="1" s="1"/>
  <c r="W2940" i="1"/>
  <c r="Y2995" i="1"/>
  <c r="AW3503" i="1"/>
  <c r="BP3503" i="1" s="1"/>
  <c r="AY3503" i="1"/>
  <c r="W3503" i="1"/>
  <c r="AY3369" i="1"/>
  <c r="AW3369" i="1"/>
  <c r="BP3369" i="1" s="1"/>
  <c r="W3369" i="1"/>
  <c r="AY2935" i="1"/>
  <c r="AW2935" i="1"/>
  <c r="BP2935" i="1" s="1"/>
  <c r="W2935" i="1"/>
  <c r="AY3223" i="1"/>
  <c r="AW3223" i="1"/>
  <c r="BP3223" i="1" s="1"/>
  <c r="W3223" i="1"/>
  <c r="AY3179" i="1"/>
  <c r="AW3179" i="1"/>
  <c r="BP3179" i="1" s="1"/>
  <c r="W3179" i="1"/>
  <c r="AY3559" i="1"/>
  <c r="AW3559" i="1"/>
  <c r="BP3559" i="1" s="1"/>
  <c r="W3559" i="1"/>
  <c r="AW3534" i="1"/>
  <c r="BP3534" i="1" s="1"/>
  <c r="AY3534" i="1"/>
  <c r="W3534" i="1"/>
  <c r="AY4006" i="1"/>
  <c r="AW4006" i="1"/>
  <c r="BP4006" i="1" s="1"/>
  <c r="W4006" i="1"/>
  <c r="AY3573" i="1"/>
  <c r="AW3573" i="1"/>
  <c r="BP3573" i="1" s="1"/>
  <c r="W3573" i="1"/>
  <c r="AY3677" i="1"/>
  <c r="AW3677" i="1"/>
  <c r="BP3677" i="1" s="1"/>
  <c r="W3677" i="1"/>
  <c r="AY2969" i="1"/>
  <c r="AW2969" i="1"/>
  <c r="BP2969" i="1" s="1"/>
  <c r="W2969" i="1"/>
  <c r="AY3349" i="1"/>
  <c r="AW3349" i="1"/>
  <c r="BP3349" i="1" s="1"/>
  <c r="W3349" i="1"/>
  <c r="AY3064" i="1"/>
  <c r="AW3064" i="1"/>
  <c r="W3064" i="1"/>
  <c r="AW3155" i="1"/>
  <c r="AY3155" i="1"/>
  <c r="W3155" i="1"/>
  <c r="AY3691" i="1"/>
  <c r="AW3691" i="1"/>
  <c r="BP3691" i="1" s="1"/>
  <c r="W3691" i="1"/>
  <c r="AY3733" i="1"/>
  <c r="W3733" i="1"/>
  <c r="AW3733" i="1"/>
  <c r="BP3733" i="1" s="1"/>
  <c r="AY2999" i="1"/>
  <c r="AW2999" i="1"/>
  <c r="BP2999" i="1" s="1"/>
  <c r="W2999" i="1"/>
  <c r="BR3502" i="1"/>
  <c r="BR4536" i="1"/>
  <c r="BP3616" i="1"/>
  <c r="BR3616" i="1" s="1"/>
  <c r="BR3967" i="1"/>
  <c r="Q4660" i="1"/>
  <c r="BP3749" i="1"/>
  <c r="BR3749" i="1" s="1"/>
  <c r="BR3660" i="1"/>
  <c r="BR3095" i="1"/>
  <c r="AY3505" i="1"/>
  <c r="AW3505" i="1"/>
  <c r="BP3505" i="1" s="1"/>
  <c r="W3505" i="1"/>
  <c r="BR3783" i="1"/>
  <c r="AY3245" i="1"/>
  <c r="AW3245" i="1"/>
  <c r="BP3245" i="1" s="1"/>
  <c r="W3245" i="1"/>
  <c r="AY2663" i="1"/>
  <c r="AW2663" i="1"/>
  <c r="BP2663" i="1" s="1"/>
  <c r="W2663" i="1"/>
  <c r="AY3119" i="1"/>
  <c r="W3119" i="1"/>
  <c r="AW3119" i="1"/>
  <c r="BP3119" i="1" s="1"/>
  <c r="AY3061" i="1"/>
  <c r="AW3061" i="1"/>
  <c r="BP3061" i="1" s="1"/>
  <c r="W3061" i="1"/>
  <c r="AY3030" i="1"/>
  <c r="W3030" i="1"/>
  <c r="AW3030" i="1"/>
  <c r="BP3030" i="1" s="1"/>
  <c r="AY3153" i="1"/>
  <c r="AW3153" i="1"/>
  <c r="BP3153" i="1" s="1"/>
  <c r="W3153" i="1"/>
  <c r="AY2807" i="1"/>
  <c r="AW2807" i="1"/>
  <c r="BP2807" i="1" s="1"/>
  <c r="W2807" i="1"/>
  <c r="AY2819" i="1"/>
  <c r="AW2819" i="1"/>
  <c r="BP2819" i="1" s="1"/>
  <c r="W2819" i="1"/>
  <c r="AY3362" i="1"/>
  <c r="AW3362" i="1"/>
  <c r="BP3362" i="1" s="1"/>
  <c r="W3362" i="1"/>
  <c r="AY3015" i="1"/>
  <c r="AW3015" i="1"/>
  <c r="BP3015" i="1" s="1"/>
  <c r="W3015" i="1"/>
  <c r="AY3203" i="1"/>
  <c r="AW3203" i="1"/>
  <c r="BP3203" i="1" s="1"/>
  <c r="W3203" i="1"/>
  <c r="AW3663" i="1"/>
  <c r="BP3663" i="1" s="1"/>
  <c r="W3663" i="1"/>
  <c r="AY3663" i="1"/>
  <c r="AY3027" i="1"/>
  <c r="AW3027" i="1"/>
  <c r="BP3027" i="1" s="1"/>
  <c r="W3027" i="1"/>
  <c r="AY3167" i="1"/>
  <c r="AW3167" i="1"/>
  <c r="BP3167" i="1" s="1"/>
  <c r="W3167" i="1"/>
  <c r="AY2855" i="1"/>
  <c r="AW2855" i="1"/>
  <c r="BP2855" i="1" s="1"/>
  <c r="W2855" i="1"/>
  <c r="AY3102" i="1"/>
  <c r="AW3102" i="1"/>
  <c r="W3102" i="1"/>
  <c r="AY2834" i="1"/>
  <c r="AW2834" i="1"/>
  <c r="BP2834" i="1" s="1"/>
  <c r="W2834" i="1"/>
  <c r="AY2978" i="1"/>
  <c r="AW2978" i="1"/>
  <c r="BP2978" i="1" s="1"/>
  <c r="W2978" i="1"/>
  <c r="AY3426" i="1"/>
  <c r="AW3426" i="1"/>
  <c r="BP3426" i="1" s="1"/>
  <c r="W3426" i="1"/>
  <c r="AY3002" i="1"/>
  <c r="AW3002" i="1"/>
  <c r="BP3002" i="1" s="1"/>
  <c r="W3002" i="1"/>
  <c r="AY2972" i="1"/>
  <c r="AW2972" i="1"/>
  <c r="BP2972" i="1" s="1"/>
  <c r="W2972" i="1"/>
  <c r="AY3255" i="1"/>
  <c r="AW3255" i="1"/>
  <c r="BP3255" i="1" s="1"/>
  <c r="W3255" i="1"/>
  <c r="W4239" i="1"/>
  <c r="AW4239" i="1"/>
  <c r="BP4239" i="1" s="1"/>
  <c r="AY4239" i="1"/>
  <c r="AY2838" i="1"/>
  <c r="AW2838" i="1"/>
  <c r="BP2838" i="1" s="1"/>
  <c r="W2838" i="1"/>
  <c r="AY3281" i="1"/>
  <c r="AW3281" i="1"/>
  <c r="BP3281" i="1" s="1"/>
  <c r="W3281" i="1"/>
  <c r="AY3861" i="1"/>
  <c r="AW3861" i="1"/>
  <c r="BP3861" i="1" s="1"/>
  <c r="W3861" i="1"/>
  <c r="AY4164" i="1"/>
  <c r="AW4164" i="1"/>
  <c r="BP4164" i="1" s="1"/>
  <c r="W4164" i="1"/>
  <c r="AA3400" i="1"/>
  <c r="Z3400" i="1" s="1"/>
  <c r="BP3432" i="1"/>
  <c r="BR3432" i="1" s="1"/>
  <c r="AW4482" i="1"/>
  <c r="AY4482" i="1"/>
  <c r="W4482" i="1"/>
  <c r="AY3019" i="1"/>
  <c r="AW3019" i="1"/>
  <c r="BP3019" i="1" s="1"/>
  <c r="W3019" i="1"/>
  <c r="AY3430" i="1"/>
  <c r="AW3430" i="1"/>
  <c r="BP3430" i="1" s="1"/>
  <c r="W3430" i="1"/>
  <c r="AY4199" i="1"/>
  <c r="AW4199" i="1"/>
  <c r="BP4199" i="1" s="1"/>
  <c r="W4199" i="1"/>
  <c r="AW3907" i="1"/>
  <c r="AY3907" i="1"/>
  <c r="W3907" i="1"/>
  <c r="AY3233" i="1"/>
  <c r="AW3233" i="1"/>
  <c r="BP3233" i="1" s="1"/>
  <c r="W3233" i="1"/>
  <c r="AW3545" i="1"/>
  <c r="BP3545" i="1" s="1"/>
  <c r="AY3545" i="1"/>
  <c r="W3545" i="1"/>
  <c r="AY3590" i="1"/>
  <c r="AW3590" i="1"/>
  <c r="BP3590" i="1" s="1"/>
  <c r="W3590" i="1"/>
  <c r="Q3220" i="1"/>
  <c r="AY3220" i="1"/>
  <c r="AW3220" i="1"/>
  <c r="BP3220" i="1" s="1"/>
  <c r="W3220" i="1"/>
  <c r="AY3638" i="1"/>
  <c r="AW3638" i="1"/>
  <c r="BP3638" i="1" s="1"/>
  <c r="W3638" i="1"/>
  <c r="AY3641" i="1"/>
  <c r="AW3641" i="1"/>
  <c r="W3641" i="1"/>
  <c r="AW4586" i="1"/>
  <c r="AY4586" i="1"/>
  <c r="W4586" i="1"/>
  <c r="AW4571" i="1"/>
  <c r="BP4571" i="1" s="1"/>
  <c r="AY4571" i="1"/>
  <c r="W4571" i="1"/>
  <c r="AY4035" i="1"/>
  <c r="AW4035" i="1"/>
  <c r="BP4035" i="1" s="1"/>
  <c r="W4035" i="1"/>
  <c r="Z3585" i="1"/>
  <c r="Y3385" i="1"/>
  <c r="AY3909" i="1"/>
  <c r="AW3909" i="1"/>
  <c r="BP3909" i="1" s="1"/>
  <c r="W3909" i="1"/>
  <c r="Y3820" i="1"/>
  <c r="AY4797" i="1"/>
  <c r="W4797" i="1"/>
  <c r="AW4797" i="1"/>
  <c r="AY4206" i="1"/>
  <c r="AW4206" i="1"/>
  <c r="BP4206" i="1" s="1"/>
  <c r="W4206" i="1"/>
  <c r="AW3943" i="1"/>
  <c r="BP3943" i="1" s="1"/>
  <c r="AY3943" i="1"/>
  <c r="W3943" i="1"/>
  <c r="Q3940" i="1"/>
  <c r="AW3940" i="1"/>
  <c r="BP3940" i="1" s="1"/>
  <c r="AY3940" i="1"/>
  <c r="W3940" i="1"/>
  <c r="Y4138" i="1"/>
  <c r="Y3570" i="1"/>
  <c r="BR4232" i="1"/>
  <c r="BR4102" i="1"/>
  <c r="BP4118" i="1"/>
  <c r="BR4118" i="1" s="1"/>
  <c r="BR3900" i="1"/>
  <c r="AA3868" i="1"/>
  <c r="Y3868" i="1" s="1"/>
  <c r="AY3458" i="1"/>
  <c r="AW3458" i="1"/>
  <c r="BP3458" i="1" s="1"/>
  <c r="W3458" i="1"/>
  <c r="Y3614" i="1"/>
  <c r="BR4315" i="1"/>
  <c r="AW4380" i="1"/>
  <c r="BP4380" i="1" s="1"/>
  <c r="AY4380" i="1"/>
  <c r="W4380" i="1"/>
  <c r="AW3878" i="1"/>
  <c r="BP3878" i="1" s="1"/>
  <c r="AY3878" i="1"/>
  <c r="W3878" i="1"/>
  <c r="Z3704" i="1"/>
  <c r="AY4306" i="1"/>
  <c r="W4306" i="1"/>
  <c r="AW4306" i="1"/>
  <c r="BP3086" i="1"/>
  <c r="BR3086" i="1" s="1"/>
  <c r="AW3108" i="1"/>
  <c r="BP3108" i="1" s="1"/>
  <c r="AY3108" i="1"/>
  <c r="W3108" i="1"/>
  <c r="AY3768" i="1"/>
  <c r="AW3768" i="1"/>
  <c r="BP3768" i="1" s="1"/>
  <c r="W3768" i="1"/>
  <c r="BP5093" i="1"/>
  <c r="BR5093" i="1" s="1"/>
  <c r="AW4609" i="1"/>
  <c r="BP4609" i="1" s="1"/>
  <c r="AY4609" i="1"/>
  <c r="W4609" i="1"/>
  <c r="AY4155" i="1"/>
  <c r="AW4155" i="1"/>
  <c r="BP4155" i="1" s="1"/>
  <c r="W4155" i="1"/>
  <c r="AY4336" i="1"/>
  <c r="AW4336" i="1"/>
  <c r="BP4336" i="1" s="1"/>
  <c r="W4336" i="1"/>
  <c r="AW4175" i="1"/>
  <c r="AY4175" i="1"/>
  <c r="W4175" i="1"/>
  <c r="AW4754" i="1"/>
  <c r="BP4754" i="1" s="1"/>
  <c r="AY4754" i="1"/>
  <c r="W4754" i="1"/>
  <c r="AY3927" i="1"/>
  <c r="AW3927" i="1"/>
  <c r="BP3927" i="1" s="1"/>
  <c r="W3927" i="1"/>
  <c r="AY4109" i="1"/>
  <c r="AW4109" i="1"/>
  <c r="BP4109" i="1" s="1"/>
  <c r="W4109" i="1"/>
  <c r="AY4178" i="1"/>
  <c r="AW4178" i="1"/>
  <c r="BP4178" i="1" s="1"/>
  <c r="W4178" i="1"/>
  <c r="AY6180" i="1"/>
  <c r="W6180" i="1"/>
  <c r="AW6180" i="1"/>
  <c r="AW6646" i="1"/>
  <c r="BP6646" i="1" s="1"/>
  <c r="W6646" i="1"/>
  <c r="AY6646" i="1"/>
  <c r="AY3710" i="1"/>
  <c r="AW3710" i="1"/>
  <c r="BP3710" i="1" s="1"/>
  <c r="W3710" i="1"/>
  <c r="AW6551" i="1"/>
  <c r="W6551" i="1"/>
  <c r="AY6551" i="1"/>
  <c r="AW5686" i="1"/>
  <c r="AY5686" i="1"/>
  <c r="W5686" i="1"/>
  <c r="AY4287" i="1"/>
  <c r="AW4287" i="1"/>
  <c r="BP4287" i="1" s="1"/>
  <c r="W4287" i="1"/>
  <c r="AW6333" i="1"/>
  <c r="BP6333" i="1" s="1"/>
  <c r="W6333" i="1"/>
  <c r="AY6333" i="1"/>
  <c r="Q5284" i="1"/>
  <c r="AY5284" i="1"/>
  <c r="AW5284" i="1"/>
  <c r="BP5284" i="1" s="1"/>
  <c r="W5284" i="1"/>
  <c r="AY6942" i="1"/>
  <c r="AW6942" i="1"/>
  <c r="BP6942" i="1" s="1"/>
  <c r="W6942" i="1"/>
  <c r="AY5490" i="1"/>
  <c r="W5490" i="1"/>
  <c r="AW5490" i="1"/>
  <c r="AW4353" i="1"/>
  <c r="BP4353" i="1" s="1"/>
  <c r="AY4353" i="1"/>
  <c r="W4353" i="1"/>
  <c r="AY3721" i="1"/>
  <c r="AW3721" i="1"/>
  <c r="BP3721" i="1" s="1"/>
  <c r="W3721" i="1"/>
  <c r="AY3335" i="1"/>
  <c r="AW3335" i="1"/>
  <c r="BP3335" i="1" s="1"/>
  <c r="W3335" i="1"/>
  <c r="AY3610" i="1"/>
  <c r="AW3610" i="1"/>
  <c r="BP3610" i="1" s="1"/>
  <c r="W3610" i="1"/>
  <c r="AY3438" i="1"/>
  <c r="AW3438" i="1"/>
  <c r="BP3438" i="1" s="1"/>
  <c r="W3438" i="1"/>
  <c r="AW3488" i="1"/>
  <c r="BP3488" i="1" s="1"/>
  <c r="AY3488" i="1"/>
  <c r="W3488" i="1"/>
  <c r="Y3857" i="1"/>
  <c r="AW3912" i="1"/>
  <c r="AY3912" i="1"/>
  <c r="W3912" i="1"/>
  <c r="Z4122" i="1"/>
  <c r="AY3464" i="1"/>
  <c r="AW3464" i="1"/>
  <c r="BP3464" i="1" s="1"/>
  <c r="W3464" i="1"/>
  <c r="AY3873" i="1"/>
  <c r="AW3873" i="1"/>
  <c r="BP3873" i="1" s="1"/>
  <c r="W3873" i="1"/>
  <c r="Q3388" i="1"/>
  <c r="AY3388" i="1"/>
  <c r="AW3388" i="1"/>
  <c r="W3388" i="1"/>
  <c r="Y3531" i="1"/>
  <c r="AY3845" i="1"/>
  <c r="AW3845" i="1"/>
  <c r="BP3845" i="1" s="1"/>
  <c r="W3845" i="1"/>
  <c r="AW4436" i="1"/>
  <c r="BP4436" i="1" s="1"/>
  <c r="AY4436" i="1"/>
  <c r="W4436" i="1"/>
  <c r="Y3772" i="1"/>
  <c r="Y3984" i="1"/>
  <c r="BR4887" i="1"/>
  <c r="AW4143" i="1"/>
  <c r="BP4143" i="1" s="1"/>
  <c r="AY4143" i="1"/>
  <c r="W4143" i="1"/>
  <c r="AY4081" i="1"/>
  <c r="AW4081" i="1"/>
  <c r="BP4081" i="1" s="1"/>
  <c r="W4081" i="1"/>
  <c r="AY3664" i="1"/>
  <c r="AW3664" i="1"/>
  <c r="BP3664" i="1" s="1"/>
  <c r="W3664" i="1"/>
  <c r="AA4319" i="1"/>
  <c r="Z4319" i="1" s="1"/>
  <c r="AY4846" i="1"/>
  <c r="W4846" i="1"/>
  <c r="AW4846" i="1"/>
  <c r="BR3429" i="1"/>
  <c r="AW3012" i="1"/>
  <c r="BP3012" i="1" s="1"/>
  <c r="AY3012" i="1"/>
  <c r="W3012" i="1"/>
  <c r="AY4807" i="1"/>
  <c r="W4807" i="1"/>
  <c r="AW4807" i="1"/>
  <c r="AY4193" i="1"/>
  <c r="AW4193" i="1"/>
  <c r="BP4193" i="1" s="1"/>
  <c r="W4193" i="1"/>
  <c r="BP4544" i="1"/>
  <c r="BR4544" i="1" s="1"/>
  <c r="Y3258" i="1"/>
  <c r="AY3566" i="1"/>
  <c r="AW3566" i="1"/>
  <c r="BP3566" i="1" s="1"/>
  <c r="W3566" i="1"/>
  <c r="AA3378" i="1"/>
  <c r="Y3378" i="1" s="1"/>
  <c r="AY3828" i="1"/>
  <c r="AW3828" i="1"/>
  <c r="BP3828" i="1" s="1"/>
  <c r="W3828" i="1"/>
  <c r="W4799" i="1"/>
  <c r="AY4799" i="1"/>
  <c r="AW4799" i="1"/>
  <c r="AW4398" i="1"/>
  <c r="AY4398" i="1"/>
  <c r="W4398" i="1"/>
  <c r="AY4405" i="1"/>
  <c r="AW4405" i="1"/>
  <c r="BP4405" i="1" s="1"/>
  <c r="W4405" i="1"/>
  <c r="AY3798" i="1"/>
  <c r="AW3798" i="1"/>
  <c r="BP3798" i="1" s="1"/>
  <c r="W3798" i="1"/>
  <c r="AW3922" i="1"/>
  <c r="AY3922" i="1"/>
  <c r="W3922" i="1"/>
  <c r="AY4413" i="1"/>
  <c r="AW4413" i="1"/>
  <c r="BP4413" i="1" s="1"/>
  <c r="W4413" i="1"/>
  <c r="AW4066" i="1"/>
  <c r="BP4066" i="1" s="1"/>
  <c r="AY4066" i="1"/>
  <c r="W4066" i="1"/>
  <c r="AW4209" i="1"/>
  <c r="BP4209" i="1" s="1"/>
  <c r="AY4209" i="1"/>
  <c r="W4209" i="1"/>
  <c r="AY3213" i="1"/>
  <c r="AW3213" i="1"/>
  <c r="BP3213" i="1" s="1"/>
  <c r="W3213" i="1"/>
  <c r="AW3814" i="1"/>
  <c r="AY3814" i="1"/>
  <c r="W3814" i="1"/>
  <c r="AY3572" i="1"/>
  <c r="AW3572" i="1"/>
  <c r="BP3572" i="1" s="1"/>
  <c r="W3572" i="1"/>
  <c r="AY3853" i="1"/>
  <c r="AW3853" i="1"/>
  <c r="BP3853" i="1" s="1"/>
  <c r="W3853" i="1"/>
  <c r="AW4647" i="1"/>
  <c r="BP4647" i="1" s="1"/>
  <c r="AY4647" i="1"/>
  <c r="W4647" i="1"/>
  <c r="AY4019" i="1"/>
  <c r="W4019" i="1"/>
  <c r="AW4019" i="1"/>
  <c r="AY3615" i="1"/>
  <c r="AW3615" i="1"/>
  <c r="BP3615" i="1" s="1"/>
  <c r="W3615" i="1"/>
  <c r="AY5467" i="1"/>
  <c r="AW5467" i="1"/>
  <c r="BP5467" i="1" s="1"/>
  <c r="W5467" i="1"/>
  <c r="AW4816" i="1"/>
  <c r="BP4816" i="1" s="1"/>
  <c r="W4816" i="1"/>
  <c r="AY4816" i="1"/>
  <c r="AY4693" i="1"/>
  <c r="AW4693" i="1"/>
  <c r="BP4693" i="1" s="1"/>
  <c r="W4693" i="1"/>
  <c r="AW5546" i="1"/>
  <c r="BP5546" i="1" s="1"/>
  <c r="AY5546" i="1"/>
  <c r="W5546" i="1"/>
  <c r="AY3444" i="1"/>
  <c r="AW3444" i="1"/>
  <c r="BP3444" i="1" s="1"/>
  <c r="W3444" i="1"/>
  <c r="AY5847" i="1"/>
  <c r="W5847" i="1"/>
  <c r="AW5847" i="1"/>
  <c r="BP5847" i="1" s="1"/>
  <c r="AY5661" i="1"/>
  <c r="AW5661" i="1"/>
  <c r="BP5661" i="1" s="1"/>
  <c r="W5661" i="1"/>
  <c r="AY4654" i="1"/>
  <c r="AW4654" i="1"/>
  <c r="BP4654" i="1" s="1"/>
  <c r="W4654" i="1"/>
  <c r="AW4731" i="1"/>
  <c r="BP4731" i="1" s="1"/>
  <c r="AY4731" i="1"/>
  <c r="W4731" i="1"/>
  <c r="AY3848" i="1"/>
  <c r="AW3848" i="1"/>
  <c r="BP3848" i="1" s="1"/>
  <c r="W3848" i="1"/>
  <c r="AY3894" i="1"/>
  <c r="AW3894" i="1"/>
  <c r="BP3894" i="1" s="1"/>
  <c r="W3894" i="1"/>
  <c r="Q7204" i="1"/>
  <c r="AY7204" i="1"/>
  <c r="AW7204" i="1"/>
  <c r="W7204" i="1"/>
  <c r="AY5437" i="1"/>
  <c r="AW5437" i="1"/>
  <c r="BP5437" i="1" s="1"/>
  <c r="W5437" i="1"/>
  <c r="AY4855" i="1"/>
  <c r="AW4855" i="1"/>
  <c r="BP4855" i="1" s="1"/>
  <c r="W4855" i="1"/>
  <c r="BR5116" i="1"/>
  <c r="BR5326" i="1"/>
  <c r="BR5138" i="1"/>
  <c r="AW4007" i="1"/>
  <c r="BP4007" i="1" s="1"/>
  <c r="AY4007" i="1"/>
  <c r="W4007" i="1"/>
  <c r="AW6591" i="1"/>
  <c r="AY6591" i="1"/>
  <c r="W6591" i="1"/>
  <c r="AY4701" i="1"/>
  <c r="AW4701" i="1"/>
  <c r="BP4701" i="1" s="1"/>
  <c r="W4701" i="1"/>
  <c r="AY4909" i="1"/>
  <c r="AW4909" i="1"/>
  <c r="BP4909" i="1" s="1"/>
  <c r="W4909" i="1"/>
  <c r="AY4320" i="1"/>
  <c r="AW4320" i="1"/>
  <c r="W4320" i="1"/>
  <c r="AY3976" i="1"/>
  <c r="AW3976" i="1"/>
  <c r="BP3976" i="1" s="1"/>
  <c r="W3976" i="1"/>
  <c r="AW5170" i="1"/>
  <c r="BP5170" i="1" s="1"/>
  <c r="AY5170" i="1"/>
  <c r="W5170" i="1"/>
  <c r="AW6415" i="1"/>
  <c r="BP6415" i="1" s="1"/>
  <c r="W6415" i="1"/>
  <c r="AY6415" i="1"/>
  <c r="AY7038" i="1"/>
  <c r="AW7038" i="1"/>
  <c r="W7038" i="1"/>
  <c r="AY4388" i="1"/>
  <c r="AW4388" i="1"/>
  <c r="BP4388" i="1" s="1"/>
  <c r="W4388" i="1"/>
  <c r="AW5785" i="1"/>
  <c r="BP5785" i="1" s="1"/>
  <c r="W5785" i="1"/>
  <c r="AY5785" i="1"/>
  <c r="AW6038" i="1"/>
  <c r="BP6038" i="1" s="1"/>
  <c r="W6038" i="1"/>
  <c r="AY6038" i="1"/>
  <c r="AY4619" i="1"/>
  <c r="AW4619" i="1"/>
  <c r="W4619" i="1"/>
  <c r="AY4168" i="1"/>
  <c r="AW4168" i="1"/>
  <c r="BP4168" i="1" s="1"/>
  <c r="W4168" i="1"/>
  <c r="Q7132" i="1"/>
  <c r="AW7132" i="1"/>
  <c r="BP7132" i="1" s="1"/>
  <c r="AY7132" i="1"/>
  <c r="W7132" i="1"/>
  <c r="AY5090" i="1"/>
  <c r="AW5090" i="1"/>
  <c r="BP5090" i="1" s="1"/>
  <c r="W5090" i="1"/>
  <c r="AY4390" i="1"/>
  <c r="AW4390" i="1"/>
  <c r="BP4390" i="1" s="1"/>
  <c r="W4390" i="1"/>
  <c r="AY5087" i="1"/>
  <c r="AW5087" i="1"/>
  <c r="BP5087" i="1" s="1"/>
  <c r="W5087" i="1"/>
  <c r="AY6599" i="1"/>
  <c r="AW6599" i="1"/>
  <c r="BP6599" i="1" s="1"/>
  <c r="W6599" i="1"/>
  <c r="AY5642" i="1"/>
  <c r="AW5642" i="1"/>
  <c r="W5642" i="1"/>
  <c r="AY3816" i="1"/>
  <c r="AW3816" i="1"/>
  <c r="BP3816" i="1" s="1"/>
  <c r="W3816" i="1"/>
  <c r="AY4171" i="1"/>
  <c r="AW4171" i="1"/>
  <c r="BP4171" i="1" s="1"/>
  <c r="W4171" i="1"/>
  <c r="AY5520" i="1"/>
  <c r="AW5520" i="1"/>
  <c r="BP5520" i="1" s="1"/>
  <c r="W5520" i="1"/>
  <c r="AW5161" i="1"/>
  <c r="BP5161" i="1" s="1"/>
  <c r="AY5161" i="1"/>
  <c r="W5161" i="1"/>
  <c r="Q4132" i="1"/>
  <c r="AY4132" i="1"/>
  <c r="AW4132" i="1"/>
  <c r="W4132" i="1"/>
  <c r="AY6787" i="1"/>
  <c r="AW6787" i="1"/>
  <c r="BP6787" i="1" s="1"/>
  <c r="W6787" i="1"/>
  <c r="AY6767" i="1"/>
  <c r="AW6767" i="1"/>
  <c r="BP6767" i="1" s="1"/>
  <c r="W6767" i="1"/>
  <c r="AY4245" i="1"/>
  <c r="AW4245" i="1"/>
  <c r="BP4245" i="1" s="1"/>
  <c r="W4245" i="1"/>
  <c r="AW6500" i="1"/>
  <c r="BP6500" i="1" s="1"/>
  <c r="W6500" i="1"/>
  <c r="AY6500" i="1"/>
  <c r="AY4574" i="1"/>
  <c r="AW4574" i="1"/>
  <c r="BP4574" i="1" s="1"/>
  <c r="W4574" i="1"/>
  <c r="AY6023" i="1"/>
  <c r="AW6023" i="1"/>
  <c r="BP6023" i="1" s="1"/>
  <c r="W6023" i="1"/>
  <c r="AW6842" i="1"/>
  <c r="BP6842" i="1" s="1"/>
  <c r="AY6842" i="1"/>
  <c r="W6842" i="1"/>
  <c r="AW6001" i="1"/>
  <c r="AY6001" i="1"/>
  <c r="W6001" i="1"/>
  <c r="AY4240" i="1"/>
  <c r="AW4240" i="1"/>
  <c r="BP4240" i="1" s="1"/>
  <c r="W4240" i="1"/>
  <c r="AY6771" i="1"/>
  <c r="AW6771" i="1"/>
  <c r="W6771" i="1"/>
  <c r="Q6004" i="1"/>
  <c r="AW6004" i="1"/>
  <c r="BP6004" i="1" s="1"/>
  <c r="AY6004" i="1"/>
  <c r="W6004" i="1"/>
  <c r="AW5458" i="1"/>
  <c r="BP5458" i="1" s="1"/>
  <c r="AY5458" i="1"/>
  <c r="W5458" i="1"/>
  <c r="AY4929" i="1"/>
  <c r="AW4929" i="1"/>
  <c r="BP4929" i="1" s="1"/>
  <c r="W4929" i="1"/>
  <c r="AY7167" i="1"/>
  <c r="AW7167" i="1"/>
  <c r="BP7167" i="1" s="1"/>
  <c r="W7167" i="1"/>
  <c r="AW6716" i="1"/>
  <c r="BP6716" i="1" s="1"/>
  <c r="AY6716" i="1"/>
  <c r="W6716" i="1"/>
  <c r="AY5417" i="1"/>
  <c r="AW5417" i="1"/>
  <c r="BP5417" i="1" s="1"/>
  <c r="W5417" i="1"/>
  <c r="AY2815" i="1"/>
  <c r="AW2815" i="1"/>
  <c r="BP2815" i="1" s="1"/>
  <c r="W2815" i="1"/>
  <c r="Y3218" i="1"/>
  <c r="Z3260" i="1"/>
  <c r="Y3963" i="1"/>
  <c r="AY3760" i="1"/>
  <c r="AW3760" i="1"/>
  <c r="W3760" i="1"/>
  <c r="Y4660" i="1"/>
  <c r="Z3480" i="1"/>
  <c r="AY2987" i="1"/>
  <c r="AW2987" i="1"/>
  <c r="BP2987" i="1" s="1"/>
  <c r="W2987" i="1"/>
  <c r="Z3955" i="1"/>
  <c r="AW3619" i="1"/>
  <c r="BP3619" i="1" s="1"/>
  <c r="AY3619" i="1"/>
  <c r="W3619" i="1"/>
  <c r="AW4061" i="1"/>
  <c r="BP4061" i="1" s="1"/>
  <c r="AY4061" i="1"/>
  <c r="W4061" i="1"/>
  <c r="Y3265" i="1"/>
  <c r="BR3702" i="1"/>
  <c r="AW3471" i="1"/>
  <c r="BP3471" i="1" s="1"/>
  <c r="AY3471" i="1"/>
  <c r="W3471" i="1"/>
  <c r="AY3968" i="1"/>
  <c r="AW3968" i="1"/>
  <c r="BP3968" i="1" s="1"/>
  <c r="W3968" i="1"/>
  <c r="AA5041" i="1"/>
  <c r="Y5041" i="1" s="1"/>
  <c r="BR4158" i="1"/>
  <c r="AA3584" i="1"/>
  <c r="Y3584" i="1" s="1"/>
  <c r="Z3173" i="1"/>
  <c r="AY2867" i="1"/>
  <c r="AW2867" i="1"/>
  <c r="BP2867" i="1" s="1"/>
  <c r="W2867" i="1"/>
  <c r="Z3073" i="1"/>
  <c r="Y3239" i="1"/>
  <c r="Q4228" i="1"/>
  <c r="AY4228" i="1"/>
  <c r="AW4228" i="1"/>
  <c r="BP4228" i="1" s="1"/>
  <c r="W4228" i="1"/>
  <c r="Q4036" i="1"/>
  <c r="AY4036" i="1"/>
  <c r="AW4036" i="1"/>
  <c r="W4036" i="1"/>
  <c r="AA3935" i="1"/>
  <c r="Z3935" i="1" s="1"/>
  <c r="AY4250" i="1"/>
  <c r="W4250" i="1"/>
  <c r="AW4250" i="1"/>
  <c r="AA4417" i="1"/>
  <c r="Y4417" i="1" s="1"/>
  <c r="AW4615" i="1"/>
  <c r="W4615" i="1"/>
  <c r="AY4615" i="1"/>
  <c r="AW3343" i="1"/>
  <c r="AY3343" i="1"/>
  <c r="W3343" i="1"/>
  <c r="AY3096" i="1"/>
  <c r="AW3096" i="1"/>
  <c r="BP3096" i="1" s="1"/>
  <c r="W3096" i="1"/>
  <c r="AY3865" i="1"/>
  <c r="W3865" i="1"/>
  <c r="AW3865" i="1"/>
  <c r="BP3865" i="1" s="1"/>
  <c r="BR6572" i="1"/>
  <c r="AY4511" i="1"/>
  <c r="AW4511" i="1"/>
  <c r="BP4511" i="1" s="1"/>
  <c r="W4511" i="1"/>
  <c r="BR5107" i="1"/>
  <c r="AY4065" i="1"/>
  <c r="AW4065" i="1"/>
  <c r="BP4065" i="1" s="1"/>
  <c r="W4065" i="1"/>
  <c r="AY3259" i="1"/>
  <c r="AW3259" i="1"/>
  <c r="BP3259" i="1" s="1"/>
  <c r="W3259" i="1"/>
  <c r="AY5173" i="1"/>
  <c r="AW5173" i="1"/>
  <c r="W5173" i="1"/>
  <c r="BR4048" i="1"/>
  <c r="AY4356" i="1"/>
  <c r="AW4356" i="1"/>
  <c r="BP4356" i="1" s="1"/>
  <c r="W4356" i="1"/>
  <c r="AY4381" i="1"/>
  <c r="AW4381" i="1"/>
  <c r="BP4381" i="1" s="1"/>
  <c r="W4381" i="1"/>
  <c r="AY3981" i="1"/>
  <c r="AW3981" i="1"/>
  <c r="W3981" i="1"/>
  <c r="AY4374" i="1"/>
  <c r="AW4374" i="1"/>
  <c r="BP4374" i="1" s="1"/>
  <c r="W4374" i="1"/>
  <c r="AY4343" i="1"/>
  <c r="AW4343" i="1"/>
  <c r="W4343" i="1"/>
  <c r="AY4174" i="1"/>
  <c r="AW4174" i="1"/>
  <c r="BP4174" i="1" s="1"/>
  <c r="W4174" i="1"/>
  <c r="AY4712" i="1"/>
  <c r="AW4712" i="1"/>
  <c r="BP4712" i="1" s="1"/>
  <c r="W4712" i="1"/>
  <c r="BR5443" i="1"/>
  <c r="AY4988" i="1"/>
  <c r="AW4988" i="1"/>
  <c r="BP4988" i="1" s="1"/>
  <c r="W4988" i="1"/>
  <c r="AW4702" i="1"/>
  <c r="BP4702" i="1" s="1"/>
  <c r="AY4702" i="1"/>
  <c r="W4702" i="1"/>
  <c r="AW6895" i="1"/>
  <c r="BP6895" i="1" s="1"/>
  <c r="AY6895" i="1"/>
  <c r="W6895" i="1"/>
  <c r="Q5764" i="1"/>
  <c r="AY5764" i="1"/>
  <c r="AW5764" i="1"/>
  <c r="BP5764" i="1" s="1"/>
  <c r="W5764" i="1"/>
  <c r="AY5021" i="1"/>
  <c r="AW5021" i="1"/>
  <c r="BP5021" i="1" s="1"/>
  <c r="W5021" i="1"/>
  <c r="AY7051" i="1"/>
  <c r="AW7051" i="1"/>
  <c r="BP7051" i="1" s="1"/>
  <c r="W7051" i="1"/>
  <c r="AW7240" i="1"/>
  <c r="AY7240" i="1"/>
  <c r="W7240" i="1"/>
  <c r="AY4597" i="1"/>
  <c r="AW4597" i="1"/>
  <c r="BP4597" i="1" s="1"/>
  <c r="W4597" i="1"/>
  <c r="Q3268" i="1"/>
  <c r="AY3268" i="1"/>
  <c r="AW3268" i="1"/>
  <c r="W3268" i="1"/>
  <c r="AY3231" i="1"/>
  <c r="AW3231" i="1"/>
  <c r="BP3231" i="1" s="1"/>
  <c r="W3231" i="1"/>
  <c r="AY3341" i="1"/>
  <c r="AW3341" i="1"/>
  <c r="BP3341" i="1" s="1"/>
  <c r="W3341" i="1"/>
  <c r="Z4536" i="1"/>
  <c r="AY3827" i="1"/>
  <c r="AW3827" i="1"/>
  <c r="BP3827" i="1" s="1"/>
  <c r="W3827" i="1"/>
  <c r="Y3576" i="1"/>
  <c r="Z3163" i="1"/>
  <c r="AY3282" i="1"/>
  <c r="AW3282" i="1"/>
  <c r="W3282" i="1"/>
  <c r="Y3498" i="1"/>
  <c r="AW4525" i="1"/>
  <c r="BP4525" i="1" s="1"/>
  <c r="AY4525" i="1"/>
  <c r="W4525" i="1"/>
  <c r="Y3763" i="1"/>
  <c r="AW5261" i="1"/>
  <c r="BP5261" i="1" s="1"/>
  <c r="AY5261" i="1"/>
  <c r="W5261" i="1"/>
  <c r="AY6465" i="1"/>
  <c r="W6465" i="1"/>
  <c r="AW6465" i="1"/>
  <c r="BP6465" i="1" s="1"/>
  <c r="AY3139" i="1"/>
  <c r="AW3139" i="1"/>
  <c r="W3139" i="1"/>
  <c r="AY3758" i="1"/>
  <c r="AW3758" i="1"/>
  <c r="BP3758" i="1" s="1"/>
  <c r="W3758" i="1"/>
  <c r="AY4309" i="1"/>
  <c r="AW4309" i="1"/>
  <c r="BP4309" i="1" s="1"/>
  <c r="W4309" i="1"/>
  <c r="AW3026" i="1"/>
  <c r="BP3026" i="1" s="1"/>
  <c r="AY3026" i="1"/>
  <c r="W3026" i="1"/>
  <c r="BR3242" i="1"/>
  <c r="AW2727" i="1"/>
  <c r="BP2727" i="1" s="1"/>
  <c r="AY2727" i="1"/>
  <c r="W2727" i="1"/>
  <c r="AA4190" i="1"/>
  <c r="Y4190" i="1" s="1"/>
  <c r="BR3888" i="1"/>
  <c r="AY3491" i="1"/>
  <c r="AW3491" i="1"/>
  <c r="BP3491" i="1" s="1"/>
  <c r="W3491" i="1"/>
  <c r="AY3307" i="1"/>
  <c r="AW3307" i="1"/>
  <c r="W3307" i="1"/>
  <c r="AW4652" i="1"/>
  <c r="W4652" i="1"/>
  <c r="AY4652" i="1"/>
  <c r="BR4875" i="1"/>
  <c r="AW3368" i="1"/>
  <c r="BP3368" i="1" s="1"/>
  <c r="AY3368" i="1"/>
  <c r="W3368" i="1"/>
  <c r="AY4581" i="1"/>
  <c r="AW4581" i="1"/>
  <c r="BP4581" i="1" s="1"/>
  <c r="W4581" i="1"/>
  <c r="AY4023" i="1"/>
  <c r="AW4023" i="1"/>
  <c r="BP4023" i="1" s="1"/>
  <c r="W4023" i="1"/>
  <c r="AY4259" i="1"/>
  <c r="W4259" i="1"/>
  <c r="AW4259" i="1"/>
  <c r="BP4259" i="1" s="1"/>
  <c r="AY3743" i="1"/>
  <c r="AW3743" i="1"/>
  <c r="W3743" i="1"/>
  <c r="AY3538" i="1"/>
  <c r="AW3538" i="1"/>
  <c r="BP3538" i="1" s="1"/>
  <c r="W3538" i="1"/>
  <c r="Q4516" i="1"/>
  <c r="AW4516" i="1"/>
  <c r="BP4516" i="1" s="1"/>
  <c r="AY4516" i="1"/>
  <c r="W4516" i="1"/>
  <c r="AY5048" i="1"/>
  <c r="AW5048" i="1"/>
  <c r="BP5048" i="1" s="1"/>
  <c r="W5048" i="1"/>
  <c r="AY4215" i="1"/>
  <c r="AW4215" i="1"/>
  <c r="BP4215" i="1" s="1"/>
  <c r="W4215" i="1"/>
  <c r="AY4466" i="1"/>
  <c r="AW4466" i="1"/>
  <c r="BP4466" i="1" s="1"/>
  <c r="W4466" i="1"/>
  <c r="AW5567" i="1"/>
  <c r="BP5567" i="1" s="1"/>
  <c r="AY5567" i="1"/>
  <c r="W5567" i="1"/>
  <c r="AY4589" i="1"/>
  <c r="AW4589" i="1"/>
  <c r="BP4589" i="1" s="1"/>
  <c r="W4589" i="1"/>
  <c r="AW4323" i="1"/>
  <c r="AY4323" i="1"/>
  <c r="W4323" i="1"/>
  <c r="AY4144" i="1"/>
  <c r="AW4144" i="1"/>
  <c r="BP4144" i="1" s="1"/>
  <c r="W4144" i="1"/>
  <c r="AY3466" i="1"/>
  <c r="AW3466" i="1"/>
  <c r="BP3466" i="1" s="1"/>
  <c r="W3466" i="1"/>
  <c r="AY3854" i="1"/>
  <c r="AW3854" i="1"/>
  <c r="BP3854" i="1" s="1"/>
  <c r="W3854" i="1"/>
  <c r="AY4344" i="1"/>
  <c r="AW4344" i="1"/>
  <c r="BP4344" i="1" s="1"/>
  <c r="W4344" i="1"/>
  <c r="AY4438" i="1"/>
  <c r="AW4438" i="1"/>
  <c r="BP4438" i="1" s="1"/>
  <c r="W4438" i="1"/>
  <c r="AY5425" i="1"/>
  <c r="AW5425" i="1"/>
  <c r="BP5425" i="1" s="1"/>
  <c r="W5425" i="1"/>
  <c r="Q4876" i="1"/>
  <c r="AY4876" i="1"/>
  <c r="AW4876" i="1"/>
  <c r="W4876" i="1"/>
  <c r="AW5412" i="1"/>
  <c r="BP5412" i="1" s="1"/>
  <c r="AY5412" i="1"/>
  <c r="W5412" i="1"/>
  <c r="AY5663" i="1"/>
  <c r="AW5663" i="1"/>
  <c r="BP5663" i="1" s="1"/>
  <c r="W5663" i="1"/>
  <c r="AY4247" i="1"/>
  <c r="AW4247" i="1"/>
  <c r="BP4247" i="1" s="1"/>
  <c r="W4247" i="1"/>
  <c r="Q3892" i="1"/>
  <c r="AY3892" i="1"/>
  <c r="AW3892" i="1"/>
  <c r="BP3892" i="1" s="1"/>
  <c r="W3892" i="1"/>
  <c r="AY5166" i="1"/>
  <c r="AW5166" i="1"/>
  <c r="BP5166" i="1" s="1"/>
  <c r="W5166" i="1"/>
  <c r="AY3564" i="1"/>
  <c r="AW3564" i="1"/>
  <c r="BP3564" i="1" s="1"/>
  <c r="W3564" i="1"/>
  <c r="W5907" i="1"/>
  <c r="AW5907" i="1"/>
  <c r="BP5907" i="1" s="1"/>
  <c r="AY5907" i="1"/>
  <c r="AY6027" i="1"/>
  <c r="W6027" i="1"/>
  <c r="AW6027" i="1"/>
  <c r="BP6027" i="1" s="1"/>
  <c r="AY4858" i="1"/>
  <c r="AW4858" i="1"/>
  <c r="W4858" i="1"/>
  <c r="AW4955" i="1"/>
  <c r="AY4955" i="1"/>
  <c r="W4955" i="1"/>
  <c r="AY5650" i="1"/>
  <c r="W5650" i="1"/>
  <c r="AW5650" i="1"/>
  <c r="BP5650" i="1" s="1"/>
  <c r="AY3920" i="1"/>
  <c r="AW3920" i="1"/>
  <c r="BP3920" i="1" s="1"/>
  <c r="W3920" i="1"/>
  <c r="AY4786" i="1"/>
  <c r="W4786" i="1"/>
  <c r="AW4786" i="1"/>
  <c r="BP4786" i="1" s="1"/>
  <c r="AY4173" i="1"/>
  <c r="AW4173" i="1"/>
  <c r="BP4173" i="1" s="1"/>
  <c r="W4173" i="1"/>
  <c r="AY6612" i="1"/>
  <c r="W6612" i="1"/>
  <c r="AW6612" i="1"/>
  <c r="BP6612" i="1" s="1"/>
  <c r="AY5731" i="1"/>
  <c r="AW5731" i="1"/>
  <c r="BP5731" i="1" s="1"/>
  <c r="W5731" i="1"/>
  <c r="AY5271" i="1"/>
  <c r="AW5271" i="1"/>
  <c r="BP5271" i="1" s="1"/>
  <c r="W5271" i="1"/>
  <c r="AY4473" i="1"/>
  <c r="AW4473" i="1"/>
  <c r="W4473" i="1"/>
  <c r="AY6717" i="1"/>
  <c r="W6717" i="1"/>
  <c r="AW6717" i="1"/>
  <c r="BP6717" i="1" s="1"/>
  <c r="AY7245" i="1"/>
  <c r="W7245" i="1"/>
  <c r="AW7245" i="1"/>
  <c r="AY6216" i="1"/>
  <c r="W6216" i="1"/>
  <c r="AW6216" i="1"/>
  <c r="AY6492" i="1"/>
  <c r="W6492" i="1"/>
  <c r="AW6492" i="1"/>
  <c r="AW6232" i="1"/>
  <c r="BP6232" i="1" s="1"/>
  <c r="AY6232" i="1"/>
  <c r="W6232" i="1"/>
  <c r="Q7276" i="1"/>
  <c r="AY7276" i="1"/>
  <c r="W7276" i="1"/>
  <c r="AW7276" i="1"/>
  <c r="BP7276" i="1" s="1"/>
  <c r="AY6562" i="1"/>
  <c r="W6562" i="1"/>
  <c r="AW6562" i="1"/>
  <c r="AY5528" i="1"/>
  <c r="AW5528" i="1"/>
  <c r="BP5528" i="1" s="1"/>
  <c r="W5528" i="1"/>
  <c r="AY5239" i="1"/>
  <c r="W5239" i="1"/>
  <c r="AW5239" i="1"/>
  <c r="BP5239" i="1" s="1"/>
  <c r="W6344" i="1"/>
  <c r="AY6344" i="1"/>
  <c r="AW6344" i="1"/>
  <c r="BP6344" i="1" s="1"/>
  <c r="AY4013" i="1"/>
  <c r="AW4013" i="1"/>
  <c r="BP4013" i="1" s="1"/>
  <c r="W4013" i="1"/>
  <c r="AY7137" i="1"/>
  <c r="AW7137" i="1"/>
  <c r="BP7137" i="1" s="1"/>
  <c r="W7137" i="1"/>
  <c r="AY6774" i="1"/>
  <c r="AW6774" i="1"/>
  <c r="BP6774" i="1" s="1"/>
  <c r="W6774" i="1"/>
  <c r="AY4622" i="1"/>
  <c r="AW4622" i="1"/>
  <c r="BP4622" i="1" s="1"/>
  <c r="W4622" i="1"/>
  <c r="AY6053" i="1"/>
  <c r="W6053" i="1"/>
  <c r="AW6053" i="1"/>
  <c r="AY4921" i="1"/>
  <c r="AW4921" i="1"/>
  <c r="BP4921" i="1" s="1"/>
  <c r="W4921" i="1"/>
  <c r="AY5607" i="1"/>
  <c r="W5607" i="1"/>
  <c r="AW5607" i="1"/>
  <c r="BP5607" i="1" s="1"/>
  <c r="AW6425" i="1"/>
  <c r="BP6425" i="1" s="1"/>
  <c r="W6425" i="1"/>
  <c r="AY6425" i="1"/>
  <c r="AW5823" i="1"/>
  <c r="BP5823" i="1" s="1"/>
  <c r="W5823" i="1"/>
  <c r="AY5823" i="1"/>
  <c r="W5685" i="1"/>
  <c r="AY5685" i="1"/>
  <c r="AW5685" i="1"/>
  <c r="AW3979" i="1"/>
  <c r="BP3979" i="1" s="1"/>
  <c r="AY3979" i="1"/>
  <c r="W3979" i="1"/>
  <c r="AY4834" i="1"/>
  <c r="AW4834" i="1"/>
  <c r="BP4834" i="1" s="1"/>
  <c r="W4834" i="1"/>
  <c r="AY4898" i="1"/>
  <c r="AW4898" i="1"/>
  <c r="BP4898" i="1" s="1"/>
  <c r="W4898" i="1"/>
  <c r="AY3849" i="1"/>
  <c r="W3849" i="1"/>
  <c r="AW3849" i="1"/>
  <c r="AY4117" i="1"/>
  <c r="AW4117" i="1"/>
  <c r="BP4117" i="1" s="1"/>
  <c r="W4117" i="1"/>
  <c r="AY5657" i="1"/>
  <c r="AW5657" i="1"/>
  <c r="BP5657" i="1" s="1"/>
  <c r="W5657" i="1"/>
  <c r="AY4907" i="1"/>
  <c r="AW4907" i="1"/>
  <c r="BP4907" i="1" s="1"/>
  <c r="W4907" i="1"/>
  <c r="AW4854" i="1"/>
  <c r="BP4854" i="1" s="1"/>
  <c r="AY4854" i="1"/>
  <c r="W4854" i="1"/>
  <c r="AY5256" i="1"/>
  <c r="AW5256" i="1"/>
  <c r="BP5256" i="1" s="1"/>
  <c r="W5256" i="1"/>
  <c r="AY4714" i="1"/>
  <c r="AW4714" i="1"/>
  <c r="BP4714" i="1" s="1"/>
  <c r="W4714" i="1"/>
  <c r="AY3632" i="1"/>
  <c r="AW3632" i="1"/>
  <c r="BP3632" i="1" s="1"/>
  <c r="W3632" i="1"/>
  <c r="AW3799" i="1"/>
  <c r="AY3799" i="1"/>
  <c r="W3799" i="1"/>
  <c r="AW3661" i="1"/>
  <c r="AY3661" i="1"/>
  <c r="W3661" i="1"/>
  <c r="AW5611" i="1"/>
  <c r="BP5611" i="1" s="1"/>
  <c r="AY5611" i="1"/>
  <c r="W5611" i="1"/>
  <c r="AY6469" i="1"/>
  <c r="AW6469" i="1"/>
  <c r="W6469" i="1"/>
  <c r="Q4924" i="1"/>
  <c r="AY4924" i="1"/>
  <c r="AW4924" i="1"/>
  <c r="W4924" i="1"/>
  <c r="AY4000" i="1"/>
  <c r="AW4000" i="1"/>
  <c r="BP4000" i="1" s="1"/>
  <c r="W4000" i="1"/>
  <c r="AW3360" i="1"/>
  <c r="BP3360" i="1" s="1"/>
  <c r="AY3360" i="1"/>
  <c r="W3360" i="1"/>
  <c r="AY7244" i="1"/>
  <c r="AW7244" i="1"/>
  <c r="BP7244" i="1" s="1"/>
  <c r="W7244" i="1"/>
  <c r="AY5675" i="1"/>
  <c r="W5675" i="1"/>
  <c r="AW5675" i="1"/>
  <c r="BP5675" i="1" s="1"/>
  <c r="AY4133" i="1"/>
  <c r="AW4133" i="1"/>
  <c r="BP4133" i="1" s="1"/>
  <c r="W4133" i="1"/>
  <c r="AW6816" i="1"/>
  <c r="BP6816" i="1" s="1"/>
  <c r="AY6816" i="1"/>
  <c r="W6816" i="1"/>
  <c r="AY6517" i="1"/>
  <c r="AW6517" i="1"/>
  <c r="W6517" i="1"/>
  <c r="AW5103" i="1"/>
  <c r="BP5103" i="1" s="1"/>
  <c r="AY5103" i="1"/>
  <c r="W5103" i="1"/>
  <c r="AW7000" i="1"/>
  <c r="W7000" i="1"/>
  <c r="AY7000" i="1"/>
  <c r="Q5044" i="1"/>
  <c r="AY5044" i="1"/>
  <c r="W5044" i="1"/>
  <c r="AW5044" i="1"/>
  <c r="BP5044" i="1" s="1"/>
  <c r="AY6671" i="1"/>
  <c r="AW6671" i="1"/>
  <c r="BP6671" i="1" s="1"/>
  <c r="W6671" i="1"/>
  <c r="AY4078" i="1"/>
  <c r="AW4078" i="1"/>
  <c r="BP4078" i="1" s="1"/>
  <c r="W4078" i="1"/>
  <c r="AW6523" i="1"/>
  <c r="BP6523" i="1" s="1"/>
  <c r="AY6523" i="1"/>
  <c r="W6523" i="1"/>
  <c r="AY4042" i="1"/>
  <c r="AW4042" i="1"/>
  <c r="BP4042" i="1" s="1"/>
  <c r="W4042" i="1"/>
  <c r="AY6386" i="1"/>
  <c r="AW6386" i="1"/>
  <c r="BP6386" i="1" s="1"/>
  <c r="W6386" i="1"/>
  <c r="AY5297" i="1"/>
  <c r="W5297" i="1"/>
  <c r="AW5297" i="1"/>
  <c r="AY3520" i="1"/>
  <c r="AW3520" i="1"/>
  <c r="BP3520" i="1" s="1"/>
  <c r="W3520" i="1"/>
  <c r="BR6537" i="1"/>
  <c r="AY3730" i="1"/>
  <c r="AW3730" i="1"/>
  <c r="W3730" i="1"/>
  <c r="AW5071" i="1"/>
  <c r="BP5071" i="1" s="1"/>
  <c r="AY5071" i="1"/>
  <c r="W5071" i="1"/>
  <c r="AY5363" i="1"/>
  <c r="AW5363" i="1"/>
  <c r="BP5363" i="1" s="1"/>
  <c r="W5363" i="1"/>
  <c r="AY4640" i="1"/>
  <c r="AW4640" i="1"/>
  <c r="BP4640" i="1" s="1"/>
  <c r="W4640" i="1"/>
  <c r="AY5378" i="1"/>
  <c r="W5378" i="1"/>
  <c r="AW5378" i="1"/>
  <c r="BR5624" i="1"/>
  <c r="AA6064" i="1"/>
  <c r="Y6064" i="1" s="1"/>
  <c r="BR5229" i="1"/>
  <c r="AY6960" i="1"/>
  <c r="AW6960" i="1"/>
  <c r="BP6960" i="1" s="1"/>
  <c r="W6960" i="1"/>
  <c r="AW3917" i="1"/>
  <c r="BP3917" i="1" s="1"/>
  <c r="AY3917" i="1"/>
  <c r="W3917" i="1"/>
  <c r="AY5900" i="1"/>
  <c r="W5900" i="1"/>
  <c r="AW5900" i="1"/>
  <c r="BP5900" i="1" s="1"/>
  <c r="AY5102" i="1"/>
  <c r="AW5102" i="1"/>
  <c r="BP5102" i="1" s="1"/>
  <c r="W5102" i="1"/>
  <c r="AY3875" i="1"/>
  <c r="AW3875" i="1"/>
  <c r="BP3875" i="1" s="1"/>
  <c r="W3875" i="1"/>
  <c r="AA6083" i="1"/>
  <c r="Z6083" i="1" s="1"/>
  <c r="AY4665" i="1"/>
  <c r="AW4665" i="1"/>
  <c r="BP4665" i="1" s="1"/>
  <c r="W4665" i="1"/>
  <c r="Q5332" i="1"/>
  <c r="AY5332" i="1"/>
  <c r="AW5332" i="1"/>
  <c r="BP5332" i="1" s="1"/>
  <c r="W5332" i="1"/>
  <c r="AY6369" i="1"/>
  <c r="W6369" i="1"/>
  <c r="AW6369" i="1"/>
  <c r="AW6974" i="1"/>
  <c r="BP6974" i="1" s="1"/>
  <c r="AY6974" i="1"/>
  <c r="W6974" i="1"/>
  <c r="AW5581" i="1"/>
  <c r="BP5581" i="1" s="1"/>
  <c r="AY5581" i="1"/>
  <c r="W5581" i="1"/>
  <c r="AW7194" i="1"/>
  <c r="AY7194" i="1"/>
  <c r="W7194" i="1"/>
  <c r="AY6863" i="1"/>
  <c r="W6863" i="1"/>
  <c r="AW6863" i="1"/>
  <c r="AY6828" i="1"/>
  <c r="AW6828" i="1"/>
  <c r="W6828" i="1"/>
  <c r="AW5553" i="1"/>
  <c r="AY5553" i="1"/>
  <c r="W5553" i="1"/>
  <c r="AY6218" i="1"/>
  <c r="AW6218" i="1"/>
  <c r="BP6218" i="1" s="1"/>
  <c r="W6218" i="1"/>
  <c r="AW5147" i="1"/>
  <c r="BP5147" i="1" s="1"/>
  <c r="AY5147" i="1"/>
  <c r="W5147" i="1"/>
  <c r="AW5305" i="1"/>
  <c r="BP5305" i="1" s="1"/>
  <c r="AY5305" i="1"/>
  <c r="W5305" i="1"/>
  <c r="AW4539" i="1"/>
  <c r="BP4539" i="1" s="1"/>
  <c r="AY4539" i="1"/>
  <c r="W4539" i="1"/>
  <c r="AY5706" i="1"/>
  <c r="AW5706" i="1"/>
  <c r="BP5706" i="1" s="1"/>
  <c r="W5706" i="1"/>
  <c r="AW6987" i="1"/>
  <c r="BP6987" i="1" s="1"/>
  <c r="AY6987" i="1"/>
  <c r="W6987" i="1"/>
  <c r="AW7070" i="1"/>
  <c r="BP7070" i="1" s="1"/>
  <c r="AY7070" i="1"/>
  <c r="W7070" i="1"/>
  <c r="AY3809" i="1"/>
  <c r="AW3809" i="1"/>
  <c r="W3809" i="1"/>
  <c r="AY6933" i="1"/>
  <c r="AW6933" i="1"/>
  <c r="BP6933" i="1" s="1"/>
  <c r="W6933" i="1"/>
  <c r="AY6387" i="1"/>
  <c r="W6387" i="1"/>
  <c r="AW6387" i="1"/>
  <c r="BP6387" i="1" s="1"/>
  <c r="AW6978" i="1"/>
  <c r="BP6978" i="1" s="1"/>
  <c r="AY6978" i="1"/>
  <c r="W6978" i="1"/>
  <c r="AW3767" i="1"/>
  <c r="AY3767" i="1"/>
  <c r="W3767" i="1"/>
  <c r="AY4149" i="1"/>
  <c r="AW4149" i="1"/>
  <c r="BP4149" i="1" s="1"/>
  <c r="W4149" i="1"/>
  <c r="AY3543" i="1"/>
  <c r="AW3543" i="1"/>
  <c r="BP3543" i="1" s="1"/>
  <c r="W3543" i="1"/>
  <c r="AY5019" i="1"/>
  <c r="W5019" i="1"/>
  <c r="AW5019" i="1"/>
  <c r="Q4852" i="1"/>
  <c r="AY4852" i="1"/>
  <c r="AW4852" i="1"/>
  <c r="W4852" i="1"/>
  <c r="AW4411" i="1"/>
  <c r="BP4411" i="1" s="1"/>
  <c r="AY4411" i="1"/>
  <c r="W4411" i="1"/>
  <c r="AY7212" i="1"/>
  <c r="AW7212" i="1"/>
  <c r="BP7212" i="1" s="1"/>
  <c r="W7212" i="1"/>
  <c r="AY5680" i="1"/>
  <c r="AW5680" i="1"/>
  <c r="BP5680" i="1" s="1"/>
  <c r="W5680" i="1"/>
  <c r="AW5887" i="1"/>
  <c r="BP5887" i="1" s="1"/>
  <c r="AY5887" i="1"/>
  <c r="W5887" i="1"/>
  <c r="AW7207" i="1"/>
  <c r="BP7207" i="1" s="1"/>
  <c r="AY7207" i="1"/>
  <c r="W7207" i="1"/>
  <c r="Q3964" i="1"/>
  <c r="AW3964" i="1"/>
  <c r="BP3964" i="1" s="1"/>
  <c r="AY3964" i="1"/>
  <c r="W3964" i="1"/>
  <c r="AY3617" i="1"/>
  <c r="AW3617" i="1"/>
  <c r="BP3617" i="1" s="1"/>
  <c r="W3617" i="1"/>
  <c r="AY6258" i="1"/>
  <c r="AW6258" i="1"/>
  <c r="BP6258" i="1" s="1"/>
  <c r="W6258" i="1"/>
  <c r="AY5463" i="1"/>
  <c r="AW5463" i="1"/>
  <c r="W5463" i="1"/>
  <c r="AY5347" i="1"/>
  <c r="AW5347" i="1"/>
  <c r="BP5347" i="1" s="1"/>
  <c r="W5347" i="1"/>
  <c r="AY3744" i="1"/>
  <c r="AW3744" i="1"/>
  <c r="BP3744" i="1" s="1"/>
  <c r="W3744" i="1"/>
  <c r="AY6637" i="1"/>
  <c r="AW6637" i="1"/>
  <c r="BP6637" i="1" s="1"/>
  <c r="W6637" i="1"/>
  <c r="AW4393" i="1"/>
  <c r="BP4393" i="1" s="1"/>
  <c r="AY4393" i="1"/>
  <c r="W4393" i="1"/>
  <c r="AY6586" i="1"/>
  <c r="AW6586" i="1"/>
  <c r="BP6586" i="1" s="1"/>
  <c r="W6586" i="1"/>
  <c r="AY7072" i="1"/>
  <c r="AW7072" i="1"/>
  <c r="BP7072" i="1" s="1"/>
  <c r="W7072" i="1"/>
  <c r="AY6091" i="1"/>
  <c r="AW6091" i="1"/>
  <c r="BP6091" i="1" s="1"/>
  <c r="W6091" i="1"/>
  <c r="AY4198" i="1"/>
  <c r="AW4198" i="1"/>
  <c r="BP4198" i="1" s="1"/>
  <c r="W4198" i="1"/>
  <c r="AY6410" i="1"/>
  <c r="AW6410" i="1"/>
  <c r="BP6410" i="1" s="1"/>
  <c r="W6410" i="1"/>
  <c r="AY7297" i="1"/>
  <c r="W7297" i="1"/>
  <c r="AW7297" i="1"/>
  <c r="Q5452" i="1"/>
  <c r="AY5452" i="1"/>
  <c r="AW5452" i="1"/>
  <c r="W5452" i="1"/>
  <c r="AW7166" i="1"/>
  <c r="AY7166" i="1"/>
  <c r="W7166" i="1"/>
  <c r="AY5770" i="1"/>
  <c r="AW5770" i="1"/>
  <c r="BP5770" i="1" s="1"/>
  <c r="W5770" i="1"/>
  <c r="AY5968" i="1"/>
  <c r="W5968" i="1"/>
  <c r="AW5968" i="1"/>
  <c r="AY6939" i="1"/>
  <c r="AW6939" i="1"/>
  <c r="BP6939" i="1" s="1"/>
  <c r="W6939" i="1"/>
  <c r="AW5895" i="1"/>
  <c r="BP5895" i="1" s="1"/>
  <c r="AY5895" i="1"/>
  <c r="W5895" i="1"/>
  <c r="AY4644" i="1"/>
  <c r="AW4644" i="1"/>
  <c r="BP4644" i="1" s="1"/>
  <c r="W4644" i="1"/>
  <c r="AY5272" i="1"/>
  <c r="W5272" i="1"/>
  <c r="AW5272" i="1"/>
  <c r="BP5272" i="1" s="1"/>
  <c r="AY6853" i="1"/>
  <c r="AW6853" i="1"/>
  <c r="BP6853" i="1" s="1"/>
  <c r="W6853" i="1"/>
  <c r="Q6124" i="1"/>
  <c r="AY6124" i="1"/>
  <c r="W6124" i="1"/>
  <c r="AW6124" i="1"/>
  <c r="AY7200" i="1"/>
  <c r="AW7200" i="1"/>
  <c r="BP7200" i="1" s="1"/>
  <c r="W7200" i="1"/>
  <c r="AW7144" i="1"/>
  <c r="BP7144" i="1" s="1"/>
  <c r="AY7144" i="1"/>
  <c r="W7144" i="1"/>
  <c r="AW3811" i="1"/>
  <c r="BP3811" i="1" s="1"/>
  <c r="AY3811" i="1"/>
  <c r="W3811" i="1"/>
  <c r="AY3756" i="1"/>
  <c r="AW3756" i="1"/>
  <c r="BP3756" i="1" s="1"/>
  <c r="W3756" i="1"/>
  <c r="AY3634" i="1"/>
  <c r="AW3634" i="1"/>
  <c r="BP3634" i="1" s="1"/>
  <c r="W3634" i="1"/>
  <c r="BR6413" i="1"/>
  <c r="AY6446" i="1"/>
  <c r="W6446" i="1"/>
  <c r="AW6446" i="1"/>
  <c r="AW7122" i="1"/>
  <c r="BP7122" i="1" s="1"/>
  <c r="AY7122" i="1"/>
  <c r="W7122" i="1"/>
  <c r="W6558" i="1"/>
  <c r="AW6558" i="1"/>
  <c r="BP6558" i="1" s="1"/>
  <c r="AY6558" i="1"/>
  <c r="AY5081" i="1"/>
  <c r="AW5081" i="1"/>
  <c r="BP5081" i="1" s="1"/>
  <c r="W5081" i="1"/>
  <c r="AA3657" i="1"/>
  <c r="Z3657" i="1" s="1"/>
  <c r="AY3919" i="1"/>
  <c r="AW3919" i="1"/>
  <c r="W3919" i="1"/>
  <c r="W6456" i="1"/>
  <c r="AY6456" i="1"/>
  <c r="AW6456" i="1"/>
  <c r="BP6456" i="1" s="1"/>
  <c r="W5826" i="1"/>
  <c r="AW5826" i="1"/>
  <c r="BP5826" i="1" s="1"/>
  <c r="AY5826" i="1"/>
  <c r="AY6526" i="1"/>
  <c r="AW6526" i="1"/>
  <c r="BP6526" i="1" s="1"/>
  <c r="W6526" i="1"/>
  <c r="AY7284" i="1"/>
  <c r="AW7284" i="1"/>
  <c r="W7284" i="1"/>
  <c r="AW6040" i="1"/>
  <c r="BP6040" i="1" s="1"/>
  <c r="AY6040" i="1"/>
  <c r="W6040" i="1"/>
  <c r="AY7028" i="1"/>
  <c r="AW7028" i="1"/>
  <c r="BP7028" i="1" s="1"/>
  <c r="W7028" i="1"/>
  <c r="AW7213" i="1"/>
  <c r="BP7213" i="1" s="1"/>
  <c r="AY7213" i="1"/>
  <c r="W7213" i="1"/>
  <c r="AY4223" i="1"/>
  <c r="AW4223" i="1"/>
  <c r="BP4223" i="1" s="1"/>
  <c r="W4223" i="1"/>
  <c r="AY7124" i="1"/>
  <c r="AW7124" i="1"/>
  <c r="BP7124" i="1" s="1"/>
  <c r="W7124" i="1"/>
  <c r="AY6781" i="1"/>
  <c r="AW6781" i="1"/>
  <c r="BP6781" i="1" s="1"/>
  <c r="W6781" i="1"/>
  <c r="BP6414" i="1"/>
  <c r="BR6414" i="1" s="1"/>
  <c r="AA4275" i="1"/>
  <c r="Z4275" i="1" s="1"/>
  <c r="BR5500" i="1"/>
  <c r="AW5549" i="1"/>
  <c r="BP5549" i="1" s="1"/>
  <c r="AY5549" i="1"/>
  <c r="W5549" i="1"/>
  <c r="AA6826" i="1"/>
  <c r="AW5885" i="1"/>
  <c r="BP5885" i="1" s="1"/>
  <c r="W5885" i="1"/>
  <c r="AY5885" i="1"/>
  <c r="AW6904" i="1"/>
  <c r="BP6904" i="1" s="1"/>
  <c r="W6904" i="1"/>
  <c r="AY6904" i="1"/>
  <c r="AY5814" i="1"/>
  <c r="W5814" i="1"/>
  <c r="AW5814" i="1"/>
  <c r="AY6253" i="1"/>
  <c r="AW6253" i="1"/>
  <c r="W6253" i="1"/>
  <c r="AY7114" i="1"/>
  <c r="AW7114" i="1"/>
  <c r="BP7114" i="1" s="1"/>
  <c r="W7114" i="1"/>
  <c r="AY5024" i="1"/>
  <c r="AW5024" i="1"/>
  <c r="BP5024" i="1" s="1"/>
  <c r="W5024" i="1"/>
  <c r="AW4325" i="1"/>
  <c r="BP4325" i="1" s="1"/>
  <c r="AY4325" i="1"/>
  <c r="W4325" i="1"/>
  <c r="AY6397" i="1"/>
  <c r="AW6397" i="1"/>
  <c r="BP6397" i="1" s="1"/>
  <c r="W6397" i="1"/>
  <c r="Q4780" i="1"/>
  <c r="AY4780" i="1"/>
  <c r="AW4780" i="1"/>
  <c r="W4780" i="1"/>
  <c r="AY4556" i="1"/>
  <c r="AW4556" i="1"/>
  <c r="BP4556" i="1" s="1"/>
  <c r="W4556" i="1"/>
  <c r="AY6538" i="1"/>
  <c r="W6538" i="1"/>
  <c r="AW6538" i="1"/>
  <c r="AY5700" i="1"/>
  <c r="AW5700" i="1"/>
  <c r="W5700" i="1"/>
  <c r="BP6100" i="1"/>
  <c r="BR6100" i="1" s="1"/>
  <c r="AA5385" i="1"/>
  <c r="Y5385" i="1" s="1"/>
  <c r="AW5453" i="1"/>
  <c r="BP5453" i="1" s="1"/>
  <c r="AY5453" i="1"/>
  <c r="W5453" i="1"/>
  <c r="AA5338" i="1"/>
  <c r="AA4792" i="1"/>
  <c r="Y4792" i="1" s="1"/>
  <c r="AY6393" i="1"/>
  <c r="AW6393" i="1"/>
  <c r="W6393" i="1"/>
  <c r="AA6791" i="1"/>
  <c r="BR7118" i="1"/>
  <c r="AY4572" i="1"/>
  <c r="AW4572" i="1"/>
  <c r="BP4572" i="1" s="1"/>
  <c r="W4572" i="1"/>
  <c r="AW4181" i="1"/>
  <c r="BP4181" i="1" s="1"/>
  <c r="AY4181" i="1"/>
  <c r="W4181" i="1"/>
  <c r="AY5727" i="1"/>
  <c r="AW5727" i="1"/>
  <c r="W5727" i="1"/>
  <c r="Q7108" i="1"/>
  <c r="AY7108" i="1"/>
  <c r="AW7108" i="1"/>
  <c r="BP7108" i="1" s="1"/>
  <c r="W7108" i="1"/>
  <c r="AW5133" i="1"/>
  <c r="BP5133" i="1" s="1"/>
  <c r="AY5133" i="1"/>
  <c r="W5133" i="1"/>
  <c r="AY5369" i="1"/>
  <c r="W5369" i="1"/>
  <c r="AW5369" i="1"/>
  <c r="AA7098" i="1"/>
  <c r="AY6345" i="1"/>
  <c r="W6345" i="1"/>
  <c r="AW6345" i="1"/>
  <c r="BP6345" i="1" s="1"/>
  <c r="AY5507" i="1"/>
  <c r="AW5507" i="1"/>
  <c r="BP5507" i="1" s="1"/>
  <c r="W5507" i="1"/>
  <c r="BP4440" i="1"/>
  <c r="BR4440" i="1" s="1"/>
  <c r="BR4340" i="1"/>
  <c r="AW6950" i="1"/>
  <c r="BP6950" i="1" s="1"/>
  <c r="W6950" i="1"/>
  <c r="AY6950" i="1"/>
  <c r="AY6269" i="1"/>
  <c r="AW6269" i="1"/>
  <c r="BP6269" i="1" s="1"/>
  <c r="W6269" i="1"/>
  <c r="AY7135" i="1"/>
  <c r="AW7135" i="1"/>
  <c r="BP7135" i="1" s="1"/>
  <c r="W7135" i="1"/>
  <c r="AW7049" i="1"/>
  <c r="AY7049" i="1"/>
  <c r="W7049" i="1"/>
  <c r="AY4627" i="1"/>
  <c r="AW4627" i="1"/>
  <c r="BP4627" i="1" s="1"/>
  <c r="W4627" i="1"/>
  <c r="AY5375" i="1"/>
  <c r="W5375" i="1"/>
  <c r="AW5375" i="1"/>
  <c r="AW6687" i="1"/>
  <c r="BP6687" i="1" s="1"/>
  <c r="AY6687" i="1"/>
  <c r="W6687" i="1"/>
  <c r="AY5945" i="1"/>
  <c r="AW5945" i="1"/>
  <c r="BP5945" i="1" s="1"/>
  <c r="W5945" i="1"/>
  <c r="AY6008" i="1"/>
  <c r="AW6008" i="1"/>
  <c r="BP6008" i="1" s="1"/>
  <c r="W6008" i="1"/>
  <c r="AY7290" i="1"/>
  <c r="AW7290" i="1"/>
  <c r="BP7290" i="1" s="1"/>
  <c r="W7290" i="1"/>
  <c r="AY7009" i="1"/>
  <c r="AW7009" i="1"/>
  <c r="BP7009" i="1" s="1"/>
  <c r="W7009" i="1"/>
  <c r="BR5809" i="1"/>
  <c r="AY6936" i="1"/>
  <c r="AW6936" i="1"/>
  <c r="BP6936" i="1" s="1"/>
  <c r="W6936" i="1"/>
  <c r="AY6207" i="1"/>
  <c r="AW6207" i="1"/>
  <c r="BP6207" i="1" s="1"/>
  <c r="W6207" i="1"/>
  <c r="BP5215" i="1"/>
  <c r="BR5215" i="1" s="1"/>
  <c r="AY6002" i="1"/>
  <c r="AW6002" i="1"/>
  <c r="W6002" i="1"/>
  <c r="AY6087" i="1"/>
  <c r="AW6087" i="1"/>
  <c r="BP6087" i="1" s="1"/>
  <c r="W6087" i="1"/>
  <c r="AY6221" i="1"/>
  <c r="AW6221" i="1"/>
  <c r="BP6221" i="1" s="1"/>
  <c r="W6221" i="1"/>
  <c r="AY7024" i="1"/>
  <c r="AW7024" i="1"/>
  <c r="BP7024" i="1" s="1"/>
  <c r="W7024" i="1"/>
  <c r="AY6589" i="1"/>
  <c r="AW6589" i="1"/>
  <c r="W6589" i="1"/>
  <c r="AY6247" i="1"/>
  <c r="AW6247" i="1"/>
  <c r="BP6247" i="1" s="1"/>
  <c r="W6247" i="1"/>
  <c r="AY6459" i="1"/>
  <c r="W6459" i="1"/>
  <c r="AW6459" i="1"/>
  <c r="BP6459" i="1" s="1"/>
  <c r="AY6113" i="1"/>
  <c r="AW6113" i="1"/>
  <c r="BP6113" i="1" s="1"/>
  <c r="W6113" i="1"/>
  <c r="AW7162" i="1"/>
  <c r="BP7162" i="1" s="1"/>
  <c r="AY7162" i="1"/>
  <c r="W7162" i="1"/>
  <c r="Q6076" i="1"/>
  <c r="AY6076" i="1"/>
  <c r="AW6076" i="1"/>
  <c r="W6076" i="1"/>
  <c r="AW7163" i="1"/>
  <c r="BP7163" i="1" s="1"/>
  <c r="AY7163" i="1"/>
  <c r="W7163" i="1"/>
  <c r="AW4090" i="1"/>
  <c r="BP4090" i="1" s="1"/>
  <c r="AY4090" i="1"/>
  <c r="W4090" i="1"/>
  <c r="AW6996" i="1"/>
  <c r="W6996" i="1"/>
  <c r="AY6996" i="1"/>
  <c r="AY6973" i="1"/>
  <c r="AW6973" i="1"/>
  <c r="BP6973" i="1" s="1"/>
  <c r="W6973" i="1"/>
  <c r="AY7215" i="1"/>
  <c r="AW7215" i="1"/>
  <c r="BP7215" i="1" s="1"/>
  <c r="W7215" i="1"/>
  <c r="AW6336" i="1"/>
  <c r="AY6336" i="1"/>
  <c r="W6336" i="1"/>
  <c r="AY6969" i="1"/>
  <c r="AW6969" i="1"/>
  <c r="BP6969" i="1" s="1"/>
  <c r="W6969" i="1"/>
  <c r="Q6052" i="1"/>
  <c r="AW6052" i="1"/>
  <c r="BP6052" i="1" s="1"/>
  <c r="AY6052" i="1"/>
  <c r="W6052" i="1"/>
  <c r="Q5836" i="1"/>
  <c r="W5836" i="1"/>
  <c r="AY5836" i="1"/>
  <c r="AW5836" i="1"/>
  <c r="BP5836" i="1" s="1"/>
  <c r="AY5564" i="1"/>
  <c r="AW5564" i="1"/>
  <c r="BP5564" i="1" s="1"/>
  <c r="W5564" i="1"/>
  <c r="AY6081" i="1"/>
  <c r="AW6081" i="1"/>
  <c r="BP6081" i="1" s="1"/>
  <c r="W6081" i="1"/>
  <c r="AY6262" i="1"/>
  <c r="W6262" i="1"/>
  <c r="AW6262" i="1"/>
  <c r="BP6262" i="1" s="1"/>
  <c r="AW6329" i="1"/>
  <c r="AY6329" i="1"/>
  <c r="W6329" i="1"/>
  <c r="AW5862" i="1"/>
  <c r="AY5862" i="1"/>
  <c r="W5862" i="1"/>
  <c r="AY5752" i="1"/>
  <c r="AW5752" i="1"/>
  <c r="BP5752" i="1" s="1"/>
  <c r="W5752" i="1"/>
  <c r="AY6390" i="1"/>
  <c r="AW6390" i="1"/>
  <c r="W6390" i="1"/>
  <c r="Q4636" i="1"/>
  <c r="AY4636" i="1"/>
  <c r="AW4636" i="1"/>
  <c r="BP4636" i="1" s="1"/>
  <c r="W4636" i="1"/>
  <c r="AY3567" i="1"/>
  <c r="AW3567" i="1"/>
  <c r="BP3567" i="1" s="1"/>
  <c r="W3567" i="1"/>
  <c r="AY3834" i="1"/>
  <c r="AW3834" i="1"/>
  <c r="W3834" i="1"/>
  <c r="AY4554" i="1"/>
  <c r="AW4554" i="1"/>
  <c r="BP4554" i="1" s="1"/>
  <c r="W4554" i="1"/>
  <c r="AW2889" i="1"/>
  <c r="BP2889" i="1" s="1"/>
  <c r="AY2889" i="1"/>
  <c r="W2889" i="1"/>
  <c r="AY4548" i="1"/>
  <c r="AW4548" i="1"/>
  <c r="W4548" i="1"/>
  <c r="AY5407" i="1"/>
  <c r="AW5407" i="1"/>
  <c r="BP5407" i="1" s="1"/>
  <c r="W5407" i="1"/>
  <c r="AY4125" i="1"/>
  <c r="AW4125" i="1"/>
  <c r="BP4125" i="1" s="1"/>
  <c r="W4125" i="1"/>
  <c r="AY4599" i="1"/>
  <c r="AW4599" i="1"/>
  <c r="W4599" i="1"/>
  <c r="AY4197" i="1"/>
  <c r="AW4197" i="1"/>
  <c r="BP4197" i="1" s="1"/>
  <c r="W4197" i="1"/>
  <c r="AW5508" i="1"/>
  <c r="BP5508" i="1" s="1"/>
  <c r="AY5508" i="1"/>
  <c r="W5508" i="1"/>
  <c r="AY5450" i="1"/>
  <c r="AW5450" i="1"/>
  <c r="BP5450" i="1" s="1"/>
  <c r="W5450" i="1"/>
  <c r="AY3980" i="1"/>
  <c r="AW3980" i="1"/>
  <c r="W3980" i="1"/>
  <c r="AY4021" i="1"/>
  <c r="AW4021" i="1"/>
  <c r="BP4021" i="1" s="1"/>
  <c r="W4021" i="1"/>
  <c r="AW4744" i="1"/>
  <c r="BP4744" i="1" s="1"/>
  <c r="AY4744" i="1"/>
  <c r="W4744" i="1"/>
  <c r="AW4794" i="1"/>
  <c r="BP4794" i="1" s="1"/>
  <c r="AY4794" i="1"/>
  <c r="W4794" i="1"/>
  <c r="AW5365" i="1"/>
  <c r="W5365" i="1"/>
  <c r="AY5365" i="1"/>
  <c r="AY3683" i="1"/>
  <c r="AW3683" i="1"/>
  <c r="BP3683" i="1" s="1"/>
  <c r="W3683" i="1"/>
  <c r="AY4605" i="1"/>
  <c r="AW4605" i="1"/>
  <c r="BP4605" i="1" s="1"/>
  <c r="W4605" i="1"/>
  <c r="AY6502" i="1"/>
  <c r="AW6502" i="1"/>
  <c r="W6502" i="1"/>
  <c r="AY4255" i="1"/>
  <c r="AW4255" i="1"/>
  <c r="W4255" i="1"/>
  <c r="AY5647" i="1"/>
  <c r="W5647" i="1"/>
  <c r="AW5647" i="1"/>
  <c r="BP5647" i="1" s="1"/>
  <c r="AY4449" i="1"/>
  <c r="AW4449" i="1"/>
  <c r="BP4449" i="1" s="1"/>
  <c r="W4449" i="1"/>
  <c r="AY4184" i="1"/>
  <c r="AW4184" i="1"/>
  <c r="BP4184" i="1" s="1"/>
  <c r="W4184" i="1"/>
  <c r="AY5432" i="1"/>
  <c r="AW5432" i="1"/>
  <c r="BP5432" i="1" s="1"/>
  <c r="W5432" i="1"/>
  <c r="AY4461" i="1"/>
  <c r="AW4461" i="1"/>
  <c r="BP4461" i="1" s="1"/>
  <c r="W4461" i="1"/>
  <c r="AW5670" i="1"/>
  <c r="BP5670" i="1" s="1"/>
  <c r="W5670" i="1"/>
  <c r="AY5670" i="1"/>
  <c r="AY4686" i="1"/>
  <c r="AW4686" i="1"/>
  <c r="BP4686" i="1" s="1"/>
  <c r="W4686" i="1"/>
  <c r="Q4828" i="1"/>
  <c r="AW4828" i="1"/>
  <c r="AY4828" i="1"/>
  <c r="W4828" i="1"/>
  <c r="AW5734" i="1"/>
  <c r="AY5734" i="1"/>
  <c r="W5734" i="1"/>
  <c r="AY4582" i="1"/>
  <c r="AW4582" i="1"/>
  <c r="BP4582" i="1" s="1"/>
  <c r="W4582" i="1"/>
  <c r="AY4738" i="1"/>
  <c r="AW4738" i="1"/>
  <c r="BP4738" i="1" s="1"/>
  <c r="W4738" i="1"/>
  <c r="AY4604" i="1"/>
  <c r="AW4604" i="1"/>
  <c r="BP4604" i="1" s="1"/>
  <c r="W4604" i="1"/>
  <c r="AW5827" i="1"/>
  <c r="W5827" i="1"/>
  <c r="AY5827" i="1"/>
  <c r="AW4895" i="1"/>
  <c r="W4895" i="1"/>
  <c r="AY4895" i="1"/>
  <c r="AY4067" i="1"/>
  <c r="AW4067" i="1"/>
  <c r="BP4067" i="1" s="1"/>
  <c r="W4067" i="1"/>
  <c r="AY5585" i="1"/>
  <c r="AW5585" i="1"/>
  <c r="BP5585" i="1" s="1"/>
  <c r="W5585" i="1"/>
  <c r="AW5203" i="1"/>
  <c r="W5203" i="1"/>
  <c r="AY5203" i="1"/>
  <c r="AY7143" i="1"/>
  <c r="W7143" i="1"/>
  <c r="AW7143" i="1"/>
  <c r="AY4952" i="1"/>
  <c r="AW4952" i="1"/>
  <c r="BP4952" i="1" s="1"/>
  <c r="W4952" i="1"/>
  <c r="AY5571" i="1"/>
  <c r="AW5571" i="1"/>
  <c r="BP5571" i="1" s="1"/>
  <c r="W5571" i="1"/>
  <c r="AY7173" i="1"/>
  <c r="AW7173" i="1"/>
  <c r="W7173" i="1"/>
  <c r="AY6824" i="1"/>
  <c r="W6824" i="1"/>
  <c r="AW6824" i="1"/>
  <c r="BP6824" i="1" s="1"/>
  <c r="AW6288" i="1"/>
  <c r="W6288" i="1"/>
  <c r="AY6288" i="1"/>
  <c r="AY3906" i="1"/>
  <c r="AW3906" i="1"/>
  <c r="BP3906" i="1" s="1"/>
  <c r="W3906" i="1"/>
  <c r="AW4163" i="1"/>
  <c r="BP4163" i="1" s="1"/>
  <c r="AY4163" i="1"/>
  <c r="W4163" i="1"/>
  <c r="AY7019" i="1"/>
  <c r="AW7019" i="1"/>
  <c r="BP7019" i="1" s="1"/>
  <c r="W7019" i="1"/>
  <c r="AW4673" i="1"/>
  <c r="BP4673" i="1" s="1"/>
  <c r="AY4673" i="1"/>
  <c r="W4673" i="1"/>
  <c r="AW5614" i="1"/>
  <c r="BP5614" i="1" s="1"/>
  <c r="AY5614" i="1"/>
  <c r="W5614" i="1"/>
  <c r="AW6476" i="1"/>
  <c r="BP6476" i="1" s="1"/>
  <c r="AY6476" i="1"/>
  <c r="W6476" i="1"/>
  <c r="Q3700" i="1"/>
  <c r="AY3700" i="1"/>
  <c r="AW3700" i="1"/>
  <c r="W3700" i="1"/>
  <c r="AY6135" i="1"/>
  <c r="AW6135" i="1"/>
  <c r="BP6135" i="1" s="1"/>
  <c r="W6135" i="1"/>
  <c r="AY6325" i="1"/>
  <c r="W6325" i="1"/>
  <c r="AW6325" i="1"/>
  <c r="Q6964" i="1"/>
  <c r="W6964" i="1"/>
  <c r="AW6964" i="1"/>
  <c r="BP6964" i="1" s="1"/>
  <c r="AY6964" i="1"/>
  <c r="Q3652" i="1"/>
  <c r="AY3652" i="1"/>
  <c r="AW3652" i="1"/>
  <c r="W3652" i="1"/>
  <c r="AW7053" i="1"/>
  <c r="AY7053" i="1"/>
  <c r="W7053" i="1"/>
  <c r="AY4467" i="1"/>
  <c r="AW4467" i="1"/>
  <c r="BP4467" i="1" s="1"/>
  <c r="W4467" i="1"/>
  <c r="AY4868" i="1"/>
  <c r="AW4868" i="1"/>
  <c r="BP4868" i="1" s="1"/>
  <c r="W4868" i="1"/>
  <c r="AY4657" i="1"/>
  <c r="AW4657" i="1"/>
  <c r="BP4657" i="1" s="1"/>
  <c r="W4657" i="1"/>
  <c r="AW7247" i="1"/>
  <c r="BP7247" i="1" s="1"/>
  <c r="W7247" i="1"/>
  <c r="AY7247" i="1"/>
  <c r="AW4392" i="1"/>
  <c r="BP4392" i="1" s="1"/>
  <c r="AY4392" i="1"/>
  <c r="W4392" i="1"/>
  <c r="AW4587" i="1"/>
  <c r="BP4587" i="1" s="1"/>
  <c r="AY4587" i="1"/>
  <c r="W4587" i="1"/>
  <c r="AY4363" i="1"/>
  <c r="AW4363" i="1"/>
  <c r="W4363" i="1"/>
  <c r="AY5855" i="1"/>
  <c r="W5855" i="1"/>
  <c r="AW5855" i="1"/>
  <c r="AY6841" i="1"/>
  <c r="W6841" i="1"/>
  <c r="AW6841" i="1"/>
  <c r="AW5610" i="1"/>
  <c r="BP5610" i="1" s="1"/>
  <c r="AY5610" i="1"/>
  <c r="W5610" i="1"/>
  <c r="AY4951" i="1"/>
  <c r="AW4951" i="1"/>
  <c r="W4951" i="1"/>
  <c r="AY4246" i="1"/>
  <c r="AW4246" i="1"/>
  <c r="BP4246" i="1" s="1"/>
  <c r="W4246" i="1"/>
  <c r="AY6706" i="1"/>
  <c r="AW6706" i="1"/>
  <c r="BP6706" i="1" s="1"/>
  <c r="W6706" i="1"/>
  <c r="AW3812" i="1"/>
  <c r="BP3812" i="1" s="1"/>
  <c r="AY3812" i="1"/>
  <c r="W3812" i="1"/>
  <c r="AY6017" i="1"/>
  <c r="AW6017" i="1"/>
  <c r="W6017" i="1"/>
  <c r="AW6799" i="1"/>
  <c r="W6799" i="1"/>
  <c r="AY6799" i="1"/>
  <c r="AA4333" i="1"/>
  <c r="Z4333" i="1" s="1"/>
  <c r="AA6746" i="1"/>
  <c r="Y6746" i="1" s="1"/>
  <c r="BR5871" i="1"/>
  <c r="AY6909" i="1"/>
  <c r="AW6909" i="1"/>
  <c r="BP6909" i="1" s="1"/>
  <c r="W6909" i="1"/>
  <c r="AY5254" i="1"/>
  <c r="AW5254" i="1"/>
  <c r="W5254" i="1"/>
  <c r="AY5848" i="1"/>
  <c r="W5848" i="1"/>
  <c r="AW5848" i="1"/>
  <c r="AY7138" i="1"/>
  <c r="W7138" i="1"/>
  <c r="AW7138" i="1"/>
  <c r="BP7138" i="1" s="1"/>
  <c r="AY5929" i="1"/>
  <c r="AW5929" i="1"/>
  <c r="BP5929" i="1" s="1"/>
  <c r="W5929" i="1"/>
  <c r="Q6388" i="1"/>
  <c r="AY6388" i="1"/>
  <c r="AW6388" i="1"/>
  <c r="W6388" i="1"/>
  <c r="AW3547" i="1"/>
  <c r="BP3547" i="1" s="1"/>
  <c r="AY3547" i="1"/>
  <c r="W3547" i="1"/>
  <c r="AY4321" i="1"/>
  <c r="AW4321" i="1"/>
  <c r="W4321" i="1"/>
  <c r="AW4495" i="1"/>
  <c r="AY4495" i="1"/>
  <c r="W4495" i="1"/>
  <c r="AY7152" i="1"/>
  <c r="AW7152" i="1"/>
  <c r="BP7152" i="1" s="1"/>
  <c r="W7152" i="1"/>
  <c r="AY4681" i="1"/>
  <c r="AW4681" i="1"/>
  <c r="BP4681" i="1" s="1"/>
  <c r="W4681" i="1"/>
  <c r="AY5914" i="1"/>
  <c r="AW5914" i="1"/>
  <c r="BP5914" i="1" s="1"/>
  <c r="W5914" i="1"/>
  <c r="AY4590" i="1"/>
  <c r="AW4590" i="1"/>
  <c r="BP4590" i="1" s="1"/>
  <c r="W4590" i="1"/>
  <c r="AY7148" i="1"/>
  <c r="W7148" i="1"/>
  <c r="AW7148" i="1"/>
  <c r="BP7148" i="1" s="1"/>
  <c r="AY5833" i="1"/>
  <c r="AW5833" i="1"/>
  <c r="BP5833" i="1" s="1"/>
  <c r="W5833" i="1"/>
  <c r="AY6768" i="1"/>
  <c r="AW6768" i="1"/>
  <c r="W6768" i="1"/>
  <c r="AY5523" i="1"/>
  <c r="AW5523" i="1"/>
  <c r="BP5523" i="1" s="1"/>
  <c r="W5523" i="1"/>
  <c r="AY5073" i="1"/>
  <c r="AW5073" i="1"/>
  <c r="BP5073" i="1" s="1"/>
  <c r="W5073" i="1"/>
  <c r="AW4847" i="1"/>
  <c r="BP4847" i="1" s="1"/>
  <c r="AY4847" i="1"/>
  <c r="W4847" i="1"/>
  <c r="AY5084" i="1"/>
  <c r="AW5084" i="1"/>
  <c r="W5084" i="1"/>
  <c r="AY4486" i="1"/>
  <c r="AW4486" i="1"/>
  <c r="BP4486" i="1" s="1"/>
  <c r="W4486" i="1"/>
  <c r="AW4863" i="1"/>
  <c r="BP4863" i="1" s="1"/>
  <c r="W4863" i="1"/>
  <c r="AY4863" i="1"/>
  <c r="BK10" i="1"/>
  <c r="AW4845" i="1"/>
  <c r="AY4845" i="1"/>
  <c r="W4845" i="1"/>
  <c r="BP6992" i="1"/>
  <c r="BR6992" i="1" s="1"/>
  <c r="AY7243" i="1"/>
  <c r="AW7243" i="1"/>
  <c r="BP7243" i="1" s="1"/>
  <c r="W7243" i="1"/>
  <c r="AY5849" i="1"/>
  <c r="AW5849" i="1"/>
  <c r="W5849" i="1"/>
  <c r="AY6784" i="1"/>
  <c r="AW6784" i="1"/>
  <c r="BP6784" i="1" s="1"/>
  <c r="W6784" i="1"/>
  <c r="BP6881" i="1"/>
  <c r="BR6881" i="1" s="1"/>
  <c r="BR4866" i="1"/>
  <c r="AA5954" i="1"/>
  <c r="Y5954" i="1" s="1"/>
  <c r="AA4616" i="1"/>
  <c r="Z4616" i="1" s="1"/>
  <c r="BP4616" i="1"/>
  <c r="BR4616" i="1" s="1"/>
  <c r="BR5842" i="1"/>
  <c r="AA4709" i="1"/>
  <c r="Z4709" i="1" s="1"/>
  <c r="BP7069" i="1"/>
  <c r="BR7069" i="1" s="1"/>
  <c r="BR5744" i="1"/>
  <c r="AA6789" i="1"/>
  <c r="Z6789" i="1" s="1"/>
  <c r="AA5310" i="1"/>
  <c r="Y5310" i="1" s="1"/>
  <c r="AW5288" i="1"/>
  <c r="BP5288" i="1" s="1"/>
  <c r="AY5288" i="1"/>
  <c r="W5288" i="1"/>
  <c r="AY6454" i="1"/>
  <c r="AW6454" i="1"/>
  <c r="BP6454" i="1" s="1"/>
  <c r="W6454" i="1"/>
  <c r="AA6495" i="1"/>
  <c r="Y6495" i="1" s="1"/>
  <c r="AY6760" i="1"/>
  <c r="AW6760" i="1"/>
  <c r="W6760" i="1"/>
  <c r="AW6129" i="1"/>
  <c r="BP6129" i="1" s="1"/>
  <c r="AY6129" i="1"/>
  <c r="W6129" i="1"/>
  <c r="AW6918" i="1"/>
  <c r="W6918" i="1"/>
  <c r="AY6918" i="1"/>
  <c r="BR7105" i="1"/>
  <c r="AY4457" i="1"/>
  <c r="AW4457" i="1"/>
  <c r="W4457" i="1"/>
  <c r="BR6032" i="1"/>
  <c r="AY6034" i="1"/>
  <c r="AW6034" i="1"/>
  <c r="BP6034" i="1" s="1"/>
  <c r="W6034" i="1"/>
  <c r="AY5381" i="1"/>
  <c r="AW5381" i="1"/>
  <c r="BP5381" i="1" s="1"/>
  <c r="W5381" i="1"/>
  <c r="AA6031" i="1"/>
  <c r="Z6031" i="1" s="1"/>
  <c r="AW5699" i="1"/>
  <c r="BP5699" i="1" s="1"/>
  <c r="W5699" i="1"/>
  <c r="AY5699" i="1"/>
  <c r="BR4526" i="1"/>
  <c r="AY5264" i="1"/>
  <c r="AW5264" i="1"/>
  <c r="BP5264" i="1" s="1"/>
  <c r="W5264" i="1"/>
  <c r="AA3353" i="1"/>
  <c r="Z3353" i="1" s="1"/>
  <c r="AA6482" i="1"/>
  <c r="Z6482" i="1" s="1"/>
  <c r="BR5357" i="1"/>
  <c r="BP5275" i="1"/>
  <c r="BR5275" i="1" s="1"/>
  <c r="AW6222" i="1"/>
  <c r="BP6222" i="1" s="1"/>
  <c r="AY6222" i="1"/>
  <c r="W6222" i="1"/>
  <c r="BP6078" i="1"/>
  <c r="BR6078" i="1" s="1"/>
  <c r="BP7026" i="1"/>
  <c r="BR7026" i="1" s="1"/>
  <c r="AY6968" i="1"/>
  <c r="AW6968" i="1"/>
  <c r="BP6968" i="1" s="1"/>
  <c r="W6968" i="1"/>
  <c r="AY6849" i="1"/>
  <c r="AW6849" i="1"/>
  <c r="BP6849" i="1" s="1"/>
  <c r="W6849" i="1"/>
  <c r="AY5445" i="1"/>
  <c r="AW5445" i="1"/>
  <c r="W5445" i="1"/>
  <c r="BP6301" i="1"/>
  <c r="BR6301" i="1" s="1"/>
  <c r="Y6783" i="1"/>
  <c r="AY5850" i="1"/>
  <c r="AW5850" i="1"/>
  <c r="BP5850" i="1" s="1"/>
  <c r="W5850" i="1"/>
  <c r="BP5399" i="1"/>
  <c r="BR5399" i="1" s="1"/>
  <c r="AY6384" i="1"/>
  <c r="AW6384" i="1"/>
  <c r="W6384" i="1"/>
  <c r="AY6719" i="1"/>
  <c r="AW6719" i="1"/>
  <c r="BP6719" i="1" s="1"/>
  <c r="W6719" i="1"/>
  <c r="AY6848" i="1"/>
  <c r="AW6848" i="1"/>
  <c r="BP6848" i="1" s="1"/>
  <c r="W6848" i="1"/>
  <c r="BP5687" i="1"/>
  <c r="BR5687" i="1" s="1"/>
  <c r="BP6494" i="1"/>
  <c r="BR6494" i="1" s="1"/>
  <c r="AW5433" i="1"/>
  <c r="BP5433" i="1" s="1"/>
  <c r="AY5433" i="1"/>
  <c r="W5433" i="1"/>
  <c r="AY4915" i="1"/>
  <c r="AW4915" i="1"/>
  <c r="BP4915" i="1" s="1"/>
  <c r="W4915" i="1"/>
  <c r="AW6183" i="1"/>
  <c r="BP6183" i="1" s="1"/>
  <c r="AY6183" i="1"/>
  <c r="W6183" i="1"/>
  <c r="Q5428" i="1"/>
  <c r="AY5428" i="1"/>
  <c r="AW5428" i="1"/>
  <c r="W5428" i="1"/>
  <c r="AY4859" i="1"/>
  <c r="AW4859" i="1"/>
  <c r="BP4859" i="1" s="1"/>
  <c r="W4859" i="1"/>
  <c r="AY7043" i="1"/>
  <c r="AW7043" i="1"/>
  <c r="BP7043" i="1" s="1"/>
  <c r="W7043" i="1"/>
  <c r="AY6578" i="1"/>
  <c r="AW6578" i="1"/>
  <c r="W6578" i="1"/>
  <c r="AY4437" i="1"/>
  <c r="AW4437" i="1"/>
  <c r="BP4437" i="1" s="1"/>
  <c r="W4437" i="1"/>
  <c r="AY6037" i="1"/>
  <c r="AW6037" i="1"/>
  <c r="BP6037" i="1" s="1"/>
  <c r="W6037" i="1"/>
  <c r="AY5763" i="1"/>
  <c r="AW5763" i="1"/>
  <c r="W5763" i="1"/>
  <c r="AY6363" i="1"/>
  <c r="AW6363" i="1"/>
  <c r="W6363" i="1"/>
  <c r="AY4216" i="1"/>
  <c r="AW4216" i="1"/>
  <c r="BP4216" i="1" s="1"/>
  <c r="W4216" i="1"/>
  <c r="AY6806" i="1"/>
  <c r="AW6806" i="1"/>
  <c r="BP6806" i="1" s="1"/>
  <c r="W6806" i="1"/>
  <c r="AY6603" i="1"/>
  <c r="AW6603" i="1"/>
  <c r="BP6603" i="1" s="1"/>
  <c r="W6603" i="1"/>
  <c r="AY7246" i="1"/>
  <c r="AW7246" i="1"/>
  <c r="BP7246" i="1" s="1"/>
  <c r="W7246" i="1"/>
  <c r="Q6532" i="1"/>
  <c r="AY6532" i="1"/>
  <c r="AW6532" i="1"/>
  <c r="BP6532" i="1" s="1"/>
  <c r="W6532" i="1"/>
  <c r="AW4718" i="1"/>
  <c r="BP4718" i="1" s="1"/>
  <c r="AY4718" i="1"/>
  <c r="W4718" i="1"/>
  <c r="AY4871" i="1"/>
  <c r="W4871" i="1"/>
  <c r="AW4871" i="1"/>
  <c r="BP4871" i="1" s="1"/>
  <c r="Y4410" i="1"/>
  <c r="AY3788" i="1"/>
  <c r="AW3788" i="1"/>
  <c r="BP3788" i="1" s="1"/>
  <c r="W3788" i="1"/>
  <c r="AY3298" i="1"/>
  <c r="AW3298" i="1"/>
  <c r="W3298" i="1"/>
  <c r="W5016" i="1"/>
  <c r="AY5016" i="1"/>
  <c r="AW5016" i="1"/>
  <c r="BP5016" i="1" s="1"/>
  <c r="AY4337" i="1"/>
  <c r="AW4337" i="1"/>
  <c r="BP4337" i="1" s="1"/>
  <c r="W4337" i="1"/>
  <c r="AW5171" i="1"/>
  <c r="BP5171" i="1" s="1"/>
  <c r="AY5171" i="1"/>
  <c r="W5171" i="1"/>
  <c r="AY4485" i="1"/>
  <c r="AW4485" i="1"/>
  <c r="BP4485" i="1" s="1"/>
  <c r="W4485" i="1"/>
  <c r="AY4669" i="1"/>
  <c r="W4669" i="1"/>
  <c r="AW4669" i="1"/>
  <c r="BP4669" i="1" s="1"/>
  <c r="AW5100" i="1"/>
  <c r="BP5100" i="1" s="1"/>
  <c r="AY5100" i="1"/>
  <c r="W5100" i="1"/>
  <c r="AW4218" i="1"/>
  <c r="BP4218" i="1" s="1"/>
  <c r="AY4218" i="1"/>
  <c r="W4218" i="1"/>
  <c r="AY5148" i="1"/>
  <c r="AW5148" i="1"/>
  <c r="BP5148" i="1" s="1"/>
  <c r="W5148" i="1"/>
  <c r="AY5486" i="1"/>
  <c r="W5486" i="1"/>
  <c r="AW5486" i="1"/>
  <c r="Q4492" i="1"/>
  <c r="AY4492" i="1"/>
  <c r="AW4492" i="1"/>
  <c r="W4492" i="1"/>
  <c r="AW4982" i="1"/>
  <c r="AY4982" i="1"/>
  <c r="W4982" i="1"/>
  <c r="AY5169" i="1"/>
  <c r="AW5169" i="1"/>
  <c r="BP5169" i="1" s="1"/>
  <c r="W5169" i="1"/>
  <c r="AW5746" i="1"/>
  <c r="BP5746" i="1" s="1"/>
  <c r="W5746" i="1"/>
  <c r="AY5746" i="1"/>
  <c r="Q4276" i="1"/>
  <c r="AW4276" i="1"/>
  <c r="AY4276" i="1"/>
  <c r="W4276" i="1"/>
  <c r="AY4377" i="1"/>
  <c r="AW4377" i="1"/>
  <c r="BP4377" i="1" s="1"/>
  <c r="W4377" i="1"/>
  <c r="AW5976" i="1"/>
  <c r="BP5976" i="1" s="1"/>
  <c r="AY5976" i="1"/>
  <c r="W5976" i="1"/>
  <c r="AY5165" i="1"/>
  <c r="AW5165" i="1"/>
  <c r="W5165" i="1"/>
  <c r="AY5279" i="1"/>
  <c r="AW5279" i="1"/>
  <c r="BP5279" i="1" s="1"/>
  <c r="W5279" i="1"/>
  <c r="AY4901" i="1"/>
  <c r="AW4901" i="1"/>
  <c r="BP4901" i="1" s="1"/>
  <c r="W4901" i="1"/>
  <c r="AW5243" i="1"/>
  <c r="BP5243" i="1" s="1"/>
  <c r="AY5243" i="1"/>
  <c r="W5243" i="1"/>
  <c r="AY5808" i="1"/>
  <c r="AW5808" i="1"/>
  <c r="W5808" i="1"/>
  <c r="AW6914" i="1"/>
  <c r="W6914" i="1"/>
  <c r="AY6914" i="1"/>
  <c r="AW6330" i="1"/>
  <c r="BP6330" i="1" s="1"/>
  <c r="W6330" i="1"/>
  <c r="AY6330" i="1"/>
  <c r="AW6956" i="1"/>
  <c r="BP6956" i="1" s="1"/>
  <c r="AY6956" i="1"/>
  <c r="W6956" i="1"/>
  <c r="AY5121" i="1"/>
  <c r="AW5121" i="1"/>
  <c r="W5121" i="1"/>
  <c r="AY5724" i="1"/>
  <c r="W5724" i="1"/>
  <c r="AW5724" i="1"/>
  <c r="BP5724" i="1" s="1"/>
  <c r="AW4870" i="1"/>
  <c r="BP4870" i="1" s="1"/>
  <c r="AY4870" i="1"/>
  <c r="W4870" i="1"/>
  <c r="AY4404" i="1"/>
  <c r="AW4404" i="1"/>
  <c r="BP4404" i="1" s="1"/>
  <c r="W4404" i="1"/>
  <c r="AY6659" i="1"/>
  <c r="AW6659" i="1"/>
  <c r="W6659" i="1"/>
  <c r="AY5155" i="1"/>
  <c r="AW5155" i="1"/>
  <c r="BP5155" i="1" s="1"/>
  <c r="W5155" i="1"/>
  <c r="AY5540" i="1"/>
  <c r="AW5540" i="1"/>
  <c r="BP5540" i="1" s="1"/>
  <c r="W5540" i="1"/>
  <c r="Q5860" i="1"/>
  <c r="AY5860" i="1"/>
  <c r="AW5860" i="1"/>
  <c r="W5860" i="1"/>
  <c r="W6137" i="1"/>
  <c r="AW6137" i="1"/>
  <c r="BP6137" i="1" s="1"/>
  <c r="AY6137" i="1"/>
  <c r="AY5441" i="1"/>
  <c r="AW5441" i="1"/>
  <c r="BP5441" i="1" s="1"/>
  <c r="W5441" i="1"/>
  <c r="AW7185" i="1"/>
  <c r="BP7185" i="1" s="1"/>
  <c r="W7185" i="1"/>
  <c r="AY7185" i="1"/>
  <c r="AY6721" i="1"/>
  <c r="AW6721" i="1"/>
  <c r="W6721" i="1"/>
  <c r="AY6693" i="1"/>
  <c r="AW6693" i="1"/>
  <c r="BP6693" i="1" s="1"/>
  <c r="W6693" i="1"/>
  <c r="AY6994" i="1"/>
  <c r="AW6994" i="1"/>
  <c r="BP6994" i="1" s="1"/>
  <c r="W6994" i="1"/>
  <c r="AY5248" i="1"/>
  <c r="AW5248" i="1"/>
  <c r="BP5248" i="1" s="1"/>
  <c r="W5248" i="1"/>
  <c r="AY6511" i="1"/>
  <c r="W6511" i="1"/>
  <c r="AW6511" i="1"/>
  <c r="BP6511" i="1" s="1"/>
  <c r="AY6775" i="1"/>
  <c r="W6775" i="1"/>
  <c r="AW6775" i="1"/>
  <c r="BP6775" i="1" s="1"/>
  <c r="AY7175" i="1"/>
  <c r="AW7175" i="1"/>
  <c r="BP7175" i="1" s="1"/>
  <c r="W7175" i="1"/>
  <c r="AW5774" i="1"/>
  <c r="BP5774" i="1" s="1"/>
  <c r="AY5774" i="1"/>
  <c r="W5774" i="1"/>
  <c r="AY6866" i="1"/>
  <c r="AW6866" i="1"/>
  <c r="W6866" i="1"/>
  <c r="W6103" i="1"/>
  <c r="AW6103" i="1"/>
  <c r="BP6103" i="1" s="1"/>
  <c r="AY6103" i="1"/>
  <c r="AY6060" i="1"/>
  <c r="AW6060" i="1"/>
  <c r="BP6060" i="1" s="1"/>
  <c r="W6060" i="1"/>
  <c r="AY4555" i="1"/>
  <c r="AW4555" i="1"/>
  <c r="BP4555" i="1" s="1"/>
  <c r="W4555" i="1"/>
  <c r="AY4472" i="1"/>
  <c r="AW4472" i="1"/>
  <c r="W4472" i="1"/>
  <c r="AW6915" i="1"/>
  <c r="W6915" i="1"/>
  <c r="AY6915" i="1"/>
  <c r="AY6611" i="1"/>
  <c r="AW6611" i="1"/>
  <c r="BP6611" i="1" s="1"/>
  <c r="W6611" i="1"/>
  <c r="AY3344" i="1"/>
  <c r="AW3344" i="1"/>
  <c r="W3344" i="1"/>
  <c r="AA4543" i="1"/>
  <c r="AW5619" i="1"/>
  <c r="BP5619" i="1" s="1"/>
  <c r="AY5619" i="1"/>
  <c r="W5619" i="1"/>
  <c r="Q4084" i="1"/>
  <c r="AW4084" i="1"/>
  <c r="BP4084" i="1" s="1"/>
  <c r="AY4084" i="1"/>
  <c r="W4084" i="1"/>
  <c r="AW5184" i="1"/>
  <c r="BP5184" i="1" s="1"/>
  <c r="AY5184" i="1"/>
  <c r="W5184" i="1"/>
  <c r="AA7292" i="1"/>
  <c r="Y7292" i="1" s="1"/>
  <c r="AY6846" i="1"/>
  <c r="AW6846" i="1"/>
  <c r="BP6846" i="1" s="1"/>
  <c r="W6846" i="1"/>
  <c r="BR5262" i="1"/>
  <c r="AA5449" i="1"/>
  <c r="AY6123" i="1"/>
  <c r="AW6123" i="1"/>
  <c r="BP6123" i="1" s="1"/>
  <c r="W6123" i="1"/>
  <c r="BP6864" i="1"/>
  <c r="BR6864" i="1" s="1"/>
  <c r="AW7265" i="1"/>
  <c r="BP7265" i="1" s="1"/>
  <c r="AY7265" i="1"/>
  <c r="W7265" i="1"/>
  <c r="AY7154" i="1"/>
  <c r="W7154" i="1"/>
  <c r="AW7154" i="1"/>
  <c r="AY3866" i="1"/>
  <c r="AW3866" i="1"/>
  <c r="W3866" i="1"/>
  <c r="AY6126" i="1"/>
  <c r="AW6126" i="1"/>
  <c r="BP6126" i="1" s="1"/>
  <c r="W6126" i="1"/>
  <c r="AA7183" i="1"/>
  <c r="Y7183" i="1" s="1"/>
  <c r="BR7183" i="1"/>
  <c r="AY6362" i="1"/>
  <c r="W6362" i="1"/>
  <c r="AW6362" i="1"/>
  <c r="BP6362" i="1" s="1"/>
  <c r="AY5232" i="1"/>
  <c r="AW5232" i="1"/>
  <c r="BP5232" i="1" s="1"/>
  <c r="W5232" i="1"/>
  <c r="AW3947" i="1"/>
  <c r="AY3947" i="1"/>
  <c r="W3947" i="1"/>
  <c r="AA5350" i="1"/>
  <c r="AY4827" i="1"/>
  <c r="AW4827" i="1"/>
  <c r="BP4827" i="1" s="1"/>
  <c r="W4827" i="1"/>
  <c r="AY5601" i="1"/>
  <c r="W5601" i="1"/>
  <c r="AW5601" i="1"/>
  <c r="AW4469" i="1"/>
  <c r="BP4469" i="1" s="1"/>
  <c r="AY4469" i="1"/>
  <c r="W4469" i="1"/>
  <c r="AY5099" i="1"/>
  <c r="AW5099" i="1"/>
  <c r="BP5099" i="1" s="1"/>
  <c r="W5099" i="1"/>
  <c r="AY6531" i="1"/>
  <c r="W6531" i="1"/>
  <c r="AW6531" i="1"/>
  <c r="AY6012" i="1"/>
  <c r="AW6012" i="1"/>
  <c r="BP6012" i="1" s="1"/>
  <c r="W6012" i="1"/>
  <c r="AW5259" i="1"/>
  <c r="BP5259" i="1" s="1"/>
  <c r="AY5259" i="1"/>
  <c r="W5259" i="1"/>
  <c r="AW5743" i="1"/>
  <c r="BP5743" i="1" s="1"/>
  <c r="AY5743" i="1"/>
  <c r="W5743" i="1"/>
  <c r="AW6354" i="1"/>
  <c r="BP6354" i="1" s="1"/>
  <c r="W6354" i="1"/>
  <c r="AY6354" i="1"/>
  <c r="AY5497" i="1"/>
  <c r="AW5497" i="1"/>
  <c r="BP5497" i="1" s="1"/>
  <c r="W5497" i="1"/>
  <c r="AW6408" i="1"/>
  <c r="BP6408" i="1" s="1"/>
  <c r="AY6408" i="1"/>
  <c r="W6408" i="1"/>
  <c r="AY6654" i="1"/>
  <c r="AW6654" i="1"/>
  <c r="BP6654" i="1" s="1"/>
  <c r="W6654" i="1"/>
  <c r="AW6323" i="1"/>
  <c r="AY6323" i="1"/>
  <c r="W6323" i="1"/>
  <c r="AY6245" i="1"/>
  <c r="W6245" i="1"/>
  <c r="AW6245" i="1"/>
  <c r="AY5678" i="1"/>
  <c r="AW5678" i="1"/>
  <c r="W5678" i="1"/>
  <c r="AY6762" i="1"/>
  <c r="AW6762" i="1"/>
  <c r="BP6762" i="1" s="1"/>
  <c r="W6762" i="1"/>
  <c r="AW5053" i="1"/>
  <c r="AY5053" i="1"/>
  <c r="W5053" i="1"/>
  <c r="AY5342" i="1"/>
  <c r="AW5342" i="1"/>
  <c r="BP5342" i="1" s="1"/>
  <c r="W5342" i="1"/>
  <c r="AY3716" i="1"/>
  <c r="AW3716" i="1"/>
  <c r="W3716" i="1"/>
  <c r="AW3867" i="1"/>
  <c r="BP3867" i="1" s="1"/>
  <c r="AY3867" i="1"/>
  <c r="W3867" i="1"/>
  <c r="AY6026" i="1"/>
  <c r="AW6026" i="1"/>
  <c r="BP6026" i="1" s="1"/>
  <c r="W6026" i="1"/>
  <c r="AY6405" i="1"/>
  <c r="W6405" i="1"/>
  <c r="AW6405" i="1"/>
  <c r="AY6623" i="1"/>
  <c r="AW6623" i="1"/>
  <c r="W6623" i="1"/>
  <c r="AY4026" i="1"/>
  <c r="AW4026" i="1"/>
  <c r="BP4026" i="1" s="1"/>
  <c r="W4026" i="1"/>
  <c r="AY5754" i="1"/>
  <c r="AW5754" i="1"/>
  <c r="BP5754" i="1" s="1"/>
  <c r="W5754" i="1"/>
  <c r="AW6753" i="1"/>
  <c r="BP6753" i="1" s="1"/>
  <c r="AY6753" i="1"/>
  <c r="W6753" i="1"/>
  <c r="AY6173" i="1"/>
  <c r="W6173" i="1"/>
  <c r="AW6173" i="1"/>
  <c r="BP6173" i="1" s="1"/>
  <c r="AW4186" i="1"/>
  <c r="AY4186" i="1"/>
  <c r="W4186" i="1"/>
  <c r="AW7006" i="1"/>
  <c r="AY7006" i="1"/>
  <c r="W7006" i="1"/>
  <c r="AW5178" i="1"/>
  <c r="BP5178" i="1" s="1"/>
  <c r="AY5178" i="1"/>
  <c r="W5178" i="1"/>
  <c r="AY4703" i="1"/>
  <c r="W4703" i="1"/>
  <c r="AW4703" i="1"/>
  <c r="AY7087" i="1"/>
  <c r="AW7087" i="1"/>
  <c r="BP7087" i="1" s="1"/>
  <c r="W7087" i="1"/>
  <c r="AY6383" i="1"/>
  <c r="AW6383" i="1"/>
  <c r="BP6383" i="1" s="1"/>
  <c r="W6383" i="1"/>
  <c r="AY4814" i="1"/>
  <c r="AW4814" i="1"/>
  <c r="BP4814" i="1" s="1"/>
  <c r="W4814" i="1"/>
  <c r="AW5374" i="1"/>
  <c r="AY5374" i="1"/>
  <c r="W5374" i="1"/>
  <c r="AW6573" i="1"/>
  <c r="AY6573" i="1"/>
  <c r="W6573" i="1"/>
  <c r="AY5797" i="1"/>
  <c r="AW5797" i="1"/>
  <c r="BP5797" i="1" s="1"/>
  <c r="W5797" i="1"/>
  <c r="AY4602" i="1"/>
  <c r="AW4602" i="1"/>
  <c r="BP4602" i="1" s="1"/>
  <c r="W4602" i="1"/>
  <c r="AW5205" i="1"/>
  <c r="BP5205" i="1" s="1"/>
  <c r="AY5205" i="1"/>
  <c r="W5205" i="1"/>
  <c r="AY6539" i="1"/>
  <c r="W6539" i="1"/>
  <c r="AW6539" i="1"/>
  <c r="AY6776" i="1"/>
  <c r="W6776" i="1"/>
  <c r="AW6776" i="1"/>
  <c r="BP6776" i="1" s="1"/>
  <c r="AW4757" i="1"/>
  <c r="BP4757" i="1" s="1"/>
  <c r="AY4757" i="1"/>
  <c r="W4757" i="1"/>
  <c r="Q5212" i="1"/>
  <c r="AW5212" i="1"/>
  <c r="AY5212" i="1"/>
  <c r="W5212" i="1"/>
  <c r="AW6461" i="1"/>
  <c r="BP6461" i="1" s="1"/>
  <c r="AY6461" i="1"/>
  <c r="W6461" i="1"/>
  <c r="AW6295" i="1"/>
  <c r="BP6295" i="1" s="1"/>
  <c r="AY6295" i="1"/>
  <c r="W6295" i="1"/>
  <c r="AW4624" i="1"/>
  <c r="BP4624" i="1" s="1"/>
  <c r="AY4624" i="1"/>
  <c r="W4624" i="1"/>
  <c r="Q6724" i="1"/>
  <c r="AW6724" i="1"/>
  <c r="BP6724" i="1" s="1"/>
  <c r="AY6724" i="1"/>
  <c r="W6724" i="1"/>
  <c r="AW6722" i="1"/>
  <c r="BP6722" i="1" s="1"/>
  <c r="AY6722" i="1"/>
  <c r="W6722" i="1"/>
  <c r="Q6748" i="1"/>
  <c r="AW6748" i="1"/>
  <c r="AY6748" i="1"/>
  <c r="W6748" i="1"/>
  <c r="AY7081" i="1"/>
  <c r="AW7081" i="1"/>
  <c r="BP7081" i="1" s="1"/>
  <c r="W7081" i="1"/>
  <c r="AY6697" i="1"/>
  <c r="AW6697" i="1"/>
  <c r="BP6697" i="1" s="1"/>
  <c r="W6697" i="1"/>
  <c r="AW4567" i="1"/>
  <c r="AY4567" i="1"/>
  <c r="W4567" i="1"/>
  <c r="AY7208" i="1"/>
  <c r="AW7208" i="1"/>
  <c r="BP7208" i="1" s="1"/>
  <c r="W7208" i="1"/>
  <c r="AW4844" i="1"/>
  <c r="BP4844" i="1" s="1"/>
  <c r="AY4844" i="1"/>
  <c r="W4844" i="1"/>
  <c r="AY7195" i="1"/>
  <c r="W7195" i="1"/>
  <c r="AW7195" i="1"/>
  <c r="AW5340" i="1"/>
  <c r="AY5340" i="1"/>
  <c r="W5340" i="1"/>
  <c r="AY5464" i="1"/>
  <c r="W5464" i="1"/>
  <c r="AW5464" i="1"/>
  <c r="BP5464" i="1" s="1"/>
  <c r="AY6062" i="1"/>
  <c r="AW6062" i="1"/>
  <c r="BP6062" i="1" s="1"/>
  <c r="W6062" i="1"/>
  <c r="AW4165" i="1"/>
  <c r="BP4165" i="1" s="1"/>
  <c r="AY4165" i="1"/>
  <c r="W4165" i="1"/>
  <c r="AY7107" i="1"/>
  <c r="AW7107" i="1"/>
  <c r="W7107" i="1"/>
  <c r="AY6745" i="1"/>
  <c r="AW6745" i="1"/>
  <c r="BP6745" i="1" s="1"/>
  <c r="W6745" i="1"/>
  <c r="AY5925" i="1"/>
  <c r="AW5925" i="1"/>
  <c r="BP5925" i="1" s="1"/>
  <c r="W5925" i="1"/>
  <c r="AW3930" i="1"/>
  <c r="BP3930" i="1" s="1"/>
  <c r="AY3930" i="1"/>
  <c r="W3930" i="1"/>
  <c r="AW5844" i="1"/>
  <c r="BP5844" i="1" s="1"/>
  <c r="AY5844" i="1"/>
  <c r="W5844" i="1"/>
  <c r="AY7153" i="1"/>
  <c r="AW7153" i="1"/>
  <c r="BP7153" i="1" s="1"/>
  <c r="W7153" i="1"/>
  <c r="AW6674" i="1"/>
  <c r="BP6674" i="1" s="1"/>
  <c r="AY6674" i="1"/>
  <c r="W6674" i="1"/>
  <c r="AW7296" i="1"/>
  <c r="BP7296" i="1" s="1"/>
  <c r="W7296" i="1"/>
  <c r="AY7296" i="1"/>
  <c r="AY6395" i="1"/>
  <c r="AW6395" i="1"/>
  <c r="W6395" i="1"/>
  <c r="AY5649" i="1"/>
  <c r="AW5649" i="1"/>
  <c r="BP5649" i="1" s="1"/>
  <c r="W5649" i="1"/>
  <c r="AY7111" i="1"/>
  <c r="W7111" i="1"/>
  <c r="AW7111" i="1"/>
  <c r="BP7111" i="1" s="1"/>
  <c r="AY6555" i="1"/>
  <c r="AW6555" i="1"/>
  <c r="BP6555" i="1" s="1"/>
  <c r="W6555" i="1"/>
  <c r="AY6270" i="1"/>
  <c r="W6270" i="1"/>
  <c r="AW6270" i="1"/>
  <c r="AY6088" i="1"/>
  <c r="AW6088" i="1"/>
  <c r="BP6088" i="1" s="1"/>
  <c r="W6088" i="1"/>
  <c r="AY5025" i="1"/>
  <c r="AW5025" i="1"/>
  <c r="BP5025" i="1" s="1"/>
  <c r="W5025" i="1"/>
  <c r="AY6282" i="1"/>
  <c r="AW6282" i="1"/>
  <c r="BP6282" i="1" s="1"/>
  <c r="W6282" i="1"/>
  <c r="AY6451" i="1"/>
  <c r="AW6451" i="1"/>
  <c r="W6451" i="1"/>
  <c r="AY6995" i="1"/>
  <c r="AW6995" i="1"/>
  <c r="BP6995" i="1" s="1"/>
  <c r="W6995" i="1"/>
  <c r="AW6326" i="1"/>
  <c r="BP6326" i="1" s="1"/>
  <c r="W6326" i="1"/>
  <c r="AY6326" i="1"/>
  <c r="AY5006" i="1"/>
  <c r="AW5006" i="1"/>
  <c r="BP5006" i="1" s="1"/>
  <c r="W5006" i="1"/>
  <c r="AW7182" i="1"/>
  <c r="BP7182" i="1" s="1"/>
  <c r="AY7182" i="1"/>
  <c r="W7182" i="1"/>
  <c r="Y7026" i="1"/>
  <c r="AY6198" i="1"/>
  <c r="W6198" i="1"/>
  <c r="AW6198" i="1"/>
  <c r="AW4545" i="1"/>
  <c r="BP4545" i="1" s="1"/>
  <c r="AY4545" i="1"/>
  <c r="W4545" i="1"/>
  <c r="W6977" i="1"/>
  <c r="AW6977" i="1"/>
  <c r="AY6977" i="1"/>
  <c r="AW6349" i="1"/>
  <c r="W6349" i="1"/>
  <c r="AY6349" i="1"/>
  <c r="AY4631" i="1"/>
  <c r="AW4631" i="1"/>
  <c r="BP4631" i="1" s="1"/>
  <c r="W4631" i="1"/>
  <c r="AY4990" i="1"/>
  <c r="AW4990" i="1"/>
  <c r="W4990" i="1"/>
  <c r="AY4783" i="1"/>
  <c r="W4783" i="1"/>
  <c r="AW4783" i="1"/>
  <c r="BP4783" i="1" s="1"/>
  <c r="AY6970" i="1"/>
  <c r="AW6970" i="1"/>
  <c r="BP6970" i="1" s="1"/>
  <c r="W6970" i="1"/>
  <c r="AY6488" i="1"/>
  <c r="AW6488" i="1"/>
  <c r="BP6488" i="1" s="1"/>
  <c r="W6488" i="1"/>
  <c r="AY6944" i="1"/>
  <c r="AW6944" i="1"/>
  <c r="W6944" i="1"/>
  <c r="AW4958" i="1"/>
  <c r="W4958" i="1"/>
  <c r="AY4958" i="1"/>
  <c r="AW6887" i="1"/>
  <c r="BP6887" i="1" s="1"/>
  <c r="AY6887" i="1"/>
  <c r="W6887" i="1"/>
  <c r="AW6737" i="1"/>
  <c r="AY6737" i="1"/>
  <c r="W6737" i="1"/>
  <c r="AW5522" i="1"/>
  <c r="AY5522" i="1"/>
  <c r="W5522" i="1"/>
  <c r="AY6377" i="1"/>
  <c r="W6377" i="1"/>
  <c r="AW6377" i="1"/>
  <c r="AY6381" i="1"/>
  <c r="AW6381" i="1"/>
  <c r="W6381" i="1"/>
  <c r="AW5359" i="1"/>
  <c r="AY5359" i="1"/>
  <c r="W5359" i="1"/>
  <c r="AW6141" i="1"/>
  <c r="BP6141" i="1" s="1"/>
  <c r="W6141" i="1"/>
  <c r="AY6141" i="1"/>
  <c r="Y5330" i="1"/>
  <c r="AY6804" i="1"/>
  <c r="AW6804" i="1"/>
  <c r="BP6804" i="1" s="1"/>
  <c r="W6804" i="1"/>
  <c r="AY6742" i="1"/>
  <c r="AW6742" i="1"/>
  <c r="BP6742" i="1" s="1"/>
  <c r="W6742" i="1"/>
  <c r="Z4069" i="1"/>
  <c r="AY6019" i="1"/>
  <c r="AW6019" i="1"/>
  <c r="BP6019" i="1" s="1"/>
  <c r="W6019" i="1"/>
  <c r="AW5323" i="1"/>
  <c r="BP5323" i="1" s="1"/>
  <c r="AY5323" i="1"/>
  <c r="W5323" i="1"/>
  <c r="AY6957" i="1"/>
  <c r="AW6957" i="1"/>
  <c r="BP6957" i="1" s="1"/>
  <c r="W6957" i="1"/>
  <c r="AW6348" i="1"/>
  <c r="BP6348" i="1" s="1"/>
  <c r="AY6348" i="1"/>
  <c r="W6348" i="1"/>
  <c r="AY6564" i="1"/>
  <c r="AW6564" i="1"/>
  <c r="BP6564" i="1" s="1"/>
  <c r="W6564" i="1"/>
  <c r="Y7221" i="1"/>
  <c r="AY5371" i="1"/>
  <c r="AW5371" i="1"/>
  <c r="W5371" i="1"/>
  <c r="Z5590" i="1"/>
  <c r="Z5989" i="1"/>
  <c r="AY5732" i="1"/>
  <c r="AW5732" i="1"/>
  <c r="BP5732" i="1" s="1"/>
  <c r="W5732" i="1"/>
  <c r="AY5762" i="1"/>
  <c r="AW5762" i="1"/>
  <c r="W5762" i="1"/>
  <c r="AY4625" i="1"/>
  <c r="AW4625" i="1"/>
  <c r="BP4625" i="1" s="1"/>
  <c r="W4625" i="1"/>
  <c r="AY5354" i="1"/>
  <c r="AW5354" i="1"/>
  <c r="BP5354" i="1" s="1"/>
  <c r="W5354" i="1"/>
  <c r="AW5341" i="1"/>
  <c r="BP5341" i="1" s="1"/>
  <c r="AY5341" i="1"/>
  <c r="W5341" i="1"/>
  <c r="AY5949" i="1"/>
  <c r="AW5949" i="1"/>
  <c r="W5949" i="1"/>
  <c r="AY6238" i="1"/>
  <c r="AW6238" i="1"/>
  <c r="BP6238" i="1" s="1"/>
  <c r="W6238" i="1"/>
  <c r="AY5873" i="1"/>
  <c r="AW5873" i="1"/>
  <c r="BP5873" i="1" s="1"/>
  <c r="W5873" i="1"/>
  <c r="AY5605" i="1"/>
  <c r="AW5605" i="1"/>
  <c r="BP5605" i="1" s="1"/>
  <c r="W5605" i="1"/>
  <c r="AY5097" i="1"/>
  <c r="AW5097" i="1"/>
  <c r="W5097" i="1"/>
  <c r="AY6861" i="1"/>
  <c r="W6861" i="1"/>
  <c r="AW6861" i="1"/>
  <c r="AY6975" i="1"/>
  <c r="AW6975" i="1"/>
  <c r="BP6975" i="1" s="1"/>
  <c r="W6975" i="1"/>
  <c r="AW6441" i="1"/>
  <c r="BP6441" i="1" s="1"/>
  <c r="AY6441" i="1"/>
  <c r="W6441" i="1"/>
  <c r="AY5810" i="1"/>
  <c r="AW5810" i="1"/>
  <c r="W5810" i="1"/>
  <c r="AY6883" i="1"/>
  <c r="W6883" i="1"/>
  <c r="AW6883" i="1"/>
  <c r="AW6843" i="1"/>
  <c r="BP6843" i="1" s="1"/>
  <c r="AY6843" i="1"/>
  <c r="W6843" i="1"/>
  <c r="AW6825" i="1"/>
  <c r="BP6825" i="1" s="1"/>
  <c r="AY6825" i="1"/>
  <c r="W6825" i="1"/>
  <c r="AY5086" i="1"/>
  <c r="AW5086" i="1"/>
  <c r="W5086" i="1"/>
  <c r="AW6729" i="1"/>
  <c r="W6729" i="1"/>
  <c r="AY6729" i="1"/>
  <c r="AW6473" i="1"/>
  <c r="BP6473" i="1" s="1"/>
  <c r="AY6473" i="1"/>
  <c r="W6473" i="1"/>
  <c r="AY6900" i="1"/>
  <c r="W6900" i="1"/>
  <c r="AW6900" i="1"/>
  <c r="AY5042" i="1"/>
  <c r="AW5042" i="1"/>
  <c r="W5042" i="1"/>
  <c r="AW5126" i="1"/>
  <c r="AY5126" i="1"/>
  <c r="W5126" i="1"/>
  <c r="AY5364" i="1"/>
  <c r="AW5364" i="1"/>
  <c r="BP5364" i="1" s="1"/>
  <c r="W5364" i="1"/>
  <c r="AY6817" i="1"/>
  <c r="AW6817" i="1"/>
  <c r="W6817" i="1"/>
  <c r="AY6337" i="1"/>
  <c r="AW6337" i="1"/>
  <c r="W6337" i="1"/>
  <c r="Q5644" i="1"/>
  <c r="AW5644" i="1"/>
  <c r="AY5644" i="1"/>
  <c r="W5644" i="1"/>
  <c r="AY6089" i="1"/>
  <c r="AW6089" i="1"/>
  <c r="BP6089" i="1" s="1"/>
  <c r="W6089" i="1"/>
  <c r="AW6644" i="1"/>
  <c r="BP6644" i="1" s="1"/>
  <c r="AY6644" i="1"/>
  <c r="W6644" i="1"/>
  <c r="AY7050" i="1"/>
  <c r="AW7050" i="1"/>
  <c r="BP7050" i="1" s="1"/>
  <c r="W7050" i="1"/>
  <c r="AY5461" i="1"/>
  <c r="AW5461" i="1"/>
  <c r="BP5461" i="1" s="1"/>
  <c r="W5461" i="1"/>
  <c r="Q5740" i="1"/>
  <c r="AY5740" i="1"/>
  <c r="AW5740" i="1"/>
  <c r="W5740" i="1"/>
  <c r="AY6006" i="1"/>
  <c r="AW6006" i="1"/>
  <c r="BP6006" i="1" s="1"/>
  <c r="W6006" i="1"/>
  <c r="AY5868" i="1"/>
  <c r="AW5868" i="1"/>
  <c r="BP5868" i="1" s="1"/>
  <c r="W5868" i="1"/>
  <c r="AY6884" i="1"/>
  <c r="AW6884" i="1"/>
  <c r="W6884" i="1"/>
  <c r="AW6901" i="1"/>
  <c r="W6901" i="1"/>
  <c r="AY6901" i="1"/>
  <c r="AY5967" i="1"/>
  <c r="AW5967" i="1"/>
  <c r="BP5967" i="1" s="1"/>
  <c r="W5967" i="1"/>
  <c r="AY5299" i="1"/>
  <c r="AW5299" i="1"/>
  <c r="BP5299" i="1" s="1"/>
  <c r="W5299" i="1"/>
  <c r="AY6334" i="1"/>
  <c r="AW6334" i="1"/>
  <c r="BP6334" i="1" s="1"/>
  <c r="W6334" i="1"/>
  <c r="AY7025" i="1"/>
  <c r="AW7025" i="1"/>
  <c r="W7025" i="1"/>
  <c r="AY6356" i="1"/>
  <c r="AW6356" i="1"/>
  <c r="BP6356" i="1" s="1"/>
  <c r="W6356" i="1"/>
  <c r="AW5876" i="1"/>
  <c r="BP5876" i="1" s="1"/>
  <c r="AY5876" i="1"/>
  <c r="W5876" i="1"/>
  <c r="AY4601" i="1"/>
  <c r="AW4601" i="1"/>
  <c r="W4601" i="1"/>
  <c r="AW5802" i="1"/>
  <c r="BP5802" i="1" s="1"/>
  <c r="AY5802" i="1"/>
  <c r="W5802" i="1"/>
  <c r="AY6882" i="1"/>
  <c r="AW6882" i="1"/>
  <c r="BP6882" i="1" s="1"/>
  <c r="W6882" i="1"/>
  <c r="AY6417" i="1"/>
  <c r="AW6417" i="1"/>
  <c r="BP6417" i="1" s="1"/>
  <c r="W6417" i="1"/>
  <c r="AY5214" i="1"/>
  <c r="AW5214" i="1"/>
  <c r="BP5214" i="1" s="1"/>
  <c r="W5214" i="1"/>
  <c r="AY4364" i="1"/>
  <c r="AW4364" i="1"/>
  <c r="W4364" i="1"/>
  <c r="W7268" i="1"/>
  <c r="AY7268" i="1"/>
  <c r="AW7268" i="1"/>
  <c r="BP7268" i="1" s="1"/>
  <c r="AY4091" i="1"/>
  <c r="AW4091" i="1"/>
  <c r="BP4091" i="1" s="1"/>
  <c r="W4091" i="1"/>
  <c r="AY5578" i="1"/>
  <c r="W5578" i="1"/>
  <c r="AW5578" i="1"/>
  <c r="AY5741" i="1"/>
  <c r="W5741" i="1"/>
  <c r="AW5741" i="1"/>
  <c r="BP5741" i="1" s="1"/>
  <c r="AY5626" i="1"/>
  <c r="AW5626" i="1"/>
  <c r="BP5626" i="1" s="1"/>
  <c r="W5626" i="1"/>
  <c r="AY7277" i="1"/>
  <c r="W7277" i="1"/>
  <c r="AW7277" i="1"/>
  <c r="Q6988" i="1"/>
  <c r="AY6988" i="1"/>
  <c r="AW6988" i="1"/>
  <c r="W6988" i="1"/>
  <c r="AW6649" i="1"/>
  <c r="W6649" i="1"/>
  <c r="AY6649" i="1"/>
  <c r="AY6418" i="1"/>
  <c r="AW6418" i="1"/>
  <c r="BP6418" i="1" s="1"/>
  <c r="W6418" i="1"/>
  <c r="AY5418" i="1"/>
  <c r="AW5418" i="1"/>
  <c r="BP5418" i="1" s="1"/>
  <c r="W5418" i="1"/>
  <c r="AY4050" i="1"/>
  <c r="AW4050" i="1"/>
  <c r="W4050" i="1"/>
  <c r="AY5822" i="1"/>
  <c r="AW5822" i="1"/>
  <c r="BP5822" i="1" s="1"/>
  <c r="W5822" i="1"/>
  <c r="Q4756" i="1"/>
  <c r="AY4756" i="1"/>
  <c r="AW4756" i="1"/>
  <c r="W4756" i="1"/>
  <c r="AY6859" i="1"/>
  <c r="W6859" i="1"/>
  <c r="AW6859" i="1"/>
  <c r="AY6873" i="1"/>
  <c r="AW6873" i="1"/>
  <c r="BP6873" i="1" s="1"/>
  <c r="W6873" i="1"/>
  <c r="AY7184" i="1"/>
  <c r="AW7184" i="1"/>
  <c r="W7184" i="1"/>
  <c r="AY6756" i="1"/>
  <c r="AW6756" i="1"/>
  <c r="BP6756" i="1" s="1"/>
  <c r="W6756" i="1"/>
  <c r="Q5356" i="1"/>
  <c r="AY5356" i="1"/>
  <c r="AW5356" i="1"/>
  <c r="BP5356" i="1" s="1"/>
  <c r="W5356" i="1"/>
  <c r="AY6481" i="1"/>
  <c r="AW6481" i="1"/>
  <c r="W6481" i="1"/>
  <c r="AW6680" i="1"/>
  <c r="AY6680" i="1"/>
  <c r="W6680" i="1"/>
  <c r="AY6075" i="1"/>
  <c r="W6075" i="1"/>
  <c r="AW6075" i="1"/>
  <c r="BP6075" i="1" s="1"/>
  <c r="AY4690" i="1"/>
  <c r="AW4690" i="1"/>
  <c r="BP4690" i="1" s="1"/>
  <c r="W4690" i="1"/>
  <c r="AY6419" i="1"/>
  <c r="W6419" i="1"/>
  <c r="AW6419" i="1"/>
  <c r="BP6419" i="1" s="1"/>
  <c r="AY6090" i="1"/>
  <c r="AW6090" i="1"/>
  <c r="BP6090" i="1" s="1"/>
  <c r="W6090" i="1"/>
  <c r="AY5473" i="1"/>
  <c r="AW5473" i="1"/>
  <c r="BP5473" i="1" s="1"/>
  <c r="W5473" i="1"/>
  <c r="AY7048" i="1"/>
  <c r="AW7048" i="1"/>
  <c r="BP7048" i="1" s="1"/>
  <c r="W7048" i="1"/>
  <c r="AY6199" i="1"/>
  <c r="AW6199" i="1"/>
  <c r="W6199" i="1"/>
  <c r="AY7141" i="1"/>
  <c r="AW7141" i="1"/>
  <c r="BP7141" i="1" s="1"/>
  <c r="W7141" i="1"/>
  <c r="AY5560" i="1"/>
  <c r="AW5560" i="1"/>
  <c r="BP5560" i="1" s="1"/>
  <c r="W5560" i="1"/>
  <c r="AY6801" i="1"/>
  <c r="AW6801" i="1"/>
  <c r="BP6801" i="1" s="1"/>
  <c r="W6801" i="1"/>
  <c r="AW7164" i="1"/>
  <c r="BP7164" i="1" s="1"/>
  <c r="AY7164" i="1"/>
  <c r="W7164" i="1"/>
  <c r="AW7014" i="1"/>
  <c r="AY7014" i="1"/>
  <c r="W7014" i="1"/>
  <c r="AY6406" i="1"/>
  <c r="AW6406" i="1"/>
  <c r="BP6406" i="1" s="1"/>
  <c r="W6406" i="1"/>
  <c r="AY6163" i="1"/>
  <c r="AW6163" i="1"/>
  <c r="BP6163" i="1" s="1"/>
  <c r="W6163" i="1"/>
  <c r="AY5713" i="1"/>
  <c r="W5713" i="1"/>
  <c r="AW5713" i="1"/>
  <c r="BP5713" i="1" s="1"/>
  <c r="AY5701" i="1"/>
  <c r="AW5701" i="1"/>
  <c r="BP5701" i="1" s="1"/>
  <c r="W5701" i="1"/>
  <c r="AY7217" i="1"/>
  <c r="AW7217" i="1"/>
  <c r="BP7217" i="1" s="1"/>
  <c r="W7217" i="1"/>
  <c r="AY5866" i="1"/>
  <c r="AW5866" i="1"/>
  <c r="W5866" i="1"/>
  <c r="AW5606" i="1"/>
  <c r="AY5606" i="1"/>
  <c r="W5606" i="1"/>
  <c r="AY5835" i="1"/>
  <c r="AW5835" i="1"/>
  <c r="BP5835" i="1" s="1"/>
  <c r="W5835" i="1"/>
  <c r="AW6472" i="1"/>
  <c r="BP6472" i="1" s="1"/>
  <c r="AY6472" i="1"/>
  <c r="W6472" i="1"/>
  <c r="BI64" i="1"/>
  <c r="E8" i="8"/>
  <c r="Q2164" i="1"/>
  <c r="AY2164" i="1"/>
  <c r="AW2164" i="1"/>
  <c r="W2164" i="1"/>
  <c r="AY7172" i="1"/>
  <c r="AW7172" i="1"/>
  <c r="BP7172" i="1" s="1"/>
  <c r="W7172" i="1"/>
  <c r="AW7032" i="1"/>
  <c r="BP7032" i="1" s="1"/>
  <c r="AY7032" i="1"/>
  <c r="W7032" i="1"/>
  <c r="AY5864" i="1"/>
  <c r="AW5864" i="1"/>
  <c r="W5864" i="1"/>
  <c r="AY7071" i="1"/>
  <c r="AW7071" i="1"/>
  <c r="W7071" i="1"/>
  <c r="AY6246" i="1"/>
  <c r="AW6246" i="1"/>
  <c r="BP6246" i="1" s="1"/>
  <c r="W6246" i="1"/>
  <c r="AY6186" i="1"/>
  <c r="AW6186" i="1"/>
  <c r="BP6186" i="1" s="1"/>
  <c r="W6186" i="1"/>
  <c r="AY5315" i="1"/>
  <c r="AW5315" i="1"/>
  <c r="BP5315" i="1" s="1"/>
  <c r="W5315" i="1"/>
  <c r="AW6241" i="1"/>
  <c r="BP6241" i="1" s="1"/>
  <c r="AY6241" i="1"/>
  <c r="W6241" i="1"/>
  <c r="AY7001" i="1"/>
  <c r="AW7001" i="1"/>
  <c r="BP7001" i="1" s="1"/>
  <c r="W7001" i="1"/>
  <c r="AY5775" i="1"/>
  <c r="AW5775" i="1"/>
  <c r="BP5775" i="1" s="1"/>
  <c r="W5775" i="1"/>
  <c r="AW5234" i="1"/>
  <c r="AY5234" i="1"/>
  <c r="W5234" i="1"/>
  <c r="AW7067" i="1"/>
  <c r="BP7067" i="1" s="1"/>
  <c r="AY7067" i="1"/>
  <c r="W7067" i="1"/>
  <c r="AY5543" i="1"/>
  <c r="AW5543" i="1"/>
  <c r="BP5543" i="1" s="1"/>
  <c r="W5543" i="1"/>
  <c r="Q6508" i="1"/>
  <c r="AW6508" i="1"/>
  <c r="BP6508" i="1" s="1"/>
  <c r="AY6508" i="1"/>
  <c r="W6508" i="1"/>
  <c r="AY5539" i="1"/>
  <c r="AW5539" i="1"/>
  <c r="W5539" i="1"/>
  <c r="AW4120" i="1"/>
  <c r="AY4120" i="1"/>
  <c r="W4120" i="1"/>
  <c r="Q6436" i="1"/>
  <c r="AY6436" i="1"/>
  <c r="AW6436" i="1"/>
  <c r="W6436" i="1"/>
  <c r="Q6844" i="1"/>
  <c r="AW6844" i="1"/>
  <c r="AY6844" i="1"/>
  <c r="W6844" i="1"/>
  <c r="AW6431" i="1"/>
  <c r="BP6431" i="1" s="1"/>
  <c r="W6431" i="1"/>
  <c r="AY6431" i="1"/>
  <c r="Q7084" i="1"/>
  <c r="AY7084" i="1"/>
  <c r="W7084" i="1"/>
  <c r="AW7084" i="1"/>
  <c r="AY5755" i="1"/>
  <c r="AW5755" i="1"/>
  <c r="BP5755" i="1" s="1"/>
  <c r="W5755" i="1"/>
  <c r="AY4350" i="1"/>
  <c r="AW4350" i="1"/>
  <c r="BP4350" i="1" s="1"/>
  <c r="W4350" i="1"/>
  <c r="AY5990" i="1"/>
  <c r="AW5990" i="1"/>
  <c r="BP5990" i="1" s="1"/>
  <c r="W5990" i="1"/>
  <c r="AW5933" i="1"/>
  <c r="BP5933" i="1" s="1"/>
  <c r="AY5933" i="1"/>
  <c r="W5933" i="1"/>
  <c r="AY6949" i="1"/>
  <c r="AW6949" i="1"/>
  <c r="BP6949" i="1" s="1"/>
  <c r="W6949" i="1"/>
  <c r="AY6983" i="1"/>
  <c r="AW6983" i="1"/>
  <c r="BP6983" i="1" s="1"/>
  <c r="W6983" i="1"/>
  <c r="AY6066" i="1"/>
  <c r="AW6066" i="1"/>
  <c r="W6066" i="1"/>
  <c r="AW7106" i="1"/>
  <c r="BP7106" i="1" s="1"/>
  <c r="AY7106" i="1"/>
  <c r="W7106" i="1"/>
  <c r="AY5631" i="1"/>
  <c r="AW5631" i="1"/>
  <c r="BP5631" i="1" s="1"/>
  <c r="W5631" i="1"/>
  <c r="AY5911" i="1"/>
  <c r="AW5911" i="1"/>
  <c r="BP5911" i="1" s="1"/>
  <c r="W5911" i="1"/>
  <c r="AY2251" i="1"/>
  <c r="AW2251" i="1"/>
  <c r="BP2251" i="1" s="1"/>
  <c r="W2251" i="1"/>
  <c r="AY2290" i="1"/>
  <c r="AW2290" i="1"/>
  <c r="BP2290" i="1" s="1"/>
  <c r="W2290" i="1"/>
  <c r="AY2298" i="1"/>
  <c r="AW2298" i="1"/>
  <c r="W2298" i="1"/>
  <c r="AY2301" i="1"/>
  <c r="AW2301" i="1"/>
  <c r="W2301" i="1"/>
  <c r="BR2199" i="1"/>
  <c r="AW2206" i="1"/>
  <c r="AY2206" i="1"/>
  <c r="W2206" i="1"/>
  <c r="AY2205" i="1"/>
  <c r="AW2205" i="1"/>
  <c r="W2205" i="1"/>
  <c r="AY2190" i="1"/>
  <c r="AW2190" i="1"/>
  <c r="W2190" i="1"/>
  <c r="AW2276" i="1"/>
  <c r="AY2276" i="1"/>
  <c r="W2276" i="1"/>
  <c r="AY2546" i="1"/>
  <c r="W2546" i="1"/>
  <c r="AW2546" i="1"/>
  <c r="AY2470" i="1"/>
  <c r="AW2470" i="1"/>
  <c r="BP2470" i="1" s="1"/>
  <c r="W2470" i="1"/>
  <c r="AY2372" i="1"/>
  <c r="W2372" i="1"/>
  <c r="AW2372" i="1"/>
  <c r="AY2348" i="1"/>
  <c r="AW2348" i="1"/>
  <c r="BP2348" i="1" s="1"/>
  <c r="W2348" i="1"/>
  <c r="AW2642" i="1"/>
  <c r="W2642" i="1"/>
  <c r="AY2642" i="1"/>
  <c r="AW2507" i="1"/>
  <c r="BP2507" i="1" s="1"/>
  <c r="AY2507" i="1"/>
  <c r="W2507" i="1"/>
  <c r="AY2590" i="1"/>
  <c r="AW2590" i="1"/>
  <c r="W2590" i="1"/>
  <c r="AY2401" i="1"/>
  <c r="AW2401" i="1"/>
  <c r="BP2401" i="1" s="1"/>
  <c r="W2401" i="1"/>
  <c r="AW2713" i="1"/>
  <c r="BP2713" i="1" s="1"/>
  <c r="AY2713" i="1"/>
  <c r="W2713" i="1"/>
  <c r="AY2363" i="1"/>
  <c r="AW2363" i="1"/>
  <c r="BP2363" i="1" s="1"/>
  <c r="W2363" i="1"/>
  <c r="AW2469" i="1"/>
  <c r="BP2469" i="1" s="1"/>
  <c r="AY2469" i="1"/>
  <c r="W2469" i="1"/>
  <c r="AY2534" i="1"/>
  <c r="AW2534" i="1"/>
  <c r="BP2534" i="1" s="1"/>
  <c r="W2534" i="1"/>
  <c r="AY2712" i="1"/>
  <c r="AW2712" i="1"/>
  <c r="BP2712" i="1" s="1"/>
  <c r="W2712" i="1"/>
  <c r="AY2592" i="1"/>
  <c r="AW2592" i="1"/>
  <c r="W2592" i="1"/>
  <c r="AY2594" i="1"/>
  <c r="AW2594" i="1"/>
  <c r="BP2594" i="1" s="1"/>
  <c r="W2594" i="1"/>
  <c r="AA2731" i="1"/>
  <c r="Z2731" i="1" s="1"/>
  <c r="AA2878" i="1"/>
  <c r="AY2831" i="1"/>
  <c r="AW2831" i="1"/>
  <c r="W2831" i="1"/>
  <c r="AY2616" i="1"/>
  <c r="AW2616" i="1"/>
  <c r="BP2616" i="1" s="1"/>
  <c r="W2616" i="1"/>
  <c r="AY2560" i="1"/>
  <c r="AW2560" i="1"/>
  <c r="BP2560" i="1" s="1"/>
  <c r="W2560" i="1"/>
  <c r="AY2948" i="1"/>
  <c r="AW2948" i="1"/>
  <c r="BP2948" i="1" s="1"/>
  <c r="W2948" i="1"/>
  <c r="AY2958" i="1"/>
  <c r="AW2958" i="1"/>
  <c r="BP2958" i="1" s="1"/>
  <c r="W2958" i="1"/>
  <c r="Q2620" i="1"/>
  <c r="AY2620" i="1"/>
  <c r="AW2620" i="1"/>
  <c r="BP2620" i="1" s="1"/>
  <c r="W2620" i="1"/>
  <c r="AY2852" i="1"/>
  <c r="AW2852" i="1"/>
  <c r="W2852" i="1"/>
  <c r="AA2524" i="1"/>
  <c r="Z2524" i="1" s="1"/>
  <c r="AW2862" i="1"/>
  <c r="AY2862" i="1"/>
  <c r="W2862" i="1"/>
  <c r="AY3017" i="1"/>
  <c r="AW3017" i="1"/>
  <c r="BP3017" i="1" s="1"/>
  <c r="W3017" i="1"/>
  <c r="AW2906" i="1"/>
  <c r="BP2906" i="1" s="1"/>
  <c r="AY2906" i="1"/>
  <c r="W2906" i="1"/>
  <c r="AY2998" i="1"/>
  <c r="AW2998" i="1"/>
  <c r="W2998" i="1"/>
  <c r="AW2894" i="1"/>
  <c r="AY2894" i="1"/>
  <c r="W2894" i="1"/>
  <c r="AW3034" i="1"/>
  <c r="BP3034" i="1" s="1"/>
  <c r="AY3034" i="1"/>
  <c r="W3034" i="1"/>
  <c r="AW3746" i="1"/>
  <c r="BP3746" i="1" s="1"/>
  <c r="W3746" i="1"/>
  <c r="AY3746" i="1"/>
  <c r="AA3197" i="1"/>
  <c r="Z3197" i="1" s="1"/>
  <c r="AW2495" i="1"/>
  <c r="BP2495" i="1" s="1"/>
  <c r="AY2495" i="1"/>
  <c r="W2495" i="1"/>
  <c r="AY2672" i="1"/>
  <c r="AW2672" i="1"/>
  <c r="W2672" i="1"/>
  <c r="AY2434" i="1"/>
  <c r="AW2434" i="1"/>
  <c r="BP2434" i="1" s="1"/>
  <c r="W2434" i="1"/>
  <c r="AY2773" i="1"/>
  <c r="AW2773" i="1"/>
  <c r="BP2773" i="1" s="1"/>
  <c r="W2773" i="1"/>
  <c r="AY3688" i="1"/>
  <c r="AW3688" i="1"/>
  <c r="W3688" i="1"/>
  <c r="AY3627" i="1"/>
  <c r="AW3627" i="1"/>
  <c r="BP3627" i="1" s="1"/>
  <c r="W3627" i="1"/>
  <c r="AY4062" i="1"/>
  <c r="AW4062" i="1"/>
  <c r="BP4062" i="1" s="1"/>
  <c r="W4062" i="1"/>
  <c r="AY3256" i="1"/>
  <c r="AW3256" i="1"/>
  <c r="BP3256" i="1" s="1"/>
  <c r="W3256" i="1"/>
  <c r="AY3087" i="1"/>
  <c r="AW3087" i="1"/>
  <c r="W3087" i="1"/>
  <c r="AW2667" i="1"/>
  <c r="AY2667" i="1"/>
  <c r="W2667" i="1"/>
  <c r="AY2224" i="1"/>
  <c r="AW2224" i="1"/>
  <c r="BP2224" i="1" s="1"/>
  <c r="W2224" i="1"/>
  <c r="AY2309" i="1"/>
  <c r="AW2309" i="1"/>
  <c r="BP2309" i="1" s="1"/>
  <c r="W2309" i="1"/>
  <c r="AW2215" i="1"/>
  <c r="AY2215" i="1"/>
  <c r="W2215" i="1"/>
  <c r="AA2295" i="1"/>
  <c r="AW2177" i="1"/>
  <c r="AY2177" i="1"/>
  <c r="W2177" i="1"/>
  <c r="AY2233" i="1"/>
  <c r="AW2233" i="1"/>
  <c r="BP2233" i="1" s="1"/>
  <c r="W2233" i="1"/>
  <c r="AY2281" i="1"/>
  <c r="AW2281" i="1"/>
  <c r="BP2281" i="1" s="1"/>
  <c r="W2281" i="1"/>
  <c r="AY2244" i="1"/>
  <c r="AW2244" i="1"/>
  <c r="BP2244" i="1" s="1"/>
  <c r="W2244" i="1"/>
  <c r="AY2201" i="1"/>
  <c r="AW2201" i="1"/>
  <c r="W2201" i="1"/>
  <c r="AY2291" i="1"/>
  <c r="AW2291" i="1"/>
  <c r="BP2291" i="1" s="1"/>
  <c r="W2291" i="1"/>
  <c r="AW2304" i="1"/>
  <c r="BP2304" i="1" s="1"/>
  <c r="AY2304" i="1"/>
  <c r="W2304" i="1"/>
  <c r="AW2255" i="1"/>
  <c r="BP2255" i="1" s="1"/>
  <c r="AY2255" i="1"/>
  <c r="W2255" i="1"/>
  <c r="AY2306" i="1"/>
  <c r="AW2306" i="1"/>
  <c r="W2306" i="1"/>
  <c r="Q2260" i="1"/>
  <c r="AY2260" i="1"/>
  <c r="AW2260" i="1"/>
  <c r="BP2260" i="1" s="1"/>
  <c r="W2260" i="1"/>
  <c r="AY2355" i="1"/>
  <c r="AW2355" i="1"/>
  <c r="W2355" i="1"/>
  <c r="AY2307" i="1"/>
  <c r="AW2307" i="1"/>
  <c r="BP2307" i="1" s="1"/>
  <c r="W2307" i="1"/>
  <c r="AW2443" i="1"/>
  <c r="BP2443" i="1" s="1"/>
  <c r="AY2443" i="1"/>
  <c r="W2443" i="1"/>
  <c r="AY2342" i="1"/>
  <c r="AW2342" i="1"/>
  <c r="BP2342" i="1" s="1"/>
  <c r="W2342" i="1"/>
  <c r="AY2321" i="1"/>
  <c r="AW2321" i="1"/>
  <c r="W2321" i="1"/>
  <c r="AY2324" i="1"/>
  <c r="AW2324" i="1"/>
  <c r="BP2324" i="1" s="1"/>
  <c r="W2324" i="1"/>
  <c r="AY2448" i="1"/>
  <c r="AW2448" i="1"/>
  <c r="BP2448" i="1" s="1"/>
  <c r="W2448" i="1"/>
  <c r="AY2340" i="1"/>
  <c r="AW2340" i="1"/>
  <c r="W2340" i="1"/>
  <c r="AY2506" i="1"/>
  <c r="AW2506" i="1"/>
  <c r="BP2506" i="1" s="1"/>
  <c r="W2506" i="1"/>
  <c r="AY2381" i="1"/>
  <c r="AW2381" i="1"/>
  <c r="BP2381" i="1" s="1"/>
  <c r="W2381" i="1"/>
  <c r="AY2268" i="1"/>
  <c r="AW2268" i="1"/>
  <c r="BP2268" i="1" s="1"/>
  <c r="W2268" i="1"/>
  <c r="AW2474" i="1"/>
  <c r="AY2474" i="1"/>
  <c r="W2474" i="1"/>
  <c r="AY2597" i="1"/>
  <c r="AW2597" i="1"/>
  <c r="BP2597" i="1" s="1"/>
  <c r="W2597" i="1"/>
  <c r="AW2662" i="1"/>
  <c r="BP2662" i="1" s="1"/>
  <c r="AY2662" i="1"/>
  <c r="W2662" i="1"/>
  <c r="AA2526" i="1"/>
  <c r="Y2526" i="1" s="1"/>
  <c r="AY2336" i="1"/>
  <c r="AW2336" i="1"/>
  <c r="W2336" i="1"/>
  <c r="AW2571" i="1"/>
  <c r="BP2571" i="1" s="1"/>
  <c r="AY2571" i="1"/>
  <c r="W2571" i="1"/>
  <c r="AY2416" i="1"/>
  <c r="AW2416" i="1"/>
  <c r="W2416" i="1"/>
  <c r="AW2466" i="1"/>
  <c r="AY2466" i="1"/>
  <c r="W2466" i="1"/>
  <c r="AY2439" i="1"/>
  <c r="AW2439" i="1"/>
  <c r="BP2439" i="1" s="1"/>
  <c r="W2439" i="1"/>
  <c r="AY2611" i="1"/>
  <c r="AW2611" i="1"/>
  <c r="BP2611" i="1" s="1"/>
  <c r="W2611" i="1"/>
  <c r="AY2411" i="1"/>
  <c r="AW2411" i="1"/>
  <c r="W2411" i="1"/>
  <c r="AY2545" i="1"/>
  <c r="AW2545" i="1"/>
  <c r="BP2545" i="1" s="1"/>
  <c r="W2545" i="1"/>
  <c r="AY2614" i="1"/>
  <c r="AW2614" i="1"/>
  <c r="BP2614" i="1" s="1"/>
  <c r="W2614" i="1"/>
  <c r="AY2330" i="1"/>
  <c r="AW2330" i="1"/>
  <c r="BP2330" i="1" s="1"/>
  <c r="W2330" i="1"/>
  <c r="AW2396" i="1"/>
  <c r="BP2396" i="1" s="1"/>
  <c r="AY2396" i="1"/>
  <c r="W2396" i="1"/>
  <c r="AY2367" i="1"/>
  <c r="AW2367" i="1"/>
  <c r="BP2367" i="1" s="1"/>
  <c r="W2367" i="1"/>
  <c r="AY2539" i="1"/>
  <c r="AW2539" i="1"/>
  <c r="BP2539" i="1" s="1"/>
  <c r="W2539" i="1"/>
  <c r="AY2547" i="1"/>
  <c r="AW2547" i="1"/>
  <c r="W2547" i="1"/>
  <c r="AY2543" i="1"/>
  <c r="AW2543" i="1"/>
  <c r="W2543" i="1"/>
  <c r="AY2711" i="1"/>
  <c r="AW2711" i="1"/>
  <c r="BP2711" i="1" s="1"/>
  <c r="W2711" i="1"/>
  <c r="AY2871" i="1"/>
  <c r="AW2871" i="1"/>
  <c r="BP2871" i="1" s="1"/>
  <c r="W2871" i="1"/>
  <c r="AW2737" i="1"/>
  <c r="AY2737" i="1"/>
  <c r="W2737" i="1"/>
  <c r="AY2784" i="1"/>
  <c r="AW2784" i="1"/>
  <c r="W2784" i="1"/>
  <c r="AW2423" i="1"/>
  <c r="BP2423" i="1" s="1"/>
  <c r="AY2423" i="1"/>
  <c r="W2423" i="1"/>
  <c r="AY2738" i="1"/>
  <c r="AW2738" i="1"/>
  <c r="W2738" i="1"/>
  <c r="AY2451" i="1"/>
  <c r="AW2451" i="1"/>
  <c r="W2451" i="1"/>
  <c r="AW2920" i="1"/>
  <c r="BP2920" i="1" s="1"/>
  <c r="AY2920" i="1"/>
  <c r="W2920" i="1"/>
  <c r="BR2988" i="1"/>
  <c r="AY2629" i="1"/>
  <c r="AW2629" i="1"/>
  <c r="BP2629" i="1" s="1"/>
  <c r="W2629" i="1"/>
  <c r="AW2509" i="1"/>
  <c r="BP2509" i="1" s="1"/>
  <c r="AY2509" i="1"/>
  <c r="W2509" i="1"/>
  <c r="AY2924" i="1"/>
  <c r="AW2924" i="1"/>
  <c r="BP2924" i="1" s="1"/>
  <c r="W2924" i="1"/>
  <c r="AY3165" i="1"/>
  <c r="W3165" i="1"/>
  <c r="AW3165" i="1"/>
  <c r="BP3165" i="1" s="1"/>
  <c r="AY2583" i="1"/>
  <c r="AW2583" i="1"/>
  <c r="BP2583" i="1" s="1"/>
  <c r="W2583" i="1"/>
  <c r="AW2841" i="1"/>
  <c r="BP2841" i="1" s="1"/>
  <c r="AY2841" i="1"/>
  <c r="W2841" i="1"/>
  <c r="AW2554" i="1"/>
  <c r="BP2554" i="1" s="1"/>
  <c r="AY2554" i="1"/>
  <c r="W2554" i="1"/>
  <c r="AY2748" i="1"/>
  <c r="AW2748" i="1"/>
  <c r="W2748" i="1"/>
  <c r="BR2498" i="1"/>
  <c r="AY2799" i="1"/>
  <c r="AW2799" i="1"/>
  <c r="BP2799" i="1" s="1"/>
  <c r="W2799" i="1"/>
  <c r="AY2848" i="1"/>
  <c r="AW2848" i="1"/>
  <c r="W2848" i="1"/>
  <c r="AY2853" i="1"/>
  <c r="AW2853" i="1"/>
  <c r="BP2853" i="1" s="1"/>
  <c r="W2853" i="1"/>
  <c r="AY2880" i="1"/>
  <c r="AW2880" i="1"/>
  <c r="BP2880" i="1" s="1"/>
  <c r="W2880" i="1"/>
  <c r="AY2759" i="1"/>
  <c r="AW2759" i="1"/>
  <c r="BP2759" i="1" s="1"/>
  <c r="W2759" i="1"/>
  <c r="AY3164" i="1"/>
  <c r="AW3164" i="1"/>
  <c r="W3164" i="1"/>
  <c r="AY3757" i="1"/>
  <c r="AW3757" i="1"/>
  <c r="W3757" i="1"/>
  <c r="AW3560" i="1"/>
  <c r="AY3560" i="1"/>
  <c r="W3560" i="1"/>
  <c r="AA3366" i="1"/>
  <c r="Y3366" i="1" s="1"/>
  <c r="AA3183" i="1"/>
  <c r="AY2866" i="1"/>
  <c r="AW2866" i="1"/>
  <c r="W2866" i="1"/>
  <c r="AW3727" i="1"/>
  <c r="W3727" i="1"/>
  <c r="AY3727" i="1"/>
  <c r="AY2688" i="1"/>
  <c r="AW2688" i="1"/>
  <c r="BP2688" i="1" s="1"/>
  <c r="W2688" i="1"/>
  <c r="Q2692" i="1"/>
  <c r="AY2692" i="1"/>
  <c r="AW2692" i="1"/>
  <c r="BP2692" i="1" s="1"/>
  <c r="W2692" i="1"/>
  <c r="AY3048" i="1"/>
  <c r="AW3048" i="1"/>
  <c r="BP3048" i="1" s="1"/>
  <c r="W3048" i="1"/>
  <c r="AY2678" i="1"/>
  <c r="AW2678" i="1"/>
  <c r="BP2678" i="1" s="1"/>
  <c r="W2678" i="1"/>
  <c r="AY2868" i="1"/>
  <c r="AW2868" i="1"/>
  <c r="W2868" i="1"/>
  <c r="AY3404" i="1"/>
  <c r="AW3404" i="1"/>
  <c r="BP3404" i="1" s="1"/>
  <c r="W3404" i="1"/>
  <c r="AY3492" i="1"/>
  <c r="AW3492" i="1"/>
  <c r="BP3492" i="1" s="1"/>
  <c r="W3492" i="1"/>
  <c r="AY2885" i="1"/>
  <c r="AW2885" i="1"/>
  <c r="BP2885" i="1" s="1"/>
  <c r="W2885" i="1"/>
  <c r="AY3778" i="1"/>
  <c r="AW3778" i="1"/>
  <c r="W3778" i="1"/>
  <c r="AW2491" i="1"/>
  <c r="AY2491" i="1"/>
  <c r="W2491" i="1"/>
  <c r="AY2706" i="1"/>
  <c r="AW2706" i="1"/>
  <c r="BP2706" i="1" s="1"/>
  <c r="W2706" i="1"/>
  <c r="AA2681" i="1"/>
  <c r="Y2681" i="1" s="1"/>
  <c r="AW2684" i="1"/>
  <c r="BP2684" i="1" s="1"/>
  <c r="AY2684" i="1"/>
  <c r="W2684" i="1"/>
  <c r="AW3769" i="1"/>
  <c r="AY3769" i="1"/>
  <c r="W3769" i="1"/>
  <c r="AY3275" i="1"/>
  <c r="AW3275" i="1"/>
  <c r="W3275" i="1"/>
  <c r="AW3267" i="1"/>
  <c r="BP3267" i="1" s="1"/>
  <c r="AY3267" i="1"/>
  <c r="W3267" i="1"/>
  <c r="AY3174" i="1"/>
  <c r="AW3174" i="1"/>
  <c r="BP3174" i="1" s="1"/>
  <c r="W3174" i="1"/>
  <c r="Q2980" i="1"/>
  <c r="AY2980" i="1"/>
  <c r="AW2980" i="1"/>
  <c r="W2980" i="1"/>
  <c r="AY2569" i="1"/>
  <c r="AW2569" i="1"/>
  <c r="BP2569" i="1" s="1"/>
  <c r="W2569" i="1"/>
  <c r="AW3122" i="1"/>
  <c r="AY3122" i="1"/>
  <c r="W3122" i="1"/>
  <c r="AY2913" i="1"/>
  <c r="AW2913" i="1"/>
  <c r="W2913" i="1"/>
  <c r="AY2505" i="1"/>
  <c r="AW2505" i="1"/>
  <c r="BP2505" i="1" s="1"/>
  <c r="W2505" i="1"/>
  <c r="AY2516" i="1"/>
  <c r="AW2516" i="1"/>
  <c r="BP2516" i="1" s="1"/>
  <c r="W2516" i="1"/>
  <c r="AY2600" i="1"/>
  <c r="AW2600" i="1"/>
  <c r="W2600" i="1"/>
  <c r="AW3270" i="1"/>
  <c r="AY3270" i="1"/>
  <c r="W3270" i="1"/>
  <c r="AY3462" i="1"/>
  <c r="AW3462" i="1"/>
  <c r="BP3462" i="1" s="1"/>
  <c r="W3462" i="1"/>
  <c r="BR3345" i="1"/>
  <c r="AW2886" i="1"/>
  <c r="AY2886" i="1"/>
  <c r="W2886" i="1"/>
  <c r="AY2325" i="1"/>
  <c r="AW2325" i="1"/>
  <c r="BP2325" i="1" s="1"/>
  <c r="W2325" i="1"/>
  <c r="AY2232" i="1"/>
  <c r="AW2232" i="1"/>
  <c r="BP2232" i="1" s="1"/>
  <c r="W2232" i="1"/>
  <c r="AY2289" i="1"/>
  <c r="AW2289" i="1"/>
  <c r="BP2289" i="1" s="1"/>
  <c r="W2289" i="1"/>
  <c r="AW2168" i="1"/>
  <c r="AY2168" i="1"/>
  <c r="W2168" i="1"/>
  <c r="AY2240" i="1"/>
  <c r="AW2240" i="1"/>
  <c r="BP2240" i="1" s="1"/>
  <c r="W2240" i="1"/>
  <c r="AY2182" i="1"/>
  <c r="AW2182" i="1"/>
  <c r="BP2182" i="1" s="1"/>
  <c r="W2182" i="1"/>
  <c r="AW2275" i="1"/>
  <c r="AY2275" i="1"/>
  <c r="W2275" i="1"/>
  <c r="AY2189" i="1"/>
  <c r="AW2189" i="1"/>
  <c r="W2189" i="1"/>
  <c r="AY2225" i="1"/>
  <c r="AW2225" i="1"/>
  <c r="BP2225" i="1" s="1"/>
  <c r="W2225" i="1"/>
  <c r="AY2203" i="1"/>
  <c r="AW2203" i="1"/>
  <c r="BP2203" i="1" s="1"/>
  <c r="W2203" i="1"/>
  <c r="AY2272" i="1"/>
  <c r="AW2272" i="1"/>
  <c r="BP2272" i="1" s="1"/>
  <c r="W2272" i="1"/>
  <c r="AW2315" i="1"/>
  <c r="AY2315" i="1"/>
  <c r="W2315" i="1"/>
  <c r="AY2187" i="1"/>
  <c r="AW2187" i="1"/>
  <c r="BP2187" i="1" s="1"/>
  <c r="W2187" i="1"/>
  <c r="AY2337" i="1"/>
  <c r="AW2337" i="1"/>
  <c r="BP2337" i="1" s="1"/>
  <c r="W2337" i="1"/>
  <c r="Z2234" i="1"/>
  <c r="AY2286" i="1"/>
  <c r="AW2286" i="1"/>
  <c r="W2286" i="1"/>
  <c r="AW2395" i="1"/>
  <c r="AY2395" i="1"/>
  <c r="W2395" i="1"/>
  <c r="AY2651" i="1"/>
  <c r="AW2651" i="1"/>
  <c r="BP2651" i="1" s="1"/>
  <c r="W2651" i="1"/>
  <c r="AY2223" i="1"/>
  <c r="AW2223" i="1"/>
  <c r="W2223" i="1"/>
  <c r="AY2515" i="1"/>
  <c r="AW2515" i="1"/>
  <c r="W2515" i="1"/>
  <c r="AY2412" i="1"/>
  <c r="AW2412" i="1"/>
  <c r="BP2412" i="1" s="1"/>
  <c r="W2412" i="1"/>
  <c r="AY2213" i="1"/>
  <c r="AW2213" i="1"/>
  <c r="W2213" i="1"/>
  <c r="BR2265" i="1"/>
  <c r="AY2517" i="1"/>
  <c r="AW2517" i="1"/>
  <c r="W2517" i="1"/>
  <c r="Z2366" i="1"/>
  <c r="AW2334" i="1"/>
  <c r="AY2334" i="1"/>
  <c r="W2334" i="1"/>
  <c r="AY2456" i="1"/>
  <c r="AW2456" i="1"/>
  <c r="BP2456" i="1" s="1"/>
  <c r="W2456" i="1"/>
  <c r="AY2541" i="1"/>
  <c r="AW2541" i="1"/>
  <c r="W2541" i="1"/>
  <c r="AY2278" i="1"/>
  <c r="AW2278" i="1"/>
  <c r="BP2278" i="1" s="1"/>
  <c r="W2278" i="1"/>
  <c r="AY2575" i="1"/>
  <c r="AW2575" i="1"/>
  <c r="BP2575" i="1" s="1"/>
  <c r="W2575" i="1"/>
  <c r="AW2413" i="1"/>
  <c r="BP2413" i="1" s="1"/>
  <c r="AY2413" i="1"/>
  <c r="W2413" i="1"/>
  <c r="AY2537" i="1"/>
  <c r="AW2537" i="1"/>
  <c r="W2537" i="1"/>
  <c r="AY2425" i="1"/>
  <c r="AW2425" i="1"/>
  <c r="BP2425" i="1" s="1"/>
  <c r="W2425" i="1"/>
  <c r="AY2323" i="1"/>
  <c r="AW2323" i="1"/>
  <c r="BP2323" i="1" s="1"/>
  <c r="W2323" i="1"/>
  <c r="AY2254" i="1"/>
  <c r="AW2254" i="1"/>
  <c r="BP2254" i="1" s="1"/>
  <c r="W2254" i="1"/>
  <c r="BR2526" i="1"/>
  <c r="AY2379" i="1"/>
  <c r="AW2379" i="1"/>
  <c r="BP2379" i="1" s="1"/>
  <c r="W2379" i="1"/>
  <c r="AY2618" i="1"/>
  <c r="AW2618" i="1"/>
  <c r="BP2618" i="1" s="1"/>
  <c r="W2618" i="1"/>
  <c r="AW2454" i="1"/>
  <c r="AY2454" i="1"/>
  <c r="W2454" i="1"/>
  <c r="AW2528" i="1"/>
  <c r="AY2528" i="1"/>
  <c r="W2528" i="1"/>
  <c r="AY2557" i="1"/>
  <c r="AW2557" i="1"/>
  <c r="BP2557" i="1" s="1"/>
  <c r="W2557" i="1"/>
  <c r="AW2942" i="1"/>
  <c r="BP2942" i="1" s="1"/>
  <c r="AY2942" i="1"/>
  <c r="W2942" i="1"/>
  <c r="AY3762" i="1"/>
  <c r="W3762" i="1"/>
  <c r="AW3762" i="1"/>
  <c r="AW2612" i="1"/>
  <c r="AY2612" i="1"/>
  <c r="W2612" i="1"/>
  <c r="AW2794" i="1"/>
  <c r="BP2794" i="1" s="1"/>
  <c r="AY2794" i="1"/>
  <c r="W2794" i="1"/>
  <c r="AY2893" i="1"/>
  <c r="AW2893" i="1"/>
  <c r="BP2893" i="1" s="1"/>
  <c r="W2893" i="1"/>
  <c r="AY2504" i="1"/>
  <c r="W2504" i="1"/>
  <c r="AW2504" i="1"/>
  <c r="BP2504" i="1" s="1"/>
  <c r="Q2284" i="1"/>
  <c r="AY2284" i="1"/>
  <c r="AW2284" i="1"/>
  <c r="BP2284" i="1" s="1"/>
  <c r="W2284" i="1"/>
  <c r="BR2635" i="1"/>
  <c r="BR2731" i="1"/>
  <c r="AA2572" i="1"/>
  <c r="Q2572" i="1"/>
  <c r="AY2527" i="1"/>
  <c r="AW2527" i="1"/>
  <c r="BP2527" i="1" s="1"/>
  <c r="W2527" i="1"/>
  <c r="BR2698" i="1"/>
  <c r="AA2628" i="1"/>
  <c r="Y2628" i="1" s="1"/>
  <c r="AY3024" i="1"/>
  <c r="AW3024" i="1"/>
  <c r="BP3024" i="1" s="1"/>
  <c r="W3024" i="1"/>
  <c r="AY2480" i="1"/>
  <c r="AW2480" i="1"/>
  <c r="BP2480" i="1" s="1"/>
  <c r="W2480" i="1"/>
  <c r="AA2851" i="1"/>
  <c r="Z2851" i="1" s="1"/>
  <c r="AW3138" i="1"/>
  <c r="W3138" i="1"/>
  <c r="AY3138" i="1"/>
  <c r="AY2624" i="1"/>
  <c r="AW2624" i="1"/>
  <c r="BP2624" i="1" s="1"/>
  <c r="W2624" i="1"/>
  <c r="AA2704" i="1"/>
  <c r="Y2704" i="1" s="1"/>
  <c r="AW2962" i="1"/>
  <c r="BP2962" i="1" s="1"/>
  <c r="AY2962" i="1"/>
  <c r="W2962" i="1"/>
  <c r="AY2744" i="1"/>
  <c r="AW2744" i="1"/>
  <c r="W2744" i="1"/>
  <c r="AA2644" i="1"/>
  <c r="Y2644" i="1" s="1"/>
  <c r="AY2532" i="1"/>
  <c r="AW2532" i="1"/>
  <c r="W2532" i="1"/>
  <c r="BP2551" i="1"/>
  <c r="BR2551" i="1" s="1"/>
  <c r="AY2991" i="1"/>
  <c r="AW2991" i="1"/>
  <c r="BP2991" i="1" s="1"/>
  <c r="W2991" i="1"/>
  <c r="AY2864" i="1"/>
  <c r="AW2864" i="1"/>
  <c r="BP2864" i="1" s="1"/>
  <c r="W2864" i="1"/>
  <c r="AW2760" i="1"/>
  <c r="BP2760" i="1" s="1"/>
  <c r="AY2760" i="1"/>
  <c r="W2760" i="1"/>
  <c r="AY2806" i="1"/>
  <c r="AW2806" i="1"/>
  <c r="W2806" i="1"/>
  <c r="AW2579" i="1"/>
  <c r="AY2579" i="1"/>
  <c r="W2579" i="1"/>
  <c r="AA2598" i="1"/>
  <c r="Y2598" i="1" s="1"/>
  <c r="AA2445" i="1"/>
  <c r="Y2445" i="1" s="1"/>
  <c r="AY2697" i="1"/>
  <c r="AW2697" i="1"/>
  <c r="BP2697" i="1" s="1"/>
  <c r="W2697" i="1"/>
  <c r="BP2928" i="1"/>
  <c r="BR2928" i="1" s="1"/>
  <c r="AY2549" i="1"/>
  <c r="AW2549" i="1"/>
  <c r="W2549" i="1"/>
  <c r="AW2489" i="1"/>
  <c r="BP2489" i="1" s="1"/>
  <c r="AY2489" i="1"/>
  <c r="W2489" i="1"/>
  <c r="AW3193" i="1"/>
  <c r="AY3193" i="1"/>
  <c r="W3193" i="1"/>
  <c r="AA2717" i="1"/>
  <c r="Y2717" i="1" s="1"/>
  <c r="AY2586" i="1"/>
  <c r="AW2586" i="1"/>
  <c r="BP2586" i="1" s="1"/>
  <c r="W2586" i="1"/>
  <c r="AA2459" i="1"/>
  <c r="Z2459" i="1" s="1"/>
  <c r="AW2550" i="1"/>
  <c r="BP2550" i="1" s="1"/>
  <c r="AY2550" i="1"/>
  <c r="W2550" i="1"/>
  <c r="AA2523" i="1"/>
  <c r="Y2523" i="1" s="1"/>
  <c r="AY2544" i="1"/>
  <c r="AW2544" i="1"/>
  <c r="BP2544" i="1" s="1"/>
  <c r="W2544" i="1"/>
  <c r="AY2763" i="1"/>
  <c r="AW2763" i="1"/>
  <c r="BP2763" i="1" s="1"/>
  <c r="W2763" i="1"/>
  <c r="AY2522" i="1"/>
  <c r="AW2522" i="1"/>
  <c r="W2522" i="1"/>
  <c r="AY2719" i="1"/>
  <c r="AW2719" i="1"/>
  <c r="BP2719" i="1" s="1"/>
  <c r="W2719" i="1"/>
  <c r="AY2779" i="1"/>
  <c r="AW2779" i="1"/>
  <c r="BP2779" i="1" s="1"/>
  <c r="W2779" i="1"/>
  <c r="AY2754" i="1"/>
  <c r="AW2754" i="1"/>
  <c r="W2754" i="1"/>
  <c r="AW2563" i="1"/>
  <c r="BP2563" i="1" s="1"/>
  <c r="AY2563" i="1"/>
  <c r="W2563" i="1"/>
  <c r="Q3052" i="1"/>
  <c r="AY3052" i="1"/>
  <c r="AW3052" i="1"/>
  <c r="W3052" i="1"/>
  <c r="BP3046" i="1"/>
  <c r="BR3046" i="1" s="1"/>
  <c r="AY3216" i="1"/>
  <c r="AW3216" i="1"/>
  <c r="BP3216" i="1" s="1"/>
  <c r="W3216" i="1"/>
  <c r="AY2637" i="1"/>
  <c r="AW2637" i="1"/>
  <c r="BP2637" i="1" s="1"/>
  <c r="W2637" i="1"/>
  <c r="AW3147" i="1"/>
  <c r="BP3147" i="1" s="1"/>
  <c r="AY3147" i="1"/>
  <c r="W3147" i="1"/>
  <c r="AY2994" i="1"/>
  <c r="AW2994" i="1"/>
  <c r="W2994" i="1"/>
  <c r="AY3481" i="1"/>
  <c r="AW3481" i="1"/>
  <c r="BP3481" i="1" s="1"/>
  <c r="W3481" i="1"/>
  <c r="Q2740" i="1"/>
  <c r="AY2740" i="1"/>
  <c r="AW2740" i="1"/>
  <c r="W2740" i="1"/>
  <c r="AY2796" i="1"/>
  <c r="AW2796" i="1"/>
  <c r="W2796" i="1"/>
  <c r="AY2896" i="1"/>
  <c r="AW2896" i="1"/>
  <c r="BP2896" i="1" s="1"/>
  <c r="W2896" i="1"/>
  <c r="BP2591" i="1"/>
  <c r="BR2591" i="1" s="1"/>
  <c r="AY3037" i="1"/>
  <c r="AW3037" i="1"/>
  <c r="BP3037" i="1" s="1"/>
  <c r="W3037" i="1"/>
  <c r="AW3205" i="1"/>
  <c r="BP3205" i="1" s="1"/>
  <c r="W3205" i="1"/>
  <c r="AY3205" i="1"/>
  <c r="AW3699" i="1"/>
  <c r="W3699" i="1"/>
  <c r="AY3699" i="1"/>
  <c r="AW3156" i="1"/>
  <c r="BP3156" i="1" s="1"/>
  <c r="AY3156" i="1"/>
  <c r="W3156" i="1"/>
  <c r="AY3373" i="1"/>
  <c r="AW3373" i="1"/>
  <c r="BP3373" i="1" s="1"/>
  <c r="W3373" i="1"/>
  <c r="AW2822" i="1"/>
  <c r="BP2822" i="1" s="1"/>
  <c r="AY2822" i="1"/>
  <c r="W2822" i="1"/>
  <c r="AY3169" i="1"/>
  <c r="AW3169" i="1"/>
  <c r="BP3169" i="1" s="1"/>
  <c r="W3169" i="1"/>
  <c r="AY2899" i="1"/>
  <c r="AW2899" i="1"/>
  <c r="BP2899" i="1" s="1"/>
  <c r="W2899" i="1"/>
  <c r="AY3054" i="1"/>
  <c r="AW3054" i="1"/>
  <c r="W3054" i="1"/>
  <c r="AY3315" i="1"/>
  <c r="AW3315" i="1"/>
  <c r="W3315" i="1"/>
  <c r="AY2643" i="1"/>
  <c r="AW2643" i="1"/>
  <c r="BP2643" i="1" s="1"/>
  <c r="W2643" i="1"/>
  <c r="AY3177" i="1"/>
  <c r="AW3177" i="1"/>
  <c r="BP3177" i="1" s="1"/>
  <c r="W3177" i="1"/>
  <c r="AY3088" i="1"/>
  <c r="AW3088" i="1"/>
  <c r="BP3088" i="1" s="1"/>
  <c r="W3088" i="1"/>
  <c r="AY4458" i="1"/>
  <c r="W4458" i="1"/>
  <c r="AW4458" i="1"/>
  <c r="AA3582" i="1"/>
  <c r="AA2881" i="1"/>
  <c r="Z2881" i="1" s="1"/>
  <c r="AY3753" i="1"/>
  <c r="AW3753" i="1"/>
  <c r="BP3753" i="1" s="1"/>
  <c r="W3753" i="1"/>
  <c r="Q3100" i="1"/>
  <c r="AY3100" i="1"/>
  <c r="AW3100" i="1"/>
  <c r="W3100" i="1"/>
  <c r="AW3263" i="1"/>
  <c r="BP3263" i="1" s="1"/>
  <c r="AY3263" i="1"/>
  <c r="W3263" i="1"/>
  <c r="AY3631" i="1"/>
  <c r="AW3631" i="1"/>
  <c r="W3631" i="1"/>
  <c r="AY2767" i="1"/>
  <c r="AW2767" i="1"/>
  <c r="W2767" i="1"/>
  <c r="AY2703" i="1"/>
  <c r="AW2703" i="1"/>
  <c r="BP2703" i="1" s="1"/>
  <c r="W2703" i="1"/>
  <c r="AW2791" i="1"/>
  <c r="BP2791" i="1" s="1"/>
  <c r="AY2791" i="1"/>
  <c r="W2791" i="1"/>
  <c r="AY2769" i="1"/>
  <c r="AW2769" i="1"/>
  <c r="W2769" i="1"/>
  <c r="AW2801" i="1"/>
  <c r="AY2801" i="1"/>
  <c r="W2801" i="1"/>
  <c r="AA2587" i="1"/>
  <c r="Y2587" i="1" s="1"/>
  <c r="AY3198" i="1"/>
  <c r="W3198" i="1"/>
  <c r="AW3198" i="1"/>
  <c r="AW3032" i="1"/>
  <c r="BP3032" i="1" s="1"/>
  <c r="AY3032" i="1"/>
  <c r="W3032" i="1"/>
  <c r="AY2910" i="1"/>
  <c r="AW2910" i="1"/>
  <c r="BP2910" i="1" s="1"/>
  <c r="W2910" i="1"/>
  <c r="AY2530" i="1"/>
  <c r="AW2530" i="1"/>
  <c r="W2530" i="1"/>
  <c r="BR2995" i="1"/>
  <c r="AY3008" i="1"/>
  <c r="AW3008" i="1"/>
  <c r="W3008" i="1"/>
  <c r="AY3348" i="1"/>
  <c r="AW3348" i="1"/>
  <c r="BP3348" i="1" s="1"/>
  <c r="W3348" i="1"/>
  <c r="AY3819" i="1"/>
  <c r="AW3819" i="1"/>
  <c r="BP3819" i="1" s="1"/>
  <c r="W3819" i="1"/>
  <c r="AY3007" i="1"/>
  <c r="AW3007" i="1"/>
  <c r="BP3007" i="1" s="1"/>
  <c r="W3007" i="1"/>
  <c r="AY3513" i="1"/>
  <c r="AW3513" i="1"/>
  <c r="W3513" i="1"/>
  <c r="AY3726" i="1"/>
  <c r="W3726" i="1"/>
  <c r="AW3726" i="1"/>
  <c r="AY4314" i="1"/>
  <c r="AW4314" i="1"/>
  <c r="BP4314" i="1" s="1"/>
  <c r="W4314" i="1"/>
  <c r="AY2985" i="1"/>
  <c r="AW2985" i="1"/>
  <c r="BP2985" i="1" s="1"/>
  <c r="W2985" i="1"/>
  <c r="AY3210" i="1"/>
  <c r="AW3210" i="1"/>
  <c r="W3210" i="1"/>
  <c r="AY2873" i="1"/>
  <c r="AW2873" i="1"/>
  <c r="BP2873" i="1" s="1"/>
  <c r="W2873" i="1"/>
  <c r="AY2919" i="1"/>
  <c r="AW2919" i="1"/>
  <c r="BP2919" i="1" s="1"/>
  <c r="W2919" i="1"/>
  <c r="BR2681" i="1"/>
  <c r="AW2874" i="1"/>
  <c r="BP2874" i="1" s="1"/>
  <c r="AY2874" i="1"/>
  <c r="W2874" i="1"/>
  <c r="BR2870" i="1"/>
  <c r="AY2847" i="1"/>
  <c r="AW2847" i="1"/>
  <c r="W2847" i="1"/>
  <c r="AY2722" i="1"/>
  <c r="AW2722" i="1"/>
  <c r="BP2722" i="1" s="1"/>
  <c r="W2722" i="1"/>
  <c r="AY2814" i="1"/>
  <c r="AW2814" i="1"/>
  <c r="BP2814" i="1" s="1"/>
  <c r="W2814" i="1"/>
  <c r="AY2902" i="1"/>
  <c r="AW2902" i="1"/>
  <c r="BP2902" i="1" s="1"/>
  <c r="W2902" i="1"/>
  <c r="AY2818" i="1"/>
  <c r="AW2818" i="1"/>
  <c r="W2818" i="1"/>
  <c r="AW2825" i="1"/>
  <c r="AY2825" i="1"/>
  <c r="W2825" i="1"/>
  <c r="AY2861" i="1"/>
  <c r="AW2861" i="1"/>
  <c r="BP2861" i="1" s="1"/>
  <c r="W2861" i="1"/>
  <c r="AY2895" i="1"/>
  <c r="AW2895" i="1"/>
  <c r="BP2895" i="1" s="1"/>
  <c r="W2895" i="1"/>
  <c r="AY3476" i="1"/>
  <c r="AW3476" i="1"/>
  <c r="W3476" i="1"/>
  <c r="AY3413" i="1"/>
  <c r="AW3413" i="1"/>
  <c r="BP3413" i="1" s="1"/>
  <c r="W3413" i="1"/>
  <c r="AW3200" i="1"/>
  <c r="AY3200" i="1"/>
  <c r="W3200" i="1"/>
  <c r="AY3689" i="1"/>
  <c r="AW3689" i="1"/>
  <c r="BP3689" i="1" s="1"/>
  <c r="W3689" i="1"/>
  <c r="AW3132" i="1"/>
  <c r="AY3132" i="1"/>
  <c r="W3132" i="1"/>
  <c r="AY3555" i="1"/>
  <c r="AW3555" i="1"/>
  <c r="BP3555" i="1" s="1"/>
  <c r="W3555" i="1"/>
  <c r="AY3374" i="1"/>
  <c r="AW3374" i="1"/>
  <c r="BP3374" i="1" s="1"/>
  <c r="W3374" i="1"/>
  <c r="AY3453" i="1"/>
  <c r="AW3453" i="1"/>
  <c r="BP3453" i="1" s="1"/>
  <c r="W3453" i="1"/>
  <c r="AY3446" i="1"/>
  <c r="AW3446" i="1"/>
  <c r="W3446" i="1"/>
  <c r="AY3251" i="1"/>
  <c r="AW3251" i="1"/>
  <c r="BP3251" i="1" s="1"/>
  <c r="W3251" i="1"/>
  <c r="AY3977" i="1"/>
  <c r="AW3977" i="1"/>
  <c r="BP3977" i="1" s="1"/>
  <c r="W3977" i="1"/>
  <c r="BR4212" i="1"/>
  <c r="AY3416" i="1"/>
  <c r="AW3416" i="1"/>
  <c r="W3416" i="1"/>
  <c r="AY2441" i="1"/>
  <c r="AW2441" i="1"/>
  <c r="BP2441" i="1" s="1"/>
  <c r="W2441" i="1"/>
  <c r="AY2721" i="1"/>
  <c r="AW2721" i="1"/>
  <c r="BP2721" i="1" s="1"/>
  <c r="W2721" i="1"/>
  <c r="AW2768" i="1"/>
  <c r="AY2768" i="1"/>
  <c r="W2768" i="1"/>
  <c r="AY2531" i="1"/>
  <c r="AW2531" i="1"/>
  <c r="BP2531" i="1" s="1"/>
  <c r="W2531" i="1"/>
  <c r="AY3209" i="1"/>
  <c r="AW3209" i="1"/>
  <c r="BP3209" i="1" s="1"/>
  <c r="W3209" i="1"/>
  <c r="AY3308" i="1"/>
  <c r="AW3308" i="1"/>
  <c r="BP3308" i="1" s="1"/>
  <c r="W3308" i="1"/>
  <c r="BR3127" i="1"/>
  <c r="AY2542" i="1"/>
  <c r="AW2542" i="1"/>
  <c r="BP2542" i="1" s="1"/>
  <c r="W2542" i="1"/>
  <c r="AY2755" i="1"/>
  <c r="AW2755" i="1"/>
  <c r="BP2755" i="1" s="1"/>
  <c r="W2755" i="1"/>
  <c r="AY3152" i="1"/>
  <c r="AW3152" i="1"/>
  <c r="BP3152" i="1" s="1"/>
  <c r="W3152" i="1"/>
  <c r="AY3371" i="1"/>
  <c r="AW3371" i="1"/>
  <c r="BP3371" i="1" s="1"/>
  <c r="W3371" i="1"/>
  <c r="AY3085" i="1"/>
  <c r="AW3085" i="1"/>
  <c r="W3085" i="1"/>
  <c r="AY3445" i="1"/>
  <c r="AW3445" i="1"/>
  <c r="BP3445" i="1" s="1"/>
  <c r="W3445" i="1"/>
  <c r="BP3587" i="1"/>
  <c r="BR3587" i="1" s="1"/>
  <c r="BP3582" i="1"/>
  <c r="BR3582" i="1" s="1"/>
  <c r="BP3645" i="1"/>
  <c r="BR3645" i="1" s="1"/>
  <c r="BP2793" i="1"/>
  <c r="BR2793" i="1" s="1"/>
  <c r="BP3449" i="1"/>
  <c r="BR3449" i="1" s="1"/>
  <c r="AY3525" i="1"/>
  <c r="AW3525" i="1"/>
  <c r="BP3525" i="1" s="1"/>
  <c r="W3525" i="1"/>
  <c r="AY2850" i="1"/>
  <c r="AW2850" i="1"/>
  <c r="BP2850" i="1" s="1"/>
  <c r="W2850" i="1"/>
  <c r="AW3457" i="1"/>
  <c r="BP3457" i="1" s="1"/>
  <c r="AY3457" i="1"/>
  <c r="W3457" i="1"/>
  <c r="AY2786" i="1"/>
  <c r="AW2786" i="1"/>
  <c r="BP2786" i="1" s="1"/>
  <c r="W2786" i="1"/>
  <c r="Q3412" i="1"/>
  <c r="AW3412" i="1"/>
  <c r="BP3412" i="1" s="1"/>
  <c r="AY3412" i="1"/>
  <c r="W3412" i="1"/>
  <c r="AW2856" i="1"/>
  <c r="AY2856" i="1"/>
  <c r="W2856" i="1"/>
  <c r="AY3146" i="1"/>
  <c r="AW3146" i="1"/>
  <c r="BP3146" i="1" s="1"/>
  <c r="W3146" i="1"/>
  <c r="AW3018" i="1"/>
  <c r="BP3018" i="1" s="1"/>
  <c r="AY3018" i="1"/>
  <c r="W3018" i="1"/>
  <c r="AY3428" i="1"/>
  <c r="AW3428" i="1"/>
  <c r="W3428" i="1"/>
  <c r="AY3468" i="1"/>
  <c r="AW3468" i="1"/>
  <c r="BP3468" i="1" s="1"/>
  <c r="W3468" i="1"/>
  <c r="AY3204" i="1"/>
  <c r="AW3204" i="1"/>
  <c r="BP3204" i="1" s="1"/>
  <c r="W3204" i="1"/>
  <c r="AW3731" i="1"/>
  <c r="AY3731" i="1"/>
  <c r="W3731" i="1"/>
  <c r="Q3460" i="1"/>
  <c r="Q3076" i="1"/>
  <c r="AY3076" i="1"/>
  <c r="AW3076" i="1"/>
  <c r="W3076" i="1"/>
  <c r="BR3252" i="1"/>
  <c r="AY3804" i="1"/>
  <c r="AW3804" i="1"/>
  <c r="BP3804" i="1" s="1"/>
  <c r="W3804" i="1"/>
  <c r="Y4212" i="1"/>
  <c r="AW3600" i="1"/>
  <c r="BP3600" i="1" s="1"/>
  <c r="W3600" i="1"/>
  <c r="AY3600" i="1"/>
  <c r="BR3771" i="1"/>
  <c r="AY3191" i="1"/>
  <c r="AW3191" i="1"/>
  <c r="BP3191" i="1" s="1"/>
  <c r="W3191" i="1"/>
  <c r="AY3337" i="1"/>
  <c r="AW3337" i="1"/>
  <c r="W3337" i="1"/>
  <c r="AA3309" i="1"/>
  <c r="Y3309" i="1" s="1"/>
  <c r="AW3327" i="1"/>
  <c r="AY3327" i="1"/>
  <c r="W3327" i="1"/>
  <c r="AA3297" i="1"/>
  <c r="Y3297" i="1" s="1"/>
  <c r="AW3227" i="1"/>
  <c r="AY3227" i="1"/>
  <c r="W3227" i="1"/>
  <c r="Z3469" i="1"/>
  <c r="AW3708" i="1"/>
  <c r="BP3708" i="1" s="1"/>
  <c r="AY3708" i="1"/>
  <c r="W3708" i="1"/>
  <c r="AY3455" i="1"/>
  <c r="AW3455" i="1"/>
  <c r="BP3455" i="1" s="1"/>
  <c r="W3455" i="1"/>
  <c r="BR5110" i="1"/>
  <c r="AW2966" i="1"/>
  <c r="AY2966" i="1"/>
  <c r="W2966" i="1"/>
  <c r="AY3690" i="1"/>
  <c r="AW3690" i="1"/>
  <c r="W3690" i="1"/>
  <c r="AY4136" i="1"/>
  <c r="AW4136" i="1"/>
  <c r="W4136" i="1"/>
  <c r="AY3978" i="1"/>
  <c r="AW3978" i="1"/>
  <c r="W3978" i="1"/>
  <c r="AY2900" i="1"/>
  <c r="AW2900" i="1"/>
  <c r="BP2900" i="1" s="1"/>
  <c r="W2900" i="1"/>
  <c r="AW2986" i="1"/>
  <c r="BP2986" i="1" s="1"/>
  <c r="AY2986" i="1"/>
  <c r="W2986" i="1"/>
  <c r="AY2882" i="1"/>
  <c r="AW2882" i="1"/>
  <c r="W2882" i="1"/>
  <c r="AY3284" i="1"/>
  <c r="W3284" i="1"/>
  <c r="AW3284" i="1"/>
  <c r="AY2887" i="1"/>
  <c r="AW2887" i="1"/>
  <c r="BP2887" i="1" s="1"/>
  <c r="W2887" i="1"/>
  <c r="AW3303" i="1"/>
  <c r="BP3303" i="1" s="1"/>
  <c r="AY3303" i="1"/>
  <c r="W3303" i="1"/>
  <c r="AY2792" i="1"/>
  <c r="AW2792" i="1"/>
  <c r="W2792" i="1"/>
  <c r="AY3290" i="1"/>
  <c r="AW3290" i="1"/>
  <c r="W3290" i="1"/>
  <c r="AY3482" i="1"/>
  <c r="AW3482" i="1"/>
  <c r="BP3482" i="1" s="1"/>
  <c r="W3482" i="1"/>
  <c r="Q3676" i="1"/>
  <c r="AW3676" i="1"/>
  <c r="BP3676" i="1" s="1"/>
  <c r="AY3676" i="1"/>
  <c r="W3676" i="1"/>
  <c r="AY3517" i="1"/>
  <c r="AW3517" i="1"/>
  <c r="W3517" i="1"/>
  <c r="AY3293" i="1"/>
  <c r="AW3293" i="1"/>
  <c r="BP3293" i="1" s="1"/>
  <c r="W3293" i="1"/>
  <c r="AW3126" i="1"/>
  <c r="BP3126" i="1" s="1"/>
  <c r="AY3126" i="1"/>
  <c r="W3126" i="1"/>
  <c r="AY3379" i="1"/>
  <c r="AW3379" i="1"/>
  <c r="W3379" i="1"/>
  <c r="AW3188" i="1"/>
  <c r="BP3188" i="1" s="1"/>
  <c r="AY3188" i="1"/>
  <c r="W3188" i="1"/>
  <c r="AY3170" i="1"/>
  <c r="AW3170" i="1"/>
  <c r="BP3170" i="1" s="1"/>
  <c r="W3170" i="1"/>
  <c r="AA4020" i="1"/>
  <c r="Y4020" i="1" s="1"/>
  <c r="AW3180" i="1"/>
  <c r="AY3180" i="1"/>
  <c r="W3180" i="1"/>
  <c r="Y3230" i="1"/>
  <c r="AY3178" i="1"/>
  <c r="AW3178" i="1"/>
  <c r="BP3178" i="1" s="1"/>
  <c r="W3178" i="1"/>
  <c r="AY3666" i="1"/>
  <c r="W3666" i="1"/>
  <c r="AW3666" i="1"/>
  <c r="BP3666" i="1" s="1"/>
  <c r="AY3793" i="1"/>
  <c r="AW3793" i="1"/>
  <c r="BP3793" i="1" s="1"/>
  <c r="W3793" i="1"/>
  <c r="BP2912" i="1"/>
  <c r="BR2912" i="1" s="1"/>
  <c r="AY4366" i="1"/>
  <c r="W4366" i="1"/>
  <c r="AW4366" i="1"/>
  <c r="BR4796" i="1"/>
  <c r="BP3999" i="1"/>
  <c r="BR3999" i="1" s="1"/>
  <c r="BP3456" i="1"/>
  <c r="BR3456" i="1" s="1"/>
  <c r="BR4371" i="1"/>
  <c r="AY3135" i="1"/>
  <c r="AW3135" i="1"/>
  <c r="BP3135" i="1" s="1"/>
  <c r="W3135" i="1"/>
  <c r="BP3747" i="1"/>
  <c r="BR3747" i="1" s="1"/>
  <c r="BR2901" i="1"/>
  <c r="BR2974" i="1"/>
  <c r="BP3984" i="1"/>
  <c r="BR3984" i="1" s="1"/>
  <c r="BP3285" i="1"/>
  <c r="BR3285" i="1" s="1"/>
  <c r="BR3450" i="1"/>
  <c r="BR3207" i="1"/>
  <c r="BR3603" i="1"/>
  <c r="AY3761" i="1"/>
  <c r="AW3761" i="1"/>
  <c r="BP3761" i="1" s="1"/>
  <c r="W3761" i="1"/>
  <c r="AY4009" i="1"/>
  <c r="AW4009" i="1"/>
  <c r="BP4009" i="1" s="1"/>
  <c r="W4009" i="1"/>
  <c r="AY4041" i="1"/>
  <c r="AW4041" i="1"/>
  <c r="W4041" i="1"/>
  <c r="AY3671" i="1"/>
  <c r="AW3671" i="1"/>
  <c r="BP3671" i="1" s="1"/>
  <c r="W3671" i="1"/>
  <c r="BR3704" i="1"/>
  <c r="AW3318" i="1"/>
  <c r="AY3318" i="1"/>
  <c r="W3318" i="1"/>
  <c r="AY3759" i="1"/>
  <c r="AW3759" i="1"/>
  <c r="W3759" i="1"/>
  <c r="BR3784" i="1"/>
  <c r="AY4503" i="1"/>
  <c r="AW4503" i="1"/>
  <c r="BP4503" i="1" s="1"/>
  <c r="W4503" i="1"/>
  <c r="AY2817" i="1"/>
  <c r="AW2817" i="1"/>
  <c r="W2817" i="1"/>
  <c r="AW2971" i="1"/>
  <c r="AY2971" i="1"/>
  <c r="W2971" i="1"/>
  <c r="AY3606" i="1"/>
  <c r="W3606" i="1"/>
  <c r="AW3606" i="1"/>
  <c r="BP3606" i="1" s="1"/>
  <c r="Z2995" i="1"/>
  <c r="AY3701" i="1"/>
  <c r="AW3701" i="1"/>
  <c r="W3701" i="1"/>
  <c r="Q2884" i="1"/>
  <c r="AY2884" i="1"/>
  <c r="AW2884" i="1"/>
  <c r="BP2884" i="1" s="1"/>
  <c r="W2884" i="1"/>
  <c r="AW3443" i="1"/>
  <c r="BP3443" i="1" s="1"/>
  <c r="AY3443" i="1"/>
  <c r="W3443" i="1"/>
  <c r="AY3311" i="1"/>
  <c r="AW3311" i="1"/>
  <c r="W3311" i="1"/>
  <c r="AW3314" i="1"/>
  <c r="AY3314" i="1"/>
  <c r="W3314" i="1"/>
  <c r="AW3403" i="1"/>
  <c r="BP3403" i="1" s="1"/>
  <c r="AY3403" i="1"/>
  <c r="W3403" i="1"/>
  <c r="AY3737" i="1"/>
  <c r="AW3737" i="1"/>
  <c r="W3737" i="1"/>
  <c r="AY3817" i="1"/>
  <c r="AW3817" i="1"/>
  <c r="W3817" i="1"/>
  <c r="AY3613" i="1"/>
  <c r="AW3613" i="1"/>
  <c r="BP3613" i="1" s="1"/>
  <c r="W3613" i="1"/>
  <c r="AY3113" i="1"/>
  <c r="AW3113" i="1"/>
  <c r="BP3113" i="1" s="1"/>
  <c r="W3113" i="1"/>
  <c r="AY3330" i="1"/>
  <c r="AW3330" i="1"/>
  <c r="BP3330" i="1" s="1"/>
  <c r="W3330" i="1"/>
  <c r="AW3561" i="1"/>
  <c r="BP3561" i="1" s="1"/>
  <c r="AY3561" i="1"/>
  <c r="W3561" i="1"/>
  <c r="AY3224" i="1"/>
  <c r="AW3224" i="1"/>
  <c r="BP3224" i="1" s="1"/>
  <c r="W3224" i="1"/>
  <c r="BR4079" i="1"/>
  <c r="BP3385" i="1"/>
  <c r="BR3385" i="1" s="1"/>
  <c r="BP3851" i="1"/>
  <c r="BR3851" i="1" s="1"/>
  <c r="BR3857" i="1"/>
  <c r="BP4679" i="1"/>
  <c r="BR4679" i="1" s="1"/>
  <c r="BP4966" i="1"/>
  <c r="BR4966" i="1" s="1"/>
  <c r="BR4220" i="1"/>
  <c r="BR3659" i="1"/>
  <c r="BR4122" i="1"/>
  <c r="BP3931" i="1"/>
  <c r="BR3931" i="1" s="1"/>
  <c r="BR3815" i="1"/>
  <c r="BP3578" i="1"/>
  <c r="BR3578" i="1" s="1"/>
  <c r="BP4114" i="1"/>
  <c r="BR4114" i="1" s="1"/>
  <c r="BR3480" i="1"/>
  <c r="BP3604" i="1"/>
  <c r="BR3604" i="1" s="1"/>
  <c r="BP3359" i="1"/>
  <c r="BR3359" i="1" s="1"/>
  <c r="BR3593" i="1"/>
  <c r="BR3955" i="1"/>
  <c r="BR3961" i="1"/>
  <c r="BP4795" i="1"/>
  <c r="BR4795" i="1" s="1"/>
  <c r="AY3745" i="1"/>
  <c r="AW3745" i="1"/>
  <c r="BP3745" i="1" s="1"/>
  <c r="W3745" i="1"/>
  <c r="AY2781" i="1"/>
  <c r="AW2781" i="1"/>
  <c r="W2781" i="1"/>
  <c r="AW3626" i="1"/>
  <c r="AY3626" i="1"/>
  <c r="W3626" i="1"/>
  <c r="Q3004" i="1"/>
  <c r="AY3004" i="1"/>
  <c r="AW3004" i="1"/>
  <c r="BP3004" i="1" s="1"/>
  <c r="W3004" i="1"/>
  <c r="AY3393" i="1"/>
  <c r="AW3393" i="1"/>
  <c r="BP3393" i="1" s="1"/>
  <c r="W3393" i="1"/>
  <c r="AY3038" i="1"/>
  <c r="AW3038" i="1"/>
  <c r="W3038" i="1"/>
  <c r="BP3594" i="1"/>
  <c r="BR3594" i="1" s="1"/>
  <c r="AY3043" i="1"/>
  <c r="AW3043" i="1"/>
  <c r="BP3043" i="1" s="1"/>
  <c r="W3043" i="1"/>
  <c r="BR3400" i="1"/>
  <c r="AA3512" i="1"/>
  <c r="AA3202" i="1"/>
  <c r="Y3202" i="1" s="1"/>
  <c r="BR3715" i="1"/>
  <c r="AY3014" i="1"/>
  <c r="W3014" i="1"/>
  <c r="AW3014" i="1"/>
  <c r="AY3941" i="1"/>
  <c r="AW3941" i="1"/>
  <c r="BP3941" i="1" s="1"/>
  <c r="W3941" i="1"/>
  <c r="AY4427" i="1"/>
  <c r="AW4427" i="1"/>
  <c r="W4427" i="1"/>
  <c r="AW4256" i="1"/>
  <c r="AY4256" i="1"/>
  <c r="W4256" i="1"/>
  <c r="AY4073" i="1"/>
  <c r="AW4073" i="1"/>
  <c r="W4073" i="1"/>
  <c r="AY3162" i="1"/>
  <c r="AW3162" i="1"/>
  <c r="W3162" i="1"/>
  <c r="AA4610" i="1"/>
  <c r="Z4610" i="1" s="1"/>
  <c r="AY3958" i="1"/>
  <c r="AW3958" i="1"/>
  <c r="W3958" i="1"/>
  <c r="Q3244" i="1"/>
  <c r="AY3244" i="1"/>
  <c r="AW3244" i="1"/>
  <c r="W3244" i="1"/>
  <c r="AY3840" i="1"/>
  <c r="AW3840" i="1"/>
  <c r="BP3840" i="1" s="1"/>
  <c r="W3840" i="1"/>
  <c r="AY3665" i="1"/>
  <c r="AW3665" i="1"/>
  <c r="BP3665" i="1" s="1"/>
  <c r="W3665" i="1"/>
  <c r="AY3478" i="1"/>
  <c r="AW3478" i="1"/>
  <c r="W3478" i="1"/>
  <c r="Q3988" i="1"/>
  <c r="AY3988" i="1"/>
  <c r="W3988" i="1"/>
  <c r="AW3988" i="1"/>
  <c r="BP3988" i="1" s="1"/>
  <c r="AY3477" i="1"/>
  <c r="AW3477" i="1"/>
  <c r="BP3477" i="1" s="1"/>
  <c r="W3477" i="1"/>
  <c r="Y3585" i="1"/>
  <c r="Z3385" i="1"/>
  <c r="X3385" i="1" s="1"/>
  <c r="AW4057" i="1"/>
  <c r="BP4057" i="1" s="1"/>
  <c r="AY4057" i="1"/>
  <c r="W4057" i="1"/>
  <c r="Z3820" i="1"/>
  <c r="X3820" i="1" s="1"/>
  <c r="AY3123" i="1"/>
  <c r="AW3123" i="1"/>
  <c r="BP3123" i="1" s="1"/>
  <c r="W3123" i="1"/>
  <c r="Z4138" i="1"/>
  <c r="AY4432" i="1"/>
  <c r="W4432" i="1"/>
  <c r="AW4432" i="1"/>
  <c r="Z3570" i="1"/>
  <c r="AY3882" i="1"/>
  <c r="AW3882" i="1"/>
  <c r="BP3882" i="1" s="1"/>
  <c r="W3882" i="1"/>
  <c r="AA4118" i="1"/>
  <c r="Z4118" i="1" s="1"/>
  <c r="BP4278" i="1"/>
  <c r="BR4278" i="1" s="1"/>
  <c r="BR3868" i="1"/>
  <c r="Q3868" i="1"/>
  <c r="Z3614" i="1"/>
  <c r="AY2979" i="1"/>
  <c r="AW2979" i="1"/>
  <c r="BP2979" i="1" s="1"/>
  <c r="W2979" i="1"/>
  <c r="AY4740" i="1"/>
  <c r="W4740" i="1"/>
  <c r="AW4740" i="1"/>
  <c r="Y3704" i="1"/>
  <c r="AY3257" i="1"/>
  <c r="AW3257" i="1"/>
  <c r="BP3257" i="1" s="1"/>
  <c r="W3257" i="1"/>
  <c r="AA3723" i="1"/>
  <c r="Y3723" i="1" s="1"/>
  <c r="AA3571" i="1"/>
  <c r="Z3571" i="1" s="1"/>
  <c r="AA5162" i="1"/>
  <c r="Z5162" i="1" s="1"/>
  <c r="AY3841" i="1"/>
  <c r="AW3841" i="1"/>
  <c r="BP3841" i="1" s="1"/>
  <c r="W3841" i="1"/>
  <c r="AY3493" i="1"/>
  <c r="AW3493" i="1"/>
  <c r="BP3493" i="1" s="1"/>
  <c r="W3493" i="1"/>
  <c r="BR4532" i="1"/>
  <c r="AA4975" i="1"/>
  <c r="Y4975" i="1" s="1"/>
  <c r="AA3551" i="1"/>
  <c r="Y3551" i="1" s="1"/>
  <c r="AY4058" i="1"/>
  <c r="AW4058" i="1"/>
  <c r="BP4058" i="1" s="1"/>
  <c r="W4058" i="1"/>
  <c r="AA4399" i="1"/>
  <c r="AW4365" i="1"/>
  <c r="BP4365" i="1" s="1"/>
  <c r="AY4365" i="1"/>
  <c r="W4365" i="1"/>
  <c r="BP3899" i="1"/>
  <c r="BR3899" i="1" s="1"/>
  <c r="BR3905" i="1"/>
  <c r="BR5801" i="1"/>
  <c r="AY4919" i="1"/>
  <c r="AW4919" i="1"/>
  <c r="BP4919" i="1" s="1"/>
  <c r="W4919" i="1"/>
  <c r="Q3916" i="1"/>
  <c r="AY3916" i="1"/>
  <c r="AW3916" i="1"/>
  <c r="W3916" i="1"/>
  <c r="BP4071" i="1"/>
  <c r="BR4071" i="1" s="1"/>
  <c r="AY4914" i="1"/>
  <c r="AW4914" i="1"/>
  <c r="BP4914" i="1" s="1"/>
  <c r="W4914" i="1"/>
  <c r="AY3872" i="1"/>
  <c r="AW3872" i="1"/>
  <c r="BP3872" i="1" s="1"/>
  <c r="W3872" i="1"/>
  <c r="AW4736" i="1"/>
  <c r="BP4736" i="1" s="1"/>
  <c r="AY4736" i="1"/>
  <c r="W4736" i="1"/>
  <c r="AW4745" i="1"/>
  <c r="BP4745" i="1" s="1"/>
  <c r="AY4745" i="1"/>
  <c r="W4745" i="1"/>
  <c r="AY4301" i="1"/>
  <c r="AW4301" i="1"/>
  <c r="BP4301" i="1" s="1"/>
  <c r="W4301" i="1"/>
  <c r="AY4775" i="1"/>
  <c r="W4775" i="1"/>
  <c r="AW4775" i="1"/>
  <c r="BP4775" i="1" s="1"/>
  <c r="AY5710" i="1"/>
  <c r="AW5710" i="1"/>
  <c r="BP5710" i="1" s="1"/>
  <c r="W5710" i="1"/>
  <c r="AW7044" i="1"/>
  <c r="AY7044" i="1"/>
  <c r="W7044" i="1"/>
  <c r="AW5362" i="1"/>
  <c r="W5362" i="1"/>
  <c r="AY5362" i="1"/>
  <c r="AY4332" i="1"/>
  <c r="AW4332" i="1"/>
  <c r="W4332" i="1"/>
  <c r="AY4369" i="1"/>
  <c r="AW4369" i="1"/>
  <c r="BP4369" i="1" s="1"/>
  <c r="W4369" i="1"/>
  <c r="AY3911" i="1"/>
  <c r="AW3911" i="1"/>
  <c r="W3911" i="1"/>
  <c r="AY4668" i="1"/>
  <c r="W4668" i="1"/>
  <c r="AW4668" i="1"/>
  <c r="AY5392" i="1"/>
  <c r="AW5392" i="1"/>
  <c r="W5392" i="1"/>
  <c r="AY6047" i="1"/>
  <c r="AW6047" i="1"/>
  <c r="BP6047" i="1" s="1"/>
  <c r="W6047" i="1"/>
  <c r="AY4704" i="1"/>
  <c r="AW4704" i="1"/>
  <c r="W4704" i="1"/>
  <c r="AY5183" i="1"/>
  <c r="AW5183" i="1"/>
  <c r="BP5183" i="1" s="1"/>
  <c r="W5183" i="1"/>
  <c r="AY5742" i="1"/>
  <c r="AW5742" i="1"/>
  <c r="BP5742" i="1" s="1"/>
  <c r="W5742" i="1"/>
  <c r="AY3068" i="1"/>
  <c r="AW3068" i="1"/>
  <c r="BP3068" i="1" s="1"/>
  <c r="W3068" i="1"/>
  <c r="Z3857" i="1"/>
  <c r="Y4122" i="1"/>
  <c r="Z3531" i="1"/>
  <c r="AW3354" i="1"/>
  <c r="BP3354" i="1" s="1"/>
  <c r="AY3354" i="1"/>
  <c r="W3354" i="1"/>
  <c r="BR4248" i="1"/>
  <c r="AY5031" i="1"/>
  <c r="W5031" i="1"/>
  <c r="AW5031" i="1"/>
  <c r="Z3772" i="1"/>
  <c r="AY3805" i="1"/>
  <c r="AW3805" i="1"/>
  <c r="BP3805" i="1" s="1"/>
  <c r="W3805" i="1"/>
  <c r="AA3644" i="1"/>
  <c r="Y3644" i="1" s="1"/>
  <c r="Z3984" i="1"/>
  <c r="BR3053" i="1"/>
  <c r="AA4946" i="1"/>
  <c r="BP4946" i="1"/>
  <c r="BR4946" i="1" s="1"/>
  <c r="AA3490" i="1"/>
  <c r="Y3490" i="1" s="1"/>
  <c r="BP4022" i="1"/>
  <c r="BR4022" i="1" s="1"/>
  <c r="AY3781" i="1"/>
  <c r="AW3781" i="1"/>
  <c r="BP3781" i="1" s="1"/>
  <c r="W3781" i="1"/>
  <c r="AY4030" i="1"/>
  <c r="AW4030" i="1"/>
  <c r="BP4030" i="1" s="1"/>
  <c r="W4030" i="1"/>
  <c r="Z3258" i="1"/>
  <c r="BR3378" i="1"/>
  <c r="AA4430" i="1"/>
  <c r="BP4430" i="1"/>
  <c r="BR4430" i="1" s="1"/>
  <c r="BP5181" i="1"/>
  <c r="BR5181" i="1" s="1"/>
  <c r="AW3658" i="1"/>
  <c r="BP3658" i="1" s="1"/>
  <c r="AY3658" i="1"/>
  <c r="W3658" i="1"/>
  <c r="AY4711" i="1"/>
  <c r="W4711" i="1"/>
  <c r="AW4711" i="1"/>
  <c r="AY3623" i="1"/>
  <c r="AW3623" i="1"/>
  <c r="BP3623" i="1" s="1"/>
  <c r="W3623" i="1"/>
  <c r="AY3698" i="1"/>
  <c r="AW3698" i="1"/>
  <c r="BP3698" i="1" s="1"/>
  <c r="W3698" i="1"/>
  <c r="AY4359" i="1"/>
  <c r="AW4359" i="1"/>
  <c r="BP4359" i="1" s="1"/>
  <c r="W4359" i="1"/>
  <c r="AY3929" i="1"/>
  <c r="AW3929" i="1"/>
  <c r="W3929" i="1"/>
  <c r="AY4566" i="1"/>
  <c r="AW4566" i="1"/>
  <c r="BP4566" i="1" s="1"/>
  <c r="W4566" i="1"/>
  <c r="AY4202" i="1"/>
  <c r="AW4202" i="1"/>
  <c r="BP4202" i="1" s="1"/>
  <c r="W4202" i="1"/>
  <c r="AY4997" i="1"/>
  <c r="AW4997" i="1"/>
  <c r="BP4997" i="1" s="1"/>
  <c r="W4997" i="1"/>
  <c r="AY4375" i="1"/>
  <c r="AW4375" i="1"/>
  <c r="W4375" i="1"/>
  <c r="AY4310" i="1"/>
  <c r="AW4310" i="1"/>
  <c r="BP4310" i="1" s="1"/>
  <c r="W4310" i="1"/>
  <c r="AW5122" i="1"/>
  <c r="AY5122" i="1"/>
  <c r="W5122" i="1"/>
  <c r="AY3754" i="1"/>
  <c r="AW3754" i="1"/>
  <c r="BP3754" i="1" s="1"/>
  <c r="W3754" i="1"/>
  <c r="AY3971" i="1"/>
  <c r="AW3971" i="1"/>
  <c r="W3971" i="1"/>
  <c r="AW4243" i="1"/>
  <c r="AY4243" i="1"/>
  <c r="W4243" i="1"/>
  <c r="AY4941" i="1"/>
  <c r="AW4941" i="1"/>
  <c r="BP4941" i="1" s="1"/>
  <c r="W4941" i="1"/>
  <c r="AW4093" i="1"/>
  <c r="BP4093" i="1" s="1"/>
  <c r="AY4093" i="1"/>
  <c r="W4093" i="1"/>
  <c r="AY5591" i="1"/>
  <c r="AW5591" i="1"/>
  <c r="W5591" i="1"/>
  <c r="AY4266" i="1"/>
  <c r="AW4266" i="1"/>
  <c r="BP4266" i="1" s="1"/>
  <c r="W4266" i="1"/>
  <c r="Q4468" i="1"/>
  <c r="AW4468" i="1"/>
  <c r="BP4468" i="1" s="1"/>
  <c r="AY4468" i="1"/>
  <c r="W4468" i="1"/>
  <c r="AY5104" i="1"/>
  <c r="AW5104" i="1"/>
  <c r="W5104" i="1"/>
  <c r="AW5065" i="1"/>
  <c r="BP5065" i="1" s="1"/>
  <c r="AY5065" i="1"/>
  <c r="W5065" i="1"/>
  <c r="AY4475" i="1"/>
  <c r="AW4475" i="1"/>
  <c r="BP4475" i="1" s="1"/>
  <c r="W4475" i="1"/>
  <c r="AY5537" i="1"/>
  <c r="AW5537" i="1"/>
  <c r="BP5537" i="1" s="1"/>
  <c r="W5537" i="1"/>
  <c r="Q4156" i="1"/>
  <c r="AW4156" i="1"/>
  <c r="AY4156" i="1"/>
  <c r="W4156" i="1"/>
  <c r="Q5140" i="1"/>
  <c r="AW5140" i="1"/>
  <c r="BP5140" i="1" s="1"/>
  <c r="AY5140" i="1"/>
  <c r="W5140" i="1"/>
  <c r="AY6550" i="1"/>
  <c r="W6550" i="1"/>
  <c r="AW6550" i="1"/>
  <c r="BP6550" i="1" s="1"/>
  <c r="AY4262" i="1"/>
  <c r="W4262" i="1"/>
  <c r="AW4262" i="1"/>
  <c r="AY4753" i="1"/>
  <c r="AW4753" i="1"/>
  <c r="BP4753" i="1" s="1"/>
  <c r="W4753" i="1"/>
  <c r="AY6535" i="1"/>
  <c r="AW6535" i="1"/>
  <c r="BP6535" i="1" s="1"/>
  <c r="W6535" i="1"/>
  <c r="AY6802" i="1"/>
  <c r="AW6802" i="1"/>
  <c r="W6802" i="1"/>
  <c r="AY5320" i="1"/>
  <c r="W5320" i="1"/>
  <c r="AW5320" i="1"/>
  <c r="BP5320" i="1" s="1"/>
  <c r="AW5608" i="1"/>
  <c r="BP5608" i="1" s="1"/>
  <c r="AY5608" i="1"/>
  <c r="W5608" i="1"/>
  <c r="AY3684" i="1"/>
  <c r="AW3684" i="1"/>
  <c r="BP3684" i="1" s="1"/>
  <c r="W3684" i="1"/>
  <c r="BR4561" i="1"/>
  <c r="BP4127" i="1"/>
  <c r="BR4127" i="1" s="1"/>
  <c r="BR4832" i="1"/>
  <c r="AY4908" i="1"/>
  <c r="AW4908" i="1"/>
  <c r="W4908" i="1"/>
  <c r="AY5077" i="1"/>
  <c r="AW5077" i="1"/>
  <c r="BP5077" i="1" s="1"/>
  <c r="W5077" i="1"/>
  <c r="AY4906" i="1"/>
  <c r="AW4906" i="1"/>
  <c r="W4906" i="1"/>
  <c r="AY6435" i="1"/>
  <c r="AW6435" i="1"/>
  <c r="BP6435" i="1" s="1"/>
  <c r="W6435" i="1"/>
  <c r="AY6149" i="1"/>
  <c r="AW6149" i="1"/>
  <c r="BP6149" i="1" s="1"/>
  <c r="W6149" i="1"/>
  <c r="AW6587" i="1"/>
  <c r="AY6587" i="1"/>
  <c r="W6587" i="1"/>
  <c r="AY4706" i="1"/>
  <c r="AW4706" i="1"/>
  <c r="W4706" i="1"/>
  <c r="AY5421" i="1"/>
  <c r="W5421" i="1"/>
  <c r="AW5421" i="1"/>
  <c r="AW6370" i="1"/>
  <c r="W6370" i="1"/>
  <c r="AY6370" i="1"/>
  <c r="AY4930" i="1"/>
  <c r="AW4930" i="1"/>
  <c r="BP4930" i="1" s="1"/>
  <c r="W4930" i="1"/>
  <c r="Q4372" i="1"/>
  <c r="AY4372" i="1"/>
  <c r="AW4372" i="1"/>
  <c r="BP4372" i="1" s="1"/>
  <c r="W4372" i="1"/>
  <c r="AW6733" i="1"/>
  <c r="AY6733" i="1"/>
  <c r="W6733" i="1"/>
  <c r="AY6098" i="1"/>
  <c r="AW6098" i="1"/>
  <c r="BP6098" i="1" s="1"/>
  <c r="W6098" i="1"/>
  <c r="AW7085" i="1"/>
  <c r="BP7085" i="1" s="1"/>
  <c r="W7085" i="1"/>
  <c r="AY7085" i="1"/>
  <c r="AW5536" i="1"/>
  <c r="W5536" i="1"/>
  <c r="AY5536" i="1"/>
  <c r="AY7198" i="1"/>
  <c r="AW7198" i="1"/>
  <c r="BP7198" i="1" s="1"/>
  <c r="W7198" i="1"/>
  <c r="AY4917" i="1"/>
  <c r="AW4917" i="1"/>
  <c r="BP4917" i="1" s="1"/>
  <c r="W4917" i="1"/>
  <c r="AY5346" i="1"/>
  <c r="AW5346" i="1"/>
  <c r="W5346" i="1"/>
  <c r="AY5959" i="1"/>
  <c r="AW5959" i="1"/>
  <c r="BP5959" i="1" s="1"/>
  <c r="W5959" i="1"/>
  <c r="AY5285" i="1"/>
  <c r="AW5285" i="1"/>
  <c r="BP5285" i="1" s="1"/>
  <c r="W5285" i="1"/>
  <c r="AY5206" i="1"/>
  <c r="AW5206" i="1"/>
  <c r="BP5206" i="1" s="1"/>
  <c r="W5206" i="1"/>
  <c r="AY5144" i="1"/>
  <c r="AW5144" i="1"/>
  <c r="W5144" i="1"/>
  <c r="AY4508" i="1"/>
  <c r="AW4508" i="1"/>
  <c r="BP4508" i="1" s="1"/>
  <c r="W4508" i="1"/>
  <c r="AY4123" i="1"/>
  <c r="AW4123" i="1"/>
  <c r="W4123" i="1"/>
  <c r="AY6194" i="1"/>
  <c r="AW6194" i="1"/>
  <c r="BP6194" i="1" s="1"/>
  <c r="W6194" i="1"/>
  <c r="AY4304" i="1"/>
  <c r="AW4304" i="1"/>
  <c r="W4304" i="1"/>
  <c r="AY6274" i="1"/>
  <c r="W6274" i="1"/>
  <c r="AW6274" i="1"/>
  <c r="BP6274" i="1" s="1"/>
  <c r="AY6631" i="1"/>
  <c r="AW6631" i="1"/>
  <c r="BP6631" i="1" s="1"/>
  <c r="W6631" i="1"/>
  <c r="AW6181" i="1"/>
  <c r="BP6181" i="1" s="1"/>
  <c r="W6181" i="1"/>
  <c r="AY6181" i="1"/>
  <c r="AY7073" i="1"/>
  <c r="AW7073" i="1"/>
  <c r="W7073" i="1"/>
  <c r="AY5198" i="1"/>
  <c r="AW5198" i="1"/>
  <c r="BP5198" i="1" s="1"/>
  <c r="W5198" i="1"/>
  <c r="AY7264" i="1"/>
  <c r="AW7264" i="1"/>
  <c r="BP7264" i="1" s="1"/>
  <c r="W7264" i="1"/>
  <c r="AY5489" i="1"/>
  <c r="AW5489" i="1"/>
  <c r="BP5489" i="1" s="1"/>
  <c r="W5489" i="1"/>
  <c r="AY5794" i="1"/>
  <c r="AW5794" i="1"/>
  <c r="W5794" i="1"/>
  <c r="AY4541" i="1"/>
  <c r="AW4541" i="1"/>
  <c r="BP4541" i="1" s="1"/>
  <c r="W4541" i="1"/>
  <c r="AW6937" i="1"/>
  <c r="BP6937" i="1" s="1"/>
  <c r="AY6937" i="1"/>
  <c r="W6937" i="1"/>
  <c r="AY6619" i="1"/>
  <c r="AW6619" i="1"/>
  <c r="BP6619" i="1" s="1"/>
  <c r="W6619" i="1"/>
  <c r="AY4357" i="1"/>
  <c r="AW4357" i="1"/>
  <c r="W4357" i="1"/>
  <c r="AW4098" i="1"/>
  <c r="AY4098" i="1"/>
  <c r="W4098" i="1"/>
  <c r="AY4219" i="1"/>
  <c r="AW4219" i="1"/>
  <c r="BP4219" i="1" s="1"/>
  <c r="W4219" i="1"/>
  <c r="AY4716" i="1"/>
  <c r="AW4716" i="1"/>
  <c r="BP4716" i="1" s="1"/>
  <c r="W4716" i="1"/>
  <c r="Z3218" i="1"/>
  <c r="AY3640" i="1"/>
  <c r="AW3640" i="1"/>
  <c r="BP3640" i="1" s="1"/>
  <c r="W3640" i="1"/>
  <c r="Y3260" i="1"/>
  <c r="AY4478" i="1"/>
  <c r="AW4478" i="1"/>
  <c r="W4478" i="1"/>
  <c r="Z3963" i="1"/>
  <c r="Z4660" i="1"/>
  <c r="AY3605" i="1"/>
  <c r="AW3605" i="1"/>
  <c r="BP3605" i="1" s="1"/>
  <c r="W3605" i="1"/>
  <c r="Y3480" i="1"/>
  <c r="Y3955" i="1"/>
  <c r="AY3734" i="1"/>
  <c r="AW3734" i="1"/>
  <c r="BP3734" i="1" s="1"/>
  <c r="W3734" i="1"/>
  <c r="Z3265" i="1"/>
  <c r="AY4826" i="1"/>
  <c r="AW4826" i="1"/>
  <c r="W4826" i="1"/>
  <c r="AA4205" i="1"/>
  <c r="Q4324" i="1"/>
  <c r="AY4324" i="1"/>
  <c r="AW4324" i="1"/>
  <c r="W4324" i="1"/>
  <c r="AY3953" i="1"/>
  <c r="AW3953" i="1"/>
  <c r="W3953" i="1"/>
  <c r="BR5041" i="1"/>
  <c r="AW4234" i="1"/>
  <c r="BP4234" i="1" s="1"/>
  <c r="AY4234" i="1"/>
  <c r="W4234" i="1"/>
  <c r="AY3839" i="1"/>
  <c r="AW3839" i="1"/>
  <c r="BP3839" i="1" s="1"/>
  <c r="W3839" i="1"/>
  <c r="Y3173" i="1"/>
  <c r="AY3397" i="1"/>
  <c r="AW3397" i="1"/>
  <c r="W3397" i="1"/>
  <c r="AA3249" i="1"/>
  <c r="Z3249" i="1" s="1"/>
  <c r="BP3249" i="1"/>
  <c r="BR3249" i="1" s="1"/>
  <c r="BP3739" i="1"/>
  <c r="BR3739" i="1" s="1"/>
  <c r="Y3073" i="1"/>
  <c r="AY2989" i="1"/>
  <c r="AW2989" i="1"/>
  <c r="W2989" i="1"/>
  <c r="Z3239" i="1"/>
  <c r="AA3247" i="1"/>
  <c r="Z3247" i="1" s="1"/>
  <c r="AA4068" i="1"/>
  <c r="AY3107" i="1"/>
  <c r="AW3107" i="1"/>
  <c r="BP3107" i="1" s="1"/>
  <c r="W3107" i="1"/>
  <c r="AY4400" i="1"/>
  <c r="AW4400" i="1"/>
  <c r="BP4400" i="1" s="1"/>
  <c r="W4400" i="1"/>
  <c r="AY5491" i="1"/>
  <c r="AW5491" i="1"/>
  <c r="BP5491" i="1" s="1"/>
  <c r="W5491" i="1"/>
  <c r="AW2992" i="1"/>
  <c r="BP2992" i="1" s="1"/>
  <c r="AY2992" i="1"/>
  <c r="W2992" i="1"/>
  <c r="AA3419" i="1"/>
  <c r="BR4410" i="1"/>
  <c r="AW4282" i="1"/>
  <c r="AY4282" i="1"/>
  <c r="W4282" i="1"/>
  <c r="BP4987" i="1"/>
  <c r="BR4987" i="1" s="1"/>
  <c r="BR4992" i="1"/>
  <c r="AY4779" i="1"/>
  <c r="AW4779" i="1"/>
  <c r="BP4779" i="1" s="1"/>
  <c r="W4779" i="1"/>
  <c r="Q5260" i="1"/>
  <c r="AY5260" i="1"/>
  <c r="AW5260" i="1"/>
  <c r="W5260" i="1"/>
  <c r="BR4051" i="1"/>
  <c r="AW5080" i="1"/>
  <c r="BP5080" i="1" s="1"/>
  <c r="AY5080" i="1"/>
  <c r="W5080" i="1"/>
  <c r="AY4960" i="1"/>
  <c r="AW4960" i="1"/>
  <c r="BP4960" i="1" s="1"/>
  <c r="W4960" i="1"/>
  <c r="AY4533" i="1"/>
  <c r="AW4533" i="1"/>
  <c r="W4533" i="1"/>
  <c r="AW3830" i="1"/>
  <c r="AY3830" i="1"/>
  <c r="W3830" i="1"/>
  <c r="AW4330" i="1"/>
  <c r="BP4330" i="1" s="1"/>
  <c r="AY4330" i="1"/>
  <c r="W4330" i="1"/>
  <c r="BR4808" i="1"/>
  <c r="BR4450" i="1"/>
  <c r="AW4787" i="1"/>
  <c r="BP4787" i="1" s="1"/>
  <c r="AY4787" i="1"/>
  <c r="W4787" i="1"/>
  <c r="AY4070" i="1"/>
  <c r="AW4070" i="1"/>
  <c r="W4070" i="1"/>
  <c r="AY5135" i="1"/>
  <c r="AW5135" i="1"/>
  <c r="BP5135" i="1" s="1"/>
  <c r="W5135" i="1"/>
  <c r="AY5451" i="1"/>
  <c r="AW5451" i="1"/>
  <c r="BP5451" i="1" s="1"/>
  <c r="W5451" i="1"/>
  <c r="AY6097" i="1"/>
  <c r="AW6097" i="1"/>
  <c r="BP6097" i="1" s="1"/>
  <c r="W6097" i="1"/>
  <c r="AY4501" i="1"/>
  <c r="AW4501" i="1"/>
  <c r="W4501" i="1"/>
  <c r="AW5127" i="1"/>
  <c r="AY5127" i="1"/>
  <c r="W5127" i="1"/>
  <c r="Q5668" i="1"/>
  <c r="AY5668" i="1"/>
  <c r="AW5668" i="1"/>
  <c r="W5668" i="1"/>
  <c r="AY6290" i="1"/>
  <c r="AW6290" i="1"/>
  <c r="W6290" i="1"/>
  <c r="AW3643" i="1"/>
  <c r="BP3643" i="1" s="1"/>
  <c r="AY3643" i="1"/>
  <c r="W3643" i="1"/>
  <c r="Y4536" i="1"/>
  <c r="AW3974" i="1"/>
  <c r="BP3974" i="1" s="1"/>
  <c r="AY3974" i="1"/>
  <c r="W3974" i="1"/>
  <c r="AY3601" i="1"/>
  <c r="AW3601" i="1"/>
  <c r="BP3601" i="1" s="1"/>
  <c r="W3601" i="1"/>
  <c r="Z3576" i="1"/>
  <c r="AY3326" i="1"/>
  <c r="AW3326" i="1"/>
  <c r="BP3326" i="1" s="1"/>
  <c r="W3326" i="1"/>
  <c r="Y3163" i="1"/>
  <c r="Z3498" i="1"/>
  <c r="AY4182" i="1"/>
  <c r="AW4182" i="1"/>
  <c r="BP4182" i="1" s="1"/>
  <c r="W4182" i="1"/>
  <c r="Z3763" i="1"/>
  <c r="AY3045" i="1"/>
  <c r="AW3045" i="1"/>
  <c r="BP3045" i="1" s="1"/>
  <c r="W3045" i="1"/>
  <c r="AY3995" i="1"/>
  <c r="AW3995" i="1"/>
  <c r="W3995" i="1"/>
  <c r="AW4459" i="1"/>
  <c r="BP4459" i="1" s="1"/>
  <c r="AY4459" i="1"/>
  <c r="W4459" i="1"/>
  <c r="AA3225" i="1"/>
  <c r="Y3225" i="1" s="1"/>
  <c r="BR4190" i="1"/>
  <c r="AY3647" i="1"/>
  <c r="AW3647" i="1"/>
  <c r="BP3647" i="1" s="1"/>
  <c r="W3647" i="1"/>
  <c r="AY3597" i="1"/>
  <c r="AW3597" i="1"/>
  <c r="BP3597" i="1" s="1"/>
  <c r="W3597" i="1"/>
  <c r="AY3092" i="1"/>
  <c r="AW3092" i="1"/>
  <c r="BP3092" i="1" s="1"/>
  <c r="W3092" i="1"/>
  <c r="AW4382" i="1"/>
  <c r="BP4382" i="1" s="1"/>
  <c r="AY4382" i="1"/>
  <c r="W4382" i="1"/>
  <c r="AY3983" i="1"/>
  <c r="AW3983" i="1"/>
  <c r="W3983" i="1"/>
  <c r="AY3541" i="1"/>
  <c r="AW3541" i="1"/>
  <c r="BP3541" i="1" s="1"/>
  <c r="W3541" i="1"/>
  <c r="AY4038" i="1"/>
  <c r="AW4038" i="1"/>
  <c r="BP4038" i="1" s="1"/>
  <c r="W4038" i="1"/>
  <c r="AY4031" i="1"/>
  <c r="AW4031" i="1"/>
  <c r="BP4031" i="1" s="1"/>
  <c r="W4031" i="1"/>
  <c r="AW3986" i="1"/>
  <c r="BP3986" i="1" s="1"/>
  <c r="AY3986" i="1"/>
  <c r="W3986" i="1"/>
  <c r="AY5512" i="1"/>
  <c r="W5512" i="1"/>
  <c r="AW5512" i="1"/>
  <c r="BP5512" i="1" s="1"/>
  <c r="AW3869" i="1"/>
  <c r="BP3869" i="1" s="1"/>
  <c r="AY3869" i="1"/>
  <c r="W3869" i="1"/>
  <c r="AY4905" i="1"/>
  <c r="AW4905" i="1"/>
  <c r="BP4905" i="1" s="1"/>
  <c r="W4905" i="1"/>
  <c r="AY4207" i="1"/>
  <c r="AW4207" i="1"/>
  <c r="W4207" i="1"/>
  <c r="AY4225" i="1"/>
  <c r="AW4225" i="1"/>
  <c r="BP4225" i="1" s="1"/>
  <c r="W4225" i="1"/>
  <c r="Q4108" i="1"/>
  <c r="AY4108" i="1"/>
  <c r="AW4108" i="1"/>
  <c r="BP4108" i="1" s="1"/>
  <c r="W4108" i="1"/>
  <c r="Q4684" i="1"/>
  <c r="AY4684" i="1"/>
  <c r="AW4684" i="1"/>
  <c r="W4684" i="1"/>
  <c r="AW5009" i="1"/>
  <c r="BP5009" i="1" s="1"/>
  <c r="AY5009" i="1"/>
  <c r="W5009" i="1"/>
  <c r="AY3381" i="1"/>
  <c r="AW3381" i="1"/>
  <c r="BP3381" i="1" s="1"/>
  <c r="W3381" i="1"/>
  <c r="AW3283" i="1"/>
  <c r="BP3283" i="1" s="1"/>
  <c r="AY3283" i="1"/>
  <c r="W3283" i="1"/>
  <c r="AY4505" i="1"/>
  <c r="AW4505" i="1"/>
  <c r="BP4505" i="1" s="1"/>
  <c r="W4505" i="1"/>
  <c r="AY3391" i="1"/>
  <c r="AW3391" i="1"/>
  <c r="BP3391" i="1" s="1"/>
  <c r="W3391" i="1"/>
  <c r="AY4768" i="1"/>
  <c r="AW4768" i="1"/>
  <c r="BP4768" i="1" s="1"/>
  <c r="W4768" i="1"/>
  <c r="AW6445" i="1"/>
  <c r="AY6445" i="1"/>
  <c r="W6445" i="1"/>
  <c r="AW5519" i="1"/>
  <c r="AY5519" i="1"/>
  <c r="W5519" i="1"/>
  <c r="W6404" i="1"/>
  <c r="AW6404" i="1"/>
  <c r="BP6404" i="1" s="1"/>
  <c r="AY6404" i="1"/>
  <c r="AY3884" i="1"/>
  <c r="AW3884" i="1"/>
  <c r="BP3884" i="1" s="1"/>
  <c r="W3884" i="1"/>
  <c r="W6679" i="1"/>
  <c r="AY6679" i="1"/>
  <c r="AW6679" i="1"/>
  <c r="AW7235" i="1"/>
  <c r="AY7235" i="1"/>
  <c r="W7235" i="1"/>
  <c r="AW4257" i="1"/>
  <c r="BP4257" i="1" s="1"/>
  <c r="AY4257" i="1"/>
  <c r="W4257" i="1"/>
  <c r="AY5576" i="1"/>
  <c r="AW5576" i="1"/>
  <c r="BP5576" i="1" s="1"/>
  <c r="W5576" i="1"/>
  <c r="AY4969" i="1"/>
  <c r="AW4969" i="1"/>
  <c r="W4969" i="1"/>
  <c r="AY5503" i="1"/>
  <c r="AW5503" i="1"/>
  <c r="BP5503" i="1" s="1"/>
  <c r="W5503" i="1"/>
  <c r="AW6750" i="1"/>
  <c r="AY6750" i="1"/>
  <c r="W6750" i="1"/>
  <c r="AY4253" i="1"/>
  <c r="AW4253" i="1"/>
  <c r="BP4253" i="1" s="1"/>
  <c r="W4253" i="1"/>
  <c r="AY4439" i="1"/>
  <c r="AW4439" i="1"/>
  <c r="W4439" i="1"/>
  <c r="W5909" i="1"/>
  <c r="AW5909" i="1"/>
  <c r="AY5909" i="1"/>
  <c r="AW7099" i="1"/>
  <c r="AY7099" i="1"/>
  <c r="W7099" i="1"/>
  <c r="AY4769" i="1"/>
  <c r="W4769" i="1"/>
  <c r="AW4769" i="1"/>
  <c r="AW5366" i="1"/>
  <c r="BP5366" i="1" s="1"/>
  <c r="AY5366" i="1"/>
  <c r="W5366" i="1"/>
  <c r="AW4677" i="1"/>
  <c r="AY4677" i="1"/>
  <c r="W4677" i="1"/>
  <c r="AY5343" i="1"/>
  <c r="AW5343" i="1"/>
  <c r="BP5343" i="1" s="1"/>
  <c r="W5343" i="1"/>
  <c r="AW4944" i="1"/>
  <c r="BP4944" i="1" s="1"/>
  <c r="AY4944" i="1"/>
  <c r="W4944" i="1"/>
  <c r="AY7123" i="1"/>
  <c r="W7123" i="1"/>
  <c r="AW7123" i="1"/>
  <c r="AY6166" i="1"/>
  <c r="AW6166" i="1"/>
  <c r="W6166" i="1"/>
  <c r="AY5561" i="1"/>
  <c r="W5561" i="1"/>
  <c r="AW5561" i="1"/>
  <c r="AY6758" i="1"/>
  <c r="AW6758" i="1"/>
  <c r="W6758" i="1"/>
  <c r="AW4798" i="1"/>
  <c r="BP4798" i="1" s="1"/>
  <c r="AY4798" i="1"/>
  <c r="W4798" i="1"/>
  <c r="AY6896" i="1"/>
  <c r="W6896" i="1"/>
  <c r="AW6896" i="1"/>
  <c r="AY3755" i="1"/>
  <c r="AW3755" i="1"/>
  <c r="BP3755" i="1" s="1"/>
  <c r="W3755" i="1"/>
  <c r="AY3969" i="1"/>
  <c r="AW3969" i="1"/>
  <c r="BP3969" i="1" s="1"/>
  <c r="W3969" i="1"/>
  <c r="AY5745" i="1"/>
  <c r="W5745" i="1"/>
  <c r="AW5745" i="1"/>
  <c r="AY6082" i="1"/>
  <c r="W6082" i="1"/>
  <c r="AW6082" i="1"/>
  <c r="BP6082" i="1" s="1"/>
  <c r="AW4813" i="1"/>
  <c r="BP4813" i="1" s="1"/>
  <c r="W4813" i="1"/>
  <c r="AY4813" i="1"/>
  <c r="AY6310" i="1"/>
  <c r="W6310" i="1"/>
  <c r="AW6310" i="1"/>
  <c r="AY6708" i="1"/>
  <c r="W6708" i="1"/>
  <c r="AW6708" i="1"/>
  <c r="AW5995" i="1"/>
  <c r="AY5995" i="1"/>
  <c r="W5995" i="1"/>
  <c r="AY6583" i="1"/>
  <c r="W6583" i="1"/>
  <c r="AW6583" i="1"/>
  <c r="BP6583" i="1" s="1"/>
  <c r="AY5394" i="1"/>
  <c r="AW5394" i="1"/>
  <c r="BP5394" i="1" s="1"/>
  <c r="W5394" i="1"/>
  <c r="AY4014" i="1"/>
  <c r="AW4014" i="1"/>
  <c r="BP4014" i="1" s="1"/>
  <c r="W4014" i="1"/>
  <c r="AY6755" i="1"/>
  <c r="W6755" i="1"/>
  <c r="AW6755" i="1"/>
  <c r="AY6766" i="1"/>
  <c r="W6766" i="1"/>
  <c r="AW6766" i="1"/>
  <c r="BP6766" i="1" s="1"/>
  <c r="AY5889" i="1"/>
  <c r="AW5889" i="1"/>
  <c r="BP5889" i="1" s="1"/>
  <c r="W5889" i="1"/>
  <c r="AY3937" i="1"/>
  <c r="AW3937" i="1"/>
  <c r="BP3937" i="1" s="1"/>
  <c r="W3937" i="1"/>
  <c r="AY5499" i="1"/>
  <c r="AW5499" i="1"/>
  <c r="BP5499" i="1" s="1"/>
  <c r="W5499" i="1"/>
  <c r="AY4750" i="1"/>
  <c r="AW4750" i="1"/>
  <c r="W4750" i="1"/>
  <c r="AY4273" i="1"/>
  <c r="AW4273" i="1"/>
  <c r="BP4273" i="1" s="1"/>
  <c r="W4273" i="1"/>
  <c r="AY4633" i="1"/>
  <c r="AW4633" i="1"/>
  <c r="W4633" i="1"/>
  <c r="AW5422" i="1"/>
  <c r="AY5422" i="1"/>
  <c r="W5422" i="1"/>
  <c r="AY5227" i="1"/>
  <c r="W5227" i="1"/>
  <c r="AW5227" i="1"/>
  <c r="BP5227" i="1" s="1"/>
  <c r="Q4804" i="1"/>
  <c r="AY4804" i="1"/>
  <c r="AW4804" i="1"/>
  <c r="W4804" i="1"/>
  <c r="AY5011" i="1"/>
  <c r="AW5011" i="1"/>
  <c r="BP5011" i="1" s="1"/>
  <c r="W5011" i="1"/>
  <c r="AY5478" i="1"/>
  <c r="AW5478" i="1"/>
  <c r="BP5478" i="1" s="1"/>
  <c r="W5478" i="1"/>
  <c r="AY4934" i="1"/>
  <c r="AW4934" i="1"/>
  <c r="BP4934" i="1" s="1"/>
  <c r="W4934" i="1"/>
  <c r="AY5704" i="1"/>
  <c r="AW5704" i="1"/>
  <c r="W5704" i="1"/>
  <c r="AW4841" i="1"/>
  <c r="AY4841" i="1"/>
  <c r="W4841" i="1"/>
  <c r="AY5207" i="1"/>
  <c r="AW5207" i="1"/>
  <c r="BP5207" i="1" s="1"/>
  <c r="W5207" i="1"/>
  <c r="Q4444" i="1"/>
  <c r="AY4444" i="1"/>
  <c r="AW4444" i="1"/>
  <c r="BP4444" i="1" s="1"/>
  <c r="W4444" i="1"/>
  <c r="AY5351" i="1"/>
  <c r="AW5351" i="1"/>
  <c r="BP5351" i="1" s="1"/>
  <c r="W5351" i="1"/>
  <c r="AW5281" i="1"/>
  <c r="BP5281" i="1" s="1"/>
  <c r="AY5281" i="1"/>
  <c r="W5281" i="1"/>
  <c r="AY4159" i="1"/>
  <c r="AW4159" i="1"/>
  <c r="BP4159" i="1" s="1"/>
  <c r="W4159" i="1"/>
  <c r="AY5329" i="1"/>
  <c r="W5329" i="1"/>
  <c r="AW5329" i="1"/>
  <c r="BP5329" i="1" s="1"/>
  <c r="AY4034" i="1"/>
  <c r="AW4034" i="1"/>
  <c r="BP4034" i="1" s="1"/>
  <c r="W4034" i="1"/>
  <c r="AW5028" i="1"/>
  <c r="BP5028" i="1" s="1"/>
  <c r="AY5028" i="1"/>
  <c r="W5028" i="1"/>
  <c r="W5881" i="1"/>
  <c r="AY5881" i="1"/>
  <c r="AW5881" i="1"/>
  <c r="BP5881" i="1" s="1"/>
  <c r="AY5530" i="1"/>
  <c r="AW5530" i="1"/>
  <c r="BP5530" i="1" s="1"/>
  <c r="W5530" i="1"/>
  <c r="AY5004" i="1"/>
  <c r="AW5004" i="1"/>
  <c r="BP5004" i="1" s="1"/>
  <c r="W5004" i="1"/>
  <c r="Q7036" i="1"/>
  <c r="W7036" i="1"/>
  <c r="AY7036" i="1"/>
  <c r="AW7036" i="1"/>
  <c r="BP7036" i="1" s="1"/>
  <c r="Q5572" i="1"/>
  <c r="AW5572" i="1"/>
  <c r="BP5572" i="1" s="1"/>
  <c r="AY5572" i="1"/>
  <c r="W5572" i="1"/>
  <c r="AY6155" i="1"/>
  <c r="AW6155" i="1"/>
  <c r="BP6155" i="1" s="1"/>
  <c r="W6155" i="1"/>
  <c r="AY6899" i="1"/>
  <c r="AW6899" i="1"/>
  <c r="W6899" i="1"/>
  <c r="AY5696" i="1"/>
  <c r="AW5696" i="1"/>
  <c r="BP5696" i="1" s="1"/>
  <c r="W5696" i="1"/>
  <c r="AY5782" i="1"/>
  <c r="AW5782" i="1"/>
  <c r="W5782" i="1"/>
  <c r="AY4529" i="1"/>
  <c r="AW4529" i="1"/>
  <c r="BP4529" i="1" s="1"/>
  <c r="W4529" i="1"/>
  <c r="AW5408" i="1"/>
  <c r="BP5408" i="1" s="1"/>
  <c r="AY5408" i="1"/>
  <c r="W5408" i="1"/>
  <c r="AY4208" i="1"/>
  <c r="AW4208" i="1"/>
  <c r="BP4208" i="1" s="1"/>
  <c r="W4208" i="1"/>
  <c r="AY4608" i="1"/>
  <c r="AW4608" i="1"/>
  <c r="BP4608" i="1" s="1"/>
  <c r="W4608" i="1"/>
  <c r="AW5157" i="1"/>
  <c r="BP5157" i="1" s="1"/>
  <c r="AY5157" i="1"/>
  <c r="W5157" i="1"/>
  <c r="W5778" i="1"/>
  <c r="AY5778" i="1"/>
  <c r="AW5778" i="1"/>
  <c r="BP5778" i="1" s="1"/>
  <c r="AY4452" i="1"/>
  <c r="AW4452" i="1"/>
  <c r="BP4452" i="1" s="1"/>
  <c r="W4452" i="1"/>
  <c r="AY4049" i="1"/>
  <c r="AW4049" i="1"/>
  <c r="BP4049" i="1" s="1"/>
  <c r="W4049" i="1"/>
  <c r="AY6795" i="1"/>
  <c r="AW6795" i="1"/>
  <c r="W6795" i="1"/>
  <c r="AY4715" i="1"/>
  <c r="AW4715" i="1"/>
  <c r="BP4715" i="1" s="1"/>
  <c r="W4715" i="1"/>
  <c r="AY6039" i="1"/>
  <c r="AW6039" i="1"/>
  <c r="BP6039" i="1" s="1"/>
  <c r="W6039" i="1"/>
  <c r="AY5795" i="1"/>
  <c r="AW5795" i="1"/>
  <c r="BP5795" i="1" s="1"/>
  <c r="W5795" i="1"/>
  <c r="AY6136" i="1"/>
  <c r="AW6136" i="1"/>
  <c r="W6136" i="1"/>
  <c r="AW5882" i="1"/>
  <c r="BP5882" i="1" s="1"/>
  <c r="W5882" i="1"/>
  <c r="AY5882" i="1"/>
  <c r="AY6367" i="1"/>
  <c r="W6367" i="1"/>
  <c r="AW6367" i="1"/>
  <c r="AW4836" i="1"/>
  <c r="BP4836" i="1" s="1"/>
  <c r="AY4836" i="1"/>
  <c r="W4836" i="1"/>
  <c r="AY5257" i="1"/>
  <c r="AW5257" i="1"/>
  <c r="BP5257" i="1" s="1"/>
  <c r="W5257" i="1"/>
  <c r="AY4017" i="1"/>
  <c r="AW4017" i="1"/>
  <c r="BP4017" i="1" s="1"/>
  <c r="W4017" i="1"/>
  <c r="AY4227" i="1"/>
  <c r="AW4227" i="1"/>
  <c r="BP4227" i="1" s="1"/>
  <c r="W4227" i="1"/>
  <c r="AY4606" i="1"/>
  <c r="AW4606" i="1"/>
  <c r="W4606" i="1"/>
  <c r="AY6690" i="1"/>
  <c r="AW6690" i="1"/>
  <c r="BP6690" i="1" s="1"/>
  <c r="W6690" i="1"/>
  <c r="AY7125" i="1"/>
  <c r="AW7125" i="1"/>
  <c r="BP7125" i="1" s="1"/>
  <c r="W7125" i="1"/>
  <c r="AY5151" i="1"/>
  <c r="AW5151" i="1"/>
  <c r="W5151" i="1"/>
  <c r="AW4270" i="1"/>
  <c r="AY4270" i="1"/>
  <c r="W4270" i="1"/>
  <c r="AA5229" i="1"/>
  <c r="Y5229" i="1" s="1"/>
  <c r="AY6818" i="1"/>
  <c r="AW6818" i="1"/>
  <c r="BP6818" i="1" s="1"/>
  <c r="W6818" i="1"/>
  <c r="AY6261" i="1"/>
  <c r="AW6261" i="1"/>
  <c r="BP6261" i="1" s="1"/>
  <c r="W6261" i="1"/>
  <c r="AW4557" i="1"/>
  <c r="AY4557" i="1"/>
  <c r="W4557" i="1"/>
  <c r="AW4939" i="1"/>
  <c r="BP4939" i="1" s="1"/>
  <c r="AY4939" i="1"/>
  <c r="W4939" i="1"/>
  <c r="AW5337" i="1"/>
  <c r="AY5337" i="1"/>
  <c r="W5337" i="1"/>
  <c r="AY4632" i="1"/>
  <c r="AW4632" i="1"/>
  <c r="BP4632" i="1" s="1"/>
  <c r="W4632" i="1"/>
  <c r="AY4893" i="1"/>
  <c r="AW4893" i="1"/>
  <c r="BP4893" i="1" s="1"/>
  <c r="W4893" i="1"/>
  <c r="AY4748" i="1"/>
  <c r="AW4748" i="1"/>
  <c r="W4748" i="1"/>
  <c r="AY6570" i="1"/>
  <c r="AW6570" i="1"/>
  <c r="BP6570" i="1" s="1"/>
  <c r="W6570" i="1"/>
  <c r="AY6711" i="1"/>
  <c r="W6711" i="1"/>
  <c r="AW6711" i="1"/>
  <c r="AA5195" i="1"/>
  <c r="Y5195" i="1" s="1"/>
  <c r="AY5179" i="1"/>
  <c r="AW5179" i="1"/>
  <c r="BP5179" i="1" s="1"/>
  <c r="W5179" i="1"/>
  <c r="AY4558" i="1"/>
  <c r="AW4558" i="1"/>
  <c r="BP4558" i="1" s="1"/>
  <c r="W4558" i="1"/>
  <c r="AY5769" i="1"/>
  <c r="AW5769" i="1"/>
  <c r="W5769" i="1"/>
  <c r="AY6438" i="1"/>
  <c r="AW6438" i="1"/>
  <c r="BP6438" i="1" s="1"/>
  <c r="W6438" i="1"/>
  <c r="AY3942" i="1"/>
  <c r="AW3942" i="1"/>
  <c r="BP3942" i="1" s="1"/>
  <c r="W3942" i="1"/>
  <c r="AY4902" i="1"/>
  <c r="AW4902" i="1"/>
  <c r="BP4902" i="1" s="1"/>
  <c r="W4902" i="1"/>
  <c r="AY5689" i="1"/>
  <c r="AW5689" i="1"/>
  <c r="W5689" i="1"/>
  <c r="AY6645" i="1"/>
  <c r="W6645" i="1"/>
  <c r="AW6645" i="1"/>
  <c r="AY4777" i="1"/>
  <c r="AW4777" i="1"/>
  <c r="BP4777" i="1" s="1"/>
  <c r="W4777" i="1"/>
  <c r="AY4694" i="1"/>
  <c r="AW4694" i="1"/>
  <c r="BP4694" i="1" s="1"/>
  <c r="W4694" i="1"/>
  <c r="AY4746" i="1"/>
  <c r="AW4746" i="1"/>
  <c r="W4746" i="1"/>
  <c r="AY5061" i="1"/>
  <c r="AW5061" i="1"/>
  <c r="BP5061" i="1" s="1"/>
  <c r="W5061" i="1"/>
  <c r="AW6265" i="1"/>
  <c r="BP6265" i="1" s="1"/>
  <c r="AY6265" i="1"/>
  <c r="W6265" i="1"/>
  <c r="AW6398" i="1"/>
  <c r="BP6398" i="1" s="1"/>
  <c r="W6398" i="1"/>
  <c r="AY6398" i="1"/>
  <c r="AY6046" i="1"/>
  <c r="AW6046" i="1"/>
  <c r="BP6046" i="1" s="1"/>
  <c r="W6046" i="1"/>
  <c r="AY7211" i="1"/>
  <c r="AW7211" i="1"/>
  <c r="BP7211" i="1" s="1"/>
  <c r="W7211" i="1"/>
  <c r="AY5946" i="1"/>
  <c r="W5946" i="1"/>
  <c r="AW5946" i="1"/>
  <c r="BP5946" i="1" s="1"/>
  <c r="AY5688" i="1"/>
  <c r="AW5688" i="1"/>
  <c r="BP5688" i="1" s="1"/>
  <c r="W5688" i="1"/>
  <c r="AY5916" i="1"/>
  <c r="AW5916" i="1"/>
  <c r="W5916" i="1"/>
  <c r="AY6267" i="1"/>
  <c r="AW6267" i="1"/>
  <c r="BP6267" i="1" s="1"/>
  <c r="W6267" i="1"/>
  <c r="AW7054" i="1"/>
  <c r="AY7054" i="1"/>
  <c r="W7054" i="1"/>
  <c r="AW6080" i="1"/>
  <c r="BP6080" i="1" s="1"/>
  <c r="AY6080" i="1"/>
  <c r="W6080" i="1"/>
  <c r="AY5472" i="1"/>
  <c r="AW5472" i="1"/>
  <c r="W5472" i="1"/>
  <c r="AY7031" i="1"/>
  <c r="W7031" i="1"/>
  <c r="AW7031" i="1"/>
  <c r="BP7031" i="1" s="1"/>
  <c r="AY5217" i="1"/>
  <c r="W5217" i="1"/>
  <c r="AW5217" i="1"/>
  <c r="BP5217" i="1" s="1"/>
  <c r="AY5481" i="1"/>
  <c r="W5481" i="1"/>
  <c r="AW5481" i="1"/>
  <c r="AY3454" i="1"/>
  <c r="AW3454" i="1"/>
  <c r="W3454" i="1"/>
  <c r="AY3846" i="1"/>
  <c r="AW3846" i="1"/>
  <c r="BP3846" i="1" s="1"/>
  <c r="W3846" i="1"/>
  <c r="AW6579" i="1"/>
  <c r="BP6579" i="1" s="1"/>
  <c r="AY6579" i="1"/>
  <c r="W6579" i="1"/>
  <c r="AY3822" i="1"/>
  <c r="W3822" i="1"/>
  <c r="AW3822" i="1"/>
  <c r="BP3822" i="1" s="1"/>
  <c r="AW5393" i="1"/>
  <c r="AY5393" i="1"/>
  <c r="W5393" i="1"/>
  <c r="AY4897" i="1"/>
  <c r="AW4897" i="1"/>
  <c r="BP4897" i="1" s="1"/>
  <c r="W4897" i="1"/>
  <c r="Q6628" i="1"/>
  <c r="AW6628" i="1"/>
  <c r="AY6628" i="1"/>
  <c r="W6628" i="1"/>
  <c r="AY6793" i="1"/>
  <c r="W6793" i="1"/>
  <c r="AW6793" i="1"/>
  <c r="BP6793" i="1" s="1"/>
  <c r="AW6681" i="1"/>
  <c r="BP6681" i="1" s="1"/>
  <c r="AY6681" i="1"/>
  <c r="W6681" i="1"/>
  <c r="AY5575" i="1"/>
  <c r="AW5575" i="1"/>
  <c r="BP5575" i="1" s="1"/>
  <c r="W5575" i="1"/>
  <c r="AY5599" i="1"/>
  <c r="AW5599" i="1"/>
  <c r="W5599" i="1"/>
  <c r="AW3519" i="1"/>
  <c r="AY3519" i="1"/>
  <c r="W3519" i="1"/>
  <c r="BR7149" i="1"/>
  <c r="AW5319" i="1"/>
  <c r="BP5319" i="1" s="1"/>
  <c r="AY5319" i="1"/>
  <c r="W5319" i="1"/>
  <c r="AW6236" i="1"/>
  <c r="BP6236" i="1" s="1"/>
  <c r="W6236" i="1"/>
  <c r="AY6236" i="1"/>
  <c r="AY6759" i="1"/>
  <c r="AW6759" i="1"/>
  <c r="BP6759" i="1" s="1"/>
  <c r="W6759" i="1"/>
  <c r="AY5477" i="1"/>
  <c r="AW5477" i="1"/>
  <c r="BP5477" i="1" s="1"/>
  <c r="W5477" i="1"/>
  <c r="AY6905" i="1"/>
  <c r="AW6905" i="1"/>
  <c r="BP6905" i="1" s="1"/>
  <c r="W6905" i="1"/>
  <c r="AY4729" i="1"/>
  <c r="AW4729" i="1"/>
  <c r="W4729" i="1"/>
  <c r="AY5194" i="1"/>
  <c r="AW5194" i="1"/>
  <c r="BP5194" i="1" s="1"/>
  <c r="W5194" i="1"/>
  <c r="AY4771" i="1"/>
  <c r="AW4771" i="1"/>
  <c r="BP4771" i="1" s="1"/>
  <c r="W4771" i="1"/>
  <c r="AY5918" i="1"/>
  <c r="AW5918" i="1"/>
  <c r="BP5918" i="1" s="1"/>
  <c r="W5918" i="1"/>
  <c r="AY4547" i="1"/>
  <c r="AW4547" i="1"/>
  <c r="W4547" i="1"/>
  <c r="AY5580" i="1"/>
  <c r="AW5580" i="1"/>
  <c r="BP5580" i="1" s="1"/>
  <c r="W5580" i="1"/>
  <c r="AY5251" i="1"/>
  <c r="AW5251" i="1"/>
  <c r="BP5251" i="1" s="1"/>
  <c r="W5251" i="1"/>
  <c r="AY5273" i="1"/>
  <c r="AW5273" i="1"/>
  <c r="W5273" i="1"/>
  <c r="AY6437" i="1"/>
  <c r="W6437" i="1"/>
  <c r="AW6437" i="1"/>
  <c r="BP6437" i="1" s="1"/>
  <c r="AY6616" i="1"/>
  <c r="AW6616" i="1"/>
  <c r="BP6616" i="1" s="1"/>
  <c r="W6616" i="1"/>
  <c r="AW5927" i="1"/>
  <c r="BP5927" i="1" s="1"/>
  <c r="AY5927" i="1"/>
  <c r="W5927" i="1"/>
  <c r="AY6045" i="1"/>
  <c r="W6045" i="1"/>
  <c r="AW6045" i="1"/>
  <c r="AW6629" i="1"/>
  <c r="AY6629" i="1"/>
  <c r="W6629" i="1"/>
  <c r="AW6549" i="1"/>
  <c r="W6549" i="1"/>
  <c r="AY6549" i="1"/>
  <c r="AW7091" i="1"/>
  <c r="BP7091" i="1" s="1"/>
  <c r="AY7091" i="1"/>
  <c r="W7091" i="1"/>
  <c r="AY6989" i="1"/>
  <c r="AW6989" i="1"/>
  <c r="BP6989" i="1" s="1"/>
  <c r="W6989" i="1"/>
  <c r="AW5579" i="1"/>
  <c r="BP5579" i="1" s="1"/>
  <c r="AY5579" i="1"/>
  <c r="W5579" i="1"/>
  <c r="Z3860" i="1"/>
  <c r="X3860" i="1" s="1"/>
  <c r="Y4339" i="1"/>
  <c r="X4339" i="1" s="1"/>
  <c r="AY4651" i="1"/>
  <c r="W4651" i="1"/>
  <c r="AW4651" i="1"/>
  <c r="Y5003" i="1"/>
  <c r="X5003" i="1" s="1"/>
  <c r="AY3639" i="1"/>
  <c r="AW3639" i="1"/>
  <c r="BP3639" i="1" s="1"/>
  <c r="W3639" i="1"/>
  <c r="AW3718" i="1"/>
  <c r="BP3718" i="1" s="1"/>
  <c r="AY3718" i="1"/>
  <c r="W3718" i="1"/>
  <c r="Z4051" i="1"/>
  <c r="X4051" i="1" s="1"/>
  <c r="AY4483" i="1"/>
  <c r="AW4483" i="1"/>
  <c r="W4483" i="1"/>
  <c r="Q4540" i="1"/>
  <c r="AW4540" i="1"/>
  <c r="BP4540" i="1" s="1"/>
  <c r="AY4540" i="1"/>
  <c r="W4540" i="1"/>
  <c r="AY3994" i="1"/>
  <c r="AW3994" i="1"/>
  <c r="BP3994" i="1" s="1"/>
  <c r="W3994" i="1"/>
  <c r="AY3459" i="1"/>
  <c r="AW3459" i="1"/>
  <c r="W3459" i="1"/>
  <c r="AY4614" i="1"/>
  <c r="AW4614" i="1"/>
  <c r="BP4614" i="1" s="1"/>
  <c r="W4614" i="1"/>
  <c r="AY4585" i="1"/>
  <c r="W4585" i="1"/>
  <c r="AW4585" i="1"/>
  <c r="BP4585" i="1" s="1"/>
  <c r="AY3372" i="1"/>
  <c r="AW3372" i="1"/>
  <c r="BP3372" i="1" s="1"/>
  <c r="W3372" i="1"/>
  <c r="AY5076" i="1"/>
  <c r="AW5076" i="1"/>
  <c r="W5076" i="1"/>
  <c r="AY3608" i="1"/>
  <c r="AW3608" i="1"/>
  <c r="BP3608" i="1" s="1"/>
  <c r="W3608" i="1"/>
  <c r="AW4015" i="1"/>
  <c r="BP4015" i="1" s="1"/>
  <c r="AY4015" i="1"/>
  <c r="W4015" i="1"/>
  <c r="AY6869" i="1"/>
  <c r="W6869" i="1"/>
  <c r="AW6869" i="1"/>
  <c r="AW3642" i="1"/>
  <c r="AY3642" i="1"/>
  <c r="W3642" i="1"/>
  <c r="AW4471" i="1"/>
  <c r="AY4471" i="1"/>
  <c r="W4471" i="1"/>
  <c r="AY5153" i="1"/>
  <c r="AW5153" i="1"/>
  <c r="W5153" i="1"/>
  <c r="AW5983" i="1"/>
  <c r="BP5983" i="1" s="1"/>
  <c r="AY5983" i="1"/>
  <c r="W5983" i="1"/>
  <c r="AY4880" i="1"/>
  <c r="AW4880" i="1"/>
  <c r="W4880" i="1"/>
  <c r="AY4931" i="1"/>
  <c r="AW4931" i="1"/>
  <c r="BP4931" i="1" s="1"/>
  <c r="W4931" i="1"/>
  <c r="AY4940" i="1"/>
  <c r="AW4940" i="1"/>
  <c r="BP4940" i="1" s="1"/>
  <c r="W4940" i="1"/>
  <c r="AY3405" i="1"/>
  <c r="AW3405" i="1"/>
  <c r="BP3405" i="1" s="1"/>
  <c r="W3405" i="1"/>
  <c r="Z4812" i="1"/>
  <c r="X4812" i="1" s="1"/>
  <c r="Y3993" i="1"/>
  <c r="Y5443" i="1"/>
  <c r="X5443" i="1" s="1"/>
  <c r="AW4864" i="1"/>
  <c r="BP4864" i="1" s="1"/>
  <c r="AY4864" i="1"/>
  <c r="W4864" i="1"/>
  <c r="AY5659" i="1"/>
  <c r="AW5659" i="1"/>
  <c r="W5659" i="1"/>
  <c r="AW3296" i="1"/>
  <c r="AY3296" i="1"/>
  <c r="W3296" i="1"/>
  <c r="AY4499" i="1"/>
  <c r="AW4499" i="1"/>
  <c r="BP4499" i="1" s="1"/>
  <c r="W4499" i="1"/>
  <c r="AY4203" i="1"/>
  <c r="AW4203" i="1"/>
  <c r="BP4203" i="1" s="1"/>
  <c r="W4203" i="1"/>
  <c r="AY4573" i="1"/>
  <c r="AW4573" i="1"/>
  <c r="W4573" i="1"/>
  <c r="AW5784" i="1"/>
  <c r="BP5784" i="1" s="1"/>
  <c r="AY5784" i="1"/>
  <c r="W5784" i="1"/>
  <c r="AY4456" i="1"/>
  <c r="AW4456" i="1"/>
  <c r="BP4456" i="1" s="1"/>
  <c r="W4456" i="1"/>
  <c r="AY5058" i="1"/>
  <c r="AW5058" i="1"/>
  <c r="W5058" i="1"/>
  <c r="AY4913" i="1"/>
  <c r="AW4913" i="1"/>
  <c r="W4913" i="1"/>
  <c r="AY5753" i="1"/>
  <c r="W5753" i="1"/>
  <c r="AW5753" i="1"/>
  <c r="AY4244" i="1"/>
  <c r="AW4244" i="1"/>
  <c r="BP4244" i="1" s="1"/>
  <c r="W4244" i="1"/>
  <c r="AW3985" i="1"/>
  <c r="AY3985" i="1"/>
  <c r="W3985" i="1"/>
  <c r="AY5761" i="1"/>
  <c r="AW5761" i="1"/>
  <c r="W5761" i="1"/>
  <c r="AW6385" i="1"/>
  <c r="W6385" i="1"/>
  <c r="AY6385" i="1"/>
  <c r="AY5409" i="1"/>
  <c r="AW5409" i="1"/>
  <c r="BP5409" i="1" s="1"/>
  <c r="W5409" i="1"/>
  <c r="Q4732" i="1"/>
  <c r="AY4732" i="1"/>
  <c r="AW4732" i="1"/>
  <c r="W4732" i="1"/>
  <c r="AW6648" i="1"/>
  <c r="W6648" i="1"/>
  <c r="AY6648" i="1"/>
  <c r="AY4139" i="1"/>
  <c r="W4139" i="1"/>
  <c r="AW4139" i="1"/>
  <c r="BP4139" i="1" s="1"/>
  <c r="AY5313" i="1"/>
  <c r="W5313" i="1"/>
  <c r="AW5313" i="1"/>
  <c r="AW6174" i="1"/>
  <c r="AY6174" i="1"/>
  <c r="W6174" i="1"/>
  <c r="AW6584" i="1"/>
  <c r="W6584" i="1"/>
  <c r="AY6584" i="1"/>
  <c r="AY6280" i="1"/>
  <c r="AW6280" i="1"/>
  <c r="BP6280" i="1" s="1"/>
  <c r="W6280" i="1"/>
  <c r="AY4397" i="1"/>
  <c r="AW4397" i="1"/>
  <c r="BP4397" i="1" s="1"/>
  <c r="W4397" i="1"/>
  <c r="AW3825" i="1"/>
  <c r="AY3825" i="1"/>
  <c r="W3825" i="1"/>
  <c r="AY3910" i="1"/>
  <c r="AW3910" i="1"/>
  <c r="BP3910" i="1" s="1"/>
  <c r="W3910" i="1"/>
  <c r="AY4971" i="1"/>
  <c r="AW4971" i="1"/>
  <c r="BP4971" i="1" s="1"/>
  <c r="W4971" i="1"/>
  <c r="AW6331" i="1"/>
  <c r="BP6331" i="1" s="1"/>
  <c r="AY6331" i="1"/>
  <c r="W6331" i="1"/>
  <c r="Q6676" i="1"/>
  <c r="AW6676" i="1"/>
  <c r="AY6676" i="1"/>
  <c r="W6676" i="1"/>
  <c r="AY5361" i="1"/>
  <c r="AW5361" i="1"/>
  <c r="BP5361" i="1" s="1"/>
  <c r="W5361" i="1"/>
  <c r="AY5923" i="1"/>
  <c r="W5923" i="1"/>
  <c r="AW5923" i="1"/>
  <c r="Q6292" i="1"/>
  <c r="AY6292" i="1"/>
  <c r="W6292" i="1"/>
  <c r="AW6292" i="1"/>
  <c r="AW6658" i="1"/>
  <c r="BP6658" i="1" s="1"/>
  <c r="W6658" i="1"/>
  <c r="AY6658" i="1"/>
  <c r="AY5992" i="1"/>
  <c r="W5992" i="1"/>
  <c r="AW5992" i="1"/>
  <c r="AW5973" i="1"/>
  <c r="BP5973" i="1" s="1"/>
  <c r="W5973" i="1"/>
  <c r="AY5973" i="1"/>
  <c r="AY5216" i="1"/>
  <c r="AW5216" i="1"/>
  <c r="BP5216" i="1" s="1"/>
  <c r="W5216" i="1"/>
  <c r="AY5776" i="1"/>
  <c r="AW5776" i="1"/>
  <c r="BP5776" i="1" s="1"/>
  <c r="W5776" i="1"/>
  <c r="AW4433" i="1"/>
  <c r="AY4433" i="1"/>
  <c r="W4433" i="1"/>
  <c r="W6043" i="1"/>
  <c r="AY6043" i="1"/>
  <c r="AW6043" i="1"/>
  <c r="BP6043" i="1" s="1"/>
  <c r="AY4817" i="1"/>
  <c r="AW4817" i="1"/>
  <c r="BP4817" i="1" s="1"/>
  <c r="W4817" i="1"/>
  <c r="AY6085" i="1"/>
  <c r="AW6085" i="1"/>
  <c r="BP6085" i="1" s="1"/>
  <c r="W6085" i="1"/>
  <c r="AA5780" i="1"/>
  <c r="Z5780" i="1" s="1"/>
  <c r="BP5780" i="1"/>
  <c r="BR5780" i="1" s="1"/>
  <c r="BP4011" i="1"/>
  <c r="BR4011" i="1" s="1"/>
  <c r="AY7103" i="1"/>
  <c r="AW7103" i="1"/>
  <c r="W7103" i="1"/>
  <c r="AY3913" i="1"/>
  <c r="AW3913" i="1"/>
  <c r="BP3913" i="1" s="1"/>
  <c r="W3913" i="1"/>
  <c r="AW6920" i="1"/>
  <c r="BP6920" i="1" s="1"/>
  <c r="AY6920" i="1"/>
  <c r="W6920" i="1"/>
  <c r="AY5192" i="1"/>
  <c r="AW5192" i="1"/>
  <c r="W5192" i="1"/>
  <c r="AA5439" i="1"/>
  <c r="BP4618" i="1"/>
  <c r="BR4618" i="1" s="1"/>
  <c r="AY3856" i="1"/>
  <c r="AW3856" i="1"/>
  <c r="BP3856" i="1" s="1"/>
  <c r="W3856" i="1"/>
  <c r="AA6298" i="1"/>
  <c r="Z6298" i="1" s="1"/>
  <c r="BR4843" i="1"/>
  <c r="AY5494" i="1"/>
  <c r="AW5494" i="1"/>
  <c r="BP5494" i="1" s="1"/>
  <c r="W5494" i="1"/>
  <c r="AW4842" i="1"/>
  <c r="BP4842" i="1" s="1"/>
  <c r="AY4842" i="1"/>
  <c r="W4842" i="1"/>
  <c r="BP6852" i="1"/>
  <c r="BR6852" i="1" s="1"/>
  <c r="BR4490" i="1"/>
  <c r="AY6557" i="1"/>
  <c r="AW6557" i="1"/>
  <c r="BP6557" i="1" s="1"/>
  <c r="W6557" i="1"/>
  <c r="AW6200" i="1"/>
  <c r="AY6200" i="1"/>
  <c r="W6200" i="1"/>
  <c r="BR5818" i="1"/>
  <c r="AY6908" i="1"/>
  <c r="AW6908" i="1"/>
  <c r="BP6908" i="1" s="1"/>
  <c r="W6908" i="1"/>
  <c r="BP5069" i="1"/>
  <c r="BR5069" i="1" s="1"/>
  <c r="AA6414" i="1"/>
  <c r="Z6414" i="1" s="1"/>
  <c r="AA5791" i="1"/>
  <c r="Z5791" i="1" s="1"/>
  <c r="BR4275" i="1"/>
  <c r="AW6210" i="1"/>
  <c r="BP6210" i="1" s="1"/>
  <c r="AY6210" i="1"/>
  <c r="W6210" i="1"/>
  <c r="AY6571" i="1"/>
  <c r="AW6571" i="1"/>
  <c r="W6571" i="1"/>
  <c r="AY4782" i="1"/>
  <c r="AW4782" i="1"/>
  <c r="BP4782" i="1" s="1"/>
  <c r="W4782" i="1"/>
  <c r="AY5690" i="1"/>
  <c r="W5690" i="1"/>
  <c r="AW5690" i="1"/>
  <c r="AY4428" i="1"/>
  <c r="AW4428" i="1"/>
  <c r="BP4428" i="1" s="1"/>
  <c r="W4428" i="1"/>
  <c r="AY5289" i="1"/>
  <c r="AW5289" i="1"/>
  <c r="BP5289" i="1" s="1"/>
  <c r="W5289" i="1"/>
  <c r="AY5920" i="1"/>
  <c r="AW5920" i="1"/>
  <c r="BP5920" i="1" s="1"/>
  <c r="W5920" i="1"/>
  <c r="BP6475" i="1"/>
  <c r="BR6475" i="1" s="1"/>
  <c r="AW7206" i="1"/>
  <c r="AY7206" i="1"/>
  <c r="W7206" i="1"/>
  <c r="AY5063" i="1"/>
  <c r="AW5063" i="1"/>
  <c r="BP5063" i="1" s="1"/>
  <c r="W5063" i="1"/>
  <c r="AY5806" i="1"/>
  <c r="AW5806" i="1"/>
  <c r="BP5806" i="1" s="1"/>
  <c r="W5806" i="1"/>
  <c r="AW7150" i="1"/>
  <c r="BP7150" i="1" s="1"/>
  <c r="AY7150" i="1"/>
  <c r="W7150" i="1"/>
  <c r="AY7120" i="1"/>
  <c r="AW7120" i="1"/>
  <c r="BP7120" i="1" s="1"/>
  <c r="W7120" i="1"/>
  <c r="BP5712" i="1"/>
  <c r="BR5712" i="1" s="1"/>
  <c r="BR4628" i="1"/>
  <c r="AY4956" i="1"/>
  <c r="AW4956" i="1"/>
  <c r="W4956" i="1"/>
  <c r="AY5311" i="1"/>
  <c r="AW5311" i="1"/>
  <c r="BP5311" i="1" s="1"/>
  <c r="W5311" i="1"/>
  <c r="AW6044" i="1"/>
  <c r="BP6044" i="1" s="1"/>
  <c r="AY6044" i="1"/>
  <c r="W6044" i="1"/>
  <c r="AY5506" i="1"/>
  <c r="W5506" i="1"/>
  <c r="AW5506" i="1"/>
  <c r="AY6145" i="1"/>
  <c r="AW6145" i="1"/>
  <c r="W6145" i="1"/>
  <c r="AW5300" i="1"/>
  <c r="BP5300" i="1" s="1"/>
  <c r="AY5300" i="1"/>
  <c r="W5300" i="1"/>
  <c r="AY4570" i="1"/>
  <c r="AW4570" i="1"/>
  <c r="BP4570" i="1" s="1"/>
  <c r="W4570" i="1"/>
  <c r="AY4298" i="1"/>
  <c r="AW4298" i="1"/>
  <c r="BP4298" i="1" s="1"/>
  <c r="W4298" i="1"/>
  <c r="AA4479" i="1"/>
  <c r="Y4479" i="1" s="1"/>
  <c r="AY5241" i="1"/>
  <c r="AW5241" i="1"/>
  <c r="BP5241" i="1" s="1"/>
  <c r="W5241" i="1"/>
  <c r="AY5994" i="1"/>
  <c r="AW5994" i="1"/>
  <c r="BP5994" i="1" s="1"/>
  <c r="W5994" i="1"/>
  <c r="Q4972" i="1"/>
  <c r="AY4972" i="1"/>
  <c r="W4972" i="1"/>
  <c r="AW4972" i="1"/>
  <c r="AA7202" i="1"/>
  <c r="Z7202" i="1" s="1"/>
  <c r="BP7029" i="1"/>
  <c r="BR7029" i="1" s="1"/>
  <c r="BR5338" i="1"/>
  <c r="AA6375" i="1"/>
  <c r="Z6375" i="1" s="1"/>
  <c r="AA6903" i="1"/>
  <c r="Z6903" i="1" s="1"/>
  <c r="BP6903" i="1"/>
  <c r="BR6903" i="1" s="1"/>
  <c r="BR4792" i="1"/>
  <c r="AY6347" i="1"/>
  <c r="W6347" i="1"/>
  <c r="AW6347" i="1"/>
  <c r="BR5997" i="1"/>
  <c r="BP6791" i="1"/>
  <c r="BR6791" i="1" s="1"/>
  <c r="AY6188" i="1"/>
  <c r="AW6188" i="1"/>
  <c r="BP6188" i="1" s="1"/>
  <c r="W6188" i="1"/>
  <c r="AY6875" i="1"/>
  <c r="W6875" i="1"/>
  <c r="AW6875" i="1"/>
  <c r="AY4137" i="1"/>
  <c r="W4137" i="1"/>
  <c r="AW4137" i="1"/>
  <c r="BP4137" i="1" s="1"/>
  <c r="AW4675" i="1"/>
  <c r="AY4675" i="1"/>
  <c r="W4675" i="1"/>
  <c r="AW6134" i="1"/>
  <c r="BP6134" i="1" s="1"/>
  <c r="AY6134" i="1"/>
  <c r="W6134" i="1"/>
  <c r="AY5114" i="1"/>
  <c r="AW5114" i="1"/>
  <c r="BP5114" i="1" s="1"/>
  <c r="W5114" i="1"/>
  <c r="AW5036" i="1"/>
  <c r="AY5036" i="1"/>
  <c r="W5036" i="1"/>
  <c r="AY4189" i="1"/>
  <c r="AW4189" i="1"/>
  <c r="BP4189" i="1" s="1"/>
  <c r="W4189" i="1"/>
  <c r="AY6214" i="1"/>
  <c r="W6214" i="1"/>
  <c r="AW6214" i="1"/>
  <c r="BP6214" i="1" s="1"/>
  <c r="AY5852" i="1"/>
  <c r="AW5852" i="1"/>
  <c r="BP5852" i="1" s="1"/>
  <c r="W5852" i="1"/>
  <c r="AY5735" i="1"/>
  <c r="W5735" i="1"/>
  <c r="AW5735" i="1"/>
  <c r="BP5735" i="1" s="1"/>
  <c r="BR7098" i="1"/>
  <c r="AY5383" i="1"/>
  <c r="W5383" i="1"/>
  <c r="AW5383" i="1"/>
  <c r="BP5383" i="1" s="1"/>
  <c r="AA4440" i="1"/>
  <c r="Z4440" i="1" s="1"/>
  <c r="AY7035" i="1"/>
  <c r="W7035" i="1"/>
  <c r="AW7035" i="1"/>
  <c r="AA5969" i="1"/>
  <c r="Z5969" i="1" s="1"/>
  <c r="AW6455" i="1"/>
  <c r="BP6455" i="1" s="1"/>
  <c r="AY6455" i="1"/>
  <c r="W6455" i="1"/>
  <c r="AY5334" i="1"/>
  <c r="AW5334" i="1"/>
  <c r="W5334" i="1"/>
  <c r="AW6255" i="1"/>
  <c r="W6255" i="1"/>
  <c r="AY6255" i="1"/>
  <c r="AY5737" i="1"/>
  <c r="AW5737" i="1"/>
  <c r="BP5737" i="1" s="1"/>
  <c r="W5737" i="1"/>
  <c r="AY5088" i="1"/>
  <c r="W5088" i="1"/>
  <c r="AW5088" i="1"/>
  <c r="AY4018" i="1"/>
  <c r="AW4018" i="1"/>
  <c r="W4018" i="1"/>
  <c r="AY6106" i="1"/>
  <c r="W6106" i="1"/>
  <c r="AW6106" i="1"/>
  <c r="AW5529" i="1"/>
  <c r="BP5529" i="1" s="1"/>
  <c r="AY5529" i="1"/>
  <c r="W5529" i="1"/>
  <c r="BP6783" i="1"/>
  <c r="BR6783" i="1" s="1"/>
  <c r="Q6772" i="1"/>
  <c r="AY6772" i="1"/>
  <c r="AW6772" i="1"/>
  <c r="W6772" i="1"/>
  <c r="BR5220" i="1"/>
  <c r="AW5312" i="1"/>
  <c r="BP5312" i="1" s="1"/>
  <c r="AY5312" i="1"/>
  <c r="W5312" i="1"/>
  <c r="Q5548" i="1"/>
  <c r="AY5152" i="1"/>
  <c r="AW5152" i="1"/>
  <c r="BP5152" i="1" s="1"/>
  <c r="W5152" i="1"/>
  <c r="AW6575" i="1"/>
  <c r="W6575" i="1"/>
  <c r="AY6575" i="1"/>
  <c r="AY5632" i="1"/>
  <c r="AW5632" i="1"/>
  <c r="W5632" i="1"/>
  <c r="AW5733" i="1"/>
  <c r="AY5733" i="1"/>
  <c r="W5733" i="1"/>
  <c r="AY6548" i="1"/>
  <c r="AW6548" i="1"/>
  <c r="BP6548" i="1" s="1"/>
  <c r="W6548" i="1"/>
  <c r="AY6712" i="1"/>
  <c r="AW6712" i="1"/>
  <c r="BP6712" i="1" s="1"/>
  <c r="W6712" i="1"/>
  <c r="BR7275" i="1"/>
  <c r="AW7075" i="1"/>
  <c r="AY7075" i="1"/>
  <c r="W7075" i="1"/>
  <c r="AY6281" i="1"/>
  <c r="W6281" i="1"/>
  <c r="AW6281" i="1"/>
  <c r="BP6281" i="1" s="1"/>
  <c r="AY5751" i="1"/>
  <c r="AW5751" i="1"/>
  <c r="BP5751" i="1" s="1"/>
  <c r="W5751" i="1"/>
  <c r="AY4837" i="1"/>
  <c r="AW4837" i="1"/>
  <c r="BP4837" i="1" s="1"/>
  <c r="W4837" i="1"/>
  <c r="AY7145" i="1"/>
  <c r="W7145" i="1"/>
  <c r="AW7145" i="1"/>
  <c r="BP7145" i="1" s="1"/>
  <c r="AY6179" i="1"/>
  <c r="AW6179" i="1"/>
  <c r="BP6179" i="1" s="1"/>
  <c r="W6179" i="1"/>
  <c r="AY5502" i="1"/>
  <c r="AW5502" i="1"/>
  <c r="BP5502" i="1" s="1"/>
  <c r="W5502" i="1"/>
  <c r="AW6858" i="1"/>
  <c r="AY6858" i="1"/>
  <c r="W6858" i="1"/>
  <c r="AW5638" i="1"/>
  <c r="BP5638" i="1" s="1"/>
  <c r="AY5638" i="1"/>
  <c r="W5638" i="1"/>
  <c r="AY6839" i="1"/>
  <c r="AW6839" i="1"/>
  <c r="BP6839" i="1" s="1"/>
  <c r="W6839" i="1"/>
  <c r="AY5708" i="1"/>
  <c r="W5708" i="1"/>
  <c r="AW5708" i="1"/>
  <c r="BP5708" i="1" s="1"/>
  <c r="AY4720" i="1"/>
  <c r="AW4720" i="1"/>
  <c r="BP4720" i="1" s="1"/>
  <c r="W4720" i="1"/>
  <c r="AW6007" i="1"/>
  <c r="BP6007" i="1" s="1"/>
  <c r="AY6007" i="1"/>
  <c r="W6007" i="1"/>
  <c r="AY6582" i="1"/>
  <c r="AW6582" i="1"/>
  <c r="BP6582" i="1" s="1"/>
  <c r="W6582" i="1"/>
  <c r="AY7260" i="1"/>
  <c r="AW7260" i="1"/>
  <c r="BP7260" i="1" s="1"/>
  <c r="W7260" i="1"/>
  <c r="AY6765" i="1"/>
  <c r="AW6765" i="1"/>
  <c r="BP6765" i="1" s="1"/>
  <c r="W6765" i="1"/>
  <c r="AY6496" i="1"/>
  <c r="AW6496" i="1"/>
  <c r="W6496" i="1"/>
  <c r="AY4977" i="1"/>
  <c r="AW4977" i="1"/>
  <c r="BP4977" i="1" s="1"/>
  <c r="W4977" i="1"/>
  <c r="AW5787" i="1"/>
  <c r="BP5787" i="1" s="1"/>
  <c r="AY5787" i="1"/>
  <c r="W5787" i="1"/>
  <c r="AW6872" i="1"/>
  <c r="BP6872" i="1" s="1"/>
  <c r="AY6872" i="1"/>
  <c r="W6872" i="1"/>
  <c r="AW6372" i="1"/>
  <c r="AY6372" i="1"/>
  <c r="W6372" i="1"/>
  <c r="AW6211" i="1"/>
  <c r="AY6211" i="1"/>
  <c r="W6211" i="1"/>
  <c r="AY5448" i="1"/>
  <c r="AW5448" i="1"/>
  <c r="BP5448" i="1" s="1"/>
  <c r="W5448" i="1"/>
  <c r="AY6365" i="1"/>
  <c r="W6365" i="1"/>
  <c r="AW6365" i="1"/>
  <c r="AW7219" i="1"/>
  <c r="AY7219" i="1"/>
  <c r="W7219" i="1"/>
  <c r="AY5832" i="1"/>
  <c r="AW5832" i="1"/>
  <c r="W5832" i="1"/>
  <c r="AW5492" i="1"/>
  <c r="BP5492" i="1" s="1"/>
  <c r="AY5492" i="1"/>
  <c r="W5492" i="1"/>
  <c r="X4534" i="1"/>
  <c r="Z3389" i="1"/>
  <c r="Z3725" i="1"/>
  <c r="X3725" i="1" s="1"/>
  <c r="Z3905" i="1"/>
  <c r="Z5681" i="1"/>
  <c r="X5681" i="1" s="1"/>
  <c r="W5618" i="1"/>
  <c r="AY5618" i="1"/>
  <c r="AW5618" i="1"/>
  <c r="X6411" i="1"/>
  <c r="AY4723" i="1"/>
  <c r="AW4723" i="1"/>
  <c r="BP4723" i="1" s="1"/>
  <c r="W4723" i="1"/>
  <c r="AY3765" i="1"/>
  <c r="AW3765" i="1"/>
  <c r="BP3765" i="1" s="1"/>
  <c r="W3765" i="1"/>
  <c r="AY6819" i="1"/>
  <c r="W6819" i="1"/>
  <c r="AW6819" i="1"/>
  <c r="BP6819" i="1" s="1"/>
  <c r="AY4518" i="1"/>
  <c r="AW4518" i="1"/>
  <c r="BP4518" i="1" s="1"/>
  <c r="W4518" i="1"/>
  <c r="AY3939" i="1"/>
  <c r="AW3939" i="1"/>
  <c r="BP3939" i="1" s="1"/>
  <c r="W3939" i="1"/>
  <c r="Y4450" i="1"/>
  <c r="Y6572" i="1"/>
  <c r="AY6730" i="1"/>
  <c r="AW6730" i="1"/>
  <c r="BP6730" i="1" s="1"/>
  <c r="W6730" i="1"/>
  <c r="BR4333" i="1"/>
  <c r="AW6625" i="1"/>
  <c r="BP6625" i="1" s="1"/>
  <c r="AY6625" i="1"/>
  <c r="W6625" i="1"/>
  <c r="AW5267" i="1"/>
  <c r="W5267" i="1"/>
  <c r="AY5267" i="1"/>
  <c r="AY6588" i="1"/>
  <c r="AW6588" i="1"/>
  <c r="BP6588" i="1" s="1"/>
  <c r="W6588" i="1"/>
  <c r="W5563" i="1"/>
  <c r="AW5563" i="1"/>
  <c r="BP5563" i="1" s="1"/>
  <c r="AY5563" i="1"/>
  <c r="AW5222" i="1"/>
  <c r="BP5222" i="1" s="1"/>
  <c r="AY5222" i="1"/>
  <c r="W5222" i="1"/>
  <c r="AY6466" i="1"/>
  <c r="W6466" i="1"/>
  <c r="AW6466" i="1"/>
  <c r="AW5924" i="1"/>
  <c r="BP5924" i="1" s="1"/>
  <c r="AY5924" i="1"/>
  <c r="W5924" i="1"/>
  <c r="W6543" i="1"/>
  <c r="AY6543" i="1"/>
  <c r="AW6543" i="1"/>
  <c r="Q4564" i="1"/>
  <c r="AY4564" i="1"/>
  <c r="AW4564" i="1"/>
  <c r="W4564" i="1"/>
  <c r="AW4349" i="1"/>
  <c r="BP4349" i="1" s="1"/>
  <c r="AY4349" i="1"/>
  <c r="W4349" i="1"/>
  <c r="AY5015" i="1"/>
  <c r="AW5015" i="1"/>
  <c r="BP5015" i="1" s="1"/>
  <c r="W5015" i="1"/>
  <c r="AY7263" i="1"/>
  <c r="AW7263" i="1"/>
  <c r="BP7263" i="1" s="1"/>
  <c r="W7263" i="1"/>
  <c r="AY6752" i="1"/>
  <c r="AW6752" i="1"/>
  <c r="BP6752" i="1" s="1"/>
  <c r="W6752" i="1"/>
  <c r="AY5405" i="1"/>
  <c r="AW5405" i="1"/>
  <c r="W5405" i="1"/>
  <c r="BP6064" i="1"/>
  <c r="BR6064" i="1" s="1"/>
  <c r="BP4967" i="1"/>
  <c r="BR4967" i="1" s="1"/>
  <c r="BR5382" i="1"/>
  <c r="AY6264" i="1"/>
  <c r="W6264" i="1"/>
  <c r="AW6264" i="1"/>
  <c r="AY5287" i="1"/>
  <c r="AW5287" i="1"/>
  <c r="BP5287" i="1" s="1"/>
  <c r="W5287" i="1"/>
  <c r="AW6389" i="1"/>
  <c r="BP6389" i="1" s="1"/>
  <c r="AY6389" i="1"/>
  <c r="W6389" i="1"/>
  <c r="BP5574" i="1"/>
  <c r="BR5574" i="1" s="1"/>
  <c r="AY5471" i="1"/>
  <c r="AW5471" i="1"/>
  <c r="W5471" i="1"/>
  <c r="AY5904" i="1"/>
  <c r="AW5904" i="1"/>
  <c r="BP5904" i="1" s="1"/>
  <c r="W5904" i="1"/>
  <c r="AY7232" i="1"/>
  <c r="AW7232" i="1"/>
  <c r="BP7232" i="1" s="1"/>
  <c r="W7232" i="1"/>
  <c r="W6191" i="1"/>
  <c r="AW6191" i="1"/>
  <c r="AY6191" i="1"/>
  <c r="AY5928" i="1"/>
  <c r="AW5928" i="1"/>
  <c r="BP5928" i="1" s="1"/>
  <c r="W5928" i="1"/>
  <c r="AY5557" i="1"/>
  <c r="AW5557" i="1"/>
  <c r="BP5557" i="1" s="1"/>
  <c r="W5557" i="1"/>
  <c r="AY4460" i="1"/>
  <c r="AW4460" i="1"/>
  <c r="BP4460" i="1" s="1"/>
  <c r="W4460" i="1"/>
  <c r="BP6093" i="1"/>
  <c r="BR6093" i="1" s="1"/>
  <c r="AY5714" i="1"/>
  <c r="AW5714" i="1"/>
  <c r="BP5714" i="1" s="1"/>
  <c r="W5714" i="1"/>
  <c r="AA5240" i="1"/>
  <c r="Y5240" i="1" s="1"/>
  <c r="AA6992" i="1"/>
  <c r="Y6992" i="1" s="1"/>
  <c r="AY6506" i="1"/>
  <c r="AW6506" i="1"/>
  <c r="BP6506" i="1" s="1"/>
  <c r="W6506" i="1"/>
  <c r="AA5555" i="1"/>
  <c r="Y5555" i="1" s="1"/>
  <c r="AA6881" i="1"/>
  <c r="Z6881" i="1" s="1"/>
  <c r="AY6225" i="1"/>
  <c r="AW6225" i="1"/>
  <c r="BP6225" i="1" s="1"/>
  <c r="W6225" i="1"/>
  <c r="AA5984" i="1"/>
  <c r="Z5984" i="1" s="1"/>
  <c r="BP5736" i="1"/>
  <c r="BR5736" i="1" s="1"/>
  <c r="AY6664" i="1"/>
  <c r="AW6664" i="1"/>
  <c r="BP6664" i="1" s="1"/>
  <c r="W6664" i="1"/>
  <c r="BR6610" i="1"/>
  <c r="AY6192" i="1"/>
  <c r="AW6192" i="1"/>
  <c r="W6192" i="1"/>
  <c r="BR4709" i="1"/>
  <c r="AW5495" i="1"/>
  <c r="BP5495" i="1" s="1"/>
  <c r="AY5495" i="1"/>
  <c r="W5495" i="1"/>
  <c r="AA7069" i="1"/>
  <c r="Z7069" i="1" s="1"/>
  <c r="AA5744" i="1"/>
  <c r="Z5744" i="1" s="1"/>
  <c r="AY5896" i="1"/>
  <c r="AW5896" i="1"/>
  <c r="W5896" i="1"/>
  <c r="AA6559" i="1"/>
  <c r="Y6559" i="1" s="1"/>
  <c r="BR6789" i="1"/>
  <c r="BR6495" i="1"/>
  <c r="BP6379" i="1"/>
  <c r="BR6379" i="1" s="1"/>
  <c r="AW7096" i="1"/>
  <c r="BP7096" i="1" s="1"/>
  <c r="AY7096" i="1"/>
  <c r="W7096" i="1"/>
  <c r="BP6906" i="1"/>
  <c r="BR6906" i="1" s="1"/>
  <c r="AA7105" i="1"/>
  <c r="Z7105" i="1" s="1"/>
  <c r="AA6032" i="1"/>
  <c r="Y6032" i="1" s="1"/>
  <c r="AY5485" i="1"/>
  <c r="AW5485" i="1"/>
  <c r="BP5485" i="1" s="1"/>
  <c r="W5485" i="1"/>
  <c r="BR3353" i="1"/>
  <c r="AA3713" i="1"/>
  <c r="Y3713" i="1" s="1"/>
  <c r="AY2897" i="1"/>
  <c r="AW2897" i="1"/>
  <c r="W2897" i="1"/>
  <c r="AA5812" i="1"/>
  <c r="Y5812" i="1" s="1"/>
  <c r="BP5812" i="1"/>
  <c r="BR5812" i="1" s="1"/>
  <c r="BR5715" i="1"/>
  <c r="AY7188" i="1"/>
  <c r="AW7188" i="1"/>
  <c r="BP7188" i="1" s="1"/>
  <c r="W7188" i="1"/>
  <c r="AA6800" i="1"/>
  <c r="Z6800" i="1" s="1"/>
  <c r="BP6067" i="1"/>
  <c r="BR6067" i="1" s="1"/>
  <c r="AA5317" i="1"/>
  <c r="Z5317" i="1" s="1"/>
  <c r="AA5674" i="1"/>
  <c r="Z5674" i="1" s="1"/>
  <c r="BR5139" i="1"/>
  <c r="AA4463" i="1"/>
  <c r="Z4463" i="1" s="1"/>
  <c r="AY6272" i="1"/>
  <c r="AW6272" i="1"/>
  <c r="BP6272" i="1" s="1"/>
  <c r="W6272" i="1"/>
  <c r="AY6342" i="1"/>
  <c r="AW6342" i="1"/>
  <c r="BP6342" i="1" s="1"/>
  <c r="W6342" i="1"/>
  <c r="BP4700" i="1"/>
  <c r="BR4700" i="1" s="1"/>
  <c r="BR6731" i="1"/>
  <c r="BP5750" i="1"/>
  <c r="BR5750" i="1" s="1"/>
  <c r="AY6621" i="1"/>
  <c r="AW6621" i="1"/>
  <c r="W6621" i="1"/>
  <c r="BP6741" i="1"/>
  <c r="BR6741" i="1" s="1"/>
  <c r="BR3898" i="1"/>
  <c r="BP3989" i="1"/>
  <c r="BR3989" i="1" s="1"/>
  <c r="AY5874" i="1"/>
  <c r="AW5874" i="1"/>
  <c r="W5874" i="1"/>
  <c r="AY5656" i="1"/>
  <c r="AW5656" i="1"/>
  <c r="W5656" i="1"/>
  <c r="BR5352" i="1"/>
  <c r="AY4128" i="1"/>
  <c r="AW4128" i="1"/>
  <c r="W4128" i="1"/>
  <c r="Z6783" i="1"/>
  <c r="Y5548" i="1"/>
  <c r="BP5811" i="1"/>
  <c r="BR5811" i="1" s="1"/>
  <c r="BP5525" i="1"/>
  <c r="BR5525" i="1" s="1"/>
  <c r="AW5008" i="1"/>
  <c r="AY5008" i="1"/>
  <c r="W5008" i="1"/>
  <c r="AY5040" i="1"/>
  <c r="AW5040" i="1"/>
  <c r="BP5040" i="1" s="1"/>
  <c r="W5040" i="1"/>
  <c r="BR6016" i="1"/>
  <c r="BR7272" i="1"/>
  <c r="BR6650" i="1"/>
  <c r="BR5982" i="1"/>
  <c r="AY6486" i="1"/>
  <c r="AW6486" i="1"/>
  <c r="W6486" i="1"/>
  <c r="BP4680" i="1"/>
  <c r="BR4680" i="1" s="1"/>
  <c r="AY6447" i="1"/>
  <c r="AW6447" i="1"/>
  <c r="BP6447" i="1" s="1"/>
  <c r="W6447" i="1"/>
  <c r="AW6314" i="1"/>
  <c r="AY6314" i="1"/>
  <c r="W6314" i="1"/>
  <c r="BP5989" i="1"/>
  <c r="BR5989" i="1" s="1"/>
  <c r="AY7115" i="1"/>
  <c r="AW7115" i="1"/>
  <c r="W7115" i="1"/>
  <c r="BR6850" i="1"/>
  <c r="AY6276" i="1"/>
  <c r="AW6276" i="1"/>
  <c r="BP6276" i="1" s="1"/>
  <c r="W6276" i="1"/>
  <c r="BP6239" i="1"/>
  <c r="BR6239" i="1" s="1"/>
  <c r="AY4481" i="1"/>
  <c r="AW4481" i="1"/>
  <c r="W4481" i="1"/>
  <c r="AY6501" i="1"/>
  <c r="AW6501" i="1"/>
  <c r="BP6501" i="1" s="1"/>
  <c r="W6501" i="1"/>
  <c r="AY5625" i="1"/>
  <c r="AW5625" i="1"/>
  <c r="BP5625" i="1" s="1"/>
  <c r="W5625" i="1"/>
  <c r="AY6111" i="1"/>
  <c r="AW6111" i="1"/>
  <c r="BP6111" i="1" s="1"/>
  <c r="W6111" i="1"/>
  <c r="AW4927" i="1"/>
  <c r="BP4927" i="1" s="1"/>
  <c r="AY4927" i="1"/>
  <c r="W4927" i="1"/>
  <c r="AY6055" i="1"/>
  <c r="AW6055" i="1"/>
  <c r="BP6055" i="1" s="1"/>
  <c r="W6055" i="1"/>
  <c r="AY6946" i="1"/>
  <c r="AW6946" i="1"/>
  <c r="W6946" i="1"/>
  <c r="AY4422" i="1"/>
  <c r="AW4422" i="1"/>
  <c r="W4422" i="1"/>
  <c r="AW6175" i="1"/>
  <c r="BP6175" i="1" s="1"/>
  <c r="AY6175" i="1"/>
  <c r="W6175" i="1"/>
  <c r="AY6834" i="1"/>
  <c r="AW6834" i="1"/>
  <c r="BP6834" i="1" s="1"/>
  <c r="W6834" i="1"/>
  <c r="AW5420" i="1"/>
  <c r="BP5420" i="1" s="1"/>
  <c r="AY5420" i="1"/>
  <c r="W5420" i="1"/>
  <c r="AW6464" i="1"/>
  <c r="BP6464" i="1" s="1"/>
  <c r="AY6464" i="1"/>
  <c r="W6464" i="1"/>
  <c r="AW5083" i="1"/>
  <c r="AY5083" i="1"/>
  <c r="W5083" i="1"/>
  <c r="AW6990" i="1"/>
  <c r="BP6990" i="1" s="1"/>
  <c r="AY6990" i="1"/>
  <c r="W6990" i="1"/>
  <c r="AY5186" i="1"/>
  <c r="AW5186" i="1"/>
  <c r="BP5186" i="1" s="1"/>
  <c r="W5186" i="1"/>
  <c r="AY6643" i="1"/>
  <c r="AW6643" i="1"/>
  <c r="W6643" i="1"/>
  <c r="AY4317" i="1"/>
  <c r="AW4317" i="1"/>
  <c r="W4317" i="1"/>
  <c r="Y4104" i="1"/>
  <c r="AY4884" i="1"/>
  <c r="AW4884" i="1"/>
  <c r="BP4884" i="1" s="1"/>
  <c r="W4884" i="1"/>
  <c r="AY3750" i="1"/>
  <c r="AW3750" i="1"/>
  <c r="BP3750" i="1" s="1"/>
  <c r="W3750" i="1"/>
  <c r="AY5501" i="1"/>
  <c r="AW5501" i="1"/>
  <c r="W5501" i="1"/>
  <c r="Z4410" i="1"/>
  <c r="X4987" i="1"/>
  <c r="Z4494" i="1"/>
  <c r="AY4593" i="1"/>
  <c r="AW4593" i="1"/>
  <c r="W4593" i="1"/>
  <c r="AY5017" i="1"/>
  <c r="AW5017" i="1"/>
  <c r="BP5017" i="1" s="1"/>
  <c r="W5017" i="1"/>
  <c r="AY5634" i="1"/>
  <c r="AW5634" i="1"/>
  <c r="W5634" i="1"/>
  <c r="AY3948" i="1"/>
  <c r="AW3948" i="1"/>
  <c r="BP3948" i="1" s="1"/>
  <c r="W3948" i="1"/>
  <c r="W5335" i="1"/>
  <c r="AW5335" i="1"/>
  <c r="AY5335" i="1"/>
  <c r="AW4354" i="1"/>
  <c r="AY4354" i="1"/>
  <c r="W4354" i="1"/>
  <c r="AW3802" i="1"/>
  <c r="BP3802" i="1" s="1"/>
  <c r="AY3802" i="1"/>
  <c r="W3802" i="1"/>
  <c r="Q3196" i="1"/>
  <c r="AY3196" i="1"/>
  <c r="AW3196" i="1"/>
  <c r="W3196" i="1"/>
  <c r="AY4961" i="1"/>
  <c r="AW4961" i="1"/>
  <c r="BP4961" i="1" s="1"/>
  <c r="W4961" i="1"/>
  <c r="AW4092" i="1"/>
  <c r="BP4092" i="1" s="1"/>
  <c r="AY4092" i="1"/>
  <c r="W4092" i="1"/>
  <c r="AW5064" i="1"/>
  <c r="AY5064" i="1"/>
  <c r="W5064" i="1"/>
  <c r="AW4912" i="1"/>
  <c r="BP4912" i="1" s="1"/>
  <c r="AY4912" i="1"/>
  <c r="W4912" i="1"/>
  <c r="AY4910" i="1"/>
  <c r="W4910" i="1"/>
  <c r="AW4910" i="1"/>
  <c r="AY5545" i="1"/>
  <c r="AW5545" i="1"/>
  <c r="BP5545" i="1" s="1"/>
  <c r="W5545" i="1"/>
  <c r="AY3908" i="1"/>
  <c r="AW3908" i="1"/>
  <c r="BP3908" i="1" s="1"/>
  <c r="W3908" i="1"/>
  <c r="AY4192" i="1"/>
  <c r="AW4192" i="1"/>
  <c r="W4192" i="1"/>
  <c r="AW6338" i="1"/>
  <c r="W6338" i="1"/>
  <c r="AY6338" i="1"/>
  <c r="AY5648" i="1"/>
  <c r="AW5648" i="1"/>
  <c r="BP5648" i="1" s="1"/>
  <c r="W5648" i="1"/>
  <c r="AY7278" i="1"/>
  <c r="W7278" i="1"/>
  <c r="AW7278" i="1"/>
  <c r="AW6467" i="1"/>
  <c r="AY6467" i="1"/>
  <c r="W6467" i="1"/>
  <c r="AY7269" i="1"/>
  <c r="AW7269" i="1"/>
  <c r="BP7269" i="1" s="1"/>
  <c r="W7269" i="1"/>
  <c r="AY6318" i="1"/>
  <c r="W6318" i="1"/>
  <c r="AW6318" i="1"/>
  <c r="BR5673" i="1"/>
  <c r="AY6630" i="1"/>
  <c r="AW6630" i="1"/>
  <c r="W6630" i="1"/>
  <c r="AA4959" i="1"/>
  <c r="BR4543" i="1"/>
  <c r="AY5767" i="1"/>
  <c r="AW5767" i="1"/>
  <c r="BP5767" i="1" s="1"/>
  <c r="W5767" i="1"/>
  <c r="AY5462" i="1"/>
  <c r="AW5462" i="1"/>
  <c r="BP5462" i="1" s="1"/>
  <c r="W5462" i="1"/>
  <c r="AW4418" i="1"/>
  <c r="BP4418" i="1" s="1"/>
  <c r="AY4418" i="1"/>
  <c r="W4418" i="1"/>
  <c r="AY6257" i="1"/>
  <c r="AW6257" i="1"/>
  <c r="BP6257" i="1" s="1"/>
  <c r="W6257" i="1"/>
  <c r="AA6889" i="1"/>
  <c r="Z6889" i="1" s="1"/>
  <c r="Z5562" i="1"/>
  <c r="AY4583" i="1"/>
  <c r="AW4583" i="1"/>
  <c r="BP4583" i="1" s="1"/>
  <c r="W4583" i="1"/>
  <c r="AY6790" i="1"/>
  <c r="AW6790" i="1"/>
  <c r="BP6790" i="1" s="1"/>
  <c r="W6790" i="1"/>
  <c r="AA5856" i="1"/>
  <c r="Y5856" i="1" s="1"/>
  <c r="BP4788" i="1"/>
  <c r="BR4788" i="1" s="1"/>
  <c r="AY5154" i="1"/>
  <c r="W5154" i="1"/>
  <c r="AW5154" i="1"/>
  <c r="BP5154" i="1" s="1"/>
  <c r="AW7286" i="1"/>
  <c r="AY7286" i="1"/>
  <c r="W7286" i="1"/>
  <c r="AY6291" i="1"/>
  <c r="W6291" i="1"/>
  <c r="AW6291" i="1"/>
  <c r="AW6545" i="1"/>
  <c r="AY6545" i="1"/>
  <c r="W6545" i="1"/>
  <c r="BP5859" i="1"/>
  <c r="BR5859" i="1" s="1"/>
  <c r="AY4160" i="1"/>
  <c r="AW4160" i="1"/>
  <c r="W4160" i="1"/>
  <c r="BR5350" i="1"/>
  <c r="AW4151" i="1"/>
  <c r="BP4151" i="1" s="1"/>
  <c r="AY4151" i="1"/>
  <c r="W4151" i="1"/>
  <c r="BP4743" i="1"/>
  <c r="BR4743" i="1" s="1"/>
  <c r="AY6738" i="1"/>
  <c r="AW6738" i="1"/>
  <c r="BP6738" i="1" s="1"/>
  <c r="W6738" i="1"/>
  <c r="AY6910" i="1"/>
  <c r="AW6910" i="1"/>
  <c r="BP6910" i="1" s="1"/>
  <c r="W6910" i="1"/>
  <c r="AY7179" i="1"/>
  <c r="AW7179" i="1"/>
  <c r="BP7179" i="1" s="1"/>
  <c r="W7179" i="1"/>
  <c r="AY6357" i="1"/>
  <c r="W6357" i="1"/>
  <c r="AW6357" i="1"/>
  <c r="AY5759" i="1"/>
  <c r="AW5759" i="1"/>
  <c r="BP5759" i="1" s="1"/>
  <c r="W5759" i="1"/>
  <c r="AW7186" i="1"/>
  <c r="BP7186" i="1" s="1"/>
  <c r="W7186" i="1"/>
  <c r="AY7186" i="1"/>
  <c r="AY6581" i="1"/>
  <c r="AW6581" i="1"/>
  <c r="BP6581" i="1" s="1"/>
  <c r="W6581" i="1"/>
  <c r="Q5596" i="1"/>
  <c r="AY5596" i="1"/>
  <c r="AW5596" i="1"/>
  <c r="BP5596" i="1" s="1"/>
  <c r="W5596" i="1"/>
  <c r="Q5908" i="1"/>
  <c r="AY5908" i="1"/>
  <c r="AW5908" i="1"/>
  <c r="W5908" i="1"/>
  <c r="AY5552" i="1"/>
  <c r="AW5552" i="1"/>
  <c r="W5552" i="1"/>
  <c r="AW7224" i="1"/>
  <c r="W7224" i="1"/>
  <c r="AY7224" i="1"/>
  <c r="W6234" i="1"/>
  <c r="AY6234" i="1"/>
  <c r="AW6234" i="1"/>
  <c r="AW4973" i="1"/>
  <c r="AY4973" i="1"/>
  <c r="W4973" i="1"/>
  <c r="AY5046" i="1"/>
  <c r="AW5046" i="1"/>
  <c r="W5046" i="1"/>
  <c r="AW6614" i="1"/>
  <c r="BP6614" i="1" s="1"/>
  <c r="AY6614" i="1"/>
  <c r="W6614" i="1"/>
  <c r="AW6504" i="1"/>
  <c r="BP6504" i="1" s="1"/>
  <c r="AY6504" i="1"/>
  <c r="W6504" i="1"/>
  <c r="AW6115" i="1"/>
  <c r="BP6115" i="1" s="1"/>
  <c r="AY6115" i="1"/>
  <c r="W6115" i="1"/>
  <c r="AY5858" i="1"/>
  <c r="AW5858" i="1"/>
  <c r="W5858" i="1"/>
  <c r="AY4730" i="1"/>
  <c r="AW4730" i="1"/>
  <c r="BP4730" i="1" s="1"/>
  <c r="W4730" i="1"/>
  <c r="AY4659" i="1"/>
  <c r="AW4659" i="1"/>
  <c r="BP4659" i="1" s="1"/>
  <c r="W4659" i="1"/>
  <c r="W6677" i="1"/>
  <c r="AY6677" i="1"/>
  <c r="AW6677" i="1"/>
  <c r="AY5655" i="1"/>
  <c r="AW5655" i="1"/>
  <c r="W5655" i="1"/>
  <c r="AW5846" i="1"/>
  <c r="BP5846" i="1" s="1"/>
  <c r="AY5846" i="1"/>
  <c r="W5846" i="1"/>
  <c r="AW6999" i="1"/>
  <c r="BP6999" i="1" s="1"/>
  <c r="AY6999" i="1"/>
  <c r="W6999" i="1"/>
  <c r="AW7002" i="1"/>
  <c r="BP7002" i="1" s="1"/>
  <c r="AY7002" i="1"/>
  <c r="W7002" i="1"/>
  <c r="AY5174" i="1"/>
  <c r="AW5174" i="1"/>
  <c r="W5174" i="1"/>
  <c r="AW3823" i="1"/>
  <c r="AY3823" i="1"/>
  <c r="W3823" i="1"/>
  <c r="AY6569" i="1"/>
  <c r="AW6569" i="1"/>
  <c r="W6569" i="1"/>
  <c r="AW5413" i="1"/>
  <c r="BP5413" i="1" s="1"/>
  <c r="AY5413" i="1"/>
  <c r="W5413" i="1"/>
  <c r="AW6343" i="1"/>
  <c r="BP6343" i="1" s="1"/>
  <c r="AY6343" i="1"/>
  <c r="W6343" i="1"/>
  <c r="AY6925" i="1"/>
  <c r="AW6925" i="1"/>
  <c r="BP6925" i="1" s="1"/>
  <c r="W6925" i="1"/>
  <c r="AY5938" i="1"/>
  <c r="AW5938" i="1"/>
  <c r="W5938" i="1"/>
  <c r="AY6683" i="1"/>
  <c r="AW6683" i="1"/>
  <c r="BP6683" i="1" s="1"/>
  <c r="W6683" i="1"/>
  <c r="AY5773" i="1"/>
  <c r="W5773" i="1"/>
  <c r="AW5773" i="1"/>
  <c r="AW7171" i="1"/>
  <c r="W7171" i="1"/>
  <c r="AY7171" i="1"/>
  <c r="AY6119" i="1"/>
  <c r="W6119" i="1"/>
  <c r="AW6119" i="1"/>
  <c r="AW5819" i="1"/>
  <c r="BP5819" i="1" s="1"/>
  <c r="AY5819" i="1"/>
  <c r="W5819" i="1"/>
  <c r="AY5415" i="1"/>
  <c r="AW5415" i="1"/>
  <c r="W5415" i="1"/>
  <c r="AY5903" i="1"/>
  <c r="AW5903" i="1"/>
  <c r="BP5903" i="1" s="1"/>
  <c r="W5903" i="1"/>
  <c r="AY4791" i="1"/>
  <c r="AW4791" i="1"/>
  <c r="BP4791" i="1" s="1"/>
  <c r="W4791" i="1"/>
  <c r="AW6271" i="1"/>
  <c r="BP6271" i="1" s="1"/>
  <c r="AY6271" i="1"/>
  <c r="W6271" i="1"/>
  <c r="AY6203" i="1"/>
  <c r="AW6203" i="1"/>
  <c r="W6203" i="1"/>
  <c r="AW6025" i="1"/>
  <c r="AY6025" i="1"/>
  <c r="W6025" i="1"/>
  <c r="AY5146" i="1"/>
  <c r="AW5146" i="1"/>
  <c r="BP5146" i="1" s="1"/>
  <c r="W5146" i="1"/>
  <c r="AY5210" i="1"/>
  <c r="W5210" i="1"/>
  <c r="AW5210" i="1"/>
  <c r="AY4938" i="1"/>
  <c r="AW4938" i="1"/>
  <c r="W4938" i="1"/>
  <c r="AY6803" i="1"/>
  <c r="AW6803" i="1"/>
  <c r="W6803" i="1"/>
  <c r="AY5336" i="1"/>
  <c r="W5336" i="1"/>
  <c r="AW5336" i="1"/>
  <c r="AW5940" i="1"/>
  <c r="BP5940" i="1" s="1"/>
  <c r="AY5940" i="1"/>
  <c r="W5940" i="1"/>
  <c r="AA6777" i="1"/>
  <c r="Z6777" i="1" s="1"/>
  <c r="AY7288" i="1"/>
  <c r="W7288" i="1"/>
  <c r="AW7288" i="1"/>
  <c r="AY4963" i="1"/>
  <c r="AW4963" i="1"/>
  <c r="W4963" i="1"/>
  <c r="AY4696" i="1"/>
  <c r="AW4696" i="1"/>
  <c r="BP4696" i="1" s="1"/>
  <c r="W4696" i="1"/>
  <c r="AY5474" i="1"/>
  <c r="AW5474" i="1"/>
  <c r="BP5474" i="1" s="1"/>
  <c r="W5474" i="1"/>
  <c r="Q6868" i="1"/>
  <c r="AY6868" i="1"/>
  <c r="W6868" i="1"/>
  <c r="AW6868" i="1"/>
  <c r="BP6868" i="1" s="1"/>
  <c r="AY3831" i="1"/>
  <c r="AW3831" i="1"/>
  <c r="BP3831" i="1" s="1"/>
  <c r="W3831" i="1"/>
  <c r="AY6797" i="1"/>
  <c r="AW6797" i="1"/>
  <c r="BP6797" i="1" s="1"/>
  <c r="W6797" i="1"/>
  <c r="Q6412" i="1"/>
  <c r="AY6412" i="1"/>
  <c r="W6412" i="1"/>
  <c r="AW6412" i="1"/>
  <c r="AW5280" i="1"/>
  <c r="AY5280" i="1"/>
  <c r="W5280" i="1"/>
  <c r="AY5798" i="1"/>
  <c r="AW5798" i="1"/>
  <c r="BP5798" i="1" s="1"/>
  <c r="W5798" i="1"/>
  <c r="AY6608" i="1"/>
  <c r="AW6608" i="1"/>
  <c r="BP6608" i="1" s="1"/>
  <c r="W6608" i="1"/>
  <c r="AY6734" i="1"/>
  <c r="W6734" i="1"/>
  <c r="AW6734" i="1"/>
  <c r="BP6734" i="1" s="1"/>
  <c r="AY5597" i="1"/>
  <c r="AW5597" i="1"/>
  <c r="BP5597" i="1" s="1"/>
  <c r="W5597" i="1"/>
  <c r="AY7225" i="1"/>
  <c r="AW7225" i="1"/>
  <c r="BP7225" i="1" s="1"/>
  <c r="W7225" i="1"/>
  <c r="AY5698" i="1"/>
  <c r="AW5698" i="1"/>
  <c r="BP5698" i="1" s="1"/>
  <c r="W5698" i="1"/>
  <c r="AY6286" i="1"/>
  <c r="AW6286" i="1"/>
  <c r="W6286" i="1"/>
  <c r="AY7057" i="1"/>
  <c r="AW7057" i="1"/>
  <c r="BP7057" i="1" s="1"/>
  <c r="W7057" i="1"/>
  <c r="AW5182" i="1"/>
  <c r="BP5182" i="1" s="1"/>
  <c r="AY5182" i="1"/>
  <c r="W5182" i="1"/>
  <c r="AY5816" i="1"/>
  <c r="AW5816" i="1"/>
  <c r="W5816" i="1"/>
  <c r="AY7210" i="1"/>
  <c r="AW7210" i="1"/>
  <c r="W7210" i="1"/>
  <c r="AW5460" i="1"/>
  <c r="AY5460" i="1"/>
  <c r="W5460" i="1"/>
  <c r="AY5817" i="1"/>
  <c r="W5817" i="1"/>
  <c r="AW5817" i="1"/>
  <c r="AY6489" i="1"/>
  <c r="AW6489" i="1"/>
  <c r="W6489" i="1"/>
  <c r="AY6739" i="1"/>
  <c r="AW6739" i="1"/>
  <c r="W6739" i="1"/>
  <c r="AW7279" i="1"/>
  <c r="AY7279" i="1"/>
  <c r="W7279" i="1"/>
  <c r="AY5960" i="1"/>
  <c r="AW5960" i="1"/>
  <c r="BP5960" i="1" s="1"/>
  <c r="W5960" i="1"/>
  <c r="W6273" i="1"/>
  <c r="AW6273" i="1"/>
  <c r="AY6273" i="1"/>
  <c r="AY7104" i="1"/>
  <c r="AW7104" i="1"/>
  <c r="W7104" i="1"/>
  <c r="AY5981" i="1"/>
  <c r="W5981" i="1"/>
  <c r="AW5981" i="1"/>
  <c r="AY6923" i="1"/>
  <c r="W6923" i="1"/>
  <c r="AW6923" i="1"/>
  <c r="AY7136" i="1"/>
  <c r="AW7136" i="1"/>
  <c r="W7136" i="1"/>
  <c r="AY4142" i="1"/>
  <c r="AW4142" i="1"/>
  <c r="W4142" i="1"/>
  <c r="AY5912" i="1"/>
  <c r="AW5912" i="1"/>
  <c r="BP5912" i="1" s="1"/>
  <c r="W5912" i="1"/>
  <c r="AY5694" i="1"/>
  <c r="AW5694" i="1"/>
  <c r="BP5694" i="1" s="1"/>
  <c r="W5694" i="1"/>
  <c r="AY5815" i="1"/>
  <c r="AW5815" i="1"/>
  <c r="BP5815" i="1" s="1"/>
  <c r="W5815" i="1"/>
  <c r="AY5360" i="1"/>
  <c r="AW5360" i="1"/>
  <c r="W5360" i="1"/>
  <c r="AY5542" i="1"/>
  <c r="AW5542" i="1"/>
  <c r="BP5542" i="1" s="1"/>
  <c r="W5542" i="1"/>
  <c r="AY6242" i="1"/>
  <c r="AW6242" i="1"/>
  <c r="BP6242" i="1" s="1"/>
  <c r="W6242" i="1"/>
  <c r="AY3243" i="1"/>
  <c r="AW3243" i="1"/>
  <c r="BP3243" i="1" s="1"/>
  <c r="W3243" i="1"/>
  <c r="Z7026" i="1"/>
  <c r="AY6158" i="1"/>
  <c r="W6158" i="1"/>
  <c r="AW6158" i="1"/>
  <c r="BP6158" i="1" s="1"/>
  <c r="X6741" i="1"/>
  <c r="X7083" i="1"/>
  <c r="Z5544" i="1"/>
  <c r="Q5092" i="1"/>
  <c r="AY5092" i="1"/>
  <c r="AW5092" i="1"/>
  <c r="BP5092" i="1" s="1"/>
  <c r="W5092" i="1"/>
  <c r="AW6165" i="1"/>
  <c r="W6165" i="1"/>
  <c r="AY6165" i="1"/>
  <c r="AW6018" i="1"/>
  <c r="BP6018" i="1" s="1"/>
  <c r="AY6018" i="1"/>
  <c r="W6018" i="1"/>
  <c r="AY5837" i="1"/>
  <c r="AW5837" i="1"/>
  <c r="BP5837" i="1" s="1"/>
  <c r="W5837" i="1"/>
  <c r="AY4154" i="1"/>
  <c r="AW4154" i="1"/>
  <c r="BP4154" i="1" s="1"/>
  <c r="W4154" i="1"/>
  <c r="AY7233" i="1"/>
  <c r="AW7233" i="1"/>
  <c r="BP7233" i="1" s="1"/>
  <c r="W7233" i="1"/>
  <c r="AY6594" i="1"/>
  <c r="AW6594" i="1"/>
  <c r="W6594" i="1"/>
  <c r="AW6662" i="1"/>
  <c r="AY6662" i="1"/>
  <c r="W6662" i="1"/>
  <c r="X4222" i="1"/>
  <c r="Z5982" i="1"/>
  <c r="AW4945" i="1"/>
  <c r="BP4945" i="1" s="1"/>
  <c r="AY4945" i="1"/>
  <c r="W4945" i="1"/>
  <c r="X6117" i="1"/>
  <c r="AY6378" i="1"/>
  <c r="AW6378" i="1"/>
  <c r="BP6378" i="1" s="1"/>
  <c r="W6378" i="1"/>
  <c r="Y6850" i="1"/>
  <c r="AW6897" i="1"/>
  <c r="BP6897" i="1" s="1"/>
  <c r="AY6897" i="1"/>
  <c r="W6897" i="1"/>
  <c r="X4358" i="1"/>
  <c r="AY6302" i="1"/>
  <c r="W6302" i="1"/>
  <c r="AW6302" i="1"/>
  <c r="AW6528" i="1"/>
  <c r="W6528" i="1"/>
  <c r="AY6528" i="1"/>
  <c r="AW6125" i="1"/>
  <c r="BP6125" i="1" s="1"/>
  <c r="AY6125" i="1"/>
  <c r="W6125" i="1"/>
  <c r="AY4683" i="1"/>
  <c r="AW4683" i="1"/>
  <c r="BP4683" i="1" s="1"/>
  <c r="W4683" i="1"/>
  <c r="AW6072" i="1"/>
  <c r="BP6072" i="1" s="1"/>
  <c r="AY6072" i="1"/>
  <c r="W6072" i="1"/>
  <c r="AY5697" i="1"/>
  <c r="AW5697" i="1"/>
  <c r="BP5697" i="1" s="1"/>
  <c r="W5697" i="1"/>
  <c r="AY5265" i="1"/>
  <c r="AW5265" i="1"/>
  <c r="W5265" i="1"/>
  <c r="AY5149" i="1"/>
  <c r="AW5149" i="1"/>
  <c r="BP5149" i="1" s="1"/>
  <c r="W5149" i="1"/>
  <c r="AW6022" i="1"/>
  <c r="BP6022" i="1" s="1"/>
  <c r="AY6022" i="1"/>
  <c r="W6022" i="1"/>
  <c r="AW7022" i="1"/>
  <c r="AY7022" i="1"/>
  <c r="W7022" i="1"/>
  <c r="AY6691" i="1"/>
  <c r="W6691" i="1"/>
  <c r="AW6691" i="1"/>
  <c r="AY7165" i="1"/>
  <c r="AW7165" i="1"/>
  <c r="BP7165" i="1" s="1"/>
  <c r="W7165" i="1"/>
  <c r="AW4086" i="1"/>
  <c r="BP4086" i="1" s="1"/>
  <c r="AY4086" i="1"/>
  <c r="W4086" i="1"/>
  <c r="AY5978" i="1"/>
  <c r="W5978" i="1"/>
  <c r="AW5978" i="1"/>
  <c r="AW6529" i="1"/>
  <c r="BP6529" i="1" s="1"/>
  <c r="AY6529" i="1"/>
  <c r="W6529" i="1"/>
  <c r="AY5653" i="1"/>
  <c r="AW5653" i="1"/>
  <c r="BP5653" i="1" s="1"/>
  <c r="W5653" i="1"/>
  <c r="AY5898" i="1"/>
  <c r="AW5898" i="1"/>
  <c r="BP5898" i="1" s="1"/>
  <c r="W5898" i="1"/>
  <c r="AY6049" i="1"/>
  <c r="AW6049" i="1"/>
  <c r="W6049" i="1"/>
  <c r="AY7248" i="1"/>
  <c r="AW7248" i="1"/>
  <c r="W7248" i="1"/>
  <c r="AY6831" i="1"/>
  <c r="W6831" i="1"/>
  <c r="AW6831" i="1"/>
  <c r="AY4480" i="1"/>
  <c r="AW4480" i="1"/>
  <c r="BP4480" i="1" s="1"/>
  <c r="W4480" i="1"/>
  <c r="AY4676" i="1"/>
  <c r="AW4676" i="1"/>
  <c r="BP4676" i="1" s="1"/>
  <c r="W4676" i="1"/>
  <c r="AY6727" i="1"/>
  <c r="AW6727" i="1"/>
  <c r="W6727" i="1"/>
  <c r="AW6669" i="1"/>
  <c r="AY6669" i="1"/>
  <c r="W6669" i="1"/>
  <c r="AY4985" i="1"/>
  <c r="AW4985" i="1"/>
  <c r="BP4985" i="1" s="1"/>
  <c r="W4985" i="1"/>
  <c r="AY7119" i="1"/>
  <c r="AW7119" i="1"/>
  <c r="BP7119" i="1" s="1"/>
  <c r="W7119" i="1"/>
  <c r="AY6160" i="1"/>
  <c r="AW6160" i="1"/>
  <c r="W6160" i="1"/>
  <c r="AY6339" i="1"/>
  <c r="AW6339" i="1"/>
  <c r="BP6339" i="1" s="1"/>
  <c r="W6339" i="1"/>
  <c r="AY5233" i="1"/>
  <c r="AW5233" i="1"/>
  <c r="BP5233" i="1" s="1"/>
  <c r="W5233" i="1"/>
  <c r="AY4308" i="1"/>
  <c r="AW4308" i="1"/>
  <c r="W4308" i="1"/>
  <c r="Q7180" i="1"/>
  <c r="AW7180" i="1"/>
  <c r="AY7180" i="1"/>
  <c r="W7180" i="1"/>
  <c r="AW7008" i="1"/>
  <c r="BP7008" i="1" s="1"/>
  <c r="W7008" i="1"/>
  <c r="AY7008" i="1"/>
  <c r="AY6993" i="1"/>
  <c r="AW6993" i="1"/>
  <c r="BP6993" i="1" s="1"/>
  <c r="W6993" i="1"/>
  <c r="AW6513" i="1"/>
  <c r="BP6513" i="1" s="1"/>
  <c r="AY6513" i="1"/>
  <c r="W6513" i="1"/>
  <c r="AY6785" i="1"/>
  <c r="AW6785" i="1"/>
  <c r="BP6785" i="1" s="1"/>
  <c r="W6785" i="1"/>
  <c r="AY6193" i="1"/>
  <c r="AW6193" i="1"/>
  <c r="BP6193" i="1" s="1"/>
  <c r="W6193" i="1"/>
  <c r="AW6955" i="1"/>
  <c r="BP6955" i="1" s="1"/>
  <c r="AY6955" i="1"/>
  <c r="W6955" i="1"/>
  <c r="Q6268" i="1"/>
  <c r="AY6268" i="1"/>
  <c r="AW6268" i="1"/>
  <c r="BP6268" i="1" s="1"/>
  <c r="W6268" i="1"/>
  <c r="AY6376" i="1"/>
  <c r="W6376" i="1"/>
  <c r="AW6376" i="1"/>
  <c r="BP6376" i="1" s="1"/>
  <c r="AY5771" i="1"/>
  <c r="AW5771" i="1"/>
  <c r="BP5771" i="1" s="1"/>
  <c r="W5771" i="1"/>
  <c r="AY5396" i="1"/>
  <c r="AW5396" i="1"/>
  <c r="W5396" i="1"/>
  <c r="AW5190" i="1"/>
  <c r="AY5190" i="1"/>
  <c r="W5190" i="1"/>
  <c r="AY5906" i="1"/>
  <c r="AW5906" i="1"/>
  <c r="BP5906" i="1" s="1"/>
  <c r="W5906" i="1"/>
  <c r="AY4825" i="1"/>
  <c r="AW4825" i="1"/>
  <c r="BP4825" i="1" s="1"/>
  <c r="W4825" i="1"/>
  <c r="AY6050" i="1"/>
  <c r="AW6050" i="1"/>
  <c r="W6050" i="1"/>
  <c r="AW7191" i="1"/>
  <c r="AY7191" i="1"/>
  <c r="W7191" i="1"/>
  <c r="AY6613" i="1"/>
  <c r="AW6613" i="1"/>
  <c r="BP6613" i="1" s="1"/>
  <c r="W6613" i="1"/>
  <c r="AY4719" i="1"/>
  <c r="AW4719" i="1"/>
  <c r="W4719" i="1"/>
  <c r="AY7274" i="1"/>
  <c r="AW7274" i="1"/>
  <c r="W7274" i="1"/>
  <c r="AY7158" i="1"/>
  <c r="AW7158" i="1"/>
  <c r="BP7158" i="1" s="1"/>
  <c r="W7158" i="1"/>
  <c r="X5139" i="1"/>
  <c r="X4700" i="1"/>
  <c r="Y6953" i="1"/>
  <c r="AY6976" i="1"/>
  <c r="W6976" i="1"/>
  <c r="AW6976" i="1"/>
  <c r="AY6252" i="1"/>
  <c r="W6252" i="1"/>
  <c r="AW6252" i="1"/>
  <c r="BP6252" i="1" s="1"/>
  <c r="AY6596" i="1"/>
  <c r="W6596" i="1"/>
  <c r="AW6596" i="1"/>
  <c r="AY6068" i="1"/>
  <c r="W6068" i="1"/>
  <c r="AW6068" i="1"/>
  <c r="BP6068" i="1" s="1"/>
  <c r="AY7074" i="1"/>
  <c r="W7074" i="1"/>
  <c r="AW7074" i="1"/>
  <c r="X5811" i="1"/>
  <c r="Z7149" i="1"/>
  <c r="AY6997" i="1"/>
  <c r="W6997" i="1"/>
  <c r="AW6997" i="1"/>
  <c r="BP6997" i="1" s="1"/>
  <c r="AY7187" i="1"/>
  <c r="W7187" i="1"/>
  <c r="AW7187" i="1"/>
  <c r="BP7187" i="1" s="1"/>
  <c r="Z5330" i="1"/>
  <c r="Q6820" i="1"/>
  <c r="AW6820" i="1"/>
  <c r="BP6820" i="1" s="1"/>
  <c r="AY6820" i="1"/>
  <c r="W6820" i="1"/>
  <c r="AY4896" i="1"/>
  <c r="AW4896" i="1"/>
  <c r="BP4896" i="1" s="1"/>
  <c r="W4896" i="1"/>
  <c r="Y4069" i="1"/>
  <c r="Z7272" i="1"/>
  <c r="AY5052" i="1"/>
  <c r="AW5052" i="1"/>
  <c r="W5052" i="1"/>
  <c r="AY5971" i="1"/>
  <c r="AW5971" i="1"/>
  <c r="BP5971" i="1" s="1"/>
  <c r="W5971" i="1"/>
  <c r="AY3932" i="1"/>
  <c r="AW3932" i="1"/>
  <c r="BP3932" i="1" s="1"/>
  <c r="W3932" i="1"/>
  <c r="Z7221" i="1"/>
  <c r="AY4072" i="1"/>
  <c r="AW4072" i="1"/>
  <c r="W4072" i="1"/>
  <c r="AY6306" i="1"/>
  <c r="AW6306" i="1"/>
  <c r="BP6306" i="1" s="1"/>
  <c r="W6306" i="1"/>
  <c r="Y5590" i="1"/>
  <c r="AY7151" i="1"/>
  <c r="W7151" i="1"/>
  <c r="AW7151" i="1"/>
  <c r="Y5989" i="1"/>
  <c r="AY6036" i="1"/>
  <c r="W6036" i="1"/>
  <c r="AW6036" i="1"/>
  <c r="AY6624" i="1"/>
  <c r="AW6624" i="1"/>
  <c r="W6624" i="1"/>
  <c r="AY7298" i="1"/>
  <c r="AW7298" i="1"/>
  <c r="BP7298" i="1" s="1"/>
  <c r="W7298" i="1"/>
  <c r="AW6474" i="1"/>
  <c r="BP6474" i="1" s="1"/>
  <c r="AY6474" i="1"/>
  <c r="W6474" i="1"/>
  <c r="X3898" i="1"/>
  <c r="AW5905" i="1"/>
  <c r="AY5905" i="1"/>
  <c r="W5905" i="1"/>
  <c r="AY6684" i="1"/>
  <c r="W6684" i="1"/>
  <c r="AW6684" i="1"/>
  <c r="AY4414" i="1"/>
  <c r="AW4414" i="1"/>
  <c r="BP4414" i="1" s="1"/>
  <c r="W4414" i="1"/>
  <c r="Y5399" i="1"/>
  <c r="X5399" i="1" s="1"/>
  <c r="Z6650" i="1"/>
  <c r="AW6353" i="1"/>
  <c r="BP6353" i="1" s="1"/>
  <c r="AY6353" i="1"/>
  <c r="W6353" i="1"/>
  <c r="AY6079" i="1"/>
  <c r="AW6079" i="1"/>
  <c r="BP6079" i="1" s="1"/>
  <c r="W6079" i="1"/>
  <c r="AY5224" i="1"/>
  <c r="AW5224" i="1"/>
  <c r="W5224" i="1"/>
  <c r="Z6812" i="1"/>
  <c r="AW6309" i="1"/>
  <c r="AY6309" i="1"/>
  <c r="W6309" i="1"/>
  <c r="AY7055" i="1"/>
  <c r="AW7055" i="1"/>
  <c r="BP7055" i="1" s="1"/>
  <c r="W7055" i="1"/>
  <c r="AY3915" i="1"/>
  <c r="AW3915" i="1"/>
  <c r="W3915" i="1"/>
  <c r="AW4195" i="1"/>
  <c r="BP4195" i="1" s="1"/>
  <c r="AY4195" i="1"/>
  <c r="W4195" i="1"/>
  <c r="AW6223" i="1"/>
  <c r="BP6223" i="1" s="1"/>
  <c r="AY6223" i="1"/>
  <c r="W6223" i="1"/>
  <c r="AY5137" i="1"/>
  <c r="AW5137" i="1"/>
  <c r="W5137" i="1"/>
  <c r="AY5792" i="1"/>
  <c r="AW5792" i="1"/>
  <c r="BP5792" i="1" s="1"/>
  <c r="W5792" i="1"/>
  <c r="AY5141" i="1"/>
  <c r="W5141" i="1"/>
  <c r="AW5141" i="1"/>
  <c r="BP5141" i="1" s="1"/>
  <c r="Z3989" i="1"/>
  <c r="AW5570" i="1"/>
  <c r="BP5570" i="1" s="1"/>
  <c r="W5570" i="1"/>
  <c r="AY5570" i="1"/>
  <c r="AY6260" i="1"/>
  <c r="AW6260" i="1"/>
  <c r="BP6260" i="1" s="1"/>
  <c r="W6260" i="1"/>
  <c r="AW5324" i="1"/>
  <c r="BP5324" i="1" s="1"/>
  <c r="AY5324" i="1"/>
  <c r="W5324" i="1"/>
  <c r="AY5594" i="1"/>
  <c r="AW5594" i="1"/>
  <c r="W5594" i="1"/>
  <c r="AY7231" i="1"/>
  <c r="W7231" i="1"/>
  <c r="AW7231" i="1"/>
  <c r="BP7231" i="1" s="1"/>
  <c r="AY4074" i="1"/>
  <c r="AW4074" i="1"/>
  <c r="BP4074" i="1" s="1"/>
  <c r="W4074" i="1"/>
  <c r="AY5533" i="1"/>
  <c r="AW5533" i="1"/>
  <c r="BP5533" i="1" s="1"/>
  <c r="W5533" i="1"/>
  <c r="AW6749" i="1"/>
  <c r="BP6749" i="1" s="1"/>
  <c r="AY6749" i="1"/>
  <c r="W6749" i="1"/>
  <c r="Q6940" i="1"/>
  <c r="W6940" i="1"/>
  <c r="AW6940" i="1"/>
  <c r="AY6940" i="1"/>
  <c r="AY5800" i="1"/>
  <c r="AW5800" i="1"/>
  <c r="BP5800" i="1" s="1"/>
  <c r="W5800" i="1"/>
  <c r="AY5955" i="1"/>
  <c r="AW5955" i="1"/>
  <c r="W5955" i="1"/>
  <c r="AW5964" i="1"/>
  <c r="AY5964" i="1"/>
  <c r="W5964" i="1"/>
  <c r="X6016" i="1"/>
  <c r="AY6371" i="1"/>
  <c r="AW6371" i="1"/>
  <c r="BP6371" i="1" s="1"/>
  <c r="W6371" i="1"/>
  <c r="AW5854" i="1"/>
  <c r="AY5854" i="1"/>
  <c r="W5854" i="1"/>
  <c r="AY6576" i="1"/>
  <c r="AW6576" i="1"/>
  <c r="BP6576" i="1" s="1"/>
  <c r="W6576" i="1"/>
  <c r="Y4680" i="1"/>
  <c r="X4680" i="1" s="1"/>
  <c r="Y5531" i="1"/>
  <c r="AY6095" i="1"/>
  <c r="W6095" i="1"/>
  <c r="AW6095" i="1"/>
  <c r="BP6095" i="1" s="1"/>
  <c r="AY4056" i="1"/>
  <c r="AW4056" i="1"/>
  <c r="BP4056" i="1" s="1"/>
  <c r="W4056" i="1"/>
  <c r="AW6597" i="1"/>
  <c r="BP6597" i="1" s="1"/>
  <c r="AY6597" i="1"/>
  <c r="W6597" i="1"/>
  <c r="AY6595" i="1"/>
  <c r="AW6595" i="1"/>
  <c r="BP6595" i="1" s="1"/>
  <c r="W6595" i="1"/>
  <c r="AY7093" i="1"/>
  <c r="AW7093" i="1"/>
  <c r="W7093" i="1"/>
  <c r="AY6590" i="1"/>
  <c r="AW6590" i="1"/>
  <c r="BP6590" i="1" s="1"/>
  <c r="W6590" i="1"/>
  <c r="AY6151" i="1"/>
  <c r="W6151" i="1"/>
  <c r="AW6151" i="1"/>
  <c r="AY7289" i="1"/>
  <c r="AW7289" i="1"/>
  <c r="BP7289" i="1" s="1"/>
  <c r="W7289" i="1"/>
  <c r="AY7266" i="1"/>
  <c r="W7266" i="1"/>
  <c r="AW7266" i="1"/>
  <c r="AY6209" i="1"/>
  <c r="AW6209" i="1"/>
  <c r="BP6209" i="1" s="1"/>
  <c r="W6209" i="1"/>
  <c r="AW6116" i="1"/>
  <c r="BP6116" i="1" s="1"/>
  <c r="AY6116" i="1"/>
  <c r="W6116" i="1"/>
  <c r="AY6109" i="1"/>
  <c r="AW6109" i="1"/>
  <c r="W6109" i="1"/>
  <c r="AY5411" i="1"/>
  <c r="AW5411" i="1"/>
  <c r="W5411" i="1"/>
  <c r="AY6516" i="1"/>
  <c r="AW6516" i="1"/>
  <c r="BP6516" i="1" s="1"/>
  <c r="W6516" i="1"/>
  <c r="AY7291" i="1"/>
  <c r="AW7291" i="1"/>
  <c r="W7291" i="1"/>
  <c r="AY6536" i="1"/>
  <c r="AW6536" i="1"/>
  <c r="W6536" i="1"/>
  <c r="AW7262" i="1"/>
  <c r="AY7262" i="1"/>
  <c r="W7262" i="1"/>
  <c r="AY6110" i="1"/>
  <c r="W6110" i="1"/>
  <c r="AW6110" i="1"/>
  <c r="AY7129" i="1"/>
  <c r="AW7129" i="1"/>
  <c r="BP7129" i="1" s="1"/>
  <c r="W7129" i="1"/>
  <c r="AY6478" i="1"/>
  <c r="AW6478" i="1"/>
  <c r="W6478" i="1"/>
  <c r="AY6359" i="1"/>
  <c r="AW6359" i="1"/>
  <c r="W6359" i="1"/>
  <c r="AY7065" i="1"/>
  <c r="AW7065" i="1"/>
  <c r="W7065" i="1"/>
  <c r="AW5158" i="1"/>
  <c r="BP5158" i="1" s="1"/>
  <c r="AY5158" i="1"/>
  <c r="W5158" i="1"/>
  <c r="AY6962" i="1"/>
  <c r="W6962" i="1"/>
  <c r="AW6962" i="1"/>
  <c r="AY5730" i="1"/>
  <c r="AW5730" i="1"/>
  <c r="W5730" i="1"/>
  <c r="AY5427" i="1"/>
  <c r="AW5427" i="1"/>
  <c r="BP5427" i="1" s="1"/>
  <c r="W5427" i="1"/>
  <c r="Q5404" i="1"/>
  <c r="AW5404" i="1"/>
  <c r="BP5404" i="1" s="1"/>
  <c r="AY5404" i="1"/>
  <c r="W5404" i="1"/>
  <c r="AY5373" i="1"/>
  <c r="AW5373" i="1"/>
  <c r="W5373" i="1"/>
  <c r="AY6487" i="1"/>
  <c r="AW6487" i="1"/>
  <c r="BP6487" i="1" s="1"/>
  <c r="W6487" i="1"/>
  <c r="AW5707" i="1"/>
  <c r="BP5707" i="1" s="1"/>
  <c r="AY5707" i="1"/>
  <c r="W5707" i="1"/>
  <c r="AY6715" i="1"/>
  <c r="AW6715" i="1"/>
  <c r="W6715" i="1"/>
  <c r="AW6675" i="1"/>
  <c r="AY6675" i="1"/>
  <c r="W6675" i="1"/>
  <c r="AW5185" i="1"/>
  <c r="BP5185" i="1" s="1"/>
  <c r="AY5185" i="1"/>
  <c r="W5185" i="1"/>
  <c r="AY6808" i="1"/>
  <c r="AW6808" i="1"/>
  <c r="BP6808" i="1" s="1"/>
  <c r="W6808" i="1"/>
  <c r="AW6670" i="1"/>
  <c r="BP6670" i="1" s="1"/>
  <c r="AY6670" i="1"/>
  <c r="W6670" i="1"/>
  <c r="AW7174" i="1"/>
  <c r="BP7174" i="1" s="1"/>
  <c r="AY7174" i="1"/>
  <c r="W7174" i="1"/>
  <c r="AW6266" i="1"/>
  <c r="AY6266" i="1"/>
  <c r="W6266" i="1"/>
  <c r="AY6871" i="1"/>
  <c r="AW6871" i="1"/>
  <c r="BP6871" i="1" s="1"/>
  <c r="W6871" i="1"/>
  <c r="AW7218" i="1"/>
  <c r="BP7218" i="1" s="1"/>
  <c r="AY7218" i="1"/>
  <c r="W7218" i="1"/>
  <c r="AY6351" i="1"/>
  <c r="AW6351" i="1"/>
  <c r="W6351" i="1"/>
  <c r="AY6798" i="1"/>
  <c r="W6798" i="1"/>
  <c r="AW6798" i="1"/>
  <c r="BP6798" i="1" s="1"/>
  <c r="AW5424" i="1"/>
  <c r="BP5424" i="1" s="1"/>
  <c r="AY5424" i="1"/>
  <c r="W5424" i="1"/>
  <c r="AY4620" i="1"/>
  <c r="AW4620" i="1"/>
  <c r="BP4620" i="1" s="1"/>
  <c r="W4620" i="1"/>
  <c r="AY7018" i="1"/>
  <c r="AW7018" i="1"/>
  <c r="W7018" i="1"/>
  <c r="AY5665" i="1"/>
  <c r="AW5665" i="1"/>
  <c r="BP5665" i="1" s="1"/>
  <c r="W5665" i="1"/>
  <c r="AY7110" i="1"/>
  <c r="W7110" i="1"/>
  <c r="AW7110" i="1"/>
  <c r="AW5879" i="1"/>
  <c r="BP5879" i="1" s="1"/>
  <c r="AY5879" i="1"/>
  <c r="W5879" i="1"/>
  <c r="AY5834" i="1"/>
  <c r="AW5834" i="1"/>
  <c r="W5834" i="1"/>
  <c r="AY6958" i="1"/>
  <c r="AW6958" i="1"/>
  <c r="BP6958" i="1" s="1"/>
  <c r="W6958" i="1"/>
  <c r="AY2198" i="1"/>
  <c r="AW2198" i="1"/>
  <c r="BP2198" i="1" s="1"/>
  <c r="W2198" i="1"/>
  <c r="AY2218" i="1"/>
  <c r="AW2218" i="1"/>
  <c r="W2218" i="1"/>
  <c r="AY2178" i="1"/>
  <c r="AW2178" i="1"/>
  <c r="W2178" i="1"/>
  <c r="AY2209" i="1"/>
  <c r="AW2209" i="1"/>
  <c r="BP2209" i="1" s="1"/>
  <c r="W2209" i="1"/>
  <c r="AW2305" i="1"/>
  <c r="BP2305" i="1" s="1"/>
  <c r="AY2305" i="1"/>
  <c r="W2305" i="1"/>
  <c r="AY2241" i="1"/>
  <c r="AW2241" i="1"/>
  <c r="W2241" i="1"/>
  <c r="AW2271" i="1"/>
  <c r="AY2271" i="1"/>
  <c r="W2271" i="1"/>
  <c r="AY2343" i="1"/>
  <c r="AW2343" i="1"/>
  <c r="BP2343" i="1" s="1"/>
  <c r="W2343" i="1"/>
  <c r="AY2269" i="1"/>
  <c r="AW2269" i="1"/>
  <c r="BP2269" i="1" s="1"/>
  <c r="W2269" i="1"/>
  <c r="AY2360" i="1"/>
  <c r="AW2360" i="1"/>
  <c r="BP2360" i="1" s="1"/>
  <c r="W2360" i="1"/>
  <c r="AW2310" i="1"/>
  <c r="AY2310" i="1"/>
  <c r="W2310" i="1"/>
  <c r="AY2335" i="1"/>
  <c r="AW2335" i="1"/>
  <c r="BP2335" i="1" s="1"/>
  <c r="W2335" i="1"/>
  <c r="AY2364" i="1"/>
  <c r="AW2364" i="1"/>
  <c r="W2364" i="1"/>
  <c r="AY2418" i="1"/>
  <c r="AW2418" i="1"/>
  <c r="BP2418" i="1" s="1"/>
  <c r="W2418" i="1"/>
  <c r="BP2319" i="1"/>
  <c r="BR2319" i="1" s="1"/>
  <c r="AY2584" i="1"/>
  <c r="AW2584" i="1"/>
  <c r="BP2584" i="1" s="1"/>
  <c r="W2584" i="1"/>
  <c r="AW2680" i="1"/>
  <c r="AY2680" i="1"/>
  <c r="W2680" i="1"/>
  <c r="AY2294" i="1"/>
  <c r="AW2294" i="1"/>
  <c r="BP2294" i="1" s="1"/>
  <c r="W2294" i="1"/>
  <c r="AY2410" i="1"/>
  <c r="AW2410" i="1"/>
  <c r="W2410" i="1"/>
  <c r="AY2603" i="1"/>
  <c r="AW2603" i="1"/>
  <c r="BP2603" i="1" s="1"/>
  <c r="W2603" i="1"/>
  <c r="AY2357" i="1"/>
  <c r="AW2357" i="1"/>
  <c r="BP2357" i="1" s="1"/>
  <c r="W2357" i="1"/>
  <c r="Q2788" i="1"/>
  <c r="AW2788" i="1"/>
  <c r="BP2788" i="1" s="1"/>
  <c r="AY2788" i="1"/>
  <c r="W2788" i="1"/>
  <c r="AA2635" i="1"/>
  <c r="BR2878" i="1"/>
  <c r="AY2462" i="1"/>
  <c r="AW2462" i="1"/>
  <c r="BP2462" i="1" s="1"/>
  <c r="W2462" i="1"/>
  <c r="AY3044" i="1"/>
  <c r="AW3044" i="1"/>
  <c r="W3044" i="1"/>
  <c r="AY2765" i="1"/>
  <c r="AW2765" i="1"/>
  <c r="BP2765" i="1" s="1"/>
  <c r="W2765" i="1"/>
  <c r="AY2821" i="1"/>
  <c r="W2821" i="1"/>
  <c r="AW2821" i="1"/>
  <c r="AY2709" i="1"/>
  <c r="W2709" i="1"/>
  <c r="AW2709" i="1"/>
  <c r="AY2427" i="1"/>
  <c r="AW2427" i="1"/>
  <c r="W2427" i="1"/>
  <c r="Q2836" i="1"/>
  <c r="AY2836" i="1"/>
  <c r="AW2836" i="1"/>
  <c r="BP2836" i="1" s="1"/>
  <c r="W2836" i="1"/>
  <c r="BR2705" i="1"/>
  <c r="AY2669" i="1"/>
  <c r="AW2669" i="1"/>
  <c r="W2669" i="1"/>
  <c r="AY2689" i="1"/>
  <c r="AW2689" i="1"/>
  <c r="W2689" i="1"/>
  <c r="AY2685" i="1"/>
  <c r="AW2685" i="1"/>
  <c r="BP2685" i="1" s="1"/>
  <c r="W2685" i="1"/>
  <c r="AA2623" i="1"/>
  <c r="Y2623" i="1" s="1"/>
  <c r="AY2930" i="1"/>
  <c r="AW2930" i="1"/>
  <c r="BP2930" i="1" s="1"/>
  <c r="W2930" i="1"/>
  <c r="AY2564" i="1"/>
  <c r="AW2564" i="1"/>
  <c r="BP2564" i="1" s="1"/>
  <c r="W2564" i="1"/>
  <c r="AY2955" i="1"/>
  <c r="AW2955" i="1"/>
  <c r="BP2955" i="1" s="1"/>
  <c r="W2955" i="1"/>
  <c r="AW3396" i="1"/>
  <c r="AY3396" i="1"/>
  <c r="W3396" i="1"/>
  <c r="AW3792" i="1"/>
  <c r="AY3792" i="1"/>
  <c r="W3792" i="1"/>
  <c r="AY3810" i="1"/>
  <c r="W3810" i="1"/>
  <c r="AW3810" i="1"/>
  <c r="AA3902" i="1"/>
  <c r="Y3902" i="1" s="1"/>
  <c r="AY3129" i="1"/>
  <c r="AW3129" i="1"/>
  <c r="BP3129" i="1" s="1"/>
  <c r="W3129" i="1"/>
  <c r="BR3136" i="1"/>
  <c r="AW3304" i="1"/>
  <c r="AY3304" i="1"/>
  <c r="W3304" i="1"/>
  <c r="AY2700" i="1"/>
  <c r="AW2700" i="1"/>
  <c r="BP2700" i="1" s="1"/>
  <c r="W2700" i="1"/>
  <c r="AY3246" i="1"/>
  <c r="AW3246" i="1"/>
  <c r="BP3246" i="1" s="1"/>
  <c r="W3246" i="1"/>
  <c r="AY2859" i="1"/>
  <c r="AW2859" i="1"/>
  <c r="W2859" i="1"/>
  <c r="AY3033" i="1"/>
  <c r="AW3033" i="1"/>
  <c r="W3033" i="1"/>
  <c r="AY3121" i="1"/>
  <c r="AW3121" i="1"/>
  <c r="BP3121" i="1" s="1"/>
  <c r="W3121" i="1"/>
  <c r="AY2181" i="1"/>
  <c r="AW2181" i="1"/>
  <c r="BP2181" i="1" s="1"/>
  <c r="W2181" i="1"/>
  <c r="AY2302" i="1"/>
  <c r="W2302" i="1"/>
  <c r="AW2302" i="1"/>
  <c r="AW2220" i="1"/>
  <c r="BP2220" i="1" s="1"/>
  <c r="AY2220" i="1"/>
  <c r="W2220" i="1"/>
  <c r="AY2237" i="1"/>
  <c r="AW2237" i="1"/>
  <c r="BP2237" i="1" s="1"/>
  <c r="W2237" i="1"/>
  <c r="AY2200" i="1"/>
  <c r="AW2200" i="1"/>
  <c r="BP2200" i="1" s="1"/>
  <c r="W2200" i="1"/>
  <c r="AY2242" i="1"/>
  <c r="AW2242" i="1"/>
  <c r="W2242" i="1"/>
  <c r="AY2329" i="1"/>
  <c r="AW2329" i="1"/>
  <c r="BP2329" i="1" s="1"/>
  <c r="W2329" i="1"/>
  <c r="Q2236" i="1"/>
  <c r="AW2236" i="1"/>
  <c r="BP2236" i="1" s="1"/>
  <c r="AY2236" i="1"/>
  <c r="W2236" i="1"/>
  <c r="AW2238" i="1"/>
  <c r="AY2238" i="1"/>
  <c r="W2238" i="1"/>
  <c r="AY2326" i="1"/>
  <c r="AW2326" i="1"/>
  <c r="BP2326" i="1" s="1"/>
  <c r="W2326" i="1"/>
  <c r="AY2288" i="1"/>
  <c r="AW2288" i="1"/>
  <c r="BP2288" i="1" s="1"/>
  <c r="W2288" i="1"/>
  <c r="AY2287" i="1"/>
  <c r="AW2287" i="1"/>
  <c r="BP2287" i="1" s="1"/>
  <c r="W2287" i="1"/>
  <c r="AY2317" i="1"/>
  <c r="AW2317" i="1"/>
  <c r="W2317" i="1"/>
  <c r="AY2473" i="1"/>
  <c r="AW2473" i="1"/>
  <c r="BP2473" i="1" s="1"/>
  <c r="W2473" i="1"/>
  <c r="AY2267" i="1"/>
  <c r="AW2267" i="1"/>
  <c r="BP2267" i="1" s="1"/>
  <c r="W2267" i="1"/>
  <c r="AY2362" i="1"/>
  <c r="AW2362" i="1"/>
  <c r="BP2362" i="1" s="1"/>
  <c r="W2362" i="1"/>
  <c r="AY2513" i="1"/>
  <c r="AW2513" i="1"/>
  <c r="W2513" i="1"/>
  <c r="AY2227" i="1"/>
  <c r="AW2227" i="1"/>
  <c r="BP2227" i="1" s="1"/>
  <c r="W2227" i="1"/>
  <c r="AY2511" i="1"/>
  <c r="AW2511" i="1"/>
  <c r="BP2511" i="1" s="1"/>
  <c r="W2511" i="1"/>
  <c r="AY2790" i="1"/>
  <c r="W2790" i="1"/>
  <c r="AW2790" i="1"/>
  <c r="W2724" i="1"/>
  <c r="AY2724" i="1"/>
  <c r="AW2724" i="1"/>
  <c r="BP2724" i="1" s="1"/>
  <c r="AY2777" i="1"/>
  <c r="AW2777" i="1"/>
  <c r="BP2777" i="1" s="1"/>
  <c r="W2777" i="1"/>
  <c r="AW2636" i="1"/>
  <c r="BP2636" i="1" s="1"/>
  <c r="AY2636" i="1"/>
  <c r="W2636" i="1"/>
  <c r="AY2687" i="1"/>
  <c r="AW2687" i="1"/>
  <c r="BP2687" i="1" s="1"/>
  <c r="W2687" i="1"/>
  <c r="AY2422" i="1"/>
  <c r="AW2422" i="1"/>
  <c r="W2422" i="1"/>
  <c r="AY2659" i="1"/>
  <c r="AW2659" i="1"/>
  <c r="BP2659" i="1" s="1"/>
  <c r="W2659" i="1"/>
  <c r="AW2235" i="1"/>
  <c r="BP2235" i="1" s="1"/>
  <c r="AY2235" i="1"/>
  <c r="W2235" i="1"/>
  <c r="AA2730" i="1"/>
  <c r="Y2730" i="1" s="1"/>
  <c r="AY2461" i="1"/>
  <c r="AW2461" i="1"/>
  <c r="BP2461" i="1" s="1"/>
  <c r="W2461" i="1"/>
  <c r="AW2535" i="1"/>
  <c r="BP2535" i="1" s="1"/>
  <c r="AY2535" i="1"/>
  <c r="W2535" i="1"/>
  <c r="AW2615" i="1"/>
  <c r="BP2615" i="1" s="1"/>
  <c r="AY2615" i="1"/>
  <c r="W2615" i="1"/>
  <c r="AY2382" i="1"/>
  <c r="W2382" i="1"/>
  <c r="AW2382" i="1"/>
  <c r="AW2431" i="1"/>
  <c r="BP2431" i="1" s="1"/>
  <c r="AY2431" i="1"/>
  <c r="W2431" i="1"/>
  <c r="AY2508" i="1"/>
  <c r="AW2508" i="1"/>
  <c r="W2508" i="1"/>
  <c r="AY2639" i="1"/>
  <c r="AW2639" i="1"/>
  <c r="W2639" i="1"/>
  <c r="AY2429" i="1"/>
  <c r="AW2429" i="1"/>
  <c r="BP2429" i="1" s="1"/>
  <c r="W2429" i="1"/>
  <c r="AY2811" i="1"/>
  <c r="AW2811" i="1"/>
  <c r="BP2811" i="1" s="1"/>
  <c r="W2811" i="1"/>
  <c r="AW2657" i="1"/>
  <c r="AY2657" i="1"/>
  <c r="W2657" i="1"/>
  <c r="AW2589" i="1"/>
  <c r="AY2589" i="1"/>
  <c r="W2589" i="1"/>
  <c r="AY2813" i="1"/>
  <c r="AW2813" i="1"/>
  <c r="BP2813" i="1" s="1"/>
  <c r="W2813" i="1"/>
  <c r="AW2771" i="1"/>
  <c r="BP2771" i="1" s="1"/>
  <c r="AY2771" i="1"/>
  <c r="W2771" i="1"/>
  <c r="AY2370" i="1"/>
  <c r="AW2370" i="1"/>
  <c r="BP2370" i="1" s="1"/>
  <c r="W2370" i="1"/>
  <c r="BP2810" i="1"/>
  <c r="BR2810" i="1" s="1"/>
  <c r="AW2830" i="1"/>
  <c r="BP2830" i="1" s="1"/>
  <c r="AY2830" i="1"/>
  <c r="W2830" i="1"/>
  <c r="AY2415" i="1"/>
  <c r="AW2415" i="1"/>
  <c r="BP2415" i="1" s="1"/>
  <c r="W2415" i="1"/>
  <c r="AY3109" i="1"/>
  <c r="AW3109" i="1"/>
  <c r="BP3109" i="1" s="1"/>
  <c r="W3109" i="1"/>
  <c r="AY2645" i="1"/>
  <c r="AW2645" i="1"/>
  <c r="W2645" i="1"/>
  <c r="AY2493" i="1"/>
  <c r="AW2493" i="1"/>
  <c r="BP2493" i="1" s="1"/>
  <c r="W2493" i="1"/>
  <c r="AY2617" i="1"/>
  <c r="AW2617" i="1"/>
  <c r="W2617" i="1"/>
  <c r="AY2946" i="1"/>
  <c r="AW2946" i="1"/>
  <c r="W2946" i="1"/>
  <c r="AY2631" i="1"/>
  <c r="AW2631" i="1"/>
  <c r="BP2631" i="1" s="1"/>
  <c r="W2631" i="1"/>
  <c r="AW2934" i="1"/>
  <c r="BP2934" i="1" s="1"/>
  <c r="W2934" i="1"/>
  <c r="AY2934" i="1"/>
  <c r="AY3010" i="1"/>
  <c r="W3010" i="1"/>
  <c r="AW3010" i="1"/>
  <c r="BP2598" i="1"/>
  <c r="BR2598" i="1" s="1"/>
  <c r="Q2548" i="1"/>
  <c r="AY2548" i="1"/>
  <c r="AW2548" i="1"/>
  <c r="W2548" i="1"/>
  <c r="AY2780" i="1"/>
  <c r="AW2780" i="1"/>
  <c r="BP2780" i="1" s="1"/>
  <c r="W2780" i="1"/>
  <c r="AW2497" i="1"/>
  <c r="BP2497" i="1" s="1"/>
  <c r="AY2497" i="1"/>
  <c r="W2497" i="1"/>
  <c r="BR2524" i="1"/>
  <c r="AW2350" i="1"/>
  <c r="BP2350" i="1" s="1"/>
  <c r="AY2350" i="1"/>
  <c r="W2350" i="1"/>
  <c r="BR2717" i="1"/>
  <c r="BP2459" i="1"/>
  <c r="BR2459" i="1" s="1"/>
  <c r="Q2860" i="1"/>
  <c r="AY2860" i="1"/>
  <c r="AW2860" i="1"/>
  <c r="W2860" i="1"/>
  <c r="AW2926" i="1"/>
  <c r="AY2926" i="1"/>
  <c r="W2926" i="1"/>
  <c r="Q2380" i="1"/>
  <c r="AY2380" i="1"/>
  <c r="AW2380" i="1"/>
  <c r="W2380" i="1"/>
  <c r="AY2679" i="1"/>
  <c r="AW2679" i="1"/>
  <c r="BP2679" i="1" s="1"/>
  <c r="W2679" i="1"/>
  <c r="AY3120" i="1"/>
  <c r="AW3120" i="1"/>
  <c r="BP3120" i="1" s="1"/>
  <c r="W3120" i="1"/>
  <c r="AW2602" i="1"/>
  <c r="BP2602" i="1" s="1"/>
  <c r="AY2602" i="1"/>
  <c r="W2602" i="1"/>
  <c r="AY3013" i="1"/>
  <c r="AW3013" i="1"/>
  <c r="BP3013" i="1" s="1"/>
  <c r="W3013" i="1"/>
  <c r="AY2595" i="1"/>
  <c r="AW2595" i="1"/>
  <c r="BP2595" i="1" s="1"/>
  <c r="W2595" i="1"/>
  <c r="AY3442" i="1"/>
  <c r="W3442" i="1"/>
  <c r="AW3442" i="1"/>
  <c r="AY2911" i="1"/>
  <c r="AW2911" i="1"/>
  <c r="W2911" i="1"/>
  <c r="AY2907" i="1"/>
  <c r="AW2907" i="1"/>
  <c r="BP2907" i="1" s="1"/>
  <c r="W2907" i="1"/>
  <c r="AY3006" i="1"/>
  <c r="AW3006" i="1"/>
  <c r="BP3006" i="1" s="1"/>
  <c r="W3006" i="1"/>
  <c r="AA3345" i="1"/>
  <c r="Y3345" i="1" s="1"/>
  <c r="AA3645" i="1"/>
  <c r="Z3645" i="1" s="1"/>
  <c r="AY3565" i="1"/>
  <c r="W3565" i="1"/>
  <c r="AW3565" i="1"/>
  <c r="BP3565" i="1" s="1"/>
  <c r="BR2840" i="1"/>
  <c r="AY3161" i="1"/>
  <c r="AW3161" i="1"/>
  <c r="BP3161" i="1" s="1"/>
  <c r="W3161" i="1"/>
  <c r="AY2444" i="1"/>
  <c r="AW2444" i="1"/>
  <c r="W2444" i="1"/>
  <c r="AW2883" i="1"/>
  <c r="AY2883" i="1"/>
  <c r="W2883" i="1"/>
  <c r="AW3023" i="1"/>
  <c r="BP3023" i="1" s="1"/>
  <c r="AY3023" i="1"/>
  <c r="W3023" i="1"/>
  <c r="AW3696" i="1"/>
  <c r="BP3696" i="1" s="1"/>
  <c r="AY3696" i="1"/>
  <c r="W3696" i="1"/>
  <c r="AY2898" i="1"/>
  <c r="AW2898" i="1"/>
  <c r="W2898" i="1"/>
  <c r="AY3110" i="1"/>
  <c r="AW3110" i="1"/>
  <c r="BP3110" i="1" s="1"/>
  <c r="W3110" i="1"/>
  <c r="AW2909" i="1"/>
  <c r="BP2909" i="1" s="1"/>
  <c r="AY2909" i="1"/>
  <c r="W2909" i="1"/>
  <c r="AY3774" i="1"/>
  <c r="AW3774" i="1"/>
  <c r="W3774" i="1"/>
  <c r="AY3078" i="1"/>
  <c r="AW3078" i="1"/>
  <c r="W3078" i="1"/>
  <c r="AY2633" i="1"/>
  <c r="AW2633" i="1"/>
  <c r="BP2633" i="1" s="1"/>
  <c r="W2633" i="1"/>
  <c r="AY2916" i="1"/>
  <c r="AW2916" i="1"/>
  <c r="BP2916" i="1" s="1"/>
  <c r="W2916" i="1"/>
  <c r="AW2761" i="1"/>
  <c r="AY2761" i="1"/>
  <c r="W2761" i="1"/>
  <c r="AW2865" i="1"/>
  <c r="AY2865" i="1"/>
  <c r="W2865" i="1"/>
  <c r="AY3011" i="1"/>
  <c r="AW3011" i="1"/>
  <c r="BP3011" i="1" s="1"/>
  <c r="W3011" i="1"/>
  <c r="AY3885" i="1"/>
  <c r="AW3885" i="1"/>
  <c r="BP3885" i="1" s="1"/>
  <c r="W3885" i="1"/>
  <c r="AY3184" i="1"/>
  <c r="AW3184" i="1"/>
  <c r="W3184" i="1"/>
  <c r="AY3253" i="1"/>
  <c r="AW3253" i="1"/>
  <c r="BP3253" i="1" s="1"/>
  <c r="W3253" i="1"/>
  <c r="AW3504" i="1"/>
  <c r="BP3504" i="1" s="1"/>
  <c r="AY3504" i="1"/>
  <c r="W3504" i="1"/>
  <c r="AY3352" i="1"/>
  <c r="AW3352" i="1"/>
  <c r="BP3352" i="1" s="1"/>
  <c r="W3352" i="1"/>
  <c r="AY3185" i="1"/>
  <c r="AW3185" i="1"/>
  <c r="W3185" i="1"/>
  <c r="BR3215" i="1"/>
  <c r="AW3241" i="1"/>
  <c r="BP3241" i="1" s="1"/>
  <c r="AY3241" i="1"/>
  <c r="W3241" i="1"/>
  <c r="BR3190" i="1"/>
  <c r="AY2440" i="1"/>
  <c r="AW2440" i="1"/>
  <c r="W2440" i="1"/>
  <c r="AY2952" i="1"/>
  <c r="AW2952" i="1"/>
  <c r="BP2952" i="1" s="1"/>
  <c r="W2952" i="1"/>
  <c r="AY2849" i="1"/>
  <c r="AW2849" i="1"/>
  <c r="BP2849" i="1" s="1"/>
  <c r="W2849" i="1"/>
  <c r="AW2828" i="1"/>
  <c r="BP2828" i="1" s="1"/>
  <c r="AY2828" i="1"/>
  <c r="W2828" i="1"/>
  <c r="Q3028" i="1"/>
  <c r="AW3028" i="1"/>
  <c r="BP3028" i="1" s="1"/>
  <c r="AY3028" i="1"/>
  <c r="W3028" i="1"/>
  <c r="AW2166" i="1"/>
  <c r="BP2166" i="1" s="1"/>
  <c r="AY2166" i="1"/>
  <c r="W2166" i="1"/>
  <c r="AY2243" i="1"/>
  <c r="AW2243" i="1"/>
  <c r="W2243" i="1"/>
  <c r="AY2167" i="1"/>
  <c r="AW2167" i="1"/>
  <c r="BP2167" i="1" s="1"/>
  <c r="W2167" i="1"/>
  <c r="AY2258" i="1"/>
  <c r="AW2258" i="1"/>
  <c r="BP2258" i="1" s="1"/>
  <c r="W2258" i="1"/>
  <c r="AY2263" i="1"/>
  <c r="W2263" i="1"/>
  <c r="AW2263" i="1"/>
  <c r="AY2202" i="1"/>
  <c r="AW2202" i="1"/>
  <c r="W2202" i="1"/>
  <c r="AY2184" i="1"/>
  <c r="AW2184" i="1"/>
  <c r="BP2184" i="1" s="1"/>
  <c r="W2184" i="1"/>
  <c r="AA2211" i="1"/>
  <c r="Y2211" i="1" s="1"/>
  <c r="AW2217" i="1"/>
  <c r="AY2217" i="1"/>
  <c r="W2217" i="1"/>
  <c r="AY2259" i="1"/>
  <c r="W2259" i="1"/>
  <c r="AW2259" i="1"/>
  <c r="BR2277" i="1"/>
  <c r="AW2222" i="1"/>
  <c r="BP2222" i="1" s="1"/>
  <c r="AY2222" i="1"/>
  <c r="W2222" i="1"/>
  <c r="Q2212" i="1"/>
  <c r="AW2212" i="1"/>
  <c r="BP2212" i="1" s="1"/>
  <c r="AY2212" i="1"/>
  <c r="W2212" i="1"/>
  <c r="AY2257" i="1"/>
  <c r="AW2257" i="1"/>
  <c r="BP2257" i="1" s="1"/>
  <c r="W2257" i="1"/>
  <c r="AY2351" i="1"/>
  <c r="AW2351" i="1"/>
  <c r="W2351" i="1"/>
  <c r="AY2282" i="1"/>
  <c r="AW2282" i="1"/>
  <c r="BP2282" i="1" s="1"/>
  <c r="W2282" i="1"/>
  <c r="AW2279" i="1"/>
  <c r="BP2279" i="1" s="1"/>
  <c r="AY2279" i="1"/>
  <c r="W2279" i="1"/>
  <c r="AY2228" i="1"/>
  <c r="AW2228" i="1"/>
  <c r="W2228" i="1"/>
  <c r="AY2186" i="1"/>
  <c r="AW2186" i="1"/>
  <c r="W2186" i="1"/>
  <c r="AY2274" i="1"/>
  <c r="AW2274" i="1"/>
  <c r="BP2274" i="1" s="1"/>
  <c r="W2274" i="1"/>
  <c r="Z2388" i="1"/>
  <c r="AW2338" i="1"/>
  <c r="BP2338" i="1" s="1"/>
  <c r="AY2338" i="1"/>
  <c r="W2338" i="1"/>
  <c r="Q2356" i="1"/>
  <c r="AY2356" i="1"/>
  <c r="AW2356" i="1"/>
  <c r="W2356" i="1"/>
  <c r="AY2253" i="1"/>
  <c r="AW2253" i="1"/>
  <c r="BP2253" i="1" s="1"/>
  <c r="W2253" i="1"/>
  <c r="AY2559" i="1"/>
  <c r="AW2559" i="1"/>
  <c r="W2559" i="1"/>
  <c r="AW2299" i="1"/>
  <c r="BP2299" i="1" s="1"/>
  <c r="AY2299" i="1"/>
  <c r="W2299" i="1"/>
  <c r="AY2406" i="1"/>
  <c r="AW2406" i="1"/>
  <c r="W2406" i="1"/>
  <c r="AW2311" i="1"/>
  <c r="BP2311" i="1" s="1"/>
  <c r="AY2311" i="1"/>
  <c r="W2311" i="1"/>
  <c r="AW2455" i="1"/>
  <c r="BP2455" i="1" s="1"/>
  <c r="AY2455" i="1"/>
  <c r="W2455" i="1"/>
  <c r="AY2400" i="1"/>
  <c r="AW2400" i="1"/>
  <c r="W2400" i="1"/>
  <c r="AY2804" i="1"/>
  <c r="AW2804" i="1"/>
  <c r="BP2804" i="1" s="1"/>
  <c r="W2804" i="1"/>
  <c r="AY2609" i="1"/>
  <c r="AW2609" i="1"/>
  <c r="W2609" i="1"/>
  <c r="AY2383" i="1"/>
  <c r="AW2383" i="1"/>
  <c r="BP2383" i="1" s="1"/>
  <c r="W2383" i="1"/>
  <c r="AY2359" i="1"/>
  <c r="AW2359" i="1"/>
  <c r="W2359" i="1"/>
  <c r="AW2568" i="1"/>
  <c r="AY2568" i="1"/>
  <c r="W2568" i="1"/>
  <c r="AY2368" i="1"/>
  <c r="AW2368" i="1"/>
  <c r="BP2368" i="1" s="1"/>
  <c r="W2368" i="1"/>
  <c r="AY2658" i="1"/>
  <c r="AW2658" i="1"/>
  <c r="W2658" i="1"/>
  <c r="AY2565" i="1"/>
  <c r="AW2565" i="1"/>
  <c r="BP2565" i="1" s="1"/>
  <c r="W2565" i="1"/>
  <c r="AY2734" i="1"/>
  <c r="AW2734" i="1"/>
  <c r="BP2734" i="1" s="1"/>
  <c r="W2734" i="1"/>
  <c r="AY2599" i="1"/>
  <c r="AW2599" i="1"/>
  <c r="BP2599" i="1" s="1"/>
  <c r="W2599" i="1"/>
  <c r="AW2313" i="1"/>
  <c r="BP2313" i="1" s="1"/>
  <c r="AY2313" i="1"/>
  <c r="W2313" i="1"/>
  <c r="AY2399" i="1"/>
  <c r="W2399" i="1"/>
  <c r="AW2399" i="1"/>
  <c r="AW2426" i="1"/>
  <c r="BP2426" i="1" s="1"/>
  <c r="AY2426" i="1"/>
  <c r="W2426" i="1"/>
  <c r="AY2485" i="1"/>
  <c r="AW2485" i="1"/>
  <c r="BP2485" i="1" s="1"/>
  <c r="W2485" i="1"/>
  <c r="AY2365" i="1"/>
  <c r="AW2365" i="1"/>
  <c r="W2365" i="1"/>
  <c r="AW2580" i="1"/>
  <c r="AY2580" i="1"/>
  <c r="W2580" i="1"/>
  <c r="AW2316" i="1"/>
  <c r="BP2316" i="1" s="1"/>
  <c r="AY2316" i="1"/>
  <c r="W2316" i="1"/>
  <c r="AA2529" i="1"/>
  <c r="Y2529" i="1" s="1"/>
  <c r="AY2555" i="1"/>
  <c r="AW2555" i="1"/>
  <c r="BP2555" i="1" s="1"/>
  <c r="W2555" i="1"/>
  <c r="AY2772" i="1"/>
  <c r="W2772" i="1"/>
  <c r="AW2772" i="1"/>
  <c r="AW2320" i="1"/>
  <c r="BP2320" i="1" s="1"/>
  <c r="W2320" i="1"/>
  <c r="AY2320" i="1"/>
  <c r="AW2820" i="1"/>
  <c r="AY2820" i="1"/>
  <c r="W2820" i="1"/>
  <c r="AW2610" i="1"/>
  <c r="BP2610" i="1" s="1"/>
  <c r="AY2610" i="1"/>
  <c r="W2610" i="1"/>
  <c r="AY2447" i="1"/>
  <c r="AW2447" i="1"/>
  <c r="BP2447" i="1" s="1"/>
  <c r="W2447" i="1"/>
  <c r="AW2634" i="1"/>
  <c r="AY2634" i="1"/>
  <c r="W2634" i="1"/>
  <c r="AW2892" i="1"/>
  <c r="AY2892" i="1"/>
  <c r="W2892" i="1"/>
  <c r="AY2175" i="1"/>
  <c r="AW2175" i="1"/>
  <c r="BP2175" i="1" s="1"/>
  <c r="W2175" i="1"/>
  <c r="AY2173" i="1"/>
  <c r="AW2173" i="1"/>
  <c r="W2173" i="1"/>
  <c r="AY2285" i="1"/>
  <c r="AW2285" i="1"/>
  <c r="W2285" i="1"/>
  <c r="AY2180" i="1"/>
  <c r="AW2180" i="1"/>
  <c r="BP2180" i="1" s="1"/>
  <c r="W2180" i="1"/>
  <c r="AY2246" i="1"/>
  <c r="AW2246" i="1"/>
  <c r="BP2246" i="1" s="1"/>
  <c r="W2246" i="1"/>
  <c r="AY2176" i="1"/>
  <c r="AW2176" i="1"/>
  <c r="BP2176" i="1" s="1"/>
  <c r="W2176" i="1"/>
  <c r="AW2261" i="1"/>
  <c r="AY2261" i="1"/>
  <c r="W2261" i="1"/>
  <c r="AW2208" i="1"/>
  <c r="BP2208" i="1" s="1"/>
  <c r="AY2208" i="1"/>
  <c r="W2208" i="1"/>
  <c r="AY2230" i="1"/>
  <c r="AW2230" i="1"/>
  <c r="BP2230" i="1" s="1"/>
  <c r="W2230" i="1"/>
  <c r="AY2248" i="1"/>
  <c r="W2248" i="1"/>
  <c r="AW2248" i="1"/>
  <c r="AW2192" i="1"/>
  <c r="BP2192" i="1" s="1"/>
  <c r="AY2192" i="1"/>
  <c r="W2192" i="1"/>
  <c r="BR2295" i="1"/>
  <c r="BR2211" i="1"/>
  <c r="AY2165" i="1"/>
  <c r="AW2165" i="1"/>
  <c r="W2165" i="1"/>
  <c r="AY2312" i="1"/>
  <c r="AW2312" i="1"/>
  <c r="W2312" i="1"/>
  <c r="AY2250" i="1"/>
  <c r="AW2250" i="1"/>
  <c r="BP2250" i="1" s="1"/>
  <c r="W2250" i="1"/>
  <c r="AY2229" i="1"/>
  <c r="AW2229" i="1"/>
  <c r="BP2229" i="1" s="1"/>
  <c r="W2229" i="1"/>
  <c r="AY2179" i="1"/>
  <c r="AW2179" i="1"/>
  <c r="BP2179" i="1" s="1"/>
  <c r="W2179" i="1"/>
  <c r="AY2170" i="1"/>
  <c r="AW2170" i="1"/>
  <c r="W2170" i="1"/>
  <c r="AY2344" i="1"/>
  <c r="AW2344" i="1"/>
  <c r="BP2344" i="1" s="1"/>
  <c r="W2344" i="1"/>
  <c r="BR2234" i="1"/>
  <c r="AY2296" i="1"/>
  <c r="AW2296" i="1"/>
  <c r="BP2296" i="1" s="1"/>
  <c r="W2296" i="1"/>
  <c r="AY2256" i="1"/>
  <c r="AW2256" i="1"/>
  <c r="W2256" i="1"/>
  <c r="AW2247" i="1"/>
  <c r="AY2247" i="1"/>
  <c r="W2247" i="1"/>
  <c r="AY2292" i="1"/>
  <c r="AW2292" i="1"/>
  <c r="BP2292" i="1" s="1"/>
  <c r="W2292" i="1"/>
  <c r="AY2197" i="1"/>
  <c r="AW2197" i="1"/>
  <c r="BP2197" i="1" s="1"/>
  <c r="W2197" i="1"/>
  <c r="BR2388" i="1"/>
  <c r="AY2391" i="1"/>
  <c r="AW2391" i="1"/>
  <c r="BP2391" i="1" s="1"/>
  <c r="W2391" i="1"/>
  <c r="Z2277" i="1"/>
  <c r="X2277" i="1" s="1"/>
  <c r="AY2249" i="1"/>
  <c r="AW2249" i="1"/>
  <c r="BP2249" i="1" s="1"/>
  <c r="W2249" i="1"/>
  <c r="AY2293" i="1"/>
  <c r="AW2293" i="1"/>
  <c r="W2293" i="1"/>
  <c r="AY2226" i="1"/>
  <c r="AW2226" i="1"/>
  <c r="BP2226" i="1" s="1"/>
  <c r="W2226" i="1"/>
  <c r="AY2252" i="1"/>
  <c r="AW2252" i="1"/>
  <c r="BP2252" i="1" s="1"/>
  <c r="W2252" i="1"/>
  <c r="AY2327" i="1"/>
  <c r="AW2327" i="1"/>
  <c r="BP2327" i="1" s="1"/>
  <c r="W2327" i="1"/>
  <c r="Y2388" i="1"/>
  <c r="Y2234" i="1"/>
  <c r="AW2405" i="1"/>
  <c r="BP2405" i="1" s="1"/>
  <c r="AY2405" i="1"/>
  <c r="W2405" i="1"/>
  <c r="AY2354" i="1"/>
  <c r="AW2354" i="1"/>
  <c r="BP2354" i="1" s="1"/>
  <c r="W2354" i="1"/>
  <c r="AY2384" i="1"/>
  <c r="AW2384" i="1"/>
  <c r="W2384" i="1"/>
  <c r="AY2446" i="1"/>
  <c r="AW2446" i="1"/>
  <c r="BP2446" i="1" s="1"/>
  <c r="W2446" i="1"/>
  <c r="AW2239" i="1"/>
  <c r="BP2239" i="1" s="1"/>
  <c r="AY2239" i="1"/>
  <c r="W2239" i="1"/>
  <c r="Q2332" i="1"/>
  <c r="AY2332" i="1"/>
  <c r="AW2332" i="1"/>
  <c r="W2332" i="1"/>
  <c r="AY2328" i="1"/>
  <c r="AW2328" i="1"/>
  <c r="BP2328" i="1" s="1"/>
  <c r="W2328" i="1"/>
  <c r="AW2397" i="1"/>
  <c r="BP2397" i="1" s="1"/>
  <c r="AY2397" i="1"/>
  <c r="W2397" i="1"/>
  <c r="AY2375" i="1"/>
  <c r="AW2375" i="1"/>
  <c r="BP2375" i="1" s="1"/>
  <c r="W2375" i="1"/>
  <c r="BR2366" i="1"/>
  <c r="AY2339" i="1"/>
  <c r="AW2339" i="1"/>
  <c r="BP2339" i="1" s="1"/>
  <c r="W2339" i="1"/>
  <c r="AY2346" i="1"/>
  <c r="AW2346" i="1"/>
  <c r="BP2346" i="1" s="1"/>
  <c r="W2346" i="1"/>
  <c r="AY2386" i="1"/>
  <c r="AW2386" i="1"/>
  <c r="BP2386" i="1" s="1"/>
  <c r="W2386" i="1"/>
  <c r="AY2389" i="1"/>
  <c r="AW2389" i="1"/>
  <c r="W2389" i="1"/>
  <c r="AW2314" i="1"/>
  <c r="BP2314" i="1" s="1"/>
  <c r="W2314" i="1"/>
  <c r="AY2314" i="1"/>
  <c r="AY2361" i="1"/>
  <c r="AW2361" i="1"/>
  <c r="BP2361" i="1" s="1"/>
  <c r="W2361" i="1"/>
  <c r="AY2518" i="1"/>
  <c r="AW2518" i="1"/>
  <c r="W2518" i="1"/>
  <c r="Q2452" i="1"/>
  <c r="AW2452" i="1"/>
  <c r="BP2452" i="1" s="1"/>
  <c r="AY2452" i="1"/>
  <c r="W2452" i="1"/>
  <c r="AY2438" i="1"/>
  <c r="AW2438" i="1"/>
  <c r="W2438" i="1"/>
  <c r="AY2352" i="1"/>
  <c r="AW2352" i="1"/>
  <c r="BP2352" i="1" s="1"/>
  <c r="W2352" i="1"/>
  <c r="Y2366" i="1"/>
  <c r="AY2442" i="1"/>
  <c r="AW2442" i="1"/>
  <c r="BP2442" i="1" s="1"/>
  <c r="W2442" i="1"/>
  <c r="AY2475" i="1"/>
  <c r="AW2475" i="1"/>
  <c r="W2475" i="1"/>
  <c r="AY2409" i="1"/>
  <c r="AW2409" i="1"/>
  <c r="BP2409" i="1" s="1"/>
  <c r="W2409" i="1"/>
  <c r="AW2601" i="1"/>
  <c r="BP2601" i="1" s="1"/>
  <c r="W2601" i="1"/>
  <c r="AY2601" i="1"/>
  <c r="AY2402" i="1"/>
  <c r="AW2402" i="1"/>
  <c r="BP2402" i="1" s="1"/>
  <c r="W2402" i="1"/>
  <c r="AY3189" i="1"/>
  <c r="W3189" i="1"/>
  <c r="AW3189" i="1"/>
  <c r="BP3189" i="1" s="1"/>
  <c r="AY2245" i="1"/>
  <c r="AW2245" i="1"/>
  <c r="W2245" i="1"/>
  <c r="Q2188" i="1"/>
  <c r="AY2188" i="1"/>
  <c r="AW2188" i="1"/>
  <c r="W2188" i="1"/>
  <c r="Q2476" i="1"/>
  <c r="AY2476" i="1"/>
  <c r="AW2476" i="1"/>
  <c r="BP2476" i="1" s="1"/>
  <c r="W2476" i="1"/>
  <c r="AW2280" i="1"/>
  <c r="AY2280" i="1"/>
  <c r="W2280" i="1"/>
  <c r="AY2341" i="1"/>
  <c r="AW2341" i="1"/>
  <c r="W2341" i="1"/>
  <c r="AW2377" i="1"/>
  <c r="AY2377" i="1"/>
  <c r="W2377" i="1"/>
  <c r="AY2496" i="1"/>
  <c r="AW2496" i="1"/>
  <c r="BP2496" i="1" s="1"/>
  <c r="W2496" i="1"/>
  <c r="AY2373" i="1"/>
  <c r="AW2373" i="1"/>
  <c r="W2373" i="1"/>
  <c r="AW2533" i="1"/>
  <c r="BP2533" i="1" s="1"/>
  <c r="AY2533" i="1"/>
  <c r="W2533" i="1"/>
  <c r="Q2404" i="1"/>
  <c r="AW2404" i="1"/>
  <c r="BP2404" i="1" s="1"/>
  <c r="AY2404" i="1"/>
  <c r="W2404" i="1"/>
  <c r="AY2433" i="1"/>
  <c r="AW2433" i="1"/>
  <c r="BP2433" i="1" s="1"/>
  <c r="W2433" i="1"/>
  <c r="AY2492" i="1"/>
  <c r="W2492" i="1"/>
  <c r="AW2492" i="1"/>
  <c r="AW2494" i="1"/>
  <c r="BP2494" i="1" s="1"/>
  <c r="AY2494" i="1"/>
  <c r="W2494" i="1"/>
  <c r="AY2558" i="1"/>
  <c r="W2558" i="1"/>
  <c r="AW2558" i="1"/>
  <c r="AY2482" i="1"/>
  <c r="AW2482" i="1"/>
  <c r="W2482" i="1"/>
  <c r="AW2435" i="1"/>
  <c r="AY2435" i="1"/>
  <c r="W2435" i="1"/>
  <c r="AY2561" i="1"/>
  <c r="W2561" i="1"/>
  <c r="AW2561" i="1"/>
  <c r="BP2561" i="1" s="1"/>
  <c r="AW2566" i="1"/>
  <c r="BP2566" i="1" s="1"/>
  <c r="AY2566" i="1"/>
  <c r="W2566" i="1"/>
  <c r="AW2627" i="1"/>
  <c r="AY2627" i="1"/>
  <c r="W2627" i="1"/>
  <c r="AY2833" i="1"/>
  <c r="AW2833" i="1"/>
  <c r="BP2833" i="1" s="1"/>
  <c r="W2833" i="1"/>
  <c r="AW2407" i="1"/>
  <c r="BP2407" i="1" s="1"/>
  <c r="AY2407" i="1"/>
  <c r="W2407" i="1"/>
  <c r="AY2458" i="1"/>
  <c r="AW2458" i="1"/>
  <c r="BP2458" i="1" s="1"/>
  <c r="W2458" i="1"/>
  <c r="AW2785" i="1"/>
  <c r="AY2785" i="1"/>
  <c r="W2785" i="1"/>
  <c r="AY2626" i="1"/>
  <c r="AW2626" i="1"/>
  <c r="BP2626" i="1" s="1"/>
  <c r="W2626" i="1"/>
  <c r="AW2670" i="1"/>
  <c r="BP2670" i="1" s="1"/>
  <c r="AY2670" i="1"/>
  <c r="W2670" i="1"/>
  <c r="AW2479" i="1"/>
  <c r="BP2479" i="1" s="1"/>
  <c r="AY2479" i="1"/>
  <c r="W2479" i="1"/>
  <c r="AY2503" i="1"/>
  <c r="AW2503" i="1"/>
  <c r="W2503" i="1"/>
  <c r="Z2265" i="1"/>
  <c r="X2265" i="1" s="1"/>
  <c r="Q2500" i="1"/>
  <c r="AY2500" i="1"/>
  <c r="AW2500" i="1"/>
  <c r="W2500" i="1"/>
  <c r="AY2453" i="1"/>
  <c r="AW2453" i="1"/>
  <c r="W2453" i="1"/>
  <c r="AW2562" i="1"/>
  <c r="AY2562" i="1"/>
  <c r="W2562" i="1"/>
  <c r="BR2529" i="1"/>
  <c r="AY2472" i="1"/>
  <c r="AW2472" i="1"/>
  <c r="BP2472" i="1" s="1"/>
  <c r="W2472" i="1"/>
  <c r="AY2437" i="1"/>
  <c r="AW2437" i="1"/>
  <c r="W2437" i="1"/>
  <c r="AY2936" i="1"/>
  <c r="AW2936" i="1"/>
  <c r="BP2936" i="1" s="1"/>
  <c r="W2936" i="1"/>
  <c r="AY2647" i="1"/>
  <c r="AW2647" i="1"/>
  <c r="BP2647" i="1" s="1"/>
  <c r="W2647" i="1"/>
  <c r="AY2816" i="1"/>
  <c r="AW2816" i="1"/>
  <c r="BP2816" i="1" s="1"/>
  <c r="W2816" i="1"/>
  <c r="AW2665" i="1"/>
  <c r="BP2665" i="1" s="1"/>
  <c r="AY2665" i="1"/>
  <c r="W2665" i="1"/>
  <c r="AY2345" i="1"/>
  <c r="AW2345" i="1"/>
  <c r="BP2345" i="1" s="1"/>
  <c r="W2345" i="1"/>
  <c r="AY2378" i="1"/>
  <c r="AW2378" i="1"/>
  <c r="W2378" i="1"/>
  <c r="AY2488" i="1"/>
  <c r="AW2488" i="1"/>
  <c r="BP2488" i="1" s="1"/>
  <c r="W2488" i="1"/>
  <c r="AY2333" i="1"/>
  <c r="AW2333" i="1"/>
  <c r="W2333" i="1"/>
  <c r="AY2582" i="1"/>
  <c r="AW2582" i="1"/>
  <c r="BP2582" i="1" s="1"/>
  <c r="W2582" i="1"/>
  <c r="AY2457" i="1"/>
  <c r="AW2457" i="1"/>
  <c r="BP2457" i="1" s="1"/>
  <c r="W2457" i="1"/>
  <c r="AY2951" i="1"/>
  <c r="AW2951" i="1"/>
  <c r="W2951" i="1"/>
  <c r="AY2732" i="1"/>
  <c r="AW2732" i="1"/>
  <c r="W2732" i="1"/>
  <c r="AY2957" i="1"/>
  <c r="AW2957" i="1"/>
  <c r="BP2957" i="1" s="1"/>
  <c r="W2957" i="1"/>
  <c r="AY2914" i="1"/>
  <c r="AW2914" i="1"/>
  <c r="BP2914" i="1" s="1"/>
  <c r="W2914" i="1"/>
  <c r="AY2632" i="1"/>
  <c r="AW2632" i="1"/>
  <c r="BP2632" i="1" s="1"/>
  <c r="W2632" i="1"/>
  <c r="AY3358" i="1"/>
  <c r="AW3358" i="1"/>
  <c r="W3358" i="1"/>
  <c r="AY2556" i="1"/>
  <c r="AW2556" i="1"/>
  <c r="BP2556" i="1" s="1"/>
  <c r="W2556" i="1"/>
  <c r="AW2939" i="1"/>
  <c r="BP2939" i="1" s="1"/>
  <c r="AY2939" i="1"/>
  <c r="W2939" i="1"/>
  <c r="AY2483" i="1"/>
  <c r="AW2483" i="1"/>
  <c r="BP2483" i="1" s="1"/>
  <c r="W2483" i="1"/>
  <c r="AY2823" i="1"/>
  <c r="W2823" i="1"/>
  <c r="AW2823" i="1"/>
  <c r="BP2823" i="1" s="1"/>
  <c r="AA2471" i="1"/>
  <c r="BP2471" i="1"/>
  <c r="BR2471" i="1" s="1"/>
  <c r="AY2606" i="1"/>
  <c r="AW2606" i="1"/>
  <c r="BP2606" i="1" s="1"/>
  <c r="W2606" i="1"/>
  <c r="BP2572" i="1"/>
  <c r="BR2572" i="1" s="1"/>
  <c r="AY2950" i="1"/>
  <c r="AW2950" i="1"/>
  <c r="BP2950" i="1" s="1"/>
  <c r="W2950" i="1"/>
  <c r="AY2622" i="1"/>
  <c r="AW2622" i="1"/>
  <c r="BP2622" i="1" s="1"/>
  <c r="W2622" i="1"/>
  <c r="AA2775" i="1"/>
  <c r="Z2775" i="1" s="1"/>
  <c r="BP2775" i="1"/>
  <c r="BR2775" i="1" s="1"/>
  <c r="AY2846" i="1"/>
  <c r="AW2846" i="1"/>
  <c r="W2846" i="1"/>
  <c r="BR2628" i="1"/>
  <c r="AY2567" i="1"/>
  <c r="AW2567" i="1"/>
  <c r="BP2567" i="1" s="1"/>
  <c r="W2567" i="1"/>
  <c r="AA2449" i="1"/>
  <c r="Y2449" i="1" s="1"/>
  <c r="BP2449" i="1"/>
  <c r="BR2449" i="1" s="1"/>
  <c r="BR2851" i="1"/>
  <c r="AY2553" i="1"/>
  <c r="AW2553" i="1"/>
  <c r="BP2553" i="1" s="1"/>
  <c r="W2553" i="1"/>
  <c r="AY2835" i="1"/>
  <c r="AW2835" i="1"/>
  <c r="W2835" i="1"/>
  <c r="BR2570" i="1"/>
  <c r="AY2664" i="1"/>
  <c r="AW2664" i="1"/>
  <c r="W2664" i="1"/>
  <c r="Q2932" i="1"/>
  <c r="AY2932" i="1"/>
  <c r="AW2932" i="1"/>
  <c r="W2932" i="1"/>
  <c r="BR2704" i="1"/>
  <c r="W3057" i="1"/>
  <c r="AW3057" i="1"/>
  <c r="AY3057" i="1"/>
  <c r="AY2593" i="1"/>
  <c r="AW2593" i="1"/>
  <c r="BP2593" i="1" s="1"/>
  <c r="W2593" i="1"/>
  <c r="AW2486" i="1"/>
  <c r="BP2486" i="1" s="1"/>
  <c r="AY2486" i="1"/>
  <c r="W2486" i="1"/>
  <c r="AA2499" i="1"/>
  <c r="Z2499" i="1" s="1"/>
  <c r="BP2499" i="1"/>
  <c r="BR2499" i="1" s="1"/>
  <c r="BP2644" i="1"/>
  <c r="BR2644" i="1" s="1"/>
  <c r="AW2683" i="1"/>
  <c r="AY2683" i="1"/>
  <c r="W2683" i="1"/>
  <c r="AY2552" i="1"/>
  <c r="AW2552" i="1"/>
  <c r="BP2552" i="1" s="1"/>
  <c r="W2552" i="1"/>
  <c r="AY2450" i="1"/>
  <c r="AW2450" i="1"/>
  <c r="BP2450" i="1" s="1"/>
  <c r="W2450" i="1"/>
  <c r="AY2756" i="1"/>
  <c r="AW2756" i="1"/>
  <c r="W2756" i="1"/>
  <c r="AA2551" i="1"/>
  <c r="AW2630" i="1"/>
  <c r="AY2630" i="1"/>
  <c r="W2630" i="1"/>
  <c r="AY2652" i="1"/>
  <c r="AW2652" i="1"/>
  <c r="BP2652" i="1" s="1"/>
  <c r="W2652" i="1"/>
  <c r="AA2656" i="1"/>
  <c r="Z2656" i="1" s="1"/>
  <c r="BP2656" i="1"/>
  <c r="BR2656" i="1" s="1"/>
  <c r="BR2445" i="1"/>
  <c r="AA2753" i="1"/>
  <c r="Y2753" i="1" s="1"/>
  <c r="BP2753" i="1"/>
  <c r="BR2753" i="1" s="1"/>
  <c r="BP2468" i="1"/>
  <c r="BR2468" i="1" s="1"/>
  <c r="AA2705" i="1"/>
  <c r="Z2705" i="1" s="1"/>
  <c r="BP2809" i="1"/>
  <c r="BR2809" i="1" s="1"/>
  <c r="AA2520" i="1"/>
  <c r="BP2520" i="1"/>
  <c r="BR2520" i="1" s="1"/>
  <c r="BP2742" i="1"/>
  <c r="BR2742" i="1" s="1"/>
  <c r="AW2525" i="1"/>
  <c r="BP2525" i="1" s="1"/>
  <c r="AY2525" i="1"/>
  <c r="W2525" i="1"/>
  <c r="AW3020" i="1"/>
  <c r="BP3020" i="1" s="1"/>
  <c r="AY3020" i="1"/>
  <c r="W3020" i="1"/>
  <c r="AA2928" i="1"/>
  <c r="Z2928" i="1" s="1"/>
  <c r="AA2837" i="1"/>
  <c r="Y2837" i="1" s="1"/>
  <c r="BP2837" i="1"/>
  <c r="BR2837" i="1" s="1"/>
  <c r="AY3306" i="1"/>
  <c r="W3306" i="1"/>
  <c r="AW3306" i="1"/>
  <c r="BP3306" i="1" s="1"/>
  <c r="AY2710" i="1"/>
  <c r="AW2710" i="1"/>
  <c r="BP2710" i="1" s="1"/>
  <c r="W2710" i="1"/>
  <c r="AY2739" i="1"/>
  <c r="AW2739" i="1"/>
  <c r="W2739" i="1"/>
  <c r="AY2477" i="1"/>
  <c r="AW2477" i="1"/>
  <c r="BP2477" i="1" s="1"/>
  <c r="W2477" i="1"/>
  <c r="BR2523" i="1"/>
  <c r="AA2695" i="1"/>
  <c r="Y2695" i="1" s="1"/>
  <c r="BP2695" i="1"/>
  <c r="BR2695" i="1" s="1"/>
  <c r="AY3228" i="1"/>
  <c r="AW3228" i="1"/>
  <c r="BP3228" i="1" s="1"/>
  <c r="W3228" i="1"/>
  <c r="AY2490" i="1"/>
  <c r="AW2490" i="1"/>
  <c r="W2490" i="1"/>
  <c r="AY2805" i="1"/>
  <c r="AW2805" i="1"/>
  <c r="BP2805" i="1" s="1"/>
  <c r="W2805" i="1"/>
  <c r="AW2540" i="1"/>
  <c r="AY2540" i="1"/>
  <c r="W2540" i="1"/>
  <c r="AY2510" i="1"/>
  <c r="AW2510" i="1"/>
  <c r="BP2510" i="1" s="1"/>
  <c r="W2510" i="1"/>
  <c r="Q2596" i="1"/>
  <c r="AY2596" i="1"/>
  <c r="AW2596" i="1"/>
  <c r="BP2596" i="1" s="1"/>
  <c r="W2596" i="1"/>
  <c r="AY2921" i="1"/>
  <c r="AW2921" i="1"/>
  <c r="BP2921" i="1" s="1"/>
  <c r="W2921" i="1"/>
  <c r="AY2613" i="1"/>
  <c r="AW2613" i="1"/>
  <c r="BP2613" i="1" s="1"/>
  <c r="W2613" i="1"/>
  <c r="AW2676" i="1"/>
  <c r="AY2676" i="1"/>
  <c r="W2676" i="1"/>
  <c r="AY2963" i="1"/>
  <c r="AW2963" i="1"/>
  <c r="BP2963" i="1" s="1"/>
  <c r="W2963" i="1"/>
  <c r="AY2783" i="1"/>
  <c r="AW2783" i="1"/>
  <c r="BP2783" i="1" s="1"/>
  <c r="W2783" i="1"/>
  <c r="AY2832" i="1"/>
  <c r="AW2832" i="1"/>
  <c r="W2832" i="1"/>
  <c r="AY2403" i="1"/>
  <c r="AW2403" i="1"/>
  <c r="W2403" i="1"/>
  <c r="AY3091" i="1"/>
  <c r="AW3091" i="1"/>
  <c r="BP3091" i="1" s="1"/>
  <c r="W3091" i="1"/>
  <c r="AA3046" i="1"/>
  <c r="Y3046" i="1" s="1"/>
  <c r="AY2708" i="1"/>
  <c r="AW2708" i="1"/>
  <c r="BP2708" i="1" s="1"/>
  <c r="W2708" i="1"/>
  <c r="AY3158" i="1"/>
  <c r="AW3158" i="1"/>
  <c r="BP3158" i="1" s="1"/>
  <c r="W3158" i="1"/>
  <c r="BR3887" i="1"/>
  <c r="AW2585" i="1"/>
  <c r="AY2585" i="1"/>
  <c r="W2585" i="1"/>
  <c r="AY2677" i="1"/>
  <c r="AW2677" i="1"/>
  <c r="BP2677" i="1" s="1"/>
  <c r="W2677" i="1"/>
  <c r="AW3056" i="1"/>
  <c r="BP3056" i="1" s="1"/>
  <c r="W3056" i="1"/>
  <c r="AY3056" i="1"/>
  <c r="AW2925" i="1"/>
  <c r="AY2925" i="1"/>
  <c r="W2925" i="1"/>
  <c r="AY3440" i="1"/>
  <c r="AW3440" i="1"/>
  <c r="W3440" i="1"/>
  <c r="AW3595" i="1"/>
  <c r="AY3595" i="1"/>
  <c r="W3595" i="1"/>
  <c r="AY3380" i="1"/>
  <c r="AW3380" i="1"/>
  <c r="BP3380" i="1" s="1"/>
  <c r="W3380" i="1"/>
  <c r="AY3773" i="1"/>
  <c r="AW3773" i="1"/>
  <c r="W3773" i="1"/>
  <c r="AW3732" i="1"/>
  <c r="AY3732" i="1"/>
  <c r="W3732" i="1"/>
  <c r="AY3060" i="1"/>
  <c r="AW3060" i="1"/>
  <c r="BP3060" i="1" s="1"/>
  <c r="W3060" i="1"/>
  <c r="AY3009" i="1"/>
  <c r="AW3009" i="1"/>
  <c r="BP3009" i="1" s="1"/>
  <c r="W3009" i="1"/>
  <c r="AY3795" i="1"/>
  <c r="AW3795" i="1"/>
  <c r="BP3795" i="1" s="1"/>
  <c r="W3795" i="1"/>
  <c r="AW3966" i="1"/>
  <c r="W3966" i="1"/>
  <c r="AY3966" i="1"/>
  <c r="AW3648" i="1"/>
  <c r="W3648" i="1"/>
  <c r="AY3648" i="1"/>
  <c r="AA3278" i="1"/>
  <c r="Z3278" i="1" s="1"/>
  <c r="AY3790" i="1"/>
  <c r="W3790" i="1"/>
  <c r="AW3790" i="1"/>
  <c r="BP3790" i="1" s="1"/>
  <c r="AA3587" i="1"/>
  <c r="Z3587" i="1" s="1"/>
  <c r="AA3422" i="1"/>
  <c r="AA2793" i="1"/>
  <c r="Y2793" i="1" s="1"/>
  <c r="AA3449" i="1"/>
  <c r="Y3449" i="1" s="1"/>
  <c r="AY3130" i="1"/>
  <c r="AW3130" i="1"/>
  <c r="BP3130" i="1" s="1"/>
  <c r="W3130" i="1"/>
  <c r="AY4230" i="1"/>
  <c r="W4230" i="1"/>
  <c r="AW4230" i="1"/>
  <c r="BP4230" i="1" s="1"/>
  <c r="AY2858" i="1"/>
  <c r="AW2858" i="1"/>
  <c r="BP2858" i="1" s="1"/>
  <c r="W2858" i="1"/>
  <c r="AY2990" i="1"/>
  <c r="AW2990" i="1"/>
  <c r="BP2990" i="1" s="1"/>
  <c r="W2990" i="1"/>
  <c r="AW2891" i="1"/>
  <c r="BP2891" i="1" s="1"/>
  <c r="AY2891" i="1"/>
  <c r="W2891" i="1"/>
  <c r="AA3136" i="1"/>
  <c r="Y3136" i="1" s="1"/>
  <c r="AW3288" i="1"/>
  <c r="BP3288" i="1" s="1"/>
  <c r="AY3288" i="1"/>
  <c r="W3288" i="1"/>
  <c r="AA2945" i="1"/>
  <c r="Z2945" i="1" s="1"/>
  <c r="BP2945" i="1"/>
  <c r="BR2945" i="1" s="1"/>
  <c r="BR2587" i="1"/>
  <c r="AY3236" i="1"/>
  <c r="AW3236" i="1"/>
  <c r="BP3236" i="1" s="1"/>
  <c r="W3236" i="1"/>
  <c r="AY3059" i="1"/>
  <c r="AW3059" i="1"/>
  <c r="BP3059" i="1" s="1"/>
  <c r="W3059" i="1"/>
  <c r="Q2956" i="1"/>
  <c r="AY2956" i="1"/>
  <c r="AW2956" i="1"/>
  <c r="BP2956" i="1" s="1"/>
  <c r="W2956" i="1"/>
  <c r="AY2538" i="1"/>
  <c r="AW2538" i="1"/>
  <c r="BP2538" i="1" s="1"/>
  <c r="W2538" i="1"/>
  <c r="AA2757" i="1"/>
  <c r="Y2757" i="1" s="1"/>
  <c r="BP2757" i="1"/>
  <c r="BR2757" i="1" s="1"/>
  <c r="AY3168" i="1"/>
  <c r="AW3168" i="1"/>
  <c r="BP3168" i="1" s="1"/>
  <c r="W3168" i="1"/>
  <c r="AY3140" i="1"/>
  <c r="AW3140" i="1"/>
  <c r="W3140" i="1"/>
  <c r="Q3748" i="1"/>
  <c r="AY3748" i="1"/>
  <c r="AW3748" i="1"/>
  <c r="W3748" i="1"/>
  <c r="AY3301" i="1"/>
  <c r="AW3301" i="1"/>
  <c r="BP3301" i="1" s="1"/>
  <c r="W3301" i="1"/>
  <c r="AW3154" i="1"/>
  <c r="AY3154" i="1"/>
  <c r="W3154" i="1"/>
  <c r="AY3159" i="1"/>
  <c r="AW3159" i="1"/>
  <c r="BP3159" i="1" s="1"/>
  <c r="W3159" i="1"/>
  <c r="AW3427" i="1"/>
  <c r="BP3427" i="1" s="1"/>
  <c r="AY3427" i="1"/>
  <c r="W3427" i="1"/>
  <c r="AW3065" i="1"/>
  <c r="BP3065" i="1" s="1"/>
  <c r="AY3065" i="1"/>
  <c r="W3065" i="1"/>
  <c r="AW3199" i="1"/>
  <c r="AY3199" i="1"/>
  <c r="W3199" i="1"/>
  <c r="AW3474" i="1"/>
  <c r="BP3474" i="1" s="1"/>
  <c r="AY3474" i="1"/>
  <c r="W3474" i="1"/>
  <c r="AY3679" i="1"/>
  <c r="AW3679" i="1"/>
  <c r="BP3679" i="1" s="1"/>
  <c r="W3679" i="1"/>
  <c r="AY3229" i="1"/>
  <c r="AW3229" i="1"/>
  <c r="W3229" i="1"/>
  <c r="AY3322" i="1"/>
  <c r="AW3322" i="1"/>
  <c r="BP3322" i="1" s="1"/>
  <c r="W3322" i="1"/>
  <c r="AY3775" i="1"/>
  <c r="AW3775" i="1"/>
  <c r="BP3775" i="1" s="1"/>
  <c r="W3775" i="1"/>
  <c r="AY2750" i="1"/>
  <c r="AW2750" i="1"/>
  <c r="W2750" i="1"/>
  <c r="AY2460" i="1"/>
  <c r="AW2460" i="1"/>
  <c r="W2460" i="1"/>
  <c r="AY3082" i="1"/>
  <c r="AW3082" i="1"/>
  <c r="BP3082" i="1" s="1"/>
  <c r="W3082" i="1"/>
  <c r="AY3036" i="1"/>
  <c r="AW3036" i="1"/>
  <c r="BP3036" i="1" s="1"/>
  <c r="W3036" i="1"/>
  <c r="AW3516" i="1"/>
  <c r="BP3516" i="1" s="1"/>
  <c r="AY3516" i="1"/>
  <c r="W3516" i="1"/>
  <c r="BP3240" i="1"/>
  <c r="BR3240" i="1" s="1"/>
  <c r="AY2487" i="1"/>
  <c r="AW2487" i="1"/>
  <c r="BP2487" i="1" s="1"/>
  <c r="W2487" i="1"/>
  <c r="AY2751" i="1"/>
  <c r="AW2751" i="1"/>
  <c r="BP2751" i="1" s="1"/>
  <c r="W2751" i="1"/>
  <c r="AY3554" i="1"/>
  <c r="AW3554" i="1"/>
  <c r="W3554" i="1"/>
  <c r="AY2842" i="1"/>
  <c r="AW2842" i="1"/>
  <c r="BP2842" i="1" s="1"/>
  <c r="W2842" i="1"/>
  <c r="AW3141" i="1"/>
  <c r="BP3141" i="1" s="1"/>
  <c r="AY3141" i="1"/>
  <c r="W3141" i="1"/>
  <c r="AY3071" i="1"/>
  <c r="AW3071" i="1"/>
  <c r="BP3071" i="1" s="1"/>
  <c r="W3071" i="1"/>
  <c r="AW3402" i="1"/>
  <c r="AY3402" i="1"/>
  <c r="W3402" i="1"/>
  <c r="AY3515" i="1"/>
  <c r="AW3515" i="1"/>
  <c r="BP3515" i="1" s="1"/>
  <c r="W3515" i="1"/>
  <c r="AY3780" i="1"/>
  <c r="AW3780" i="1"/>
  <c r="BP3780" i="1" s="1"/>
  <c r="W3780" i="1"/>
  <c r="AW3072" i="1"/>
  <c r="BP3072" i="1" s="1"/>
  <c r="AY3072" i="1"/>
  <c r="W3072" i="1"/>
  <c r="AW3346" i="1"/>
  <c r="AY3346" i="1"/>
  <c r="W3346" i="1"/>
  <c r="AY3621" i="1"/>
  <c r="AW3621" i="1"/>
  <c r="BP3621" i="1" s="1"/>
  <c r="W3621" i="1"/>
  <c r="AY3351" i="1"/>
  <c r="AW3351" i="1"/>
  <c r="BP3351" i="1" s="1"/>
  <c r="W3351" i="1"/>
  <c r="AW3673" i="1"/>
  <c r="BP3673" i="1" s="1"/>
  <c r="AY3673" i="1"/>
  <c r="W3673" i="1"/>
  <c r="AY2973" i="1"/>
  <c r="AW2973" i="1"/>
  <c r="W2973" i="1"/>
  <c r="AY3591" i="1"/>
  <c r="AW3591" i="1"/>
  <c r="BP3591" i="1" s="1"/>
  <c r="W3591" i="1"/>
  <c r="AW3214" i="1"/>
  <c r="BP3214" i="1" s="1"/>
  <c r="AY3214" i="1"/>
  <c r="W3214" i="1"/>
  <c r="BR3181" i="1"/>
  <c r="AY3062" i="1"/>
  <c r="AW3062" i="1"/>
  <c r="W3062" i="1"/>
  <c r="BR3902" i="1"/>
  <c r="AY3414" i="1"/>
  <c r="AW3414" i="1"/>
  <c r="BP3414" i="1" s="1"/>
  <c r="W3414" i="1"/>
  <c r="AY2872" i="1"/>
  <c r="AW2872" i="1"/>
  <c r="BP2872" i="1" s="1"/>
  <c r="W2872" i="1"/>
  <c r="AY2826" i="1"/>
  <c r="AW2826" i="1"/>
  <c r="W2826" i="1"/>
  <c r="BP3070" i="1"/>
  <c r="BR3070" i="1" s="1"/>
  <c r="BP3230" i="1"/>
  <c r="BR3230" i="1" s="1"/>
  <c r="AY2961" i="1"/>
  <c r="W2961" i="1"/>
  <c r="AW2961" i="1"/>
  <c r="AY3075" i="1"/>
  <c r="AW3075" i="1"/>
  <c r="BP3075" i="1" s="1"/>
  <c r="W3075" i="1"/>
  <c r="AY2808" i="1"/>
  <c r="AW2808" i="1"/>
  <c r="BP2808" i="1" s="1"/>
  <c r="W2808" i="1"/>
  <c r="AW2574" i="1"/>
  <c r="BP2574" i="1" s="1"/>
  <c r="AY2574" i="1"/>
  <c r="W2574" i="1"/>
  <c r="AY2702" i="1"/>
  <c r="AW2702" i="1"/>
  <c r="W2702" i="1"/>
  <c r="AY3387" i="1"/>
  <c r="AW3387" i="1"/>
  <c r="BP3387" i="1" s="1"/>
  <c r="W3387" i="1"/>
  <c r="AY2638" i="1"/>
  <c r="AW2638" i="1"/>
  <c r="BP2638" i="1" s="1"/>
  <c r="W2638" i="1"/>
  <c r="BP3195" i="1"/>
  <c r="BR3195" i="1" s="1"/>
  <c r="AY2655" i="1"/>
  <c r="AW2655" i="1"/>
  <c r="BP2655" i="1" s="1"/>
  <c r="W2655" i="1"/>
  <c r="AY2649" i="1"/>
  <c r="AW2649" i="1"/>
  <c r="BP2649" i="1" s="1"/>
  <c r="W2649" i="1"/>
  <c r="AW2696" i="1"/>
  <c r="BP2696" i="1" s="1"/>
  <c r="AY2696" i="1"/>
  <c r="W2696" i="1"/>
  <c r="AY3137" i="1"/>
  <c r="AW3137" i="1"/>
  <c r="W3137" i="1"/>
  <c r="AY3031" i="1"/>
  <c r="AW3031" i="1"/>
  <c r="BP3031" i="1" s="1"/>
  <c r="W3031" i="1"/>
  <c r="AY3347" i="1"/>
  <c r="AW3347" i="1"/>
  <c r="BP3347" i="1" s="1"/>
  <c r="W3347" i="1"/>
  <c r="Q3124" i="1"/>
  <c r="AW3124" i="1"/>
  <c r="AY3124" i="1"/>
  <c r="W3124" i="1"/>
  <c r="BP3278" i="1"/>
  <c r="BR3278" i="1" s="1"/>
  <c r="BP3115" i="1"/>
  <c r="BR3115" i="1" s="1"/>
  <c r="BP3366" i="1"/>
  <c r="BR3366" i="1" s="1"/>
  <c r="BP3422" i="1"/>
  <c r="BR3422" i="1" s="1"/>
  <c r="BR2881" i="1"/>
  <c r="BR3183" i="1"/>
  <c r="AW3526" i="1"/>
  <c r="W3526" i="1"/>
  <c r="AY3526" i="1"/>
  <c r="BP3483" i="1"/>
  <c r="BR3483" i="1" s="1"/>
  <c r="Y3181" i="1"/>
  <c r="X3181" i="1" s="1"/>
  <c r="AW3003" i="1"/>
  <c r="BP3003" i="1" s="1"/>
  <c r="AY3003" i="1"/>
  <c r="W3003" i="1"/>
  <c r="Y2591" i="1"/>
  <c r="X2591" i="1" s="1"/>
  <c r="AY2671" i="1"/>
  <c r="AW2671" i="1"/>
  <c r="BP2671" i="1" s="1"/>
  <c r="W2671" i="1"/>
  <c r="AW2982" i="1"/>
  <c r="BP2982" i="1" s="1"/>
  <c r="AY2982" i="1"/>
  <c r="W2982" i="1"/>
  <c r="AY3131" i="1"/>
  <c r="AW3131" i="1"/>
  <c r="W3131" i="1"/>
  <c r="AW3423" i="1"/>
  <c r="AY3423" i="1"/>
  <c r="W3423" i="1"/>
  <c r="AY2964" i="1"/>
  <c r="AW2964" i="1"/>
  <c r="BP2964" i="1" s="1"/>
  <c r="W2964" i="1"/>
  <c r="AW3022" i="1"/>
  <c r="BP3022" i="1" s="1"/>
  <c r="AY3022" i="1"/>
  <c r="W3022" i="1"/>
  <c r="AY3194" i="1"/>
  <c r="AW3194" i="1"/>
  <c r="W3194" i="1"/>
  <c r="AY3764" i="1"/>
  <c r="W3764" i="1"/>
  <c r="AW3764" i="1"/>
  <c r="AY3421" i="1"/>
  <c r="AW3421" i="1"/>
  <c r="BP3421" i="1" s="1"/>
  <c r="W3421" i="1"/>
  <c r="AW2725" i="1"/>
  <c r="BP2725" i="1" s="1"/>
  <c r="AY2725" i="1"/>
  <c r="W2725" i="1"/>
  <c r="AY3770" i="1"/>
  <c r="AW3770" i="1"/>
  <c r="W3770" i="1"/>
  <c r="AY3157" i="1"/>
  <c r="W3157" i="1"/>
  <c r="AW3157" i="1"/>
  <c r="AW3332" i="1"/>
  <c r="BP3332" i="1" s="1"/>
  <c r="AY3332" i="1"/>
  <c r="W3332" i="1"/>
  <c r="AW3377" i="1"/>
  <c r="BP3377" i="1" s="1"/>
  <c r="AY3377" i="1"/>
  <c r="W3377" i="1"/>
  <c r="AY2890" i="1"/>
  <c r="AW2890" i="1"/>
  <c r="W2890" i="1"/>
  <c r="AY3313" i="1"/>
  <c r="W3313" i="1"/>
  <c r="AW3313" i="1"/>
  <c r="AW3431" i="1"/>
  <c r="BP3431" i="1" s="1"/>
  <c r="AY3431" i="1"/>
  <c r="W3431" i="1"/>
  <c r="AY3025" i="1"/>
  <c r="AW3025" i="1"/>
  <c r="BP3025" i="1" s="1"/>
  <c r="W3025" i="1"/>
  <c r="AY4025" i="1"/>
  <c r="W4025" i="1"/>
  <c r="AW4025" i="1"/>
  <c r="BP4025" i="1" s="1"/>
  <c r="AY3237" i="1"/>
  <c r="AW3237" i="1"/>
  <c r="BP3237" i="1" s="1"/>
  <c r="W3237" i="1"/>
  <c r="BR3460" i="1"/>
  <c r="AW3365" i="1"/>
  <c r="BP3365" i="1" s="1"/>
  <c r="AY3365" i="1"/>
  <c r="W3365" i="1"/>
  <c r="AW3114" i="1"/>
  <c r="AY3114" i="1"/>
  <c r="W3114" i="1"/>
  <c r="AW3496" i="1"/>
  <c r="AY3496" i="1"/>
  <c r="W3496" i="1"/>
  <c r="W3680" i="1"/>
  <c r="AW3680" i="1"/>
  <c r="BP3680" i="1" s="1"/>
  <c r="AY3680" i="1"/>
  <c r="AY3901" i="1"/>
  <c r="AW3901" i="1"/>
  <c r="W3901" i="1"/>
  <c r="AA3715" i="1"/>
  <c r="X3432" i="1"/>
  <c r="BR3297" i="1"/>
  <c r="BR3772" i="1"/>
  <c r="AY3776" i="1"/>
  <c r="AW3776" i="1"/>
  <c r="BP3776" i="1" s="1"/>
  <c r="W3776" i="1"/>
  <c r="BR3585" i="1"/>
  <c r="BR4345" i="1"/>
  <c r="AY2774" i="1"/>
  <c r="AW2774" i="1"/>
  <c r="BP2774" i="1" s="1"/>
  <c r="W2774" i="1"/>
  <c r="BR3484" i="1"/>
  <c r="AY3497" i="1"/>
  <c r="AW3497" i="1"/>
  <c r="BP3497" i="1" s="1"/>
  <c r="W3497" i="1"/>
  <c r="AY4277" i="1"/>
  <c r="AW4277" i="1"/>
  <c r="BP4277" i="1" s="1"/>
  <c r="W4277" i="1"/>
  <c r="AY3319" i="1"/>
  <c r="AW3319" i="1"/>
  <c r="W3319" i="1"/>
  <c r="BR4211" i="1"/>
  <c r="BR5163" i="1"/>
  <c r="AW3134" i="1"/>
  <c r="BP3134" i="1" s="1"/>
  <c r="AY3134" i="1"/>
  <c r="W3134" i="1"/>
  <c r="AY3300" i="1"/>
  <c r="W3300" i="1"/>
  <c r="AW3300" i="1"/>
  <c r="BP3300" i="1" s="1"/>
  <c r="AY2795" i="1"/>
  <c r="AW2795" i="1"/>
  <c r="BP2795" i="1" s="1"/>
  <c r="W2795" i="1"/>
  <c r="AY3005" i="1"/>
  <c r="AW3005" i="1"/>
  <c r="BP3005" i="1" s="1"/>
  <c r="W3005" i="1"/>
  <c r="AW3420" i="1"/>
  <c r="BP3420" i="1" s="1"/>
  <c r="AY3420" i="1"/>
  <c r="W3420" i="1"/>
  <c r="AY3234" i="1"/>
  <c r="AW3234" i="1"/>
  <c r="BP3234" i="1" s="1"/>
  <c r="W3234" i="1"/>
  <c r="AY3473" i="1"/>
  <c r="AW3473" i="1"/>
  <c r="BP3473" i="1" s="1"/>
  <c r="W3473" i="1"/>
  <c r="AY4194" i="1"/>
  <c r="W4194" i="1"/>
  <c r="AW4194" i="1"/>
  <c r="BP4194" i="1" s="1"/>
  <c r="AY3103" i="1"/>
  <c r="AW3103" i="1"/>
  <c r="W3103" i="1"/>
  <c r="AY2789" i="1"/>
  <c r="AW2789" i="1"/>
  <c r="BP2789" i="1" s="1"/>
  <c r="W2789" i="1"/>
  <c r="AW2905" i="1"/>
  <c r="BP2905" i="1" s="1"/>
  <c r="AY2905" i="1"/>
  <c r="W2905" i="1"/>
  <c r="AW3681" i="1"/>
  <c r="BP3681" i="1" s="1"/>
  <c r="AY3681" i="1"/>
  <c r="W3681" i="1"/>
  <c r="BR4660" i="1"/>
  <c r="BR3649" i="1"/>
  <c r="BR3507" i="1"/>
  <c r="BR5020" i="1"/>
  <c r="BP3106" i="1"/>
  <c r="BR3106" i="1" s="1"/>
  <c r="BR4254" i="1"/>
  <c r="BP3079" i="1"/>
  <c r="BR3079" i="1" s="1"/>
  <c r="BR4727" i="1"/>
  <c r="AW3577" i="1"/>
  <c r="AY3577" i="1"/>
  <c r="W3577" i="1"/>
  <c r="BP3596" i="1"/>
  <c r="BR3596" i="1" s="1"/>
  <c r="BR4591" i="1"/>
  <c r="AW3607" i="1"/>
  <c r="AY3607" i="1"/>
  <c r="W3607" i="1"/>
  <c r="BR3763" i="1"/>
  <c r="BR3265" i="1"/>
  <c r="BR4166" i="1"/>
  <c r="BR3570" i="1"/>
  <c r="BR4153" i="1"/>
  <c r="BR3588" i="1"/>
  <c r="AY4311" i="1"/>
  <c r="AW4311" i="1"/>
  <c r="BP4311" i="1" s="1"/>
  <c r="W4311" i="1"/>
  <c r="BR3614" i="1"/>
  <c r="BR3173" i="1"/>
  <c r="BP3599" i="1"/>
  <c r="BR3599" i="1" s="1"/>
  <c r="BR3672" i="1"/>
  <c r="BR3073" i="1"/>
  <c r="BR3239" i="1"/>
  <c r="AY3501" i="1"/>
  <c r="AW3501" i="1"/>
  <c r="BP3501" i="1" s="1"/>
  <c r="W3501" i="1"/>
  <c r="AY3069" i="1"/>
  <c r="AW3069" i="1"/>
  <c r="W3069" i="1"/>
  <c r="BR3844" i="1"/>
  <c r="Q3844" i="1"/>
  <c r="BP4528" i="1"/>
  <c r="BR4528" i="1" s="1"/>
  <c r="BR3630" i="1"/>
  <c r="AY2876" i="1"/>
  <c r="AW2876" i="1"/>
  <c r="BP2876" i="1" s="1"/>
  <c r="W2876" i="1"/>
  <c r="AY2766" i="1"/>
  <c r="AW2766" i="1"/>
  <c r="W2766" i="1"/>
  <c r="AY2605" i="1"/>
  <c r="AW2605" i="1"/>
  <c r="BP2605" i="1" s="1"/>
  <c r="W2605" i="1"/>
  <c r="AY3609" i="1"/>
  <c r="AW3609" i="1"/>
  <c r="BP3609" i="1" s="1"/>
  <c r="W3609" i="1"/>
  <c r="AW2770" i="1"/>
  <c r="BP2770" i="1" s="1"/>
  <c r="AY2770" i="1"/>
  <c r="W2770" i="1"/>
  <c r="AY3261" i="1"/>
  <c r="AW3261" i="1"/>
  <c r="W3261" i="1"/>
  <c r="AY3489" i="1"/>
  <c r="AW3489" i="1"/>
  <c r="BP3489" i="1" s="1"/>
  <c r="W3489" i="1"/>
  <c r="AW4362" i="1"/>
  <c r="BP4362" i="1" s="1"/>
  <c r="W4362" i="1"/>
  <c r="AY4362" i="1"/>
  <c r="AY3667" i="1"/>
  <c r="AW3667" i="1"/>
  <c r="BP3667" i="1" s="1"/>
  <c r="W3667" i="1"/>
  <c r="AW3331" i="1"/>
  <c r="BP3331" i="1" s="1"/>
  <c r="AY3331" i="1"/>
  <c r="W3331" i="1"/>
  <c r="AY3437" i="1"/>
  <c r="AW3437" i="1"/>
  <c r="BP3437" i="1" s="1"/>
  <c r="W3437" i="1"/>
  <c r="AY3149" i="1"/>
  <c r="AW3149" i="1"/>
  <c r="BP3149" i="1" s="1"/>
  <c r="W3149" i="1"/>
  <c r="AY3924" i="1"/>
  <c r="AW3924" i="1"/>
  <c r="BP3924" i="1" s="1"/>
  <c r="W3924" i="1"/>
  <c r="AY3390" i="1"/>
  <c r="AW3390" i="1"/>
  <c r="W3390" i="1"/>
  <c r="AW2929" i="1"/>
  <c r="AY2929" i="1"/>
  <c r="W2929" i="1"/>
  <c r="AY3084" i="1"/>
  <c r="AW3084" i="1"/>
  <c r="BP3084" i="1" s="1"/>
  <c r="W3084" i="1"/>
  <c r="AY3000" i="1"/>
  <c r="AW3000" i="1"/>
  <c r="BP3000" i="1" s="1"/>
  <c r="W3000" i="1"/>
  <c r="AY3099" i="1"/>
  <c r="AW3099" i="1"/>
  <c r="W3099" i="1"/>
  <c r="AY2993" i="1"/>
  <c r="AW2993" i="1"/>
  <c r="BP2993" i="1" s="1"/>
  <c r="W2993" i="1"/>
  <c r="AW4488" i="1"/>
  <c r="BP4488" i="1" s="1"/>
  <c r="AY4488" i="1"/>
  <c r="W4488" i="1"/>
  <c r="BP3926" i="1"/>
  <c r="BR3926" i="1" s="1"/>
  <c r="AY3166" i="1"/>
  <c r="W3166" i="1"/>
  <c r="AW3166" i="1"/>
  <c r="BP3166" i="1" s="1"/>
  <c r="AY2918" i="1"/>
  <c r="AW2918" i="1"/>
  <c r="BP2918" i="1" s="1"/>
  <c r="W2918" i="1"/>
  <c r="AY2875" i="1"/>
  <c r="AW2875" i="1"/>
  <c r="BP2875" i="1" s="1"/>
  <c r="W2875" i="1"/>
  <c r="Q3436" i="1"/>
  <c r="AW3436" i="1"/>
  <c r="BP3436" i="1" s="1"/>
  <c r="AY3436" i="1"/>
  <c r="W3436" i="1"/>
  <c r="BR3218" i="1"/>
  <c r="BR2965" i="1"/>
  <c r="BP3583" i="1"/>
  <c r="BR3583" i="1" s="1"/>
  <c r="BP3260" i="1"/>
  <c r="BR3260" i="1" s="1"/>
  <c r="BR3820" i="1"/>
  <c r="Q3820" i="1"/>
  <c r="BP4523" i="1"/>
  <c r="BR4523" i="1" s="1"/>
  <c r="BR3963" i="1"/>
  <c r="BR4150" i="1"/>
  <c r="BR3896" i="1"/>
  <c r="BR3635" i="1"/>
  <c r="BR3350" i="1"/>
  <c r="BP3789" i="1"/>
  <c r="BR3789" i="1" s="1"/>
  <c r="BR3576" i="1"/>
  <c r="BR3656" i="1"/>
  <c r="BR4226" i="1"/>
  <c r="BR3363" i="1"/>
  <c r="BP3340" i="1"/>
  <c r="BR3340" i="1" s="1"/>
  <c r="AY3563" i="1"/>
  <c r="AW3563" i="1"/>
  <c r="W3563" i="1"/>
  <c r="BP3163" i="1"/>
  <c r="BR3163" i="1" s="1"/>
  <c r="BP3081" i="1"/>
  <c r="BR3081" i="1" s="1"/>
  <c r="Q3604" i="1"/>
  <c r="BP2923" i="1"/>
  <c r="BR2923" i="1" s="1"/>
  <c r="BP4010" i="1"/>
  <c r="BR4010" i="1" s="1"/>
  <c r="BP3693" i="1"/>
  <c r="BR3693" i="1" s="1"/>
  <c r="BR3498" i="1"/>
  <c r="BP4138" i="1"/>
  <c r="BR4138" i="1" s="1"/>
  <c r="BR3531" i="1"/>
  <c r="BR3392" i="1"/>
  <c r="AY3186" i="1"/>
  <c r="AW3186" i="1"/>
  <c r="BP3186" i="1" s="1"/>
  <c r="W3186" i="1"/>
  <c r="AY2960" i="1"/>
  <c r="AW2960" i="1"/>
  <c r="W2960" i="1"/>
  <c r="AY2464" i="1"/>
  <c r="AW2464" i="1"/>
  <c r="BP2464" i="1" s="1"/>
  <c r="W2464" i="1"/>
  <c r="AY2776" i="1"/>
  <c r="AW2776" i="1"/>
  <c r="W2776" i="1"/>
  <c r="AY2573" i="1"/>
  <c r="AW2573" i="1"/>
  <c r="BP2573" i="1" s="1"/>
  <c r="W2573" i="1"/>
  <c r="AY3151" i="1"/>
  <c r="AW3151" i="1"/>
  <c r="W3151" i="1"/>
  <c r="AY2749" i="1"/>
  <c r="AW2749" i="1"/>
  <c r="BP2749" i="1" s="1"/>
  <c r="W2749" i="1"/>
  <c r="AY3049" i="1"/>
  <c r="AW3049" i="1"/>
  <c r="BP3049" i="1" s="1"/>
  <c r="W3049" i="1"/>
  <c r="AW3144" i="1"/>
  <c r="BP3144" i="1" s="1"/>
  <c r="AY3144" i="1"/>
  <c r="W3144" i="1"/>
  <c r="AY2715" i="1"/>
  <c r="AW2715" i="1"/>
  <c r="W2715" i="1"/>
  <c r="AY3145" i="1"/>
  <c r="AW3145" i="1"/>
  <c r="BP3145" i="1" s="1"/>
  <c r="W3145" i="1"/>
  <c r="AY2915" i="1"/>
  <c r="AW2915" i="1"/>
  <c r="BP2915" i="1" s="1"/>
  <c r="W2915" i="1"/>
  <c r="AW3425" i="1"/>
  <c r="AY3425" i="1"/>
  <c r="W3425" i="1"/>
  <c r="AY3500" i="1"/>
  <c r="AW3500" i="1"/>
  <c r="W3500" i="1"/>
  <c r="AY3338" i="1"/>
  <c r="AW3338" i="1"/>
  <c r="BP3338" i="1" s="1"/>
  <c r="W3338" i="1"/>
  <c r="AW3098" i="1"/>
  <c r="BP3098" i="1" s="1"/>
  <c r="AY3098" i="1"/>
  <c r="W3098" i="1"/>
  <c r="AY2970" i="1"/>
  <c r="AW2970" i="1"/>
  <c r="BP2970" i="1" s="1"/>
  <c r="W2970" i="1"/>
  <c r="AY3133" i="1"/>
  <c r="AW3133" i="1"/>
  <c r="W3133" i="1"/>
  <c r="AW3651" i="1"/>
  <c r="W3651" i="1"/>
  <c r="AY3651" i="1"/>
  <c r="AY3324" i="1"/>
  <c r="AW3324" i="1"/>
  <c r="BP3324" i="1" s="1"/>
  <c r="W3324" i="1"/>
  <c r="AY2863" i="1"/>
  <c r="AW2863" i="1"/>
  <c r="BP2863" i="1" s="1"/>
  <c r="W2863" i="1"/>
  <c r="AY3735" i="1"/>
  <c r="AW3735" i="1"/>
  <c r="W3735" i="1"/>
  <c r="AY3232" i="1"/>
  <c r="AW3232" i="1"/>
  <c r="BP3232" i="1" s="1"/>
  <c r="W3232" i="1"/>
  <c r="AY3439" i="1"/>
  <c r="W3439" i="1"/>
  <c r="AW3439" i="1"/>
  <c r="BP3439" i="1" s="1"/>
  <c r="AY2797" i="1"/>
  <c r="AW2797" i="1"/>
  <c r="BP2797" i="1" s="1"/>
  <c r="W2797" i="1"/>
  <c r="AY3058" i="1"/>
  <c r="AW3058" i="1"/>
  <c r="W3058" i="1"/>
  <c r="X3215" i="1"/>
  <c r="AA3594" i="1"/>
  <c r="Z3594" i="1" s="1"/>
  <c r="X3070" i="1"/>
  <c r="AW3797" i="1"/>
  <c r="AY3797" i="1"/>
  <c r="W3797" i="1"/>
  <c r="BR3512" i="1"/>
  <c r="BR3202" i="1"/>
  <c r="X3926" i="1"/>
  <c r="BR3309" i="1"/>
  <c r="BP3469" i="1"/>
  <c r="BR3469" i="1" s="1"/>
  <c r="AY3575" i="1"/>
  <c r="AW3575" i="1"/>
  <c r="BP3575" i="1" s="1"/>
  <c r="W3575" i="1"/>
  <c r="AY3705" i="1"/>
  <c r="AW3705" i="1"/>
  <c r="BP3705" i="1" s="1"/>
  <c r="W3705" i="1"/>
  <c r="AY4004" i="1"/>
  <c r="AW4004" i="1"/>
  <c r="W4004" i="1"/>
  <c r="AW3472" i="1"/>
  <c r="AY3472" i="1"/>
  <c r="W3472" i="1"/>
  <c r="AW3611" i="1"/>
  <c r="BP3611" i="1" s="1"/>
  <c r="AY3611" i="1"/>
  <c r="W3611" i="1"/>
  <c r="AW3871" i="1"/>
  <c r="BP3871" i="1" s="1"/>
  <c r="AY3871" i="1"/>
  <c r="W3871" i="1"/>
  <c r="AY4085" i="1"/>
  <c r="W4085" i="1"/>
  <c r="AW4085" i="1"/>
  <c r="AY3674" i="1"/>
  <c r="AW3674" i="1"/>
  <c r="BP3674" i="1" s="1"/>
  <c r="W3674" i="1"/>
  <c r="AY3707" i="1"/>
  <c r="AW3707" i="1"/>
  <c r="BP3707" i="1" s="1"/>
  <c r="W3707" i="1"/>
  <c r="AW3487" i="1"/>
  <c r="BP3487" i="1" s="1"/>
  <c r="AY3487" i="1"/>
  <c r="W3487" i="1"/>
  <c r="AY3312" i="1"/>
  <c r="AW3312" i="1"/>
  <c r="W3312" i="1"/>
  <c r="AY3383" i="1"/>
  <c r="AW3383" i="1"/>
  <c r="BP3383" i="1" s="1"/>
  <c r="W3383" i="1"/>
  <c r="AY3401" i="1"/>
  <c r="AW3401" i="1"/>
  <c r="BP3401" i="1" s="1"/>
  <c r="W3401" i="1"/>
  <c r="AW3703" i="1"/>
  <c r="BP3703" i="1" s="1"/>
  <c r="AY3703" i="1"/>
  <c r="W3703" i="1"/>
  <c r="AW3818" i="1"/>
  <c r="AY3818" i="1"/>
  <c r="W3818" i="1"/>
  <c r="X3967" i="1"/>
  <c r="Z3789" i="1"/>
  <c r="X3789" i="1" s="1"/>
  <c r="Z3656" i="1"/>
  <c r="X3656" i="1" s="1"/>
  <c r="AY2977" i="1"/>
  <c r="AW2977" i="1"/>
  <c r="W2977" i="1"/>
  <c r="AY3208" i="1"/>
  <c r="AW3208" i="1"/>
  <c r="BP3208" i="1" s="1"/>
  <c r="W3208" i="1"/>
  <c r="AY3511" i="1"/>
  <c r="AW3511" i="1"/>
  <c r="W3511" i="1"/>
  <c r="X3783" i="1"/>
  <c r="X4064" i="1"/>
  <c r="AA4232" i="1"/>
  <c r="Y4232" i="1" s="1"/>
  <c r="AA4278" i="1"/>
  <c r="AY3441" i="1"/>
  <c r="AW3441" i="1"/>
  <c r="BP3441" i="1" s="1"/>
  <c r="W3441" i="1"/>
  <c r="AW3633" i="1"/>
  <c r="BP3633" i="1" s="1"/>
  <c r="AY3633" i="1"/>
  <c r="W3633" i="1"/>
  <c r="AY2869" i="1"/>
  <c r="AW2869" i="1"/>
  <c r="W2869" i="1"/>
  <c r="BP3367" i="1"/>
  <c r="BR3367" i="1" s="1"/>
  <c r="AA3086" i="1"/>
  <c r="Z3086" i="1" s="1"/>
  <c r="BR3723" i="1"/>
  <c r="AY3835" i="1"/>
  <c r="AW3835" i="1"/>
  <c r="BP3835" i="1" s="1"/>
  <c r="W3835" i="1"/>
  <c r="Y4879" i="1"/>
  <c r="X4879" i="1" s="1"/>
  <c r="BR3571" i="1"/>
  <c r="AA3650" i="1"/>
  <c r="BP3650" i="1"/>
  <c r="BR3650" i="1" s="1"/>
  <c r="BR5162" i="1"/>
  <c r="AA3895" i="1"/>
  <c r="Y3895" i="1" s="1"/>
  <c r="BP3895" i="1"/>
  <c r="BR3895" i="1" s="1"/>
  <c r="BP3279" i="1"/>
  <c r="BR3279" i="1" s="1"/>
  <c r="AA3751" i="1"/>
  <c r="Y3751" i="1" s="1"/>
  <c r="BP3751" i="1"/>
  <c r="BR3751" i="1" s="1"/>
  <c r="AW3897" i="1"/>
  <c r="W3897" i="1"/>
  <c r="AY3897" i="1"/>
  <c r="BP3777" i="1"/>
  <c r="BR3777" i="1" s="1"/>
  <c r="BR4975" i="1"/>
  <c r="BR3551" i="1"/>
  <c r="BR3612" i="1"/>
  <c r="BR4979" i="1"/>
  <c r="BP4534" i="1"/>
  <c r="BR4534" i="1" s="1"/>
  <c r="BR4104" i="1"/>
  <c r="BR4399" i="1"/>
  <c r="BR3389" i="1"/>
  <c r="BR4217" i="1"/>
  <c r="BR5003" i="1"/>
  <c r="BP4047" i="1"/>
  <c r="BR4047" i="1" s="1"/>
  <c r="AY4293" i="1"/>
  <c r="AW4293" i="1"/>
  <c r="BP4293" i="1" s="1"/>
  <c r="W4293" i="1"/>
  <c r="BR6411" i="1"/>
  <c r="AY5067" i="1"/>
  <c r="AW5067" i="1"/>
  <c r="W5067" i="1"/>
  <c r="BP4395" i="1"/>
  <c r="BR4395" i="1" s="1"/>
  <c r="AY4269" i="1"/>
  <c r="AW4269" i="1"/>
  <c r="W4269" i="1"/>
  <c r="AY4341" i="1"/>
  <c r="AW4341" i="1"/>
  <c r="BP4341" i="1" s="1"/>
  <c r="W4341" i="1"/>
  <c r="AY3877" i="1"/>
  <c r="AW3877" i="1"/>
  <c r="BP3877" i="1" s="1"/>
  <c r="W3877" i="1"/>
  <c r="AY4600" i="1"/>
  <c r="AW4600" i="1"/>
  <c r="W4600" i="1"/>
  <c r="AY4455" i="1"/>
  <c r="AW4455" i="1"/>
  <c r="W4455" i="1"/>
  <c r="AY5391" i="1"/>
  <c r="AW5391" i="1"/>
  <c r="BP5391" i="1" s="1"/>
  <c r="W5391" i="1"/>
  <c r="AY4441" i="1"/>
  <c r="AW4441" i="1"/>
  <c r="BP4441" i="1" s="1"/>
  <c r="W4441" i="1"/>
  <c r="AY4033" i="1"/>
  <c r="AW4033" i="1"/>
  <c r="BP4033" i="1" s="1"/>
  <c r="W4033" i="1"/>
  <c r="AY4338" i="1"/>
  <c r="AW4338" i="1"/>
  <c r="W4338" i="1"/>
  <c r="AW5050" i="1"/>
  <c r="AY5050" i="1"/>
  <c r="W5050" i="1"/>
  <c r="AW6176" i="1"/>
  <c r="BP6176" i="1" s="1"/>
  <c r="AY6176" i="1"/>
  <c r="W6176" i="1"/>
  <c r="W6602" i="1"/>
  <c r="AW6602" i="1"/>
  <c r="BP6602" i="1" s="1"/>
  <c r="AY6602" i="1"/>
  <c r="AW3883" i="1"/>
  <c r="BP3883" i="1" s="1"/>
  <c r="AY3883" i="1"/>
  <c r="W3883" i="1"/>
  <c r="AW6593" i="1"/>
  <c r="W6593" i="1"/>
  <c r="AY6593" i="1"/>
  <c r="AY6809" i="1"/>
  <c r="AW6809" i="1"/>
  <c r="BP6809" i="1" s="1"/>
  <c r="W6809" i="1"/>
  <c r="AW4043" i="1"/>
  <c r="AY4043" i="1"/>
  <c r="W4043" i="1"/>
  <c r="AY6003" i="1"/>
  <c r="AW6003" i="1"/>
  <c r="W6003" i="1"/>
  <c r="AY4403" i="1"/>
  <c r="AW4403" i="1"/>
  <c r="BP4403" i="1" s="1"/>
  <c r="W4403" i="1"/>
  <c r="AW4251" i="1"/>
  <c r="BP4251" i="1" s="1"/>
  <c r="W4251" i="1"/>
  <c r="AY4251" i="1"/>
  <c r="Y3851" i="1"/>
  <c r="X3851" i="1" s="1"/>
  <c r="AW4271" i="1"/>
  <c r="BP4271" i="1" s="1"/>
  <c r="AY4271" i="1"/>
  <c r="W4271" i="1"/>
  <c r="AY3277" i="1"/>
  <c r="AW3277" i="1"/>
  <c r="BP3277" i="1" s="1"/>
  <c r="W3277" i="1"/>
  <c r="AY4447" i="1"/>
  <c r="AW4447" i="1"/>
  <c r="BP4447" i="1" s="1"/>
  <c r="W4447" i="1"/>
  <c r="Y3616" i="1"/>
  <c r="X3616" i="1" s="1"/>
  <c r="Z4523" i="1"/>
  <c r="X4523" i="1" s="1"/>
  <c r="Y4226" i="1"/>
  <c r="X4226" i="1" s="1"/>
  <c r="Z3815" i="1"/>
  <c r="X3815" i="1" s="1"/>
  <c r="Z4727" i="1"/>
  <c r="X4727" i="1" s="1"/>
  <c r="Z3340" i="1"/>
  <c r="X3340" i="1" s="1"/>
  <c r="Z3081" i="1"/>
  <c r="X3081" i="1" s="1"/>
  <c r="X4010" i="1"/>
  <c r="Y3961" i="1"/>
  <c r="X3961" i="1" s="1"/>
  <c r="AY3668" i="1"/>
  <c r="AW3668" i="1"/>
  <c r="BP3668" i="1" s="1"/>
  <c r="W3668" i="1"/>
  <c r="X3392" i="1"/>
  <c r="AW4857" i="1"/>
  <c r="BP4857" i="1" s="1"/>
  <c r="AY4857" i="1"/>
  <c r="W4857" i="1"/>
  <c r="X3588" i="1"/>
  <c r="BR3644" i="1"/>
  <c r="BR5681" i="1"/>
  <c r="AY4553" i="1"/>
  <c r="W4553" i="1"/>
  <c r="AW4553" i="1"/>
  <c r="X3207" i="1"/>
  <c r="Z3603" i="1"/>
  <c r="X3603" i="1" s="1"/>
  <c r="Y4981" i="1"/>
  <c r="X4981" i="1" s="1"/>
  <c r="AY4213" i="1"/>
  <c r="AW4213" i="1"/>
  <c r="W4213" i="1"/>
  <c r="BR4319" i="1"/>
  <c r="BR3490" i="1"/>
  <c r="AY4519" i="1"/>
  <c r="AW4519" i="1"/>
  <c r="W4519" i="1"/>
  <c r="AA4022" i="1"/>
  <c r="Z4022" i="1" s="1"/>
  <c r="AA4039" i="1"/>
  <c r="Z4039" i="1" s="1"/>
  <c r="BP4039" i="1"/>
  <c r="BR4039" i="1" s="1"/>
  <c r="Z3672" i="1"/>
  <c r="X3672" i="1" s="1"/>
  <c r="AW4423" i="1"/>
  <c r="W4423" i="1"/>
  <c r="AY4423" i="1"/>
  <c r="AW3040" i="1"/>
  <c r="AY3040" i="1"/>
  <c r="W3040" i="1"/>
  <c r="AY3434" i="1"/>
  <c r="AW3434" i="1"/>
  <c r="BP3434" i="1" s="1"/>
  <c r="W3434" i="1"/>
  <c r="AY4537" i="1"/>
  <c r="W4537" i="1"/>
  <c r="AW4537" i="1"/>
  <c r="AY3959" i="1"/>
  <c r="AW3959" i="1"/>
  <c r="BP3959" i="1" s="1"/>
  <c r="W3959" i="1"/>
  <c r="BP3678" i="1"/>
  <c r="BR3678" i="1" s="1"/>
  <c r="Q5476" i="1"/>
  <c r="W5476" i="1"/>
  <c r="AY5476" i="1"/>
  <c r="AW5476" i="1"/>
  <c r="BP5476" i="1" s="1"/>
  <c r="Y5163" i="1"/>
  <c r="X5163" i="1" s="1"/>
  <c r="AY3394" i="1"/>
  <c r="AW3394" i="1"/>
  <c r="W3394" i="1"/>
  <c r="AY4442" i="1"/>
  <c r="AW4442" i="1"/>
  <c r="BP4442" i="1" s="1"/>
  <c r="W4442" i="1"/>
  <c r="AY4303" i="1"/>
  <c r="AW4303" i="1"/>
  <c r="W4303" i="1"/>
  <c r="AY4412" i="1"/>
  <c r="AW4412" i="1"/>
  <c r="W4412" i="1"/>
  <c r="AW4848" i="1"/>
  <c r="AY4848" i="1"/>
  <c r="W4848" i="1"/>
  <c r="AW3675" i="1"/>
  <c r="AY3675" i="1"/>
  <c r="W3675" i="1"/>
  <c r="AW4124" i="1"/>
  <c r="BP4124" i="1" s="1"/>
  <c r="AY4124" i="1"/>
  <c r="W4124" i="1"/>
  <c r="AY3530" i="1"/>
  <c r="AW3530" i="1"/>
  <c r="BP3530" i="1" s="1"/>
  <c r="W3530" i="1"/>
  <c r="AY3655" i="1"/>
  <c r="AW3655" i="1"/>
  <c r="W3655" i="1"/>
  <c r="AW5331" i="1"/>
  <c r="BP5331" i="1" s="1"/>
  <c r="AY5331" i="1"/>
  <c r="W5331" i="1"/>
  <c r="AY4621" i="1"/>
  <c r="W4621" i="1"/>
  <c r="AW4621" i="1"/>
  <c r="AW3794" i="1"/>
  <c r="BP3794" i="1" s="1"/>
  <c r="AY3794" i="1"/>
  <c r="W3794" i="1"/>
  <c r="AY4630" i="1"/>
  <c r="AW4630" i="1"/>
  <c r="W4630" i="1"/>
  <c r="AW5348" i="1"/>
  <c r="AY5348" i="1"/>
  <c r="W5348" i="1"/>
  <c r="AW4592" i="1"/>
  <c r="BP4592" i="1" s="1"/>
  <c r="AY4592" i="1"/>
  <c r="W4592" i="1"/>
  <c r="AY3342" i="1"/>
  <c r="AW3342" i="1"/>
  <c r="BP3342" i="1" s="1"/>
  <c r="W3342" i="1"/>
  <c r="AW5054" i="1"/>
  <c r="BP5054" i="1" s="1"/>
  <c r="AY5054" i="1"/>
  <c r="W5054" i="1"/>
  <c r="AY5602" i="1"/>
  <c r="AW5602" i="1"/>
  <c r="BP5602" i="1" s="1"/>
  <c r="W5602" i="1"/>
  <c r="AW3697" i="1"/>
  <c r="BP3697" i="1" s="1"/>
  <c r="AY3697" i="1"/>
  <c r="W3697" i="1"/>
  <c r="AY5112" i="1"/>
  <c r="AW5112" i="1"/>
  <c r="W5112" i="1"/>
  <c r="AY5113" i="1"/>
  <c r="AW5113" i="1"/>
  <c r="W5113" i="1"/>
  <c r="AW4778" i="1"/>
  <c r="BP4778" i="1" s="1"/>
  <c r="AY4778" i="1"/>
  <c r="W4778" i="1"/>
  <c r="AY7062" i="1"/>
  <c r="AW7062" i="1"/>
  <c r="W7062" i="1"/>
  <c r="AY3874" i="1"/>
  <c r="AW3874" i="1"/>
  <c r="BP3874" i="1" s="1"/>
  <c r="W3874" i="1"/>
  <c r="AY4502" i="1"/>
  <c r="AW4502" i="1"/>
  <c r="BP4502" i="1" s="1"/>
  <c r="W4502" i="1"/>
  <c r="AY4862" i="1"/>
  <c r="AW4862" i="1"/>
  <c r="W4862" i="1"/>
  <c r="AY5459" i="1"/>
  <c r="AW5459" i="1"/>
  <c r="W5459" i="1"/>
  <c r="AW6782" i="1"/>
  <c r="BP6782" i="1" s="1"/>
  <c r="AY6782" i="1"/>
  <c r="W6782" i="1"/>
  <c r="BR4509" i="1"/>
  <c r="BP5032" i="1"/>
  <c r="BR5032" i="1" s="1"/>
  <c r="Q5116" i="1"/>
  <c r="BR6699" i="1"/>
  <c r="AW6250" i="1"/>
  <c r="BP6250" i="1" s="1"/>
  <c r="AY6250" i="1"/>
  <c r="W6250" i="1"/>
  <c r="AW5228" i="1"/>
  <c r="AY5228" i="1"/>
  <c r="W5228" i="1"/>
  <c r="AY4087" i="1"/>
  <c r="AW4087" i="1"/>
  <c r="BP4087" i="1" s="1"/>
  <c r="W4087" i="1"/>
  <c r="AY6099" i="1"/>
  <c r="AW6099" i="1"/>
  <c r="BP6099" i="1" s="1"/>
  <c r="W6099" i="1"/>
  <c r="AW6029" i="1"/>
  <c r="BP6029" i="1" s="1"/>
  <c r="AY6029" i="1"/>
  <c r="W6029" i="1"/>
  <c r="AY5442" i="1"/>
  <c r="W5442" i="1"/>
  <c r="AW5442" i="1"/>
  <c r="AY5219" i="1"/>
  <c r="AW5219" i="1"/>
  <c r="W5219" i="1"/>
  <c r="AY5406" i="1"/>
  <c r="AW5406" i="1"/>
  <c r="BP5406" i="1" s="1"/>
  <c r="W5406" i="1"/>
  <c r="AW3962" i="1"/>
  <c r="BP3962" i="1" s="1"/>
  <c r="AY3962" i="1"/>
  <c r="W3962" i="1"/>
  <c r="AY4789" i="1"/>
  <c r="AW4789" i="1"/>
  <c r="W4789" i="1"/>
  <c r="AW4326" i="1"/>
  <c r="AY4326" i="1"/>
  <c r="W4326" i="1"/>
  <c r="AY5209" i="1"/>
  <c r="AW5209" i="1"/>
  <c r="BP5209" i="1" s="1"/>
  <c r="W5209" i="1"/>
  <c r="AY4029" i="1"/>
  <c r="AW4029" i="1"/>
  <c r="BP4029" i="1" s="1"/>
  <c r="W4029" i="1"/>
  <c r="AY5726" i="1"/>
  <c r="AW5726" i="1"/>
  <c r="W5726" i="1"/>
  <c r="AY6770" i="1"/>
  <c r="AW6770" i="1"/>
  <c r="BP6770" i="1" s="1"/>
  <c r="W6770" i="1"/>
  <c r="AY5120" i="1"/>
  <c r="AW5120" i="1"/>
  <c r="BP5120" i="1" s="1"/>
  <c r="W5120" i="1"/>
  <c r="AW5429" i="1"/>
  <c r="AY5429" i="1"/>
  <c r="W5429" i="1"/>
  <c r="AY5049" i="1"/>
  <c r="AW5049" i="1"/>
  <c r="W5049" i="1"/>
  <c r="AY5636" i="1"/>
  <c r="AW5636" i="1"/>
  <c r="BP5636" i="1" s="1"/>
  <c r="W5636" i="1"/>
  <c r="AY6294" i="1"/>
  <c r="AW6294" i="1"/>
  <c r="BP6294" i="1" s="1"/>
  <c r="W6294" i="1"/>
  <c r="AY5972" i="1"/>
  <c r="AW5972" i="1"/>
  <c r="BP5972" i="1" s="1"/>
  <c r="W5972" i="1"/>
  <c r="Q6892" i="1"/>
  <c r="AY6892" i="1"/>
  <c r="AW6892" i="1"/>
  <c r="BP6892" i="1" s="1"/>
  <c r="W6892" i="1"/>
  <c r="AY7013" i="1"/>
  <c r="AW7013" i="1"/>
  <c r="BP7013" i="1" s="1"/>
  <c r="W7013" i="1"/>
  <c r="AW6206" i="1"/>
  <c r="BP6206" i="1" s="1"/>
  <c r="AY6206" i="1"/>
  <c r="W6206" i="1"/>
  <c r="Q4612" i="1"/>
  <c r="AW4612" i="1"/>
  <c r="AY4612" i="1"/>
  <c r="W4612" i="1"/>
  <c r="AY5683" i="1"/>
  <c r="W5683" i="1"/>
  <c r="AW5683" i="1"/>
  <c r="AW6512" i="1"/>
  <c r="BP6512" i="1" s="1"/>
  <c r="AY6512" i="1"/>
  <c r="W6512" i="1"/>
  <c r="AY6633" i="1"/>
  <c r="AW6633" i="1"/>
  <c r="BP6633" i="1" s="1"/>
  <c r="W6633" i="1"/>
  <c r="AY5768" i="1"/>
  <c r="AW5768" i="1"/>
  <c r="BP5768" i="1" s="1"/>
  <c r="W5768" i="1"/>
  <c r="AY6553" i="1"/>
  <c r="AW6553" i="1"/>
  <c r="BP6553" i="1" s="1"/>
  <c r="W6553" i="1"/>
  <c r="AY6146" i="1"/>
  <c r="AW6146" i="1"/>
  <c r="W6146" i="1"/>
  <c r="Q6484" i="1"/>
  <c r="AY6484" i="1"/>
  <c r="AW6484" i="1"/>
  <c r="W6484" i="1"/>
  <c r="AY5527" i="1"/>
  <c r="AW5527" i="1"/>
  <c r="BP5527" i="1" s="1"/>
  <c r="W5527" i="1"/>
  <c r="AY6911" i="1"/>
  <c r="AW6911" i="1"/>
  <c r="BP6911" i="1" s="1"/>
  <c r="W6911" i="1"/>
  <c r="AY6256" i="1"/>
  <c r="AW6256" i="1"/>
  <c r="W6256" i="1"/>
  <c r="AY4661" i="1"/>
  <c r="AW4661" i="1"/>
  <c r="BP4661" i="1" s="1"/>
  <c r="W4661" i="1"/>
  <c r="AW5118" i="1"/>
  <c r="BP5118" i="1" s="1"/>
  <c r="AY5118" i="1"/>
  <c r="W5118" i="1"/>
  <c r="AY6324" i="1"/>
  <c r="AW6324" i="1"/>
  <c r="BP6324" i="1" s="1"/>
  <c r="W6324" i="1"/>
  <c r="AY6769" i="1"/>
  <c r="AW6769" i="1"/>
  <c r="W6769" i="1"/>
  <c r="AY5479" i="1"/>
  <c r="AW5479" i="1"/>
  <c r="BP5479" i="1" s="1"/>
  <c r="W5479" i="1"/>
  <c r="AY6985" i="1"/>
  <c r="AW6985" i="1"/>
  <c r="BP6985" i="1" s="1"/>
  <c r="W6985" i="1"/>
  <c r="Y2912" i="1"/>
  <c r="X2912" i="1" s="1"/>
  <c r="Z3896" i="1"/>
  <c r="X3896" i="1" s="1"/>
  <c r="X3363" i="1"/>
  <c r="Z3578" i="1"/>
  <c r="X3578" i="1" s="1"/>
  <c r="Y4114" i="1"/>
  <c r="X4114" i="1" s="1"/>
  <c r="Y2923" i="1"/>
  <c r="X2923" i="1" s="1"/>
  <c r="X3693" i="1"/>
  <c r="Q3580" i="1"/>
  <c r="AW3580" i="1"/>
  <c r="BP3580" i="1" s="1"/>
  <c r="AY3580" i="1"/>
  <c r="W3580" i="1"/>
  <c r="AA3990" i="1"/>
  <c r="BP3990" i="1"/>
  <c r="BR3990" i="1" s="1"/>
  <c r="BR4205" i="1"/>
  <c r="AA4734" i="1"/>
  <c r="Y4734" i="1" s="1"/>
  <c r="BP4734" i="1"/>
  <c r="BR4734" i="1" s="1"/>
  <c r="AY4634" i="1"/>
  <c r="AW4634" i="1"/>
  <c r="BP4634" i="1" s="1"/>
  <c r="W4634" i="1"/>
  <c r="AA3424" i="1"/>
  <c r="Z3424" i="1" s="1"/>
  <c r="BP3424" i="1"/>
  <c r="BR3424" i="1" s="1"/>
  <c r="Z3450" i="1"/>
  <c r="X3450" i="1" s="1"/>
  <c r="AW4496" i="1"/>
  <c r="BP4496" i="1" s="1"/>
  <c r="AY4496" i="1"/>
  <c r="W4496" i="1"/>
  <c r="BR3584" i="1"/>
  <c r="X5110" i="1"/>
  <c r="Z3893" i="1"/>
  <c r="X3893" i="1" s="1"/>
  <c r="Y5106" i="1"/>
  <c r="X5106" i="1" s="1"/>
  <c r="AY3752" i="1"/>
  <c r="AW3752" i="1"/>
  <c r="BP3752" i="1" s="1"/>
  <c r="W3752" i="1"/>
  <c r="AA3739" i="1"/>
  <c r="Z3739" i="1" s="1"/>
  <c r="AA2941" i="1"/>
  <c r="Y2941" i="1" s="1"/>
  <c r="BP2941" i="1"/>
  <c r="BR2941" i="1" s="1"/>
  <c r="AY4272" i="1"/>
  <c r="AW4272" i="1"/>
  <c r="BP4272" i="1" s="1"/>
  <c r="W4272" i="1"/>
  <c r="X4211" i="1"/>
  <c r="BR3247" i="1"/>
  <c r="BR4068" i="1"/>
  <c r="AY4559" i="1"/>
  <c r="AW4559" i="1"/>
  <c r="W4559" i="1"/>
  <c r="AY3336" i="1"/>
  <c r="W3336" i="1"/>
  <c r="AW3336" i="1"/>
  <c r="BR3935" i="1"/>
  <c r="AW3329" i="1"/>
  <c r="BP3329" i="1" s="1"/>
  <c r="AY3329" i="1"/>
  <c r="W3329" i="1"/>
  <c r="Q3556" i="1"/>
  <c r="AW3556" i="1"/>
  <c r="AY3556" i="1"/>
  <c r="W3556" i="1"/>
  <c r="Z3784" i="1"/>
  <c r="X3784" i="1" s="1"/>
  <c r="Y3630" i="1"/>
  <c r="X3630" i="1" s="1"/>
  <c r="BP4417" i="1"/>
  <c r="BR4417" i="1" s="1"/>
  <c r="Z5181" i="1"/>
  <c r="X5181" i="1" s="1"/>
  <c r="AY3832" i="1"/>
  <c r="AW3832" i="1"/>
  <c r="BP3832" i="1" s="1"/>
  <c r="W3832" i="1"/>
  <c r="AY3740" i="1"/>
  <c r="AW3740" i="1"/>
  <c r="BP3740" i="1" s="1"/>
  <c r="W3740" i="1"/>
  <c r="AW4346" i="1"/>
  <c r="BP4346" i="1" s="1"/>
  <c r="AY4346" i="1"/>
  <c r="W4346" i="1"/>
  <c r="BP3860" i="1"/>
  <c r="BR3860" i="1" s="1"/>
  <c r="AY3529" i="1"/>
  <c r="AW3529" i="1"/>
  <c r="BP3529" i="1" s="1"/>
  <c r="W3529" i="1"/>
  <c r="AY4095" i="1"/>
  <c r="AW4095" i="1"/>
  <c r="BP4095" i="1" s="1"/>
  <c r="W4095" i="1"/>
  <c r="BR3419" i="1"/>
  <c r="AW4890" i="1"/>
  <c r="W4890" i="1"/>
  <c r="AY4890" i="1"/>
  <c r="BP4451" i="1"/>
  <c r="BR4451" i="1" s="1"/>
  <c r="BP5082" i="1"/>
  <c r="BR5082" i="1" s="1"/>
  <c r="Q4900" i="1"/>
  <c r="AY4900" i="1"/>
  <c r="AW4900" i="1"/>
  <c r="W4900" i="1"/>
  <c r="BP4339" i="1"/>
  <c r="BR4339" i="1" s="1"/>
  <c r="AY3787" i="1"/>
  <c r="AW3787" i="1"/>
  <c r="BP3787" i="1" s="1"/>
  <c r="W3787" i="1"/>
  <c r="AW4110" i="1"/>
  <c r="BP4110" i="1" s="1"/>
  <c r="AY4110" i="1"/>
  <c r="W4110" i="1"/>
  <c r="BP3725" i="1"/>
  <c r="BR3725" i="1" s="1"/>
  <c r="AY4040" i="1"/>
  <c r="AW4040" i="1"/>
  <c r="BP4040" i="1" s="1"/>
  <c r="W4040" i="1"/>
  <c r="AY4327" i="1"/>
  <c r="AW4327" i="1"/>
  <c r="BP4327" i="1" s="1"/>
  <c r="W4327" i="1"/>
  <c r="BR4434" i="1"/>
  <c r="BP4237" i="1"/>
  <c r="BR4237" i="1" s="1"/>
  <c r="BP4494" i="1"/>
  <c r="BR4494" i="1" s="1"/>
  <c r="AW5057" i="1"/>
  <c r="AY5057" i="1"/>
  <c r="W5057" i="1"/>
  <c r="Q4252" i="1"/>
  <c r="AW4252" i="1"/>
  <c r="BP4252" i="1" s="1"/>
  <c r="AY4252" i="1"/>
  <c r="W4252" i="1"/>
  <c r="AY4299" i="1"/>
  <c r="AW4299" i="1"/>
  <c r="W4299" i="1"/>
  <c r="BR4725" i="1"/>
  <c r="BR4493" i="1"/>
  <c r="BP6972" i="1"/>
  <c r="BR6972" i="1" s="1"/>
  <c r="BP4812" i="1"/>
  <c r="BR4812" i="1" s="1"/>
  <c r="BR3993" i="1"/>
  <c r="Q4300" i="1"/>
  <c r="AW5719" i="1"/>
  <c r="BP5719" i="1" s="1"/>
  <c r="AY5719" i="1"/>
  <c r="W5719" i="1"/>
  <c r="AY3891" i="1"/>
  <c r="AW3891" i="1"/>
  <c r="BP3891" i="1" s="1"/>
  <c r="W3891" i="1"/>
  <c r="AY5129" i="1"/>
  <c r="AW5129" i="1"/>
  <c r="W5129" i="1"/>
  <c r="AY4877" i="1"/>
  <c r="AW4877" i="1"/>
  <c r="BP4877" i="1" s="1"/>
  <c r="W4877" i="1"/>
  <c r="AY4284" i="1"/>
  <c r="AW4284" i="1"/>
  <c r="BP4284" i="1" s="1"/>
  <c r="W4284" i="1"/>
  <c r="AY6440" i="1"/>
  <c r="AW6440" i="1"/>
  <c r="BP6440" i="1" s="1"/>
  <c r="W6440" i="1"/>
  <c r="AY4101" i="1"/>
  <c r="AW4101" i="1"/>
  <c r="W4101" i="1"/>
  <c r="AY6509" i="1"/>
  <c r="AW6509" i="1"/>
  <c r="BP6509" i="1" s="1"/>
  <c r="W6509" i="1"/>
  <c r="AY5603" i="1"/>
  <c r="AW5603" i="1"/>
  <c r="BP5603" i="1" s="1"/>
  <c r="W5603" i="1"/>
  <c r="AY2857" i="1"/>
  <c r="AW2857" i="1"/>
  <c r="W2857" i="1"/>
  <c r="Y3687" i="1"/>
  <c r="X3687" i="1" s="1"/>
  <c r="AY3382" i="1"/>
  <c r="AW3382" i="1"/>
  <c r="BP3382" i="1" s="1"/>
  <c r="W3382" i="1"/>
  <c r="AY4435" i="1"/>
  <c r="AW4435" i="1"/>
  <c r="BP4435" i="1" s="1"/>
  <c r="W4435" i="1"/>
  <c r="Y3502" i="1"/>
  <c r="X3502" i="1" s="1"/>
  <c r="AW3467" i="1"/>
  <c r="AY3467" i="1"/>
  <c r="W3467" i="1"/>
  <c r="X4679" i="1"/>
  <c r="Y4966" i="1"/>
  <c r="X4966" i="1" s="1"/>
  <c r="Y4220" i="1"/>
  <c r="X4220" i="1" s="1"/>
  <c r="Y3659" i="1"/>
  <c r="X3659" i="1" s="1"/>
  <c r="Y4079" i="1"/>
  <c r="X4079" i="1" s="1"/>
  <c r="Y3350" i="1"/>
  <c r="X3350" i="1" s="1"/>
  <c r="X3660" i="1"/>
  <c r="Z3359" i="1"/>
  <c r="X3359" i="1" s="1"/>
  <c r="AW4292" i="1"/>
  <c r="AY4292" i="1"/>
  <c r="W4292" i="1"/>
  <c r="Y3593" i="1"/>
  <c r="X3593" i="1" s="1"/>
  <c r="AW3395" i="1"/>
  <c r="AY3395" i="1"/>
  <c r="W3395" i="1"/>
  <c r="AW3546" i="1"/>
  <c r="BP3546" i="1" s="1"/>
  <c r="AY3546" i="1"/>
  <c r="W3546" i="1"/>
  <c r="Z4166" i="1"/>
  <c r="X4166" i="1" s="1"/>
  <c r="Y3824" i="1"/>
  <c r="X3824" i="1" s="1"/>
  <c r="Z4153" i="1"/>
  <c r="X4153" i="1" s="1"/>
  <c r="AW4477" i="1"/>
  <c r="BP4477" i="1" s="1"/>
  <c r="AY4477" i="1"/>
  <c r="W4477" i="1"/>
  <c r="X4183" i="1"/>
  <c r="BP5033" i="1"/>
  <c r="BR5033" i="1" s="1"/>
  <c r="Y3285" i="1"/>
  <c r="X3285" i="1" s="1"/>
  <c r="BP3833" i="1"/>
  <c r="BR3833" i="1" s="1"/>
  <c r="AY3328" i="1"/>
  <c r="AW3328" i="1"/>
  <c r="W3328" i="1"/>
  <c r="AY3622" i="1"/>
  <c r="AW3622" i="1"/>
  <c r="BP3622" i="1" s="1"/>
  <c r="W3622" i="1"/>
  <c r="BR3225" i="1"/>
  <c r="AY3411" i="1"/>
  <c r="AW3411" i="1"/>
  <c r="BP3411" i="1" s="1"/>
  <c r="W3411" i="1"/>
  <c r="Y4345" i="1"/>
  <c r="X4345" i="1" s="1"/>
  <c r="AY3722" i="1"/>
  <c r="AW3722" i="1"/>
  <c r="BP3722" i="1" s="1"/>
  <c r="W3722" i="1"/>
  <c r="AY4146" i="1"/>
  <c r="W4146" i="1"/>
  <c r="AW4146" i="1"/>
  <c r="AW3624" i="1"/>
  <c r="W3624" i="1"/>
  <c r="AY3624" i="1"/>
  <c r="AY3524" i="1"/>
  <c r="AW3524" i="1"/>
  <c r="BP3524" i="1" s="1"/>
  <c r="W3524" i="1"/>
  <c r="Z3844" i="1"/>
  <c r="X3844" i="1" s="1"/>
  <c r="Z4528" i="1"/>
  <c r="X4528" i="1" s="1"/>
  <c r="AA4376" i="1"/>
  <c r="Y4376" i="1" s="1"/>
  <c r="BP4376" i="1"/>
  <c r="BR4376" i="1" s="1"/>
  <c r="AY4507" i="1"/>
  <c r="AW4507" i="1"/>
  <c r="W4507" i="1"/>
  <c r="AW3535" i="1"/>
  <c r="AY3535" i="1"/>
  <c r="W3535" i="1"/>
  <c r="AW3602" i="1"/>
  <c r="BP3602" i="1" s="1"/>
  <c r="AY3602" i="1"/>
  <c r="W3602" i="1"/>
  <c r="AY4578" i="1"/>
  <c r="AW4578" i="1"/>
  <c r="W4578" i="1"/>
  <c r="AW4883" i="1"/>
  <c r="AY4883" i="1"/>
  <c r="W4883" i="1"/>
  <c r="AY3506" i="1"/>
  <c r="AW3506" i="1"/>
  <c r="BP3506" i="1" s="1"/>
  <c r="W3506" i="1"/>
  <c r="AW3625" i="1"/>
  <c r="BP3625" i="1" s="1"/>
  <c r="AY3625" i="1"/>
  <c r="W3625" i="1"/>
  <c r="AY3646" i="1"/>
  <c r="AW3646" i="1"/>
  <c r="W3646" i="1"/>
  <c r="AY4318" i="1"/>
  <c r="AW4318" i="1"/>
  <c r="W4318" i="1"/>
  <c r="AY3881" i="1"/>
  <c r="AW3881" i="1"/>
  <c r="BP3881" i="1" s="1"/>
  <c r="W3881" i="1"/>
  <c r="AY4835" i="1"/>
  <c r="AW4835" i="1"/>
  <c r="BP4835" i="1" s="1"/>
  <c r="W4835" i="1"/>
  <c r="AW4063" i="1"/>
  <c r="BP4063" i="1" s="1"/>
  <c r="AY4063" i="1"/>
  <c r="W4063" i="1"/>
  <c r="AY3592" i="1"/>
  <c r="AW3592" i="1"/>
  <c r="W3592" i="1"/>
  <c r="AY4892" i="1"/>
  <c r="AW4892" i="1"/>
  <c r="BP4892" i="1" s="1"/>
  <c r="W4892" i="1"/>
  <c r="Q3796" i="1"/>
  <c r="AW3796" i="1"/>
  <c r="BP3796" i="1" s="1"/>
  <c r="AY3796" i="1"/>
  <c r="W3796" i="1"/>
  <c r="AY4970" i="1"/>
  <c r="AW4970" i="1"/>
  <c r="W4970" i="1"/>
  <c r="AY4134" i="1"/>
  <c r="AW4134" i="1"/>
  <c r="BP4134" i="1" s="1"/>
  <c r="W4134" i="1"/>
  <c r="AY4500" i="1"/>
  <c r="AW4500" i="1"/>
  <c r="BP4500" i="1" s="1"/>
  <c r="W4500" i="1"/>
  <c r="AY4689" i="1"/>
  <c r="AW4689" i="1"/>
  <c r="BP4689" i="1" s="1"/>
  <c r="W4689" i="1"/>
  <c r="AW5705" i="1"/>
  <c r="BP5705" i="1" s="1"/>
  <c r="W5705" i="1"/>
  <c r="AY5705" i="1"/>
  <c r="AY4305" i="1"/>
  <c r="AW4305" i="1"/>
  <c r="BP4305" i="1" s="1"/>
  <c r="W4305" i="1"/>
  <c r="AW5268" i="1"/>
  <c r="BP5268" i="1" s="1"/>
  <c r="W5268" i="1"/>
  <c r="AY5268" i="1"/>
  <c r="AY4360" i="1"/>
  <c r="AW4360" i="1"/>
  <c r="BP4360" i="1" s="1"/>
  <c r="W4360" i="1"/>
  <c r="AY6552" i="1"/>
  <c r="W6552" i="1"/>
  <c r="AW6552" i="1"/>
  <c r="AY6077" i="1"/>
  <c r="W6077" i="1"/>
  <c r="AW6077" i="1"/>
  <c r="AY3975" i="1"/>
  <c r="AW3975" i="1"/>
  <c r="BP3975" i="1" s="1"/>
  <c r="W3975" i="1"/>
  <c r="Q5692" i="1"/>
  <c r="AW5692" i="1"/>
  <c r="W5692" i="1"/>
  <c r="AY5692" i="1"/>
  <c r="AY5286" i="1"/>
  <c r="AW5286" i="1"/>
  <c r="BP5286" i="1" s="1"/>
  <c r="W5286" i="1"/>
  <c r="AY5475" i="1"/>
  <c r="AW5475" i="1"/>
  <c r="BP5475" i="1" s="1"/>
  <c r="W5475" i="1"/>
  <c r="AY4549" i="1"/>
  <c r="AW4549" i="1"/>
  <c r="W4549" i="1"/>
  <c r="AY5667" i="1"/>
  <c r="W5667" i="1"/>
  <c r="AW5667" i="1"/>
  <c r="AY4497" i="1"/>
  <c r="AW4497" i="1"/>
  <c r="BP4497" i="1" s="1"/>
  <c r="W4497" i="1"/>
  <c r="AY3952" i="1"/>
  <c r="AW3952" i="1"/>
  <c r="W3952" i="1"/>
  <c r="AY6718" i="1"/>
  <c r="W6718" i="1"/>
  <c r="AW6718" i="1"/>
  <c r="AY4107" i="1"/>
  <c r="AW4107" i="1"/>
  <c r="W4107" i="1"/>
  <c r="AY3706" i="1"/>
  <c r="AW3706" i="1"/>
  <c r="BP3706" i="1" s="1"/>
  <c r="W3706" i="1"/>
  <c r="W5779" i="1"/>
  <c r="AY5779" i="1"/>
  <c r="AW5779" i="1"/>
  <c r="AY6565" i="1"/>
  <c r="W6565" i="1"/>
  <c r="AW6565" i="1"/>
  <c r="BP6565" i="1" s="1"/>
  <c r="AY4974" i="1"/>
  <c r="W4974" i="1"/>
  <c r="AW4974" i="1"/>
  <c r="BP4974" i="1" s="1"/>
  <c r="AY4530" i="1"/>
  <c r="AW4530" i="1"/>
  <c r="BP4530" i="1" s="1"/>
  <c r="W4530" i="1"/>
  <c r="AY5922" i="1"/>
  <c r="W5922" i="1"/>
  <c r="AW5922" i="1"/>
  <c r="BP5922" i="1" s="1"/>
  <c r="AW6862" i="1"/>
  <c r="BP6862" i="1" s="1"/>
  <c r="W6862" i="1"/>
  <c r="AY6862" i="1"/>
  <c r="AW5841" i="1"/>
  <c r="BP5841" i="1" s="1"/>
  <c r="AY5841" i="1"/>
  <c r="W5841" i="1"/>
  <c r="AY6707" i="1"/>
  <c r="W6707" i="1"/>
  <c r="AW6707" i="1"/>
  <c r="BP6707" i="1" s="1"/>
  <c r="AY4886" i="1"/>
  <c r="AW4886" i="1"/>
  <c r="BP4886" i="1" s="1"/>
  <c r="W4886" i="1"/>
  <c r="AY3398" i="1"/>
  <c r="AW3398" i="1"/>
  <c r="BP3398" i="1" s="1"/>
  <c r="W3398" i="1"/>
  <c r="AY3951" i="1"/>
  <c r="AW3951" i="1"/>
  <c r="W3951" i="1"/>
  <c r="AY5001" i="1"/>
  <c r="AW5001" i="1"/>
  <c r="BP5001" i="1" s="1"/>
  <c r="W5001" i="1"/>
  <c r="AY7058" i="1"/>
  <c r="AW7058" i="1"/>
  <c r="BP7058" i="1" s="1"/>
  <c r="W7058" i="1"/>
  <c r="AW3837" i="1"/>
  <c r="BP3837" i="1" s="1"/>
  <c r="W3837" i="1"/>
  <c r="AY3837" i="1"/>
  <c r="W6450" i="1"/>
  <c r="AW6450" i="1"/>
  <c r="AY6450" i="1"/>
  <c r="AW4113" i="1"/>
  <c r="AY4113" i="1"/>
  <c r="W4113" i="1"/>
  <c r="AW4185" i="1"/>
  <c r="BP4185" i="1" s="1"/>
  <c r="AY4185" i="1"/>
  <c r="W4185" i="1"/>
  <c r="AY6510" i="1"/>
  <c r="W6510" i="1"/>
  <c r="AW6510" i="1"/>
  <c r="W6779" i="1"/>
  <c r="AW6779" i="1"/>
  <c r="AY6779" i="1"/>
  <c r="W6607" i="1"/>
  <c r="AY6607" i="1"/>
  <c r="AW6607" i="1"/>
  <c r="BP6607" i="1" s="1"/>
  <c r="AY4705" i="1"/>
  <c r="W4705" i="1"/>
  <c r="AW4705" i="1"/>
  <c r="AY5875" i="1"/>
  <c r="W5875" i="1"/>
  <c r="AW5875" i="1"/>
  <c r="Y3777" i="1"/>
  <c r="X3777" i="1" s="1"/>
  <c r="AY3527" i="1"/>
  <c r="AW3527" i="1"/>
  <c r="BP3527" i="1" s="1"/>
  <c r="W3527" i="1"/>
  <c r="Z4979" i="1"/>
  <c r="X4979" i="1" s="1"/>
  <c r="AY3339" i="1"/>
  <c r="AW3339" i="1"/>
  <c r="BP3339" i="1" s="1"/>
  <c r="W3339" i="1"/>
  <c r="Z3899" i="1"/>
  <c r="X3899" i="1" s="1"/>
  <c r="AY4130" i="1"/>
  <c r="AW4130" i="1"/>
  <c r="BP4130" i="1" s="1"/>
  <c r="W4130" i="1"/>
  <c r="AW4803" i="1"/>
  <c r="BP4803" i="1" s="1"/>
  <c r="AY4803" i="1"/>
  <c r="W4803" i="1"/>
  <c r="AY4517" i="1"/>
  <c r="AW4517" i="1"/>
  <c r="W4517" i="1"/>
  <c r="Z4992" i="1"/>
  <c r="X4992" i="1" s="1"/>
  <c r="AY4923" i="1"/>
  <c r="AW4923" i="1"/>
  <c r="BP4923" i="1" s="1"/>
  <c r="W4923" i="1"/>
  <c r="AY4993" i="1"/>
  <c r="AW4993" i="1"/>
  <c r="W4993" i="1"/>
  <c r="AY4331" i="1"/>
  <c r="AW4331" i="1"/>
  <c r="BP4331" i="1" s="1"/>
  <c r="W4331" i="1"/>
  <c r="AW6033" i="1"/>
  <c r="BP6033" i="1" s="1"/>
  <c r="AY6033" i="1"/>
  <c r="W6033" i="1"/>
  <c r="Z4300" i="1"/>
  <c r="X4300" i="1" s="1"/>
  <c r="AW4764" i="1"/>
  <c r="BP4764" i="1" s="1"/>
  <c r="AY4764" i="1"/>
  <c r="W4764" i="1"/>
  <c r="AY4370" i="1"/>
  <c r="AW4370" i="1"/>
  <c r="BP4370" i="1" s="1"/>
  <c r="W4370" i="1"/>
  <c r="AY5711" i="1"/>
  <c r="W5711" i="1"/>
  <c r="AW5711" i="1"/>
  <c r="AY4089" i="1"/>
  <c r="AW4089" i="1"/>
  <c r="BP4089" i="1" s="1"/>
  <c r="W4089" i="1"/>
  <c r="AY3785" i="1"/>
  <c r="AW3785" i="1"/>
  <c r="W3785" i="1"/>
  <c r="AY7280" i="1"/>
  <c r="AW7280" i="1"/>
  <c r="BP7280" i="1" s="1"/>
  <c r="W7280" i="1"/>
  <c r="AY5998" i="1"/>
  <c r="AW5998" i="1"/>
  <c r="BP5998" i="1" s="1"/>
  <c r="W5998" i="1"/>
  <c r="AW4415" i="1"/>
  <c r="AY4415" i="1"/>
  <c r="W4415" i="1"/>
  <c r="AY5124" i="1"/>
  <c r="W5124" i="1"/>
  <c r="AW5124" i="1"/>
  <c r="BP5124" i="1" s="1"/>
  <c r="AY5676" i="1"/>
  <c r="W5676" i="1"/>
  <c r="AW5676" i="1"/>
  <c r="BP5676" i="1" s="1"/>
  <c r="AY4613" i="1"/>
  <c r="AW4613" i="1"/>
  <c r="W4613" i="1"/>
  <c r="AY5646" i="1"/>
  <c r="W5646" i="1"/>
  <c r="AW5646" i="1"/>
  <c r="BP5646" i="1" s="1"/>
  <c r="AY6952" i="1"/>
  <c r="W6952" i="1"/>
  <c r="AW6952" i="1"/>
  <c r="AW3918" i="1"/>
  <c r="AY3918" i="1"/>
  <c r="W3918" i="1"/>
  <c r="AY5062" i="1"/>
  <c r="AW5062" i="1"/>
  <c r="BP5062" i="1" s="1"/>
  <c r="W5062" i="1"/>
  <c r="AW6668" i="1"/>
  <c r="AY6668" i="1"/>
  <c r="W6668" i="1"/>
  <c r="AY6051" i="1"/>
  <c r="W6051" i="1"/>
  <c r="AW6051" i="1"/>
  <c r="BP6051" i="1" s="1"/>
  <c r="AY5447" i="1"/>
  <c r="AW5447" i="1"/>
  <c r="BP5447" i="1" s="1"/>
  <c r="W5447" i="1"/>
  <c r="AW6423" i="1"/>
  <c r="AY6423" i="1"/>
  <c r="W6423" i="1"/>
  <c r="AW4052" i="1"/>
  <c r="AY4052" i="1"/>
  <c r="W4052" i="1"/>
  <c r="AW5258" i="1"/>
  <c r="AY5258" i="1"/>
  <c r="W5258" i="1"/>
  <c r="BP5252" i="1"/>
  <c r="BR5252" i="1" s="1"/>
  <c r="AW7281" i="1"/>
  <c r="BP7281" i="1" s="1"/>
  <c r="W7281" i="1"/>
  <c r="AY7281" i="1"/>
  <c r="AY7016" i="1"/>
  <c r="AW7016" i="1"/>
  <c r="BP7016" i="1" s="1"/>
  <c r="W7016" i="1"/>
  <c r="AY6468" i="1"/>
  <c r="W6468" i="1"/>
  <c r="AW6468" i="1"/>
  <c r="BP4575" i="1"/>
  <c r="BR4575" i="1" s="1"/>
  <c r="AA5096" i="1"/>
  <c r="Z5096" i="1" s="1"/>
  <c r="BP5096" i="1"/>
  <c r="BR5096" i="1" s="1"/>
  <c r="AY4268" i="1"/>
  <c r="AW4268" i="1"/>
  <c r="BP4268" i="1" s="1"/>
  <c r="W4268" i="1"/>
  <c r="W6212" i="1"/>
  <c r="AY6212" i="1"/>
  <c r="AW6212" i="1"/>
  <c r="AW6275" i="1"/>
  <c r="AY6275" i="1"/>
  <c r="W6275" i="1"/>
  <c r="AW7021" i="1"/>
  <c r="W7021" i="1"/>
  <c r="AY7021" i="1"/>
  <c r="AA5624" i="1"/>
  <c r="Z5624" i="1" s="1"/>
  <c r="AY6961" i="1"/>
  <c r="W6961" i="1"/>
  <c r="AW6961" i="1"/>
  <c r="AY4408" i="1"/>
  <c r="AW4408" i="1"/>
  <c r="BP4408" i="1" s="1"/>
  <c r="W4408" i="1"/>
  <c r="AY7005" i="1"/>
  <c r="W7005" i="1"/>
  <c r="AW7005" i="1"/>
  <c r="AY5629" i="1"/>
  <c r="AW5629" i="1"/>
  <c r="BP5629" i="1" s="1"/>
  <c r="W5629" i="1"/>
  <c r="AY6284" i="1"/>
  <c r="AW6284" i="1"/>
  <c r="BP6284" i="1" s="1"/>
  <c r="W6284" i="1"/>
  <c r="AY4498" i="1"/>
  <c r="AW4498" i="1"/>
  <c r="BP4498" i="1" s="1"/>
  <c r="W4498" i="1"/>
  <c r="AY5720" i="1"/>
  <c r="AW5720" i="1"/>
  <c r="W5720" i="1"/>
  <c r="AW6907" i="1"/>
  <c r="W6907" i="1"/>
  <c r="AY6907" i="1"/>
  <c r="AY6705" i="1"/>
  <c r="W6705" i="1"/>
  <c r="AW6705" i="1"/>
  <c r="BP6705" i="1" s="1"/>
  <c r="BP6561" i="1"/>
  <c r="BR6561" i="1" s="1"/>
  <c r="AY5159" i="1"/>
  <c r="AW5159" i="1"/>
  <c r="W5159" i="1"/>
  <c r="AY5101" i="1"/>
  <c r="AW5101" i="1"/>
  <c r="BP5101" i="1" s="1"/>
  <c r="W5101" i="1"/>
  <c r="AW5974" i="1"/>
  <c r="BP5974" i="1" s="1"/>
  <c r="W5974" i="1"/>
  <c r="AY5974" i="1"/>
  <c r="BR6083" i="1"/>
  <c r="AY7170" i="1"/>
  <c r="W7170" i="1"/>
  <c r="AW7170" i="1"/>
  <c r="AY5535" i="1"/>
  <c r="AW5535" i="1"/>
  <c r="BP5535" i="1" s="1"/>
  <c r="W5535" i="1"/>
  <c r="AW6420" i="1"/>
  <c r="BP6420" i="1" s="1"/>
  <c r="W6420" i="1"/>
  <c r="AY6420" i="1"/>
  <c r="BR5195" i="1"/>
  <c r="W6855" i="1"/>
  <c r="AW6855" i="1"/>
  <c r="AY6855" i="1"/>
  <c r="AW5091" i="1"/>
  <c r="AY5091" i="1"/>
  <c r="W5091" i="1"/>
  <c r="AY4728" i="1"/>
  <c r="AW4728" i="1"/>
  <c r="BP4728" i="1" s="1"/>
  <c r="W4728" i="1"/>
  <c r="AY3838" i="1"/>
  <c r="AW3838" i="1"/>
  <c r="BP3838" i="1" s="1"/>
  <c r="W3838" i="1"/>
  <c r="AY7236" i="1"/>
  <c r="W7236" i="1"/>
  <c r="AW7236" i="1"/>
  <c r="AY7295" i="1"/>
  <c r="W7295" i="1"/>
  <c r="AW7295" i="1"/>
  <c r="BP7295" i="1" s="1"/>
  <c r="AY6296" i="1"/>
  <c r="W6296" i="1"/>
  <c r="AW6296" i="1"/>
  <c r="AY6838" i="1"/>
  <c r="AW6838" i="1"/>
  <c r="BP6838" i="1" s="1"/>
  <c r="W6838" i="1"/>
  <c r="AY6735" i="1"/>
  <c r="W6735" i="1"/>
  <c r="AW6735" i="1"/>
  <c r="AW6935" i="1"/>
  <c r="AY6935" i="1"/>
  <c r="W6935" i="1"/>
  <c r="AY7097" i="1"/>
  <c r="AW7097" i="1"/>
  <c r="BP7097" i="1" s="1"/>
  <c r="W7097" i="1"/>
  <c r="AW5518" i="1"/>
  <c r="BP5518" i="1" s="1"/>
  <c r="W5518" i="1"/>
  <c r="AY5518" i="1"/>
  <c r="AY5372" i="1"/>
  <c r="AW5372" i="1"/>
  <c r="W5372" i="1"/>
  <c r="AY5302" i="1"/>
  <c r="AW5302" i="1"/>
  <c r="BP5302" i="1" s="1"/>
  <c r="W5302" i="1"/>
  <c r="AY6361" i="1"/>
  <c r="W6361" i="1"/>
  <c r="AW6361" i="1"/>
  <c r="AW4737" i="1"/>
  <c r="BP4737" i="1" s="1"/>
  <c r="AY4737" i="1"/>
  <c r="W4737" i="1"/>
  <c r="AY3936" i="1"/>
  <c r="AW3936" i="1"/>
  <c r="W3936" i="1"/>
  <c r="AY3950" i="1"/>
  <c r="AW3950" i="1"/>
  <c r="BP3950" i="1" s="1"/>
  <c r="W3950" i="1"/>
  <c r="AY5270" i="1"/>
  <c r="AW5270" i="1"/>
  <c r="BP5270" i="1" s="1"/>
  <c r="W5270" i="1"/>
  <c r="AY6585" i="1"/>
  <c r="AW6585" i="1"/>
  <c r="W6585" i="1"/>
  <c r="AW6692" i="1"/>
  <c r="BP6692" i="1" s="1"/>
  <c r="AY6692" i="1"/>
  <c r="W6692" i="1"/>
  <c r="AY7234" i="1"/>
  <c r="AW7234" i="1"/>
  <c r="BP7234" i="1" s="1"/>
  <c r="W7234" i="1"/>
  <c r="AY4762" i="1"/>
  <c r="AW4762" i="1"/>
  <c r="BP4762" i="1" s="1"/>
  <c r="W4762" i="1"/>
  <c r="AY6058" i="1"/>
  <c r="AW6058" i="1"/>
  <c r="BP6058" i="1" s="1"/>
  <c r="W6058" i="1"/>
  <c r="AY4820" i="1"/>
  <c r="AW4820" i="1"/>
  <c r="W4820" i="1"/>
  <c r="AY4037" i="1"/>
  <c r="AW4037" i="1"/>
  <c r="BP4037" i="1" s="1"/>
  <c r="W4037" i="1"/>
  <c r="AY6335" i="1"/>
  <c r="AW6335" i="1"/>
  <c r="BP6335" i="1" s="1"/>
  <c r="W6335" i="1"/>
  <c r="AW6107" i="1"/>
  <c r="AY6107" i="1"/>
  <c r="W6107" i="1"/>
  <c r="BR5330" i="1"/>
  <c r="AY4103" i="1"/>
  <c r="AW4103" i="1"/>
  <c r="BP4103" i="1" s="1"/>
  <c r="W4103" i="1"/>
  <c r="AY6493" i="1"/>
  <c r="AW6493" i="1"/>
  <c r="BP6493" i="1" s="1"/>
  <c r="W6493" i="1"/>
  <c r="AW6661" i="1"/>
  <c r="AY6661" i="1"/>
  <c r="W6661" i="1"/>
  <c r="AY6605" i="1"/>
  <c r="AW6605" i="1"/>
  <c r="W6605" i="1"/>
  <c r="AY6105" i="1"/>
  <c r="AW6105" i="1"/>
  <c r="BP6105" i="1" s="1"/>
  <c r="W6105" i="1"/>
  <c r="AW4224" i="1"/>
  <c r="BP4224" i="1" s="1"/>
  <c r="AY4224" i="1"/>
  <c r="W4224" i="1"/>
  <c r="AW6544" i="1"/>
  <c r="AY6544" i="1"/>
  <c r="W6544" i="1"/>
  <c r="AW6704" i="1"/>
  <c r="AY6704" i="1"/>
  <c r="W6704" i="1"/>
  <c r="AW4242" i="1"/>
  <c r="AY4242" i="1"/>
  <c r="W4242" i="1"/>
  <c r="AW5070" i="1"/>
  <c r="BP5070" i="1" s="1"/>
  <c r="AY5070" i="1"/>
  <c r="W5070" i="1"/>
  <c r="AY5055" i="1"/>
  <c r="AW5055" i="1"/>
  <c r="BP5055" i="1" s="1"/>
  <c r="W5055" i="1"/>
  <c r="AY4670" i="1"/>
  <c r="AW4670" i="1"/>
  <c r="W4670" i="1"/>
  <c r="AY5919" i="1"/>
  <c r="AW5919" i="1"/>
  <c r="BP5919" i="1" s="1"/>
  <c r="W5919" i="1"/>
  <c r="AY5693" i="1"/>
  <c r="W5693" i="1"/>
  <c r="AW5693" i="1"/>
  <c r="AY6598" i="1"/>
  <c r="AW6598" i="1"/>
  <c r="W6598" i="1"/>
  <c r="AY6374" i="1"/>
  <c r="AW6374" i="1"/>
  <c r="W6374" i="1"/>
  <c r="AY7256" i="1"/>
  <c r="AW7256" i="1"/>
  <c r="BP7256" i="1" s="1"/>
  <c r="W7256" i="1"/>
  <c r="AY6140" i="1"/>
  <c r="AW6140" i="1"/>
  <c r="BP6140" i="1" s="1"/>
  <c r="W6140" i="1"/>
  <c r="AW5630" i="1"/>
  <c r="AY5630" i="1"/>
  <c r="W5630" i="1"/>
  <c r="AY6505" i="1"/>
  <c r="AW6505" i="1"/>
  <c r="W6505" i="1"/>
  <c r="AY4082" i="1"/>
  <c r="AW4082" i="1"/>
  <c r="BP4082" i="1" s="1"/>
  <c r="W4082" i="1"/>
  <c r="X4217" i="1"/>
  <c r="AY4046" i="1"/>
  <c r="AW4046" i="1"/>
  <c r="BP4046" i="1" s="1"/>
  <c r="W4046" i="1"/>
  <c r="X4434" i="1"/>
  <c r="AY4429" i="1"/>
  <c r="AW4429" i="1"/>
  <c r="BP4429" i="1" s="1"/>
  <c r="W4429" i="1"/>
  <c r="X4725" i="1"/>
  <c r="AY5510" i="1"/>
  <c r="AW5510" i="1"/>
  <c r="W5510" i="1"/>
  <c r="Z3993" i="1"/>
  <c r="AY4751" i="1"/>
  <c r="W4751" i="1"/>
  <c r="AW4751" i="1"/>
  <c r="AY5388" i="1"/>
  <c r="W5388" i="1"/>
  <c r="AW5388" i="1"/>
  <c r="AA7117" i="1"/>
  <c r="Z7117" i="1" s="1"/>
  <c r="BP7117" i="1"/>
  <c r="BR7117" i="1" s="1"/>
  <c r="AY4984" i="1"/>
  <c r="AW4984" i="1"/>
  <c r="BP4984" i="1" s="1"/>
  <c r="W4984" i="1"/>
  <c r="AA4011" i="1"/>
  <c r="Y4011" i="1" s="1"/>
  <c r="AY6230" i="1"/>
  <c r="AW6230" i="1"/>
  <c r="BP6230" i="1" s="1"/>
  <c r="W6230" i="1"/>
  <c r="AY6185" i="1"/>
  <c r="AW6185" i="1"/>
  <c r="BP6185" i="1" s="1"/>
  <c r="W6185" i="1"/>
  <c r="BR3657" i="1"/>
  <c r="BR5439" i="1"/>
  <c r="AY4059" i="1"/>
  <c r="AW4059" i="1"/>
  <c r="BP4059" i="1" s="1"/>
  <c r="W4059" i="1"/>
  <c r="AY6685" i="1"/>
  <c r="W6685" i="1"/>
  <c r="AW6685" i="1"/>
  <c r="AA4618" i="1"/>
  <c r="Y4618" i="1" s="1"/>
  <c r="BR6298" i="1"/>
  <c r="AA4843" i="1"/>
  <c r="Y4843" i="1" s="1"/>
  <c r="AY4094" i="1"/>
  <c r="AW4094" i="1"/>
  <c r="BP4094" i="1" s="1"/>
  <c r="W4094" i="1"/>
  <c r="W5434" i="1"/>
  <c r="AY5434" i="1"/>
  <c r="AW5434" i="1"/>
  <c r="AY4774" i="1"/>
  <c r="AW4774" i="1"/>
  <c r="W4774" i="1"/>
  <c r="AY6732" i="1"/>
  <c r="AW6732" i="1"/>
  <c r="BP6732" i="1" s="1"/>
  <c r="W6732" i="1"/>
  <c r="AY4307" i="1"/>
  <c r="AW4307" i="1"/>
  <c r="BP4307" i="1" s="1"/>
  <c r="W4307" i="1"/>
  <c r="AY6065" i="1"/>
  <c r="W6065" i="1"/>
  <c r="AW6065" i="1"/>
  <c r="AA5818" i="1"/>
  <c r="Y5818" i="1" s="1"/>
  <c r="AY5765" i="1"/>
  <c r="AW5765" i="1"/>
  <c r="BP5765" i="1" s="1"/>
  <c r="W5765" i="1"/>
  <c r="AA5069" i="1"/>
  <c r="Z5069" i="1" s="1"/>
  <c r="Q6028" i="1"/>
  <c r="AW6028" i="1"/>
  <c r="AY6028" i="1"/>
  <c r="W6028" i="1"/>
  <c r="AW5400" i="1"/>
  <c r="BP5400" i="1" s="1"/>
  <c r="W5400" i="1"/>
  <c r="AY5400" i="1"/>
  <c r="BR5562" i="1"/>
  <c r="AY5242" i="1"/>
  <c r="AW5242" i="1"/>
  <c r="BP5242" i="1" s="1"/>
  <c r="W5242" i="1"/>
  <c r="BP5988" i="1"/>
  <c r="BR5988" i="1" s="1"/>
  <c r="AY4044" i="1"/>
  <c r="AW4044" i="1"/>
  <c r="W4044" i="1"/>
  <c r="BP6826" i="1"/>
  <c r="BR6826" i="1" s="1"/>
  <c r="AA6475" i="1"/>
  <c r="Z6475" i="1" s="1"/>
  <c r="AY5339" i="1"/>
  <c r="AW5339" i="1"/>
  <c r="BP5339" i="1" s="1"/>
  <c r="W5339" i="1"/>
  <c r="AW5322" i="1"/>
  <c r="BP5322" i="1" s="1"/>
  <c r="AY5322" i="1"/>
  <c r="W5322" i="1"/>
  <c r="AY4637" i="1"/>
  <c r="AW4637" i="1"/>
  <c r="BP4637" i="1" s="1"/>
  <c r="W4637" i="1"/>
  <c r="AW5962" i="1"/>
  <c r="BP5962" i="1" s="1"/>
  <c r="AY5962" i="1"/>
  <c r="W5962" i="1"/>
  <c r="AY5616" i="1"/>
  <c r="AW5616" i="1"/>
  <c r="BP5616" i="1" s="1"/>
  <c r="W5616" i="1"/>
  <c r="AA5712" i="1"/>
  <c r="Z5712" i="1" s="1"/>
  <c r="AA6959" i="1"/>
  <c r="Y6959" i="1" s="1"/>
  <c r="BP6959" i="1"/>
  <c r="BR6959" i="1" s="1"/>
  <c r="BR5555" i="1"/>
  <c r="AW5247" i="1"/>
  <c r="BP5247" i="1" s="1"/>
  <c r="AY5247" i="1"/>
  <c r="W5247" i="1"/>
  <c r="AY5921" i="1"/>
  <c r="AW5921" i="1"/>
  <c r="BP5921" i="1" s="1"/>
  <c r="W5921" i="1"/>
  <c r="AY5615" i="1"/>
  <c r="W5615" i="1"/>
  <c r="AW5615" i="1"/>
  <c r="BP5615" i="1" s="1"/>
  <c r="AW6627" i="1"/>
  <c r="AY6627" i="1"/>
  <c r="W6627" i="1"/>
  <c r="AY4100" i="1"/>
  <c r="AW4100" i="1"/>
  <c r="BP4100" i="1" s="1"/>
  <c r="W4100" i="1"/>
  <c r="AA5303" i="1"/>
  <c r="Y5303" i="1" s="1"/>
  <c r="BP5303" i="1"/>
  <c r="BR5303" i="1" s="1"/>
  <c r="BR4479" i="1"/>
  <c r="AY6829" i="1"/>
  <c r="W6829" i="1"/>
  <c r="AW6829" i="1"/>
  <c r="BP6829" i="1" s="1"/>
  <c r="BP5200" i="1"/>
  <c r="BR5200" i="1" s="1"/>
  <c r="BR5385" i="1"/>
  <c r="BR7202" i="1"/>
  <c r="AW7161" i="1"/>
  <c r="BP7161" i="1" s="1"/>
  <c r="AY7161" i="1"/>
  <c r="W7161" i="1"/>
  <c r="BP5857" i="1"/>
  <c r="BR5857" i="1" s="1"/>
  <c r="AY6443" i="1"/>
  <c r="W6443" i="1"/>
  <c r="AW6443" i="1"/>
  <c r="AY6480" i="1"/>
  <c r="W6480" i="1"/>
  <c r="AW6480" i="1"/>
  <c r="BP6480" i="1" s="1"/>
  <c r="W5738" i="1"/>
  <c r="AW5738" i="1"/>
  <c r="BP5738" i="1" s="1"/>
  <c r="AY5738" i="1"/>
  <c r="AW4936" i="1"/>
  <c r="BP4936" i="1" s="1"/>
  <c r="AY4936" i="1"/>
  <c r="W4936" i="1"/>
  <c r="AA4772" i="1"/>
  <c r="Z4772" i="1" s="1"/>
  <c r="BP4772" i="1"/>
  <c r="BR4772" i="1" s="1"/>
  <c r="AY7089" i="1"/>
  <c r="AW7089" i="1"/>
  <c r="BP7089" i="1" s="1"/>
  <c r="W7089" i="1"/>
  <c r="AY3944" i="1"/>
  <c r="AW3944" i="1"/>
  <c r="BP3944" i="1" s="1"/>
  <c r="W3944" i="1"/>
  <c r="AW4520" i="1"/>
  <c r="AY4520" i="1"/>
  <c r="W4520" i="1"/>
  <c r="AW6656" i="1"/>
  <c r="AY6656" i="1"/>
  <c r="W6656" i="1"/>
  <c r="AW4860" i="1"/>
  <c r="AY4860" i="1"/>
  <c r="W4860" i="1"/>
  <c r="AY3063" i="1"/>
  <c r="AW3063" i="1"/>
  <c r="BP3063" i="1" s="1"/>
  <c r="W3063" i="1"/>
  <c r="AY5966" i="1"/>
  <c r="AW5966" i="1"/>
  <c r="BP5966" i="1" s="1"/>
  <c r="W5966" i="1"/>
  <c r="AW4179" i="1"/>
  <c r="BP4179" i="1" s="1"/>
  <c r="AY4179" i="1"/>
  <c r="W4179" i="1"/>
  <c r="AY4699" i="1"/>
  <c r="AW4699" i="1"/>
  <c r="W4699" i="1"/>
  <c r="AW6991" i="1"/>
  <c r="AY6991" i="1"/>
  <c r="W6991" i="1"/>
  <c r="AY5635" i="1"/>
  <c r="AW5635" i="1"/>
  <c r="BP5635" i="1" s="1"/>
  <c r="W5635" i="1"/>
  <c r="AY5488" i="1"/>
  <c r="AW5488" i="1"/>
  <c r="W5488" i="1"/>
  <c r="AW5426" i="1"/>
  <c r="BP5426" i="1" s="1"/>
  <c r="AY5426" i="1"/>
  <c r="W5426" i="1"/>
  <c r="BR6651" i="1"/>
  <c r="BR4850" i="1"/>
  <c r="AY6128" i="1"/>
  <c r="AW6128" i="1"/>
  <c r="BP6128" i="1" s="1"/>
  <c r="W6128" i="1"/>
  <c r="AY5309" i="1"/>
  <c r="AW5309" i="1"/>
  <c r="W5309" i="1"/>
  <c r="BP5548" i="1"/>
  <c r="BR5548" i="1" s="1"/>
  <c r="AY5977" i="1"/>
  <c r="AW5977" i="1"/>
  <c r="BP5977" i="1" s="1"/>
  <c r="W5977" i="1"/>
  <c r="AW4552" i="1"/>
  <c r="AY4552" i="1"/>
  <c r="W4552" i="1"/>
  <c r="AY6503" i="1"/>
  <c r="AW6503" i="1"/>
  <c r="BP6503" i="1" s="1"/>
  <c r="W6503" i="1"/>
  <c r="BR6888" i="1"/>
  <c r="AY4527" i="1"/>
  <c r="AW4527" i="1"/>
  <c r="W4527" i="1"/>
  <c r="AY5230" i="1"/>
  <c r="AW5230" i="1"/>
  <c r="BP5230" i="1" s="1"/>
  <c r="W5230" i="1"/>
  <c r="AY6713" i="1"/>
  <c r="AW6713" i="1"/>
  <c r="W6713" i="1"/>
  <c r="AY5838" i="1"/>
  <c r="AW5838" i="1"/>
  <c r="BP5838" i="1" s="1"/>
  <c r="W5838" i="1"/>
  <c r="AY6024" i="1"/>
  <c r="AW6024" i="1"/>
  <c r="BP6024" i="1" s="1"/>
  <c r="W6024" i="1"/>
  <c r="AY4717" i="1"/>
  <c r="AW4717" i="1"/>
  <c r="W4717" i="1"/>
  <c r="AY5532" i="1"/>
  <c r="AW5532" i="1"/>
  <c r="W5532" i="1"/>
  <c r="AY6226" i="1"/>
  <c r="AW6226" i="1"/>
  <c r="BP6226" i="1" s="1"/>
  <c r="W6226" i="1"/>
  <c r="AY5487" i="1"/>
  <c r="AW5487" i="1"/>
  <c r="BP5487" i="1" s="1"/>
  <c r="W5487" i="1"/>
  <c r="AY5403" i="1"/>
  <c r="AW5403" i="1"/>
  <c r="BP5403" i="1" s="1"/>
  <c r="W5403" i="1"/>
  <c r="AW6184" i="1"/>
  <c r="AY6184" i="1"/>
  <c r="W6184" i="1"/>
  <c r="AY6169" i="1"/>
  <c r="AW6169" i="1"/>
  <c r="BP6169" i="1" s="1"/>
  <c r="W6169" i="1"/>
  <c r="AY6686" i="1"/>
  <c r="AW6686" i="1"/>
  <c r="BP6686" i="1" s="1"/>
  <c r="W6686" i="1"/>
  <c r="AW6322" i="1"/>
  <c r="AY6322" i="1"/>
  <c r="W6322" i="1"/>
  <c r="AY5991" i="1"/>
  <c r="AW5991" i="1"/>
  <c r="W5991" i="1"/>
  <c r="W6880" i="1"/>
  <c r="AW6880" i="1"/>
  <c r="BP6880" i="1" s="1"/>
  <c r="AY6880" i="1"/>
  <c r="AW6104" i="1"/>
  <c r="BP6104" i="1" s="1"/>
  <c r="AY6104" i="1"/>
  <c r="W6104" i="1"/>
  <c r="Q6220" i="1"/>
  <c r="AW6220" i="1"/>
  <c r="BP6220" i="1" s="1"/>
  <c r="AY6220" i="1"/>
  <c r="W6220" i="1"/>
  <c r="AW6477" i="1"/>
  <c r="AY6477" i="1"/>
  <c r="W6477" i="1"/>
  <c r="AY6891" i="1"/>
  <c r="W6891" i="1"/>
  <c r="AW6891" i="1"/>
  <c r="BP6891" i="1" s="1"/>
  <c r="AW5662" i="1"/>
  <c r="BP5662" i="1" s="1"/>
  <c r="AY5662" i="1"/>
  <c r="W5662" i="1"/>
  <c r="AY6259" i="1"/>
  <c r="W6259" i="1"/>
  <c r="AW6259" i="1"/>
  <c r="AY5132" i="1"/>
  <c r="AW5132" i="1"/>
  <c r="BP5132" i="1" s="1"/>
  <c r="W5132" i="1"/>
  <c r="AW5970" i="1"/>
  <c r="AY5970" i="1"/>
  <c r="W5970" i="1"/>
  <c r="AW7146" i="1"/>
  <c r="BP7146" i="1" s="1"/>
  <c r="AY7146" i="1"/>
  <c r="W7146" i="1"/>
  <c r="AY6879" i="1"/>
  <c r="AW6879" i="1"/>
  <c r="W6879" i="1"/>
  <c r="AY6201" i="1"/>
  <c r="AW6201" i="1"/>
  <c r="BP6201" i="1" s="1"/>
  <c r="W6201" i="1"/>
  <c r="AY6922" i="1"/>
  <c r="AW6922" i="1"/>
  <c r="W6922" i="1"/>
  <c r="AW5749" i="1"/>
  <c r="BP5749" i="1" s="1"/>
  <c r="AY5749" i="1"/>
  <c r="W5749" i="1"/>
  <c r="AY3568" i="1"/>
  <c r="AW3568" i="1"/>
  <c r="W3568" i="1"/>
  <c r="AW3269" i="1"/>
  <c r="AY3269" i="1"/>
  <c r="W3269" i="1"/>
  <c r="AY4487" i="1"/>
  <c r="AW4487" i="1"/>
  <c r="W4487" i="1"/>
  <c r="AY3029" i="1"/>
  <c r="AW3029" i="1"/>
  <c r="W3029" i="1"/>
  <c r="Y3389" i="1"/>
  <c r="AY5156" i="1"/>
  <c r="AW5156" i="1"/>
  <c r="BP5156" i="1" s="1"/>
  <c r="W5156" i="1"/>
  <c r="AY4983" i="1"/>
  <c r="AW4983" i="1"/>
  <c r="BP4983" i="1" s="1"/>
  <c r="W4983" i="1"/>
  <c r="Y3905" i="1"/>
  <c r="AY5505" i="1"/>
  <c r="W5505" i="1"/>
  <c r="AW5505" i="1"/>
  <c r="BP5505" i="1" s="1"/>
  <c r="X5093" i="1"/>
  <c r="AW4888" i="1"/>
  <c r="AY4888" i="1"/>
  <c r="W4888" i="1"/>
  <c r="AW4176" i="1"/>
  <c r="AY4176" i="1"/>
  <c r="W4176" i="1"/>
  <c r="AY3357" i="1"/>
  <c r="AW3357" i="1"/>
  <c r="BP3357" i="1" s="1"/>
  <c r="W3357" i="1"/>
  <c r="AY4002" i="1"/>
  <c r="AW4002" i="1"/>
  <c r="W4002" i="1"/>
  <c r="AW4111" i="1"/>
  <c r="BP4111" i="1" s="1"/>
  <c r="AY4111" i="1"/>
  <c r="W4111" i="1"/>
  <c r="AY4521" i="1"/>
  <c r="AW4521" i="1"/>
  <c r="BP4521" i="1" s="1"/>
  <c r="W4521" i="1"/>
  <c r="AY5621" i="1"/>
  <c r="AW5621" i="1"/>
  <c r="BP5621" i="1" s="1"/>
  <c r="W5621" i="1"/>
  <c r="AW4881" i="1"/>
  <c r="BP4881" i="1" s="1"/>
  <c r="AY4881" i="1"/>
  <c r="W4881" i="1"/>
  <c r="AW4391" i="1"/>
  <c r="BP4391" i="1" s="1"/>
  <c r="AY4391" i="1"/>
  <c r="W4391" i="1"/>
  <c r="AY3903" i="1"/>
  <c r="AW3903" i="1"/>
  <c r="BP3903" i="1" s="1"/>
  <c r="W3903" i="1"/>
  <c r="AY4838" i="1"/>
  <c r="AW4838" i="1"/>
  <c r="BP4838" i="1" s="1"/>
  <c r="W4838" i="1"/>
  <c r="AY6360" i="1"/>
  <c r="AW6360" i="1"/>
  <c r="BP6360" i="1" s="1"/>
  <c r="W6360" i="1"/>
  <c r="AY5201" i="1"/>
  <c r="W5201" i="1"/>
  <c r="AW5201" i="1"/>
  <c r="AY4313" i="1"/>
  <c r="AW4313" i="1"/>
  <c r="BP4313" i="1" s="1"/>
  <c r="W4313" i="1"/>
  <c r="AW5177" i="1"/>
  <c r="BP5177" i="1" s="1"/>
  <c r="W5177" i="1"/>
  <c r="AY5177" i="1"/>
  <c r="AY4546" i="1"/>
  <c r="AW4546" i="1"/>
  <c r="BP4546" i="1" s="1"/>
  <c r="W4546" i="1"/>
  <c r="Q5236" i="1"/>
  <c r="AY5236" i="1"/>
  <c r="AW5236" i="1"/>
  <c r="BP5236" i="1" s="1"/>
  <c r="W5236" i="1"/>
  <c r="AW6144" i="1"/>
  <c r="AY6144" i="1"/>
  <c r="W6144" i="1"/>
  <c r="AY4903" i="1"/>
  <c r="AW4903" i="1"/>
  <c r="W4903" i="1"/>
  <c r="AW3742" i="1"/>
  <c r="AY3742" i="1"/>
  <c r="W3742" i="1"/>
  <c r="X4808" i="1"/>
  <c r="Z4450" i="1"/>
  <c r="Z6572" i="1"/>
  <c r="AW4200" i="1"/>
  <c r="AY4200" i="1"/>
  <c r="W4200" i="1"/>
  <c r="AY3711" i="1"/>
  <c r="AW3711" i="1"/>
  <c r="BP3711" i="1" s="1"/>
  <c r="W3711" i="1"/>
  <c r="AY4373" i="1"/>
  <c r="AW4373" i="1"/>
  <c r="BP4373" i="1" s="1"/>
  <c r="W4373" i="1"/>
  <c r="AY4515" i="1"/>
  <c r="AW4515" i="1"/>
  <c r="BP4515" i="1" s="1"/>
  <c r="W4515" i="1"/>
  <c r="AY4196" i="1"/>
  <c r="AW4196" i="1"/>
  <c r="W4196" i="1"/>
  <c r="AY5423" i="1"/>
  <c r="AW5423" i="1"/>
  <c r="BP5423" i="1" s="1"/>
  <c r="W5423" i="1"/>
  <c r="AY5721" i="1"/>
  <c r="AW5721" i="1"/>
  <c r="BP5721" i="1" s="1"/>
  <c r="W5721" i="1"/>
  <c r="AY5702" i="1"/>
  <c r="AW5702" i="1"/>
  <c r="BP5702" i="1" s="1"/>
  <c r="W5702" i="1"/>
  <c r="AW4638" i="1"/>
  <c r="AY4638" i="1"/>
  <c r="W4638" i="1"/>
  <c r="AY4119" i="1"/>
  <c r="AW4119" i="1"/>
  <c r="BP4119" i="1" s="1"/>
  <c r="W4119" i="1"/>
  <c r="AY5541" i="1"/>
  <c r="W5541" i="1"/>
  <c r="AW5541" i="1"/>
  <c r="BP5541" i="1" s="1"/>
  <c r="AY3957" i="1"/>
  <c r="AW3957" i="1"/>
  <c r="BP3957" i="1" s="1"/>
  <c r="W3957" i="1"/>
  <c r="AY6009" i="1"/>
  <c r="AW6009" i="1"/>
  <c r="W6009" i="1"/>
  <c r="AW4476" i="1"/>
  <c r="BP4476" i="1" s="1"/>
  <c r="AY4476" i="1"/>
  <c r="W4476" i="1"/>
  <c r="AY4383" i="1"/>
  <c r="AW4383" i="1"/>
  <c r="BP4383" i="1" s="1"/>
  <c r="W4383" i="1"/>
  <c r="AY5225" i="1"/>
  <c r="AW5225" i="1"/>
  <c r="W5225" i="1"/>
  <c r="AW5168" i="1"/>
  <c r="BP5168" i="1" s="1"/>
  <c r="AY5168" i="1"/>
  <c r="W5168" i="1"/>
  <c r="AY5290" i="1"/>
  <c r="AW5290" i="1"/>
  <c r="BP5290" i="1" s="1"/>
  <c r="W5290" i="1"/>
  <c r="AY6021" i="1"/>
  <c r="AW6021" i="1"/>
  <c r="BP6021" i="1" s="1"/>
  <c r="W6021" i="1"/>
  <c r="AW7128" i="1"/>
  <c r="BP7128" i="1" s="1"/>
  <c r="AY7128" i="1"/>
  <c r="W7128" i="1"/>
  <c r="AY6894" i="1"/>
  <c r="W6894" i="1"/>
  <c r="AW6894" i="1"/>
  <c r="BP6894" i="1" s="1"/>
  <c r="AY4932" i="1"/>
  <c r="AW4932" i="1"/>
  <c r="BP4932" i="1" s="1"/>
  <c r="W4932" i="1"/>
  <c r="AY6813" i="1"/>
  <c r="AW6813" i="1"/>
  <c r="BP6813" i="1" s="1"/>
  <c r="W6813" i="1"/>
  <c r="AY4800" i="1"/>
  <c r="W4800" i="1"/>
  <c r="AW4800" i="1"/>
  <c r="AY4603" i="1"/>
  <c r="AW4603" i="1"/>
  <c r="W4603" i="1"/>
  <c r="AY4766" i="1"/>
  <c r="AW4766" i="1"/>
  <c r="BP4766" i="1" s="1"/>
  <c r="W4766" i="1"/>
  <c r="AW4129" i="1"/>
  <c r="BP4129" i="1" s="1"/>
  <c r="AY4129" i="1"/>
  <c r="W4129" i="1"/>
  <c r="AY4933" i="1"/>
  <c r="AW4933" i="1"/>
  <c r="BP4933" i="1" s="1"/>
  <c r="W4933" i="1"/>
  <c r="AY4416" i="1"/>
  <c r="AW4416" i="1"/>
  <c r="W4416" i="1"/>
  <c r="W7116" i="1"/>
  <c r="AY7116" i="1"/>
  <c r="AW7116" i="1"/>
  <c r="AW6814" i="1"/>
  <c r="BP6814" i="1" s="1"/>
  <c r="AY6814" i="1"/>
  <c r="W6814" i="1"/>
  <c r="AY5987" i="1"/>
  <c r="AW5987" i="1"/>
  <c r="BP5987" i="1" s="1"/>
  <c r="W5987" i="1"/>
  <c r="AW4465" i="1"/>
  <c r="AY4465" i="1"/>
  <c r="W4465" i="1"/>
  <c r="AY6229" i="1"/>
  <c r="AW6229" i="1"/>
  <c r="BP6229" i="1" s="1"/>
  <c r="W6229" i="1"/>
  <c r="AY6202" i="1"/>
  <c r="AW6202" i="1"/>
  <c r="BP6202" i="1" s="1"/>
  <c r="W6202" i="1"/>
  <c r="AY5294" i="1"/>
  <c r="W5294" i="1"/>
  <c r="AW5294" i="1"/>
  <c r="AY5595" i="1"/>
  <c r="AW5595" i="1"/>
  <c r="W5595" i="1"/>
  <c r="AY6689" i="1"/>
  <c r="W6689" i="1"/>
  <c r="AW6689" i="1"/>
  <c r="AY4642" i="1"/>
  <c r="AW4642" i="1"/>
  <c r="BP4642" i="1" s="1"/>
  <c r="W4642" i="1"/>
  <c r="AY6773" i="1"/>
  <c r="W6773" i="1"/>
  <c r="AW6773" i="1"/>
  <c r="BP6773" i="1" s="1"/>
  <c r="AY6142" i="1"/>
  <c r="W6142" i="1"/>
  <c r="AW6142" i="1"/>
  <c r="BP6142" i="1" s="1"/>
  <c r="AY4849" i="1"/>
  <c r="AW4849" i="1"/>
  <c r="BP4849" i="1" s="1"/>
  <c r="W4849" i="1"/>
  <c r="AY4962" i="1"/>
  <c r="W4962" i="1"/>
  <c r="AW4962" i="1"/>
  <c r="BP5193" i="1"/>
  <c r="BR5193" i="1" s="1"/>
  <c r="BR6746" i="1"/>
  <c r="AY6320" i="1"/>
  <c r="W6320" i="1"/>
  <c r="AW6320" i="1"/>
  <c r="Q7060" i="1"/>
  <c r="AY7060" i="1"/>
  <c r="AW7060" i="1"/>
  <c r="W7060" i="1"/>
  <c r="W7199" i="1"/>
  <c r="AW7199" i="1"/>
  <c r="BP7199" i="1" s="1"/>
  <c r="AY7199" i="1"/>
  <c r="AY4928" i="1"/>
  <c r="AW4928" i="1"/>
  <c r="W4928" i="1"/>
  <c r="AY6154" i="1"/>
  <c r="W6154" i="1"/>
  <c r="AW6154" i="1"/>
  <c r="BP6154" i="1" s="1"/>
  <c r="AY4672" i="1"/>
  <c r="AW4672" i="1"/>
  <c r="BP4672" i="1" s="1"/>
  <c r="W4672" i="1"/>
  <c r="BP4152" i="1"/>
  <c r="BR4152" i="1" s="1"/>
  <c r="AY5368" i="1"/>
  <c r="AW5368" i="1"/>
  <c r="W5368" i="1"/>
  <c r="AA4967" i="1"/>
  <c r="W5910" i="1"/>
  <c r="AW5910" i="1"/>
  <c r="AY5910" i="1"/>
  <c r="AY7223" i="1"/>
  <c r="AW7223" i="1"/>
  <c r="BP7223" i="1" s="1"/>
  <c r="W7223" i="1"/>
  <c r="AW5379" i="1"/>
  <c r="BP5379" i="1" s="1"/>
  <c r="AY5379" i="1"/>
  <c r="W5379" i="1"/>
  <c r="AY5913" i="1"/>
  <c r="AW5913" i="1"/>
  <c r="BP5913" i="1" s="1"/>
  <c r="W5913" i="1"/>
  <c r="AA5574" i="1"/>
  <c r="Y5574" i="1" s="1"/>
  <c r="BP4770" i="1"/>
  <c r="BR4770" i="1" s="1"/>
  <c r="AY5915" i="1"/>
  <c r="AW5915" i="1"/>
  <c r="W5915" i="1"/>
  <c r="AW5314" i="1"/>
  <c r="W5314" i="1"/>
  <c r="AY5314" i="1"/>
  <c r="AW4831" i="1"/>
  <c r="BP4831" i="1" s="1"/>
  <c r="AY4831" i="1"/>
  <c r="W4831" i="1"/>
  <c r="AW7257" i="1"/>
  <c r="AY7257" i="1"/>
  <c r="W7257" i="1"/>
  <c r="AW5483" i="1"/>
  <c r="AY5483" i="1"/>
  <c r="W5483" i="1"/>
  <c r="BR5240" i="1"/>
  <c r="AY4829" i="1"/>
  <c r="AW4829" i="1"/>
  <c r="W4829" i="1"/>
  <c r="AY4643" i="1"/>
  <c r="AW4643" i="1"/>
  <c r="BP4643" i="1" s="1"/>
  <c r="W4643" i="1"/>
  <c r="BR6886" i="1"/>
  <c r="AW5306" i="1"/>
  <c r="BP5306" i="1" s="1"/>
  <c r="AY5306" i="1"/>
  <c r="W5306" i="1"/>
  <c r="AY6874" i="1"/>
  <c r="AW6874" i="1"/>
  <c r="BP6874" i="1" s="1"/>
  <c r="W6874" i="1"/>
  <c r="AA6830" i="1"/>
  <c r="Y6830" i="1" s="1"/>
  <c r="BP6830" i="1"/>
  <c r="BR6830" i="1" s="1"/>
  <c r="BR6702" i="1"/>
  <c r="BR5984" i="1"/>
  <c r="AA5736" i="1"/>
  <c r="Z5736" i="1" s="1"/>
  <c r="BR5954" i="1"/>
  <c r="AW3862" i="1"/>
  <c r="BP3862" i="1" s="1"/>
  <c r="AY3862" i="1"/>
  <c r="W3862" i="1"/>
  <c r="BR6559" i="1"/>
  <c r="BP6667" i="1"/>
  <c r="BR6667" i="1" s="1"/>
  <c r="AY5824" i="1"/>
  <c r="AW5824" i="1"/>
  <c r="BP5824" i="1" s="1"/>
  <c r="W5824" i="1"/>
  <c r="AA4401" i="1"/>
  <c r="Y4401" i="1" s="1"/>
  <c r="BP4401" i="1"/>
  <c r="BR4401" i="1" s="1"/>
  <c r="AA5526" i="1"/>
  <c r="Z5526" i="1" s="1"/>
  <c r="BP5526" i="1"/>
  <c r="BR5526" i="1" s="1"/>
  <c r="BP5345" i="1"/>
  <c r="BR5345" i="1" s="1"/>
  <c r="AW6878" i="1"/>
  <c r="BP6878" i="1" s="1"/>
  <c r="AY6878" i="1"/>
  <c r="W6878" i="1"/>
  <c r="AA6906" i="1"/>
  <c r="BP4698" i="1"/>
  <c r="BR4698" i="1" s="1"/>
  <c r="AA4867" i="1"/>
  <c r="Y4867" i="1" s="1"/>
  <c r="BP4867" i="1"/>
  <c r="BR4867" i="1" s="1"/>
  <c r="AY5199" i="1"/>
  <c r="AW5199" i="1"/>
  <c r="W5199" i="1"/>
  <c r="AA4767" i="1"/>
  <c r="BP4767" i="1"/>
  <c r="BR4767" i="1" s="1"/>
  <c r="BP6031" i="1"/>
  <c r="BR6031" i="1" s="1"/>
  <c r="AA4741" i="1"/>
  <c r="Z4741" i="1" s="1"/>
  <c r="BP4741" i="1"/>
  <c r="BR4741" i="1" s="1"/>
  <c r="AY5839" i="1"/>
  <c r="AW5839" i="1"/>
  <c r="BP5839" i="1" s="1"/>
  <c r="W5839" i="1"/>
  <c r="BR3713" i="1"/>
  <c r="Q4012" i="1"/>
  <c r="AY4012" i="1"/>
  <c r="AW4012" i="1"/>
  <c r="W4012" i="1"/>
  <c r="BP6482" i="1"/>
  <c r="BR6482" i="1" s="1"/>
  <c r="Q5812" i="1"/>
  <c r="AA5357" i="1"/>
  <c r="Y5357" i="1" s="1"/>
  <c r="BR6800" i="1"/>
  <c r="AA5275" i="1"/>
  <c r="Y5275" i="1" s="1"/>
  <c r="BR5223" i="1"/>
  <c r="AY6156" i="1"/>
  <c r="AW6156" i="1"/>
  <c r="BP6156" i="1" s="1"/>
  <c r="W6156" i="1"/>
  <c r="BP7113" i="1"/>
  <c r="BR7113" i="1" s="1"/>
  <c r="BP6215" i="1"/>
  <c r="BR6215" i="1" s="1"/>
  <c r="BR5317" i="1"/>
  <c r="BP4685" i="1"/>
  <c r="BR4685" i="1" s="1"/>
  <c r="BR5674" i="1"/>
  <c r="BR4463" i="1"/>
  <c r="AY7169" i="1"/>
  <c r="AW7169" i="1"/>
  <c r="BP7169" i="1" s="1"/>
  <c r="W7169" i="1"/>
  <c r="BP6673" i="1"/>
  <c r="BR6673" i="1" s="1"/>
  <c r="AY6728" i="1"/>
  <c r="AW6728" i="1"/>
  <c r="BP6728" i="1" s="1"/>
  <c r="W6728" i="1"/>
  <c r="AA5750" i="1"/>
  <c r="Z5750" i="1" s="1"/>
  <c r="BP6953" i="1"/>
  <c r="BR6953" i="1" s="1"/>
  <c r="BP5517" i="1"/>
  <c r="BR5517" i="1" s="1"/>
  <c r="AY6444" i="1"/>
  <c r="AW6444" i="1"/>
  <c r="W6444" i="1"/>
  <c r="AA6301" i="1"/>
  <c r="Y6301" i="1" s="1"/>
  <c r="Q7252" i="1"/>
  <c r="AY7252" i="1"/>
  <c r="AW7252" i="1"/>
  <c r="BP7252" i="1" s="1"/>
  <c r="W7252" i="1"/>
  <c r="BR6971" i="1"/>
  <c r="X4850" i="1"/>
  <c r="BP5249" i="1"/>
  <c r="BR5249" i="1" s="1"/>
  <c r="BP7083" i="1"/>
  <c r="BR7083" i="1" s="1"/>
  <c r="BR4806" i="1"/>
  <c r="AY4650" i="1"/>
  <c r="AW4650" i="1"/>
  <c r="BP4650" i="1" s="1"/>
  <c r="W4650" i="1"/>
  <c r="Z5548" i="1"/>
  <c r="AA5525" i="1"/>
  <c r="Y5525" i="1" s="1"/>
  <c r="AY7042" i="1"/>
  <c r="AW7042" i="1"/>
  <c r="W7042" i="1"/>
  <c r="BP5544" i="1"/>
  <c r="BR5544" i="1" s="1"/>
  <c r="AY5804" i="1"/>
  <c r="AW5804" i="1"/>
  <c r="BP5804" i="1" s="1"/>
  <c r="W5804" i="1"/>
  <c r="AY4821" i="1"/>
  <c r="AW4821" i="1"/>
  <c r="BP4821" i="1" s="1"/>
  <c r="W4821" i="1"/>
  <c r="AY7222" i="1"/>
  <c r="AW7222" i="1"/>
  <c r="W7222" i="1"/>
  <c r="AY6577" i="1"/>
  <c r="AW6577" i="1"/>
  <c r="BP6577" i="1" s="1"/>
  <c r="W6577" i="1"/>
  <c r="BP4069" i="1"/>
  <c r="BR4069" i="1" s="1"/>
  <c r="BP4976" i="1"/>
  <c r="BR4976" i="1" s="1"/>
  <c r="AW5014" i="1"/>
  <c r="BP5014" i="1" s="1"/>
  <c r="AY5014" i="1"/>
  <c r="W5014" i="1"/>
  <c r="BP4222" i="1"/>
  <c r="BR4222" i="1" s="1"/>
  <c r="BR4739" i="1"/>
  <c r="AY6483" i="1"/>
  <c r="AW6483" i="1"/>
  <c r="BP6483" i="1" s="1"/>
  <c r="W6483" i="1"/>
  <c r="BP7221" i="1"/>
  <c r="BR7221" i="1" s="1"/>
  <c r="BR6117" i="1"/>
  <c r="BR6812" i="1"/>
  <c r="BR7030" i="1"/>
  <c r="BR5590" i="1"/>
  <c r="AW5066" i="1"/>
  <c r="BP5066" i="1" s="1"/>
  <c r="AY5066" i="1"/>
  <c r="W5066" i="1"/>
  <c r="BP5402" i="1"/>
  <c r="BR5402" i="1" s="1"/>
  <c r="BP7282" i="1"/>
  <c r="BR7282" i="1" s="1"/>
  <c r="AW4453" i="1"/>
  <c r="BP4453" i="1" s="1"/>
  <c r="AY4453" i="1"/>
  <c r="W4453" i="1"/>
  <c r="BR5531" i="1"/>
  <c r="BR4358" i="1"/>
  <c r="AY6533" i="1"/>
  <c r="AW6533" i="1"/>
  <c r="BP6533" i="1" s="1"/>
  <c r="W6533" i="1"/>
  <c r="AY7193" i="1"/>
  <c r="AW7193" i="1"/>
  <c r="W7193" i="1"/>
  <c r="AY5669" i="1"/>
  <c r="AW5669" i="1"/>
  <c r="BP5669" i="1" s="1"/>
  <c r="W5669" i="1"/>
  <c r="AW6030" i="1"/>
  <c r="BP6030" i="1" s="1"/>
  <c r="AY6030" i="1"/>
  <c r="W6030" i="1"/>
  <c r="AY5095" i="1"/>
  <c r="AW5095" i="1"/>
  <c r="W5095" i="1"/>
  <c r="AW6317" i="1"/>
  <c r="BP6317" i="1" s="1"/>
  <c r="AY6317" i="1"/>
  <c r="W6317" i="1"/>
  <c r="AY6042" i="1"/>
  <c r="AW6042" i="1"/>
  <c r="BP6042" i="1" s="1"/>
  <c r="W6042" i="1"/>
  <c r="AY6860" i="1"/>
  <c r="AW6860" i="1"/>
  <c r="W6860" i="1"/>
  <c r="AY6764" i="1"/>
  <c r="AW6764" i="1"/>
  <c r="BP6764" i="1" s="1"/>
  <c r="W6764" i="1"/>
  <c r="AY4671" i="1"/>
  <c r="AW4671" i="1"/>
  <c r="W4671" i="1"/>
  <c r="Q5068" i="1"/>
  <c r="AY5068" i="1"/>
  <c r="AW5068" i="1"/>
  <c r="BP5068" i="1" s="1"/>
  <c r="W5068" i="1"/>
  <c r="AW5757" i="1"/>
  <c r="BP5757" i="1" s="1"/>
  <c r="AY5757" i="1"/>
  <c r="W5757" i="1"/>
  <c r="AY6951" i="1"/>
  <c r="AW6951" i="1"/>
  <c r="W6951" i="1"/>
  <c r="AY7034" i="1"/>
  <c r="AW7034" i="1"/>
  <c r="BP7034" i="1" s="1"/>
  <c r="W7034" i="1"/>
  <c r="AY6688" i="1"/>
  <c r="AW6688" i="1"/>
  <c r="W6688" i="1"/>
  <c r="AY5722" i="1"/>
  <c r="AW5722" i="1"/>
  <c r="W5722" i="1"/>
  <c r="AY6396" i="1"/>
  <c r="AW6396" i="1"/>
  <c r="W6396" i="1"/>
  <c r="AY6346" i="1"/>
  <c r="AW6346" i="1"/>
  <c r="BP6346" i="1" s="1"/>
  <c r="W6346" i="1"/>
  <c r="AY4524" i="1"/>
  <c r="AW4524" i="1"/>
  <c r="BP4524" i="1" s="1"/>
  <c r="W4524" i="1"/>
  <c r="AW5108" i="1"/>
  <c r="AY5108" i="1"/>
  <c r="W5108" i="1"/>
  <c r="Z4104" i="1"/>
  <c r="X5801" i="1"/>
  <c r="AY5136" i="1"/>
  <c r="AW5136" i="1"/>
  <c r="BP5136" i="1" s="1"/>
  <c r="W5136" i="1"/>
  <c r="AY4882" i="1"/>
  <c r="AW4882" i="1"/>
  <c r="BP4882" i="1" s="1"/>
  <c r="W4882" i="1"/>
  <c r="Y4494" i="1"/>
  <c r="AY2879" i="1"/>
  <c r="AW2879" i="1"/>
  <c r="BP2879" i="1" s="1"/>
  <c r="W2879" i="1"/>
  <c r="AY4162" i="1"/>
  <c r="AW4162" i="1"/>
  <c r="BP4162" i="1" s="1"/>
  <c r="W4162" i="1"/>
  <c r="AY5456" i="1"/>
  <c r="AW5456" i="1"/>
  <c r="BP5456" i="1" s="1"/>
  <c r="W5456" i="1"/>
  <c r="AW5828" i="1"/>
  <c r="BP5828" i="1" s="1"/>
  <c r="W5828" i="1"/>
  <c r="AY5828" i="1"/>
  <c r="AY7197" i="1"/>
  <c r="AW7197" i="1"/>
  <c r="W7197" i="1"/>
  <c r="AY5829" i="1"/>
  <c r="W5829" i="1"/>
  <c r="AW5829" i="1"/>
  <c r="BP5829" i="1" s="1"/>
  <c r="AY4801" i="1"/>
  <c r="AW4801" i="1"/>
  <c r="BP4801" i="1" s="1"/>
  <c r="W4801" i="1"/>
  <c r="AY3286" i="1"/>
  <c r="AW3286" i="1"/>
  <c r="W3286" i="1"/>
  <c r="AY5142" i="1"/>
  <c r="W5142" i="1"/>
  <c r="AW5142" i="1"/>
  <c r="AY5622" i="1"/>
  <c r="AW5622" i="1"/>
  <c r="BP5622" i="1" s="1"/>
  <c r="W5622" i="1"/>
  <c r="AY6926" i="1"/>
  <c r="AW6926" i="1"/>
  <c r="BP6926" i="1" s="1"/>
  <c r="W6926" i="1"/>
  <c r="AW5353" i="1"/>
  <c r="AY5353" i="1"/>
  <c r="W5353" i="1"/>
  <c r="AY5235" i="1"/>
  <c r="AW5235" i="1"/>
  <c r="BP5235" i="1" s="1"/>
  <c r="W5235" i="1"/>
  <c r="Q4060" i="1"/>
  <c r="AW4060" i="1"/>
  <c r="BP4060" i="1" s="1"/>
  <c r="AY4060" i="1"/>
  <c r="W4060" i="1"/>
  <c r="AW5204" i="1"/>
  <c r="BP5204" i="1" s="1"/>
  <c r="AY5204" i="1"/>
  <c r="W5204" i="1"/>
  <c r="AY4148" i="1"/>
  <c r="AW4148" i="1"/>
  <c r="BP4148" i="1" s="1"/>
  <c r="W4148" i="1"/>
  <c r="AW4747" i="1"/>
  <c r="BP4747" i="1" s="1"/>
  <c r="AY4747" i="1"/>
  <c r="W4747" i="1"/>
  <c r="AY5176" i="1"/>
  <c r="AW5176" i="1"/>
  <c r="W5176" i="1"/>
  <c r="AW4280" i="1"/>
  <c r="AY4280" i="1"/>
  <c r="W4280" i="1"/>
  <c r="AY4576" i="1"/>
  <c r="AW4576" i="1"/>
  <c r="BP4576" i="1" s="1"/>
  <c r="W4576" i="1"/>
  <c r="W7082" i="1"/>
  <c r="AY7082" i="1"/>
  <c r="AW7082" i="1"/>
  <c r="BP7082" i="1" s="1"/>
  <c r="AY3863" i="1"/>
  <c r="AW3863" i="1"/>
  <c r="BP3863" i="1" s="1"/>
  <c r="W3863" i="1"/>
  <c r="AY5830" i="1"/>
  <c r="AW5830" i="1"/>
  <c r="W5830" i="1"/>
  <c r="AW3813" i="1"/>
  <c r="AY3813" i="1"/>
  <c r="W3813" i="1"/>
  <c r="AY4279" i="1"/>
  <c r="AW4279" i="1"/>
  <c r="BP4279" i="1" s="1"/>
  <c r="W4279" i="1"/>
  <c r="AY5039" i="1"/>
  <c r="AW5039" i="1"/>
  <c r="BP5039" i="1" s="1"/>
  <c r="W5039" i="1"/>
  <c r="AY4394" i="1"/>
  <c r="AW4394" i="1"/>
  <c r="W4394" i="1"/>
  <c r="AY5948" i="1"/>
  <c r="W5948" i="1"/>
  <c r="AW5948" i="1"/>
  <c r="AW6168" i="1"/>
  <c r="AY6168" i="1"/>
  <c r="W6168" i="1"/>
  <c r="AY4145" i="1"/>
  <c r="AW4145" i="1"/>
  <c r="BP4145" i="1" s="1"/>
  <c r="W4145" i="1"/>
  <c r="AY4001" i="1"/>
  <c r="AW4001" i="1"/>
  <c r="W4001" i="1"/>
  <c r="AW7064" i="1"/>
  <c r="W7064" i="1"/>
  <c r="AY7064" i="1"/>
  <c r="AW4824" i="1"/>
  <c r="BP4824" i="1" s="1"/>
  <c r="AY4824" i="1"/>
  <c r="W4824" i="1"/>
  <c r="AW6930" i="1"/>
  <c r="BP6930" i="1" s="1"/>
  <c r="AY6930" i="1"/>
  <c r="W6930" i="1"/>
  <c r="AW7168" i="1"/>
  <c r="BP7168" i="1" s="1"/>
  <c r="W7168" i="1"/>
  <c r="AY7168" i="1"/>
  <c r="AY5587" i="1"/>
  <c r="AW5587" i="1"/>
  <c r="BP5587" i="1" s="1"/>
  <c r="W5587" i="1"/>
  <c r="AW6429" i="1"/>
  <c r="BP6429" i="1" s="1"/>
  <c r="AY6429" i="1"/>
  <c r="W6429" i="1"/>
  <c r="AY5845" i="1"/>
  <c r="AW5845" i="1"/>
  <c r="BP5845" i="1" s="1"/>
  <c r="W5845" i="1"/>
  <c r="Q7228" i="1"/>
  <c r="W7228" i="1"/>
  <c r="AW7228" i="1"/>
  <c r="BP7228" i="1" s="1"/>
  <c r="AY7228" i="1"/>
  <c r="AY6121" i="1"/>
  <c r="W6121" i="1"/>
  <c r="AW6121" i="1"/>
  <c r="AY4916" i="1"/>
  <c r="AW4916" i="1"/>
  <c r="BP4916" i="1" s="1"/>
  <c r="W4916" i="1"/>
  <c r="AY6751" i="1"/>
  <c r="AW6751" i="1"/>
  <c r="W6751" i="1"/>
  <c r="AY5709" i="1"/>
  <c r="W5709" i="1"/>
  <c r="AW5709" i="1"/>
  <c r="AY4656" i="1"/>
  <c r="W4656" i="1"/>
  <c r="AW4656" i="1"/>
  <c r="BP4656" i="1" s="1"/>
  <c r="AY6647" i="1"/>
  <c r="AW6647" i="1"/>
  <c r="BP6647" i="1" s="1"/>
  <c r="W6647" i="1"/>
  <c r="AY7023" i="1"/>
  <c r="AW7023" i="1"/>
  <c r="W7023" i="1"/>
  <c r="AA5673" i="1"/>
  <c r="BR4959" i="1"/>
  <c r="AY4840" i="1"/>
  <c r="W4840" i="1"/>
  <c r="AW4840" i="1"/>
  <c r="BP4840" i="1" s="1"/>
  <c r="AY4607" i="1"/>
  <c r="AW4607" i="1"/>
  <c r="BP4607" i="1" s="1"/>
  <c r="W4607" i="1"/>
  <c r="BR7209" i="1"/>
  <c r="AY4822" i="1"/>
  <c r="AW4822" i="1"/>
  <c r="W4822" i="1"/>
  <c r="AY4629" i="1"/>
  <c r="AW4629" i="1"/>
  <c r="BP4629" i="1" s="1"/>
  <c r="W4629" i="1"/>
  <c r="AW5480" i="1"/>
  <c r="BP5480" i="1" s="1"/>
  <c r="W5480" i="1"/>
  <c r="AY5480" i="1"/>
  <c r="AW6470" i="1"/>
  <c r="BP6470" i="1" s="1"/>
  <c r="AY6470" i="1"/>
  <c r="W6470" i="1"/>
  <c r="AA4626" i="1"/>
  <c r="Y4626" i="1" s="1"/>
  <c r="BP4626" i="1"/>
  <c r="BR4626" i="1" s="1"/>
  <c r="BR6889" i="1"/>
  <c r="AY4763" i="1"/>
  <c r="AW4763" i="1"/>
  <c r="BP4763" i="1" s="1"/>
  <c r="W4763" i="1"/>
  <c r="Y5562" i="1"/>
  <c r="BP7155" i="1"/>
  <c r="BR7155" i="1" s="1"/>
  <c r="BR5449" i="1"/>
  <c r="BR5856" i="1"/>
  <c r="AA4788" i="1"/>
  <c r="Z4788" i="1" s="1"/>
  <c r="BP4889" i="1"/>
  <c r="BR4889" i="1" s="1"/>
  <c r="AY4131" i="1"/>
  <c r="AW4131" i="1"/>
  <c r="BP4131" i="1" s="1"/>
  <c r="W4131" i="1"/>
  <c r="AA6864" i="1"/>
  <c r="Z6864" i="1" s="1"/>
  <c r="AY4667" i="1"/>
  <c r="AW4667" i="1"/>
  <c r="BP4667" i="1" s="1"/>
  <c r="W4667" i="1"/>
  <c r="AY4851" i="1"/>
  <c r="AW4851" i="1"/>
  <c r="W4851" i="1"/>
  <c r="AY4016" i="1"/>
  <c r="AW4016" i="1"/>
  <c r="BP4016" i="1" s="1"/>
  <c r="W4016" i="1"/>
  <c r="AY6982" i="1"/>
  <c r="W6982" i="1"/>
  <c r="AW6982" i="1"/>
  <c r="AA5859" i="1"/>
  <c r="Y5859" i="1" s="1"/>
  <c r="BP4639" i="1"/>
  <c r="BR4639" i="1" s="1"/>
  <c r="AY6287" i="1"/>
  <c r="AW6287" i="1"/>
  <c r="BP6287" i="1" s="1"/>
  <c r="W6287" i="1"/>
  <c r="AA5781" i="1"/>
  <c r="Z5781" i="1" s="1"/>
  <c r="BP5781" i="1"/>
  <c r="BR5781" i="1" s="1"/>
  <c r="BP5111" i="1"/>
  <c r="BR5111" i="1" s="1"/>
  <c r="BR4099" i="1"/>
  <c r="AY6138" i="1"/>
  <c r="AW6138" i="1"/>
  <c r="BP6138" i="1" s="1"/>
  <c r="W6138" i="1"/>
  <c r="AY7040" i="1"/>
  <c r="AW7040" i="1"/>
  <c r="W7040" i="1"/>
  <c r="AY4911" i="1"/>
  <c r="AW4911" i="1"/>
  <c r="W4911" i="1"/>
  <c r="AW5863" i="1"/>
  <c r="AY5863" i="1"/>
  <c r="W5863" i="1"/>
  <c r="AY4233" i="1"/>
  <c r="AW4233" i="1"/>
  <c r="W4233" i="1"/>
  <c r="AW4949" i="1"/>
  <c r="BP4949" i="1" s="1"/>
  <c r="AY4949" i="1"/>
  <c r="W4949" i="1"/>
  <c r="AY4421" i="1"/>
  <c r="AW4421" i="1"/>
  <c r="W4421" i="1"/>
  <c r="AY5695" i="1"/>
  <c r="AW5695" i="1"/>
  <c r="BP5695" i="1" s="1"/>
  <c r="W5695" i="1"/>
  <c r="AW6928" i="1"/>
  <c r="BP6928" i="1" s="1"/>
  <c r="AY6928" i="1"/>
  <c r="W6928" i="1"/>
  <c r="AY5514" i="1"/>
  <c r="AW5514" i="1"/>
  <c r="BP5514" i="1" s="1"/>
  <c r="W5514" i="1"/>
  <c r="AY5436" i="1"/>
  <c r="W5436" i="1"/>
  <c r="AW5436" i="1"/>
  <c r="BP5436" i="1" s="1"/>
  <c r="AW4692" i="1"/>
  <c r="AY4692" i="1"/>
  <c r="W4692" i="1"/>
  <c r="AY6277" i="1"/>
  <c r="W6277" i="1"/>
  <c r="AW6277" i="1"/>
  <c r="AW5566" i="1"/>
  <c r="BP5566" i="1" s="1"/>
  <c r="W5566" i="1"/>
  <c r="AY5566" i="1"/>
  <c r="AY4781" i="1"/>
  <c r="W4781" i="1"/>
  <c r="AW4781" i="1"/>
  <c r="AY5493" i="1"/>
  <c r="AW5493" i="1"/>
  <c r="BP5493" i="1" s="1"/>
  <c r="W5493" i="1"/>
  <c r="AW5307" i="1"/>
  <c r="BP5307" i="1" s="1"/>
  <c r="AY5307" i="1"/>
  <c r="W5307" i="1"/>
  <c r="AY6560" i="1"/>
  <c r="AW6560" i="1"/>
  <c r="W6560" i="1"/>
  <c r="AY4695" i="1"/>
  <c r="W4695" i="1"/>
  <c r="AW4695" i="1"/>
  <c r="AW6422" i="1"/>
  <c r="AY6422" i="1"/>
  <c r="W6422" i="1"/>
  <c r="AW4721" i="1"/>
  <c r="BP4721" i="1" s="1"/>
  <c r="AY4721" i="1"/>
  <c r="W4721" i="1"/>
  <c r="AW7101" i="1"/>
  <c r="AY7101" i="1"/>
  <c r="W7101" i="1"/>
  <c r="AY7052" i="1"/>
  <c r="AW7052" i="1"/>
  <c r="W7052" i="1"/>
  <c r="AY6514" i="1"/>
  <c r="AW6514" i="1"/>
  <c r="BP6514" i="1" s="1"/>
  <c r="W6514" i="1"/>
  <c r="AY4873" i="1"/>
  <c r="AW4873" i="1"/>
  <c r="BP4873" i="1" s="1"/>
  <c r="W4873" i="1"/>
  <c r="AY5482" i="1"/>
  <c r="AW5482" i="1"/>
  <c r="BP5482" i="1" s="1"/>
  <c r="W5482" i="1"/>
  <c r="AY7121" i="1"/>
  <c r="AW7121" i="1"/>
  <c r="W7121" i="1"/>
  <c r="AW6851" i="1"/>
  <c r="AY6851" i="1"/>
  <c r="W6851" i="1"/>
  <c r="AW5278" i="1"/>
  <c r="BP5278" i="1" s="1"/>
  <c r="AY5278" i="1"/>
  <c r="W5278" i="1"/>
  <c r="AY3960" i="1"/>
  <c r="AW3960" i="1"/>
  <c r="W3960" i="1"/>
  <c r="AY5029" i="1"/>
  <c r="AW5029" i="1"/>
  <c r="W5029" i="1"/>
  <c r="AY4809" i="1"/>
  <c r="AW4809" i="1"/>
  <c r="BP4809" i="1" s="1"/>
  <c r="W4809" i="1"/>
  <c r="AY6152" i="1"/>
  <c r="AW6152" i="1"/>
  <c r="BP6152" i="1" s="1"/>
  <c r="W6152" i="1"/>
  <c r="AY5747" i="1"/>
  <c r="AW5747" i="1"/>
  <c r="W5747" i="1"/>
  <c r="AW5897" i="1"/>
  <c r="AY5897" i="1"/>
  <c r="W5897" i="1"/>
  <c r="AW6893" i="1"/>
  <c r="BP6893" i="1" s="1"/>
  <c r="AY6893" i="1"/>
  <c r="W6893" i="1"/>
  <c r="AY4580" i="1"/>
  <c r="AW4580" i="1"/>
  <c r="BP4580" i="1" s="1"/>
  <c r="W4580" i="1"/>
  <c r="Q6796" i="1"/>
  <c r="AW6796" i="1"/>
  <c r="AY6796" i="1"/>
  <c r="W6796" i="1"/>
  <c r="AW4765" i="1"/>
  <c r="BP4765" i="1" s="1"/>
  <c r="AY4765" i="1"/>
  <c r="W4765" i="1"/>
  <c r="AY5389" i="1"/>
  <c r="AW5389" i="1"/>
  <c r="BP5389" i="1" s="1"/>
  <c r="W5389" i="1"/>
  <c r="AY6213" i="1"/>
  <c r="W6213" i="1"/>
  <c r="AW6213" i="1"/>
  <c r="AY6833" i="1"/>
  <c r="W6833" i="1"/>
  <c r="AW6833" i="1"/>
  <c r="BP6833" i="1" s="1"/>
  <c r="AW4653" i="1"/>
  <c r="BP4653" i="1" s="1"/>
  <c r="AY4653" i="1"/>
  <c r="W4653" i="1"/>
  <c r="AY5890" i="1"/>
  <c r="W5890" i="1"/>
  <c r="AW5890" i="1"/>
  <c r="BP5890" i="1" s="1"/>
  <c r="AW6300" i="1"/>
  <c r="BP6300" i="1" s="1"/>
  <c r="AY6300" i="1"/>
  <c r="W6300" i="1"/>
  <c r="AY5085" i="1"/>
  <c r="AW5085" i="1"/>
  <c r="BP5085" i="1" s="1"/>
  <c r="W5085" i="1"/>
  <c r="AY7131" i="1"/>
  <c r="W7131" i="1"/>
  <c r="AW7131" i="1"/>
  <c r="BP7131" i="1" s="1"/>
  <c r="AW6634" i="1"/>
  <c r="AY6634" i="1"/>
  <c r="W6634" i="1"/>
  <c r="AY4818" i="1"/>
  <c r="AW4818" i="1"/>
  <c r="W4818" i="1"/>
  <c r="AY6249" i="1"/>
  <c r="W6249" i="1"/>
  <c r="AW6249" i="1"/>
  <c r="BP6249" i="1" s="1"/>
  <c r="AW5892" i="1"/>
  <c r="BP5892" i="1" s="1"/>
  <c r="AY5892" i="1"/>
  <c r="W5892" i="1"/>
  <c r="AW6723" i="1"/>
  <c r="BP6723" i="1" s="1"/>
  <c r="AY6723" i="1"/>
  <c r="W6723" i="1"/>
  <c r="AY6856" i="1"/>
  <c r="AW6856" i="1"/>
  <c r="W6856" i="1"/>
  <c r="AY7010" i="1"/>
  <c r="AW7010" i="1"/>
  <c r="BP7010" i="1" s="1"/>
  <c r="W7010" i="1"/>
  <c r="AY6235" i="1"/>
  <c r="W6235" i="1"/>
  <c r="AW6235" i="1"/>
  <c r="AY5996" i="1"/>
  <c r="AW5996" i="1"/>
  <c r="BP5996" i="1" s="1"/>
  <c r="W5996" i="1"/>
  <c r="AY4445" i="1"/>
  <c r="AW4445" i="1"/>
  <c r="W4445" i="1"/>
  <c r="AW6622" i="1"/>
  <c r="AY6622" i="1"/>
  <c r="W6622" i="1"/>
  <c r="Q5620" i="1"/>
  <c r="AY5620" i="1"/>
  <c r="AW5620" i="1"/>
  <c r="W5620" i="1"/>
  <c r="AW6786" i="1"/>
  <c r="BP6786" i="1" s="1"/>
  <c r="AY6786" i="1"/>
  <c r="W6786" i="1"/>
  <c r="AY6902" i="1"/>
  <c r="W6902" i="1"/>
  <c r="AW6902" i="1"/>
  <c r="BP6902" i="1" s="1"/>
  <c r="AW7214" i="1"/>
  <c r="BP7214" i="1" s="1"/>
  <c r="AY7214" i="1"/>
  <c r="W7214" i="1"/>
  <c r="AY6757" i="1"/>
  <c r="AW6757" i="1"/>
  <c r="BP6757" i="1" s="1"/>
  <c r="W6757" i="1"/>
  <c r="AY4289" i="1"/>
  <c r="AW4289" i="1"/>
  <c r="W4289" i="1"/>
  <c r="Q5308" i="1"/>
  <c r="AW5308" i="1"/>
  <c r="BP5308" i="1" s="1"/>
  <c r="AY5308" i="1"/>
  <c r="W5308" i="1"/>
  <c r="AY5953" i="1"/>
  <c r="AW5953" i="1"/>
  <c r="BP5953" i="1" s="1"/>
  <c r="W5953" i="1"/>
  <c r="AW6449" i="1"/>
  <c r="BP6449" i="1" s="1"/>
  <c r="AY6449" i="1"/>
  <c r="W6449" i="1"/>
  <c r="AW5666" i="1"/>
  <c r="AY5666" i="1"/>
  <c r="W5666" i="1"/>
  <c r="AW6069" i="1"/>
  <c r="BP6069" i="1" s="1"/>
  <c r="AY6069" i="1"/>
  <c r="W6069" i="1"/>
  <c r="AY5515" i="1"/>
  <c r="AW5515" i="1"/>
  <c r="BP5515" i="1" s="1"/>
  <c r="W5515" i="1"/>
  <c r="AY2172" i="1"/>
  <c r="AW2172" i="1"/>
  <c r="W2172" i="1"/>
  <c r="Q6172" i="1"/>
  <c r="AY6172" i="1"/>
  <c r="AW6172" i="1"/>
  <c r="W6172" i="1"/>
  <c r="X6561" i="1"/>
  <c r="AY4655" i="1"/>
  <c r="AW4655" i="1"/>
  <c r="BP4655" i="1" s="1"/>
  <c r="W4655" i="1"/>
  <c r="AY6358" i="1"/>
  <c r="W6358" i="1"/>
  <c r="AW6358" i="1"/>
  <c r="AY4707" i="1"/>
  <c r="AW4707" i="1"/>
  <c r="W4707" i="1"/>
  <c r="X6731" i="1"/>
  <c r="AY5886" i="1"/>
  <c r="AW5886" i="1"/>
  <c r="BP5886" i="1" s="1"/>
  <c r="W5886" i="1"/>
  <c r="AY7092" i="1"/>
  <c r="AW7092" i="1"/>
  <c r="BP7092" i="1" s="1"/>
  <c r="W7092" i="1"/>
  <c r="X5352" i="1"/>
  <c r="AY6927" i="1"/>
  <c r="W6927" i="1"/>
  <c r="AW6927" i="1"/>
  <c r="AY6821" i="1"/>
  <c r="AW6821" i="1"/>
  <c r="BP6821" i="1" s="1"/>
  <c r="W6821" i="1"/>
  <c r="Y5544" i="1"/>
  <c r="AW5263" i="1"/>
  <c r="AY5263" i="1"/>
  <c r="W5263" i="1"/>
  <c r="X4976" i="1"/>
  <c r="AY5023" i="1"/>
  <c r="W5023" i="1"/>
  <c r="AW5023" i="1"/>
  <c r="AW7011" i="1"/>
  <c r="BP7011" i="1" s="1"/>
  <c r="AY7011" i="1"/>
  <c r="W7011" i="1"/>
  <c r="Y5982" i="1"/>
  <c r="AY5867" i="1"/>
  <c r="W5867" i="1"/>
  <c r="AW5867" i="1"/>
  <c r="BP5867" i="1" s="1"/>
  <c r="AY3934" i="1"/>
  <c r="AW3934" i="1"/>
  <c r="BP3934" i="1" s="1"/>
  <c r="W3934" i="1"/>
  <c r="Z6850" i="1"/>
  <c r="X6078" i="1"/>
  <c r="X6673" i="1"/>
  <c r="AY6840" i="1"/>
  <c r="W6840" i="1"/>
  <c r="AW6840" i="1"/>
  <c r="AY4641" i="1"/>
  <c r="AW4641" i="1"/>
  <c r="W4641" i="1"/>
  <c r="Z6953" i="1"/>
  <c r="X6971" i="1"/>
  <c r="W6635" i="1"/>
  <c r="AW6635" i="1"/>
  <c r="BP6635" i="1" s="1"/>
  <c r="AY6635" i="1"/>
  <c r="Y7149" i="1"/>
  <c r="AW6217" i="1"/>
  <c r="AY6217" i="1"/>
  <c r="W6217" i="1"/>
  <c r="AY7227" i="1"/>
  <c r="AW7227" i="1"/>
  <c r="BP7227" i="1" s="1"/>
  <c r="W7227" i="1"/>
  <c r="AW6373" i="1"/>
  <c r="BP6373" i="1" s="1"/>
  <c r="W6373" i="1"/>
  <c r="AY6373" i="1"/>
  <c r="AY5588" i="1"/>
  <c r="AW5588" i="1"/>
  <c r="W5588" i="1"/>
  <c r="AY6639" i="1"/>
  <c r="AW6639" i="1"/>
  <c r="BP6639" i="1" s="1"/>
  <c r="W6639" i="1"/>
  <c r="AY5831" i="1"/>
  <c r="AW5831" i="1"/>
  <c r="BP5831" i="1" s="1"/>
  <c r="W5831" i="1"/>
  <c r="AY6890" i="1"/>
  <c r="AW6890" i="1"/>
  <c r="BP6890" i="1" s="1"/>
  <c r="W6890" i="1"/>
  <c r="AY6979" i="1"/>
  <c r="AW6979" i="1"/>
  <c r="W6979" i="1"/>
  <c r="Q6916" i="1"/>
  <c r="AW6916" i="1"/>
  <c r="AY6916" i="1"/>
  <c r="W6916" i="1"/>
  <c r="Y7272" i="1"/>
  <c r="X5402" i="1"/>
  <c r="AY5457" i="1"/>
  <c r="AW5457" i="1"/>
  <c r="BP5457" i="1" s="1"/>
  <c r="W5457" i="1"/>
  <c r="X7275" i="1"/>
  <c r="AY4989" i="1"/>
  <c r="AW4989" i="1"/>
  <c r="W4989" i="1"/>
  <c r="AW5939" i="1"/>
  <c r="AY5939" i="1"/>
  <c r="W5939" i="1"/>
  <c r="AY6924" i="1"/>
  <c r="AW6924" i="1"/>
  <c r="BP6924" i="1" s="1"/>
  <c r="W6924" i="1"/>
  <c r="AY6118" i="1"/>
  <c r="W6118" i="1"/>
  <c r="AW6118" i="1"/>
  <c r="BP6118" i="1" s="1"/>
  <c r="AY5292" i="1"/>
  <c r="AW5292" i="1"/>
  <c r="W5292" i="1"/>
  <c r="AW6998" i="1"/>
  <c r="AY6998" i="1"/>
  <c r="W6998" i="1"/>
  <c r="AY5089" i="1"/>
  <c r="AW5089" i="1"/>
  <c r="BP5089" i="1" s="1"/>
  <c r="W5089" i="1"/>
  <c r="AY5253" i="1"/>
  <c r="AW5253" i="1"/>
  <c r="BP5253" i="1" s="1"/>
  <c r="W5253" i="1"/>
  <c r="AW6981" i="1"/>
  <c r="W6981" i="1"/>
  <c r="AY6981" i="1"/>
  <c r="AY6063" i="1"/>
  <c r="W6063" i="1"/>
  <c r="AW6063" i="1"/>
  <c r="BP6063" i="1" s="1"/>
  <c r="AY6837" i="1"/>
  <c r="AW6837" i="1"/>
  <c r="BP6837" i="1" s="1"/>
  <c r="W6837" i="1"/>
  <c r="AY6000" i="1"/>
  <c r="AW6000" i="1"/>
  <c r="W6000" i="1"/>
  <c r="AY7102" i="1"/>
  <c r="AW7102" i="1"/>
  <c r="W7102" i="1"/>
  <c r="AW4776" i="1"/>
  <c r="AY4776" i="1"/>
  <c r="W4776" i="1"/>
  <c r="AY6547" i="1"/>
  <c r="AW6547" i="1"/>
  <c r="BP6547" i="1" s="1"/>
  <c r="W6547" i="1"/>
  <c r="AW6522" i="1"/>
  <c r="W6522" i="1"/>
  <c r="AY6522" i="1"/>
  <c r="AW7267" i="1"/>
  <c r="BP7267" i="1" s="1"/>
  <c r="AY7267" i="1"/>
  <c r="W7267" i="1"/>
  <c r="AW7090" i="1"/>
  <c r="AY7090" i="1"/>
  <c r="W7090" i="1"/>
  <c r="AY6666" i="1"/>
  <c r="AW6666" i="1"/>
  <c r="BP6666" i="1" s="1"/>
  <c r="W6666" i="1"/>
  <c r="AW6054" i="1"/>
  <c r="BP6054" i="1" s="1"/>
  <c r="AY6054" i="1"/>
  <c r="W6054" i="1"/>
  <c r="AY6641" i="1"/>
  <c r="W6641" i="1"/>
  <c r="AW6641" i="1"/>
  <c r="AY5902" i="1"/>
  <c r="W5902" i="1"/>
  <c r="AW5902" i="1"/>
  <c r="BP5902" i="1" s="1"/>
  <c r="Q6604" i="1"/>
  <c r="AY6604" i="1"/>
  <c r="AW6604" i="1"/>
  <c r="W6604" i="1"/>
  <c r="AY5950" i="1"/>
  <c r="AW5950" i="1"/>
  <c r="W5950" i="1"/>
  <c r="AY5825" i="1"/>
  <c r="AW5825" i="1"/>
  <c r="BP5825" i="1" s="1"/>
  <c r="W5825" i="1"/>
  <c r="AY5926" i="1"/>
  <c r="AW5926" i="1"/>
  <c r="BP5926" i="1" s="1"/>
  <c r="W5926" i="1"/>
  <c r="AY5231" i="1"/>
  <c r="AW5231" i="1"/>
  <c r="BP5231" i="1" s="1"/>
  <c r="W5231" i="1"/>
  <c r="Q5980" i="1"/>
  <c r="AY5980" i="1"/>
  <c r="AW5980" i="1"/>
  <c r="BP5980" i="1" s="1"/>
  <c r="W5980" i="1"/>
  <c r="AY6424" i="1"/>
  <c r="AW6424" i="1"/>
  <c r="BP6424" i="1" s="1"/>
  <c r="W6424" i="1"/>
  <c r="AW5888" i="1"/>
  <c r="W5888" i="1"/>
  <c r="AY5888" i="1"/>
  <c r="AY4899" i="1"/>
  <c r="AW4899" i="1"/>
  <c r="W4899" i="1"/>
  <c r="AY7127" i="1"/>
  <c r="AW7127" i="1"/>
  <c r="BP7127" i="1" s="1"/>
  <c r="W7127" i="1"/>
  <c r="AY6778" i="1"/>
  <c r="AW6778" i="1"/>
  <c r="BP6778" i="1" s="1"/>
  <c r="W6778" i="1"/>
  <c r="AY6913" i="1"/>
  <c r="AW6913" i="1"/>
  <c r="BP6913" i="1" s="1"/>
  <c r="W6913" i="1"/>
  <c r="AY6682" i="1"/>
  <c r="AW6682" i="1"/>
  <c r="W6682" i="1"/>
  <c r="AW5820" i="1"/>
  <c r="BP5820" i="1" s="1"/>
  <c r="AY5820" i="1"/>
  <c r="W5820" i="1"/>
  <c r="AY6020" i="1"/>
  <c r="AW6020" i="1"/>
  <c r="BP6020" i="1" s="1"/>
  <c r="W6020" i="1"/>
  <c r="AY6278" i="1"/>
  <c r="AW6278" i="1"/>
  <c r="BP6278" i="1" s="1"/>
  <c r="W6278" i="1"/>
  <c r="Q7012" i="1"/>
  <c r="AW7012" i="1"/>
  <c r="AY7012" i="1"/>
  <c r="W7012" i="1"/>
  <c r="AY4446" i="1"/>
  <c r="AW4446" i="1"/>
  <c r="BP4446" i="1" s="1"/>
  <c r="W4446" i="1"/>
  <c r="AW6086" i="1"/>
  <c r="BP6086" i="1" s="1"/>
  <c r="AY6086" i="1"/>
  <c r="W6086" i="1"/>
  <c r="AW6341" i="1"/>
  <c r="AY6341" i="1"/>
  <c r="W6341" i="1"/>
  <c r="AY5367" i="1"/>
  <c r="AW5367" i="1"/>
  <c r="BP5367" i="1" s="1"/>
  <c r="W5367" i="1"/>
  <c r="AY7020" i="1"/>
  <c r="AW7020" i="1"/>
  <c r="BP7020" i="1" s="1"/>
  <c r="W7020" i="1"/>
  <c r="AY4986" i="1"/>
  <c r="AW4986" i="1"/>
  <c r="BP4986" i="1" s="1"/>
  <c r="W4986" i="1"/>
  <c r="X6852" i="1"/>
  <c r="AY6601" i="1"/>
  <c r="W6601" i="1"/>
  <c r="AW6601" i="1"/>
  <c r="AW4032" i="1"/>
  <c r="BP4032" i="1" s="1"/>
  <c r="AY4032" i="1"/>
  <c r="W4032" i="1"/>
  <c r="X4806" i="1"/>
  <c r="AY4387" i="1"/>
  <c r="AW4387" i="1"/>
  <c r="W4387" i="1"/>
  <c r="AY5376" i="1"/>
  <c r="AW5376" i="1"/>
  <c r="BP5376" i="1" s="1"/>
  <c r="W5376" i="1"/>
  <c r="Q5788" i="1"/>
  <c r="AY5788" i="1"/>
  <c r="W5788" i="1"/>
  <c r="AW5788" i="1"/>
  <c r="BP5788" i="1" s="1"/>
  <c r="AY5756" i="1"/>
  <c r="AW5756" i="1"/>
  <c r="W5756" i="1"/>
  <c r="AW6182" i="1"/>
  <c r="BP6182" i="1" s="1"/>
  <c r="AY6182" i="1"/>
  <c r="W6182" i="1"/>
  <c r="AY5318" i="1"/>
  <c r="AW5318" i="1"/>
  <c r="BP5318" i="1" s="1"/>
  <c r="W5318" i="1"/>
  <c r="AY5509" i="1"/>
  <c r="AW5509" i="1"/>
  <c r="BP5509" i="1" s="1"/>
  <c r="W5509" i="1"/>
  <c r="AY6490" i="1"/>
  <c r="AW6490" i="1"/>
  <c r="W6490" i="1"/>
  <c r="AY6463" i="1"/>
  <c r="AW6463" i="1"/>
  <c r="BP6463" i="1" s="1"/>
  <c r="W6463" i="1"/>
  <c r="AY6304" i="1"/>
  <c r="AW6304" i="1"/>
  <c r="BP6304" i="1" s="1"/>
  <c r="W6304" i="1"/>
  <c r="AY7271" i="1"/>
  <c r="AW7271" i="1"/>
  <c r="BP7271" i="1" s="1"/>
  <c r="W7271" i="1"/>
  <c r="AW6233" i="1"/>
  <c r="BP6233" i="1" s="1"/>
  <c r="AY6233" i="1"/>
  <c r="W6233" i="1"/>
  <c r="AY7273" i="1"/>
  <c r="W7273" i="1"/>
  <c r="AW7273" i="1"/>
  <c r="BP7273" i="1" s="1"/>
  <c r="Y6650" i="1"/>
  <c r="AW5034" i="1"/>
  <c r="BP5034" i="1" s="1"/>
  <c r="AY5034" i="1"/>
  <c r="W5034" i="1"/>
  <c r="Y6812" i="1"/>
  <c r="Y6494" i="1"/>
  <c r="X6494" i="1" s="1"/>
  <c r="AW5901" i="1"/>
  <c r="BP5901" i="1" s="1"/>
  <c r="AY5901" i="1"/>
  <c r="W5901" i="1"/>
  <c r="AY5934" i="1"/>
  <c r="AW5934" i="1"/>
  <c r="BP5934" i="1" s="1"/>
  <c r="W5934" i="1"/>
  <c r="AW6574" i="1"/>
  <c r="BP6574" i="1" s="1"/>
  <c r="AY6574" i="1"/>
  <c r="W6574" i="1"/>
  <c r="AY6655" i="1"/>
  <c r="AW6655" i="1"/>
  <c r="BP6655" i="1" s="1"/>
  <c r="W6655" i="1"/>
  <c r="AY4926" i="1"/>
  <c r="AW4926" i="1"/>
  <c r="BP4926" i="1" s="1"/>
  <c r="W4926" i="1"/>
  <c r="AW5143" i="1"/>
  <c r="BP5143" i="1" s="1"/>
  <c r="AY5143" i="1"/>
  <c r="W5143" i="1"/>
  <c r="AW7238" i="1"/>
  <c r="AY7238" i="1"/>
  <c r="W7238" i="1"/>
  <c r="AY4491" i="1"/>
  <c r="AW4491" i="1"/>
  <c r="BP4491" i="1" s="1"/>
  <c r="W4491" i="1"/>
  <c r="AY6092" i="1"/>
  <c r="AW6092" i="1"/>
  <c r="W6092" i="1"/>
  <c r="AY6074" i="1"/>
  <c r="AW6074" i="1"/>
  <c r="BP6074" i="1" s="1"/>
  <c r="W6074" i="1"/>
  <c r="AY6980" i="1"/>
  <c r="AW6980" i="1"/>
  <c r="W6980" i="1"/>
  <c r="Q5716" i="1"/>
  <c r="AW5716" i="1"/>
  <c r="BP5716" i="1" s="1"/>
  <c r="AY5716" i="1"/>
  <c r="W5716" i="1"/>
  <c r="AY5999" i="1"/>
  <c r="AW5999" i="1"/>
  <c r="W5999" i="1"/>
  <c r="AY6865" i="1"/>
  <c r="W6865" i="1"/>
  <c r="AW6865" i="1"/>
  <c r="BP6865" i="1" s="1"/>
  <c r="AW7220" i="1"/>
  <c r="AY7220" i="1"/>
  <c r="W7220" i="1"/>
  <c r="AY5723" i="1"/>
  <c r="AW5723" i="1"/>
  <c r="BP5723" i="1" s="1"/>
  <c r="W5723" i="1"/>
  <c r="AW6520" i="1"/>
  <c r="AY6520" i="1"/>
  <c r="W6520" i="1"/>
  <c r="AY7017" i="1"/>
  <c r="AW7017" i="1"/>
  <c r="W7017" i="1"/>
  <c r="AY5547" i="1"/>
  <c r="AW5547" i="1"/>
  <c r="BP5547" i="1" s="1"/>
  <c r="W5547" i="1"/>
  <c r="AY6056" i="1"/>
  <c r="AW6056" i="1"/>
  <c r="BP6056" i="1" s="1"/>
  <c r="W6056" i="1"/>
  <c r="AY4819" i="1"/>
  <c r="AW4819" i="1"/>
  <c r="W4819" i="1"/>
  <c r="AW4238" i="1"/>
  <c r="BP4238" i="1" s="1"/>
  <c r="AY4238" i="1"/>
  <c r="W4238" i="1"/>
  <c r="AY6366" i="1"/>
  <c r="W6366" i="1"/>
  <c r="AW6366" i="1"/>
  <c r="AY6401" i="1"/>
  <c r="AW6401" i="1"/>
  <c r="BP6401" i="1" s="1"/>
  <c r="W6401" i="1"/>
  <c r="AY6541" i="1"/>
  <c r="AW6541" i="1"/>
  <c r="W6541" i="1"/>
  <c r="AY5274" i="1"/>
  <c r="AW5274" i="1"/>
  <c r="W5274" i="1"/>
  <c r="AY7033" i="1"/>
  <c r="AW7033" i="1"/>
  <c r="BP7033" i="1" s="1"/>
  <c r="W7033" i="1"/>
  <c r="AY3806" i="1"/>
  <c r="AW3806" i="1"/>
  <c r="BP3806" i="1" s="1"/>
  <c r="W3806" i="1"/>
  <c r="AY5414" i="1"/>
  <c r="AW5414" i="1"/>
  <c r="BP5414" i="1" s="1"/>
  <c r="W5414" i="1"/>
  <c r="AW6159" i="1"/>
  <c r="AY6159" i="1"/>
  <c r="W6159" i="1"/>
  <c r="AY6805" i="1"/>
  <c r="W6805" i="1"/>
  <c r="AW6805" i="1"/>
  <c r="BP6805" i="1" s="1"/>
  <c r="AY6312" i="1"/>
  <c r="AW6312" i="1"/>
  <c r="BP6312" i="1" s="1"/>
  <c r="W6312" i="1"/>
  <c r="AW5316" i="1"/>
  <c r="BP5316" i="1" s="1"/>
  <c r="AY5316" i="1"/>
  <c r="W5316" i="1"/>
  <c r="AY7160" i="1"/>
  <c r="AW7160" i="1"/>
  <c r="W7160" i="1"/>
  <c r="AY6725" i="1"/>
  <c r="AW6725" i="1"/>
  <c r="BP6725" i="1" s="1"/>
  <c r="W6725" i="1"/>
  <c r="AY6399" i="1"/>
  <c r="AW6399" i="1"/>
  <c r="BP6399" i="1" s="1"/>
  <c r="W6399" i="1"/>
  <c r="AY5496" i="1"/>
  <c r="AW5496" i="1"/>
  <c r="BP5496" i="1" s="1"/>
  <c r="W5496" i="1"/>
  <c r="AY6096" i="1"/>
  <c r="W6096" i="1"/>
  <c r="AW6096" i="1"/>
  <c r="AY5513" i="1"/>
  <c r="W5513" i="1"/>
  <c r="AW5513" i="1"/>
  <c r="AY6204" i="1"/>
  <c r="AW6204" i="1"/>
  <c r="W6204" i="1"/>
  <c r="AW7294" i="1"/>
  <c r="BP7294" i="1" s="1"/>
  <c r="AY7294" i="1"/>
  <c r="W7294" i="1"/>
  <c r="AY7259" i="1"/>
  <c r="AW7259" i="1"/>
  <c r="W7259" i="1"/>
  <c r="AY4891" i="1"/>
  <c r="AW4891" i="1"/>
  <c r="BP4891" i="1" s="1"/>
  <c r="W4891" i="1"/>
  <c r="AW6305" i="1"/>
  <c r="BP6305" i="1" s="1"/>
  <c r="AY6305" i="1"/>
  <c r="W6305" i="1"/>
  <c r="AW6228" i="1"/>
  <c r="AY6228" i="1"/>
  <c r="W6228" i="1"/>
  <c r="AY5349" i="1"/>
  <c r="AW5349" i="1"/>
  <c r="W5349" i="1"/>
  <c r="AY4752" i="1"/>
  <c r="AW4752" i="1"/>
  <c r="BP4752" i="1" s="1"/>
  <c r="W4752" i="1"/>
  <c r="AY6709" i="1"/>
  <c r="AW6709" i="1"/>
  <c r="BP6709" i="1" s="1"/>
  <c r="W6709" i="1"/>
  <c r="AY5748" i="1"/>
  <c r="AW5748" i="1"/>
  <c r="BP5748" i="1" s="1"/>
  <c r="W5748" i="1"/>
  <c r="AW6546" i="1"/>
  <c r="BP6546" i="1" s="1"/>
  <c r="W6546" i="1"/>
  <c r="AY6546" i="1"/>
  <c r="Z5517" i="1"/>
  <c r="X5517" i="1" s="1"/>
  <c r="Y3989" i="1"/>
  <c r="AY7095" i="1"/>
  <c r="AW7095" i="1"/>
  <c r="W7095" i="1"/>
  <c r="AY6432" i="1"/>
  <c r="AW6432" i="1"/>
  <c r="BP6432" i="1" s="1"/>
  <c r="W6432" i="1"/>
  <c r="AY6898" i="1"/>
  <c r="AW6898" i="1"/>
  <c r="BP6898" i="1" s="1"/>
  <c r="W6898" i="1"/>
  <c r="AW5397" i="1"/>
  <c r="AY5397" i="1"/>
  <c r="W5397" i="1"/>
  <c r="AY5930" i="1"/>
  <c r="AW5930" i="1"/>
  <c r="W5930" i="1"/>
  <c r="AY6293" i="1"/>
  <c r="AW6293" i="1"/>
  <c r="BP6293" i="1" s="1"/>
  <c r="W6293" i="1"/>
  <c r="Z5531" i="1"/>
  <c r="X4450" i="1" l="1"/>
  <c r="BD6351" i="1"/>
  <c r="BD6715" i="1"/>
  <c r="BD6597" i="1"/>
  <c r="BD6801" i="1"/>
  <c r="BD5473" i="1"/>
  <c r="BD6756" i="1"/>
  <c r="BD7258" i="1"/>
  <c r="BD6279" i="1"/>
  <c r="BD5367" i="1"/>
  <c r="BD6341" i="1"/>
  <c r="BD4776" i="1"/>
  <c r="BD7274" i="1"/>
  <c r="BD4719" i="1"/>
  <c r="BD6193" i="1"/>
  <c r="BD6993" i="1"/>
  <c r="BD6831" i="1"/>
  <c r="BD5653" i="1"/>
  <c r="BD4086" i="1"/>
  <c r="BD7165" i="1"/>
  <c r="BD4683" i="1"/>
  <c r="BD7133" i="1"/>
  <c r="BD5754" i="1"/>
  <c r="BD5259" i="1"/>
  <c r="BD6511" i="1"/>
  <c r="BD5279" i="1"/>
  <c r="BD4377" i="1"/>
  <c r="BD3286" i="1"/>
  <c r="BD5485" i="1"/>
  <c r="BD4643" i="1"/>
  <c r="BD5557" i="1"/>
  <c r="BD5929" i="1"/>
  <c r="BD6857" i="1"/>
  <c r="BD4584" i="1"/>
  <c r="BD4449" i="1"/>
  <c r="BD4605" i="1"/>
  <c r="BD4021" i="1"/>
  <c r="BD4197" i="1"/>
  <c r="BD5407" i="1"/>
  <c r="BD5589" i="1"/>
  <c r="BD4697" i="1"/>
  <c r="BD5131" i="1"/>
  <c r="BD4188" i="1"/>
  <c r="BD3942" i="1"/>
  <c r="BD4803" i="1"/>
  <c r="BD4036" i="1"/>
  <c r="BD5591" i="1"/>
  <c r="BD3873" i="1"/>
  <c r="BD3610" i="1"/>
  <c r="BD3093" i="1"/>
  <c r="BD3940" i="1"/>
  <c r="BD2781" i="1"/>
  <c r="BD3338" i="1"/>
  <c r="BD2915" i="1"/>
  <c r="BD3145" i="1"/>
  <c r="BD2749" i="1"/>
  <c r="BD2999" i="1"/>
  <c r="BD3613" i="1"/>
  <c r="BD2605" i="1"/>
  <c r="BD2905" i="1"/>
  <c r="BD3227" i="1"/>
  <c r="BD4025" i="1"/>
  <c r="BD3377" i="1"/>
  <c r="X3239" i="1"/>
  <c r="X3963" i="1"/>
  <c r="BD3539" i="1"/>
  <c r="BD6971" i="1"/>
  <c r="BD5397" i="1"/>
  <c r="BD6873" i="1"/>
  <c r="BD6859" i="1"/>
  <c r="BD4050" i="1"/>
  <c r="BD5418" i="1"/>
  <c r="BD7277" i="1"/>
  <c r="BD4708" i="1"/>
  <c r="BD6916" i="1"/>
  <c r="BD5831" i="1"/>
  <c r="BD5359" i="1"/>
  <c r="BD6381" i="1"/>
  <c r="BD6737" i="1"/>
  <c r="BD6887" i="1"/>
  <c r="BD6519" i="1"/>
  <c r="BD3243" i="1"/>
  <c r="BD4291" i="1"/>
  <c r="BD7293" i="1"/>
  <c r="BD4847" i="1"/>
  <c r="BD5914" i="1"/>
  <c r="BD6017" i="1"/>
  <c r="BD6135" i="1"/>
  <c r="BD4673" i="1"/>
  <c r="BD7019" i="1"/>
  <c r="BD4895" i="1"/>
  <c r="BD5618" i="1"/>
  <c r="BD6393" i="1"/>
  <c r="BD5615" i="1"/>
  <c r="BD6185" i="1"/>
  <c r="BD7122" i="1"/>
  <c r="BD5535" i="1"/>
  <c r="BD5577" i="1"/>
  <c r="BD6015" i="1"/>
  <c r="BD4452" i="1"/>
  <c r="BD4208" i="1"/>
  <c r="BD7036" i="1"/>
  <c r="BD5027" i="1"/>
  <c r="BD4484" i="1"/>
  <c r="BD4180" i="1"/>
  <c r="BD4505" i="1"/>
  <c r="BD5048" i="1"/>
  <c r="BD2903" i="1"/>
  <c r="BD4507" i="1"/>
  <c r="BD3491" i="1"/>
  <c r="BD3546" i="1"/>
  <c r="BD2857" i="1"/>
  <c r="BD2989" i="1"/>
  <c r="BD4234" i="1"/>
  <c r="BD3953" i="1"/>
  <c r="BD3619" i="1"/>
  <c r="BD3605" i="1"/>
  <c r="BD3598" i="1"/>
  <c r="BD4537" i="1"/>
  <c r="BD3434" i="1"/>
  <c r="BD5007" i="1"/>
  <c r="BD4919" i="1"/>
  <c r="BD2869" i="1"/>
  <c r="BD4206" i="1"/>
  <c r="BD2929" i="1"/>
  <c r="BD3437" i="1"/>
  <c r="BD3489" i="1"/>
  <c r="BD3178" i="1"/>
  <c r="BD3379" i="1"/>
  <c r="BD3126" i="1"/>
  <c r="BD3482" i="1"/>
  <c r="BD3738" i="1"/>
  <c r="BD2937" i="1"/>
  <c r="BD3051" i="1"/>
  <c r="BD3433" i="1"/>
  <c r="BD2798" i="1"/>
  <c r="BD3089" i="1"/>
  <c r="BD3023" i="1"/>
  <c r="BD2959" i="1"/>
  <c r="BD2489" i="1"/>
  <c r="BD2554" i="1"/>
  <c r="BD3109" i="1"/>
  <c r="BD2430" i="1"/>
  <c r="BD2378" i="1"/>
  <c r="BD2363" i="1"/>
  <c r="BD2214" i="1"/>
  <c r="BD2657" i="1"/>
  <c r="BD2615" i="1"/>
  <c r="BD2482" i="1"/>
  <c r="BD2335" i="1"/>
  <c r="BD2374" i="1"/>
  <c r="BD2262" i="1"/>
  <c r="BD2229" i="1"/>
  <c r="BD2169" i="1"/>
  <c r="BD2991" i="1"/>
  <c r="BD2593" i="1"/>
  <c r="BD2503" i="1"/>
  <c r="BD2670" i="1"/>
  <c r="BD2435" i="1"/>
  <c r="BD2361" i="1"/>
  <c r="BD2197" i="1"/>
  <c r="BD4819" i="1"/>
  <c r="BD5665" i="1"/>
  <c r="BD6266" i="1"/>
  <c r="BD5730" i="1"/>
  <c r="BD5594" i="1"/>
  <c r="BD5775" i="1"/>
  <c r="BD5713" i="1"/>
  <c r="BD7164" i="1"/>
  <c r="BD6481" i="1"/>
  <c r="BD4989" i="1"/>
  <c r="BD5457" i="1"/>
  <c r="BD6141" i="1"/>
  <c r="BD6785" i="1"/>
  <c r="BD6513" i="1"/>
  <c r="BD4676" i="1"/>
  <c r="BD6049" i="1"/>
  <c r="BD4763" i="1"/>
  <c r="BD4607" i="1"/>
  <c r="BD6775" i="1"/>
  <c r="BD4404" i="1"/>
  <c r="BD6956" i="1"/>
  <c r="BD5243" i="1"/>
  <c r="BD5165" i="1"/>
  <c r="BD3908" i="1"/>
  <c r="BD5064" i="1"/>
  <c r="BD4563" i="1"/>
  <c r="BD4106" i="1"/>
  <c r="BD2879" i="1"/>
  <c r="BD5634" i="1"/>
  <c r="BD5874" i="1"/>
  <c r="BD4829" i="1"/>
  <c r="BD6827" i="1"/>
  <c r="BD6389" i="1"/>
  <c r="BD7138" i="1"/>
  <c r="BD4184" i="1"/>
  <c r="BD5450" i="1"/>
  <c r="BD4125" i="1"/>
  <c r="BD6772" i="1"/>
  <c r="BD7226" i="1"/>
  <c r="BD5690" i="1"/>
  <c r="BD7124" i="1"/>
  <c r="BD3856" i="1"/>
  <c r="BD5861" i="1"/>
  <c r="BD4861" i="1"/>
  <c r="BD4785" i="1"/>
  <c r="BD7007" i="1"/>
  <c r="BD5075" i="1"/>
  <c r="BD4713" i="1"/>
  <c r="X3218" i="1"/>
  <c r="X5330" i="1"/>
  <c r="BD7172" i="1"/>
  <c r="BD6522" i="1"/>
  <c r="BD4091" i="1"/>
  <c r="BD7074" i="1"/>
  <c r="BD6944" i="1"/>
  <c r="BD6240" i="1"/>
  <c r="BD4678" i="1"/>
  <c r="BD5886" i="1"/>
  <c r="BD5598" i="1"/>
  <c r="BD6108" i="1"/>
  <c r="BD5952" i="1"/>
  <c r="BD6318" i="1"/>
  <c r="BD6060" i="1"/>
  <c r="BD4882" i="1"/>
  <c r="BD5108" i="1"/>
  <c r="BD6342" i="1"/>
  <c r="BD3652" i="1"/>
  <c r="BD3700" i="1"/>
  <c r="BD5614" i="1"/>
  <c r="BD7143" i="1"/>
  <c r="BD4582" i="1"/>
  <c r="BD4518" i="1"/>
  <c r="BD5507" i="1"/>
  <c r="BD7114" i="1"/>
  <c r="BD6558" i="1"/>
  <c r="BD6579" i="1"/>
  <c r="BD5217" i="1"/>
  <c r="BD5916" i="1"/>
  <c r="BD5720" i="1"/>
  <c r="BD4506" i="1"/>
  <c r="BD5696" i="1"/>
  <c r="BD3360" i="1"/>
  <c r="BD5611" i="1"/>
  <c r="BD4714" i="1"/>
  <c r="BD3516" i="1"/>
  <c r="BD2692" i="1"/>
  <c r="BD2740" i="1"/>
  <c r="BD3216" i="1"/>
  <c r="BD2596" i="1"/>
  <c r="BD2528" i="1"/>
  <c r="BD2536" i="1"/>
  <c r="BD2300" i="1"/>
  <c r="BD2188" i="1"/>
  <c r="BD2304" i="1"/>
  <c r="BD3164" i="1"/>
  <c r="BD2860" i="1"/>
  <c r="BD2620" i="1"/>
  <c r="BD2624" i="1"/>
  <c r="BD6830" i="1"/>
  <c r="BD4011" i="1"/>
  <c r="BD7230" i="1"/>
  <c r="BD6131" i="1"/>
  <c r="BD7077" i="1"/>
  <c r="BD5558" i="1"/>
  <c r="BD5180" i="1"/>
  <c r="BD6515" i="1"/>
  <c r="BD5870" i="1"/>
  <c r="BD6219" i="1"/>
  <c r="BD6171" i="1"/>
  <c r="BD5358" i="1"/>
  <c r="BD5468" i="1"/>
  <c r="BD5748" i="1"/>
  <c r="BD4752" i="1"/>
  <c r="BD6228" i="1"/>
  <c r="BD7294" i="1"/>
  <c r="BD5496" i="1"/>
  <c r="BD5316" i="1"/>
  <c r="BD6520" i="1"/>
  <c r="BD6092" i="1"/>
  <c r="BD4926" i="1"/>
  <c r="BD5740" i="1"/>
  <c r="BD5364" i="1"/>
  <c r="BD6244" i="1"/>
  <c r="BD6976" i="1"/>
  <c r="BD5384" i="1"/>
  <c r="BD5344" i="1"/>
  <c r="BD6190" i="1"/>
  <c r="BD5446" i="1"/>
  <c r="BD6368" i="1"/>
  <c r="BD6254" i="1"/>
  <c r="BD4810" i="1"/>
  <c r="BD4514" i="1"/>
  <c r="BD6662" i="1"/>
  <c r="BD7233" i="1"/>
  <c r="BD6970" i="1"/>
  <c r="BD5184" i="1"/>
  <c r="BD3344" i="1"/>
  <c r="BD6930" i="1"/>
  <c r="BD7064" i="1"/>
  <c r="BD3863" i="1"/>
  <c r="BD4576" i="1"/>
  <c r="BD4276" i="1"/>
  <c r="BD5148" i="1"/>
  <c r="BD3196" i="1"/>
  <c r="BD5100" i="1"/>
  <c r="BD6784" i="1"/>
  <c r="BD7243" i="1"/>
  <c r="BD5904" i="1"/>
  <c r="BD6588" i="1"/>
  <c r="BD5236" i="1"/>
  <c r="BD4838" i="1"/>
  <c r="BD6044" i="1"/>
  <c r="BD4710" i="1"/>
  <c r="BD6292" i="1"/>
  <c r="BD5584" i="1"/>
  <c r="BD3128" i="1"/>
  <c r="BD4640" i="1"/>
  <c r="BD3979" i="1"/>
  <c r="BD4382" i="1"/>
  <c r="BD5260" i="1"/>
  <c r="BD4282" i="1"/>
  <c r="BD4187" i="1"/>
  <c r="BD4496" i="1"/>
  <c r="BD3248" i="1"/>
  <c r="BD3668" i="1"/>
  <c r="BD3804" i="1"/>
  <c r="BD2964" i="1"/>
  <c r="BD3468" i="1"/>
  <c r="BD2856" i="1"/>
  <c r="BD2812" i="1"/>
  <c r="BD2432" i="1"/>
  <c r="BD2328" i="1"/>
  <c r="BD3024" i="1"/>
  <c r="BD2400" i="1"/>
  <c r="BD2256" i="1"/>
  <c r="BD2192" i="1"/>
  <c r="BD4241" i="1"/>
  <c r="BD6957" i="1"/>
  <c r="BD5758" i="1"/>
  <c r="BD5867" i="1"/>
  <c r="BD4990" i="1"/>
  <c r="BD5046" i="1"/>
  <c r="BD7046" i="1"/>
  <c r="BD6773" i="1"/>
  <c r="BD5987" i="1"/>
  <c r="BD4933" i="1"/>
  <c r="BD5225" i="1"/>
  <c r="BD4249" i="1"/>
  <c r="BD5339" i="1"/>
  <c r="BD5098" i="1"/>
  <c r="BD6355" i="1"/>
  <c r="BD5062" i="1"/>
  <c r="BD6952" i="1"/>
  <c r="BD4613" i="1"/>
  <c r="BD4159" i="1"/>
  <c r="BD3524" i="1"/>
  <c r="BD3328" i="1"/>
  <c r="BD5173" i="1"/>
  <c r="BD4538" i="1"/>
  <c r="BD2888" i="1"/>
  <c r="BD2884" i="1"/>
  <c r="BD3180" i="1"/>
  <c r="BD3408" i="1"/>
  <c r="BD3300" i="1"/>
  <c r="BD2900" i="1"/>
  <c r="BD2764" i="1"/>
  <c r="BD2956" i="1"/>
  <c r="BD2444" i="1"/>
  <c r="BD2576" i="1"/>
  <c r="BD2284" i="1"/>
  <c r="BD2660" i="1"/>
  <c r="BD2500" i="1"/>
  <c r="BD2288" i="1"/>
  <c r="BD2808" i="1"/>
  <c r="BD2428" i="1"/>
  <c r="BD3044" i="1"/>
  <c r="BD6419" i="1"/>
  <c r="BD7158" i="1"/>
  <c r="BD6035" i="1"/>
  <c r="BD5153" i="1"/>
  <c r="BD5061" i="1"/>
  <c r="BD5419" i="1"/>
  <c r="BD7021" i="1"/>
  <c r="BD3784" i="1"/>
  <c r="BD7098" i="1"/>
  <c r="BD5548" i="1"/>
  <c r="BD6898" i="1"/>
  <c r="BD6556" i="1"/>
  <c r="BD5588" i="1"/>
  <c r="BD6068" i="1"/>
  <c r="BD4958" i="1"/>
  <c r="BD4083" i="1"/>
  <c r="BD4542" i="1"/>
  <c r="BD6696" i="1"/>
  <c r="BD6966" i="1"/>
  <c r="BD5238" i="1"/>
  <c r="BD6444" i="1"/>
  <c r="BD5896" i="1"/>
  <c r="BD4874" i="1"/>
  <c r="BD3812" i="1"/>
  <c r="BD6476" i="1"/>
  <c r="BD4163" i="1"/>
  <c r="BD5472" i="1"/>
  <c r="BD3875" i="1"/>
  <c r="BD6818" i="1"/>
  <c r="BD4562" i="1"/>
  <c r="BD4608" i="1"/>
  <c r="BD5408" i="1"/>
  <c r="BD4826" i="1"/>
  <c r="BD3640" i="1"/>
  <c r="BD5476" i="1"/>
  <c r="BD3112" i="1"/>
  <c r="BD3068" i="1"/>
  <c r="BD3768" i="1"/>
  <c r="BD2484" i="1"/>
  <c r="BD2768" i="1"/>
  <c r="BD3696" i="1"/>
  <c r="BD2540" i="1"/>
  <c r="BD2780" i="1"/>
  <c r="BD2756" i="1"/>
  <c r="BD2784" i="1"/>
  <c r="BD2532" i="1"/>
  <c r="BD2616" i="1"/>
  <c r="BD2316" i="1"/>
  <c r="BD2580" i="1"/>
  <c r="BD2948" i="1"/>
  <c r="BD7177" i="1"/>
  <c r="BD6084" i="1"/>
  <c r="BD6392" i="1"/>
  <c r="BD6340" i="1"/>
  <c r="BD5796" i="1"/>
  <c r="BD5628" i="1"/>
  <c r="BD6380" i="1"/>
  <c r="BD6204" i="1"/>
  <c r="BD6312" i="1"/>
  <c r="BD6056" i="1"/>
  <c r="BD5716" i="1"/>
  <c r="BD5934" i="1"/>
  <c r="BD5034" i="1"/>
  <c r="BD2416" i="1"/>
  <c r="BD3512" i="1"/>
  <c r="BD5756" i="1"/>
  <c r="BD6624" i="1"/>
  <c r="BD4730" i="1"/>
  <c r="BD4718" i="1"/>
  <c r="BD5824" i="1"/>
  <c r="BD4962" i="1"/>
  <c r="BD6142" i="1"/>
  <c r="BD4642" i="1"/>
  <c r="BD6814" i="1"/>
  <c r="BD6480" i="1"/>
  <c r="BD4298" i="1"/>
  <c r="BD6838" i="1"/>
  <c r="BD6690" i="1"/>
  <c r="BD6136" i="1"/>
  <c r="BD6698" i="1"/>
  <c r="BD4302" i="1"/>
  <c r="BD5676" i="1"/>
  <c r="BD4370" i="1"/>
  <c r="BD3592" i="1"/>
  <c r="BD4578" i="1"/>
  <c r="BD3624" i="1"/>
  <c r="BD4003" i="1"/>
  <c r="BD5002" i="1"/>
  <c r="BD3835" i="1"/>
  <c r="BD3552" i="1"/>
  <c r="BD3420" i="1"/>
  <c r="BD3412" i="1"/>
  <c r="BD2996" i="1"/>
  <c r="BD2916" i="1"/>
  <c r="BD2668" i="1"/>
  <c r="BD2744" i="1"/>
  <c r="BD2240" i="1"/>
  <c r="BD3192" i="1"/>
  <c r="BD2760" i="1"/>
  <c r="BD2560" i="1"/>
  <c r="BD2200" i="1"/>
  <c r="BD4410" i="1"/>
  <c r="BD4690" i="1"/>
  <c r="BD5356" i="1"/>
  <c r="BD6604" i="1"/>
  <c r="BD6666" i="1"/>
  <c r="BD5396" i="1"/>
  <c r="BD5540" i="1"/>
  <c r="BD4870" i="1"/>
  <c r="BD5142" i="1"/>
  <c r="BD5456" i="1"/>
  <c r="BD5508" i="1"/>
  <c r="BD3720" i="1"/>
  <c r="BD5300" i="1"/>
  <c r="BS4981" i="1"/>
  <c r="BT4981" i="1" s="1"/>
  <c r="BU4981" i="1" s="1"/>
  <c r="CB4981" i="1" s="1"/>
  <c r="CC4981" i="1" s="1"/>
  <c r="X4104" i="1"/>
  <c r="X3763" i="1"/>
  <c r="X3498" i="1"/>
  <c r="X3772" i="1"/>
  <c r="X3570" i="1"/>
  <c r="X3857" i="1"/>
  <c r="BD6454" i="1"/>
  <c r="BD5782" i="1"/>
  <c r="BD5454" i="1"/>
  <c r="BD5318" i="1"/>
  <c r="BD5092" i="1"/>
  <c r="BD6752" i="1"/>
  <c r="BD4416" i="1"/>
  <c r="BD5168" i="1"/>
  <c r="BD5438" i="1"/>
  <c r="BD5646" i="1"/>
  <c r="BD7018" i="1"/>
  <c r="BD6680" i="1"/>
  <c r="X3469" i="1"/>
  <c r="AA5191" i="1"/>
  <c r="BI13" i="1"/>
  <c r="BI20" i="1"/>
  <c r="BS6986" i="1"/>
  <c r="BT6986" i="1" s="1"/>
  <c r="BU6986" i="1" s="1"/>
  <c r="CB6986" i="1" s="1"/>
  <c r="CC6986" i="1" s="1"/>
  <c r="F32" i="15"/>
  <c r="BD4543" i="1"/>
  <c r="BD6761" i="1"/>
  <c r="BD6013" i="1"/>
  <c r="BD5586" i="1"/>
  <c r="BD7068" i="1"/>
  <c r="BD6421" i="1"/>
  <c r="BD5573" i="1"/>
  <c r="BD6945" i="1"/>
  <c r="BD6159" i="1"/>
  <c r="BD6541" i="1"/>
  <c r="BD4238" i="1"/>
  <c r="K10" i="15"/>
  <c r="C14" i="8" s="1"/>
  <c r="BD5137" i="1"/>
  <c r="BD5539" i="1"/>
  <c r="BD5315" i="1"/>
  <c r="BD6075" i="1"/>
  <c r="BD5899" i="1"/>
  <c r="BD5939" i="1"/>
  <c r="BD5971" i="1"/>
  <c r="BD5771" i="1"/>
  <c r="BD6339" i="1"/>
  <c r="BD6669" i="1"/>
  <c r="BD4629" i="1"/>
  <c r="BD6011" i="1"/>
  <c r="BD4997" i="1"/>
  <c r="X4138" i="1"/>
  <c r="BS4005" i="1"/>
  <c r="BT4005" i="1" s="1"/>
  <c r="BU4005" i="1" s="1"/>
  <c r="CB4005" i="1" s="1"/>
  <c r="CC4005" i="1" s="1"/>
  <c r="F17" i="15"/>
  <c r="BD2164" i="1"/>
  <c r="K12" i="15"/>
  <c r="C16" i="8" s="1"/>
  <c r="K32" i="15"/>
  <c r="X5548" i="1"/>
  <c r="X3993" i="1"/>
  <c r="X7221" i="1"/>
  <c r="X4410" i="1"/>
  <c r="X3576" i="1"/>
  <c r="K34" i="15"/>
  <c r="Z5249" i="1"/>
  <c r="X5249" i="1" s="1"/>
  <c r="BD7202" i="1"/>
  <c r="BD6061" i="1"/>
  <c r="BD6453" i="1"/>
  <c r="BD6074" i="1"/>
  <c r="BD5143" i="1"/>
  <c r="BD5905" i="1"/>
  <c r="BD6900" i="1"/>
  <c r="BD6441" i="1"/>
  <c r="BD5605" i="1"/>
  <c r="BD5341" i="1"/>
  <c r="BD6217" i="1"/>
  <c r="BD6377" i="1"/>
  <c r="BD7140" i="1"/>
  <c r="BD6442" i="1"/>
  <c r="BD6161" i="1"/>
  <c r="BD7079" i="1"/>
  <c r="BD5813" i="1"/>
  <c r="BD4707" i="1"/>
  <c r="BD4692" i="1"/>
  <c r="BD5695" i="1"/>
  <c r="BD4851" i="1"/>
  <c r="BD4084" i="1"/>
  <c r="BD6121" i="1"/>
  <c r="BD7168" i="1"/>
  <c r="BD4001" i="1"/>
  <c r="BD4280" i="1"/>
  <c r="BD5746" i="1"/>
  <c r="BD5637" i="1"/>
  <c r="BD4337" i="1"/>
  <c r="BD5501" i="1"/>
  <c r="BD6663" i="1"/>
  <c r="BD5849" i="1"/>
  <c r="BD5725" i="1"/>
  <c r="BD3742" i="1"/>
  <c r="BD5505" i="1"/>
  <c r="BD4487" i="1"/>
  <c r="BD6145" i="1"/>
  <c r="BD3695" i="1"/>
  <c r="BD5434" i="1"/>
  <c r="BD6085" i="1"/>
  <c r="BD4433" i="1"/>
  <c r="BD6658" i="1"/>
  <c r="BD6676" i="1"/>
  <c r="BD3910" i="1"/>
  <c r="BD3825" i="1"/>
  <c r="BD4732" i="1"/>
  <c r="BD3985" i="1"/>
  <c r="BD4913" i="1"/>
  <c r="BD4573" i="1"/>
  <c r="BD5115" i="1"/>
  <c r="BD4097" i="1"/>
  <c r="BD5729" i="1"/>
  <c r="BD4046" i="1"/>
  <c r="BD4411" i="1"/>
  <c r="BD6143" i="1"/>
  <c r="BD6711" i="1"/>
  <c r="BD3974" i="1"/>
  <c r="BD4779" i="1"/>
  <c r="BD3529" i="1"/>
  <c r="BD4559" i="1"/>
  <c r="BD4193" i="1"/>
  <c r="BD5128" i="1"/>
  <c r="BD3277" i="1"/>
  <c r="BD3841" i="1"/>
  <c r="BD4057" i="1"/>
  <c r="BD3797" i="1"/>
  <c r="BD3651" i="1"/>
  <c r="BD3745" i="1"/>
  <c r="BD3663" i="1"/>
  <c r="BD2819" i="1"/>
  <c r="BD2918" i="1"/>
  <c r="BD3606" i="1"/>
  <c r="BD2983" i="1"/>
  <c r="BD3793" i="1"/>
  <c r="BD3101" i="1"/>
  <c r="BD3514" i="1"/>
  <c r="BD2725" i="1"/>
  <c r="BD3022" i="1"/>
  <c r="BD3131" i="1"/>
  <c r="BD2982" i="1"/>
  <c r="BD3146" i="1"/>
  <c r="BD2750" i="1"/>
  <c r="BD2495" i="1"/>
  <c r="BD2466" i="1"/>
  <c r="BD2334" i="1"/>
  <c r="BD2511" i="1"/>
  <c r="BD2271" i="1"/>
  <c r="BD5263" i="1"/>
  <c r="BD6999" i="1"/>
  <c r="BD4583" i="1"/>
  <c r="BD6485" i="1"/>
  <c r="BD5381" i="1"/>
  <c r="BD6129" i="1"/>
  <c r="BD4831" i="1"/>
  <c r="BD4849" i="1"/>
  <c r="BD6689" i="1"/>
  <c r="BD4603" i="1"/>
  <c r="BD6009" i="1"/>
  <c r="BD5423" i="1"/>
  <c r="BD4196" i="1"/>
  <c r="BD3711" i="1"/>
  <c r="BD4200" i="1"/>
  <c r="BD6407" i="1"/>
  <c r="BD5309" i="1"/>
  <c r="BD3063" i="1"/>
  <c r="BD5369" i="1"/>
  <c r="BD6010" i="1"/>
  <c r="BD4780" i="1"/>
  <c r="BD5962" i="1"/>
  <c r="BD4751" i="1"/>
  <c r="BD6935" i="1"/>
  <c r="BD6369" i="1"/>
  <c r="BD6039" i="1"/>
  <c r="BD4715" i="1"/>
  <c r="BD6073" i="1"/>
  <c r="BD4663" i="1"/>
  <c r="BD4169" i="1"/>
  <c r="BD4052" i="1"/>
  <c r="BD6668" i="1"/>
  <c r="BD4415" i="1"/>
  <c r="BD4089" i="1"/>
  <c r="BD5329" i="1"/>
  <c r="BD5351" i="1"/>
  <c r="BD4444" i="1"/>
  <c r="BD5005" i="1"/>
  <c r="BD4038" i="1"/>
  <c r="BD4146" i="1"/>
  <c r="BD3026" i="1"/>
  <c r="BD4435" i="1"/>
  <c r="BD4327" i="1"/>
  <c r="BD3787" i="1"/>
  <c r="BD4900" i="1"/>
  <c r="BD4531" i="1"/>
  <c r="BD3686" i="1"/>
  <c r="BD3734" i="1"/>
  <c r="BD3566" i="1"/>
  <c r="BD3291" i="1"/>
  <c r="BD3912" i="1"/>
  <c r="BD3916" i="1"/>
  <c r="BD3349" i="1"/>
  <c r="BD3179" i="1"/>
  <c r="BD3311" i="1"/>
  <c r="BD3503" i="1"/>
  <c r="BD3465" i="1"/>
  <c r="BD3637" i="1"/>
  <c r="BD2829" i="1"/>
  <c r="BD3473" i="1"/>
  <c r="BD3435" i="1"/>
  <c r="BD2986" i="1"/>
  <c r="BD3365" i="1"/>
  <c r="BD2667" i="1"/>
  <c r="BD2538" i="1"/>
  <c r="BD2998" i="1"/>
  <c r="BD2930" i="1"/>
  <c r="BD2586" i="1"/>
  <c r="BD2525" i="1"/>
  <c r="BD3165" i="1"/>
  <c r="BD2629" i="1"/>
  <c r="BD2846" i="1"/>
  <c r="BD2483" i="1"/>
  <c r="BD2634" i="1"/>
  <c r="BD2737" i="1"/>
  <c r="BD2429" i="1"/>
  <c r="BD2453" i="1"/>
  <c r="BD2341" i="1"/>
  <c r="BD2297" i="1"/>
  <c r="BD2195" i="1"/>
  <c r="BD2317" i="1"/>
  <c r="BD2170" i="1"/>
  <c r="BD3187" i="1"/>
  <c r="BD3470" i="1"/>
  <c r="BD2854" i="1"/>
  <c r="BD3067" i="1"/>
  <c r="BD2574" i="1"/>
  <c r="BD2791" i="1"/>
  <c r="BD3310" i="1"/>
  <c r="BD3193" i="1"/>
  <c r="BD2486" i="1"/>
  <c r="BD2626" i="1"/>
  <c r="BD2443" i="1"/>
  <c r="F11" i="15"/>
  <c r="F10" i="15"/>
  <c r="H17" i="15" s="1"/>
  <c r="K29" i="15"/>
  <c r="K3" i="15"/>
  <c r="B17" i="15" s="1"/>
  <c r="B27" i="15"/>
  <c r="F34" i="15"/>
  <c r="X5531" i="1"/>
  <c r="X3258" i="1"/>
  <c r="X2995" i="1"/>
  <c r="K33" i="15"/>
  <c r="K11" i="15"/>
  <c r="C15" i="8" s="1"/>
  <c r="BD6491" i="1"/>
  <c r="BD4421" i="1"/>
  <c r="BD4961" i="1"/>
  <c r="BD4321" i="1"/>
  <c r="BD5563" i="1"/>
  <c r="BD6347" i="1"/>
  <c r="BD5387" i="1"/>
  <c r="BD5851" i="1"/>
  <c r="BD6933" i="1"/>
  <c r="BD5363" i="1"/>
  <c r="BD6925" i="1"/>
  <c r="BD4993" i="1"/>
  <c r="BD5499" i="1"/>
  <c r="BD5424" i="1"/>
  <c r="BD6478" i="1"/>
  <c r="BD6516" i="1"/>
  <c r="BD7289" i="1"/>
  <c r="BD7231" i="1"/>
  <c r="BD4350" i="1"/>
  <c r="F19" i="15"/>
  <c r="BD7014" i="1"/>
  <c r="BD4986" i="1"/>
  <c r="BD6020" i="1"/>
  <c r="BD6778" i="1"/>
  <c r="BD6424" i="1"/>
  <c r="BD7267" i="1"/>
  <c r="BD7102" i="1"/>
  <c r="BD5304" i="1"/>
  <c r="BD6376" i="1"/>
  <c r="BD6160" i="1"/>
  <c r="BD4480" i="1"/>
  <c r="BD6022" i="1"/>
  <c r="BD6302" i="1"/>
  <c r="BD6678" i="1"/>
  <c r="BD6744" i="1"/>
  <c r="BD6938" i="1"/>
  <c r="BD6198" i="1"/>
  <c r="BD5678" i="1"/>
  <c r="BD6126" i="1"/>
  <c r="BD4131" i="1"/>
  <c r="BD6470" i="1"/>
  <c r="BD4822" i="1"/>
  <c r="BD6866" i="1"/>
  <c r="BD6659" i="1"/>
  <c r="BD5808" i="1"/>
  <c r="BD6926" i="1"/>
  <c r="BD5640" i="1"/>
  <c r="BD5928" i="1"/>
  <c r="BD5484" i="1"/>
  <c r="BD5432" i="1"/>
  <c r="BD4384" i="1"/>
  <c r="BD6954" i="1"/>
  <c r="BD7299" i="1"/>
  <c r="BD3372" i="1"/>
  <c r="BD3796" i="1"/>
  <c r="BD3368" i="1"/>
  <c r="BD3464" i="1"/>
  <c r="BD2972" i="1"/>
  <c r="BD3500" i="1"/>
  <c r="BD2960" i="1"/>
  <c r="BD3692" i="1"/>
  <c r="BD3332" i="1"/>
  <c r="BP2171" i="1"/>
  <c r="F33" i="15"/>
  <c r="K48" i="15"/>
  <c r="F18" i="15"/>
  <c r="F12" i="15"/>
  <c r="H19" i="15" s="1"/>
  <c r="BQ6375" i="1"/>
  <c r="BS6375" i="1"/>
  <c r="BT6375" i="1" s="1"/>
  <c r="BU6375" i="1" s="1"/>
  <c r="CB6375" i="1" s="1"/>
  <c r="CC6375" i="1" s="1"/>
  <c r="X3984" i="1"/>
  <c r="BD4869" i="1"/>
  <c r="X3265" i="1"/>
  <c r="X3531" i="1"/>
  <c r="BD6694" i="1"/>
  <c r="BD6994" i="1"/>
  <c r="BD5724" i="1"/>
  <c r="BD6914" i="1"/>
  <c r="BD5622" i="1"/>
  <c r="BD4910" i="1"/>
  <c r="BD7086" i="1"/>
  <c r="BD6502" i="1"/>
  <c r="BD5524" i="1"/>
  <c r="BD6620" i="1"/>
  <c r="BD6014" i="1"/>
  <c r="BD5920" i="1"/>
  <c r="BD5242" i="1"/>
  <c r="BD6526" i="1"/>
  <c r="BD4842" i="1"/>
  <c r="BD6524" i="1"/>
  <c r="BD4954" i="1"/>
  <c r="BD5026" i="1"/>
  <c r="BD4940" i="1"/>
  <c r="BD5983" i="1"/>
  <c r="BD3994" i="1"/>
  <c r="BD4540" i="1"/>
  <c r="BD3950" i="1"/>
  <c r="BD3936" i="1"/>
  <c r="BD5372" i="1"/>
  <c r="BD7211" i="1"/>
  <c r="BD6212" i="1"/>
  <c r="BD4130" i="1"/>
  <c r="BD4970" i="1"/>
  <c r="BD4892" i="1"/>
  <c r="BD4031" i="1"/>
  <c r="BD4878" i="1"/>
  <c r="BD4649" i="1"/>
  <c r="BD4459" i="1"/>
  <c r="BD4182" i="1"/>
  <c r="BD4378" i="1"/>
  <c r="BD3643" i="1"/>
  <c r="BD3992" i="1"/>
  <c r="BD4489" i="1"/>
  <c r="BD3865" i="1"/>
  <c r="BD4346" i="1"/>
  <c r="BD4202" i="1"/>
  <c r="BD3929" i="1"/>
  <c r="BD3040" i="1"/>
  <c r="BD4519" i="1"/>
  <c r="BD4143" i="1"/>
  <c r="BD5031" i="1"/>
  <c r="BD3897" i="1"/>
  <c r="BD3807" i="1"/>
  <c r="BD3393" i="1"/>
  <c r="BD2838" i="1"/>
  <c r="BD3002" i="1"/>
  <c r="BD3452" i="1"/>
  <c r="BD2970" i="1"/>
  <c r="BD3425" i="1"/>
  <c r="BD2464" i="1"/>
  <c r="AA6651" i="1"/>
  <c r="Y6651" i="1" s="1"/>
  <c r="X6953" i="1"/>
  <c r="BI66" i="1"/>
  <c r="X6783" i="1"/>
  <c r="Y6903" i="1"/>
  <c r="X4660" i="1"/>
  <c r="X3614" i="1"/>
  <c r="BD3771" i="1"/>
  <c r="BD5163" i="1"/>
  <c r="BD2870" i="1"/>
  <c r="BD6545" i="1"/>
  <c r="BD4555" i="1"/>
  <c r="BD4210" i="1"/>
  <c r="BD6297" i="1"/>
  <c r="BD4479" i="1"/>
  <c r="BD3419" i="1"/>
  <c r="BD6414" i="1"/>
  <c r="BD5349" i="1"/>
  <c r="BD7160" i="1"/>
  <c r="BD5931" i="1"/>
  <c r="BD6043" i="1"/>
  <c r="BD5923" i="1"/>
  <c r="BD3182" i="1"/>
  <c r="BD2217" i="1"/>
  <c r="BD2833" i="1"/>
  <c r="BD2371" i="1"/>
  <c r="BD2194" i="1"/>
  <c r="BD4875" i="1"/>
  <c r="BD3702" i="1"/>
  <c r="BD5531" i="1"/>
  <c r="BD3053" i="1"/>
  <c r="BD5330" i="1"/>
  <c r="BD4979" i="1"/>
  <c r="BD5715" i="1"/>
  <c r="BD5911" i="1"/>
  <c r="BD6474" i="1"/>
  <c r="BD5323" i="1"/>
  <c r="BD5985" i="1"/>
  <c r="BD4999" i="1"/>
  <c r="BD6291" i="1"/>
  <c r="BD4349" i="1"/>
  <c r="BD6813" i="1"/>
  <c r="BD4373" i="1"/>
  <c r="BD5189" i="1"/>
  <c r="BD5257" i="1"/>
  <c r="BD5281" i="1"/>
  <c r="BD4273" i="1"/>
  <c r="BD5172" i="1"/>
  <c r="BD3608" i="1"/>
  <c r="BD4614" i="1"/>
  <c r="BD5444" i="1"/>
  <c r="BD5518" i="1"/>
  <c r="BD5688" i="1"/>
  <c r="BD4746" i="1"/>
  <c r="BD5512" i="1"/>
  <c r="BD3096" i="1"/>
  <c r="BD5790" i="1"/>
  <c r="BD4239" i="1"/>
  <c r="Z2793" i="1"/>
  <c r="X2793" i="1" s="1"/>
  <c r="Z2623" i="1"/>
  <c r="X7026" i="1"/>
  <c r="BQ5327" i="1"/>
  <c r="BW5327" i="1" s="1"/>
  <c r="AX5327" i="1" s="1"/>
  <c r="BD6309" i="1"/>
  <c r="BD6649" i="1"/>
  <c r="BD5741" i="1"/>
  <c r="BD6554" i="1"/>
  <c r="BD6943" i="1"/>
  <c r="BD6897" i="1"/>
  <c r="BD5522" i="1"/>
  <c r="BD7039" i="1"/>
  <c r="BD6103" i="1"/>
  <c r="BD6313" i="1"/>
  <c r="BD4028" i="1"/>
  <c r="BD6835" i="1"/>
  <c r="BD4392" i="1"/>
  <c r="BD4467" i="1"/>
  <c r="BD6325" i="1"/>
  <c r="BD5585" i="1"/>
  <c r="BD4604" i="1"/>
  <c r="BD4236" i="1"/>
  <c r="BD3765" i="1"/>
  <c r="BD5994" i="1"/>
  <c r="BD3846" i="1"/>
  <c r="BD3454" i="1"/>
  <c r="BD4504" i="1"/>
  <c r="BD5530" i="1"/>
  <c r="BD4034" i="1"/>
  <c r="BD5103" i="1"/>
  <c r="BD4924" i="1"/>
  <c r="BD4312" i="1"/>
  <c r="BD4761" i="1"/>
  <c r="BD4288" i="1"/>
  <c r="BD4331" i="1"/>
  <c r="BD4633" i="1"/>
  <c r="BD5657" i="1"/>
  <c r="BD3826" i="1"/>
  <c r="BD3653" i="1"/>
  <c r="BD3956" i="1"/>
  <c r="BD4356" i="1"/>
  <c r="BD4615" i="1"/>
  <c r="BD4061" i="1"/>
  <c r="BD3880" i="1"/>
  <c r="BD3921" i="1"/>
  <c r="BD4251" i="1"/>
  <c r="BD3882" i="1"/>
  <c r="BD2977" i="1"/>
  <c r="BD3909" i="1"/>
  <c r="BD3099" i="1"/>
  <c r="BD3924" i="1"/>
  <c r="BD3331" i="1"/>
  <c r="BD3701" i="1"/>
  <c r="BD3517" i="1"/>
  <c r="BD3550" i="1"/>
  <c r="BD2887" i="1"/>
  <c r="BD2947" i="1"/>
  <c r="BD2521" i="1"/>
  <c r="BD2721" i="1"/>
  <c r="BD3229" i="1"/>
  <c r="BD2891" i="1"/>
  <c r="BD2858" i="1"/>
  <c r="BD2783" i="1"/>
  <c r="BD2550" i="1"/>
  <c r="BD2577" i="1"/>
  <c r="BD2450" i="1"/>
  <c r="BD2765" i="1"/>
  <c r="BD2415" i="1"/>
  <c r="BD2370" i="1"/>
  <c r="BD2594" i="1"/>
  <c r="BD2539" i="1"/>
  <c r="BD2390" i="1"/>
  <c r="BD2665" i="1"/>
  <c r="BD2303" i="1"/>
  <c r="BD2294" i="1"/>
  <c r="BD2338" i="1"/>
  <c r="BD2293" i="1"/>
  <c r="BD2298" i="1"/>
  <c r="BD2522" i="1"/>
  <c r="BD2803" i="1"/>
  <c r="BD2439" i="1"/>
  <c r="BD2654" i="1"/>
  <c r="BD2397" i="1"/>
  <c r="BD2187" i="1"/>
  <c r="BD2259" i="1"/>
  <c r="BD2311" i="1"/>
  <c r="BD6889" i="1"/>
  <c r="BD5079" i="1"/>
  <c r="BD4361" i="1"/>
  <c r="BD5789" i="1"/>
  <c r="BD6433" i="1"/>
  <c r="BD5717" i="1"/>
  <c r="BD6178" i="1"/>
  <c r="BD4328" i="1"/>
  <c r="BD4891" i="1"/>
  <c r="BD5513" i="1"/>
  <c r="BD6399" i="1"/>
  <c r="BD5441" i="1"/>
  <c r="BD5155" i="1"/>
  <c r="BD5353" i="1"/>
  <c r="BD5593" i="1"/>
  <c r="BD5829" i="1"/>
  <c r="BD4548" i="1"/>
  <c r="BD4425" i="1"/>
  <c r="BD6057" i="1"/>
  <c r="BD3949" i="1"/>
  <c r="BD3642" i="1"/>
  <c r="BD3634" i="1"/>
  <c r="BD7192" i="1"/>
  <c r="BD3527" i="1"/>
  <c r="BD4054" i="1"/>
  <c r="BD4263" i="1"/>
  <c r="X6572" i="1"/>
  <c r="BD4176" i="1"/>
  <c r="BD6875" i="1"/>
  <c r="BD7237" i="1"/>
  <c r="BD6743" i="1"/>
  <c r="BD4307" i="1"/>
  <c r="BD4094" i="1"/>
  <c r="BD4817" i="1"/>
  <c r="BD5973" i="1"/>
  <c r="BD4971" i="1"/>
  <c r="BD4397" i="1"/>
  <c r="BD6385" i="1"/>
  <c r="BD5753" i="1"/>
  <c r="BD3945" i="1"/>
  <c r="BD5677" i="1"/>
  <c r="BD3989" i="1"/>
  <c r="BD6881" i="1"/>
  <c r="BD4275" i="1"/>
  <c r="BD6675" i="1"/>
  <c r="BD6487" i="1"/>
  <c r="BD5373" i="1"/>
  <c r="BD6359" i="1"/>
  <c r="BD6109" i="1"/>
  <c r="BD7266" i="1"/>
  <c r="BD6095" i="1"/>
  <c r="BD5533" i="1"/>
  <c r="BD5933" i="1"/>
  <c r="BD7084" i="1"/>
  <c r="BD4120" i="1"/>
  <c r="BD5543" i="1"/>
  <c r="BD5231" i="1"/>
  <c r="BD3756" i="1"/>
  <c r="X6850" i="1"/>
  <c r="Z5275" i="1"/>
  <c r="X5275" i="1" s="1"/>
  <c r="BD4698" i="1"/>
  <c r="BD3612" i="1"/>
  <c r="BD6670" i="1"/>
  <c r="BD5404" i="1"/>
  <c r="BD5158" i="1"/>
  <c r="BD7065" i="1"/>
  <c r="BD7291" i="1"/>
  <c r="BD6116" i="1"/>
  <c r="BD5800" i="1"/>
  <c r="BD6260" i="1"/>
  <c r="BD6223" i="1"/>
  <c r="BD5234" i="1"/>
  <c r="BD6246" i="1"/>
  <c r="BD5864" i="1"/>
  <c r="BD6472" i="1"/>
  <c r="BD5606" i="1"/>
  <c r="BD5560" i="1"/>
  <c r="BD7020" i="1"/>
  <c r="BD5888" i="1"/>
  <c r="BD5950" i="1"/>
  <c r="BD6054" i="1"/>
  <c r="BD7090" i="1"/>
  <c r="BD6998" i="1"/>
  <c r="BD6118" i="1"/>
  <c r="BD4896" i="1"/>
  <c r="BD6742" i="1"/>
  <c r="BD4550" i="1"/>
  <c r="BD4308" i="1"/>
  <c r="BD5978" i="1"/>
  <c r="BD5697" i="1"/>
  <c r="BD6977" i="1"/>
  <c r="BD6623" i="1"/>
  <c r="BD5333" i="1"/>
  <c r="BD2715" i="1"/>
  <c r="BD3151" i="1"/>
  <c r="BD2573" i="1"/>
  <c r="BD3186" i="1"/>
  <c r="BD3330" i="1"/>
  <c r="BD2707" i="1"/>
  <c r="BD2770" i="1"/>
  <c r="BD3191" i="1"/>
  <c r="BD3431" i="1"/>
  <c r="BD3313" i="1"/>
  <c r="BD3157" i="1"/>
  <c r="BD5483" i="1"/>
  <c r="Y7117" i="1"/>
  <c r="X7117" i="1" s="1"/>
  <c r="Y5262" i="1"/>
  <c r="BD4795" i="1"/>
  <c r="BD7292" i="1"/>
  <c r="BD5930" i="1"/>
  <c r="BD7095" i="1"/>
  <c r="BD6988" i="1"/>
  <c r="BD5578" i="1"/>
  <c r="BD3889" i="1"/>
  <c r="BD6071" i="1"/>
  <c r="BD4524" i="1"/>
  <c r="BD4012" i="1"/>
  <c r="BD5495" i="1"/>
  <c r="BD5833" i="1"/>
  <c r="BD6799" i="1"/>
  <c r="BD6841" i="1"/>
  <c r="BD3906" i="1"/>
  <c r="BD4952" i="1"/>
  <c r="BD4723" i="1"/>
  <c r="BD4699" i="1"/>
  <c r="BD7089" i="1"/>
  <c r="BD4181" i="1"/>
  <c r="BD3639" i="1"/>
  <c r="BD4651" i="1"/>
  <c r="BD5481" i="1"/>
  <c r="BD6907" i="1"/>
  <c r="BD5325" i="1"/>
  <c r="BD6167" i="1"/>
  <c r="BD4049" i="1"/>
  <c r="BD4529" i="1"/>
  <c r="BD5881" i="1"/>
  <c r="BD4078" i="1"/>
  <c r="BD6671" i="1"/>
  <c r="BD6517" i="1"/>
  <c r="BD7244" i="1"/>
  <c r="BD6469" i="1"/>
  <c r="BD3799" i="1"/>
  <c r="BD6114" i="1"/>
  <c r="BD4755" i="1"/>
  <c r="BD5037" i="1"/>
  <c r="BD4379" i="1"/>
  <c r="BD5227" i="1"/>
  <c r="BD4117" i="1"/>
  <c r="BD3307" i="1"/>
  <c r="BD3139" i="1"/>
  <c r="BD3829" i="1"/>
  <c r="BD3341" i="1"/>
  <c r="BD4040" i="1"/>
  <c r="BD3629" i="1"/>
  <c r="BD4647" i="1"/>
  <c r="BD4799" i="1"/>
  <c r="BD3845" i="1"/>
  <c r="BD3821" i="1"/>
  <c r="BD3149" i="1"/>
  <c r="BD3667" i="1"/>
  <c r="BD3447" i="1"/>
  <c r="BD3681" i="1"/>
  <c r="BD3533" i="1"/>
  <c r="BD3050" i="1"/>
  <c r="BD3094" i="1"/>
  <c r="BD2674" i="1"/>
  <c r="BD2441" i="1"/>
  <c r="BD2678" i="1"/>
  <c r="BD2677" i="1"/>
  <c r="BD3147" i="1"/>
  <c r="BD2637" i="1"/>
  <c r="BD2921" i="1"/>
  <c r="BD2497" i="1"/>
  <c r="BD3010" i="1"/>
  <c r="BD2738" i="1"/>
  <c r="BD2625" i="1"/>
  <c r="BD2641" i="1"/>
  <c r="BD2557" i="1"/>
  <c r="BD2675" i="1"/>
  <c r="BD2545" i="1"/>
  <c r="BD2249" i="1"/>
  <c r="BD3013" i="1"/>
  <c r="BD2853" i="1"/>
  <c r="BD2697" i="1"/>
  <c r="BD2509" i="1"/>
  <c r="BD2830" i="1"/>
  <c r="BD2639" i="1"/>
  <c r="BD2291" i="1"/>
  <c r="BD4796" i="1"/>
  <c r="BD3484" i="1"/>
  <c r="BD2757" i="1"/>
  <c r="BD6702" i="1"/>
  <c r="BD5317" i="1"/>
  <c r="BD5712" i="1"/>
  <c r="BD6293" i="1"/>
  <c r="BD3915" i="1"/>
  <c r="BD5822" i="1"/>
  <c r="BD3859" i="1"/>
  <c r="BD6949" i="1"/>
  <c r="BD6563" i="1"/>
  <c r="BD5595" i="1"/>
  <c r="BD5834" i="1"/>
  <c r="BD6508" i="1"/>
  <c r="BD7067" i="1"/>
  <c r="BD7001" i="1"/>
  <c r="BD6241" i="1"/>
  <c r="BD7071" i="1"/>
  <c r="BD7012" i="1"/>
  <c r="BD4899" i="1"/>
  <c r="BD6924" i="1"/>
  <c r="BD3932" i="1"/>
  <c r="BD5898" i="1"/>
  <c r="BD7250" i="1"/>
  <c r="BD6927" i="1"/>
  <c r="BD4545" i="1"/>
  <c r="BD5053" i="1"/>
  <c r="BD6287" i="1"/>
  <c r="BD4840" i="1"/>
  <c r="BD6721" i="1"/>
  <c r="BD5545" i="1"/>
  <c r="BD6130" i="1"/>
  <c r="BD5063" i="1"/>
  <c r="BD5765" i="1"/>
  <c r="BD5826" i="1"/>
  <c r="BD5192" i="1"/>
  <c r="BD5583" i="1"/>
  <c r="BD4964" i="1"/>
  <c r="BD7017" i="1"/>
  <c r="BD6865" i="1"/>
  <c r="BD5901" i="1"/>
  <c r="BD6079" i="1"/>
  <c r="BD6353" i="1"/>
  <c r="BD4364" i="1"/>
  <c r="BD5802" i="1"/>
  <c r="BD5967" i="1"/>
  <c r="BD6089" i="1"/>
  <c r="BD6817" i="1"/>
  <c r="BD6473" i="1"/>
  <c r="BD6825" i="1"/>
  <c r="BD6843" i="1"/>
  <c r="BD6975" i="1"/>
  <c r="BD5873" i="1"/>
  <c r="BD5354" i="1"/>
  <c r="BD2329" i="1"/>
  <c r="BD2203" i="1"/>
  <c r="BD2301" i="1"/>
  <c r="BD2827" i="1"/>
  <c r="BD2627" i="1"/>
  <c r="BD2507" i="1"/>
  <c r="BD2213" i="1"/>
  <c r="BD2267" i="1"/>
  <c r="BD2337" i="1"/>
  <c r="BD6673" i="1"/>
  <c r="BD5865" i="1"/>
  <c r="BD5641" i="1"/>
  <c r="BD7216" i="1"/>
  <c r="BD6237" i="1"/>
  <c r="BD5569" i="1"/>
  <c r="BD6101" i="1"/>
  <c r="BD4865" i="1"/>
  <c r="BD7047" i="1"/>
  <c r="BD6546" i="1"/>
  <c r="BD7033" i="1"/>
  <c r="BD4414" i="1"/>
  <c r="BD5214" i="1"/>
  <c r="BD6006" i="1"/>
  <c r="BD5644" i="1"/>
  <c r="BD5126" i="1"/>
  <c r="BD5202" i="1"/>
  <c r="BD5196" i="1"/>
  <c r="BD6252" i="1"/>
  <c r="BD6710" i="1"/>
  <c r="BD6672" i="1"/>
  <c r="BD6754" i="1"/>
  <c r="BD5282" i="1"/>
  <c r="BD6112" i="1"/>
  <c r="BD6560" i="1"/>
  <c r="BD5232" i="1"/>
  <c r="BD6982" i="1"/>
  <c r="BD6846" i="1"/>
  <c r="BD6168" i="1"/>
  <c r="BD5830" i="1"/>
  <c r="BD7082" i="1"/>
  <c r="BD5204" i="1"/>
  <c r="BD4982" i="1"/>
  <c r="BD5018" i="1"/>
  <c r="BD6144" i="1"/>
  <c r="BD3903" i="1"/>
  <c r="BD3568" i="1"/>
  <c r="BD6214" i="1"/>
  <c r="BD4742" i="1"/>
  <c r="BD5534" i="1"/>
  <c r="BD5400" i="1"/>
  <c r="BD5130" i="1"/>
  <c r="BD6280" i="1"/>
  <c r="BD6174" i="1"/>
  <c r="BD4139" i="1"/>
  <c r="BD5784" i="1"/>
  <c r="BD3296" i="1"/>
  <c r="BD4864" i="1"/>
  <c r="BD3855" i="1"/>
  <c r="BD6628" i="1"/>
  <c r="BD6978" i="1"/>
  <c r="BD6960" i="1"/>
  <c r="BD3092" i="1"/>
  <c r="BD3995" i="1"/>
  <c r="BD4890" i="1"/>
  <c r="BD4250" i="1"/>
  <c r="BD3752" i="1"/>
  <c r="BD3843" i="1"/>
  <c r="BD3012" i="1"/>
  <c r="BD4235" i="1"/>
  <c r="BD4432" i="1"/>
  <c r="BD3208" i="1"/>
  <c r="BD3324" i="1"/>
  <c r="BD2940" i="1"/>
  <c r="BD3764" i="1"/>
  <c r="BD3428" i="1"/>
  <c r="BD3032" i="1"/>
  <c r="BD2472" i="1"/>
  <c r="BD2412" i="1"/>
  <c r="BD7209" i="1"/>
  <c r="BD6682" i="1"/>
  <c r="BD6547" i="1"/>
  <c r="BD6837" i="1"/>
  <c r="BD5089" i="1"/>
  <c r="BD5233" i="1"/>
  <c r="BD4985" i="1"/>
  <c r="BD2806" i="1"/>
  <c r="BD6366" i="1"/>
  <c r="BD7220" i="1"/>
  <c r="BD6980" i="1"/>
  <c r="BD6655" i="1"/>
  <c r="BD6574" i="1"/>
  <c r="BD5224" i="1"/>
  <c r="BD6684" i="1"/>
  <c r="BD6417" i="1"/>
  <c r="BD4601" i="1"/>
  <c r="BD6901" i="1"/>
  <c r="BD6337" i="1"/>
  <c r="BD6729" i="1"/>
  <c r="BD5810" i="1"/>
  <c r="BD5949" i="1"/>
  <c r="BD4625" i="1"/>
  <c r="BD5762" i="1"/>
  <c r="BD5371" i="1"/>
  <c r="BD6635" i="1"/>
  <c r="BD6747" i="1"/>
  <c r="BD7205" i="1"/>
  <c r="BD6409" i="1"/>
  <c r="BD5609" i="1"/>
  <c r="BD5167" i="1"/>
  <c r="BD6378" i="1"/>
  <c r="BD6740" i="1"/>
  <c r="BD6277" i="1"/>
  <c r="BD4016" i="1"/>
  <c r="BD6123" i="1"/>
  <c r="BD6915" i="1"/>
  <c r="BD3813" i="1"/>
  <c r="BD4148" i="1"/>
  <c r="BD5169" i="1"/>
  <c r="BD4492" i="1"/>
  <c r="BD4218" i="1"/>
  <c r="BD4485" i="1"/>
  <c r="BD4687" i="1"/>
  <c r="BD4635" i="1"/>
  <c r="BD3862" i="1"/>
  <c r="BD4845" i="1"/>
  <c r="BD4407" i="1"/>
  <c r="BD5471" i="1"/>
  <c r="BD6625" i="1"/>
  <c r="BD5177" i="1"/>
  <c r="BD4391" i="1"/>
  <c r="BD4521" i="1"/>
  <c r="BD5891" i="1"/>
  <c r="BD4329" i="1"/>
  <c r="BD4980" i="1"/>
  <c r="BD7106" i="1"/>
  <c r="BD4784" i="1"/>
  <c r="BD6630" i="1"/>
  <c r="BD4294" i="1"/>
  <c r="BD5294" i="1"/>
  <c r="BD6730" i="1"/>
  <c r="BD7135" i="1"/>
  <c r="BD5516" i="1"/>
  <c r="BD3919" i="1"/>
  <c r="BD5124" i="1"/>
  <c r="BD5125" i="1"/>
  <c r="BD5073" i="1"/>
  <c r="BD5827" i="1"/>
  <c r="BD5081" i="1"/>
  <c r="BD4297" i="1"/>
  <c r="BD4381" i="1"/>
  <c r="BD5237" i="1"/>
  <c r="BD6709" i="1"/>
  <c r="BD5723" i="1"/>
  <c r="BD6861" i="1"/>
  <c r="BD5739" i="1"/>
  <c r="BD6611" i="1"/>
  <c r="BD4313" i="1"/>
  <c r="Z6830" i="1"/>
  <c r="X6830" i="1" s="1"/>
  <c r="Y6298" i="1"/>
  <c r="X6298" i="1" s="1"/>
  <c r="Y4118" i="1"/>
  <c r="X4118" i="1" s="1"/>
  <c r="BI21" i="1"/>
  <c r="BD4888" i="1"/>
  <c r="BD3029" i="1"/>
  <c r="BD5735" i="1"/>
  <c r="BD6170" i="1"/>
  <c r="BD6571" i="1"/>
  <c r="BD3913" i="1"/>
  <c r="BD5361" i="1"/>
  <c r="BD6331" i="1"/>
  <c r="BD5761" i="1"/>
  <c r="BD4568" i="1"/>
  <c r="BD4221" i="1"/>
  <c r="BD4920" i="1"/>
  <c r="BD4429" i="1"/>
  <c r="BD7212" i="1"/>
  <c r="BD4177" i="1"/>
  <c r="BD5213" i="1"/>
  <c r="BD5337" i="1"/>
  <c r="BD5297" i="1"/>
  <c r="BD3854" i="1"/>
  <c r="BD3597" i="1"/>
  <c r="BD6465" i="1"/>
  <c r="BD3842" i="1"/>
  <c r="BD2815" i="1"/>
  <c r="BD4267" i="1"/>
  <c r="BD3354" i="1"/>
  <c r="BD4447" i="1"/>
  <c r="BD4724" i="1"/>
  <c r="BD3493" i="1"/>
  <c r="BD3458" i="1"/>
  <c r="BD3019" i="1"/>
  <c r="BD3439" i="1"/>
  <c r="BD3102" i="1"/>
  <c r="BD3027" i="1"/>
  <c r="BD3061" i="1"/>
  <c r="BD2993" i="1"/>
  <c r="BD3221" i="1"/>
  <c r="BD3327" i="1"/>
  <c r="BD3542" i="1"/>
  <c r="BD2967" i="1"/>
  <c r="BD3217" i="1"/>
  <c r="BD3770" i="1"/>
  <c r="BD3194" i="1"/>
  <c r="BD3423" i="1"/>
  <c r="BD3018" i="1"/>
  <c r="BD2913" i="1"/>
  <c r="BD3198" i="1"/>
  <c r="BD2719" i="1"/>
  <c r="BD3138" i="1"/>
  <c r="BD2431" i="1"/>
  <c r="BD2382" i="1"/>
  <c r="BD2485" i="1"/>
  <c r="BD2239" i="1"/>
  <c r="BD2274" i="1"/>
  <c r="BD3306" i="1"/>
  <c r="BD2831" i="1"/>
  <c r="BD2950" i="1"/>
  <c r="BD2479" i="1"/>
  <c r="BD2785" i="1"/>
  <c r="BD2307" i="1"/>
  <c r="BD2306" i="1"/>
  <c r="BD2221" i="1"/>
  <c r="BD3242" i="1"/>
  <c r="BD3115" i="1"/>
  <c r="BD5517" i="1"/>
  <c r="BD2730" i="1"/>
  <c r="BD6791" i="1"/>
  <c r="BD2499" i="1"/>
  <c r="BD6983" i="1"/>
  <c r="BD5786" i="1"/>
  <c r="BD5509" i="1"/>
  <c r="BD6601" i="1"/>
  <c r="BD5023" i="1"/>
  <c r="BD6165" i="1"/>
  <c r="BD6349" i="1"/>
  <c r="BD5415" i="1"/>
  <c r="BD6683" i="1"/>
  <c r="BD6569" i="1"/>
  <c r="BD5858" i="1"/>
  <c r="BD5767" i="1"/>
  <c r="BD3298" i="1"/>
  <c r="BD6807" i="1"/>
  <c r="BD4457" i="1"/>
  <c r="BD6948" i="1"/>
  <c r="BD6506" i="1"/>
  <c r="BD5405" i="1"/>
  <c r="BD4564" i="1"/>
  <c r="BD6229" i="1"/>
  <c r="BD7116" i="1"/>
  <c r="BD4932" i="1"/>
  <c r="BD4476" i="1"/>
  <c r="BD4904" i="1"/>
  <c r="BD3523" i="1"/>
  <c r="BD6538" i="1"/>
  <c r="BD6210" i="1"/>
  <c r="BD6402" i="1"/>
  <c r="BD5091" i="1"/>
  <c r="BD5101" i="1"/>
  <c r="BD5159" i="1"/>
  <c r="BD4836" i="1"/>
  <c r="BD6618" i="1"/>
  <c r="BD4172" i="1"/>
  <c r="BD6527" i="1"/>
  <c r="BD5447" i="1"/>
  <c r="BD3918" i="1"/>
  <c r="BD3785" i="1"/>
  <c r="BD4764" i="1"/>
  <c r="BD4841" i="1"/>
  <c r="BD4804" i="1"/>
  <c r="BD4835" i="1"/>
  <c r="BD3418" i="1"/>
  <c r="BD3231" i="1"/>
  <c r="BD4110" i="1"/>
  <c r="BD3226" i="1"/>
  <c r="BD3586" i="1"/>
  <c r="BD3658" i="1"/>
  <c r="BD3335" i="1"/>
  <c r="BD3721" i="1"/>
  <c r="BD4380" i="1"/>
  <c r="BD5119" i="1"/>
  <c r="BD3058" i="1"/>
  <c r="BD3403" i="1"/>
  <c r="BD3573" i="1"/>
  <c r="BD3559" i="1"/>
  <c r="BD3375" i="1"/>
  <c r="BD3219" i="1"/>
  <c r="BD2746" i="1"/>
  <c r="BD3005" i="1"/>
  <c r="BD2882" i="1"/>
  <c r="BD2786" i="1"/>
  <c r="BD3059" i="1"/>
  <c r="BD2906" i="1"/>
  <c r="BD2759" i="1"/>
  <c r="BD2581" i="1"/>
  <c r="BD2353" i="1"/>
  <c r="BD2583" i="1"/>
  <c r="BD2946" i="1"/>
  <c r="BD2962" i="1"/>
  <c r="BD2835" i="1"/>
  <c r="BD2553" i="1"/>
  <c r="BD2823" i="1"/>
  <c r="BD2447" i="1"/>
  <c r="BD2333" i="1"/>
  <c r="BD2811" i="1"/>
  <c r="BD2562" i="1"/>
  <c r="BD2254" i="1"/>
  <c r="BD2425" i="1"/>
  <c r="BD2235" i="1"/>
  <c r="BD2299" i="1"/>
  <c r="BD2241" i="1"/>
  <c r="BD2202" i="1"/>
  <c r="BD3295" i="1"/>
  <c r="BD3714" i="1"/>
  <c r="BD3387" i="1"/>
  <c r="BD2702" i="1"/>
  <c r="BD2874" i="1"/>
  <c r="BD2633" i="1"/>
  <c r="BD2619" i="1"/>
  <c r="BD2490" i="1"/>
  <c r="BD2739" i="1"/>
  <c r="BD2710" i="1"/>
  <c r="BD2821" i="1"/>
  <c r="BD2322" i="1"/>
  <c r="BD2515" i="1"/>
  <c r="BD2225" i="1"/>
  <c r="BD6610" i="1"/>
  <c r="BD5357" i="1"/>
  <c r="BD5879" i="1"/>
  <c r="BD7218" i="1"/>
  <c r="BD6871" i="1"/>
  <c r="BD7174" i="1"/>
  <c r="BD6808" i="1"/>
  <c r="BD6962" i="1"/>
  <c r="BD6110" i="1"/>
  <c r="BD6536" i="1"/>
  <c r="BD6209" i="1"/>
  <c r="BD6151" i="1"/>
  <c r="BD6590" i="1"/>
  <c r="BD6595" i="1"/>
  <c r="BD4056" i="1"/>
  <c r="BD6576" i="1"/>
  <c r="BD5955" i="1"/>
  <c r="BD6940" i="1"/>
  <c r="BD4074" i="1"/>
  <c r="BD5324" i="1"/>
  <c r="BD5570" i="1"/>
  <c r="BD5792" i="1"/>
  <c r="BD6431" i="1"/>
  <c r="BD6844" i="1"/>
  <c r="BD6186" i="1"/>
  <c r="BD7032" i="1"/>
  <c r="BD5701" i="1"/>
  <c r="BD6163" i="1"/>
  <c r="BD7141" i="1"/>
  <c r="BD6090" i="1"/>
  <c r="BD7184" i="1"/>
  <c r="BD6086" i="1"/>
  <c r="BD6913" i="1"/>
  <c r="BD5825" i="1"/>
  <c r="BD6641" i="1"/>
  <c r="BD6063" i="1"/>
  <c r="BD5292" i="1"/>
  <c r="BD5052" i="1"/>
  <c r="BD6804" i="1"/>
  <c r="BD6613" i="1"/>
  <c r="BD4825" i="1"/>
  <c r="BD5906" i="1"/>
  <c r="BD7180" i="1"/>
  <c r="BD6727" i="1"/>
  <c r="BD7248" i="1"/>
  <c r="BD6529" i="1"/>
  <c r="BD6691" i="1"/>
  <c r="BD5149" i="1"/>
  <c r="BD6072" i="1"/>
  <c r="BD6125" i="1"/>
  <c r="BD4827" i="1"/>
  <c r="BD7154" i="1"/>
  <c r="BD6647" i="1"/>
  <c r="BD6137" i="1"/>
  <c r="BD4901" i="1"/>
  <c r="BD4192" i="1"/>
  <c r="BD4912" i="1"/>
  <c r="BD4801" i="1"/>
  <c r="BD4281" i="1"/>
  <c r="BD7197" i="1"/>
  <c r="BD4162" i="1"/>
  <c r="BD5017" i="1"/>
  <c r="BD4593" i="1"/>
  <c r="BD3997" i="1"/>
  <c r="BD6222" i="1"/>
  <c r="BD7096" i="1"/>
  <c r="BD6263" i="1"/>
  <c r="BD4828" i="1"/>
  <c r="BD4461" i="1"/>
  <c r="BD5647" i="1"/>
  <c r="BD4255" i="1"/>
  <c r="BD3683" i="1"/>
  <c r="BD5365" i="1"/>
  <c r="BD3980" i="1"/>
  <c r="BD4599" i="1"/>
  <c r="BD2889" i="1"/>
  <c r="BD3567" i="1"/>
  <c r="BD4636" i="1"/>
  <c r="BD5377" i="1"/>
  <c r="BD6189" i="1"/>
  <c r="BD4782" i="1"/>
  <c r="BD7028" i="1"/>
  <c r="BD5494" i="1"/>
  <c r="BD3925" i="1"/>
  <c r="BD6600" i="1"/>
  <c r="BD4918" i="1"/>
  <c r="BD5245" i="1"/>
  <c r="BD6530" i="1"/>
  <c r="BD5627" i="1"/>
  <c r="BD7045" i="1"/>
  <c r="BD3405" i="1"/>
  <c r="BD3459" i="1"/>
  <c r="BD6265" i="1"/>
  <c r="BD4777" i="1"/>
  <c r="BD5689" i="1"/>
  <c r="BD5769" i="1"/>
  <c r="BD5951" i="1"/>
  <c r="BD6275" i="1"/>
  <c r="BD4268" i="1"/>
  <c r="BD4517" i="1"/>
  <c r="BD4477" i="1"/>
  <c r="BD4400" i="1"/>
  <c r="BD4228" i="1"/>
  <c r="BD3471" i="1"/>
  <c r="BD3041" i="1"/>
  <c r="BD3623" i="1"/>
  <c r="BD4711" i="1"/>
  <c r="BD4423" i="1"/>
  <c r="BD3805" i="1"/>
  <c r="BD3388" i="1"/>
  <c r="BD3355" i="1"/>
  <c r="BD3717" i="1"/>
  <c r="BD4740" i="1"/>
  <c r="BD3575" i="1"/>
  <c r="BD4164" i="1"/>
  <c r="BD3281" i="1"/>
  <c r="BD3255" i="1"/>
  <c r="BD3133" i="1"/>
  <c r="BD2776" i="1"/>
  <c r="BD3691" i="1"/>
  <c r="BD2817" i="1"/>
  <c r="BD2789" i="1"/>
  <c r="BD3719" i="1"/>
  <c r="Y6667" i="1"/>
  <c r="BD3687" i="1"/>
  <c r="BD3163" i="1"/>
  <c r="BD5338" i="1"/>
  <c r="BD4680" i="1"/>
  <c r="BD4386" i="1"/>
  <c r="BD3645" i="1"/>
  <c r="BD5812" i="1"/>
  <c r="BD5574" i="1"/>
  <c r="BD7055" i="1"/>
  <c r="BD4756" i="1"/>
  <c r="BD6418" i="1"/>
  <c r="BD5626" i="1"/>
  <c r="BD7268" i="1"/>
  <c r="BD4322" i="1"/>
  <c r="BD6979" i="1"/>
  <c r="BD6639" i="1"/>
  <c r="BD6997" i="1"/>
  <c r="BD6488" i="1"/>
  <c r="BD6285" i="1"/>
  <c r="BD7092" i="1"/>
  <c r="BD6224" i="1"/>
  <c r="BD7059" i="1"/>
  <c r="BD5772" i="1"/>
  <c r="BD5431" i="1"/>
  <c r="BD5136" i="1"/>
  <c r="BD6272" i="1"/>
  <c r="BD3965" i="1"/>
  <c r="BD5839" i="1"/>
  <c r="BD5199" i="1"/>
  <c r="BD6192" i="1"/>
  <c r="BD6225" i="1"/>
  <c r="BD5910" i="1"/>
  <c r="BD3890" i="1"/>
  <c r="BD4246" i="1"/>
  <c r="BD5610" i="1"/>
  <c r="BD4587" i="1"/>
  <c r="BD7247" i="1"/>
  <c r="BD4657" i="1"/>
  <c r="BD4868" i="1"/>
  <c r="BD7053" i="1"/>
  <c r="BD6964" i="1"/>
  <c r="BD6288" i="1"/>
  <c r="BD7173" i="1"/>
  <c r="BD5203" i="1"/>
  <c r="BD4067" i="1"/>
  <c r="BD4738" i="1"/>
  <c r="BD5734" i="1"/>
  <c r="BD3939" i="1"/>
  <c r="BD6819" i="1"/>
  <c r="BD5152" i="1"/>
  <c r="BD4520" i="1"/>
  <c r="BD4972" i="1"/>
  <c r="BD5241" i="1"/>
  <c r="BD5943" i="1"/>
  <c r="BD4100" i="1"/>
  <c r="BD5814" i="1"/>
  <c r="BD4059" i="1"/>
  <c r="BD3718" i="1"/>
  <c r="BD6267" i="1"/>
  <c r="BD5553" i="1"/>
  <c r="BD7170" i="1"/>
  <c r="BD5937" i="1"/>
  <c r="BD5038" i="1"/>
  <c r="BD5778" i="1"/>
  <c r="BD6899" i="1"/>
  <c r="BD5572" i="1"/>
  <c r="BD5004" i="1"/>
  <c r="BD7000" i="1"/>
  <c r="BD4133" i="1"/>
  <c r="BD4000" i="1"/>
  <c r="BD3661" i="1"/>
  <c r="BD3632" i="1"/>
  <c r="BD5256" i="1"/>
  <c r="BD5043" i="1"/>
  <c r="BD6033" i="1"/>
  <c r="BD5047" i="1"/>
  <c r="BD4259" i="1"/>
  <c r="BD4652" i="1"/>
  <c r="BD2727" i="1"/>
  <c r="BD3758" i="1"/>
  <c r="BD3326" i="1"/>
  <c r="BD3259" i="1"/>
  <c r="BD4065" i="1"/>
  <c r="BD3397" i="1"/>
  <c r="BD4066" i="1"/>
  <c r="BD3798" i="1"/>
  <c r="BD4914" i="1"/>
  <c r="BD4306" i="1"/>
  <c r="BD4797" i="1"/>
  <c r="BD3818" i="1"/>
  <c r="BD3211" i="1"/>
  <c r="BD3084" i="1"/>
  <c r="BD3390" i="1"/>
  <c r="BD4362" i="1"/>
  <c r="BD2935" i="1"/>
  <c r="BD3266" i="1"/>
  <c r="BD3264" i="1"/>
  <c r="BD3261" i="1"/>
  <c r="BD3170" i="1"/>
  <c r="BD3293" i="1"/>
  <c r="BD3676" i="1"/>
  <c r="BD3290" i="1"/>
  <c r="BD3320" i="1"/>
  <c r="BD2419" i="1"/>
  <c r="BD3238" i="1"/>
  <c r="BD2723" i="1"/>
  <c r="BD3262" i="1"/>
  <c r="BD3082" i="1"/>
  <c r="BD2994" i="1"/>
  <c r="BD2549" i="1"/>
  <c r="BD2799" i="1"/>
  <c r="BD2552" i="1"/>
  <c r="BD2683" i="1"/>
  <c r="BD2958" i="1"/>
  <c r="BD2664" i="1"/>
  <c r="BD2423" i="1"/>
  <c r="BD2394" i="1"/>
  <c r="BD2420" i="1"/>
  <c r="BD2547" i="1"/>
  <c r="BD2345" i="1"/>
  <c r="BD2614" i="1"/>
  <c r="BD2474" i="1"/>
  <c r="BD2476" i="1"/>
  <c r="BD2245" i="1"/>
  <c r="BD2352" i="1"/>
  <c r="BD2359" i="1"/>
  <c r="BD2405" i="1"/>
  <c r="BD2276" i="1"/>
  <c r="BD2327" i="1"/>
  <c r="BD2226" i="1"/>
  <c r="BD2257" i="1"/>
  <c r="BD2216" i="1"/>
  <c r="BD2193" i="1"/>
  <c r="BD3017" i="1"/>
  <c r="BD2508" i="1"/>
  <c r="BD2611" i="1"/>
  <c r="BD2646" i="1"/>
  <c r="BD2332" i="1"/>
  <c r="BD2682" i="1"/>
  <c r="BD2458" i="1"/>
  <c r="BD2603" i="1"/>
  <c r="BD2426" i="1"/>
  <c r="BD2209" i="1"/>
  <c r="BD4700" i="1"/>
  <c r="BD5984" i="1"/>
  <c r="BD6972" i="1"/>
  <c r="BD6932" i="1"/>
  <c r="BD2171" i="1"/>
  <c r="BD6792" i="1"/>
  <c r="BD6636" i="1"/>
  <c r="BD6763" i="1"/>
  <c r="BD5072" i="1"/>
  <c r="BD7156" i="1"/>
  <c r="BD5556" i="1"/>
  <c r="BD6328" i="1"/>
  <c r="BD6458" i="1"/>
  <c r="BD6876" i="1"/>
  <c r="BD6364" i="1"/>
  <c r="BD6041" i="1"/>
  <c r="BD6471" i="1"/>
  <c r="BD7063" i="1"/>
  <c r="BD5947" i="1"/>
  <c r="BD6094" i="1"/>
  <c r="BD6305" i="1"/>
  <c r="BD7259" i="1"/>
  <c r="BD6096" i="1"/>
  <c r="BD3806" i="1"/>
  <c r="BD5274" i="1"/>
  <c r="BD6401" i="1"/>
  <c r="BD5999" i="1"/>
  <c r="BD4491" i="1"/>
  <c r="BD6882" i="1"/>
  <c r="BD6356" i="1"/>
  <c r="BD7025" i="1"/>
  <c r="BD6334" i="1"/>
  <c r="BD6884" i="1"/>
  <c r="BD5461" i="1"/>
  <c r="BD6644" i="1"/>
  <c r="BD6883" i="1"/>
  <c r="BD6238" i="1"/>
  <c r="BD5732" i="1"/>
  <c r="BD6373" i="1"/>
  <c r="BD7027" i="1"/>
  <c r="BD6439" i="1"/>
  <c r="BD6162" i="1"/>
  <c r="BD4839" i="1"/>
  <c r="BD4648" i="1"/>
  <c r="BD5944" i="1"/>
  <c r="BD6518" i="1"/>
  <c r="BD6929" i="1"/>
  <c r="BD5380" i="1"/>
  <c r="BD6070" i="1"/>
  <c r="BD4088" i="1"/>
  <c r="BD5094" i="1"/>
  <c r="BD6498" i="1"/>
  <c r="BD6594" i="1"/>
  <c r="BD4783" i="1"/>
  <c r="BD4655" i="1"/>
  <c r="BD6928" i="1"/>
  <c r="BD4911" i="1"/>
  <c r="BD5845" i="1"/>
  <c r="BD4824" i="1"/>
  <c r="BD4394" i="1"/>
  <c r="BD4279" i="1"/>
  <c r="BD4747" i="1"/>
  <c r="BD5235" i="1"/>
  <c r="BD5197" i="1"/>
  <c r="BD5486" i="1"/>
  <c r="BD3802" i="1"/>
  <c r="BD5171" i="1"/>
  <c r="BD4658" i="1"/>
  <c r="BD4347" i="1"/>
  <c r="BD4884" i="1"/>
  <c r="BD7078" i="1"/>
  <c r="BD6849" i="1"/>
  <c r="BD5993" i="1"/>
  <c r="BD4928" i="1"/>
  <c r="BD5267" i="1"/>
  <c r="BD4546" i="1"/>
  <c r="BD6360" i="1"/>
  <c r="BD5156" i="1"/>
  <c r="BD4223" i="1"/>
  <c r="BD5218" i="1"/>
  <c r="BD5776" i="1"/>
  <c r="BD5058" i="1"/>
  <c r="BD4203" i="1"/>
  <c r="BD4260" i="1"/>
  <c r="BD5550" i="1"/>
  <c r="BD5575" i="1"/>
  <c r="BD4947" i="1"/>
  <c r="BD4115" i="1"/>
  <c r="BD4957" i="1"/>
  <c r="BD4632" i="1"/>
  <c r="BD5378" i="1"/>
  <c r="BD3730" i="1"/>
  <c r="BD6468" i="1"/>
  <c r="BD3849" i="1"/>
  <c r="BD4834" i="1"/>
  <c r="BD4522" i="1"/>
  <c r="BD3411" i="1"/>
  <c r="BD3601" i="1"/>
  <c r="BD3467" i="1"/>
  <c r="BD4055" i="1"/>
  <c r="BD3904" i="1"/>
  <c r="BD3664" i="1"/>
  <c r="BD4553" i="1"/>
  <c r="BD3549" i="1"/>
  <c r="BD5067" i="1"/>
  <c r="BD4045" i="1"/>
  <c r="BD3321" i="1"/>
  <c r="BD3511" i="1"/>
  <c r="BD3383" i="1"/>
  <c r="BD3043" i="1"/>
  <c r="BD3274" i="1"/>
  <c r="BD2863" i="1"/>
  <c r="BD2834" i="1"/>
  <c r="BD3167" i="1"/>
  <c r="BD3015" i="1"/>
  <c r="BD3362" i="1"/>
  <c r="BD3030" i="1"/>
  <c r="BD2663" i="1"/>
  <c r="BD3245" i="1"/>
  <c r="BD3537" i="1"/>
  <c r="BD2971" i="1"/>
  <c r="BD2766" i="1"/>
  <c r="BD3521" i="1"/>
  <c r="BD3536" i="1"/>
  <c r="BD3518" i="1"/>
  <c r="BD3494" i="1"/>
  <c r="BD3066" i="1"/>
  <c r="BD2516" i="1"/>
  <c r="BD2505" i="1"/>
  <c r="BD2952" i="1"/>
  <c r="BD2961" i="1"/>
  <c r="BD3775" i="1"/>
  <c r="BD2672" i="1"/>
  <c r="BD3129" i="1"/>
  <c r="BD2848" i="1"/>
  <c r="BD2493" i="1"/>
  <c r="BD2392" i="1"/>
  <c r="BD2451" i="1"/>
  <c r="BD2535" i="1"/>
  <c r="BD2454" i="1"/>
  <c r="BD2463" i="1"/>
  <c r="BD2372" i="1"/>
  <c r="BD2252" i="1"/>
  <c r="BD2201" i="1"/>
  <c r="BD2178" i="1"/>
  <c r="BD2864" i="1"/>
  <c r="BD2732" i="1"/>
  <c r="BD2281" i="1"/>
  <c r="BD2189" i="1"/>
  <c r="BD5989" i="1"/>
  <c r="BD3926" i="1"/>
  <c r="BD4211" i="1"/>
  <c r="BD5842" i="1"/>
  <c r="BD7183" i="1"/>
  <c r="BD6066" i="1"/>
  <c r="BD7261" i="1"/>
  <c r="BD6233" i="1"/>
  <c r="BD6304" i="1"/>
  <c r="BD6463" i="1"/>
  <c r="BD6490" i="1"/>
  <c r="BD5376" i="1"/>
  <c r="BD4032" i="1"/>
  <c r="BD7298" i="1"/>
  <c r="BD7151" i="1"/>
  <c r="BD4072" i="1"/>
  <c r="BD6348" i="1"/>
  <c r="BD5187" i="1"/>
  <c r="BD4641" i="1"/>
  <c r="BD6840" i="1"/>
  <c r="BD5410" i="1"/>
  <c r="BD7011" i="1"/>
  <c r="BD6018" i="1"/>
  <c r="BD4631" i="1"/>
  <c r="BD4938" i="1"/>
  <c r="BD5903" i="1"/>
  <c r="BD6343" i="1"/>
  <c r="BD5413" i="1"/>
  <c r="BD5655" i="1"/>
  <c r="BD6504" i="1"/>
  <c r="BD7224" i="1"/>
  <c r="BD5596" i="1"/>
  <c r="BD7186" i="1"/>
  <c r="BD6357" i="1"/>
  <c r="BD4151" i="1"/>
  <c r="BD5709" i="1"/>
  <c r="BD5648" i="1"/>
  <c r="BD5016" i="1"/>
  <c r="BD3788" i="1"/>
  <c r="BD7042" i="1"/>
  <c r="BD7252" i="1"/>
  <c r="BD5264" i="1"/>
  <c r="BD5917" i="1"/>
  <c r="BD7152" i="1"/>
  <c r="BD6202" i="1"/>
  <c r="BD4129" i="1"/>
  <c r="BD6894" i="1"/>
  <c r="BD6021" i="1"/>
  <c r="BD4383" i="1"/>
  <c r="BD5541" i="1"/>
  <c r="BD4638" i="1"/>
  <c r="BD5721" i="1"/>
  <c r="BD3589" i="1"/>
  <c r="BD6269" i="1"/>
  <c r="BD4325" i="1"/>
  <c r="BD5024" i="1"/>
  <c r="BD5885" i="1"/>
  <c r="BD6456" i="1"/>
  <c r="BD4984" i="1"/>
  <c r="BD4722" i="1"/>
  <c r="BD5613" i="1"/>
  <c r="BD5900" i="1"/>
  <c r="BD4227" i="1"/>
  <c r="BD4409" i="1"/>
  <c r="BD5466" i="1"/>
  <c r="BD5684" i="1"/>
  <c r="BD4733" i="1"/>
  <c r="BD3509" i="1"/>
  <c r="BD6423" i="1"/>
  <c r="BD7280" i="1"/>
  <c r="BD5711" i="1"/>
  <c r="BD4934" i="1"/>
  <c r="BD5011" i="1"/>
  <c r="BD4854" i="1"/>
  <c r="BD4611" i="1"/>
  <c r="BD4318" i="1"/>
  <c r="BD3983" i="1"/>
  <c r="BD3045" i="1"/>
  <c r="BD3409" i="1"/>
  <c r="BD2987" i="1"/>
  <c r="BD3581" i="1"/>
  <c r="BD3394" i="1"/>
  <c r="BD4857" i="1"/>
  <c r="BD3386" i="1"/>
  <c r="BD4293" i="1"/>
  <c r="BD3316" i="1"/>
  <c r="BD3123" i="1"/>
  <c r="BD3014" i="1"/>
  <c r="BD3224" i="1"/>
  <c r="BD3677" i="1"/>
  <c r="BD3314" i="1"/>
  <c r="BD3369" i="1"/>
  <c r="BD3407" i="1"/>
  <c r="BD3417" i="1"/>
  <c r="BD2718" i="1"/>
  <c r="BD3134" i="1"/>
  <c r="BD3901" i="1"/>
  <c r="BD3271" i="1"/>
  <c r="BD3308" i="1"/>
  <c r="BD2531" i="1"/>
  <c r="BD3161" i="1"/>
  <c r="BD3074" i="1"/>
  <c r="BD2745" i="1"/>
  <c r="BD2631" i="1"/>
  <c r="BD2582" i="1"/>
  <c r="BD2488" i="1"/>
  <c r="BD2367" i="1"/>
  <c r="BD2714" i="1"/>
  <c r="BD2433" i="1"/>
  <c r="BD2323" i="1"/>
  <c r="BD2313" i="1"/>
  <c r="BD2467" i="1"/>
  <c r="BD2442" i="1"/>
  <c r="BD2608" i="1"/>
  <c r="BD2185" i="1"/>
  <c r="BD3204" i="1"/>
  <c r="BD3579" i="1"/>
  <c r="BD2762" i="1"/>
  <c r="BD2588" i="1"/>
  <c r="BD2975" i="1"/>
  <c r="BD3125" i="1"/>
  <c r="BD2481" i="1"/>
  <c r="BD2706" i="1"/>
  <c r="BD2700" i="1"/>
  <c r="BD2767" i="1"/>
  <c r="BD2585" i="1"/>
  <c r="BD2689" i="1"/>
  <c r="BD3228" i="1"/>
  <c r="BD2407" i="1"/>
  <c r="BD2566" i="1"/>
  <c r="BD2247" i="1"/>
  <c r="BD5138" i="1"/>
  <c r="BD4616" i="1"/>
  <c r="BD6958" i="1"/>
  <c r="BD4620" i="1"/>
  <c r="BD6798" i="1"/>
  <c r="BD5185" i="1"/>
  <c r="BD7129" i="1"/>
  <c r="BD7262" i="1"/>
  <c r="BD5411" i="1"/>
  <c r="BD7093" i="1"/>
  <c r="BD5854" i="1"/>
  <c r="BD5964" i="1"/>
  <c r="BD6749" i="1"/>
  <c r="BD5141" i="1"/>
  <c r="BD4195" i="1"/>
  <c r="BD5990" i="1"/>
  <c r="BD5755" i="1"/>
  <c r="BD6436" i="1"/>
  <c r="BI15" i="1"/>
  <c r="BD7217" i="1"/>
  <c r="BD6406" i="1"/>
  <c r="BD5664" i="1"/>
  <c r="BD4147" i="1"/>
  <c r="BD6638" i="1"/>
  <c r="BD4446" i="1"/>
  <c r="BD6278" i="1"/>
  <c r="BD5820" i="1"/>
  <c r="BD7127" i="1"/>
  <c r="BD5980" i="1"/>
  <c r="BD5926" i="1"/>
  <c r="BD5902" i="1"/>
  <c r="BD6000" i="1"/>
  <c r="BD5253" i="1"/>
  <c r="BD7191" i="1"/>
  <c r="BD5190" i="1"/>
  <c r="BD6268" i="1"/>
  <c r="BD7008" i="1"/>
  <c r="BD7119" i="1"/>
  <c r="BD7022" i="1"/>
  <c r="BD6528" i="1"/>
  <c r="BD6821" i="1"/>
  <c r="BD6158" i="1"/>
  <c r="BD5860" i="1"/>
  <c r="BD5976" i="1"/>
  <c r="BD5828" i="1"/>
  <c r="BD4470" i="1"/>
  <c r="BD7169" i="1"/>
  <c r="BD6156" i="1"/>
  <c r="BD6874" i="1"/>
  <c r="BD5848" i="1"/>
  <c r="BD4686" i="1"/>
  <c r="BD4794" i="1"/>
  <c r="BD4554" i="1"/>
  <c r="BD3834" i="1"/>
  <c r="BD5334" i="1"/>
  <c r="BD6332" i="1"/>
  <c r="BD5453" i="1"/>
  <c r="BD4570" i="1"/>
  <c r="BD7213" i="1"/>
  <c r="BD5244" i="1"/>
  <c r="BD6832" i="1"/>
  <c r="BD5134" i="1"/>
  <c r="BD4942" i="1"/>
  <c r="BD4191" i="1"/>
  <c r="BD4880" i="1"/>
  <c r="BD4015" i="1"/>
  <c r="BD5076" i="1"/>
  <c r="BD4902" i="1"/>
  <c r="BD6438" i="1"/>
  <c r="BD4075" i="1"/>
  <c r="BD3556" i="1"/>
  <c r="BD4478" i="1"/>
  <c r="BD3488" i="1"/>
  <c r="BD3144" i="1"/>
  <c r="BD3600" i="1"/>
  <c r="Z6702" i="1"/>
  <c r="X6702" i="1" s="1"/>
  <c r="BD5033" i="1"/>
  <c r="BD6592" i="1"/>
  <c r="BD3422" i="1"/>
  <c r="BD5555" i="1"/>
  <c r="BD6432" i="1"/>
  <c r="BD6890" i="1"/>
  <c r="BD7187" i="1"/>
  <c r="BD6596" i="1"/>
  <c r="BD6542" i="1"/>
  <c r="BD4167" i="1"/>
  <c r="BD6251" i="1"/>
  <c r="BD4726" i="1"/>
  <c r="BD5445" i="1"/>
  <c r="BD6289" i="1"/>
  <c r="BD6878" i="1"/>
  <c r="BD5288" i="1"/>
  <c r="BD6664" i="1"/>
  <c r="BD5523" i="1"/>
  <c r="BD6196" i="1"/>
  <c r="BD4937" i="1"/>
  <c r="BD6706" i="1"/>
  <c r="BD4951" i="1"/>
  <c r="BD5855" i="1"/>
  <c r="BD4363" i="1"/>
  <c r="BD6824" i="1"/>
  <c r="BD5571" i="1"/>
  <c r="BD5488" i="1"/>
  <c r="BD6627" i="1"/>
  <c r="BD6685" i="1"/>
  <c r="BD6446" i="1"/>
  <c r="BD7054" i="1"/>
  <c r="BD6974" i="1"/>
  <c r="BD5102" i="1"/>
  <c r="BD4286" i="1"/>
  <c r="BD6102" i="1"/>
  <c r="BD5440" i="1"/>
  <c r="BD5157" i="1"/>
  <c r="BD6155" i="1"/>
  <c r="BD5028" i="1"/>
  <c r="BD5044" i="1"/>
  <c r="BD6816" i="1"/>
  <c r="BD5675" i="1"/>
  <c r="BD5422" i="1"/>
  <c r="BD3839" i="1"/>
  <c r="BD4405" i="1"/>
  <c r="BD3828" i="1"/>
  <c r="BD3108" i="1"/>
  <c r="BD3000" i="1"/>
  <c r="BD3188" i="1"/>
  <c r="BD2792" i="1"/>
  <c r="BD3284" i="1"/>
  <c r="BD2640" i="1"/>
  <c r="BD3776" i="1"/>
  <c r="BD3048" i="1"/>
  <c r="BD2676" i="1"/>
  <c r="BD2548" i="1"/>
  <c r="BD2920" i="1"/>
  <c r="BD2280" i="1"/>
  <c r="BD2448" i="1"/>
  <c r="BD2212" i="1"/>
  <c r="BD2736" i="1"/>
  <c r="BD2308" i="1"/>
  <c r="BD2892" i="1"/>
  <c r="BD2456" i="1"/>
  <c r="BI14" i="1"/>
  <c r="BK21" i="1" s="1"/>
  <c r="BD6299" i="1"/>
  <c r="BD6912" i="1"/>
  <c r="BD6208" i="1"/>
  <c r="BD5276" i="1"/>
  <c r="BD6147" i="1"/>
  <c r="BD6187" i="1"/>
  <c r="BD7255" i="1"/>
  <c r="BD4996" i="1"/>
  <c r="BD5651" i="1"/>
  <c r="BD6448" i="1"/>
  <c r="BD6725" i="1"/>
  <c r="BD6805" i="1"/>
  <c r="BD5414" i="1"/>
  <c r="BD5547" i="1"/>
  <c r="BD7238" i="1"/>
  <c r="BD5876" i="1"/>
  <c r="BD5299" i="1"/>
  <c r="BD5868" i="1"/>
  <c r="BD7050" i="1"/>
  <c r="BD5042" i="1"/>
  <c r="BD5086" i="1"/>
  <c r="BD5097" i="1"/>
  <c r="BD7094" i="1"/>
  <c r="BD7227" i="1"/>
  <c r="BD6984" i="1"/>
  <c r="BD6243" i="1"/>
  <c r="BD5853" i="1"/>
  <c r="BD4998" i="1"/>
  <c r="BD4823" i="1"/>
  <c r="BD5604" i="1"/>
  <c r="BD6736" i="1"/>
  <c r="BD5568" i="1"/>
  <c r="BD5777" i="1"/>
  <c r="BD6153" i="1"/>
  <c r="BD6921" i="1"/>
  <c r="BD5807" i="1"/>
  <c r="BD4945" i="1"/>
  <c r="BD4154" i="1"/>
  <c r="BD6358" i="1"/>
  <c r="BD5747" i="1"/>
  <c r="BD4721" i="1"/>
  <c r="BD4695" i="1"/>
  <c r="BD5514" i="1"/>
  <c r="BD4233" i="1"/>
  <c r="BD3947" i="1"/>
  <c r="BD6362" i="1"/>
  <c r="BD7228" i="1"/>
  <c r="BD5587" i="1"/>
  <c r="BD4145" i="1"/>
  <c r="BD5948" i="1"/>
  <c r="BD5039" i="1"/>
  <c r="BD5176" i="1"/>
  <c r="BD4060" i="1"/>
  <c r="BD4126" i="1"/>
  <c r="BD4096" i="1"/>
  <c r="BD4265" i="1"/>
  <c r="BD4354" i="1"/>
  <c r="BD5335" i="1"/>
  <c r="BD3948" i="1"/>
  <c r="BD4669" i="1"/>
  <c r="BD4856" i="1"/>
  <c r="BD3750" i="1"/>
  <c r="BD5656" i="1"/>
  <c r="BD4760" i="1"/>
  <c r="BD5368" i="1"/>
  <c r="BD6154" i="1"/>
  <c r="BD7199" i="1"/>
  <c r="BD4903" i="1"/>
  <c r="BD5201" i="1"/>
  <c r="BD4881" i="1"/>
  <c r="BD5621" i="1"/>
  <c r="BD4111" i="1"/>
  <c r="BD4002" i="1"/>
  <c r="BD3357" i="1"/>
  <c r="BD4983" i="1"/>
  <c r="BD3269" i="1"/>
  <c r="BD5022" i="1"/>
  <c r="BD4577" i="1"/>
  <c r="BD7035" i="1"/>
  <c r="BD5852" i="1"/>
  <c r="BD4464" i="1"/>
  <c r="BD6188" i="1"/>
  <c r="BD7161" i="1"/>
  <c r="BD6653" i="1"/>
  <c r="BD6139" i="1"/>
  <c r="BD6028" i="1"/>
  <c r="BD6065" i="1"/>
  <c r="BD4774" i="1"/>
  <c r="BD5078" i="1"/>
  <c r="BD5216" i="1"/>
  <c r="BD5992" i="1"/>
  <c r="BD6584" i="1"/>
  <c r="BD5313" i="1"/>
  <c r="BD6648" i="1"/>
  <c r="BD5409" i="1"/>
  <c r="BD4244" i="1"/>
  <c r="BD4456" i="1"/>
  <c r="BD4499" i="1"/>
  <c r="BD5659" i="1"/>
  <c r="BD5510" i="1"/>
  <c r="BD4368" i="1"/>
  <c r="BD5045" i="1"/>
  <c r="BD5295" i="1"/>
  <c r="BD5060" i="1"/>
  <c r="BD4790" i="1"/>
  <c r="BD3876" i="1"/>
  <c r="BD4082" i="1"/>
  <c r="BD4852" i="1"/>
  <c r="BD6387" i="1"/>
  <c r="BD6617" i="1"/>
  <c r="BD4408" i="1"/>
  <c r="BD5071" i="1"/>
  <c r="BD7281" i="1"/>
  <c r="BD4898" i="1"/>
  <c r="BD4406" i="1"/>
  <c r="BD3647" i="1"/>
  <c r="BD5261" i="1"/>
  <c r="BD3395" i="1"/>
  <c r="BD4292" i="1"/>
  <c r="BD3827" i="1"/>
  <c r="BD4095" i="1"/>
  <c r="BD3336" i="1"/>
  <c r="BD4272" i="1"/>
  <c r="BD3858" i="1"/>
  <c r="BD3870" i="1"/>
  <c r="BD3741" i="1"/>
  <c r="BD3080" i="1"/>
  <c r="BD4807" i="1"/>
  <c r="BD4846" i="1"/>
  <c r="BD4271" i="1"/>
  <c r="BD4058" i="1"/>
  <c r="BD4664" i="1"/>
  <c r="BD3257" i="1"/>
  <c r="BD3943" i="1"/>
  <c r="BD4482" i="1"/>
  <c r="BD3148" i="1"/>
  <c r="BD3495" i="1"/>
  <c r="BD2797" i="1"/>
  <c r="BD3232" i="1"/>
  <c r="BD3735" i="1"/>
  <c r="BD2978" i="1"/>
  <c r="BD2855" i="1"/>
  <c r="BD3203" i="1"/>
  <c r="BD2807" i="1"/>
  <c r="BD3153" i="1"/>
  <c r="BD3119" i="1"/>
  <c r="BD3436" i="1"/>
  <c r="BD2845" i="1"/>
  <c r="BD3047" i="1"/>
  <c r="BD2726" i="1"/>
  <c r="BD2876" i="1"/>
  <c r="BD3618" i="1"/>
  <c r="BD3118" i="1"/>
  <c r="BD3206" i="1"/>
  <c r="BD3160" i="1"/>
  <c r="BD3090" i="1"/>
  <c r="BD3421" i="1"/>
  <c r="BD3280" i="1"/>
  <c r="BD3122" i="1"/>
  <c r="BD2460" i="1"/>
  <c r="BD2769" i="1"/>
  <c r="BD2595" i="1"/>
  <c r="BD2602" i="1"/>
  <c r="BD2380" i="1"/>
  <c r="BD2953" i="1"/>
  <c r="BD2648" i="1"/>
  <c r="BD2411" i="1"/>
  <c r="BD2186" i="1"/>
  <c r="BD2177" i="1"/>
  <c r="BD2357" i="1"/>
  <c r="BD2561" i="1"/>
  <c r="BD2607" i="1"/>
  <c r="BD2207" i="1"/>
  <c r="BD3833" i="1"/>
  <c r="BD4591" i="1"/>
  <c r="BD5780" i="1"/>
  <c r="BD3498" i="1"/>
  <c r="BD5139" i="1"/>
  <c r="BD6475" i="1"/>
  <c r="BD4463" i="1"/>
  <c r="BD5562" i="1"/>
  <c r="BD5631" i="1"/>
  <c r="BD7273" i="1"/>
  <c r="BD7271" i="1"/>
  <c r="BD6182" i="1"/>
  <c r="BD5788" i="1"/>
  <c r="BD4387" i="1"/>
  <c r="BD6036" i="1"/>
  <c r="BD6306" i="1"/>
  <c r="BD6564" i="1"/>
  <c r="BD6019" i="1"/>
  <c r="BD7004" i="1"/>
  <c r="BD3934" i="1"/>
  <c r="BD5837" i="1"/>
  <c r="BD5552" i="1"/>
  <c r="BD6910" i="1"/>
  <c r="BD4160" i="1"/>
  <c r="BD6790" i="1"/>
  <c r="BD4656" i="1"/>
  <c r="BD7278" i="1"/>
  <c r="BD6338" i="1"/>
  <c r="BD4871" i="1"/>
  <c r="BD6384" i="1"/>
  <c r="BD4128" i="1"/>
  <c r="BD6391" i="1"/>
  <c r="BD7188" i="1"/>
  <c r="BD5699" i="1"/>
  <c r="BD6034" i="1"/>
  <c r="BD6918" i="1"/>
  <c r="BD6760" i="1"/>
  <c r="BD5314" i="1"/>
  <c r="BD5015" i="1"/>
  <c r="BD6543" i="1"/>
  <c r="BD6466" i="1"/>
  <c r="BD4465" i="1"/>
  <c r="BD4766" i="1"/>
  <c r="BD4800" i="1"/>
  <c r="BD7128" i="1"/>
  <c r="BD5290" i="1"/>
  <c r="BD3957" i="1"/>
  <c r="BD4119" i="1"/>
  <c r="BD5702" i="1"/>
  <c r="BD4515" i="1"/>
  <c r="BD4936" i="1"/>
  <c r="BD6443" i="1"/>
  <c r="BD5616" i="1"/>
  <c r="BD5388" i="1"/>
  <c r="BD5554" i="1"/>
  <c r="BD7176" i="1"/>
  <c r="BD6460" i="1"/>
  <c r="BD6735" i="1"/>
  <c r="BD5974" i="1"/>
  <c r="BD5538" i="1"/>
  <c r="BD4606" i="1"/>
  <c r="BD4017" i="1"/>
  <c r="BD6367" i="1"/>
  <c r="BD5882" i="1"/>
  <c r="BD4872" i="1"/>
  <c r="BD6507" i="1"/>
  <c r="BD6499" i="1"/>
  <c r="BD5258" i="1"/>
  <c r="BD6051" i="1"/>
  <c r="BD5998" i="1"/>
  <c r="BD5207" i="1"/>
  <c r="BD5704" i="1"/>
  <c r="BD5478" i="1"/>
  <c r="BD4907" i="1"/>
  <c r="BD4923" i="1"/>
  <c r="BD4750" i="1"/>
  <c r="BD3937" i="1"/>
  <c r="BD3646" i="1"/>
  <c r="BD3382" i="1"/>
  <c r="BD3268" i="1"/>
  <c r="BD4367" i="1"/>
  <c r="BD3333" i="1"/>
  <c r="BD3580" i="1"/>
  <c r="BD3760" i="1"/>
  <c r="BD3415" i="1"/>
  <c r="BD4303" i="1"/>
  <c r="BD3021" i="1"/>
  <c r="BD3703" i="1"/>
  <c r="BD3401" i="1"/>
  <c r="BD4488" i="1"/>
  <c r="BD3064" i="1"/>
  <c r="BD2969" i="1"/>
  <c r="BD4006" i="1"/>
  <c r="BD3534" i="1"/>
  <c r="BD3223" i="1"/>
  <c r="BD3443" i="1"/>
  <c r="BD3628" i="1"/>
  <c r="BD3172" i="1"/>
  <c r="BD3105" i="1"/>
  <c r="BD3234" i="1"/>
  <c r="BD3303" i="1"/>
  <c r="BD2795" i="1"/>
  <c r="BD3496" i="1"/>
  <c r="BD2847" i="1"/>
  <c r="BD2800" i="1"/>
  <c r="BD3288" i="1"/>
  <c r="BD2883" i="1"/>
  <c r="BD2688" i="1"/>
  <c r="BD2741" i="1"/>
  <c r="BD2679" i="1"/>
  <c r="BD2733" i="1"/>
  <c r="BD2350" i="1"/>
  <c r="BD3020" i="1"/>
  <c r="BD2617" i="1"/>
  <c r="BD2645" i="1"/>
  <c r="BD2606" i="1"/>
  <c r="BD2504" i="1"/>
  <c r="BD2457" i="1"/>
  <c r="BD2396" i="1"/>
  <c r="BD2399" i="1"/>
  <c r="BD2268" i="1"/>
  <c r="BD2381" i="1"/>
  <c r="BD2636" i="1"/>
  <c r="BD2418" i="1"/>
  <c r="BD2182" i="1"/>
  <c r="BD3782" i="1"/>
  <c r="BD2844" i="1"/>
  <c r="BD3077" i="1"/>
  <c r="BD2671" i="1"/>
  <c r="BD2638" i="1"/>
  <c r="BD3087" i="1"/>
  <c r="BD3210" i="1"/>
  <c r="BD2465" i="1"/>
  <c r="BD2703" i="1"/>
  <c r="BD2708" i="1"/>
  <c r="BD2954" i="1"/>
  <c r="BD2477" i="1"/>
  <c r="BD3176" i="1"/>
  <c r="BD2743" i="1"/>
  <c r="BD2314" i="1"/>
  <c r="BD2287" i="1"/>
  <c r="BD7110" i="1"/>
  <c r="BD5707" i="1"/>
  <c r="BD5427" i="1"/>
  <c r="BD6371" i="1"/>
  <c r="BI22" i="1"/>
  <c r="BD5835" i="1"/>
  <c r="BD5866" i="1"/>
  <c r="BD6199" i="1"/>
  <c r="BD7048" i="1"/>
  <c r="BD5979" i="1"/>
  <c r="BD6981" i="1"/>
  <c r="BD6820" i="1"/>
  <c r="BD6967" i="1"/>
  <c r="BD6050" i="1"/>
  <c r="BD6955" i="1"/>
  <c r="BD5265" i="1"/>
  <c r="BD6693" i="1"/>
  <c r="BD7185" i="1"/>
  <c r="BD5121" i="1"/>
  <c r="BD6330" i="1"/>
  <c r="BD4092" i="1"/>
  <c r="BD3982" i="1"/>
  <c r="BD4296" i="1"/>
  <c r="BD5965" i="1"/>
  <c r="BD5843" i="1"/>
  <c r="BD6621" i="1"/>
  <c r="BD2897" i="1"/>
  <c r="BD5306" i="1"/>
  <c r="BD4460" i="1"/>
  <c r="BD6191" i="1"/>
  <c r="BD7232" i="1"/>
  <c r="BD4495" i="1"/>
  <c r="BD5670" i="1"/>
  <c r="BD4744" i="1"/>
  <c r="BD5383" i="1"/>
  <c r="BD6829" i="1"/>
  <c r="BD5289" i="1"/>
  <c r="BD6781" i="1"/>
  <c r="BD7109" i="1"/>
  <c r="BD7178" i="1"/>
  <c r="BD4943" i="1"/>
  <c r="BD4773" i="1"/>
  <c r="BD3779" i="1"/>
  <c r="BD4348" i="1"/>
  <c r="BD7134" i="1"/>
  <c r="BD5682" i="1"/>
  <c r="BD5893" i="1"/>
  <c r="BD4931" i="1"/>
  <c r="BD4471" i="1"/>
  <c r="BD6869" i="1"/>
  <c r="BD4585" i="1"/>
  <c r="BD4483" i="1"/>
  <c r="BD3811" i="1"/>
  <c r="BD6361" i="1"/>
  <c r="BD7097" i="1"/>
  <c r="BD5986" i="1"/>
  <c r="BD4042" i="1"/>
  <c r="BD3339" i="1"/>
  <c r="BD3786" i="1"/>
  <c r="BD4525" i="1"/>
  <c r="BD3282" i="1"/>
  <c r="BD5080" i="1"/>
  <c r="BD3329" i="1"/>
  <c r="BD2867" i="1"/>
  <c r="BD3968" i="1"/>
  <c r="BD3698" i="1"/>
  <c r="BD4030" i="1"/>
  <c r="BD3781" i="1"/>
  <c r="BD4213" i="1"/>
  <c r="BD4081" i="1"/>
  <c r="BD3438" i="1"/>
  <c r="BD4365" i="1"/>
  <c r="BD3150" i="1"/>
  <c r="BD3479" i="1"/>
  <c r="BD3836" i="1"/>
  <c r="BD2979" i="1"/>
  <c r="BD3441" i="1"/>
  <c r="BD3886" i="1"/>
  <c r="BD3477" i="1"/>
  <c r="BD3626" i="1"/>
  <c r="BD3426" i="1"/>
  <c r="BD3098" i="1"/>
  <c r="BD3049" i="1"/>
  <c r="BD3113" i="1"/>
  <c r="BD3609" i="1"/>
  <c r="BD2735" i="1"/>
  <c r="BD2782" i="1"/>
  <c r="BD3103" i="1"/>
  <c r="BD3237" i="1"/>
  <c r="BD2890" i="1"/>
  <c r="BD2801" i="1"/>
  <c r="Z7118" i="1"/>
  <c r="X7118" i="1" s="1"/>
  <c r="Z4975" i="1"/>
  <c r="X4975" i="1" s="1"/>
  <c r="Y3429" i="1"/>
  <c r="X3429" i="1" s="1"/>
  <c r="Y3086" i="1"/>
  <c r="Z5357" i="1"/>
  <c r="X5357" i="1" s="1"/>
  <c r="Y3278" i="1"/>
  <c r="X3278" i="1" s="1"/>
  <c r="Z4020" i="1"/>
  <c r="X4020" i="1" s="1"/>
  <c r="Y4709" i="1"/>
  <c r="X4709" i="1" s="1"/>
  <c r="Z2757" i="1"/>
  <c r="X2757" i="1" s="1"/>
  <c r="Y3249" i="1"/>
  <c r="X3249" i="1" s="1"/>
  <c r="Z2587" i="1"/>
  <c r="X2587" i="1" s="1"/>
  <c r="Y3353" i="1"/>
  <c r="Y4315" i="1"/>
  <c r="X4315" i="1" s="1"/>
  <c r="Z3895" i="1"/>
  <c r="X3895" i="1" s="1"/>
  <c r="Z4479" i="1"/>
  <c r="X4479" i="1" s="1"/>
  <c r="Z2445" i="1"/>
  <c r="X2445" i="1" s="1"/>
  <c r="Z4628" i="1"/>
  <c r="X4628" i="1" s="1"/>
  <c r="Z4887" i="1"/>
  <c r="X4887" i="1" s="1"/>
  <c r="Y5096" i="1"/>
  <c r="Z4278" i="1"/>
  <c r="Y4278" i="1"/>
  <c r="Z5229" i="1"/>
  <c r="X5229" i="1" s="1"/>
  <c r="Z6746" i="1"/>
  <c r="Y5500" i="1"/>
  <c r="X5500" i="1" s="1"/>
  <c r="Y4102" i="1"/>
  <c r="X4102" i="1" s="1"/>
  <c r="Z3046" i="1"/>
  <c r="X3046" i="1" s="1"/>
  <c r="Z2211" i="1"/>
  <c r="X2211" i="1" s="1"/>
  <c r="Y7202" i="1"/>
  <c r="X7202" i="1" s="1"/>
  <c r="Y5162" i="1"/>
  <c r="X5162" i="1" s="1"/>
  <c r="Z3723" i="1"/>
  <c r="X3723" i="1" s="1"/>
  <c r="Z5385" i="1"/>
  <c r="X5385" i="1" s="1"/>
  <c r="Y4275" i="1"/>
  <c r="X4275" i="1" s="1"/>
  <c r="Z4639" i="1"/>
  <c r="X4639" i="1" s="1"/>
  <c r="Y6416" i="1"/>
  <c r="X6416" i="1" s="1"/>
  <c r="Z6067" i="1"/>
  <c r="X6067" i="1" s="1"/>
  <c r="Z6093" i="1"/>
  <c r="X6093" i="1" s="1"/>
  <c r="Y3888" i="1"/>
  <c r="X3888" i="1" s="1"/>
  <c r="Y4333" i="1"/>
  <c r="X4333" i="1" s="1"/>
  <c r="Z4743" i="1"/>
  <c r="Z5200" i="1"/>
  <c r="Z5382" i="1"/>
  <c r="X5382" i="1" s="1"/>
  <c r="Z7183" i="1"/>
  <c r="Y6215" i="1"/>
  <c r="X6215" i="1" s="1"/>
  <c r="Y3702" i="1"/>
  <c r="X3702" i="1" s="1"/>
  <c r="Y3279" i="1"/>
  <c r="X3279" i="1" s="1"/>
  <c r="AA6986" i="1"/>
  <c r="Z6986" i="1" s="1"/>
  <c r="Z3136" i="1"/>
  <c r="X3136" i="1" s="1"/>
  <c r="X6812" i="1"/>
  <c r="X7149" i="1"/>
  <c r="X5982" i="1"/>
  <c r="Z5223" i="1"/>
  <c r="Z2704" i="1"/>
  <c r="X2704" i="1" s="1"/>
  <c r="X2366" i="1"/>
  <c r="X2234" i="1"/>
  <c r="Y4741" i="1"/>
  <c r="Z4401" i="1"/>
  <c r="X4401" i="1" s="1"/>
  <c r="Y5712" i="1"/>
  <c r="X5712" i="1" s="1"/>
  <c r="Z4011" i="1"/>
  <c r="X4011" i="1" s="1"/>
  <c r="Y3739" i="1"/>
  <c r="X3739" i="1" s="1"/>
  <c r="Z4734" i="1"/>
  <c r="Z4232" i="1"/>
  <c r="X4232" i="1" s="1"/>
  <c r="Y3587" i="1"/>
  <c r="X3587" i="1" s="1"/>
  <c r="Y2656" i="1"/>
  <c r="X5562" i="1"/>
  <c r="X4494" i="1"/>
  <c r="X3905" i="1"/>
  <c r="Z3490" i="1"/>
  <c r="Z3366" i="1"/>
  <c r="X3366" i="1" s="1"/>
  <c r="Y2731" i="1"/>
  <c r="X2731" i="1" s="1"/>
  <c r="Z4626" i="1"/>
  <c r="X4626" i="1" s="1"/>
  <c r="Z4867" i="1"/>
  <c r="X4867" i="1" s="1"/>
  <c r="Y5736" i="1"/>
  <c r="X5736" i="1" s="1"/>
  <c r="Y6475" i="1"/>
  <c r="X6475" i="1" s="1"/>
  <c r="X2388" i="1"/>
  <c r="X3989" i="1"/>
  <c r="X5989" i="1"/>
  <c r="X4069" i="1"/>
  <c r="Y5624" i="1"/>
  <c r="Y3594" i="1"/>
  <c r="Y3645" i="1"/>
  <c r="X3645" i="1" s="1"/>
  <c r="X6650" i="1"/>
  <c r="Y6889" i="1"/>
  <c r="X6889" i="1" s="1"/>
  <c r="X3389" i="1"/>
  <c r="Y3247" i="1"/>
  <c r="X3247" i="1" s="1"/>
  <c r="Z3644" i="1"/>
  <c r="X3644" i="1" s="1"/>
  <c r="X5590" i="1"/>
  <c r="Z7292" i="1"/>
  <c r="Y6482" i="1"/>
  <c r="X6482" i="1" s="1"/>
  <c r="X3480" i="1"/>
  <c r="X4122" i="1"/>
  <c r="Z5310" i="1"/>
  <c r="Y4616" i="1"/>
  <c r="X4616" i="1" s="1"/>
  <c r="X3585" i="1"/>
  <c r="X3230" i="1"/>
  <c r="Z2810" i="1"/>
  <c r="BR2264" i="1"/>
  <c r="BS2264" i="1" s="1"/>
  <c r="BT2264" i="1" s="1"/>
  <c r="BU2264" i="1" s="1"/>
  <c r="CB2264" i="1" s="1"/>
  <c r="CC2264" i="1" s="1"/>
  <c r="Y5715" i="1"/>
  <c r="X5715" i="1" s="1"/>
  <c r="Z6886" i="1"/>
  <c r="Y4152" i="1"/>
  <c r="Y5193" i="1"/>
  <c r="Z6537" i="1"/>
  <c r="X6537" i="1" s="1"/>
  <c r="Z3242" i="1"/>
  <c r="X3242" i="1" s="1"/>
  <c r="Y3678" i="1"/>
  <c r="X3678" i="1" s="1"/>
  <c r="Y4248" i="1"/>
  <c r="X4248" i="1" s="1"/>
  <c r="AA4005" i="1"/>
  <c r="Y4005" i="1" s="1"/>
  <c r="AA5327" i="1"/>
  <c r="Y5327" i="1" s="1"/>
  <c r="X3163" i="1"/>
  <c r="X3260" i="1"/>
  <c r="X4212" i="1"/>
  <c r="Z5111" i="1"/>
  <c r="Y4889" i="1"/>
  <c r="BP2393" i="1"/>
  <c r="BR2393" i="1" s="1"/>
  <c r="BQ2393" i="1" s="1"/>
  <c r="Z6815" i="1"/>
  <c r="X6815" i="1" s="1"/>
  <c r="Z5954" i="1"/>
  <c r="X5954" i="1" s="1"/>
  <c r="X4536" i="1"/>
  <c r="X3073" i="1"/>
  <c r="X3173" i="1"/>
  <c r="X3955" i="1"/>
  <c r="X3704" i="1"/>
  <c r="Y4340" i="1"/>
  <c r="X4340" i="1" s="1"/>
  <c r="Y7209" i="1"/>
  <c r="X7209" i="1" s="1"/>
  <c r="AA5316" i="1"/>
  <c r="AA5143" i="1"/>
  <c r="Z5143" i="1" s="1"/>
  <c r="BP6490" i="1"/>
  <c r="BR6490" i="1" s="1"/>
  <c r="BP4899" i="1"/>
  <c r="BR4899" i="1" s="1"/>
  <c r="BP6522" i="1"/>
  <c r="BR6522" i="1" s="1"/>
  <c r="BP6979" i="1"/>
  <c r="BR6979" i="1" s="1"/>
  <c r="BP5588" i="1"/>
  <c r="BR5588" i="1" s="1"/>
  <c r="AA5397" i="1"/>
  <c r="Z5397" i="1" s="1"/>
  <c r="BP7095" i="1"/>
  <c r="BR7095" i="1" s="1"/>
  <c r="BP7160" i="1"/>
  <c r="BR7160" i="1" s="1"/>
  <c r="AA6520" i="1"/>
  <c r="AA6865" i="1"/>
  <c r="Y6865" i="1" s="1"/>
  <c r="AA6074" i="1"/>
  <c r="Z6074" i="1" s="1"/>
  <c r="AA5509" i="1"/>
  <c r="Z5509" i="1" s="1"/>
  <c r="AA4986" i="1"/>
  <c r="BP6682" i="1"/>
  <c r="BR6682" i="1" s="1"/>
  <c r="AA5253" i="1"/>
  <c r="Z5253" i="1" s="1"/>
  <c r="AA6890" i="1"/>
  <c r="Z6890" i="1" s="1"/>
  <c r="BP4707" i="1"/>
  <c r="BR4707" i="1" s="1"/>
  <c r="BP5666" i="1"/>
  <c r="BR5666" i="1" s="1"/>
  <c r="AA5953" i="1"/>
  <c r="AA5620" i="1"/>
  <c r="Y5620" i="1" s="1"/>
  <c r="BP4445" i="1"/>
  <c r="BR4445" i="1" s="1"/>
  <c r="AA6723" i="1"/>
  <c r="Z6723" i="1" s="1"/>
  <c r="BP4818" i="1"/>
  <c r="BR4818" i="1" s="1"/>
  <c r="AA5389" i="1"/>
  <c r="AA5747" i="1"/>
  <c r="Z5747" i="1" s="1"/>
  <c r="BP5029" i="1"/>
  <c r="BR5029" i="1" s="1"/>
  <c r="BP6851" i="1"/>
  <c r="BR6851" i="1" s="1"/>
  <c r="AA5482" i="1"/>
  <c r="Z5482" i="1" s="1"/>
  <c r="AA4781" i="1"/>
  <c r="Z4781" i="1" s="1"/>
  <c r="BP4692" i="1"/>
  <c r="BR4692" i="1" s="1"/>
  <c r="BP4911" i="1"/>
  <c r="BR4911" i="1" s="1"/>
  <c r="BS5781" i="1"/>
  <c r="BT5781" i="1" s="1"/>
  <c r="BU5781" i="1" s="1"/>
  <c r="CB5781" i="1" s="1"/>
  <c r="CC5781" i="1" s="1"/>
  <c r="BQ5781" i="1"/>
  <c r="BS4626" i="1"/>
  <c r="BT4626" i="1" s="1"/>
  <c r="BU4626" i="1" s="1"/>
  <c r="CB4626" i="1" s="1"/>
  <c r="CC4626" i="1" s="1"/>
  <c r="BQ4626" i="1"/>
  <c r="AA6470" i="1"/>
  <c r="Y6470" i="1" s="1"/>
  <c r="BS7209" i="1"/>
  <c r="BT7209" i="1" s="1"/>
  <c r="BU7209" i="1" s="1"/>
  <c r="CB7209" i="1" s="1"/>
  <c r="CC7209" i="1" s="1"/>
  <c r="BQ7209" i="1"/>
  <c r="AA4916" i="1"/>
  <c r="Y4916" i="1" s="1"/>
  <c r="BP7064" i="1"/>
  <c r="BR7064" i="1" s="1"/>
  <c r="AA4145" i="1"/>
  <c r="Y4145" i="1" s="1"/>
  <c r="AA4801" i="1"/>
  <c r="Y4801" i="1" s="1"/>
  <c r="AA5828" i="1"/>
  <c r="BP6396" i="1"/>
  <c r="BR6396" i="1" s="1"/>
  <c r="AA5757" i="1"/>
  <c r="Y5757" i="1" s="1"/>
  <c r="BS5402" i="1"/>
  <c r="BT5402" i="1" s="1"/>
  <c r="BU5402" i="1" s="1"/>
  <c r="CB5402" i="1" s="1"/>
  <c r="CC5402" i="1" s="1"/>
  <c r="BQ5402" i="1"/>
  <c r="BS6117" i="1"/>
  <c r="BT6117" i="1" s="1"/>
  <c r="BU6117" i="1" s="1"/>
  <c r="CB6117" i="1" s="1"/>
  <c r="CC6117" i="1" s="1"/>
  <c r="BQ6117" i="1"/>
  <c r="BQ4976" i="1"/>
  <c r="BS4976" i="1"/>
  <c r="BT4976" i="1" s="1"/>
  <c r="BU4976" i="1" s="1"/>
  <c r="CB4976" i="1" s="1"/>
  <c r="CC4976" i="1" s="1"/>
  <c r="BQ5544" i="1"/>
  <c r="BS5544" i="1"/>
  <c r="BT5544" i="1" s="1"/>
  <c r="BU5544" i="1" s="1"/>
  <c r="CB5544" i="1" s="1"/>
  <c r="CC5544" i="1" s="1"/>
  <c r="BS7083" i="1"/>
  <c r="BT7083" i="1" s="1"/>
  <c r="BU7083" i="1" s="1"/>
  <c r="CB7083" i="1" s="1"/>
  <c r="CC7083" i="1" s="1"/>
  <c r="BQ7083" i="1"/>
  <c r="BS5517" i="1"/>
  <c r="BT5517" i="1" s="1"/>
  <c r="BU5517" i="1" s="1"/>
  <c r="CB5517" i="1" s="1"/>
  <c r="CC5517" i="1" s="1"/>
  <c r="BQ5517" i="1"/>
  <c r="BQ6215" i="1"/>
  <c r="BS6215" i="1"/>
  <c r="BT6215" i="1" s="1"/>
  <c r="BU6215" i="1" s="1"/>
  <c r="CB6215" i="1" s="1"/>
  <c r="CC6215" i="1" s="1"/>
  <c r="BQ4741" i="1"/>
  <c r="BS4741" i="1"/>
  <c r="BT4741" i="1" s="1"/>
  <c r="BU4741" i="1" s="1"/>
  <c r="CB4741" i="1" s="1"/>
  <c r="CC4741" i="1" s="1"/>
  <c r="BQ4767" i="1"/>
  <c r="BS4767" i="1"/>
  <c r="BT4767" i="1" s="1"/>
  <c r="BU4767" i="1" s="1"/>
  <c r="CB4767" i="1" s="1"/>
  <c r="CC4767" i="1" s="1"/>
  <c r="BQ5345" i="1"/>
  <c r="BS5345" i="1"/>
  <c r="BT5345" i="1" s="1"/>
  <c r="BU5345" i="1" s="1"/>
  <c r="CB5345" i="1" s="1"/>
  <c r="CC5345" i="1" s="1"/>
  <c r="BQ4401" i="1"/>
  <c r="BS4401" i="1"/>
  <c r="BT4401" i="1" s="1"/>
  <c r="BU4401" i="1" s="1"/>
  <c r="CB4401" i="1" s="1"/>
  <c r="CC4401" i="1" s="1"/>
  <c r="BQ4152" i="1"/>
  <c r="BS4152" i="1"/>
  <c r="BT4152" i="1" s="1"/>
  <c r="BU4152" i="1" s="1"/>
  <c r="CB4152" i="1" s="1"/>
  <c r="CC4152" i="1" s="1"/>
  <c r="BS4772" i="1"/>
  <c r="BT4772" i="1" s="1"/>
  <c r="BU4772" i="1" s="1"/>
  <c r="CB4772" i="1" s="1"/>
  <c r="CC4772" i="1" s="1"/>
  <c r="BQ4772" i="1"/>
  <c r="BS5200" i="1"/>
  <c r="BT5200" i="1" s="1"/>
  <c r="BU5200" i="1" s="1"/>
  <c r="CB5200" i="1" s="1"/>
  <c r="CC5200" i="1" s="1"/>
  <c r="BQ5200" i="1"/>
  <c r="BQ6826" i="1"/>
  <c r="BS6826" i="1"/>
  <c r="BT6826" i="1" s="1"/>
  <c r="BU6826" i="1" s="1"/>
  <c r="CB6826" i="1" s="1"/>
  <c r="CC6826" i="1" s="1"/>
  <c r="BQ5988" i="1"/>
  <c r="BS5988" i="1"/>
  <c r="BT5988" i="1" s="1"/>
  <c r="BU5988" i="1" s="1"/>
  <c r="CB5988" i="1" s="1"/>
  <c r="CC5988" i="1" s="1"/>
  <c r="BQ6561" i="1"/>
  <c r="BS6561" i="1"/>
  <c r="BT6561" i="1" s="1"/>
  <c r="BU6561" i="1" s="1"/>
  <c r="CB6561" i="1" s="1"/>
  <c r="CC6561" i="1" s="1"/>
  <c r="BQ4575" i="1"/>
  <c r="BS4575" i="1"/>
  <c r="BT4575" i="1" s="1"/>
  <c r="BU4575" i="1" s="1"/>
  <c r="CB4575" i="1" s="1"/>
  <c r="CC4575" i="1" s="1"/>
  <c r="BS4376" i="1"/>
  <c r="BT4376" i="1" s="1"/>
  <c r="BU4376" i="1" s="1"/>
  <c r="CB4376" i="1" s="1"/>
  <c r="CC4376" i="1" s="1"/>
  <c r="BQ4376" i="1"/>
  <c r="BS3833" i="1"/>
  <c r="BT3833" i="1" s="1"/>
  <c r="BU3833" i="1" s="1"/>
  <c r="CB3833" i="1" s="1"/>
  <c r="CC3833" i="1" s="1"/>
  <c r="BQ3833" i="1"/>
  <c r="BS4339" i="1"/>
  <c r="BT4339" i="1" s="1"/>
  <c r="BU4339" i="1" s="1"/>
  <c r="CB4339" i="1" s="1"/>
  <c r="CC4339" i="1" s="1"/>
  <c r="BQ4339" i="1"/>
  <c r="BS4417" i="1"/>
  <c r="BT4417" i="1" s="1"/>
  <c r="BU4417" i="1" s="1"/>
  <c r="CB4417" i="1" s="1"/>
  <c r="CC4417" i="1" s="1"/>
  <c r="BQ4417" i="1"/>
  <c r="BQ4734" i="1"/>
  <c r="BS4734" i="1"/>
  <c r="BT4734" i="1" s="1"/>
  <c r="BU4734" i="1" s="1"/>
  <c r="CB4734" i="1" s="1"/>
  <c r="CC4734" i="1" s="1"/>
  <c r="BQ3990" i="1"/>
  <c r="BS3990" i="1"/>
  <c r="BT3990" i="1" s="1"/>
  <c r="BU3990" i="1" s="1"/>
  <c r="CB3990" i="1" s="1"/>
  <c r="CC3990" i="1" s="1"/>
  <c r="BQ4395" i="1"/>
  <c r="BS4395" i="1"/>
  <c r="BT4395" i="1" s="1"/>
  <c r="BU4395" i="1" s="1"/>
  <c r="CB4395" i="1" s="1"/>
  <c r="CC4395" i="1" s="1"/>
  <c r="BS3777" i="1"/>
  <c r="BT3777" i="1" s="1"/>
  <c r="BU3777" i="1" s="1"/>
  <c r="CB3777" i="1" s="1"/>
  <c r="CC3777" i="1" s="1"/>
  <c r="BQ3777" i="1"/>
  <c r="BS3751" i="1"/>
  <c r="BT3751" i="1" s="1"/>
  <c r="BU3751" i="1" s="1"/>
  <c r="CB3751" i="1" s="1"/>
  <c r="CC3751" i="1" s="1"/>
  <c r="BQ3751" i="1"/>
  <c r="BQ3279" i="1"/>
  <c r="BS3279" i="1"/>
  <c r="BT3279" i="1" s="1"/>
  <c r="BU3279" i="1" s="1"/>
  <c r="CB3279" i="1" s="1"/>
  <c r="CC3279" i="1" s="1"/>
  <c r="BQ3693" i="1"/>
  <c r="BS3693" i="1"/>
  <c r="BT3693" i="1" s="1"/>
  <c r="BU3693" i="1" s="1"/>
  <c r="CB3693" i="1" s="1"/>
  <c r="CC3693" i="1" s="1"/>
  <c r="BQ3081" i="1"/>
  <c r="BS3081" i="1"/>
  <c r="BT3081" i="1" s="1"/>
  <c r="BU3081" i="1" s="1"/>
  <c r="CB3081" i="1" s="1"/>
  <c r="CC3081" i="1" s="1"/>
  <c r="BS4523" i="1"/>
  <c r="BT4523" i="1" s="1"/>
  <c r="BU4523" i="1" s="1"/>
  <c r="CB4523" i="1" s="1"/>
  <c r="CC4523" i="1" s="1"/>
  <c r="BQ4523" i="1"/>
  <c r="BS3583" i="1"/>
  <c r="BT3583" i="1" s="1"/>
  <c r="BU3583" i="1" s="1"/>
  <c r="CB3583" i="1" s="1"/>
  <c r="CC3583" i="1" s="1"/>
  <c r="BQ3583" i="1"/>
  <c r="BQ3422" i="1"/>
  <c r="BS3422" i="1"/>
  <c r="BT3422" i="1" s="1"/>
  <c r="BU3422" i="1" s="1"/>
  <c r="CB3422" i="1" s="1"/>
  <c r="CC3422" i="1" s="1"/>
  <c r="BQ3070" i="1"/>
  <c r="BS3070" i="1"/>
  <c r="BT3070" i="1" s="1"/>
  <c r="BU3070" i="1" s="1"/>
  <c r="CB3070" i="1" s="1"/>
  <c r="CC3070" i="1" s="1"/>
  <c r="BS2945" i="1"/>
  <c r="BT2945" i="1" s="1"/>
  <c r="BU2945" i="1" s="1"/>
  <c r="CB2945" i="1" s="1"/>
  <c r="CC2945" i="1" s="1"/>
  <c r="BQ2945" i="1"/>
  <c r="BS2809" i="1"/>
  <c r="BT2809" i="1" s="1"/>
  <c r="BU2809" i="1" s="1"/>
  <c r="CB2809" i="1" s="1"/>
  <c r="CC2809" i="1" s="1"/>
  <c r="BQ2809" i="1"/>
  <c r="BS2753" i="1"/>
  <c r="BT2753" i="1" s="1"/>
  <c r="BU2753" i="1" s="1"/>
  <c r="CB2753" i="1" s="1"/>
  <c r="CC2753" i="1" s="1"/>
  <c r="BQ2753" i="1"/>
  <c r="BQ2656" i="1"/>
  <c r="BS2656" i="1"/>
  <c r="BT2656" i="1" s="1"/>
  <c r="BU2656" i="1" s="1"/>
  <c r="CB2656" i="1" s="1"/>
  <c r="CC2656" i="1" s="1"/>
  <c r="BS2499" i="1"/>
  <c r="BT2499" i="1" s="1"/>
  <c r="BU2499" i="1" s="1"/>
  <c r="CB2499" i="1" s="1"/>
  <c r="CC2499" i="1" s="1"/>
  <c r="BQ2499" i="1"/>
  <c r="BS2810" i="1"/>
  <c r="BT2810" i="1" s="1"/>
  <c r="BU2810" i="1" s="1"/>
  <c r="CB2810" i="1" s="1"/>
  <c r="CC2810" i="1" s="1"/>
  <c r="BQ2810" i="1"/>
  <c r="BS6239" i="1"/>
  <c r="BT6239" i="1" s="1"/>
  <c r="BU6239" i="1" s="1"/>
  <c r="CB6239" i="1" s="1"/>
  <c r="CC6239" i="1" s="1"/>
  <c r="BQ6239" i="1"/>
  <c r="BS5989" i="1"/>
  <c r="BT5989" i="1" s="1"/>
  <c r="BU5989" i="1" s="1"/>
  <c r="CB5989" i="1" s="1"/>
  <c r="CC5989" i="1" s="1"/>
  <c r="BQ5989" i="1"/>
  <c r="BS4680" i="1"/>
  <c r="BT4680" i="1" s="1"/>
  <c r="BU4680" i="1" s="1"/>
  <c r="CB4680" i="1" s="1"/>
  <c r="CC4680" i="1" s="1"/>
  <c r="BQ4680" i="1"/>
  <c r="BQ5811" i="1"/>
  <c r="BS5811" i="1"/>
  <c r="BT5811" i="1" s="1"/>
  <c r="BU5811" i="1" s="1"/>
  <c r="CB5811" i="1" s="1"/>
  <c r="CC5811" i="1" s="1"/>
  <c r="BQ6741" i="1"/>
  <c r="BS6741" i="1"/>
  <c r="BT6741" i="1" s="1"/>
  <c r="BU6741" i="1" s="1"/>
  <c r="CB6741" i="1" s="1"/>
  <c r="CC6741" i="1" s="1"/>
  <c r="BQ5750" i="1"/>
  <c r="BS5750" i="1"/>
  <c r="BT5750" i="1" s="1"/>
  <c r="BU5750" i="1" s="1"/>
  <c r="CB5750" i="1" s="1"/>
  <c r="CC5750" i="1" s="1"/>
  <c r="BS5812" i="1"/>
  <c r="BT5812" i="1" s="1"/>
  <c r="BU5812" i="1" s="1"/>
  <c r="CB5812" i="1" s="1"/>
  <c r="CC5812" i="1" s="1"/>
  <c r="BQ5812" i="1"/>
  <c r="BQ6783" i="1"/>
  <c r="BS6783" i="1"/>
  <c r="BT6783" i="1" s="1"/>
  <c r="BU6783" i="1" s="1"/>
  <c r="CB6783" i="1" s="1"/>
  <c r="CC6783" i="1" s="1"/>
  <c r="BS4011" i="1"/>
  <c r="BT4011" i="1" s="1"/>
  <c r="BU4011" i="1" s="1"/>
  <c r="CB4011" i="1" s="1"/>
  <c r="CC4011" i="1" s="1"/>
  <c r="BQ4011" i="1"/>
  <c r="BQ5181" i="1"/>
  <c r="BS5181" i="1"/>
  <c r="BT5181" i="1" s="1"/>
  <c r="BU5181" i="1" s="1"/>
  <c r="CB5181" i="1" s="1"/>
  <c r="CC5181" i="1" s="1"/>
  <c r="BQ4022" i="1"/>
  <c r="BS4022" i="1"/>
  <c r="BT4022" i="1" s="1"/>
  <c r="BU4022" i="1" s="1"/>
  <c r="CB4022" i="1" s="1"/>
  <c r="CC4022" i="1" s="1"/>
  <c r="BS4071" i="1"/>
  <c r="BT4071" i="1" s="1"/>
  <c r="BU4071" i="1" s="1"/>
  <c r="CB4071" i="1" s="1"/>
  <c r="CC4071" i="1" s="1"/>
  <c r="BQ4071" i="1"/>
  <c r="BQ3359" i="1"/>
  <c r="BS3359" i="1"/>
  <c r="BT3359" i="1" s="1"/>
  <c r="BU3359" i="1" s="1"/>
  <c r="CB3359" i="1" s="1"/>
  <c r="CC3359" i="1" s="1"/>
  <c r="BS3578" i="1"/>
  <c r="BT3578" i="1" s="1"/>
  <c r="BU3578" i="1" s="1"/>
  <c r="CB3578" i="1" s="1"/>
  <c r="CC3578" i="1" s="1"/>
  <c r="BQ3578" i="1"/>
  <c r="BQ3449" i="1"/>
  <c r="BS3449" i="1"/>
  <c r="BT3449" i="1" s="1"/>
  <c r="BU3449" i="1" s="1"/>
  <c r="CB3449" i="1" s="1"/>
  <c r="CC3449" i="1" s="1"/>
  <c r="BS3587" i="1"/>
  <c r="BT3587" i="1" s="1"/>
  <c r="BU3587" i="1" s="1"/>
  <c r="CB3587" i="1" s="1"/>
  <c r="CC3587" i="1" s="1"/>
  <c r="BQ3587" i="1"/>
  <c r="BS6494" i="1"/>
  <c r="BT6494" i="1" s="1"/>
  <c r="BU6494" i="1" s="1"/>
  <c r="CB6494" i="1" s="1"/>
  <c r="CC6494" i="1" s="1"/>
  <c r="BQ6494" i="1"/>
  <c r="BS5399" i="1"/>
  <c r="BT5399" i="1" s="1"/>
  <c r="BU5399" i="1" s="1"/>
  <c r="CB5399" i="1" s="1"/>
  <c r="CC5399" i="1" s="1"/>
  <c r="BQ5399" i="1"/>
  <c r="BQ6881" i="1"/>
  <c r="BS6881" i="1"/>
  <c r="BT6881" i="1" s="1"/>
  <c r="BU6881" i="1" s="1"/>
  <c r="CB6881" i="1" s="1"/>
  <c r="CC6881" i="1" s="1"/>
  <c r="BS4544" i="1"/>
  <c r="BT4544" i="1" s="1"/>
  <c r="BU4544" i="1" s="1"/>
  <c r="CB4544" i="1" s="1"/>
  <c r="CC4544" i="1" s="1"/>
  <c r="BQ4544" i="1"/>
  <c r="BQ4135" i="1"/>
  <c r="BS4135" i="1"/>
  <c r="BT4135" i="1" s="1"/>
  <c r="BU4135" i="1" s="1"/>
  <c r="CB4135" i="1" s="1"/>
  <c r="CC4135" i="1" s="1"/>
  <c r="AA6546" i="1"/>
  <c r="Y6546" i="1" s="1"/>
  <c r="BP6980" i="1"/>
  <c r="BR6980" i="1" s="1"/>
  <c r="AA6086" i="1"/>
  <c r="Z6086" i="1" s="1"/>
  <c r="AA6913" i="1"/>
  <c r="Y6913" i="1" s="1"/>
  <c r="AA6981" i="1"/>
  <c r="BP6217" i="1"/>
  <c r="BR6217" i="1" s="1"/>
  <c r="BP6358" i="1"/>
  <c r="BR6358" i="1" s="1"/>
  <c r="AA5748" i="1"/>
  <c r="BP5349" i="1"/>
  <c r="BR5349" i="1" s="1"/>
  <c r="AA7294" i="1"/>
  <c r="Z7294" i="1" s="1"/>
  <c r="AA6096" i="1"/>
  <c r="Z6096" i="1" s="1"/>
  <c r="AA5414" i="1"/>
  <c r="Y5414" i="1" s="1"/>
  <c r="BP5274" i="1"/>
  <c r="BR5274" i="1" s="1"/>
  <c r="AA4819" i="1"/>
  <c r="BP5756" i="1"/>
  <c r="BR5756" i="1" s="1"/>
  <c r="BP4387" i="1"/>
  <c r="BR4387" i="1" s="1"/>
  <c r="BP7012" i="1"/>
  <c r="BR7012" i="1" s="1"/>
  <c r="AA5231" i="1"/>
  <c r="Y5231" i="1" s="1"/>
  <c r="BP5950" i="1"/>
  <c r="BR5950" i="1" s="1"/>
  <c r="AA6054" i="1"/>
  <c r="Y6054" i="1" s="1"/>
  <c r="BP4776" i="1"/>
  <c r="BR4776" i="1" s="1"/>
  <c r="AA6000" i="1"/>
  <c r="Z6000" i="1" s="1"/>
  <c r="BP5292" i="1"/>
  <c r="BR5292" i="1" s="1"/>
  <c r="BP5939" i="1"/>
  <c r="BR5939" i="1" s="1"/>
  <c r="BP6840" i="1"/>
  <c r="BR6840" i="1" s="1"/>
  <c r="AA7011" i="1"/>
  <c r="AA5515" i="1"/>
  <c r="Z5515" i="1" s="1"/>
  <c r="AA6757" i="1"/>
  <c r="Z6757" i="1" s="1"/>
  <c r="AA4580" i="1"/>
  <c r="Z4580" i="1" s="1"/>
  <c r="AA7101" i="1"/>
  <c r="Y7101" i="1" s="1"/>
  <c r="AA4695" i="1"/>
  <c r="AA5514" i="1"/>
  <c r="AA4949" i="1"/>
  <c r="Z4949" i="1" s="1"/>
  <c r="AA4667" i="1"/>
  <c r="Y4667" i="1" s="1"/>
  <c r="BS7155" i="1"/>
  <c r="BT7155" i="1" s="1"/>
  <c r="BU7155" i="1" s="1"/>
  <c r="CB7155" i="1" s="1"/>
  <c r="CC7155" i="1" s="1"/>
  <c r="BQ7155" i="1"/>
  <c r="Y5673" i="1"/>
  <c r="Z5673" i="1"/>
  <c r="AA5039" i="1"/>
  <c r="Z5039" i="1" s="1"/>
  <c r="BP5830" i="1"/>
  <c r="BR5830" i="1" s="1"/>
  <c r="BP7197" i="1"/>
  <c r="BR7197" i="1" s="1"/>
  <c r="BP4671" i="1"/>
  <c r="BR4671" i="1" s="1"/>
  <c r="AA6533" i="1"/>
  <c r="BQ5590" i="1"/>
  <c r="BS5590" i="1"/>
  <c r="BT5590" i="1" s="1"/>
  <c r="BU5590" i="1" s="1"/>
  <c r="CB5590" i="1" s="1"/>
  <c r="CC5590" i="1" s="1"/>
  <c r="BS7221" i="1"/>
  <c r="BT7221" i="1" s="1"/>
  <c r="BU7221" i="1" s="1"/>
  <c r="CB7221" i="1" s="1"/>
  <c r="CC7221" i="1" s="1"/>
  <c r="BQ7221" i="1"/>
  <c r="BS4069" i="1"/>
  <c r="BT4069" i="1" s="1"/>
  <c r="BU4069" i="1" s="1"/>
  <c r="CB4069" i="1" s="1"/>
  <c r="CC4069" i="1" s="1"/>
  <c r="BQ4069" i="1"/>
  <c r="BQ5249" i="1"/>
  <c r="BS5249" i="1"/>
  <c r="BT5249" i="1" s="1"/>
  <c r="BU5249" i="1" s="1"/>
  <c r="CB5249" i="1" s="1"/>
  <c r="CC5249" i="1" s="1"/>
  <c r="BS6953" i="1"/>
  <c r="BT6953" i="1" s="1"/>
  <c r="BU6953" i="1" s="1"/>
  <c r="CB6953" i="1" s="1"/>
  <c r="CC6953" i="1" s="1"/>
  <c r="BQ6953" i="1"/>
  <c r="BQ7113" i="1"/>
  <c r="BS7113" i="1"/>
  <c r="BT7113" i="1" s="1"/>
  <c r="BU7113" i="1" s="1"/>
  <c r="CB7113" i="1" s="1"/>
  <c r="CC7113" i="1" s="1"/>
  <c r="BQ4867" i="1"/>
  <c r="BS4867" i="1"/>
  <c r="BT4867" i="1" s="1"/>
  <c r="BU4867" i="1" s="1"/>
  <c r="CB4867" i="1" s="1"/>
  <c r="CC4867" i="1" s="1"/>
  <c r="BQ5526" i="1"/>
  <c r="BS5526" i="1"/>
  <c r="BT5526" i="1" s="1"/>
  <c r="BU5526" i="1" s="1"/>
  <c r="CB5526" i="1" s="1"/>
  <c r="CC5526" i="1" s="1"/>
  <c r="BQ5548" i="1"/>
  <c r="BS5548" i="1"/>
  <c r="BT5548" i="1" s="1"/>
  <c r="BU5548" i="1" s="1"/>
  <c r="CB5548" i="1" s="1"/>
  <c r="CC5548" i="1" s="1"/>
  <c r="BQ5096" i="1"/>
  <c r="BS5096" i="1"/>
  <c r="BT5096" i="1" s="1"/>
  <c r="BU5096" i="1" s="1"/>
  <c r="CB5096" i="1" s="1"/>
  <c r="CC5096" i="1" s="1"/>
  <c r="BQ4494" i="1"/>
  <c r="BS4494" i="1"/>
  <c r="BT4494" i="1" s="1"/>
  <c r="BU4494" i="1" s="1"/>
  <c r="CB4494" i="1" s="1"/>
  <c r="CC4494" i="1" s="1"/>
  <c r="BS5082" i="1"/>
  <c r="BT5082" i="1" s="1"/>
  <c r="BU5082" i="1" s="1"/>
  <c r="CB5082" i="1" s="1"/>
  <c r="CC5082" i="1" s="1"/>
  <c r="BQ5082" i="1"/>
  <c r="BQ3424" i="1"/>
  <c r="BS3424" i="1"/>
  <c r="BT3424" i="1" s="1"/>
  <c r="BU3424" i="1" s="1"/>
  <c r="CB3424" i="1" s="1"/>
  <c r="CC3424" i="1" s="1"/>
  <c r="BQ3678" i="1"/>
  <c r="BS3678" i="1"/>
  <c r="BT3678" i="1" s="1"/>
  <c r="BU3678" i="1" s="1"/>
  <c r="CB3678" i="1" s="1"/>
  <c r="CC3678" i="1" s="1"/>
  <c r="BQ4047" i="1"/>
  <c r="BS4047" i="1"/>
  <c r="BT4047" i="1" s="1"/>
  <c r="BU4047" i="1" s="1"/>
  <c r="CB4047" i="1" s="1"/>
  <c r="CC4047" i="1" s="1"/>
  <c r="BS3895" i="1"/>
  <c r="BT3895" i="1" s="1"/>
  <c r="BU3895" i="1" s="1"/>
  <c r="CB3895" i="1" s="1"/>
  <c r="CC3895" i="1" s="1"/>
  <c r="BQ3895" i="1"/>
  <c r="BQ3367" i="1"/>
  <c r="BS3367" i="1"/>
  <c r="BT3367" i="1" s="1"/>
  <c r="BU3367" i="1" s="1"/>
  <c r="CB3367" i="1" s="1"/>
  <c r="CC3367" i="1" s="1"/>
  <c r="BQ3469" i="1"/>
  <c r="BS3469" i="1"/>
  <c r="BT3469" i="1" s="1"/>
  <c r="BU3469" i="1" s="1"/>
  <c r="CB3469" i="1" s="1"/>
  <c r="CC3469" i="1" s="1"/>
  <c r="BS4010" i="1"/>
  <c r="BT4010" i="1" s="1"/>
  <c r="BU4010" i="1" s="1"/>
  <c r="CB4010" i="1" s="1"/>
  <c r="CC4010" i="1" s="1"/>
  <c r="BQ4010" i="1"/>
  <c r="BS3163" i="1"/>
  <c r="BT3163" i="1" s="1"/>
  <c r="BU3163" i="1" s="1"/>
  <c r="CB3163" i="1" s="1"/>
  <c r="CC3163" i="1" s="1"/>
  <c r="BQ3163" i="1"/>
  <c r="BQ3340" i="1"/>
  <c r="BS3340" i="1"/>
  <c r="BT3340" i="1" s="1"/>
  <c r="BU3340" i="1" s="1"/>
  <c r="CB3340" i="1" s="1"/>
  <c r="CC3340" i="1" s="1"/>
  <c r="BQ3926" i="1"/>
  <c r="BS3926" i="1"/>
  <c r="BT3926" i="1" s="1"/>
  <c r="BU3926" i="1" s="1"/>
  <c r="CB3926" i="1" s="1"/>
  <c r="CC3926" i="1" s="1"/>
  <c r="BQ4528" i="1"/>
  <c r="BS4528" i="1"/>
  <c r="BT4528" i="1" s="1"/>
  <c r="BU4528" i="1" s="1"/>
  <c r="CB4528" i="1" s="1"/>
  <c r="CC4528" i="1" s="1"/>
  <c r="BQ3106" i="1"/>
  <c r="BS3106" i="1"/>
  <c r="BT3106" i="1" s="1"/>
  <c r="BU3106" i="1" s="1"/>
  <c r="CB3106" i="1" s="1"/>
  <c r="CC3106" i="1" s="1"/>
  <c r="BS3366" i="1"/>
  <c r="BT3366" i="1" s="1"/>
  <c r="BU3366" i="1" s="1"/>
  <c r="CB3366" i="1" s="1"/>
  <c r="CC3366" i="1" s="1"/>
  <c r="BQ3366" i="1"/>
  <c r="BQ2757" i="1"/>
  <c r="BS2757" i="1"/>
  <c r="BT2757" i="1" s="1"/>
  <c r="BU2757" i="1" s="1"/>
  <c r="CB2757" i="1" s="1"/>
  <c r="CC2757" i="1" s="1"/>
  <c r="BQ2837" i="1"/>
  <c r="BS2837" i="1"/>
  <c r="BT2837" i="1" s="1"/>
  <c r="BU2837" i="1" s="1"/>
  <c r="CB2837" i="1" s="1"/>
  <c r="CC2837" i="1" s="1"/>
  <c r="BS2742" i="1"/>
  <c r="BT2742" i="1" s="1"/>
  <c r="BU2742" i="1" s="1"/>
  <c r="CB2742" i="1" s="1"/>
  <c r="CC2742" i="1" s="1"/>
  <c r="BQ2742" i="1"/>
  <c r="BS2471" i="1"/>
  <c r="BT2471" i="1" s="1"/>
  <c r="BU2471" i="1" s="1"/>
  <c r="CB2471" i="1" s="1"/>
  <c r="CC2471" i="1" s="1"/>
  <c r="BQ2471" i="1"/>
  <c r="BS2459" i="1"/>
  <c r="BT2459" i="1" s="1"/>
  <c r="BU2459" i="1" s="1"/>
  <c r="CB2459" i="1" s="1"/>
  <c r="CC2459" i="1" s="1"/>
  <c r="BQ2459" i="1"/>
  <c r="BS4743" i="1"/>
  <c r="BT4743" i="1" s="1"/>
  <c r="BU4743" i="1" s="1"/>
  <c r="CB4743" i="1" s="1"/>
  <c r="CC4743" i="1" s="1"/>
  <c r="BQ4743" i="1"/>
  <c r="BS6906" i="1"/>
  <c r="BT6906" i="1" s="1"/>
  <c r="BU6906" i="1" s="1"/>
  <c r="CB6906" i="1" s="1"/>
  <c r="CC6906" i="1" s="1"/>
  <c r="BQ6906" i="1"/>
  <c r="BQ6093" i="1"/>
  <c r="BS6093" i="1"/>
  <c r="BT6093" i="1" s="1"/>
  <c r="BU6093" i="1" s="1"/>
  <c r="CB6093" i="1" s="1"/>
  <c r="CC6093" i="1" s="1"/>
  <c r="BQ6791" i="1"/>
  <c r="BS6791" i="1"/>
  <c r="BT6791" i="1" s="1"/>
  <c r="BU6791" i="1" s="1"/>
  <c r="CB6791" i="1" s="1"/>
  <c r="CC6791" i="1" s="1"/>
  <c r="BQ7029" i="1"/>
  <c r="BS7029" i="1"/>
  <c r="BT7029" i="1" s="1"/>
  <c r="BU7029" i="1" s="1"/>
  <c r="CB7029" i="1" s="1"/>
  <c r="CC7029" i="1" s="1"/>
  <c r="BS5069" i="1"/>
  <c r="BT5069" i="1" s="1"/>
  <c r="BU5069" i="1" s="1"/>
  <c r="CB5069" i="1" s="1"/>
  <c r="CC5069" i="1" s="1"/>
  <c r="BQ5069" i="1"/>
  <c r="BQ4618" i="1"/>
  <c r="BS4618" i="1"/>
  <c r="BT4618" i="1" s="1"/>
  <c r="BU4618" i="1" s="1"/>
  <c r="CB4618" i="1" s="1"/>
  <c r="CC4618" i="1" s="1"/>
  <c r="BQ5780" i="1"/>
  <c r="BS5780" i="1"/>
  <c r="BT5780" i="1" s="1"/>
  <c r="BU5780" i="1" s="1"/>
  <c r="CB5780" i="1" s="1"/>
  <c r="CC5780" i="1" s="1"/>
  <c r="BS4430" i="1"/>
  <c r="BT4430" i="1" s="1"/>
  <c r="BU4430" i="1" s="1"/>
  <c r="CB4430" i="1" s="1"/>
  <c r="CC4430" i="1" s="1"/>
  <c r="BQ4430" i="1"/>
  <c r="BS3604" i="1"/>
  <c r="BT3604" i="1" s="1"/>
  <c r="BU3604" i="1" s="1"/>
  <c r="CB3604" i="1" s="1"/>
  <c r="CC3604" i="1" s="1"/>
  <c r="BQ3604" i="1"/>
  <c r="BS3851" i="1"/>
  <c r="BT3851" i="1" s="1"/>
  <c r="BU3851" i="1" s="1"/>
  <c r="CB3851" i="1" s="1"/>
  <c r="CC3851" i="1" s="1"/>
  <c r="BQ3851" i="1"/>
  <c r="BS3285" i="1"/>
  <c r="BT3285" i="1" s="1"/>
  <c r="BU3285" i="1" s="1"/>
  <c r="CB3285" i="1" s="1"/>
  <c r="CC3285" i="1" s="1"/>
  <c r="BQ3285" i="1"/>
  <c r="BS3456" i="1"/>
  <c r="BT3456" i="1" s="1"/>
  <c r="BU3456" i="1" s="1"/>
  <c r="CB3456" i="1" s="1"/>
  <c r="CC3456" i="1" s="1"/>
  <c r="BQ3456" i="1"/>
  <c r="BS2793" i="1"/>
  <c r="BT2793" i="1" s="1"/>
  <c r="BU2793" i="1" s="1"/>
  <c r="CB2793" i="1" s="1"/>
  <c r="CC2793" i="1" s="1"/>
  <c r="BQ2793" i="1"/>
  <c r="BS5687" i="1"/>
  <c r="BT5687" i="1" s="1"/>
  <c r="BU5687" i="1" s="1"/>
  <c r="CB5687" i="1" s="1"/>
  <c r="CC5687" i="1" s="1"/>
  <c r="BQ5687" i="1"/>
  <c r="BS7026" i="1"/>
  <c r="BT7026" i="1" s="1"/>
  <c r="BU7026" i="1" s="1"/>
  <c r="CB7026" i="1" s="1"/>
  <c r="CC7026" i="1" s="1"/>
  <c r="BQ7026" i="1"/>
  <c r="BQ7069" i="1"/>
  <c r="BS7069" i="1"/>
  <c r="BT7069" i="1" s="1"/>
  <c r="BU7069" i="1" s="1"/>
  <c r="CB7069" i="1" s="1"/>
  <c r="CC7069" i="1" s="1"/>
  <c r="BQ5215" i="1"/>
  <c r="BS5215" i="1"/>
  <c r="BT5215" i="1" s="1"/>
  <c r="BU5215" i="1" s="1"/>
  <c r="CB5215" i="1" s="1"/>
  <c r="CC5215" i="1" s="1"/>
  <c r="BQ6414" i="1"/>
  <c r="BS6414" i="1"/>
  <c r="BT6414" i="1" s="1"/>
  <c r="BU6414" i="1" s="1"/>
  <c r="CB6414" i="1" s="1"/>
  <c r="CC6414" i="1" s="1"/>
  <c r="BS3432" i="1"/>
  <c r="BT3432" i="1" s="1"/>
  <c r="BU3432" i="1" s="1"/>
  <c r="CB3432" i="1" s="1"/>
  <c r="CC3432" i="1" s="1"/>
  <c r="BQ3432" i="1"/>
  <c r="BQ3616" i="1"/>
  <c r="BS3616" i="1"/>
  <c r="BT3616" i="1" s="1"/>
  <c r="BU3616" i="1" s="1"/>
  <c r="CB3616" i="1" s="1"/>
  <c r="CC3616" i="1" s="1"/>
  <c r="BQ3824" i="1"/>
  <c r="BS3824" i="1"/>
  <c r="BT3824" i="1" s="1"/>
  <c r="BU3824" i="1" s="1"/>
  <c r="CB3824" i="1" s="1"/>
  <c r="CC3824" i="1" s="1"/>
  <c r="BQ4020" i="1"/>
  <c r="BS4020" i="1"/>
  <c r="BT4020" i="1" s="1"/>
  <c r="BU4020" i="1" s="1"/>
  <c r="CB4020" i="1" s="1"/>
  <c r="CC4020" i="1" s="1"/>
  <c r="BS7292" i="1"/>
  <c r="BT7292" i="1" s="1"/>
  <c r="BU7292" i="1" s="1"/>
  <c r="CB7292" i="1" s="1"/>
  <c r="CC7292" i="1" s="1"/>
  <c r="BQ7292" i="1"/>
  <c r="BP5397" i="1"/>
  <c r="BR5397" i="1" s="1"/>
  <c r="BP7220" i="1"/>
  <c r="BR7220" i="1" s="1"/>
  <c r="BP6622" i="1"/>
  <c r="BR6622" i="1" s="1"/>
  <c r="AA5996" i="1"/>
  <c r="Y5996" i="1" s="1"/>
  <c r="BP6856" i="1"/>
  <c r="BR6856" i="1" s="1"/>
  <c r="AA6634" i="1"/>
  <c r="Y6634" i="1" s="1"/>
  <c r="BR5890" i="1"/>
  <c r="AA6213" i="1"/>
  <c r="Y6213" i="1" s="1"/>
  <c r="AA3960" i="1"/>
  <c r="BP7121" i="1"/>
  <c r="BR7121" i="1" s="1"/>
  <c r="AA5436" i="1"/>
  <c r="Z5436" i="1" s="1"/>
  <c r="BP5863" i="1"/>
  <c r="BR5863" i="1" s="1"/>
  <c r="AA7040" i="1"/>
  <c r="Y7040" i="1" s="1"/>
  <c r="BP4822" i="1"/>
  <c r="BR4822" i="1" s="1"/>
  <c r="BP6751" i="1"/>
  <c r="BR6751" i="1" s="1"/>
  <c r="AA5845" i="1"/>
  <c r="Z5845" i="1" s="1"/>
  <c r="AA6930" i="1"/>
  <c r="Y6930" i="1" s="1"/>
  <c r="BP4001" i="1"/>
  <c r="BR4001" i="1" s="1"/>
  <c r="BP6168" i="1"/>
  <c r="BR6168" i="1" s="1"/>
  <c r="AA6926" i="1"/>
  <c r="Z6926" i="1" s="1"/>
  <c r="BP3286" i="1"/>
  <c r="BR3286" i="1" s="1"/>
  <c r="AA5108" i="1"/>
  <c r="Y5108" i="1" s="1"/>
  <c r="AA5722" i="1"/>
  <c r="Z5722" i="1" s="1"/>
  <c r="BP6951" i="1"/>
  <c r="BR6951" i="1" s="1"/>
  <c r="AA5095" i="1"/>
  <c r="BQ4685" i="1"/>
  <c r="BS4685" i="1"/>
  <c r="BT4685" i="1" s="1"/>
  <c r="BU4685" i="1" s="1"/>
  <c r="CB4685" i="1" s="1"/>
  <c r="CC4685" i="1" s="1"/>
  <c r="BQ6830" i="1"/>
  <c r="BS6830" i="1"/>
  <c r="BT6830" i="1" s="1"/>
  <c r="BU6830" i="1" s="1"/>
  <c r="CB6830" i="1" s="1"/>
  <c r="CC6830" i="1" s="1"/>
  <c r="BS5303" i="1"/>
  <c r="BT5303" i="1" s="1"/>
  <c r="BU5303" i="1" s="1"/>
  <c r="CB5303" i="1" s="1"/>
  <c r="CC5303" i="1" s="1"/>
  <c r="BQ5303" i="1"/>
  <c r="BS5033" i="1"/>
  <c r="BT5033" i="1" s="1"/>
  <c r="BU5033" i="1" s="1"/>
  <c r="CB5033" i="1" s="1"/>
  <c r="CC5033" i="1" s="1"/>
  <c r="BQ5033" i="1"/>
  <c r="BQ4812" i="1"/>
  <c r="BS4812" i="1"/>
  <c r="BT4812" i="1" s="1"/>
  <c r="BU4812" i="1" s="1"/>
  <c r="CB4812" i="1" s="1"/>
  <c r="CC4812" i="1" s="1"/>
  <c r="BS4237" i="1"/>
  <c r="BT4237" i="1" s="1"/>
  <c r="BU4237" i="1" s="1"/>
  <c r="CB4237" i="1" s="1"/>
  <c r="CC4237" i="1" s="1"/>
  <c r="BQ4237" i="1"/>
  <c r="BS4451" i="1"/>
  <c r="BT4451" i="1" s="1"/>
  <c r="BU4451" i="1" s="1"/>
  <c r="CB4451" i="1" s="1"/>
  <c r="CC4451" i="1" s="1"/>
  <c r="BQ4451" i="1"/>
  <c r="BQ3860" i="1"/>
  <c r="BS3860" i="1"/>
  <c r="BT3860" i="1" s="1"/>
  <c r="BU3860" i="1" s="1"/>
  <c r="CB3860" i="1" s="1"/>
  <c r="CC3860" i="1" s="1"/>
  <c r="BS2941" i="1"/>
  <c r="BT2941" i="1" s="1"/>
  <c r="BU2941" i="1" s="1"/>
  <c r="CB2941" i="1" s="1"/>
  <c r="CC2941" i="1" s="1"/>
  <c r="BQ2941" i="1"/>
  <c r="BQ5032" i="1"/>
  <c r="BS5032" i="1"/>
  <c r="BT5032" i="1" s="1"/>
  <c r="BU5032" i="1" s="1"/>
  <c r="CB5032" i="1" s="1"/>
  <c r="CC5032" i="1" s="1"/>
  <c r="BS4039" i="1"/>
  <c r="BT4039" i="1" s="1"/>
  <c r="BU4039" i="1" s="1"/>
  <c r="CB4039" i="1" s="1"/>
  <c r="CC4039" i="1" s="1"/>
  <c r="BQ4039" i="1"/>
  <c r="BQ3650" i="1"/>
  <c r="BS3650" i="1"/>
  <c r="BT3650" i="1" s="1"/>
  <c r="BU3650" i="1" s="1"/>
  <c r="CB3650" i="1" s="1"/>
  <c r="CC3650" i="1" s="1"/>
  <c r="BS4138" i="1"/>
  <c r="BT4138" i="1" s="1"/>
  <c r="BU4138" i="1" s="1"/>
  <c r="CB4138" i="1" s="1"/>
  <c r="CC4138" i="1" s="1"/>
  <c r="BQ4138" i="1"/>
  <c r="BS2923" i="1"/>
  <c r="BT2923" i="1" s="1"/>
  <c r="BU2923" i="1" s="1"/>
  <c r="CB2923" i="1" s="1"/>
  <c r="CC2923" i="1" s="1"/>
  <c r="BQ2923" i="1"/>
  <c r="BS3789" i="1"/>
  <c r="BT3789" i="1" s="1"/>
  <c r="BU3789" i="1" s="1"/>
  <c r="CB3789" i="1" s="1"/>
  <c r="CC3789" i="1" s="1"/>
  <c r="BQ3789" i="1"/>
  <c r="BS3596" i="1"/>
  <c r="BT3596" i="1" s="1"/>
  <c r="BU3596" i="1" s="1"/>
  <c r="CB3596" i="1" s="1"/>
  <c r="CC3596" i="1" s="1"/>
  <c r="BQ3596" i="1"/>
  <c r="BS3483" i="1"/>
  <c r="BT3483" i="1" s="1"/>
  <c r="BU3483" i="1" s="1"/>
  <c r="CB3483" i="1" s="1"/>
  <c r="CC3483" i="1" s="1"/>
  <c r="BQ3483" i="1"/>
  <c r="BQ3240" i="1"/>
  <c r="BS3240" i="1"/>
  <c r="BT3240" i="1" s="1"/>
  <c r="BU3240" i="1" s="1"/>
  <c r="CB3240" i="1" s="1"/>
  <c r="CC3240" i="1" s="1"/>
  <c r="BQ2695" i="1"/>
  <c r="BS2695" i="1"/>
  <c r="BT2695" i="1" s="1"/>
  <c r="BU2695" i="1" s="1"/>
  <c r="CB2695" i="1" s="1"/>
  <c r="CC2695" i="1" s="1"/>
  <c r="BQ2775" i="1"/>
  <c r="BS2775" i="1"/>
  <c r="BT2775" i="1" s="1"/>
  <c r="BU2775" i="1" s="1"/>
  <c r="CB2775" i="1" s="1"/>
  <c r="CC2775" i="1" s="1"/>
  <c r="BS2598" i="1"/>
  <c r="BT2598" i="1" s="1"/>
  <c r="BU2598" i="1" s="1"/>
  <c r="CB2598" i="1" s="1"/>
  <c r="CC2598" i="1" s="1"/>
  <c r="BQ2598" i="1"/>
  <c r="X5544" i="1"/>
  <c r="BS5859" i="1"/>
  <c r="BT5859" i="1" s="1"/>
  <c r="BU5859" i="1" s="1"/>
  <c r="CB5859" i="1" s="1"/>
  <c r="CC5859" i="1" s="1"/>
  <c r="BQ5859" i="1"/>
  <c r="BS3989" i="1"/>
  <c r="BT3989" i="1" s="1"/>
  <c r="BU3989" i="1" s="1"/>
  <c r="CB3989" i="1" s="1"/>
  <c r="CC3989" i="1" s="1"/>
  <c r="BQ3989" i="1"/>
  <c r="BS4700" i="1"/>
  <c r="BT4700" i="1" s="1"/>
  <c r="BU4700" i="1" s="1"/>
  <c r="CB4700" i="1" s="1"/>
  <c r="CC4700" i="1" s="1"/>
  <c r="BQ4700" i="1"/>
  <c r="BS6067" i="1"/>
  <c r="BT6067" i="1" s="1"/>
  <c r="BU6067" i="1" s="1"/>
  <c r="CB6067" i="1" s="1"/>
  <c r="CC6067" i="1" s="1"/>
  <c r="BQ6067" i="1"/>
  <c r="BS6379" i="1"/>
  <c r="BT6379" i="1" s="1"/>
  <c r="BU6379" i="1" s="1"/>
  <c r="CB6379" i="1" s="1"/>
  <c r="CC6379" i="1" s="1"/>
  <c r="BQ6379" i="1"/>
  <c r="BS4967" i="1"/>
  <c r="BT4967" i="1" s="1"/>
  <c r="BU4967" i="1" s="1"/>
  <c r="CB4967" i="1" s="1"/>
  <c r="CC4967" i="1" s="1"/>
  <c r="BQ4967" i="1"/>
  <c r="BS5712" i="1"/>
  <c r="BT5712" i="1" s="1"/>
  <c r="BU5712" i="1" s="1"/>
  <c r="CB5712" i="1" s="1"/>
  <c r="CC5712" i="1" s="1"/>
  <c r="BQ5712" i="1"/>
  <c r="BQ6475" i="1"/>
  <c r="BS6475" i="1"/>
  <c r="BT6475" i="1" s="1"/>
  <c r="BU6475" i="1" s="1"/>
  <c r="CB6475" i="1" s="1"/>
  <c r="CC6475" i="1" s="1"/>
  <c r="BQ6852" i="1"/>
  <c r="BS6852" i="1"/>
  <c r="BT6852" i="1" s="1"/>
  <c r="BU6852" i="1" s="1"/>
  <c r="CB6852" i="1" s="1"/>
  <c r="CC6852" i="1" s="1"/>
  <c r="BS3739" i="1"/>
  <c r="BT3739" i="1" s="1"/>
  <c r="BU3739" i="1" s="1"/>
  <c r="CB3739" i="1" s="1"/>
  <c r="CC3739" i="1" s="1"/>
  <c r="BQ3739" i="1"/>
  <c r="BS4127" i="1"/>
  <c r="BT4127" i="1" s="1"/>
  <c r="BU4127" i="1" s="1"/>
  <c r="CB4127" i="1" s="1"/>
  <c r="CC4127" i="1" s="1"/>
  <c r="BQ4127" i="1"/>
  <c r="BS3899" i="1"/>
  <c r="BT3899" i="1" s="1"/>
  <c r="BU3899" i="1" s="1"/>
  <c r="CB3899" i="1" s="1"/>
  <c r="CC3899" i="1" s="1"/>
  <c r="BQ3899" i="1"/>
  <c r="BQ3931" i="1"/>
  <c r="BS3931" i="1"/>
  <c r="BT3931" i="1" s="1"/>
  <c r="BU3931" i="1" s="1"/>
  <c r="CB3931" i="1" s="1"/>
  <c r="CC3931" i="1" s="1"/>
  <c r="BS4966" i="1"/>
  <c r="BT4966" i="1" s="1"/>
  <c r="BU4966" i="1" s="1"/>
  <c r="CB4966" i="1" s="1"/>
  <c r="CC4966" i="1" s="1"/>
  <c r="BQ4966" i="1"/>
  <c r="BS3385" i="1"/>
  <c r="BT3385" i="1" s="1"/>
  <c r="BU3385" i="1" s="1"/>
  <c r="CB3385" i="1" s="1"/>
  <c r="CC3385" i="1" s="1"/>
  <c r="BQ3385" i="1"/>
  <c r="BS3984" i="1"/>
  <c r="BT3984" i="1" s="1"/>
  <c r="BU3984" i="1" s="1"/>
  <c r="CB3984" i="1" s="1"/>
  <c r="CC3984" i="1" s="1"/>
  <c r="BQ3984" i="1"/>
  <c r="BS3747" i="1"/>
  <c r="BT3747" i="1" s="1"/>
  <c r="BU3747" i="1" s="1"/>
  <c r="CB3747" i="1" s="1"/>
  <c r="CC3747" i="1" s="1"/>
  <c r="BQ3747" i="1"/>
  <c r="BQ3999" i="1"/>
  <c r="BS3999" i="1"/>
  <c r="BT3999" i="1" s="1"/>
  <c r="BU3999" i="1" s="1"/>
  <c r="CB3999" i="1" s="1"/>
  <c r="CC3999" i="1" s="1"/>
  <c r="BS3645" i="1"/>
  <c r="BT3645" i="1" s="1"/>
  <c r="BU3645" i="1" s="1"/>
  <c r="CB3645" i="1" s="1"/>
  <c r="CC3645" i="1" s="1"/>
  <c r="BQ3645" i="1"/>
  <c r="BQ3046" i="1"/>
  <c r="BS3046" i="1"/>
  <c r="BT3046" i="1" s="1"/>
  <c r="BU3046" i="1" s="1"/>
  <c r="CB3046" i="1" s="1"/>
  <c r="CC3046" i="1" s="1"/>
  <c r="BQ6301" i="1"/>
  <c r="BS6301" i="1"/>
  <c r="BT6301" i="1" s="1"/>
  <c r="BU6301" i="1" s="1"/>
  <c r="CB6301" i="1" s="1"/>
  <c r="CC6301" i="1" s="1"/>
  <c r="BS6078" i="1"/>
  <c r="BT6078" i="1" s="1"/>
  <c r="BU6078" i="1" s="1"/>
  <c r="CB6078" i="1" s="1"/>
  <c r="CC6078" i="1" s="1"/>
  <c r="BQ6078" i="1"/>
  <c r="BQ4616" i="1"/>
  <c r="BS4616" i="1"/>
  <c r="BT4616" i="1" s="1"/>
  <c r="BU4616" i="1" s="1"/>
  <c r="CB4616" i="1" s="1"/>
  <c r="CC4616" i="1" s="1"/>
  <c r="BQ6100" i="1"/>
  <c r="BS6100" i="1"/>
  <c r="BT6100" i="1" s="1"/>
  <c r="BU6100" i="1" s="1"/>
  <c r="CB6100" i="1" s="1"/>
  <c r="CC6100" i="1" s="1"/>
  <c r="BQ5093" i="1"/>
  <c r="BS5093" i="1"/>
  <c r="BT5093" i="1" s="1"/>
  <c r="BU5093" i="1" s="1"/>
  <c r="CB5093" i="1" s="1"/>
  <c r="CC5093" i="1" s="1"/>
  <c r="BS3086" i="1"/>
  <c r="BT3086" i="1" s="1"/>
  <c r="BU3086" i="1" s="1"/>
  <c r="CB3086" i="1" s="1"/>
  <c r="CC3086" i="1" s="1"/>
  <c r="BQ3086" i="1"/>
  <c r="BQ3749" i="1"/>
  <c r="BS3749" i="1"/>
  <c r="BT3749" i="1" s="1"/>
  <c r="BU3749" i="1" s="1"/>
  <c r="CB3749" i="1" s="1"/>
  <c r="CC3749" i="1" s="1"/>
  <c r="BS4064" i="1"/>
  <c r="BT4064" i="1" s="1"/>
  <c r="BU4064" i="1" s="1"/>
  <c r="CB4064" i="1" s="1"/>
  <c r="CC4064" i="1" s="1"/>
  <c r="BQ4064" i="1"/>
  <c r="BP5930" i="1"/>
  <c r="BR5930" i="1" s="1"/>
  <c r="BP7017" i="1"/>
  <c r="BR7017" i="1" s="1"/>
  <c r="AA5034" i="1"/>
  <c r="Z5034" i="1" s="1"/>
  <c r="AA7092" i="1"/>
  <c r="AA6228" i="1"/>
  <c r="Z6228" i="1" s="1"/>
  <c r="BP7259" i="1"/>
  <c r="BR7259" i="1" s="1"/>
  <c r="AA5496" i="1"/>
  <c r="Z5496" i="1" s="1"/>
  <c r="AA6541" i="1"/>
  <c r="AA5999" i="1"/>
  <c r="Y5999" i="1" s="1"/>
  <c r="AA5934" i="1"/>
  <c r="AA7271" i="1"/>
  <c r="Y7271" i="1" s="1"/>
  <c r="BR5788" i="1"/>
  <c r="AA6278" i="1"/>
  <c r="AA6604" i="1"/>
  <c r="AA6641" i="1"/>
  <c r="Y6641" i="1" s="1"/>
  <c r="BP7090" i="1"/>
  <c r="BR7090" i="1" s="1"/>
  <c r="BP7102" i="1"/>
  <c r="BR7102" i="1" s="1"/>
  <c r="BP6998" i="1"/>
  <c r="BR6998" i="1" s="1"/>
  <c r="BR6118" i="1"/>
  <c r="BP4989" i="1"/>
  <c r="BR4989" i="1" s="1"/>
  <c r="BP6916" i="1"/>
  <c r="BR6916" i="1" s="1"/>
  <c r="BP4641" i="1"/>
  <c r="BR4641" i="1" s="1"/>
  <c r="BP6172" i="1"/>
  <c r="BR6172" i="1" s="1"/>
  <c r="BP4289" i="1"/>
  <c r="BR4289" i="1" s="1"/>
  <c r="BP6796" i="1"/>
  <c r="BR6796" i="1" s="1"/>
  <c r="BP7052" i="1"/>
  <c r="BR7052" i="1" s="1"/>
  <c r="BP6422" i="1"/>
  <c r="BR6422" i="1" s="1"/>
  <c r="AA6560" i="1"/>
  <c r="Y6560" i="1" s="1"/>
  <c r="BP4421" i="1"/>
  <c r="BR4421" i="1" s="1"/>
  <c r="BQ5111" i="1"/>
  <c r="BS5111" i="1"/>
  <c r="BT5111" i="1" s="1"/>
  <c r="BU5111" i="1" s="1"/>
  <c r="CB5111" i="1" s="1"/>
  <c r="CC5111" i="1" s="1"/>
  <c r="AA6287" i="1"/>
  <c r="BQ4639" i="1"/>
  <c r="BS4639" i="1"/>
  <c r="BT4639" i="1" s="1"/>
  <c r="BU4639" i="1" s="1"/>
  <c r="CB4639" i="1" s="1"/>
  <c r="CC4639" i="1" s="1"/>
  <c r="BP4851" i="1"/>
  <c r="BR4851" i="1" s="1"/>
  <c r="AA4131" i="1"/>
  <c r="BQ4889" i="1"/>
  <c r="BS4889" i="1"/>
  <c r="BT4889" i="1" s="1"/>
  <c r="BU4889" i="1" s="1"/>
  <c r="CB4889" i="1" s="1"/>
  <c r="CC4889" i="1" s="1"/>
  <c r="BP7023" i="1"/>
  <c r="BR7023" i="1" s="1"/>
  <c r="AA7228" i="1"/>
  <c r="Z7228" i="1" s="1"/>
  <c r="AA7168" i="1"/>
  <c r="Y7168" i="1" s="1"/>
  <c r="BP4394" i="1"/>
  <c r="BR4394" i="1" s="1"/>
  <c r="BP3813" i="1"/>
  <c r="BR3813" i="1" s="1"/>
  <c r="AA3863" i="1"/>
  <c r="AA5176" i="1"/>
  <c r="Z5176" i="1" s="1"/>
  <c r="AA4060" i="1"/>
  <c r="Z4060" i="1" s="1"/>
  <c r="AA5456" i="1"/>
  <c r="Z5456" i="1" s="1"/>
  <c r="AA4882" i="1"/>
  <c r="AA6764" i="1"/>
  <c r="Z6764" i="1" s="1"/>
  <c r="BP7193" i="1"/>
  <c r="BR7193" i="1" s="1"/>
  <c r="AA4453" i="1"/>
  <c r="BS7282" i="1"/>
  <c r="BT7282" i="1" s="1"/>
  <c r="BU7282" i="1" s="1"/>
  <c r="CB7282" i="1" s="1"/>
  <c r="CC7282" i="1" s="1"/>
  <c r="BQ7282" i="1"/>
  <c r="BQ4222" i="1"/>
  <c r="BS4222" i="1"/>
  <c r="BT4222" i="1" s="1"/>
  <c r="BU4222" i="1" s="1"/>
  <c r="CB4222" i="1" s="1"/>
  <c r="CC4222" i="1" s="1"/>
  <c r="BS6673" i="1"/>
  <c r="BT6673" i="1" s="1"/>
  <c r="BU6673" i="1" s="1"/>
  <c r="CB6673" i="1" s="1"/>
  <c r="CC6673" i="1" s="1"/>
  <c r="BQ6673" i="1"/>
  <c r="BQ6482" i="1"/>
  <c r="BS6482" i="1"/>
  <c r="BT6482" i="1" s="1"/>
  <c r="BU6482" i="1" s="1"/>
  <c r="CB6482" i="1" s="1"/>
  <c r="CC6482" i="1" s="1"/>
  <c r="BS6031" i="1"/>
  <c r="BT6031" i="1" s="1"/>
  <c r="BU6031" i="1" s="1"/>
  <c r="CB6031" i="1" s="1"/>
  <c r="CC6031" i="1" s="1"/>
  <c r="BQ6031" i="1"/>
  <c r="BS4770" i="1"/>
  <c r="BT4770" i="1" s="1"/>
  <c r="BU4770" i="1" s="1"/>
  <c r="CB4770" i="1" s="1"/>
  <c r="CC4770" i="1" s="1"/>
  <c r="BQ4770" i="1"/>
  <c r="BS5193" i="1"/>
  <c r="BT5193" i="1" s="1"/>
  <c r="BU5193" i="1" s="1"/>
  <c r="CB5193" i="1" s="1"/>
  <c r="CC5193" i="1" s="1"/>
  <c r="BQ5193" i="1"/>
  <c r="BQ6959" i="1"/>
  <c r="BS6959" i="1"/>
  <c r="BT6959" i="1" s="1"/>
  <c r="BU6959" i="1" s="1"/>
  <c r="CB6959" i="1" s="1"/>
  <c r="CC6959" i="1" s="1"/>
  <c r="BQ7117" i="1"/>
  <c r="BS7117" i="1"/>
  <c r="BT7117" i="1" s="1"/>
  <c r="BU7117" i="1" s="1"/>
  <c r="CB7117" i="1" s="1"/>
  <c r="CC7117" i="1" s="1"/>
  <c r="BQ5252" i="1"/>
  <c r="BS5252" i="1"/>
  <c r="BT5252" i="1" s="1"/>
  <c r="BU5252" i="1" s="1"/>
  <c r="CB5252" i="1" s="1"/>
  <c r="CC5252" i="1" s="1"/>
  <c r="BQ6972" i="1"/>
  <c r="BS6972" i="1"/>
  <c r="BT6972" i="1" s="1"/>
  <c r="BU6972" i="1" s="1"/>
  <c r="CB6972" i="1" s="1"/>
  <c r="CC6972" i="1" s="1"/>
  <c r="BQ3725" i="1"/>
  <c r="BS3725" i="1"/>
  <c r="BT3725" i="1" s="1"/>
  <c r="BU3725" i="1" s="1"/>
  <c r="CB3725" i="1" s="1"/>
  <c r="CC3725" i="1" s="1"/>
  <c r="BQ4534" i="1"/>
  <c r="BS4534" i="1"/>
  <c r="BT4534" i="1" s="1"/>
  <c r="BU4534" i="1" s="1"/>
  <c r="CB4534" i="1" s="1"/>
  <c r="CC4534" i="1" s="1"/>
  <c r="BQ3260" i="1"/>
  <c r="BS3260" i="1"/>
  <c r="BT3260" i="1" s="1"/>
  <c r="BU3260" i="1" s="1"/>
  <c r="CB3260" i="1" s="1"/>
  <c r="CC3260" i="1" s="1"/>
  <c r="BS3079" i="1"/>
  <c r="BT3079" i="1" s="1"/>
  <c r="BU3079" i="1" s="1"/>
  <c r="CB3079" i="1" s="1"/>
  <c r="CC3079" i="1" s="1"/>
  <c r="BQ3079" i="1"/>
  <c r="BS3278" i="1"/>
  <c r="BT3278" i="1" s="1"/>
  <c r="BU3278" i="1" s="1"/>
  <c r="CB3278" i="1" s="1"/>
  <c r="CC3278" i="1" s="1"/>
  <c r="BQ3278" i="1"/>
  <c r="BS3230" i="1"/>
  <c r="BT3230" i="1" s="1"/>
  <c r="BU3230" i="1" s="1"/>
  <c r="CB3230" i="1" s="1"/>
  <c r="CC3230" i="1" s="1"/>
  <c r="BQ3230" i="1"/>
  <c r="BS2468" i="1"/>
  <c r="BT2468" i="1" s="1"/>
  <c r="BU2468" i="1" s="1"/>
  <c r="CB2468" i="1" s="1"/>
  <c r="CC2468" i="1" s="1"/>
  <c r="BQ2468" i="1"/>
  <c r="BS2644" i="1"/>
  <c r="BT2644" i="1" s="1"/>
  <c r="BU2644" i="1" s="1"/>
  <c r="CB2644" i="1" s="1"/>
  <c r="CC2644" i="1" s="1"/>
  <c r="BQ2644" i="1"/>
  <c r="BQ2449" i="1"/>
  <c r="BS2449" i="1"/>
  <c r="BT2449" i="1" s="1"/>
  <c r="BU2449" i="1" s="1"/>
  <c r="CB2449" i="1" s="1"/>
  <c r="CC2449" i="1" s="1"/>
  <c r="BQ2319" i="1"/>
  <c r="BS2319" i="1"/>
  <c r="BT2319" i="1" s="1"/>
  <c r="BU2319" i="1" s="1"/>
  <c r="CB2319" i="1" s="1"/>
  <c r="CC2319" i="1" s="1"/>
  <c r="X7272" i="1"/>
  <c r="BS4788" i="1"/>
  <c r="BT4788" i="1" s="1"/>
  <c r="BU4788" i="1" s="1"/>
  <c r="CB4788" i="1" s="1"/>
  <c r="CC4788" i="1" s="1"/>
  <c r="BQ4788" i="1"/>
  <c r="BQ5736" i="1"/>
  <c r="BS5736" i="1"/>
  <c r="BT5736" i="1" s="1"/>
  <c r="BU5736" i="1" s="1"/>
  <c r="CB5736" i="1" s="1"/>
  <c r="CC5736" i="1" s="1"/>
  <c r="BQ5574" i="1"/>
  <c r="BS5574" i="1"/>
  <c r="BT5574" i="1" s="1"/>
  <c r="BU5574" i="1" s="1"/>
  <c r="CB5574" i="1" s="1"/>
  <c r="CC5574" i="1" s="1"/>
  <c r="BQ6064" i="1"/>
  <c r="BS6064" i="1"/>
  <c r="BT6064" i="1" s="1"/>
  <c r="BU6064" i="1" s="1"/>
  <c r="CB6064" i="1" s="1"/>
  <c r="CC6064" i="1" s="1"/>
  <c r="BS6903" i="1"/>
  <c r="BT6903" i="1" s="1"/>
  <c r="BU6903" i="1" s="1"/>
  <c r="CB6903" i="1" s="1"/>
  <c r="CC6903" i="1" s="1"/>
  <c r="BQ6903" i="1"/>
  <c r="BS4987" i="1"/>
  <c r="BT4987" i="1" s="1"/>
  <c r="BU4987" i="1" s="1"/>
  <c r="CB4987" i="1" s="1"/>
  <c r="CC4987" i="1" s="1"/>
  <c r="BQ4987" i="1"/>
  <c r="BQ3249" i="1"/>
  <c r="BS3249" i="1"/>
  <c r="BT3249" i="1" s="1"/>
  <c r="BU3249" i="1" s="1"/>
  <c r="CB3249" i="1" s="1"/>
  <c r="CC3249" i="1" s="1"/>
  <c r="BQ4946" i="1"/>
  <c r="BS4946" i="1"/>
  <c r="BT4946" i="1" s="1"/>
  <c r="BU4946" i="1" s="1"/>
  <c r="CB4946" i="1" s="1"/>
  <c r="CC4946" i="1" s="1"/>
  <c r="BQ4278" i="1"/>
  <c r="BS4278" i="1"/>
  <c r="BT4278" i="1" s="1"/>
  <c r="BU4278" i="1" s="1"/>
  <c r="CB4278" i="1" s="1"/>
  <c r="CC4278" i="1" s="1"/>
  <c r="BS4679" i="1"/>
  <c r="BT4679" i="1" s="1"/>
  <c r="BU4679" i="1" s="1"/>
  <c r="CB4679" i="1" s="1"/>
  <c r="CC4679" i="1" s="1"/>
  <c r="BQ4679" i="1"/>
  <c r="BS2912" i="1"/>
  <c r="BT2912" i="1" s="1"/>
  <c r="BU2912" i="1" s="1"/>
  <c r="CB2912" i="1" s="1"/>
  <c r="CC2912" i="1" s="1"/>
  <c r="BQ2912" i="1"/>
  <c r="BQ3582" i="1"/>
  <c r="BS3582" i="1"/>
  <c r="BT3582" i="1" s="1"/>
  <c r="BU3582" i="1" s="1"/>
  <c r="CB3582" i="1" s="1"/>
  <c r="CC3582" i="1" s="1"/>
  <c r="BS2591" i="1"/>
  <c r="BT2591" i="1" s="1"/>
  <c r="BU2591" i="1" s="1"/>
  <c r="CB2591" i="1" s="1"/>
  <c r="CC2591" i="1" s="1"/>
  <c r="BQ2591" i="1"/>
  <c r="BS2928" i="1"/>
  <c r="BT2928" i="1" s="1"/>
  <c r="BU2928" i="1" s="1"/>
  <c r="CB2928" i="1" s="1"/>
  <c r="CC2928" i="1" s="1"/>
  <c r="BQ2928" i="1"/>
  <c r="BS2551" i="1"/>
  <c r="BT2551" i="1" s="1"/>
  <c r="BU2551" i="1" s="1"/>
  <c r="CB2551" i="1" s="1"/>
  <c r="CC2551" i="1" s="1"/>
  <c r="BQ2551" i="1"/>
  <c r="BQ5275" i="1"/>
  <c r="BS5275" i="1"/>
  <c r="BT5275" i="1" s="1"/>
  <c r="BU5275" i="1" s="1"/>
  <c r="CB5275" i="1" s="1"/>
  <c r="CC5275" i="1" s="1"/>
  <c r="BS6992" i="1"/>
  <c r="BT6992" i="1" s="1"/>
  <c r="BU6992" i="1" s="1"/>
  <c r="CB6992" i="1" s="1"/>
  <c r="CC6992" i="1" s="1"/>
  <c r="BQ6992" i="1"/>
  <c r="BS4440" i="1"/>
  <c r="BT4440" i="1" s="1"/>
  <c r="BU4440" i="1" s="1"/>
  <c r="CB4440" i="1" s="1"/>
  <c r="CC4440" i="1" s="1"/>
  <c r="BQ4440" i="1"/>
  <c r="BQ4118" i="1"/>
  <c r="BS4118" i="1"/>
  <c r="BT4118" i="1" s="1"/>
  <c r="BU4118" i="1" s="1"/>
  <c r="CB4118" i="1" s="1"/>
  <c r="CC4118" i="1" s="1"/>
  <c r="BQ6971" i="1"/>
  <c r="BS6971" i="1"/>
  <c r="BT6971" i="1" s="1"/>
  <c r="BU6971" i="1" s="1"/>
  <c r="CB6971" i="1" s="1"/>
  <c r="CC6971" i="1" s="1"/>
  <c r="AA5913" i="1"/>
  <c r="Y5913" i="1" s="1"/>
  <c r="AA7199" i="1"/>
  <c r="Y7199" i="1" s="1"/>
  <c r="AA6142" i="1"/>
  <c r="Z6142" i="1" s="1"/>
  <c r="BP5294" i="1"/>
  <c r="BR5294" i="1" s="1"/>
  <c r="AA7116" i="1"/>
  <c r="AA6894" i="1"/>
  <c r="AA5225" i="1"/>
  <c r="Z5225" i="1" s="1"/>
  <c r="AA3957" i="1"/>
  <c r="Y3957" i="1" s="1"/>
  <c r="AA4515" i="1"/>
  <c r="Y4515" i="1" s="1"/>
  <c r="AA6360" i="1"/>
  <c r="AA6259" i="1"/>
  <c r="Z6259" i="1" s="1"/>
  <c r="AA6322" i="1"/>
  <c r="Z6322" i="1" s="1"/>
  <c r="AA4717" i="1"/>
  <c r="Z4717" i="1" s="1"/>
  <c r="AA4699" i="1"/>
  <c r="Z4699" i="1" s="1"/>
  <c r="AA5921" i="1"/>
  <c r="Z5921" i="1" s="1"/>
  <c r="AA4637" i="1"/>
  <c r="BS5562" i="1"/>
  <c r="BT5562" i="1" s="1"/>
  <c r="BU5562" i="1" s="1"/>
  <c r="CB5562" i="1" s="1"/>
  <c r="CC5562" i="1" s="1"/>
  <c r="BQ5562" i="1"/>
  <c r="AA5510" i="1"/>
  <c r="Y5510" i="1" s="1"/>
  <c r="AA5055" i="1"/>
  <c r="AA4737" i="1"/>
  <c r="Y4737" i="1" s="1"/>
  <c r="AA7236" i="1"/>
  <c r="BS5195" i="1"/>
  <c r="BT5195" i="1" s="1"/>
  <c r="BU5195" i="1" s="1"/>
  <c r="CB5195" i="1" s="1"/>
  <c r="CC5195" i="1" s="1"/>
  <c r="BQ5195" i="1"/>
  <c r="AA4052" i="1"/>
  <c r="Z4052" i="1" s="1"/>
  <c r="AA6051" i="1"/>
  <c r="Y6051" i="1" s="1"/>
  <c r="AA6952" i="1"/>
  <c r="Z6952" i="1" s="1"/>
  <c r="AA4415" i="1"/>
  <c r="Y4415" i="1" s="1"/>
  <c r="AA4923" i="1"/>
  <c r="Y4923" i="1" s="1"/>
  <c r="AA4803" i="1"/>
  <c r="Z4803" i="1" s="1"/>
  <c r="AA6607" i="1"/>
  <c r="Y6607" i="1" s="1"/>
  <c r="AA3398" i="1"/>
  <c r="AA4974" i="1"/>
  <c r="Y4974" i="1" s="1"/>
  <c r="AA4549" i="1"/>
  <c r="Z4549" i="1" s="1"/>
  <c r="AA4360" i="1"/>
  <c r="AA5705" i="1"/>
  <c r="Z5705" i="1" s="1"/>
  <c r="AA3646" i="1"/>
  <c r="Y3646" i="1" s="1"/>
  <c r="AA4578" i="1"/>
  <c r="Z4578" i="1" s="1"/>
  <c r="AA3624" i="1"/>
  <c r="Z3624" i="1" s="1"/>
  <c r="AA3411" i="1"/>
  <c r="AA3546" i="1"/>
  <c r="AA4292" i="1"/>
  <c r="AA4435" i="1"/>
  <c r="Y4435" i="1" s="1"/>
  <c r="AA6440" i="1"/>
  <c r="Z6440" i="1" s="1"/>
  <c r="AA4327" i="1"/>
  <c r="Y4327" i="1" s="1"/>
  <c r="AA4095" i="1"/>
  <c r="AA3740" i="1"/>
  <c r="AA3329" i="1"/>
  <c r="Z3329" i="1" s="1"/>
  <c r="BS4068" i="1"/>
  <c r="BT4068" i="1" s="1"/>
  <c r="BU4068" i="1" s="1"/>
  <c r="CB4068" i="1" s="1"/>
  <c r="CC4068" i="1" s="1"/>
  <c r="BQ4068" i="1"/>
  <c r="AA3752" i="1"/>
  <c r="Y3752" i="1" s="1"/>
  <c r="AA6512" i="1"/>
  <c r="Z6512" i="1" s="1"/>
  <c r="AA6206" i="1"/>
  <c r="Y6206" i="1" s="1"/>
  <c r="AA4029" i="1"/>
  <c r="Y4029" i="1" s="1"/>
  <c r="AA6029" i="1"/>
  <c r="AA6250" i="1"/>
  <c r="Y6250" i="1" s="1"/>
  <c r="AA3342" i="1"/>
  <c r="Z3342" i="1" s="1"/>
  <c r="AA3794" i="1"/>
  <c r="Z3794" i="1" s="1"/>
  <c r="AA3530" i="1"/>
  <c r="AA4412" i="1"/>
  <c r="Z4412" i="1" s="1"/>
  <c r="AA4519" i="1"/>
  <c r="Z4519" i="1" s="1"/>
  <c r="AA4043" i="1"/>
  <c r="Y4043" i="1" s="1"/>
  <c r="AA4033" i="1"/>
  <c r="Y4033" i="1" s="1"/>
  <c r="AA4600" i="1"/>
  <c r="Z4600" i="1" s="1"/>
  <c r="BQ3389" i="1"/>
  <c r="BS3389" i="1"/>
  <c r="BT3389" i="1" s="1"/>
  <c r="BU3389" i="1" s="1"/>
  <c r="CB3389" i="1" s="1"/>
  <c r="CC3389" i="1" s="1"/>
  <c r="BS4979" i="1"/>
  <c r="BT4979" i="1" s="1"/>
  <c r="BU4979" i="1" s="1"/>
  <c r="CB4979" i="1" s="1"/>
  <c r="CC4979" i="1" s="1"/>
  <c r="BQ4979" i="1"/>
  <c r="BQ4975" i="1"/>
  <c r="BS4975" i="1"/>
  <c r="BT4975" i="1" s="1"/>
  <c r="BU4975" i="1" s="1"/>
  <c r="CB4975" i="1" s="1"/>
  <c r="CC4975" i="1" s="1"/>
  <c r="AA2869" i="1"/>
  <c r="AA3871" i="1"/>
  <c r="BQ3309" i="1"/>
  <c r="BS3309" i="1"/>
  <c r="BT3309" i="1" s="1"/>
  <c r="BU3309" i="1" s="1"/>
  <c r="CB3309" i="1" s="1"/>
  <c r="CC3309" i="1" s="1"/>
  <c r="BS3512" i="1"/>
  <c r="BT3512" i="1" s="1"/>
  <c r="BU3512" i="1" s="1"/>
  <c r="CB3512" i="1" s="1"/>
  <c r="CC3512" i="1" s="1"/>
  <c r="BQ3512" i="1"/>
  <c r="AA2573" i="1"/>
  <c r="BS4226" i="1"/>
  <c r="BT4226" i="1" s="1"/>
  <c r="BU4226" i="1" s="1"/>
  <c r="CB4226" i="1" s="1"/>
  <c r="CC4226" i="1" s="1"/>
  <c r="BQ4226" i="1"/>
  <c r="AA3166" i="1"/>
  <c r="Z3166" i="1" s="1"/>
  <c r="AA3000" i="1"/>
  <c r="Y3000" i="1" s="1"/>
  <c r="AA3924" i="1"/>
  <c r="AA3667" i="1"/>
  <c r="Y3667" i="1" s="1"/>
  <c r="AA2770" i="1"/>
  <c r="Y2770" i="1" s="1"/>
  <c r="AA2876" i="1"/>
  <c r="Z2876" i="1" s="1"/>
  <c r="AA3501" i="1"/>
  <c r="BS3265" i="1"/>
  <c r="BT3265" i="1" s="1"/>
  <c r="BU3265" i="1" s="1"/>
  <c r="CB3265" i="1" s="1"/>
  <c r="CC3265" i="1" s="1"/>
  <c r="BQ3265" i="1"/>
  <c r="AA3681" i="1"/>
  <c r="Y3681" i="1" s="1"/>
  <c r="BS3599" i="1"/>
  <c r="BT3599" i="1" s="1"/>
  <c r="BU3599" i="1" s="1"/>
  <c r="CB3599" i="1" s="1"/>
  <c r="CC3599" i="1" s="1"/>
  <c r="BQ3599" i="1"/>
  <c r="AA3776" i="1"/>
  <c r="Y3776" i="1" s="1"/>
  <c r="AA3025" i="1"/>
  <c r="AA3377" i="1"/>
  <c r="Z3377" i="1" s="1"/>
  <c r="AA2725" i="1"/>
  <c r="Y2725" i="1" s="1"/>
  <c r="AA2982" i="1"/>
  <c r="Y2982" i="1" s="1"/>
  <c r="AA2574" i="1"/>
  <c r="Z2574" i="1" s="1"/>
  <c r="AA2872" i="1"/>
  <c r="Z2872" i="1" s="1"/>
  <c r="AA3673" i="1"/>
  <c r="Y3673" i="1" s="1"/>
  <c r="AA3071" i="1"/>
  <c r="Z3071" i="1" s="1"/>
  <c r="AA2751" i="1"/>
  <c r="Z2751" i="1" s="1"/>
  <c r="AA3679" i="1"/>
  <c r="Z3679" i="1" s="1"/>
  <c r="AA3140" i="1"/>
  <c r="Z3140" i="1" s="1"/>
  <c r="AA2891" i="1"/>
  <c r="Z2891" i="1" s="1"/>
  <c r="AA4230" i="1"/>
  <c r="Z4230" i="1" s="1"/>
  <c r="AA3966" i="1"/>
  <c r="Y3966" i="1" s="1"/>
  <c r="AA3773" i="1"/>
  <c r="BS3887" i="1"/>
  <c r="BT3887" i="1" s="1"/>
  <c r="BU3887" i="1" s="1"/>
  <c r="CB3887" i="1" s="1"/>
  <c r="CC3887" i="1" s="1"/>
  <c r="BQ3887" i="1"/>
  <c r="AA2613" i="1"/>
  <c r="Z2613" i="1" s="1"/>
  <c r="AA3228" i="1"/>
  <c r="Z3228" i="1" s="1"/>
  <c r="AA2450" i="1"/>
  <c r="Y2450" i="1" s="1"/>
  <c r="BQ2570" i="1"/>
  <c r="BS2570" i="1"/>
  <c r="BT2570" i="1" s="1"/>
  <c r="BU2570" i="1" s="1"/>
  <c r="CB2570" i="1" s="1"/>
  <c r="CC2570" i="1" s="1"/>
  <c r="AA2567" i="1"/>
  <c r="Z2567" i="1" s="1"/>
  <c r="AA2483" i="1"/>
  <c r="Y2483" i="1" s="1"/>
  <c r="AA2951" i="1"/>
  <c r="Y2951" i="1" s="1"/>
  <c r="AA2500" i="1"/>
  <c r="AA2479" i="1"/>
  <c r="Z2479" i="1" s="1"/>
  <c r="AA2280" i="1"/>
  <c r="Y2280" i="1" s="1"/>
  <c r="AA2402" i="1"/>
  <c r="Y2402" i="1" s="1"/>
  <c r="AA2442" i="1"/>
  <c r="AA2386" i="1"/>
  <c r="Y2386" i="1" s="1"/>
  <c r="AA2375" i="1"/>
  <c r="Z2375" i="1" s="1"/>
  <c r="BP2332" i="1"/>
  <c r="BR2332" i="1" s="1"/>
  <c r="AA2327" i="1"/>
  <c r="AA2249" i="1"/>
  <c r="AA2197" i="1"/>
  <c r="AA2296" i="1"/>
  <c r="Y2296" i="1" s="1"/>
  <c r="AA2179" i="1"/>
  <c r="Z2179" i="1" s="1"/>
  <c r="AA2165" i="1"/>
  <c r="Y2165" i="1" s="1"/>
  <c r="BP2248" i="1"/>
  <c r="BR2248" i="1" s="1"/>
  <c r="AA2176" i="1"/>
  <c r="Y2176" i="1" s="1"/>
  <c r="AA2173" i="1"/>
  <c r="Z2173" i="1" s="1"/>
  <c r="AA2447" i="1"/>
  <c r="Z2447" i="1" s="1"/>
  <c r="AA2320" i="1"/>
  <c r="Y2320" i="1" s="1"/>
  <c r="BP2772" i="1"/>
  <c r="BR2772" i="1" s="1"/>
  <c r="AA2485" i="1"/>
  <c r="AA2599" i="1"/>
  <c r="Y2599" i="1" s="1"/>
  <c r="AA2368" i="1"/>
  <c r="Y2368" i="1" s="1"/>
  <c r="AA2383" i="1"/>
  <c r="Z2383" i="1" s="1"/>
  <c r="AA2455" i="1"/>
  <c r="Z2455" i="1" s="1"/>
  <c r="AA2559" i="1"/>
  <c r="Y2559" i="1" s="1"/>
  <c r="AA2338" i="1"/>
  <c r="Z2338" i="1" s="1"/>
  <c r="AA2228" i="1"/>
  <c r="Z2228" i="1" s="1"/>
  <c r="AA2257" i="1"/>
  <c r="BS2277" i="1"/>
  <c r="BT2277" i="1" s="1"/>
  <c r="BU2277" i="1" s="1"/>
  <c r="CB2277" i="1" s="1"/>
  <c r="CC2277" i="1" s="1"/>
  <c r="BQ2277" i="1"/>
  <c r="BP2263" i="1"/>
  <c r="BR2263" i="1" s="1"/>
  <c r="AA2166" i="1"/>
  <c r="Y2166" i="1" s="1"/>
  <c r="BQ3115" i="1"/>
  <c r="BS3115" i="1"/>
  <c r="BT3115" i="1" s="1"/>
  <c r="BU3115" i="1" s="1"/>
  <c r="CB3115" i="1" s="1"/>
  <c r="CC3115" i="1" s="1"/>
  <c r="AA2849" i="1"/>
  <c r="Y2849" i="1" s="1"/>
  <c r="BQ3190" i="1"/>
  <c r="BS3190" i="1"/>
  <c r="BT3190" i="1" s="1"/>
  <c r="BU3190" i="1" s="1"/>
  <c r="CB3190" i="1" s="1"/>
  <c r="CC3190" i="1" s="1"/>
  <c r="AA3352" i="1"/>
  <c r="Z3352" i="1" s="1"/>
  <c r="AA3885" i="1"/>
  <c r="AA3774" i="1"/>
  <c r="Z3774" i="1" s="1"/>
  <c r="AA3696" i="1"/>
  <c r="AA3161" i="1"/>
  <c r="Y3161" i="1" s="1"/>
  <c r="BP2380" i="1"/>
  <c r="BR2380" i="1" s="1"/>
  <c r="BS2524" i="1"/>
  <c r="BT2524" i="1" s="1"/>
  <c r="BU2524" i="1" s="1"/>
  <c r="CB2524" i="1" s="1"/>
  <c r="CC2524" i="1" s="1"/>
  <c r="BQ2524" i="1"/>
  <c r="BP2548" i="1"/>
  <c r="BR2548" i="1" s="1"/>
  <c r="BP3010" i="1"/>
  <c r="BR3010" i="1" s="1"/>
  <c r="AA2617" i="1"/>
  <c r="Y2617" i="1" s="1"/>
  <c r="AA3109" i="1"/>
  <c r="Y3109" i="1" s="1"/>
  <c r="AA2830" i="1"/>
  <c r="AA2370" i="1"/>
  <c r="Z2370" i="1" s="1"/>
  <c r="AA2657" i="1"/>
  <c r="Y2657" i="1" s="1"/>
  <c r="AA2508" i="1"/>
  <c r="AA2535" i="1"/>
  <c r="AA2687" i="1"/>
  <c r="Z2687" i="1" s="1"/>
  <c r="BP2790" i="1"/>
  <c r="BR2790" i="1" s="1"/>
  <c r="AA2362" i="1"/>
  <c r="AA2287" i="1"/>
  <c r="AA2236" i="1"/>
  <c r="AA2200" i="1"/>
  <c r="Y2200" i="1" s="1"/>
  <c r="BP2302" i="1"/>
  <c r="BR2302" i="1" s="1"/>
  <c r="AA2859" i="1"/>
  <c r="BQ3136" i="1"/>
  <c r="BS3136" i="1"/>
  <c r="BT3136" i="1" s="1"/>
  <c r="BU3136" i="1" s="1"/>
  <c r="CB3136" i="1" s="1"/>
  <c r="CC3136" i="1" s="1"/>
  <c r="AA2955" i="1"/>
  <c r="Y2955" i="1" s="1"/>
  <c r="AA2669" i="1"/>
  <c r="Z2669" i="1" s="1"/>
  <c r="AA2462" i="1"/>
  <c r="Y2462" i="1" s="1"/>
  <c r="AA2294" i="1"/>
  <c r="AA2418" i="1"/>
  <c r="Y2418" i="1" s="1"/>
  <c r="AA2360" i="1"/>
  <c r="Y2360" i="1" s="1"/>
  <c r="AA2241" i="1"/>
  <c r="AA2218" i="1"/>
  <c r="Z2218" i="1" s="1"/>
  <c r="AA5879" i="1"/>
  <c r="Y5879" i="1" s="1"/>
  <c r="AA4620" i="1"/>
  <c r="AA7218" i="1"/>
  <c r="Z7218" i="1" s="1"/>
  <c r="AA6670" i="1"/>
  <c r="AA6715" i="1"/>
  <c r="Y6715" i="1" s="1"/>
  <c r="AA5404" i="1"/>
  <c r="Z5404" i="1" s="1"/>
  <c r="AA6478" i="1"/>
  <c r="AA6536" i="1"/>
  <c r="Y6536" i="1" s="1"/>
  <c r="AA6109" i="1"/>
  <c r="AA7266" i="1"/>
  <c r="AA7289" i="1"/>
  <c r="AA6595" i="1"/>
  <c r="Z6595" i="1" s="1"/>
  <c r="AA6095" i="1"/>
  <c r="Y6095" i="1" s="1"/>
  <c r="AA6371" i="1"/>
  <c r="Z6371" i="1" s="1"/>
  <c r="AA5800" i="1"/>
  <c r="Z5800" i="1" s="1"/>
  <c r="AA5533" i="1"/>
  <c r="Y5533" i="1" s="1"/>
  <c r="AA5324" i="1"/>
  <c r="AA6223" i="1"/>
  <c r="Y6223" i="1" s="1"/>
  <c r="AA7055" i="1"/>
  <c r="Z7055" i="1" s="1"/>
  <c r="AA6079" i="1"/>
  <c r="Z6079" i="1" s="1"/>
  <c r="AA4414" i="1"/>
  <c r="Z4414" i="1" s="1"/>
  <c r="AA7151" i="1"/>
  <c r="AA6997" i="1"/>
  <c r="AA6068" i="1"/>
  <c r="BP6596" i="1"/>
  <c r="BR6596" i="1" s="1"/>
  <c r="AA4719" i="1"/>
  <c r="Z4719" i="1" s="1"/>
  <c r="AA4825" i="1"/>
  <c r="AA5771" i="1"/>
  <c r="Y5771" i="1" s="1"/>
  <c r="AA6955" i="1"/>
  <c r="Y6955" i="1" s="1"/>
  <c r="AA6993" i="1"/>
  <c r="Z6993" i="1" s="1"/>
  <c r="AA4308" i="1"/>
  <c r="Z4308" i="1" s="1"/>
  <c r="AA7119" i="1"/>
  <c r="Z7119" i="1" s="1"/>
  <c r="AA4676" i="1"/>
  <c r="AA6049" i="1"/>
  <c r="Y6049" i="1" s="1"/>
  <c r="AA6691" i="1"/>
  <c r="AA7022" i="1"/>
  <c r="AA5697" i="1"/>
  <c r="AA7233" i="1"/>
  <c r="AA3243" i="1"/>
  <c r="Y3243" i="1" s="1"/>
  <c r="AA5815" i="1"/>
  <c r="Z5815" i="1" s="1"/>
  <c r="AA7136" i="1"/>
  <c r="AA6489" i="1"/>
  <c r="Y6489" i="1" s="1"/>
  <c r="AA5816" i="1"/>
  <c r="AA5698" i="1"/>
  <c r="AA6734" i="1"/>
  <c r="AA6608" i="1"/>
  <c r="AA6412" i="1"/>
  <c r="Y6412" i="1" s="1"/>
  <c r="AA6868" i="1"/>
  <c r="Y6868" i="1" s="1"/>
  <c r="BP7288" i="1"/>
  <c r="BR7288" i="1" s="1"/>
  <c r="AA5940" i="1"/>
  <c r="Z5940" i="1" s="1"/>
  <c r="AA6271" i="1"/>
  <c r="Y6271" i="1" s="1"/>
  <c r="AA5819" i="1"/>
  <c r="Y5819" i="1" s="1"/>
  <c r="AA5773" i="1"/>
  <c r="Z5773" i="1" s="1"/>
  <c r="AA6683" i="1"/>
  <c r="Y6683" i="1" s="1"/>
  <c r="AA5413" i="1"/>
  <c r="AA7002" i="1"/>
  <c r="Z7002" i="1" s="1"/>
  <c r="AA6115" i="1"/>
  <c r="AA4973" i="1"/>
  <c r="AA5908" i="1"/>
  <c r="Y5908" i="1" s="1"/>
  <c r="AA6581" i="1"/>
  <c r="AA6357" i="1"/>
  <c r="AA7179" i="1"/>
  <c r="AA4151" i="1"/>
  <c r="AA4160" i="1"/>
  <c r="Z4160" i="1" s="1"/>
  <c r="BP6291" i="1"/>
  <c r="BR6291" i="1" s="1"/>
  <c r="AA6790" i="1"/>
  <c r="Y6790" i="1" s="1"/>
  <c r="AA4583" i="1"/>
  <c r="Z4583" i="1" s="1"/>
  <c r="AA5462" i="1"/>
  <c r="Y5462" i="1" s="1"/>
  <c r="BS5673" i="1"/>
  <c r="BT5673" i="1" s="1"/>
  <c r="BU5673" i="1" s="1"/>
  <c r="CB5673" i="1" s="1"/>
  <c r="CC5673" i="1" s="1"/>
  <c r="BQ5673" i="1"/>
  <c r="BP7278" i="1"/>
  <c r="BR7278" i="1" s="1"/>
  <c r="AA3908" i="1"/>
  <c r="Z3908" i="1" s="1"/>
  <c r="AA5064" i="1"/>
  <c r="Y5064" i="1" s="1"/>
  <c r="BP3196" i="1"/>
  <c r="BR3196" i="1" s="1"/>
  <c r="AA3948" i="1"/>
  <c r="Y3948" i="1" s="1"/>
  <c r="AA3750" i="1"/>
  <c r="Y3750" i="1" s="1"/>
  <c r="AA6643" i="1"/>
  <c r="Y6643" i="1" s="1"/>
  <c r="AA6464" i="1"/>
  <c r="Z6464" i="1" s="1"/>
  <c r="AA4422" i="1"/>
  <c r="Z4422" i="1" s="1"/>
  <c r="AA6111" i="1"/>
  <c r="Z6111" i="1" s="1"/>
  <c r="AA6447" i="1"/>
  <c r="BQ5982" i="1"/>
  <c r="BS5982" i="1"/>
  <c r="BT5982" i="1" s="1"/>
  <c r="BU5982" i="1" s="1"/>
  <c r="CB5982" i="1" s="1"/>
  <c r="CC5982" i="1" s="1"/>
  <c r="BQ6016" i="1"/>
  <c r="BS6016" i="1"/>
  <c r="BT6016" i="1" s="1"/>
  <c r="BU6016" i="1" s="1"/>
  <c r="CB6016" i="1" s="1"/>
  <c r="CC6016" i="1" s="1"/>
  <c r="AA5008" i="1"/>
  <c r="Z5008" i="1" s="1"/>
  <c r="BS5352" i="1"/>
  <c r="BT5352" i="1" s="1"/>
  <c r="BU5352" i="1" s="1"/>
  <c r="CB5352" i="1" s="1"/>
  <c r="CC5352" i="1" s="1"/>
  <c r="BQ5352" i="1"/>
  <c r="AA6342" i="1"/>
  <c r="AA2897" i="1"/>
  <c r="BQ6789" i="1"/>
  <c r="BS6789" i="1"/>
  <c r="BT6789" i="1" s="1"/>
  <c r="BU6789" i="1" s="1"/>
  <c r="CB6789" i="1" s="1"/>
  <c r="CC6789" i="1" s="1"/>
  <c r="AA5495" i="1"/>
  <c r="AA4460" i="1"/>
  <c r="AA7232" i="1"/>
  <c r="Y7232" i="1" s="1"/>
  <c r="AA6264" i="1"/>
  <c r="BQ5382" i="1"/>
  <c r="BS5382" i="1"/>
  <c r="BT5382" i="1" s="1"/>
  <c r="BU5382" i="1" s="1"/>
  <c r="CB5382" i="1" s="1"/>
  <c r="CC5382" i="1" s="1"/>
  <c r="AA6752" i="1"/>
  <c r="Y6752" i="1" s="1"/>
  <c r="AA4564" i="1"/>
  <c r="Y4564" i="1" s="1"/>
  <c r="AA6543" i="1"/>
  <c r="AA5563" i="1"/>
  <c r="Z5563" i="1" s="1"/>
  <c r="BQ4333" i="1"/>
  <c r="BS4333" i="1"/>
  <c r="BT4333" i="1" s="1"/>
  <c r="BU4333" i="1" s="1"/>
  <c r="CB4333" i="1" s="1"/>
  <c r="CC4333" i="1" s="1"/>
  <c r="AA3939" i="1"/>
  <c r="Y3939" i="1" s="1"/>
  <c r="AA3765" i="1"/>
  <c r="Y3765" i="1" s="1"/>
  <c r="BP6365" i="1"/>
  <c r="BR6365" i="1" s="1"/>
  <c r="AA6872" i="1"/>
  <c r="AA6765" i="1"/>
  <c r="Y6765" i="1" s="1"/>
  <c r="AA4720" i="1"/>
  <c r="Y4720" i="1" s="1"/>
  <c r="AA6858" i="1"/>
  <c r="AA7145" i="1"/>
  <c r="Z7145" i="1" s="1"/>
  <c r="AA4837" i="1"/>
  <c r="BS7275" i="1"/>
  <c r="BT7275" i="1" s="1"/>
  <c r="BU7275" i="1" s="1"/>
  <c r="CB7275" i="1" s="1"/>
  <c r="CC7275" i="1" s="1"/>
  <c r="BQ7275" i="1"/>
  <c r="AA5632" i="1"/>
  <c r="Z5632" i="1" s="1"/>
  <c r="AA5312" i="1"/>
  <c r="Y5312" i="1" s="1"/>
  <c r="BP5088" i="1"/>
  <c r="BR5088" i="1" s="1"/>
  <c r="AA5334" i="1"/>
  <c r="Y5334" i="1" s="1"/>
  <c r="AA5735" i="1"/>
  <c r="Y5735" i="1" s="1"/>
  <c r="AA5852" i="1"/>
  <c r="AA5114" i="1"/>
  <c r="Y5114" i="1" s="1"/>
  <c r="AA4137" i="1"/>
  <c r="Y4137" i="1" s="1"/>
  <c r="BP6875" i="1"/>
  <c r="BR6875" i="1" s="1"/>
  <c r="AA4570" i="1"/>
  <c r="Z4570" i="1" s="1"/>
  <c r="BP5506" i="1"/>
  <c r="BR5506" i="1" s="1"/>
  <c r="BS4628" i="1"/>
  <c r="BT4628" i="1" s="1"/>
  <c r="BU4628" i="1" s="1"/>
  <c r="CB4628" i="1" s="1"/>
  <c r="CC4628" i="1" s="1"/>
  <c r="BQ4628" i="1"/>
  <c r="AA5806" i="1"/>
  <c r="Z5806" i="1" s="1"/>
  <c r="AA5920" i="1"/>
  <c r="Y5920" i="1" s="1"/>
  <c r="AA5690" i="1"/>
  <c r="Y5690" i="1" s="1"/>
  <c r="AA4782" i="1"/>
  <c r="AA6210" i="1"/>
  <c r="AA6200" i="1"/>
  <c r="AA4842" i="1"/>
  <c r="AA4433" i="1"/>
  <c r="Z4433" i="1" s="1"/>
  <c r="AA5973" i="1"/>
  <c r="Y5973" i="1" s="1"/>
  <c r="BP5923" i="1"/>
  <c r="BR5923" i="1" s="1"/>
  <c r="AA6331" i="1"/>
  <c r="Y6331" i="1" s="1"/>
  <c r="AA4397" i="1"/>
  <c r="BP5313" i="1"/>
  <c r="BR5313" i="1" s="1"/>
  <c r="AA6385" i="1"/>
  <c r="AA3985" i="1"/>
  <c r="AA5058" i="1"/>
  <c r="Y5058" i="1" s="1"/>
  <c r="AA4203" i="1"/>
  <c r="AA4864" i="1"/>
  <c r="Y4864" i="1" s="1"/>
  <c r="AA3405" i="1"/>
  <c r="AA5983" i="1"/>
  <c r="Z5983" i="1" s="1"/>
  <c r="BP6869" i="1"/>
  <c r="BR6869" i="1" s="1"/>
  <c r="AA3372" i="1"/>
  <c r="AA3994" i="1"/>
  <c r="BP4651" i="1"/>
  <c r="BR4651" i="1" s="1"/>
  <c r="AA6989" i="1"/>
  <c r="BP6045" i="1"/>
  <c r="BR6045" i="1" s="1"/>
  <c r="AA6437" i="1"/>
  <c r="AA5273" i="1"/>
  <c r="Z5273" i="1" s="1"/>
  <c r="AA5918" i="1"/>
  <c r="Z5918" i="1" s="1"/>
  <c r="AA6905" i="1"/>
  <c r="AA6236" i="1"/>
  <c r="AA5319" i="1"/>
  <c r="Z5319" i="1" s="1"/>
  <c r="AA5575" i="1"/>
  <c r="AA3822" i="1"/>
  <c r="BP5481" i="1"/>
  <c r="BR5481" i="1" s="1"/>
  <c r="AA6080" i="1"/>
  <c r="AA5688" i="1"/>
  <c r="Y5688" i="1" s="1"/>
  <c r="AA4694" i="1"/>
  <c r="AA6645" i="1"/>
  <c r="AA4902" i="1"/>
  <c r="AA4558" i="1"/>
  <c r="AA4893" i="1"/>
  <c r="Y4893" i="1" s="1"/>
  <c r="AA4557" i="1"/>
  <c r="AA7125" i="1"/>
  <c r="Z7125" i="1" s="1"/>
  <c r="AA4227" i="1"/>
  <c r="Y4227" i="1" s="1"/>
  <c r="AA5795" i="1"/>
  <c r="AA5157" i="1"/>
  <c r="AA4529" i="1"/>
  <c r="AA6155" i="1"/>
  <c r="AA5028" i="1"/>
  <c r="Y5028" i="1" s="1"/>
  <c r="AA5329" i="1"/>
  <c r="Y5329" i="1" s="1"/>
  <c r="AA4159" i="1"/>
  <c r="AA4934" i="1"/>
  <c r="Z4934" i="1" s="1"/>
  <c r="AA4273" i="1"/>
  <c r="AA3937" i="1"/>
  <c r="AA6755" i="1"/>
  <c r="AA4014" i="1"/>
  <c r="AA6082" i="1"/>
  <c r="Z6082" i="1" s="1"/>
  <c r="BP5745" i="1"/>
  <c r="BR5745" i="1" s="1"/>
  <c r="AA6896" i="1"/>
  <c r="AA4798" i="1"/>
  <c r="BP7123" i="1"/>
  <c r="BR7123" i="1" s="1"/>
  <c r="AA4253" i="1"/>
  <c r="AA5576" i="1"/>
  <c r="Y5576" i="1" s="1"/>
  <c r="AA3884" i="1"/>
  <c r="AA4768" i="1"/>
  <c r="AA3381" i="1"/>
  <c r="Z3381" i="1" s="1"/>
  <c r="AA4108" i="1"/>
  <c r="Z4108" i="1" s="1"/>
  <c r="AA4905" i="1"/>
  <c r="Y4905" i="1" s="1"/>
  <c r="AA4031" i="1"/>
  <c r="AA3092" i="1"/>
  <c r="Y3092" i="1" s="1"/>
  <c r="AA4182" i="1"/>
  <c r="AA3326" i="1"/>
  <c r="AA5668" i="1"/>
  <c r="AA6097" i="1"/>
  <c r="Y6097" i="1" s="1"/>
  <c r="AA4787" i="1"/>
  <c r="Z4787" i="1" s="1"/>
  <c r="BQ4808" i="1"/>
  <c r="BS4808" i="1"/>
  <c r="BT4808" i="1" s="1"/>
  <c r="BU4808" i="1" s="1"/>
  <c r="CB4808" i="1" s="1"/>
  <c r="CC4808" i="1" s="1"/>
  <c r="AA4960" i="1"/>
  <c r="Y4960" i="1" s="1"/>
  <c r="BP5260" i="1"/>
  <c r="BR5260" i="1" s="1"/>
  <c r="AA4282" i="1"/>
  <c r="AA2992" i="1"/>
  <c r="AA4234" i="1"/>
  <c r="AA4716" i="1"/>
  <c r="AA6619" i="1"/>
  <c r="AA5489" i="1"/>
  <c r="Y5489" i="1" s="1"/>
  <c r="AA6194" i="1"/>
  <c r="Y6194" i="1" s="1"/>
  <c r="AA5206" i="1"/>
  <c r="AA4917" i="1"/>
  <c r="AA7085" i="1"/>
  <c r="Y7085" i="1" s="1"/>
  <c r="AA6098" i="1"/>
  <c r="AA4930" i="1"/>
  <c r="Y4930" i="1" s="1"/>
  <c r="AA6587" i="1"/>
  <c r="AA5077" i="1"/>
  <c r="AA3684" i="1"/>
  <c r="AA6535" i="1"/>
  <c r="Y6535" i="1" s="1"/>
  <c r="AA6550" i="1"/>
  <c r="Y6550" i="1" s="1"/>
  <c r="AA5140" i="1"/>
  <c r="Y5140" i="1" s="1"/>
  <c r="AA5537" i="1"/>
  <c r="Z5537" i="1" s="1"/>
  <c r="AA4468" i="1"/>
  <c r="Y4468" i="1" s="1"/>
  <c r="AA4093" i="1"/>
  <c r="Z4093" i="1" s="1"/>
  <c r="AA3754" i="1"/>
  <c r="AA4997" i="1"/>
  <c r="Y4997" i="1" s="1"/>
  <c r="AA4359" i="1"/>
  <c r="Y4359" i="1" s="1"/>
  <c r="AA4711" i="1"/>
  <c r="Z4711" i="1" s="1"/>
  <c r="AA3658" i="1"/>
  <c r="Z3658" i="1" s="1"/>
  <c r="BS3053" i="1"/>
  <c r="BT3053" i="1" s="1"/>
  <c r="BU3053" i="1" s="1"/>
  <c r="CB3053" i="1" s="1"/>
  <c r="CC3053" i="1" s="1"/>
  <c r="BQ3053" i="1"/>
  <c r="BP5031" i="1"/>
  <c r="BR5031" i="1" s="1"/>
  <c r="AA3068" i="1"/>
  <c r="Y3068" i="1" s="1"/>
  <c r="AA6047" i="1"/>
  <c r="AA4369" i="1"/>
  <c r="AA5710" i="1"/>
  <c r="Z5710" i="1" s="1"/>
  <c r="AA4736" i="1"/>
  <c r="Y4736" i="1" s="1"/>
  <c r="AA3916" i="1"/>
  <c r="AA4058" i="1"/>
  <c r="Y4058" i="1" s="1"/>
  <c r="BS4532" i="1"/>
  <c r="BT4532" i="1" s="1"/>
  <c r="BU4532" i="1" s="1"/>
  <c r="CB4532" i="1" s="1"/>
  <c r="CC4532" i="1" s="1"/>
  <c r="BQ4532" i="1"/>
  <c r="AA3257" i="1"/>
  <c r="BP4740" i="1"/>
  <c r="BR4740" i="1" s="1"/>
  <c r="AA3882" i="1"/>
  <c r="Z3882" i="1" s="1"/>
  <c r="AA4432" i="1"/>
  <c r="AA3477" i="1"/>
  <c r="AA3665" i="1"/>
  <c r="AA3958" i="1"/>
  <c r="AA3162" i="1"/>
  <c r="Y3162" i="1" s="1"/>
  <c r="AA3941" i="1"/>
  <c r="BS3715" i="1"/>
  <c r="BT3715" i="1" s="1"/>
  <c r="BU3715" i="1" s="1"/>
  <c r="CB3715" i="1" s="1"/>
  <c r="CC3715" i="1" s="1"/>
  <c r="BQ3715" i="1"/>
  <c r="AA3043" i="1"/>
  <c r="AA3393" i="1"/>
  <c r="AA2781" i="1"/>
  <c r="BQ3955" i="1"/>
  <c r="BS3955" i="1"/>
  <c r="BT3955" i="1" s="1"/>
  <c r="BU3955" i="1" s="1"/>
  <c r="CB3955" i="1" s="1"/>
  <c r="CC3955" i="1" s="1"/>
  <c r="BS3815" i="1"/>
  <c r="BT3815" i="1" s="1"/>
  <c r="BU3815" i="1" s="1"/>
  <c r="CB3815" i="1" s="1"/>
  <c r="CC3815" i="1" s="1"/>
  <c r="BQ3815" i="1"/>
  <c r="BQ3857" i="1"/>
  <c r="BS3857" i="1"/>
  <c r="BT3857" i="1" s="1"/>
  <c r="BU3857" i="1" s="1"/>
  <c r="CB3857" i="1" s="1"/>
  <c r="CC3857" i="1" s="1"/>
  <c r="AA3330" i="1"/>
  <c r="Y3330" i="1" s="1"/>
  <c r="AA3737" i="1"/>
  <c r="Y3737" i="1" s="1"/>
  <c r="AA3443" i="1"/>
  <c r="AA3671" i="1"/>
  <c r="AA4009" i="1"/>
  <c r="BS3450" i="1"/>
  <c r="BT3450" i="1" s="1"/>
  <c r="BU3450" i="1" s="1"/>
  <c r="CB3450" i="1" s="1"/>
  <c r="CC3450" i="1" s="1"/>
  <c r="BQ3450" i="1"/>
  <c r="BS4795" i="1"/>
  <c r="BT4795" i="1" s="1"/>
  <c r="BU4795" i="1" s="1"/>
  <c r="CB4795" i="1" s="1"/>
  <c r="CC4795" i="1" s="1"/>
  <c r="BQ4795" i="1"/>
  <c r="BS4114" i="1"/>
  <c r="BT4114" i="1" s="1"/>
  <c r="BU4114" i="1" s="1"/>
  <c r="CB4114" i="1" s="1"/>
  <c r="CC4114" i="1" s="1"/>
  <c r="BQ4114" i="1"/>
  <c r="BS4371" i="1"/>
  <c r="BT4371" i="1" s="1"/>
  <c r="BU4371" i="1" s="1"/>
  <c r="CB4371" i="1" s="1"/>
  <c r="CC4371" i="1" s="1"/>
  <c r="BQ4371" i="1"/>
  <c r="BP4366" i="1"/>
  <c r="BR4366" i="1" s="1"/>
  <c r="AA3666" i="1"/>
  <c r="Z3666" i="1" s="1"/>
  <c r="AA3178" i="1"/>
  <c r="Y3178" i="1" s="1"/>
  <c r="AA3379" i="1"/>
  <c r="AA3676" i="1"/>
  <c r="AA2792" i="1"/>
  <c r="Y2792" i="1" s="1"/>
  <c r="AA3284" i="1"/>
  <c r="Z3284" i="1" s="1"/>
  <c r="AA2882" i="1"/>
  <c r="AA4136" i="1"/>
  <c r="Z4136" i="1" s="1"/>
  <c r="AA3455" i="1"/>
  <c r="Z3455" i="1" s="1"/>
  <c r="AA3227" i="1"/>
  <c r="Z3227" i="1" s="1"/>
  <c r="AA3327" i="1"/>
  <c r="AA3337" i="1"/>
  <c r="AA3076" i="1"/>
  <c r="AA3731" i="1"/>
  <c r="AA3018" i="1"/>
  <c r="AA3412" i="1"/>
  <c r="AA2850" i="1"/>
  <c r="Z2850" i="1" s="1"/>
  <c r="AA3371" i="1"/>
  <c r="Z3371" i="1" s="1"/>
  <c r="AA2542" i="1"/>
  <c r="AA3209" i="1"/>
  <c r="AA2721" i="1"/>
  <c r="BS4212" i="1"/>
  <c r="BT4212" i="1" s="1"/>
  <c r="BU4212" i="1" s="1"/>
  <c r="CB4212" i="1" s="1"/>
  <c r="CC4212" i="1" s="1"/>
  <c r="BQ4212" i="1"/>
  <c r="AA3453" i="1"/>
  <c r="Z3453" i="1" s="1"/>
  <c r="AA3689" i="1"/>
  <c r="Z3689" i="1" s="1"/>
  <c r="AA2895" i="1"/>
  <c r="AA2902" i="1"/>
  <c r="Y2902" i="1" s="1"/>
  <c r="BQ2870" i="1"/>
  <c r="BS2870" i="1"/>
  <c r="BT2870" i="1" s="1"/>
  <c r="BU2870" i="1" s="1"/>
  <c r="CB2870" i="1" s="1"/>
  <c r="CC2870" i="1" s="1"/>
  <c r="AA2919" i="1"/>
  <c r="Z2919" i="1" s="1"/>
  <c r="AA2985" i="1"/>
  <c r="Z2985" i="1" s="1"/>
  <c r="AA3007" i="1"/>
  <c r="BS2995" i="1"/>
  <c r="BT2995" i="1" s="1"/>
  <c r="BU2995" i="1" s="1"/>
  <c r="CB2995" i="1" s="1"/>
  <c r="CC2995" i="1" s="1"/>
  <c r="BQ2995" i="1"/>
  <c r="AA3032" i="1"/>
  <c r="Z3032" i="1" s="1"/>
  <c r="AA3631" i="1"/>
  <c r="Y3631" i="1" s="1"/>
  <c r="AA3753" i="1"/>
  <c r="Z3753" i="1" s="1"/>
  <c r="AA4458" i="1"/>
  <c r="Z4458" i="1" s="1"/>
  <c r="AA3088" i="1"/>
  <c r="AA3054" i="1"/>
  <c r="AA3373" i="1"/>
  <c r="Y3373" i="1" s="1"/>
  <c r="AA3205" i="1"/>
  <c r="Y3205" i="1" s="1"/>
  <c r="AA3037" i="1"/>
  <c r="AA2740" i="1"/>
  <c r="Y2740" i="1" s="1"/>
  <c r="AA3147" i="1"/>
  <c r="Y3147" i="1" s="1"/>
  <c r="AA2754" i="1"/>
  <c r="AA2763" i="1"/>
  <c r="AA2549" i="1"/>
  <c r="Z2549" i="1" s="1"/>
  <c r="AA2697" i="1"/>
  <c r="Y2697" i="1" s="1"/>
  <c r="AA2760" i="1"/>
  <c r="Y2760" i="1" s="1"/>
  <c r="AA2532" i="1"/>
  <c r="Y2532" i="1" s="1"/>
  <c r="AA2744" i="1"/>
  <c r="Y2744" i="1" s="1"/>
  <c r="AA3138" i="1"/>
  <c r="AA2480" i="1"/>
  <c r="BQ2635" i="1"/>
  <c r="BS2635" i="1"/>
  <c r="BT2635" i="1" s="1"/>
  <c r="BU2635" i="1" s="1"/>
  <c r="CB2635" i="1" s="1"/>
  <c r="CC2635" i="1" s="1"/>
  <c r="AA2504" i="1"/>
  <c r="AA2893" i="1"/>
  <c r="Z2893" i="1" s="1"/>
  <c r="AA3762" i="1"/>
  <c r="Y3762" i="1" s="1"/>
  <c r="AA2942" i="1"/>
  <c r="Y2942" i="1" s="1"/>
  <c r="AA2454" i="1"/>
  <c r="Y2454" i="1" s="1"/>
  <c r="AA2254" i="1"/>
  <c r="Z2254" i="1" s="1"/>
  <c r="AA2413" i="1"/>
  <c r="AA2456" i="1"/>
  <c r="BQ2265" i="1"/>
  <c r="BS2265" i="1"/>
  <c r="BT2265" i="1" s="1"/>
  <c r="BU2265" i="1" s="1"/>
  <c r="CB2265" i="1" s="1"/>
  <c r="CC2265" i="1" s="1"/>
  <c r="AA2223" i="1"/>
  <c r="Y2223" i="1" s="1"/>
  <c r="AA2203" i="1"/>
  <c r="Z2203" i="1" s="1"/>
  <c r="AA2275" i="1"/>
  <c r="AA2289" i="1"/>
  <c r="AA2600" i="1"/>
  <c r="AA3122" i="1"/>
  <c r="AA3769" i="1"/>
  <c r="Z3769" i="1" s="1"/>
  <c r="AA2885" i="1"/>
  <c r="Y2885" i="1" s="1"/>
  <c r="AA2678" i="1"/>
  <c r="AA2759" i="1"/>
  <c r="Y2759" i="1" s="1"/>
  <c r="AA2848" i="1"/>
  <c r="Z2848" i="1" s="1"/>
  <c r="AA2554" i="1"/>
  <c r="Z2554" i="1" s="1"/>
  <c r="AA3165" i="1"/>
  <c r="Y3165" i="1" s="1"/>
  <c r="AA2924" i="1"/>
  <c r="Y2924" i="1" s="1"/>
  <c r="AA2738" i="1"/>
  <c r="Z2738" i="1" s="1"/>
  <c r="AA2737" i="1"/>
  <c r="Z2737" i="1" s="1"/>
  <c r="AA2547" i="1"/>
  <c r="Y2547" i="1" s="1"/>
  <c r="AA2330" i="1"/>
  <c r="Z2330" i="1" s="1"/>
  <c r="AA2611" i="1"/>
  <c r="Y2611" i="1" s="1"/>
  <c r="AA2571" i="1"/>
  <c r="AA2268" i="1"/>
  <c r="AA2448" i="1"/>
  <c r="Y2448" i="1" s="1"/>
  <c r="AA2342" i="1"/>
  <c r="AA2260" i="1"/>
  <c r="AA2255" i="1"/>
  <c r="AA2244" i="1"/>
  <c r="Y2244" i="1" s="1"/>
  <c r="AA2309" i="1"/>
  <c r="AA3256" i="1"/>
  <c r="AA2773" i="1"/>
  <c r="AA2495" i="1"/>
  <c r="AA2998" i="1"/>
  <c r="Z2998" i="1" s="1"/>
  <c r="AA2620" i="1"/>
  <c r="Z2620" i="1" s="1"/>
  <c r="AA2948" i="1"/>
  <c r="Z2948" i="1" s="1"/>
  <c r="AA2712" i="1"/>
  <c r="Z2712" i="1" s="1"/>
  <c r="AA2363" i="1"/>
  <c r="AA2507" i="1"/>
  <c r="AA2372" i="1"/>
  <c r="AA2470" i="1"/>
  <c r="AA2205" i="1"/>
  <c r="Z2205" i="1" s="1"/>
  <c r="AA2298" i="1"/>
  <c r="Y2298" i="1" s="1"/>
  <c r="AA5911" i="1"/>
  <c r="Y5911" i="1" s="1"/>
  <c r="AA6983" i="1"/>
  <c r="AA5990" i="1"/>
  <c r="AA7084" i="1"/>
  <c r="Z7084" i="1" s="1"/>
  <c r="AA6436" i="1"/>
  <c r="Z6436" i="1" s="1"/>
  <c r="AA6508" i="1"/>
  <c r="Y6508" i="1" s="1"/>
  <c r="AA5234" i="1"/>
  <c r="Z5234" i="1" s="1"/>
  <c r="AA5315" i="1"/>
  <c r="AA5864" i="1"/>
  <c r="AA5866" i="1"/>
  <c r="AA5713" i="1"/>
  <c r="Z5713" i="1" s="1"/>
  <c r="AA6163" i="1"/>
  <c r="AA6801" i="1"/>
  <c r="AA7048" i="1"/>
  <c r="Z7048" i="1" s="1"/>
  <c r="AA6419" i="1"/>
  <c r="Z6419" i="1" s="1"/>
  <c r="AA4690" i="1"/>
  <c r="Y4690" i="1" s="1"/>
  <c r="AA5356" i="1"/>
  <c r="Y5356" i="1" s="1"/>
  <c r="AA6859" i="1"/>
  <c r="AA4756" i="1"/>
  <c r="Z4756" i="1" s="1"/>
  <c r="AA5418" i="1"/>
  <c r="Z5418" i="1" s="1"/>
  <c r="AA5741" i="1"/>
  <c r="BP5578" i="1"/>
  <c r="BR5578" i="1" s="1"/>
  <c r="AA7268" i="1"/>
  <c r="Z7268" i="1" s="1"/>
  <c r="AA5214" i="1"/>
  <c r="Y5214" i="1" s="1"/>
  <c r="AA4601" i="1"/>
  <c r="Y4601" i="1" s="1"/>
  <c r="AA6334" i="1"/>
  <c r="AA6901" i="1"/>
  <c r="AA6884" i="1"/>
  <c r="Y6884" i="1" s="1"/>
  <c r="AA6089" i="1"/>
  <c r="Z6089" i="1" s="1"/>
  <c r="AA6817" i="1"/>
  <c r="BP6900" i="1"/>
  <c r="BR6900" i="1" s="1"/>
  <c r="AA6825" i="1"/>
  <c r="AA6441" i="1"/>
  <c r="Z6441" i="1" s="1"/>
  <c r="AA5605" i="1"/>
  <c r="Y5605" i="1" s="1"/>
  <c r="AA5341" i="1"/>
  <c r="AA5732" i="1"/>
  <c r="AA6957" i="1"/>
  <c r="Z6957" i="1" s="1"/>
  <c r="AA6742" i="1"/>
  <c r="Y6742" i="1" s="1"/>
  <c r="AA6887" i="1"/>
  <c r="AA6488" i="1"/>
  <c r="AA4783" i="1"/>
  <c r="AA4990" i="1"/>
  <c r="Z4990" i="1" s="1"/>
  <c r="AA4545" i="1"/>
  <c r="AA5006" i="1"/>
  <c r="AA6282" i="1"/>
  <c r="Y6282" i="1" s="1"/>
  <c r="AA6270" i="1"/>
  <c r="Z6270" i="1" s="1"/>
  <c r="AA6555" i="1"/>
  <c r="Z6555" i="1" s="1"/>
  <c r="AA3930" i="1"/>
  <c r="Z3930" i="1" s="1"/>
  <c r="AA4165" i="1"/>
  <c r="Z4165" i="1" s="1"/>
  <c r="BP7195" i="1"/>
  <c r="BR7195" i="1" s="1"/>
  <c r="AA6697" i="1"/>
  <c r="AA6722" i="1"/>
  <c r="AA6295" i="1"/>
  <c r="AA4757" i="1"/>
  <c r="AA4602" i="1"/>
  <c r="Y4602" i="1" s="1"/>
  <c r="AA4814" i="1"/>
  <c r="AA4703" i="1"/>
  <c r="Z4703" i="1" s="1"/>
  <c r="AA5178" i="1"/>
  <c r="Y5178" i="1" s="1"/>
  <c r="AA6753" i="1"/>
  <c r="Y6753" i="1" s="1"/>
  <c r="BP6405" i="1"/>
  <c r="BR6405" i="1" s="1"/>
  <c r="AA5342" i="1"/>
  <c r="BP6245" i="1"/>
  <c r="BR6245" i="1" s="1"/>
  <c r="AA5497" i="1"/>
  <c r="Y5497" i="1" s="1"/>
  <c r="AA6012" i="1"/>
  <c r="Z6012" i="1" s="1"/>
  <c r="BP7154" i="1"/>
  <c r="BR7154" i="1" s="1"/>
  <c r="AA6123" i="1"/>
  <c r="AA4084" i="1"/>
  <c r="AA4555" i="1"/>
  <c r="AA6103" i="1"/>
  <c r="Z6103" i="1" s="1"/>
  <c r="AA5774" i="1"/>
  <c r="Y5774" i="1" s="1"/>
  <c r="AA6511" i="1"/>
  <c r="Y6511" i="1" s="1"/>
  <c r="AA5248" i="1"/>
  <c r="AA6137" i="1"/>
  <c r="Z6137" i="1" s="1"/>
  <c r="AA4404" i="1"/>
  <c r="AA6956" i="1"/>
  <c r="Y6956" i="1" s="1"/>
  <c r="AA5243" i="1"/>
  <c r="Y5243" i="1" s="1"/>
  <c r="AA5976" i="1"/>
  <c r="AA5100" i="1"/>
  <c r="AA4337" i="1"/>
  <c r="AA5016" i="1"/>
  <c r="AA3788" i="1"/>
  <c r="AA4871" i="1"/>
  <c r="Z4871" i="1" s="1"/>
  <c r="AA4718" i="1"/>
  <c r="Z4718" i="1" s="1"/>
  <c r="AA6603" i="1"/>
  <c r="AA5763" i="1"/>
  <c r="Z5763" i="1" s="1"/>
  <c r="AA7043" i="1"/>
  <c r="Z7043" i="1" s="1"/>
  <c r="AA6183" i="1"/>
  <c r="Y6183" i="1" s="1"/>
  <c r="AA5850" i="1"/>
  <c r="AA5445" i="1"/>
  <c r="Z5445" i="1" s="1"/>
  <c r="AA4457" i="1"/>
  <c r="AA6918" i="1"/>
  <c r="Y6918" i="1" s="1"/>
  <c r="AA6129" i="1"/>
  <c r="Z6129" i="1" s="1"/>
  <c r="AA6454" i="1"/>
  <c r="Y6454" i="1" s="1"/>
  <c r="BQ5744" i="1"/>
  <c r="BS5744" i="1"/>
  <c r="BT5744" i="1" s="1"/>
  <c r="BU5744" i="1" s="1"/>
  <c r="CB5744" i="1" s="1"/>
  <c r="CC5744" i="1" s="1"/>
  <c r="AA7243" i="1"/>
  <c r="Z7243" i="1" s="1"/>
  <c r="K21" i="6"/>
  <c r="F57" i="6"/>
  <c r="F69" i="6"/>
  <c r="F97" i="6"/>
  <c r="AA4847" i="1"/>
  <c r="AA7148" i="1"/>
  <c r="Z7148" i="1" s="1"/>
  <c r="AA4590" i="1"/>
  <c r="AA7152" i="1"/>
  <c r="AA5848" i="1"/>
  <c r="AA5254" i="1"/>
  <c r="Y5254" i="1" s="1"/>
  <c r="AA3812" i="1"/>
  <c r="AA5610" i="1"/>
  <c r="AA4587" i="1"/>
  <c r="Z4587" i="1" s="1"/>
  <c r="AA4868" i="1"/>
  <c r="AA6135" i="1"/>
  <c r="Z6135" i="1" s="1"/>
  <c r="AA5614" i="1"/>
  <c r="Z5614" i="1" s="1"/>
  <c r="AA3906" i="1"/>
  <c r="Y3906" i="1" s="1"/>
  <c r="AA5571" i="1"/>
  <c r="AA5203" i="1"/>
  <c r="AA5585" i="1"/>
  <c r="AA5827" i="1"/>
  <c r="AA4604" i="1"/>
  <c r="Z4604" i="1" s="1"/>
  <c r="AA4686" i="1"/>
  <c r="AA4184" i="1"/>
  <c r="AA6502" i="1"/>
  <c r="Y6502" i="1" s="1"/>
  <c r="AA5365" i="1"/>
  <c r="Z5365" i="1" s="1"/>
  <c r="AA4794" i="1"/>
  <c r="AA5450" i="1"/>
  <c r="Y5450" i="1" s="1"/>
  <c r="AA4125" i="1"/>
  <c r="Z4125" i="1" s="1"/>
  <c r="AA3567" i="1"/>
  <c r="AA5752" i="1"/>
  <c r="AA6262" i="1"/>
  <c r="Y6262" i="1" s="1"/>
  <c r="AA6081" i="1"/>
  <c r="AA5836" i="1"/>
  <c r="AA6052" i="1"/>
  <c r="Z6052" i="1" s="1"/>
  <c r="AA7215" i="1"/>
  <c r="AA7163" i="1"/>
  <c r="AA6113" i="1"/>
  <c r="Y6113" i="1" s="1"/>
  <c r="AA7024" i="1"/>
  <c r="Y7024" i="1" s="1"/>
  <c r="AA6008" i="1"/>
  <c r="AA7135" i="1"/>
  <c r="AA6345" i="1"/>
  <c r="AA5369" i="1"/>
  <c r="AA5133" i="1"/>
  <c r="AA6397" i="1"/>
  <c r="Z6397" i="1" s="1"/>
  <c r="AA5024" i="1"/>
  <c r="Z5024" i="1" s="1"/>
  <c r="BP5814" i="1"/>
  <c r="BR5814" i="1" s="1"/>
  <c r="AA5885" i="1"/>
  <c r="BR6781" i="1"/>
  <c r="AA7124" i="1"/>
  <c r="Z7124" i="1" s="1"/>
  <c r="AA7213" i="1"/>
  <c r="Z7213" i="1" s="1"/>
  <c r="BR6040" i="1"/>
  <c r="AA6526" i="1"/>
  <c r="AA6456" i="1"/>
  <c r="Z6456" i="1" s="1"/>
  <c r="BR6558" i="1"/>
  <c r="AA7122" i="1"/>
  <c r="AA3634" i="1"/>
  <c r="BR3811" i="1"/>
  <c r="AA7200" i="1"/>
  <c r="Y7200" i="1" s="1"/>
  <c r="BR6853" i="1"/>
  <c r="BR5272" i="1"/>
  <c r="BR5895" i="1"/>
  <c r="BR6939" i="1"/>
  <c r="BP5968" i="1"/>
  <c r="BR5968" i="1" s="1"/>
  <c r="BP5452" i="1"/>
  <c r="BR5452" i="1" s="1"/>
  <c r="BR4198" i="1"/>
  <c r="AA6091" i="1"/>
  <c r="AA6637" i="1"/>
  <c r="AA6258" i="1"/>
  <c r="Z6258" i="1" s="1"/>
  <c r="BR3964" i="1"/>
  <c r="AA7207" i="1"/>
  <c r="Z7207" i="1" s="1"/>
  <c r="BR5887" i="1"/>
  <c r="BR5680" i="1"/>
  <c r="AA7212" i="1"/>
  <c r="BP5019" i="1"/>
  <c r="BR5019" i="1" s="1"/>
  <c r="AA6978" i="1"/>
  <c r="AA7070" i="1"/>
  <c r="AA5305" i="1"/>
  <c r="AA6828" i="1"/>
  <c r="Z6828" i="1" s="1"/>
  <c r="AA6974" i="1"/>
  <c r="Y6974" i="1" s="1"/>
  <c r="AA4665" i="1"/>
  <c r="Z4665" i="1" s="1"/>
  <c r="AA3875" i="1"/>
  <c r="Y3875" i="1" s="1"/>
  <c r="AA5900" i="1"/>
  <c r="AA3917" i="1"/>
  <c r="Z6064" i="1"/>
  <c r="AA5378" i="1"/>
  <c r="AA4640" i="1"/>
  <c r="BR5071" i="1"/>
  <c r="BS6537" i="1"/>
  <c r="BT6537" i="1" s="1"/>
  <c r="BU6537" i="1" s="1"/>
  <c r="CB6537" i="1" s="1"/>
  <c r="CC6537" i="1" s="1"/>
  <c r="BQ6537" i="1"/>
  <c r="AA5297" i="1"/>
  <c r="Y5297" i="1" s="1"/>
  <c r="AA5044" i="1"/>
  <c r="BR5103" i="1"/>
  <c r="AA6816" i="1"/>
  <c r="BR7244" i="1"/>
  <c r="AA3360" i="1"/>
  <c r="Y3360" i="1" s="1"/>
  <c r="AA6469" i="1"/>
  <c r="Z6469" i="1" s="1"/>
  <c r="AA3632" i="1"/>
  <c r="Y3632" i="1" s="1"/>
  <c r="AA4907" i="1"/>
  <c r="BP3849" i="1"/>
  <c r="BR3849" i="1" s="1"/>
  <c r="BR4834" i="1"/>
  <c r="AA5685" i="1"/>
  <c r="Z5685" i="1" s="1"/>
  <c r="AA5823" i="1"/>
  <c r="AA6053" i="1"/>
  <c r="Z6053" i="1" s="1"/>
  <c r="AA4622" i="1"/>
  <c r="BR4013" i="1"/>
  <c r="BR6344" i="1"/>
  <c r="AA6562" i="1"/>
  <c r="Z6562" i="1" s="1"/>
  <c r="BR7276" i="1"/>
  <c r="BR6232" i="1"/>
  <c r="AA6492" i="1"/>
  <c r="AA6717" i="1"/>
  <c r="AA5271" i="1"/>
  <c r="BR4173" i="1"/>
  <c r="BR4786" i="1"/>
  <c r="AA4858" i="1"/>
  <c r="Y4858" i="1" s="1"/>
  <c r="AA5907" i="1"/>
  <c r="BR3564" i="1"/>
  <c r="AA5166" i="1"/>
  <c r="BR4247" i="1"/>
  <c r="AA5663" i="1"/>
  <c r="BR5412" i="1"/>
  <c r="AA5425" i="1"/>
  <c r="Z5425" i="1" s="1"/>
  <c r="BR3854" i="1"/>
  <c r="AA3466" i="1"/>
  <c r="Y3466" i="1" s="1"/>
  <c r="BR4589" i="1"/>
  <c r="AA5567" i="1"/>
  <c r="BR5048" i="1"/>
  <c r="AA4516" i="1"/>
  <c r="BR4259" i="1"/>
  <c r="BQ4875" i="1"/>
  <c r="BS4875" i="1"/>
  <c r="BT4875" i="1" s="1"/>
  <c r="BU4875" i="1" s="1"/>
  <c r="CB4875" i="1" s="1"/>
  <c r="CC4875" i="1" s="1"/>
  <c r="AA3307" i="1"/>
  <c r="Z4190" i="1"/>
  <c r="X4190" i="1" s="1"/>
  <c r="BR2727" i="1"/>
  <c r="AA3026" i="1"/>
  <c r="Y3026" i="1" s="1"/>
  <c r="AA6465" i="1"/>
  <c r="Y6465" i="1" s="1"/>
  <c r="AA5261" i="1"/>
  <c r="Y5261" i="1" s="1"/>
  <c r="AA4525" i="1"/>
  <c r="BR3231" i="1"/>
  <c r="AA3268" i="1"/>
  <c r="Z3268" i="1" s="1"/>
  <c r="AA7051" i="1"/>
  <c r="Y7051" i="1" s="1"/>
  <c r="AA6895" i="1"/>
  <c r="Y6895" i="1" s="1"/>
  <c r="BS5443" i="1"/>
  <c r="BT5443" i="1" s="1"/>
  <c r="BU5443" i="1" s="1"/>
  <c r="CB5443" i="1" s="1"/>
  <c r="CC5443" i="1" s="1"/>
  <c r="BQ5443" i="1"/>
  <c r="AA4374" i="1"/>
  <c r="Z4374" i="1" s="1"/>
  <c r="AA4381" i="1"/>
  <c r="Z4381" i="1" s="1"/>
  <c r="AA4511" i="1"/>
  <c r="Z4511" i="1" s="1"/>
  <c r="AA3865" i="1"/>
  <c r="AA3096" i="1"/>
  <c r="AA4615" i="1"/>
  <c r="BP4250" i="1"/>
  <c r="BR4250" i="1" s="1"/>
  <c r="AA4036" i="1"/>
  <c r="Z4036" i="1" s="1"/>
  <c r="AA2867" i="1"/>
  <c r="Z2867" i="1" s="1"/>
  <c r="Z3584" i="1"/>
  <c r="X3584" i="1" s="1"/>
  <c r="Z5041" i="1"/>
  <c r="X5041" i="1" s="1"/>
  <c r="AA3471" i="1"/>
  <c r="AA4061" i="1"/>
  <c r="Y4061" i="1" s="1"/>
  <c r="BR2987" i="1"/>
  <c r="BR2815" i="1"/>
  <c r="AA5417" i="1"/>
  <c r="BR6716" i="1"/>
  <c r="BR4929" i="1"/>
  <c r="AA5458" i="1"/>
  <c r="Y5458" i="1" s="1"/>
  <c r="AA4240" i="1"/>
  <c r="Z4240" i="1" s="1"/>
  <c r="BR6023" i="1"/>
  <c r="AA4574" i="1"/>
  <c r="BR6767" i="1"/>
  <c r="AA6787" i="1"/>
  <c r="AA5520" i="1"/>
  <c r="AA6599" i="1"/>
  <c r="Y6599" i="1" s="1"/>
  <c r="BR5090" i="1"/>
  <c r="AA7132" i="1"/>
  <c r="Z7132" i="1" s="1"/>
  <c r="AA4909" i="1"/>
  <c r="Z4909" i="1" s="1"/>
  <c r="BQ5116" i="1"/>
  <c r="BS5116" i="1"/>
  <c r="BT5116" i="1" s="1"/>
  <c r="BU5116" i="1" s="1"/>
  <c r="CB5116" i="1" s="1"/>
  <c r="CC5116" i="1" s="1"/>
  <c r="BR5437" i="1"/>
  <c r="AA7204" i="1"/>
  <c r="BR3848" i="1"/>
  <c r="AA4731" i="1"/>
  <c r="AA5847" i="1"/>
  <c r="AA3444" i="1"/>
  <c r="AA4816" i="1"/>
  <c r="AA5467" i="1"/>
  <c r="Z5467" i="1" s="1"/>
  <c r="AA3853" i="1"/>
  <c r="BR3213" i="1"/>
  <c r="AA4209" i="1"/>
  <c r="AA3798" i="1"/>
  <c r="Z3798" i="1" s="1"/>
  <c r="Z3378" i="1"/>
  <c r="AA3012" i="1"/>
  <c r="Y3012" i="1" s="1"/>
  <c r="AA4846" i="1"/>
  <c r="Y4846" i="1" s="1"/>
  <c r="BR4081" i="1"/>
  <c r="AA4143" i="1"/>
  <c r="Y4143" i="1" s="1"/>
  <c r="AA4436" i="1"/>
  <c r="AA3388" i="1"/>
  <c r="BR3464" i="1"/>
  <c r="BR3488" i="1"/>
  <c r="BR3438" i="1"/>
  <c r="AA3610" i="1"/>
  <c r="BP5490" i="1"/>
  <c r="BR5490" i="1" s="1"/>
  <c r="AA6551" i="1"/>
  <c r="AA3710" i="1"/>
  <c r="Z3710" i="1" s="1"/>
  <c r="BR4178" i="1"/>
  <c r="AA4109" i="1"/>
  <c r="BR4754" i="1"/>
  <c r="AA4336" i="1"/>
  <c r="AA4609" i="1"/>
  <c r="AA3878" i="1"/>
  <c r="Z3878" i="1" s="1"/>
  <c r="AA3458" i="1"/>
  <c r="BS3900" i="1"/>
  <c r="BT3900" i="1" s="1"/>
  <c r="BU3900" i="1" s="1"/>
  <c r="CB3900" i="1" s="1"/>
  <c r="CC3900" i="1" s="1"/>
  <c r="BQ3900" i="1"/>
  <c r="BQ4232" i="1"/>
  <c r="BS4232" i="1"/>
  <c r="BT4232" i="1" s="1"/>
  <c r="BU4232" i="1" s="1"/>
  <c r="CB4232" i="1" s="1"/>
  <c r="CC4232" i="1" s="1"/>
  <c r="AA3940" i="1"/>
  <c r="Y3940" i="1" s="1"/>
  <c r="BR3943" i="1"/>
  <c r="AA4206" i="1"/>
  <c r="Z4206" i="1" s="1"/>
  <c r="AA3909" i="1"/>
  <c r="AA4035" i="1"/>
  <c r="AA3638" i="1"/>
  <c r="BR3590" i="1"/>
  <c r="AA3545" i="1"/>
  <c r="Z3545" i="1" s="1"/>
  <c r="BR4199" i="1"/>
  <c r="AA3430" i="1"/>
  <c r="AA4164" i="1"/>
  <c r="BR2838" i="1"/>
  <c r="BR3002" i="1"/>
  <c r="AA3426" i="1"/>
  <c r="AA2855" i="1"/>
  <c r="AA3663" i="1"/>
  <c r="AA3203" i="1"/>
  <c r="BR2819" i="1"/>
  <c r="AA2807" i="1"/>
  <c r="BR3061" i="1"/>
  <c r="BR3119" i="1"/>
  <c r="AA3505" i="1"/>
  <c r="Y3505" i="1" s="1"/>
  <c r="BS3660" i="1"/>
  <c r="BT3660" i="1" s="1"/>
  <c r="BU3660" i="1" s="1"/>
  <c r="CB3660" i="1" s="1"/>
  <c r="CC3660" i="1" s="1"/>
  <c r="BQ3660" i="1"/>
  <c r="BS3967" i="1"/>
  <c r="BT3967" i="1" s="1"/>
  <c r="BU3967" i="1" s="1"/>
  <c r="CB3967" i="1" s="1"/>
  <c r="CC3967" i="1" s="1"/>
  <c r="BQ3967" i="1"/>
  <c r="BS3502" i="1"/>
  <c r="BT3502" i="1" s="1"/>
  <c r="BU3502" i="1" s="1"/>
  <c r="CB3502" i="1" s="1"/>
  <c r="CC3502" i="1" s="1"/>
  <c r="BQ3502" i="1"/>
  <c r="AA3733" i="1"/>
  <c r="Z3733" i="1" s="1"/>
  <c r="AA3691" i="1"/>
  <c r="Y3691" i="1" s="1"/>
  <c r="AA3349" i="1"/>
  <c r="Y3349" i="1" s="1"/>
  <c r="BR3573" i="1"/>
  <c r="AA4006" i="1"/>
  <c r="Y4006" i="1" s="1"/>
  <c r="BR3179" i="1"/>
  <c r="AA3223" i="1"/>
  <c r="AA2735" i="1"/>
  <c r="Z2735" i="1" s="1"/>
  <c r="BR3558" i="1"/>
  <c r="BQ3258" i="1"/>
  <c r="BS3258" i="1"/>
  <c r="BT3258" i="1" s="1"/>
  <c r="BU3258" i="1" s="1"/>
  <c r="CB3258" i="1" s="1"/>
  <c r="CC3258" i="1" s="1"/>
  <c r="BQ3893" i="1"/>
  <c r="BS3893" i="1"/>
  <c r="BT3893" i="1" s="1"/>
  <c r="BU3893" i="1" s="1"/>
  <c r="CB3893" i="1" s="1"/>
  <c r="CC3893" i="1" s="1"/>
  <c r="BQ4183" i="1"/>
  <c r="BS4183" i="1"/>
  <c r="BT4183" i="1" s="1"/>
  <c r="BU4183" i="1" s="1"/>
  <c r="CB4183" i="1" s="1"/>
  <c r="CC4183" i="1" s="1"/>
  <c r="BS4076" i="1"/>
  <c r="BT4076" i="1" s="1"/>
  <c r="BU4076" i="1" s="1"/>
  <c r="CB4076" i="1" s="1"/>
  <c r="CC4076" i="1" s="1"/>
  <c r="BQ4076" i="1"/>
  <c r="BQ3728" i="1"/>
  <c r="BS3728" i="1"/>
  <c r="BT3728" i="1" s="1"/>
  <c r="BU3728" i="1" s="1"/>
  <c r="CB3728" i="1" s="1"/>
  <c r="CC3728" i="1" s="1"/>
  <c r="AA4419" i="1"/>
  <c r="Y4419" i="1" s="1"/>
  <c r="BR3618" i="1"/>
  <c r="BR3521" i="1"/>
  <c r="AA3221" i="1"/>
  <c r="BR2419" i="1"/>
  <c r="BR3238" i="1"/>
  <c r="BR3262" i="1"/>
  <c r="AA4027" i="1"/>
  <c r="AA3116" i="1"/>
  <c r="BR3486" i="1"/>
  <c r="Y3771" i="1"/>
  <c r="X3771" i="1" s="1"/>
  <c r="BR3433" i="1"/>
  <c r="AA3101" i="1"/>
  <c r="BR3206" i="1"/>
  <c r="AA3514" i="1"/>
  <c r="Y3514" i="1" s="1"/>
  <c r="BR2762" i="1"/>
  <c r="AA3187" i="1"/>
  <c r="Z3187" i="1" s="1"/>
  <c r="BR3295" i="1"/>
  <c r="AA3714" i="1"/>
  <c r="BR3125" i="1"/>
  <c r="BR3066" i="1"/>
  <c r="AA3724" i="1"/>
  <c r="BR2943" i="1"/>
  <c r="AA2812" i="1"/>
  <c r="AA3356" i="1"/>
  <c r="Y3356" i="1" s="1"/>
  <c r="BR3685" i="1"/>
  <c r="AA3406" i="1"/>
  <c r="BR2764" i="1"/>
  <c r="AA3620" i="1"/>
  <c r="AA2976" i="1"/>
  <c r="BR3089" i="1"/>
  <c r="AA2778" i="1"/>
  <c r="AA3662" i="1"/>
  <c r="Y3662" i="1" s="1"/>
  <c r="AA2981" i="1"/>
  <c r="Y2981" i="1" s="1"/>
  <c r="AA3310" i="1"/>
  <c r="Z3310" i="1" s="1"/>
  <c r="AA2661" i="1"/>
  <c r="BR2577" i="1"/>
  <c r="Y2698" i="1"/>
  <c r="X2698" i="1" s="1"/>
  <c r="AA2675" i="1"/>
  <c r="Z2675" i="1" s="1"/>
  <c r="AA2322" i="1"/>
  <c r="Y2322" i="1" s="1"/>
  <c r="BR2318" i="1"/>
  <c r="AA2387" i="1"/>
  <c r="BR2514" i="1"/>
  <c r="BR2650" i="1"/>
  <c r="AA2374" i="1"/>
  <c r="Z2374" i="1" s="1"/>
  <c r="BR2578" i="1"/>
  <c r="AA2408" i="1"/>
  <c r="AA2283" i="1"/>
  <c r="Y2199" i="1"/>
  <c r="BR2231" i="1"/>
  <c r="BR3970" i="1"/>
  <c r="AA3143" i="1"/>
  <c r="BR2421" i="1"/>
  <c r="BR2877" i="1"/>
  <c r="AA2668" i="1"/>
  <c r="BR2787" i="1"/>
  <c r="AA3074" i="1"/>
  <c r="Z2729" i="1"/>
  <c r="X2729" i="1" s="1"/>
  <c r="AA2953" i="1"/>
  <c r="AA2430" i="1"/>
  <c r="Y2430" i="1" s="1"/>
  <c r="BR2621" i="1"/>
  <c r="AA2512" i="1"/>
  <c r="Z2512" i="1" s="1"/>
  <c r="AA2300" i="1"/>
  <c r="Z2300" i="1" s="1"/>
  <c r="BR2371" i="1"/>
  <c r="AA2608" i="1"/>
  <c r="AA2607" i="1"/>
  <c r="AA2646" i="1"/>
  <c r="Y2646" i="1" s="1"/>
  <c r="AA2270" i="1"/>
  <c r="BR2169" i="1"/>
  <c r="AA2216" i="1"/>
  <c r="AA6932" i="1"/>
  <c r="BR6761" i="1"/>
  <c r="AA6636" i="1"/>
  <c r="Y6636" i="1" s="1"/>
  <c r="BR5789" i="1"/>
  <c r="AA6061" i="1"/>
  <c r="Y6061" i="1" s="1"/>
  <c r="AA6453" i="1"/>
  <c r="AA7177" i="1"/>
  <c r="Z7177" i="1" s="1"/>
  <c r="AA5180" i="1"/>
  <c r="AA5865" i="1"/>
  <c r="BR6208" i="1"/>
  <c r="AA5641" i="1"/>
  <c r="BR7156" i="1"/>
  <c r="AA6147" i="1"/>
  <c r="BP6340" i="1"/>
  <c r="BR6340" i="1" s="1"/>
  <c r="BR5556" i="1"/>
  <c r="AA5796" i="1"/>
  <c r="AA5628" i="1"/>
  <c r="Y5628" i="1" s="1"/>
  <c r="AA6458" i="1"/>
  <c r="BR5569" i="1"/>
  <c r="BR4996" i="1"/>
  <c r="AA6101" i="1"/>
  <c r="BR4865" i="1"/>
  <c r="BP6364" i="1"/>
  <c r="BR6364" i="1" s="1"/>
  <c r="AA4328" i="1"/>
  <c r="BR5237" i="1"/>
  <c r="BP5651" i="1"/>
  <c r="BR5651" i="1" s="1"/>
  <c r="AA5358" i="1"/>
  <c r="Y5358" i="1" s="1"/>
  <c r="AA6448" i="1"/>
  <c r="Y6448" i="1" s="1"/>
  <c r="AA5454" i="1"/>
  <c r="Z5454" i="1" s="1"/>
  <c r="AA5979" i="1"/>
  <c r="Z5979" i="1" s="1"/>
  <c r="AA6638" i="1"/>
  <c r="Z6638" i="1" s="1"/>
  <c r="AA5202" i="1"/>
  <c r="AA6244" i="1"/>
  <c r="AA5985" i="1"/>
  <c r="BR4784" i="1"/>
  <c r="AA4999" i="1"/>
  <c r="AA6967" i="1"/>
  <c r="AA7027" i="1"/>
  <c r="BR7140" i="1"/>
  <c r="AA6710" i="1"/>
  <c r="Y6710" i="1" s="1"/>
  <c r="AA6162" i="1"/>
  <c r="Z6162" i="1" s="1"/>
  <c r="AA4839" i="1"/>
  <c r="BR4839" i="1"/>
  <c r="AA4648" i="1"/>
  <c r="Y4648" i="1" s="1"/>
  <c r="AA6754" i="1"/>
  <c r="Y6754" i="1" s="1"/>
  <c r="AA5739" i="1"/>
  <c r="AA6518" i="1"/>
  <c r="AA5282" i="1"/>
  <c r="Z5282" i="1" s="1"/>
  <c r="AA6153" i="1"/>
  <c r="Y6153" i="1" s="1"/>
  <c r="AA6368" i="1"/>
  <c r="Y6368" i="1" s="1"/>
  <c r="BR6112" i="1"/>
  <c r="AA4810" i="1"/>
  <c r="AA4514" i="1"/>
  <c r="AA7133" i="1"/>
  <c r="Z7133" i="1" s="1"/>
  <c r="AA6694" i="1"/>
  <c r="Y6694" i="1" s="1"/>
  <c r="AA6071" i="1"/>
  <c r="BR6822" i="1"/>
  <c r="AA5612" i="1"/>
  <c r="AA6931" i="1"/>
  <c r="AA6917" i="1"/>
  <c r="Y6917" i="1" s="1"/>
  <c r="AA7126" i="1"/>
  <c r="AA6642" i="1"/>
  <c r="Z6642" i="1" s="1"/>
  <c r="AA6788" i="1"/>
  <c r="Y6788" i="1" s="1"/>
  <c r="AA6534" i="1"/>
  <c r="Y6534" i="1" s="1"/>
  <c r="AA5793" i="1"/>
  <c r="AA7142" i="1"/>
  <c r="Z7142" i="1" s="1"/>
  <c r="AA6963" i="1"/>
  <c r="BR4334" i="1"/>
  <c r="AA5059" i="1"/>
  <c r="BR3670" i="1"/>
  <c r="AA7196" i="1"/>
  <c r="AA4811" i="1"/>
  <c r="Y4811" i="1" s="1"/>
  <c r="AA5658" i="1"/>
  <c r="Y5658" i="1" s="1"/>
  <c r="AA4083" i="1"/>
  <c r="Y4083" i="1" s="1"/>
  <c r="AA6479" i="1"/>
  <c r="AA4995" i="1"/>
  <c r="BR6542" i="1"/>
  <c r="AA7039" i="1"/>
  <c r="Y7039" i="1" s="1"/>
  <c r="AA5772" i="1"/>
  <c r="AA4542" i="1"/>
  <c r="AA5643" i="1"/>
  <c r="AA6966" i="1"/>
  <c r="Y6966" i="1" s="1"/>
  <c r="AA4646" i="1"/>
  <c r="Z4646" i="1" s="1"/>
  <c r="AA6632" i="1"/>
  <c r="Y6632" i="1" s="1"/>
  <c r="BR5431" i="1"/>
  <c r="BP7046" i="1"/>
  <c r="BR7046" i="1" s="1"/>
  <c r="BR6485" i="1"/>
  <c r="AA4645" i="1"/>
  <c r="BR5633" i="1"/>
  <c r="AA6297" i="1"/>
  <c r="Z6297" i="1" s="1"/>
  <c r="AA4096" i="1"/>
  <c r="AA5197" i="1"/>
  <c r="Y5197" i="1" s="1"/>
  <c r="AA4281" i="1"/>
  <c r="Y4281" i="1" s="1"/>
  <c r="AA5593" i="1"/>
  <c r="Y5593" i="1" s="1"/>
  <c r="BR3982" i="1"/>
  <c r="BR4296" i="1"/>
  <c r="AA4687" i="1"/>
  <c r="Z4687" i="1" s="1"/>
  <c r="AA6525" i="1"/>
  <c r="Y6525" i="1" s="1"/>
  <c r="AA5660" i="1"/>
  <c r="AA6726" i="1"/>
  <c r="BR5035" i="1"/>
  <c r="AA6231" i="1"/>
  <c r="AA4474" i="1"/>
  <c r="Y4474" i="1" s="1"/>
  <c r="AA6391" i="1"/>
  <c r="Z6391" i="1" s="1"/>
  <c r="AA3965" i="1"/>
  <c r="Z3965" i="1" s="1"/>
  <c r="AA5993" i="1"/>
  <c r="Z5993" i="1" s="1"/>
  <c r="BR4635" i="1"/>
  <c r="AA6663" i="1"/>
  <c r="Y6663" i="1" s="1"/>
  <c r="AA4760" i="1"/>
  <c r="AA4028" i="1"/>
  <c r="AA3864" i="1"/>
  <c r="BP5935" i="1"/>
  <c r="BR5935" i="1" s="1"/>
  <c r="AA6263" i="1"/>
  <c r="AA5416" i="1"/>
  <c r="Z5416" i="1" s="1"/>
  <c r="AA4874" i="1"/>
  <c r="Y4874" i="1" s="1"/>
  <c r="AA6835" i="1"/>
  <c r="AA4236" i="1"/>
  <c r="Z4236" i="1" s="1"/>
  <c r="AA4249" i="1"/>
  <c r="AA6885" i="1"/>
  <c r="AA5936" i="1"/>
  <c r="AA7190" i="1"/>
  <c r="Y7190" i="1" s="1"/>
  <c r="AA7201" i="1"/>
  <c r="AA7229" i="1"/>
  <c r="BR6947" i="1"/>
  <c r="AA4448" i="1"/>
  <c r="Y4448" i="1" s="1"/>
  <c r="AA4295" i="1"/>
  <c r="AA6780" i="1"/>
  <c r="BR5226" i="1"/>
  <c r="AA6657" i="1"/>
  <c r="Z6657" i="1" s="1"/>
  <c r="AA4402" i="1"/>
  <c r="AA3720" i="1"/>
  <c r="Z3720" i="1" s="1"/>
  <c r="AA5377" i="1"/>
  <c r="Y5377" i="1" s="1"/>
  <c r="BR4425" i="1"/>
  <c r="AA6157" i="1"/>
  <c r="Z6157" i="1" s="1"/>
  <c r="BR7226" i="1"/>
  <c r="BP6332" i="1"/>
  <c r="BR6332" i="1" s="1"/>
  <c r="BR4464" i="1"/>
  <c r="AA5943" i="1"/>
  <c r="Z5943" i="1" s="1"/>
  <c r="AA7237" i="1"/>
  <c r="AA6620" i="1"/>
  <c r="AA6189" i="1"/>
  <c r="Z6189" i="1" s="1"/>
  <c r="AA6606" i="1"/>
  <c r="Y6606" i="1" s="1"/>
  <c r="AA5654" i="1"/>
  <c r="Y5654" i="1" s="1"/>
  <c r="BP4805" i="1"/>
  <c r="BR4805" i="1" s="1"/>
  <c r="BR6139" i="1"/>
  <c r="AA5534" i="1"/>
  <c r="Z5534" i="1" s="1"/>
  <c r="AA5218" i="1"/>
  <c r="Y5218" i="1" s="1"/>
  <c r="AA6011" i="1"/>
  <c r="Y6011" i="1" s="1"/>
  <c r="AA5583" i="1"/>
  <c r="Z5583" i="1" s="1"/>
  <c r="BR4861" i="1"/>
  <c r="AA7178" i="1"/>
  <c r="Z7178" i="1" s="1"/>
  <c r="BR4773" i="1"/>
  <c r="AA5333" i="1"/>
  <c r="AA6954" i="1"/>
  <c r="Z6954" i="1" s="1"/>
  <c r="BP6035" i="1"/>
  <c r="BR6035" i="1" s="1"/>
  <c r="AA4785" i="1"/>
  <c r="AA3779" i="1"/>
  <c r="BR4954" i="1"/>
  <c r="BP7134" i="1"/>
  <c r="BR7134" i="1" s="1"/>
  <c r="BR6057" i="1"/>
  <c r="BP7299" i="1"/>
  <c r="BR7299" i="1" s="1"/>
  <c r="AA6530" i="1"/>
  <c r="Y6530" i="1" s="1"/>
  <c r="BR5131" i="1"/>
  <c r="AA4713" i="1"/>
  <c r="BR3949" i="1"/>
  <c r="AA5172" i="1"/>
  <c r="BR4260" i="1"/>
  <c r="AA4568" i="1"/>
  <c r="BR4368" i="1"/>
  <c r="BR3945" i="1"/>
  <c r="AA5045" i="1"/>
  <c r="BR3855" i="1"/>
  <c r="AA4221" i="1"/>
  <c r="AA4920" i="1"/>
  <c r="Z4920" i="1" s="1"/>
  <c r="AA4790" i="1"/>
  <c r="Z4790" i="1" s="1"/>
  <c r="AA5189" i="1"/>
  <c r="AA7157" i="1"/>
  <c r="BR5958" i="1"/>
  <c r="AA6311" i="1"/>
  <c r="Z6311" i="1" s="1"/>
  <c r="AA5941" i="1"/>
  <c r="BP7066" i="1"/>
  <c r="BR7066" i="1" s="1"/>
  <c r="BR4105" i="1"/>
  <c r="BR5291" i="1"/>
  <c r="AA5956" i="1"/>
  <c r="AA7203" i="1"/>
  <c r="AA5600" i="1"/>
  <c r="BR5013" i="1"/>
  <c r="AA4579" i="1"/>
  <c r="AA5074" i="1"/>
  <c r="BR4454" i="1"/>
  <c r="BR5030" i="1"/>
  <c r="AA5150" i="1"/>
  <c r="Z5150" i="1" s="1"/>
  <c r="BR4722" i="1"/>
  <c r="AA7176" i="1"/>
  <c r="Y7176" i="1" s="1"/>
  <c r="AA6460" i="1"/>
  <c r="BR4953" i="1"/>
  <c r="AA6617" i="1"/>
  <c r="AA5188" i="1"/>
  <c r="BR4115" i="1"/>
  <c r="BP5891" i="1"/>
  <c r="BR5891" i="1" s="1"/>
  <c r="AA5213" i="1"/>
  <c r="BR4596" i="1"/>
  <c r="AA6143" i="1"/>
  <c r="BR7088" i="1"/>
  <c r="AA5951" i="1"/>
  <c r="BR4286" i="1"/>
  <c r="BP5325" i="1"/>
  <c r="BR5325" i="1" s="1"/>
  <c r="AA5038" i="1"/>
  <c r="AA6102" i="1"/>
  <c r="Z6102" i="1" s="1"/>
  <c r="AA5440" i="1"/>
  <c r="Y5440" i="1" s="1"/>
  <c r="AA4409" i="1"/>
  <c r="AA6073" i="1"/>
  <c r="BP5098" i="1"/>
  <c r="BR5098" i="1" s="1"/>
  <c r="BR4663" i="1"/>
  <c r="AA4872" i="1"/>
  <c r="AA4733" i="1"/>
  <c r="BR4169" i="1"/>
  <c r="AA6355" i="1"/>
  <c r="AA6114" i="1"/>
  <c r="Z6114" i="1" s="1"/>
  <c r="AA4755" i="1"/>
  <c r="BR5043" i="1"/>
  <c r="AA4379" i="1"/>
  <c r="BR4611" i="1"/>
  <c r="AA5005" i="1"/>
  <c r="BR5047" i="1"/>
  <c r="AA6434" i="1"/>
  <c r="BR5884" i="1"/>
  <c r="BR6132" i="1"/>
  <c r="BR7242" i="1"/>
  <c r="AA4204" i="1"/>
  <c r="Y4204" i="1" s="1"/>
  <c r="AA6197" i="1"/>
  <c r="Z6197" i="1" s="1"/>
  <c r="AA4922" i="1"/>
  <c r="AA4424" i="1"/>
  <c r="Y4424" i="1" s="1"/>
  <c r="AA6382" i="1"/>
  <c r="BR5390" i="1"/>
  <c r="BR6457" i="1"/>
  <c r="BR5370" i="1"/>
  <c r="BR3847" i="1"/>
  <c r="AA4389" i="1"/>
  <c r="Y4389" i="1" s="1"/>
  <c r="AA3852" i="1"/>
  <c r="Z3852" i="1" s="1"/>
  <c r="BR5728" i="1"/>
  <c r="BR4830" i="1"/>
  <c r="AA3933" i="1"/>
  <c r="BR5301" i="1"/>
  <c r="AA5117" i="1"/>
  <c r="BR3653" i="1"/>
  <c r="AA2903" i="1"/>
  <c r="Y2903" i="1" s="1"/>
  <c r="Z4875" i="1"/>
  <c r="X4875" i="1" s="1"/>
  <c r="BR4075" i="1"/>
  <c r="BR3786" i="1"/>
  <c r="BP4878" i="1"/>
  <c r="BR4878" i="1" s="1"/>
  <c r="Z3833" i="1"/>
  <c r="X3833" i="1" s="1"/>
  <c r="Y5033" i="1"/>
  <c r="AA4378" i="1"/>
  <c r="BR3992" i="1"/>
  <c r="AA6847" i="1"/>
  <c r="AA6315" i="1"/>
  <c r="BR4594" i="1"/>
  <c r="AA5498" i="1"/>
  <c r="AA4885" i="1"/>
  <c r="Y4885" i="1" s="1"/>
  <c r="AA4853" i="1"/>
  <c r="Y4853" i="1" s="1"/>
  <c r="Z5082" i="1"/>
  <c r="X5082" i="1" s="1"/>
  <c r="AA4367" i="1"/>
  <c r="AA4003" i="1"/>
  <c r="Y4003" i="1" s="1"/>
  <c r="BR3629" i="1"/>
  <c r="BR3226" i="1"/>
  <c r="Z4158" i="1"/>
  <c r="X4158" i="1" s="1"/>
  <c r="BR3409" i="1"/>
  <c r="BR3586" i="1"/>
  <c r="AA3686" i="1"/>
  <c r="AA5002" i="1"/>
  <c r="BR3858" i="1"/>
  <c r="BR3415" i="1"/>
  <c r="BR7130" i="1"/>
  <c r="AA6321" i="1"/>
  <c r="AA5470" i="1"/>
  <c r="AA5056" i="1"/>
  <c r="AA6567" i="1"/>
  <c r="Y6567" i="1" s="1"/>
  <c r="AA6205" i="1"/>
  <c r="AA5221" i="1"/>
  <c r="AA7249" i="1"/>
  <c r="AA7285" i="1"/>
  <c r="BR7285" i="1"/>
  <c r="BP5963" i="1"/>
  <c r="BR5963" i="1" s="1"/>
  <c r="AA4258" i="1"/>
  <c r="Y4258" i="1" s="1"/>
  <c r="AA5671" i="1"/>
  <c r="AA5511" i="1"/>
  <c r="AA5109" i="1"/>
  <c r="AA3998" i="1"/>
  <c r="AA4396" i="1"/>
  <c r="AA4161" i="1"/>
  <c r="Y4161" i="1" s="1"/>
  <c r="AA3499" i="1"/>
  <c r="Z3499" i="1" s="1"/>
  <c r="AA3843" i="1"/>
  <c r="AA4055" i="1"/>
  <c r="AA3112" i="1"/>
  <c r="AA3549" i="1"/>
  <c r="Y3549" i="1" s="1"/>
  <c r="AA3291" i="1"/>
  <c r="AA4965" i="1"/>
  <c r="Y4965" i="1" s="1"/>
  <c r="AA5521" i="1"/>
  <c r="AA5298" i="1"/>
  <c r="AA4355" i="1"/>
  <c r="AA4724" i="1"/>
  <c r="Z4724" i="1" s="1"/>
  <c r="AA3093" i="1"/>
  <c r="AA3508" i="1"/>
  <c r="Y3508" i="1" s="1"/>
  <c r="AA5283" i="1"/>
  <c r="AA3938" i="1"/>
  <c r="Z3938" i="1" s="1"/>
  <c r="AA4431" i="1"/>
  <c r="AA4682" i="1"/>
  <c r="Z4682" i="1" s="1"/>
  <c r="AA3766" i="1"/>
  <c r="AA3495" i="1"/>
  <c r="Y3495" i="1" s="1"/>
  <c r="AA3692" i="1"/>
  <c r="AA3211" i="1"/>
  <c r="AA3264" i="1"/>
  <c r="AA2726" i="1"/>
  <c r="AA4077" i="1"/>
  <c r="AA4443" i="1"/>
  <c r="Y4443" i="1" s="1"/>
  <c r="AA2938" i="1"/>
  <c r="AA3235" i="1"/>
  <c r="AA3172" i="1"/>
  <c r="AA3219" i="1"/>
  <c r="Z3219" i="1" s="1"/>
  <c r="AA3738" i="1"/>
  <c r="AA3408" i="1"/>
  <c r="BR3435" i="1"/>
  <c r="AA3094" i="1"/>
  <c r="Y3094" i="1" s="1"/>
  <c r="BR3325" i="1"/>
  <c r="AA3039" i="1"/>
  <c r="BR3522" i="1"/>
  <c r="BR4565" i="1"/>
  <c r="BR3370" i="1"/>
  <c r="BR3719" i="1"/>
  <c r="Z3104" i="1"/>
  <c r="X3104" i="1" s="1"/>
  <c r="BR3536" i="1"/>
  <c r="AA2844" i="1"/>
  <c r="Z2844" i="1" s="1"/>
  <c r="AA3067" i="1"/>
  <c r="Y3067" i="1" s="1"/>
  <c r="AA3272" i="1"/>
  <c r="AA3201" i="1"/>
  <c r="Y3201" i="1" s="1"/>
  <c r="AA3254" i="1"/>
  <c r="AA3035" i="1"/>
  <c r="AA2798" i="1"/>
  <c r="AA2996" i="1"/>
  <c r="Z2996" i="1" s="1"/>
  <c r="AA3289" i="1"/>
  <c r="AA3451" i="1"/>
  <c r="Y3451" i="1" s="1"/>
  <c r="AA3276" i="1"/>
  <c r="AA2752" i="1"/>
  <c r="AA3016" i="1"/>
  <c r="BR2997" i="1"/>
  <c r="AA2716" i="1"/>
  <c r="Z2870" i="1"/>
  <c r="X2870" i="1" s="1"/>
  <c r="AA2619" i="1"/>
  <c r="AA3791" i="1"/>
  <c r="AA2908" i="1"/>
  <c r="AA2701" i="1"/>
  <c r="Z2701" i="1" s="1"/>
  <c r="AA2954" i="1"/>
  <c r="AA2745" i="1"/>
  <c r="AA2385" i="1"/>
  <c r="AA2827" i="1"/>
  <c r="Y2827" i="1" s="1"/>
  <c r="AA2693" i="1"/>
  <c r="BR2641" i="1"/>
  <c r="AA2660" i="1"/>
  <c r="BR2303" i="1"/>
  <c r="AA2666" i="1"/>
  <c r="BR2219" i="1"/>
  <c r="BR2376" i="1"/>
  <c r="AA2347" i="1"/>
  <c r="Y2347" i="1" s="1"/>
  <c r="BR2262" i="1"/>
  <c r="BR2207" i="1"/>
  <c r="AA2194" i="1"/>
  <c r="Y2194" i="1" s="1"/>
  <c r="BW4610" i="1"/>
  <c r="AX4610" i="1" s="1"/>
  <c r="BV4610" i="1"/>
  <c r="BB4610" i="1" s="1"/>
  <c r="BW5310" i="1"/>
  <c r="AX5310" i="1" s="1"/>
  <c r="BV5310" i="1"/>
  <c r="BB5310" i="1" s="1"/>
  <c r="BV6416" i="1"/>
  <c r="BB6416" i="1" s="1"/>
  <c r="BW6416" i="1"/>
  <c r="AX6416" i="1" s="1"/>
  <c r="AA7169" i="1"/>
  <c r="BS5240" i="1"/>
  <c r="BT5240" i="1" s="1"/>
  <c r="BU5240" i="1" s="1"/>
  <c r="CB5240" i="1" s="1"/>
  <c r="CC5240" i="1" s="1"/>
  <c r="BQ5240" i="1"/>
  <c r="AA4928" i="1"/>
  <c r="Y4928" i="1" s="1"/>
  <c r="AA4933" i="1"/>
  <c r="AA7128" i="1"/>
  <c r="Z7128" i="1" s="1"/>
  <c r="AA5702" i="1"/>
  <c r="AA4903" i="1"/>
  <c r="Y4903" i="1" s="1"/>
  <c r="AA4881" i="1"/>
  <c r="Y4881" i="1" s="1"/>
  <c r="AA4002" i="1"/>
  <c r="AA5749" i="1"/>
  <c r="Y5749" i="1" s="1"/>
  <c r="AA7146" i="1"/>
  <c r="AA5426" i="1"/>
  <c r="Z5426" i="1" s="1"/>
  <c r="AA4520" i="1"/>
  <c r="AA6480" i="1"/>
  <c r="BS7202" i="1"/>
  <c r="BT7202" i="1" s="1"/>
  <c r="BU7202" i="1" s="1"/>
  <c r="CB7202" i="1" s="1"/>
  <c r="CC7202" i="1" s="1"/>
  <c r="BQ7202" i="1"/>
  <c r="BQ4479" i="1"/>
  <c r="BS4479" i="1"/>
  <c r="BT4479" i="1" s="1"/>
  <c r="BU4479" i="1" s="1"/>
  <c r="CB4479" i="1" s="1"/>
  <c r="CC4479" i="1" s="1"/>
  <c r="BP6065" i="1"/>
  <c r="BR6065" i="1" s="1"/>
  <c r="AA4046" i="1"/>
  <c r="AA6598" i="1"/>
  <c r="AA6544" i="1"/>
  <c r="AA6107" i="1"/>
  <c r="AA6838" i="1"/>
  <c r="AA3838" i="1"/>
  <c r="BQ6083" i="1"/>
  <c r="BS6083" i="1"/>
  <c r="BT6083" i="1" s="1"/>
  <c r="BU6083" i="1" s="1"/>
  <c r="CB6083" i="1" s="1"/>
  <c r="CC6083" i="1" s="1"/>
  <c r="AA4498" i="1"/>
  <c r="AA7016" i="1"/>
  <c r="AA6668" i="1"/>
  <c r="BR5646" i="1"/>
  <c r="AA5124" i="1"/>
  <c r="Z5124" i="1" s="1"/>
  <c r="AA4089" i="1"/>
  <c r="Y4089" i="1" s="1"/>
  <c r="AA3339" i="1"/>
  <c r="BP5875" i="1"/>
  <c r="BR5875" i="1" s="1"/>
  <c r="BP6510" i="1"/>
  <c r="BR6510" i="1" s="1"/>
  <c r="BR6565" i="1"/>
  <c r="AA5667" i="1"/>
  <c r="AA5692" i="1"/>
  <c r="AA6552" i="1"/>
  <c r="Z6552" i="1" s="1"/>
  <c r="AA4689" i="1"/>
  <c r="AA3796" i="1"/>
  <c r="Z3796" i="1" s="1"/>
  <c r="AA4063" i="1"/>
  <c r="Y4063" i="1" s="1"/>
  <c r="AA4507" i="1"/>
  <c r="AA4477" i="1"/>
  <c r="Y4477" i="1" s="1"/>
  <c r="AA2857" i="1"/>
  <c r="Z2857" i="1" s="1"/>
  <c r="AA3891" i="1"/>
  <c r="AA4252" i="1"/>
  <c r="AA3787" i="1"/>
  <c r="AA4272" i="1"/>
  <c r="AA6324" i="1"/>
  <c r="Z6324" i="1" s="1"/>
  <c r="AA6911" i="1"/>
  <c r="AA6146" i="1"/>
  <c r="AA5972" i="1"/>
  <c r="AA5429" i="1"/>
  <c r="AA3962" i="1"/>
  <c r="AA5442" i="1"/>
  <c r="Y5442" i="1" s="1"/>
  <c r="AA4862" i="1"/>
  <c r="AA5112" i="1"/>
  <c r="AA4423" i="1"/>
  <c r="Y4423" i="1" s="1"/>
  <c r="AA4857" i="1"/>
  <c r="AA4293" i="1"/>
  <c r="AA3897" i="1"/>
  <c r="AA3511" i="1"/>
  <c r="AA3703" i="1"/>
  <c r="AA3487" i="1"/>
  <c r="Z3487" i="1" s="1"/>
  <c r="AA4085" i="1"/>
  <c r="Z4085" i="1" s="1"/>
  <c r="AA3705" i="1"/>
  <c r="AA2797" i="1"/>
  <c r="AA2863" i="1"/>
  <c r="AA2970" i="1"/>
  <c r="AA3425" i="1"/>
  <c r="AA3144" i="1"/>
  <c r="Z3144" i="1" s="1"/>
  <c r="AA3186" i="1"/>
  <c r="Y3186" i="1" s="1"/>
  <c r="BQ3576" i="1"/>
  <c r="BS3576" i="1"/>
  <c r="BT3576" i="1" s="1"/>
  <c r="BU3576" i="1" s="1"/>
  <c r="CB3576" i="1" s="1"/>
  <c r="CC3576" i="1" s="1"/>
  <c r="BQ3635" i="1"/>
  <c r="BS3635" i="1"/>
  <c r="BT3635" i="1" s="1"/>
  <c r="BU3635" i="1" s="1"/>
  <c r="CB3635" i="1" s="1"/>
  <c r="CC3635" i="1" s="1"/>
  <c r="BS4153" i="1"/>
  <c r="BT4153" i="1" s="1"/>
  <c r="BU4153" i="1" s="1"/>
  <c r="CB4153" i="1" s="1"/>
  <c r="CC4153" i="1" s="1"/>
  <c r="BQ4153" i="1"/>
  <c r="BS4727" i="1"/>
  <c r="BT4727" i="1" s="1"/>
  <c r="BU4727" i="1" s="1"/>
  <c r="CB4727" i="1" s="1"/>
  <c r="CC4727" i="1" s="1"/>
  <c r="BQ4727" i="1"/>
  <c r="BS5020" i="1"/>
  <c r="BT5020" i="1" s="1"/>
  <c r="BU5020" i="1" s="1"/>
  <c r="CB5020" i="1" s="1"/>
  <c r="CC5020" i="1" s="1"/>
  <c r="BQ5020" i="1"/>
  <c r="BR4194" i="1"/>
  <c r="AA3005" i="1"/>
  <c r="BQ5163" i="1"/>
  <c r="BS5163" i="1"/>
  <c r="BT5163" i="1" s="1"/>
  <c r="BU5163" i="1" s="1"/>
  <c r="CB5163" i="1" s="1"/>
  <c r="CC5163" i="1" s="1"/>
  <c r="AA2774" i="1"/>
  <c r="AA3365" i="1"/>
  <c r="AA4025" i="1"/>
  <c r="Z4025" i="1" s="1"/>
  <c r="AA3022" i="1"/>
  <c r="Z3022" i="1" s="1"/>
  <c r="AA3526" i="1"/>
  <c r="BS3183" i="1"/>
  <c r="BT3183" i="1" s="1"/>
  <c r="BU3183" i="1" s="1"/>
  <c r="CB3183" i="1" s="1"/>
  <c r="CC3183" i="1" s="1"/>
  <c r="BQ3183" i="1"/>
  <c r="AA2696" i="1"/>
  <c r="Z2696" i="1" s="1"/>
  <c r="BS3195" i="1"/>
  <c r="BT3195" i="1" s="1"/>
  <c r="BU3195" i="1" s="1"/>
  <c r="CB3195" i="1" s="1"/>
  <c r="CC3195" i="1" s="1"/>
  <c r="BQ3195" i="1"/>
  <c r="AA2961" i="1"/>
  <c r="Z2961" i="1" s="1"/>
  <c r="BS3181" i="1"/>
  <c r="BT3181" i="1" s="1"/>
  <c r="BU3181" i="1" s="1"/>
  <c r="CB3181" i="1" s="1"/>
  <c r="CC3181" i="1" s="1"/>
  <c r="BQ3181" i="1"/>
  <c r="AA3072" i="1"/>
  <c r="AA3516" i="1"/>
  <c r="AA2750" i="1"/>
  <c r="Z2750" i="1" s="1"/>
  <c r="AA3065" i="1"/>
  <c r="BR2956" i="1"/>
  <c r="AA3288" i="1"/>
  <c r="AA3130" i="1"/>
  <c r="AA3795" i="1"/>
  <c r="Y3795" i="1" s="1"/>
  <c r="AA2925" i="1"/>
  <c r="AA2832" i="1"/>
  <c r="Y2832" i="1" s="1"/>
  <c r="AA2510" i="1"/>
  <c r="AA2710" i="1"/>
  <c r="AA3020" i="1"/>
  <c r="BQ2704" i="1"/>
  <c r="BS2704" i="1"/>
  <c r="BT2704" i="1" s="1"/>
  <c r="BU2704" i="1" s="1"/>
  <c r="CB2704" i="1" s="1"/>
  <c r="CC2704" i="1" s="1"/>
  <c r="BS2572" i="1"/>
  <c r="BT2572" i="1" s="1"/>
  <c r="BU2572" i="1" s="1"/>
  <c r="CB2572" i="1" s="1"/>
  <c r="CC2572" i="1" s="1"/>
  <c r="BQ2572" i="1"/>
  <c r="AA2823" i="1"/>
  <c r="AA2632" i="1"/>
  <c r="Y2632" i="1" s="1"/>
  <c r="AA2488" i="1"/>
  <c r="AA2816" i="1"/>
  <c r="Z2816" i="1" s="1"/>
  <c r="AA2472" i="1"/>
  <c r="AA2458" i="1"/>
  <c r="AA2566" i="1"/>
  <c r="AA2433" i="1"/>
  <c r="AA2373" i="1"/>
  <c r="AA2452" i="1"/>
  <c r="Y2452" i="1" s="1"/>
  <c r="AA2361" i="1"/>
  <c r="AA2354" i="1"/>
  <c r="Z2354" i="1" s="1"/>
  <c r="AA6898" i="1"/>
  <c r="BR6546" i="1"/>
  <c r="BR5748" i="1"/>
  <c r="AA6709" i="1"/>
  <c r="AA6305" i="1"/>
  <c r="AA6204" i="1"/>
  <c r="BR5496" i="1"/>
  <c r="AA6399" i="1"/>
  <c r="Y6399" i="1" s="1"/>
  <c r="AA6312" i="1"/>
  <c r="BR5414" i="1"/>
  <c r="AA3806" i="1"/>
  <c r="AA6401" i="1"/>
  <c r="Z6401" i="1" s="1"/>
  <c r="AA6056" i="1"/>
  <c r="AA5723" i="1"/>
  <c r="Z5723" i="1" s="1"/>
  <c r="AA5716" i="1"/>
  <c r="BR6074" i="1"/>
  <c r="AA6092" i="1"/>
  <c r="AA4926" i="1"/>
  <c r="Y4926" i="1" s="1"/>
  <c r="BR6655" i="1"/>
  <c r="BR6574" i="1"/>
  <c r="BR5934" i="1"/>
  <c r="AA5901" i="1"/>
  <c r="BR6233" i="1"/>
  <c r="BR7271" i="1"/>
  <c r="AA6304" i="1"/>
  <c r="Z6304" i="1" s="1"/>
  <c r="AA5318" i="1"/>
  <c r="Z5318" i="1" s="1"/>
  <c r="AA5788" i="1"/>
  <c r="AA4032" i="1"/>
  <c r="AA7020" i="1"/>
  <c r="AA4446" i="1"/>
  <c r="BR6278" i="1"/>
  <c r="AA6020" i="1"/>
  <c r="BR5820" i="1"/>
  <c r="BR6913" i="1"/>
  <c r="AA6778" i="1"/>
  <c r="AA5888" i="1"/>
  <c r="Z5888" i="1" s="1"/>
  <c r="AA6424" i="1"/>
  <c r="BR5231" i="1"/>
  <c r="AA5926" i="1"/>
  <c r="BP6604" i="1"/>
  <c r="BR6604" i="1" s="1"/>
  <c r="AA6666" i="1"/>
  <c r="BR7267" i="1"/>
  <c r="AA6522" i="1"/>
  <c r="AA6547" i="1"/>
  <c r="Y6547" i="1" s="1"/>
  <c r="AA6837" i="1"/>
  <c r="BR5253" i="1"/>
  <c r="AA5089" i="1"/>
  <c r="AA6118" i="1"/>
  <c r="AA6924" i="1"/>
  <c r="AA5457" i="1"/>
  <c r="AA6916" i="1"/>
  <c r="Z6916" i="1" s="1"/>
  <c r="BR6890" i="1"/>
  <c r="AA5831" i="1"/>
  <c r="AA6373" i="1"/>
  <c r="AA7227" i="1"/>
  <c r="BR6635" i="1"/>
  <c r="AA6840" i="1"/>
  <c r="AA3934" i="1"/>
  <c r="BP5023" i="1"/>
  <c r="BR5023" i="1" s="1"/>
  <c r="AA6821" i="1"/>
  <c r="Y6821" i="1" s="1"/>
  <c r="BR7092" i="1"/>
  <c r="AA5886" i="1"/>
  <c r="Z5886" i="1" s="1"/>
  <c r="AA6358" i="1"/>
  <c r="AA4655" i="1"/>
  <c r="AA2172" i="1"/>
  <c r="BR5515" i="1"/>
  <c r="AA6069" i="1"/>
  <c r="BR5953" i="1"/>
  <c r="AA5308" i="1"/>
  <c r="BR6757" i="1"/>
  <c r="AA7214" i="1"/>
  <c r="BR6786" i="1"/>
  <c r="BP5620" i="1"/>
  <c r="BR5620" i="1" s="1"/>
  <c r="BR5996" i="1"/>
  <c r="BP6235" i="1"/>
  <c r="BR6235" i="1" s="1"/>
  <c r="AA5892" i="1"/>
  <c r="BR7131" i="1"/>
  <c r="AA5890" i="1"/>
  <c r="AA4653" i="1"/>
  <c r="Y4653" i="1" s="1"/>
  <c r="BR5389" i="1"/>
  <c r="AA4765" i="1"/>
  <c r="BR4580" i="1"/>
  <c r="AA6893" i="1"/>
  <c r="AA6152" i="1"/>
  <c r="AA5278" i="1"/>
  <c r="Y5278" i="1" s="1"/>
  <c r="BR5482" i="1"/>
  <c r="AA4873" i="1"/>
  <c r="Z4873" i="1" s="1"/>
  <c r="AA4721" i="1"/>
  <c r="AA5307" i="1"/>
  <c r="AA5566" i="1"/>
  <c r="BP6277" i="1"/>
  <c r="BR6277" i="1" s="1"/>
  <c r="BR5514" i="1"/>
  <c r="AA6928" i="1"/>
  <c r="AA4233" i="1"/>
  <c r="AA6138" i="1"/>
  <c r="BR6287" i="1"/>
  <c r="BP6982" i="1"/>
  <c r="BR6982" i="1" s="1"/>
  <c r="BR4667" i="1"/>
  <c r="BR4131" i="1"/>
  <c r="BS5856" i="1"/>
  <c r="BT5856" i="1" s="1"/>
  <c r="BU5856" i="1" s="1"/>
  <c r="CB5856" i="1" s="1"/>
  <c r="CC5856" i="1" s="1"/>
  <c r="BQ5856" i="1"/>
  <c r="AA4607" i="1"/>
  <c r="AA6647" i="1"/>
  <c r="BR4656" i="1"/>
  <c r="BR4916" i="1"/>
  <c r="BP6121" i="1"/>
  <c r="BR6121" i="1" s="1"/>
  <c r="BR5845" i="1"/>
  <c r="AA6429" i="1"/>
  <c r="BR7168" i="1"/>
  <c r="AA4824" i="1"/>
  <c r="Y4824" i="1" s="1"/>
  <c r="BR4145" i="1"/>
  <c r="AA6168" i="1"/>
  <c r="Y6168" i="1" s="1"/>
  <c r="BR5039" i="1"/>
  <c r="AA4279" i="1"/>
  <c r="BR3863" i="1"/>
  <c r="BR7082" i="1"/>
  <c r="AA4747" i="1"/>
  <c r="BR5204" i="1"/>
  <c r="BR6926" i="1"/>
  <c r="AA5622" i="1"/>
  <c r="BR4801" i="1"/>
  <c r="BR5829" i="1"/>
  <c r="BR5828" i="1"/>
  <c r="AA4162" i="1"/>
  <c r="Z4162" i="1" s="1"/>
  <c r="BR4882" i="1"/>
  <c r="AA5136" i="1"/>
  <c r="Y5136" i="1" s="1"/>
  <c r="AA4524" i="1"/>
  <c r="Y4524" i="1" s="1"/>
  <c r="AA6688" i="1"/>
  <c r="AA5068" i="1"/>
  <c r="Y5068" i="1" s="1"/>
  <c r="BR6764" i="1"/>
  <c r="AA6860" i="1"/>
  <c r="Y6860" i="1" s="1"/>
  <c r="AA6030" i="1"/>
  <c r="BR6533" i="1"/>
  <c r="BS4358" i="1"/>
  <c r="BT4358" i="1" s="1"/>
  <c r="BU4358" i="1" s="1"/>
  <c r="CB4358" i="1" s="1"/>
  <c r="CC4358" i="1" s="1"/>
  <c r="BQ4358" i="1"/>
  <c r="BR5066" i="1"/>
  <c r="BS7030" i="1"/>
  <c r="BT7030" i="1" s="1"/>
  <c r="BU7030" i="1" s="1"/>
  <c r="CB7030" i="1" s="1"/>
  <c r="CC7030" i="1" s="1"/>
  <c r="BQ7030" i="1"/>
  <c r="BS4739" i="1"/>
  <c r="BT4739" i="1" s="1"/>
  <c r="BU4739" i="1" s="1"/>
  <c r="CB4739" i="1" s="1"/>
  <c r="CC4739" i="1" s="1"/>
  <c r="BQ4739" i="1"/>
  <c r="BR5014" i="1"/>
  <c r="BR4821" i="1"/>
  <c r="AA5804" i="1"/>
  <c r="AA7252" i="1"/>
  <c r="BR7169" i="1"/>
  <c r="BQ4463" i="1"/>
  <c r="BS4463" i="1"/>
  <c r="BT4463" i="1" s="1"/>
  <c r="BU4463" i="1" s="1"/>
  <c r="CB4463" i="1" s="1"/>
  <c r="CC4463" i="1" s="1"/>
  <c r="AA5839" i="1"/>
  <c r="Z4767" i="1"/>
  <c r="Z6906" i="1"/>
  <c r="BS6559" i="1"/>
  <c r="BT6559" i="1" s="1"/>
  <c r="BU6559" i="1" s="1"/>
  <c r="CB6559" i="1" s="1"/>
  <c r="CC6559" i="1" s="1"/>
  <c r="BQ6559" i="1"/>
  <c r="BR3862" i="1"/>
  <c r="BR5306" i="1"/>
  <c r="BP5483" i="1"/>
  <c r="BR5483" i="1" s="1"/>
  <c r="AA4831" i="1"/>
  <c r="BR5913" i="1"/>
  <c r="AA5379" i="1"/>
  <c r="AA5910" i="1"/>
  <c r="Z5910" i="1" s="1"/>
  <c r="Z4967" i="1"/>
  <c r="AA6320" i="1"/>
  <c r="Y6320" i="1" s="1"/>
  <c r="BP4962" i="1"/>
  <c r="BR4962" i="1" s="1"/>
  <c r="AA4642" i="1"/>
  <c r="Z4642" i="1" s="1"/>
  <c r="AA5294" i="1"/>
  <c r="AA6202" i="1"/>
  <c r="BR5987" i="1"/>
  <c r="AA6814" i="1"/>
  <c r="Z6814" i="1" s="1"/>
  <c r="BR4933" i="1"/>
  <c r="AA4129" i="1"/>
  <c r="Y4129" i="1" s="1"/>
  <c r="AA4800" i="1"/>
  <c r="AA6813" i="1"/>
  <c r="Z6813" i="1" s="1"/>
  <c r="AA6021" i="1"/>
  <c r="BR5168" i="1"/>
  <c r="AA4383" i="1"/>
  <c r="BR4476" i="1"/>
  <c r="BR3957" i="1"/>
  <c r="BR5541" i="1"/>
  <c r="BR5702" i="1"/>
  <c r="AA5721" i="1"/>
  <c r="BR4515" i="1"/>
  <c r="AA4373" i="1"/>
  <c r="Z4373" i="1" s="1"/>
  <c r="AA6144" i="1"/>
  <c r="BR4546" i="1"/>
  <c r="BR6360" i="1"/>
  <c r="AA4838" i="1"/>
  <c r="BR4391" i="1"/>
  <c r="AA5621" i="1"/>
  <c r="Y5621" i="1" s="1"/>
  <c r="BR4111" i="1"/>
  <c r="AA3357" i="1"/>
  <c r="BR5505" i="1"/>
  <c r="BR4983" i="1"/>
  <c r="AA5156" i="1"/>
  <c r="Z5156" i="1" s="1"/>
  <c r="AA4487" i="1"/>
  <c r="Y4487" i="1" s="1"/>
  <c r="BP3269" i="1"/>
  <c r="BR3269" i="1" s="1"/>
  <c r="AA6922" i="1"/>
  <c r="AA5970" i="1"/>
  <c r="BR6891" i="1"/>
  <c r="BP6477" i="1"/>
  <c r="BR6477" i="1" s="1"/>
  <c r="BR6220" i="1"/>
  <c r="AA6104" i="1"/>
  <c r="AA6686" i="1"/>
  <c r="BR5403" i="1"/>
  <c r="AA5487" i="1"/>
  <c r="AA6024" i="1"/>
  <c r="Z6024" i="1" s="1"/>
  <c r="AA5230" i="1"/>
  <c r="Z5230" i="1" s="1"/>
  <c r="AA6503" i="1"/>
  <c r="AA6128" i="1"/>
  <c r="Z6128" i="1" s="1"/>
  <c r="AA5488" i="1"/>
  <c r="AA4179" i="1"/>
  <c r="AA3063" i="1"/>
  <c r="AA3944" i="1"/>
  <c r="BR4936" i="1"/>
  <c r="BR5738" i="1"/>
  <c r="BP6443" i="1"/>
  <c r="BR6443" i="1" s="1"/>
  <c r="BQ5385" i="1"/>
  <c r="BS5385" i="1"/>
  <c r="BT5385" i="1" s="1"/>
  <c r="BU5385" i="1" s="1"/>
  <c r="CB5385" i="1" s="1"/>
  <c r="CC5385" i="1" s="1"/>
  <c r="AA4100" i="1"/>
  <c r="BR5921" i="1"/>
  <c r="AA5247" i="1"/>
  <c r="BR5962" i="1"/>
  <c r="BR4637" i="1"/>
  <c r="AA5322" i="1"/>
  <c r="BR5765" i="1"/>
  <c r="AA6065" i="1"/>
  <c r="AA4307" i="1"/>
  <c r="AA4094" i="1"/>
  <c r="BS6298" i="1"/>
  <c r="BT6298" i="1" s="1"/>
  <c r="BU6298" i="1" s="1"/>
  <c r="CB6298" i="1" s="1"/>
  <c r="CC6298" i="1" s="1"/>
  <c r="BQ6298" i="1"/>
  <c r="BP6685" i="1"/>
  <c r="BR6685" i="1" s="1"/>
  <c r="AA6185" i="1"/>
  <c r="AA5388" i="1"/>
  <c r="BP4751" i="1"/>
  <c r="BR4751" i="1" s="1"/>
  <c r="BR4046" i="1"/>
  <c r="AA6140" i="1"/>
  <c r="BP5693" i="1"/>
  <c r="BR5693" i="1" s="1"/>
  <c r="BR5055" i="1"/>
  <c r="AA5070" i="1"/>
  <c r="AA4224" i="1"/>
  <c r="AA6493" i="1"/>
  <c r="AA6335" i="1"/>
  <c r="BR6058" i="1"/>
  <c r="AA4762" i="1"/>
  <c r="Y4762" i="1" s="1"/>
  <c r="BR6692" i="1"/>
  <c r="AA5270" i="1"/>
  <c r="BP6361" i="1"/>
  <c r="BR6361" i="1" s="1"/>
  <c r="AA5518" i="1"/>
  <c r="AA7097" i="1"/>
  <c r="BR6838" i="1"/>
  <c r="BP6296" i="1"/>
  <c r="BR6296" i="1" s="1"/>
  <c r="BR3838" i="1"/>
  <c r="AA4728" i="1"/>
  <c r="AA6855" i="1"/>
  <c r="BR6705" i="1"/>
  <c r="BR4498" i="1"/>
  <c r="AA6284" i="1"/>
  <c r="AA7005" i="1"/>
  <c r="AA4408" i="1"/>
  <c r="Y4408" i="1" s="1"/>
  <c r="BP7021" i="1"/>
  <c r="BR7021" i="1" s="1"/>
  <c r="BP6212" i="1"/>
  <c r="BR6212" i="1" s="1"/>
  <c r="AA4268" i="1"/>
  <c r="AA6468" i="1"/>
  <c r="BR7016" i="1"/>
  <c r="AA6423" i="1"/>
  <c r="Z6423" i="1" s="1"/>
  <c r="BP6423" i="1"/>
  <c r="BR6423" i="1" s="1"/>
  <c r="AA5062" i="1"/>
  <c r="BP3918" i="1"/>
  <c r="BR3918" i="1" s="1"/>
  <c r="AA5646" i="1"/>
  <c r="AA4613" i="1"/>
  <c r="AA5998" i="1"/>
  <c r="BR4089" i="1"/>
  <c r="BP5711" i="1"/>
  <c r="BR5711" i="1" s="1"/>
  <c r="BR4764" i="1"/>
  <c r="AA6033" i="1"/>
  <c r="BR4923" i="1"/>
  <c r="AA4130" i="1"/>
  <c r="AA5875" i="1"/>
  <c r="BP4705" i="1"/>
  <c r="BR4705" i="1" s="1"/>
  <c r="AA6779" i="1"/>
  <c r="AA6510" i="1"/>
  <c r="Y6510" i="1" s="1"/>
  <c r="AA4185" i="1"/>
  <c r="BP4113" i="1"/>
  <c r="BR4113" i="1" s="1"/>
  <c r="BP6450" i="1"/>
  <c r="BR6450" i="1" s="1"/>
  <c r="AA3837" i="1"/>
  <c r="AA7058" i="1"/>
  <c r="BR3398" i="1"/>
  <c r="AA4886" i="1"/>
  <c r="Y4886" i="1" s="1"/>
  <c r="BR5841" i="1"/>
  <c r="AA6862" i="1"/>
  <c r="Y6862" i="1" s="1"/>
  <c r="BR5922" i="1"/>
  <c r="AA6565" i="1"/>
  <c r="BP5779" i="1"/>
  <c r="BR5779" i="1" s="1"/>
  <c r="AA6718" i="1"/>
  <c r="AA3952" i="1"/>
  <c r="AA5475" i="1"/>
  <c r="AA3975" i="1"/>
  <c r="BR4360" i="1"/>
  <c r="BR5705" i="1"/>
  <c r="BR4689" i="1"/>
  <c r="AA4500" i="1"/>
  <c r="AA4835" i="1"/>
  <c r="AA3625" i="1"/>
  <c r="AA3602" i="1"/>
  <c r="Y3602" i="1" s="1"/>
  <c r="BP4146" i="1"/>
  <c r="BR4146" i="1" s="1"/>
  <c r="BR3411" i="1"/>
  <c r="BQ3225" i="1"/>
  <c r="BS3225" i="1"/>
  <c r="BT3225" i="1" s="1"/>
  <c r="BU3225" i="1" s="1"/>
  <c r="CB3225" i="1" s="1"/>
  <c r="CC3225" i="1" s="1"/>
  <c r="BR4435" i="1"/>
  <c r="AA3382" i="1"/>
  <c r="AA5603" i="1"/>
  <c r="BR6440" i="1"/>
  <c r="AA4284" i="1"/>
  <c r="BR3891" i="1"/>
  <c r="AA5719" i="1"/>
  <c r="BS3993" i="1"/>
  <c r="BT3993" i="1" s="1"/>
  <c r="BU3993" i="1" s="1"/>
  <c r="CB3993" i="1" s="1"/>
  <c r="CC3993" i="1" s="1"/>
  <c r="BQ3993" i="1"/>
  <c r="BS4493" i="1"/>
  <c r="BT4493" i="1" s="1"/>
  <c r="BU4493" i="1" s="1"/>
  <c r="CB4493" i="1" s="1"/>
  <c r="CC4493" i="1" s="1"/>
  <c r="BQ4493" i="1"/>
  <c r="BP5057" i="1"/>
  <c r="BR5057" i="1" s="1"/>
  <c r="BR4327" i="1"/>
  <c r="AA4040" i="1"/>
  <c r="Z4040" i="1" s="1"/>
  <c r="BR4110" i="1"/>
  <c r="BR3787" i="1"/>
  <c r="BP4890" i="1"/>
  <c r="BR4890" i="1" s="1"/>
  <c r="BR4095" i="1"/>
  <c r="AA3529" i="1"/>
  <c r="Z3529" i="1" s="1"/>
  <c r="BR4346" i="1"/>
  <c r="BR3740" i="1"/>
  <c r="AA3832" i="1"/>
  <c r="BQ3935" i="1"/>
  <c r="BS3935" i="1"/>
  <c r="BT3935" i="1" s="1"/>
  <c r="BU3935" i="1" s="1"/>
  <c r="CB3935" i="1" s="1"/>
  <c r="CC3935" i="1" s="1"/>
  <c r="BR4272" i="1"/>
  <c r="BR3752" i="1"/>
  <c r="BS3584" i="1"/>
  <c r="BT3584" i="1" s="1"/>
  <c r="BU3584" i="1" s="1"/>
  <c r="CB3584" i="1" s="1"/>
  <c r="CC3584" i="1" s="1"/>
  <c r="BQ3584" i="1"/>
  <c r="BR4496" i="1"/>
  <c r="AA4634" i="1"/>
  <c r="Y4634" i="1" s="1"/>
  <c r="Y3990" i="1"/>
  <c r="BR3580" i="1"/>
  <c r="AA6985" i="1"/>
  <c r="BR6324" i="1"/>
  <c r="AA5118" i="1"/>
  <c r="BP6256" i="1"/>
  <c r="BR6256" i="1" s="1"/>
  <c r="BR6911" i="1"/>
  <c r="AA5527" i="1"/>
  <c r="AA6553" i="1"/>
  <c r="BP5683" i="1"/>
  <c r="BR5683" i="1" s="1"/>
  <c r="AA7013" i="1"/>
  <c r="Y7013" i="1" s="1"/>
  <c r="BR5972" i="1"/>
  <c r="AA6294" i="1"/>
  <c r="AA5120" i="1"/>
  <c r="BR4029" i="1"/>
  <c r="AA5209" i="1"/>
  <c r="BP4326" i="1"/>
  <c r="BR4326" i="1" s="1"/>
  <c r="AA5406" i="1"/>
  <c r="Y5406" i="1" s="1"/>
  <c r="AA6099" i="1"/>
  <c r="BS6699" i="1"/>
  <c r="BT6699" i="1" s="1"/>
  <c r="BU6699" i="1" s="1"/>
  <c r="CB6699" i="1" s="1"/>
  <c r="CC6699" i="1" s="1"/>
  <c r="BQ6699" i="1"/>
  <c r="BS4509" i="1"/>
  <c r="BT4509" i="1" s="1"/>
  <c r="BU4509" i="1" s="1"/>
  <c r="CB4509" i="1" s="1"/>
  <c r="CC4509" i="1" s="1"/>
  <c r="BQ4509" i="1"/>
  <c r="BR6782" i="1"/>
  <c r="AA4502" i="1"/>
  <c r="Z4502" i="1" s="1"/>
  <c r="AA4778" i="1"/>
  <c r="AA3697" i="1"/>
  <c r="BR5054" i="1"/>
  <c r="BR3342" i="1"/>
  <c r="AA4592" i="1"/>
  <c r="BP5348" i="1"/>
  <c r="BR5348" i="1" s="1"/>
  <c r="BP4621" i="1"/>
  <c r="BR4621" i="1" s="1"/>
  <c r="BR5331" i="1"/>
  <c r="BR3530" i="1"/>
  <c r="AA4124" i="1"/>
  <c r="AA4303" i="1"/>
  <c r="Z4303" i="1" s="1"/>
  <c r="BR5476" i="1"/>
  <c r="AA3959" i="1"/>
  <c r="Y3959" i="1" s="1"/>
  <c r="AA4537" i="1"/>
  <c r="Z4537" i="1" s="1"/>
  <c r="AA3434" i="1"/>
  <c r="BQ3490" i="1"/>
  <c r="BS3490" i="1"/>
  <c r="BT3490" i="1" s="1"/>
  <c r="BU3490" i="1" s="1"/>
  <c r="CB3490" i="1" s="1"/>
  <c r="CC3490" i="1" s="1"/>
  <c r="AA4553" i="1"/>
  <c r="Z4553" i="1" s="1"/>
  <c r="BS5681" i="1"/>
  <c r="BT5681" i="1" s="1"/>
  <c r="BU5681" i="1" s="1"/>
  <c r="CB5681" i="1" s="1"/>
  <c r="CC5681" i="1" s="1"/>
  <c r="BQ5681" i="1"/>
  <c r="AA4447" i="1"/>
  <c r="Y4447" i="1" s="1"/>
  <c r="BR4271" i="1"/>
  <c r="AA6809" i="1"/>
  <c r="BP6593" i="1"/>
  <c r="BR6593" i="1" s="1"/>
  <c r="BR3883" i="1"/>
  <c r="BR6602" i="1"/>
  <c r="AA6176" i="1"/>
  <c r="Y6176" i="1" s="1"/>
  <c r="BP5050" i="1"/>
  <c r="BR5050" i="1" s="1"/>
  <c r="BR4033" i="1"/>
  <c r="AA4441" i="1"/>
  <c r="AA3877" i="1"/>
  <c r="AA5067" i="1"/>
  <c r="Z5067" i="1" s="1"/>
  <c r="BR4293" i="1"/>
  <c r="BQ4399" i="1"/>
  <c r="BS4399" i="1"/>
  <c r="BT4399" i="1" s="1"/>
  <c r="BU4399" i="1" s="1"/>
  <c r="CB4399" i="1" s="1"/>
  <c r="CC4399" i="1" s="1"/>
  <c r="Y3650" i="1"/>
  <c r="AA3835" i="1"/>
  <c r="AA3633" i="1"/>
  <c r="AA3208" i="1"/>
  <c r="AA3401" i="1"/>
  <c r="Z3401" i="1" s="1"/>
  <c r="AA3707" i="1"/>
  <c r="AA3611" i="1"/>
  <c r="BP3472" i="1"/>
  <c r="BR3472" i="1" s="1"/>
  <c r="BR3705" i="1"/>
  <c r="AA3575" i="1"/>
  <c r="Z3575" i="1" s="1"/>
  <c r="AA3797" i="1"/>
  <c r="BP3797" i="1"/>
  <c r="BR3797" i="1" s="1"/>
  <c r="BR2797" i="1"/>
  <c r="BR3439" i="1"/>
  <c r="BR2863" i="1"/>
  <c r="AA3324" i="1"/>
  <c r="BR2970" i="1"/>
  <c r="AA3098" i="1"/>
  <c r="Z3098" i="1" s="1"/>
  <c r="AA2915" i="1"/>
  <c r="AA3049" i="1"/>
  <c r="BR2573" i="1"/>
  <c r="AA2776" i="1"/>
  <c r="BR3186" i="1"/>
  <c r="BQ3392" i="1"/>
  <c r="BS3392" i="1"/>
  <c r="BT3392" i="1" s="1"/>
  <c r="BU3392" i="1" s="1"/>
  <c r="CB3392" i="1" s="1"/>
  <c r="CC3392" i="1" s="1"/>
  <c r="BS3498" i="1"/>
  <c r="BT3498" i="1" s="1"/>
  <c r="BU3498" i="1" s="1"/>
  <c r="CB3498" i="1" s="1"/>
  <c r="CC3498" i="1" s="1"/>
  <c r="BQ3498" i="1"/>
  <c r="BQ3896" i="1"/>
  <c r="BS3896" i="1"/>
  <c r="BT3896" i="1" s="1"/>
  <c r="BU3896" i="1" s="1"/>
  <c r="CB3896" i="1" s="1"/>
  <c r="CC3896" i="1" s="1"/>
  <c r="BS3820" i="1"/>
  <c r="BT3820" i="1" s="1"/>
  <c r="BU3820" i="1" s="1"/>
  <c r="CB3820" i="1" s="1"/>
  <c r="CC3820" i="1" s="1"/>
  <c r="BQ3820" i="1"/>
  <c r="BS2965" i="1"/>
  <c r="BT2965" i="1" s="1"/>
  <c r="BU2965" i="1" s="1"/>
  <c r="CB2965" i="1" s="1"/>
  <c r="CC2965" i="1" s="1"/>
  <c r="BQ2965" i="1"/>
  <c r="BR3436" i="1"/>
  <c r="AA2875" i="1"/>
  <c r="AA4488" i="1"/>
  <c r="BR3000" i="1"/>
  <c r="AA3084" i="1"/>
  <c r="AA3149" i="1"/>
  <c r="BR3331" i="1"/>
  <c r="BR3667" i="1"/>
  <c r="AA3609" i="1"/>
  <c r="Z3609" i="1" s="1"/>
  <c r="BR2876" i="1"/>
  <c r="BR3501" i="1"/>
  <c r="BS3239" i="1"/>
  <c r="BT3239" i="1" s="1"/>
  <c r="BU3239" i="1" s="1"/>
  <c r="CB3239" i="1" s="1"/>
  <c r="CC3239" i="1" s="1"/>
  <c r="BQ3239" i="1"/>
  <c r="BQ3614" i="1"/>
  <c r="BS3614" i="1"/>
  <c r="BT3614" i="1" s="1"/>
  <c r="BU3614" i="1" s="1"/>
  <c r="CB3614" i="1" s="1"/>
  <c r="CC3614" i="1" s="1"/>
  <c r="AA4311" i="1"/>
  <c r="BQ3763" i="1"/>
  <c r="BS3763" i="1"/>
  <c r="BT3763" i="1" s="1"/>
  <c r="BU3763" i="1" s="1"/>
  <c r="CB3763" i="1" s="1"/>
  <c r="CC3763" i="1" s="1"/>
  <c r="BS3507" i="1"/>
  <c r="BT3507" i="1" s="1"/>
  <c r="BU3507" i="1" s="1"/>
  <c r="CB3507" i="1" s="1"/>
  <c r="CC3507" i="1" s="1"/>
  <c r="BQ3507" i="1"/>
  <c r="AA2905" i="1"/>
  <c r="Y2905" i="1" s="1"/>
  <c r="AA4194" i="1"/>
  <c r="AA3473" i="1"/>
  <c r="BR3420" i="1"/>
  <c r="BR3005" i="1"/>
  <c r="AA2795" i="1"/>
  <c r="Z2795" i="1" s="1"/>
  <c r="BR3134" i="1"/>
  <c r="AA4277" i="1"/>
  <c r="BR2774" i="1"/>
  <c r="BQ4345" i="1"/>
  <c r="BS4345" i="1"/>
  <c r="BT4345" i="1" s="1"/>
  <c r="BU4345" i="1" s="1"/>
  <c r="CB4345" i="1" s="1"/>
  <c r="CC4345" i="1" s="1"/>
  <c r="BR3776" i="1"/>
  <c r="BQ3772" i="1"/>
  <c r="BS3772" i="1"/>
  <c r="BT3772" i="1" s="1"/>
  <c r="BU3772" i="1" s="1"/>
  <c r="CB3772" i="1" s="1"/>
  <c r="CC3772" i="1" s="1"/>
  <c r="Y3715" i="1"/>
  <c r="BS3460" i="1"/>
  <c r="BT3460" i="1" s="1"/>
  <c r="BU3460" i="1" s="1"/>
  <c r="CB3460" i="1" s="1"/>
  <c r="CC3460" i="1" s="1"/>
  <c r="BQ3460" i="1"/>
  <c r="BR3025" i="1"/>
  <c r="AA3431" i="1"/>
  <c r="AA3332" i="1"/>
  <c r="AA3421" i="1"/>
  <c r="BP3194" i="1"/>
  <c r="BR3194" i="1" s="1"/>
  <c r="AA2964" i="1"/>
  <c r="AA2671" i="1"/>
  <c r="AA3347" i="1"/>
  <c r="Z3347" i="1" s="1"/>
  <c r="BP3137" i="1"/>
  <c r="BR3137" i="1" s="1"/>
  <c r="AA2649" i="1"/>
  <c r="AA2638" i="1"/>
  <c r="Z2638" i="1" s="1"/>
  <c r="AA2808" i="1"/>
  <c r="BR2872" i="1"/>
  <c r="AA3414" i="1"/>
  <c r="AA3214" i="1"/>
  <c r="Y3214" i="1" s="1"/>
  <c r="AA3351" i="1"/>
  <c r="AA3780" i="1"/>
  <c r="BR3071" i="1"/>
  <c r="AA3141" i="1"/>
  <c r="BR2751" i="1"/>
  <c r="AA2487" i="1"/>
  <c r="AA3036" i="1"/>
  <c r="Z3036" i="1" s="1"/>
  <c r="AA3775" i="1"/>
  <c r="Y3775" i="1" s="1"/>
  <c r="BR3679" i="1"/>
  <c r="AA3474" i="1"/>
  <c r="AA3427" i="1"/>
  <c r="AA3301" i="1"/>
  <c r="AA3168" i="1"/>
  <c r="AA3059" i="1"/>
  <c r="AA2990" i="1"/>
  <c r="BR3130" i="1"/>
  <c r="Z3422" i="1"/>
  <c r="BR3795" i="1"/>
  <c r="AA3009" i="1"/>
  <c r="AA3380" i="1"/>
  <c r="BP3595" i="1"/>
  <c r="BR3595" i="1" s="1"/>
  <c r="BR3056" i="1"/>
  <c r="AA3158" i="1"/>
  <c r="AA2783" i="1"/>
  <c r="Y2783" i="1" s="1"/>
  <c r="BR2613" i="1"/>
  <c r="AA2921" i="1"/>
  <c r="BR2510" i="1"/>
  <c r="AA2540" i="1"/>
  <c r="BR3228" i="1"/>
  <c r="BQ2523" i="1"/>
  <c r="BS2523" i="1"/>
  <c r="BT2523" i="1" s="1"/>
  <c r="BU2523" i="1" s="1"/>
  <c r="CB2523" i="1" s="1"/>
  <c r="CC2523" i="1" s="1"/>
  <c r="BR2710" i="1"/>
  <c r="BR3306" i="1"/>
  <c r="AA2525" i="1"/>
  <c r="Y2520" i="1"/>
  <c r="BQ2445" i="1"/>
  <c r="BS2445" i="1"/>
  <c r="BT2445" i="1" s="1"/>
  <c r="BU2445" i="1" s="1"/>
  <c r="CB2445" i="1" s="1"/>
  <c r="CC2445" i="1" s="1"/>
  <c r="Z2551" i="1"/>
  <c r="BR2450" i="1"/>
  <c r="AA2552" i="1"/>
  <c r="AA2486" i="1"/>
  <c r="AA3057" i="1"/>
  <c r="AA2932" i="1"/>
  <c r="Z2932" i="1" s="1"/>
  <c r="AA2835" i="1"/>
  <c r="Y2835" i="1" s="1"/>
  <c r="BR2567" i="1"/>
  <c r="BQ2628" i="1"/>
  <c r="BS2628" i="1"/>
  <c r="BT2628" i="1" s="1"/>
  <c r="BU2628" i="1" s="1"/>
  <c r="CB2628" i="1" s="1"/>
  <c r="CC2628" i="1" s="1"/>
  <c r="AA2622" i="1"/>
  <c r="Y2471" i="1"/>
  <c r="BR2483" i="1"/>
  <c r="AA2939" i="1"/>
  <c r="Y2939" i="1" s="1"/>
  <c r="BR2632" i="1"/>
  <c r="AA2914" i="1"/>
  <c r="AA2457" i="1"/>
  <c r="BR2488" i="1"/>
  <c r="AA2378" i="1"/>
  <c r="Z2378" i="1" s="1"/>
  <c r="BR2665" i="1"/>
  <c r="BR2816" i="1"/>
  <c r="AA2647" i="1"/>
  <c r="BR2472" i="1"/>
  <c r="BQ2529" i="1"/>
  <c r="BS2529" i="1"/>
  <c r="BT2529" i="1" s="1"/>
  <c r="BU2529" i="1" s="1"/>
  <c r="CB2529" i="1" s="1"/>
  <c r="CC2529" i="1" s="1"/>
  <c r="BP2500" i="1"/>
  <c r="BR2500" i="1" s="1"/>
  <c r="AA2670" i="1"/>
  <c r="BR2458" i="1"/>
  <c r="AA2407" i="1"/>
  <c r="BR2561" i="1"/>
  <c r="BP2435" i="1"/>
  <c r="BR2435" i="1" s="1"/>
  <c r="AA2558" i="1"/>
  <c r="AA2494" i="1"/>
  <c r="BR2433" i="1"/>
  <c r="AA2404" i="1"/>
  <c r="BR2533" i="1"/>
  <c r="AA2496" i="1"/>
  <c r="BP2377" i="1"/>
  <c r="BR2377" i="1" s="1"/>
  <c r="AA2476" i="1"/>
  <c r="Z2476" i="1" s="1"/>
  <c r="AA2245" i="1"/>
  <c r="Y2245" i="1" s="1"/>
  <c r="BR2402" i="1"/>
  <c r="BR2442" i="1"/>
  <c r="BR2361" i="1"/>
  <c r="BR2386" i="1"/>
  <c r="AA2346" i="1"/>
  <c r="BR2375" i="1"/>
  <c r="AA2397" i="1"/>
  <c r="Z2397" i="1" s="1"/>
  <c r="AA2239" i="1"/>
  <c r="Z2239" i="1" s="1"/>
  <c r="BR2354" i="1"/>
  <c r="AA2405" i="1"/>
  <c r="Z2405" i="1" s="1"/>
  <c r="BR2327" i="1"/>
  <c r="AA2252" i="1"/>
  <c r="Y2252" i="1" s="1"/>
  <c r="BR2249" i="1"/>
  <c r="BR2197" i="1"/>
  <c r="AA2292" i="1"/>
  <c r="Z2292" i="1" s="1"/>
  <c r="BP2247" i="1"/>
  <c r="BR2247" i="1" s="1"/>
  <c r="BR2296" i="1"/>
  <c r="BS2234" i="1"/>
  <c r="BT2234" i="1" s="1"/>
  <c r="BU2234" i="1" s="1"/>
  <c r="CB2234" i="1" s="1"/>
  <c r="CC2234" i="1" s="1"/>
  <c r="BQ2234" i="1"/>
  <c r="BR2179" i="1"/>
  <c r="AA2229" i="1"/>
  <c r="BS2211" i="1"/>
  <c r="BT2211" i="1" s="1"/>
  <c r="BU2211" i="1" s="1"/>
  <c r="CB2211" i="1" s="1"/>
  <c r="CC2211" i="1" s="1"/>
  <c r="BQ2211" i="1"/>
  <c r="BR2192" i="1"/>
  <c r="AA2248" i="1"/>
  <c r="AA2230" i="1"/>
  <c r="BR2208" i="1"/>
  <c r="AA2246" i="1"/>
  <c r="AA2175" i="1"/>
  <c r="Z2175" i="1" s="1"/>
  <c r="BP2892" i="1"/>
  <c r="BR2892" i="1" s="1"/>
  <c r="BR2447" i="1"/>
  <c r="AA2610" i="1"/>
  <c r="BP2820" i="1"/>
  <c r="BR2820" i="1" s="1"/>
  <c r="BR2320" i="1"/>
  <c r="AA2772" i="1"/>
  <c r="AA2555" i="1"/>
  <c r="AA2316" i="1"/>
  <c r="Y2316" i="1" s="1"/>
  <c r="BP2580" i="1"/>
  <c r="BR2580" i="1" s="1"/>
  <c r="BR2485" i="1"/>
  <c r="AA2426" i="1"/>
  <c r="BR2313" i="1"/>
  <c r="BR2599" i="1"/>
  <c r="AA2734" i="1"/>
  <c r="Y2734" i="1" s="1"/>
  <c r="BR2368" i="1"/>
  <c r="AA2568" i="1"/>
  <c r="Y2568" i="1" s="1"/>
  <c r="BR2383" i="1"/>
  <c r="AA2609" i="1"/>
  <c r="AA2311" i="1"/>
  <c r="BP2406" i="1"/>
  <c r="BR2406" i="1" s="1"/>
  <c r="BR2299" i="1"/>
  <c r="AA2253" i="1"/>
  <c r="Z2253" i="1" s="1"/>
  <c r="AA2279" i="1"/>
  <c r="BR2257" i="1"/>
  <c r="AA2212" i="1"/>
  <c r="BR2222" i="1"/>
  <c r="BP2259" i="1"/>
  <c r="BR2259" i="1" s="1"/>
  <c r="BP2202" i="1"/>
  <c r="BR2202" i="1" s="1"/>
  <c r="AA2263" i="1"/>
  <c r="AA2258" i="1"/>
  <c r="AA3028" i="1"/>
  <c r="BR2828" i="1"/>
  <c r="BR2849" i="1"/>
  <c r="AA3241" i="1"/>
  <c r="Z3241" i="1" s="1"/>
  <c r="BR3352" i="1"/>
  <c r="AA3504" i="1"/>
  <c r="BR3885" i="1"/>
  <c r="AA3011" i="1"/>
  <c r="AA2916" i="1"/>
  <c r="AA2909" i="1"/>
  <c r="Z2909" i="1" s="1"/>
  <c r="AA3023" i="1"/>
  <c r="Z3023" i="1" s="1"/>
  <c r="BP2883" i="1"/>
  <c r="BR2883" i="1" s="1"/>
  <c r="BR3161" i="1"/>
  <c r="BQ2840" i="1"/>
  <c r="BS2840" i="1"/>
  <c r="BT2840" i="1" s="1"/>
  <c r="BU2840" i="1" s="1"/>
  <c r="CB2840" i="1" s="1"/>
  <c r="CC2840" i="1" s="1"/>
  <c r="AA3006" i="1"/>
  <c r="AA3442" i="1"/>
  <c r="AA2595" i="1"/>
  <c r="Y2595" i="1" s="1"/>
  <c r="AA3120" i="1"/>
  <c r="BP2926" i="1"/>
  <c r="BR2926" i="1" s="1"/>
  <c r="BR2350" i="1"/>
  <c r="AA2497" i="1"/>
  <c r="AA3010" i="1"/>
  <c r="AA2493" i="1"/>
  <c r="Y2493" i="1" s="1"/>
  <c r="BR3109" i="1"/>
  <c r="AA2415" i="1"/>
  <c r="Z2415" i="1" s="1"/>
  <c r="BR2370" i="1"/>
  <c r="AA2771" i="1"/>
  <c r="AA2811" i="1"/>
  <c r="AA2431" i="1"/>
  <c r="BR2615" i="1"/>
  <c r="AA2461" i="1"/>
  <c r="Y2461" i="1" s="1"/>
  <c r="AA2235" i="1"/>
  <c r="BR2687" i="1"/>
  <c r="AA2636" i="1"/>
  <c r="AA2724" i="1"/>
  <c r="AA2790" i="1"/>
  <c r="AA2511" i="1"/>
  <c r="BR2362" i="1"/>
  <c r="AA2267" i="1"/>
  <c r="BR2287" i="1"/>
  <c r="AA2288" i="1"/>
  <c r="Z2288" i="1" s="1"/>
  <c r="BR2200" i="1"/>
  <c r="BR2220" i="1"/>
  <c r="AA2302" i="1"/>
  <c r="AA2181" i="1"/>
  <c r="AA3246" i="1"/>
  <c r="AA3129" i="1"/>
  <c r="Y3129" i="1" s="1"/>
  <c r="BP3810" i="1"/>
  <c r="BR3810" i="1" s="1"/>
  <c r="BR2955" i="1"/>
  <c r="AA2564" i="1"/>
  <c r="AA2836" i="1"/>
  <c r="Y2836" i="1" s="1"/>
  <c r="AA2709" i="1"/>
  <c r="Y2709" i="1" s="1"/>
  <c r="BP2821" i="1"/>
  <c r="BR2821" i="1" s="1"/>
  <c r="BR2462" i="1"/>
  <c r="Z2635" i="1"/>
  <c r="BR2788" i="1"/>
  <c r="AA2357" i="1"/>
  <c r="Z2357" i="1" s="1"/>
  <c r="BR2294" i="1"/>
  <c r="AA2680" i="1"/>
  <c r="BP2680" i="1"/>
  <c r="BR2680" i="1" s="1"/>
  <c r="BR2418" i="1"/>
  <c r="AA2364" i="1"/>
  <c r="BR2360" i="1"/>
  <c r="AA2269" i="1"/>
  <c r="Y2269" i="1" s="1"/>
  <c r="AA2305" i="1"/>
  <c r="Y2305" i="1" s="1"/>
  <c r="AA2198" i="1"/>
  <c r="BP7110" i="1"/>
  <c r="BR7110" i="1" s="1"/>
  <c r="BR4620" i="1"/>
  <c r="AA5424" i="1"/>
  <c r="Z5424" i="1" s="1"/>
  <c r="AA6871" i="1"/>
  <c r="BP6266" i="1"/>
  <c r="BR6266" i="1" s="1"/>
  <c r="AA6808" i="1"/>
  <c r="BR5185" i="1"/>
  <c r="AA5707" i="1"/>
  <c r="Z5707" i="1" s="1"/>
  <c r="AA6962" i="1"/>
  <c r="AA5158" i="1"/>
  <c r="AA7129" i="1"/>
  <c r="AA7291" i="1"/>
  <c r="AA6116" i="1"/>
  <c r="BR7289" i="1"/>
  <c r="BP6151" i="1"/>
  <c r="BR6151" i="1" s="1"/>
  <c r="BR6595" i="1"/>
  <c r="AA6597" i="1"/>
  <c r="Z6597" i="1" s="1"/>
  <c r="BR6371" i="1"/>
  <c r="BP5964" i="1"/>
  <c r="BR5964" i="1" s="1"/>
  <c r="BR5800" i="1"/>
  <c r="BR6749" i="1"/>
  <c r="BR5533" i="1"/>
  <c r="AA4074" i="1"/>
  <c r="AA6260" i="1"/>
  <c r="Y6260" i="1" s="1"/>
  <c r="BR5570" i="1"/>
  <c r="BR5141" i="1"/>
  <c r="AA4195" i="1"/>
  <c r="BR7055" i="1"/>
  <c r="AA6309" i="1"/>
  <c r="BP6309" i="1"/>
  <c r="BR6309" i="1" s="1"/>
  <c r="BR6079" i="1"/>
  <c r="AA6353" i="1"/>
  <c r="Z6353" i="1" s="1"/>
  <c r="BR4414" i="1"/>
  <c r="BP6684" i="1"/>
  <c r="BR6684" i="1" s="1"/>
  <c r="AA6474" i="1"/>
  <c r="Z6474" i="1" s="1"/>
  <c r="AA6036" i="1"/>
  <c r="Z6036" i="1" s="1"/>
  <c r="AA6306" i="1"/>
  <c r="Z6306" i="1" s="1"/>
  <c r="AA3932" i="1"/>
  <c r="AA6596" i="1"/>
  <c r="Y6596" i="1" s="1"/>
  <c r="BR6252" i="1"/>
  <c r="BR7158" i="1"/>
  <c r="AA6613" i="1"/>
  <c r="BP7191" i="1"/>
  <c r="BR7191" i="1" s="1"/>
  <c r="BR4825" i="1"/>
  <c r="AA5906" i="1"/>
  <c r="Z5906" i="1" s="1"/>
  <c r="BR5771" i="1"/>
  <c r="BR6376" i="1"/>
  <c r="AA6193" i="1"/>
  <c r="Y6193" i="1" s="1"/>
  <c r="BR6513" i="1"/>
  <c r="BR6993" i="1"/>
  <c r="AA5233" i="1"/>
  <c r="BP6160" i="1"/>
  <c r="BR6160" i="1" s="1"/>
  <c r="BR7119" i="1"/>
  <c r="AA4985" i="1"/>
  <c r="Y4985" i="1" s="1"/>
  <c r="BP6669" i="1"/>
  <c r="BR6669" i="1" s="1"/>
  <c r="BR4676" i="1"/>
  <c r="AA4480" i="1"/>
  <c r="AA5898" i="1"/>
  <c r="Y5898" i="1" s="1"/>
  <c r="BR6529" i="1"/>
  <c r="AA5978" i="1"/>
  <c r="Y5978" i="1" s="1"/>
  <c r="AA4086" i="1"/>
  <c r="AA6022" i="1"/>
  <c r="Z6022" i="1" s="1"/>
  <c r="BR5697" i="1"/>
  <c r="AA6072" i="1"/>
  <c r="Y6072" i="1" s="1"/>
  <c r="BR6125" i="1"/>
  <c r="AA6528" i="1"/>
  <c r="Y6528" i="1" s="1"/>
  <c r="BP6302" i="1"/>
  <c r="BR6302" i="1" s="1"/>
  <c r="AA6378" i="1"/>
  <c r="BR4945" i="1"/>
  <c r="BP6662" i="1"/>
  <c r="BR6662" i="1" s="1"/>
  <c r="AA4154" i="1"/>
  <c r="BR6018" i="1"/>
  <c r="AA6165" i="1"/>
  <c r="Z6165" i="1" s="1"/>
  <c r="AA5092" i="1"/>
  <c r="BR3243" i="1"/>
  <c r="AA6242" i="1"/>
  <c r="BR5815" i="1"/>
  <c r="AA5694" i="1"/>
  <c r="Z5694" i="1" s="1"/>
  <c r="BP6923" i="1"/>
  <c r="BR6923" i="1" s="1"/>
  <c r="AA5960" i="1"/>
  <c r="BP7279" i="1"/>
  <c r="BR7279" i="1" s="1"/>
  <c r="BP5817" i="1"/>
  <c r="BR5817" i="1" s="1"/>
  <c r="BP5460" i="1"/>
  <c r="BR5460" i="1" s="1"/>
  <c r="AA5182" i="1"/>
  <c r="Y5182" i="1" s="1"/>
  <c r="BR5698" i="1"/>
  <c r="AA7225" i="1"/>
  <c r="BR6608" i="1"/>
  <c r="AA5798" i="1"/>
  <c r="BP5280" i="1"/>
  <c r="BR5280" i="1" s="1"/>
  <c r="AA6797" i="1"/>
  <c r="Z6797" i="1" s="1"/>
  <c r="AA5474" i="1"/>
  <c r="Z5474" i="1" s="1"/>
  <c r="AA7288" i="1"/>
  <c r="BP5336" i="1"/>
  <c r="BR5336" i="1" s="1"/>
  <c r="AA5210" i="1"/>
  <c r="Y5210" i="1" s="1"/>
  <c r="AA5146" i="1"/>
  <c r="BP6025" i="1"/>
  <c r="BR6025" i="1" s="1"/>
  <c r="AA4791" i="1"/>
  <c r="Y4791" i="1" s="1"/>
  <c r="BP6119" i="1"/>
  <c r="BR6119" i="1" s="1"/>
  <c r="BP7171" i="1"/>
  <c r="BR7171" i="1" s="1"/>
  <c r="BR6683" i="1"/>
  <c r="AA5938" i="1"/>
  <c r="BR6343" i="1"/>
  <c r="AA6569" i="1"/>
  <c r="BP3823" i="1"/>
  <c r="BR3823" i="1" s="1"/>
  <c r="AA6999" i="1"/>
  <c r="BR5846" i="1"/>
  <c r="AA4659" i="1"/>
  <c r="Z4659" i="1" s="1"/>
  <c r="BP5858" i="1"/>
  <c r="BR5858" i="1" s="1"/>
  <c r="AA6504" i="1"/>
  <c r="Y6504" i="1" s="1"/>
  <c r="BR6614" i="1"/>
  <c r="BP6234" i="1"/>
  <c r="BR6234" i="1" s="1"/>
  <c r="BP7224" i="1"/>
  <c r="BR7224" i="1" s="1"/>
  <c r="BP5908" i="1"/>
  <c r="BR5908" i="1" s="1"/>
  <c r="BR6581" i="1"/>
  <c r="BR7179" i="1"/>
  <c r="AA6910" i="1"/>
  <c r="Z6910" i="1" s="1"/>
  <c r="BS5350" i="1"/>
  <c r="BT5350" i="1" s="1"/>
  <c r="BU5350" i="1" s="1"/>
  <c r="CB5350" i="1" s="1"/>
  <c r="CC5350" i="1" s="1"/>
  <c r="BQ5350" i="1"/>
  <c r="AA6291" i="1"/>
  <c r="Z6291" i="1" s="1"/>
  <c r="AA7286" i="1"/>
  <c r="BR6790" i="1"/>
  <c r="BR4583" i="1"/>
  <c r="BR4418" i="1"/>
  <c r="BR5462" i="1"/>
  <c r="Y4959" i="1"/>
  <c r="BP6318" i="1"/>
  <c r="BR6318" i="1" s="1"/>
  <c r="AA7278" i="1"/>
  <c r="Y7278" i="1" s="1"/>
  <c r="AA5648" i="1"/>
  <c r="BR3908" i="1"/>
  <c r="AA5545" i="1"/>
  <c r="Z5545" i="1" s="1"/>
  <c r="BR4912" i="1"/>
  <c r="AA4092" i="1"/>
  <c r="AA3802" i="1"/>
  <c r="Y3802" i="1" s="1"/>
  <c r="AA5335" i="1"/>
  <c r="Z5335" i="1" s="1"/>
  <c r="BR3948" i="1"/>
  <c r="AA5634" i="1"/>
  <c r="Y5634" i="1" s="1"/>
  <c r="BR3750" i="1"/>
  <c r="AA4884" i="1"/>
  <c r="AA5186" i="1"/>
  <c r="BR6990" i="1"/>
  <c r="AA5420" i="1"/>
  <c r="BR6175" i="1"/>
  <c r="AA6946" i="1"/>
  <c r="BR6111" i="1"/>
  <c r="AA5625" i="1"/>
  <c r="Z5625" i="1" s="1"/>
  <c r="AA6276" i="1"/>
  <c r="Z6276" i="1" s="1"/>
  <c r="AA6314" i="1"/>
  <c r="Z6314" i="1" s="1"/>
  <c r="BP6314" i="1"/>
  <c r="BR6314" i="1" s="1"/>
  <c r="BR6447" i="1"/>
  <c r="BS6650" i="1"/>
  <c r="BT6650" i="1" s="1"/>
  <c r="BU6650" i="1" s="1"/>
  <c r="CB6650" i="1" s="1"/>
  <c r="CC6650" i="1" s="1"/>
  <c r="BQ6650" i="1"/>
  <c r="AA5040" i="1"/>
  <c r="AA5656" i="1"/>
  <c r="BQ3898" i="1"/>
  <c r="BS3898" i="1"/>
  <c r="BT3898" i="1" s="1"/>
  <c r="BU3898" i="1" s="1"/>
  <c r="CB3898" i="1" s="1"/>
  <c r="CC3898" i="1" s="1"/>
  <c r="BP6621" i="1"/>
  <c r="BR6621" i="1" s="1"/>
  <c r="BS6731" i="1"/>
  <c r="BT6731" i="1" s="1"/>
  <c r="BU6731" i="1" s="1"/>
  <c r="CB6731" i="1" s="1"/>
  <c r="CC6731" i="1" s="1"/>
  <c r="BQ6731" i="1"/>
  <c r="BR6342" i="1"/>
  <c r="AA6272" i="1"/>
  <c r="BQ5139" i="1"/>
  <c r="BS5139" i="1"/>
  <c r="BT5139" i="1" s="1"/>
  <c r="BU5139" i="1" s="1"/>
  <c r="CB5139" i="1" s="1"/>
  <c r="CC5139" i="1" s="1"/>
  <c r="AA7188" i="1"/>
  <c r="Z7188" i="1" s="1"/>
  <c r="BS3353" i="1"/>
  <c r="BT3353" i="1" s="1"/>
  <c r="BU3353" i="1" s="1"/>
  <c r="CB3353" i="1" s="1"/>
  <c r="CC3353" i="1" s="1"/>
  <c r="BQ3353" i="1"/>
  <c r="AA5485" i="1"/>
  <c r="Y5485" i="1" s="1"/>
  <c r="BR7096" i="1"/>
  <c r="BQ6495" i="1"/>
  <c r="BS6495" i="1"/>
  <c r="BT6495" i="1" s="1"/>
  <c r="BU6495" i="1" s="1"/>
  <c r="CB6495" i="1" s="1"/>
  <c r="CC6495" i="1" s="1"/>
  <c r="AA5896" i="1"/>
  <c r="Y5896" i="1" s="1"/>
  <c r="BS4709" i="1"/>
  <c r="BT4709" i="1" s="1"/>
  <c r="BU4709" i="1" s="1"/>
  <c r="CB4709" i="1" s="1"/>
  <c r="CC4709" i="1" s="1"/>
  <c r="BQ4709" i="1"/>
  <c r="BS6610" i="1"/>
  <c r="BT6610" i="1" s="1"/>
  <c r="BU6610" i="1" s="1"/>
  <c r="CB6610" i="1" s="1"/>
  <c r="CC6610" i="1" s="1"/>
  <c r="BQ6610" i="1"/>
  <c r="AA6225" i="1"/>
  <c r="Z6225" i="1" s="1"/>
  <c r="AA6506" i="1"/>
  <c r="Z6506" i="1" s="1"/>
  <c r="AA5714" i="1"/>
  <c r="Z5714" i="1" s="1"/>
  <c r="BR4460" i="1"/>
  <c r="AA5557" i="1"/>
  <c r="Y5557" i="1" s="1"/>
  <c r="AA6191" i="1"/>
  <c r="Z6191" i="1" s="1"/>
  <c r="BR7232" i="1"/>
  <c r="AA6389" i="1"/>
  <c r="Z6389" i="1" s="1"/>
  <c r="BR6752" i="1"/>
  <c r="AA7263" i="1"/>
  <c r="BR4349" i="1"/>
  <c r="BP4564" i="1"/>
  <c r="BR4564" i="1" s="1"/>
  <c r="BR5924" i="1"/>
  <c r="AA6466" i="1"/>
  <c r="AA5222" i="1"/>
  <c r="Z5222" i="1" s="1"/>
  <c r="AA6588" i="1"/>
  <c r="Y6588" i="1" s="1"/>
  <c r="BR6625" i="1"/>
  <c r="AA6730" i="1"/>
  <c r="Z6730" i="1" s="1"/>
  <c r="BR3939" i="1"/>
  <c r="BR3765" i="1"/>
  <c r="AA4723" i="1"/>
  <c r="AA5618" i="1"/>
  <c r="Z5618" i="1" s="1"/>
  <c r="AA5492" i="1"/>
  <c r="Y5492" i="1" s="1"/>
  <c r="BP5832" i="1"/>
  <c r="BR5832" i="1" s="1"/>
  <c r="AA6365" i="1"/>
  <c r="Z6365" i="1" s="1"/>
  <c r="AA5448" i="1"/>
  <c r="Y5448" i="1" s="1"/>
  <c r="AA5787" i="1"/>
  <c r="Z5787" i="1" s="1"/>
  <c r="BR6765" i="1"/>
  <c r="AA7260" i="1"/>
  <c r="BR6007" i="1"/>
  <c r="BR4720" i="1"/>
  <c r="BR5708" i="1"/>
  <c r="AA5502" i="1"/>
  <c r="Y5502" i="1" s="1"/>
  <c r="BR4837" i="1"/>
  <c r="AA5751" i="1"/>
  <c r="Y5751" i="1" s="1"/>
  <c r="AA6712" i="1"/>
  <c r="Y6712" i="1" s="1"/>
  <c r="BQ5220" i="1"/>
  <c r="BS5220" i="1"/>
  <c r="BT5220" i="1" s="1"/>
  <c r="BU5220" i="1" s="1"/>
  <c r="CB5220" i="1" s="1"/>
  <c r="CC5220" i="1" s="1"/>
  <c r="AA5529" i="1"/>
  <c r="Y5529" i="1" s="1"/>
  <c r="AA5088" i="1"/>
  <c r="Y5088" i="1" s="1"/>
  <c r="AA5737" i="1"/>
  <c r="Y5737" i="1" s="1"/>
  <c r="AA6455" i="1"/>
  <c r="Z6455" i="1" s="1"/>
  <c r="BP7035" i="1"/>
  <c r="BR7035" i="1" s="1"/>
  <c r="BR5383" i="1"/>
  <c r="BR5852" i="1"/>
  <c r="BR6214" i="1"/>
  <c r="BR5114" i="1"/>
  <c r="AA6134" i="1"/>
  <c r="AA6875" i="1"/>
  <c r="AA6188" i="1"/>
  <c r="AA6347" i="1"/>
  <c r="Z6347" i="1" s="1"/>
  <c r="BS4792" i="1"/>
  <c r="BT4792" i="1" s="1"/>
  <c r="BU4792" i="1" s="1"/>
  <c r="CB4792" i="1" s="1"/>
  <c r="CC4792" i="1" s="1"/>
  <c r="BQ4792" i="1"/>
  <c r="BQ5338" i="1"/>
  <c r="BS5338" i="1"/>
  <c r="BT5338" i="1" s="1"/>
  <c r="BU5338" i="1" s="1"/>
  <c r="CB5338" i="1" s="1"/>
  <c r="CC5338" i="1" s="1"/>
  <c r="AA5994" i="1"/>
  <c r="BR4570" i="1"/>
  <c r="AA5300" i="1"/>
  <c r="AA5506" i="1"/>
  <c r="AA6044" i="1"/>
  <c r="BR7150" i="1"/>
  <c r="BR5806" i="1"/>
  <c r="AA5063" i="1"/>
  <c r="Z5063" i="1" s="1"/>
  <c r="AA5289" i="1"/>
  <c r="Y5289" i="1" s="1"/>
  <c r="BR4782" i="1"/>
  <c r="BS4275" i="1"/>
  <c r="BT4275" i="1" s="1"/>
  <c r="BU4275" i="1" s="1"/>
  <c r="CB4275" i="1" s="1"/>
  <c r="CC4275" i="1" s="1"/>
  <c r="BQ4275" i="1"/>
  <c r="AA6557" i="1"/>
  <c r="AA5494" i="1"/>
  <c r="Y5439" i="1"/>
  <c r="AA6920" i="1"/>
  <c r="AA6085" i="1"/>
  <c r="AA6043" i="1"/>
  <c r="AA5776" i="1"/>
  <c r="BR5973" i="1"/>
  <c r="AA5992" i="1"/>
  <c r="AA5923" i="1"/>
  <c r="AA5361" i="1"/>
  <c r="Y5361" i="1" s="1"/>
  <c r="AA4971" i="1"/>
  <c r="Y4971" i="1" s="1"/>
  <c r="BR4397" i="1"/>
  <c r="AA6280" i="1"/>
  <c r="AA5313" i="1"/>
  <c r="BR4139" i="1"/>
  <c r="AA5409" i="1"/>
  <c r="AA4244" i="1"/>
  <c r="Y4244" i="1" s="1"/>
  <c r="AA4456" i="1"/>
  <c r="BR5784" i="1"/>
  <c r="BR4203" i="1"/>
  <c r="AA4499" i="1"/>
  <c r="Z4499" i="1" s="1"/>
  <c r="BR3405" i="1"/>
  <c r="AA4940" i="1"/>
  <c r="AA5153" i="1"/>
  <c r="AA6869" i="1"/>
  <c r="AA4015" i="1"/>
  <c r="BR3372" i="1"/>
  <c r="BR4585" i="1"/>
  <c r="BR3994" i="1"/>
  <c r="AA4540" i="1"/>
  <c r="AA3718" i="1"/>
  <c r="AA4651" i="1"/>
  <c r="Z4651" i="1" s="1"/>
  <c r="BR5579" i="1"/>
  <c r="BR6989" i="1"/>
  <c r="AA7091" i="1"/>
  <c r="BP6549" i="1"/>
  <c r="BR6549" i="1" s="1"/>
  <c r="AA6045" i="1"/>
  <c r="AA5927" i="1"/>
  <c r="AA5251" i="1"/>
  <c r="BP4547" i="1"/>
  <c r="BR4547" i="1" s="1"/>
  <c r="BR5918" i="1"/>
  <c r="AA4771" i="1"/>
  <c r="Y4771" i="1" s="1"/>
  <c r="BR6905" i="1"/>
  <c r="AA5477" i="1"/>
  <c r="BR6236" i="1"/>
  <c r="BS7149" i="1"/>
  <c r="BT7149" i="1" s="1"/>
  <c r="BU7149" i="1" s="1"/>
  <c r="CB7149" i="1" s="1"/>
  <c r="CC7149" i="1" s="1"/>
  <c r="BQ7149" i="1"/>
  <c r="BP3519" i="1"/>
  <c r="BR3519" i="1" s="1"/>
  <c r="BR5575" i="1"/>
  <c r="AA6681" i="1"/>
  <c r="Z6681" i="1" s="1"/>
  <c r="AA4897" i="1"/>
  <c r="Z4897" i="1" s="1"/>
  <c r="BP5393" i="1"/>
  <c r="BR5393" i="1" s="1"/>
  <c r="AA6579" i="1"/>
  <c r="AA5481" i="1"/>
  <c r="BR5217" i="1"/>
  <c r="AA7054" i="1"/>
  <c r="Y7054" i="1" s="1"/>
  <c r="BR5688" i="1"/>
  <c r="BR5946" i="1"/>
  <c r="BR6046" i="1"/>
  <c r="AA6398" i="1"/>
  <c r="Y6398" i="1" s="1"/>
  <c r="AA6265" i="1"/>
  <c r="BR4694" i="1"/>
  <c r="AA4777" i="1"/>
  <c r="Y4777" i="1" s="1"/>
  <c r="BR4902" i="1"/>
  <c r="AA3942" i="1"/>
  <c r="BR4558" i="1"/>
  <c r="AA5179" i="1"/>
  <c r="BP6711" i="1"/>
  <c r="BR6711" i="1" s="1"/>
  <c r="BR4893" i="1"/>
  <c r="AA4632" i="1"/>
  <c r="BP5337" i="1"/>
  <c r="BR5337" i="1" s="1"/>
  <c r="AA6261" i="1"/>
  <c r="Y6261" i="1" s="1"/>
  <c r="BR7125" i="1"/>
  <c r="BR4227" i="1"/>
  <c r="AA4017" i="1"/>
  <c r="Z4017" i="1" s="1"/>
  <c r="BR4836" i="1"/>
  <c r="BP6367" i="1"/>
  <c r="BR6367" i="1" s="1"/>
  <c r="BR5882" i="1"/>
  <c r="BR5795" i="1"/>
  <c r="AA6039" i="1"/>
  <c r="Z6039" i="1" s="1"/>
  <c r="AA4049" i="1"/>
  <c r="Y4049" i="1" s="1"/>
  <c r="AA5778" i="1"/>
  <c r="Z5778" i="1" s="1"/>
  <c r="AA4608" i="1"/>
  <c r="Y4608" i="1" s="1"/>
  <c r="BR5408" i="1"/>
  <c r="BR4529" i="1"/>
  <c r="AA5782" i="1"/>
  <c r="Y5782" i="1" s="1"/>
  <c r="BP6899" i="1"/>
  <c r="BR6899" i="1" s="1"/>
  <c r="BR6155" i="1"/>
  <c r="AA5572" i="1"/>
  <c r="Y5572" i="1" s="1"/>
  <c r="AA7036" i="1"/>
  <c r="AA5004" i="1"/>
  <c r="AA5881" i="1"/>
  <c r="Y5881" i="1" s="1"/>
  <c r="AA4034" i="1"/>
  <c r="Z4034" i="1" s="1"/>
  <c r="BR4159" i="1"/>
  <c r="AA5281" i="1"/>
  <c r="BR4444" i="1"/>
  <c r="AA5207" i="1"/>
  <c r="BP5704" i="1"/>
  <c r="BR5704" i="1" s="1"/>
  <c r="BR4934" i="1"/>
  <c r="AA5478" i="1"/>
  <c r="BR5227" i="1"/>
  <c r="BR4273" i="1"/>
  <c r="AA4750" i="1"/>
  <c r="BR3937" i="1"/>
  <c r="AA5889" i="1"/>
  <c r="BR4014" i="1"/>
  <c r="AA5394" i="1"/>
  <c r="Z5394" i="1" s="1"/>
  <c r="AA6708" i="1"/>
  <c r="BP6310" i="1"/>
  <c r="BR6310" i="1" s="1"/>
  <c r="BR4813" i="1"/>
  <c r="AA5745" i="1"/>
  <c r="AA3969" i="1"/>
  <c r="Z3969" i="1" s="1"/>
  <c r="AA6758" i="1"/>
  <c r="AA4944" i="1"/>
  <c r="Y4944" i="1" s="1"/>
  <c r="AA5343" i="1"/>
  <c r="BR5366" i="1"/>
  <c r="AA4769" i="1"/>
  <c r="AA7099" i="1"/>
  <c r="BP7099" i="1"/>
  <c r="BR7099" i="1" s="1"/>
  <c r="AA5909" i="1"/>
  <c r="BR4253" i="1"/>
  <c r="AA6750" i="1"/>
  <c r="BP6750" i="1"/>
  <c r="BR6750" i="1" s="1"/>
  <c r="BR5576" i="1"/>
  <c r="AA4257" i="1"/>
  <c r="Z4257" i="1" s="1"/>
  <c r="BP7235" i="1"/>
  <c r="BR7235" i="1" s="1"/>
  <c r="AA6679" i="1"/>
  <c r="Z6679" i="1" s="1"/>
  <c r="BR3884" i="1"/>
  <c r="BR4768" i="1"/>
  <c r="AA3391" i="1"/>
  <c r="BR3283" i="1"/>
  <c r="BR3381" i="1"/>
  <c r="AA5009" i="1"/>
  <c r="Y5009" i="1" s="1"/>
  <c r="BR4108" i="1"/>
  <c r="BR4905" i="1"/>
  <c r="AA3869" i="1"/>
  <c r="BR3986" i="1"/>
  <c r="BR4031" i="1"/>
  <c r="AA4038" i="1"/>
  <c r="BR4382" i="1"/>
  <c r="BR3092" i="1"/>
  <c r="AA3597" i="1"/>
  <c r="Y3597" i="1" s="1"/>
  <c r="AA4459" i="1"/>
  <c r="Y4459" i="1" s="1"/>
  <c r="AA3045" i="1"/>
  <c r="Y3045" i="1" s="1"/>
  <c r="BR4182" i="1"/>
  <c r="BR3326" i="1"/>
  <c r="BR3974" i="1"/>
  <c r="AA3643" i="1"/>
  <c r="BP5668" i="1"/>
  <c r="BR5668" i="1" s="1"/>
  <c r="BR6097" i="1"/>
  <c r="AA5451" i="1"/>
  <c r="BQ4450" i="1"/>
  <c r="BS4450" i="1"/>
  <c r="BT4450" i="1" s="1"/>
  <c r="BU4450" i="1" s="1"/>
  <c r="CB4450" i="1" s="1"/>
  <c r="CC4450" i="1" s="1"/>
  <c r="AA4330" i="1"/>
  <c r="BR4960" i="1"/>
  <c r="AA5080" i="1"/>
  <c r="AA4779" i="1"/>
  <c r="Z3419" i="1"/>
  <c r="AA5491" i="1"/>
  <c r="Z5491" i="1" s="1"/>
  <c r="Y4068" i="1"/>
  <c r="AA3839" i="1"/>
  <c r="BS5041" i="1"/>
  <c r="BT5041" i="1" s="1"/>
  <c r="BU5041" i="1" s="1"/>
  <c r="CB5041" i="1" s="1"/>
  <c r="CC5041" i="1" s="1"/>
  <c r="BQ5041" i="1"/>
  <c r="AA4324" i="1"/>
  <c r="Z4205" i="1"/>
  <c r="AA3640" i="1"/>
  <c r="Z3640" i="1" s="1"/>
  <c r="BR4716" i="1"/>
  <c r="AA4219" i="1"/>
  <c r="Z4219" i="1" s="1"/>
  <c r="BP4098" i="1"/>
  <c r="BR4098" i="1" s="1"/>
  <c r="BR6619" i="1"/>
  <c r="AA6937" i="1"/>
  <c r="BR6937" i="1"/>
  <c r="BR5489" i="1"/>
  <c r="AA7264" i="1"/>
  <c r="Y7264" i="1" s="1"/>
  <c r="AA6181" i="1"/>
  <c r="Y6181" i="1" s="1"/>
  <c r="AA6631" i="1"/>
  <c r="BR6194" i="1"/>
  <c r="AA4123" i="1"/>
  <c r="Y4123" i="1" s="1"/>
  <c r="BR5206" i="1"/>
  <c r="AA5285" i="1"/>
  <c r="Y5285" i="1" s="1"/>
  <c r="BR4917" i="1"/>
  <c r="AA7198" i="1"/>
  <c r="BR7085" i="1"/>
  <c r="BR6098" i="1"/>
  <c r="AA6733" i="1"/>
  <c r="BP6733" i="1"/>
  <c r="BR6733" i="1" s="1"/>
  <c r="BR4930" i="1"/>
  <c r="AA6149" i="1"/>
  <c r="BR5077" i="1"/>
  <c r="AA4908" i="1"/>
  <c r="Z4908" i="1" s="1"/>
  <c r="BR3684" i="1"/>
  <c r="AA5608" i="1"/>
  <c r="Y5608" i="1" s="1"/>
  <c r="BR6535" i="1"/>
  <c r="AA4753" i="1"/>
  <c r="Y4753" i="1" s="1"/>
  <c r="BR5537" i="1"/>
  <c r="AA4475" i="1"/>
  <c r="BR5065" i="1"/>
  <c r="AA4941" i="1"/>
  <c r="BP4243" i="1"/>
  <c r="BR4243" i="1" s="1"/>
  <c r="BR3754" i="1"/>
  <c r="AA5122" i="1"/>
  <c r="Y5122" i="1" s="1"/>
  <c r="BP5122" i="1"/>
  <c r="BR5122" i="1" s="1"/>
  <c r="BR4997" i="1"/>
  <c r="AA4202" i="1"/>
  <c r="BR4359" i="1"/>
  <c r="AA3698" i="1"/>
  <c r="Y3698" i="1" s="1"/>
  <c r="Y4430" i="1"/>
  <c r="AA4030" i="1"/>
  <c r="Z4946" i="1"/>
  <c r="AA5031" i="1"/>
  <c r="BQ4248" i="1"/>
  <c r="BS4248" i="1"/>
  <c r="BT4248" i="1" s="1"/>
  <c r="BU4248" i="1" s="1"/>
  <c r="CB4248" i="1" s="1"/>
  <c r="CC4248" i="1" s="1"/>
  <c r="BR3354" i="1"/>
  <c r="BR3068" i="1"/>
  <c r="AA5742" i="1"/>
  <c r="BR6047" i="1"/>
  <c r="AA5392" i="1"/>
  <c r="Y5392" i="1" s="1"/>
  <c r="BR4369" i="1"/>
  <c r="AA4332" i="1"/>
  <c r="BP5362" i="1"/>
  <c r="BR5362" i="1" s="1"/>
  <c r="BR5710" i="1"/>
  <c r="BR4775" i="1"/>
  <c r="AA3872" i="1"/>
  <c r="Y3872" i="1" s="1"/>
  <c r="BP3916" i="1"/>
  <c r="BR3916" i="1" s="1"/>
  <c r="BS3905" i="1"/>
  <c r="BT3905" i="1" s="1"/>
  <c r="BU3905" i="1" s="1"/>
  <c r="CB3905" i="1" s="1"/>
  <c r="CC3905" i="1" s="1"/>
  <c r="BQ3905" i="1"/>
  <c r="BR4365" i="1"/>
  <c r="Y4399" i="1"/>
  <c r="BR4058" i="1"/>
  <c r="AA3493" i="1"/>
  <c r="Y3493" i="1" s="1"/>
  <c r="BR3257" i="1"/>
  <c r="AA4740" i="1"/>
  <c r="AA2979" i="1"/>
  <c r="Z2979" i="1" s="1"/>
  <c r="BR3882" i="1"/>
  <c r="AA3123" i="1"/>
  <c r="AA4057" i="1"/>
  <c r="BR3477" i="1"/>
  <c r="BR3988" i="1"/>
  <c r="BR3665" i="1"/>
  <c r="AA3840" i="1"/>
  <c r="Z3840" i="1" s="1"/>
  <c r="AA4073" i="1"/>
  <c r="BR3941" i="1"/>
  <c r="Y3512" i="1"/>
  <c r="BR3043" i="1"/>
  <c r="BR3393" i="1"/>
  <c r="AA3004" i="1"/>
  <c r="Y3004" i="1" s="1"/>
  <c r="AA3745" i="1"/>
  <c r="BQ3593" i="1"/>
  <c r="BS3593" i="1"/>
  <c r="BT3593" i="1" s="1"/>
  <c r="BU3593" i="1" s="1"/>
  <c r="CB3593" i="1" s="1"/>
  <c r="CC3593" i="1" s="1"/>
  <c r="BS3480" i="1"/>
  <c r="BT3480" i="1" s="1"/>
  <c r="BU3480" i="1" s="1"/>
  <c r="CB3480" i="1" s="1"/>
  <c r="CC3480" i="1" s="1"/>
  <c r="BQ3480" i="1"/>
  <c r="BQ4220" i="1"/>
  <c r="BS4220" i="1"/>
  <c r="BT4220" i="1" s="1"/>
  <c r="BU4220" i="1" s="1"/>
  <c r="CB4220" i="1" s="1"/>
  <c r="CC4220" i="1" s="1"/>
  <c r="BS4079" i="1"/>
  <c r="BT4079" i="1" s="1"/>
  <c r="BU4079" i="1" s="1"/>
  <c r="CB4079" i="1" s="1"/>
  <c r="CC4079" i="1" s="1"/>
  <c r="BQ4079" i="1"/>
  <c r="BR3561" i="1"/>
  <c r="BR3330" i="1"/>
  <c r="AA3113" i="1"/>
  <c r="Y3113" i="1" s="1"/>
  <c r="AA3403" i="1"/>
  <c r="Z3403" i="1" s="1"/>
  <c r="AA2884" i="1"/>
  <c r="BR3606" i="1"/>
  <c r="BP2971" i="1"/>
  <c r="BR2971" i="1" s="1"/>
  <c r="AA4503" i="1"/>
  <c r="Z4503" i="1" s="1"/>
  <c r="AA3318" i="1"/>
  <c r="Z3318" i="1" s="1"/>
  <c r="BR3671" i="1"/>
  <c r="BR4009" i="1"/>
  <c r="AA3761" i="1"/>
  <c r="BQ2974" i="1"/>
  <c r="BS2974" i="1"/>
  <c r="BT2974" i="1" s="1"/>
  <c r="BU2974" i="1" s="1"/>
  <c r="CB2974" i="1" s="1"/>
  <c r="CC2974" i="1" s="1"/>
  <c r="AA4366" i="1"/>
  <c r="Y4366" i="1" s="1"/>
  <c r="BR3178" i="1"/>
  <c r="BP3180" i="1"/>
  <c r="BR3180" i="1" s="1"/>
  <c r="BR3188" i="1"/>
  <c r="AA3126" i="1"/>
  <c r="Y3126" i="1" s="1"/>
  <c r="AA3303" i="1"/>
  <c r="AA2986" i="1"/>
  <c r="Y2986" i="1" s="1"/>
  <c r="AA3690" i="1"/>
  <c r="Z3690" i="1" s="1"/>
  <c r="BR3455" i="1"/>
  <c r="AA3708" i="1"/>
  <c r="Y3708" i="1" s="1"/>
  <c r="AA3191" i="1"/>
  <c r="Z3191" i="1" s="1"/>
  <c r="AA3600" i="1"/>
  <c r="Y3600" i="1" s="1"/>
  <c r="BP3076" i="1"/>
  <c r="BR3076" i="1" s="1"/>
  <c r="AA3204" i="1"/>
  <c r="AA3146" i="1"/>
  <c r="BP2856" i="1"/>
  <c r="BR2856" i="1" s="1"/>
  <c r="BR2850" i="1"/>
  <c r="BR3371" i="1"/>
  <c r="AA3152" i="1"/>
  <c r="BR2542" i="1"/>
  <c r="BQ3127" i="1"/>
  <c r="BS3127" i="1"/>
  <c r="BT3127" i="1" s="1"/>
  <c r="BU3127" i="1" s="1"/>
  <c r="CB3127" i="1" s="1"/>
  <c r="CC3127" i="1" s="1"/>
  <c r="BR3209" i="1"/>
  <c r="AA2531" i="1"/>
  <c r="BR2721" i="1"/>
  <c r="AA2441" i="1"/>
  <c r="Z2441" i="1" s="1"/>
  <c r="AA3977" i="1"/>
  <c r="BR3453" i="1"/>
  <c r="AA3374" i="1"/>
  <c r="Y3374" i="1" s="1"/>
  <c r="BR3689" i="1"/>
  <c r="AA3200" i="1"/>
  <c r="Z3200" i="1" s="1"/>
  <c r="BP3200" i="1"/>
  <c r="BR3200" i="1" s="1"/>
  <c r="BR2895" i="1"/>
  <c r="AA2861" i="1"/>
  <c r="BR2902" i="1"/>
  <c r="AA2814" i="1"/>
  <c r="AA2874" i="1"/>
  <c r="BR2919" i="1"/>
  <c r="AA2873" i="1"/>
  <c r="BR2985" i="1"/>
  <c r="AA4314" i="1"/>
  <c r="BR3007" i="1"/>
  <c r="AA3819" i="1"/>
  <c r="Z3819" i="1" s="1"/>
  <c r="AA2530" i="1"/>
  <c r="Z2530" i="1" s="1"/>
  <c r="BP3198" i="1"/>
  <c r="BR3198" i="1" s="1"/>
  <c r="AA2791" i="1"/>
  <c r="BP2767" i="1"/>
  <c r="BR2767" i="1" s="1"/>
  <c r="AA3263" i="1"/>
  <c r="BR3753" i="1"/>
  <c r="Z3582" i="1"/>
  <c r="BR3088" i="1"/>
  <c r="AA3177" i="1"/>
  <c r="BP3315" i="1"/>
  <c r="BR3315" i="1" s="1"/>
  <c r="AA2899" i="1"/>
  <c r="Y2899" i="1" s="1"/>
  <c r="BR2822" i="1"/>
  <c r="BR3373" i="1"/>
  <c r="AA3156" i="1"/>
  <c r="BR3205" i="1"/>
  <c r="BR3037" i="1"/>
  <c r="BP2740" i="1"/>
  <c r="BR2740" i="1" s="1"/>
  <c r="AA2637" i="1"/>
  <c r="Z2637" i="1" s="1"/>
  <c r="AA3052" i="1"/>
  <c r="BR2563" i="1"/>
  <c r="AA2779" i="1"/>
  <c r="Y2779" i="1" s="1"/>
  <c r="BR2763" i="1"/>
  <c r="AA2544" i="1"/>
  <c r="Y2544" i="1" s="1"/>
  <c r="AA2550" i="1"/>
  <c r="Z2550" i="1" s="1"/>
  <c r="AA2586" i="1"/>
  <c r="BR2489" i="1"/>
  <c r="BR2697" i="1"/>
  <c r="BP2579" i="1"/>
  <c r="BR2579" i="1" s="1"/>
  <c r="AA2864" i="1"/>
  <c r="Y2864" i="1" s="1"/>
  <c r="AA2962" i="1"/>
  <c r="BR2480" i="1"/>
  <c r="AA3024" i="1"/>
  <c r="Y3024" i="1" s="1"/>
  <c r="BQ2698" i="1"/>
  <c r="BS2698" i="1"/>
  <c r="BT2698" i="1" s="1"/>
  <c r="BU2698" i="1" s="1"/>
  <c r="CB2698" i="1" s="1"/>
  <c r="CC2698" i="1" s="1"/>
  <c r="Z2572" i="1"/>
  <c r="AA2284" i="1"/>
  <c r="Z2284" i="1" s="1"/>
  <c r="BR2893" i="1"/>
  <c r="AA2794" i="1"/>
  <c r="Z2794" i="1" s="1"/>
  <c r="AA2557" i="1"/>
  <c r="BP2528" i="1"/>
  <c r="BR2528" i="1" s="1"/>
  <c r="AA2618" i="1"/>
  <c r="BR2254" i="1"/>
  <c r="AA2323" i="1"/>
  <c r="AA2575" i="1"/>
  <c r="Y2575" i="1" s="1"/>
  <c r="BR2456" i="1"/>
  <c r="AA2334" i="1"/>
  <c r="Z2334" i="1" s="1"/>
  <c r="BP2517" i="1"/>
  <c r="BR2517" i="1" s="1"/>
  <c r="AA2213" i="1"/>
  <c r="Z2213" i="1" s="1"/>
  <c r="AA2651" i="1"/>
  <c r="AA2337" i="1"/>
  <c r="AA2315" i="1"/>
  <c r="Y2315" i="1" s="1"/>
  <c r="BP2315" i="1"/>
  <c r="BR2315" i="1" s="1"/>
  <c r="BR2203" i="1"/>
  <c r="AA2182" i="1"/>
  <c r="Z2182" i="1" s="1"/>
  <c r="BR2289" i="1"/>
  <c r="AA2232" i="1"/>
  <c r="BS3345" i="1"/>
  <c r="BT3345" i="1" s="1"/>
  <c r="BU3345" i="1" s="1"/>
  <c r="CB3345" i="1" s="1"/>
  <c r="CC3345" i="1" s="1"/>
  <c r="BQ3345" i="1"/>
  <c r="AA2516" i="1"/>
  <c r="AA2569" i="1"/>
  <c r="Z2569" i="1" s="1"/>
  <c r="AA3174" i="1"/>
  <c r="Z3174" i="1" s="1"/>
  <c r="BR3267" i="1"/>
  <c r="AA2684" i="1"/>
  <c r="AA2706" i="1"/>
  <c r="BR2885" i="1"/>
  <c r="AA3492" i="1"/>
  <c r="BR2678" i="1"/>
  <c r="AA3048" i="1"/>
  <c r="Z3048" i="1" s="1"/>
  <c r="AA2688" i="1"/>
  <c r="Y3183" i="1"/>
  <c r="BP3560" i="1"/>
  <c r="BR3560" i="1" s="1"/>
  <c r="BR2759" i="1"/>
  <c r="AA2880" i="1"/>
  <c r="AA2841" i="1"/>
  <c r="Y2841" i="1" s="1"/>
  <c r="BR2924" i="1"/>
  <c r="AA2509" i="1"/>
  <c r="BS2988" i="1"/>
  <c r="BT2988" i="1" s="1"/>
  <c r="BU2988" i="1" s="1"/>
  <c r="CB2988" i="1" s="1"/>
  <c r="CC2988" i="1" s="1"/>
  <c r="BQ2988" i="1"/>
  <c r="BR2920" i="1"/>
  <c r="AA2423" i="1"/>
  <c r="AA2871" i="1"/>
  <c r="AA2539" i="1"/>
  <c r="Z2539" i="1" s="1"/>
  <c r="BR2396" i="1"/>
  <c r="BR2330" i="1"/>
  <c r="AA2614" i="1"/>
  <c r="BR2611" i="1"/>
  <c r="AA2439" i="1"/>
  <c r="Y2439" i="1" s="1"/>
  <c r="AA2336" i="1"/>
  <c r="Y2336" i="1" s="1"/>
  <c r="AA2662" i="1"/>
  <c r="Z2662" i="1" s="1"/>
  <c r="BR2268" i="1"/>
  <c r="AA2381" i="1"/>
  <c r="BR2448" i="1"/>
  <c r="BR2342" i="1"/>
  <c r="AA2443" i="1"/>
  <c r="Z2443" i="1" s="1"/>
  <c r="BR2260" i="1"/>
  <c r="AA2304" i="1"/>
  <c r="Z2304" i="1" s="1"/>
  <c r="BR2244" i="1"/>
  <c r="AA2281" i="1"/>
  <c r="Y2281" i="1" s="1"/>
  <c r="Y2295" i="1"/>
  <c r="BR2309" i="1"/>
  <c r="AA2224" i="1"/>
  <c r="Z2224" i="1" s="1"/>
  <c r="BR3256" i="1"/>
  <c r="AA4062" i="1"/>
  <c r="BR2773" i="1"/>
  <c r="AA2434" i="1"/>
  <c r="Z2434" i="1" s="1"/>
  <c r="AA3746" i="1"/>
  <c r="Z3746" i="1" s="1"/>
  <c r="AA3034" i="1"/>
  <c r="Y3034" i="1" s="1"/>
  <c r="BP2894" i="1"/>
  <c r="BR2894" i="1" s="1"/>
  <c r="AA2906" i="1"/>
  <c r="Y2906" i="1" s="1"/>
  <c r="BR2620" i="1"/>
  <c r="BR2948" i="1"/>
  <c r="AA2560" i="1"/>
  <c r="Y2878" i="1"/>
  <c r="BR2469" i="1"/>
  <c r="BR2363" i="1"/>
  <c r="AA2713" i="1"/>
  <c r="Z2713" i="1" s="1"/>
  <c r="BR2470" i="1"/>
  <c r="BP2546" i="1"/>
  <c r="BR2546" i="1" s="1"/>
  <c r="AA2206" i="1"/>
  <c r="Y2206" i="1" s="1"/>
  <c r="BP2206" i="1"/>
  <c r="BR2206" i="1" s="1"/>
  <c r="AA2290" i="1"/>
  <c r="BR5911" i="1"/>
  <c r="AA5631" i="1"/>
  <c r="BR7106" i="1"/>
  <c r="BR6983" i="1"/>
  <c r="AA6949" i="1"/>
  <c r="Z6949" i="1" s="1"/>
  <c r="BR5933" i="1"/>
  <c r="BR5990" i="1"/>
  <c r="AA4350" i="1"/>
  <c r="BP6436" i="1"/>
  <c r="BR6436" i="1" s="1"/>
  <c r="BP4120" i="1"/>
  <c r="BR4120" i="1" s="1"/>
  <c r="BR7067" i="1"/>
  <c r="AA5775" i="1"/>
  <c r="BR6241" i="1"/>
  <c r="BR5315" i="1"/>
  <c r="AA6186" i="1"/>
  <c r="Z6186" i="1" s="1"/>
  <c r="AA7032" i="1"/>
  <c r="BI50" i="1"/>
  <c r="AA6472" i="1"/>
  <c r="Z6472" i="1" s="1"/>
  <c r="AA7217" i="1"/>
  <c r="Y7217" i="1" s="1"/>
  <c r="BR6163" i="1"/>
  <c r="AA6406" i="1"/>
  <c r="BP7014" i="1"/>
  <c r="BR7014" i="1" s="1"/>
  <c r="BR6801" i="1"/>
  <c r="AA5560" i="1"/>
  <c r="Z5560" i="1" s="1"/>
  <c r="BR7048" i="1"/>
  <c r="AA5473" i="1"/>
  <c r="Y5473" i="1" s="1"/>
  <c r="BR4690" i="1"/>
  <c r="BR6075" i="1"/>
  <c r="BR5356" i="1"/>
  <c r="BP4756" i="1"/>
  <c r="BR4756" i="1" s="1"/>
  <c r="BP4050" i="1"/>
  <c r="BR4050" i="1" s="1"/>
  <c r="BR5418" i="1"/>
  <c r="AA6418" i="1"/>
  <c r="Z6418" i="1" s="1"/>
  <c r="BP7277" i="1"/>
  <c r="BR7277" i="1" s="1"/>
  <c r="AA5578" i="1"/>
  <c r="Y5578" i="1" s="1"/>
  <c r="AA4091" i="1"/>
  <c r="Y4091" i="1" s="1"/>
  <c r="BR5214" i="1"/>
  <c r="AA6417" i="1"/>
  <c r="Y6417" i="1" s="1"/>
  <c r="AA5876" i="1"/>
  <c r="Z5876" i="1" s="1"/>
  <c r="BR6334" i="1"/>
  <c r="AA5299" i="1"/>
  <c r="AA5868" i="1"/>
  <c r="AA5461" i="1"/>
  <c r="Y5461" i="1" s="1"/>
  <c r="BR6644" i="1"/>
  <c r="AA5644" i="1"/>
  <c r="Y5644" i="1" s="1"/>
  <c r="BP5644" i="1"/>
  <c r="BR5644" i="1" s="1"/>
  <c r="AA5364" i="1"/>
  <c r="Z5364" i="1" s="1"/>
  <c r="BP5126" i="1"/>
  <c r="BR5126" i="1" s="1"/>
  <c r="AA6900" i="1"/>
  <c r="Z6900" i="1" s="1"/>
  <c r="AA6473" i="1"/>
  <c r="Z6473" i="1" s="1"/>
  <c r="AA6843" i="1"/>
  <c r="Y6843" i="1" s="1"/>
  <c r="AA6975" i="1"/>
  <c r="BR5605" i="1"/>
  <c r="AA5873" i="1"/>
  <c r="Y5873" i="1" s="1"/>
  <c r="AA5354" i="1"/>
  <c r="BR5732" i="1"/>
  <c r="BR6957" i="1"/>
  <c r="AA5323" i="1"/>
  <c r="Z5323" i="1" s="1"/>
  <c r="BR6742" i="1"/>
  <c r="AA6804" i="1"/>
  <c r="Z6804" i="1" s="1"/>
  <c r="AA6141" i="1"/>
  <c r="Z6141" i="1" s="1"/>
  <c r="BP5359" i="1"/>
  <c r="BR5359" i="1" s="1"/>
  <c r="AA6377" i="1"/>
  <c r="Z6377" i="1" s="1"/>
  <c r="BP4958" i="1"/>
  <c r="BR4958" i="1" s="1"/>
  <c r="BR6488" i="1"/>
  <c r="AA4631" i="1"/>
  <c r="AA6977" i="1"/>
  <c r="Y6977" i="1" s="1"/>
  <c r="BP6198" i="1"/>
  <c r="BR6198" i="1" s="1"/>
  <c r="BR7182" i="1"/>
  <c r="BR5006" i="1"/>
  <c r="BP6451" i="1"/>
  <c r="BR6451" i="1" s="1"/>
  <c r="BR6282" i="1"/>
  <c r="AA5025" i="1"/>
  <c r="Z5025" i="1" s="1"/>
  <c r="BR6555" i="1"/>
  <c r="BR7111" i="1"/>
  <c r="AA7296" i="1"/>
  <c r="Z7296" i="1" s="1"/>
  <c r="AA6674" i="1"/>
  <c r="BR5844" i="1"/>
  <c r="AA5925" i="1"/>
  <c r="AA6062" i="1"/>
  <c r="Y6062" i="1" s="1"/>
  <c r="AA7195" i="1"/>
  <c r="Y7195" i="1" s="1"/>
  <c r="AA4844" i="1"/>
  <c r="Z4844" i="1" s="1"/>
  <c r="BR6697" i="1"/>
  <c r="AA7081" i="1"/>
  <c r="AA6724" i="1"/>
  <c r="BR4624" i="1"/>
  <c r="AA6461" i="1"/>
  <c r="Y6461" i="1" s="1"/>
  <c r="BR6776" i="1"/>
  <c r="BR5205" i="1"/>
  <c r="BR4602" i="1"/>
  <c r="AA5797" i="1"/>
  <c r="BR4814" i="1"/>
  <c r="AA6383" i="1"/>
  <c r="Z6383" i="1" s="1"/>
  <c r="AA7006" i="1"/>
  <c r="BP7006" i="1"/>
  <c r="BR7006" i="1" s="1"/>
  <c r="AA6173" i="1"/>
  <c r="AA5754" i="1"/>
  <c r="Y5754" i="1" s="1"/>
  <c r="AA6026" i="1"/>
  <c r="Z6026" i="1" s="1"/>
  <c r="BR3867" i="1"/>
  <c r="BR5342" i="1"/>
  <c r="AA5053" i="1"/>
  <c r="Y5053" i="1" s="1"/>
  <c r="AA6245" i="1"/>
  <c r="Z6245" i="1" s="1"/>
  <c r="AA6323" i="1"/>
  <c r="Y6323" i="1" s="1"/>
  <c r="BR6408" i="1"/>
  <c r="BR5497" i="1"/>
  <c r="BR5259" i="1"/>
  <c r="BR6012" i="1"/>
  <c r="BP6531" i="1"/>
  <c r="BR6531" i="1" s="1"/>
  <c r="AA5601" i="1"/>
  <c r="AA4827" i="1"/>
  <c r="Y4827" i="1" s="1"/>
  <c r="Z5350" i="1"/>
  <c r="AA3947" i="1"/>
  <c r="Y3947" i="1" s="1"/>
  <c r="BR6362" i="1"/>
  <c r="AA7154" i="1"/>
  <c r="Y7154" i="1" s="1"/>
  <c r="AA7265" i="1"/>
  <c r="BR6123" i="1"/>
  <c r="Z5449" i="1"/>
  <c r="AA6846" i="1"/>
  <c r="Z6846" i="1" s="1"/>
  <c r="BR5619" i="1"/>
  <c r="Z4543" i="1"/>
  <c r="AA6611" i="1"/>
  <c r="Z6611" i="1" s="1"/>
  <c r="BR4555" i="1"/>
  <c r="AA6060" i="1"/>
  <c r="AA7175" i="1"/>
  <c r="Y7175" i="1" s="1"/>
  <c r="BR5248" i="1"/>
  <c r="AA6994" i="1"/>
  <c r="Y6994" i="1" s="1"/>
  <c r="AA7185" i="1"/>
  <c r="Y7185" i="1" s="1"/>
  <c r="AA5441" i="1"/>
  <c r="Y5441" i="1" s="1"/>
  <c r="AA5540" i="1"/>
  <c r="Y5540" i="1" s="1"/>
  <c r="BR4404" i="1"/>
  <c r="AA4870" i="1"/>
  <c r="Y4870" i="1" s="1"/>
  <c r="AA4901" i="1"/>
  <c r="Z4901" i="1" s="1"/>
  <c r="AA4377" i="1"/>
  <c r="AA5746" i="1"/>
  <c r="Z5746" i="1" s="1"/>
  <c r="AA5169" i="1"/>
  <c r="BP4982" i="1"/>
  <c r="BR4982" i="1" s="1"/>
  <c r="BP5486" i="1"/>
  <c r="BR5486" i="1" s="1"/>
  <c r="BR4218" i="1"/>
  <c r="BR4669" i="1"/>
  <c r="BR5171" i="1"/>
  <c r="BR4337" i="1"/>
  <c r="BR3788" i="1"/>
  <c r="AA6532" i="1"/>
  <c r="Y6532" i="1" s="1"/>
  <c r="BR7246" i="1"/>
  <c r="BR6603" i="1"/>
  <c r="AA6806" i="1"/>
  <c r="Z6806" i="1" s="1"/>
  <c r="BP6363" i="1"/>
  <c r="BR6363" i="1" s="1"/>
  <c r="AA6037" i="1"/>
  <c r="BR7043" i="1"/>
  <c r="AA4859" i="1"/>
  <c r="Y4859" i="1" s="1"/>
  <c r="AA4915" i="1"/>
  <c r="Z4915" i="1" s="1"/>
  <c r="BR5433" i="1"/>
  <c r="AA6719" i="1"/>
  <c r="Z6719" i="1" s="1"/>
  <c r="BR5850" i="1"/>
  <c r="AA6849" i="1"/>
  <c r="BR6222" i="1"/>
  <c r="AA5264" i="1"/>
  <c r="AA5699" i="1"/>
  <c r="Y5699" i="1" s="1"/>
  <c r="AA5381" i="1"/>
  <c r="Y5381" i="1" s="1"/>
  <c r="BS7105" i="1"/>
  <c r="BT7105" i="1" s="1"/>
  <c r="BU7105" i="1" s="1"/>
  <c r="CB7105" i="1" s="1"/>
  <c r="CC7105" i="1" s="1"/>
  <c r="BQ7105" i="1"/>
  <c r="AA5288" i="1"/>
  <c r="BQ5842" i="1"/>
  <c r="BS5842" i="1"/>
  <c r="BT5842" i="1" s="1"/>
  <c r="BU5842" i="1" s="1"/>
  <c r="CB5842" i="1" s="1"/>
  <c r="CC5842" i="1" s="1"/>
  <c r="BR7243" i="1"/>
  <c r="AA5073" i="1"/>
  <c r="Y5073" i="1" s="1"/>
  <c r="BR4590" i="1"/>
  <c r="AA5914" i="1"/>
  <c r="Y5914" i="1" s="1"/>
  <c r="BR7152" i="1"/>
  <c r="BP4495" i="1"/>
  <c r="BR4495" i="1" s="1"/>
  <c r="AA3547" i="1"/>
  <c r="AA5929" i="1"/>
  <c r="AA6909" i="1"/>
  <c r="AA6706" i="1"/>
  <c r="Z6706" i="1" s="1"/>
  <c r="BP6841" i="1"/>
  <c r="BR6841" i="1" s="1"/>
  <c r="AA4392" i="1"/>
  <c r="Y4392" i="1" s="1"/>
  <c r="BR4657" i="1"/>
  <c r="BR4868" i="1"/>
  <c r="AA4467" i="1"/>
  <c r="Y4467" i="1" s="1"/>
  <c r="BP7053" i="1"/>
  <c r="BR7053" i="1" s="1"/>
  <c r="AA6325" i="1"/>
  <c r="Y6325" i="1" s="1"/>
  <c r="BR6135" i="1"/>
  <c r="AA3700" i="1"/>
  <c r="AA4673" i="1"/>
  <c r="Y4673" i="1" s="1"/>
  <c r="BR4163" i="1"/>
  <c r="BR3906" i="1"/>
  <c r="BR5571" i="1"/>
  <c r="AA4952" i="1"/>
  <c r="Z4952" i="1" s="1"/>
  <c r="BR5585" i="1"/>
  <c r="AA4067" i="1"/>
  <c r="Y4067" i="1" s="1"/>
  <c r="BR4604" i="1"/>
  <c r="AA4738" i="1"/>
  <c r="BR4686" i="1"/>
  <c r="BR5432" i="1"/>
  <c r="BR4184" i="1"/>
  <c r="AA4449" i="1"/>
  <c r="Z4449" i="1" s="1"/>
  <c r="AA4605" i="1"/>
  <c r="Y4605" i="1" s="1"/>
  <c r="AA4744" i="1"/>
  <c r="Y4744" i="1" s="1"/>
  <c r="BP3980" i="1"/>
  <c r="BR3980" i="1" s="1"/>
  <c r="BR5450" i="1"/>
  <c r="AA5508" i="1"/>
  <c r="BR4125" i="1"/>
  <c r="AA5407" i="1"/>
  <c r="Z5407" i="1" s="1"/>
  <c r="AA2889" i="1"/>
  <c r="BR3567" i="1"/>
  <c r="AA4636" i="1"/>
  <c r="BR5752" i="1"/>
  <c r="AA5862" i="1"/>
  <c r="Z5862" i="1" s="1"/>
  <c r="BP6329" i="1"/>
  <c r="BR6329" i="1" s="1"/>
  <c r="BR6081" i="1"/>
  <c r="AA5564" i="1"/>
  <c r="Y5564" i="1" s="1"/>
  <c r="BR7215" i="1"/>
  <c r="AA6973" i="1"/>
  <c r="Z6973" i="1" s="1"/>
  <c r="AA6076" i="1"/>
  <c r="Y6076" i="1" s="1"/>
  <c r="BR7162" i="1"/>
  <c r="BR6113" i="1"/>
  <c r="BR6459" i="1"/>
  <c r="BR7024" i="1"/>
  <c r="AA6221" i="1"/>
  <c r="Y6221" i="1" s="1"/>
  <c r="AA6207" i="1"/>
  <c r="BR7290" i="1"/>
  <c r="BR6008" i="1"/>
  <c r="AA5945" i="1"/>
  <c r="BR6687" i="1"/>
  <c r="BP5375" i="1"/>
  <c r="BR5375" i="1" s="1"/>
  <c r="BR7135" i="1"/>
  <c r="AA6269" i="1"/>
  <c r="Z6269" i="1" s="1"/>
  <c r="BR6950" i="1"/>
  <c r="Y7098" i="1"/>
  <c r="AA7108" i="1"/>
  <c r="AA4181" i="1"/>
  <c r="Y6791" i="1"/>
  <c r="Z5338" i="1"/>
  <c r="AA5453" i="1"/>
  <c r="AA6538" i="1"/>
  <c r="Z6538" i="1" s="1"/>
  <c r="AA4556" i="1"/>
  <c r="BR6397" i="1"/>
  <c r="AA4325" i="1"/>
  <c r="BR5024" i="1"/>
  <c r="AA5814" i="1"/>
  <c r="BR5885" i="1"/>
  <c r="Z6826" i="1"/>
  <c r="BR5549" i="1"/>
  <c r="BQ5500" i="1"/>
  <c r="BS5500" i="1"/>
  <c r="BT5500" i="1" s="1"/>
  <c r="BU5500" i="1" s="1"/>
  <c r="CB5500" i="1" s="1"/>
  <c r="CC5500" i="1" s="1"/>
  <c r="BR7124" i="1"/>
  <c r="AA7028" i="1"/>
  <c r="Y7028" i="1" s="1"/>
  <c r="BR6526" i="1"/>
  <c r="AA5081" i="1"/>
  <c r="Z5081" i="1" s="1"/>
  <c r="AA6558" i="1"/>
  <c r="Y6558" i="1" s="1"/>
  <c r="BP6446" i="1"/>
  <c r="BR6446" i="1" s="1"/>
  <c r="BR3634" i="1"/>
  <c r="AA3756" i="1"/>
  <c r="BR7144" i="1"/>
  <c r="BR7200" i="1"/>
  <c r="AA5272" i="1"/>
  <c r="Y5272" i="1" s="1"/>
  <c r="AA4644" i="1"/>
  <c r="Z4644" i="1" s="1"/>
  <c r="AA5968" i="1"/>
  <c r="AA5770" i="1"/>
  <c r="Z5770" i="1" s="1"/>
  <c r="BP7297" i="1"/>
  <c r="BR7297" i="1" s="1"/>
  <c r="BR6091" i="1"/>
  <c r="AA7072" i="1"/>
  <c r="BR4393" i="1"/>
  <c r="BR6637" i="1"/>
  <c r="AA3744" i="1"/>
  <c r="Y3744" i="1" s="1"/>
  <c r="BR6258" i="1"/>
  <c r="AA3617" i="1"/>
  <c r="Y3617" i="1" s="1"/>
  <c r="BR7212" i="1"/>
  <c r="AA4411" i="1"/>
  <c r="Y4411" i="1" s="1"/>
  <c r="AA5019" i="1"/>
  <c r="AA3543" i="1"/>
  <c r="Y3543" i="1" s="1"/>
  <c r="BR6387" i="1"/>
  <c r="AA6987" i="1"/>
  <c r="BR4539" i="1"/>
  <c r="AA5147" i="1"/>
  <c r="BP6863" i="1"/>
  <c r="BR6863" i="1" s="1"/>
  <c r="BR5581" i="1"/>
  <c r="BP6369" i="1"/>
  <c r="BR6369" i="1" s="1"/>
  <c r="BR4665" i="1"/>
  <c r="BR3875" i="1"/>
  <c r="AA5102" i="1"/>
  <c r="AA6960" i="1"/>
  <c r="Y6960" i="1" s="1"/>
  <c r="BR4640" i="1"/>
  <c r="AA5363" i="1"/>
  <c r="Y5363" i="1" s="1"/>
  <c r="AA3520" i="1"/>
  <c r="Z3520" i="1" s="1"/>
  <c r="AA6386" i="1"/>
  <c r="Z6386" i="1" s="1"/>
  <c r="BR6523" i="1"/>
  <c r="AA4078" i="1"/>
  <c r="Y4078" i="1" s="1"/>
  <c r="AA4133" i="1"/>
  <c r="AA4000" i="1"/>
  <c r="Y4000" i="1" s="1"/>
  <c r="AA5611" i="1"/>
  <c r="Z5611" i="1" s="1"/>
  <c r="BR3632" i="1"/>
  <c r="AA4714" i="1"/>
  <c r="BR4854" i="1"/>
  <c r="BR4907" i="1"/>
  <c r="AA5657" i="1"/>
  <c r="Y5657" i="1" s="1"/>
  <c r="AA3849" i="1"/>
  <c r="AA4898" i="1"/>
  <c r="Y4898" i="1" s="1"/>
  <c r="BR3979" i="1"/>
  <c r="BR5823" i="1"/>
  <c r="AA6425" i="1"/>
  <c r="Y6425" i="1" s="1"/>
  <c r="BR5607" i="1"/>
  <c r="BR4622" i="1"/>
  <c r="AA6774" i="1"/>
  <c r="Z6774" i="1" s="1"/>
  <c r="BR5239" i="1"/>
  <c r="AA6216" i="1"/>
  <c r="Y6216" i="1" s="1"/>
  <c r="BP7245" i="1"/>
  <c r="BR7245" i="1" s="1"/>
  <c r="BR5271" i="1"/>
  <c r="AA5731" i="1"/>
  <c r="Z5731" i="1" s="1"/>
  <c r="AA4786" i="1"/>
  <c r="Y4786" i="1" s="1"/>
  <c r="AA3920" i="1"/>
  <c r="BR6027" i="1"/>
  <c r="BR5166" i="1"/>
  <c r="AA3892" i="1"/>
  <c r="Y3892" i="1" s="1"/>
  <c r="BR5663" i="1"/>
  <c r="AA5412" i="1"/>
  <c r="Z5412" i="1" s="1"/>
  <c r="BR5425" i="1"/>
  <c r="AA4438" i="1"/>
  <c r="Y4438" i="1" s="1"/>
  <c r="BR3466" i="1"/>
  <c r="AA4144" i="1"/>
  <c r="Z4144" i="1" s="1"/>
  <c r="AA4466" i="1"/>
  <c r="Z4466" i="1" s="1"/>
  <c r="AA4259" i="1"/>
  <c r="AA4023" i="1"/>
  <c r="Z4023" i="1" s="1"/>
  <c r="AA3491" i="1"/>
  <c r="Z3491" i="1" s="1"/>
  <c r="AA4309" i="1"/>
  <c r="Y4309" i="1" s="1"/>
  <c r="BP3268" i="1"/>
  <c r="BR3268" i="1" s="1"/>
  <c r="BR7051" i="1"/>
  <c r="AA5021" i="1"/>
  <c r="Y5021" i="1" s="1"/>
  <c r="AA4702" i="1"/>
  <c r="Y4702" i="1" s="1"/>
  <c r="AA4712" i="1"/>
  <c r="BR4374" i="1"/>
  <c r="BR4381" i="1"/>
  <c r="AA4356" i="1"/>
  <c r="AA3259" i="1"/>
  <c r="BR3096" i="1"/>
  <c r="AA4250" i="1"/>
  <c r="Y4250" i="1" s="1"/>
  <c r="BP4036" i="1"/>
  <c r="BR4036" i="1" s="1"/>
  <c r="BR2867" i="1"/>
  <c r="BQ3702" i="1"/>
  <c r="BS3702" i="1"/>
  <c r="BT3702" i="1" s="1"/>
  <c r="BU3702" i="1" s="1"/>
  <c r="CB3702" i="1" s="1"/>
  <c r="CC3702" i="1" s="1"/>
  <c r="AA3619" i="1"/>
  <c r="Y3619" i="1" s="1"/>
  <c r="BR5417" i="1"/>
  <c r="AA6716" i="1"/>
  <c r="Z6716" i="1" s="1"/>
  <c r="AA6004" i="1"/>
  <c r="Z6004" i="1" s="1"/>
  <c r="BR4240" i="1"/>
  <c r="AA6001" i="1"/>
  <c r="Z6001" i="1" s="1"/>
  <c r="BR6842" i="1"/>
  <c r="BR4574" i="1"/>
  <c r="BR6787" i="1"/>
  <c r="AA4132" i="1"/>
  <c r="BR5161" i="1"/>
  <c r="BR5520" i="1"/>
  <c r="AA4171" i="1"/>
  <c r="Y4171" i="1" s="1"/>
  <c r="BR6599" i="1"/>
  <c r="AA5087" i="1"/>
  <c r="AA6038" i="1"/>
  <c r="Z6038" i="1" s="1"/>
  <c r="AA6415" i="1"/>
  <c r="Z6415" i="1" s="1"/>
  <c r="AA5170" i="1"/>
  <c r="BR4909" i="1"/>
  <c r="AA4701" i="1"/>
  <c r="BR4007" i="1"/>
  <c r="BQ5138" i="1"/>
  <c r="BS5138" i="1"/>
  <c r="BT5138" i="1" s="1"/>
  <c r="BU5138" i="1" s="1"/>
  <c r="CB5138" i="1" s="1"/>
  <c r="CC5138" i="1" s="1"/>
  <c r="BP7204" i="1"/>
  <c r="BR7204" i="1" s="1"/>
  <c r="AA4654" i="1"/>
  <c r="BR3444" i="1"/>
  <c r="AA5546" i="1"/>
  <c r="Z5546" i="1" s="1"/>
  <c r="BR4816" i="1"/>
  <c r="BR5467" i="1"/>
  <c r="AA3615" i="1"/>
  <c r="Y3615" i="1" s="1"/>
  <c r="BR3853" i="1"/>
  <c r="AA3572" i="1"/>
  <c r="Y3572" i="1" s="1"/>
  <c r="AA4066" i="1"/>
  <c r="Y4066" i="1" s="1"/>
  <c r="BR3798" i="1"/>
  <c r="AA4405" i="1"/>
  <c r="AA4799" i="1"/>
  <c r="Z4799" i="1" s="1"/>
  <c r="AA3828" i="1"/>
  <c r="AA4193" i="1"/>
  <c r="Z4193" i="1" s="1"/>
  <c r="BS3429" i="1"/>
  <c r="BT3429" i="1" s="1"/>
  <c r="BU3429" i="1" s="1"/>
  <c r="CB3429" i="1" s="1"/>
  <c r="CC3429" i="1" s="1"/>
  <c r="BQ3429" i="1"/>
  <c r="AA3664" i="1"/>
  <c r="BS4887" i="1"/>
  <c r="BT4887" i="1" s="1"/>
  <c r="BU4887" i="1" s="1"/>
  <c r="CB4887" i="1" s="1"/>
  <c r="CC4887" i="1" s="1"/>
  <c r="BQ4887" i="1"/>
  <c r="AA3845" i="1"/>
  <c r="Y3845" i="1" s="1"/>
  <c r="BP3388" i="1"/>
  <c r="BR3388" i="1" s="1"/>
  <c r="BR3610" i="1"/>
  <c r="AA3335" i="1"/>
  <c r="Z3335" i="1" s="1"/>
  <c r="AA5490" i="1"/>
  <c r="AA6333" i="1"/>
  <c r="Z6333" i="1" s="1"/>
  <c r="AA4287" i="1"/>
  <c r="BR3710" i="1"/>
  <c r="BR4109" i="1"/>
  <c r="AA3927" i="1"/>
  <c r="Z3927" i="1" s="1"/>
  <c r="BR4336" i="1"/>
  <c r="BR3108" i="1"/>
  <c r="BP4306" i="1"/>
  <c r="BR4306" i="1" s="1"/>
  <c r="AA4380" i="1"/>
  <c r="Y4380" i="1" s="1"/>
  <c r="BR3458" i="1"/>
  <c r="BR4206" i="1"/>
  <c r="BP4797" i="1"/>
  <c r="BR4797" i="1" s="1"/>
  <c r="BR3909" i="1"/>
  <c r="BR4035" i="1"/>
  <c r="AA4571" i="1"/>
  <c r="BR3638" i="1"/>
  <c r="AA3220" i="1"/>
  <c r="Z3220" i="1" s="1"/>
  <c r="AA3233" i="1"/>
  <c r="Z3233" i="1" s="1"/>
  <c r="BR3430" i="1"/>
  <c r="AA3019" i="1"/>
  <c r="Z3019" i="1" s="1"/>
  <c r="BR4164" i="1"/>
  <c r="AA3861" i="1"/>
  <c r="BR4239" i="1"/>
  <c r="AA3255" i="1"/>
  <c r="BR3426" i="1"/>
  <c r="AA2978" i="1"/>
  <c r="BR2855" i="1"/>
  <c r="AA3167" i="1"/>
  <c r="BR3663" i="1"/>
  <c r="BR3203" i="1"/>
  <c r="AA3015" i="1"/>
  <c r="Y3015" i="1" s="1"/>
  <c r="AA3153" i="1"/>
  <c r="Y3153" i="1" s="1"/>
  <c r="AA3119" i="1"/>
  <c r="Z3119" i="1" s="1"/>
  <c r="AA2663" i="1"/>
  <c r="Y2663" i="1" s="1"/>
  <c r="BR3505" i="1"/>
  <c r="BQ3095" i="1"/>
  <c r="BS3095" i="1"/>
  <c r="BT3095" i="1" s="1"/>
  <c r="BU3095" i="1" s="1"/>
  <c r="CB3095" i="1" s="1"/>
  <c r="CC3095" i="1" s="1"/>
  <c r="BQ4536" i="1"/>
  <c r="BS4536" i="1"/>
  <c r="BT4536" i="1" s="1"/>
  <c r="BU4536" i="1" s="1"/>
  <c r="CB4536" i="1" s="1"/>
  <c r="CC4536" i="1" s="1"/>
  <c r="BR3691" i="1"/>
  <c r="BR3349" i="1"/>
  <c r="AA2969" i="1"/>
  <c r="Z2969" i="1" s="1"/>
  <c r="BR4006" i="1"/>
  <c r="AA3534" i="1"/>
  <c r="BR3223" i="1"/>
  <c r="AA2935" i="1"/>
  <c r="BR3503" i="1"/>
  <c r="AA2940" i="1"/>
  <c r="Y2940" i="1" s="1"/>
  <c r="BR3047" i="1"/>
  <c r="BR2735" i="1"/>
  <c r="AA2782" i="1"/>
  <c r="BS4879" i="1"/>
  <c r="BT4879" i="1" s="1"/>
  <c r="BU4879" i="1" s="1"/>
  <c r="CB4879" i="1" s="1"/>
  <c r="CC4879" i="1" s="1"/>
  <c r="BQ4879" i="1"/>
  <c r="BR3475" i="1"/>
  <c r="BQ4141" i="1"/>
  <c r="BS4141" i="1"/>
  <c r="BT4141" i="1" s="1"/>
  <c r="BU4141" i="1" s="1"/>
  <c r="CB4141" i="1" s="1"/>
  <c r="CC4141" i="1" s="1"/>
  <c r="BS3636" i="1"/>
  <c r="BT3636" i="1" s="1"/>
  <c r="BU3636" i="1" s="1"/>
  <c r="CB3636" i="1" s="1"/>
  <c r="CC3636" i="1" s="1"/>
  <c r="BQ3636" i="1"/>
  <c r="AA3364" i="1"/>
  <c r="Y3364" i="1" s="1"/>
  <c r="BR4419" i="1"/>
  <c r="AA3972" i="1"/>
  <c r="Y3972" i="1" s="1"/>
  <c r="BR3221" i="1"/>
  <c r="AA3320" i="1"/>
  <c r="AA3550" i="1"/>
  <c r="Z3550" i="1" s="1"/>
  <c r="AA3050" i="1"/>
  <c r="Z3050" i="1" s="1"/>
  <c r="BR4027" i="1"/>
  <c r="AA3850" i="1"/>
  <c r="Y3850" i="1" s="1"/>
  <c r="BR3116" i="1"/>
  <c r="BS4386" i="1"/>
  <c r="BT4386" i="1" s="1"/>
  <c r="BU4386" i="1" s="1"/>
  <c r="CB4386" i="1" s="1"/>
  <c r="CC4386" i="1" s="1"/>
  <c r="BQ4386" i="1"/>
  <c r="AA3182" i="1"/>
  <c r="Z3182" i="1" s="1"/>
  <c r="AA3051" i="1"/>
  <c r="Z3051" i="1" s="1"/>
  <c r="AA3433" i="1"/>
  <c r="BR3101" i="1"/>
  <c r="AA3206" i="1"/>
  <c r="Z3206" i="1" s="1"/>
  <c r="BR3514" i="1"/>
  <c r="AA3090" i="1"/>
  <c r="Z3090" i="1" s="1"/>
  <c r="BR3187" i="1"/>
  <c r="AA2588" i="1"/>
  <c r="AA3470" i="1"/>
  <c r="Z3470" i="1" s="1"/>
  <c r="AA3066" i="1"/>
  <c r="AA3280" i="1"/>
  <c r="Z3280" i="1" s="1"/>
  <c r="BR2922" i="1"/>
  <c r="BQ3197" i="1"/>
  <c r="BS3197" i="1"/>
  <c r="BT3197" i="1" s="1"/>
  <c r="BU3197" i="1" s="1"/>
  <c r="CB3197" i="1" s="1"/>
  <c r="CC3197" i="1" s="1"/>
  <c r="BP2812" i="1"/>
  <c r="BR2812" i="1" s="1"/>
  <c r="BR3356" i="1"/>
  <c r="AA3142" i="1"/>
  <c r="Y3142" i="1" s="1"/>
  <c r="BR3406" i="1"/>
  <c r="AA2481" i="1"/>
  <c r="BQ2653" i="1"/>
  <c r="BS2653" i="1"/>
  <c r="BT2653" i="1" s="1"/>
  <c r="BU2653" i="1" s="1"/>
  <c r="CB2653" i="1" s="1"/>
  <c r="CC2653" i="1" s="1"/>
  <c r="AA3384" i="1"/>
  <c r="BR2778" i="1"/>
  <c r="AA2949" i="1"/>
  <c r="Z2949" i="1" s="1"/>
  <c r="BR3097" i="1"/>
  <c r="AA3222" i="1"/>
  <c r="Y3222" i="1" s="1"/>
  <c r="BR2728" i="1"/>
  <c r="BR3310" i="1"/>
  <c r="AA2576" i="1"/>
  <c r="Y2576" i="1" s="1"/>
  <c r="BR2733" i="1"/>
  <c r="BR2803" i="1"/>
  <c r="AA2417" i="1"/>
  <c r="AA2648" i="1"/>
  <c r="Y2648" i="1" s="1"/>
  <c r="BR2654" i="1"/>
  <c r="BR2322" i="1"/>
  <c r="AA2478" i="1"/>
  <c r="BR2387" i="1"/>
  <c r="AA2467" i="1"/>
  <c r="Y2467" i="1" s="1"/>
  <c r="BR2374" i="1"/>
  <c r="AA2204" i="1"/>
  <c r="Y2204" i="1" s="1"/>
  <c r="BR2408" i="1"/>
  <c r="BR2283" i="1"/>
  <c r="AA2174" i="1"/>
  <c r="BR3143" i="1"/>
  <c r="BR3074" i="1"/>
  <c r="BR2953" i="1"/>
  <c r="AA2420" i="1"/>
  <c r="AA2714" i="1"/>
  <c r="BR2536" i="1"/>
  <c r="AA2699" i="1"/>
  <c r="AA2358" i="1"/>
  <c r="Z2358" i="1" s="1"/>
  <c r="BR2270" i="1"/>
  <c r="AA2221" i="1"/>
  <c r="Y2221" i="1" s="1"/>
  <c r="AA2214" i="1"/>
  <c r="Z2214" i="1" s="1"/>
  <c r="BR6932" i="1"/>
  <c r="AA5079" i="1"/>
  <c r="BI49" i="1"/>
  <c r="BR2171" i="1"/>
  <c r="BR6299" i="1"/>
  <c r="BR6636" i="1"/>
  <c r="AA7230" i="1"/>
  <c r="Z7230" i="1" s="1"/>
  <c r="BR6061" i="1"/>
  <c r="AA6131" i="1"/>
  <c r="BP6433" i="1"/>
  <c r="BR6433" i="1" s="1"/>
  <c r="BR6453" i="1"/>
  <c r="AA7077" i="1"/>
  <c r="Z7077" i="1" s="1"/>
  <c r="BR7177" i="1"/>
  <c r="AA6912" i="1"/>
  <c r="Z6912" i="1" s="1"/>
  <c r="BR5180" i="1"/>
  <c r="BR5865" i="1"/>
  <c r="AA6515" i="1"/>
  <c r="AA5276" i="1"/>
  <c r="Y5276" i="1" s="1"/>
  <c r="BR6147" i="1"/>
  <c r="AA7216" i="1"/>
  <c r="AA5870" i="1"/>
  <c r="BR5586" i="1"/>
  <c r="BR5796" i="1"/>
  <c r="BR6187" i="1"/>
  <c r="BP6328" i="1"/>
  <c r="BR6328" i="1" s="1"/>
  <c r="BR6219" i="1"/>
  <c r="BP7255" i="1"/>
  <c r="BR7255" i="1" s="1"/>
  <c r="AA5717" i="1"/>
  <c r="Z5717" i="1" s="1"/>
  <c r="AA6380" i="1"/>
  <c r="Z6380" i="1" s="1"/>
  <c r="BR6101" i="1"/>
  <c r="BP6421" i="1"/>
  <c r="BR6421" i="1" s="1"/>
  <c r="AA6364" i="1"/>
  <c r="BP7047" i="1"/>
  <c r="BR7047" i="1" s="1"/>
  <c r="AA5651" i="1"/>
  <c r="BP6945" i="1"/>
  <c r="BR6945" i="1" s="1"/>
  <c r="BR5358" i="1"/>
  <c r="BR5947" i="1"/>
  <c r="BR6448" i="1"/>
  <c r="AA4241" i="1"/>
  <c r="Z4241" i="1" s="1"/>
  <c r="BR5786" i="1"/>
  <c r="BR5454" i="1"/>
  <c r="BP6554" i="1"/>
  <c r="BR6554" i="1" s="1"/>
  <c r="AA6943" i="1"/>
  <c r="AA7094" i="1"/>
  <c r="Z7094" i="1" s="1"/>
  <c r="BP6244" i="1"/>
  <c r="BR6244" i="1" s="1"/>
  <c r="AA5187" i="1"/>
  <c r="AA4550" i="1"/>
  <c r="Z4550" i="1" s="1"/>
  <c r="AA6243" i="1"/>
  <c r="Z6243" i="1" s="1"/>
  <c r="AA6747" i="1"/>
  <c r="Z6747" i="1" s="1"/>
  <c r="BR6162" i="1"/>
  <c r="AA4998" i="1"/>
  <c r="AA5604" i="1"/>
  <c r="BR4648" i="1"/>
  <c r="AA7205" i="1"/>
  <c r="Y7205" i="1" s="1"/>
  <c r="BR6672" i="1"/>
  <c r="BR6754" i="1"/>
  <c r="AA6409" i="1"/>
  <c r="Y6409" i="1" s="1"/>
  <c r="BR5739" i="1"/>
  <c r="AA5568" i="1"/>
  <c r="BR6518" i="1"/>
  <c r="AA6190" i="1"/>
  <c r="BR5282" i="1"/>
  <c r="AA5446" i="1"/>
  <c r="Y5446" i="1" s="1"/>
  <c r="BR6153" i="1"/>
  <c r="AA6070" i="1"/>
  <c r="Y6070" i="1" s="1"/>
  <c r="BR5609" i="1"/>
  <c r="AA6112" i="1"/>
  <c r="AA4088" i="1"/>
  <c r="BR4514" i="1"/>
  <c r="AA6498" i="1"/>
  <c r="Y6498" i="1" s="1"/>
  <c r="AA6678" i="1"/>
  <c r="Y6678" i="1" s="1"/>
  <c r="BR6694" i="1"/>
  <c r="BP6938" i="1"/>
  <c r="BR6938" i="1" s="1"/>
  <c r="AA6519" i="1"/>
  <c r="Y6519" i="1" s="1"/>
  <c r="AA7112" i="1"/>
  <c r="Y7112" i="1" s="1"/>
  <c r="AA5617" i="1"/>
  <c r="Y5617" i="1" s="1"/>
  <c r="AA6005" i="1"/>
  <c r="AA5877" i="1"/>
  <c r="Y5877" i="1" s="1"/>
  <c r="AA5012" i="1"/>
  <c r="Z5012" i="1" s="1"/>
  <c r="BR7126" i="1"/>
  <c r="AA7076" i="1"/>
  <c r="AA6615" i="1"/>
  <c r="Y6615" i="1" s="1"/>
  <c r="AA6521" i="1"/>
  <c r="Z6521" i="1" s="1"/>
  <c r="BR6811" i="1"/>
  <c r="BR6534" i="1"/>
  <c r="AA5401" i="1"/>
  <c r="Y5401" i="1" s="1"/>
  <c r="AA6195" i="1"/>
  <c r="Y6195" i="1" s="1"/>
  <c r="AA6350" i="1"/>
  <c r="Y6350" i="1" s="1"/>
  <c r="AA6164" i="1"/>
  <c r="AA7080" i="1"/>
  <c r="BR5872" i="1"/>
  <c r="AA6934" i="1"/>
  <c r="Z6934" i="1" s="1"/>
  <c r="BR4811" i="1"/>
  <c r="AA4691" i="1"/>
  <c r="Y4691" i="1" s="1"/>
  <c r="BP5398" i="1"/>
  <c r="BR5398" i="1" s="1"/>
  <c r="AA7283" i="1"/>
  <c r="Y7283" i="1" s="1"/>
  <c r="AA4291" i="1"/>
  <c r="Z4291" i="1" s="1"/>
  <c r="BR4083" i="1"/>
  <c r="BP5465" i="1"/>
  <c r="BR5465" i="1" s="1"/>
  <c r="BR6479" i="1"/>
  <c r="AA5598" i="1"/>
  <c r="Z5598" i="1" s="1"/>
  <c r="AA6542" i="1"/>
  <c r="Y6542" i="1" s="1"/>
  <c r="AA6580" i="1"/>
  <c r="BR4542" i="1"/>
  <c r="BR7147" i="1"/>
  <c r="BR5643" i="1"/>
  <c r="BR4646" i="1"/>
  <c r="AA4510" i="1"/>
  <c r="Y4510" i="1" s="1"/>
  <c r="AA7046" i="1"/>
  <c r="Z7046" i="1" s="1"/>
  <c r="AA4869" i="1"/>
  <c r="Z4869" i="1" s="1"/>
  <c r="AA4116" i="1"/>
  <c r="Z4116" i="1" s="1"/>
  <c r="AA4283" i="1"/>
  <c r="Z4283" i="1" s="1"/>
  <c r="BR6297" i="1"/>
  <c r="AA5932" i="1"/>
  <c r="Z5932" i="1" s="1"/>
  <c r="BP5018" i="1"/>
  <c r="BR5018" i="1" s="1"/>
  <c r="AA5640" i="1"/>
  <c r="AA4106" i="1"/>
  <c r="AA4658" i="1"/>
  <c r="AA4856" i="1"/>
  <c r="AA3997" i="1"/>
  <c r="Y3997" i="1" s="1"/>
  <c r="AA4735" i="1"/>
  <c r="Z4735" i="1" s="1"/>
  <c r="AA6133" i="1"/>
  <c r="Y6133" i="1" s="1"/>
  <c r="BR6726" i="1"/>
  <c r="AA6127" i="1"/>
  <c r="Z6127" i="1" s="1"/>
  <c r="AA7015" i="1"/>
  <c r="Z7015" i="1" s="1"/>
  <c r="AA7253" i="1"/>
  <c r="AA6870" i="1"/>
  <c r="AA6428" i="1"/>
  <c r="AA7086" i="1"/>
  <c r="AA6289" i="1"/>
  <c r="BS6815" i="1"/>
  <c r="BT6815" i="1" s="1"/>
  <c r="BU6815" i="1" s="1"/>
  <c r="CB6815" i="1" s="1"/>
  <c r="CC6815" i="1" s="1"/>
  <c r="BQ6815" i="1"/>
  <c r="BR4760" i="1"/>
  <c r="AA6563" i="1"/>
  <c r="Y6563" i="1" s="1"/>
  <c r="BR4028" i="1"/>
  <c r="BR3864" i="1"/>
  <c r="AA5935" i="1"/>
  <c r="Y5935" i="1" s="1"/>
  <c r="AA5484" i="1"/>
  <c r="AA7037" i="1"/>
  <c r="Y7037" i="1" s="1"/>
  <c r="AA6196" i="1"/>
  <c r="AA4937" i="1"/>
  <c r="Z4937" i="1" s="1"/>
  <c r="AA4662" i="1"/>
  <c r="Z4662" i="1" s="1"/>
  <c r="AA4588" i="1"/>
  <c r="Z4588" i="1" s="1"/>
  <c r="AA3589" i="1"/>
  <c r="Y3589" i="1" s="1"/>
  <c r="AA5438" i="1"/>
  <c r="Z5438" i="1" s="1"/>
  <c r="AA3523" i="1"/>
  <c r="Z3523" i="1" s="1"/>
  <c r="BR6885" i="1"/>
  <c r="AA5160" i="1"/>
  <c r="Y5160" i="1" s="1"/>
  <c r="BR5936" i="1"/>
  <c r="AA6965" i="1"/>
  <c r="Z6965" i="1" s="1"/>
  <c r="AA6426" i="1"/>
  <c r="AA7241" i="1"/>
  <c r="AA6947" i="1"/>
  <c r="Y6947" i="1" s="1"/>
  <c r="BR4448" i="1"/>
  <c r="AA6452" i="1"/>
  <c r="Y6452" i="1" s="1"/>
  <c r="AA6059" i="1"/>
  <c r="Y6059" i="1" s="1"/>
  <c r="BR6780" i="1"/>
  <c r="AA6120" i="1"/>
  <c r="Z6120" i="1" s="1"/>
  <c r="BR6657" i="1"/>
  <c r="AA6407" i="1"/>
  <c r="BR4402" i="1"/>
  <c r="BR5377" i="1"/>
  <c r="BS5969" i="1"/>
  <c r="BT5969" i="1" s="1"/>
  <c r="BU5969" i="1" s="1"/>
  <c r="CB5969" i="1" s="1"/>
  <c r="CC5969" i="1" s="1"/>
  <c r="BQ5969" i="1"/>
  <c r="BR6157" i="1"/>
  <c r="AA6332" i="1"/>
  <c r="Y6332" i="1" s="1"/>
  <c r="AA4598" i="1"/>
  <c r="BP6010" i="1"/>
  <c r="BR6010" i="1" s="1"/>
  <c r="AA6170" i="1"/>
  <c r="Y6170" i="1" s="1"/>
  <c r="BR5652" i="1"/>
  <c r="AA4805" i="1"/>
  <c r="BR5387" i="1"/>
  <c r="AA6653" i="1"/>
  <c r="AA4513" i="1"/>
  <c r="Z4513" i="1" s="1"/>
  <c r="BR5931" i="1"/>
  <c r="AA4710" i="1"/>
  <c r="BR6011" i="1"/>
  <c r="AA3925" i="1"/>
  <c r="Z3925" i="1" s="1"/>
  <c r="BR6600" i="1"/>
  <c r="BR5583" i="1"/>
  <c r="AA4918" i="1"/>
  <c r="BR7178" i="1"/>
  <c r="AA4943" i="1"/>
  <c r="BR5333" i="1"/>
  <c r="AA4384" i="1"/>
  <c r="AA6035" i="1"/>
  <c r="Y6035" i="1" s="1"/>
  <c r="BR4964" i="1"/>
  <c r="AA4348" i="1"/>
  <c r="Z4348" i="1" s="1"/>
  <c r="AA7134" i="1"/>
  <c r="Z7134" i="1" s="1"/>
  <c r="BR7007" i="1"/>
  <c r="AA7299" i="1"/>
  <c r="Z7299" i="1" s="1"/>
  <c r="AA5075" i="1"/>
  <c r="Y5075" i="1" s="1"/>
  <c r="BR6530" i="1"/>
  <c r="AA5134" i="1"/>
  <c r="BR4713" i="1"/>
  <c r="AA4942" i="1"/>
  <c r="Z4942" i="1" s="1"/>
  <c r="BR5172" i="1"/>
  <c r="BR4191" i="1"/>
  <c r="BP5554" i="1"/>
  <c r="BR5554" i="1" s="1"/>
  <c r="BR4568" i="1"/>
  <c r="AA5115" i="1"/>
  <c r="Z5115" i="1" s="1"/>
  <c r="AA5295" i="1"/>
  <c r="AA4097" i="1"/>
  <c r="BR4920" i="1"/>
  <c r="AA5851" i="1"/>
  <c r="Y5851" i="1" s="1"/>
  <c r="BR5550" i="1"/>
  <c r="BR4790" i="1"/>
  <c r="BR5729" i="1"/>
  <c r="BR5189" i="1"/>
  <c r="BR7157" i="1"/>
  <c r="AA5582" i="1"/>
  <c r="BR6311" i="1"/>
  <c r="AA6148" i="1"/>
  <c r="Z6148" i="1" s="1"/>
  <c r="AA7066" i="1"/>
  <c r="Z7066" i="1" s="1"/>
  <c r="AA4105" i="1"/>
  <c r="BR5956" i="1"/>
  <c r="BR7203" i="1"/>
  <c r="AA6319" i="1"/>
  <c r="Y6319" i="1" s="1"/>
  <c r="BR4579" i="1"/>
  <c r="AA5455" i="1"/>
  <c r="AA6867" i="1"/>
  <c r="Y6867" i="1" s="1"/>
  <c r="BR6640" i="1"/>
  <c r="AA5030" i="1"/>
  <c r="Y5030" i="1" s="1"/>
  <c r="BP6402" i="1"/>
  <c r="BR6402" i="1" s="1"/>
  <c r="BR7176" i="1"/>
  <c r="AA6283" i="1"/>
  <c r="Z6283" i="1" s="1"/>
  <c r="AA3996" i="1"/>
  <c r="Y3996" i="1" s="1"/>
  <c r="BR6617" i="1"/>
  <c r="AA4947" i="1"/>
  <c r="Z4947" i="1" s="1"/>
  <c r="AA5891" i="1"/>
  <c r="Y5891" i="1" s="1"/>
  <c r="BP6427" i="1"/>
  <c r="BR6427" i="1" s="1"/>
  <c r="BR5213" i="1"/>
  <c r="AA4535" i="1"/>
  <c r="BR4957" i="1"/>
  <c r="AA5790" i="1"/>
  <c r="Y5790" i="1" s="1"/>
  <c r="AA6403" i="1"/>
  <c r="AA5325" i="1"/>
  <c r="AA4506" i="1"/>
  <c r="AA5577" i="1"/>
  <c r="Y5577" i="1" s="1"/>
  <c r="AA6167" i="1"/>
  <c r="Y6167" i="1" s="1"/>
  <c r="AA6015" i="1"/>
  <c r="BR5440" i="1"/>
  <c r="AA6698" i="1"/>
  <c r="AA5098" i="1"/>
  <c r="AA4302" i="1"/>
  <c r="BR4872" i="1"/>
  <c r="AA5466" i="1"/>
  <c r="AA5684" i="1"/>
  <c r="Z5684" i="1" s="1"/>
  <c r="BR6499" i="1"/>
  <c r="BR6355" i="1"/>
  <c r="AA3509" i="1"/>
  <c r="Y3509" i="1" s="1"/>
  <c r="AA5027" i="1"/>
  <c r="AA4484" i="1"/>
  <c r="BR4379" i="1"/>
  <c r="AA4180" i="1"/>
  <c r="Y4180" i="1" s="1"/>
  <c r="AA3859" i="1"/>
  <c r="Y3859" i="1" s="1"/>
  <c r="BR3826" i="1"/>
  <c r="AA5565" i="1"/>
  <c r="AA7242" i="1"/>
  <c r="Z7242" i="1" s="1"/>
  <c r="AA6327" i="1"/>
  <c r="Y6327" i="1" s="1"/>
  <c r="AA5961" i="1"/>
  <c r="Z5961" i="1" s="1"/>
  <c r="AA4994" i="1"/>
  <c r="Z4994" i="1" s="1"/>
  <c r="BP4204" i="1"/>
  <c r="BR4204" i="1" s="1"/>
  <c r="AA6626" i="1"/>
  <c r="AA6457" i="1"/>
  <c r="BP6810" i="1"/>
  <c r="BR6810" i="1" s="1"/>
  <c r="BR3852" i="1"/>
  <c r="AA4950" i="1"/>
  <c r="Z4950" i="1" s="1"/>
  <c r="AA5645" i="1"/>
  <c r="Z5645" i="1" s="1"/>
  <c r="AA3736" i="1"/>
  <c r="AA5728" i="1"/>
  <c r="AA4231" i="1"/>
  <c r="Z4231" i="1" s="1"/>
  <c r="BR3933" i="1"/>
  <c r="AA4316" i="1"/>
  <c r="BR5117" i="1"/>
  <c r="AA4406" i="1"/>
  <c r="AA4462" i="1"/>
  <c r="BR2903" i="1"/>
  <c r="AA3532" i="1"/>
  <c r="Y3532" i="1" s="1"/>
  <c r="AA4878" i="1"/>
  <c r="Z4878" i="1" s="1"/>
  <c r="AA4649" i="1"/>
  <c r="BR4378" i="1"/>
  <c r="AA3956" i="1"/>
  <c r="Z3956" i="1" s="1"/>
  <c r="BR6847" i="1"/>
  <c r="AA5296" i="1"/>
  <c r="BR6315" i="1"/>
  <c r="AA5672" i="1"/>
  <c r="Z5672" i="1" s="1"/>
  <c r="AA4426" i="1"/>
  <c r="Y4426" i="1" s="1"/>
  <c r="BR4885" i="1"/>
  <c r="AA4833" i="1"/>
  <c r="AA4263" i="1"/>
  <c r="Y4263" i="1" s="1"/>
  <c r="BR4853" i="1"/>
  <c r="AA3399" i="1"/>
  <c r="Y3399" i="1" s="1"/>
  <c r="BR4003" i="1"/>
  <c r="AA4187" i="1"/>
  <c r="Z4187" i="1" s="1"/>
  <c r="AA4531" i="1"/>
  <c r="AA3333" i="1"/>
  <c r="Z3333" i="1" s="1"/>
  <c r="BR3686" i="1"/>
  <c r="AA3581" i="1"/>
  <c r="Y3581" i="1" s="1"/>
  <c r="AA4329" i="1"/>
  <c r="Y4329" i="1" s="1"/>
  <c r="BR6321" i="1"/>
  <c r="BR5470" i="1"/>
  <c r="AA6497" i="1"/>
  <c r="Z6497" i="1" s="1"/>
  <c r="BP6941" i="1"/>
  <c r="BR6941" i="1" s="1"/>
  <c r="BR5056" i="1"/>
  <c r="AA5718" i="1"/>
  <c r="BP5760" i="1"/>
  <c r="BR5760" i="1" s="1"/>
  <c r="AA5469" i="1"/>
  <c r="Y5469" i="1" s="1"/>
  <c r="BR5869" i="1"/>
  <c r="AA4688" i="1"/>
  <c r="BR7249" i="1"/>
  <c r="AA6122" i="1"/>
  <c r="Z6122" i="1" s="1"/>
  <c r="AA6665" i="1"/>
  <c r="Y6665" i="1" s="1"/>
  <c r="AA4290" i="1"/>
  <c r="BR5277" i="1"/>
  <c r="BR4617" i="1"/>
  <c r="AA5963" i="1"/>
  <c r="AA5679" i="1"/>
  <c r="BP5211" i="1"/>
  <c r="BR5211" i="1" s="1"/>
  <c r="BR4258" i="1"/>
  <c r="BR6308" i="1"/>
  <c r="BR5671" i="1"/>
  <c r="AA4352" i="1"/>
  <c r="Z4352" i="1" s="1"/>
  <c r="BR5511" i="1"/>
  <c r="AA3544" i="1"/>
  <c r="Z3544" i="1" s="1"/>
  <c r="BR3998" i="1"/>
  <c r="AA4512" i="1"/>
  <c r="Y4512" i="1" s="1"/>
  <c r="BR4396" i="1"/>
  <c r="BR4201" i="1"/>
  <c r="BR4161" i="1"/>
  <c r="AA4925" i="1"/>
  <c r="Z4925" i="1" s="1"/>
  <c r="BP3870" i="1"/>
  <c r="BR3870" i="1" s="1"/>
  <c r="BR3499" i="1"/>
  <c r="AA4351" i="1"/>
  <c r="BP3973" i="1"/>
  <c r="BR3973" i="1" s="1"/>
  <c r="BP4815" i="1"/>
  <c r="BR4815" i="1" s="1"/>
  <c r="BR4055" i="1"/>
  <c r="AA4229" i="1"/>
  <c r="Z4229" i="1" s="1"/>
  <c r="BP3741" i="1"/>
  <c r="BR3741" i="1" s="1"/>
  <c r="AA2968" i="1"/>
  <c r="Z2968" i="1" s="1"/>
  <c r="BP3598" i="1"/>
  <c r="BR3598" i="1" s="1"/>
  <c r="BR3112" i="1"/>
  <c r="BR3921" i="1"/>
  <c r="Y3053" i="1"/>
  <c r="BR3549" i="1"/>
  <c r="BR3291" i="1"/>
  <c r="AA3021" i="1"/>
  <c r="Y3021" i="1" s="1"/>
  <c r="BR4965" i="1"/>
  <c r="BP6430" i="1"/>
  <c r="BR6430" i="1" s="1"/>
  <c r="BR5521" i="1"/>
  <c r="AA3803" i="1"/>
  <c r="AA3954" i="1"/>
  <c r="Z3954" i="1" s="1"/>
  <c r="AA4140" i="1"/>
  <c r="Z4140" i="1" s="1"/>
  <c r="AA3042" i="1"/>
  <c r="Z3042" i="1" s="1"/>
  <c r="AA3111" i="1"/>
  <c r="Z3111" i="1" s="1"/>
  <c r="AA4045" i="1"/>
  <c r="Y4045" i="1" s="1"/>
  <c r="AA3479" i="1"/>
  <c r="Y3479" i="1" s="1"/>
  <c r="Z3900" i="1"/>
  <c r="AA3316" i="1"/>
  <c r="Y3316" i="1" s="1"/>
  <c r="AA3807" i="1"/>
  <c r="Y3807" i="1" s="1"/>
  <c r="BP3552" i="1"/>
  <c r="BR3552" i="1" s="1"/>
  <c r="AA3886" i="1"/>
  <c r="Z3886" i="1" s="1"/>
  <c r="BR3508" i="1"/>
  <c r="AA3287" i="1"/>
  <c r="Z3287" i="1" s="1"/>
  <c r="BR4431" i="1"/>
  <c r="AA4569" i="1"/>
  <c r="AA2904" i="1"/>
  <c r="AA3274" i="1"/>
  <c r="BR3495" i="1"/>
  <c r="BP3452" i="1"/>
  <c r="BR3452" i="1" s="1"/>
  <c r="AA4024" i="1"/>
  <c r="Z4024" i="1" s="1"/>
  <c r="AA3553" i="1"/>
  <c r="Y3553" i="1" s="1"/>
  <c r="BP3821" i="1"/>
  <c r="BR3821" i="1" s="1"/>
  <c r="BR3692" i="1"/>
  <c r="AA2888" i="1"/>
  <c r="Y2888" i="1" s="1"/>
  <c r="BR3264" i="1"/>
  <c r="AA3465" i="1"/>
  <c r="Z3465" i="1" s="1"/>
  <c r="BR2726" i="1"/>
  <c r="AA3273" i="1"/>
  <c r="BR4443" i="1"/>
  <c r="BR2938" i="1"/>
  <c r="AA3557" i="1"/>
  <c r="BR3375" i="1"/>
  <c r="BR3628" i="1"/>
  <c r="AA3637" i="1"/>
  <c r="BP3172" i="1"/>
  <c r="BR3172" i="1" s="1"/>
  <c r="AA2746" i="1"/>
  <c r="Y2746" i="1" s="1"/>
  <c r="AA2718" i="1"/>
  <c r="Z2718" i="1" s="1"/>
  <c r="BR3094" i="1"/>
  <c r="AA2937" i="1"/>
  <c r="Z2937" i="1" s="1"/>
  <c r="AA3294" i="1"/>
  <c r="AA3987" i="1"/>
  <c r="AA3719" i="1"/>
  <c r="Z3719" i="1" s="1"/>
  <c r="AA3694" i="1"/>
  <c r="Y3694" i="1" s="1"/>
  <c r="BR3542" i="1"/>
  <c r="AA2967" i="1"/>
  <c r="Y2967" i="1" s="1"/>
  <c r="AA2854" i="1"/>
  <c r="Y2854" i="1" s="1"/>
  <c r="BP3077" i="1"/>
  <c r="BR3077" i="1" s="1"/>
  <c r="AA2947" i="1"/>
  <c r="BP2521" i="1"/>
  <c r="BR2521" i="1" s="1"/>
  <c r="AA3055" i="1"/>
  <c r="BR3254" i="1"/>
  <c r="AA2931" i="1"/>
  <c r="Y2931" i="1" s="1"/>
  <c r="BP3376" i="1"/>
  <c r="BR3376" i="1" s="1"/>
  <c r="BR3035" i="1"/>
  <c r="Z3127" i="1"/>
  <c r="BR2996" i="1"/>
  <c r="AA4285" i="1"/>
  <c r="Y4285" i="1" s="1"/>
  <c r="BR3289" i="1"/>
  <c r="AA3800" i="1"/>
  <c r="Z3800" i="1" s="1"/>
  <c r="AA3212" i="1"/>
  <c r="Y3212" i="1" s="1"/>
  <c r="AA2917" i="1"/>
  <c r="Y2917" i="1" s="1"/>
  <c r="BP3709" i="1"/>
  <c r="BR3709" i="1" s="1"/>
  <c r="AA2927" i="1"/>
  <c r="Z2927" i="1" s="1"/>
  <c r="BP3334" i="1"/>
  <c r="BR3334" i="1" s="1"/>
  <c r="AA2944" i="1"/>
  <c r="BP3569" i="1"/>
  <c r="BR3569" i="1" s="1"/>
  <c r="BR2716" i="1"/>
  <c r="AA3250" i="1"/>
  <c r="Y3250" i="1" s="1"/>
  <c r="AA2673" i="1"/>
  <c r="Z2673" i="1" s="1"/>
  <c r="BR3791" i="1"/>
  <c r="AA3463" i="1"/>
  <c r="Y3463" i="1" s="1"/>
  <c r="AA3302" i="1"/>
  <c r="Z3302" i="1" s="1"/>
  <c r="BR2701" i="1"/>
  <c r="AA2741" i="1"/>
  <c r="BR2954" i="1"/>
  <c r="BR2682" i="1"/>
  <c r="AA2758" i="1"/>
  <c r="Z2758" i="1" s="1"/>
  <c r="BR2693" i="1"/>
  <c r="AA2501" i="1"/>
  <c r="Z2501" i="1" s="1"/>
  <c r="AA3176" i="1"/>
  <c r="Y3176" i="1" s="1"/>
  <c r="AA2720" i="1"/>
  <c r="Y2720" i="1" s="1"/>
  <c r="AA2743" i="1"/>
  <c r="AA2393" i="1"/>
  <c r="Z2393" i="1" s="1"/>
  <c r="BR2347" i="1"/>
  <c r="AA2195" i="1"/>
  <c r="AA2196" i="1"/>
  <c r="BV6986" i="1"/>
  <c r="BB6986" i="1" s="1"/>
  <c r="BW6986" i="1"/>
  <c r="AX6986" i="1" s="1"/>
  <c r="BW6777" i="1"/>
  <c r="AX6777" i="1" s="1"/>
  <c r="BV6777" i="1"/>
  <c r="BB6777" i="1" s="1"/>
  <c r="BV5327" i="1"/>
  <c r="BB5327" i="1" s="1"/>
  <c r="BR6728" i="1"/>
  <c r="BQ6800" i="1"/>
  <c r="BS6800" i="1"/>
  <c r="BT6800" i="1" s="1"/>
  <c r="BU6800" i="1" s="1"/>
  <c r="CB6800" i="1" s="1"/>
  <c r="CC6800" i="1" s="1"/>
  <c r="BQ6667" i="1"/>
  <c r="BS6667" i="1"/>
  <c r="BT6667" i="1" s="1"/>
  <c r="BU6667" i="1" s="1"/>
  <c r="CB6667" i="1" s="1"/>
  <c r="CC6667" i="1" s="1"/>
  <c r="AA6154" i="1"/>
  <c r="Z6154" i="1" s="1"/>
  <c r="BR6773" i="1"/>
  <c r="AA5987" i="1"/>
  <c r="AA4546" i="1"/>
  <c r="Y4546" i="1" s="1"/>
  <c r="AA5201" i="1"/>
  <c r="Y5201" i="1" s="1"/>
  <c r="AA4983" i="1"/>
  <c r="Y4983" i="1" s="1"/>
  <c r="AA5662" i="1"/>
  <c r="AA6880" i="1"/>
  <c r="Z6880" i="1" s="1"/>
  <c r="AA5403" i="1"/>
  <c r="Y5403" i="1" s="1"/>
  <c r="BS6888" i="1"/>
  <c r="BT6888" i="1" s="1"/>
  <c r="BU6888" i="1" s="1"/>
  <c r="CB6888" i="1" s="1"/>
  <c r="CC6888" i="1" s="1"/>
  <c r="BQ6888" i="1"/>
  <c r="BR5977" i="1"/>
  <c r="AA6829" i="1"/>
  <c r="Z6829" i="1" s="1"/>
  <c r="AA5615" i="1"/>
  <c r="Z5615" i="1" s="1"/>
  <c r="AA5765" i="1"/>
  <c r="Z5765" i="1" s="1"/>
  <c r="BS3657" i="1"/>
  <c r="BT3657" i="1" s="1"/>
  <c r="BU3657" i="1" s="1"/>
  <c r="CB3657" i="1" s="1"/>
  <c r="CC3657" i="1" s="1"/>
  <c r="BQ3657" i="1"/>
  <c r="AA5630" i="1"/>
  <c r="Y5630" i="1" s="1"/>
  <c r="AA6661" i="1"/>
  <c r="Y6661" i="1" s="1"/>
  <c r="AA6058" i="1"/>
  <c r="Z6058" i="1" s="1"/>
  <c r="AA6585" i="1"/>
  <c r="Y6585" i="1" s="1"/>
  <c r="AA6735" i="1"/>
  <c r="Z6735" i="1" s="1"/>
  <c r="AA7170" i="1"/>
  <c r="Z7170" i="1" s="1"/>
  <c r="AA6293" i="1"/>
  <c r="BR6898" i="1"/>
  <c r="AA6432" i="1"/>
  <c r="Z6432" i="1" s="1"/>
  <c r="BR6709" i="1"/>
  <c r="AA4752" i="1"/>
  <c r="Z4752" i="1" s="1"/>
  <c r="AA4891" i="1"/>
  <c r="BR7294" i="1"/>
  <c r="BP5513" i="1"/>
  <c r="BR5513" i="1" s="1"/>
  <c r="BR6399" i="1"/>
  <c r="AA6725" i="1"/>
  <c r="BR6312" i="1"/>
  <c r="BR6805" i="1"/>
  <c r="BR3806" i="1"/>
  <c r="AA7033" i="1"/>
  <c r="Y7033" i="1" s="1"/>
  <c r="BR6401" i="1"/>
  <c r="BP6366" i="1"/>
  <c r="BR6366" i="1" s="1"/>
  <c r="BR4238" i="1"/>
  <c r="BR6056" i="1"/>
  <c r="AA5547" i="1"/>
  <c r="BR5723" i="1"/>
  <c r="AA7220" i="1"/>
  <c r="Y7220" i="1" s="1"/>
  <c r="AA4491" i="1"/>
  <c r="Z4491" i="1" s="1"/>
  <c r="BR5143" i="1"/>
  <c r="BR4926" i="1"/>
  <c r="AA6655" i="1"/>
  <c r="Z6655" i="1" s="1"/>
  <c r="BR7273" i="1"/>
  <c r="BR6304" i="1"/>
  <c r="AA6463" i="1"/>
  <c r="Z6463" i="1" s="1"/>
  <c r="BR5509" i="1"/>
  <c r="BR5318" i="1"/>
  <c r="AA6182" i="1"/>
  <c r="BR6182" i="1"/>
  <c r="AA5376" i="1"/>
  <c r="BP6601" i="1"/>
  <c r="BR6601" i="1" s="1"/>
  <c r="BR7020" i="1"/>
  <c r="AA5367" i="1"/>
  <c r="BR4446" i="1"/>
  <c r="AA7012" i="1"/>
  <c r="Y7012" i="1" s="1"/>
  <c r="BR6020" i="1"/>
  <c r="AA5820" i="1"/>
  <c r="AA7127" i="1"/>
  <c r="BR6424" i="1"/>
  <c r="AA5980" i="1"/>
  <c r="BR5926" i="1"/>
  <c r="AA5825" i="1"/>
  <c r="Z5825" i="1" s="1"/>
  <c r="BR5902" i="1"/>
  <c r="BR6054" i="1"/>
  <c r="BR6666" i="1"/>
  <c r="AA7090" i="1"/>
  <c r="Y7090" i="1" s="1"/>
  <c r="BR6547" i="1"/>
  <c r="AA4776" i="1"/>
  <c r="Y4776" i="1" s="1"/>
  <c r="BR6837" i="1"/>
  <c r="BR6063" i="1"/>
  <c r="BR5089" i="1"/>
  <c r="AA6998" i="1"/>
  <c r="Z6998" i="1" s="1"/>
  <c r="BR6924" i="1"/>
  <c r="AA5939" i="1"/>
  <c r="Y5939" i="1" s="1"/>
  <c r="BR5457" i="1"/>
  <c r="BR5831" i="1"/>
  <c r="AA6639" i="1"/>
  <c r="Z6639" i="1" s="1"/>
  <c r="BR6373" i="1"/>
  <c r="BR7227" i="1"/>
  <c r="AA6217" i="1"/>
  <c r="Z6217" i="1" s="1"/>
  <c r="AA6635" i="1"/>
  <c r="BR3934" i="1"/>
  <c r="BR5867" i="1"/>
  <c r="AA5023" i="1"/>
  <c r="BR6821" i="1"/>
  <c r="BP6927" i="1"/>
  <c r="BR6927" i="1" s="1"/>
  <c r="BR5886" i="1"/>
  <c r="BR4655" i="1"/>
  <c r="BI48" i="1"/>
  <c r="BR6902" i="1"/>
  <c r="AA6622" i="1"/>
  <c r="Y6622" i="1" s="1"/>
  <c r="AA6235" i="1"/>
  <c r="Y6235" i="1" s="1"/>
  <c r="BR6723" i="1"/>
  <c r="BR6249" i="1"/>
  <c r="AA7131" i="1"/>
  <c r="BR6833" i="1"/>
  <c r="AA6796" i="1"/>
  <c r="Z6796" i="1" s="1"/>
  <c r="BR6152" i="1"/>
  <c r="AA6514" i="1"/>
  <c r="AA6422" i="1"/>
  <c r="AA5493" i="1"/>
  <c r="Z5493" i="1" s="1"/>
  <c r="BR5566" i="1"/>
  <c r="AA4692" i="1"/>
  <c r="Z4692" i="1" s="1"/>
  <c r="AA5695" i="1"/>
  <c r="Z5695" i="1" s="1"/>
  <c r="AA5863" i="1"/>
  <c r="Z5863" i="1" s="1"/>
  <c r="BR6138" i="1"/>
  <c r="BS4099" i="1"/>
  <c r="BT4099" i="1" s="1"/>
  <c r="BU4099" i="1" s="1"/>
  <c r="CB4099" i="1" s="1"/>
  <c r="CC4099" i="1" s="1"/>
  <c r="BQ4099" i="1"/>
  <c r="AA4016" i="1"/>
  <c r="Y4016" i="1" s="1"/>
  <c r="AA4763" i="1"/>
  <c r="AA5480" i="1"/>
  <c r="Y5480" i="1" s="1"/>
  <c r="BR4840" i="1"/>
  <c r="AA4656" i="1"/>
  <c r="Z4656" i="1" s="1"/>
  <c r="AA6121" i="1"/>
  <c r="Z6121" i="1" s="1"/>
  <c r="AA5587" i="1"/>
  <c r="Z5587" i="1" s="1"/>
  <c r="AA3813" i="1"/>
  <c r="Y3813" i="1" s="1"/>
  <c r="AA4148" i="1"/>
  <c r="Y4148" i="1" s="1"/>
  <c r="AA5235" i="1"/>
  <c r="Y5235" i="1" s="1"/>
  <c r="BR5622" i="1"/>
  <c r="AA5829" i="1"/>
  <c r="Z5829" i="1" s="1"/>
  <c r="BR5456" i="1"/>
  <c r="BR4162" i="1"/>
  <c r="BR5136" i="1"/>
  <c r="AA6346" i="1"/>
  <c r="Z6346" i="1" s="1"/>
  <c r="AA7034" i="1"/>
  <c r="BR6317" i="1"/>
  <c r="AA5669" i="1"/>
  <c r="Z5669" i="1" s="1"/>
  <c r="BS5531" i="1"/>
  <c r="BT5531" i="1" s="1"/>
  <c r="BU5531" i="1" s="1"/>
  <c r="CB5531" i="1" s="1"/>
  <c r="CC5531" i="1" s="1"/>
  <c r="BQ5531" i="1"/>
  <c r="BR5804" i="1"/>
  <c r="AA4650" i="1"/>
  <c r="Z4650" i="1" s="1"/>
  <c r="AA6728" i="1"/>
  <c r="Y6728" i="1" s="1"/>
  <c r="AA6156" i="1"/>
  <c r="Y6156" i="1" s="1"/>
  <c r="Y4767" i="1"/>
  <c r="AA5824" i="1"/>
  <c r="Z5824" i="1" s="1"/>
  <c r="BQ5954" i="1"/>
  <c r="BS5954" i="1"/>
  <c r="BT5954" i="1" s="1"/>
  <c r="BU5954" i="1" s="1"/>
  <c r="CB5954" i="1" s="1"/>
  <c r="CC5954" i="1" s="1"/>
  <c r="BQ5984" i="1"/>
  <c r="BS5984" i="1"/>
  <c r="BT5984" i="1" s="1"/>
  <c r="BU5984" i="1" s="1"/>
  <c r="CB5984" i="1" s="1"/>
  <c r="CC5984" i="1" s="1"/>
  <c r="AA4643" i="1"/>
  <c r="Y4643" i="1" s="1"/>
  <c r="BP5314" i="1"/>
  <c r="BR5314" i="1" s="1"/>
  <c r="AA4672" i="1"/>
  <c r="AA7060" i="1"/>
  <c r="AA4962" i="1"/>
  <c r="BP6689" i="1"/>
  <c r="BR6689" i="1" s="1"/>
  <c r="BR6202" i="1"/>
  <c r="BP4416" i="1"/>
  <c r="BR4416" i="1" s="1"/>
  <c r="AA4766" i="1"/>
  <c r="Z4766" i="1" s="1"/>
  <c r="BR6813" i="1"/>
  <c r="BR7128" i="1"/>
  <c r="BR6021" i="1"/>
  <c r="BR4383" i="1"/>
  <c r="AA5541" i="1"/>
  <c r="Z5541" i="1" s="1"/>
  <c r="BR5721" i="1"/>
  <c r="BR4373" i="1"/>
  <c r="AA5177" i="1"/>
  <c r="Y5177" i="1" s="1"/>
  <c r="BR4838" i="1"/>
  <c r="BR4881" i="1"/>
  <c r="BR5621" i="1"/>
  <c r="AA4176" i="1"/>
  <c r="BP4176" i="1"/>
  <c r="BR4176" i="1" s="1"/>
  <c r="AA5505" i="1"/>
  <c r="Y5505" i="1" s="1"/>
  <c r="BR5156" i="1"/>
  <c r="BR5749" i="1"/>
  <c r="AA5132" i="1"/>
  <c r="Z5132" i="1" s="1"/>
  <c r="BR5662" i="1"/>
  <c r="AA6477" i="1"/>
  <c r="BR6686" i="1"/>
  <c r="BR5487" i="1"/>
  <c r="BR6024" i="1"/>
  <c r="BP6713" i="1"/>
  <c r="BR6713" i="1" s="1"/>
  <c r="BR6503" i="1"/>
  <c r="BP4552" i="1"/>
  <c r="BR4552" i="1" s="1"/>
  <c r="BR6128" i="1"/>
  <c r="BR5426" i="1"/>
  <c r="AA4860" i="1"/>
  <c r="Z4860" i="1" s="1"/>
  <c r="BP4860" i="1"/>
  <c r="BR4860" i="1" s="1"/>
  <c r="BR3944" i="1"/>
  <c r="Y4772" i="1"/>
  <c r="X4772" i="1" s="1"/>
  <c r="BQ5857" i="1"/>
  <c r="BS5857" i="1"/>
  <c r="BT5857" i="1" s="1"/>
  <c r="BU5857" i="1" s="1"/>
  <c r="CB5857" i="1" s="1"/>
  <c r="CC5857" i="1" s="1"/>
  <c r="BR4100" i="1"/>
  <c r="BP6627" i="1"/>
  <c r="BR6627" i="1" s="1"/>
  <c r="AA5616" i="1"/>
  <c r="Z5616" i="1" s="1"/>
  <c r="BP4044" i="1"/>
  <c r="BR4044" i="1" s="1"/>
  <c r="AA6028" i="1"/>
  <c r="Z6028" i="1" s="1"/>
  <c r="BP6028" i="1"/>
  <c r="BR6028" i="1" s="1"/>
  <c r="BR4307" i="1"/>
  <c r="AA6685" i="1"/>
  <c r="Y6685" i="1" s="1"/>
  <c r="BR6185" i="1"/>
  <c r="AA4984" i="1"/>
  <c r="Z4984" i="1" s="1"/>
  <c r="AA4082" i="1"/>
  <c r="Z4082" i="1" s="1"/>
  <c r="AA7256" i="1"/>
  <c r="Y7256" i="1" s="1"/>
  <c r="BP6374" i="1"/>
  <c r="BR6374" i="1" s="1"/>
  <c r="AA5693" i="1"/>
  <c r="Y5693" i="1" s="1"/>
  <c r="AA4242" i="1"/>
  <c r="Z4242" i="1" s="1"/>
  <c r="BP4242" i="1"/>
  <c r="BR4242" i="1" s="1"/>
  <c r="AA4103" i="1"/>
  <c r="BR6335" i="1"/>
  <c r="BR4762" i="1"/>
  <c r="BR5270" i="1"/>
  <c r="BP3936" i="1"/>
  <c r="BR3936" i="1" s="1"/>
  <c r="AA6361" i="1"/>
  <c r="BR5518" i="1"/>
  <c r="BR7097" i="1"/>
  <c r="BP6935" i="1"/>
  <c r="BR6935" i="1" s="1"/>
  <c r="AA6296" i="1"/>
  <c r="Z6296" i="1" s="1"/>
  <c r="BR4728" i="1"/>
  <c r="BP5091" i="1"/>
  <c r="BR5091" i="1" s="1"/>
  <c r="AA6420" i="1"/>
  <c r="Z6420" i="1" s="1"/>
  <c r="AA5974" i="1"/>
  <c r="AA6705" i="1"/>
  <c r="Y6705" i="1" s="1"/>
  <c r="BP6907" i="1"/>
  <c r="BR6907" i="1" s="1"/>
  <c r="BR6284" i="1"/>
  <c r="BR4408" i="1"/>
  <c r="BR4268" i="1"/>
  <c r="AA3918" i="1"/>
  <c r="Y3918" i="1" s="1"/>
  <c r="BR5998" i="1"/>
  <c r="AA5711" i="1"/>
  <c r="Z5711" i="1" s="1"/>
  <c r="BR3339" i="1"/>
  <c r="BR6607" i="1"/>
  <c r="AA6450" i="1"/>
  <c r="Z6450" i="1" s="1"/>
  <c r="AA5001" i="1"/>
  <c r="BP3951" i="1"/>
  <c r="BR3951" i="1" s="1"/>
  <c r="BR4886" i="1"/>
  <c r="AA5922" i="1"/>
  <c r="Z5922" i="1" s="1"/>
  <c r="BR5475" i="1"/>
  <c r="BR3975" i="1"/>
  <c r="AA5268" i="1"/>
  <c r="Y5268" i="1" s="1"/>
  <c r="BR4500" i="1"/>
  <c r="AA4892" i="1"/>
  <c r="Y4892" i="1" s="1"/>
  <c r="AA3881" i="1"/>
  <c r="Z3881" i="1" s="1"/>
  <c r="AA4146" i="1"/>
  <c r="Y4146" i="1" s="1"/>
  <c r="AA3622" i="1"/>
  <c r="Y3622" i="1" s="1"/>
  <c r="BR4477" i="1"/>
  <c r="BR3546" i="1"/>
  <c r="AA3395" i="1"/>
  <c r="Y3395" i="1" s="1"/>
  <c r="BP3395" i="1"/>
  <c r="BR3395" i="1" s="1"/>
  <c r="AA3467" i="1"/>
  <c r="BP3467" i="1"/>
  <c r="BR3467" i="1" s="1"/>
  <c r="BR3382" i="1"/>
  <c r="BR5603" i="1"/>
  <c r="AA6509" i="1"/>
  <c r="Y6509" i="1" s="1"/>
  <c r="BR4284" i="1"/>
  <c r="AA4877" i="1"/>
  <c r="BS4725" i="1"/>
  <c r="BT4725" i="1" s="1"/>
  <c r="BU4725" i="1" s="1"/>
  <c r="CB4725" i="1" s="1"/>
  <c r="CC4725" i="1" s="1"/>
  <c r="BQ4725" i="1"/>
  <c r="BR4252" i="1"/>
  <c r="AA5057" i="1"/>
  <c r="Y5057" i="1" s="1"/>
  <c r="BS4434" i="1"/>
  <c r="BT4434" i="1" s="1"/>
  <c r="BU4434" i="1" s="1"/>
  <c r="CB4434" i="1" s="1"/>
  <c r="CC4434" i="1" s="1"/>
  <c r="BQ4434" i="1"/>
  <c r="BR4040" i="1"/>
  <c r="AA4900" i="1"/>
  <c r="Y4900" i="1" s="1"/>
  <c r="BR3529" i="1"/>
  <c r="BR3832" i="1"/>
  <c r="AA3556" i="1"/>
  <c r="Z3556" i="1" s="1"/>
  <c r="BR3329" i="1"/>
  <c r="BP3336" i="1"/>
  <c r="BR3336" i="1" s="1"/>
  <c r="BS3247" i="1"/>
  <c r="BT3247" i="1" s="1"/>
  <c r="BU3247" i="1" s="1"/>
  <c r="CB3247" i="1" s="1"/>
  <c r="CC3247" i="1" s="1"/>
  <c r="BQ3247" i="1"/>
  <c r="BR4634" i="1"/>
  <c r="BS4205" i="1"/>
  <c r="BT4205" i="1" s="1"/>
  <c r="BU4205" i="1" s="1"/>
  <c r="CB4205" i="1" s="1"/>
  <c r="CC4205" i="1" s="1"/>
  <c r="BQ4205" i="1"/>
  <c r="Z3990" i="1"/>
  <c r="BR6985" i="1"/>
  <c r="AA5479" i="1"/>
  <c r="AA4661" i="1"/>
  <c r="Y4661" i="1" s="1"/>
  <c r="BR5527" i="1"/>
  <c r="AA6484" i="1"/>
  <c r="Y6484" i="1" s="1"/>
  <c r="BR6553" i="1"/>
  <c r="AA5768" i="1"/>
  <c r="Z5768" i="1" s="1"/>
  <c r="BR6633" i="1"/>
  <c r="BR6512" i="1"/>
  <c r="AA5683" i="1"/>
  <c r="AA4612" i="1"/>
  <c r="Z4612" i="1" s="1"/>
  <c r="BR6206" i="1"/>
  <c r="BR7013" i="1"/>
  <c r="AA6892" i="1"/>
  <c r="Y6892" i="1" s="1"/>
  <c r="AA5636" i="1"/>
  <c r="Y5636" i="1" s="1"/>
  <c r="BR5120" i="1"/>
  <c r="AA6770" i="1"/>
  <c r="BR5209" i="1"/>
  <c r="AA4326" i="1"/>
  <c r="Y4326" i="1" s="1"/>
  <c r="BR3962" i="1"/>
  <c r="BR5406" i="1"/>
  <c r="AA5219" i="1"/>
  <c r="BP5219" i="1"/>
  <c r="BR5219" i="1" s="1"/>
  <c r="BR6099" i="1"/>
  <c r="AA4087" i="1"/>
  <c r="Y4087" i="1" s="1"/>
  <c r="BR6250" i="1"/>
  <c r="AA6782" i="1"/>
  <c r="Z6782" i="1" s="1"/>
  <c r="BR4502" i="1"/>
  <c r="AA3874" i="1"/>
  <c r="Z3874" i="1" s="1"/>
  <c r="BP7062" i="1"/>
  <c r="BR7062" i="1" s="1"/>
  <c r="AA5602" i="1"/>
  <c r="Z5602" i="1" s="1"/>
  <c r="AA5348" i="1"/>
  <c r="Y5348" i="1" s="1"/>
  <c r="BP4630" i="1"/>
  <c r="BR4630" i="1" s="1"/>
  <c r="BR3794" i="1"/>
  <c r="AA4621" i="1"/>
  <c r="Y4621" i="1" s="1"/>
  <c r="AA5331" i="1"/>
  <c r="Y5331" i="1" s="1"/>
  <c r="BP3655" i="1"/>
  <c r="BR3655" i="1" s="1"/>
  <c r="AA3675" i="1"/>
  <c r="Y3675" i="1" s="1"/>
  <c r="AA4442" i="1"/>
  <c r="BP3394" i="1"/>
  <c r="BR3394" i="1" s="1"/>
  <c r="BR3959" i="1"/>
  <c r="BR3434" i="1"/>
  <c r="AA3040" i="1"/>
  <c r="Y3040" i="1" s="1"/>
  <c r="BP3040" i="1"/>
  <c r="BR3040" i="1" s="1"/>
  <c r="BS4319" i="1"/>
  <c r="BT4319" i="1" s="1"/>
  <c r="BU4319" i="1" s="1"/>
  <c r="CB4319" i="1" s="1"/>
  <c r="CC4319" i="1" s="1"/>
  <c r="BQ4319" i="1"/>
  <c r="BS3644" i="1"/>
  <c r="BT3644" i="1" s="1"/>
  <c r="BU3644" i="1" s="1"/>
  <c r="CB3644" i="1" s="1"/>
  <c r="CC3644" i="1" s="1"/>
  <c r="BQ3644" i="1"/>
  <c r="AA3668" i="1"/>
  <c r="Y3668" i="1" s="1"/>
  <c r="BR4447" i="1"/>
  <c r="AA3277" i="1"/>
  <c r="Y3277" i="1" s="1"/>
  <c r="AA4251" i="1"/>
  <c r="AA4403" i="1"/>
  <c r="Y4403" i="1" s="1"/>
  <c r="BP4043" i="1"/>
  <c r="BR4043" i="1" s="1"/>
  <c r="BR6809" i="1"/>
  <c r="AA6602" i="1"/>
  <c r="Z6602" i="1" s="1"/>
  <c r="AA5050" i="1"/>
  <c r="Y5050" i="1" s="1"/>
  <c r="BP4338" i="1"/>
  <c r="BR4338" i="1" s="1"/>
  <c r="BR4441" i="1"/>
  <c r="AA5391" i="1"/>
  <c r="Z5391" i="1" s="1"/>
  <c r="BP4455" i="1"/>
  <c r="BR4455" i="1" s="1"/>
  <c r="BR3877" i="1"/>
  <c r="AA4341" i="1"/>
  <c r="Y4341" i="1" s="1"/>
  <c r="BQ5003" i="1"/>
  <c r="BS5003" i="1"/>
  <c r="BT5003" i="1" s="1"/>
  <c r="BU5003" i="1" s="1"/>
  <c r="CB5003" i="1" s="1"/>
  <c r="CC5003" i="1" s="1"/>
  <c r="BS4104" i="1"/>
  <c r="BT4104" i="1" s="1"/>
  <c r="BU4104" i="1" s="1"/>
  <c r="CB4104" i="1" s="1"/>
  <c r="CC4104" i="1" s="1"/>
  <c r="BQ4104" i="1"/>
  <c r="BQ3612" i="1"/>
  <c r="BS3612" i="1"/>
  <c r="BT3612" i="1" s="1"/>
  <c r="BU3612" i="1" s="1"/>
  <c r="CB3612" i="1" s="1"/>
  <c r="CC3612" i="1" s="1"/>
  <c r="BQ5162" i="1"/>
  <c r="BS5162" i="1"/>
  <c r="BT5162" i="1" s="1"/>
  <c r="BU5162" i="1" s="1"/>
  <c r="CB5162" i="1" s="1"/>
  <c r="CC5162" i="1" s="1"/>
  <c r="Z3650" i="1"/>
  <c r="BR3835" i="1"/>
  <c r="BS3723" i="1"/>
  <c r="BT3723" i="1" s="1"/>
  <c r="BU3723" i="1" s="1"/>
  <c r="CB3723" i="1" s="1"/>
  <c r="CC3723" i="1" s="1"/>
  <c r="BQ3723" i="1"/>
  <c r="AA3441" i="1"/>
  <c r="Y3441" i="1" s="1"/>
  <c r="BR3208" i="1"/>
  <c r="AA2977" i="1"/>
  <c r="Z2977" i="1" s="1"/>
  <c r="BR3401" i="1"/>
  <c r="AA3383" i="1"/>
  <c r="Y3383" i="1" s="1"/>
  <c r="BR3487" i="1"/>
  <c r="BR3707" i="1"/>
  <c r="AA3674" i="1"/>
  <c r="BR3871" i="1"/>
  <c r="AA3472" i="1"/>
  <c r="Y3472" i="1" s="1"/>
  <c r="BR3575" i="1"/>
  <c r="BQ3202" i="1"/>
  <c r="BS3202" i="1"/>
  <c r="BT3202" i="1" s="1"/>
  <c r="BU3202" i="1" s="1"/>
  <c r="CB3202" i="1" s="1"/>
  <c r="CC3202" i="1" s="1"/>
  <c r="BP3058" i="1"/>
  <c r="BR3058" i="1" s="1"/>
  <c r="AA3439" i="1"/>
  <c r="Z3439" i="1" s="1"/>
  <c r="AA3232" i="1"/>
  <c r="Z3232" i="1" s="1"/>
  <c r="BR3324" i="1"/>
  <c r="BP3651" i="1"/>
  <c r="BR3651" i="1" s="1"/>
  <c r="BP3133" i="1"/>
  <c r="BR3133" i="1" s="1"/>
  <c r="AA3338" i="1"/>
  <c r="Y3338" i="1" s="1"/>
  <c r="BR2915" i="1"/>
  <c r="AA3145" i="1"/>
  <c r="Z3145" i="1" s="1"/>
  <c r="BR3144" i="1"/>
  <c r="BR3049" i="1"/>
  <c r="AA2749" i="1"/>
  <c r="Y2749" i="1" s="1"/>
  <c r="AA2464" i="1"/>
  <c r="Y2464" i="1" s="1"/>
  <c r="BQ3531" i="1"/>
  <c r="BS3531" i="1"/>
  <c r="BT3531" i="1" s="1"/>
  <c r="BU3531" i="1" s="1"/>
  <c r="CB3531" i="1" s="1"/>
  <c r="CC3531" i="1" s="1"/>
  <c r="BP3563" i="1"/>
  <c r="BR3563" i="1" s="1"/>
  <c r="BQ3656" i="1"/>
  <c r="BS3656" i="1"/>
  <c r="BT3656" i="1" s="1"/>
  <c r="BU3656" i="1" s="1"/>
  <c r="CB3656" i="1" s="1"/>
  <c r="CC3656" i="1" s="1"/>
  <c r="BS4150" i="1"/>
  <c r="BT4150" i="1" s="1"/>
  <c r="BU4150" i="1" s="1"/>
  <c r="CB4150" i="1" s="1"/>
  <c r="CC4150" i="1" s="1"/>
  <c r="BQ4150" i="1"/>
  <c r="BQ3218" i="1"/>
  <c r="BS3218" i="1"/>
  <c r="BT3218" i="1" s="1"/>
  <c r="BU3218" i="1" s="1"/>
  <c r="CB3218" i="1" s="1"/>
  <c r="CC3218" i="1" s="1"/>
  <c r="BR2875" i="1"/>
  <c r="AA2918" i="1"/>
  <c r="Z2918" i="1" s="1"/>
  <c r="AA2993" i="1"/>
  <c r="BP3099" i="1"/>
  <c r="BR3099" i="1" s="1"/>
  <c r="BR3084" i="1"/>
  <c r="AA2929" i="1"/>
  <c r="Y2929" i="1" s="1"/>
  <c r="BP2929" i="1"/>
  <c r="BR2929" i="1" s="1"/>
  <c r="BR3924" i="1"/>
  <c r="BR3149" i="1"/>
  <c r="AA3437" i="1"/>
  <c r="Z3437" i="1" s="1"/>
  <c r="AA4362" i="1"/>
  <c r="AA3489" i="1"/>
  <c r="Z3489" i="1" s="1"/>
  <c r="BP3261" i="1"/>
  <c r="BR3261" i="1" s="1"/>
  <c r="BR3609" i="1"/>
  <c r="AA2605" i="1"/>
  <c r="BP2766" i="1"/>
  <c r="BR2766" i="1" s="1"/>
  <c r="BS3630" i="1"/>
  <c r="BT3630" i="1" s="1"/>
  <c r="BU3630" i="1" s="1"/>
  <c r="CB3630" i="1" s="1"/>
  <c r="CC3630" i="1" s="1"/>
  <c r="BQ3630" i="1"/>
  <c r="BS3844" i="1"/>
  <c r="BT3844" i="1" s="1"/>
  <c r="BU3844" i="1" s="1"/>
  <c r="CB3844" i="1" s="1"/>
  <c r="CC3844" i="1" s="1"/>
  <c r="BQ3844" i="1"/>
  <c r="BS3073" i="1"/>
  <c r="BT3073" i="1" s="1"/>
  <c r="BU3073" i="1" s="1"/>
  <c r="CB3073" i="1" s="1"/>
  <c r="CC3073" i="1" s="1"/>
  <c r="BQ3073" i="1"/>
  <c r="BR4311" i="1"/>
  <c r="BQ3588" i="1"/>
  <c r="BS3588" i="1"/>
  <c r="BT3588" i="1" s="1"/>
  <c r="BU3588" i="1" s="1"/>
  <c r="CB3588" i="1" s="1"/>
  <c r="CC3588" i="1" s="1"/>
  <c r="BS3570" i="1"/>
  <c r="BT3570" i="1" s="1"/>
  <c r="BU3570" i="1" s="1"/>
  <c r="CB3570" i="1" s="1"/>
  <c r="CC3570" i="1" s="1"/>
  <c r="BQ3570" i="1"/>
  <c r="AA3607" i="1"/>
  <c r="Z3607" i="1" s="1"/>
  <c r="BP3607" i="1"/>
  <c r="BR3607" i="1" s="1"/>
  <c r="AA3577" i="1"/>
  <c r="BP3577" i="1"/>
  <c r="BR3577" i="1" s="1"/>
  <c r="BQ4254" i="1"/>
  <c r="BS4254" i="1"/>
  <c r="BT4254" i="1" s="1"/>
  <c r="BU4254" i="1" s="1"/>
  <c r="CB4254" i="1" s="1"/>
  <c r="CC4254" i="1" s="1"/>
  <c r="BS3649" i="1"/>
  <c r="BT3649" i="1" s="1"/>
  <c r="BU3649" i="1" s="1"/>
  <c r="CB3649" i="1" s="1"/>
  <c r="CC3649" i="1" s="1"/>
  <c r="BQ3649" i="1"/>
  <c r="BR3681" i="1"/>
  <c r="AA2789" i="1"/>
  <c r="BP3103" i="1"/>
  <c r="BR3103" i="1" s="1"/>
  <c r="BR3473" i="1"/>
  <c r="AA3234" i="1"/>
  <c r="Z3234" i="1" s="1"/>
  <c r="BR2795" i="1"/>
  <c r="BR3300" i="1"/>
  <c r="BQ4211" i="1"/>
  <c r="BS4211" i="1"/>
  <c r="BT4211" i="1" s="1"/>
  <c r="BU4211" i="1" s="1"/>
  <c r="CB4211" i="1" s="1"/>
  <c r="CC4211" i="1" s="1"/>
  <c r="BR4277" i="1"/>
  <c r="AA3497" i="1"/>
  <c r="BS3585" i="1"/>
  <c r="BT3585" i="1" s="1"/>
  <c r="BU3585" i="1" s="1"/>
  <c r="CB3585" i="1" s="1"/>
  <c r="CC3585" i="1" s="1"/>
  <c r="BQ3585" i="1"/>
  <c r="BS3297" i="1"/>
  <c r="BT3297" i="1" s="1"/>
  <c r="BU3297" i="1" s="1"/>
  <c r="CB3297" i="1" s="1"/>
  <c r="CC3297" i="1" s="1"/>
  <c r="BQ3297" i="1"/>
  <c r="Z3715" i="1"/>
  <c r="X3715" i="1" s="1"/>
  <c r="BR3680" i="1"/>
  <c r="AA3496" i="1"/>
  <c r="Z3496" i="1" s="1"/>
  <c r="BP3496" i="1"/>
  <c r="BR3496" i="1" s="1"/>
  <c r="BR3365" i="1"/>
  <c r="AA3237" i="1"/>
  <c r="BP3313" i="1"/>
  <c r="BR3313" i="1" s="1"/>
  <c r="BR3377" i="1"/>
  <c r="BP3157" i="1"/>
  <c r="BR3157" i="1" s="1"/>
  <c r="BR2725" i="1"/>
  <c r="BR3421" i="1"/>
  <c r="BP3764" i="1"/>
  <c r="BR3764" i="1" s="1"/>
  <c r="BR3022" i="1"/>
  <c r="BR2964" i="1"/>
  <c r="AA3423" i="1"/>
  <c r="Z3423" i="1" s="1"/>
  <c r="BP3423" i="1"/>
  <c r="BR3423" i="1" s="1"/>
  <c r="BR2982" i="1"/>
  <c r="BR2671" i="1"/>
  <c r="BR3003" i="1"/>
  <c r="BS2881" i="1"/>
  <c r="BT2881" i="1" s="1"/>
  <c r="BU2881" i="1" s="1"/>
  <c r="CB2881" i="1" s="1"/>
  <c r="CC2881" i="1" s="1"/>
  <c r="BQ2881" i="1"/>
  <c r="BR3347" i="1"/>
  <c r="AA3031" i="1"/>
  <c r="Y3031" i="1" s="1"/>
  <c r="BR2696" i="1"/>
  <c r="BR2649" i="1"/>
  <c r="AA2655" i="1"/>
  <c r="Y2655" i="1" s="1"/>
  <c r="BR2638" i="1"/>
  <c r="AA3387" i="1"/>
  <c r="Z3387" i="1" s="1"/>
  <c r="BP2702" i="1"/>
  <c r="BR2702" i="1" s="1"/>
  <c r="BR2574" i="1"/>
  <c r="BR2808" i="1"/>
  <c r="AA3075" i="1"/>
  <c r="Y3075" i="1" s="1"/>
  <c r="BR3414" i="1"/>
  <c r="BQ3902" i="1"/>
  <c r="BS3902" i="1"/>
  <c r="BT3902" i="1" s="1"/>
  <c r="BU3902" i="1" s="1"/>
  <c r="CB3902" i="1" s="1"/>
  <c r="CC3902" i="1" s="1"/>
  <c r="AA3591" i="1"/>
  <c r="Z3591" i="1" s="1"/>
  <c r="BP2973" i="1"/>
  <c r="BR2973" i="1" s="1"/>
  <c r="BR3351" i="1"/>
  <c r="AA3621" i="1"/>
  <c r="BR3072" i="1"/>
  <c r="BR3780" i="1"/>
  <c r="AA3515" i="1"/>
  <c r="Z3515" i="1" s="1"/>
  <c r="AA2842" i="1"/>
  <c r="Y2842" i="1" s="1"/>
  <c r="BR2487" i="1"/>
  <c r="BR3516" i="1"/>
  <c r="BR3036" i="1"/>
  <c r="AA3082" i="1"/>
  <c r="Z3082" i="1" s="1"/>
  <c r="BP2460" i="1"/>
  <c r="BR2460" i="1" s="1"/>
  <c r="BR3775" i="1"/>
  <c r="AA3322" i="1"/>
  <c r="Z3322" i="1" s="1"/>
  <c r="AA3199" i="1"/>
  <c r="Z3199" i="1" s="1"/>
  <c r="BP3199" i="1"/>
  <c r="BR3199" i="1" s="1"/>
  <c r="BR3065" i="1"/>
  <c r="AA3159" i="1"/>
  <c r="Z3159" i="1" s="1"/>
  <c r="BR3301" i="1"/>
  <c r="AA3748" i="1"/>
  <c r="BR3168" i="1"/>
  <c r="AA2538" i="1"/>
  <c r="Z2538" i="1" s="1"/>
  <c r="BR3059" i="1"/>
  <c r="AA3236" i="1"/>
  <c r="Y3236" i="1" s="1"/>
  <c r="BR3288" i="1"/>
  <c r="BR2891" i="1"/>
  <c r="BR2990" i="1"/>
  <c r="AA2858" i="1"/>
  <c r="Y3422" i="1"/>
  <c r="BR3790" i="1"/>
  <c r="BP3648" i="1"/>
  <c r="BR3648" i="1" s="1"/>
  <c r="BR3009" i="1"/>
  <c r="AA3060" i="1"/>
  <c r="Z3060" i="1" s="1"/>
  <c r="BR3380" i="1"/>
  <c r="AA3595" i="1"/>
  <c r="AA3056" i="1"/>
  <c r="Z3056" i="1" s="1"/>
  <c r="AA2677" i="1"/>
  <c r="BR3158" i="1"/>
  <c r="AA2708" i="1"/>
  <c r="AA3091" i="1"/>
  <c r="Y3091" i="1" s="1"/>
  <c r="BP2403" i="1"/>
  <c r="BR2403" i="1" s="1"/>
  <c r="BR2783" i="1"/>
  <c r="AA2963" i="1"/>
  <c r="Y2963" i="1" s="1"/>
  <c r="BR2921" i="1"/>
  <c r="AA2596" i="1"/>
  <c r="Y2596" i="1" s="1"/>
  <c r="AA2805" i="1"/>
  <c r="Y2805" i="1" s="1"/>
  <c r="BP2490" i="1"/>
  <c r="BR2490" i="1" s="1"/>
  <c r="AA2477" i="1"/>
  <c r="AA3306" i="1"/>
  <c r="Y3306" i="1" s="1"/>
  <c r="BR3020" i="1"/>
  <c r="Z2520" i="1"/>
  <c r="AA2652" i="1"/>
  <c r="Y2652" i="1" s="1"/>
  <c r="Y2551" i="1"/>
  <c r="BP2756" i="1"/>
  <c r="BR2756" i="1" s="1"/>
  <c r="BR2552" i="1"/>
  <c r="AA2683" i="1"/>
  <c r="BP2683" i="1"/>
  <c r="BR2683" i="1" s="1"/>
  <c r="AA2593" i="1"/>
  <c r="Y2593" i="1" s="1"/>
  <c r="BP3057" i="1"/>
  <c r="BR3057" i="1" s="1"/>
  <c r="BP2932" i="1"/>
  <c r="BR2932" i="1" s="1"/>
  <c r="BP2664" i="1"/>
  <c r="BR2664" i="1" s="1"/>
  <c r="AA2553" i="1"/>
  <c r="Y2553" i="1" s="1"/>
  <c r="BP2846" i="1"/>
  <c r="BR2846" i="1" s="1"/>
  <c r="BR2622" i="1"/>
  <c r="AA2950" i="1"/>
  <c r="Y2950" i="1" s="1"/>
  <c r="AA2606" i="1"/>
  <c r="Z2471" i="1"/>
  <c r="AA2556" i="1"/>
  <c r="Y2556" i="1" s="1"/>
  <c r="BR2914" i="1"/>
  <c r="AA2957" i="1"/>
  <c r="BR2457" i="1"/>
  <c r="AA2582" i="1"/>
  <c r="Z2582" i="1" s="1"/>
  <c r="BP2333" i="1"/>
  <c r="BR2333" i="1" s="1"/>
  <c r="AA2345" i="1"/>
  <c r="Z2345" i="1" s="1"/>
  <c r="BR2647" i="1"/>
  <c r="AA2936" i="1"/>
  <c r="Y2936" i="1" s="1"/>
  <c r="BP2437" i="1"/>
  <c r="BR2437" i="1" s="1"/>
  <c r="AA2562" i="1"/>
  <c r="BP2562" i="1"/>
  <c r="BR2562" i="1" s="1"/>
  <c r="BR2479" i="1"/>
  <c r="AA2626" i="1"/>
  <c r="Y2626" i="1" s="1"/>
  <c r="AA2833" i="1"/>
  <c r="Z2833" i="1" s="1"/>
  <c r="BR2566" i="1"/>
  <c r="AA2561" i="1"/>
  <c r="AA2435" i="1"/>
  <c r="Z2435" i="1" s="1"/>
  <c r="BP2492" i="1"/>
  <c r="BR2492" i="1" s="1"/>
  <c r="BR2496" i="1"/>
  <c r="AA2377" i="1"/>
  <c r="Z2377" i="1" s="1"/>
  <c r="BR2476" i="1"/>
  <c r="BR3189" i="1"/>
  <c r="AA2601" i="1"/>
  <c r="Z2601" i="1" s="1"/>
  <c r="AA2409" i="1"/>
  <c r="Y2409" i="1" s="1"/>
  <c r="BP2475" i="1"/>
  <c r="BR2475" i="1" s="1"/>
  <c r="AA2352" i="1"/>
  <c r="Y2352" i="1" s="1"/>
  <c r="BR2452" i="1"/>
  <c r="BP2518" i="1"/>
  <c r="BR2518" i="1" s="1"/>
  <c r="AA2314" i="1"/>
  <c r="Y2314" i="1" s="1"/>
  <c r="BR2346" i="1"/>
  <c r="AA2339" i="1"/>
  <c r="Z2339" i="1" s="1"/>
  <c r="AA2328" i="1"/>
  <c r="AA2446" i="1"/>
  <c r="Y2446" i="1" s="1"/>
  <c r="BR2252" i="1"/>
  <c r="AA2226" i="1"/>
  <c r="Z2226" i="1" s="1"/>
  <c r="AA2391" i="1"/>
  <c r="Y2391" i="1" s="1"/>
  <c r="BR2292" i="1"/>
  <c r="AA2247" i="1"/>
  <c r="BP2256" i="1"/>
  <c r="BR2256" i="1" s="1"/>
  <c r="AA2344" i="1"/>
  <c r="BP2170" i="1"/>
  <c r="BR2170" i="1" s="1"/>
  <c r="BR2229" i="1"/>
  <c r="AA2250" i="1"/>
  <c r="Z2250" i="1" s="1"/>
  <c r="BQ2295" i="1"/>
  <c r="BS2295" i="1"/>
  <c r="BT2295" i="1" s="1"/>
  <c r="BU2295" i="1" s="1"/>
  <c r="CB2295" i="1" s="1"/>
  <c r="CC2295" i="1" s="1"/>
  <c r="BR2230" i="1"/>
  <c r="AA2208" i="1"/>
  <c r="Y2208" i="1" s="1"/>
  <c r="BR2176" i="1"/>
  <c r="BR2246" i="1"/>
  <c r="AA2180" i="1"/>
  <c r="Y2180" i="1" s="1"/>
  <c r="BP2285" i="1"/>
  <c r="BR2285" i="1" s="1"/>
  <c r="BR2175" i="1"/>
  <c r="AA2892" i="1"/>
  <c r="Z2892" i="1" s="1"/>
  <c r="AA2820" i="1"/>
  <c r="BR2555" i="1"/>
  <c r="AA2580" i="1"/>
  <c r="Y2580" i="1" s="1"/>
  <c r="BP2365" i="1"/>
  <c r="BR2365" i="1" s="1"/>
  <c r="BP2399" i="1"/>
  <c r="BR2399" i="1" s="1"/>
  <c r="BR2734" i="1"/>
  <c r="AA2565" i="1"/>
  <c r="Y2565" i="1" s="1"/>
  <c r="AA2804" i="1"/>
  <c r="Y2804" i="1" s="1"/>
  <c r="BP2400" i="1"/>
  <c r="BR2400" i="1" s="1"/>
  <c r="BR2455" i="1"/>
  <c r="AA2406" i="1"/>
  <c r="BR2253" i="1"/>
  <c r="AA2356" i="1"/>
  <c r="Z2356" i="1" s="1"/>
  <c r="BR2338" i="1"/>
  <c r="AA2274" i="1"/>
  <c r="Z2274" i="1" s="1"/>
  <c r="AA2282" i="1"/>
  <c r="Z2282" i="1" s="1"/>
  <c r="AA2259" i="1"/>
  <c r="AA2217" i="1"/>
  <c r="Z2217" i="1" s="1"/>
  <c r="BP2217" i="1"/>
  <c r="BR2217" i="1" s="1"/>
  <c r="AA2184" i="1"/>
  <c r="Y2184" i="1" s="1"/>
  <c r="BR2258" i="1"/>
  <c r="AA2167" i="1"/>
  <c r="AA2952" i="1"/>
  <c r="Y2952" i="1" s="1"/>
  <c r="BS3215" i="1"/>
  <c r="BT3215" i="1" s="1"/>
  <c r="BU3215" i="1" s="1"/>
  <c r="CB3215" i="1" s="1"/>
  <c r="CC3215" i="1" s="1"/>
  <c r="BQ3215" i="1"/>
  <c r="BP3185" i="1"/>
  <c r="BR3185" i="1" s="1"/>
  <c r="AA3253" i="1"/>
  <c r="BP3184" i="1"/>
  <c r="BR3184" i="1" s="1"/>
  <c r="BR3011" i="1"/>
  <c r="AA2865" i="1"/>
  <c r="Z2865" i="1" s="1"/>
  <c r="BP2865" i="1"/>
  <c r="BR2865" i="1" s="1"/>
  <c r="BR2916" i="1"/>
  <c r="AA2633" i="1"/>
  <c r="Y2633" i="1" s="1"/>
  <c r="AA3110" i="1"/>
  <c r="Y3110" i="1" s="1"/>
  <c r="BR3696" i="1"/>
  <c r="AA2883" i="1"/>
  <c r="BP2444" i="1"/>
  <c r="BR2444" i="1" s="1"/>
  <c r="BR3565" i="1"/>
  <c r="BR3006" i="1"/>
  <c r="AA2907" i="1"/>
  <c r="BR2595" i="1"/>
  <c r="AA3013" i="1"/>
  <c r="BR2602" i="1"/>
  <c r="BR3120" i="1"/>
  <c r="AA2679" i="1"/>
  <c r="Y2679" i="1" s="1"/>
  <c r="AA2926" i="1"/>
  <c r="Z2926" i="1" s="1"/>
  <c r="BS2717" i="1"/>
  <c r="BT2717" i="1" s="1"/>
  <c r="BU2717" i="1" s="1"/>
  <c r="CB2717" i="1" s="1"/>
  <c r="CC2717" i="1" s="1"/>
  <c r="BQ2717" i="1"/>
  <c r="AA2780" i="1"/>
  <c r="AA2934" i="1"/>
  <c r="Y2934" i="1" s="1"/>
  <c r="AA2631" i="1"/>
  <c r="Z2631" i="1" s="1"/>
  <c r="BP2946" i="1"/>
  <c r="BR2946" i="1" s="1"/>
  <c r="BR2493" i="1"/>
  <c r="BP2645" i="1"/>
  <c r="BR2645" i="1" s="1"/>
  <c r="BR2415" i="1"/>
  <c r="BR2830" i="1"/>
  <c r="AA2813" i="1"/>
  <c r="Y2813" i="1" s="1"/>
  <c r="BR2811" i="1"/>
  <c r="AA2429" i="1"/>
  <c r="Y2429" i="1" s="1"/>
  <c r="BP2382" i="1"/>
  <c r="BR2382" i="1" s="1"/>
  <c r="BR2535" i="1"/>
  <c r="BR2461" i="1"/>
  <c r="AA2659" i="1"/>
  <c r="Z2659" i="1" s="1"/>
  <c r="AA2777" i="1"/>
  <c r="Y2777" i="1" s="1"/>
  <c r="BR2511" i="1"/>
  <c r="AA2227" i="1"/>
  <c r="Z2227" i="1" s="1"/>
  <c r="BR2267" i="1"/>
  <c r="AA2473" i="1"/>
  <c r="Z2473" i="1" s="1"/>
  <c r="BR2288" i="1"/>
  <c r="AA2326" i="1"/>
  <c r="BR2236" i="1"/>
  <c r="AA2329" i="1"/>
  <c r="Z2329" i="1" s="1"/>
  <c r="AA2237" i="1"/>
  <c r="Y2237" i="1" s="1"/>
  <c r="BR2181" i="1"/>
  <c r="AA3121" i="1"/>
  <c r="Y3121" i="1" s="1"/>
  <c r="BR3246" i="1"/>
  <c r="AA2700" i="1"/>
  <c r="BR3129" i="1"/>
  <c r="AA3810" i="1"/>
  <c r="AA3792" i="1"/>
  <c r="BP3792" i="1"/>
  <c r="BR3792" i="1" s="1"/>
  <c r="BR2564" i="1"/>
  <c r="AA2930" i="1"/>
  <c r="Y2930" i="1" s="1"/>
  <c r="AA2685" i="1"/>
  <c r="Y2685" i="1" s="1"/>
  <c r="BS2520" i="1"/>
  <c r="BT2520" i="1" s="1"/>
  <c r="BU2520" i="1" s="1"/>
  <c r="CB2520" i="1" s="1"/>
  <c r="CC2520" i="1" s="1"/>
  <c r="BQ2520" i="1"/>
  <c r="BR2836" i="1"/>
  <c r="AA2821" i="1"/>
  <c r="Y2821" i="1" s="1"/>
  <c r="AA2765" i="1"/>
  <c r="Y2765" i="1" s="1"/>
  <c r="BP3044" i="1"/>
  <c r="BR3044" i="1" s="1"/>
  <c r="BS2878" i="1"/>
  <c r="BT2878" i="1" s="1"/>
  <c r="BU2878" i="1" s="1"/>
  <c r="CB2878" i="1" s="1"/>
  <c r="CC2878" i="1" s="1"/>
  <c r="BQ2878" i="1"/>
  <c r="Y2635" i="1"/>
  <c r="BR2357" i="1"/>
  <c r="AA2603" i="1"/>
  <c r="AA2584" i="1"/>
  <c r="Y2584" i="1" s="1"/>
  <c r="AA2335" i="1"/>
  <c r="Y2335" i="1" s="1"/>
  <c r="BR2269" i="1"/>
  <c r="AA2343" i="1"/>
  <c r="Y2343" i="1" s="1"/>
  <c r="AA2209" i="1"/>
  <c r="Z2209" i="1" s="1"/>
  <c r="BR2198" i="1"/>
  <c r="AA6958" i="1"/>
  <c r="Y6958" i="1" s="1"/>
  <c r="BP5834" i="1"/>
  <c r="BR5834" i="1" s="1"/>
  <c r="BR5879" i="1"/>
  <c r="AA7110" i="1"/>
  <c r="Y7110" i="1" s="1"/>
  <c r="AA5665" i="1"/>
  <c r="BR6798" i="1"/>
  <c r="BR7218" i="1"/>
  <c r="BR6871" i="1"/>
  <c r="AA6266" i="1"/>
  <c r="Y6266" i="1" s="1"/>
  <c r="BR7174" i="1"/>
  <c r="BR6670" i="1"/>
  <c r="BR6808" i="1"/>
  <c r="AA5185" i="1"/>
  <c r="Z5185" i="1" s="1"/>
  <c r="AA6487" i="1"/>
  <c r="Z6487" i="1" s="1"/>
  <c r="BP5373" i="1"/>
  <c r="BR5373" i="1" s="1"/>
  <c r="BR5404" i="1"/>
  <c r="AA5427" i="1"/>
  <c r="Y5427" i="1" s="1"/>
  <c r="BP5730" i="1"/>
  <c r="BR5730" i="1" s="1"/>
  <c r="AA7065" i="1"/>
  <c r="Z7065" i="1" s="1"/>
  <c r="BP7065" i="1"/>
  <c r="BR7065" i="1" s="1"/>
  <c r="BP6110" i="1"/>
  <c r="BR6110" i="1" s="1"/>
  <c r="AA6516" i="1"/>
  <c r="Y6516" i="1" s="1"/>
  <c r="BP5411" i="1"/>
  <c r="BR5411" i="1" s="1"/>
  <c r="AA6209" i="1"/>
  <c r="Y6209" i="1" s="1"/>
  <c r="AA6151" i="1"/>
  <c r="Z6151" i="1" s="1"/>
  <c r="AA6590" i="1"/>
  <c r="Z6590" i="1" s="1"/>
  <c r="BP7093" i="1"/>
  <c r="BR7093" i="1" s="1"/>
  <c r="AA4056" i="1"/>
  <c r="Y4056" i="1" s="1"/>
  <c r="AA6576" i="1"/>
  <c r="Y6576" i="1" s="1"/>
  <c r="AA5964" i="1"/>
  <c r="Y5964" i="1" s="1"/>
  <c r="BP5955" i="1"/>
  <c r="BR5955" i="1" s="1"/>
  <c r="BP6940" i="1"/>
  <c r="BR6940" i="1" s="1"/>
  <c r="BR4074" i="1"/>
  <c r="BR7231" i="1"/>
  <c r="BR5324" i="1"/>
  <c r="BR6260" i="1"/>
  <c r="AA5141" i="1"/>
  <c r="AA5792" i="1"/>
  <c r="Z5792" i="1" s="1"/>
  <c r="BP5137" i="1"/>
  <c r="BR5137" i="1" s="1"/>
  <c r="BR6223" i="1"/>
  <c r="BP5224" i="1"/>
  <c r="BR5224" i="1" s="1"/>
  <c r="AA6684" i="1"/>
  <c r="Z6684" i="1" s="1"/>
  <c r="AA7298" i="1"/>
  <c r="Y7298" i="1" s="1"/>
  <c r="BR6306" i="1"/>
  <c r="BP4072" i="1"/>
  <c r="BR4072" i="1" s="1"/>
  <c r="BR3932" i="1"/>
  <c r="AA5971" i="1"/>
  <c r="Z5971" i="1" s="1"/>
  <c r="AA4896" i="1"/>
  <c r="Z4896" i="1" s="1"/>
  <c r="BR6820" i="1"/>
  <c r="BR7187" i="1"/>
  <c r="BP7074" i="1"/>
  <c r="BR7074" i="1" s="1"/>
  <c r="AA6252" i="1"/>
  <c r="Z6252" i="1" s="1"/>
  <c r="BP6976" i="1"/>
  <c r="BR6976" i="1" s="1"/>
  <c r="AA7158" i="1"/>
  <c r="Y7158" i="1" s="1"/>
  <c r="BP7274" i="1"/>
  <c r="BR7274" i="1" s="1"/>
  <c r="BR6613" i="1"/>
  <c r="AA7191" i="1"/>
  <c r="Y7191" i="1" s="1"/>
  <c r="BR5906" i="1"/>
  <c r="AA5190" i="1"/>
  <c r="Y5190" i="1" s="1"/>
  <c r="BP5190" i="1"/>
  <c r="BR5190" i="1" s="1"/>
  <c r="AA6376" i="1"/>
  <c r="Z6376" i="1" s="1"/>
  <c r="AA6268" i="1"/>
  <c r="BR6955" i="1"/>
  <c r="BR6193" i="1"/>
  <c r="AA6785" i="1"/>
  <c r="AA7008" i="1"/>
  <c r="Z7008" i="1" s="1"/>
  <c r="AA7180" i="1"/>
  <c r="BP7180" i="1"/>
  <c r="BR7180" i="1" s="1"/>
  <c r="AA6339" i="1"/>
  <c r="Z6339" i="1" s="1"/>
  <c r="BR4985" i="1"/>
  <c r="AA6669" i="1"/>
  <c r="Z6669" i="1" s="1"/>
  <c r="BP6727" i="1"/>
  <c r="BR6727" i="1" s="1"/>
  <c r="BR4480" i="1"/>
  <c r="BP6831" i="1"/>
  <c r="BR6831" i="1" s="1"/>
  <c r="BR5898" i="1"/>
  <c r="AA5653" i="1"/>
  <c r="AA7165" i="1"/>
  <c r="Z7165" i="1" s="1"/>
  <c r="AA5149" i="1"/>
  <c r="Y5149" i="1" s="1"/>
  <c r="AA4683" i="1"/>
  <c r="Z4683" i="1" s="1"/>
  <c r="AA6302" i="1"/>
  <c r="BR6897" i="1"/>
  <c r="BR6378" i="1"/>
  <c r="AA6662" i="1"/>
  <c r="Y6662" i="1" s="1"/>
  <c r="BR7233" i="1"/>
  <c r="BR4154" i="1"/>
  <c r="AA5837" i="1"/>
  <c r="Y5837" i="1" s="1"/>
  <c r="BR5092" i="1"/>
  <c r="BR6158" i="1"/>
  <c r="BR6242" i="1"/>
  <c r="AA5542" i="1"/>
  <c r="Z5542" i="1" s="1"/>
  <c r="BP5360" i="1"/>
  <c r="BR5360" i="1" s="1"/>
  <c r="BR5694" i="1"/>
  <c r="AA5912" i="1"/>
  <c r="AA6923" i="1"/>
  <c r="BP5981" i="1"/>
  <c r="BR5981" i="1" s="1"/>
  <c r="AA6273" i="1"/>
  <c r="BR5960" i="1"/>
  <c r="AA7279" i="1"/>
  <c r="BP6739" i="1"/>
  <c r="BR6739" i="1" s="1"/>
  <c r="AA5817" i="1"/>
  <c r="Z5817" i="1" s="1"/>
  <c r="AA5460" i="1"/>
  <c r="Y5460" i="1" s="1"/>
  <c r="AA7057" i="1"/>
  <c r="Y7057" i="1" s="1"/>
  <c r="BR7225" i="1"/>
  <c r="AA5597" i="1"/>
  <c r="Z5597" i="1" s="1"/>
  <c r="BR5798" i="1"/>
  <c r="AA5280" i="1"/>
  <c r="Y5280" i="1" s="1"/>
  <c r="BR6797" i="1"/>
  <c r="AA3831" i="1"/>
  <c r="Y3831" i="1" s="1"/>
  <c r="BR5474" i="1"/>
  <c r="AA4696" i="1"/>
  <c r="BR5940" i="1"/>
  <c r="AA5336" i="1"/>
  <c r="Z5336" i="1" s="1"/>
  <c r="BP6803" i="1"/>
  <c r="BR6803" i="1" s="1"/>
  <c r="BP4938" i="1"/>
  <c r="BR4938" i="1" s="1"/>
  <c r="BP5210" i="1"/>
  <c r="BR5210" i="1" s="1"/>
  <c r="BR5146" i="1"/>
  <c r="AA6025" i="1"/>
  <c r="Z6025" i="1" s="1"/>
  <c r="BR4791" i="1"/>
  <c r="AA5903" i="1"/>
  <c r="AA6119" i="1"/>
  <c r="Z6119" i="1" s="1"/>
  <c r="BP5938" i="1"/>
  <c r="BR5938" i="1" s="1"/>
  <c r="AA6925" i="1"/>
  <c r="BR5413" i="1"/>
  <c r="AA3823" i="1"/>
  <c r="AA5846" i="1"/>
  <c r="Z5846" i="1" s="1"/>
  <c r="BP5655" i="1"/>
  <c r="BR5655" i="1" s="1"/>
  <c r="AA6677" i="1"/>
  <c r="Z6677" i="1" s="1"/>
  <c r="BR4659" i="1"/>
  <c r="AA4730" i="1"/>
  <c r="Y4730" i="1" s="1"/>
  <c r="AA6614" i="1"/>
  <c r="Y6614" i="1" s="1"/>
  <c r="BP5046" i="1"/>
  <c r="BR5046" i="1" s="1"/>
  <c r="AA5596" i="1"/>
  <c r="Z5596" i="1" s="1"/>
  <c r="AA7186" i="1"/>
  <c r="Y7186" i="1" s="1"/>
  <c r="AA5759" i="1"/>
  <c r="BR6910" i="1"/>
  <c r="AA6738" i="1"/>
  <c r="BR4151" i="1"/>
  <c r="AA6545" i="1"/>
  <c r="Y6545" i="1" s="1"/>
  <c r="BP6545" i="1"/>
  <c r="BR6545" i="1" s="1"/>
  <c r="BR5154" i="1"/>
  <c r="AA6257" i="1"/>
  <c r="Z6257" i="1" s="1"/>
  <c r="AA5767" i="1"/>
  <c r="Y5767" i="1" s="1"/>
  <c r="Z4959" i="1"/>
  <c r="X4959" i="1" s="1"/>
  <c r="AA6318" i="1"/>
  <c r="Y6318" i="1" s="1"/>
  <c r="AA7269" i="1"/>
  <c r="Y7269" i="1" s="1"/>
  <c r="BP6338" i="1"/>
  <c r="BR6338" i="1" s="1"/>
  <c r="BP4192" i="1"/>
  <c r="BR4192" i="1" s="1"/>
  <c r="BR5545" i="1"/>
  <c r="BP4910" i="1"/>
  <c r="BR4910" i="1" s="1"/>
  <c r="AA4961" i="1"/>
  <c r="Y4961" i="1" s="1"/>
  <c r="AA4354" i="1"/>
  <c r="Y4354" i="1" s="1"/>
  <c r="BP4354" i="1"/>
  <c r="BR4354" i="1" s="1"/>
  <c r="BP5335" i="1"/>
  <c r="BR5335" i="1" s="1"/>
  <c r="AA5017" i="1"/>
  <c r="Y5017" i="1" s="1"/>
  <c r="BR4884" i="1"/>
  <c r="BR5186" i="1"/>
  <c r="AA6990" i="1"/>
  <c r="BR6464" i="1"/>
  <c r="AA6834" i="1"/>
  <c r="Z6834" i="1" s="1"/>
  <c r="AA6055" i="1"/>
  <c r="BR4927" i="1"/>
  <c r="BR5625" i="1"/>
  <c r="AA6501" i="1"/>
  <c r="Z6501" i="1" s="1"/>
  <c r="BR6276" i="1"/>
  <c r="BS6850" i="1"/>
  <c r="BT6850" i="1" s="1"/>
  <c r="BU6850" i="1" s="1"/>
  <c r="CB6850" i="1" s="1"/>
  <c r="CC6850" i="1" s="1"/>
  <c r="BQ6850" i="1"/>
  <c r="BR5040" i="1"/>
  <c r="BQ5525" i="1"/>
  <c r="BS5525" i="1"/>
  <c r="BT5525" i="1" s="1"/>
  <c r="BU5525" i="1" s="1"/>
  <c r="CB5525" i="1" s="1"/>
  <c r="CC5525" i="1" s="1"/>
  <c r="BP4128" i="1"/>
  <c r="BR4128" i="1" s="1"/>
  <c r="BR6272" i="1"/>
  <c r="BR7188" i="1"/>
  <c r="BR5485" i="1"/>
  <c r="BP6192" i="1"/>
  <c r="BR6192" i="1" s="1"/>
  <c r="AA6664" i="1"/>
  <c r="Z6664" i="1" s="1"/>
  <c r="BR6225" i="1"/>
  <c r="BR6506" i="1"/>
  <c r="BR5714" i="1"/>
  <c r="BR5557" i="1"/>
  <c r="AA5928" i="1"/>
  <c r="Y5928" i="1" s="1"/>
  <c r="BP6191" i="1"/>
  <c r="BR6191" i="1" s="1"/>
  <c r="AA5904" i="1"/>
  <c r="Y5904" i="1" s="1"/>
  <c r="BP5471" i="1"/>
  <c r="BR5471" i="1" s="1"/>
  <c r="AA5287" i="1"/>
  <c r="BP5405" i="1"/>
  <c r="BR5405" i="1" s="1"/>
  <c r="BR7263" i="1"/>
  <c r="AA5015" i="1"/>
  <c r="Z5015" i="1" s="1"/>
  <c r="BP6543" i="1"/>
  <c r="BR6543" i="1" s="1"/>
  <c r="BP6466" i="1"/>
  <c r="BR6466" i="1" s="1"/>
  <c r="BR6588" i="1"/>
  <c r="BP5267" i="1"/>
  <c r="BR5267" i="1" s="1"/>
  <c r="BR6730" i="1"/>
  <c r="AA4518" i="1"/>
  <c r="Z4518" i="1" s="1"/>
  <c r="AA6819" i="1"/>
  <c r="Z6819" i="1" s="1"/>
  <c r="BR4723" i="1"/>
  <c r="AA5832" i="1"/>
  <c r="Y5832" i="1" s="1"/>
  <c r="BR5448" i="1"/>
  <c r="AA6211" i="1"/>
  <c r="Z6211" i="1" s="1"/>
  <c r="BP6211" i="1"/>
  <c r="BR6211" i="1" s="1"/>
  <c r="BR6872" i="1"/>
  <c r="AA4977" i="1"/>
  <c r="Y4977" i="1" s="1"/>
  <c r="BR7260" i="1"/>
  <c r="AA6582" i="1"/>
  <c r="AA5708" i="1"/>
  <c r="AA6839" i="1"/>
  <c r="Y6839" i="1" s="1"/>
  <c r="BR5638" i="1"/>
  <c r="BP6858" i="1"/>
  <c r="BR6858" i="1" s="1"/>
  <c r="BR5502" i="1"/>
  <c r="AA6179" i="1"/>
  <c r="Y6179" i="1" s="1"/>
  <c r="BR5751" i="1"/>
  <c r="BR6281" i="1"/>
  <c r="BR6712" i="1"/>
  <c r="AA6548" i="1"/>
  <c r="AA6575" i="1"/>
  <c r="Y6575" i="1" s="1"/>
  <c r="AA5152" i="1"/>
  <c r="Z5152" i="1" s="1"/>
  <c r="BR5312" i="1"/>
  <c r="AA6772" i="1"/>
  <c r="Y6772" i="1" s="1"/>
  <c r="BP6106" i="1"/>
  <c r="BR6106" i="1" s="1"/>
  <c r="BR5737" i="1"/>
  <c r="BP6255" i="1"/>
  <c r="BR6255" i="1" s="1"/>
  <c r="AA7035" i="1"/>
  <c r="AA5383" i="1"/>
  <c r="Z5383" i="1" s="1"/>
  <c r="BQ7098" i="1"/>
  <c r="BS7098" i="1"/>
  <c r="BT7098" i="1" s="1"/>
  <c r="BU7098" i="1" s="1"/>
  <c r="CB7098" i="1" s="1"/>
  <c r="CC7098" i="1" s="1"/>
  <c r="AA6214" i="1"/>
  <c r="Y6214" i="1" s="1"/>
  <c r="AA4189" i="1"/>
  <c r="Z4189" i="1" s="1"/>
  <c r="AA4675" i="1"/>
  <c r="BP4675" i="1"/>
  <c r="BR4675" i="1" s="1"/>
  <c r="BR6188" i="1"/>
  <c r="BP6347" i="1"/>
  <c r="BR6347" i="1" s="1"/>
  <c r="BR5994" i="1"/>
  <c r="AA5241" i="1"/>
  <c r="Y5241" i="1" s="1"/>
  <c r="AA4298" i="1"/>
  <c r="Z4298" i="1" s="1"/>
  <c r="AA5311" i="1"/>
  <c r="AA7120" i="1"/>
  <c r="Y7120" i="1" s="1"/>
  <c r="BR5063" i="1"/>
  <c r="AA7206" i="1"/>
  <c r="Z7206" i="1" s="1"/>
  <c r="BP7206" i="1"/>
  <c r="BR7206" i="1" s="1"/>
  <c r="BR5920" i="1"/>
  <c r="BR5289" i="1"/>
  <c r="AA4428" i="1"/>
  <c r="Y4428" i="1" s="1"/>
  <c r="AA6571" i="1"/>
  <c r="BP6571" i="1"/>
  <c r="BR6571" i="1" s="1"/>
  <c r="BR6210" i="1"/>
  <c r="AA6908" i="1"/>
  <c r="BR6557" i="1"/>
  <c r="BQ4490" i="1"/>
  <c r="BS4490" i="1"/>
  <c r="BT4490" i="1" s="1"/>
  <c r="BU4490" i="1" s="1"/>
  <c r="CB4490" i="1" s="1"/>
  <c r="CC4490" i="1" s="1"/>
  <c r="BR4842" i="1"/>
  <c r="BR5494" i="1"/>
  <c r="BQ4843" i="1"/>
  <c r="BS4843" i="1"/>
  <c r="BT4843" i="1" s="1"/>
  <c r="BU4843" i="1" s="1"/>
  <c r="CB4843" i="1" s="1"/>
  <c r="CC4843" i="1" s="1"/>
  <c r="AA3856" i="1"/>
  <c r="Y3856" i="1" s="1"/>
  <c r="Z5439" i="1"/>
  <c r="BP5192" i="1"/>
  <c r="BR5192" i="1" s="1"/>
  <c r="AA3913" i="1"/>
  <c r="BP7103" i="1"/>
  <c r="BR7103" i="1" s="1"/>
  <c r="BR6085" i="1"/>
  <c r="AA4817" i="1"/>
  <c r="BR5776" i="1"/>
  <c r="AA5216" i="1"/>
  <c r="Z5216" i="1" s="1"/>
  <c r="AA6658" i="1"/>
  <c r="Y6658" i="1" s="1"/>
  <c r="BP6292" i="1"/>
  <c r="BR6292" i="1" s="1"/>
  <c r="BR5361" i="1"/>
  <c r="AA6676" i="1"/>
  <c r="Z6676" i="1" s="1"/>
  <c r="BP6676" i="1"/>
  <c r="BR6676" i="1" s="1"/>
  <c r="BR6331" i="1"/>
  <c r="BR4971" i="1"/>
  <c r="AA3910" i="1"/>
  <c r="BR6280" i="1"/>
  <c r="BP6584" i="1"/>
  <c r="BR6584" i="1" s="1"/>
  <c r="AA4139" i="1"/>
  <c r="Z4139" i="1" s="1"/>
  <c r="BP6648" i="1"/>
  <c r="BR6648" i="1" s="1"/>
  <c r="BR5409" i="1"/>
  <c r="BP5761" i="1"/>
  <c r="BR5761" i="1" s="1"/>
  <c r="BR4244" i="1"/>
  <c r="BP5753" i="1"/>
  <c r="BR5753" i="1" s="1"/>
  <c r="BP4913" i="1"/>
  <c r="BR4913" i="1" s="1"/>
  <c r="BR4456" i="1"/>
  <c r="AA5784" i="1"/>
  <c r="Z5784" i="1" s="1"/>
  <c r="BP4573" i="1"/>
  <c r="BR4573" i="1" s="1"/>
  <c r="BR4499" i="1"/>
  <c r="AA3296" i="1"/>
  <c r="BP3296" i="1"/>
  <c r="BR3296" i="1" s="1"/>
  <c r="BP5659" i="1"/>
  <c r="BR5659" i="1" s="1"/>
  <c r="BR4864" i="1"/>
  <c r="BR4940" i="1"/>
  <c r="AA4931" i="1"/>
  <c r="BR5983" i="1"/>
  <c r="AA4471" i="1"/>
  <c r="BP4471" i="1"/>
  <c r="BR4471" i="1" s="1"/>
  <c r="AA3608" i="1"/>
  <c r="Z3608" i="1" s="1"/>
  <c r="AA4585" i="1"/>
  <c r="Z4585" i="1" s="1"/>
  <c r="AA4614" i="1"/>
  <c r="Z4614" i="1" s="1"/>
  <c r="AA3639" i="1"/>
  <c r="Y3639" i="1" s="1"/>
  <c r="AA6616" i="1"/>
  <c r="Y6616" i="1" s="1"/>
  <c r="BR5251" i="1"/>
  <c r="AA5580" i="1"/>
  <c r="Y5580" i="1" s="1"/>
  <c r="BR4771" i="1"/>
  <c r="AA5194" i="1"/>
  <c r="Z5194" i="1" s="1"/>
  <c r="BP4729" i="1"/>
  <c r="BR4729" i="1" s="1"/>
  <c r="BR5477" i="1"/>
  <c r="AA6759" i="1"/>
  <c r="Y6759" i="1" s="1"/>
  <c r="BR5319" i="1"/>
  <c r="AA3519" i="1"/>
  <c r="Z3519" i="1" s="1"/>
  <c r="BR6793" i="1"/>
  <c r="BR4897" i="1"/>
  <c r="AA5393" i="1"/>
  <c r="AA3846" i="1"/>
  <c r="Z3846" i="1" s="1"/>
  <c r="BP3454" i="1"/>
  <c r="BR3454" i="1" s="1"/>
  <c r="AA5217" i="1"/>
  <c r="Y5217" i="1" s="1"/>
  <c r="BR7031" i="1"/>
  <c r="BP5472" i="1"/>
  <c r="BR5472" i="1" s="1"/>
  <c r="BR6080" i="1"/>
  <c r="AA6267" i="1"/>
  <c r="Z6267" i="1" s="1"/>
  <c r="BP5916" i="1"/>
  <c r="BR5916" i="1" s="1"/>
  <c r="AA5946" i="1"/>
  <c r="AA7211" i="1"/>
  <c r="Z7211" i="1" s="1"/>
  <c r="BR6398" i="1"/>
  <c r="AA5061" i="1"/>
  <c r="Y5061" i="1" s="1"/>
  <c r="BP4746" i="1"/>
  <c r="BR4746" i="1" s="1"/>
  <c r="BR4777" i="1"/>
  <c r="BR3942" i="1"/>
  <c r="AA6438" i="1"/>
  <c r="Y6438" i="1" s="1"/>
  <c r="BR5179" i="1"/>
  <c r="AA6711" i="1"/>
  <c r="AA6570" i="1"/>
  <c r="Y6570" i="1" s="1"/>
  <c r="BP4748" i="1"/>
  <c r="BR4748" i="1" s="1"/>
  <c r="AA5337" i="1"/>
  <c r="BR4939" i="1"/>
  <c r="BR6261" i="1"/>
  <c r="AA6818" i="1"/>
  <c r="AA4270" i="1"/>
  <c r="Y4270" i="1" s="1"/>
  <c r="BP4270" i="1"/>
  <c r="BR4270" i="1" s="1"/>
  <c r="AA6690" i="1"/>
  <c r="Y6690" i="1" s="1"/>
  <c r="BP4606" i="1"/>
  <c r="BR4606" i="1" s="1"/>
  <c r="BR4017" i="1"/>
  <c r="AA5257" i="1"/>
  <c r="Z5257" i="1" s="1"/>
  <c r="AA6367" i="1"/>
  <c r="Z6367" i="1" s="1"/>
  <c r="BP6136" i="1"/>
  <c r="BR6136" i="1" s="1"/>
  <c r="BR6039" i="1"/>
  <c r="AA4715" i="1"/>
  <c r="Z4715" i="1" s="1"/>
  <c r="BR4049" i="1"/>
  <c r="AA4452" i="1"/>
  <c r="Y4452" i="1" s="1"/>
  <c r="BR5157" i="1"/>
  <c r="BR4608" i="1"/>
  <c r="AA4208" i="1"/>
  <c r="Z4208" i="1" s="1"/>
  <c r="AA5696" i="1"/>
  <c r="Z5696" i="1" s="1"/>
  <c r="BR5004" i="1"/>
  <c r="AA5530" i="1"/>
  <c r="Z5530" i="1" s="1"/>
  <c r="BR5028" i="1"/>
  <c r="BR4034" i="1"/>
  <c r="AA5351" i="1"/>
  <c r="BR5207" i="1"/>
  <c r="AA4841" i="1"/>
  <c r="Y4841" i="1" s="1"/>
  <c r="BP4841" i="1"/>
  <c r="BR4841" i="1" s="1"/>
  <c r="BR5478" i="1"/>
  <c r="AA5011" i="1"/>
  <c r="Z5011" i="1" s="1"/>
  <c r="AA5227" i="1"/>
  <c r="AA5422" i="1"/>
  <c r="Z5422" i="1" s="1"/>
  <c r="BP5422" i="1"/>
  <c r="BR5422" i="1" s="1"/>
  <c r="AA5499" i="1"/>
  <c r="Z5499" i="1" s="1"/>
  <c r="BR5889" i="1"/>
  <c r="BR6766" i="1"/>
  <c r="BR5394" i="1"/>
  <c r="BR6583" i="1"/>
  <c r="AA6310" i="1"/>
  <c r="Z6310" i="1" s="1"/>
  <c r="BR3969" i="1"/>
  <c r="AA3755" i="1"/>
  <c r="Y3755" i="1" s="1"/>
  <c r="BR4798" i="1"/>
  <c r="BP5561" i="1"/>
  <c r="BR5561" i="1" s="1"/>
  <c r="BP6166" i="1"/>
  <c r="BR6166" i="1" s="1"/>
  <c r="AA7123" i="1"/>
  <c r="Y7123" i="1" s="1"/>
  <c r="BR5343" i="1"/>
  <c r="AA4677" i="1"/>
  <c r="Y4677" i="1" s="1"/>
  <c r="BP4677" i="1"/>
  <c r="BR4677" i="1" s="1"/>
  <c r="BP5909" i="1"/>
  <c r="BR5909" i="1" s="1"/>
  <c r="AA5503" i="1"/>
  <c r="Y5503" i="1" s="1"/>
  <c r="BP4969" i="1"/>
  <c r="BR4969" i="1" s="1"/>
  <c r="AA7235" i="1"/>
  <c r="Z7235" i="1" s="1"/>
  <c r="BR6404" i="1"/>
  <c r="AA5519" i="1"/>
  <c r="Z5519" i="1" s="1"/>
  <c r="BP5519" i="1"/>
  <c r="BR5519" i="1" s="1"/>
  <c r="BR3391" i="1"/>
  <c r="AA4505" i="1"/>
  <c r="Z4505" i="1" s="1"/>
  <c r="AA4684" i="1"/>
  <c r="AA4225" i="1"/>
  <c r="Y4225" i="1" s="1"/>
  <c r="BP4207" i="1"/>
  <c r="BR4207" i="1" s="1"/>
  <c r="BR5512" i="1"/>
  <c r="BR4038" i="1"/>
  <c r="AA3541" i="1"/>
  <c r="BR3597" i="1"/>
  <c r="AA3647" i="1"/>
  <c r="Y3647" i="1" s="1"/>
  <c r="BR3045" i="1"/>
  <c r="AA3601" i="1"/>
  <c r="Z3601" i="1" s="1"/>
  <c r="AA5127" i="1"/>
  <c r="Z5127" i="1" s="1"/>
  <c r="BP5127" i="1"/>
  <c r="BR5127" i="1" s="1"/>
  <c r="BR5451" i="1"/>
  <c r="AA5135" i="1"/>
  <c r="Y5135" i="1" s="1"/>
  <c r="BP4070" i="1"/>
  <c r="BR4070" i="1" s="1"/>
  <c r="BR4787" i="1"/>
  <c r="AA3830" i="1"/>
  <c r="BP3830" i="1"/>
  <c r="BR3830" i="1" s="1"/>
  <c r="BP4533" i="1"/>
  <c r="BR4533" i="1" s="1"/>
  <c r="BS4051" i="1"/>
  <c r="BT4051" i="1" s="1"/>
  <c r="BU4051" i="1" s="1"/>
  <c r="CB4051" i="1" s="1"/>
  <c r="CC4051" i="1" s="1"/>
  <c r="BQ4051" i="1"/>
  <c r="BR4779" i="1"/>
  <c r="BQ4992" i="1"/>
  <c r="BS4992" i="1"/>
  <c r="BT4992" i="1" s="1"/>
  <c r="BU4992" i="1" s="1"/>
  <c r="CB4992" i="1" s="1"/>
  <c r="CC4992" i="1" s="1"/>
  <c r="BS4410" i="1"/>
  <c r="BT4410" i="1" s="1"/>
  <c r="BU4410" i="1" s="1"/>
  <c r="CB4410" i="1" s="1"/>
  <c r="CC4410" i="1" s="1"/>
  <c r="BQ4410" i="1"/>
  <c r="Y3419" i="1"/>
  <c r="BR2992" i="1"/>
  <c r="BR5491" i="1"/>
  <c r="AA4400" i="1"/>
  <c r="Y4400" i="1" s="1"/>
  <c r="AA3107" i="1"/>
  <c r="Z4068" i="1"/>
  <c r="BP3397" i="1"/>
  <c r="BR3397" i="1" s="1"/>
  <c r="BR3839" i="1"/>
  <c r="BR4234" i="1"/>
  <c r="BP4324" i="1"/>
  <c r="BR4324" i="1" s="1"/>
  <c r="Y4205" i="1"/>
  <c r="BP4826" i="1"/>
  <c r="BR4826" i="1" s="1"/>
  <c r="AA3734" i="1"/>
  <c r="Y3734" i="1" s="1"/>
  <c r="AA3605" i="1"/>
  <c r="BP4478" i="1"/>
  <c r="BR4478" i="1" s="1"/>
  <c r="BR3640" i="1"/>
  <c r="BR4219" i="1"/>
  <c r="AA4098" i="1"/>
  <c r="Z4098" i="1" s="1"/>
  <c r="AA4541" i="1"/>
  <c r="BP5794" i="1"/>
  <c r="BR5794" i="1" s="1"/>
  <c r="BR7264" i="1"/>
  <c r="AA5198" i="1"/>
  <c r="Y5198" i="1" s="1"/>
  <c r="BR6181" i="1"/>
  <c r="BR6631" i="1"/>
  <c r="BR6274" i="1"/>
  <c r="BP4304" i="1"/>
  <c r="BR4304" i="1" s="1"/>
  <c r="AA4508" i="1"/>
  <c r="Y4508" i="1" s="1"/>
  <c r="BR5285" i="1"/>
  <c r="AA5959" i="1"/>
  <c r="Z5959" i="1" s="1"/>
  <c r="BP5536" i="1"/>
  <c r="BR5536" i="1" s="1"/>
  <c r="AA4372" i="1"/>
  <c r="Y4372" i="1" s="1"/>
  <c r="BP6370" i="1"/>
  <c r="BR6370" i="1" s="1"/>
  <c r="BP5421" i="1"/>
  <c r="BR5421" i="1" s="1"/>
  <c r="BP4706" i="1"/>
  <c r="BR4706" i="1" s="1"/>
  <c r="BR6149" i="1"/>
  <c r="AA6435" i="1"/>
  <c r="Y6435" i="1" s="1"/>
  <c r="BP4906" i="1"/>
  <c r="BR4906" i="1" s="1"/>
  <c r="BS4832" i="1"/>
  <c r="BT4832" i="1" s="1"/>
  <c r="BU4832" i="1" s="1"/>
  <c r="CB4832" i="1" s="1"/>
  <c r="CC4832" i="1" s="1"/>
  <c r="BQ4832" i="1"/>
  <c r="BR5320" i="1"/>
  <c r="BP6802" i="1"/>
  <c r="BR6802" i="1" s="1"/>
  <c r="BR4753" i="1"/>
  <c r="BP4262" i="1"/>
  <c r="BR4262" i="1" s="1"/>
  <c r="BR5140" i="1"/>
  <c r="AA4156" i="1"/>
  <c r="Z4156" i="1" s="1"/>
  <c r="BP4156" i="1"/>
  <c r="BR4156" i="1" s="1"/>
  <c r="BR4475" i="1"/>
  <c r="AA5065" i="1"/>
  <c r="Y5065" i="1" s="1"/>
  <c r="BP5104" i="1"/>
  <c r="BR5104" i="1" s="1"/>
  <c r="AA4266" i="1"/>
  <c r="Y4266" i="1" s="1"/>
  <c r="BR4941" i="1"/>
  <c r="AA4243" i="1"/>
  <c r="BP3971" i="1"/>
  <c r="BR3971" i="1" s="1"/>
  <c r="AA4310" i="1"/>
  <c r="Y4310" i="1" s="1"/>
  <c r="BR4202" i="1"/>
  <c r="AA4566" i="1"/>
  <c r="BR3698" i="1"/>
  <c r="AA3623" i="1"/>
  <c r="BR3658" i="1"/>
  <c r="Z4430" i="1"/>
  <c r="BR4030" i="1"/>
  <c r="AA3781" i="1"/>
  <c r="Y3781" i="1" s="1"/>
  <c r="Y4946" i="1"/>
  <c r="AA3805" i="1"/>
  <c r="Z3805" i="1" s="1"/>
  <c r="AA3354" i="1"/>
  <c r="Y3354" i="1" s="1"/>
  <c r="AA5183" i="1"/>
  <c r="BP4704" i="1"/>
  <c r="BR4704" i="1" s="1"/>
  <c r="BP4668" i="1"/>
  <c r="BR4668" i="1" s="1"/>
  <c r="BP3911" i="1"/>
  <c r="BR3911" i="1" s="1"/>
  <c r="AA4775" i="1"/>
  <c r="AA4301" i="1"/>
  <c r="Z4301" i="1" s="1"/>
  <c r="BR4745" i="1"/>
  <c r="BR3872" i="1"/>
  <c r="AA4914" i="1"/>
  <c r="Y4914" i="1" s="1"/>
  <c r="AA4919" i="1"/>
  <c r="Y4919" i="1" s="1"/>
  <c r="Z4399" i="1"/>
  <c r="F81" i="6"/>
  <c r="K20" i="6"/>
  <c r="F98" i="6"/>
  <c r="F58" i="6"/>
  <c r="BR3493" i="1"/>
  <c r="AA3841" i="1"/>
  <c r="Y3841" i="1" s="1"/>
  <c r="BR2979" i="1"/>
  <c r="BQ3868" i="1"/>
  <c r="BS3868" i="1"/>
  <c r="BT3868" i="1" s="1"/>
  <c r="BU3868" i="1" s="1"/>
  <c r="CB3868" i="1" s="1"/>
  <c r="CC3868" i="1" s="1"/>
  <c r="BR3123" i="1"/>
  <c r="AA3988" i="1"/>
  <c r="BP3478" i="1"/>
  <c r="BR3478" i="1" s="1"/>
  <c r="BR3840" i="1"/>
  <c r="AA3244" i="1"/>
  <c r="Y3244" i="1" s="1"/>
  <c r="AA4256" i="1"/>
  <c r="Y4256" i="1" s="1"/>
  <c r="BP4256" i="1"/>
  <c r="BR4256" i="1" s="1"/>
  <c r="BP4427" i="1"/>
  <c r="BR4427" i="1" s="1"/>
  <c r="BP3014" i="1"/>
  <c r="BR3014" i="1" s="1"/>
  <c r="Z3512" i="1"/>
  <c r="BS3594" i="1"/>
  <c r="BT3594" i="1" s="1"/>
  <c r="BU3594" i="1" s="1"/>
  <c r="CB3594" i="1" s="1"/>
  <c r="CC3594" i="1" s="1"/>
  <c r="BQ3594" i="1"/>
  <c r="BR3004" i="1"/>
  <c r="BR3745" i="1"/>
  <c r="BQ4122" i="1"/>
  <c r="BS4122" i="1"/>
  <c r="BT4122" i="1" s="1"/>
  <c r="BU4122" i="1" s="1"/>
  <c r="CB4122" i="1" s="1"/>
  <c r="CC4122" i="1" s="1"/>
  <c r="AA3224" i="1"/>
  <c r="Z3224" i="1" s="1"/>
  <c r="BR3113" i="1"/>
  <c r="AA3613" i="1"/>
  <c r="AA3314" i="1"/>
  <c r="Y3314" i="1" s="1"/>
  <c r="BP3314" i="1"/>
  <c r="BR3314" i="1" s="1"/>
  <c r="BR3443" i="1"/>
  <c r="BR2884" i="1"/>
  <c r="AA3606" i="1"/>
  <c r="Z3606" i="1" s="1"/>
  <c r="AA2971" i="1"/>
  <c r="Z2971" i="1" s="1"/>
  <c r="BR4503" i="1"/>
  <c r="BS3784" i="1"/>
  <c r="BT3784" i="1" s="1"/>
  <c r="BU3784" i="1" s="1"/>
  <c r="CB3784" i="1" s="1"/>
  <c r="CC3784" i="1" s="1"/>
  <c r="BQ3784" i="1"/>
  <c r="BR3761" i="1"/>
  <c r="BS3603" i="1"/>
  <c r="BT3603" i="1" s="1"/>
  <c r="BU3603" i="1" s="1"/>
  <c r="CB3603" i="1" s="1"/>
  <c r="CC3603" i="1" s="1"/>
  <c r="BQ3603" i="1"/>
  <c r="BQ2901" i="1"/>
  <c r="BS2901" i="1"/>
  <c r="BT2901" i="1" s="1"/>
  <c r="BU2901" i="1" s="1"/>
  <c r="CB2901" i="1" s="1"/>
  <c r="CC2901" i="1" s="1"/>
  <c r="AA3135" i="1"/>
  <c r="Y3135" i="1" s="1"/>
  <c r="AA3793" i="1"/>
  <c r="AA3180" i="1"/>
  <c r="Y3180" i="1" s="1"/>
  <c r="AA3170" i="1"/>
  <c r="Z3170" i="1" s="1"/>
  <c r="AA3293" i="1"/>
  <c r="BR3676" i="1"/>
  <c r="AA3482" i="1"/>
  <c r="Y3482" i="1" s="1"/>
  <c r="BP3290" i="1"/>
  <c r="BR3290" i="1" s="1"/>
  <c r="AA2887" i="1"/>
  <c r="Z2887" i="1" s="1"/>
  <c r="AA2900" i="1"/>
  <c r="Z2900" i="1" s="1"/>
  <c r="AA2966" i="1"/>
  <c r="Z2966" i="1" s="1"/>
  <c r="BP2966" i="1"/>
  <c r="BR2966" i="1" s="1"/>
  <c r="BR3191" i="1"/>
  <c r="BS3771" i="1"/>
  <c r="BT3771" i="1" s="1"/>
  <c r="BU3771" i="1" s="1"/>
  <c r="CB3771" i="1" s="1"/>
  <c r="CC3771" i="1" s="1"/>
  <c r="BQ3771" i="1"/>
  <c r="AA3804" i="1"/>
  <c r="BR3204" i="1"/>
  <c r="AA3468" i="1"/>
  <c r="Z3468" i="1" s="1"/>
  <c r="BR3018" i="1"/>
  <c r="BR3146" i="1"/>
  <c r="AA2856" i="1"/>
  <c r="Y2856" i="1" s="1"/>
  <c r="BR3412" i="1"/>
  <c r="AA2786" i="1"/>
  <c r="BR3457" i="1"/>
  <c r="AA3525" i="1"/>
  <c r="AA3445" i="1"/>
  <c r="Y3445" i="1" s="1"/>
  <c r="BR3152" i="1"/>
  <c r="AA2755" i="1"/>
  <c r="Z2755" i="1" s="1"/>
  <c r="AA3308" i="1"/>
  <c r="Z3308" i="1" s="1"/>
  <c r="BR2531" i="1"/>
  <c r="BR2441" i="1"/>
  <c r="BR3977" i="1"/>
  <c r="AA3251" i="1"/>
  <c r="Y3251" i="1" s="1"/>
  <c r="BR3374" i="1"/>
  <c r="AA3555" i="1"/>
  <c r="Y3555" i="1" s="1"/>
  <c r="AA3413" i="1"/>
  <c r="Y3413" i="1" s="1"/>
  <c r="BP3476" i="1"/>
  <c r="BR3476" i="1" s="1"/>
  <c r="BR2861" i="1"/>
  <c r="AA2825" i="1"/>
  <c r="Z2825" i="1" s="1"/>
  <c r="BP2825" i="1"/>
  <c r="BR2825" i="1" s="1"/>
  <c r="BP2818" i="1"/>
  <c r="BR2818" i="1" s="1"/>
  <c r="BR2814" i="1"/>
  <c r="AA2722" i="1"/>
  <c r="Z2722" i="1" s="1"/>
  <c r="BP2847" i="1"/>
  <c r="BR2847" i="1" s="1"/>
  <c r="BQ2681" i="1"/>
  <c r="BS2681" i="1"/>
  <c r="BT2681" i="1" s="1"/>
  <c r="BU2681" i="1" s="1"/>
  <c r="CB2681" i="1" s="1"/>
  <c r="CC2681" i="1" s="1"/>
  <c r="BR2873" i="1"/>
  <c r="BP3210" i="1"/>
  <c r="BR3210" i="1" s="1"/>
  <c r="BR4314" i="1"/>
  <c r="BP3726" i="1"/>
  <c r="BR3726" i="1" s="1"/>
  <c r="BP3513" i="1"/>
  <c r="BR3513" i="1" s="1"/>
  <c r="BR3819" i="1"/>
  <c r="AA3348" i="1"/>
  <c r="Z3348" i="1" s="1"/>
  <c r="BP3008" i="1"/>
  <c r="BR3008" i="1" s="1"/>
  <c r="AA2910" i="1"/>
  <c r="Y2910" i="1" s="1"/>
  <c r="BR3032" i="1"/>
  <c r="AA3198" i="1"/>
  <c r="Z3198" i="1" s="1"/>
  <c r="AA2801" i="1"/>
  <c r="Z2801" i="1" s="1"/>
  <c r="BP2801" i="1"/>
  <c r="BR2801" i="1" s="1"/>
  <c r="AA2703" i="1"/>
  <c r="Z2703" i="1" s="1"/>
  <c r="AA3100" i="1"/>
  <c r="Y3582" i="1"/>
  <c r="BR3177" i="1"/>
  <c r="AA2643" i="1"/>
  <c r="Z2643" i="1" s="1"/>
  <c r="BR2899" i="1"/>
  <c r="AA3169" i="1"/>
  <c r="Z3169" i="1" s="1"/>
  <c r="BP3699" i="1"/>
  <c r="BR3699" i="1" s="1"/>
  <c r="AA2896" i="1"/>
  <c r="Z2896" i="1" s="1"/>
  <c r="AA3481" i="1"/>
  <c r="Y3481" i="1" s="1"/>
  <c r="BR3147" i="1"/>
  <c r="BR2637" i="1"/>
  <c r="AA3216" i="1"/>
  <c r="Z3216" i="1" s="1"/>
  <c r="BP3052" i="1"/>
  <c r="BR3052" i="1" s="1"/>
  <c r="BR2779" i="1"/>
  <c r="AA2719" i="1"/>
  <c r="Y2719" i="1" s="1"/>
  <c r="BR2544" i="1"/>
  <c r="BR2586" i="1"/>
  <c r="AA3193" i="1"/>
  <c r="Y3193" i="1" s="1"/>
  <c r="BP3193" i="1"/>
  <c r="BR3193" i="1" s="1"/>
  <c r="AA2579" i="1"/>
  <c r="BR2760" i="1"/>
  <c r="BR2864" i="1"/>
  <c r="AA2991" i="1"/>
  <c r="Z2991" i="1" s="1"/>
  <c r="AA2624" i="1"/>
  <c r="Y2624" i="1" s="1"/>
  <c r="BR3024" i="1"/>
  <c r="AA2527" i="1"/>
  <c r="Z2527" i="1" s="1"/>
  <c r="Y2572" i="1"/>
  <c r="BR2284" i="1"/>
  <c r="AA2612" i="1"/>
  <c r="Z2612" i="1" s="1"/>
  <c r="BP2612" i="1"/>
  <c r="BR2612" i="1" s="1"/>
  <c r="BR2942" i="1"/>
  <c r="BR2557" i="1"/>
  <c r="AA2528" i="1"/>
  <c r="Y2528" i="1" s="1"/>
  <c r="BR2618" i="1"/>
  <c r="AA2379" i="1"/>
  <c r="Z2379" i="1" s="1"/>
  <c r="BR2323" i="1"/>
  <c r="AA2425" i="1"/>
  <c r="BR2413" i="1"/>
  <c r="BR2575" i="1"/>
  <c r="AA2278" i="1"/>
  <c r="Z2278" i="1" s="1"/>
  <c r="AA2412" i="1"/>
  <c r="Y2412" i="1" s="1"/>
  <c r="BR2651" i="1"/>
  <c r="AA2395" i="1"/>
  <c r="Y2395" i="1" s="1"/>
  <c r="BP2395" i="1"/>
  <c r="BR2395" i="1" s="1"/>
  <c r="BP2286" i="1"/>
  <c r="BR2286" i="1" s="1"/>
  <c r="BR2337" i="1"/>
  <c r="AA2187" i="1"/>
  <c r="AA2272" i="1"/>
  <c r="Z2272" i="1" s="1"/>
  <c r="AA2225" i="1"/>
  <c r="Z2225" i="1" s="1"/>
  <c r="BP2189" i="1"/>
  <c r="BR2189" i="1" s="1"/>
  <c r="BR2182" i="1"/>
  <c r="AA2240" i="1"/>
  <c r="Z2240" i="1" s="1"/>
  <c r="BR2232" i="1"/>
  <c r="AA2325" i="1"/>
  <c r="AA3462" i="1"/>
  <c r="Z3462" i="1" s="1"/>
  <c r="BR2516" i="1"/>
  <c r="AA2505" i="1"/>
  <c r="BR2569" i="1"/>
  <c r="BR3174" i="1"/>
  <c r="AA3267" i="1"/>
  <c r="Z3267" i="1" s="1"/>
  <c r="BP3275" i="1"/>
  <c r="BR3275" i="1" s="1"/>
  <c r="BR2706" i="1"/>
  <c r="AA2491" i="1"/>
  <c r="Y2491" i="1" s="1"/>
  <c r="BP2491" i="1"/>
  <c r="BR2491" i="1" s="1"/>
  <c r="BP3778" i="1"/>
  <c r="BR3778" i="1" s="1"/>
  <c r="BR3492" i="1"/>
  <c r="AA3404" i="1"/>
  <c r="Y3404" i="1" s="1"/>
  <c r="BR3048" i="1"/>
  <c r="AA2692" i="1"/>
  <c r="BR2688" i="1"/>
  <c r="BP3727" i="1"/>
  <c r="BR3727" i="1" s="1"/>
  <c r="BP2866" i="1"/>
  <c r="BR2866" i="1" s="1"/>
  <c r="Z3183" i="1"/>
  <c r="AA3560" i="1"/>
  <c r="Y3560" i="1" s="1"/>
  <c r="BP3757" i="1"/>
  <c r="BR3757" i="1" s="1"/>
  <c r="BR2880" i="1"/>
  <c r="AA2853" i="1"/>
  <c r="Z2853" i="1" s="1"/>
  <c r="AA2799" i="1"/>
  <c r="BS2498" i="1"/>
  <c r="BT2498" i="1" s="1"/>
  <c r="BU2498" i="1" s="1"/>
  <c r="CB2498" i="1" s="1"/>
  <c r="CC2498" i="1" s="1"/>
  <c r="BQ2498" i="1"/>
  <c r="BP2748" i="1"/>
  <c r="BR2748" i="1" s="1"/>
  <c r="BR2554" i="1"/>
  <c r="AA2583" i="1"/>
  <c r="Y2583" i="1" s="1"/>
  <c r="AA2629" i="1"/>
  <c r="Z2629" i="1" s="1"/>
  <c r="AA2920" i="1"/>
  <c r="Y2920" i="1" s="1"/>
  <c r="BR2871" i="1"/>
  <c r="AA2711" i="1"/>
  <c r="Y2711" i="1" s="1"/>
  <c r="BR2539" i="1"/>
  <c r="AA2367" i="1"/>
  <c r="BR2614" i="1"/>
  <c r="AA2545" i="1"/>
  <c r="BP2411" i="1"/>
  <c r="BR2411" i="1" s="1"/>
  <c r="BR2439" i="1"/>
  <c r="AA2466" i="1"/>
  <c r="Z2466" i="1" s="1"/>
  <c r="BP2466" i="1"/>
  <c r="BR2466" i="1" s="1"/>
  <c r="BP2416" i="1"/>
  <c r="BR2416" i="1" s="1"/>
  <c r="BR2571" i="1"/>
  <c r="AA2597" i="1"/>
  <c r="Y2597" i="1" s="1"/>
  <c r="BR2381" i="1"/>
  <c r="AA2506" i="1"/>
  <c r="Z2506" i="1" s="1"/>
  <c r="AA2324" i="1"/>
  <c r="Z2324" i="1" s="1"/>
  <c r="AA2307" i="1"/>
  <c r="Y2307" i="1" s="1"/>
  <c r="BP2306" i="1"/>
  <c r="BR2306" i="1" s="1"/>
  <c r="BR2255" i="1"/>
  <c r="AA2291" i="1"/>
  <c r="Z2291" i="1" s="1"/>
  <c r="BR2281" i="1"/>
  <c r="AA2233" i="1"/>
  <c r="Z2295" i="1"/>
  <c r="BR2224" i="1"/>
  <c r="AA2667" i="1"/>
  <c r="Y2667" i="1" s="1"/>
  <c r="BR4062" i="1"/>
  <c r="AA3627" i="1"/>
  <c r="Y3627" i="1" s="1"/>
  <c r="BP3688" i="1"/>
  <c r="BR3688" i="1" s="1"/>
  <c r="BR2434" i="1"/>
  <c r="BP2672" i="1"/>
  <c r="BR2672" i="1" s="1"/>
  <c r="BR2495" i="1"/>
  <c r="BR3746" i="1"/>
  <c r="AA2894" i="1"/>
  <c r="AA3017" i="1"/>
  <c r="Z3017" i="1" s="1"/>
  <c r="BP2852" i="1"/>
  <c r="BR2852" i="1" s="1"/>
  <c r="AA2958" i="1"/>
  <c r="Z2958" i="1" s="1"/>
  <c r="BR2560" i="1"/>
  <c r="AA2616" i="1"/>
  <c r="Y2616" i="1" s="1"/>
  <c r="Z2878" i="1"/>
  <c r="AA2594" i="1"/>
  <c r="BR2712" i="1"/>
  <c r="AA2534" i="1"/>
  <c r="AA2401" i="1"/>
  <c r="Z2401" i="1" s="1"/>
  <c r="AA2642" i="1"/>
  <c r="AA2348" i="1"/>
  <c r="Y2348" i="1" s="1"/>
  <c r="AA2546" i="1"/>
  <c r="AA2276" i="1"/>
  <c r="Z2276" i="1" s="1"/>
  <c r="BP2276" i="1"/>
  <c r="BR2276" i="1" s="1"/>
  <c r="BS2199" i="1"/>
  <c r="BT2199" i="1" s="1"/>
  <c r="BU2199" i="1" s="1"/>
  <c r="CB2199" i="1" s="1"/>
  <c r="CC2199" i="1" s="1"/>
  <c r="BQ2199" i="1"/>
  <c r="BR2290" i="1"/>
  <c r="AA2251" i="1"/>
  <c r="Z2251" i="1" s="1"/>
  <c r="BR5631" i="1"/>
  <c r="AA7106" i="1"/>
  <c r="Z7106" i="1" s="1"/>
  <c r="BP6066" i="1"/>
  <c r="BR6066" i="1" s="1"/>
  <c r="BR6949" i="1"/>
  <c r="BR4350" i="1"/>
  <c r="AA5755" i="1"/>
  <c r="Y5755" i="1" s="1"/>
  <c r="AA6431" i="1"/>
  <c r="AA6844" i="1"/>
  <c r="AA4120" i="1"/>
  <c r="BP5539" i="1"/>
  <c r="BR5539" i="1" s="1"/>
  <c r="BR6508" i="1"/>
  <c r="AA5543" i="1"/>
  <c r="Z5543" i="1" s="1"/>
  <c r="BR5775" i="1"/>
  <c r="AA7001" i="1"/>
  <c r="Y7001" i="1" s="1"/>
  <c r="BR6186" i="1"/>
  <c r="AA6246" i="1"/>
  <c r="Z6246" i="1" s="1"/>
  <c r="BP7071" i="1"/>
  <c r="BR7071" i="1" s="1"/>
  <c r="AA7172" i="1"/>
  <c r="Y7172" i="1" s="1"/>
  <c r="AA5835" i="1"/>
  <c r="BP5866" i="1"/>
  <c r="BR5866" i="1" s="1"/>
  <c r="BR7217" i="1"/>
  <c r="AA5701" i="1"/>
  <c r="BR6406" i="1"/>
  <c r="AA7014" i="1"/>
  <c r="Y7014" i="1" s="1"/>
  <c r="BR7164" i="1"/>
  <c r="BR5560" i="1"/>
  <c r="AA7141" i="1"/>
  <c r="Z7141" i="1" s="1"/>
  <c r="BR5473" i="1"/>
  <c r="AA6090" i="1"/>
  <c r="Y6090" i="1" s="1"/>
  <c r="AA6075" i="1"/>
  <c r="Y6075" i="1" s="1"/>
  <c r="AA6680" i="1"/>
  <c r="Y6680" i="1" s="1"/>
  <c r="BP6680" i="1"/>
  <c r="BR6680" i="1" s="1"/>
  <c r="BP6481" i="1"/>
  <c r="BR6481" i="1" s="1"/>
  <c r="AA6756" i="1"/>
  <c r="BP7184" i="1"/>
  <c r="BR7184" i="1" s="1"/>
  <c r="AA6873" i="1"/>
  <c r="Y6873" i="1" s="1"/>
  <c r="AA5822" i="1"/>
  <c r="Z5822" i="1" s="1"/>
  <c r="BR6418" i="1"/>
  <c r="BP6649" i="1"/>
  <c r="BR6649" i="1" s="1"/>
  <c r="AA7277" i="1"/>
  <c r="Y7277" i="1" s="1"/>
  <c r="AA5626" i="1"/>
  <c r="Y5626" i="1" s="1"/>
  <c r="BR4091" i="1"/>
  <c r="BR7268" i="1"/>
  <c r="BR6417" i="1"/>
  <c r="AA6882" i="1"/>
  <c r="Z6882" i="1" s="1"/>
  <c r="BR5802" i="1"/>
  <c r="BP4601" i="1"/>
  <c r="BR4601" i="1" s="1"/>
  <c r="AA6356" i="1"/>
  <c r="BR5299" i="1"/>
  <c r="AA5967" i="1"/>
  <c r="Y5967" i="1" s="1"/>
  <c r="BP6901" i="1"/>
  <c r="BR6901" i="1" s="1"/>
  <c r="BP6884" i="1"/>
  <c r="BR6884" i="1" s="1"/>
  <c r="BR5868" i="1"/>
  <c r="AA6006" i="1"/>
  <c r="Y6006" i="1" s="1"/>
  <c r="BR5461" i="1"/>
  <c r="AA7050" i="1"/>
  <c r="Y7050" i="1" s="1"/>
  <c r="BR6089" i="1"/>
  <c r="BP6337" i="1"/>
  <c r="BR6337" i="1" s="1"/>
  <c r="BP6817" i="1"/>
  <c r="BR6817" i="1" s="1"/>
  <c r="BR5364" i="1"/>
  <c r="AA5126" i="1"/>
  <c r="Z5126" i="1" s="1"/>
  <c r="BP6729" i="1"/>
  <c r="BR6729" i="1" s="1"/>
  <c r="BP5086" i="1"/>
  <c r="BR5086" i="1" s="1"/>
  <c r="BR6825" i="1"/>
  <c r="BP6883" i="1"/>
  <c r="BR6883" i="1" s="1"/>
  <c r="BR6441" i="1"/>
  <c r="BR6975" i="1"/>
  <c r="BP6861" i="1"/>
  <c r="BR6861" i="1" s="1"/>
  <c r="BR5873" i="1"/>
  <c r="AA6238" i="1"/>
  <c r="Z6238" i="1" s="1"/>
  <c r="BP5949" i="1"/>
  <c r="BR5949" i="1" s="1"/>
  <c r="BR5341" i="1"/>
  <c r="BR5354" i="1"/>
  <c r="AA4625" i="1"/>
  <c r="Z4625" i="1" s="1"/>
  <c r="BP5762" i="1"/>
  <c r="BR5762" i="1" s="1"/>
  <c r="BP5371" i="1"/>
  <c r="BR5371" i="1" s="1"/>
  <c r="AA6564" i="1"/>
  <c r="BR6348" i="1"/>
  <c r="AA6019" i="1"/>
  <c r="Y6019" i="1" s="1"/>
  <c r="BR6804" i="1"/>
  <c r="BR6141" i="1"/>
  <c r="AA5359" i="1"/>
  <c r="Y5359" i="1" s="1"/>
  <c r="AA5522" i="1"/>
  <c r="BP5522" i="1"/>
  <c r="BR5522" i="1" s="1"/>
  <c r="BP6737" i="1"/>
  <c r="BR6737" i="1" s="1"/>
  <c r="BR6887" i="1"/>
  <c r="AA6970" i="1"/>
  <c r="Y6970" i="1" s="1"/>
  <c r="BP4990" i="1"/>
  <c r="BR4990" i="1" s="1"/>
  <c r="BR4631" i="1"/>
  <c r="BP6349" i="1"/>
  <c r="BR6349" i="1" s="1"/>
  <c r="BP6977" i="1"/>
  <c r="BR6977" i="1" s="1"/>
  <c r="BR4545" i="1"/>
  <c r="AA6198" i="1"/>
  <c r="Z6198" i="1" s="1"/>
  <c r="AA6326" i="1"/>
  <c r="AA6995" i="1"/>
  <c r="BR5025" i="1"/>
  <c r="AA6088" i="1"/>
  <c r="Y6088" i="1" s="1"/>
  <c r="AA7111" i="1"/>
  <c r="Z7111" i="1" s="1"/>
  <c r="AA5649" i="1"/>
  <c r="BP6395" i="1"/>
  <c r="BR6395" i="1" s="1"/>
  <c r="BR7296" i="1"/>
  <c r="AA7153" i="1"/>
  <c r="Z7153" i="1" s="1"/>
  <c r="BR3930" i="1"/>
  <c r="BR5925" i="1"/>
  <c r="AA6745" i="1"/>
  <c r="Z6745" i="1" s="1"/>
  <c r="BR4165" i="1"/>
  <c r="BR6062" i="1"/>
  <c r="BR5464" i="1"/>
  <c r="BP5340" i="1"/>
  <c r="BR5340" i="1" s="1"/>
  <c r="AA7208" i="1"/>
  <c r="Z7208" i="1" s="1"/>
  <c r="BP4567" i="1"/>
  <c r="BR4567" i="1" s="1"/>
  <c r="BR7081" i="1"/>
  <c r="AA6748" i="1"/>
  <c r="BP6748" i="1"/>
  <c r="BR6748" i="1" s="1"/>
  <c r="BR6722" i="1"/>
  <c r="BR6295" i="1"/>
  <c r="AA5212" i="1"/>
  <c r="Z5212" i="1" s="1"/>
  <c r="BR4757" i="1"/>
  <c r="AA6776" i="1"/>
  <c r="Z6776" i="1" s="1"/>
  <c r="BP6539" i="1"/>
  <c r="BR6539" i="1" s="1"/>
  <c r="BR5797" i="1"/>
  <c r="AA6573" i="1"/>
  <c r="Z6573" i="1" s="1"/>
  <c r="BP6573" i="1"/>
  <c r="BR6573" i="1" s="1"/>
  <c r="BP5374" i="1"/>
  <c r="BR5374" i="1" s="1"/>
  <c r="BR6383" i="1"/>
  <c r="AA7087" i="1"/>
  <c r="Y7087" i="1" s="1"/>
  <c r="BR5178" i="1"/>
  <c r="AA4186" i="1"/>
  <c r="Y4186" i="1" s="1"/>
  <c r="BP4186" i="1"/>
  <c r="BR4186" i="1" s="1"/>
  <c r="BR6753" i="1"/>
  <c r="BR5754" i="1"/>
  <c r="AA4026" i="1"/>
  <c r="AA6405" i="1"/>
  <c r="Z6405" i="1" s="1"/>
  <c r="BR6026" i="1"/>
  <c r="AA3867" i="1"/>
  <c r="BP3716" i="1"/>
  <c r="BR3716" i="1" s="1"/>
  <c r="AA6762" i="1"/>
  <c r="AA6654" i="1"/>
  <c r="AA6354" i="1"/>
  <c r="Y6354" i="1" s="1"/>
  <c r="AA5743" i="1"/>
  <c r="Y5743" i="1" s="1"/>
  <c r="BR5743" i="1"/>
  <c r="AA6531" i="1"/>
  <c r="AA5099" i="1"/>
  <c r="Z5099" i="1" s="1"/>
  <c r="BR4469" i="1"/>
  <c r="BP5601" i="1"/>
  <c r="BR5601" i="1" s="1"/>
  <c r="BR4827" i="1"/>
  <c r="Y5350" i="1"/>
  <c r="AA5232" i="1"/>
  <c r="Z5232" i="1" s="1"/>
  <c r="AA6362" i="1"/>
  <c r="Z6362" i="1" s="1"/>
  <c r="BS7183" i="1"/>
  <c r="BT7183" i="1" s="1"/>
  <c r="BU7183" i="1" s="1"/>
  <c r="CB7183" i="1" s="1"/>
  <c r="CC7183" i="1" s="1"/>
  <c r="BQ7183" i="1"/>
  <c r="AA6126" i="1"/>
  <c r="Y5449" i="1"/>
  <c r="BR6846" i="1"/>
  <c r="X7292" i="1"/>
  <c r="BR5184" i="1"/>
  <c r="BR4084" i="1"/>
  <c r="AA5619" i="1"/>
  <c r="Y5619" i="1" s="1"/>
  <c r="Y4543" i="1"/>
  <c r="BP3344" i="1"/>
  <c r="BR3344" i="1" s="1"/>
  <c r="BR6611" i="1"/>
  <c r="BP6915" i="1"/>
  <c r="BR6915" i="1" s="1"/>
  <c r="BP4472" i="1"/>
  <c r="BR4472" i="1" s="1"/>
  <c r="BR6060" i="1"/>
  <c r="BP6866" i="1"/>
  <c r="BR6866" i="1" s="1"/>
  <c r="BR5774" i="1"/>
  <c r="BR7175" i="1"/>
  <c r="BR6775" i="1"/>
  <c r="BR6994" i="1"/>
  <c r="AA6693" i="1"/>
  <c r="Y6693" i="1" s="1"/>
  <c r="BR7185" i="1"/>
  <c r="BR5441" i="1"/>
  <c r="BR5540" i="1"/>
  <c r="AA5155" i="1"/>
  <c r="Y5155" i="1" s="1"/>
  <c r="BP6659" i="1"/>
  <c r="BR6659" i="1" s="1"/>
  <c r="BR5724" i="1"/>
  <c r="BR6956" i="1"/>
  <c r="AA6330" i="1"/>
  <c r="Z6330" i="1" s="1"/>
  <c r="BP6914" i="1"/>
  <c r="BR6914" i="1" s="1"/>
  <c r="BR5243" i="1"/>
  <c r="BR4901" i="1"/>
  <c r="AA5279" i="1"/>
  <c r="BR4377" i="1"/>
  <c r="AA4276" i="1"/>
  <c r="BR5746" i="1"/>
  <c r="BR5169" i="1"/>
  <c r="AA4982" i="1"/>
  <c r="AA5486" i="1"/>
  <c r="Z5486" i="1" s="1"/>
  <c r="AA5148" i="1"/>
  <c r="Z5148" i="1" s="1"/>
  <c r="AA4669" i="1"/>
  <c r="AA4485" i="1"/>
  <c r="Z4485" i="1" s="1"/>
  <c r="BR5016" i="1"/>
  <c r="BP3298" i="1"/>
  <c r="BR3298" i="1" s="1"/>
  <c r="BR4718" i="1"/>
  <c r="BR6532" i="1"/>
  <c r="BR6806" i="1"/>
  <c r="AA4216" i="1"/>
  <c r="Z4216" i="1" s="1"/>
  <c r="BP5763" i="1"/>
  <c r="BR5763" i="1" s="1"/>
  <c r="BR6037" i="1"/>
  <c r="AA4437" i="1"/>
  <c r="Y4437" i="1" s="1"/>
  <c r="BP6578" i="1"/>
  <c r="BR6578" i="1" s="1"/>
  <c r="BR4859" i="1"/>
  <c r="AA5428" i="1"/>
  <c r="Y5428" i="1" s="1"/>
  <c r="BR6183" i="1"/>
  <c r="BR4915" i="1"/>
  <c r="AA5433" i="1"/>
  <c r="Y5433" i="1" s="1"/>
  <c r="AA6848" i="1"/>
  <c r="Z6848" i="1" s="1"/>
  <c r="BR6719" i="1"/>
  <c r="BP6384" i="1"/>
  <c r="BR6384" i="1" s="1"/>
  <c r="BP5445" i="1"/>
  <c r="BR5445" i="1" s="1"/>
  <c r="BR6849" i="1"/>
  <c r="AA6968" i="1"/>
  <c r="Y6968" i="1" s="1"/>
  <c r="X3353" i="1"/>
  <c r="BR5264" i="1"/>
  <c r="BQ4526" i="1"/>
  <c r="BS4526" i="1"/>
  <c r="BT4526" i="1" s="1"/>
  <c r="BU4526" i="1" s="1"/>
  <c r="CB4526" i="1" s="1"/>
  <c r="CC4526" i="1" s="1"/>
  <c r="BR5699" i="1"/>
  <c r="Y6031" i="1"/>
  <c r="X6031" i="1" s="1"/>
  <c r="BR5381" i="1"/>
  <c r="AA6034" i="1"/>
  <c r="Y6034" i="1" s="1"/>
  <c r="BP4457" i="1"/>
  <c r="BR4457" i="1" s="1"/>
  <c r="BP6918" i="1"/>
  <c r="BR6918" i="1" s="1"/>
  <c r="BR6129" i="1"/>
  <c r="Z6495" i="1"/>
  <c r="X6495" i="1" s="1"/>
  <c r="X5310" i="1"/>
  <c r="Y6789" i="1"/>
  <c r="X6789" i="1" s="1"/>
  <c r="BQ4866" i="1"/>
  <c r="BS4866" i="1"/>
  <c r="BT4866" i="1" s="1"/>
  <c r="BU4866" i="1" s="1"/>
  <c r="CB4866" i="1" s="1"/>
  <c r="CC4866" i="1" s="1"/>
  <c r="AA6784" i="1"/>
  <c r="Z6784" i="1" s="1"/>
  <c r="BP5849" i="1"/>
  <c r="BR5849" i="1" s="1"/>
  <c r="BP4845" i="1"/>
  <c r="BR4845" i="1" s="1"/>
  <c r="AA4863" i="1"/>
  <c r="Z4863" i="1" s="1"/>
  <c r="AA4486" i="1"/>
  <c r="BP5084" i="1"/>
  <c r="BR5084" i="1" s="1"/>
  <c r="BR4847" i="1"/>
  <c r="BR5073" i="1"/>
  <c r="AA5523" i="1"/>
  <c r="Y5523" i="1" s="1"/>
  <c r="AA5833" i="1"/>
  <c r="Z5833" i="1" s="1"/>
  <c r="BR5914" i="1"/>
  <c r="AA4681" i="1"/>
  <c r="Y4681" i="1" s="1"/>
  <c r="AA4495" i="1"/>
  <c r="AA6388" i="1"/>
  <c r="Y6388" i="1" s="1"/>
  <c r="BR5929" i="1"/>
  <c r="BR7138" i="1"/>
  <c r="BP5254" i="1"/>
  <c r="BR5254" i="1" s="1"/>
  <c r="BR6909" i="1"/>
  <c r="BQ5871" i="1"/>
  <c r="BS5871" i="1"/>
  <c r="BT5871" i="1" s="1"/>
  <c r="BU5871" i="1" s="1"/>
  <c r="CB5871" i="1" s="1"/>
  <c r="CC5871" i="1" s="1"/>
  <c r="BP6799" i="1"/>
  <c r="BR6799" i="1" s="1"/>
  <c r="BR3812" i="1"/>
  <c r="BR6706" i="1"/>
  <c r="AA4246" i="1"/>
  <c r="BP4951" i="1"/>
  <c r="BR4951" i="1" s="1"/>
  <c r="BR5610" i="1"/>
  <c r="AA6841" i="1"/>
  <c r="Z6841" i="1" s="1"/>
  <c r="BP5855" i="1"/>
  <c r="BR5855" i="1" s="1"/>
  <c r="BP4363" i="1"/>
  <c r="BR4363" i="1" s="1"/>
  <c r="BR4587" i="1"/>
  <c r="BR7247" i="1"/>
  <c r="BR4467" i="1"/>
  <c r="AA7053" i="1"/>
  <c r="Y7053" i="1" s="1"/>
  <c r="BR6964" i="1"/>
  <c r="BP3700" i="1"/>
  <c r="BR3700" i="1" s="1"/>
  <c r="BR6476" i="1"/>
  <c r="BR5614" i="1"/>
  <c r="AA7019" i="1"/>
  <c r="Y7019" i="1" s="1"/>
  <c r="AA6288" i="1"/>
  <c r="Z6288" i="1" s="1"/>
  <c r="BR6824" i="1"/>
  <c r="BP7173" i="1"/>
  <c r="BR7173" i="1" s="1"/>
  <c r="BR4952" i="1"/>
  <c r="BP7143" i="1"/>
  <c r="BR7143" i="1" s="1"/>
  <c r="BP5203" i="1"/>
  <c r="BR5203" i="1" s="1"/>
  <c r="BR4067" i="1"/>
  <c r="BP4895" i="1"/>
  <c r="BR4895" i="1" s="1"/>
  <c r="BP5827" i="1"/>
  <c r="BR5827" i="1" s="1"/>
  <c r="BR4738" i="1"/>
  <c r="AA4582" i="1"/>
  <c r="Z4582" i="1" s="1"/>
  <c r="BP5734" i="1"/>
  <c r="BR5734" i="1" s="1"/>
  <c r="AA4828" i="1"/>
  <c r="Z4828" i="1" s="1"/>
  <c r="BP4828" i="1"/>
  <c r="BR4828" i="1" s="1"/>
  <c r="AA5670" i="1"/>
  <c r="Z5670" i="1" s="1"/>
  <c r="AA4461" i="1"/>
  <c r="Y4461" i="1" s="1"/>
  <c r="BR4449" i="1"/>
  <c r="BR5647" i="1"/>
  <c r="BP4255" i="1"/>
  <c r="BR4255" i="1" s="1"/>
  <c r="BP6502" i="1"/>
  <c r="BR6502" i="1" s="1"/>
  <c r="BR4605" i="1"/>
  <c r="AA3683" i="1"/>
  <c r="Z3683" i="1" s="1"/>
  <c r="BP5365" i="1"/>
  <c r="BR5365" i="1" s="1"/>
  <c r="BR4794" i="1"/>
  <c r="AA4021" i="1"/>
  <c r="Z4021" i="1" s="1"/>
  <c r="AA4197" i="1"/>
  <c r="Z4197" i="1" s="1"/>
  <c r="BR5407" i="1"/>
  <c r="BP4548" i="1"/>
  <c r="BR4548" i="1" s="1"/>
  <c r="AA4554" i="1"/>
  <c r="Y4554" i="1" s="1"/>
  <c r="BR4636" i="1"/>
  <c r="AA6329" i="1"/>
  <c r="Z6329" i="1" s="1"/>
  <c r="BR5564" i="1"/>
  <c r="BR5836" i="1"/>
  <c r="BR6052" i="1"/>
  <c r="AA6969" i="1"/>
  <c r="Z6969" i="1" s="1"/>
  <c r="BP6336" i="1"/>
  <c r="BR6336" i="1" s="1"/>
  <c r="BR6973" i="1"/>
  <c r="BP6996" i="1"/>
  <c r="BR6996" i="1" s="1"/>
  <c r="BR4090" i="1"/>
  <c r="BR7163" i="1"/>
  <c r="BP6076" i="1"/>
  <c r="BR6076" i="1" s="1"/>
  <c r="AA6459" i="1"/>
  <c r="Z6459" i="1" s="1"/>
  <c r="AA6247" i="1"/>
  <c r="Y6247" i="1" s="1"/>
  <c r="BP6589" i="1"/>
  <c r="BR6589" i="1" s="1"/>
  <c r="BR6221" i="1"/>
  <c r="AA6087" i="1"/>
  <c r="Y6087" i="1" s="1"/>
  <c r="BP6002" i="1"/>
  <c r="BR6002" i="1" s="1"/>
  <c r="BR6207" i="1"/>
  <c r="AA6936" i="1"/>
  <c r="Z6936" i="1" s="1"/>
  <c r="AA7009" i="1"/>
  <c r="BR5945" i="1"/>
  <c r="AA5375" i="1"/>
  <c r="Z5375" i="1" s="1"/>
  <c r="AA4627" i="1"/>
  <c r="Y4627" i="1" s="1"/>
  <c r="BP7049" i="1"/>
  <c r="BR7049" i="1" s="1"/>
  <c r="BR6269" i="1"/>
  <c r="AA5507" i="1"/>
  <c r="Z5507" i="1" s="1"/>
  <c r="Z7098" i="1"/>
  <c r="BR5133" i="1"/>
  <c r="BR7108" i="1"/>
  <c r="BP5727" i="1"/>
  <c r="BR5727" i="1" s="1"/>
  <c r="AA4572" i="1"/>
  <c r="Z4572" i="1" s="1"/>
  <c r="Z6791" i="1"/>
  <c r="BP6393" i="1"/>
  <c r="BR6393" i="1" s="1"/>
  <c r="Z4792" i="1"/>
  <c r="X4792" i="1" s="1"/>
  <c r="Y5338" i="1"/>
  <c r="BR4556" i="1"/>
  <c r="AA4780" i="1"/>
  <c r="Z4780" i="1" s="1"/>
  <c r="AA7114" i="1"/>
  <c r="Y7114" i="1" s="1"/>
  <c r="BP6253" i="1"/>
  <c r="BR6253" i="1" s="1"/>
  <c r="AA6904" i="1"/>
  <c r="Y6826" i="1"/>
  <c r="AA4223" i="1"/>
  <c r="Z4223" i="1" s="1"/>
  <c r="BR7213" i="1"/>
  <c r="BR7028" i="1"/>
  <c r="AA6040" i="1"/>
  <c r="Z6040" i="1" s="1"/>
  <c r="BP7284" i="1"/>
  <c r="BR7284" i="1" s="1"/>
  <c r="BR5826" i="1"/>
  <c r="BR6456" i="1"/>
  <c r="BP3919" i="1"/>
  <c r="BR3919" i="1" s="1"/>
  <c r="Y3657" i="1"/>
  <c r="X3657" i="1" s="1"/>
  <c r="BR5081" i="1"/>
  <c r="BR7122" i="1"/>
  <c r="AA6446" i="1"/>
  <c r="Z6446" i="1" s="1"/>
  <c r="BQ6413" i="1"/>
  <c r="BS6413" i="1"/>
  <c r="BT6413" i="1" s="1"/>
  <c r="BU6413" i="1" s="1"/>
  <c r="CB6413" i="1" s="1"/>
  <c r="CC6413" i="1" s="1"/>
  <c r="BR3756" i="1"/>
  <c r="AA3811" i="1"/>
  <c r="Z3811" i="1" s="1"/>
  <c r="AA6124" i="1"/>
  <c r="Y6124" i="1" s="1"/>
  <c r="BP6124" i="1"/>
  <c r="BR6124" i="1" s="1"/>
  <c r="BR4644" i="1"/>
  <c r="AA5895" i="1"/>
  <c r="BR5770" i="1"/>
  <c r="AA7166" i="1"/>
  <c r="Z7166" i="1" s="1"/>
  <c r="BP7166" i="1"/>
  <c r="BR7166" i="1" s="1"/>
  <c r="AA7297" i="1"/>
  <c r="Z7297" i="1" s="1"/>
  <c r="AA6410" i="1"/>
  <c r="BR7072" i="1"/>
  <c r="AA6586" i="1"/>
  <c r="Y6586" i="1" s="1"/>
  <c r="BR3744" i="1"/>
  <c r="AA5347" i="1"/>
  <c r="Z5347" i="1" s="1"/>
  <c r="BP5463" i="1"/>
  <c r="BR5463" i="1" s="1"/>
  <c r="BR3617" i="1"/>
  <c r="AA3964" i="1"/>
  <c r="Z3964" i="1" s="1"/>
  <c r="BR7207" i="1"/>
  <c r="AA5887" i="1"/>
  <c r="Z5887" i="1" s="1"/>
  <c r="AA4852" i="1"/>
  <c r="Z4852" i="1" s="1"/>
  <c r="BR3543" i="1"/>
  <c r="AA4149" i="1"/>
  <c r="BP3767" i="1"/>
  <c r="BR3767" i="1" s="1"/>
  <c r="BR6978" i="1"/>
  <c r="AA6387" i="1"/>
  <c r="Z6387" i="1" s="1"/>
  <c r="AA6933" i="1"/>
  <c r="Z6933" i="1" s="1"/>
  <c r="BP3809" i="1"/>
  <c r="BR3809" i="1" s="1"/>
  <c r="BR7070" i="1"/>
  <c r="AA5706" i="1"/>
  <c r="Z5706" i="1" s="1"/>
  <c r="BR5305" i="1"/>
  <c r="AA6218" i="1"/>
  <c r="Y6218" i="1" s="1"/>
  <c r="BP5553" i="1"/>
  <c r="BR5553" i="1" s="1"/>
  <c r="BP6828" i="1"/>
  <c r="BR6828" i="1" s="1"/>
  <c r="AA6863" i="1"/>
  <c r="Z6863" i="1" s="1"/>
  <c r="AA7194" i="1"/>
  <c r="Z7194" i="1" s="1"/>
  <c r="BP7194" i="1"/>
  <c r="BR7194" i="1" s="1"/>
  <c r="BR6974" i="1"/>
  <c r="AA6369" i="1"/>
  <c r="Z6369" i="1" s="1"/>
  <c r="AA5332" i="1"/>
  <c r="Y5332" i="1" s="1"/>
  <c r="Y6083" i="1"/>
  <c r="X6083" i="1" s="1"/>
  <c r="BR5102" i="1"/>
  <c r="BR3917" i="1"/>
  <c r="BR6960" i="1"/>
  <c r="BS5229" i="1"/>
  <c r="BT5229" i="1" s="1"/>
  <c r="BU5229" i="1" s="1"/>
  <c r="CB5229" i="1" s="1"/>
  <c r="CC5229" i="1" s="1"/>
  <c r="BQ5229" i="1"/>
  <c r="BQ5624" i="1"/>
  <c r="BS5624" i="1"/>
  <c r="BT5624" i="1" s="1"/>
  <c r="BU5624" i="1" s="1"/>
  <c r="CB5624" i="1" s="1"/>
  <c r="CC5624" i="1" s="1"/>
  <c r="BR5363" i="1"/>
  <c r="AA5071" i="1"/>
  <c r="BP3730" i="1"/>
  <c r="BR3730" i="1" s="1"/>
  <c r="AA4042" i="1"/>
  <c r="Z4042" i="1" s="1"/>
  <c r="BR4078" i="1"/>
  <c r="AA6671" i="1"/>
  <c r="BP7000" i="1"/>
  <c r="BR7000" i="1" s="1"/>
  <c r="AA5103" i="1"/>
  <c r="BP6517" i="1"/>
  <c r="BR6517" i="1" s="1"/>
  <c r="BR6816" i="1"/>
  <c r="BR4133" i="1"/>
  <c r="BR5675" i="1"/>
  <c r="BR4000" i="1"/>
  <c r="AA4924" i="1"/>
  <c r="Y4924" i="1" s="1"/>
  <c r="BP6469" i="1"/>
  <c r="BR6469" i="1" s="1"/>
  <c r="AA3661" i="1"/>
  <c r="Z3661" i="1" s="1"/>
  <c r="BP3661" i="1"/>
  <c r="BR3661" i="1" s="1"/>
  <c r="BP3799" i="1"/>
  <c r="BR3799" i="1" s="1"/>
  <c r="BR4714" i="1"/>
  <c r="AA5256" i="1"/>
  <c r="AA4117" i="1"/>
  <c r="BR4898" i="1"/>
  <c r="AA4834" i="1"/>
  <c r="Z4834" i="1" s="1"/>
  <c r="BP5685" i="1"/>
  <c r="BR5685" i="1" s="1"/>
  <c r="BR6425" i="1"/>
  <c r="AA5607" i="1"/>
  <c r="Z5607" i="1" s="1"/>
  <c r="AA4921" i="1"/>
  <c r="Y4921" i="1" s="1"/>
  <c r="BR6774" i="1"/>
  <c r="AA7137" i="1"/>
  <c r="AA6344" i="1"/>
  <c r="AA5239" i="1"/>
  <c r="Z5239" i="1" s="1"/>
  <c r="AA5528" i="1"/>
  <c r="Y5528" i="1" s="1"/>
  <c r="AA7276" i="1"/>
  <c r="Z7276" i="1" s="1"/>
  <c r="AA6232" i="1"/>
  <c r="BP6216" i="1"/>
  <c r="BR6216" i="1" s="1"/>
  <c r="AA7245" i="1"/>
  <c r="BR6717" i="1"/>
  <c r="BP4473" i="1"/>
  <c r="BR4473" i="1" s="1"/>
  <c r="BR5731" i="1"/>
  <c r="BR6612" i="1"/>
  <c r="BR3920" i="1"/>
  <c r="BR5650" i="1"/>
  <c r="BP4955" i="1"/>
  <c r="BR4955" i="1" s="1"/>
  <c r="BP4858" i="1"/>
  <c r="BR4858" i="1" s="1"/>
  <c r="AA6027" i="1"/>
  <c r="Y6027" i="1" s="1"/>
  <c r="BR3892" i="1"/>
  <c r="AA4876" i="1"/>
  <c r="BP4876" i="1"/>
  <c r="BR4876" i="1" s="1"/>
  <c r="BR4438" i="1"/>
  <c r="AA4344" i="1"/>
  <c r="Z4344" i="1" s="1"/>
  <c r="BR4144" i="1"/>
  <c r="AA4323" i="1"/>
  <c r="Z4323" i="1" s="1"/>
  <c r="BP4323" i="1"/>
  <c r="BR4323" i="1" s="1"/>
  <c r="BR5567" i="1"/>
  <c r="BR4466" i="1"/>
  <c r="AA4215" i="1"/>
  <c r="Z4215" i="1" s="1"/>
  <c r="BR4516" i="1"/>
  <c r="AA3538" i="1"/>
  <c r="Y3538" i="1" s="1"/>
  <c r="BP3743" i="1"/>
  <c r="BR3743" i="1" s="1"/>
  <c r="BR4023" i="1"/>
  <c r="AA4581" i="1"/>
  <c r="Y4581" i="1" s="1"/>
  <c r="BR3368" i="1"/>
  <c r="BP4652" i="1"/>
  <c r="BR4652" i="1" s="1"/>
  <c r="BP3307" i="1"/>
  <c r="BR3307" i="1" s="1"/>
  <c r="BR3491" i="1"/>
  <c r="BQ3888" i="1"/>
  <c r="BS3888" i="1"/>
  <c r="BT3888" i="1" s="1"/>
  <c r="BU3888" i="1" s="1"/>
  <c r="CB3888" i="1" s="1"/>
  <c r="CC3888" i="1" s="1"/>
  <c r="AA2727" i="1"/>
  <c r="BR3026" i="1"/>
  <c r="AA3758" i="1"/>
  <c r="Y3758" i="1" s="1"/>
  <c r="BP3139" i="1"/>
  <c r="BR3139" i="1" s="1"/>
  <c r="BR5261" i="1"/>
  <c r="BR4525" i="1"/>
  <c r="BP3282" i="1"/>
  <c r="BR3282" i="1" s="1"/>
  <c r="AA3827" i="1"/>
  <c r="Z3827" i="1" s="1"/>
  <c r="AA3341" i="1"/>
  <c r="Z3341" i="1" s="1"/>
  <c r="AA4597" i="1"/>
  <c r="Z4597" i="1" s="1"/>
  <c r="BP7240" i="1"/>
  <c r="BR7240" i="1" s="1"/>
  <c r="BR5021" i="1"/>
  <c r="AA5764" i="1"/>
  <c r="Y5764" i="1" s="1"/>
  <c r="BR6895" i="1"/>
  <c r="AA4988" i="1"/>
  <c r="Y4988" i="1" s="1"/>
  <c r="BR4712" i="1"/>
  <c r="AA4174" i="1"/>
  <c r="Y4174" i="1" s="1"/>
  <c r="BP4343" i="1"/>
  <c r="BR4343" i="1" s="1"/>
  <c r="BP3981" i="1"/>
  <c r="BR3981" i="1" s="1"/>
  <c r="BR4356" i="1"/>
  <c r="BQ4048" i="1"/>
  <c r="BS4048" i="1"/>
  <c r="BT4048" i="1" s="1"/>
  <c r="BU4048" i="1" s="1"/>
  <c r="CB4048" i="1" s="1"/>
  <c r="CC4048" i="1" s="1"/>
  <c r="BP5173" i="1"/>
  <c r="BR5173" i="1" s="1"/>
  <c r="BR3259" i="1"/>
  <c r="AA4065" i="1"/>
  <c r="Z4065" i="1" s="1"/>
  <c r="BR4511" i="1"/>
  <c r="BQ6572" i="1"/>
  <c r="BS6572" i="1"/>
  <c r="BT6572" i="1" s="1"/>
  <c r="BU6572" i="1" s="1"/>
  <c r="CB6572" i="1" s="1"/>
  <c r="CC6572" i="1" s="1"/>
  <c r="AA3343" i="1"/>
  <c r="Z3343" i="1" s="1"/>
  <c r="BP3343" i="1"/>
  <c r="BR3343" i="1" s="1"/>
  <c r="BP4615" i="1"/>
  <c r="BR4615" i="1" s="1"/>
  <c r="Z4417" i="1"/>
  <c r="X4417" i="1" s="1"/>
  <c r="Y3935" i="1"/>
  <c r="X3935" i="1" s="1"/>
  <c r="AA4228" i="1"/>
  <c r="Y4228" i="1" s="1"/>
  <c r="BS4158" i="1"/>
  <c r="BT4158" i="1" s="1"/>
  <c r="BU4158" i="1" s="1"/>
  <c r="CB4158" i="1" s="1"/>
  <c r="CC4158" i="1" s="1"/>
  <c r="BQ4158" i="1"/>
  <c r="AA3968" i="1"/>
  <c r="BR3471" i="1"/>
  <c r="BR4061" i="1"/>
  <c r="BP3760" i="1"/>
  <c r="BR3760" i="1" s="1"/>
  <c r="AA7167" i="1"/>
  <c r="Z7167" i="1" s="1"/>
  <c r="BR5458" i="1"/>
  <c r="BP6771" i="1"/>
  <c r="BR6771" i="1" s="1"/>
  <c r="BP6001" i="1"/>
  <c r="BR6001" i="1" s="1"/>
  <c r="AA6842" i="1"/>
  <c r="Z6842" i="1" s="1"/>
  <c r="AA6500" i="1"/>
  <c r="Y6500" i="1" s="1"/>
  <c r="AA4245" i="1"/>
  <c r="BP4132" i="1"/>
  <c r="BR4132" i="1" s="1"/>
  <c r="BR4171" i="1"/>
  <c r="AA3816" i="1"/>
  <c r="Y3816" i="1" s="1"/>
  <c r="BP5642" i="1"/>
  <c r="BR5642" i="1" s="1"/>
  <c r="BR5087" i="1"/>
  <c r="AA4390" i="1"/>
  <c r="Y4390" i="1" s="1"/>
  <c r="BR7132" i="1"/>
  <c r="AA4168" i="1"/>
  <c r="Y4168" i="1" s="1"/>
  <c r="BP4619" i="1"/>
  <c r="BR4619" i="1" s="1"/>
  <c r="BR6038" i="1"/>
  <c r="AA5785" i="1"/>
  <c r="AA4388" i="1"/>
  <c r="Z4388" i="1" s="1"/>
  <c r="BP7038" i="1"/>
  <c r="BR7038" i="1" s="1"/>
  <c r="AA3976" i="1"/>
  <c r="Z3976" i="1" s="1"/>
  <c r="BP4320" i="1"/>
  <c r="BR4320" i="1" s="1"/>
  <c r="BR4701" i="1"/>
  <c r="AA6591" i="1"/>
  <c r="Z6591" i="1" s="1"/>
  <c r="BP6591" i="1"/>
  <c r="BR6591" i="1" s="1"/>
  <c r="BS5326" i="1"/>
  <c r="BT5326" i="1" s="1"/>
  <c r="BU5326" i="1" s="1"/>
  <c r="CB5326" i="1" s="1"/>
  <c r="CC5326" i="1" s="1"/>
  <c r="BQ5326" i="1"/>
  <c r="AA4855" i="1"/>
  <c r="Y4855" i="1" s="1"/>
  <c r="AA3894" i="1"/>
  <c r="Z3894" i="1" s="1"/>
  <c r="BR4731" i="1"/>
  <c r="BR4654" i="1"/>
  <c r="AA5661" i="1"/>
  <c r="Y5661" i="1" s="1"/>
  <c r="AA4693" i="1"/>
  <c r="Y4693" i="1" s="1"/>
  <c r="BR3615" i="1"/>
  <c r="BP4019" i="1"/>
  <c r="BR4019" i="1" s="1"/>
  <c r="BR4647" i="1"/>
  <c r="BR3572" i="1"/>
  <c r="AA3814" i="1"/>
  <c r="Y3814" i="1" s="1"/>
  <c r="BP3814" i="1"/>
  <c r="BR3814" i="1" s="1"/>
  <c r="BR4209" i="1"/>
  <c r="AA4413" i="1"/>
  <c r="Z4413" i="1" s="1"/>
  <c r="BP3922" i="1"/>
  <c r="BR3922" i="1" s="1"/>
  <c r="BR4405" i="1"/>
  <c r="AA4398" i="1"/>
  <c r="Z4398" i="1" s="1"/>
  <c r="BP4398" i="1"/>
  <c r="BR4398" i="1" s="1"/>
  <c r="BR3828" i="1"/>
  <c r="AA3566" i="1"/>
  <c r="Y3566" i="1" s="1"/>
  <c r="BR4193" i="1"/>
  <c r="BP4807" i="1"/>
  <c r="BR4807" i="1" s="1"/>
  <c r="BR3012" i="1"/>
  <c r="Y4319" i="1"/>
  <c r="X4319" i="1" s="1"/>
  <c r="BR3664" i="1"/>
  <c r="BR4143" i="1"/>
  <c r="BR4436" i="1"/>
  <c r="BR3845" i="1"/>
  <c r="AA3873" i="1"/>
  <c r="Z3873" i="1" s="1"/>
  <c r="BP3912" i="1"/>
  <c r="BR3912" i="1" s="1"/>
  <c r="AA3488" i="1"/>
  <c r="Y3488" i="1" s="1"/>
  <c r="BR3335" i="1"/>
  <c r="AA3721" i="1"/>
  <c r="Z3721" i="1" s="1"/>
  <c r="BR4353" i="1"/>
  <c r="AA6942" i="1"/>
  <c r="Z6942" i="1" s="1"/>
  <c r="AA5284" i="1"/>
  <c r="Y5284" i="1" s="1"/>
  <c r="BR6333" i="1"/>
  <c r="BR4287" i="1"/>
  <c r="AA5686" i="1"/>
  <c r="Y5686" i="1" s="1"/>
  <c r="BP5686" i="1"/>
  <c r="BR5686" i="1" s="1"/>
  <c r="BP6551" i="1"/>
  <c r="BR6551" i="1" s="1"/>
  <c r="AA6646" i="1"/>
  <c r="Y6646" i="1" s="1"/>
  <c r="BP6180" i="1"/>
  <c r="BR6180" i="1" s="1"/>
  <c r="BR3927" i="1"/>
  <c r="AA4754" i="1"/>
  <c r="BP4175" i="1"/>
  <c r="BR4175" i="1" s="1"/>
  <c r="AA4155" i="1"/>
  <c r="Z4155" i="1" s="1"/>
  <c r="BR4609" i="1"/>
  <c r="AA3768" i="1"/>
  <c r="AA4306" i="1"/>
  <c r="Y4306" i="1" s="1"/>
  <c r="BR3878" i="1"/>
  <c r="BQ4315" i="1"/>
  <c r="BS4315" i="1"/>
  <c r="BT4315" i="1" s="1"/>
  <c r="BU4315" i="1" s="1"/>
  <c r="CB4315" i="1" s="1"/>
  <c r="CC4315" i="1" s="1"/>
  <c r="Z3868" i="1"/>
  <c r="X3868" i="1" s="1"/>
  <c r="BR3940" i="1"/>
  <c r="AA3943" i="1"/>
  <c r="Y3943" i="1" s="1"/>
  <c r="AA4797" i="1"/>
  <c r="Z4797" i="1" s="1"/>
  <c r="AA4586" i="1"/>
  <c r="Y4586" i="1" s="1"/>
  <c r="BP4586" i="1"/>
  <c r="BR4586" i="1" s="1"/>
  <c r="BP3641" i="1"/>
  <c r="BR3641" i="1" s="1"/>
  <c r="BR3220" i="1"/>
  <c r="BR3545" i="1"/>
  <c r="BR3233" i="1"/>
  <c r="AA3907" i="1"/>
  <c r="Z3907" i="1" s="1"/>
  <c r="BP3907" i="1"/>
  <c r="BR3907" i="1" s="1"/>
  <c r="BR3019" i="1"/>
  <c r="AA4482" i="1"/>
  <c r="Z4482" i="1" s="1"/>
  <c r="BP4482" i="1"/>
  <c r="BR4482" i="1" s="1"/>
  <c r="Y3400" i="1"/>
  <c r="X3400" i="1" s="1"/>
  <c r="BR3861" i="1"/>
  <c r="AA3281" i="1"/>
  <c r="Z3281" i="1" s="1"/>
  <c r="AA4239" i="1"/>
  <c r="Y4239" i="1" s="1"/>
  <c r="BR3255" i="1"/>
  <c r="AA2972" i="1"/>
  <c r="Y2972" i="1" s="1"/>
  <c r="BR2978" i="1"/>
  <c r="AA2834" i="1"/>
  <c r="Y2834" i="1" s="1"/>
  <c r="BP3102" i="1"/>
  <c r="BR3102" i="1" s="1"/>
  <c r="BR3167" i="1"/>
  <c r="AA3027" i="1"/>
  <c r="Z3027" i="1" s="1"/>
  <c r="BR3015" i="1"/>
  <c r="AA3362" i="1"/>
  <c r="Z3362" i="1" s="1"/>
  <c r="BR2807" i="1"/>
  <c r="BR3153" i="1"/>
  <c r="BR3030" i="1"/>
  <c r="BR2663" i="1"/>
  <c r="AA3245" i="1"/>
  <c r="Z3245" i="1" s="1"/>
  <c r="AA2999" i="1"/>
  <c r="Z2999" i="1" s="1"/>
  <c r="AA3155" i="1"/>
  <c r="Z3155" i="1" s="1"/>
  <c r="BP3155" i="1"/>
  <c r="BR3155" i="1" s="1"/>
  <c r="BP3064" i="1"/>
  <c r="BR3064" i="1" s="1"/>
  <c r="BR2969" i="1"/>
  <c r="AA3677" i="1"/>
  <c r="Y3677" i="1" s="1"/>
  <c r="AA3559" i="1"/>
  <c r="Z3559" i="1" s="1"/>
  <c r="BR2935" i="1"/>
  <c r="AA3369" i="1"/>
  <c r="BR2940" i="1"/>
  <c r="AA2983" i="1"/>
  <c r="Z2983" i="1" s="1"/>
  <c r="BR2782" i="1"/>
  <c r="AA3558" i="1"/>
  <c r="Y3558" i="1" s="1"/>
  <c r="BP3361" i="1"/>
  <c r="BR3361" i="1" s="1"/>
  <c r="BP3914" i="1"/>
  <c r="BR3914" i="1" s="1"/>
  <c r="BP3669" i="1"/>
  <c r="BR3669" i="1" s="1"/>
  <c r="BS3574" i="1"/>
  <c r="BT3574" i="1" s="1"/>
  <c r="BU3574" i="1" s="1"/>
  <c r="CB3574" i="1" s="1"/>
  <c r="CC3574" i="1" s="1"/>
  <c r="BQ3574" i="1"/>
  <c r="BR3364" i="1"/>
  <c r="BR3972" i="1"/>
  <c r="AA3323" i="1"/>
  <c r="Z3323" i="1" s="1"/>
  <c r="BR3320" i="1"/>
  <c r="AA2419" i="1"/>
  <c r="Z2419" i="1" s="1"/>
  <c r="BR3550" i="1"/>
  <c r="AA2723" i="1"/>
  <c r="Y2723" i="1" s="1"/>
  <c r="BR3850" i="1"/>
  <c r="AA3682" i="1"/>
  <c r="Z3682" i="1" s="1"/>
  <c r="AA4560" i="1"/>
  <c r="Y4560" i="1" s="1"/>
  <c r="BQ3687" i="1"/>
  <c r="BS3687" i="1"/>
  <c r="BT3687" i="1" s="1"/>
  <c r="BU3687" i="1" s="1"/>
  <c r="CB3687" i="1" s="1"/>
  <c r="CC3687" i="1" s="1"/>
  <c r="BR3051" i="1"/>
  <c r="AA3548" i="1"/>
  <c r="Z3548" i="1" s="1"/>
  <c r="BQ3104" i="1"/>
  <c r="BS3104" i="1"/>
  <c r="BT3104" i="1" s="1"/>
  <c r="BU3104" i="1" s="1"/>
  <c r="CB3104" i="1" s="1"/>
  <c r="CC3104" i="1" s="1"/>
  <c r="Y3252" i="1"/>
  <c r="X3252" i="1" s="1"/>
  <c r="Z3460" i="1"/>
  <c r="X3460" i="1" s="1"/>
  <c r="BP3217" i="1"/>
  <c r="BR3217" i="1" s="1"/>
  <c r="AA3518" i="1"/>
  <c r="BP3160" i="1"/>
  <c r="BR3160" i="1" s="1"/>
  <c r="AA3579" i="1"/>
  <c r="Z3579" i="1" s="1"/>
  <c r="BP3579" i="1"/>
  <c r="BR3579" i="1" s="1"/>
  <c r="BR2588" i="1"/>
  <c r="AA3782" i="1"/>
  <c r="Y3782" i="1" s="1"/>
  <c r="BP3714" i="1"/>
  <c r="BR3714" i="1" s="1"/>
  <c r="BR3470" i="1"/>
  <c r="AA2975" i="1"/>
  <c r="BR3280" i="1"/>
  <c r="AA2922" i="1"/>
  <c r="Z2922" i="1" s="1"/>
  <c r="BR3142" i="1"/>
  <c r="AA3923" i="1"/>
  <c r="BP3923" i="1"/>
  <c r="BR3923" i="1" s="1"/>
  <c r="BR2481" i="1"/>
  <c r="AA2800" i="1"/>
  <c r="Z2800" i="1" s="1"/>
  <c r="BR2976" i="1"/>
  <c r="BR3384" i="1"/>
  <c r="AA3089" i="1"/>
  <c r="Y3089" i="1" s="1"/>
  <c r="Y3483" i="1"/>
  <c r="X3483" i="1" s="1"/>
  <c r="BR3662" i="1"/>
  <c r="BR2949" i="1"/>
  <c r="AA3299" i="1"/>
  <c r="Y3299" i="1" s="1"/>
  <c r="BR2981" i="1"/>
  <c r="BR3222" i="1"/>
  <c r="AA2728" i="1"/>
  <c r="Z2728" i="1" s="1"/>
  <c r="BR2576" i="1"/>
  <c r="AA2581" i="1"/>
  <c r="BR2661" i="1"/>
  <c r="AA2803" i="1"/>
  <c r="Y2803" i="1" s="1"/>
  <c r="BS2729" i="1"/>
  <c r="BT2729" i="1" s="1"/>
  <c r="BU2729" i="1" s="1"/>
  <c r="CB2729" i="1" s="1"/>
  <c r="CC2729" i="1" s="1"/>
  <c r="BQ2729" i="1"/>
  <c r="Z2809" i="1"/>
  <c r="X2809" i="1" s="1"/>
  <c r="AA2308" i="1"/>
  <c r="Z2308" i="1" s="1"/>
  <c r="Y2570" i="1"/>
  <c r="X2570" i="1" s="1"/>
  <c r="X2810" i="1"/>
  <c r="BR2417" i="1"/>
  <c r="AA2390" i="1"/>
  <c r="Y2390" i="1" s="1"/>
  <c r="BP2390" i="1"/>
  <c r="BR2390" i="1" s="1"/>
  <c r="BP2519" i="1"/>
  <c r="BR2519" i="1" s="1"/>
  <c r="BR2675" i="1"/>
  <c r="AA2432" i="1"/>
  <c r="BR2478" i="1"/>
  <c r="AA2318" i="1"/>
  <c r="Y2318" i="1" s="1"/>
  <c r="BP2436" i="1"/>
  <c r="BR2436" i="1" s="1"/>
  <c r="BR2467" i="1"/>
  <c r="AA2297" i="1"/>
  <c r="Z2297" i="1" s="1"/>
  <c r="Y2319" i="1"/>
  <c r="X2319" i="1" s="1"/>
  <c r="AA2398" i="1"/>
  <c r="Y2398" i="1" s="1"/>
  <c r="AA2185" i="1"/>
  <c r="Y2185" i="1" s="1"/>
  <c r="AA2331" i="1"/>
  <c r="BP2331" i="1"/>
  <c r="BR2331" i="1" s="1"/>
  <c r="AA2183" i="1"/>
  <c r="Z2183" i="1" s="1"/>
  <c r="Z2653" i="1"/>
  <c r="X2653" i="1" s="1"/>
  <c r="Z2840" i="1"/>
  <c r="X2840" i="1" s="1"/>
  <c r="BP3562" i="1"/>
  <c r="BR3562" i="1" s="1"/>
  <c r="Z3115" i="1"/>
  <c r="X3115" i="1" s="1"/>
  <c r="BR2668" i="1"/>
  <c r="AA2959" i="1"/>
  <c r="Z2959" i="1" s="1"/>
  <c r="AA2428" i="1"/>
  <c r="Y2428" i="1" s="1"/>
  <c r="Y2468" i="1"/>
  <c r="X2468" i="1" s="1"/>
  <c r="BP2414" i="1"/>
  <c r="BR2414" i="1" s="1"/>
  <c r="BP2392" i="1"/>
  <c r="BR2392" i="1" s="1"/>
  <c r="Z2988" i="1"/>
  <c r="X2988" i="1" s="1"/>
  <c r="BR2430" i="1"/>
  <c r="AA2686" i="1"/>
  <c r="Z2686" i="1" s="1"/>
  <c r="AA2690" i="1"/>
  <c r="Y2690" i="1" s="1"/>
  <c r="BR2699" i="1"/>
  <c r="AA2502" i="1"/>
  <c r="Y2502" i="1" s="1"/>
  <c r="AA2604" i="1"/>
  <c r="AA2463" i="1"/>
  <c r="Z2463" i="1" s="1"/>
  <c r="BR2646" i="1"/>
  <c r="AA2369" i="1"/>
  <c r="Y2369" i="1" s="1"/>
  <c r="BP2369" i="1"/>
  <c r="BR2369" i="1" s="1"/>
  <c r="BP2273" i="1"/>
  <c r="BR2273" i="1" s="1"/>
  <c r="AA2266" i="1"/>
  <c r="Y2266" i="1" s="1"/>
  <c r="BP2266" i="1"/>
  <c r="BR2266" i="1" s="1"/>
  <c r="AA2210" i="1"/>
  <c r="Y2210" i="1" s="1"/>
  <c r="BR5079" i="1"/>
  <c r="AA6761" i="1"/>
  <c r="Y6761" i="1" s="1"/>
  <c r="AA6792" i="1"/>
  <c r="Z6792" i="1" s="1"/>
  <c r="BP6792" i="1"/>
  <c r="BR6792" i="1" s="1"/>
  <c r="BR7230" i="1"/>
  <c r="AA4361" i="1"/>
  <c r="BP4361" i="1"/>
  <c r="BR4361" i="1" s="1"/>
  <c r="BR6131" i="1"/>
  <c r="BP6763" i="1"/>
  <c r="BR6763" i="1" s="1"/>
  <c r="BR7077" i="1"/>
  <c r="AA5072" i="1"/>
  <c r="Z5072" i="1" s="1"/>
  <c r="AA6084" i="1"/>
  <c r="BR6515" i="1"/>
  <c r="BP6392" i="1"/>
  <c r="BR6392" i="1" s="1"/>
  <c r="BR5641" i="1"/>
  <c r="BR5276" i="1"/>
  <c r="AA7156" i="1"/>
  <c r="Z7156" i="1" s="1"/>
  <c r="AA6013" i="1"/>
  <c r="Z6013" i="1" s="1"/>
  <c r="BR5870" i="1"/>
  <c r="AA5556" i="1"/>
  <c r="Y5556" i="1" s="1"/>
  <c r="AA6187" i="1"/>
  <c r="Y6187" i="1" s="1"/>
  <c r="AA7255" i="1"/>
  <c r="Z7255" i="1" s="1"/>
  <c r="BR6237" i="1"/>
  <c r="BP7068" i="1"/>
  <c r="BR7068" i="1" s="1"/>
  <c r="BR5717" i="1"/>
  <c r="AA5569" i="1"/>
  <c r="Z5569" i="1" s="1"/>
  <c r="BR6380" i="1"/>
  <c r="AA6421" i="1"/>
  <c r="Y6421" i="1" s="1"/>
  <c r="AA6876" i="1"/>
  <c r="Z6876" i="1" s="1"/>
  <c r="AA6171" i="1"/>
  <c r="Z6171" i="1" s="1"/>
  <c r="BP6041" i="1"/>
  <c r="BR6041" i="1" s="1"/>
  <c r="AA7047" i="1"/>
  <c r="Y7047" i="1" s="1"/>
  <c r="AA5573" i="1"/>
  <c r="Z5573" i="1" s="1"/>
  <c r="AA6945" i="1"/>
  <c r="Y6945" i="1" s="1"/>
  <c r="BP6471" i="1"/>
  <c r="BR6471" i="1" s="1"/>
  <c r="BP7063" i="1"/>
  <c r="BR7063" i="1" s="1"/>
  <c r="AA5947" i="1"/>
  <c r="Y5947" i="1" s="1"/>
  <c r="BR5468" i="1"/>
  <c r="BP6094" i="1"/>
  <c r="BR6094" i="1" s="1"/>
  <c r="BR4241" i="1"/>
  <c r="AA7261" i="1"/>
  <c r="Z7261" i="1" s="1"/>
  <c r="AA5664" i="1"/>
  <c r="Z5664" i="1" s="1"/>
  <c r="AA7258" i="1"/>
  <c r="Y7258" i="1" s="1"/>
  <c r="AA4147" i="1"/>
  <c r="Y4147" i="1" s="1"/>
  <c r="AA6554" i="1"/>
  <c r="Y6554" i="1" s="1"/>
  <c r="AA4322" i="1"/>
  <c r="Y4322" i="1" s="1"/>
  <c r="AA6556" i="1"/>
  <c r="Z6556" i="1" s="1"/>
  <c r="BP6556" i="1"/>
  <c r="BR6556" i="1" s="1"/>
  <c r="AA3889" i="1"/>
  <c r="Z3889" i="1" s="1"/>
  <c r="BR7094" i="1"/>
  <c r="AA5196" i="1"/>
  <c r="Y5196" i="1" s="1"/>
  <c r="BR5985" i="1"/>
  <c r="BP7004" i="1"/>
  <c r="BR7004" i="1" s="1"/>
  <c r="AA4784" i="1"/>
  <c r="Z4784" i="1" s="1"/>
  <c r="BR6967" i="1"/>
  <c r="BR4550" i="1"/>
  <c r="BP5304" i="1"/>
  <c r="BR5304" i="1" s="1"/>
  <c r="BR7027" i="1"/>
  <c r="BR6243" i="1"/>
  <c r="AA7140" i="1"/>
  <c r="BP5853" i="1"/>
  <c r="BR5853" i="1" s="1"/>
  <c r="BP6710" i="1"/>
  <c r="BR6710" i="1" s="1"/>
  <c r="BR6747" i="1"/>
  <c r="AA6442" i="1"/>
  <c r="Y6442" i="1" s="1"/>
  <c r="AA6491" i="1"/>
  <c r="Y6491" i="1" s="1"/>
  <c r="BR5604" i="1"/>
  <c r="AA6161" i="1"/>
  <c r="Z6161" i="1" s="1"/>
  <c r="BR7205" i="1"/>
  <c r="AA6672" i="1"/>
  <c r="BR5344" i="1"/>
  <c r="BP7079" i="1"/>
  <c r="BR7079" i="1" s="1"/>
  <c r="BP6736" i="1"/>
  <c r="BR6736" i="1" s="1"/>
  <c r="BR5568" i="1"/>
  <c r="AA5944" i="1"/>
  <c r="Z5944" i="1" s="1"/>
  <c r="AA5813" i="1"/>
  <c r="BP6929" i="1"/>
  <c r="BR6929" i="1" s="1"/>
  <c r="BR5446" i="1"/>
  <c r="AA5380" i="1"/>
  <c r="Z5380" i="1" s="1"/>
  <c r="BR6070" i="1"/>
  <c r="AA5609" i="1"/>
  <c r="Y5609" i="1" s="1"/>
  <c r="AA6254" i="1"/>
  <c r="Y6254" i="1" s="1"/>
  <c r="BP5807" i="1"/>
  <c r="BR5807" i="1" s="1"/>
  <c r="BR4088" i="1"/>
  <c r="AA5167" i="1"/>
  <c r="Y5167" i="1" s="1"/>
  <c r="BR6498" i="1"/>
  <c r="AA5410" i="1"/>
  <c r="Z5410" i="1" s="1"/>
  <c r="BP5758" i="1"/>
  <c r="BR5758" i="1" s="1"/>
  <c r="BR7133" i="1"/>
  <c r="BR6678" i="1"/>
  <c r="BR7250" i="1"/>
  <c r="BP6744" i="1"/>
  <c r="BR6744" i="1" s="1"/>
  <c r="AA6938" i="1"/>
  <c r="Y6938" i="1" s="1"/>
  <c r="AA6240" i="1"/>
  <c r="Y6240" i="1" s="1"/>
  <c r="BP6285" i="1"/>
  <c r="BR6285" i="1" s="1"/>
  <c r="BR6519" i="1"/>
  <c r="AA4678" i="1"/>
  <c r="Z4678" i="1" s="1"/>
  <c r="BP6740" i="1"/>
  <c r="BR6740" i="1" s="1"/>
  <c r="AA4978" i="1"/>
  <c r="BR5617" i="1"/>
  <c r="AA6048" i="1"/>
  <c r="Y6048" i="1" s="1"/>
  <c r="BP5840" i="1"/>
  <c r="BR5840" i="1" s="1"/>
  <c r="BR6005" i="1"/>
  <c r="AA6303" i="1"/>
  <c r="Y6303" i="1" s="1"/>
  <c r="BR5012" i="1"/>
  <c r="BR7076" i="1"/>
  <c r="AA6836" i="1"/>
  <c r="BP7056" i="1"/>
  <c r="BR7056" i="1" s="1"/>
  <c r="BR6521" i="1"/>
  <c r="BP6352" i="1"/>
  <c r="BR6352" i="1" s="1"/>
  <c r="BP7251" i="1"/>
  <c r="BR7251" i="1" s="1"/>
  <c r="AA6811" i="1"/>
  <c r="Y6811" i="1" s="1"/>
  <c r="AA5691" i="1"/>
  <c r="Y5691" i="1" s="1"/>
  <c r="AA5799" i="1"/>
  <c r="Y5799" i="1" s="1"/>
  <c r="BR6195" i="1"/>
  <c r="AA5123" i="1"/>
  <c r="Y5123" i="1" s="1"/>
  <c r="AA4334" i="1"/>
  <c r="BR7080" i="1"/>
  <c r="AA3670" i="1"/>
  <c r="Y3670" i="1" s="1"/>
  <c r="AA5872" i="1"/>
  <c r="Z5872" i="1" s="1"/>
  <c r="AA4264" i="1"/>
  <c r="Y4264" i="1" s="1"/>
  <c r="AA6877" i="1"/>
  <c r="Y6877" i="1" s="1"/>
  <c r="BR6877" i="1"/>
  <c r="BP4749" i="1"/>
  <c r="BR4749" i="1" s="1"/>
  <c r="AA5398" i="1"/>
  <c r="Z5398" i="1" s="1"/>
  <c r="BR5942" i="1"/>
  <c r="BP6307" i="1"/>
  <c r="BR6307" i="1" s="1"/>
  <c r="BR4291" i="1"/>
  <c r="AA3808" i="1"/>
  <c r="Y3808" i="1" s="1"/>
  <c r="AA5465" i="1"/>
  <c r="Y5465" i="1" s="1"/>
  <c r="AA7003" i="1"/>
  <c r="Z7003" i="1" s="1"/>
  <c r="BR5598" i="1"/>
  <c r="AA6224" i="1"/>
  <c r="Z6224" i="1" s="1"/>
  <c r="BP6695" i="1"/>
  <c r="BR6695" i="1" s="1"/>
  <c r="BR4995" i="1"/>
  <c r="AA7059" i="1"/>
  <c r="Z7059" i="1" s="1"/>
  <c r="BP7059" i="1"/>
  <c r="BR7059" i="1" s="1"/>
  <c r="BP6580" i="1"/>
  <c r="BR6580" i="1" s="1"/>
  <c r="AA7147" i="1"/>
  <c r="Y7147" i="1" s="1"/>
  <c r="AA4167" i="1"/>
  <c r="Z4167" i="1" s="1"/>
  <c r="AA6696" i="1"/>
  <c r="Z6696" i="1" s="1"/>
  <c r="AA6108" i="1"/>
  <c r="Z6108" i="1" s="1"/>
  <c r="Z4099" i="1"/>
  <c r="X4099" i="1" s="1"/>
  <c r="BP6251" i="1"/>
  <c r="BR6251" i="1" s="1"/>
  <c r="BP6632" i="1"/>
  <c r="BR6632" i="1" s="1"/>
  <c r="BP5125" i="1"/>
  <c r="BR5125" i="1" s="1"/>
  <c r="Z7155" i="1"/>
  <c r="X7155" i="1" s="1"/>
  <c r="AA4726" i="1"/>
  <c r="Y4726" i="1" s="1"/>
  <c r="BR5952" i="1"/>
  <c r="BP5238" i="1"/>
  <c r="BR5238" i="1" s="1"/>
  <c r="AA6485" i="1"/>
  <c r="Y6485" i="1" s="1"/>
  <c r="BR4645" i="1"/>
  <c r="BR4283" i="1"/>
  <c r="AA4210" i="1"/>
  <c r="Z4210" i="1" s="1"/>
  <c r="BP4126" i="1"/>
  <c r="BR4126" i="1" s="1"/>
  <c r="AA5018" i="1"/>
  <c r="Z5018" i="1" s="1"/>
  <c r="BP4265" i="1"/>
  <c r="BR4265" i="1" s="1"/>
  <c r="BR5640" i="1"/>
  <c r="AA4563" i="1"/>
  <c r="Y4563" i="1" s="1"/>
  <c r="BR4106" i="1"/>
  <c r="AA3982" i="1"/>
  <c r="Z3982" i="1" s="1"/>
  <c r="BR4658" i="1"/>
  <c r="BR4856" i="1"/>
  <c r="AA4347" i="1"/>
  <c r="Y4347" i="1" s="1"/>
  <c r="BP4687" i="1"/>
  <c r="BR4687" i="1" s="1"/>
  <c r="BR3997" i="1"/>
  <c r="AA4470" i="1"/>
  <c r="Y4470" i="1" s="1"/>
  <c r="BR4735" i="1"/>
  <c r="AA6652" i="1"/>
  <c r="Y6652" i="1" s="1"/>
  <c r="BR6133" i="1"/>
  <c r="AA5386" i="1"/>
  <c r="Y5386" i="1" s="1"/>
  <c r="BR6127" i="1"/>
  <c r="AA5035" i="1"/>
  <c r="BR7015" i="1"/>
  <c r="AA4759" i="1"/>
  <c r="Y4759" i="1" s="1"/>
  <c r="BP4759" i="1"/>
  <c r="BR4759" i="1" s="1"/>
  <c r="BP5965" i="1"/>
  <c r="BR5965" i="1" s="1"/>
  <c r="BR6428" i="1"/>
  <c r="BR7086" i="1"/>
  <c r="AA5843" i="1"/>
  <c r="Y5843" i="1" s="1"/>
  <c r="AA7078" i="1"/>
  <c r="Z7078" i="1" s="1"/>
  <c r="BR6289" i="1"/>
  <c r="AA6313" i="1"/>
  <c r="Z6313" i="1" s="1"/>
  <c r="BP5993" i="1"/>
  <c r="BR5993" i="1" s="1"/>
  <c r="AA4635" i="1"/>
  <c r="Y4635" i="1" s="1"/>
  <c r="Y4698" i="1"/>
  <c r="Z5345" i="1"/>
  <c r="BR6563" i="1"/>
  <c r="Y4866" i="1"/>
  <c r="AA4294" i="1"/>
  <c r="Z4294" i="1" s="1"/>
  <c r="BP5917" i="1"/>
  <c r="BR5917" i="1" s="1"/>
  <c r="AA4112" i="1"/>
  <c r="Y4112" i="1" s="1"/>
  <c r="Y4770" i="1"/>
  <c r="BR6263" i="1"/>
  <c r="BR5484" i="1"/>
  <c r="BP4080" i="1"/>
  <c r="BR4080" i="1" s="1"/>
  <c r="BR5416" i="1"/>
  <c r="AA6701" i="1"/>
  <c r="Z6701" i="1" s="1"/>
  <c r="X4152" i="1"/>
  <c r="BP6196" i="1"/>
  <c r="BR6196" i="1" s="1"/>
  <c r="BP5821" i="1"/>
  <c r="BR5821" i="1" s="1"/>
  <c r="BR4662" i="1"/>
  <c r="AA3890" i="1"/>
  <c r="Z3890" i="1" s="1"/>
  <c r="BP5766" i="1"/>
  <c r="BR5766" i="1" s="1"/>
  <c r="Y5871" i="1"/>
  <c r="X5871" i="1" s="1"/>
  <c r="AA6857" i="1"/>
  <c r="Z6857" i="1" s="1"/>
  <c r="BP6857" i="1"/>
  <c r="BR6857" i="1" s="1"/>
  <c r="BP4584" i="1"/>
  <c r="BR4584" i="1" s="1"/>
  <c r="BR3589" i="1"/>
  <c r="BP4904" i="1"/>
  <c r="BR4904" i="1" s="1"/>
  <c r="BP5438" i="1"/>
  <c r="BR5438" i="1" s="1"/>
  <c r="BR3523" i="1"/>
  <c r="BR5160" i="1"/>
  <c r="AA6823" i="1"/>
  <c r="BP5269" i="1"/>
  <c r="BR5269" i="1" s="1"/>
  <c r="AA6714" i="1"/>
  <c r="Y6714" i="1" s="1"/>
  <c r="BP6714" i="1"/>
  <c r="BR6714" i="1" s="1"/>
  <c r="BP5878" i="1"/>
  <c r="BR5878" i="1" s="1"/>
  <c r="BR7190" i="1"/>
  <c r="AA5639" i="1"/>
  <c r="Z5639" i="1" s="1"/>
  <c r="BP5783" i="1"/>
  <c r="BR5783" i="1" s="1"/>
  <c r="AA6609" i="1"/>
  <c r="Z6609" i="1" s="1"/>
  <c r="BR7229" i="1"/>
  <c r="AA7239" i="1"/>
  <c r="Z7239" i="1" s="1"/>
  <c r="BR6452" i="1"/>
  <c r="AA4666" i="1"/>
  <c r="Y4666" i="1" s="1"/>
  <c r="BR6059" i="1"/>
  <c r="AA5504" i="1"/>
  <c r="Z5504" i="1" s="1"/>
  <c r="BR6120" i="1"/>
  <c r="AA5226" i="1"/>
  <c r="Z5226" i="1" s="1"/>
  <c r="BP5703" i="1"/>
  <c r="BR5703" i="1" s="1"/>
  <c r="BR6407" i="1"/>
  <c r="AA4420" i="1"/>
  <c r="Z4420" i="1" s="1"/>
  <c r="AA5592" i="1"/>
  <c r="Z5592" i="1" s="1"/>
  <c r="BP6794" i="1"/>
  <c r="BR6794" i="1" s="1"/>
  <c r="AA4577" i="1"/>
  <c r="Y4577" i="1" s="1"/>
  <c r="AA5524" i="1"/>
  <c r="Z5524" i="1" s="1"/>
  <c r="BP5524" i="1"/>
  <c r="BR5524" i="1" s="1"/>
  <c r="BR4598" i="1"/>
  <c r="BR6130" i="1"/>
  <c r="Y5997" i="1"/>
  <c r="Y5857" i="1"/>
  <c r="AA6010" i="1"/>
  <c r="Z6010" i="1" s="1"/>
  <c r="AA5516" i="1"/>
  <c r="Z5516" i="1" s="1"/>
  <c r="Z6100" i="1"/>
  <c r="BR6170" i="1"/>
  <c r="AA5652" i="1"/>
  <c r="Z5652" i="1" s="1"/>
  <c r="BP6014" i="1"/>
  <c r="BR6014" i="1" s="1"/>
  <c r="BR5654" i="1"/>
  <c r="BP4742" i="1"/>
  <c r="BR4742" i="1" s="1"/>
  <c r="AA5387" i="1"/>
  <c r="Z5387" i="1" s="1"/>
  <c r="BR6653" i="1"/>
  <c r="AA6743" i="1"/>
  <c r="Z6743" i="1" s="1"/>
  <c r="Y5988" i="1"/>
  <c r="BR4513" i="1"/>
  <c r="Z4490" i="1"/>
  <c r="AA5931" i="1"/>
  <c r="Y5931" i="1" s="1"/>
  <c r="AA5078" i="1"/>
  <c r="Y5078" i="1" s="1"/>
  <c r="BP5078" i="1"/>
  <c r="BR5078" i="1" s="1"/>
  <c r="BR4710" i="1"/>
  <c r="BR3925" i="1"/>
  <c r="BR5861" i="1"/>
  <c r="AA6600" i="1"/>
  <c r="Z6600" i="1" s="1"/>
  <c r="AA5244" i="1"/>
  <c r="Y6413" i="1"/>
  <c r="X6413" i="1" s="1"/>
  <c r="BR4918" i="1"/>
  <c r="AA6524" i="1"/>
  <c r="Y6524" i="1" s="1"/>
  <c r="BR4943" i="1"/>
  <c r="AA5245" i="1"/>
  <c r="BR4384" i="1"/>
  <c r="AA5589" i="1"/>
  <c r="Y5589" i="1" s="1"/>
  <c r="AA4964" i="1"/>
  <c r="Y4964" i="1" s="1"/>
  <c r="AA6832" i="1"/>
  <c r="Z6832" i="1" s="1"/>
  <c r="BR3779" i="1"/>
  <c r="BP4348" i="1"/>
  <c r="BR4348" i="1" s="1"/>
  <c r="AA4697" i="1"/>
  <c r="Y4697" i="1" s="1"/>
  <c r="BR5075" i="1"/>
  <c r="AA5682" i="1"/>
  <c r="Y5682" i="1" s="1"/>
  <c r="BP5026" i="1"/>
  <c r="BR5026" i="1" s="1"/>
  <c r="BR5134" i="1"/>
  <c r="AA5627" i="1"/>
  <c r="Y5627" i="1" s="1"/>
  <c r="BR4942" i="1"/>
  <c r="BR5893" i="1"/>
  <c r="AA4191" i="1"/>
  <c r="Y4191" i="1" s="1"/>
  <c r="AA7045" i="1"/>
  <c r="Y7045" i="1" s="1"/>
  <c r="BP4188" i="1"/>
  <c r="BR4188" i="1" s="1"/>
  <c r="AA5554" i="1"/>
  <c r="BR5115" i="1"/>
  <c r="AA4368" i="1"/>
  <c r="Z4368" i="1" s="1"/>
  <c r="BR5045" i="1"/>
  <c r="BR5295" i="1"/>
  <c r="AA5060" i="1"/>
  <c r="Z5060" i="1" s="1"/>
  <c r="BR4221" i="1"/>
  <c r="AA5584" i="1"/>
  <c r="Y5584" i="1" s="1"/>
  <c r="BP5677" i="1"/>
  <c r="BR5677" i="1" s="1"/>
  <c r="BR5851" i="1"/>
  <c r="AA3128" i="1"/>
  <c r="Z3128" i="1" s="1"/>
  <c r="AA5729" i="1"/>
  <c r="Z5729" i="1" s="1"/>
  <c r="AA3876" i="1"/>
  <c r="Y3876" i="1" s="1"/>
  <c r="BR5582" i="1"/>
  <c r="AA6845" i="1"/>
  <c r="Z6845" i="1" s="1"/>
  <c r="BR6148" i="1"/>
  <c r="AA6400" i="1"/>
  <c r="Y6400" i="1" s="1"/>
  <c r="AA5328" i="1"/>
  <c r="Z5328" i="1" s="1"/>
  <c r="BR5600" i="1"/>
  <c r="AA6660" i="1"/>
  <c r="Y6660" i="1" s="1"/>
  <c r="AA5444" i="1"/>
  <c r="Y5444" i="1" s="1"/>
  <c r="BP5444" i="1"/>
  <c r="BR5444" i="1" s="1"/>
  <c r="BP7192" i="1"/>
  <c r="BR7192" i="1" s="1"/>
  <c r="BR5074" i="1"/>
  <c r="BR5455" i="1"/>
  <c r="AA5805" i="1"/>
  <c r="Z5805" i="1" s="1"/>
  <c r="BR6867" i="1"/>
  <c r="BP6248" i="1"/>
  <c r="BR6248" i="1" s="1"/>
  <c r="Y7113" i="1"/>
  <c r="X7113" i="1" s="1"/>
  <c r="BR5150" i="1"/>
  <c r="AA6402" i="1"/>
  <c r="Z6402" i="1" s="1"/>
  <c r="AA6568" i="1"/>
  <c r="Y6568" i="1" s="1"/>
  <c r="BR6283" i="1"/>
  <c r="AA5613" i="1"/>
  <c r="Z5613" i="1" s="1"/>
  <c r="BR3996" i="1"/>
  <c r="AA6854" i="1"/>
  <c r="Z6854" i="1" s="1"/>
  <c r="BP6854" i="1"/>
  <c r="BR6854" i="1" s="1"/>
  <c r="BR4947" i="1"/>
  <c r="AA5051" i="1"/>
  <c r="BP4177" i="1"/>
  <c r="BR4177" i="1" s="1"/>
  <c r="BR5188" i="1"/>
  <c r="AA4595" i="1"/>
  <c r="Z4595" i="1" s="1"/>
  <c r="BP6316" i="1"/>
  <c r="BR6316" i="1" s="1"/>
  <c r="BR4535" i="1"/>
  <c r="AA5957" i="1"/>
  <c r="Z5957" i="1" s="1"/>
  <c r="BR6143" i="1"/>
  <c r="BR5419" i="1"/>
  <c r="AA4957" i="1"/>
  <c r="BP5986" i="1"/>
  <c r="BR5986" i="1" s="1"/>
  <c r="BR5790" i="1"/>
  <c r="BR6403" i="1"/>
  <c r="BP5538" i="1"/>
  <c r="BR5538" i="1" s="1"/>
  <c r="AA5937" i="1"/>
  <c r="Z5937" i="1" s="1"/>
  <c r="BP4504" i="1"/>
  <c r="BR4504" i="1" s="1"/>
  <c r="BR5038" i="1"/>
  <c r="BR5577" i="1"/>
  <c r="AA4991" i="1"/>
  <c r="Y4991" i="1" s="1"/>
  <c r="Y4575" i="1"/>
  <c r="BR6167" i="1"/>
  <c r="BR6015" i="1"/>
  <c r="BP6102" i="1"/>
  <c r="BR6102" i="1" s="1"/>
  <c r="BP4562" i="1"/>
  <c r="BR4562" i="1" s="1"/>
  <c r="Z5252" i="1"/>
  <c r="BR4409" i="1"/>
  <c r="BP6618" i="1"/>
  <c r="BR6618" i="1" s="1"/>
  <c r="AA4172" i="1"/>
  <c r="Z4172" i="1" s="1"/>
  <c r="BR5466" i="1"/>
  <c r="AA6507" i="1"/>
  <c r="Y6507" i="1" s="1"/>
  <c r="BP4733" i="1"/>
  <c r="BR4733" i="1" s="1"/>
  <c r="AA6527" i="1"/>
  <c r="AA6499" i="1"/>
  <c r="Z6499" i="1" s="1"/>
  <c r="BR3509" i="1"/>
  <c r="BP4312" i="1"/>
  <c r="BR4312" i="1" s="1"/>
  <c r="BR5027" i="1"/>
  <c r="AA4761" i="1"/>
  <c r="Y4761" i="1" s="1"/>
  <c r="BP4761" i="1"/>
  <c r="BR4761" i="1" s="1"/>
  <c r="BP4288" i="1"/>
  <c r="BR4288" i="1" s="1"/>
  <c r="BR4484" i="1"/>
  <c r="AA5043" i="1"/>
  <c r="Y5043" i="1" s="1"/>
  <c r="BP5037" i="1"/>
  <c r="BR5037" i="1" s="1"/>
  <c r="BR4180" i="1"/>
  <c r="BR5005" i="1"/>
  <c r="BR3859" i="1"/>
  <c r="AA3826" i="1"/>
  <c r="Z3826" i="1" s="1"/>
  <c r="AA5884" i="1"/>
  <c r="Z5884" i="1" s="1"/>
  <c r="BP5565" i="1"/>
  <c r="BR5565" i="1" s="1"/>
  <c r="AA6394" i="1"/>
  <c r="BP6177" i="1"/>
  <c r="BR6177" i="1" s="1"/>
  <c r="BP5961" i="1"/>
  <c r="BR5961" i="1" s="1"/>
  <c r="BP3946" i="1"/>
  <c r="BR3946" i="1" s="1"/>
  <c r="BP3485" i="1"/>
  <c r="BR3485" i="1" s="1"/>
  <c r="AA4385" i="1"/>
  <c r="Y4385" i="1" s="1"/>
  <c r="BP6626" i="1"/>
  <c r="BR6626" i="1" s="1"/>
  <c r="AA7287" i="1"/>
  <c r="Y7287" i="1" s="1"/>
  <c r="AA5266" i="1"/>
  <c r="Y5266" i="1" s="1"/>
  <c r="AA4894" i="1"/>
  <c r="Z4894" i="1" s="1"/>
  <c r="BP6382" i="1"/>
  <c r="BR6382" i="1" s="1"/>
  <c r="AA5390" i="1"/>
  <c r="Y5390" i="1" s="1"/>
  <c r="AA6810" i="1"/>
  <c r="Y6810" i="1" s="1"/>
  <c r="AA5370" i="1"/>
  <c r="Z5370" i="1" s="1"/>
  <c r="BR4389" i="1"/>
  <c r="Z6972" i="1"/>
  <c r="BP4793" i="1"/>
  <c r="BR4793" i="1" s="1"/>
  <c r="BP5645" i="1"/>
  <c r="BR5645" i="1" s="1"/>
  <c r="BR3736" i="1"/>
  <c r="BR6566" i="1"/>
  <c r="BR4231" i="1"/>
  <c r="AA3729" i="1"/>
  <c r="Z3729" i="1" s="1"/>
  <c r="BR4316" i="1"/>
  <c r="AA4522" i="1"/>
  <c r="Y4522" i="1" s="1"/>
  <c r="AA3448" i="1"/>
  <c r="Z3448" i="1" s="1"/>
  <c r="BP3532" i="1"/>
  <c r="BR3532" i="1" s="1"/>
  <c r="BR4649" i="1"/>
  <c r="AA4053" i="1"/>
  <c r="Y4053" i="1" s="1"/>
  <c r="BR4054" i="1"/>
  <c r="AA3829" i="1"/>
  <c r="Y3829" i="1" s="1"/>
  <c r="AA3418" i="1"/>
  <c r="Z3418" i="1" s="1"/>
  <c r="BR3956" i="1"/>
  <c r="BR5296" i="1"/>
  <c r="AA4274" i="1"/>
  <c r="Y4274" i="1" s="1"/>
  <c r="BP7159" i="1"/>
  <c r="BR7159" i="1" s="1"/>
  <c r="BR5672" i="1"/>
  <c r="AA5293" i="1"/>
  <c r="Z5293" i="1" s="1"/>
  <c r="BR5498" i="1"/>
  <c r="BR4426" i="1"/>
  <c r="BP5321" i="1"/>
  <c r="BR5321" i="1" s="1"/>
  <c r="BR4833" i="1"/>
  <c r="AA4623" i="1"/>
  <c r="Z4623" i="1" s="1"/>
  <c r="BP3842" i="1"/>
  <c r="BR3842" i="1" s="1"/>
  <c r="BP4489" i="1"/>
  <c r="BR4489" i="1" s="1"/>
  <c r="BR4531" i="1"/>
  <c r="BR3333" i="1"/>
  <c r="AA3409" i="1"/>
  <c r="Y3409" i="1" s="1"/>
  <c r="BP4538" i="1"/>
  <c r="BR4538" i="1" s="1"/>
  <c r="BR3581" i="1"/>
  <c r="AA3041" i="1"/>
  <c r="Y3041" i="1" s="1"/>
  <c r="AA3880" i="1"/>
  <c r="Z3880" i="1" s="1"/>
  <c r="AA7139" i="1"/>
  <c r="Z7139" i="1" s="1"/>
  <c r="AA5000" i="1"/>
  <c r="Y5000" i="1" s="1"/>
  <c r="BP5975" i="1"/>
  <c r="BR5975" i="1" s="1"/>
  <c r="BR6497" i="1"/>
  <c r="AA6941" i="1"/>
  <c r="Z6941" i="1" s="1"/>
  <c r="BR6227" i="1"/>
  <c r="AA5883" i="1"/>
  <c r="Y5883" i="1" s="1"/>
  <c r="AA5355" i="1"/>
  <c r="Y5355" i="1" s="1"/>
  <c r="BP5559" i="1"/>
  <c r="BR5559" i="1" s="1"/>
  <c r="BR6205" i="1"/>
  <c r="AA5869" i="1"/>
  <c r="Y5869" i="1" s="1"/>
  <c r="AA4674" i="1"/>
  <c r="Y4674" i="1" s="1"/>
  <c r="BR5221" i="1"/>
  <c r="BR4688" i="1"/>
  <c r="AA7041" i="1"/>
  <c r="AA4802" i="1"/>
  <c r="Y4802" i="1" s="1"/>
  <c r="BP4335" i="1"/>
  <c r="BR4335" i="1" s="1"/>
  <c r="BR6665" i="1"/>
  <c r="BR4290" i="1"/>
  <c r="AA5277" i="1"/>
  <c r="Y5277" i="1" s="1"/>
  <c r="BR5679" i="1"/>
  <c r="BP5208" i="1"/>
  <c r="BR5208" i="1" s="1"/>
  <c r="AA6308" i="1"/>
  <c r="Y6308" i="1" s="1"/>
  <c r="AA5164" i="1"/>
  <c r="AA5246" i="1"/>
  <c r="Y5246" i="1" s="1"/>
  <c r="BP5246" i="1"/>
  <c r="BR5246" i="1" s="1"/>
  <c r="BR4352" i="1"/>
  <c r="AA4935" i="1"/>
  <c r="Y4935" i="1" s="1"/>
  <c r="BR3544" i="1"/>
  <c r="AA7270" i="1"/>
  <c r="Z7270" i="1" s="1"/>
  <c r="BR4512" i="1"/>
  <c r="AA4342" i="1"/>
  <c r="BP4968" i="1"/>
  <c r="BR4968" i="1" s="1"/>
  <c r="AA4267" i="1"/>
  <c r="Z4267" i="1" s="1"/>
  <c r="BP4267" i="1"/>
  <c r="BR4267" i="1" s="1"/>
  <c r="BR4925" i="1"/>
  <c r="AA3870" i="1"/>
  <c r="Z3870" i="1" s="1"/>
  <c r="BP4551" i="1"/>
  <c r="BR4551" i="1" s="1"/>
  <c r="BR4351" i="1"/>
  <c r="AA3248" i="1"/>
  <c r="Y3248" i="1" s="1"/>
  <c r="BP3248" i="1"/>
  <c r="BR3248" i="1" s="1"/>
  <c r="BR3843" i="1"/>
  <c r="AA3973" i="1"/>
  <c r="Y3973" i="1" s="1"/>
  <c r="AA4815" i="1"/>
  <c r="Y4815" i="1" s="1"/>
  <c r="BP4980" i="1"/>
  <c r="BR4980" i="1" s="1"/>
  <c r="AA3741" i="1"/>
  <c r="Y3741" i="1" s="1"/>
  <c r="BP3904" i="1"/>
  <c r="BR3904" i="1" s="1"/>
  <c r="BR2968" i="1"/>
  <c r="AA4170" i="1"/>
  <c r="AA3080" i="1"/>
  <c r="Z3053" i="1"/>
  <c r="AA5128" i="1"/>
  <c r="Z5128" i="1" s="1"/>
  <c r="BP5128" i="1"/>
  <c r="BR5128" i="1" s="1"/>
  <c r="BP3386" i="1"/>
  <c r="BR3386" i="1" s="1"/>
  <c r="AA5007" i="1"/>
  <c r="Y5007" i="1" s="1"/>
  <c r="BR3021" i="1"/>
  <c r="AA4008" i="1"/>
  <c r="Y4008" i="1" s="1"/>
  <c r="BP5430" i="1"/>
  <c r="BR5430" i="1" s="1"/>
  <c r="BP7189" i="1"/>
  <c r="BR7189" i="1" s="1"/>
  <c r="BR3803" i="1"/>
  <c r="AA5175" i="1"/>
  <c r="Y5175" i="1" s="1"/>
  <c r="BP5435" i="1"/>
  <c r="BR5435" i="1" s="1"/>
  <c r="AA5145" i="1"/>
  <c r="Y5145" i="1" s="1"/>
  <c r="BP5105" i="1"/>
  <c r="BR5105" i="1" s="1"/>
  <c r="BR4140" i="1"/>
  <c r="AA4214" i="1"/>
  <c r="Y4214" i="1" s="1"/>
  <c r="BP5010" i="1"/>
  <c r="BR5010" i="1" s="1"/>
  <c r="BR3042" i="1"/>
  <c r="AA4664" i="1"/>
  <c r="BR4045" i="1"/>
  <c r="AA3150" i="1"/>
  <c r="BP3355" i="1"/>
  <c r="BR3355" i="1" s="1"/>
  <c r="AA3717" i="1"/>
  <c r="Y3717" i="1" s="1"/>
  <c r="BP3717" i="1"/>
  <c r="BR3717" i="1" s="1"/>
  <c r="BR3479" i="1"/>
  <c r="AA3321" i="1"/>
  <c r="Z3321" i="1" s="1"/>
  <c r="BP3321" i="1"/>
  <c r="BR3321" i="1" s="1"/>
  <c r="Y3900" i="1"/>
  <c r="BP3316" i="1"/>
  <c r="BR3316" i="1" s="1"/>
  <c r="BR3807" i="1"/>
  <c r="AA3552" i="1"/>
  <c r="Z3552" i="1" s="1"/>
  <c r="BR5119" i="1"/>
  <c r="AA3528" i="1"/>
  <c r="Y3528" i="1" s="1"/>
  <c r="BR3287" i="1"/>
  <c r="BR4569" i="1"/>
  <c r="AA3928" i="1"/>
  <c r="Z3928" i="1" s="1"/>
  <c r="BR2904" i="1"/>
  <c r="AA3654" i="1"/>
  <c r="Y3654" i="1" s="1"/>
  <c r="AA3148" i="1"/>
  <c r="Z3148" i="1" s="1"/>
  <c r="AA3452" i="1"/>
  <c r="BR3553" i="1"/>
  <c r="AA3821" i="1"/>
  <c r="Z3821" i="1" s="1"/>
  <c r="BP3801" i="1"/>
  <c r="BR3801" i="1" s="1"/>
  <c r="AA2845" i="1"/>
  <c r="Z2845" i="1" s="1"/>
  <c r="BP3537" i="1"/>
  <c r="BR3537" i="1" s="1"/>
  <c r="BR3211" i="1"/>
  <c r="BR2888" i="1"/>
  <c r="BR3266" i="1"/>
  <c r="BR3465" i="1"/>
  <c r="BR3273" i="1"/>
  <c r="BP3305" i="1"/>
  <c r="BR3305" i="1" s="1"/>
  <c r="AA2984" i="1"/>
  <c r="Y2984" i="1" s="1"/>
  <c r="BR3557" i="1"/>
  <c r="AA3375" i="1"/>
  <c r="Z3375" i="1" s="1"/>
  <c r="AA3407" i="1"/>
  <c r="Z3407" i="1" s="1"/>
  <c r="BP3417" i="1"/>
  <c r="BR3417" i="1" s="1"/>
  <c r="AA2829" i="1"/>
  <c r="Y2829" i="1" s="1"/>
  <c r="AA3533" i="1"/>
  <c r="Z3533" i="1" s="1"/>
  <c r="BR3408" i="1"/>
  <c r="BR2718" i="1"/>
  <c r="AA3435" i="1"/>
  <c r="BR2937" i="1"/>
  <c r="AA2484" i="1"/>
  <c r="Z2484" i="1" s="1"/>
  <c r="BR3294" i="1"/>
  <c r="AA3522" i="1"/>
  <c r="Z3522" i="1" s="1"/>
  <c r="BR3987" i="1"/>
  <c r="AA3370" i="1"/>
  <c r="Z3370" i="1" s="1"/>
  <c r="AA3118" i="1"/>
  <c r="AA3542" i="1"/>
  <c r="Y3542" i="1" s="1"/>
  <c r="AA3536" i="1"/>
  <c r="BR2967" i="1"/>
  <c r="AA3271" i="1"/>
  <c r="BR2844" i="1"/>
  <c r="BR2854" i="1"/>
  <c r="BR2947" i="1"/>
  <c r="AA2521" i="1"/>
  <c r="Z2521" i="1" s="1"/>
  <c r="BP3272" i="1"/>
  <c r="BR3272" i="1" s="1"/>
  <c r="BP3171" i="1"/>
  <c r="BR3171" i="1" s="1"/>
  <c r="AA3001" i="1"/>
  <c r="Y3001" i="1" s="1"/>
  <c r="BP3083" i="1"/>
  <c r="BR3083" i="1" s="1"/>
  <c r="AA2802" i="1"/>
  <c r="Z2802" i="1" s="1"/>
  <c r="BP2802" i="1"/>
  <c r="BR2802" i="1" s="1"/>
  <c r="Y3195" i="1"/>
  <c r="Y3127" i="1"/>
  <c r="Y3190" i="1"/>
  <c r="BR4285" i="1"/>
  <c r="BR3800" i="1"/>
  <c r="AA2824" i="1"/>
  <c r="Y2824" i="1" s="1"/>
  <c r="AA2839" i="1"/>
  <c r="BP3317" i="1"/>
  <c r="BR3317" i="1" s="1"/>
  <c r="BR2917" i="1"/>
  <c r="AA3709" i="1"/>
  <c r="Z3709" i="1" s="1"/>
  <c r="BR2927" i="1"/>
  <c r="AA3334" i="1"/>
  <c r="Z3334" i="1" s="1"/>
  <c r="BR2944" i="1"/>
  <c r="AA3569" i="1"/>
  <c r="Z3569" i="1" s="1"/>
  <c r="AA2694" i="1"/>
  <c r="AA3410" i="1"/>
  <c r="Y3410" i="1" s="1"/>
  <c r="BP2465" i="1"/>
  <c r="BR2465" i="1" s="1"/>
  <c r="BR2673" i="1"/>
  <c r="BR3302" i="1"/>
  <c r="AA3510" i="1"/>
  <c r="BR2908" i="1"/>
  <c r="AA3117" i="1"/>
  <c r="Z3117" i="1" s="1"/>
  <c r="BR2741" i="1"/>
  <c r="AA2691" i="1"/>
  <c r="BP2843" i="1"/>
  <c r="BR2843" i="1" s="1"/>
  <c r="AA2682" i="1"/>
  <c r="AA2353" i="1"/>
  <c r="Y2353" i="1" s="1"/>
  <c r="Y2498" i="1"/>
  <c r="BR2385" i="1"/>
  <c r="AA2625" i="1"/>
  <c r="Z2625" i="1" s="1"/>
  <c r="AA2641" i="1"/>
  <c r="Z2641" i="1" s="1"/>
  <c r="BR3176" i="1"/>
  <c r="AA2349" i="1"/>
  <c r="BR2666" i="1"/>
  <c r="AA2424" i="1"/>
  <c r="Y2424" i="1" s="1"/>
  <c r="BR2743" i="1"/>
  <c r="AA2219" i="1"/>
  <c r="Z2219" i="1" s="1"/>
  <c r="AA2262" i="1"/>
  <c r="Z2262" i="1" s="1"/>
  <c r="BR2194" i="1"/>
  <c r="AA2193" i="1"/>
  <c r="Y2193" i="1" s="1"/>
  <c r="BP2191" i="1"/>
  <c r="BR2191" i="1" s="1"/>
  <c r="BR2196" i="1"/>
  <c r="BW6592" i="1"/>
  <c r="AX6592" i="1" s="1"/>
  <c r="BV6592" i="1"/>
  <c r="BB6592" i="1" s="1"/>
  <c r="BW4157" i="1"/>
  <c r="AX4157" i="1" s="1"/>
  <c r="BV4157" i="1"/>
  <c r="BB4157" i="1" s="1"/>
  <c r="BW5191" i="1"/>
  <c r="AX5191" i="1" s="1"/>
  <c r="BV5191" i="1"/>
  <c r="BB5191" i="1" s="1"/>
  <c r="AA4821" i="1"/>
  <c r="Y4821" i="1" s="1"/>
  <c r="BS3713" i="1"/>
  <c r="BT3713" i="1" s="1"/>
  <c r="BU3713" i="1" s="1"/>
  <c r="CB3713" i="1" s="1"/>
  <c r="CC3713" i="1" s="1"/>
  <c r="BQ3713" i="1"/>
  <c r="BQ6886" i="1"/>
  <c r="BS6886" i="1"/>
  <c r="BT6886" i="1" s="1"/>
  <c r="BU6886" i="1" s="1"/>
  <c r="CB6886" i="1" s="1"/>
  <c r="CC6886" i="1" s="1"/>
  <c r="AA5666" i="1"/>
  <c r="Y5666" i="1" s="1"/>
  <c r="BR6449" i="1"/>
  <c r="AA7010" i="1"/>
  <c r="Z7010" i="1" s="1"/>
  <c r="AA5085" i="1"/>
  <c r="Z5085" i="1" s="1"/>
  <c r="BR6300" i="1"/>
  <c r="AA4809" i="1"/>
  <c r="Z4809" i="1" s="1"/>
  <c r="AA6851" i="1"/>
  <c r="Z6851" i="1" s="1"/>
  <c r="BR4873" i="1"/>
  <c r="AA6277" i="1"/>
  <c r="Y6277" i="1" s="1"/>
  <c r="BR4949" i="1"/>
  <c r="AA6982" i="1"/>
  <c r="Z6982" i="1" s="1"/>
  <c r="BS5449" i="1"/>
  <c r="BT5449" i="1" s="1"/>
  <c r="BU5449" i="1" s="1"/>
  <c r="CB5449" i="1" s="1"/>
  <c r="CC5449" i="1" s="1"/>
  <c r="BQ5449" i="1"/>
  <c r="AA4629" i="1"/>
  <c r="Z4629" i="1" s="1"/>
  <c r="BR4607" i="1"/>
  <c r="BR6647" i="1"/>
  <c r="BP5709" i="1"/>
  <c r="BR5709" i="1" s="1"/>
  <c r="BR6930" i="1"/>
  <c r="BP5948" i="1"/>
  <c r="BR5948" i="1" s="1"/>
  <c r="BR4279" i="1"/>
  <c r="AA4576" i="1"/>
  <c r="Z4576" i="1" s="1"/>
  <c r="BR4060" i="1"/>
  <c r="BP5142" i="1"/>
  <c r="BR5142" i="1" s="1"/>
  <c r="AA7197" i="1"/>
  <c r="AA2879" i="1"/>
  <c r="Y2879" i="1" s="1"/>
  <c r="BR4524" i="1"/>
  <c r="BR5068" i="1"/>
  <c r="AA6042" i="1"/>
  <c r="Z6042" i="1" s="1"/>
  <c r="BR4453" i="1"/>
  <c r="AA6483" i="1"/>
  <c r="Z6483" i="1" s="1"/>
  <c r="AA6577" i="1"/>
  <c r="Z6577" i="1" s="1"/>
  <c r="BR7252" i="1"/>
  <c r="Z6301" i="1"/>
  <c r="X6301" i="1" s="1"/>
  <c r="BP6444" i="1"/>
  <c r="BR6444" i="1" s="1"/>
  <c r="BS5317" i="1"/>
  <c r="BT5317" i="1" s="1"/>
  <c r="BU5317" i="1" s="1"/>
  <c r="CB5317" i="1" s="1"/>
  <c r="CC5317" i="1" s="1"/>
  <c r="BQ5317" i="1"/>
  <c r="AA4012" i="1"/>
  <c r="Z4012" i="1" s="1"/>
  <c r="BR5839" i="1"/>
  <c r="BQ4698" i="1"/>
  <c r="BS4698" i="1"/>
  <c r="BT4698" i="1" s="1"/>
  <c r="BU4698" i="1" s="1"/>
  <c r="CB4698" i="1" s="1"/>
  <c r="CC4698" i="1" s="1"/>
  <c r="Y6906" i="1"/>
  <c r="AA6874" i="1"/>
  <c r="AA5483" i="1"/>
  <c r="Y5483" i="1" s="1"/>
  <c r="AA7223" i="1"/>
  <c r="Z7223" i="1" s="1"/>
  <c r="Y4967" i="1"/>
  <c r="BP5368" i="1"/>
  <c r="BR5368" i="1" s="1"/>
  <c r="BR7199" i="1"/>
  <c r="BQ6746" i="1"/>
  <c r="BS6746" i="1"/>
  <c r="BT6746" i="1" s="1"/>
  <c r="BU6746" i="1" s="1"/>
  <c r="CB6746" i="1" s="1"/>
  <c r="CC6746" i="1" s="1"/>
  <c r="AA4849" i="1"/>
  <c r="Y4849" i="1" s="1"/>
  <c r="BR4642" i="1"/>
  <c r="AA6229" i="1"/>
  <c r="Y6229" i="1" s="1"/>
  <c r="BP7116" i="1"/>
  <c r="BR7116" i="1" s="1"/>
  <c r="BP4603" i="1"/>
  <c r="BR4603" i="1" s="1"/>
  <c r="AA4932" i="1"/>
  <c r="Y4932" i="1" s="1"/>
  <c r="AA5290" i="1"/>
  <c r="Y5290" i="1" s="1"/>
  <c r="AA4476" i="1"/>
  <c r="AA4119" i="1"/>
  <c r="Y4119" i="1" s="1"/>
  <c r="AA5423" i="1"/>
  <c r="BP4196" i="1"/>
  <c r="BR4196" i="1" s="1"/>
  <c r="AA3711" i="1"/>
  <c r="AA5236" i="1"/>
  <c r="Y5236" i="1" s="1"/>
  <c r="AA4313" i="1"/>
  <c r="AA3903" i="1"/>
  <c r="Y3903" i="1" s="1"/>
  <c r="AA4521" i="1"/>
  <c r="Z4521" i="1" s="1"/>
  <c r="BR3357" i="1"/>
  <c r="AA3269" i="1"/>
  <c r="Z3269" i="1" s="1"/>
  <c r="AA6201" i="1"/>
  <c r="Z6201" i="1" s="1"/>
  <c r="BR7146" i="1"/>
  <c r="AA6891" i="1"/>
  <c r="AA6169" i="1"/>
  <c r="Y6169" i="1" s="1"/>
  <c r="AA6226" i="1"/>
  <c r="Z6226" i="1" s="1"/>
  <c r="AA5838" i="1"/>
  <c r="Z5838" i="1" s="1"/>
  <c r="BR5230" i="1"/>
  <c r="AA4552" i="1"/>
  <c r="Y4552" i="1" s="1"/>
  <c r="BQ4850" i="1"/>
  <c r="BS4850" i="1"/>
  <c r="BT4850" i="1" s="1"/>
  <c r="BU4850" i="1" s="1"/>
  <c r="CB4850" i="1" s="1"/>
  <c r="CC4850" i="1" s="1"/>
  <c r="AA5635" i="1"/>
  <c r="Z5635" i="1" s="1"/>
  <c r="AA5966" i="1"/>
  <c r="BR3063" i="1"/>
  <c r="AA7089" i="1"/>
  <c r="Y7089" i="1" s="1"/>
  <c r="AA5738" i="1"/>
  <c r="Z5738" i="1" s="1"/>
  <c r="AA6443" i="1"/>
  <c r="Z6443" i="1" s="1"/>
  <c r="BR7161" i="1"/>
  <c r="AA6627" i="1"/>
  <c r="BQ5555" i="1"/>
  <c r="BS5555" i="1"/>
  <c r="BT5555" i="1" s="1"/>
  <c r="BU5555" i="1" s="1"/>
  <c r="CB5555" i="1" s="1"/>
  <c r="CC5555" i="1" s="1"/>
  <c r="Z6959" i="1"/>
  <c r="X6959" i="1" s="1"/>
  <c r="AA5339" i="1"/>
  <c r="AA5242" i="1"/>
  <c r="Z5242" i="1" s="1"/>
  <c r="AA5400" i="1"/>
  <c r="Y5400" i="1" s="1"/>
  <c r="AA6732" i="1"/>
  <c r="Y6732" i="1" s="1"/>
  <c r="AA5434" i="1"/>
  <c r="Y5434" i="1" s="1"/>
  <c r="BR4094" i="1"/>
  <c r="AA4059" i="1"/>
  <c r="Z4059" i="1" s="1"/>
  <c r="AA6230" i="1"/>
  <c r="AA4751" i="1"/>
  <c r="Z4751" i="1" s="1"/>
  <c r="AA4429" i="1"/>
  <c r="BP6505" i="1"/>
  <c r="BR6505" i="1" s="1"/>
  <c r="BR6140" i="1"/>
  <c r="AA5919" i="1"/>
  <c r="Z5919" i="1" s="1"/>
  <c r="AA6105" i="1"/>
  <c r="Z6105" i="1" s="1"/>
  <c r="BR6493" i="1"/>
  <c r="AA4037" i="1"/>
  <c r="Z4037" i="1" s="1"/>
  <c r="BP4820" i="1"/>
  <c r="BR4820" i="1" s="1"/>
  <c r="AA7234" i="1"/>
  <c r="Y7234" i="1" s="1"/>
  <c r="AA3950" i="1"/>
  <c r="Z3950" i="1" s="1"/>
  <c r="BR4737" i="1"/>
  <c r="AA5302" i="1"/>
  <c r="Z5302" i="1" s="1"/>
  <c r="AA6935" i="1"/>
  <c r="Z6935" i="1" s="1"/>
  <c r="BR7295" i="1"/>
  <c r="AA5091" i="1"/>
  <c r="AA5535" i="1"/>
  <c r="Y5535" i="1" s="1"/>
  <c r="AA5101" i="1"/>
  <c r="AA5629" i="1"/>
  <c r="Y5629" i="1" s="1"/>
  <c r="BP6961" i="1"/>
  <c r="BR6961" i="1" s="1"/>
  <c r="AA7281" i="1"/>
  <c r="Z7281" i="1" s="1"/>
  <c r="AA5447" i="1"/>
  <c r="Z5447" i="1" s="1"/>
  <c r="BP6668" i="1"/>
  <c r="BR6668" i="1" s="1"/>
  <c r="BR5062" i="1"/>
  <c r="BR5676" i="1"/>
  <c r="AA7280" i="1"/>
  <c r="Y7280" i="1" s="1"/>
  <c r="AA4370" i="1"/>
  <c r="Z4370" i="1" s="1"/>
  <c r="AA4331" i="1"/>
  <c r="Z4331" i="1" s="1"/>
  <c r="BP4993" i="1"/>
  <c r="BR4993" i="1" s="1"/>
  <c r="BP4517" i="1"/>
  <c r="BR4517" i="1" s="1"/>
  <c r="BR4130" i="1"/>
  <c r="AA3527" i="1"/>
  <c r="Z3527" i="1" s="1"/>
  <c r="AA4705" i="1"/>
  <c r="Z4705" i="1" s="1"/>
  <c r="AA4113" i="1"/>
  <c r="Z4113" i="1" s="1"/>
  <c r="BR3837" i="1"/>
  <c r="BR7058" i="1"/>
  <c r="BR6707" i="1"/>
  <c r="BR6862" i="1"/>
  <c r="AA4530" i="1"/>
  <c r="Y4530" i="1" s="1"/>
  <c r="AA3706" i="1"/>
  <c r="Z3706" i="1" s="1"/>
  <c r="AA4497" i="1"/>
  <c r="Z4497" i="1" s="1"/>
  <c r="AA5286" i="1"/>
  <c r="BP6077" i="1"/>
  <c r="BR6077" i="1" s="1"/>
  <c r="AA4305" i="1"/>
  <c r="Y4305" i="1" s="1"/>
  <c r="AA4134" i="1"/>
  <c r="Y4134" i="1" s="1"/>
  <c r="BP4970" i="1"/>
  <c r="BR4970" i="1" s="1"/>
  <c r="BR3796" i="1"/>
  <c r="BR4063" i="1"/>
  <c r="BP4318" i="1"/>
  <c r="BR4318" i="1" s="1"/>
  <c r="AA3506" i="1"/>
  <c r="Z3506" i="1" s="1"/>
  <c r="AA3535" i="1"/>
  <c r="Y3535" i="1" s="1"/>
  <c r="BP3535" i="1"/>
  <c r="BR3535" i="1" s="1"/>
  <c r="AA3524" i="1"/>
  <c r="Y3524" i="1" s="1"/>
  <c r="AA3722" i="1"/>
  <c r="BR6293" i="1"/>
  <c r="AA5930" i="1"/>
  <c r="BR6432" i="1"/>
  <c r="AA7095" i="1"/>
  <c r="Z7095" i="1" s="1"/>
  <c r="BR4752" i="1"/>
  <c r="AA5349" i="1"/>
  <c r="Z5349" i="1" s="1"/>
  <c r="BP6228" i="1"/>
  <c r="BR6228" i="1" s="1"/>
  <c r="BR6305" i="1"/>
  <c r="BR4891" i="1"/>
  <c r="AA7259" i="1"/>
  <c r="Z7259" i="1" s="1"/>
  <c r="BP6204" i="1"/>
  <c r="BR6204" i="1" s="1"/>
  <c r="AA5513" i="1"/>
  <c r="Z5513" i="1" s="1"/>
  <c r="BP6096" i="1"/>
  <c r="BR6096" i="1" s="1"/>
  <c r="BR6725" i="1"/>
  <c r="AA7160" i="1"/>
  <c r="Z7160" i="1" s="1"/>
  <c r="BR5316" i="1"/>
  <c r="AA6805" i="1"/>
  <c r="Z6805" i="1" s="1"/>
  <c r="AA6159" i="1"/>
  <c r="BP6159" i="1"/>
  <c r="BR6159" i="1" s="1"/>
  <c r="BR7033" i="1"/>
  <c r="AA5274" i="1"/>
  <c r="BP6541" i="1"/>
  <c r="BR6541" i="1" s="1"/>
  <c r="AA6366" i="1"/>
  <c r="Z6366" i="1" s="1"/>
  <c r="AA4238" i="1"/>
  <c r="Y4238" i="1" s="1"/>
  <c r="BP4819" i="1"/>
  <c r="BR4819" i="1" s="1"/>
  <c r="BR5547" i="1"/>
  <c r="AA7017" i="1"/>
  <c r="Y7017" i="1" s="1"/>
  <c r="BP6520" i="1"/>
  <c r="BR6520" i="1" s="1"/>
  <c r="BR6865" i="1"/>
  <c r="BP5999" i="1"/>
  <c r="BR5999" i="1" s="1"/>
  <c r="BR5716" i="1"/>
  <c r="AA6980" i="1"/>
  <c r="BP6092" i="1"/>
  <c r="BR6092" i="1" s="1"/>
  <c r="BR4491" i="1"/>
  <c r="AA7238" i="1"/>
  <c r="BP7238" i="1"/>
  <c r="BR7238" i="1" s="1"/>
  <c r="AA6574" i="1"/>
  <c r="Y6574" i="1" s="1"/>
  <c r="BR5901" i="1"/>
  <c r="BR5034" i="1"/>
  <c r="AA7273" i="1"/>
  <c r="Y7273" i="1" s="1"/>
  <c r="AA6233" i="1"/>
  <c r="Y6233" i="1" s="1"/>
  <c r="BR6463" i="1"/>
  <c r="AA6490" i="1"/>
  <c r="Z6490" i="1" s="1"/>
  <c r="AA5756" i="1"/>
  <c r="Z5756" i="1" s="1"/>
  <c r="BR5376" i="1"/>
  <c r="AA4387" i="1"/>
  <c r="BR4032" i="1"/>
  <c r="AA6601" i="1"/>
  <c r="BR4986" i="1"/>
  <c r="BR5367" i="1"/>
  <c r="AA6341" i="1"/>
  <c r="BP6341" i="1"/>
  <c r="BR6341" i="1" s="1"/>
  <c r="BR6086" i="1"/>
  <c r="AA6682" i="1"/>
  <c r="Y6682" i="1" s="1"/>
  <c r="BR6778" i="1"/>
  <c r="BR7127" i="1"/>
  <c r="AA4899" i="1"/>
  <c r="Y4899" i="1" s="1"/>
  <c r="BP5888" i="1"/>
  <c r="BR5888" i="1" s="1"/>
  <c r="BR5980" i="1"/>
  <c r="BR5825" i="1"/>
  <c r="AA5950" i="1"/>
  <c r="Y5950" i="1" s="1"/>
  <c r="AA5902" i="1"/>
  <c r="Z5902" i="1" s="1"/>
  <c r="BP6641" i="1"/>
  <c r="BR6641" i="1" s="1"/>
  <c r="AA7267" i="1"/>
  <c r="Z7267" i="1" s="1"/>
  <c r="AA7102" i="1"/>
  <c r="Y7102" i="1" s="1"/>
  <c r="BP6000" i="1"/>
  <c r="BR6000" i="1" s="1"/>
  <c r="AA6063" i="1"/>
  <c r="Y6063" i="1" s="1"/>
  <c r="BP6981" i="1"/>
  <c r="BR6981" i="1" s="1"/>
  <c r="AA5292" i="1"/>
  <c r="Y5292" i="1" s="1"/>
  <c r="AA4989" i="1"/>
  <c r="Z4989" i="1" s="1"/>
  <c r="AA6979" i="1"/>
  <c r="Y6979" i="1" s="1"/>
  <c r="BR6639" i="1"/>
  <c r="AA5588" i="1"/>
  <c r="Z5588" i="1" s="1"/>
  <c r="AA4641" i="1"/>
  <c r="Z4641" i="1" s="1"/>
  <c r="AA5867" i="1"/>
  <c r="Z5867" i="1" s="1"/>
  <c r="BR7011" i="1"/>
  <c r="AA5263" i="1"/>
  <c r="Z5263" i="1" s="1"/>
  <c r="BP5263" i="1"/>
  <c r="BR5263" i="1" s="1"/>
  <c r="AA6927" i="1"/>
  <c r="AA4707" i="1"/>
  <c r="Y4707" i="1" s="1"/>
  <c r="AA6172" i="1"/>
  <c r="BP2172" i="1"/>
  <c r="BR2172" i="1" s="1"/>
  <c r="BR6069" i="1"/>
  <c r="AA6449" i="1"/>
  <c r="Z6449" i="1" s="1"/>
  <c r="BR5308" i="1"/>
  <c r="AA4289" i="1"/>
  <c r="Z4289" i="1" s="1"/>
  <c r="BR7214" i="1"/>
  <c r="AA6902" i="1"/>
  <c r="AA6786" i="1"/>
  <c r="Y6786" i="1" s="1"/>
  <c r="AA4445" i="1"/>
  <c r="Y4445" i="1" s="1"/>
  <c r="BR7010" i="1"/>
  <c r="AA6856" i="1"/>
  <c r="BR5892" i="1"/>
  <c r="AA6249" i="1"/>
  <c r="Y6249" i="1" s="1"/>
  <c r="AA4818" i="1"/>
  <c r="Z4818" i="1" s="1"/>
  <c r="BP6634" i="1"/>
  <c r="BR6634" i="1" s="1"/>
  <c r="BR5085" i="1"/>
  <c r="AA6300" i="1"/>
  <c r="Z6300" i="1" s="1"/>
  <c r="BR4653" i="1"/>
  <c r="AA6833" i="1"/>
  <c r="Y6833" i="1" s="1"/>
  <c r="BP6213" i="1"/>
  <c r="BR6213" i="1" s="1"/>
  <c r="BR4765" i="1"/>
  <c r="BR6893" i="1"/>
  <c r="AA5897" i="1"/>
  <c r="Y5897" i="1" s="1"/>
  <c r="BP5897" i="1"/>
  <c r="BR5897" i="1" s="1"/>
  <c r="BP5747" i="1"/>
  <c r="BR5747" i="1" s="1"/>
  <c r="BR4809" i="1"/>
  <c r="AA5029" i="1"/>
  <c r="BP3960" i="1"/>
  <c r="BR3960" i="1" s="1"/>
  <c r="BR5278" i="1"/>
  <c r="AA7121" i="1"/>
  <c r="Z7121" i="1" s="1"/>
  <c r="BR6514" i="1"/>
  <c r="AA7052" i="1"/>
  <c r="BP7101" i="1"/>
  <c r="BR7101" i="1" s="1"/>
  <c r="BR4721" i="1"/>
  <c r="BP4695" i="1"/>
  <c r="BR4695" i="1" s="1"/>
  <c r="BP6560" i="1"/>
  <c r="BR6560" i="1" s="1"/>
  <c r="BR5307" i="1"/>
  <c r="BR5493" i="1"/>
  <c r="BP4781" i="1"/>
  <c r="BR4781" i="1" s="1"/>
  <c r="BR5436" i="1"/>
  <c r="BR6928" i="1"/>
  <c r="BR5695" i="1"/>
  <c r="AA4421" i="1"/>
  <c r="Z4421" i="1" s="1"/>
  <c r="BP4233" i="1"/>
  <c r="BR4233" i="1" s="1"/>
  <c r="AA4911" i="1"/>
  <c r="Y4911" i="1" s="1"/>
  <c r="BP7040" i="1"/>
  <c r="BR7040" i="1" s="1"/>
  <c r="Y5781" i="1"/>
  <c r="X5781" i="1" s="1"/>
  <c r="Z5859" i="1"/>
  <c r="X5859" i="1" s="1"/>
  <c r="BR4016" i="1"/>
  <c r="AA4851" i="1"/>
  <c r="Z4851" i="1" s="1"/>
  <c r="Y6864" i="1"/>
  <c r="X6864" i="1" s="1"/>
  <c r="Y4788" i="1"/>
  <c r="X4788" i="1" s="1"/>
  <c r="BR4763" i="1"/>
  <c r="BS6889" i="1"/>
  <c r="BT6889" i="1" s="1"/>
  <c r="BU6889" i="1" s="1"/>
  <c r="CB6889" i="1" s="1"/>
  <c r="CC6889" i="1" s="1"/>
  <c r="BQ6889" i="1"/>
  <c r="BR6470" i="1"/>
  <c r="BR5480" i="1"/>
  <c r="BR4629" i="1"/>
  <c r="AA4822" i="1"/>
  <c r="Z4822" i="1" s="1"/>
  <c r="AA4840" i="1"/>
  <c r="Y4840" i="1" s="1"/>
  <c r="BQ4959" i="1"/>
  <c r="BS4959" i="1"/>
  <c r="BT4959" i="1" s="1"/>
  <c r="BU4959" i="1" s="1"/>
  <c r="CB4959" i="1" s="1"/>
  <c r="CC4959" i="1" s="1"/>
  <c r="AA7023" i="1"/>
  <c r="Z7023" i="1" s="1"/>
  <c r="AA5709" i="1"/>
  <c r="AA6751" i="1"/>
  <c r="Y6751" i="1" s="1"/>
  <c r="BR7228" i="1"/>
  <c r="BR6429" i="1"/>
  <c r="BR5587" i="1"/>
  <c r="BR4824" i="1"/>
  <c r="AA7064" i="1"/>
  <c r="AA4001" i="1"/>
  <c r="AA5948" i="1"/>
  <c r="AA4394" i="1"/>
  <c r="Y4394" i="1" s="1"/>
  <c r="AA5830" i="1"/>
  <c r="Y5830" i="1" s="1"/>
  <c r="AA7082" i="1"/>
  <c r="Y7082" i="1" s="1"/>
  <c r="BR4576" i="1"/>
  <c r="AA4280" i="1"/>
  <c r="Y4280" i="1" s="1"/>
  <c r="BP4280" i="1"/>
  <c r="BR4280" i="1" s="1"/>
  <c r="BP5176" i="1"/>
  <c r="BR5176" i="1" s="1"/>
  <c r="BR4747" i="1"/>
  <c r="BR4148" i="1"/>
  <c r="AA5204" i="1"/>
  <c r="BR5235" i="1"/>
  <c r="AA5353" i="1"/>
  <c r="BP5353" i="1"/>
  <c r="BR5353" i="1" s="1"/>
  <c r="AA5142" i="1"/>
  <c r="AA3286" i="1"/>
  <c r="Z3286" i="1" s="1"/>
  <c r="BR2879" i="1"/>
  <c r="BP5108" i="1"/>
  <c r="BR5108" i="1" s="1"/>
  <c r="BR6346" i="1"/>
  <c r="AA6396" i="1"/>
  <c r="Z6396" i="1" s="1"/>
  <c r="BP5722" i="1"/>
  <c r="BR5722" i="1" s="1"/>
  <c r="BP6688" i="1"/>
  <c r="BR6688" i="1" s="1"/>
  <c r="BR7034" i="1"/>
  <c r="AA6951" i="1"/>
  <c r="Y6951" i="1" s="1"/>
  <c r="BR5757" i="1"/>
  <c r="AA4671" i="1"/>
  <c r="Y4671" i="1" s="1"/>
  <c r="BP6860" i="1"/>
  <c r="BR6860" i="1" s="1"/>
  <c r="BR6042" i="1"/>
  <c r="AA6317" i="1"/>
  <c r="BP5095" i="1"/>
  <c r="BR5095" i="1" s="1"/>
  <c r="BR6030" i="1"/>
  <c r="BR5669" i="1"/>
  <c r="AA7193" i="1"/>
  <c r="AA5066" i="1"/>
  <c r="Y5066" i="1" s="1"/>
  <c r="BS6812" i="1"/>
  <c r="BT6812" i="1" s="1"/>
  <c r="BU6812" i="1" s="1"/>
  <c r="CB6812" i="1" s="1"/>
  <c r="CC6812" i="1" s="1"/>
  <c r="BQ6812" i="1"/>
  <c r="BR6483" i="1"/>
  <c r="AA5014" i="1"/>
  <c r="Y5014" i="1" s="1"/>
  <c r="BR6577" i="1"/>
  <c r="AA7222" i="1"/>
  <c r="BP7222" i="1"/>
  <c r="BR7222" i="1" s="1"/>
  <c r="AA7042" i="1"/>
  <c r="BP7042" i="1"/>
  <c r="BR7042" i="1" s="1"/>
  <c r="Z5525" i="1"/>
  <c r="X5525" i="1" s="1"/>
  <c r="BR4650" i="1"/>
  <c r="BS4806" i="1"/>
  <c r="BT4806" i="1" s="1"/>
  <c r="BU4806" i="1" s="1"/>
  <c r="CB4806" i="1" s="1"/>
  <c r="CC4806" i="1" s="1"/>
  <c r="BQ4806" i="1"/>
  <c r="AA6444" i="1"/>
  <c r="Y5750" i="1"/>
  <c r="X5750" i="1" s="1"/>
  <c r="BQ5674" i="1"/>
  <c r="BS5674" i="1"/>
  <c r="BT5674" i="1" s="1"/>
  <c r="BU5674" i="1" s="1"/>
  <c r="CB5674" i="1" s="1"/>
  <c r="CC5674" i="1" s="1"/>
  <c r="BR6156" i="1"/>
  <c r="BQ5223" i="1"/>
  <c r="BS5223" i="1"/>
  <c r="BT5223" i="1" s="1"/>
  <c r="BU5223" i="1" s="1"/>
  <c r="CB5223" i="1" s="1"/>
  <c r="CC5223" i="1" s="1"/>
  <c r="BP4012" i="1"/>
  <c r="BR4012" i="1" s="1"/>
  <c r="X4741" i="1"/>
  <c r="AA5199" i="1"/>
  <c r="Y5199" i="1" s="1"/>
  <c r="BP5199" i="1"/>
  <c r="BR5199" i="1" s="1"/>
  <c r="AA6878" i="1"/>
  <c r="Y6878" i="1" s="1"/>
  <c r="BR6878" i="1"/>
  <c r="Y5526" i="1"/>
  <c r="X5526" i="1" s="1"/>
  <c r="BR5824" i="1"/>
  <c r="AA3862" i="1"/>
  <c r="BQ6702" i="1"/>
  <c r="BS6702" i="1"/>
  <c r="BT6702" i="1" s="1"/>
  <c r="BU6702" i="1" s="1"/>
  <c r="CB6702" i="1" s="1"/>
  <c r="CC6702" i="1" s="1"/>
  <c r="BR6874" i="1"/>
  <c r="AA5306" i="1"/>
  <c r="Y5306" i="1" s="1"/>
  <c r="BR4643" i="1"/>
  <c r="AA4829" i="1"/>
  <c r="Z4829" i="1" s="1"/>
  <c r="BP4829" i="1"/>
  <c r="BR4829" i="1" s="1"/>
  <c r="AA7257" i="1"/>
  <c r="Z7257" i="1" s="1"/>
  <c r="BP7257" i="1"/>
  <c r="BR7257" i="1" s="1"/>
  <c r="BR4831" i="1"/>
  <c r="AA5314" i="1"/>
  <c r="AA5915" i="1"/>
  <c r="Y5915" i="1" s="1"/>
  <c r="BP5915" i="1"/>
  <c r="BR5915" i="1" s="1"/>
  <c r="Z5574" i="1"/>
  <c r="X5574" i="1" s="1"/>
  <c r="BR5379" i="1"/>
  <c r="BR7223" i="1"/>
  <c r="BP5910" i="1"/>
  <c r="BR5910" i="1" s="1"/>
  <c r="AA5368" i="1"/>
  <c r="BR4672" i="1"/>
  <c r="BR6154" i="1"/>
  <c r="BP4928" i="1"/>
  <c r="BR4928" i="1" s="1"/>
  <c r="BP7060" i="1"/>
  <c r="BR7060" i="1" s="1"/>
  <c r="BP6320" i="1"/>
  <c r="BR6320" i="1" s="1"/>
  <c r="BR4849" i="1"/>
  <c r="BR6142" i="1"/>
  <c r="AA6773" i="1"/>
  <c r="Z6773" i="1" s="1"/>
  <c r="AA6689" i="1"/>
  <c r="Z6689" i="1" s="1"/>
  <c r="AA5595" i="1"/>
  <c r="Y5595" i="1" s="1"/>
  <c r="BP5595" i="1"/>
  <c r="BR5595" i="1" s="1"/>
  <c r="BR6229" i="1"/>
  <c r="AA4465" i="1"/>
  <c r="Y4465" i="1" s="1"/>
  <c r="BP4465" i="1"/>
  <c r="BR4465" i="1" s="1"/>
  <c r="BR6814" i="1"/>
  <c r="AA4416" i="1"/>
  <c r="Y4416" i="1" s="1"/>
  <c r="BR4129" i="1"/>
  <c r="BR4766" i="1"/>
  <c r="AA4603" i="1"/>
  <c r="Z4603" i="1" s="1"/>
  <c r="BP4800" i="1"/>
  <c r="BR4800" i="1" s="1"/>
  <c r="BR4932" i="1"/>
  <c r="BR6894" i="1"/>
  <c r="BR5290" i="1"/>
  <c r="AA5168" i="1"/>
  <c r="Z5168" i="1" s="1"/>
  <c r="BP5225" i="1"/>
  <c r="BR5225" i="1" s="1"/>
  <c r="AA6009" i="1"/>
  <c r="Y6009" i="1" s="1"/>
  <c r="BP6009" i="1"/>
  <c r="BR6009" i="1" s="1"/>
  <c r="BR4119" i="1"/>
  <c r="AA4638" i="1"/>
  <c r="Z4638" i="1" s="1"/>
  <c r="BP4638" i="1"/>
  <c r="BR4638" i="1" s="1"/>
  <c r="BR5423" i="1"/>
  <c r="AA4196" i="1"/>
  <c r="Y4196" i="1" s="1"/>
  <c r="BR3711" i="1"/>
  <c r="AA4200" i="1"/>
  <c r="Y4200" i="1" s="1"/>
  <c r="BP4200" i="1"/>
  <c r="BR4200" i="1" s="1"/>
  <c r="AA3742" i="1"/>
  <c r="Z3742" i="1" s="1"/>
  <c r="BP3742" i="1"/>
  <c r="BR3742" i="1" s="1"/>
  <c r="BP4903" i="1"/>
  <c r="BR4903" i="1" s="1"/>
  <c r="BP6144" i="1"/>
  <c r="BR6144" i="1" s="1"/>
  <c r="BR5236" i="1"/>
  <c r="BR5177" i="1"/>
  <c r="BR4313" i="1"/>
  <c r="BP5201" i="1"/>
  <c r="BR5201" i="1" s="1"/>
  <c r="BR3903" i="1"/>
  <c r="AA4391" i="1"/>
  <c r="BR4521" i="1"/>
  <c r="AA4111" i="1"/>
  <c r="BP4002" i="1"/>
  <c r="BR4002" i="1" s="1"/>
  <c r="AA4888" i="1"/>
  <c r="Z4888" i="1" s="1"/>
  <c r="BP4888" i="1"/>
  <c r="BR4888" i="1" s="1"/>
  <c r="AA3029" i="1"/>
  <c r="Y3029" i="1" s="1"/>
  <c r="BP3029" i="1"/>
  <c r="BR3029" i="1" s="1"/>
  <c r="BP4487" i="1"/>
  <c r="BR4487" i="1" s="1"/>
  <c r="AA3568" i="1"/>
  <c r="Y3568" i="1" s="1"/>
  <c r="BP3568" i="1"/>
  <c r="BR3568" i="1" s="1"/>
  <c r="BP6922" i="1"/>
  <c r="BR6922" i="1" s="1"/>
  <c r="BR6201" i="1"/>
  <c r="AA6879" i="1"/>
  <c r="Z6879" i="1" s="1"/>
  <c r="BP6879" i="1"/>
  <c r="BR6879" i="1" s="1"/>
  <c r="BP5970" i="1"/>
  <c r="BR5970" i="1" s="1"/>
  <c r="BR5132" i="1"/>
  <c r="BP6259" i="1"/>
  <c r="BR6259" i="1" s="1"/>
  <c r="AA6220" i="1"/>
  <c r="BR6104" i="1"/>
  <c r="BR6880" i="1"/>
  <c r="AA5991" i="1"/>
  <c r="BP5991" i="1"/>
  <c r="BR5991" i="1" s="1"/>
  <c r="BP6322" i="1"/>
  <c r="BR6322" i="1" s="1"/>
  <c r="BR6169" i="1"/>
  <c r="AA6184" i="1"/>
  <c r="Z6184" i="1" s="1"/>
  <c r="BP6184" i="1"/>
  <c r="BR6184" i="1" s="1"/>
  <c r="BR6226" i="1"/>
  <c r="AA5532" i="1"/>
  <c r="Y5532" i="1" s="1"/>
  <c r="BP5532" i="1"/>
  <c r="BR5532" i="1" s="1"/>
  <c r="BP4717" i="1"/>
  <c r="BR4717" i="1" s="1"/>
  <c r="BR5838" i="1"/>
  <c r="AA6713" i="1"/>
  <c r="AA4527" i="1"/>
  <c r="Z4527" i="1" s="1"/>
  <c r="BP4527" i="1"/>
  <c r="BR4527" i="1" s="1"/>
  <c r="AA5977" i="1"/>
  <c r="AA5309" i="1"/>
  <c r="BP5309" i="1"/>
  <c r="BR5309" i="1" s="1"/>
  <c r="BS6651" i="1"/>
  <c r="BT6651" i="1" s="1"/>
  <c r="BU6651" i="1" s="1"/>
  <c r="CB6651" i="1" s="1"/>
  <c r="CC6651" i="1" s="1"/>
  <c r="BQ6651" i="1"/>
  <c r="BP5488" i="1"/>
  <c r="BR5488" i="1" s="1"/>
  <c r="BR5635" i="1"/>
  <c r="AA6991" i="1"/>
  <c r="Y6991" i="1" s="1"/>
  <c r="BP6991" i="1"/>
  <c r="BR6991" i="1" s="1"/>
  <c r="BP4699" i="1"/>
  <c r="BR4699" i="1" s="1"/>
  <c r="BR4179" i="1"/>
  <c r="BR5966" i="1"/>
  <c r="AA6656" i="1"/>
  <c r="Y6656" i="1" s="1"/>
  <c r="BP6656" i="1"/>
  <c r="BR6656" i="1" s="1"/>
  <c r="BP4520" i="1"/>
  <c r="BR4520" i="1" s="1"/>
  <c r="BR7089" i="1"/>
  <c r="AA4936" i="1"/>
  <c r="Z4936" i="1" s="1"/>
  <c r="BR6480" i="1"/>
  <c r="AA7161" i="1"/>
  <c r="Z7161" i="1" s="1"/>
  <c r="BR6829" i="1"/>
  <c r="Z5303" i="1"/>
  <c r="X5303" i="1" s="1"/>
  <c r="BR5615" i="1"/>
  <c r="BR5247" i="1"/>
  <c r="BR5616" i="1"/>
  <c r="AA5962" i="1"/>
  <c r="Y5962" i="1" s="1"/>
  <c r="BR5322" i="1"/>
  <c r="BR5339" i="1"/>
  <c r="AA4044" i="1"/>
  <c r="BR5242" i="1"/>
  <c r="BR5400" i="1"/>
  <c r="Y5069" i="1"/>
  <c r="X5069" i="1" s="1"/>
  <c r="Z5818" i="1"/>
  <c r="X5818" i="1" s="1"/>
  <c r="BR6732" i="1"/>
  <c r="AA4774" i="1"/>
  <c r="BP4774" i="1"/>
  <c r="BR4774" i="1" s="1"/>
  <c r="BP5434" i="1"/>
  <c r="BR5434" i="1" s="1"/>
  <c r="Z4843" i="1"/>
  <c r="X4843" i="1" s="1"/>
  <c r="Z4618" i="1"/>
  <c r="X4618" i="1" s="1"/>
  <c r="BR4059" i="1"/>
  <c r="BS5439" i="1"/>
  <c r="BT5439" i="1" s="1"/>
  <c r="BU5439" i="1" s="1"/>
  <c r="CB5439" i="1" s="1"/>
  <c r="CC5439" i="1" s="1"/>
  <c r="BQ5439" i="1"/>
  <c r="BR6230" i="1"/>
  <c r="BR4984" i="1"/>
  <c r="BP5388" i="1"/>
  <c r="BR5388" i="1" s="1"/>
  <c r="BP5510" i="1"/>
  <c r="BR5510" i="1" s="1"/>
  <c r="BR4429" i="1"/>
  <c r="BR4082" i="1"/>
  <c r="AA6505" i="1"/>
  <c r="Z6505" i="1" s="1"/>
  <c r="BP5630" i="1"/>
  <c r="BR5630" i="1" s="1"/>
  <c r="BR7256" i="1"/>
  <c r="AA6374" i="1"/>
  <c r="BP6598" i="1"/>
  <c r="BR6598" i="1" s="1"/>
  <c r="BR5919" i="1"/>
  <c r="AA4670" i="1"/>
  <c r="Z4670" i="1" s="1"/>
  <c r="BP4670" i="1"/>
  <c r="BR4670" i="1" s="1"/>
  <c r="BR5070" i="1"/>
  <c r="AA6704" i="1"/>
  <c r="Z6704" i="1" s="1"/>
  <c r="BP6704" i="1"/>
  <c r="BR6704" i="1" s="1"/>
  <c r="BP6544" i="1"/>
  <c r="BR6544" i="1" s="1"/>
  <c r="BR4224" i="1"/>
  <c r="BR6105" i="1"/>
  <c r="AA6605" i="1"/>
  <c r="Z6605" i="1" s="1"/>
  <c r="BP6605" i="1"/>
  <c r="BR6605" i="1" s="1"/>
  <c r="BP6661" i="1"/>
  <c r="BR6661" i="1" s="1"/>
  <c r="BR4103" i="1"/>
  <c r="BQ5330" i="1"/>
  <c r="BS5330" i="1"/>
  <c r="BT5330" i="1" s="1"/>
  <c r="BU5330" i="1" s="1"/>
  <c r="CB5330" i="1" s="1"/>
  <c r="CC5330" i="1" s="1"/>
  <c r="BP6107" i="1"/>
  <c r="BR6107" i="1" s="1"/>
  <c r="BR4037" i="1"/>
  <c r="AA4820" i="1"/>
  <c r="Y4820" i="1" s="1"/>
  <c r="BR7234" i="1"/>
  <c r="AA6692" i="1"/>
  <c r="Z6692" i="1" s="1"/>
  <c r="BP6585" i="1"/>
  <c r="BR6585" i="1" s="1"/>
  <c r="BR3950" i="1"/>
  <c r="AA3936" i="1"/>
  <c r="Z3936" i="1" s="1"/>
  <c r="BR5302" i="1"/>
  <c r="AA5372" i="1"/>
  <c r="Z5372" i="1" s="1"/>
  <c r="BP5372" i="1"/>
  <c r="BR5372" i="1" s="1"/>
  <c r="BP6735" i="1"/>
  <c r="BR6735" i="1" s="1"/>
  <c r="AA7295" i="1"/>
  <c r="Z7295" i="1" s="1"/>
  <c r="BP7236" i="1"/>
  <c r="BR7236" i="1" s="1"/>
  <c r="BP6855" i="1"/>
  <c r="BR6855" i="1" s="1"/>
  <c r="BR6420" i="1"/>
  <c r="BR5535" i="1"/>
  <c r="BP7170" i="1"/>
  <c r="BR7170" i="1" s="1"/>
  <c r="BR5974" i="1"/>
  <c r="BR5101" i="1"/>
  <c r="AA5159" i="1"/>
  <c r="Z5159" i="1" s="1"/>
  <c r="BP5159" i="1"/>
  <c r="BR5159" i="1" s="1"/>
  <c r="AA6907" i="1"/>
  <c r="Z6907" i="1" s="1"/>
  <c r="AA5720" i="1"/>
  <c r="Y5720" i="1" s="1"/>
  <c r="BP5720" i="1"/>
  <c r="BR5720" i="1" s="1"/>
  <c r="BR5629" i="1"/>
  <c r="BP7005" i="1"/>
  <c r="BR7005" i="1" s="1"/>
  <c r="AA6961" i="1"/>
  <c r="Z6961" i="1" s="1"/>
  <c r="X5624" i="1"/>
  <c r="AA7021" i="1"/>
  <c r="Y7021" i="1" s="1"/>
  <c r="AA6275" i="1"/>
  <c r="BP6275" i="1"/>
  <c r="BR6275" i="1" s="1"/>
  <c r="AA6212" i="1"/>
  <c r="X5096" i="1"/>
  <c r="BP6468" i="1"/>
  <c r="BR6468" i="1" s="1"/>
  <c r="BR7281" i="1"/>
  <c r="AA5258" i="1"/>
  <c r="Z5258" i="1" s="1"/>
  <c r="BP5258" i="1"/>
  <c r="BR5258" i="1" s="1"/>
  <c r="BP4052" i="1"/>
  <c r="BR4052" i="1" s="1"/>
  <c r="BR5447" i="1"/>
  <c r="BR6051" i="1"/>
  <c r="BP6952" i="1"/>
  <c r="BR6952" i="1" s="1"/>
  <c r="BP4613" i="1"/>
  <c r="BR4613" i="1" s="1"/>
  <c r="AA5676" i="1"/>
  <c r="Z5676" i="1" s="1"/>
  <c r="BR5124" i="1"/>
  <c r="BP4415" i="1"/>
  <c r="BR4415" i="1" s="1"/>
  <c r="BR7280" i="1"/>
  <c r="AA3785" i="1"/>
  <c r="Y3785" i="1" s="1"/>
  <c r="BP3785" i="1"/>
  <c r="BR3785" i="1" s="1"/>
  <c r="BR4370" i="1"/>
  <c r="AA4764" i="1"/>
  <c r="Z4764" i="1" s="1"/>
  <c r="BR6033" i="1"/>
  <c r="BR4331" i="1"/>
  <c r="AA4993" i="1"/>
  <c r="Y4993" i="1" s="1"/>
  <c r="AA4517" i="1"/>
  <c r="Z4517" i="1" s="1"/>
  <c r="BR4803" i="1"/>
  <c r="BR3527" i="1"/>
  <c r="BP6779" i="1"/>
  <c r="BR6779" i="1" s="1"/>
  <c r="BR4185" i="1"/>
  <c r="BR5001" i="1"/>
  <c r="AA3951" i="1"/>
  <c r="Y3951" i="1" s="1"/>
  <c r="AA6707" i="1"/>
  <c r="AA5841" i="1"/>
  <c r="Y5841" i="1" s="1"/>
  <c r="BR4530" i="1"/>
  <c r="BR4974" i="1"/>
  <c r="AA5779" i="1"/>
  <c r="Y5779" i="1" s="1"/>
  <c r="BR3706" i="1"/>
  <c r="AA4107" i="1"/>
  <c r="BP4107" i="1"/>
  <c r="BR4107" i="1" s="1"/>
  <c r="BP6718" i="1"/>
  <c r="BR6718" i="1" s="1"/>
  <c r="BP3952" i="1"/>
  <c r="BR3952" i="1" s="1"/>
  <c r="BR4497" i="1"/>
  <c r="BP5667" i="1"/>
  <c r="BR5667" i="1" s="1"/>
  <c r="BP4549" i="1"/>
  <c r="BR4549" i="1" s="1"/>
  <c r="BR5286" i="1"/>
  <c r="BP5692" i="1"/>
  <c r="BR5692" i="1" s="1"/>
  <c r="AA6077" i="1"/>
  <c r="BP6552" i="1"/>
  <c r="BR6552" i="1" s="1"/>
  <c r="BR5268" i="1"/>
  <c r="BR4305" i="1"/>
  <c r="BR4134" i="1"/>
  <c r="AA4970" i="1"/>
  <c r="BR4892" i="1"/>
  <c r="AA3592" i="1"/>
  <c r="Y3592" i="1" s="1"/>
  <c r="BP3592" i="1"/>
  <c r="BR3592" i="1" s="1"/>
  <c r="BR4835" i="1"/>
  <c r="BR3881" i="1"/>
  <c r="AA4318" i="1"/>
  <c r="Y4318" i="1" s="1"/>
  <c r="BP3646" i="1"/>
  <c r="BR3646" i="1" s="1"/>
  <c r="BR3625" i="1"/>
  <c r="BR3506" i="1"/>
  <c r="AA4883" i="1"/>
  <c r="Y4883" i="1" s="1"/>
  <c r="BP4883" i="1"/>
  <c r="BR4883" i="1" s="1"/>
  <c r="BP4578" i="1"/>
  <c r="BR4578" i="1" s="1"/>
  <c r="BR3602" i="1"/>
  <c r="BP4507" i="1"/>
  <c r="BR4507" i="1" s="1"/>
  <c r="Z4376" i="1"/>
  <c r="X4376" i="1" s="1"/>
  <c r="BR3524" i="1"/>
  <c r="BP3624" i="1"/>
  <c r="BR3624" i="1" s="1"/>
  <c r="BR3722" i="1"/>
  <c r="BR3622" i="1"/>
  <c r="AA3328" i="1"/>
  <c r="Y3328" i="1" s="1"/>
  <c r="BP3328" i="1"/>
  <c r="BR3328" i="1" s="1"/>
  <c r="BP4292" i="1"/>
  <c r="BR4292" i="1" s="1"/>
  <c r="BP2857" i="1"/>
  <c r="BR2857" i="1" s="1"/>
  <c r="BR6509" i="1"/>
  <c r="AA4101" i="1"/>
  <c r="BP4101" i="1"/>
  <c r="BR4101" i="1" s="1"/>
  <c r="BR4877" i="1"/>
  <c r="AA5129" i="1"/>
  <c r="Z5129" i="1" s="1"/>
  <c r="BP5129" i="1"/>
  <c r="BR5129" i="1" s="1"/>
  <c r="BR5719" i="1"/>
  <c r="AA4299" i="1"/>
  <c r="Z4299" i="1" s="1"/>
  <c r="BP4299" i="1"/>
  <c r="BR4299" i="1" s="1"/>
  <c r="AA4110" i="1"/>
  <c r="Z4110" i="1" s="1"/>
  <c r="BP4900" i="1"/>
  <c r="BR4900" i="1" s="1"/>
  <c r="AA4890" i="1"/>
  <c r="Z4890" i="1" s="1"/>
  <c r="BS3419" i="1"/>
  <c r="BT3419" i="1" s="1"/>
  <c r="BU3419" i="1" s="1"/>
  <c r="CB3419" i="1" s="1"/>
  <c r="CC3419" i="1" s="1"/>
  <c r="BQ3419" i="1"/>
  <c r="AA4346" i="1"/>
  <c r="Y4346" i="1" s="1"/>
  <c r="BP3556" i="1"/>
  <c r="BR3556" i="1" s="1"/>
  <c r="AA3336" i="1"/>
  <c r="Y3336" i="1" s="1"/>
  <c r="AA4559" i="1"/>
  <c r="Z4559" i="1" s="1"/>
  <c r="BP4559" i="1"/>
  <c r="BR4559" i="1" s="1"/>
  <c r="Z2941" i="1"/>
  <c r="X2941" i="1" s="1"/>
  <c r="AA4496" i="1"/>
  <c r="Z4496" i="1" s="1"/>
  <c r="Y3424" i="1"/>
  <c r="X3424" i="1" s="1"/>
  <c r="X4734" i="1"/>
  <c r="AA3580" i="1"/>
  <c r="Y3580" i="1" s="1"/>
  <c r="BR5479" i="1"/>
  <c r="AA6769" i="1"/>
  <c r="BP6769" i="1"/>
  <c r="BR6769" i="1" s="1"/>
  <c r="BR5118" i="1"/>
  <c r="BR4661" i="1"/>
  <c r="AA6256" i="1"/>
  <c r="Z6256" i="1" s="1"/>
  <c r="BP6484" i="1"/>
  <c r="BR6484" i="1" s="1"/>
  <c r="BP6146" i="1"/>
  <c r="BR6146" i="1" s="1"/>
  <c r="BR5768" i="1"/>
  <c r="AA6633" i="1"/>
  <c r="Y6633" i="1" s="1"/>
  <c r="BP4612" i="1"/>
  <c r="BR4612" i="1" s="1"/>
  <c r="BR6892" i="1"/>
  <c r="BR6294" i="1"/>
  <c r="BR5636" i="1"/>
  <c r="AA5049" i="1"/>
  <c r="Y5049" i="1" s="1"/>
  <c r="BP5049" i="1"/>
  <c r="BR5049" i="1" s="1"/>
  <c r="BP5429" i="1"/>
  <c r="BR5429" i="1" s="1"/>
  <c r="BR6770" i="1"/>
  <c r="AA5726" i="1"/>
  <c r="Z5726" i="1" s="1"/>
  <c r="BP5726" i="1"/>
  <c r="BR5726" i="1" s="1"/>
  <c r="AA4789" i="1"/>
  <c r="BP4789" i="1"/>
  <c r="BR4789" i="1" s="1"/>
  <c r="BP5442" i="1"/>
  <c r="BR5442" i="1" s="1"/>
  <c r="BR6029" i="1"/>
  <c r="BR4087" i="1"/>
  <c r="AA5228" i="1"/>
  <c r="Y5228" i="1" s="1"/>
  <c r="BP5228" i="1"/>
  <c r="BR5228" i="1" s="1"/>
  <c r="AA5459" i="1"/>
  <c r="Y5459" i="1" s="1"/>
  <c r="BP5459" i="1"/>
  <c r="BR5459" i="1" s="1"/>
  <c r="BP4862" i="1"/>
  <c r="BR4862" i="1" s="1"/>
  <c r="BR3874" i="1"/>
  <c r="AA7062" i="1"/>
  <c r="Z7062" i="1" s="1"/>
  <c r="BR4778" i="1"/>
  <c r="AA5113" i="1"/>
  <c r="Y5113" i="1" s="1"/>
  <c r="BP5113" i="1"/>
  <c r="BR5113" i="1" s="1"/>
  <c r="BP5112" i="1"/>
  <c r="BR5112" i="1" s="1"/>
  <c r="BR3697" i="1"/>
  <c r="BR5602" i="1"/>
  <c r="AA5054" i="1"/>
  <c r="BR4592" i="1"/>
  <c r="AA4630" i="1"/>
  <c r="Y4630" i="1" s="1"/>
  <c r="AA3655" i="1"/>
  <c r="Y3655" i="1" s="1"/>
  <c r="BR4124" i="1"/>
  <c r="BP3675" i="1"/>
  <c r="BR3675" i="1" s="1"/>
  <c r="AA4848" i="1"/>
  <c r="Z4848" i="1" s="1"/>
  <c r="BP4848" i="1"/>
  <c r="BR4848" i="1" s="1"/>
  <c r="BP4412" i="1"/>
  <c r="BR4412" i="1" s="1"/>
  <c r="BP4303" i="1"/>
  <c r="BR4303" i="1" s="1"/>
  <c r="BR4442" i="1"/>
  <c r="AA3394" i="1"/>
  <c r="AA5476" i="1"/>
  <c r="Y5476" i="1" s="1"/>
  <c r="BP4537" i="1"/>
  <c r="BR4537" i="1" s="1"/>
  <c r="BP4423" i="1"/>
  <c r="BR4423" i="1" s="1"/>
  <c r="Y4039" i="1"/>
  <c r="X4039" i="1" s="1"/>
  <c r="Y4022" i="1"/>
  <c r="X4022" i="1" s="1"/>
  <c r="BP4519" i="1"/>
  <c r="BR4519" i="1" s="1"/>
  <c r="AA4213" i="1"/>
  <c r="Z4213" i="1" s="1"/>
  <c r="BP4213" i="1"/>
  <c r="BR4213" i="1" s="1"/>
  <c r="BP4553" i="1"/>
  <c r="BR4553" i="1" s="1"/>
  <c r="BR4857" i="1"/>
  <c r="BR3668" i="1"/>
  <c r="BR3277" i="1"/>
  <c r="AA4271" i="1"/>
  <c r="Y4271" i="1" s="1"/>
  <c r="BR4251" i="1"/>
  <c r="BR4403" i="1"/>
  <c r="AA6003" i="1"/>
  <c r="BP6003" i="1"/>
  <c r="BR6003" i="1" s="1"/>
  <c r="AA6593" i="1"/>
  <c r="Z6593" i="1" s="1"/>
  <c r="AA3883" i="1"/>
  <c r="BR6176" i="1"/>
  <c r="AA4338" i="1"/>
  <c r="BR5391" i="1"/>
  <c r="AA4455" i="1"/>
  <c r="Z4455" i="1" s="1"/>
  <c r="BP4600" i="1"/>
  <c r="BR4600" i="1" s="1"/>
  <c r="BR4341" i="1"/>
  <c r="AA4269" i="1"/>
  <c r="BP4269" i="1"/>
  <c r="BR4269" i="1" s="1"/>
  <c r="BP5067" i="1"/>
  <c r="BR5067" i="1" s="1"/>
  <c r="BQ6411" i="1"/>
  <c r="BS6411" i="1"/>
  <c r="BT6411" i="1" s="1"/>
  <c r="BU6411" i="1" s="1"/>
  <c r="CB6411" i="1" s="1"/>
  <c r="CC6411" i="1" s="1"/>
  <c r="BS4217" i="1"/>
  <c r="BT4217" i="1" s="1"/>
  <c r="BU4217" i="1" s="1"/>
  <c r="CB4217" i="1" s="1"/>
  <c r="CC4217" i="1" s="1"/>
  <c r="BQ4217" i="1"/>
  <c r="BS3551" i="1"/>
  <c r="BT3551" i="1" s="1"/>
  <c r="BU3551" i="1" s="1"/>
  <c r="CB3551" i="1" s="1"/>
  <c r="CC3551" i="1" s="1"/>
  <c r="BQ3551" i="1"/>
  <c r="BP3897" i="1"/>
  <c r="BR3897" i="1" s="1"/>
  <c r="Z3751" i="1"/>
  <c r="X3751" i="1" s="1"/>
  <c r="BQ3571" i="1"/>
  <c r="BS3571" i="1"/>
  <c r="BT3571" i="1" s="1"/>
  <c r="BU3571" i="1" s="1"/>
  <c r="CB3571" i="1" s="1"/>
  <c r="CC3571" i="1" s="1"/>
  <c r="X3086" i="1"/>
  <c r="BP2869" i="1"/>
  <c r="BR2869" i="1" s="1"/>
  <c r="BR3633" i="1"/>
  <c r="BR3441" i="1"/>
  <c r="BP3511" i="1"/>
  <c r="BR3511" i="1" s="1"/>
  <c r="BP2977" i="1"/>
  <c r="BR2977" i="1" s="1"/>
  <c r="AA3818" i="1"/>
  <c r="Y3818" i="1" s="1"/>
  <c r="BP3818" i="1"/>
  <c r="BR3818" i="1" s="1"/>
  <c r="BR3703" i="1"/>
  <c r="BR3383" i="1"/>
  <c r="AA3312" i="1"/>
  <c r="Y3312" i="1" s="1"/>
  <c r="BP3312" i="1"/>
  <c r="BR3312" i="1" s="1"/>
  <c r="BR3674" i="1"/>
  <c r="BP4085" i="1"/>
  <c r="BR4085" i="1" s="1"/>
  <c r="BR3611" i="1"/>
  <c r="AA4004" i="1"/>
  <c r="Y4004" i="1" s="1"/>
  <c r="BP4004" i="1"/>
  <c r="BR4004" i="1" s="1"/>
  <c r="X3594" i="1"/>
  <c r="AA3058" i="1"/>
  <c r="BR3232" i="1"/>
  <c r="AA3735" i="1"/>
  <c r="Y3735" i="1" s="1"/>
  <c r="BP3735" i="1"/>
  <c r="BR3735" i="1" s="1"/>
  <c r="AA3651" i="1"/>
  <c r="Z3651" i="1" s="1"/>
  <c r="AA3133" i="1"/>
  <c r="Z3133" i="1" s="1"/>
  <c r="BR3098" i="1"/>
  <c r="BR3338" i="1"/>
  <c r="AA3500" i="1"/>
  <c r="BP3500" i="1"/>
  <c r="BR3500" i="1" s="1"/>
  <c r="BP3425" i="1"/>
  <c r="BR3425" i="1" s="1"/>
  <c r="BR3145" i="1"/>
  <c r="AA2715" i="1"/>
  <c r="Z2715" i="1" s="1"/>
  <c r="BP2715" i="1"/>
  <c r="BR2715" i="1" s="1"/>
  <c r="BR2749" i="1"/>
  <c r="AA3151" i="1"/>
  <c r="Z3151" i="1" s="1"/>
  <c r="BP3151" i="1"/>
  <c r="BR3151" i="1" s="1"/>
  <c r="BP2776" i="1"/>
  <c r="BR2776" i="1" s="1"/>
  <c r="BR2464" i="1"/>
  <c r="AA2960" i="1"/>
  <c r="Z2960" i="1" s="1"/>
  <c r="BP2960" i="1"/>
  <c r="BR2960" i="1" s="1"/>
  <c r="AA3563" i="1"/>
  <c r="Z3563" i="1" s="1"/>
  <c r="BQ3363" i="1"/>
  <c r="BS3363" i="1"/>
  <c r="BT3363" i="1" s="1"/>
  <c r="BU3363" i="1" s="1"/>
  <c r="CB3363" i="1" s="1"/>
  <c r="CC3363" i="1" s="1"/>
  <c r="BS3350" i="1"/>
  <c r="BT3350" i="1" s="1"/>
  <c r="BU3350" i="1" s="1"/>
  <c r="CB3350" i="1" s="1"/>
  <c r="CC3350" i="1" s="1"/>
  <c r="BQ3350" i="1"/>
  <c r="BS3963" i="1"/>
  <c r="BT3963" i="1" s="1"/>
  <c r="BU3963" i="1" s="1"/>
  <c r="CB3963" i="1" s="1"/>
  <c r="CC3963" i="1" s="1"/>
  <c r="BQ3963" i="1"/>
  <c r="AA3436" i="1"/>
  <c r="Y3436" i="1" s="1"/>
  <c r="BR2918" i="1"/>
  <c r="BR3166" i="1"/>
  <c r="BR4488" i="1"/>
  <c r="BR2993" i="1"/>
  <c r="AA3099" i="1"/>
  <c r="Y3099" i="1" s="1"/>
  <c r="AA3390" i="1"/>
  <c r="Y3390" i="1" s="1"/>
  <c r="BP3390" i="1"/>
  <c r="BR3390" i="1" s="1"/>
  <c r="BR3437" i="1"/>
  <c r="AA3331" i="1"/>
  <c r="Z3331" i="1" s="1"/>
  <c r="BR4362" i="1"/>
  <c r="BR3489" i="1"/>
  <c r="AA3261" i="1"/>
  <c r="Z3261" i="1" s="1"/>
  <c r="BR2770" i="1"/>
  <c r="BR2605" i="1"/>
  <c r="AA2766" i="1"/>
  <c r="Z2766" i="1" s="1"/>
  <c r="AA3069" i="1"/>
  <c r="Y3069" i="1" s="1"/>
  <c r="BP3069" i="1"/>
  <c r="BR3069" i="1" s="1"/>
  <c r="BQ3672" i="1"/>
  <c r="BS3672" i="1"/>
  <c r="BT3672" i="1" s="1"/>
  <c r="BU3672" i="1" s="1"/>
  <c r="CB3672" i="1" s="1"/>
  <c r="CC3672" i="1" s="1"/>
  <c r="BS3173" i="1"/>
  <c r="BT3173" i="1" s="1"/>
  <c r="BU3173" i="1" s="1"/>
  <c r="CB3173" i="1" s="1"/>
  <c r="CC3173" i="1" s="1"/>
  <c r="BQ3173" i="1"/>
  <c r="BQ4166" i="1"/>
  <c r="BS4166" i="1"/>
  <c r="BT4166" i="1" s="1"/>
  <c r="BU4166" i="1" s="1"/>
  <c r="CB4166" i="1" s="1"/>
  <c r="CC4166" i="1" s="1"/>
  <c r="BQ4591" i="1"/>
  <c r="BS4591" i="1"/>
  <c r="BT4591" i="1" s="1"/>
  <c r="BU4591" i="1" s="1"/>
  <c r="CB4591" i="1" s="1"/>
  <c r="CC4591" i="1" s="1"/>
  <c r="BQ4660" i="1"/>
  <c r="BS4660" i="1"/>
  <c r="BT4660" i="1" s="1"/>
  <c r="BU4660" i="1" s="1"/>
  <c r="CB4660" i="1" s="1"/>
  <c r="CC4660" i="1" s="1"/>
  <c r="BR2905" i="1"/>
  <c r="BR2789" i="1"/>
  <c r="AA3103" i="1"/>
  <c r="Z3103" i="1" s="1"/>
  <c r="BR3234" i="1"/>
  <c r="AA3420" i="1"/>
  <c r="AA3300" i="1"/>
  <c r="Y3300" i="1" s="1"/>
  <c r="AA3134" i="1"/>
  <c r="Z3134" i="1" s="1"/>
  <c r="AA3319" i="1"/>
  <c r="Z3319" i="1" s="1"/>
  <c r="BP3319" i="1"/>
  <c r="BR3319" i="1" s="1"/>
  <c r="BR3497" i="1"/>
  <c r="BQ3484" i="1"/>
  <c r="BS3484" i="1"/>
  <c r="BT3484" i="1" s="1"/>
  <c r="BU3484" i="1" s="1"/>
  <c r="CB3484" i="1" s="1"/>
  <c r="CC3484" i="1" s="1"/>
  <c r="AA3901" i="1"/>
  <c r="Z3901" i="1" s="1"/>
  <c r="BP3901" i="1"/>
  <c r="BR3901" i="1" s="1"/>
  <c r="AA3680" i="1"/>
  <c r="Z3680" i="1" s="1"/>
  <c r="AA3114" i="1"/>
  <c r="Y3114" i="1" s="1"/>
  <c r="BP3114" i="1"/>
  <c r="BR3114" i="1" s="1"/>
  <c r="BR3237" i="1"/>
  <c r="BR4025" i="1"/>
  <c r="BR3431" i="1"/>
  <c r="AA3313" i="1"/>
  <c r="AA2890" i="1"/>
  <c r="Z2890" i="1" s="1"/>
  <c r="BP2890" i="1"/>
  <c r="BR2890" i="1" s="1"/>
  <c r="BR3332" i="1"/>
  <c r="AA3157" i="1"/>
  <c r="AA3770" i="1"/>
  <c r="BP3770" i="1"/>
  <c r="BR3770" i="1" s="1"/>
  <c r="AA3764" i="1"/>
  <c r="Z3764" i="1" s="1"/>
  <c r="AA3194" i="1"/>
  <c r="Y3194" i="1" s="1"/>
  <c r="AA3131" i="1"/>
  <c r="BP3131" i="1"/>
  <c r="BR3131" i="1" s="1"/>
  <c r="AA3003" i="1"/>
  <c r="BP3526" i="1"/>
  <c r="BR3526" i="1" s="1"/>
  <c r="AA3124" i="1"/>
  <c r="Z3124" i="1" s="1"/>
  <c r="BP3124" i="1"/>
  <c r="BR3124" i="1" s="1"/>
  <c r="BR3031" i="1"/>
  <c r="AA3137" i="1"/>
  <c r="Z3137" i="1" s="1"/>
  <c r="BR2655" i="1"/>
  <c r="BR3387" i="1"/>
  <c r="AA2702" i="1"/>
  <c r="Y2702" i="1" s="1"/>
  <c r="BR3075" i="1"/>
  <c r="BP2961" i="1"/>
  <c r="BR2961" i="1" s="1"/>
  <c r="AA2826" i="1"/>
  <c r="Z2826" i="1" s="1"/>
  <c r="BP2826" i="1"/>
  <c r="BR2826" i="1" s="1"/>
  <c r="AA3062" i="1"/>
  <c r="Z3062" i="1" s="1"/>
  <c r="BP3062" i="1"/>
  <c r="BR3062" i="1" s="1"/>
  <c r="BR3214" i="1"/>
  <c r="BR3591" i="1"/>
  <c r="AA2973" i="1"/>
  <c r="BR3673" i="1"/>
  <c r="BR3621" i="1"/>
  <c r="AA3346" i="1"/>
  <c r="Y3346" i="1" s="1"/>
  <c r="BP3346" i="1"/>
  <c r="BR3346" i="1" s="1"/>
  <c r="BR3515" i="1"/>
  <c r="AA3402" i="1"/>
  <c r="BP3402" i="1"/>
  <c r="BR3402" i="1" s="1"/>
  <c r="BR3141" i="1"/>
  <c r="BR2842" i="1"/>
  <c r="AA3554" i="1"/>
  <c r="Z3554" i="1" s="1"/>
  <c r="BP3554" i="1"/>
  <c r="BR3554" i="1" s="1"/>
  <c r="BR3082" i="1"/>
  <c r="AA2460" i="1"/>
  <c r="Z2460" i="1" s="1"/>
  <c r="BP2750" i="1"/>
  <c r="BR2750" i="1" s="1"/>
  <c r="BR3322" i="1"/>
  <c r="AA3229" i="1"/>
  <c r="BP3229" i="1"/>
  <c r="BR3229" i="1" s="1"/>
  <c r="BR3474" i="1"/>
  <c r="BR3427" i="1"/>
  <c r="BR3159" i="1"/>
  <c r="AA3154" i="1"/>
  <c r="BP3154" i="1"/>
  <c r="BR3154" i="1" s="1"/>
  <c r="BP3748" i="1"/>
  <c r="BR3748" i="1" s="1"/>
  <c r="BP3140" i="1"/>
  <c r="BR3140" i="1" s="1"/>
  <c r="BR2538" i="1"/>
  <c r="AA2956" i="1"/>
  <c r="Y2956" i="1" s="1"/>
  <c r="BR3236" i="1"/>
  <c r="BS2587" i="1"/>
  <c r="BT2587" i="1" s="1"/>
  <c r="BU2587" i="1" s="1"/>
  <c r="CB2587" i="1" s="1"/>
  <c r="CC2587" i="1" s="1"/>
  <c r="BQ2587" i="1"/>
  <c r="Y2945" i="1"/>
  <c r="X2945" i="1" s="1"/>
  <c r="BR2858" i="1"/>
  <c r="BR4230" i="1"/>
  <c r="Z3449" i="1"/>
  <c r="X3449" i="1" s="1"/>
  <c r="AA3790" i="1"/>
  <c r="AA3648" i="1"/>
  <c r="BP3966" i="1"/>
  <c r="BR3966" i="1" s="1"/>
  <c r="BR3060" i="1"/>
  <c r="AA3732" i="1"/>
  <c r="BP3732" i="1"/>
  <c r="BR3732" i="1" s="1"/>
  <c r="BP3773" i="1"/>
  <c r="BR3773" i="1" s="1"/>
  <c r="AA3440" i="1"/>
  <c r="Y3440" i="1" s="1"/>
  <c r="BP3440" i="1"/>
  <c r="BR3440" i="1" s="1"/>
  <c r="BP2925" i="1"/>
  <c r="BR2925" i="1" s="1"/>
  <c r="BR2677" i="1"/>
  <c r="AA2585" i="1"/>
  <c r="Z2585" i="1" s="1"/>
  <c r="BP2585" i="1"/>
  <c r="BR2585" i="1" s="1"/>
  <c r="BR2708" i="1"/>
  <c r="BR3091" i="1"/>
  <c r="AA2403" i="1"/>
  <c r="BP2832" i="1"/>
  <c r="BR2832" i="1" s="1"/>
  <c r="BR2963" i="1"/>
  <c r="AA2676" i="1"/>
  <c r="Y2676" i="1" s="1"/>
  <c r="BP2676" i="1"/>
  <c r="BR2676" i="1" s="1"/>
  <c r="BR2596" i="1"/>
  <c r="BP2540" i="1"/>
  <c r="BR2540" i="1" s="1"/>
  <c r="BR2805" i="1"/>
  <c r="AA2490" i="1"/>
  <c r="Z2490" i="1" s="1"/>
  <c r="Z2695" i="1"/>
  <c r="X2695" i="1" s="1"/>
  <c r="BR2477" i="1"/>
  <c r="AA2739" i="1"/>
  <c r="Z2739" i="1" s="1"/>
  <c r="BP2739" i="1"/>
  <c r="BR2739" i="1" s="1"/>
  <c r="Z2837" i="1"/>
  <c r="X2837" i="1" s="1"/>
  <c r="Y2928" i="1"/>
  <c r="X2928" i="1" s="1"/>
  <c r="BR2525" i="1"/>
  <c r="Y2705" i="1"/>
  <c r="X2705" i="1" s="1"/>
  <c r="Z2753" i="1"/>
  <c r="X2753" i="1" s="1"/>
  <c r="X2656" i="1"/>
  <c r="BR2652" i="1"/>
  <c r="AA2630" i="1"/>
  <c r="Z2630" i="1" s="1"/>
  <c r="BP2630" i="1"/>
  <c r="BR2630" i="1" s="1"/>
  <c r="AA2756" i="1"/>
  <c r="Y2756" i="1" s="1"/>
  <c r="Y2499" i="1"/>
  <c r="X2499" i="1" s="1"/>
  <c r="BR2486" i="1"/>
  <c r="BR2593" i="1"/>
  <c r="AA2664" i="1"/>
  <c r="Y2664" i="1" s="1"/>
  <c r="BP2835" i="1"/>
  <c r="BR2835" i="1" s="1"/>
  <c r="BR2553" i="1"/>
  <c r="BQ2851" i="1"/>
  <c r="BS2851" i="1"/>
  <c r="BT2851" i="1" s="1"/>
  <c r="BU2851" i="1" s="1"/>
  <c r="CB2851" i="1" s="1"/>
  <c r="CC2851" i="1" s="1"/>
  <c r="Z2449" i="1"/>
  <c r="X2449" i="1" s="1"/>
  <c r="AA2846" i="1"/>
  <c r="Y2775" i="1"/>
  <c r="X2775" i="1" s="1"/>
  <c r="BR2950" i="1"/>
  <c r="BR2606" i="1"/>
  <c r="BR2823" i="1"/>
  <c r="BR2939" i="1"/>
  <c r="BR2556" i="1"/>
  <c r="AA3358" i="1"/>
  <c r="Y3358" i="1" s="1"/>
  <c r="BP3358" i="1"/>
  <c r="BR3358" i="1" s="1"/>
  <c r="BR2957" i="1"/>
  <c r="AA2732" i="1"/>
  <c r="Z2732" i="1" s="1"/>
  <c r="BP2732" i="1"/>
  <c r="BR2732" i="1" s="1"/>
  <c r="BP2951" i="1"/>
  <c r="BR2951" i="1" s="1"/>
  <c r="BR2582" i="1"/>
  <c r="AA2333" i="1"/>
  <c r="BP2378" i="1"/>
  <c r="BR2378" i="1" s="1"/>
  <c r="BR2345" i="1"/>
  <c r="AA2665" i="1"/>
  <c r="Y2665" i="1" s="1"/>
  <c r="BR2936" i="1"/>
  <c r="AA2437" i="1"/>
  <c r="Z2437" i="1" s="1"/>
  <c r="AA2453" i="1"/>
  <c r="Y2453" i="1" s="1"/>
  <c r="BP2453" i="1"/>
  <c r="BR2453" i="1" s="1"/>
  <c r="AA2503" i="1"/>
  <c r="Y2503" i="1" s="1"/>
  <c r="BP2503" i="1"/>
  <c r="BR2503" i="1" s="1"/>
  <c r="BR2670" i="1"/>
  <c r="BR2626" i="1"/>
  <c r="AA2785" i="1"/>
  <c r="Z2785" i="1" s="1"/>
  <c r="BP2785" i="1"/>
  <c r="BR2785" i="1" s="1"/>
  <c r="BR2407" i="1"/>
  <c r="BR2833" i="1"/>
  <c r="AA2627" i="1"/>
  <c r="Z2627" i="1" s="1"/>
  <c r="BP2627" i="1"/>
  <c r="BR2627" i="1" s="1"/>
  <c r="AA2482" i="1"/>
  <c r="BP2482" i="1"/>
  <c r="BR2482" i="1" s="1"/>
  <c r="BP2558" i="1"/>
  <c r="BR2558" i="1" s="1"/>
  <c r="BR2494" i="1"/>
  <c r="AA2492" i="1"/>
  <c r="Z2492" i="1" s="1"/>
  <c r="BR2404" i="1"/>
  <c r="AA2533" i="1"/>
  <c r="Z2533" i="1" s="1"/>
  <c r="BP2373" i="1"/>
  <c r="BR2373" i="1" s="1"/>
  <c r="AA2341" i="1"/>
  <c r="Y2341" i="1" s="1"/>
  <c r="BP2341" i="1"/>
  <c r="BR2341" i="1" s="1"/>
  <c r="BP2280" i="1"/>
  <c r="BR2280" i="1" s="1"/>
  <c r="AA2188" i="1"/>
  <c r="Z2188" i="1" s="1"/>
  <c r="BP2188" i="1"/>
  <c r="BR2188" i="1" s="1"/>
  <c r="BP2245" i="1"/>
  <c r="BR2245" i="1" s="1"/>
  <c r="AA3189" i="1"/>
  <c r="Z3189" i="1" s="1"/>
  <c r="BR2601" i="1"/>
  <c r="BR2409" i="1"/>
  <c r="AA2475" i="1"/>
  <c r="Y2475" i="1" s="1"/>
  <c r="BR2352" i="1"/>
  <c r="AA2438" i="1"/>
  <c r="Y2438" i="1" s="1"/>
  <c r="BP2438" i="1"/>
  <c r="BR2438" i="1" s="1"/>
  <c r="AA2518" i="1"/>
  <c r="Z2518" i="1" s="1"/>
  <c r="BR2314" i="1"/>
  <c r="AA2389" i="1"/>
  <c r="BP2389" i="1"/>
  <c r="BR2389" i="1" s="1"/>
  <c r="BR2339" i="1"/>
  <c r="BS2366" i="1"/>
  <c r="BT2366" i="1" s="1"/>
  <c r="BU2366" i="1" s="1"/>
  <c r="CB2366" i="1" s="1"/>
  <c r="CC2366" i="1" s="1"/>
  <c r="BQ2366" i="1"/>
  <c r="BR2397" i="1"/>
  <c r="BR2328" i="1"/>
  <c r="AA2332" i="1"/>
  <c r="Z2332" i="1" s="1"/>
  <c r="BR2239" i="1"/>
  <c r="BR2446" i="1"/>
  <c r="AA2384" i="1"/>
  <c r="BP2384" i="1"/>
  <c r="BR2384" i="1" s="1"/>
  <c r="BR2405" i="1"/>
  <c r="BR2226" i="1"/>
  <c r="AA2293" i="1"/>
  <c r="BP2293" i="1"/>
  <c r="BR2293" i="1" s="1"/>
  <c r="BR2391" i="1"/>
  <c r="BS2388" i="1"/>
  <c r="BT2388" i="1" s="1"/>
  <c r="BU2388" i="1" s="1"/>
  <c r="CB2388" i="1" s="1"/>
  <c r="CC2388" i="1" s="1"/>
  <c r="BQ2388" i="1"/>
  <c r="AA2256" i="1"/>
  <c r="Z2256" i="1" s="1"/>
  <c r="BR2344" i="1"/>
  <c r="AA2170" i="1"/>
  <c r="Z2170" i="1" s="1"/>
  <c r="BR2250" i="1"/>
  <c r="AA2312" i="1"/>
  <c r="Y2312" i="1" s="1"/>
  <c r="BP2312" i="1"/>
  <c r="BR2312" i="1" s="1"/>
  <c r="BP2165" i="1"/>
  <c r="BR2165" i="1" s="1"/>
  <c r="AA2192" i="1"/>
  <c r="Z2192" i="1" s="1"/>
  <c r="AA2261" i="1"/>
  <c r="Z2261" i="1" s="1"/>
  <c r="BP2261" i="1"/>
  <c r="BR2261" i="1" s="1"/>
  <c r="BR2180" i="1"/>
  <c r="AA2285" i="1"/>
  <c r="BP2173" i="1"/>
  <c r="BR2173" i="1" s="1"/>
  <c r="AA2634" i="1"/>
  <c r="BP2634" i="1"/>
  <c r="BR2634" i="1" s="1"/>
  <c r="BR2610" i="1"/>
  <c r="Z2529" i="1"/>
  <c r="X2529" i="1" s="1"/>
  <c r="BR2316" i="1"/>
  <c r="AA2365" i="1"/>
  <c r="Z2365" i="1" s="1"/>
  <c r="BR2426" i="1"/>
  <c r="AA2399" i="1"/>
  <c r="Y2399" i="1" s="1"/>
  <c r="AA2313" i="1"/>
  <c r="Y2313" i="1" s="1"/>
  <c r="BR2565" i="1"/>
  <c r="AA2658" i="1"/>
  <c r="Z2658" i="1" s="1"/>
  <c r="BP2658" i="1"/>
  <c r="BR2658" i="1" s="1"/>
  <c r="BP2568" i="1"/>
  <c r="BR2568" i="1" s="1"/>
  <c r="AA2359" i="1"/>
  <c r="BP2359" i="1"/>
  <c r="BR2359" i="1" s="1"/>
  <c r="BP2609" i="1"/>
  <c r="BR2609" i="1" s="1"/>
  <c r="BR2804" i="1"/>
  <c r="AA2400" i="1"/>
  <c r="Y2400" i="1" s="1"/>
  <c r="BR2311" i="1"/>
  <c r="AA2299" i="1"/>
  <c r="Z2299" i="1" s="1"/>
  <c r="BP2559" i="1"/>
  <c r="BR2559" i="1" s="1"/>
  <c r="BP2356" i="1"/>
  <c r="BR2356" i="1" s="1"/>
  <c r="BR2274" i="1"/>
  <c r="AA2186" i="1"/>
  <c r="Z2186" i="1" s="1"/>
  <c r="BP2186" i="1"/>
  <c r="BR2186" i="1" s="1"/>
  <c r="BP2228" i="1"/>
  <c r="BR2228" i="1" s="1"/>
  <c r="BR2279" i="1"/>
  <c r="BR2282" i="1"/>
  <c r="AA2351" i="1"/>
  <c r="Y2351" i="1" s="1"/>
  <c r="BP2351" i="1"/>
  <c r="BR2351" i="1" s="1"/>
  <c r="BR2212" i="1"/>
  <c r="AA2222" i="1"/>
  <c r="Z2222" i="1" s="1"/>
  <c r="BR2184" i="1"/>
  <c r="AA2202" i="1"/>
  <c r="BR2167" i="1"/>
  <c r="AA2243" i="1"/>
  <c r="BP2243" i="1"/>
  <c r="BR2243" i="1" s="1"/>
  <c r="BR2166" i="1"/>
  <c r="BR3028" i="1"/>
  <c r="AA2828" i="1"/>
  <c r="Y2828" i="1" s="1"/>
  <c r="BR2952" i="1"/>
  <c r="AA2440" i="1"/>
  <c r="Z2440" i="1" s="1"/>
  <c r="BP2440" i="1"/>
  <c r="BR2440" i="1" s="1"/>
  <c r="BR3241" i="1"/>
  <c r="AA3185" i="1"/>
  <c r="Y3185" i="1" s="1"/>
  <c r="BR3504" i="1"/>
  <c r="BR3253" i="1"/>
  <c r="AA3184" i="1"/>
  <c r="Z3184" i="1" s="1"/>
  <c r="AA2761" i="1"/>
  <c r="Z2761" i="1" s="1"/>
  <c r="BP2761" i="1"/>
  <c r="BR2761" i="1" s="1"/>
  <c r="BR2633" i="1"/>
  <c r="AA3078" i="1"/>
  <c r="BP3078" i="1"/>
  <c r="BR3078" i="1" s="1"/>
  <c r="BP3774" i="1"/>
  <c r="BR3774" i="1" s="1"/>
  <c r="BR2909" i="1"/>
  <c r="BR3110" i="1"/>
  <c r="AA2898" i="1"/>
  <c r="BP2898" i="1"/>
  <c r="BR2898" i="1" s="1"/>
  <c r="BR3023" i="1"/>
  <c r="AA2444" i="1"/>
  <c r="Z2444" i="1" s="1"/>
  <c r="AA3565" i="1"/>
  <c r="Z3345" i="1"/>
  <c r="X3345" i="1" s="1"/>
  <c r="BR2907" i="1"/>
  <c r="AA2911" i="1"/>
  <c r="Z2911" i="1" s="1"/>
  <c r="BP2911" i="1"/>
  <c r="BR2911" i="1" s="1"/>
  <c r="BP3442" i="1"/>
  <c r="BR3442" i="1" s="1"/>
  <c r="BR3013" i="1"/>
  <c r="AA2602" i="1"/>
  <c r="Z2602" i="1" s="1"/>
  <c r="BR2679" i="1"/>
  <c r="AA2380" i="1"/>
  <c r="AA2860" i="1"/>
  <c r="BP2860" i="1"/>
  <c r="BR2860" i="1" s="1"/>
  <c r="AA2350" i="1"/>
  <c r="Z2350" i="1" s="1"/>
  <c r="BR2497" i="1"/>
  <c r="BR2780" i="1"/>
  <c r="AA2548" i="1"/>
  <c r="Y2548" i="1" s="1"/>
  <c r="BR2934" i="1"/>
  <c r="BR2631" i="1"/>
  <c r="AA2946" i="1"/>
  <c r="Z2946" i="1" s="1"/>
  <c r="BP2617" i="1"/>
  <c r="BR2617" i="1" s="1"/>
  <c r="AA2645" i="1"/>
  <c r="Y2645" i="1" s="1"/>
  <c r="BR2771" i="1"/>
  <c r="BR2813" i="1"/>
  <c r="AA2589" i="1"/>
  <c r="Z2589" i="1" s="1"/>
  <c r="BP2589" i="1"/>
  <c r="BR2589" i="1" s="1"/>
  <c r="BP2657" i="1"/>
  <c r="BR2657" i="1" s="1"/>
  <c r="BR2429" i="1"/>
  <c r="AA2639" i="1"/>
  <c r="Y2639" i="1" s="1"/>
  <c r="BP2639" i="1"/>
  <c r="BR2639" i="1" s="1"/>
  <c r="BP2508" i="1"/>
  <c r="BR2508" i="1" s="1"/>
  <c r="BR2431" i="1"/>
  <c r="AA2382" i="1"/>
  <c r="Y2382" i="1" s="1"/>
  <c r="AA2615" i="1"/>
  <c r="Z2615" i="1" s="1"/>
  <c r="Z2730" i="1"/>
  <c r="X2730" i="1" s="1"/>
  <c r="BR2235" i="1"/>
  <c r="BR2659" i="1"/>
  <c r="AA2422" i="1"/>
  <c r="BP2422" i="1"/>
  <c r="BR2422" i="1" s="1"/>
  <c r="BR2636" i="1"/>
  <c r="BR2777" i="1"/>
  <c r="BR2724" i="1"/>
  <c r="BR2227" i="1"/>
  <c r="AA2513" i="1"/>
  <c r="BP2513" i="1"/>
  <c r="BR2513" i="1" s="1"/>
  <c r="BR2473" i="1"/>
  <c r="AA2317" i="1"/>
  <c r="Y2317" i="1" s="1"/>
  <c r="BP2317" i="1"/>
  <c r="BR2317" i="1" s="1"/>
  <c r="BR2326" i="1"/>
  <c r="AA2238" i="1"/>
  <c r="Y2238" i="1" s="1"/>
  <c r="BP2238" i="1"/>
  <c r="BR2238" i="1" s="1"/>
  <c r="BR2329" i="1"/>
  <c r="AA2242" i="1"/>
  <c r="BP2242" i="1"/>
  <c r="BR2242" i="1" s="1"/>
  <c r="BR2237" i="1"/>
  <c r="AA2220" i="1"/>
  <c r="Y2220" i="1" s="1"/>
  <c r="BR3121" i="1"/>
  <c r="AA3033" i="1"/>
  <c r="Z3033" i="1" s="1"/>
  <c r="BP3033" i="1"/>
  <c r="BR3033" i="1" s="1"/>
  <c r="BP2859" i="1"/>
  <c r="BR2859" i="1" s="1"/>
  <c r="BR2700" i="1"/>
  <c r="AA3304" i="1"/>
  <c r="Z3304" i="1" s="1"/>
  <c r="BP3304" i="1"/>
  <c r="BR3304" i="1" s="1"/>
  <c r="Z3902" i="1"/>
  <c r="X3902" i="1" s="1"/>
  <c r="AA3396" i="1"/>
  <c r="Y3396" i="1" s="1"/>
  <c r="BP3396" i="1"/>
  <c r="BR3396" i="1" s="1"/>
  <c r="BR2930" i="1"/>
  <c r="X2623" i="1"/>
  <c r="BR2685" i="1"/>
  <c r="AA2689" i="1"/>
  <c r="Z2689" i="1" s="1"/>
  <c r="BP2689" i="1"/>
  <c r="BR2689" i="1" s="1"/>
  <c r="BP2669" i="1"/>
  <c r="BR2669" i="1" s="1"/>
  <c r="BQ2705" i="1"/>
  <c r="BS2705" i="1"/>
  <c r="BT2705" i="1" s="1"/>
  <c r="BU2705" i="1" s="1"/>
  <c r="CB2705" i="1" s="1"/>
  <c r="CC2705" i="1" s="1"/>
  <c r="AA2427" i="1"/>
  <c r="BP2427" i="1"/>
  <c r="BR2427" i="1" s="1"/>
  <c r="BP2709" i="1"/>
  <c r="BR2709" i="1" s="1"/>
  <c r="BR2765" i="1"/>
  <c r="AA3044" i="1"/>
  <c r="Y3044" i="1" s="1"/>
  <c r="AA2788" i="1"/>
  <c r="Z2788" i="1" s="1"/>
  <c r="BR2603" i="1"/>
  <c r="AA2410" i="1"/>
  <c r="Z2410" i="1" s="1"/>
  <c r="BP2410" i="1"/>
  <c r="BR2410" i="1" s="1"/>
  <c r="BR2584" i="1"/>
  <c r="BP2364" i="1"/>
  <c r="BR2364" i="1" s="1"/>
  <c r="BR2335" i="1"/>
  <c r="AA2310" i="1"/>
  <c r="Z2310" i="1" s="1"/>
  <c r="BP2310" i="1"/>
  <c r="BR2310" i="1" s="1"/>
  <c r="BR2343" i="1"/>
  <c r="AA2271" i="1"/>
  <c r="Z2271" i="1" s="1"/>
  <c r="BP2271" i="1"/>
  <c r="BR2271" i="1" s="1"/>
  <c r="BP2241" i="1"/>
  <c r="BR2241" i="1" s="1"/>
  <c r="BR2305" i="1"/>
  <c r="BR2209" i="1"/>
  <c r="AA2178" i="1"/>
  <c r="Y2178" i="1" s="1"/>
  <c r="BP2178" i="1"/>
  <c r="BR2178" i="1" s="1"/>
  <c r="BP2218" i="1"/>
  <c r="BR2218" i="1" s="1"/>
  <c r="BR6958" i="1"/>
  <c r="AA5834" i="1"/>
  <c r="BR5665" i="1"/>
  <c r="AA7018" i="1"/>
  <c r="Y7018" i="1" s="1"/>
  <c r="BP7018" i="1"/>
  <c r="BR7018" i="1" s="1"/>
  <c r="BR5424" i="1"/>
  <c r="AA6798" i="1"/>
  <c r="Y6798" i="1" s="1"/>
  <c r="AA6351" i="1"/>
  <c r="Z6351" i="1" s="1"/>
  <c r="BP6351" i="1"/>
  <c r="BR6351" i="1" s="1"/>
  <c r="AA7174" i="1"/>
  <c r="Y7174" i="1" s="1"/>
  <c r="AA6675" i="1"/>
  <c r="Y6675" i="1" s="1"/>
  <c r="BP6675" i="1"/>
  <c r="BR6675" i="1" s="1"/>
  <c r="BP6715" i="1"/>
  <c r="BR6715" i="1" s="1"/>
  <c r="BR5707" i="1"/>
  <c r="BR6487" i="1"/>
  <c r="AA5373" i="1"/>
  <c r="Z5373" i="1" s="1"/>
  <c r="BR5427" i="1"/>
  <c r="AA5730" i="1"/>
  <c r="Z5730" i="1" s="1"/>
  <c r="BP6962" i="1"/>
  <c r="BR6962" i="1" s="1"/>
  <c r="BR5158" i="1"/>
  <c r="AA6359" i="1"/>
  <c r="Y6359" i="1" s="1"/>
  <c r="BP6359" i="1"/>
  <c r="BR6359" i="1" s="1"/>
  <c r="BP6478" i="1"/>
  <c r="BR6478" i="1" s="1"/>
  <c r="BR7129" i="1"/>
  <c r="AA6110" i="1"/>
  <c r="AA7262" i="1"/>
  <c r="BP7262" i="1"/>
  <c r="BR7262" i="1" s="1"/>
  <c r="BP6536" i="1"/>
  <c r="BR6536" i="1" s="1"/>
  <c r="BP7291" i="1"/>
  <c r="BR7291" i="1" s="1"/>
  <c r="BR6516" i="1"/>
  <c r="AA5411" i="1"/>
  <c r="Z5411" i="1" s="1"/>
  <c r="BP6109" i="1"/>
  <c r="BR6109" i="1" s="1"/>
  <c r="BR6116" i="1"/>
  <c r="BR6209" i="1"/>
  <c r="BP7266" i="1"/>
  <c r="BR7266" i="1" s="1"/>
  <c r="BR6590" i="1"/>
  <c r="AA7093" i="1"/>
  <c r="Z7093" i="1" s="1"/>
  <c r="BR6597" i="1"/>
  <c r="BR4056" i="1"/>
  <c r="BR6095" i="1"/>
  <c r="BR6576" i="1"/>
  <c r="AA5854" i="1"/>
  <c r="Y5854" i="1" s="1"/>
  <c r="BP5854" i="1"/>
  <c r="BR5854" i="1" s="1"/>
  <c r="AA5955" i="1"/>
  <c r="Y5955" i="1" s="1"/>
  <c r="AA6940" i="1"/>
  <c r="Z6940" i="1" s="1"/>
  <c r="AA6749" i="1"/>
  <c r="Y6749" i="1" s="1"/>
  <c r="AA7231" i="1"/>
  <c r="AA5594" i="1"/>
  <c r="Y5594" i="1" s="1"/>
  <c r="BP5594" i="1"/>
  <c r="BR5594" i="1" s="1"/>
  <c r="AA5570" i="1"/>
  <c r="BR5792" i="1"/>
  <c r="AA5137" i="1"/>
  <c r="Z5137" i="1" s="1"/>
  <c r="BR4195" i="1"/>
  <c r="AA3915" i="1"/>
  <c r="BP3915" i="1"/>
  <c r="BR3915" i="1" s="1"/>
  <c r="AA5224" i="1"/>
  <c r="Y5224" i="1" s="1"/>
  <c r="BR6353" i="1"/>
  <c r="AA5905" i="1"/>
  <c r="Z5905" i="1" s="1"/>
  <c r="BP5905" i="1"/>
  <c r="BR5905" i="1" s="1"/>
  <c r="BR6474" i="1"/>
  <c r="BR7298" i="1"/>
  <c r="AA6624" i="1"/>
  <c r="BP6624" i="1"/>
  <c r="BR6624" i="1" s="1"/>
  <c r="BP6036" i="1"/>
  <c r="BR6036" i="1" s="1"/>
  <c r="BP7151" i="1"/>
  <c r="BR7151" i="1" s="1"/>
  <c r="AA4072" i="1"/>
  <c r="Z4072" i="1" s="1"/>
  <c r="BR5971" i="1"/>
  <c r="AA5052" i="1"/>
  <c r="Z5052" i="1" s="1"/>
  <c r="BP5052" i="1"/>
  <c r="BR5052" i="1" s="1"/>
  <c r="BR4896" i="1"/>
  <c r="AA6820" i="1"/>
  <c r="AA7187" i="1"/>
  <c r="Z7187" i="1" s="1"/>
  <c r="BR6997" i="1"/>
  <c r="AA7074" i="1"/>
  <c r="Z7074" i="1" s="1"/>
  <c r="BR6068" i="1"/>
  <c r="AA6976" i="1"/>
  <c r="AA7274" i="1"/>
  <c r="Z7274" i="1" s="1"/>
  <c r="BP4719" i="1"/>
  <c r="BR4719" i="1" s="1"/>
  <c r="AA6050" i="1"/>
  <c r="BP6050" i="1"/>
  <c r="BR6050" i="1" s="1"/>
  <c r="AA5396" i="1"/>
  <c r="Z5396" i="1" s="1"/>
  <c r="BP5396" i="1"/>
  <c r="BR5396" i="1" s="1"/>
  <c r="BR6268" i="1"/>
  <c r="BR6785" i="1"/>
  <c r="AA6513" i="1"/>
  <c r="Z6513" i="1" s="1"/>
  <c r="BR7008" i="1"/>
  <c r="BP4308" i="1"/>
  <c r="BR4308" i="1" s="1"/>
  <c r="BR5233" i="1"/>
  <c r="BR6339" i="1"/>
  <c r="AA6160" i="1"/>
  <c r="Z6160" i="1" s="1"/>
  <c r="AA6727" i="1"/>
  <c r="Y6727" i="1" s="1"/>
  <c r="AA6831" i="1"/>
  <c r="AA7248" i="1"/>
  <c r="Z7248" i="1" s="1"/>
  <c r="BP7248" i="1"/>
  <c r="BR7248" i="1" s="1"/>
  <c r="BP6049" i="1"/>
  <c r="BR6049" i="1" s="1"/>
  <c r="BR5653" i="1"/>
  <c r="AA6529" i="1"/>
  <c r="Z6529" i="1" s="1"/>
  <c r="BP5978" i="1"/>
  <c r="BR5978" i="1" s="1"/>
  <c r="BR4086" i="1"/>
  <c r="BR7165" i="1"/>
  <c r="BP6691" i="1"/>
  <c r="BR6691" i="1" s="1"/>
  <c r="BP7022" i="1"/>
  <c r="BR7022" i="1" s="1"/>
  <c r="BR6022" i="1"/>
  <c r="BR5149" i="1"/>
  <c r="AA5265" i="1"/>
  <c r="BP5265" i="1"/>
  <c r="BR5265" i="1" s="1"/>
  <c r="BR6072" i="1"/>
  <c r="BR4683" i="1"/>
  <c r="AA6125" i="1"/>
  <c r="Z6125" i="1" s="1"/>
  <c r="BP6528" i="1"/>
  <c r="BR6528" i="1" s="1"/>
  <c r="AA6897" i="1"/>
  <c r="AA4945" i="1"/>
  <c r="Y4945" i="1" s="1"/>
  <c r="AA6594" i="1"/>
  <c r="Y6594" i="1" s="1"/>
  <c r="BP6594" i="1"/>
  <c r="BR6594" i="1" s="1"/>
  <c r="BR5837" i="1"/>
  <c r="AA6018" i="1"/>
  <c r="BP6165" i="1"/>
  <c r="BR6165" i="1" s="1"/>
  <c r="AA6158" i="1"/>
  <c r="Z6158" i="1" s="1"/>
  <c r="BR5542" i="1"/>
  <c r="AA5360" i="1"/>
  <c r="Z5360" i="1" s="1"/>
  <c r="BR5912" i="1"/>
  <c r="AA4142" i="1"/>
  <c r="BP4142" i="1"/>
  <c r="BR4142" i="1" s="1"/>
  <c r="BP7136" i="1"/>
  <c r="BR7136" i="1" s="1"/>
  <c r="AA5981" i="1"/>
  <c r="Z5981" i="1" s="1"/>
  <c r="AA7104" i="1"/>
  <c r="BP7104" i="1"/>
  <c r="BR7104" i="1" s="1"/>
  <c r="BP6273" i="1"/>
  <c r="BR6273" i="1" s="1"/>
  <c r="AA6739" i="1"/>
  <c r="BP6489" i="1"/>
  <c r="BR6489" i="1" s="1"/>
  <c r="AA7210" i="1"/>
  <c r="Y7210" i="1" s="1"/>
  <c r="BP7210" i="1"/>
  <c r="BR7210" i="1" s="1"/>
  <c r="BP5816" i="1"/>
  <c r="BR5816" i="1" s="1"/>
  <c r="BR5182" i="1"/>
  <c r="BR7057" i="1"/>
  <c r="AA6286" i="1"/>
  <c r="BP6286" i="1"/>
  <c r="BR6286" i="1" s="1"/>
  <c r="BR5597" i="1"/>
  <c r="BR6734" i="1"/>
  <c r="BP6412" i="1"/>
  <c r="BR6412" i="1" s="1"/>
  <c r="BR3831" i="1"/>
  <c r="BR6868" i="1"/>
  <c r="BR4696" i="1"/>
  <c r="AA4963" i="1"/>
  <c r="Z4963" i="1" s="1"/>
  <c r="BP4963" i="1"/>
  <c r="BR4963" i="1" s="1"/>
  <c r="Y6777" i="1"/>
  <c r="X6777" i="1" s="1"/>
  <c r="AA6803" i="1"/>
  <c r="AA4938" i="1"/>
  <c r="Y4938" i="1" s="1"/>
  <c r="AA6203" i="1"/>
  <c r="BP6203" i="1"/>
  <c r="BR6203" i="1" s="1"/>
  <c r="BR6271" i="1"/>
  <c r="BR5903" i="1"/>
  <c r="AA5415" i="1"/>
  <c r="Z5415" i="1" s="1"/>
  <c r="BP5415" i="1"/>
  <c r="BR5415" i="1" s="1"/>
  <c r="BR5819" i="1"/>
  <c r="AA7171" i="1"/>
  <c r="Z7171" i="1" s="1"/>
  <c r="BP5773" i="1"/>
  <c r="BR5773" i="1" s="1"/>
  <c r="BR6925" i="1"/>
  <c r="AA6343" i="1"/>
  <c r="Z6343" i="1" s="1"/>
  <c r="BP6569" i="1"/>
  <c r="BR6569" i="1" s="1"/>
  <c r="AA5174" i="1"/>
  <c r="Z5174" i="1" s="1"/>
  <c r="BP5174" i="1"/>
  <c r="BR5174" i="1" s="1"/>
  <c r="BR7002" i="1"/>
  <c r="BR6999" i="1"/>
  <c r="AA5655" i="1"/>
  <c r="Z5655" i="1" s="1"/>
  <c r="BP6677" i="1"/>
  <c r="BR6677" i="1" s="1"/>
  <c r="BR4730" i="1"/>
  <c r="AA5858" i="1"/>
  <c r="Y5858" i="1" s="1"/>
  <c r="BR6115" i="1"/>
  <c r="BR6504" i="1"/>
  <c r="AA5046" i="1"/>
  <c r="Y5046" i="1" s="1"/>
  <c r="BP4973" i="1"/>
  <c r="BR4973" i="1" s="1"/>
  <c r="AA6234" i="1"/>
  <c r="Z6234" i="1" s="1"/>
  <c r="AA7224" i="1"/>
  <c r="Y7224" i="1" s="1"/>
  <c r="AA5552" i="1"/>
  <c r="BP5552" i="1"/>
  <c r="BR5552" i="1" s="1"/>
  <c r="BR5596" i="1"/>
  <c r="BR7186" i="1"/>
  <c r="BR5759" i="1"/>
  <c r="BP6357" i="1"/>
  <c r="BR6357" i="1" s="1"/>
  <c r="BR6738" i="1"/>
  <c r="BP4160" i="1"/>
  <c r="BR4160" i="1" s="1"/>
  <c r="BP7286" i="1"/>
  <c r="BR7286" i="1" s="1"/>
  <c r="AA5154" i="1"/>
  <c r="Z5856" i="1"/>
  <c r="X5856" i="1" s="1"/>
  <c r="BR6257" i="1"/>
  <c r="AA4418" i="1"/>
  <c r="Z4418" i="1" s="1"/>
  <c r="BR5767" i="1"/>
  <c r="BS4543" i="1"/>
  <c r="BT4543" i="1" s="1"/>
  <c r="BU4543" i="1" s="1"/>
  <c r="CB4543" i="1" s="1"/>
  <c r="CC4543" i="1" s="1"/>
  <c r="BQ4543" i="1"/>
  <c r="AA6630" i="1"/>
  <c r="Z6630" i="1" s="1"/>
  <c r="BP6630" i="1"/>
  <c r="BR6630" i="1" s="1"/>
  <c r="BR7269" i="1"/>
  <c r="AA6467" i="1"/>
  <c r="Y6467" i="1" s="1"/>
  <c r="BP6467" i="1"/>
  <c r="BR6467" i="1" s="1"/>
  <c r="BR5648" i="1"/>
  <c r="AA6338" i="1"/>
  <c r="Y6338" i="1" s="1"/>
  <c r="AA4192" i="1"/>
  <c r="Z4192" i="1" s="1"/>
  <c r="AA4910" i="1"/>
  <c r="Y4910" i="1" s="1"/>
  <c r="AA4912" i="1"/>
  <c r="Y4912" i="1" s="1"/>
  <c r="BP5064" i="1"/>
  <c r="BR5064" i="1" s="1"/>
  <c r="BR4092" i="1"/>
  <c r="BR4961" i="1"/>
  <c r="AA3196" i="1"/>
  <c r="BR3802" i="1"/>
  <c r="BP5634" i="1"/>
  <c r="BR5634" i="1" s="1"/>
  <c r="BR5017" i="1"/>
  <c r="AA4593" i="1"/>
  <c r="Z4593" i="1" s="1"/>
  <c r="BP4593" i="1"/>
  <c r="BR4593" i="1" s="1"/>
  <c r="AA5501" i="1"/>
  <c r="BP5501" i="1"/>
  <c r="BR5501" i="1" s="1"/>
  <c r="AA4317" i="1"/>
  <c r="Z4317" i="1" s="1"/>
  <c r="BP4317" i="1"/>
  <c r="BR4317" i="1" s="1"/>
  <c r="BP6643" i="1"/>
  <c r="BR6643" i="1" s="1"/>
  <c r="AA5083" i="1"/>
  <c r="Y5083" i="1" s="1"/>
  <c r="BP5083" i="1"/>
  <c r="BR5083" i="1" s="1"/>
  <c r="BR5420" i="1"/>
  <c r="BR6834" i="1"/>
  <c r="AA6175" i="1"/>
  <c r="Z6175" i="1" s="1"/>
  <c r="BP4422" i="1"/>
  <c r="BR4422" i="1" s="1"/>
  <c r="BP6946" i="1"/>
  <c r="BR6946" i="1" s="1"/>
  <c r="BR6055" i="1"/>
  <c r="AA4927" i="1"/>
  <c r="BR6501" i="1"/>
  <c r="AA4481" i="1"/>
  <c r="Z4481" i="1" s="1"/>
  <c r="BP4481" i="1"/>
  <c r="BR4481" i="1" s="1"/>
  <c r="AA7115" i="1"/>
  <c r="Y7115" i="1" s="1"/>
  <c r="BP7115" i="1"/>
  <c r="BR7115" i="1" s="1"/>
  <c r="AA6486" i="1"/>
  <c r="Y6486" i="1" s="1"/>
  <c r="BP6486" i="1"/>
  <c r="BR6486" i="1" s="1"/>
  <c r="BQ7272" i="1"/>
  <c r="BS7272" i="1"/>
  <c r="BT7272" i="1" s="1"/>
  <c r="BU7272" i="1" s="1"/>
  <c r="CB7272" i="1" s="1"/>
  <c r="CC7272" i="1" s="1"/>
  <c r="BP5008" i="1"/>
  <c r="BR5008" i="1" s="1"/>
  <c r="AA4128" i="1"/>
  <c r="Z4128" i="1" s="1"/>
  <c r="BP5656" i="1"/>
  <c r="BR5656" i="1" s="1"/>
  <c r="AA5874" i="1"/>
  <c r="Y5874" i="1" s="1"/>
  <c r="BP5874" i="1"/>
  <c r="BR5874" i="1" s="1"/>
  <c r="AA6621" i="1"/>
  <c r="Y6621" i="1" s="1"/>
  <c r="Y4463" i="1"/>
  <c r="X4463" i="1" s="1"/>
  <c r="Y5674" i="1"/>
  <c r="X5674" i="1" s="1"/>
  <c r="Y5317" i="1"/>
  <c r="X5317" i="1" s="1"/>
  <c r="X5223" i="1"/>
  <c r="Y6800" i="1"/>
  <c r="X6800" i="1" s="1"/>
  <c r="BS5715" i="1"/>
  <c r="BT5715" i="1" s="1"/>
  <c r="BU5715" i="1" s="1"/>
  <c r="CB5715" i="1" s="1"/>
  <c r="CC5715" i="1" s="1"/>
  <c r="BQ5715" i="1"/>
  <c r="Z5812" i="1"/>
  <c r="X5812" i="1" s="1"/>
  <c r="BP2897" i="1"/>
  <c r="BR2897" i="1" s="1"/>
  <c r="Z3713" i="1"/>
  <c r="X3713" i="1" s="1"/>
  <c r="Z6032" i="1"/>
  <c r="X6032" i="1" s="1"/>
  <c r="Y7105" i="1"/>
  <c r="X7105" i="1" s="1"/>
  <c r="AA7096" i="1"/>
  <c r="Y7096" i="1" s="1"/>
  <c r="Z6559" i="1"/>
  <c r="X6559" i="1" s="1"/>
  <c r="BP5896" i="1"/>
  <c r="BR5896" i="1" s="1"/>
  <c r="Y5744" i="1"/>
  <c r="X5744" i="1" s="1"/>
  <c r="Y7069" i="1"/>
  <c r="X7069" i="1" s="1"/>
  <c r="BR5495" i="1"/>
  <c r="AA6192" i="1"/>
  <c r="Z6192" i="1" s="1"/>
  <c r="BR6664" i="1"/>
  <c r="Y5984" i="1"/>
  <c r="X5984" i="1" s="1"/>
  <c r="Y6881" i="1"/>
  <c r="X6881" i="1" s="1"/>
  <c r="Z5555" i="1"/>
  <c r="X5555" i="1" s="1"/>
  <c r="Z6992" i="1"/>
  <c r="X6992" i="1" s="1"/>
  <c r="Z5240" i="1"/>
  <c r="X5240" i="1" s="1"/>
  <c r="BR5928" i="1"/>
  <c r="BR5904" i="1"/>
  <c r="AA5471" i="1"/>
  <c r="Z5471" i="1" s="1"/>
  <c r="BR6389" i="1"/>
  <c r="BR5287" i="1"/>
  <c r="BP6264" i="1"/>
  <c r="BR6264" i="1" s="1"/>
  <c r="AA5405" i="1"/>
  <c r="Z5405" i="1" s="1"/>
  <c r="BR5015" i="1"/>
  <c r="AA4349" i="1"/>
  <c r="Y4349" i="1" s="1"/>
  <c r="AA5924" i="1"/>
  <c r="Z5924" i="1" s="1"/>
  <c r="BR5222" i="1"/>
  <c r="BR5563" i="1"/>
  <c r="AA5267" i="1"/>
  <c r="Y5267" i="1" s="1"/>
  <c r="AA6625" i="1"/>
  <c r="Y6625" i="1" s="1"/>
  <c r="BR4518" i="1"/>
  <c r="BR6819" i="1"/>
  <c r="BP5618" i="1"/>
  <c r="BR5618" i="1" s="1"/>
  <c r="BR5492" i="1"/>
  <c r="AA7219" i="1"/>
  <c r="Z7219" i="1" s="1"/>
  <c r="BP7219" i="1"/>
  <c r="BR7219" i="1" s="1"/>
  <c r="AA6372" i="1"/>
  <c r="BP6372" i="1"/>
  <c r="BR6372" i="1" s="1"/>
  <c r="BR5787" i="1"/>
  <c r="BR4977" i="1"/>
  <c r="AA6496" i="1"/>
  <c r="Y6496" i="1" s="1"/>
  <c r="BP6496" i="1"/>
  <c r="BR6496" i="1" s="1"/>
  <c r="BR6582" i="1"/>
  <c r="AA6007" i="1"/>
  <c r="Z6007" i="1" s="1"/>
  <c r="BR6839" i="1"/>
  <c r="AA5638" i="1"/>
  <c r="Z5638" i="1" s="1"/>
  <c r="BR6179" i="1"/>
  <c r="BR7145" i="1"/>
  <c r="AA6281" i="1"/>
  <c r="AA7075" i="1"/>
  <c r="BP7075" i="1"/>
  <c r="BR7075" i="1" s="1"/>
  <c r="BR6548" i="1"/>
  <c r="AA5733" i="1"/>
  <c r="Z5733" i="1" s="1"/>
  <c r="BP5733" i="1"/>
  <c r="BR5733" i="1" s="1"/>
  <c r="BP5632" i="1"/>
  <c r="BR5632" i="1" s="1"/>
  <c r="BP6575" i="1"/>
  <c r="BR6575" i="1" s="1"/>
  <c r="BR5152" i="1"/>
  <c r="BP6772" i="1"/>
  <c r="BR6772" i="1" s="1"/>
  <c r="BR5529" i="1"/>
  <c r="AA6106" i="1"/>
  <c r="AA4018" i="1"/>
  <c r="Y4018" i="1" s="1"/>
  <c r="BP4018" i="1"/>
  <c r="BR4018" i="1" s="1"/>
  <c r="AA6255" i="1"/>
  <c r="BP5334" i="1"/>
  <c r="BR5334" i="1" s="1"/>
  <c r="BR6455" i="1"/>
  <c r="Y5969" i="1"/>
  <c r="X5969" i="1" s="1"/>
  <c r="Y4440" i="1"/>
  <c r="X4440" i="1" s="1"/>
  <c r="BR5735" i="1"/>
  <c r="BR4189" i="1"/>
  <c r="AA5036" i="1"/>
  <c r="Z5036" i="1" s="1"/>
  <c r="BP5036" i="1"/>
  <c r="BR5036" i="1" s="1"/>
  <c r="BR6134" i="1"/>
  <c r="BR4137" i="1"/>
  <c r="BS5997" i="1"/>
  <c r="BT5997" i="1" s="1"/>
  <c r="BU5997" i="1" s="1"/>
  <c r="CB5997" i="1" s="1"/>
  <c r="CC5997" i="1" s="1"/>
  <c r="BQ5997" i="1"/>
  <c r="X6903" i="1"/>
  <c r="Y6375" i="1"/>
  <c r="X6375" i="1" s="1"/>
  <c r="AA4972" i="1"/>
  <c r="Z4972" i="1" s="1"/>
  <c r="BP4972" i="1"/>
  <c r="BR4972" i="1" s="1"/>
  <c r="BR5241" i="1"/>
  <c r="BR4298" i="1"/>
  <c r="BR5300" i="1"/>
  <c r="AA6145" i="1"/>
  <c r="Y6145" i="1" s="1"/>
  <c r="BP6145" i="1"/>
  <c r="BR6145" i="1" s="1"/>
  <c r="BR6044" i="1"/>
  <c r="BR5311" i="1"/>
  <c r="AA4956" i="1"/>
  <c r="BP4956" i="1"/>
  <c r="BR4956" i="1" s="1"/>
  <c r="BR7120" i="1"/>
  <c r="AA7150" i="1"/>
  <c r="Y7150" i="1" s="1"/>
  <c r="BR4428" i="1"/>
  <c r="BP5690" i="1"/>
  <c r="BR5690" i="1" s="1"/>
  <c r="Y5791" i="1"/>
  <c r="X5791" i="1" s="1"/>
  <c r="Y6414" i="1"/>
  <c r="X6414" i="1" s="1"/>
  <c r="BR6908" i="1"/>
  <c r="BQ5818" i="1"/>
  <c r="BS5818" i="1"/>
  <c r="BT5818" i="1" s="1"/>
  <c r="BU5818" i="1" s="1"/>
  <c r="CB5818" i="1" s="1"/>
  <c r="CC5818" i="1" s="1"/>
  <c r="BP6200" i="1"/>
  <c r="BR6200" i="1" s="1"/>
  <c r="BR3856" i="1"/>
  <c r="AA5192" i="1"/>
  <c r="BR6920" i="1"/>
  <c r="BR3913" i="1"/>
  <c r="AA7103" i="1"/>
  <c r="Y5780" i="1"/>
  <c r="X5780" i="1" s="1"/>
  <c r="BR4817" i="1"/>
  <c r="BR6043" i="1"/>
  <c r="BP4433" i="1"/>
  <c r="BR4433" i="1" s="1"/>
  <c r="BR5216" i="1"/>
  <c r="BP5992" i="1"/>
  <c r="BR5992" i="1" s="1"/>
  <c r="BR6658" i="1"/>
  <c r="AA6292" i="1"/>
  <c r="Z6292" i="1" s="1"/>
  <c r="BR3910" i="1"/>
  <c r="AA3825" i="1"/>
  <c r="Z3825" i="1" s="1"/>
  <c r="BP3825" i="1"/>
  <c r="BR3825" i="1" s="1"/>
  <c r="AA6584" i="1"/>
  <c r="AA6174" i="1"/>
  <c r="BP6174" i="1"/>
  <c r="BR6174" i="1" s="1"/>
  <c r="AA6648" i="1"/>
  <c r="Y6648" i="1" s="1"/>
  <c r="AA4732" i="1"/>
  <c r="Z4732" i="1" s="1"/>
  <c r="BP4732" i="1"/>
  <c r="BR4732" i="1" s="1"/>
  <c r="BP6385" i="1"/>
  <c r="BR6385" i="1" s="1"/>
  <c r="AA5761" i="1"/>
  <c r="Z5761" i="1" s="1"/>
  <c r="BP3985" i="1"/>
  <c r="BR3985" i="1" s="1"/>
  <c r="AA5753" i="1"/>
  <c r="Y5753" i="1" s="1"/>
  <c r="AA4913" i="1"/>
  <c r="Y4913" i="1" s="1"/>
  <c r="BP5058" i="1"/>
  <c r="BR5058" i="1" s="1"/>
  <c r="AA4573" i="1"/>
  <c r="AA5659" i="1"/>
  <c r="Z5659" i="1" s="1"/>
  <c r="BR4931" i="1"/>
  <c r="AA4880" i="1"/>
  <c r="BP4880" i="1"/>
  <c r="BR4880" i="1" s="1"/>
  <c r="BP5153" i="1"/>
  <c r="BR5153" i="1" s="1"/>
  <c r="AA3642" i="1"/>
  <c r="Z3642" i="1" s="1"/>
  <c r="BP3642" i="1"/>
  <c r="BR3642" i="1" s="1"/>
  <c r="BR4015" i="1"/>
  <c r="BR3608" i="1"/>
  <c r="AA5076" i="1"/>
  <c r="BP5076" i="1"/>
  <c r="BR5076" i="1" s="1"/>
  <c r="BR4614" i="1"/>
  <c r="AA3459" i="1"/>
  <c r="Y3459" i="1" s="1"/>
  <c r="BP3459" i="1"/>
  <c r="BR3459" i="1" s="1"/>
  <c r="BR4540" i="1"/>
  <c r="AA4483" i="1"/>
  <c r="BP4483" i="1"/>
  <c r="BR4483" i="1" s="1"/>
  <c r="BR3718" i="1"/>
  <c r="BR3639" i="1"/>
  <c r="AA5579" i="1"/>
  <c r="Y5579" i="1" s="1"/>
  <c r="BR7091" i="1"/>
  <c r="AA6549" i="1"/>
  <c r="Z6549" i="1" s="1"/>
  <c r="AA6629" i="1"/>
  <c r="Z6629" i="1" s="1"/>
  <c r="BP6629" i="1"/>
  <c r="BR6629" i="1" s="1"/>
  <c r="BR5927" i="1"/>
  <c r="BR6616" i="1"/>
  <c r="BR6437" i="1"/>
  <c r="BP5273" i="1"/>
  <c r="BR5273" i="1" s="1"/>
  <c r="BR5580" i="1"/>
  <c r="AA4547" i="1"/>
  <c r="BR5194" i="1"/>
  <c r="AA4729" i="1"/>
  <c r="Z4729" i="1" s="1"/>
  <c r="BR6759" i="1"/>
  <c r="AA5599" i="1"/>
  <c r="Y5599" i="1" s="1"/>
  <c r="BP5599" i="1"/>
  <c r="BR5599" i="1" s="1"/>
  <c r="BR6681" i="1"/>
  <c r="AA6793" i="1"/>
  <c r="AA6628" i="1"/>
  <c r="Z6628" i="1" s="1"/>
  <c r="BP6628" i="1"/>
  <c r="BR6628" i="1" s="1"/>
  <c r="BR3822" i="1"/>
  <c r="BR6579" i="1"/>
  <c r="BR3846" i="1"/>
  <c r="AA3454" i="1"/>
  <c r="AA7031" i="1"/>
  <c r="AA5472" i="1"/>
  <c r="Z5472" i="1" s="1"/>
  <c r="BP7054" i="1"/>
  <c r="BR7054" i="1" s="1"/>
  <c r="BR6267" i="1"/>
  <c r="AA5916" i="1"/>
  <c r="Z5916" i="1" s="1"/>
  <c r="BR7211" i="1"/>
  <c r="AA6046" i="1"/>
  <c r="Z6046" i="1" s="1"/>
  <c r="BR6265" i="1"/>
  <c r="BR5061" i="1"/>
  <c r="AA4746" i="1"/>
  <c r="Y4746" i="1" s="1"/>
  <c r="BP6645" i="1"/>
  <c r="BR6645" i="1" s="1"/>
  <c r="AA5689" i="1"/>
  <c r="Z5689" i="1" s="1"/>
  <c r="BP5689" i="1"/>
  <c r="BR5689" i="1" s="1"/>
  <c r="BR6438" i="1"/>
  <c r="AA5769" i="1"/>
  <c r="Y5769" i="1" s="1"/>
  <c r="BP5769" i="1"/>
  <c r="BR5769" i="1" s="1"/>
  <c r="Z5195" i="1"/>
  <c r="X5195" i="1" s="1"/>
  <c r="BR6570" i="1"/>
  <c r="AA4748" i="1"/>
  <c r="Y4748" i="1" s="1"/>
  <c r="BR4632" i="1"/>
  <c r="AA4939" i="1"/>
  <c r="BP4557" i="1"/>
  <c r="BR4557" i="1" s="1"/>
  <c r="BR6818" i="1"/>
  <c r="AA5151" i="1"/>
  <c r="Z5151" i="1" s="1"/>
  <c r="BP5151" i="1"/>
  <c r="BR5151" i="1" s="1"/>
  <c r="BR6690" i="1"/>
  <c r="AA4606" i="1"/>
  <c r="BR5257" i="1"/>
  <c r="AA4836" i="1"/>
  <c r="Z4836" i="1" s="1"/>
  <c r="AA5882" i="1"/>
  <c r="Y5882" i="1" s="1"/>
  <c r="AA6136" i="1"/>
  <c r="BR4715" i="1"/>
  <c r="AA6795" i="1"/>
  <c r="Y6795" i="1" s="1"/>
  <c r="BP6795" i="1"/>
  <c r="BR6795" i="1" s="1"/>
  <c r="BR4452" i="1"/>
  <c r="BR5778" i="1"/>
  <c r="BR4208" i="1"/>
  <c r="AA5408" i="1"/>
  <c r="Z5408" i="1" s="1"/>
  <c r="BP5782" i="1"/>
  <c r="BR5782" i="1" s="1"/>
  <c r="BR5696" i="1"/>
  <c r="AA6899" i="1"/>
  <c r="Y6899" i="1" s="1"/>
  <c r="BR5572" i="1"/>
  <c r="BR7036" i="1"/>
  <c r="BR5530" i="1"/>
  <c r="BR5881" i="1"/>
  <c r="BR5329" i="1"/>
  <c r="BR5281" i="1"/>
  <c r="BR5351" i="1"/>
  <c r="AA4444" i="1"/>
  <c r="Y4444" i="1" s="1"/>
  <c r="AA5704" i="1"/>
  <c r="Z5704" i="1" s="1"/>
  <c r="BR5011" i="1"/>
  <c r="AA4804" i="1"/>
  <c r="Y4804" i="1" s="1"/>
  <c r="BP4804" i="1"/>
  <c r="BR4804" i="1" s="1"/>
  <c r="AA4633" i="1"/>
  <c r="Z4633" i="1" s="1"/>
  <c r="BP4633" i="1"/>
  <c r="BR4633" i="1" s="1"/>
  <c r="BP4750" i="1"/>
  <c r="BR4750" i="1" s="1"/>
  <c r="BR5499" i="1"/>
  <c r="AA6766" i="1"/>
  <c r="Y6766" i="1" s="1"/>
  <c r="BP6755" i="1"/>
  <c r="BR6755" i="1" s="1"/>
  <c r="AA6583" i="1"/>
  <c r="Z6583" i="1" s="1"/>
  <c r="AA5995" i="1"/>
  <c r="Y5995" i="1" s="1"/>
  <c r="BP5995" i="1"/>
  <c r="BR5995" i="1" s="1"/>
  <c r="BP6708" i="1"/>
  <c r="BR6708" i="1" s="1"/>
  <c r="AA4813" i="1"/>
  <c r="Z4813" i="1" s="1"/>
  <c r="BR6082" i="1"/>
  <c r="BR3755" i="1"/>
  <c r="BP6896" i="1"/>
  <c r="BR6896" i="1" s="1"/>
  <c r="BP6758" i="1"/>
  <c r="BR6758" i="1" s="1"/>
  <c r="AA5561" i="1"/>
  <c r="Z5561" i="1" s="1"/>
  <c r="AA6166" i="1"/>
  <c r="Y6166" i="1" s="1"/>
  <c r="BR4944" i="1"/>
  <c r="AA5366" i="1"/>
  <c r="Y5366" i="1" s="1"/>
  <c r="BP4769" i="1"/>
  <c r="BR4769" i="1" s="1"/>
  <c r="AA4439" i="1"/>
  <c r="Y4439" i="1" s="1"/>
  <c r="BP4439" i="1"/>
  <c r="BR4439" i="1" s="1"/>
  <c r="BR5503" i="1"/>
  <c r="AA4969" i="1"/>
  <c r="BR4257" i="1"/>
  <c r="BP6679" i="1"/>
  <c r="BR6679" i="1" s="1"/>
  <c r="AA6404" i="1"/>
  <c r="Z6404" i="1" s="1"/>
  <c r="AA6445" i="1"/>
  <c r="Y6445" i="1" s="1"/>
  <c r="BP6445" i="1"/>
  <c r="BR6445" i="1" s="1"/>
  <c r="BR4505" i="1"/>
  <c r="AA3283" i="1"/>
  <c r="Y3283" i="1" s="1"/>
  <c r="BR5009" i="1"/>
  <c r="BP4684" i="1"/>
  <c r="BR4684" i="1" s="1"/>
  <c r="BR4225" i="1"/>
  <c r="AA4207" i="1"/>
  <c r="BR3869" i="1"/>
  <c r="AA5512" i="1"/>
  <c r="AA3986" i="1"/>
  <c r="BR3541" i="1"/>
  <c r="AA3983" i="1"/>
  <c r="Z3983" i="1" s="1"/>
  <c r="BP3983" i="1"/>
  <c r="BR3983" i="1" s="1"/>
  <c r="AA4382" i="1"/>
  <c r="BR3647" i="1"/>
  <c r="BQ4190" i="1"/>
  <c r="BS4190" i="1"/>
  <c r="BT4190" i="1" s="1"/>
  <c r="BU4190" i="1" s="1"/>
  <c r="CB4190" i="1" s="1"/>
  <c r="CC4190" i="1" s="1"/>
  <c r="Z3225" i="1"/>
  <c r="X3225" i="1" s="1"/>
  <c r="BR4459" i="1"/>
  <c r="AA3995" i="1"/>
  <c r="BP3995" i="1"/>
  <c r="BR3995" i="1" s="1"/>
  <c r="BR3601" i="1"/>
  <c r="AA3974" i="1"/>
  <c r="Z3974" i="1" s="1"/>
  <c r="BR3643" i="1"/>
  <c r="AA6290" i="1"/>
  <c r="Y6290" i="1" s="1"/>
  <c r="BP6290" i="1"/>
  <c r="BR6290" i="1" s="1"/>
  <c r="AA4501" i="1"/>
  <c r="BP4501" i="1"/>
  <c r="BR4501" i="1" s="1"/>
  <c r="BR5135" i="1"/>
  <c r="AA4070" i="1"/>
  <c r="Y4070" i="1" s="1"/>
  <c r="BR4330" i="1"/>
  <c r="AA4533" i="1"/>
  <c r="Y4533" i="1" s="1"/>
  <c r="BR5080" i="1"/>
  <c r="AA5260" i="1"/>
  <c r="BP4282" i="1"/>
  <c r="BR4282" i="1" s="1"/>
  <c r="BR4400" i="1"/>
  <c r="BR3107" i="1"/>
  <c r="AA2989" i="1"/>
  <c r="BP2989" i="1"/>
  <c r="BR2989" i="1" s="1"/>
  <c r="AA3397" i="1"/>
  <c r="Z3397" i="1" s="1"/>
  <c r="AA3953" i="1"/>
  <c r="Z3953" i="1" s="1"/>
  <c r="BP3953" i="1"/>
  <c r="BR3953" i="1" s="1"/>
  <c r="AA4826" i="1"/>
  <c r="Z4826" i="1" s="1"/>
  <c r="BR3734" i="1"/>
  <c r="BR3605" i="1"/>
  <c r="AA4478" i="1"/>
  <c r="Y4478" i="1" s="1"/>
  <c r="AA4357" i="1"/>
  <c r="Z4357" i="1" s="1"/>
  <c r="BP4357" i="1"/>
  <c r="BR4357" i="1" s="1"/>
  <c r="BR4541" i="1"/>
  <c r="AA5794" i="1"/>
  <c r="Y5794" i="1" s="1"/>
  <c r="BR5198" i="1"/>
  <c r="AA7073" i="1"/>
  <c r="BP7073" i="1"/>
  <c r="BR7073" i="1" s="1"/>
  <c r="AA6274" i="1"/>
  <c r="AA4304" i="1"/>
  <c r="BP4123" i="1"/>
  <c r="BR4123" i="1" s="1"/>
  <c r="BR4508" i="1"/>
  <c r="AA5144" i="1"/>
  <c r="BP5144" i="1"/>
  <c r="BR5144" i="1" s="1"/>
  <c r="BR5959" i="1"/>
  <c r="AA5346" i="1"/>
  <c r="Z5346" i="1" s="1"/>
  <c r="BP5346" i="1"/>
  <c r="BR5346" i="1" s="1"/>
  <c r="BR7198" i="1"/>
  <c r="AA5536" i="1"/>
  <c r="BR4372" i="1"/>
  <c r="AA6370" i="1"/>
  <c r="Z6370" i="1" s="1"/>
  <c r="AA5421" i="1"/>
  <c r="AA4706" i="1"/>
  <c r="BP6587" i="1"/>
  <c r="BR6587" i="1" s="1"/>
  <c r="BR6435" i="1"/>
  <c r="AA4906" i="1"/>
  <c r="Z4906" i="1" s="1"/>
  <c r="BP4908" i="1"/>
  <c r="BR4908" i="1" s="1"/>
  <c r="BQ4561" i="1"/>
  <c r="BS4561" i="1"/>
  <c r="BT4561" i="1" s="1"/>
  <c r="BU4561" i="1" s="1"/>
  <c r="CB4561" i="1" s="1"/>
  <c r="CC4561" i="1" s="1"/>
  <c r="BR5608" i="1"/>
  <c r="AA5320" i="1"/>
  <c r="Z5320" i="1" s="1"/>
  <c r="AA6802" i="1"/>
  <c r="AA4262" i="1"/>
  <c r="BR6550" i="1"/>
  <c r="AA5104" i="1"/>
  <c r="Y5104" i="1" s="1"/>
  <c r="BR4468" i="1"/>
  <c r="BR4266" i="1"/>
  <c r="AA5591" i="1"/>
  <c r="Z5591" i="1" s="1"/>
  <c r="BP5591" i="1"/>
  <c r="BR5591" i="1" s="1"/>
  <c r="BR4093" i="1"/>
  <c r="AA3971" i="1"/>
  <c r="Y3971" i="1" s="1"/>
  <c r="BR4310" i="1"/>
  <c r="AA4375" i="1"/>
  <c r="BP4375" i="1"/>
  <c r="BR4375" i="1" s="1"/>
  <c r="BR4566" i="1"/>
  <c r="AA3929" i="1"/>
  <c r="Y3929" i="1" s="1"/>
  <c r="BP3929" i="1"/>
  <c r="BR3929" i="1" s="1"/>
  <c r="BR3623" i="1"/>
  <c r="BP4711" i="1"/>
  <c r="BR4711" i="1" s="1"/>
  <c r="BQ3378" i="1"/>
  <c r="BS3378" i="1"/>
  <c r="BT3378" i="1" s="1"/>
  <c r="BU3378" i="1" s="1"/>
  <c r="CB3378" i="1" s="1"/>
  <c r="CC3378" i="1" s="1"/>
  <c r="BR3781" i="1"/>
  <c r="X3490" i="1"/>
  <c r="BR3805" i="1"/>
  <c r="BR5742" i="1"/>
  <c r="BR5183" i="1"/>
  <c r="AA4704" i="1"/>
  <c r="Y4704" i="1" s="1"/>
  <c r="BP5392" i="1"/>
  <c r="BR5392" i="1" s="1"/>
  <c r="AA4668" i="1"/>
  <c r="Z4668" i="1" s="1"/>
  <c r="AA3911" i="1"/>
  <c r="Y3911" i="1" s="1"/>
  <c r="BP4332" i="1"/>
  <c r="BR4332" i="1" s="1"/>
  <c r="AA5362" i="1"/>
  <c r="Z5362" i="1" s="1"/>
  <c r="AA7044" i="1"/>
  <c r="Z7044" i="1" s="1"/>
  <c r="BP7044" i="1"/>
  <c r="BR7044" i="1" s="1"/>
  <c r="BR4301" i="1"/>
  <c r="AA4745" i="1"/>
  <c r="BR4736" i="1"/>
  <c r="BR4914" i="1"/>
  <c r="BR4919" i="1"/>
  <c r="BQ5801" i="1"/>
  <c r="BS5801" i="1"/>
  <c r="BT5801" i="1" s="1"/>
  <c r="BU5801" i="1" s="1"/>
  <c r="CB5801" i="1" s="1"/>
  <c r="CC5801" i="1" s="1"/>
  <c r="AA4365" i="1"/>
  <c r="Y4365" i="1" s="1"/>
  <c r="Z3551" i="1"/>
  <c r="X3551" i="1" s="1"/>
  <c r="BR3841" i="1"/>
  <c r="Y3571" i="1"/>
  <c r="X3571" i="1" s="1"/>
  <c r="BP4432" i="1"/>
  <c r="BR4432" i="1" s="1"/>
  <c r="BR4057" i="1"/>
  <c r="AA3478" i="1"/>
  <c r="Y3478" i="1" s="1"/>
  <c r="BP3244" i="1"/>
  <c r="BR3244" i="1" s="1"/>
  <c r="BP3958" i="1"/>
  <c r="BR3958" i="1" s="1"/>
  <c r="Y4610" i="1"/>
  <c r="X4610" i="1" s="1"/>
  <c r="BP3162" i="1"/>
  <c r="BR3162" i="1" s="1"/>
  <c r="BP4073" i="1"/>
  <c r="BR4073" i="1" s="1"/>
  <c r="AA4427" i="1"/>
  <c r="Z4427" i="1" s="1"/>
  <c r="AA3014" i="1"/>
  <c r="Y3014" i="1" s="1"/>
  <c r="Z3202" i="1"/>
  <c r="X3202" i="1" s="1"/>
  <c r="BS3400" i="1"/>
  <c r="BT3400" i="1" s="1"/>
  <c r="BU3400" i="1" s="1"/>
  <c r="CB3400" i="1" s="1"/>
  <c r="CC3400" i="1" s="1"/>
  <c r="BQ3400" i="1"/>
  <c r="AA3038" i="1"/>
  <c r="Z3038" i="1" s="1"/>
  <c r="BP3038" i="1"/>
  <c r="BR3038" i="1" s="1"/>
  <c r="AA3626" i="1"/>
  <c r="BP3626" i="1"/>
  <c r="BR3626" i="1" s="1"/>
  <c r="BP2781" i="1"/>
  <c r="BR2781" i="1" s="1"/>
  <c r="BS3961" i="1"/>
  <c r="BT3961" i="1" s="1"/>
  <c r="BU3961" i="1" s="1"/>
  <c r="CB3961" i="1" s="1"/>
  <c r="CC3961" i="1" s="1"/>
  <c r="BQ3961" i="1"/>
  <c r="BS3659" i="1"/>
  <c r="BT3659" i="1" s="1"/>
  <c r="BU3659" i="1" s="1"/>
  <c r="CB3659" i="1" s="1"/>
  <c r="CC3659" i="1" s="1"/>
  <c r="BQ3659" i="1"/>
  <c r="BR3224" i="1"/>
  <c r="AA3561" i="1"/>
  <c r="BR3613" i="1"/>
  <c r="AA3817" i="1"/>
  <c r="Z3817" i="1" s="1"/>
  <c r="BP3817" i="1"/>
  <c r="BR3817" i="1" s="1"/>
  <c r="BP3737" i="1"/>
  <c r="BR3737" i="1" s="1"/>
  <c r="BR3403" i="1"/>
  <c r="AA3311" i="1"/>
  <c r="Y3311" i="1" s="1"/>
  <c r="BP3311" i="1"/>
  <c r="BR3311" i="1" s="1"/>
  <c r="AA3701" i="1"/>
  <c r="Y3701" i="1" s="1"/>
  <c r="BP3701" i="1"/>
  <c r="BR3701" i="1" s="1"/>
  <c r="AA2817" i="1"/>
  <c r="BP2817" i="1"/>
  <c r="BR2817" i="1" s="1"/>
  <c r="AA3759" i="1"/>
  <c r="BP3759" i="1"/>
  <c r="BR3759" i="1" s="1"/>
  <c r="BP3318" i="1"/>
  <c r="BR3318" i="1" s="1"/>
  <c r="BS3704" i="1"/>
  <c r="BT3704" i="1" s="1"/>
  <c r="BU3704" i="1" s="1"/>
  <c r="CB3704" i="1" s="1"/>
  <c r="CC3704" i="1" s="1"/>
  <c r="BQ3704" i="1"/>
  <c r="AA4041" i="1"/>
  <c r="BP4041" i="1"/>
  <c r="BR4041" i="1" s="1"/>
  <c r="BQ3207" i="1"/>
  <c r="BS3207" i="1"/>
  <c r="BT3207" i="1" s="1"/>
  <c r="BU3207" i="1" s="1"/>
  <c r="CB3207" i="1" s="1"/>
  <c r="CC3207" i="1" s="1"/>
  <c r="BR3135" i="1"/>
  <c r="BQ4796" i="1"/>
  <c r="BS4796" i="1"/>
  <c r="BT4796" i="1" s="1"/>
  <c r="BU4796" i="1" s="1"/>
  <c r="CB4796" i="1" s="1"/>
  <c r="CC4796" i="1" s="1"/>
  <c r="BR3793" i="1"/>
  <c r="BR3666" i="1"/>
  <c r="BR3170" i="1"/>
  <c r="AA3188" i="1"/>
  <c r="Y3188" i="1" s="1"/>
  <c r="BP3379" i="1"/>
  <c r="BR3379" i="1" s="1"/>
  <c r="BR3126" i="1"/>
  <c r="BR3293" i="1"/>
  <c r="AA3517" i="1"/>
  <c r="BP3517" i="1"/>
  <c r="BR3517" i="1" s="1"/>
  <c r="BR3482" i="1"/>
  <c r="AA3290" i="1"/>
  <c r="Y3290" i="1" s="1"/>
  <c r="BP2792" i="1"/>
  <c r="BR2792" i="1" s="1"/>
  <c r="BR3303" i="1"/>
  <c r="BR2887" i="1"/>
  <c r="BP3284" i="1"/>
  <c r="BR3284" i="1" s="1"/>
  <c r="BP2882" i="1"/>
  <c r="BR2882" i="1" s="1"/>
  <c r="BR2986" i="1"/>
  <c r="BR2900" i="1"/>
  <c r="AA3978" i="1"/>
  <c r="Y3978" i="1" s="1"/>
  <c r="BP3978" i="1"/>
  <c r="BR3978" i="1" s="1"/>
  <c r="BP4136" i="1"/>
  <c r="BR4136" i="1" s="1"/>
  <c r="BP3690" i="1"/>
  <c r="BR3690" i="1" s="1"/>
  <c r="BS5110" i="1"/>
  <c r="BT5110" i="1" s="1"/>
  <c r="BU5110" i="1" s="1"/>
  <c r="CB5110" i="1" s="1"/>
  <c r="CC5110" i="1" s="1"/>
  <c r="BQ5110" i="1"/>
  <c r="BR3708" i="1"/>
  <c r="BP3227" i="1"/>
  <c r="BR3227" i="1" s="1"/>
  <c r="Z3297" i="1"/>
  <c r="X3297" i="1" s="1"/>
  <c r="BP3327" i="1"/>
  <c r="BR3327" i="1" s="1"/>
  <c r="Z3309" i="1"/>
  <c r="X3309" i="1" s="1"/>
  <c r="BP3337" i="1"/>
  <c r="BR3337" i="1" s="1"/>
  <c r="BR3600" i="1"/>
  <c r="BR3804" i="1"/>
  <c r="BQ3252" i="1"/>
  <c r="BS3252" i="1"/>
  <c r="BT3252" i="1" s="1"/>
  <c r="BU3252" i="1" s="1"/>
  <c r="CB3252" i="1" s="1"/>
  <c r="CC3252" i="1" s="1"/>
  <c r="BP3731" i="1"/>
  <c r="BR3731" i="1" s="1"/>
  <c r="BR3468" i="1"/>
  <c r="AA3428" i="1"/>
  <c r="BP3428" i="1"/>
  <c r="BR3428" i="1" s="1"/>
  <c r="BR2786" i="1"/>
  <c r="AA3457" i="1"/>
  <c r="BR3525" i="1"/>
  <c r="BR3445" i="1"/>
  <c r="AA3085" i="1"/>
  <c r="Z3085" i="1" s="1"/>
  <c r="BP3085" i="1"/>
  <c r="BR3085" i="1" s="1"/>
  <c r="BR2755" i="1"/>
  <c r="BR3308" i="1"/>
  <c r="AA2768" i="1"/>
  <c r="BP2768" i="1"/>
  <c r="BR2768" i="1" s="1"/>
  <c r="AA3416" i="1"/>
  <c r="BP3416" i="1"/>
  <c r="BR3416" i="1" s="1"/>
  <c r="BR3251" i="1"/>
  <c r="AA3446" i="1"/>
  <c r="Y3446" i="1" s="1"/>
  <c r="BP3446" i="1"/>
  <c r="BR3446" i="1" s="1"/>
  <c r="BR3555" i="1"/>
  <c r="AA3132" i="1"/>
  <c r="Y3132" i="1" s="1"/>
  <c r="BP3132" i="1"/>
  <c r="BR3132" i="1" s="1"/>
  <c r="BR3413" i="1"/>
  <c r="AA3476" i="1"/>
  <c r="Y3476" i="1" s="1"/>
  <c r="AA2818" i="1"/>
  <c r="BR2722" i="1"/>
  <c r="AA2847" i="1"/>
  <c r="Y2847" i="1" s="1"/>
  <c r="BR2874" i="1"/>
  <c r="AA3210" i="1"/>
  <c r="AA3726" i="1"/>
  <c r="Y3726" i="1" s="1"/>
  <c r="AA3513" i="1"/>
  <c r="Z3513" i="1" s="1"/>
  <c r="BR3348" i="1"/>
  <c r="AA3008" i="1"/>
  <c r="BP2530" i="1"/>
  <c r="BR2530" i="1" s="1"/>
  <c r="BR2910" i="1"/>
  <c r="AA2769" i="1"/>
  <c r="Z2769" i="1" s="1"/>
  <c r="BP2769" i="1"/>
  <c r="BR2769" i="1" s="1"/>
  <c r="BR2791" i="1"/>
  <c r="BR2703" i="1"/>
  <c r="AA2767" i="1"/>
  <c r="Z2767" i="1" s="1"/>
  <c r="BP3631" i="1"/>
  <c r="BR3631" i="1" s="1"/>
  <c r="BR3263" i="1"/>
  <c r="BP3100" i="1"/>
  <c r="BR3100" i="1" s="1"/>
  <c r="Y2881" i="1"/>
  <c r="X2881" i="1" s="1"/>
  <c r="BP4458" i="1"/>
  <c r="BR4458" i="1" s="1"/>
  <c r="BR2643" i="1"/>
  <c r="AA3315" i="1"/>
  <c r="Z3315" i="1" s="1"/>
  <c r="BP3054" i="1"/>
  <c r="BR3054" i="1" s="1"/>
  <c r="BR3169" i="1"/>
  <c r="AA2822" i="1"/>
  <c r="BR3156" i="1"/>
  <c r="AA3699" i="1"/>
  <c r="BR2896" i="1"/>
  <c r="AA2796" i="1"/>
  <c r="Y2796" i="1" s="1"/>
  <c r="BP2796" i="1"/>
  <c r="BR2796" i="1" s="1"/>
  <c r="BR3481" i="1"/>
  <c r="AA2994" i="1"/>
  <c r="Z2994" i="1" s="1"/>
  <c r="BP2994" i="1"/>
  <c r="BR2994" i="1" s="1"/>
  <c r="BR3216" i="1"/>
  <c r="AA2563" i="1"/>
  <c r="Y2563" i="1" s="1"/>
  <c r="BP2754" i="1"/>
  <c r="BR2754" i="1" s="1"/>
  <c r="BR2719" i="1"/>
  <c r="AA2522" i="1"/>
  <c r="Y2522" i="1" s="1"/>
  <c r="BP2522" i="1"/>
  <c r="BR2522" i="1" s="1"/>
  <c r="Z2523" i="1"/>
  <c r="X2523" i="1" s="1"/>
  <c r="BR2550" i="1"/>
  <c r="Y2459" i="1"/>
  <c r="X2459" i="1" s="1"/>
  <c r="Z2717" i="1"/>
  <c r="X2717" i="1" s="1"/>
  <c r="AA2489" i="1"/>
  <c r="Y2489" i="1" s="1"/>
  <c r="BP2549" i="1"/>
  <c r="BR2549" i="1" s="1"/>
  <c r="Z2598" i="1"/>
  <c r="X2598" i="1" s="1"/>
  <c r="AA2806" i="1"/>
  <c r="BP2806" i="1"/>
  <c r="BR2806" i="1" s="1"/>
  <c r="BR2991" i="1"/>
  <c r="BP2532" i="1"/>
  <c r="BR2532" i="1" s="1"/>
  <c r="Z2644" i="1"/>
  <c r="X2644" i="1" s="1"/>
  <c r="BP2744" i="1"/>
  <c r="BR2744" i="1" s="1"/>
  <c r="BR2962" i="1"/>
  <c r="BR2624" i="1"/>
  <c r="BP3138" i="1"/>
  <c r="BR3138" i="1" s="1"/>
  <c r="Y2851" i="1"/>
  <c r="X2851" i="1" s="1"/>
  <c r="Z2628" i="1"/>
  <c r="X2628" i="1" s="1"/>
  <c r="BR2527" i="1"/>
  <c r="BS2731" i="1"/>
  <c r="BT2731" i="1" s="1"/>
  <c r="BU2731" i="1" s="1"/>
  <c r="CB2731" i="1" s="1"/>
  <c r="CC2731" i="1" s="1"/>
  <c r="BQ2731" i="1"/>
  <c r="BR2504" i="1"/>
  <c r="BR2794" i="1"/>
  <c r="BP3762" i="1"/>
  <c r="BR3762" i="1" s="1"/>
  <c r="BP2454" i="1"/>
  <c r="BR2454" i="1" s="1"/>
  <c r="BR2379" i="1"/>
  <c r="BS2526" i="1"/>
  <c r="BT2526" i="1" s="1"/>
  <c r="BU2526" i="1" s="1"/>
  <c r="CB2526" i="1" s="1"/>
  <c r="CC2526" i="1" s="1"/>
  <c r="BQ2526" i="1"/>
  <c r="BR2425" i="1"/>
  <c r="AA2537" i="1"/>
  <c r="BP2537" i="1"/>
  <c r="BR2537" i="1" s="1"/>
  <c r="BR2278" i="1"/>
  <c r="AA2541" i="1"/>
  <c r="Z2541" i="1" s="1"/>
  <c r="BP2541" i="1"/>
  <c r="BR2541" i="1" s="1"/>
  <c r="BP2334" i="1"/>
  <c r="BR2334" i="1" s="1"/>
  <c r="AA2517" i="1"/>
  <c r="Y2517" i="1" s="1"/>
  <c r="BP2213" i="1"/>
  <c r="BR2213" i="1" s="1"/>
  <c r="BR2412" i="1"/>
  <c r="AA2515" i="1"/>
  <c r="Y2515" i="1" s="1"/>
  <c r="BP2515" i="1"/>
  <c r="BR2515" i="1" s="1"/>
  <c r="BP2223" i="1"/>
  <c r="BR2223" i="1" s="1"/>
  <c r="AA2286" i="1"/>
  <c r="BR2187" i="1"/>
  <c r="BR2272" i="1"/>
  <c r="BR2225" i="1"/>
  <c r="AA2189" i="1"/>
  <c r="Z2189" i="1" s="1"/>
  <c r="BP2275" i="1"/>
  <c r="BR2275" i="1" s="1"/>
  <c r="BR2240" i="1"/>
  <c r="AA2168" i="1"/>
  <c r="BP2168" i="1"/>
  <c r="BR2168" i="1" s="1"/>
  <c r="BR2325" i="1"/>
  <c r="AA2886" i="1"/>
  <c r="Y2886" i="1" s="1"/>
  <c r="BP2886" i="1"/>
  <c r="BR2886" i="1" s="1"/>
  <c r="BR3462" i="1"/>
  <c r="AA3270" i="1"/>
  <c r="Z3270" i="1" s="1"/>
  <c r="BP3270" i="1"/>
  <c r="BR3270" i="1" s="1"/>
  <c r="BP2600" i="1"/>
  <c r="BR2600" i="1" s="1"/>
  <c r="BR2505" i="1"/>
  <c r="AA2913" i="1"/>
  <c r="Y2913" i="1" s="1"/>
  <c r="BP2913" i="1"/>
  <c r="BR2913" i="1" s="1"/>
  <c r="BP3122" i="1"/>
  <c r="BR3122" i="1" s="1"/>
  <c r="AA2980" i="1"/>
  <c r="Z2980" i="1" s="1"/>
  <c r="BP2980" i="1"/>
  <c r="BR2980" i="1" s="1"/>
  <c r="AA3275" i="1"/>
  <c r="Z3275" i="1" s="1"/>
  <c r="BP3769" i="1"/>
  <c r="BR3769" i="1" s="1"/>
  <c r="BR2684" i="1"/>
  <c r="Z2681" i="1"/>
  <c r="X2681" i="1" s="1"/>
  <c r="AA3778" i="1"/>
  <c r="Y3778" i="1" s="1"/>
  <c r="BR3404" i="1"/>
  <c r="AA2868" i="1"/>
  <c r="Z2868" i="1" s="1"/>
  <c r="BP2868" i="1"/>
  <c r="BR2868" i="1" s="1"/>
  <c r="BR2692" i="1"/>
  <c r="AA3727" i="1"/>
  <c r="Y3727" i="1" s="1"/>
  <c r="AA2866" i="1"/>
  <c r="AA3757" i="1"/>
  <c r="AA3164" i="1"/>
  <c r="BP3164" i="1"/>
  <c r="BR3164" i="1" s="1"/>
  <c r="BR2853" i="1"/>
  <c r="BP2848" i="1"/>
  <c r="BR2848" i="1" s="1"/>
  <c r="BR2799" i="1"/>
  <c r="AA2748" i="1"/>
  <c r="BR2841" i="1"/>
  <c r="BR2583" i="1"/>
  <c r="BR3165" i="1"/>
  <c r="BR2509" i="1"/>
  <c r="BR2629" i="1"/>
  <c r="AA2451" i="1"/>
  <c r="BP2451" i="1"/>
  <c r="BR2451" i="1" s="1"/>
  <c r="BP2738" i="1"/>
  <c r="BR2738" i="1" s="1"/>
  <c r="BR2423" i="1"/>
  <c r="AA2784" i="1"/>
  <c r="Z2784" i="1" s="1"/>
  <c r="BP2784" i="1"/>
  <c r="BR2784" i="1" s="1"/>
  <c r="BP2737" i="1"/>
  <c r="BR2737" i="1" s="1"/>
  <c r="BR2711" i="1"/>
  <c r="AA2543" i="1"/>
  <c r="Z2543" i="1" s="1"/>
  <c r="BP2543" i="1"/>
  <c r="BR2543" i="1" s="1"/>
  <c r="BP2547" i="1"/>
  <c r="BR2547" i="1" s="1"/>
  <c r="BR2367" i="1"/>
  <c r="AA2396" i="1"/>
  <c r="Z2396" i="1" s="1"/>
  <c r="BR2545" i="1"/>
  <c r="AA2411" i="1"/>
  <c r="Y2411" i="1" s="1"/>
  <c r="AA2416" i="1"/>
  <c r="BP2336" i="1"/>
  <c r="BR2336" i="1" s="1"/>
  <c r="Z2526" i="1"/>
  <c r="X2526" i="1" s="1"/>
  <c r="BR2662" i="1"/>
  <c r="BR2597" i="1"/>
  <c r="AA2474" i="1"/>
  <c r="Z2474" i="1" s="1"/>
  <c r="BP2474" i="1"/>
  <c r="BR2474" i="1" s="1"/>
  <c r="BR2506" i="1"/>
  <c r="AA2340" i="1"/>
  <c r="Y2340" i="1" s="1"/>
  <c r="BP2340" i="1"/>
  <c r="BR2340" i="1" s="1"/>
  <c r="BR2324" i="1"/>
  <c r="AA2321" i="1"/>
  <c r="Z2321" i="1" s="1"/>
  <c r="BP2321" i="1"/>
  <c r="BR2321" i="1" s="1"/>
  <c r="BR2443" i="1"/>
  <c r="BR2307" i="1"/>
  <c r="AA2355" i="1"/>
  <c r="BP2355" i="1"/>
  <c r="BR2355" i="1" s="1"/>
  <c r="AA2306" i="1"/>
  <c r="BR2304" i="1"/>
  <c r="BR2291" i="1"/>
  <c r="AA2201" i="1"/>
  <c r="BP2201" i="1"/>
  <c r="BR2201" i="1" s="1"/>
  <c r="BR2233" i="1"/>
  <c r="AA2177" i="1"/>
  <c r="BP2177" i="1"/>
  <c r="BR2177" i="1" s="1"/>
  <c r="AA2215" i="1"/>
  <c r="BP2215" i="1"/>
  <c r="BR2215" i="1" s="1"/>
  <c r="BP2667" i="1"/>
  <c r="BR2667" i="1" s="1"/>
  <c r="AA3087" i="1"/>
  <c r="Z3087" i="1" s="1"/>
  <c r="BP3087" i="1"/>
  <c r="BR3087" i="1" s="1"/>
  <c r="BR3627" i="1"/>
  <c r="AA3688" i="1"/>
  <c r="AA2672" i="1"/>
  <c r="Y2672" i="1" s="1"/>
  <c r="Y3197" i="1"/>
  <c r="X3197" i="1" s="1"/>
  <c r="BR3034" i="1"/>
  <c r="BP2998" i="1"/>
  <c r="BR2998" i="1" s="1"/>
  <c r="BR2906" i="1"/>
  <c r="BR3017" i="1"/>
  <c r="AA2862" i="1"/>
  <c r="Z2862" i="1" s="1"/>
  <c r="BP2862" i="1"/>
  <c r="BR2862" i="1" s="1"/>
  <c r="Y2524" i="1"/>
  <c r="X2524" i="1" s="1"/>
  <c r="AA2852" i="1"/>
  <c r="BR2958" i="1"/>
  <c r="BR2616" i="1"/>
  <c r="AA2831" i="1"/>
  <c r="Z2831" i="1" s="1"/>
  <c r="BP2831" i="1"/>
  <c r="BR2831" i="1" s="1"/>
  <c r="BR2594" i="1"/>
  <c r="AA2592" i="1"/>
  <c r="Z2592" i="1" s="1"/>
  <c r="BP2592" i="1"/>
  <c r="BR2592" i="1" s="1"/>
  <c r="BR2534" i="1"/>
  <c r="AA2469" i="1"/>
  <c r="BR2713" i="1"/>
  <c r="BR2401" i="1"/>
  <c r="AA2590" i="1"/>
  <c r="Z2590" i="1" s="1"/>
  <c r="BP2590" i="1"/>
  <c r="BR2590" i="1" s="1"/>
  <c r="BR2507" i="1"/>
  <c r="BP2642" i="1"/>
  <c r="BR2642" i="1" s="1"/>
  <c r="BR2348" i="1"/>
  <c r="BP2372" i="1"/>
  <c r="BR2372" i="1" s="1"/>
  <c r="AA2190" i="1"/>
  <c r="BP2190" i="1"/>
  <c r="BR2190" i="1" s="1"/>
  <c r="BP2205" i="1"/>
  <c r="BR2205" i="1" s="1"/>
  <c r="AA2301" i="1"/>
  <c r="Z2301" i="1" s="1"/>
  <c r="BP2301" i="1"/>
  <c r="BR2301" i="1" s="1"/>
  <c r="BP2298" i="1"/>
  <c r="BR2298" i="1" s="1"/>
  <c r="BR2251" i="1"/>
  <c r="AA6066" i="1"/>
  <c r="Z6066" i="1" s="1"/>
  <c r="AA5933" i="1"/>
  <c r="Z5933" i="1" s="1"/>
  <c r="BR5755" i="1"/>
  <c r="BP7084" i="1"/>
  <c r="BR7084" i="1" s="1"/>
  <c r="BR6431" i="1"/>
  <c r="BP6844" i="1"/>
  <c r="BR6844" i="1" s="1"/>
  <c r="AA5539" i="1"/>
  <c r="BR5543" i="1"/>
  <c r="AA7067" i="1"/>
  <c r="BP5234" i="1"/>
  <c r="BR5234" i="1" s="1"/>
  <c r="BR7001" i="1"/>
  <c r="AA6241" i="1"/>
  <c r="Z6241" i="1" s="1"/>
  <c r="BR6246" i="1"/>
  <c r="AA7071" i="1"/>
  <c r="Z7071" i="1" s="1"/>
  <c r="BP5864" i="1"/>
  <c r="BR5864" i="1" s="1"/>
  <c r="BR7032" i="1"/>
  <c r="BR7172" i="1"/>
  <c r="AA2164" i="1"/>
  <c r="BP2164" i="1"/>
  <c r="BR2164" i="1" s="1"/>
  <c r="BR6472" i="1"/>
  <c r="BR5835" i="1"/>
  <c r="AA5606" i="1"/>
  <c r="Y5606" i="1" s="1"/>
  <c r="BP5606" i="1"/>
  <c r="BR5606" i="1" s="1"/>
  <c r="BR5701" i="1"/>
  <c r="BR5713" i="1"/>
  <c r="AA7164" i="1"/>
  <c r="BR7141" i="1"/>
  <c r="AA6199" i="1"/>
  <c r="Y6199" i="1" s="1"/>
  <c r="BP6199" i="1"/>
  <c r="BR6199" i="1" s="1"/>
  <c r="BR6090" i="1"/>
  <c r="BR6419" i="1"/>
  <c r="AA6481" i="1"/>
  <c r="Z6481" i="1" s="1"/>
  <c r="BR6756" i="1"/>
  <c r="AA7184" i="1"/>
  <c r="Z7184" i="1" s="1"/>
  <c r="BR6873" i="1"/>
  <c r="BP6859" i="1"/>
  <c r="BR6859" i="1" s="1"/>
  <c r="BR5822" i="1"/>
  <c r="AA4050" i="1"/>
  <c r="Y4050" i="1" s="1"/>
  <c r="AA6649" i="1"/>
  <c r="Y6649" i="1" s="1"/>
  <c r="AA6988" i="1"/>
  <c r="Y6988" i="1" s="1"/>
  <c r="BP6988" i="1"/>
  <c r="BR6988" i="1" s="1"/>
  <c r="BR5626" i="1"/>
  <c r="BR5741" i="1"/>
  <c r="AA4364" i="1"/>
  <c r="Y4364" i="1" s="1"/>
  <c r="BP4364" i="1"/>
  <c r="BR4364" i="1" s="1"/>
  <c r="BR6882" i="1"/>
  <c r="AA5802" i="1"/>
  <c r="Y5802" i="1" s="1"/>
  <c r="BR5876" i="1"/>
  <c r="BR6356" i="1"/>
  <c r="AA7025" i="1"/>
  <c r="Y7025" i="1" s="1"/>
  <c r="BP7025" i="1"/>
  <c r="BR7025" i="1" s="1"/>
  <c r="BR5967" i="1"/>
  <c r="BR6006" i="1"/>
  <c r="AA5740" i="1"/>
  <c r="Y5740" i="1" s="1"/>
  <c r="BP5740" i="1"/>
  <c r="BR5740" i="1" s="1"/>
  <c r="BR7050" i="1"/>
  <c r="AA6644" i="1"/>
  <c r="Y6644" i="1" s="1"/>
  <c r="AA6337" i="1"/>
  <c r="Y6337" i="1" s="1"/>
  <c r="AA5042" i="1"/>
  <c r="Y5042" i="1" s="1"/>
  <c r="BP5042" i="1"/>
  <c r="BR5042" i="1" s="1"/>
  <c r="BR6473" i="1"/>
  <c r="AA6729" i="1"/>
  <c r="Z6729" i="1" s="1"/>
  <c r="AA5086" i="1"/>
  <c r="Z5086" i="1" s="1"/>
  <c r="BR6843" i="1"/>
  <c r="AA6883" i="1"/>
  <c r="Y6883" i="1" s="1"/>
  <c r="AA5810" i="1"/>
  <c r="BP5810" i="1"/>
  <c r="BR5810" i="1" s="1"/>
  <c r="AA6861" i="1"/>
  <c r="Y6861" i="1" s="1"/>
  <c r="AA5097" i="1"/>
  <c r="BP5097" i="1"/>
  <c r="BR5097" i="1" s="1"/>
  <c r="BR6238" i="1"/>
  <c r="AA5949" i="1"/>
  <c r="Z5949" i="1" s="1"/>
  <c r="BR4625" i="1"/>
  <c r="AA5762" i="1"/>
  <c r="Y5762" i="1" s="1"/>
  <c r="AA5371" i="1"/>
  <c r="Z5371" i="1" s="1"/>
  <c r="BR6564" i="1"/>
  <c r="AA6348" i="1"/>
  <c r="Z6348" i="1" s="1"/>
  <c r="BR5323" i="1"/>
  <c r="BR6019" i="1"/>
  <c r="AA6381" i="1"/>
  <c r="BP6381" i="1"/>
  <c r="BR6381" i="1" s="1"/>
  <c r="BP6377" i="1"/>
  <c r="BR6377" i="1" s="1"/>
  <c r="AA6737" i="1"/>
  <c r="Y6737" i="1" s="1"/>
  <c r="AA4958" i="1"/>
  <c r="Y4958" i="1" s="1"/>
  <c r="AA6944" i="1"/>
  <c r="BP6944" i="1"/>
  <c r="BR6944" i="1" s="1"/>
  <c r="BR6970" i="1"/>
  <c r="BR4783" i="1"/>
  <c r="AA6349" i="1"/>
  <c r="AA7182" i="1"/>
  <c r="Z7182" i="1" s="1"/>
  <c r="BR6326" i="1"/>
  <c r="BR6995" i="1"/>
  <c r="AA6451" i="1"/>
  <c r="Z6451" i="1" s="1"/>
  <c r="BR6088" i="1"/>
  <c r="BP6270" i="1"/>
  <c r="BR6270" i="1" s="1"/>
  <c r="BR5649" i="1"/>
  <c r="AA6395" i="1"/>
  <c r="Z6395" i="1" s="1"/>
  <c r="BR6674" i="1"/>
  <c r="BR7153" i="1"/>
  <c r="AA5844" i="1"/>
  <c r="Z5844" i="1" s="1"/>
  <c r="BR6745" i="1"/>
  <c r="AA7107" i="1"/>
  <c r="Y7107" i="1" s="1"/>
  <c r="BP7107" i="1"/>
  <c r="BR7107" i="1" s="1"/>
  <c r="AA5464" i="1"/>
  <c r="AA5340" i="1"/>
  <c r="Z5340" i="1" s="1"/>
  <c r="BR4844" i="1"/>
  <c r="BR7208" i="1"/>
  <c r="AA4567" i="1"/>
  <c r="Y4567" i="1" s="1"/>
  <c r="BR6724" i="1"/>
  <c r="AA4624" i="1"/>
  <c r="BR6461" i="1"/>
  <c r="BP5212" i="1"/>
  <c r="BR5212" i="1" s="1"/>
  <c r="AA6539" i="1"/>
  <c r="Z6539" i="1" s="1"/>
  <c r="AA5205" i="1"/>
  <c r="AA5374" i="1"/>
  <c r="Z5374" i="1" s="1"/>
  <c r="BR7087" i="1"/>
  <c r="BP4703" i="1"/>
  <c r="BR4703" i="1" s="1"/>
  <c r="BR6173" i="1"/>
  <c r="BR4026" i="1"/>
  <c r="AA6623" i="1"/>
  <c r="BP6623" i="1"/>
  <c r="BR6623" i="1" s="1"/>
  <c r="AA3716" i="1"/>
  <c r="Y3716" i="1" s="1"/>
  <c r="BP5053" i="1"/>
  <c r="BR5053" i="1" s="1"/>
  <c r="BR6762" i="1"/>
  <c r="AA5678" i="1"/>
  <c r="Y5678" i="1" s="1"/>
  <c r="BP5678" i="1"/>
  <c r="BR5678" i="1" s="1"/>
  <c r="BP6323" i="1"/>
  <c r="BR6323" i="1" s="1"/>
  <c r="BR6654" i="1"/>
  <c r="AA6408" i="1"/>
  <c r="BR6354" i="1"/>
  <c r="AA5259" i="1"/>
  <c r="Z5259" i="1" s="1"/>
  <c r="BR5099" i="1"/>
  <c r="AA4469" i="1"/>
  <c r="Z4469" i="1" s="1"/>
  <c r="BP3947" i="1"/>
  <c r="BR3947" i="1" s="1"/>
  <c r="BR5232" i="1"/>
  <c r="X7183" i="1"/>
  <c r="BR6126" i="1"/>
  <c r="AA3866" i="1"/>
  <c r="Y3866" i="1" s="1"/>
  <c r="BP3866" i="1"/>
  <c r="BR3866" i="1" s="1"/>
  <c r="BR7265" i="1"/>
  <c r="BQ6864" i="1"/>
  <c r="BS6864" i="1"/>
  <c r="BT6864" i="1" s="1"/>
  <c r="BU6864" i="1" s="1"/>
  <c r="CB6864" i="1" s="1"/>
  <c r="CC6864" i="1" s="1"/>
  <c r="BQ5262" i="1"/>
  <c r="BS5262" i="1"/>
  <c r="BT5262" i="1" s="1"/>
  <c r="BU5262" i="1" s="1"/>
  <c r="CB5262" i="1" s="1"/>
  <c r="CC5262" i="1" s="1"/>
  <c r="AA5184" i="1"/>
  <c r="Z5184" i="1" s="1"/>
  <c r="AA3344" i="1"/>
  <c r="Y3344" i="1" s="1"/>
  <c r="AA6915" i="1"/>
  <c r="AA4472" i="1"/>
  <c r="Y4472" i="1" s="1"/>
  <c r="BR6103" i="1"/>
  <c r="AA6866" i="1"/>
  <c r="AA6775" i="1"/>
  <c r="Z6775" i="1" s="1"/>
  <c r="BR6511" i="1"/>
  <c r="BR6693" i="1"/>
  <c r="AA6721" i="1"/>
  <c r="Y6721" i="1" s="1"/>
  <c r="BP6721" i="1"/>
  <c r="BR6721" i="1" s="1"/>
  <c r="BR6137" i="1"/>
  <c r="AA5860" i="1"/>
  <c r="BP5860" i="1"/>
  <c r="BR5860" i="1" s="1"/>
  <c r="BR5155" i="1"/>
  <c r="AA6659" i="1"/>
  <c r="Y6659" i="1" s="1"/>
  <c r="BR4870" i="1"/>
  <c r="AA5724" i="1"/>
  <c r="Y5724" i="1" s="1"/>
  <c r="AA5121" i="1"/>
  <c r="BP5121" i="1"/>
  <c r="BR5121" i="1" s="1"/>
  <c r="BR6330" i="1"/>
  <c r="AA6914" i="1"/>
  <c r="Y6914" i="1" s="1"/>
  <c r="AA5808" i="1"/>
  <c r="Z5808" i="1" s="1"/>
  <c r="BP5808" i="1"/>
  <c r="BR5808" i="1" s="1"/>
  <c r="BR5279" i="1"/>
  <c r="AA5165" i="1"/>
  <c r="Y5165" i="1" s="1"/>
  <c r="BP5165" i="1"/>
  <c r="BR5165" i="1" s="1"/>
  <c r="BR5976" i="1"/>
  <c r="BP4276" i="1"/>
  <c r="BR4276" i="1" s="1"/>
  <c r="AA4492" i="1"/>
  <c r="Z4492" i="1" s="1"/>
  <c r="BP4492" i="1"/>
  <c r="BR4492" i="1" s="1"/>
  <c r="BR5148" i="1"/>
  <c r="AA4218" i="1"/>
  <c r="Y4218" i="1" s="1"/>
  <c r="BR5100" i="1"/>
  <c r="BR4485" i="1"/>
  <c r="AA5171" i="1"/>
  <c r="Y5171" i="1" s="1"/>
  <c r="AA3298" i="1"/>
  <c r="Y3298" i="1" s="1"/>
  <c r="BR4871" i="1"/>
  <c r="AA7246" i="1"/>
  <c r="Z7246" i="1" s="1"/>
  <c r="BR4216" i="1"/>
  <c r="AA6363" i="1"/>
  <c r="Z6363" i="1" s="1"/>
  <c r="BR4437" i="1"/>
  <c r="AA6578" i="1"/>
  <c r="BP5428" i="1"/>
  <c r="BR5428" i="1" s="1"/>
  <c r="BR6848" i="1"/>
  <c r="AA6384" i="1"/>
  <c r="BR6968" i="1"/>
  <c r="AA6222" i="1"/>
  <c r="Z6222" i="1" s="1"/>
  <c r="BQ5357" i="1"/>
  <c r="BS5357" i="1"/>
  <c r="BT5357" i="1" s="1"/>
  <c r="BU5357" i="1" s="1"/>
  <c r="CB5357" i="1" s="1"/>
  <c r="CC5357" i="1" s="1"/>
  <c r="BR6034" i="1"/>
  <c r="BS6032" i="1"/>
  <c r="BT6032" i="1" s="1"/>
  <c r="BU6032" i="1" s="1"/>
  <c r="CB6032" i="1" s="1"/>
  <c r="CC6032" i="1" s="1"/>
  <c r="BQ6032" i="1"/>
  <c r="AA6760" i="1"/>
  <c r="BP6760" i="1"/>
  <c r="BR6760" i="1" s="1"/>
  <c r="BR6454" i="1"/>
  <c r="BR5288" i="1"/>
  <c r="BR6784" i="1"/>
  <c r="AA5849" i="1"/>
  <c r="Y5849" i="1" s="1"/>
  <c r="AA4845" i="1"/>
  <c r="BR4863" i="1"/>
  <c r="BR4486" i="1"/>
  <c r="AA5084" i="1"/>
  <c r="Z5084" i="1" s="1"/>
  <c r="BR5523" i="1"/>
  <c r="AA6768" i="1"/>
  <c r="Y6768" i="1" s="1"/>
  <c r="BP6768" i="1"/>
  <c r="BR6768" i="1" s="1"/>
  <c r="BR5833" i="1"/>
  <c r="BR7148" i="1"/>
  <c r="BR4681" i="1"/>
  <c r="AA4321" i="1"/>
  <c r="BP4321" i="1"/>
  <c r="BR4321" i="1" s="1"/>
  <c r="BR3547" i="1"/>
  <c r="BP6388" i="1"/>
  <c r="BR6388" i="1" s="1"/>
  <c r="AA7138" i="1"/>
  <c r="Y7138" i="1" s="1"/>
  <c r="BP5848" i="1"/>
  <c r="BR5848" i="1" s="1"/>
  <c r="X6746" i="1"/>
  <c r="AA6799" i="1"/>
  <c r="Y6799" i="1" s="1"/>
  <c r="AA6017" i="1"/>
  <c r="Y6017" i="1" s="1"/>
  <c r="BP6017" i="1"/>
  <c r="BR6017" i="1" s="1"/>
  <c r="BR4246" i="1"/>
  <c r="AA4951" i="1"/>
  <c r="Y4951" i="1" s="1"/>
  <c r="AA5855" i="1"/>
  <c r="Z5855" i="1" s="1"/>
  <c r="AA4363" i="1"/>
  <c r="Z4363" i="1" s="1"/>
  <c r="BR4392" i="1"/>
  <c r="AA7247" i="1"/>
  <c r="Y7247" i="1" s="1"/>
  <c r="AA4657" i="1"/>
  <c r="AA3652" i="1"/>
  <c r="Z3652" i="1" s="1"/>
  <c r="BP3652" i="1"/>
  <c r="BR3652" i="1" s="1"/>
  <c r="AA6964" i="1"/>
  <c r="Z6964" i="1" s="1"/>
  <c r="BP6325" i="1"/>
  <c r="BR6325" i="1" s="1"/>
  <c r="AA6476" i="1"/>
  <c r="BR4673" i="1"/>
  <c r="BR7019" i="1"/>
  <c r="AA4163" i="1"/>
  <c r="Y4163" i="1" s="1"/>
  <c r="BP6288" i="1"/>
  <c r="BR6288" i="1" s="1"/>
  <c r="AA6824" i="1"/>
  <c r="AA7173" i="1"/>
  <c r="AA7143" i="1"/>
  <c r="Z7143" i="1" s="1"/>
  <c r="AA4895" i="1"/>
  <c r="Z4895" i="1" s="1"/>
  <c r="BR4582" i="1"/>
  <c r="AA5734" i="1"/>
  <c r="Y5734" i="1" s="1"/>
  <c r="BR5670" i="1"/>
  <c r="BR4461" i="1"/>
  <c r="AA5432" i="1"/>
  <c r="Z5432" i="1" s="1"/>
  <c r="AA5647" i="1"/>
  <c r="AA4255" i="1"/>
  <c r="Y4255" i="1" s="1"/>
  <c r="BR3683" i="1"/>
  <c r="BR4744" i="1"/>
  <c r="BR4021" i="1"/>
  <c r="AA3980" i="1"/>
  <c r="Y3980" i="1" s="1"/>
  <c r="BR5508" i="1"/>
  <c r="BR4197" i="1"/>
  <c r="AA4599" i="1"/>
  <c r="Y4599" i="1" s="1"/>
  <c r="BP4599" i="1"/>
  <c r="BR4599" i="1" s="1"/>
  <c r="AA4548" i="1"/>
  <c r="Z4548" i="1" s="1"/>
  <c r="BR2889" i="1"/>
  <c r="BR4554" i="1"/>
  <c r="AA3834" i="1"/>
  <c r="Y3834" i="1" s="1"/>
  <c r="BP3834" i="1"/>
  <c r="BR3834" i="1" s="1"/>
  <c r="AA6390" i="1"/>
  <c r="BP6390" i="1"/>
  <c r="BR6390" i="1" s="1"/>
  <c r="BP5862" i="1"/>
  <c r="BR5862" i="1" s="1"/>
  <c r="BR6262" i="1"/>
  <c r="BR6969" i="1"/>
  <c r="AA6336" i="1"/>
  <c r="Y6336" i="1" s="1"/>
  <c r="AA6996" i="1"/>
  <c r="Z6996" i="1" s="1"/>
  <c r="AA4090" i="1"/>
  <c r="Z4090" i="1" s="1"/>
  <c r="AA7162" i="1"/>
  <c r="BR6247" i="1"/>
  <c r="AA6589" i="1"/>
  <c r="Z6589" i="1" s="1"/>
  <c r="BR6087" i="1"/>
  <c r="AA6002" i="1"/>
  <c r="Z6002" i="1" s="1"/>
  <c r="BR6936" i="1"/>
  <c r="BQ5809" i="1"/>
  <c r="BS5809" i="1"/>
  <c r="BT5809" i="1" s="1"/>
  <c r="BU5809" i="1" s="1"/>
  <c r="CB5809" i="1" s="1"/>
  <c r="CC5809" i="1" s="1"/>
  <c r="BR7009" i="1"/>
  <c r="AA7290" i="1"/>
  <c r="AA6687" i="1"/>
  <c r="BR4627" i="1"/>
  <c r="AA7049" i="1"/>
  <c r="AA6950" i="1"/>
  <c r="Z6950" i="1" s="1"/>
  <c r="BS4340" i="1"/>
  <c r="BT4340" i="1" s="1"/>
  <c r="BU4340" i="1" s="1"/>
  <c r="CB4340" i="1" s="1"/>
  <c r="CC4340" i="1" s="1"/>
  <c r="BQ4340" i="1"/>
  <c r="BR5507" i="1"/>
  <c r="BR6345" i="1"/>
  <c r="BP5369" i="1"/>
  <c r="BR5369" i="1" s="1"/>
  <c r="AA5727" i="1"/>
  <c r="Y5727" i="1" s="1"/>
  <c r="BR4181" i="1"/>
  <c r="BR4572" i="1"/>
  <c r="BS7118" i="1"/>
  <c r="BT7118" i="1" s="1"/>
  <c r="BU7118" i="1" s="1"/>
  <c r="CB7118" i="1" s="1"/>
  <c r="CC7118" i="1" s="1"/>
  <c r="BQ7118" i="1"/>
  <c r="AA6393" i="1"/>
  <c r="Y6393" i="1" s="1"/>
  <c r="BR5453" i="1"/>
  <c r="AA5700" i="1"/>
  <c r="BP5700" i="1"/>
  <c r="BR5700" i="1" s="1"/>
  <c r="BP6538" i="1"/>
  <c r="BR6538" i="1" s="1"/>
  <c r="BP4780" i="1"/>
  <c r="BR4780" i="1" s="1"/>
  <c r="BR4325" i="1"/>
  <c r="BR7114" i="1"/>
  <c r="AA6253" i="1"/>
  <c r="Y6253" i="1" s="1"/>
  <c r="BR6904" i="1"/>
  <c r="AA5549" i="1"/>
  <c r="AA6781" i="1"/>
  <c r="Z6781" i="1" s="1"/>
  <c r="BR4223" i="1"/>
  <c r="AA7284" i="1"/>
  <c r="Y7284" i="1" s="1"/>
  <c r="AA5826" i="1"/>
  <c r="AA3919" i="1"/>
  <c r="AA7144" i="1"/>
  <c r="Y7144" i="1" s="1"/>
  <c r="AA6853" i="1"/>
  <c r="Y6853" i="1" s="1"/>
  <c r="AA6939" i="1"/>
  <c r="Y6939" i="1" s="1"/>
  <c r="AA5452" i="1"/>
  <c r="BR6410" i="1"/>
  <c r="AA4198" i="1"/>
  <c r="BR6586" i="1"/>
  <c r="AA4393" i="1"/>
  <c r="Z4393" i="1" s="1"/>
  <c r="BR5347" i="1"/>
  <c r="AA5463" i="1"/>
  <c r="Y5463" i="1" s="1"/>
  <c r="AA5680" i="1"/>
  <c r="Z5680" i="1" s="1"/>
  <c r="BR4411" i="1"/>
  <c r="BP4852" i="1"/>
  <c r="BR4852" i="1" s="1"/>
  <c r="BR4149" i="1"/>
  <c r="AA3767" i="1"/>
  <c r="Z3767" i="1" s="1"/>
  <c r="BR6933" i="1"/>
  <c r="AA3809" i="1"/>
  <c r="Y3809" i="1" s="1"/>
  <c r="BR6987" i="1"/>
  <c r="BR5706" i="1"/>
  <c r="AA4539" i="1"/>
  <c r="Y4539" i="1" s="1"/>
  <c r="BR5147" i="1"/>
  <c r="BR6218" i="1"/>
  <c r="AA5553" i="1"/>
  <c r="AA5581" i="1"/>
  <c r="Z5581" i="1" s="1"/>
  <c r="BR5332" i="1"/>
  <c r="BR5900" i="1"/>
  <c r="X6064" i="1"/>
  <c r="BP5378" i="1"/>
  <c r="BR5378" i="1" s="1"/>
  <c r="AA3730" i="1"/>
  <c r="Y3730" i="1" s="1"/>
  <c r="BR3520" i="1"/>
  <c r="BP5297" i="1"/>
  <c r="BR5297" i="1" s="1"/>
  <c r="BR6386" i="1"/>
  <c r="BR4042" i="1"/>
  <c r="AA6523" i="1"/>
  <c r="Z6523" i="1" s="1"/>
  <c r="BR6671" i="1"/>
  <c r="BR5044" i="1"/>
  <c r="AA7000" i="1"/>
  <c r="AA6517" i="1"/>
  <c r="AA5675" i="1"/>
  <c r="AA7244" i="1"/>
  <c r="Z7244" i="1" s="1"/>
  <c r="BR3360" i="1"/>
  <c r="BP4924" i="1"/>
  <c r="BR4924" i="1" s="1"/>
  <c r="BR5611" i="1"/>
  <c r="AA3799" i="1"/>
  <c r="Z3799" i="1" s="1"/>
  <c r="BR5256" i="1"/>
  <c r="AA4854" i="1"/>
  <c r="BR5657" i="1"/>
  <c r="BR4117" i="1"/>
  <c r="AA3979" i="1"/>
  <c r="Y3979" i="1" s="1"/>
  <c r="BR4921" i="1"/>
  <c r="BP6053" i="1"/>
  <c r="BR6053" i="1" s="1"/>
  <c r="BR7137" i="1"/>
  <c r="AA4013" i="1"/>
  <c r="Y4013" i="1" s="1"/>
  <c r="BR5528" i="1"/>
  <c r="BP6562" i="1"/>
  <c r="BR6562" i="1" s="1"/>
  <c r="BP6492" i="1"/>
  <c r="BR6492" i="1" s="1"/>
  <c r="AA4473" i="1"/>
  <c r="Z4473" i="1" s="1"/>
  <c r="AA6612" i="1"/>
  <c r="Z6612" i="1" s="1"/>
  <c r="AA4173" i="1"/>
  <c r="Z4173" i="1" s="1"/>
  <c r="AA5650" i="1"/>
  <c r="AA4955" i="1"/>
  <c r="BR5907" i="1"/>
  <c r="AA3564" i="1"/>
  <c r="AA4247" i="1"/>
  <c r="Z4247" i="1" s="1"/>
  <c r="BR4344" i="1"/>
  <c r="AA3854" i="1"/>
  <c r="Y3854" i="1" s="1"/>
  <c r="AA4589" i="1"/>
  <c r="Z4589" i="1" s="1"/>
  <c r="BR4215" i="1"/>
  <c r="AA5048" i="1"/>
  <c r="Y5048" i="1" s="1"/>
  <c r="BR3538" i="1"/>
  <c r="AA3743" i="1"/>
  <c r="Y3743" i="1" s="1"/>
  <c r="BR4581" i="1"/>
  <c r="AA3368" i="1"/>
  <c r="Y3368" i="1" s="1"/>
  <c r="AA4652" i="1"/>
  <c r="Y4652" i="1" s="1"/>
  <c r="BS3242" i="1"/>
  <c r="BT3242" i="1" s="1"/>
  <c r="BU3242" i="1" s="1"/>
  <c r="CB3242" i="1" s="1"/>
  <c r="CC3242" i="1" s="1"/>
  <c r="BQ3242" i="1"/>
  <c r="BR4309" i="1"/>
  <c r="BR3758" i="1"/>
  <c r="AA3139" i="1"/>
  <c r="Y3139" i="1" s="1"/>
  <c r="BR6465" i="1"/>
  <c r="AA3282" i="1"/>
  <c r="Y3282" i="1" s="1"/>
  <c r="BR3827" i="1"/>
  <c r="BR3341" i="1"/>
  <c r="AA3231" i="1"/>
  <c r="Y3231" i="1" s="1"/>
  <c r="BR4597" i="1"/>
  <c r="AA7240" i="1"/>
  <c r="Y7240" i="1" s="1"/>
  <c r="BR5764" i="1"/>
  <c r="BR4702" i="1"/>
  <c r="BR4988" i="1"/>
  <c r="BR4174" i="1"/>
  <c r="AA4343" i="1"/>
  <c r="Y4343" i="1" s="1"/>
  <c r="AA3981" i="1"/>
  <c r="Z3981" i="1" s="1"/>
  <c r="AA5173" i="1"/>
  <c r="Z5173" i="1" s="1"/>
  <c r="BR4065" i="1"/>
  <c r="BQ5107" i="1"/>
  <c r="BS5107" i="1"/>
  <c r="BT5107" i="1" s="1"/>
  <c r="BU5107" i="1" s="1"/>
  <c r="CB5107" i="1" s="1"/>
  <c r="CC5107" i="1" s="1"/>
  <c r="BR3865" i="1"/>
  <c r="BR4228" i="1"/>
  <c r="BR3968" i="1"/>
  <c r="BR3619" i="1"/>
  <c r="AA2987" i="1"/>
  <c r="Z2987" i="1" s="1"/>
  <c r="AA3760" i="1"/>
  <c r="AA2815" i="1"/>
  <c r="Z2815" i="1" s="1"/>
  <c r="BR7167" i="1"/>
  <c r="AA4929" i="1"/>
  <c r="Z4929" i="1" s="1"/>
  <c r="BR6004" i="1"/>
  <c r="AA6771" i="1"/>
  <c r="Z6771" i="1" s="1"/>
  <c r="AA6023" i="1"/>
  <c r="BR6500" i="1"/>
  <c r="BR4245" i="1"/>
  <c r="AA6767" i="1"/>
  <c r="Y6767" i="1" s="1"/>
  <c r="AA5161" i="1"/>
  <c r="Y5161" i="1" s="1"/>
  <c r="BR3816" i="1"/>
  <c r="AA5642" i="1"/>
  <c r="Y5642" i="1" s="1"/>
  <c r="BR4390" i="1"/>
  <c r="AA5090" i="1"/>
  <c r="Y5090" i="1" s="1"/>
  <c r="BR4168" i="1"/>
  <c r="AA4619" i="1"/>
  <c r="Y4619" i="1" s="1"/>
  <c r="BR5785" i="1"/>
  <c r="BR4388" i="1"/>
  <c r="AA7038" i="1"/>
  <c r="Z7038" i="1" s="1"/>
  <c r="BR6415" i="1"/>
  <c r="BR5170" i="1"/>
  <c r="BR3976" i="1"/>
  <c r="AA4320" i="1"/>
  <c r="AA4007" i="1"/>
  <c r="Y4007" i="1" s="1"/>
  <c r="BR4855" i="1"/>
  <c r="AA5437" i="1"/>
  <c r="Y5437" i="1" s="1"/>
  <c r="BR3894" i="1"/>
  <c r="AA3848" i="1"/>
  <c r="Z3848" i="1" s="1"/>
  <c r="BR5661" i="1"/>
  <c r="BR5847" i="1"/>
  <c r="BR5546" i="1"/>
  <c r="BR4693" i="1"/>
  <c r="AA4019" i="1"/>
  <c r="AA4647" i="1"/>
  <c r="Z4647" i="1" s="1"/>
  <c r="AA3213" i="1"/>
  <c r="BR4066" i="1"/>
  <c r="BR4413" i="1"/>
  <c r="AA3922" i="1"/>
  <c r="Z3922" i="1" s="1"/>
  <c r="BP4799" i="1"/>
  <c r="BR4799" i="1" s="1"/>
  <c r="X3378" i="1"/>
  <c r="BR3566" i="1"/>
  <c r="AA4807" i="1"/>
  <c r="Z4807" i="1" s="1"/>
  <c r="BP4846" i="1"/>
  <c r="BR4846" i="1" s="1"/>
  <c r="AA4081" i="1"/>
  <c r="BR3873" i="1"/>
  <c r="AA3464" i="1"/>
  <c r="Z3464" i="1" s="1"/>
  <c r="AA3912" i="1"/>
  <c r="Y3912" i="1" s="1"/>
  <c r="AA3438" i="1"/>
  <c r="BR3721" i="1"/>
  <c r="AA4353" i="1"/>
  <c r="Z4353" i="1" s="1"/>
  <c r="BR6942" i="1"/>
  <c r="BR5284" i="1"/>
  <c r="BR6646" i="1"/>
  <c r="AA6180" i="1"/>
  <c r="Z6180" i="1" s="1"/>
  <c r="AA4178" i="1"/>
  <c r="Y4178" i="1" s="1"/>
  <c r="AA4175" i="1"/>
  <c r="BR4155" i="1"/>
  <c r="BR3768" i="1"/>
  <c r="AA3108" i="1"/>
  <c r="Y3108" i="1" s="1"/>
  <c r="BR4380" i="1"/>
  <c r="BS4102" i="1"/>
  <c r="BT4102" i="1" s="1"/>
  <c r="BU4102" i="1" s="1"/>
  <c r="CB4102" i="1" s="1"/>
  <c r="CC4102" i="1" s="1"/>
  <c r="BQ4102" i="1"/>
  <c r="BR4571" i="1"/>
  <c r="AA3641" i="1"/>
  <c r="Y3641" i="1" s="1"/>
  <c r="AA3590" i="1"/>
  <c r="Y3590" i="1" s="1"/>
  <c r="AA4199" i="1"/>
  <c r="Y4199" i="1" s="1"/>
  <c r="BR3281" i="1"/>
  <c r="AA2838" i="1"/>
  <c r="Z2838" i="1" s="1"/>
  <c r="BR2972" i="1"/>
  <c r="AA3002" i="1"/>
  <c r="Y3002" i="1" s="1"/>
  <c r="BR2834" i="1"/>
  <c r="AA3102" i="1"/>
  <c r="BR3027" i="1"/>
  <c r="BR3362" i="1"/>
  <c r="AA2819" i="1"/>
  <c r="Y2819" i="1" s="1"/>
  <c r="AA3030" i="1"/>
  <c r="Z3030" i="1" s="1"/>
  <c r="AA3061" i="1"/>
  <c r="Y3061" i="1" s="1"/>
  <c r="BR3245" i="1"/>
  <c r="BS3783" i="1"/>
  <c r="BT3783" i="1" s="1"/>
  <c r="BU3783" i="1" s="1"/>
  <c r="CB3783" i="1" s="1"/>
  <c r="CC3783" i="1" s="1"/>
  <c r="BQ3783" i="1"/>
  <c r="BR2999" i="1"/>
  <c r="BR3733" i="1"/>
  <c r="AA3064" i="1"/>
  <c r="BR3677" i="1"/>
  <c r="AA3573" i="1"/>
  <c r="Y3573" i="1" s="1"/>
  <c r="BR3534" i="1"/>
  <c r="BR3559" i="1"/>
  <c r="AA3179" i="1"/>
  <c r="Y3179" i="1" s="1"/>
  <c r="BR3369" i="1"/>
  <c r="AA3503" i="1"/>
  <c r="Z3503" i="1" s="1"/>
  <c r="BR2983" i="1"/>
  <c r="AA3047" i="1"/>
  <c r="Z3047" i="1" s="1"/>
  <c r="AA3361" i="1"/>
  <c r="AA3914" i="1"/>
  <c r="Z3914" i="1" s="1"/>
  <c r="AA3475" i="1"/>
  <c r="Z3475" i="1" s="1"/>
  <c r="AA3669" i="1"/>
  <c r="BR3323" i="1"/>
  <c r="AA3618" i="1"/>
  <c r="Z3618" i="1" s="1"/>
  <c r="AA3521" i="1"/>
  <c r="Z3521" i="1" s="1"/>
  <c r="AA3238" i="1"/>
  <c r="Y3238" i="1" s="1"/>
  <c r="BR3050" i="1"/>
  <c r="BR2723" i="1"/>
  <c r="AA3262" i="1"/>
  <c r="Z3262" i="1" s="1"/>
  <c r="BR3682" i="1"/>
  <c r="BQ5106" i="1"/>
  <c r="BS5106" i="1"/>
  <c r="BT5106" i="1" s="1"/>
  <c r="BU5106" i="1" s="1"/>
  <c r="CB5106" i="1" s="1"/>
  <c r="CC5106" i="1" s="1"/>
  <c r="BR4560" i="1"/>
  <c r="AA3486" i="1"/>
  <c r="Z3486" i="1" s="1"/>
  <c r="BR3182" i="1"/>
  <c r="BS3539" i="1"/>
  <c r="BT3539" i="1" s="1"/>
  <c r="BU3539" i="1" s="1"/>
  <c r="CB3539" i="1" s="1"/>
  <c r="CC3539" i="1" s="1"/>
  <c r="BQ3539" i="1"/>
  <c r="BR3548" i="1"/>
  <c r="AA3217" i="1"/>
  <c r="Z3217" i="1" s="1"/>
  <c r="BR3518" i="1"/>
  <c r="AA3160" i="1"/>
  <c r="Z3160" i="1" s="1"/>
  <c r="BR3090" i="1"/>
  <c r="AA2762" i="1"/>
  <c r="Z2762" i="1" s="1"/>
  <c r="BR3782" i="1"/>
  <c r="AA3295" i="1"/>
  <c r="Z3295" i="1" s="1"/>
  <c r="BR2975" i="1"/>
  <c r="AA3125" i="1"/>
  <c r="Z3125" i="1" s="1"/>
  <c r="BR3724" i="1"/>
  <c r="AA2943" i="1"/>
  <c r="Z2943" i="1" s="1"/>
  <c r="AA3685" i="1"/>
  <c r="Y3685" i="1" s="1"/>
  <c r="AA2764" i="1"/>
  <c r="Z2764" i="1" s="1"/>
  <c r="BR2800" i="1"/>
  <c r="BP3620" i="1"/>
  <c r="BR3620" i="1" s="1"/>
  <c r="BR3299" i="1"/>
  <c r="AA3097" i="1"/>
  <c r="BS2623" i="1"/>
  <c r="BT2623" i="1" s="1"/>
  <c r="BU2623" i="1" s="1"/>
  <c r="CB2623" i="1" s="1"/>
  <c r="CC2623" i="1" s="1"/>
  <c r="BQ2623" i="1"/>
  <c r="BR2581" i="1"/>
  <c r="AA2733" i="1"/>
  <c r="AA2577" i="1"/>
  <c r="Z2577" i="1" s="1"/>
  <c r="BR2308" i="1"/>
  <c r="AA2519" i="1"/>
  <c r="Z2519" i="1" s="1"/>
  <c r="BR2648" i="1"/>
  <c r="BR2432" i="1"/>
  <c r="AA2654" i="1"/>
  <c r="AA2436" i="1"/>
  <c r="BR2297" i="1"/>
  <c r="AA2514" i="1"/>
  <c r="AA2650" i="1"/>
  <c r="Z2650" i="1" s="1"/>
  <c r="BR2204" i="1"/>
  <c r="BR2398" i="1"/>
  <c r="AA2578" i="1"/>
  <c r="BR2185" i="1"/>
  <c r="BR2174" i="1"/>
  <c r="X2199" i="1"/>
  <c r="BR2183" i="1"/>
  <c r="AA2231" i="1"/>
  <c r="AA3970" i="1"/>
  <c r="Y3970" i="1" s="1"/>
  <c r="AA2421" i="1"/>
  <c r="Y2421" i="1" s="1"/>
  <c r="AA3562" i="1"/>
  <c r="Y3562" i="1" s="1"/>
  <c r="AA2877" i="1"/>
  <c r="AA2787" i="1"/>
  <c r="BR2959" i="1"/>
  <c r="BR2428" i="1"/>
  <c r="AA2414" i="1"/>
  <c r="Y2414" i="1" s="1"/>
  <c r="AA2392" i="1"/>
  <c r="Z2392" i="1" s="1"/>
  <c r="BR2420" i="1"/>
  <c r="BR2686" i="1"/>
  <c r="AA2621" i="1"/>
  <c r="Z2621" i="1" s="1"/>
  <c r="BP2512" i="1"/>
  <c r="BR2512" i="1" s="1"/>
  <c r="BR2714" i="1"/>
  <c r="BR2690" i="1"/>
  <c r="AA2536" i="1"/>
  <c r="BP2300" i="1"/>
  <c r="BR2300" i="1" s="1"/>
  <c r="BR2502" i="1"/>
  <c r="AA2371" i="1"/>
  <c r="BP2608" i="1"/>
  <c r="BR2608" i="1" s="1"/>
  <c r="BR2604" i="1"/>
  <c r="BR2463" i="1"/>
  <c r="BP2607" i="1"/>
  <c r="BR2607" i="1" s="1"/>
  <c r="BR2358" i="1"/>
  <c r="AA2273" i="1"/>
  <c r="Z2273" i="1" s="1"/>
  <c r="BR2221" i="1"/>
  <c r="AA2169" i="1"/>
  <c r="Z2169" i="1" s="1"/>
  <c r="BP2216" i="1"/>
  <c r="BR2216" i="1" s="1"/>
  <c r="BR2214" i="1"/>
  <c r="BR2210" i="1"/>
  <c r="AA2264" i="1"/>
  <c r="Z2264" i="1" s="1"/>
  <c r="AA2171" i="1"/>
  <c r="Y2171" i="1" s="1"/>
  <c r="AA6299" i="1"/>
  <c r="Y6299" i="1" s="1"/>
  <c r="AA5789" i="1"/>
  <c r="AA6763" i="1"/>
  <c r="Z6763" i="1" s="1"/>
  <c r="AA6433" i="1"/>
  <c r="Z6433" i="1" s="1"/>
  <c r="BR5072" i="1"/>
  <c r="AA5558" i="1"/>
  <c r="Y5558" i="1" s="1"/>
  <c r="BP5558" i="1"/>
  <c r="BR5558" i="1" s="1"/>
  <c r="BR6912" i="1"/>
  <c r="BR6084" i="1"/>
  <c r="AA6392" i="1"/>
  <c r="Z6392" i="1" s="1"/>
  <c r="AA6208" i="1"/>
  <c r="Z6208" i="1" s="1"/>
  <c r="BR7216" i="1"/>
  <c r="BR6013" i="1"/>
  <c r="AA6340" i="1"/>
  <c r="Y6340" i="1" s="1"/>
  <c r="AA5586" i="1"/>
  <c r="Y5586" i="1" s="1"/>
  <c r="AA6328" i="1"/>
  <c r="Y6328" i="1" s="1"/>
  <c r="AA6219" i="1"/>
  <c r="BR5628" i="1"/>
  <c r="AA6237" i="1"/>
  <c r="Y6237" i="1" s="1"/>
  <c r="AA7068" i="1"/>
  <c r="BP6458" i="1"/>
  <c r="BR6458" i="1" s="1"/>
  <c r="AA4996" i="1"/>
  <c r="Y4996" i="1" s="1"/>
  <c r="AA6178" i="1"/>
  <c r="Z6178" i="1" s="1"/>
  <c r="BP6178" i="1"/>
  <c r="BR6178" i="1" s="1"/>
  <c r="BR6876" i="1"/>
  <c r="AA4865" i="1"/>
  <c r="Y4865" i="1" s="1"/>
  <c r="BR6171" i="1"/>
  <c r="AA6041" i="1"/>
  <c r="Y6041" i="1" s="1"/>
  <c r="BP4328" i="1"/>
  <c r="BR4328" i="1" s="1"/>
  <c r="BR5573" i="1"/>
  <c r="AA5237" i="1"/>
  <c r="Y5237" i="1" s="1"/>
  <c r="AA6471" i="1"/>
  <c r="Y6471" i="1" s="1"/>
  <c r="AA7063" i="1"/>
  <c r="AA5468" i="1"/>
  <c r="Y5468" i="1" s="1"/>
  <c r="AA6094" i="1"/>
  <c r="BR7261" i="1"/>
  <c r="AA5786" i="1"/>
  <c r="Z5786" i="1" s="1"/>
  <c r="BR5664" i="1"/>
  <c r="BR7258" i="1"/>
  <c r="AA5899" i="1"/>
  <c r="Y5899" i="1" s="1"/>
  <c r="BP5899" i="1"/>
  <c r="BR5899" i="1" s="1"/>
  <c r="BP5979" i="1"/>
  <c r="BR5979" i="1" s="1"/>
  <c r="BR4147" i="1"/>
  <c r="AA6279" i="1"/>
  <c r="Z6279" i="1" s="1"/>
  <c r="BP6279" i="1"/>
  <c r="BR6279" i="1" s="1"/>
  <c r="BP6638" i="1"/>
  <c r="BR6638" i="1" s="1"/>
  <c r="BR4322" i="1"/>
  <c r="AA4708" i="1"/>
  <c r="BP4708" i="1"/>
  <c r="BR4708" i="1" s="1"/>
  <c r="BP6943" i="1"/>
  <c r="BR6943" i="1" s="1"/>
  <c r="BR3889" i="1"/>
  <c r="BP5202" i="1"/>
  <c r="BR5202" i="1" s="1"/>
  <c r="BR5196" i="1"/>
  <c r="AA7004" i="1"/>
  <c r="Y7004" i="1" s="1"/>
  <c r="BR5187" i="1"/>
  <c r="BP4999" i="1"/>
  <c r="BR4999" i="1" s="1"/>
  <c r="AA5304" i="1"/>
  <c r="Z5304" i="1" s="1"/>
  <c r="AA6984" i="1"/>
  <c r="Z6984" i="1" s="1"/>
  <c r="BP6984" i="1"/>
  <c r="BR6984" i="1" s="1"/>
  <c r="AA5853" i="1"/>
  <c r="Y5853" i="1" s="1"/>
  <c r="BR6442" i="1"/>
  <c r="AA6439" i="1"/>
  <c r="BP6439" i="1"/>
  <c r="BR6439" i="1" s="1"/>
  <c r="BR4998" i="1"/>
  <c r="BR6491" i="1"/>
  <c r="AA4823" i="1"/>
  <c r="Z4823" i="1" s="1"/>
  <c r="BP4823" i="1"/>
  <c r="BR4823" i="1" s="1"/>
  <c r="BR6161" i="1"/>
  <c r="AA5384" i="1"/>
  <c r="BP5384" i="1"/>
  <c r="BR5384" i="1" s="1"/>
  <c r="AA5344" i="1"/>
  <c r="Y5344" i="1" s="1"/>
  <c r="BR6409" i="1"/>
  <c r="AA7079" i="1"/>
  <c r="Y7079" i="1" s="1"/>
  <c r="AA6736" i="1"/>
  <c r="BR5944" i="1"/>
  <c r="AA5777" i="1"/>
  <c r="Y5777" i="1" s="1"/>
  <c r="BP5777" i="1"/>
  <c r="BR5777" i="1" s="1"/>
  <c r="BR6190" i="1"/>
  <c r="BR5813" i="1"/>
  <c r="AA6929" i="1"/>
  <c r="BR5380" i="1"/>
  <c r="AA6921" i="1"/>
  <c r="Y6921" i="1" s="1"/>
  <c r="BP6921" i="1"/>
  <c r="BR6921" i="1" s="1"/>
  <c r="BP6368" i="1"/>
  <c r="BR6368" i="1" s="1"/>
  <c r="BR6254" i="1"/>
  <c r="AA5807" i="1"/>
  <c r="Z5807" i="1" s="1"/>
  <c r="BP4810" i="1"/>
  <c r="BR4810" i="1" s="1"/>
  <c r="BR5167" i="1"/>
  <c r="AA5094" i="1"/>
  <c r="BP5094" i="1"/>
  <c r="BR5094" i="1" s="1"/>
  <c r="BR5410" i="1"/>
  <c r="AA5758" i="1"/>
  <c r="Y5758" i="1" s="1"/>
  <c r="AA7250" i="1"/>
  <c r="Z7250" i="1" s="1"/>
  <c r="AA6744" i="1"/>
  <c r="Z6744" i="1" s="1"/>
  <c r="BR6240" i="1"/>
  <c r="AA6285" i="1"/>
  <c r="Y6285" i="1" s="1"/>
  <c r="BP6071" i="1"/>
  <c r="BR6071" i="1" s="1"/>
  <c r="BR4678" i="1"/>
  <c r="AA6740" i="1"/>
  <c r="BR7112" i="1"/>
  <c r="BR4978" i="1"/>
  <c r="AA6822" i="1"/>
  <c r="BP5612" i="1"/>
  <c r="BR5612" i="1" s="1"/>
  <c r="BR6048" i="1"/>
  <c r="AA5840" i="1"/>
  <c r="Y5840" i="1" s="1"/>
  <c r="BP6931" i="1"/>
  <c r="BR6931" i="1" s="1"/>
  <c r="BR6303" i="1"/>
  <c r="BP6917" i="1"/>
  <c r="BR6917" i="1" s="1"/>
  <c r="BP5877" i="1"/>
  <c r="BR5877" i="1" s="1"/>
  <c r="AA6700" i="1"/>
  <c r="Y6700" i="1" s="1"/>
  <c r="BP6700" i="1"/>
  <c r="BR6700" i="1" s="1"/>
  <c r="BR6836" i="1"/>
  <c r="AA7056" i="1"/>
  <c r="Y7056" i="1" s="1"/>
  <c r="BP6615" i="1"/>
  <c r="BR6615" i="1" s="1"/>
  <c r="AA6352" i="1"/>
  <c r="Y6352" i="1" s="1"/>
  <c r="AA7251" i="1"/>
  <c r="Z7251" i="1" s="1"/>
  <c r="BP6642" i="1"/>
  <c r="BR6642" i="1" s="1"/>
  <c r="BR5691" i="1"/>
  <c r="BP6788" i="1"/>
  <c r="BR6788" i="1" s="1"/>
  <c r="BR5401" i="1"/>
  <c r="BR5799" i="1"/>
  <c r="AA7061" i="1"/>
  <c r="BP7061" i="1"/>
  <c r="BR7061" i="1" s="1"/>
  <c r="BP5793" i="1"/>
  <c r="BR5793" i="1" s="1"/>
  <c r="BR5123" i="1"/>
  <c r="BR7142" i="1"/>
  <c r="BP6963" i="1"/>
  <c r="BR6963" i="1" s="1"/>
  <c r="BR6350" i="1"/>
  <c r="BP6164" i="1"/>
  <c r="BR6164" i="1" s="1"/>
  <c r="BP5059" i="1"/>
  <c r="BR5059" i="1" s="1"/>
  <c r="AA6703" i="1"/>
  <c r="BP6703" i="1"/>
  <c r="BR6703" i="1" s="1"/>
  <c r="BP7196" i="1"/>
  <c r="BR7196" i="1" s="1"/>
  <c r="BR4264" i="1"/>
  <c r="BR6934" i="1"/>
  <c r="BR4691" i="1"/>
  <c r="AA4749" i="1"/>
  <c r="Z4749" i="1" s="1"/>
  <c r="BR5658" i="1"/>
  <c r="AA5942" i="1"/>
  <c r="AA6307" i="1"/>
  <c r="Y6307" i="1" s="1"/>
  <c r="BP7283" i="1"/>
  <c r="BR7283" i="1" s="1"/>
  <c r="BR3808" i="1"/>
  <c r="AA7181" i="1"/>
  <c r="BP7181" i="1"/>
  <c r="BR7181" i="1" s="1"/>
  <c r="BR7003" i="1"/>
  <c r="AA6540" i="1"/>
  <c r="Y6540" i="1" s="1"/>
  <c r="BP6540" i="1"/>
  <c r="BR6540" i="1" s="1"/>
  <c r="BR6224" i="1"/>
  <c r="AA6695" i="1"/>
  <c r="BP7039" i="1"/>
  <c r="BR7039" i="1" s="1"/>
  <c r="BP5772" i="1"/>
  <c r="BR5772" i="1" s="1"/>
  <c r="AA7293" i="1"/>
  <c r="BP7293" i="1"/>
  <c r="BR7293" i="1" s="1"/>
  <c r="BR4167" i="1"/>
  <c r="AA5255" i="1"/>
  <c r="Z5255" i="1" s="1"/>
  <c r="BP5255" i="1"/>
  <c r="BR5255" i="1" s="1"/>
  <c r="BR6696" i="1"/>
  <c r="BR6108" i="1"/>
  <c r="BP6966" i="1"/>
  <c r="BR6966" i="1" s="1"/>
  <c r="X4743" i="1"/>
  <c r="X5111" i="1"/>
  <c r="AA6251" i="1"/>
  <c r="Y6251" i="1" s="1"/>
  <c r="BR4510" i="1"/>
  <c r="X4889" i="1"/>
  <c r="X5262" i="1"/>
  <c r="AA5431" i="1"/>
  <c r="Z5431" i="1" s="1"/>
  <c r="AA5125" i="1"/>
  <c r="BR4726" i="1"/>
  <c r="BP4869" i="1"/>
  <c r="BR4869" i="1" s="1"/>
  <c r="AA5952" i="1"/>
  <c r="Y5952" i="1" s="1"/>
  <c r="AA5238" i="1"/>
  <c r="BR4116" i="1"/>
  <c r="AA6462" i="1"/>
  <c r="Z6462" i="1" s="1"/>
  <c r="BP6462" i="1"/>
  <c r="BR6462" i="1" s="1"/>
  <c r="BR4210" i="1"/>
  <c r="AA5633" i="1"/>
  <c r="BR5932" i="1"/>
  <c r="AA4126" i="1"/>
  <c r="BP4096" i="1"/>
  <c r="BR4096" i="1" s="1"/>
  <c r="AA4265" i="1"/>
  <c r="Z4265" i="1" s="1"/>
  <c r="AA5637" i="1"/>
  <c r="Z5637" i="1" s="1"/>
  <c r="BP5637" i="1"/>
  <c r="BR5637" i="1" s="1"/>
  <c r="BP5197" i="1"/>
  <c r="BR5197" i="1" s="1"/>
  <c r="BR4563" i="1"/>
  <c r="BR4281" i="1"/>
  <c r="BP5593" i="1"/>
  <c r="BR5593" i="1" s="1"/>
  <c r="AA4296" i="1"/>
  <c r="BR4347" i="1"/>
  <c r="BR4470" i="1"/>
  <c r="AA6919" i="1"/>
  <c r="BP6919" i="1"/>
  <c r="BR6919" i="1" s="1"/>
  <c r="BP6525" i="1"/>
  <c r="BR6525" i="1" s="1"/>
  <c r="BR6652" i="1"/>
  <c r="BP5660" i="1"/>
  <c r="BR5660" i="1" s="1"/>
  <c r="BR5386" i="1"/>
  <c r="AA5250" i="1"/>
  <c r="Y5250" i="1" s="1"/>
  <c r="BP5250" i="1"/>
  <c r="BR5250" i="1" s="1"/>
  <c r="AA7254" i="1"/>
  <c r="Z7254" i="1" s="1"/>
  <c r="BP7254" i="1"/>
  <c r="BR7254" i="1" s="1"/>
  <c r="BP6231" i="1"/>
  <c r="BR6231" i="1" s="1"/>
  <c r="AA4948" i="1"/>
  <c r="Y4948" i="1" s="1"/>
  <c r="BP4948" i="1"/>
  <c r="BR4948" i="1" s="1"/>
  <c r="BP7253" i="1"/>
  <c r="BR7253" i="1" s="1"/>
  <c r="AA5803" i="1"/>
  <c r="Z5803" i="1" s="1"/>
  <c r="BP5803" i="1"/>
  <c r="BR5803" i="1" s="1"/>
  <c r="AA5880" i="1"/>
  <c r="Y5880" i="1" s="1"/>
  <c r="BP5880" i="1"/>
  <c r="BR5880" i="1" s="1"/>
  <c r="BR6870" i="1"/>
  <c r="AA5965" i="1"/>
  <c r="BR5843" i="1"/>
  <c r="BR7078" i="1"/>
  <c r="BP4474" i="1"/>
  <c r="BR4474" i="1" s="1"/>
  <c r="AA6807" i="1"/>
  <c r="Y6807" i="1" s="1"/>
  <c r="BP6807" i="1"/>
  <c r="BR6807" i="1" s="1"/>
  <c r="Y4685" i="1"/>
  <c r="X4685" i="1" s="1"/>
  <c r="BP6391" i="1"/>
  <c r="BR6391" i="1" s="1"/>
  <c r="BP3965" i="1"/>
  <c r="BR3965" i="1" s="1"/>
  <c r="BR6313" i="1"/>
  <c r="Z4526" i="1"/>
  <c r="X4526" i="1" s="1"/>
  <c r="BR6663" i="1"/>
  <c r="Z4698" i="1"/>
  <c r="Y5345" i="1"/>
  <c r="Y6379" i="1"/>
  <c r="X6379" i="1" s="1"/>
  <c r="X6667" i="1"/>
  <c r="AA6948" i="1"/>
  <c r="Z6948" i="1" s="1"/>
  <c r="BP6948" i="1"/>
  <c r="BR6948" i="1" s="1"/>
  <c r="Z5842" i="1"/>
  <c r="X5842" i="1" s="1"/>
  <c r="Z6610" i="1"/>
  <c r="X6610" i="1" s="1"/>
  <c r="Z4866" i="1"/>
  <c r="BR4294" i="1"/>
  <c r="AA5917" i="1"/>
  <c r="Y5917" i="1" s="1"/>
  <c r="X6886" i="1"/>
  <c r="AA6827" i="1"/>
  <c r="Y6827" i="1" s="1"/>
  <c r="BR6827" i="1"/>
  <c r="AA4407" i="1"/>
  <c r="Y4407" i="1" s="1"/>
  <c r="BP4407" i="1"/>
  <c r="BR4407" i="1" s="1"/>
  <c r="BR4112" i="1"/>
  <c r="AA5725" i="1"/>
  <c r="BP5725" i="1"/>
  <c r="BR5725" i="1" s="1"/>
  <c r="Z4770" i="1"/>
  <c r="AA4080" i="1"/>
  <c r="BR7037" i="1"/>
  <c r="BR6701" i="1"/>
  <c r="AA5821" i="1"/>
  <c r="Z5821" i="1" s="1"/>
  <c r="BP4937" i="1"/>
  <c r="BR4937" i="1" s="1"/>
  <c r="BR3890" i="1"/>
  <c r="AA5766" i="1"/>
  <c r="Y5766" i="1" s="1"/>
  <c r="BP4874" i="1"/>
  <c r="BR4874" i="1" s="1"/>
  <c r="BR4588" i="1"/>
  <c r="BP6835" i="1"/>
  <c r="BR6835" i="1" s="1"/>
  <c r="X5193" i="1"/>
  <c r="AA4584" i="1"/>
  <c r="Y4584" i="1" s="1"/>
  <c r="BP4236" i="1"/>
  <c r="BR4236" i="1" s="1"/>
  <c r="AA4904" i="1"/>
  <c r="BP4249" i="1"/>
  <c r="BR4249" i="1" s="1"/>
  <c r="BR6823" i="1"/>
  <c r="AA5269" i="1"/>
  <c r="BR6965" i="1"/>
  <c r="AA5878" i="1"/>
  <c r="Y5878" i="1" s="1"/>
  <c r="BR6426" i="1"/>
  <c r="BR5639" i="1"/>
  <c r="AA5783" i="1"/>
  <c r="Z5783" i="1" s="1"/>
  <c r="BP7201" i="1"/>
  <c r="BR7201" i="1" s="1"/>
  <c r="BR7241" i="1"/>
  <c r="BR6609" i="1"/>
  <c r="AA5894" i="1"/>
  <c r="Y5894" i="1" s="1"/>
  <c r="BP5894" i="1"/>
  <c r="BR5894" i="1" s="1"/>
  <c r="BR7239" i="1"/>
  <c r="AA3991" i="1"/>
  <c r="Y3991" i="1" s="1"/>
  <c r="BP3991" i="1"/>
  <c r="BR3991" i="1" s="1"/>
  <c r="BR4666" i="1"/>
  <c r="AA6720" i="1"/>
  <c r="Z6720" i="1" s="1"/>
  <c r="BP6720" i="1"/>
  <c r="BR6720" i="1" s="1"/>
  <c r="BP4295" i="1"/>
  <c r="BR4295" i="1" s="1"/>
  <c r="BR5504" i="1"/>
  <c r="AA5551" i="1"/>
  <c r="Z5551" i="1" s="1"/>
  <c r="BP5551" i="1"/>
  <c r="BR5551" i="1" s="1"/>
  <c r="AA5703" i="1"/>
  <c r="Y5703" i="1" s="1"/>
  <c r="AA5022" i="1"/>
  <c r="BP5022" i="1"/>
  <c r="BR5022" i="1" s="1"/>
  <c r="BP4420" i="1"/>
  <c r="BR4420" i="1" s="1"/>
  <c r="BP3720" i="1"/>
  <c r="BR3720" i="1" s="1"/>
  <c r="BR5592" i="1"/>
  <c r="AA6794" i="1"/>
  <c r="Z6794" i="1" s="1"/>
  <c r="BR4577" i="1"/>
  <c r="AA4425" i="1"/>
  <c r="Z4425" i="1" s="1"/>
  <c r="AA7226" i="1"/>
  <c r="Z7226" i="1" s="1"/>
  <c r="AA4464" i="1"/>
  <c r="Y4464" i="1" s="1"/>
  <c r="AA6130" i="1"/>
  <c r="Z6130" i="1" s="1"/>
  <c r="Z5997" i="1"/>
  <c r="Y7029" i="1"/>
  <c r="X7029" i="1" s="1"/>
  <c r="Z5857" i="1"/>
  <c r="X5200" i="1"/>
  <c r="BR5516" i="1"/>
  <c r="BR5943" i="1"/>
  <c r="Y6100" i="1"/>
  <c r="BP7237" i="1"/>
  <c r="BR7237" i="1" s="1"/>
  <c r="BP6620" i="1"/>
  <c r="BR6620" i="1" s="1"/>
  <c r="BP6189" i="1"/>
  <c r="BR6189" i="1" s="1"/>
  <c r="AA6014" i="1"/>
  <c r="Y6014" i="1" s="1"/>
  <c r="BR6606" i="1"/>
  <c r="AA4742" i="1"/>
  <c r="Z4742" i="1" s="1"/>
  <c r="AA3695" i="1"/>
  <c r="Z3695" i="1" s="1"/>
  <c r="BP3695" i="1"/>
  <c r="BR3695" i="1" s="1"/>
  <c r="BR6743" i="1"/>
  <c r="AA6139" i="1"/>
  <c r="Z6139" i="1" s="1"/>
  <c r="BP5534" i="1"/>
  <c r="BR5534" i="1" s="1"/>
  <c r="Z5988" i="1"/>
  <c r="BQ5791" i="1"/>
  <c r="BS5791" i="1"/>
  <c r="BT5791" i="1" s="1"/>
  <c r="BU5791" i="1" s="1"/>
  <c r="CB5791" i="1" s="1"/>
  <c r="CC5791" i="1" s="1"/>
  <c r="Y4490" i="1"/>
  <c r="BP5218" i="1"/>
  <c r="BR5218" i="1" s="1"/>
  <c r="AA5130" i="1"/>
  <c r="Z5130" i="1" s="1"/>
  <c r="BP5130" i="1"/>
  <c r="BR5130" i="1" s="1"/>
  <c r="AA5861" i="1"/>
  <c r="Z5861" i="1" s="1"/>
  <c r="BR5244" i="1"/>
  <c r="AA7109" i="1"/>
  <c r="Z7109" i="1" s="1"/>
  <c r="BP7109" i="1"/>
  <c r="BR7109" i="1" s="1"/>
  <c r="BR6524" i="1"/>
  <c r="AA4861" i="1"/>
  <c r="BR5245" i="1"/>
  <c r="AA4773" i="1"/>
  <c r="Y4773" i="1" s="1"/>
  <c r="BR5589" i="1"/>
  <c r="BR6954" i="1"/>
  <c r="BR6832" i="1"/>
  <c r="BR4785" i="1"/>
  <c r="AA4954" i="1"/>
  <c r="AA7007" i="1"/>
  <c r="BR4697" i="1"/>
  <c r="AA6057" i="1"/>
  <c r="BR5682" i="1"/>
  <c r="AA5026" i="1"/>
  <c r="Z5026" i="1" s="1"/>
  <c r="BR5627" i="1"/>
  <c r="AA5131" i="1"/>
  <c r="Y5131" i="1" s="1"/>
  <c r="AA5893" i="1"/>
  <c r="Z5893" i="1" s="1"/>
  <c r="AA3949" i="1"/>
  <c r="Y3949" i="1" s="1"/>
  <c r="BR7045" i="1"/>
  <c r="AA4188" i="1"/>
  <c r="Z4188" i="1" s="1"/>
  <c r="AA4260" i="1"/>
  <c r="Y4260" i="1" s="1"/>
  <c r="AA3945" i="1"/>
  <c r="BR5060" i="1"/>
  <c r="AA3855" i="1"/>
  <c r="BR4097" i="1"/>
  <c r="BR5584" i="1"/>
  <c r="AA5677" i="1"/>
  <c r="Y5677" i="1" s="1"/>
  <c r="BR3128" i="1"/>
  <c r="AA5550" i="1"/>
  <c r="Y5550" i="1" s="1"/>
  <c r="BR3876" i="1"/>
  <c r="BR6845" i="1"/>
  <c r="AA5958" i="1"/>
  <c r="Y5958" i="1" s="1"/>
  <c r="BP5941" i="1"/>
  <c r="BR5941" i="1" s="1"/>
  <c r="BR6400" i="1"/>
  <c r="AA5291" i="1"/>
  <c r="Z5291" i="1" s="1"/>
  <c r="BR5328" i="1"/>
  <c r="BR6319" i="1"/>
  <c r="BR6660" i="1"/>
  <c r="AA5013" i="1"/>
  <c r="Z5013" i="1" s="1"/>
  <c r="AA7192" i="1"/>
  <c r="Y7192" i="1" s="1"/>
  <c r="BR5805" i="1"/>
  <c r="AA4454" i="1"/>
  <c r="AA6248" i="1"/>
  <c r="Y6248" i="1" s="1"/>
  <c r="AA6640" i="1"/>
  <c r="Y6640" i="1" s="1"/>
  <c r="BR6568" i="1"/>
  <c r="AA4722" i="1"/>
  <c r="Z4722" i="1" s="1"/>
  <c r="BR5613" i="1"/>
  <c r="BR6460" i="1"/>
  <c r="AA4953" i="1"/>
  <c r="Z4953" i="1" s="1"/>
  <c r="BR5051" i="1"/>
  <c r="AA4177" i="1"/>
  <c r="Z4177" i="1" s="1"/>
  <c r="BR4595" i="1"/>
  <c r="AA4115" i="1"/>
  <c r="Z4115" i="1" s="1"/>
  <c r="AA6427" i="1"/>
  <c r="Z6427" i="1" s="1"/>
  <c r="AA6316" i="1"/>
  <c r="BR5957" i="1"/>
  <c r="AA4596" i="1"/>
  <c r="Y4596" i="1" s="1"/>
  <c r="AA5419" i="1"/>
  <c r="AA7088" i="1"/>
  <c r="Z7088" i="1" s="1"/>
  <c r="AA5986" i="1"/>
  <c r="BR5951" i="1"/>
  <c r="AA5538" i="1"/>
  <c r="Z5538" i="1" s="1"/>
  <c r="AA4286" i="1"/>
  <c r="BR4506" i="1"/>
  <c r="BR5937" i="1"/>
  <c r="AA4504" i="1"/>
  <c r="Z4504" i="1" s="1"/>
  <c r="BR4991" i="1"/>
  <c r="AA4297" i="1"/>
  <c r="Z4297" i="1" s="1"/>
  <c r="BP4297" i="1"/>
  <c r="BR4297" i="1" s="1"/>
  <c r="Z4575" i="1"/>
  <c r="AA4562" i="1"/>
  <c r="Z4562" i="1" s="1"/>
  <c r="Y5252" i="1"/>
  <c r="BR6698" i="1"/>
  <c r="AA6618" i="1"/>
  <c r="Z6618" i="1" s="1"/>
  <c r="BP6073" i="1"/>
  <c r="BR6073" i="1" s="1"/>
  <c r="BR4302" i="1"/>
  <c r="BR4172" i="1"/>
  <c r="AA4663" i="1"/>
  <c r="Z4663" i="1" s="1"/>
  <c r="BR6507" i="1"/>
  <c r="BR5684" i="1"/>
  <c r="BR6527" i="1"/>
  <c r="AA4169" i="1"/>
  <c r="Y4169" i="1" s="1"/>
  <c r="AA4312" i="1"/>
  <c r="BP6114" i="1"/>
  <c r="BR6114" i="1" s="1"/>
  <c r="AA4288" i="1"/>
  <c r="Y4288" i="1" s="1"/>
  <c r="BP4755" i="1"/>
  <c r="BR4755" i="1" s="1"/>
  <c r="AA5037" i="1"/>
  <c r="AA4611" i="1"/>
  <c r="Y4611" i="1" s="1"/>
  <c r="AA5047" i="1"/>
  <c r="BP6434" i="1"/>
  <c r="BR6434" i="1" s="1"/>
  <c r="AA6132" i="1"/>
  <c r="Z6132" i="1" s="1"/>
  <c r="BR6394" i="1"/>
  <c r="AA6177" i="1"/>
  <c r="BP6327" i="1"/>
  <c r="BR6327" i="1" s="1"/>
  <c r="BR4994" i="1"/>
  <c r="AA3946" i="1"/>
  <c r="Z3946" i="1" s="1"/>
  <c r="AA3485" i="1"/>
  <c r="Z3485" i="1" s="1"/>
  <c r="BR4385" i="1"/>
  <c r="BP6197" i="1"/>
  <c r="BR6197" i="1" s="1"/>
  <c r="BP7287" i="1"/>
  <c r="BR7287" i="1" s="1"/>
  <c r="BR5266" i="1"/>
  <c r="BP4922" i="1"/>
  <c r="BR4922" i="1" s="1"/>
  <c r="BP4424" i="1"/>
  <c r="BR4424" i="1" s="1"/>
  <c r="BP4894" i="1"/>
  <c r="BR4894" i="1" s="1"/>
  <c r="AA3847" i="1"/>
  <c r="Z3847" i="1" s="1"/>
  <c r="Y6972" i="1"/>
  <c r="BR4950" i="1"/>
  <c r="AA4793" i="1"/>
  <c r="AA3879" i="1"/>
  <c r="Z3879" i="1" s="1"/>
  <c r="BP3879" i="1"/>
  <c r="BR3879" i="1" s="1"/>
  <c r="AA6566" i="1"/>
  <c r="AA7100" i="1"/>
  <c r="BP7100" i="1"/>
  <c r="BR7100" i="1" s="1"/>
  <c r="BR3729" i="1"/>
  <c r="AA4830" i="1"/>
  <c r="Z4830" i="1" s="1"/>
  <c r="AA5301" i="1"/>
  <c r="Y5301" i="1" s="1"/>
  <c r="BR4406" i="1"/>
  <c r="BR4522" i="1"/>
  <c r="BR4462" i="1"/>
  <c r="BR3448" i="1"/>
  <c r="AA3653" i="1"/>
  <c r="Y3653" i="1" s="1"/>
  <c r="AA4075" i="1"/>
  <c r="Z4075" i="1" s="1"/>
  <c r="AA3786" i="1"/>
  <c r="Y3786" i="1" s="1"/>
  <c r="BR4053" i="1"/>
  <c r="AA4054" i="1"/>
  <c r="X5033" i="1"/>
  <c r="BR3829" i="1"/>
  <c r="BR3418" i="1"/>
  <c r="AA3992" i="1"/>
  <c r="Y3992" i="1" s="1"/>
  <c r="BR4274" i="1"/>
  <c r="AA7159" i="1"/>
  <c r="Z7159" i="1" s="1"/>
  <c r="BR5293" i="1"/>
  <c r="AA4594" i="1"/>
  <c r="Y4594" i="1" s="1"/>
  <c r="BS4300" i="1"/>
  <c r="BT4300" i="1" s="1"/>
  <c r="BU4300" i="1" s="1"/>
  <c r="CB4300" i="1" s="1"/>
  <c r="CC4300" i="1" s="1"/>
  <c r="BQ4300" i="1"/>
  <c r="AA5321" i="1"/>
  <c r="Y5321" i="1" s="1"/>
  <c r="BR4623" i="1"/>
  <c r="AA3842" i="1"/>
  <c r="Y3842" i="1" s="1"/>
  <c r="BR4263" i="1"/>
  <c r="AA4489" i="1"/>
  <c r="Y4489" i="1" s="1"/>
  <c r="BR3399" i="1"/>
  <c r="BP4367" i="1"/>
  <c r="BR4367" i="1" s="1"/>
  <c r="BR4187" i="1"/>
  <c r="AA3629" i="1"/>
  <c r="Z3629" i="1" s="1"/>
  <c r="AA3226" i="1"/>
  <c r="Y3226" i="1" s="1"/>
  <c r="AA3586" i="1"/>
  <c r="Y3586" i="1" s="1"/>
  <c r="AA4538" i="1"/>
  <c r="Y4538" i="1" s="1"/>
  <c r="BP5002" i="1"/>
  <c r="BR5002" i="1" s="1"/>
  <c r="AA3858" i="1"/>
  <c r="BR3041" i="1"/>
  <c r="BR4329" i="1"/>
  <c r="AA3415" i="1"/>
  <c r="Z3415" i="1" s="1"/>
  <c r="BR3880" i="1"/>
  <c r="AA7130" i="1"/>
  <c r="Z7130" i="1" s="1"/>
  <c r="AA4261" i="1"/>
  <c r="Y4261" i="1" s="1"/>
  <c r="BP4261" i="1"/>
  <c r="BR4261" i="1" s="1"/>
  <c r="BR7139" i="1"/>
  <c r="BR5000" i="1"/>
  <c r="AA5975" i="1"/>
  <c r="Y5975" i="1" s="1"/>
  <c r="AA6227" i="1"/>
  <c r="BR5718" i="1"/>
  <c r="BR5883" i="1"/>
  <c r="AA5760" i="1"/>
  <c r="BR6567" i="1"/>
  <c r="BP5469" i="1"/>
  <c r="BR5469" i="1" s="1"/>
  <c r="BR5355" i="1"/>
  <c r="AA5559" i="1"/>
  <c r="BR4674" i="1"/>
  <c r="AA6150" i="1"/>
  <c r="Y6150" i="1" s="1"/>
  <c r="BP6150" i="1"/>
  <c r="BR6150" i="1" s="1"/>
  <c r="BR7041" i="1"/>
  <c r="BR6122" i="1"/>
  <c r="BR4802" i="1"/>
  <c r="AA4335" i="1"/>
  <c r="Z4335" i="1" s="1"/>
  <c r="AA4617" i="1"/>
  <c r="AA5211" i="1"/>
  <c r="Z5211" i="1" s="1"/>
  <c r="AA5208" i="1"/>
  <c r="Z5208" i="1" s="1"/>
  <c r="BR5164" i="1"/>
  <c r="AA4758" i="1"/>
  <c r="Z4758" i="1" s="1"/>
  <c r="BP4758" i="1"/>
  <c r="BR4758" i="1" s="1"/>
  <c r="BR4935" i="1"/>
  <c r="AA5623" i="1"/>
  <c r="Y5623" i="1" s="1"/>
  <c r="BP5623" i="1"/>
  <c r="BR5623" i="1" s="1"/>
  <c r="BR7270" i="1"/>
  <c r="BR5109" i="1"/>
  <c r="BR4342" i="1"/>
  <c r="AA4968" i="1"/>
  <c r="Y4968" i="1" s="1"/>
  <c r="AA4201" i="1"/>
  <c r="Y4201" i="1" s="1"/>
  <c r="AA4551" i="1"/>
  <c r="Z4551" i="1" s="1"/>
  <c r="AA3540" i="1"/>
  <c r="BP3540" i="1"/>
  <c r="BR3540" i="1" s="1"/>
  <c r="AA4980" i="1"/>
  <c r="Y4980" i="1" s="1"/>
  <c r="BR4229" i="1"/>
  <c r="AA3904" i="1"/>
  <c r="Z3904" i="1" s="1"/>
  <c r="BR4170" i="1"/>
  <c r="AA3598" i="1"/>
  <c r="Y3598" i="1" s="1"/>
  <c r="BR3080" i="1"/>
  <c r="AA3921" i="1"/>
  <c r="Y3921" i="1" s="1"/>
  <c r="AA3386" i="1"/>
  <c r="Y3386" i="1" s="1"/>
  <c r="BR5007" i="1"/>
  <c r="AA4235" i="1"/>
  <c r="BP4235" i="1"/>
  <c r="BR4235" i="1" s="1"/>
  <c r="BR4008" i="1"/>
  <c r="AA5430" i="1"/>
  <c r="Y5430" i="1" s="1"/>
  <c r="AA6430" i="1"/>
  <c r="Z6430" i="1" s="1"/>
  <c r="AA7189" i="1"/>
  <c r="AA5395" i="1"/>
  <c r="Y5395" i="1" s="1"/>
  <c r="BP5395" i="1"/>
  <c r="BR5395" i="1" s="1"/>
  <c r="BR5175" i="1"/>
  <c r="AA5435" i="1"/>
  <c r="Z5435" i="1" s="1"/>
  <c r="BP5298" i="1"/>
  <c r="BR5298" i="1" s="1"/>
  <c r="BR3954" i="1"/>
  <c r="BR5145" i="1"/>
  <c r="AA5105" i="1"/>
  <c r="Z5105" i="1" s="1"/>
  <c r="BP4355" i="1"/>
  <c r="BR4355" i="1" s="1"/>
  <c r="BR4214" i="1"/>
  <c r="AA5010" i="1"/>
  <c r="BR3111" i="1"/>
  <c r="BP4724" i="1"/>
  <c r="BR4724" i="1" s="1"/>
  <c r="BR4664" i="1"/>
  <c r="BR3150" i="1"/>
  <c r="AA3355" i="1"/>
  <c r="Z3355" i="1" s="1"/>
  <c r="AA3836" i="1"/>
  <c r="BP3836" i="1"/>
  <c r="BR3836" i="1" s="1"/>
  <c r="BP3093" i="1"/>
  <c r="BR3093" i="1" s="1"/>
  <c r="Z3367" i="1"/>
  <c r="X3367" i="1" s="1"/>
  <c r="AA5119" i="1"/>
  <c r="Z5119" i="1" s="1"/>
  <c r="BP3886" i="1"/>
  <c r="BR3886" i="1" s="1"/>
  <c r="BR3528" i="1"/>
  <c r="AA3292" i="1"/>
  <c r="BP3292" i="1"/>
  <c r="BR3292" i="1" s="1"/>
  <c r="BR5283" i="1"/>
  <c r="BR3938" i="1"/>
  <c r="BR3928" i="1"/>
  <c r="BP4682" i="1"/>
  <c r="BR4682" i="1" s="1"/>
  <c r="BP3766" i="1"/>
  <c r="BR3766" i="1" s="1"/>
  <c r="BR3654" i="1"/>
  <c r="BP3274" i="1"/>
  <c r="BR3274" i="1" s="1"/>
  <c r="BR3148" i="1"/>
  <c r="BR4024" i="1"/>
  <c r="AA3801" i="1"/>
  <c r="BR2845" i="1"/>
  <c r="AA3537" i="1"/>
  <c r="AA3266" i="1"/>
  <c r="Z3266" i="1" s="1"/>
  <c r="AA3447" i="1"/>
  <c r="BP3447" i="1"/>
  <c r="BR3447" i="1" s="1"/>
  <c r="AA2707" i="1"/>
  <c r="BP2707" i="1"/>
  <c r="BR2707" i="1" s="1"/>
  <c r="AA4121" i="1"/>
  <c r="Z4121" i="1" s="1"/>
  <c r="BP4121" i="1"/>
  <c r="BR4121" i="1" s="1"/>
  <c r="BP4077" i="1"/>
  <c r="BR4077" i="1" s="1"/>
  <c r="AA3305" i="1"/>
  <c r="Z3305" i="1" s="1"/>
  <c r="BR2984" i="1"/>
  <c r="BP3235" i="1"/>
  <c r="BR3235" i="1" s="1"/>
  <c r="AA3628" i="1"/>
  <c r="BR3637" i="1"/>
  <c r="BR3407" i="1"/>
  <c r="AA3417" i="1"/>
  <c r="Z3417" i="1" s="1"/>
  <c r="BR2829" i="1"/>
  <c r="AA3105" i="1"/>
  <c r="Z3105" i="1" s="1"/>
  <c r="BP3105" i="1"/>
  <c r="BR3105" i="1" s="1"/>
  <c r="BP3219" i="1"/>
  <c r="BR3219" i="1" s="1"/>
  <c r="BR2746" i="1"/>
  <c r="BR3533" i="1"/>
  <c r="BP3738" i="1"/>
  <c r="BR3738" i="1" s="1"/>
  <c r="AA2640" i="1"/>
  <c r="BP2640" i="1"/>
  <c r="BR2640" i="1" s="1"/>
  <c r="BR2484" i="1"/>
  <c r="AA3325" i="1"/>
  <c r="Z3325" i="1" s="1"/>
  <c r="BP3039" i="1"/>
  <c r="BR3039" i="1" s="1"/>
  <c r="AA4565" i="1"/>
  <c r="Z4565" i="1" s="1"/>
  <c r="BR3118" i="1"/>
  <c r="BR3694" i="1"/>
  <c r="BR3271" i="1"/>
  <c r="AA3494" i="1"/>
  <c r="Z3494" i="1" s="1"/>
  <c r="BP3494" i="1"/>
  <c r="BR3494" i="1" s="1"/>
  <c r="AA3077" i="1"/>
  <c r="AA3192" i="1"/>
  <c r="Y3192" i="1" s="1"/>
  <c r="BP3192" i="1"/>
  <c r="BR3192" i="1" s="1"/>
  <c r="BP3067" i="1"/>
  <c r="BR3067" i="1" s="1"/>
  <c r="BP3201" i="1"/>
  <c r="BR3201" i="1" s="1"/>
  <c r="AA3171" i="1"/>
  <c r="BR3055" i="1"/>
  <c r="BR3001" i="1"/>
  <c r="AA3083" i="1"/>
  <c r="BR2931" i="1"/>
  <c r="AA3376" i="1"/>
  <c r="Y3376" i="1" s="1"/>
  <c r="Z3195" i="1"/>
  <c r="AA2674" i="1"/>
  <c r="BP2674" i="1"/>
  <c r="BR2674" i="1" s="1"/>
  <c r="BP2798" i="1"/>
  <c r="BR2798" i="1" s="1"/>
  <c r="Z3190" i="1"/>
  <c r="AA2933" i="1"/>
  <c r="Y2933" i="1" s="1"/>
  <c r="BP2933" i="1"/>
  <c r="BR2933" i="1" s="1"/>
  <c r="BR2824" i="1"/>
  <c r="BP3451" i="1"/>
  <c r="BR3451" i="1" s="1"/>
  <c r="BR3212" i="1"/>
  <c r="BR2839" i="1"/>
  <c r="AA3317" i="1"/>
  <c r="Z3317" i="1" s="1"/>
  <c r="BP3276" i="1"/>
  <c r="BR3276" i="1" s="1"/>
  <c r="AA3175" i="1"/>
  <c r="Z3175" i="1" s="1"/>
  <c r="BP3175" i="1"/>
  <c r="BR3175" i="1" s="1"/>
  <c r="BP2752" i="1"/>
  <c r="BR2752" i="1" s="1"/>
  <c r="BP3016" i="1"/>
  <c r="BR3016" i="1" s="1"/>
  <c r="AA2997" i="1"/>
  <c r="BR2694" i="1"/>
  <c r="Z3240" i="1"/>
  <c r="X3240" i="1" s="1"/>
  <c r="BR3250" i="1"/>
  <c r="BR3410" i="1"/>
  <c r="AA2465" i="1"/>
  <c r="BP2619" i="1"/>
  <c r="BR2619" i="1" s="1"/>
  <c r="BP3463" i="1"/>
  <c r="BR3463" i="1" s="1"/>
  <c r="BR3510" i="1"/>
  <c r="AA3712" i="1"/>
  <c r="Z3712" i="1" s="1"/>
  <c r="BP3712" i="1"/>
  <c r="BR3712" i="1" s="1"/>
  <c r="BR3117" i="1"/>
  <c r="AA3461" i="1"/>
  <c r="Y3461" i="1" s="1"/>
  <c r="BP3461" i="1"/>
  <c r="BR3461" i="1" s="1"/>
  <c r="BR2691" i="1"/>
  <c r="AA2843" i="1"/>
  <c r="Z2843" i="1" s="1"/>
  <c r="BR2353" i="1"/>
  <c r="AA2736" i="1"/>
  <c r="Z2736" i="1" s="1"/>
  <c r="BP2736" i="1"/>
  <c r="BR2736" i="1" s="1"/>
  <c r="BP2745" i="1"/>
  <c r="BR2745" i="1" s="1"/>
  <c r="Y2742" i="1"/>
  <c r="X2742" i="1" s="1"/>
  <c r="Z2498" i="1"/>
  <c r="BR2758" i="1"/>
  <c r="BP2827" i="1"/>
  <c r="BR2827" i="1" s="1"/>
  <c r="BR2625" i="1"/>
  <c r="AA2394" i="1"/>
  <c r="Y2394" i="1" s="1"/>
  <c r="BP2394" i="1"/>
  <c r="BR2394" i="1" s="1"/>
  <c r="BP2501" i="1"/>
  <c r="BR2501" i="1" s="1"/>
  <c r="AA2747" i="1"/>
  <c r="Z2747" i="1" s="1"/>
  <c r="BP2747" i="1"/>
  <c r="BR2747" i="1" s="1"/>
  <c r="BP2660" i="1"/>
  <c r="BR2660" i="1" s="1"/>
  <c r="BR2349" i="1"/>
  <c r="AA2303" i="1"/>
  <c r="Y2303" i="1" s="1"/>
  <c r="BR2720" i="1"/>
  <c r="BR2424" i="1"/>
  <c r="AA2376" i="1"/>
  <c r="Y2376" i="1" s="1"/>
  <c r="BR2195" i="1"/>
  <c r="AA2207" i="1"/>
  <c r="BR2193" i="1"/>
  <c r="AA2191" i="1"/>
  <c r="BW2730" i="1"/>
  <c r="AX2730" i="1" s="1"/>
  <c r="BV2730" i="1"/>
  <c r="BB2730" i="1" s="1"/>
  <c r="BW6375" i="1"/>
  <c r="AX6375" i="1" s="1"/>
  <c r="BV6375" i="1"/>
  <c r="BB6375" i="1" s="1"/>
  <c r="BW4005" i="1"/>
  <c r="AX4005" i="1" s="1"/>
  <c r="BV4005" i="1"/>
  <c r="BB4005" i="1" s="1"/>
  <c r="BW4981" i="1"/>
  <c r="AX4981" i="1" s="1"/>
  <c r="BV4981" i="1"/>
  <c r="BB4981" i="1" s="1"/>
  <c r="F21" i="15" l="1"/>
  <c r="M32" i="15"/>
  <c r="BS2393" i="1"/>
  <c r="BT2393" i="1" s="1"/>
  <c r="BU2393" i="1" s="1"/>
  <c r="CB2393" i="1" s="1"/>
  <c r="CC2393" i="1" s="1"/>
  <c r="BQ2264" i="1"/>
  <c r="X4399" i="1"/>
  <c r="X4278" i="1"/>
  <c r="I60" i="6"/>
  <c r="X4575" i="1"/>
  <c r="F36" i="15"/>
  <c r="X2295" i="1"/>
  <c r="X5345" i="1"/>
  <c r="X5439" i="1"/>
  <c r="X5988" i="1"/>
  <c r="X5857" i="1"/>
  <c r="X4866" i="1"/>
  <c r="X4698" i="1"/>
  <c r="X2878" i="1"/>
  <c r="X4068" i="1"/>
  <c r="X2471" i="1"/>
  <c r="K14" i="8"/>
  <c r="N10" i="15"/>
  <c r="B20" i="15"/>
  <c r="M10" i="15"/>
  <c r="Z6435" i="1"/>
  <c r="X3195" i="1"/>
  <c r="Y5191" i="1"/>
  <c r="Z5191" i="1"/>
  <c r="H13" i="6"/>
  <c r="X7098" i="1"/>
  <c r="X4430" i="1"/>
  <c r="Y6436" i="1"/>
  <c r="Z2924" i="1"/>
  <c r="Y3769" i="1"/>
  <c r="M33" i="15"/>
  <c r="N11" i="15"/>
  <c r="K15" i="8"/>
  <c r="K14" i="15"/>
  <c r="H15" i="6" s="1"/>
  <c r="N12" i="15"/>
  <c r="K16" i="8"/>
  <c r="M11" i="15"/>
  <c r="H18" i="15"/>
  <c r="K7" i="15"/>
  <c r="F14" i="15"/>
  <c r="H21" i="15" s="1"/>
  <c r="X3512" i="1"/>
  <c r="M12" i="15"/>
  <c r="M34" i="15"/>
  <c r="K36" i="15"/>
  <c r="H20" i="6" s="1"/>
  <c r="BK20" i="1"/>
  <c r="Z3716" i="1"/>
  <c r="Z3558" i="1"/>
  <c r="Z3677" i="1"/>
  <c r="F65" i="6"/>
  <c r="Y6397" i="1"/>
  <c r="Z3147" i="1"/>
  <c r="Z5228" i="1"/>
  <c r="Y5726" i="1"/>
  <c r="Y7121" i="1"/>
  <c r="Z4552" i="1"/>
  <c r="Y6201" i="1"/>
  <c r="Y4521" i="1"/>
  <c r="X3183" i="1"/>
  <c r="X2551" i="1"/>
  <c r="Z2200" i="1"/>
  <c r="Z2725" i="1"/>
  <c r="Y4580" i="1"/>
  <c r="X3650" i="1"/>
  <c r="X3990" i="1"/>
  <c r="Z4928" i="1"/>
  <c r="Z4930" i="1"/>
  <c r="Z5312" i="1"/>
  <c r="Y5940" i="1"/>
  <c r="Z6651" i="1"/>
  <c r="X6651" i="1" s="1"/>
  <c r="BK22" i="1"/>
  <c r="Z2515" i="1"/>
  <c r="Y5863" i="1"/>
  <c r="Z7205" i="1"/>
  <c r="Y6681" i="1"/>
  <c r="Z6320" i="1"/>
  <c r="Z4423" i="1"/>
  <c r="Z3201" i="1"/>
  <c r="Z4258" i="1"/>
  <c r="Y4790" i="1"/>
  <c r="Y5581" i="1"/>
  <c r="X3190" i="1"/>
  <c r="X5997" i="1"/>
  <c r="Y5259" i="1"/>
  <c r="Y6395" i="1"/>
  <c r="Y4963" i="1"/>
  <c r="Y6529" i="1"/>
  <c r="Y2627" i="1"/>
  <c r="Y2437" i="1"/>
  <c r="Y4829" i="1"/>
  <c r="Z5306" i="1"/>
  <c r="Z6951" i="1"/>
  <c r="X3053" i="1"/>
  <c r="X6791" i="1"/>
  <c r="X4770" i="1"/>
  <c r="Z5344" i="1"/>
  <c r="Z2414" i="1"/>
  <c r="Y2189" i="1"/>
  <c r="X2498" i="1"/>
  <c r="Y5933" i="1"/>
  <c r="Y6523" i="1"/>
  <c r="Y7246" i="1"/>
  <c r="Z3876" i="1"/>
  <c r="Y7078" i="1"/>
  <c r="Y5347" i="1"/>
  <c r="Z2583" i="1"/>
  <c r="Y2896" i="1"/>
  <c r="Y4208" i="1"/>
  <c r="Z4452" i="1"/>
  <c r="Z6214" i="1"/>
  <c r="X2520" i="1"/>
  <c r="Z3176" i="1"/>
  <c r="Y6386" i="1"/>
  <c r="Z5363" i="1"/>
  <c r="Z5136" i="1"/>
  <c r="Y2354" i="1"/>
  <c r="Y5583" i="1"/>
  <c r="Z6694" i="1"/>
  <c r="Z3762" i="1"/>
  <c r="Y3882" i="1"/>
  <c r="Z4359" i="1"/>
  <c r="Y2218" i="1"/>
  <c r="Y2383" i="1"/>
  <c r="Z2193" i="1"/>
  <c r="Z2424" i="1"/>
  <c r="Y3826" i="1"/>
  <c r="Z5433" i="1"/>
  <c r="Y4485" i="1"/>
  <c r="Y2274" i="1"/>
  <c r="Z2804" i="1"/>
  <c r="Y5961" i="1"/>
  <c r="Z3997" i="1"/>
  <c r="Y3520" i="1"/>
  <c r="Z4673" i="1"/>
  <c r="Y3403" i="1"/>
  <c r="Z6193" i="1"/>
  <c r="Y5906" i="1"/>
  <c r="Y3852" i="1"/>
  <c r="Z4424" i="1"/>
  <c r="Z6534" i="1"/>
  <c r="Z3012" i="1"/>
  <c r="Y6555" i="1"/>
  <c r="Y4711" i="1"/>
  <c r="Y5273" i="1"/>
  <c r="Z6536" i="1"/>
  <c r="Y2969" i="1"/>
  <c r="Y2292" i="1"/>
  <c r="Z2245" i="1"/>
  <c r="Z5878" i="1"/>
  <c r="Y5304" i="1"/>
  <c r="Z7004" i="1"/>
  <c r="Y3521" i="1"/>
  <c r="Z3179" i="1"/>
  <c r="Y4469" i="1"/>
  <c r="Z3911" i="1"/>
  <c r="Z5224" i="1"/>
  <c r="Y5805" i="1"/>
  <c r="Y3811" i="1"/>
  <c r="Y7111" i="1"/>
  <c r="Z5017" i="1"/>
  <c r="Y3042" i="1"/>
  <c r="Y6122" i="1"/>
  <c r="Y6521" i="1"/>
  <c r="Z2663" i="1"/>
  <c r="Z4380" i="1"/>
  <c r="Y3819" i="1"/>
  <c r="Y6797" i="1"/>
  <c r="Y6306" i="1"/>
  <c r="Y5723" i="1"/>
  <c r="Y2961" i="1"/>
  <c r="Y2696" i="1"/>
  <c r="Z4089" i="1"/>
  <c r="Y7128" i="1"/>
  <c r="Z3451" i="1"/>
  <c r="Z4853" i="1"/>
  <c r="Y6102" i="1"/>
  <c r="Y6157" i="1"/>
  <c r="Z5377" i="1"/>
  <c r="Z6525" i="1"/>
  <c r="Y5979" i="1"/>
  <c r="Y3310" i="1"/>
  <c r="Y3268" i="1"/>
  <c r="Z5261" i="1"/>
  <c r="Y7243" i="1"/>
  <c r="Z6454" i="1"/>
  <c r="Y3284" i="1"/>
  <c r="Z7085" i="1"/>
  <c r="Y7002" i="1"/>
  <c r="Z2166" i="1"/>
  <c r="Y2613" i="1"/>
  <c r="Y4519" i="1"/>
  <c r="BI24" i="1"/>
  <c r="Z3004" i="1"/>
  <c r="Z5881" i="1"/>
  <c r="Z5572" i="1"/>
  <c r="Z5782" i="1"/>
  <c r="Z3802" i="1"/>
  <c r="Y5545" i="1"/>
  <c r="Z7278" i="1"/>
  <c r="Y2476" i="1"/>
  <c r="Z4447" i="1"/>
  <c r="Y4553" i="1"/>
  <c r="Z4524" i="1"/>
  <c r="Z4824" i="1"/>
  <c r="Y3144" i="1"/>
  <c r="Z5749" i="1"/>
  <c r="Z4903" i="1"/>
  <c r="Z6530" i="1"/>
  <c r="Y5943" i="1"/>
  <c r="Y4236" i="1"/>
  <c r="Y5993" i="1"/>
  <c r="Y5614" i="1"/>
  <c r="Y4718" i="1"/>
  <c r="Y6012" i="1"/>
  <c r="Z2942" i="1"/>
  <c r="Z2760" i="1"/>
  <c r="K17" i="8"/>
  <c r="Z4489" i="1"/>
  <c r="Z4773" i="1"/>
  <c r="Z5917" i="1"/>
  <c r="Y6462" i="1"/>
  <c r="Z6251" i="1"/>
  <c r="Z4599" i="1"/>
  <c r="Y6655" i="1"/>
  <c r="Y4491" i="1"/>
  <c r="Y3119" i="1"/>
  <c r="Y3233" i="1"/>
  <c r="Z3708" i="1"/>
  <c r="Y4651" i="1"/>
  <c r="Y4499" i="1"/>
  <c r="Z5361" i="1"/>
  <c r="Z5529" i="1"/>
  <c r="Z6712" i="1"/>
  <c r="Z5502" i="1"/>
  <c r="Y6036" i="1"/>
  <c r="Z2461" i="1"/>
  <c r="Y2378" i="1"/>
  <c r="Y4040" i="1"/>
  <c r="Z4886" i="1"/>
  <c r="Z6510" i="1"/>
  <c r="Y4373" i="1"/>
  <c r="Z6168" i="1"/>
  <c r="Y2750" i="1"/>
  <c r="Y4025" i="1"/>
  <c r="Y3796" i="1"/>
  <c r="Z2194" i="1"/>
  <c r="Z6663" i="1"/>
  <c r="Y3733" i="1"/>
  <c r="Y3798" i="1"/>
  <c r="Y2867" i="1"/>
  <c r="Z3466" i="1"/>
  <c r="Y5763" i="1"/>
  <c r="Y3032" i="1"/>
  <c r="Z2792" i="1"/>
  <c r="Z5140" i="1"/>
  <c r="Z5114" i="1"/>
  <c r="Z6765" i="1"/>
  <c r="Y7119" i="1"/>
  <c r="Y4230" i="1"/>
  <c r="Z3646" i="1"/>
  <c r="Y5482" i="1"/>
  <c r="BI17" i="1"/>
  <c r="Y3246" i="1"/>
  <c r="Z3246" i="1"/>
  <c r="Y2487" i="1"/>
  <c r="Z2487" i="1"/>
  <c r="Y3324" i="1"/>
  <c r="Z3324" i="1"/>
  <c r="Z4778" i="1"/>
  <c r="Y4778" i="1"/>
  <c r="Y6427" i="1"/>
  <c r="Z5758" i="1"/>
  <c r="Y5807" i="1"/>
  <c r="Z5777" i="1"/>
  <c r="Z5463" i="1"/>
  <c r="Z6336" i="1"/>
  <c r="Y4548" i="1"/>
  <c r="Z5734" i="1"/>
  <c r="Y4836" i="1"/>
  <c r="Y6629" i="1"/>
  <c r="Z5579" i="1"/>
  <c r="Y4972" i="1"/>
  <c r="Y5373" i="1"/>
  <c r="Z3735" i="1"/>
  <c r="Z5199" i="1"/>
  <c r="Y4705" i="1"/>
  <c r="Y5447" i="1"/>
  <c r="Z3001" i="1"/>
  <c r="Z4274" i="1"/>
  <c r="Y3418" i="1"/>
  <c r="Y3448" i="1"/>
  <c r="Y4894" i="1"/>
  <c r="Y6013" i="1"/>
  <c r="Y5072" i="1"/>
  <c r="Z3943" i="1"/>
  <c r="Y4215" i="1"/>
  <c r="Y7276" i="1"/>
  <c r="Y4572" i="1"/>
  <c r="Y5670" i="1"/>
  <c r="Y4828" i="1"/>
  <c r="Y4582" i="1"/>
  <c r="Y6288" i="1"/>
  <c r="Z6090" i="1"/>
  <c r="Z7172" i="1"/>
  <c r="Y5015" i="1"/>
  <c r="Y3556" i="1"/>
  <c r="Z2967" i="1"/>
  <c r="Y6148" i="1"/>
  <c r="Y3925" i="1"/>
  <c r="Y5932" i="1"/>
  <c r="Y4283" i="1"/>
  <c r="Z5877" i="1"/>
  <c r="Z6678" i="1"/>
  <c r="Z5564" i="1"/>
  <c r="Z4605" i="1"/>
  <c r="Y2443" i="1"/>
  <c r="Y3690" i="1"/>
  <c r="Z3597" i="1"/>
  <c r="Z4049" i="1"/>
  <c r="Y4897" i="1"/>
  <c r="Z4771" i="1"/>
  <c r="Y6347" i="1"/>
  <c r="Y5787" i="1"/>
  <c r="Y6291" i="1"/>
  <c r="Z6260" i="1"/>
  <c r="Y6597" i="1"/>
  <c r="Z3120" i="1"/>
  <c r="Y3120" i="1"/>
  <c r="Y2407" i="1"/>
  <c r="Z2407" i="1"/>
  <c r="Z2431" i="1"/>
  <c r="Y2431" i="1"/>
  <c r="Y2457" i="1"/>
  <c r="Z2457" i="1"/>
  <c r="Y5527" i="1"/>
  <c r="Z5527" i="1"/>
  <c r="Y5786" i="1"/>
  <c r="Y6178" i="1"/>
  <c r="Z3562" i="1"/>
  <c r="Y6348" i="1"/>
  <c r="Y3315" i="1"/>
  <c r="Y3103" i="1"/>
  <c r="Y3506" i="1"/>
  <c r="Z3973" i="1"/>
  <c r="Z4935" i="1"/>
  <c r="Y4172" i="1"/>
  <c r="Y5126" i="1"/>
  <c r="Z5967" i="1"/>
  <c r="Y5597" i="1"/>
  <c r="Z5403" i="1"/>
  <c r="Z3250" i="1"/>
  <c r="Z2917" i="1"/>
  <c r="Y3956" i="1"/>
  <c r="Z6133" i="1"/>
  <c r="Z6350" i="1"/>
  <c r="Y6243" i="1"/>
  <c r="Y3051" i="1"/>
  <c r="Y5412" i="1"/>
  <c r="Y4449" i="1"/>
  <c r="Z2986" i="1"/>
  <c r="Z3493" i="1"/>
  <c r="Z5392" i="1"/>
  <c r="Y5491" i="1"/>
  <c r="Y4257" i="1"/>
  <c r="Z4944" i="1"/>
  <c r="Z6261" i="1"/>
  <c r="Y6506" i="1"/>
  <c r="Z5182" i="1"/>
  <c r="Z6596" i="1"/>
  <c r="Y5707" i="1"/>
  <c r="Z2836" i="1"/>
  <c r="Y2724" i="1"/>
  <c r="Z2724" i="1"/>
  <c r="Y3427" i="1"/>
  <c r="Z3427" i="1"/>
  <c r="Z2649" i="1"/>
  <c r="Y2649" i="1"/>
  <c r="Y4488" i="1"/>
  <c r="Z4488" i="1"/>
  <c r="Y6335" i="1"/>
  <c r="Z6335" i="1"/>
  <c r="Z5621" i="1"/>
  <c r="Y4162" i="1"/>
  <c r="Y5888" i="1"/>
  <c r="Y6304" i="1"/>
  <c r="Y6401" i="1"/>
  <c r="Y2857" i="1"/>
  <c r="Y5426" i="1"/>
  <c r="Z2347" i="1"/>
  <c r="Y2844" i="1"/>
  <c r="Z4965" i="1"/>
  <c r="Y3499" i="1"/>
  <c r="Y6311" i="1"/>
  <c r="Y7178" i="1"/>
  <c r="Y5416" i="1"/>
  <c r="Y6297" i="1"/>
  <c r="Z6632" i="1"/>
  <c r="Z4083" i="1"/>
  <c r="Z6368" i="1"/>
  <c r="Z7200" i="1"/>
  <c r="Z6113" i="1"/>
  <c r="Y6052" i="1"/>
  <c r="Z6502" i="1"/>
  <c r="Z6282" i="1"/>
  <c r="Z2902" i="1"/>
  <c r="Y3689" i="1"/>
  <c r="Z4058" i="1"/>
  <c r="Z5920" i="1"/>
  <c r="Z5735" i="1"/>
  <c r="Y5008" i="1"/>
  <c r="Z3948" i="1"/>
  <c r="Y3908" i="1"/>
  <c r="Z6790" i="1"/>
  <c r="Y4160" i="1"/>
  <c r="Y6993" i="1"/>
  <c r="Z5533" i="1"/>
  <c r="Y6371" i="1"/>
  <c r="Z2657" i="1"/>
  <c r="Z3109" i="1"/>
  <c r="Y2479" i="1"/>
  <c r="Z2450" i="1"/>
  <c r="Z4033" i="1"/>
  <c r="Y4717" i="1"/>
  <c r="Y5436" i="1"/>
  <c r="Y6074" i="1"/>
  <c r="Y4537" i="1"/>
  <c r="Y4502" i="1"/>
  <c r="Z4408" i="1"/>
  <c r="Y6813" i="1"/>
  <c r="Y2816" i="1"/>
  <c r="Z2832" i="1"/>
  <c r="Y3487" i="1"/>
  <c r="Z4477" i="1"/>
  <c r="Z3067" i="1"/>
  <c r="Z4161" i="1"/>
  <c r="Y6197" i="1"/>
  <c r="Y6657" i="1"/>
  <c r="Z4874" i="1"/>
  <c r="Z3356" i="1"/>
  <c r="Y4909" i="1"/>
  <c r="Z5297" i="1"/>
  <c r="Z6974" i="1"/>
  <c r="Z7024" i="1"/>
  <c r="Z5254" i="1"/>
  <c r="Y6129" i="1"/>
  <c r="Y6441" i="1"/>
  <c r="Z2547" i="1"/>
  <c r="Y4108" i="1"/>
  <c r="Y4934" i="1"/>
  <c r="Z5028" i="1"/>
  <c r="Z6752" i="1"/>
  <c r="Y4583" i="1"/>
  <c r="Z5819" i="1"/>
  <c r="Z6489" i="1"/>
  <c r="Y5800" i="1"/>
  <c r="Y5404" i="1"/>
  <c r="Y7218" i="1"/>
  <c r="Y2669" i="1"/>
  <c r="Y3352" i="1"/>
  <c r="Y2338" i="1"/>
  <c r="Y3140" i="1"/>
  <c r="Y3071" i="1"/>
  <c r="Y2574" i="1"/>
  <c r="Z3957" i="1"/>
  <c r="Y6926" i="1"/>
  <c r="Y3847" i="1"/>
  <c r="Y4663" i="1"/>
  <c r="Z5677" i="1"/>
  <c r="Z2376" i="1"/>
  <c r="Z4968" i="1"/>
  <c r="Y5291" i="1"/>
  <c r="Z5958" i="1"/>
  <c r="Z5840" i="1"/>
  <c r="Y6433" i="1"/>
  <c r="Y2273" i="1"/>
  <c r="Y2943" i="1"/>
  <c r="Z3238" i="1"/>
  <c r="Z2819" i="1"/>
  <c r="Z3590" i="1"/>
  <c r="Z4178" i="1"/>
  <c r="Z5437" i="1"/>
  <c r="Z6767" i="1"/>
  <c r="Y6612" i="1"/>
  <c r="Z3730" i="1"/>
  <c r="Y6964" i="1"/>
  <c r="Y3652" i="1"/>
  <c r="Z7247" i="1"/>
  <c r="Y4363" i="1"/>
  <c r="Y5084" i="1"/>
  <c r="Y6539" i="1"/>
  <c r="Z6644" i="1"/>
  <c r="Y2543" i="1"/>
  <c r="Z3188" i="1"/>
  <c r="Z4365" i="1"/>
  <c r="Z3929" i="1"/>
  <c r="Y4729" i="1"/>
  <c r="Z4912" i="1"/>
  <c r="Z7210" i="1"/>
  <c r="Y5981" i="1"/>
  <c r="Y6351" i="1"/>
  <c r="Y2310" i="1"/>
  <c r="Y2222" i="1"/>
  <c r="Y2960" i="1"/>
  <c r="Y4455" i="1"/>
  <c r="Y4517" i="1"/>
  <c r="Z7102" i="1"/>
  <c r="Z4238" i="1"/>
  <c r="Y6805" i="1"/>
  <c r="Y5302" i="1"/>
  <c r="Y3950" i="1"/>
  <c r="Y6105" i="1"/>
  <c r="Y3533" i="1"/>
  <c r="Y2845" i="1"/>
  <c r="Z3041" i="1"/>
  <c r="Z6524" i="1"/>
  <c r="Y6743" i="1"/>
  <c r="Y6857" i="1"/>
  <c r="Z6811" i="1"/>
  <c r="Z6938" i="1"/>
  <c r="Z6491" i="1"/>
  <c r="Y5569" i="1"/>
  <c r="Y2959" i="1"/>
  <c r="Y2999" i="1"/>
  <c r="Z4239" i="1"/>
  <c r="Y6842" i="1"/>
  <c r="Z4988" i="1"/>
  <c r="Y6446" i="1"/>
  <c r="Y5507" i="1"/>
  <c r="Z4627" i="1"/>
  <c r="Z4461" i="1"/>
  <c r="Z7019" i="1"/>
  <c r="Z4681" i="1"/>
  <c r="Z5523" i="1"/>
  <c r="Y6330" i="1"/>
  <c r="Z5626" i="1"/>
  <c r="Z5755" i="1"/>
  <c r="Z2348" i="1"/>
  <c r="Y3017" i="1"/>
  <c r="Z3627" i="1"/>
  <c r="Y2225" i="1"/>
  <c r="Z6690" i="1"/>
  <c r="Z3856" i="1"/>
  <c r="Z6576" i="1"/>
  <c r="Z2777" i="1"/>
  <c r="Y2865" i="1"/>
  <c r="Z2952" i="1"/>
  <c r="Y2345" i="1"/>
  <c r="Y2582" i="1"/>
  <c r="Z2950" i="1"/>
  <c r="Z5331" i="1"/>
  <c r="Z7090" i="1"/>
  <c r="Z7012" i="1"/>
  <c r="Z7220" i="1"/>
  <c r="Z2720" i="1"/>
  <c r="Y2501" i="1"/>
  <c r="Y3302" i="1"/>
  <c r="Y3886" i="1"/>
  <c r="Y4229" i="1"/>
  <c r="Y4925" i="1"/>
  <c r="Z6665" i="1"/>
  <c r="Y4994" i="1"/>
  <c r="Y7066" i="1"/>
  <c r="Y4662" i="1"/>
  <c r="Y4735" i="1"/>
  <c r="Z6195" i="1"/>
  <c r="Y5012" i="1"/>
  <c r="Z5446" i="1"/>
  <c r="Y4550" i="1"/>
  <c r="Y7094" i="1"/>
  <c r="Y4844" i="1"/>
  <c r="Y4335" i="1"/>
  <c r="Y3397" i="1"/>
  <c r="Z5599" i="1"/>
  <c r="Y3642" i="1"/>
  <c r="Y5638" i="1"/>
  <c r="Y5405" i="1"/>
  <c r="Z7018" i="1"/>
  <c r="Y2788" i="1"/>
  <c r="Z2317" i="1"/>
  <c r="Y2444" i="1"/>
  <c r="Y2170" i="1"/>
  <c r="Z3099" i="1"/>
  <c r="Y3563" i="1"/>
  <c r="Z3312" i="1"/>
  <c r="Y4110" i="1"/>
  <c r="Z5595" i="1"/>
  <c r="Z5400" i="1"/>
  <c r="Y6982" i="1"/>
  <c r="Y5128" i="1"/>
  <c r="Z6660" i="1"/>
  <c r="Z5627" i="1"/>
  <c r="Z4726" i="1"/>
  <c r="Z3808" i="1"/>
  <c r="Z5799" i="1"/>
  <c r="Y3579" i="1"/>
  <c r="Y3343" i="1"/>
  <c r="Z4921" i="1"/>
  <c r="Y5706" i="1"/>
  <c r="Z6586" i="1"/>
  <c r="Y7297" i="1"/>
  <c r="Y6936" i="1"/>
  <c r="Y6198" i="1"/>
  <c r="Y5543" i="1"/>
  <c r="Y2853" i="1"/>
  <c r="Z3560" i="1"/>
  <c r="Z5198" i="1"/>
  <c r="Y6211" i="1"/>
  <c r="Z6156" i="1"/>
  <c r="Y6735" i="1"/>
  <c r="Z5630" i="1"/>
  <c r="Y6829" i="1"/>
  <c r="Z2888" i="1"/>
  <c r="Z3553" i="1"/>
  <c r="Z4180" i="1"/>
  <c r="Z6167" i="1"/>
  <c r="Z6947" i="1"/>
  <c r="Y3523" i="1"/>
  <c r="Z7283" i="1"/>
  <c r="Y7077" i="1"/>
  <c r="Z2467" i="1"/>
  <c r="Z3615" i="1"/>
  <c r="Y5546" i="1"/>
  <c r="Y6038" i="1"/>
  <c r="Z4171" i="1"/>
  <c r="Y6774" i="1"/>
  <c r="Z6425" i="1"/>
  <c r="Z7028" i="1"/>
  <c r="Z5073" i="1"/>
  <c r="Z7154" i="1"/>
  <c r="Z6461" i="1"/>
  <c r="Y5323" i="1"/>
  <c r="Y2304" i="1"/>
  <c r="Y2539" i="1"/>
  <c r="Y2550" i="1"/>
  <c r="Z5122" i="1"/>
  <c r="Z4753" i="1"/>
  <c r="Z5608" i="1"/>
  <c r="Y4908" i="1"/>
  <c r="Z5285" i="1"/>
  <c r="Z4123" i="1"/>
  <c r="Y3969" i="1"/>
  <c r="Y5618" i="1"/>
  <c r="Y6165" i="1"/>
  <c r="Z2269" i="1"/>
  <c r="Y2397" i="1"/>
  <c r="Y2932" i="1"/>
  <c r="Y2795" i="1"/>
  <c r="Z5406" i="1"/>
  <c r="Z4634" i="1"/>
  <c r="Y6024" i="1"/>
  <c r="Y6814" i="1"/>
  <c r="Y4873" i="1"/>
  <c r="Z5278" i="1"/>
  <c r="Z4653" i="1"/>
  <c r="Y5886" i="1"/>
  <c r="Z6821" i="1"/>
  <c r="Y6916" i="1"/>
  <c r="Y5318" i="1"/>
  <c r="Z6399" i="1"/>
  <c r="Z3186" i="1"/>
  <c r="Z5442" i="1"/>
  <c r="Y6324" i="1"/>
  <c r="Z4063" i="1"/>
  <c r="Y5124" i="1"/>
  <c r="Z4881" i="1"/>
  <c r="Z3495" i="1"/>
  <c r="Y4682" i="1"/>
  <c r="Y4724" i="1"/>
  <c r="Z6567" i="1"/>
  <c r="Z4204" i="1"/>
  <c r="Z4448" i="1"/>
  <c r="Z5593" i="1"/>
  <c r="Z5658" i="1"/>
  <c r="Z6754" i="1"/>
  <c r="Y2374" i="1"/>
  <c r="Z7051" i="1"/>
  <c r="Y6053" i="1"/>
  <c r="Y5685" i="1"/>
  <c r="Z3360" i="1"/>
  <c r="Y7213" i="1"/>
  <c r="Z3906" i="1"/>
  <c r="Z5497" i="1"/>
  <c r="Y3930" i="1"/>
  <c r="Y7084" i="1"/>
  <c r="Y2985" i="1"/>
  <c r="Y5537" i="1"/>
  <c r="Z5489" i="1"/>
  <c r="Z4893" i="1"/>
  <c r="Z3939" i="1"/>
  <c r="Z6643" i="1"/>
  <c r="Z6683" i="1"/>
  <c r="Y4308" i="1"/>
  <c r="Y4719" i="1"/>
  <c r="Z2360" i="1"/>
  <c r="Y2228" i="1"/>
  <c r="Y3228" i="1"/>
  <c r="Z3673" i="1"/>
  <c r="Z2770" i="1"/>
  <c r="Z4029" i="1"/>
  <c r="Z3752" i="1"/>
  <c r="Z4737" i="1"/>
  <c r="Y5509" i="1"/>
  <c r="Z4005" i="1"/>
  <c r="Z2982" i="1"/>
  <c r="Y4412" i="1"/>
  <c r="Y4699" i="1"/>
  <c r="Y6322" i="1"/>
  <c r="Z4667" i="1"/>
  <c r="Z3991" i="1"/>
  <c r="Z7079" i="1"/>
  <c r="Z4996" i="1"/>
  <c r="Y6208" i="1"/>
  <c r="Z4007" i="1"/>
  <c r="Z6853" i="1"/>
  <c r="Z6799" i="1"/>
  <c r="Y6241" i="1"/>
  <c r="Z2886" i="1"/>
  <c r="Y2994" i="1"/>
  <c r="Y3038" i="1"/>
  <c r="Y3953" i="1"/>
  <c r="Y4633" i="1"/>
  <c r="Z4746" i="1"/>
  <c r="Z5753" i="1"/>
  <c r="Z7150" i="1"/>
  <c r="Y4317" i="1"/>
  <c r="Y4418" i="1"/>
  <c r="Z5955" i="1"/>
  <c r="Y5730" i="1"/>
  <c r="Y2615" i="1"/>
  <c r="Y2946" i="1"/>
  <c r="Y2658" i="1"/>
  <c r="Y2492" i="1"/>
  <c r="Z3358" i="1"/>
  <c r="Y3554" i="1"/>
  <c r="Y3319" i="1"/>
  <c r="Z3436" i="1"/>
  <c r="Y7062" i="1"/>
  <c r="Z6656" i="1"/>
  <c r="Z6878" i="1"/>
  <c r="Z4671" i="1"/>
  <c r="Y7160" i="1"/>
  <c r="Z3535" i="1"/>
  <c r="Z4932" i="1"/>
  <c r="Y6042" i="1"/>
  <c r="Y5387" i="1"/>
  <c r="Y6609" i="1"/>
  <c r="Y6876" i="1"/>
  <c r="Z5284" i="1"/>
  <c r="Z4390" i="1"/>
  <c r="Z5764" i="1"/>
  <c r="Y2755" i="1"/>
  <c r="Z2685" i="1"/>
  <c r="Z2934" i="1"/>
  <c r="Z4892" i="1"/>
  <c r="Y5616" i="1"/>
  <c r="Y5132" i="1"/>
  <c r="Z5505" i="1"/>
  <c r="Y6639" i="1"/>
  <c r="Y6432" i="1"/>
  <c r="Y7170" i="1"/>
  <c r="Z6585" i="1"/>
  <c r="Y5615" i="1"/>
  <c r="Y2718" i="1"/>
  <c r="Z3807" i="1"/>
  <c r="Y3544" i="1"/>
  <c r="Z5577" i="1"/>
  <c r="Y5438" i="1"/>
  <c r="Y4291" i="1"/>
  <c r="Z2576" i="1"/>
  <c r="Z4859" i="1"/>
  <c r="Z6532" i="1"/>
  <c r="Y7296" i="1"/>
  <c r="Z3461" i="1"/>
  <c r="Z3786" i="1"/>
  <c r="Y5861" i="1"/>
  <c r="Y4669" i="1"/>
  <c r="Z4669" i="1"/>
  <c r="Z6762" i="1"/>
  <c r="Y6762" i="1"/>
  <c r="Z6748" i="1"/>
  <c r="Y6748" i="1"/>
  <c r="Y2642" i="1"/>
  <c r="Z2642" i="1"/>
  <c r="Z3525" i="1"/>
  <c r="Y3525" i="1"/>
  <c r="Y4684" i="1"/>
  <c r="Z4684" i="1"/>
  <c r="Y4471" i="1"/>
  <c r="Z4471" i="1"/>
  <c r="Y6055" i="1"/>
  <c r="Z6055" i="1"/>
  <c r="Z6273" i="1"/>
  <c r="Y6273" i="1"/>
  <c r="Z5653" i="1"/>
  <c r="Y5653" i="1"/>
  <c r="Z4980" i="1"/>
  <c r="Z6640" i="1"/>
  <c r="Z4464" i="1"/>
  <c r="Y3105" i="1"/>
  <c r="Z5430" i="1"/>
  <c r="Z4201" i="1"/>
  <c r="Y4758" i="1"/>
  <c r="Y7130" i="1"/>
  <c r="Y3415" i="1"/>
  <c r="Z3842" i="1"/>
  <c r="Z3653" i="1"/>
  <c r="Y3485" i="1"/>
  <c r="Y4953" i="1"/>
  <c r="Z6700" i="1"/>
  <c r="Z6471" i="1"/>
  <c r="Z2171" i="1"/>
  <c r="Y3295" i="1"/>
  <c r="Y3475" i="1"/>
  <c r="Y2838" i="1"/>
  <c r="Y4353" i="1"/>
  <c r="Z4652" i="1"/>
  <c r="Z3743" i="1"/>
  <c r="Z5048" i="1"/>
  <c r="Z3809" i="1"/>
  <c r="Y3767" i="1"/>
  <c r="Y4090" i="1"/>
  <c r="Z5849" i="1"/>
  <c r="Y4492" i="1"/>
  <c r="Z4958" i="1"/>
  <c r="Y5371" i="1"/>
  <c r="Y5949" i="1"/>
  <c r="Y6729" i="1"/>
  <c r="Y7071" i="1"/>
  <c r="Y2301" i="1"/>
  <c r="Y2868" i="1"/>
  <c r="Z3701" i="1"/>
  <c r="Y3817" i="1"/>
  <c r="Y5362" i="1"/>
  <c r="Y6370" i="1"/>
  <c r="Y4357" i="1"/>
  <c r="Z5366" i="1"/>
  <c r="Z4444" i="1"/>
  <c r="Y5761" i="1"/>
  <c r="Z4349" i="1"/>
  <c r="Z2220" i="1"/>
  <c r="Z2453" i="1"/>
  <c r="Y2630" i="1"/>
  <c r="Y2826" i="1"/>
  <c r="Y3331" i="1"/>
  <c r="Y5159" i="1"/>
  <c r="Y5372" i="1"/>
  <c r="Y7161" i="1"/>
  <c r="Z6009" i="1"/>
  <c r="Y5168" i="1"/>
  <c r="Y5588" i="1"/>
  <c r="Y5902" i="1"/>
  <c r="Y5838" i="1"/>
  <c r="Y7223" i="1"/>
  <c r="Y6851" i="1"/>
  <c r="Y2641" i="1"/>
  <c r="Y5370" i="1"/>
  <c r="Y5613" i="1"/>
  <c r="Y6701" i="1"/>
  <c r="Y6224" i="1"/>
  <c r="Z5465" i="1"/>
  <c r="Z4322" i="1"/>
  <c r="Y5573" i="1"/>
  <c r="Y3323" i="1"/>
  <c r="Z2972" i="1"/>
  <c r="Y4797" i="1"/>
  <c r="Y4065" i="1"/>
  <c r="Y4344" i="1"/>
  <c r="Z5528" i="1"/>
  <c r="Y4780" i="1"/>
  <c r="Y6459" i="1"/>
  <c r="Z4554" i="1"/>
  <c r="Y4495" i="1"/>
  <c r="Z4495" i="1"/>
  <c r="Y6848" i="1"/>
  <c r="Y6326" i="1"/>
  <c r="Z6326" i="1"/>
  <c r="Z7001" i="1"/>
  <c r="Z6431" i="1"/>
  <c r="Y6431" i="1"/>
  <c r="Y2958" i="1"/>
  <c r="Z2491" i="1"/>
  <c r="Y3267" i="1"/>
  <c r="Z3804" i="1"/>
  <c r="Y3804" i="1"/>
  <c r="Y6818" i="1"/>
  <c r="Z6818" i="1"/>
  <c r="Z5393" i="1"/>
  <c r="Y5393" i="1"/>
  <c r="Y6571" i="1"/>
  <c r="Z6571" i="1"/>
  <c r="Z4675" i="1"/>
  <c r="Y4675" i="1"/>
  <c r="Y4696" i="1"/>
  <c r="Z4696" i="1"/>
  <c r="Y4830" i="1"/>
  <c r="Z5766" i="1"/>
  <c r="Z2956" i="1"/>
  <c r="Y3901" i="1"/>
  <c r="Z4993" i="1"/>
  <c r="Y3569" i="1"/>
  <c r="Y6854" i="1"/>
  <c r="Z5931" i="1"/>
  <c r="Y6108" i="1"/>
  <c r="Y5410" i="1"/>
  <c r="Z6442" i="1"/>
  <c r="Z7258" i="1"/>
  <c r="Z2210" i="1"/>
  <c r="Z3089" i="1"/>
  <c r="Y3682" i="1"/>
  <c r="Y7167" i="1"/>
  <c r="Y3341" i="1"/>
  <c r="Y7009" i="1"/>
  <c r="Z7009" i="1"/>
  <c r="Y6329" i="1"/>
  <c r="Y4246" i="1"/>
  <c r="Z4246" i="1"/>
  <c r="Z6034" i="1"/>
  <c r="Z6693" i="1"/>
  <c r="Y5649" i="1"/>
  <c r="Z5649" i="1"/>
  <c r="Y6756" i="1"/>
  <c r="Z6756" i="1"/>
  <c r="Y5835" i="1"/>
  <c r="Z5835" i="1"/>
  <c r="Y2534" i="1"/>
  <c r="Z2534" i="1"/>
  <c r="Z2692" i="1"/>
  <c r="Y2692" i="1"/>
  <c r="Z2425" i="1"/>
  <c r="Y2425" i="1"/>
  <c r="Y2786" i="1"/>
  <c r="Z2786" i="1"/>
  <c r="Y3988" i="1"/>
  <c r="Z3988" i="1"/>
  <c r="Z6908" i="1"/>
  <c r="Y6908" i="1"/>
  <c r="Y7279" i="1"/>
  <c r="Z7279" i="1"/>
  <c r="Z5665" i="1"/>
  <c r="Y5665" i="1"/>
  <c r="Y4982" i="1"/>
  <c r="Z4982" i="1"/>
  <c r="Z6564" i="1"/>
  <c r="Y6564" i="1"/>
  <c r="Y5701" i="1"/>
  <c r="Z5701" i="1"/>
  <c r="Y2799" i="1"/>
  <c r="Z2799" i="1"/>
  <c r="Y2579" i="1"/>
  <c r="Z2579" i="1"/>
  <c r="Y3100" i="1"/>
  <c r="Z3100" i="1"/>
  <c r="Z4243" i="1"/>
  <c r="Y4243" i="1"/>
  <c r="Z3605" i="1"/>
  <c r="Y3605" i="1"/>
  <c r="Y3541" i="1"/>
  <c r="Z3541" i="1"/>
  <c r="Z3296" i="1"/>
  <c r="Y3296" i="1"/>
  <c r="Z4817" i="1"/>
  <c r="Y4817" i="1"/>
  <c r="Z5287" i="1"/>
  <c r="Y5287" i="1"/>
  <c r="Z3823" i="1"/>
  <c r="Y3823" i="1"/>
  <c r="Y6785" i="1"/>
  <c r="Z6785" i="1"/>
  <c r="Y2326" i="1"/>
  <c r="Z2326" i="1"/>
  <c r="Y3216" i="1"/>
  <c r="Z3481" i="1"/>
  <c r="Z2910" i="1"/>
  <c r="Y3308" i="1"/>
  <c r="Y2887" i="1"/>
  <c r="Z3314" i="1"/>
  <c r="Z3781" i="1"/>
  <c r="Z5065" i="1"/>
  <c r="Y5127" i="1"/>
  <c r="Z7123" i="1"/>
  <c r="Y5499" i="1"/>
  <c r="Z4841" i="1"/>
  <c r="Z6438" i="1"/>
  <c r="Y3846" i="1"/>
  <c r="Y6376" i="1"/>
  <c r="Y5971" i="1"/>
  <c r="Z6516" i="1"/>
  <c r="Z2584" i="1"/>
  <c r="Z2765" i="1"/>
  <c r="Y2329" i="1"/>
  <c r="Z2180" i="1"/>
  <c r="Z2409" i="1"/>
  <c r="Z2652" i="1"/>
  <c r="Z2805" i="1"/>
  <c r="Z2596" i="1"/>
  <c r="Y3056" i="1"/>
  <c r="Y2538" i="1"/>
  <c r="Y3234" i="1"/>
  <c r="Z2929" i="1"/>
  <c r="Z4087" i="1"/>
  <c r="Z4661" i="1"/>
  <c r="Z3622" i="1"/>
  <c r="Y3881" i="1"/>
  <c r="Y5922" i="1"/>
  <c r="Z5235" i="1"/>
  <c r="Y5695" i="1"/>
  <c r="Z3399" i="1"/>
  <c r="Z3972" i="1"/>
  <c r="Z3364" i="1"/>
  <c r="Y7129" i="1"/>
  <c r="Z7129" i="1"/>
  <c r="Z3141" i="1"/>
  <c r="Y3141" i="1"/>
  <c r="Z5875" i="1"/>
  <c r="Y5875" i="1"/>
  <c r="Y6493" i="1"/>
  <c r="Z6493" i="1"/>
  <c r="Z6928" i="1"/>
  <c r="Y6928" i="1"/>
  <c r="Y5833" i="1"/>
  <c r="Z6968" i="1"/>
  <c r="Y6776" i="1"/>
  <c r="Z6970" i="1"/>
  <c r="Y6882" i="1"/>
  <c r="Z6873" i="1"/>
  <c r="Z6075" i="1"/>
  <c r="Z7014" i="1"/>
  <c r="Z2667" i="1"/>
  <c r="Z2395" i="1"/>
  <c r="Y3198" i="1"/>
  <c r="Z3445" i="1"/>
  <c r="Z4256" i="1"/>
  <c r="Y3805" i="1"/>
  <c r="Z4225" i="1"/>
  <c r="Z4677" i="1"/>
  <c r="Y4715" i="1"/>
  <c r="Z4270" i="1"/>
  <c r="Z5061" i="1"/>
  <c r="Y5194" i="1"/>
  <c r="Y4614" i="1"/>
  <c r="Z4428" i="1"/>
  <c r="Z5241" i="1"/>
  <c r="Z6179" i="1"/>
  <c r="Y6664" i="1"/>
  <c r="Z7186" i="1"/>
  <c r="Y6487" i="1"/>
  <c r="Z2679" i="1"/>
  <c r="Z2208" i="1"/>
  <c r="Z2314" i="1"/>
  <c r="Y3322" i="1"/>
  <c r="Y5602" i="1"/>
  <c r="Z5177" i="1"/>
  <c r="Y5541" i="1"/>
  <c r="Y5587" i="1"/>
  <c r="Y6796" i="1"/>
  <c r="Z5201" i="1"/>
  <c r="Z4285" i="1"/>
  <c r="Z4045" i="1"/>
  <c r="Y3954" i="1"/>
  <c r="Y4352" i="1"/>
  <c r="Z4329" i="1"/>
  <c r="Y4950" i="1"/>
  <c r="Y4513" i="1"/>
  <c r="Z7037" i="1"/>
  <c r="Y4869" i="1"/>
  <c r="Z4691" i="1"/>
  <c r="Z5276" i="1"/>
  <c r="Z3142" i="1"/>
  <c r="Y3050" i="1"/>
  <c r="Z2940" i="1"/>
  <c r="Y6716" i="1"/>
  <c r="Z5021" i="1"/>
  <c r="Y5731" i="1"/>
  <c r="Z4078" i="1"/>
  <c r="Y5081" i="1"/>
  <c r="Y6269" i="1"/>
  <c r="Z6325" i="1"/>
  <c r="Z5540" i="1"/>
  <c r="Y6611" i="1"/>
  <c r="Y6846" i="1"/>
  <c r="Z5754" i="1"/>
  <c r="Y6377" i="1"/>
  <c r="Y6141" i="1"/>
  <c r="Y6473" i="1"/>
  <c r="Z5644" i="1"/>
  <c r="Z4091" i="1"/>
  <c r="Y2434" i="1"/>
  <c r="Z2281" i="1"/>
  <c r="Z2439" i="1"/>
  <c r="Y3174" i="1"/>
  <c r="Z3024" i="1"/>
  <c r="Z2864" i="1"/>
  <c r="Z2779" i="1"/>
  <c r="Y2637" i="1"/>
  <c r="Z2899" i="1"/>
  <c r="Y2530" i="1"/>
  <c r="Z3600" i="1"/>
  <c r="Z3872" i="1"/>
  <c r="Z3698" i="1"/>
  <c r="Z4459" i="1"/>
  <c r="Y6679" i="1"/>
  <c r="Y4034" i="1"/>
  <c r="Y5778" i="1"/>
  <c r="Y5063" i="1"/>
  <c r="Z5088" i="1"/>
  <c r="Z5751" i="1"/>
  <c r="Y5222" i="1"/>
  <c r="Z5557" i="1"/>
  <c r="Y5714" i="1"/>
  <c r="Z5485" i="1"/>
  <c r="Y5625" i="1"/>
  <c r="Y4092" i="1"/>
  <c r="Z4092" i="1"/>
  <c r="Z4985" i="1"/>
  <c r="Y6474" i="1"/>
  <c r="Y6353" i="1"/>
  <c r="Z2636" i="1"/>
  <c r="Y2636" i="1"/>
  <c r="Y2239" i="1"/>
  <c r="Y3474" i="1"/>
  <c r="Z3474" i="1"/>
  <c r="Y2638" i="1"/>
  <c r="Y3877" i="1"/>
  <c r="Z3877" i="1"/>
  <c r="Y6294" i="1"/>
  <c r="Z6294" i="1"/>
  <c r="Y5488" i="1"/>
  <c r="Z5488" i="1"/>
  <c r="Z5804" i="1"/>
  <c r="Y5804" i="1"/>
  <c r="Z5068" i="1"/>
  <c r="Y7214" i="1"/>
  <c r="Z7214" i="1"/>
  <c r="Y6069" i="1"/>
  <c r="Z6069" i="1"/>
  <c r="Y6358" i="1"/>
  <c r="Z6358" i="1"/>
  <c r="Y2693" i="1"/>
  <c r="Z2693" i="1"/>
  <c r="Y4431" i="1"/>
  <c r="Z4431" i="1"/>
  <c r="Z2206" i="1"/>
  <c r="Y2713" i="1"/>
  <c r="Y3746" i="1"/>
  <c r="Z2336" i="1"/>
  <c r="Y2182" i="1"/>
  <c r="Z2315" i="1"/>
  <c r="Y2213" i="1"/>
  <c r="Y2334" i="1"/>
  <c r="Z2575" i="1"/>
  <c r="Y2794" i="1"/>
  <c r="Y2284" i="1"/>
  <c r="Z2544" i="1"/>
  <c r="Y2441" i="1"/>
  <c r="Z3126" i="1"/>
  <c r="Y3318" i="1"/>
  <c r="Z3113" i="1"/>
  <c r="Y3840" i="1"/>
  <c r="Z7264" i="1"/>
  <c r="Y4219" i="1"/>
  <c r="Y3640" i="1"/>
  <c r="Z5009" i="1"/>
  <c r="Y5394" i="1"/>
  <c r="Y6039" i="1"/>
  <c r="Z4777" i="1"/>
  <c r="Z6398" i="1"/>
  <c r="Z5737" i="1"/>
  <c r="Y6365" i="1"/>
  <c r="Z5492" i="1"/>
  <c r="Y6225" i="1"/>
  <c r="Y6314" i="1"/>
  <c r="Z5420" i="1"/>
  <c r="Y5420" i="1"/>
  <c r="Z6504" i="1"/>
  <c r="Y4659" i="1"/>
  <c r="Z4791" i="1"/>
  <c r="Z5210" i="1"/>
  <c r="Y5424" i="1"/>
  <c r="Z2709" i="1"/>
  <c r="Z3129" i="1"/>
  <c r="Y2302" i="1"/>
  <c r="Z2302" i="1"/>
  <c r="Y2212" i="1"/>
  <c r="Z2212" i="1"/>
  <c r="Y2405" i="1"/>
  <c r="Y4303" i="1"/>
  <c r="Y6779" i="1"/>
  <c r="Z6779" i="1"/>
  <c r="Y6423" i="1"/>
  <c r="Y5230" i="1"/>
  <c r="Y5156" i="1"/>
  <c r="Z6860" i="1"/>
  <c r="Y6138" i="1"/>
  <c r="Z6138" i="1"/>
  <c r="Y6898" i="1"/>
  <c r="Z6898" i="1"/>
  <c r="Y2797" i="1"/>
  <c r="Z2797" i="1"/>
  <c r="Y3339" i="1"/>
  <c r="Z3339" i="1"/>
  <c r="Z3291" i="1"/>
  <c r="Y3291" i="1"/>
  <c r="Y2926" i="1"/>
  <c r="Z2963" i="1"/>
  <c r="Z3075" i="1"/>
  <c r="Z2464" i="1"/>
  <c r="Y6602" i="1"/>
  <c r="Z3668" i="1"/>
  <c r="Z4326" i="1"/>
  <c r="Y6420" i="1"/>
  <c r="Y4242" i="1"/>
  <c r="Y4766" i="1"/>
  <c r="Y5824" i="1"/>
  <c r="Z3813" i="1"/>
  <c r="Y6121" i="1"/>
  <c r="Y6998" i="1"/>
  <c r="Z7033" i="1"/>
  <c r="Z4546" i="1"/>
  <c r="Z2931" i="1"/>
  <c r="Z3694" i="1"/>
  <c r="Z3479" i="1"/>
  <c r="Y3111" i="1"/>
  <c r="Y2968" i="1"/>
  <c r="Z5469" i="1"/>
  <c r="Z4263" i="1"/>
  <c r="Z3532" i="1"/>
  <c r="Y5645" i="1"/>
  <c r="Y4947" i="1"/>
  <c r="Y4942" i="1"/>
  <c r="Z6035" i="1"/>
  <c r="Z6170" i="1"/>
  <c r="Z6332" i="1"/>
  <c r="Z6563" i="1"/>
  <c r="Y4116" i="1"/>
  <c r="Y5598" i="1"/>
  <c r="Z3572" i="1"/>
  <c r="Y6004" i="1"/>
  <c r="Z4702" i="1"/>
  <c r="Z4786" i="1"/>
  <c r="Y4644" i="1"/>
  <c r="Z6558" i="1"/>
  <c r="Y4952" i="1"/>
  <c r="Z4392" i="1"/>
  <c r="Y6706" i="1"/>
  <c r="Z5441" i="1"/>
  <c r="Z6323" i="1"/>
  <c r="Y6026" i="1"/>
  <c r="Y6383" i="1"/>
  <c r="Y6804" i="1"/>
  <c r="Z5873" i="1"/>
  <c r="Y6569" i="1"/>
  <c r="Z6569" i="1"/>
  <c r="Y2235" i="1"/>
  <c r="Z2235" i="1"/>
  <c r="Z2493" i="1"/>
  <c r="Z2595" i="1"/>
  <c r="Z2252" i="1"/>
  <c r="Z2939" i="1"/>
  <c r="Y2808" i="1"/>
  <c r="Z2808" i="1"/>
  <c r="Y3707" i="1"/>
  <c r="Z3707" i="1"/>
  <c r="Z3959" i="1"/>
  <c r="Z3602" i="1"/>
  <c r="Y6128" i="1"/>
  <c r="Y5622" i="1"/>
  <c r="Z5622" i="1"/>
  <c r="Z5308" i="1"/>
  <c r="Y5308" i="1"/>
  <c r="Y2172" i="1"/>
  <c r="Z2172" i="1"/>
  <c r="Z3289" i="1"/>
  <c r="Y3289" i="1"/>
  <c r="Z3738" i="1"/>
  <c r="Y3738" i="1"/>
  <c r="Y5319" i="1"/>
  <c r="Y6086" i="1"/>
  <c r="Z5440" i="1"/>
  <c r="Z7176" i="1"/>
  <c r="Y5150" i="1"/>
  <c r="Y4920" i="1"/>
  <c r="Y6954" i="1"/>
  <c r="Z6011" i="1"/>
  <c r="Z5654" i="1"/>
  <c r="Z6606" i="1"/>
  <c r="Y3965" i="1"/>
  <c r="Y6391" i="1"/>
  <c r="Y4687" i="1"/>
  <c r="Z4281" i="1"/>
  <c r="Y4646" i="1"/>
  <c r="Z6788" i="1"/>
  <c r="Z6153" i="1"/>
  <c r="Y6162" i="1"/>
  <c r="Y5454" i="1"/>
  <c r="Y2300" i="1"/>
  <c r="Y4374" i="1"/>
  <c r="Z6465" i="1"/>
  <c r="Y5425" i="1"/>
  <c r="Z4858" i="1"/>
  <c r="Y6828" i="1"/>
  <c r="Z5178" i="1"/>
  <c r="Y2205" i="1"/>
  <c r="Z3205" i="1"/>
  <c r="Y4136" i="1"/>
  <c r="Y3666" i="1"/>
  <c r="Z3330" i="1"/>
  <c r="Z6535" i="1"/>
  <c r="Y7125" i="1"/>
  <c r="Z6331" i="1"/>
  <c r="Y4433" i="1"/>
  <c r="Y5563" i="1"/>
  <c r="Y4422" i="1"/>
  <c r="Z6412" i="1"/>
  <c r="Z3243" i="1"/>
  <c r="Y6079" i="1"/>
  <c r="Z2176" i="1"/>
  <c r="Y2179" i="1"/>
  <c r="Z2951" i="1"/>
  <c r="Y2567" i="1"/>
  <c r="Y3166" i="1"/>
  <c r="Z4327" i="1"/>
  <c r="Z4435" i="1"/>
  <c r="Y4803" i="1"/>
  <c r="Z4415" i="1"/>
  <c r="Z6051" i="1"/>
  <c r="Y5034" i="1"/>
  <c r="Y5397" i="1"/>
  <c r="Y5845" i="1"/>
  <c r="Y5039" i="1"/>
  <c r="Y2848" i="1"/>
  <c r="Z2697" i="1"/>
  <c r="Y3753" i="1"/>
  <c r="Z3178" i="1"/>
  <c r="Y4093" i="1"/>
  <c r="Z4227" i="1"/>
  <c r="Z5058" i="1"/>
  <c r="Z6868" i="1"/>
  <c r="Y5815" i="1"/>
  <c r="Y3774" i="1"/>
  <c r="Z2386" i="1"/>
  <c r="Z2483" i="1"/>
  <c r="Z6250" i="1"/>
  <c r="Z6607" i="1"/>
  <c r="Y6952" i="1"/>
  <c r="Z5510" i="1"/>
  <c r="Y4060" i="1"/>
  <c r="Y7228" i="1"/>
  <c r="Y6757" i="1"/>
  <c r="Y7294" i="1"/>
  <c r="Y5253" i="1"/>
  <c r="Y6986" i="1"/>
  <c r="X6986" i="1" s="1"/>
  <c r="Y3325" i="1"/>
  <c r="Y4121" i="1"/>
  <c r="Z4169" i="1"/>
  <c r="Y4562" i="1"/>
  <c r="Y4504" i="1"/>
  <c r="Z4596" i="1"/>
  <c r="Z3949" i="1"/>
  <c r="Z6807" i="1"/>
  <c r="Z4948" i="1"/>
  <c r="Z5952" i="1"/>
  <c r="Y7251" i="1"/>
  <c r="Y6744" i="1"/>
  <c r="Z5853" i="1"/>
  <c r="Z6299" i="1"/>
  <c r="Y2621" i="1"/>
  <c r="Z3685" i="1"/>
  <c r="Y3030" i="1"/>
  <c r="Z3108" i="1"/>
  <c r="Y3464" i="1"/>
  <c r="Y7038" i="1"/>
  <c r="Z5161" i="1"/>
  <c r="Z3282" i="1"/>
  <c r="Z3139" i="1"/>
  <c r="Y4473" i="1"/>
  <c r="Z7144" i="1"/>
  <c r="Y6589" i="1"/>
  <c r="Z6721" i="1"/>
  <c r="Z3866" i="1"/>
  <c r="Y6451" i="1"/>
  <c r="Z6988" i="1"/>
  <c r="Y2590" i="1"/>
  <c r="Y2321" i="1"/>
  <c r="Z3132" i="1"/>
  <c r="Z4704" i="1"/>
  <c r="Y5320" i="1"/>
  <c r="Y4906" i="1"/>
  <c r="Z5995" i="1"/>
  <c r="Z5882" i="1"/>
  <c r="Z3459" i="1"/>
  <c r="Y5659" i="1"/>
  <c r="Y5733" i="1"/>
  <c r="Z6496" i="1"/>
  <c r="Y7219" i="1"/>
  <c r="Y5924" i="1"/>
  <c r="Y5360" i="1"/>
  <c r="Z3396" i="1"/>
  <c r="Y3304" i="1"/>
  <c r="Y2589" i="1"/>
  <c r="Z2645" i="1"/>
  <c r="Y2299" i="1"/>
  <c r="Z2400" i="1"/>
  <c r="Z2756" i="1"/>
  <c r="Z3346" i="1"/>
  <c r="Y3062" i="1"/>
  <c r="Y3680" i="1"/>
  <c r="Y2766" i="1"/>
  <c r="Z4630" i="1"/>
  <c r="Z5113" i="1"/>
  <c r="Y6256" i="1"/>
  <c r="Z4820" i="1"/>
  <c r="Z7193" i="1"/>
  <c r="Y7193" i="1"/>
  <c r="Y5353" i="1"/>
  <c r="Z5353" i="1"/>
  <c r="Y6601" i="1"/>
  <c r="Z6601" i="1"/>
  <c r="Z3711" i="1"/>
  <c r="Y3711" i="1"/>
  <c r="Y2694" i="1"/>
  <c r="Z2694" i="1"/>
  <c r="Z5164" i="1"/>
  <c r="Y5164" i="1"/>
  <c r="Z5930" i="1"/>
  <c r="Y5930" i="1"/>
  <c r="Y2839" i="1"/>
  <c r="Z2839" i="1"/>
  <c r="Y3175" i="1"/>
  <c r="Z3226" i="1"/>
  <c r="Y4481" i="1"/>
  <c r="Z7224" i="1"/>
  <c r="Y2186" i="1"/>
  <c r="Y2256" i="1"/>
  <c r="Z2503" i="1"/>
  <c r="Z2665" i="1"/>
  <c r="Z2676" i="1"/>
  <c r="Z3114" i="1"/>
  <c r="Z3069" i="1"/>
  <c r="Z5720" i="1"/>
  <c r="Y6704" i="1"/>
  <c r="Z7042" i="1"/>
  <c r="Y7042" i="1"/>
  <c r="Z5142" i="1"/>
  <c r="Y5142" i="1"/>
  <c r="Y5204" i="1"/>
  <c r="Z5204" i="1"/>
  <c r="Y4387" i="1"/>
  <c r="Z4387" i="1"/>
  <c r="Y5091" i="1"/>
  <c r="Z5091" i="1"/>
  <c r="Z4429" i="1"/>
  <c r="Y4429" i="1"/>
  <c r="Y5423" i="1"/>
  <c r="Z5423" i="1"/>
  <c r="Y7238" i="1"/>
  <c r="Z7238" i="1"/>
  <c r="Y5274" i="1"/>
  <c r="Z5274" i="1"/>
  <c r="Y3722" i="1"/>
  <c r="Z3722" i="1"/>
  <c r="Y5286" i="1"/>
  <c r="Z5286" i="1"/>
  <c r="Z7197" i="1"/>
  <c r="Y7197" i="1"/>
  <c r="Z3510" i="1"/>
  <c r="Y3510" i="1"/>
  <c r="Y3880" i="1"/>
  <c r="Z3409" i="1"/>
  <c r="Z4522" i="1"/>
  <c r="Z5266" i="1"/>
  <c r="Y5884" i="1"/>
  <c r="X5252" i="1"/>
  <c r="Y5957" i="1"/>
  <c r="Y4368" i="1"/>
  <c r="X4490" i="1"/>
  <c r="Y5516" i="1"/>
  <c r="Z4759" i="1"/>
  <c r="Z4563" i="1"/>
  <c r="Y4167" i="1"/>
  <c r="Z6877" i="1"/>
  <c r="Y5872" i="1"/>
  <c r="Z6048" i="1"/>
  <c r="Z5609" i="1"/>
  <c r="Y6556" i="1"/>
  <c r="Y7261" i="1"/>
  <c r="Y6171" i="1"/>
  <c r="Z2398" i="1"/>
  <c r="Y3362" i="1"/>
  <c r="Y3027" i="1"/>
  <c r="Y6591" i="1"/>
  <c r="Z4228" i="1"/>
  <c r="Z6124" i="1"/>
  <c r="Y4223" i="1"/>
  <c r="Y6841" i="1"/>
  <c r="Z6388" i="1"/>
  <c r="Y6362" i="1"/>
  <c r="Z6088" i="1"/>
  <c r="Y5822" i="1"/>
  <c r="Y2251" i="1"/>
  <c r="Y2401" i="1"/>
  <c r="Y2466" i="1"/>
  <c r="Z2920" i="1"/>
  <c r="Y2278" i="1"/>
  <c r="Z3555" i="1"/>
  <c r="Y4098" i="1"/>
  <c r="Z5135" i="1"/>
  <c r="Y5519" i="1"/>
  <c r="Z3755" i="1"/>
  <c r="Y5530" i="1"/>
  <c r="Y6676" i="1"/>
  <c r="Y4298" i="1"/>
  <c r="Y4189" i="1"/>
  <c r="Z7269" i="1"/>
  <c r="Z4730" i="1"/>
  <c r="Y6677" i="1"/>
  <c r="Y5846" i="1"/>
  <c r="Y6025" i="1"/>
  <c r="Z3831" i="1"/>
  <c r="Z5460" i="1"/>
  <c r="Y7165" i="1"/>
  <c r="Y6590" i="1"/>
  <c r="Z5427" i="1"/>
  <c r="Z6266" i="1"/>
  <c r="Z6958" i="1"/>
  <c r="Z2335" i="1"/>
  <c r="Z2930" i="1"/>
  <c r="Y3810" i="1"/>
  <c r="Z3810" i="1"/>
  <c r="Z2237" i="1"/>
  <c r="Y2473" i="1"/>
  <c r="Y2659" i="1"/>
  <c r="Z2813" i="1"/>
  <c r="Z2633" i="1"/>
  <c r="Y2356" i="1"/>
  <c r="Z2344" i="1"/>
  <c r="Y2344" i="1"/>
  <c r="Y2377" i="1"/>
  <c r="Y2606" i="1"/>
  <c r="Z2606" i="1"/>
  <c r="Y3748" i="1"/>
  <c r="Z3748" i="1"/>
  <c r="Y3515" i="1"/>
  <c r="Z3031" i="1"/>
  <c r="Y3145" i="1"/>
  <c r="Z3338" i="1"/>
  <c r="Z3472" i="1"/>
  <c r="Z3441" i="1"/>
  <c r="Z4341" i="1"/>
  <c r="Y3874" i="1"/>
  <c r="Y6782" i="1"/>
  <c r="Y4984" i="1"/>
  <c r="Y4176" i="1"/>
  <c r="Z4176" i="1"/>
  <c r="Z6728" i="1"/>
  <c r="Y6217" i="1"/>
  <c r="Z4776" i="1"/>
  <c r="Y5825" i="1"/>
  <c r="Z4983" i="1"/>
  <c r="Z2196" i="1"/>
  <c r="Y2196" i="1"/>
  <c r="Z2746" i="1"/>
  <c r="Z2904" i="1"/>
  <c r="Y2904" i="1"/>
  <c r="Y4140" i="1"/>
  <c r="Y5963" i="1"/>
  <c r="Z5963" i="1"/>
  <c r="Z3581" i="1"/>
  <c r="Y4878" i="1"/>
  <c r="Z6403" i="1"/>
  <c r="Y6403" i="1"/>
  <c r="Z4535" i="1"/>
  <c r="Y4535" i="1"/>
  <c r="Y4097" i="1"/>
  <c r="Z4097" i="1"/>
  <c r="Z7241" i="1"/>
  <c r="Y7241" i="1"/>
  <c r="Z6870" i="1"/>
  <c r="Y6870" i="1"/>
  <c r="Y4658" i="1"/>
  <c r="Z4658" i="1"/>
  <c r="Y7080" i="1"/>
  <c r="Z7080" i="1"/>
  <c r="Z6005" i="1"/>
  <c r="Y6005" i="1"/>
  <c r="Y4088" i="1"/>
  <c r="Z4088" i="1"/>
  <c r="Z6070" i="1"/>
  <c r="Z4998" i="1"/>
  <c r="Y4998" i="1"/>
  <c r="Z7216" i="1"/>
  <c r="Y7216" i="1"/>
  <c r="Y6912" i="1"/>
  <c r="Y2782" i="1"/>
  <c r="Z2782" i="1"/>
  <c r="Z2978" i="1"/>
  <c r="Y2978" i="1"/>
  <c r="Y3861" i="1"/>
  <c r="Z3861" i="1"/>
  <c r="Y4701" i="1"/>
  <c r="Z4701" i="1"/>
  <c r="Z5087" i="1"/>
  <c r="Y5087" i="1"/>
  <c r="Y6987" i="1"/>
  <c r="Z6987" i="1"/>
  <c r="Y2889" i="1"/>
  <c r="Z2889" i="1"/>
  <c r="Y5288" i="1"/>
  <c r="Z5288" i="1"/>
  <c r="Y7265" i="1"/>
  <c r="Z7265" i="1"/>
  <c r="Z5925" i="1"/>
  <c r="Y5925" i="1"/>
  <c r="Z5868" i="1"/>
  <c r="Y5868" i="1"/>
  <c r="X6972" i="1"/>
  <c r="X6100" i="1"/>
  <c r="Z4581" i="1"/>
  <c r="Y4834" i="1"/>
  <c r="Y3661" i="1"/>
  <c r="Y7166" i="1"/>
  <c r="Z6087" i="1"/>
  <c r="Z5428" i="1"/>
  <c r="Y4216" i="1"/>
  <c r="Y5212" i="1"/>
  <c r="Z3404" i="1"/>
  <c r="Z2412" i="1"/>
  <c r="Z2719" i="1"/>
  <c r="Y3348" i="1"/>
  <c r="Y2825" i="1"/>
  <c r="Z3135" i="1"/>
  <c r="Z4266" i="1"/>
  <c r="Y3013" i="1"/>
  <c r="Z3013" i="1"/>
  <c r="Z5001" i="1"/>
  <c r="Y5001" i="1"/>
  <c r="Y6361" i="1"/>
  <c r="Z6361" i="1"/>
  <c r="Z7034" i="1"/>
  <c r="Y7034" i="1"/>
  <c r="Z6514" i="1"/>
  <c r="Y6514" i="1"/>
  <c r="Z5820" i="1"/>
  <c r="Y5820" i="1"/>
  <c r="Z6725" i="1"/>
  <c r="Y6725" i="1"/>
  <c r="Z6293" i="1"/>
  <c r="Y6293" i="1"/>
  <c r="Y5987" i="1"/>
  <c r="Z5987" i="1"/>
  <c r="X3127" i="1"/>
  <c r="X3900" i="1"/>
  <c r="Z4688" i="1"/>
  <c r="Y4688" i="1"/>
  <c r="Z5296" i="1"/>
  <c r="Y5296" i="1"/>
  <c r="Y6015" i="1"/>
  <c r="Z6015" i="1"/>
  <c r="Z4710" i="1"/>
  <c r="Y4710" i="1"/>
  <c r="Z4598" i="1"/>
  <c r="Y4598" i="1"/>
  <c r="Y6289" i="1"/>
  <c r="Z6289" i="1"/>
  <c r="Y4106" i="1"/>
  <c r="Z4106" i="1"/>
  <c r="Y6164" i="1"/>
  <c r="Z6164" i="1"/>
  <c r="Z6190" i="1"/>
  <c r="Y6190" i="1"/>
  <c r="Y2417" i="1"/>
  <c r="Z2417" i="1"/>
  <c r="Y3433" i="1"/>
  <c r="Z3433" i="1"/>
  <c r="Z4712" i="1"/>
  <c r="Y4712" i="1"/>
  <c r="Y7072" i="1"/>
  <c r="Z7072" i="1"/>
  <c r="Y5968" i="1"/>
  <c r="Z5968" i="1"/>
  <c r="Z5453" i="1"/>
  <c r="Y5453" i="1"/>
  <c r="Z5169" i="1"/>
  <c r="Y5169" i="1"/>
  <c r="X5350" i="1"/>
  <c r="Y7006" i="1"/>
  <c r="Z7006" i="1"/>
  <c r="Y5354" i="1"/>
  <c r="Z5354" i="1"/>
  <c r="Z2167" i="1"/>
  <c r="Y2167" i="1"/>
  <c r="Y6635" i="1"/>
  <c r="Z6635" i="1"/>
  <c r="Y5980" i="1"/>
  <c r="Z5980" i="1"/>
  <c r="Z2947" i="1"/>
  <c r="Y2947" i="1"/>
  <c r="Y3637" i="1"/>
  <c r="Z3637" i="1"/>
  <c r="Z4649" i="1"/>
  <c r="Y4649" i="1"/>
  <c r="Z5098" i="1"/>
  <c r="Y5098" i="1"/>
  <c r="Z5790" i="1"/>
  <c r="Z5851" i="1"/>
  <c r="Z5075" i="1"/>
  <c r="Z5160" i="1"/>
  <c r="Z3589" i="1"/>
  <c r="Y7086" i="1"/>
  <c r="Z7086" i="1"/>
  <c r="Y6580" i="1"/>
  <c r="Z6580" i="1"/>
  <c r="Y6934" i="1"/>
  <c r="Y7076" i="1"/>
  <c r="Z7076" i="1"/>
  <c r="Z6498" i="1"/>
  <c r="Y4241" i="1"/>
  <c r="Y2699" i="1"/>
  <c r="Z2699" i="1"/>
  <c r="Y3384" i="1"/>
  <c r="Z3384" i="1"/>
  <c r="Y2935" i="1"/>
  <c r="Z2935" i="1"/>
  <c r="Y3167" i="1"/>
  <c r="Z3167" i="1"/>
  <c r="Z3255" i="1"/>
  <c r="Y3255" i="1"/>
  <c r="Y5490" i="1"/>
  <c r="Z5490" i="1"/>
  <c r="Y3664" i="1"/>
  <c r="Z3664" i="1"/>
  <c r="Z5170" i="1"/>
  <c r="Y5170" i="1"/>
  <c r="Y5147" i="1"/>
  <c r="Z5147" i="1"/>
  <c r="Z4636" i="1"/>
  <c r="Y4636" i="1"/>
  <c r="Y3700" i="1"/>
  <c r="Z3700" i="1"/>
  <c r="Z3547" i="1"/>
  <c r="Y3547" i="1"/>
  <c r="Z6674" i="1"/>
  <c r="Y6674" i="1"/>
  <c r="Y6387" i="1"/>
  <c r="Y6969" i="1"/>
  <c r="Y4021" i="1"/>
  <c r="Y4863" i="1"/>
  <c r="Z5155" i="1"/>
  <c r="Z4186" i="1"/>
  <c r="Y6238" i="1"/>
  <c r="Y2612" i="1"/>
  <c r="Z2624" i="1"/>
  <c r="Y3169" i="1"/>
  <c r="Y2801" i="1"/>
  <c r="Z3251" i="1"/>
  <c r="Z2856" i="1"/>
  <c r="Z4914" i="1"/>
  <c r="Z3354" i="1"/>
  <c r="Z4400" i="1"/>
  <c r="Y4505" i="1"/>
  <c r="Y7235" i="1"/>
  <c r="Y6834" i="1"/>
  <c r="Z6545" i="1"/>
  <c r="Y5596" i="1"/>
  <c r="Z5280" i="1"/>
  <c r="Z6662" i="1"/>
  <c r="Y6339" i="1"/>
  <c r="Y7008" i="1"/>
  <c r="Y4896" i="1"/>
  <c r="Y2209" i="1"/>
  <c r="Y2227" i="1"/>
  <c r="Y2631" i="1"/>
  <c r="Z2780" i="1"/>
  <c r="Y2780" i="1"/>
  <c r="Z2820" i="1"/>
  <c r="Y2820" i="1"/>
  <c r="Z2683" i="1"/>
  <c r="Y2683" i="1"/>
  <c r="Z3236" i="1"/>
  <c r="Y3159" i="1"/>
  <c r="Z5050" i="1"/>
  <c r="Z3277" i="1"/>
  <c r="Z5348" i="1"/>
  <c r="Z6484" i="1"/>
  <c r="Z5057" i="1"/>
  <c r="Y6450" i="1"/>
  <c r="Z6685" i="1"/>
  <c r="Y6477" i="1"/>
  <c r="Z6477" i="1"/>
  <c r="Y5669" i="1"/>
  <c r="Y6346" i="1"/>
  <c r="Y2741" i="1"/>
  <c r="Z2741" i="1"/>
  <c r="Y3274" i="1"/>
  <c r="Z3274" i="1"/>
  <c r="Y4484" i="1"/>
  <c r="Z4484" i="1"/>
  <c r="Y5325" i="1"/>
  <c r="Z5325" i="1"/>
  <c r="Z6428" i="1"/>
  <c r="Y6428" i="1"/>
  <c r="Z5604" i="1"/>
  <c r="Y5604" i="1"/>
  <c r="Y5870" i="1"/>
  <c r="Z5870" i="1"/>
  <c r="Y3828" i="1"/>
  <c r="Z3828" i="1"/>
  <c r="Y4133" i="1"/>
  <c r="Z4133" i="1"/>
  <c r="Y5814" i="1"/>
  <c r="Z5814" i="1"/>
  <c r="Z5945" i="1"/>
  <c r="Y5945" i="1"/>
  <c r="Y6173" i="1"/>
  <c r="Z6173" i="1"/>
  <c r="Y6186" i="1"/>
  <c r="Y6949" i="1"/>
  <c r="Z2906" i="1"/>
  <c r="Z3034" i="1"/>
  <c r="Y2224" i="1"/>
  <c r="Y2662" i="1"/>
  <c r="Z2841" i="1"/>
  <c r="Y3048" i="1"/>
  <c r="Y2569" i="1"/>
  <c r="X2572" i="1"/>
  <c r="Y3200" i="1"/>
  <c r="Z3374" i="1"/>
  <c r="Y3191" i="1"/>
  <c r="Z4366" i="1"/>
  <c r="Y4503" i="1"/>
  <c r="Y2979" i="1"/>
  <c r="Z6181" i="1"/>
  <c r="X4205" i="1"/>
  <c r="Z3045" i="1"/>
  <c r="Z4608" i="1"/>
  <c r="Y4017" i="1"/>
  <c r="Z7054" i="1"/>
  <c r="Z4244" i="1"/>
  <c r="Z4971" i="1"/>
  <c r="Z5289" i="1"/>
  <c r="Y6455" i="1"/>
  <c r="Z5448" i="1"/>
  <c r="Y6730" i="1"/>
  <c r="Z6588" i="1"/>
  <c r="Y6389" i="1"/>
  <c r="Y6191" i="1"/>
  <c r="Z5896" i="1"/>
  <c r="Y7188" i="1"/>
  <c r="Y6276" i="1"/>
  <c r="Z5634" i="1"/>
  <c r="Y5335" i="1"/>
  <c r="Y6910" i="1"/>
  <c r="Y5474" i="1"/>
  <c r="Y5694" i="1"/>
  <c r="Z6528" i="1"/>
  <c r="Z6072" i="1"/>
  <c r="Y6022" i="1"/>
  <c r="Z5978" i="1"/>
  <c r="Z5898" i="1"/>
  <c r="Z2305" i="1"/>
  <c r="Y2909" i="1"/>
  <c r="Y3241" i="1"/>
  <c r="Y2253" i="1"/>
  <c r="Z2568" i="1"/>
  <c r="Z2734" i="1"/>
  <c r="Z2316" i="1"/>
  <c r="Y6065" i="1"/>
  <c r="Z6065" i="1"/>
  <c r="Y6503" i="1"/>
  <c r="Z6503" i="1"/>
  <c r="Z6021" i="1"/>
  <c r="Y6021" i="1"/>
  <c r="Z5839" i="1"/>
  <c r="Y5839" i="1"/>
  <c r="Y2510" i="1"/>
  <c r="Z2510" i="1"/>
  <c r="Y3891" i="1"/>
  <c r="Z3891" i="1"/>
  <c r="Y3093" i="1"/>
  <c r="Z3093" i="1"/>
  <c r="Z5498" i="1"/>
  <c r="Y5498" i="1"/>
  <c r="Z6382" i="1"/>
  <c r="Y6382" i="1"/>
  <c r="Z5005" i="1"/>
  <c r="Y5005" i="1"/>
  <c r="Y4733" i="1"/>
  <c r="Z4733" i="1"/>
  <c r="Z5172" i="1"/>
  <c r="Y5172" i="1"/>
  <c r="Z4402" i="1"/>
  <c r="Y4402" i="1"/>
  <c r="Z4249" i="1"/>
  <c r="Y4249" i="1"/>
  <c r="Z7196" i="1"/>
  <c r="Y7196" i="1"/>
  <c r="Y6931" i="1"/>
  <c r="Z6931" i="1"/>
  <c r="X4543" i="1"/>
  <c r="Y6418" i="1"/>
  <c r="Z5473" i="1"/>
  <c r="Y5560" i="1"/>
  <c r="X2635" i="1"/>
  <c r="Y2288" i="1"/>
  <c r="Y3023" i="1"/>
  <c r="Y2175" i="1"/>
  <c r="Z3775" i="1"/>
  <c r="Y3609" i="1"/>
  <c r="Y3575" i="1"/>
  <c r="Y3401" i="1"/>
  <c r="Z3837" i="1"/>
  <c r="Y3837" i="1"/>
  <c r="Z4762" i="1"/>
  <c r="Z6185" i="1"/>
  <c r="Y6185" i="1"/>
  <c r="Z4487" i="1"/>
  <c r="Z4129" i="1"/>
  <c r="Y4642" i="1"/>
  <c r="Z2452" i="1"/>
  <c r="Z3795" i="1"/>
  <c r="Y3022" i="1"/>
  <c r="Y3705" i="1"/>
  <c r="Z3705" i="1"/>
  <c r="Z4689" i="1"/>
  <c r="Y4689" i="1"/>
  <c r="Y4409" i="1"/>
  <c r="Z4409" i="1"/>
  <c r="Y6460" i="1"/>
  <c r="Z6460" i="1"/>
  <c r="X6826" i="1"/>
  <c r="X5449" i="1"/>
  <c r="X4946" i="1"/>
  <c r="X3419" i="1"/>
  <c r="Z6553" i="1"/>
  <c r="Y6553" i="1"/>
  <c r="Z5719" i="1"/>
  <c r="Y5719" i="1"/>
  <c r="Z4094" i="1"/>
  <c r="Y4094" i="1"/>
  <c r="Y5322" i="1"/>
  <c r="Z5322" i="1"/>
  <c r="Z4831" i="1"/>
  <c r="Y4831" i="1"/>
  <c r="Z4655" i="1"/>
  <c r="Y4655" i="1"/>
  <c r="Y5788" i="1"/>
  <c r="Z5788" i="1"/>
  <c r="Z6056" i="1"/>
  <c r="Y6056" i="1"/>
  <c r="Y2472" i="1"/>
  <c r="Z2472" i="1"/>
  <c r="Z3020" i="1"/>
  <c r="Y3020" i="1"/>
  <c r="Z4293" i="1"/>
  <c r="Y4293" i="1"/>
  <c r="Z2666" i="1"/>
  <c r="Y2666" i="1"/>
  <c r="Y2385" i="1"/>
  <c r="Z2385" i="1"/>
  <c r="Z3276" i="1"/>
  <c r="Y3276" i="1"/>
  <c r="Y3172" i="1"/>
  <c r="Z3172" i="1"/>
  <c r="Z3692" i="1"/>
  <c r="Y3692" i="1"/>
  <c r="Z5521" i="1"/>
  <c r="Y5521" i="1"/>
  <c r="Y6321" i="1"/>
  <c r="Z6321" i="1"/>
  <c r="Z6315" i="1"/>
  <c r="Y6315" i="1"/>
  <c r="Y6434" i="1"/>
  <c r="Z6434" i="1"/>
  <c r="Z4379" i="1"/>
  <c r="Y4379" i="1"/>
  <c r="Z6355" i="1"/>
  <c r="Y6355" i="1"/>
  <c r="Y5189" i="1"/>
  <c r="Z5189" i="1"/>
  <c r="Y4295" i="1"/>
  <c r="Z4295" i="1"/>
  <c r="Z5936" i="1"/>
  <c r="Y5936" i="1"/>
  <c r="Z3864" i="1"/>
  <c r="Y3864" i="1"/>
  <c r="Y5660" i="1"/>
  <c r="Z5660" i="1"/>
  <c r="Y4096" i="1"/>
  <c r="Z4096" i="1"/>
  <c r="Z5643" i="1"/>
  <c r="Y5643" i="1"/>
  <c r="Z5059" i="1"/>
  <c r="Y5059" i="1"/>
  <c r="Y5793" i="1"/>
  <c r="Z5793" i="1"/>
  <c r="Y2358" i="1"/>
  <c r="Z3222" i="1"/>
  <c r="Y3470" i="1"/>
  <c r="Y3220" i="1"/>
  <c r="Y6333" i="1"/>
  <c r="Y4193" i="1"/>
  <c r="Z3892" i="1"/>
  <c r="Z5657" i="1"/>
  <c r="Z6960" i="1"/>
  <c r="Z4411" i="1"/>
  <c r="Y5770" i="1"/>
  <c r="Y6538" i="1"/>
  <c r="X5338" i="1"/>
  <c r="Y5407" i="1"/>
  <c r="Z7175" i="1"/>
  <c r="Z5461" i="1"/>
  <c r="Y6472" i="1"/>
  <c r="X3582" i="1"/>
  <c r="Y2357" i="1"/>
  <c r="Y2415" i="1"/>
  <c r="Z2835" i="1"/>
  <c r="Z2783" i="1"/>
  <c r="Y3036" i="1"/>
  <c r="Z3214" i="1"/>
  <c r="Y3347" i="1"/>
  <c r="Z2905" i="1"/>
  <c r="Y3098" i="1"/>
  <c r="Y5067" i="1"/>
  <c r="Z6176" i="1"/>
  <c r="Z7013" i="1"/>
  <c r="Y3529" i="1"/>
  <c r="Z6862" i="1"/>
  <c r="Y4130" i="1"/>
  <c r="Z4130" i="1"/>
  <c r="Y5388" i="1"/>
  <c r="Z5388" i="1"/>
  <c r="Y5294" i="1"/>
  <c r="Z5294" i="1"/>
  <c r="Y5910" i="1"/>
  <c r="X4767" i="1"/>
  <c r="Z6547" i="1"/>
  <c r="Z4926" i="1"/>
  <c r="Z2361" i="1"/>
  <c r="Y2361" i="1"/>
  <c r="Z2632" i="1"/>
  <c r="Y3526" i="1"/>
  <c r="Z3526" i="1"/>
  <c r="Y3425" i="1"/>
  <c r="Z3425" i="1"/>
  <c r="Y4085" i="1"/>
  <c r="Y6552" i="1"/>
  <c r="Y5951" i="1"/>
  <c r="Z5951" i="1"/>
  <c r="X4967" i="1"/>
  <c r="Z2827" i="1"/>
  <c r="Y2701" i="1"/>
  <c r="Y2996" i="1"/>
  <c r="Z3094" i="1"/>
  <c r="Y3219" i="1"/>
  <c r="Z4443" i="1"/>
  <c r="Y3938" i="1"/>
  <c r="Z3508" i="1"/>
  <c r="Z3549" i="1"/>
  <c r="Z4003" i="1"/>
  <c r="Z4885" i="1"/>
  <c r="Z2903" i="1"/>
  <c r="Z4389" i="1"/>
  <c r="Y6114" i="1"/>
  <c r="Z5218" i="1"/>
  <c r="Y5534" i="1"/>
  <c r="Y6189" i="1"/>
  <c r="Y3720" i="1"/>
  <c r="Z7190" i="1"/>
  <c r="Z4474" i="1"/>
  <c r="Z5197" i="1"/>
  <c r="Z6966" i="1"/>
  <c r="Z7039" i="1"/>
  <c r="Z4811" i="1"/>
  <c r="Y7142" i="1"/>
  <c r="Y6642" i="1"/>
  <c r="Z6917" i="1"/>
  <c r="Y7133" i="1"/>
  <c r="Y5282" i="1"/>
  <c r="Z4648" i="1"/>
  <c r="Z6710" i="1"/>
  <c r="Z6448" i="1"/>
  <c r="Y7177" i="1"/>
  <c r="Z6061" i="1"/>
  <c r="Z6636" i="1"/>
  <c r="Y2512" i="1"/>
  <c r="Z2430" i="1"/>
  <c r="Z2322" i="1"/>
  <c r="Z2981" i="1"/>
  <c r="Z4006" i="1"/>
  <c r="Z3349" i="1"/>
  <c r="Z3505" i="1"/>
  <c r="Y3545" i="1"/>
  <c r="Y3878" i="1"/>
  <c r="Y3710" i="1"/>
  <c r="Y5467" i="1"/>
  <c r="Y7132" i="1"/>
  <c r="Z6599" i="1"/>
  <c r="Y4240" i="1"/>
  <c r="Y4036" i="1"/>
  <c r="Y4511" i="1"/>
  <c r="Z3026" i="1"/>
  <c r="Y6562" i="1"/>
  <c r="Z3632" i="1"/>
  <c r="Z3875" i="1"/>
  <c r="Y7207" i="1"/>
  <c r="Y6258" i="1"/>
  <c r="Y6456" i="1"/>
  <c r="Y7124" i="1"/>
  <c r="Y4125" i="1"/>
  <c r="Y6135" i="1"/>
  <c r="Y4587" i="1"/>
  <c r="Z6918" i="1"/>
  <c r="Y5445" i="1"/>
  <c r="Z6183" i="1"/>
  <c r="Z5243" i="1"/>
  <c r="Z6742" i="1"/>
  <c r="Z5214" i="1"/>
  <c r="Y5713" i="1"/>
  <c r="Y2998" i="1"/>
  <c r="Y2737" i="1"/>
  <c r="Z2759" i="1"/>
  <c r="Y2893" i="1"/>
  <c r="Z2744" i="1"/>
  <c r="Z3631" i="1"/>
  <c r="Y2850" i="1"/>
  <c r="Y3227" i="1"/>
  <c r="Z3737" i="1"/>
  <c r="Z4736" i="1"/>
  <c r="Z6194" i="1"/>
  <c r="Z4960" i="1"/>
  <c r="Y4787" i="1"/>
  <c r="Z3092" i="1"/>
  <c r="Y3381" i="1"/>
  <c r="Z5576" i="1"/>
  <c r="Z5329" i="1"/>
  <c r="Z5688" i="1"/>
  <c r="Y4570" i="1"/>
  <c r="Z5334" i="1"/>
  <c r="Y7145" i="1"/>
  <c r="Z4564" i="1"/>
  <c r="Z7232" i="1"/>
  <c r="Z5064" i="1"/>
  <c r="Z5462" i="1"/>
  <c r="Z5908" i="1"/>
  <c r="Z7289" i="1"/>
  <c r="Y7289" i="1"/>
  <c r="Y2241" i="1"/>
  <c r="Z2241" i="1"/>
  <c r="Y2362" i="1"/>
  <c r="Z2362" i="1"/>
  <c r="Z6608" i="1"/>
  <c r="Y6608" i="1"/>
  <c r="Y7233" i="1"/>
  <c r="Z7233" i="1"/>
  <c r="Y6638" i="1"/>
  <c r="Z5358" i="1"/>
  <c r="Z5628" i="1"/>
  <c r="Z2646" i="1"/>
  <c r="Y2675" i="1"/>
  <c r="Z3662" i="1"/>
  <c r="Y3187" i="1"/>
  <c r="Z3514" i="1"/>
  <c r="Z4419" i="1"/>
  <c r="Y2735" i="1"/>
  <c r="Z3691" i="1"/>
  <c r="Y4206" i="1"/>
  <c r="Z3940" i="1"/>
  <c r="Z4143" i="1"/>
  <c r="Z4846" i="1"/>
  <c r="Z5458" i="1"/>
  <c r="Z4061" i="1"/>
  <c r="Y4381" i="1"/>
  <c r="Z6895" i="1"/>
  <c r="Y6469" i="1"/>
  <c r="Y4665" i="1"/>
  <c r="Y5024" i="1"/>
  <c r="Z6262" i="1"/>
  <c r="Z5450" i="1"/>
  <c r="Y5365" i="1"/>
  <c r="Y4604" i="1"/>
  <c r="Y7148" i="1"/>
  <c r="Y7043" i="1"/>
  <c r="Z6956" i="1"/>
  <c r="Y6137" i="1"/>
  <c r="Z6511" i="1"/>
  <c r="Z4602" i="1"/>
  <c r="Y4165" i="1"/>
  <c r="Y6957" i="1"/>
  <c r="Y7268" i="1"/>
  <c r="Z4690" i="1"/>
  <c r="Y2948" i="1"/>
  <c r="Z2244" i="1"/>
  <c r="Y2738" i="1"/>
  <c r="Z2454" i="1"/>
  <c r="Z2532" i="1"/>
  <c r="Z2740" i="1"/>
  <c r="Y3371" i="1"/>
  <c r="Y3455" i="1"/>
  <c r="Z3162" i="1"/>
  <c r="Y5710" i="1"/>
  <c r="Y3658" i="1"/>
  <c r="Z4997" i="1"/>
  <c r="Z6097" i="1"/>
  <c r="Z4864" i="1"/>
  <c r="Z5973" i="1"/>
  <c r="Z5690" i="1"/>
  <c r="Z3765" i="1"/>
  <c r="Y6111" i="1"/>
  <c r="Y6464" i="1"/>
  <c r="Y6478" i="1"/>
  <c r="Z6478" i="1"/>
  <c r="Z4620" i="1"/>
  <c r="Y4620" i="1"/>
  <c r="Y2236" i="1"/>
  <c r="Z2236" i="1"/>
  <c r="Y2508" i="1"/>
  <c r="Z2508" i="1"/>
  <c r="Z2830" i="1"/>
  <c r="Y2830" i="1"/>
  <c r="X3422" i="1"/>
  <c r="X6906" i="1"/>
  <c r="Y2549" i="1"/>
  <c r="Z3373" i="1"/>
  <c r="Y4458" i="1"/>
  <c r="Y2919" i="1"/>
  <c r="Y3453" i="1"/>
  <c r="Z3068" i="1"/>
  <c r="Z4468" i="1"/>
  <c r="Z6550" i="1"/>
  <c r="Z4905" i="1"/>
  <c r="Y6082" i="1"/>
  <c r="Y5918" i="1"/>
  <c r="Y5983" i="1"/>
  <c r="Y5806" i="1"/>
  <c r="Z4137" i="1"/>
  <c r="Y5632" i="1"/>
  <c r="Z4720" i="1"/>
  <c r="Z3750" i="1"/>
  <c r="Y5773" i="1"/>
  <c r="Z6271" i="1"/>
  <c r="Y7022" i="1"/>
  <c r="Z7022" i="1"/>
  <c r="Z2849" i="1"/>
  <c r="Z2559" i="1"/>
  <c r="Z2368" i="1"/>
  <c r="Y2173" i="1"/>
  <c r="Z2165" i="1"/>
  <c r="Y2891" i="1"/>
  <c r="Y2872" i="1"/>
  <c r="Y3377" i="1"/>
  <c r="Z3681" i="1"/>
  <c r="Z3667" i="1"/>
  <c r="Y3342" i="1"/>
  <c r="Y6512" i="1"/>
  <c r="Y3329" i="1"/>
  <c r="Y6440" i="1"/>
  <c r="Y5705" i="1"/>
  <c r="Y4549" i="1"/>
  <c r="Z4923" i="1"/>
  <c r="Y4052" i="1"/>
  <c r="Y6259" i="1"/>
  <c r="Z7199" i="1"/>
  <c r="Y5722" i="1"/>
  <c r="Z5414" i="1"/>
  <c r="Z4916" i="1"/>
  <c r="Z5327" i="1"/>
  <c r="X5327" i="1" s="1"/>
  <c r="X4005" i="1"/>
  <c r="X5673" i="1"/>
  <c r="BS3461" i="1"/>
  <c r="BT3461" i="1" s="1"/>
  <c r="BU3461" i="1" s="1"/>
  <c r="CB3461" i="1" s="1"/>
  <c r="CC3461" i="1" s="1"/>
  <c r="BQ3461" i="1"/>
  <c r="BQ2640" i="1"/>
  <c r="BS2640" i="1"/>
  <c r="BT2640" i="1" s="1"/>
  <c r="BU2640" i="1" s="1"/>
  <c r="CB2640" i="1" s="1"/>
  <c r="CC2640" i="1" s="1"/>
  <c r="BQ6150" i="1"/>
  <c r="BS6150" i="1"/>
  <c r="BT6150" i="1" s="1"/>
  <c r="BU6150" i="1" s="1"/>
  <c r="CB6150" i="1" s="1"/>
  <c r="CC6150" i="1" s="1"/>
  <c r="BQ4922" i="1"/>
  <c r="BS4922" i="1"/>
  <c r="BT4922" i="1" s="1"/>
  <c r="BU4922" i="1" s="1"/>
  <c r="CB4922" i="1" s="1"/>
  <c r="CC4922" i="1" s="1"/>
  <c r="BS6114" i="1"/>
  <c r="BT6114" i="1" s="1"/>
  <c r="BU6114" i="1" s="1"/>
  <c r="CB6114" i="1" s="1"/>
  <c r="CC6114" i="1" s="1"/>
  <c r="BQ6114" i="1"/>
  <c r="BS5941" i="1"/>
  <c r="BT5941" i="1" s="1"/>
  <c r="BU5941" i="1" s="1"/>
  <c r="CB5941" i="1" s="1"/>
  <c r="CC5941" i="1" s="1"/>
  <c r="BQ5941" i="1"/>
  <c r="BS5218" i="1"/>
  <c r="BT5218" i="1" s="1"/>
  <c r="BU5218" i="1" s="1"/>
  <c r="CB5218" i="1" s="1"/>
  <c r="CC5218" i="1" s="1"/>
  <c r="BQ5218" i="1"/>
  <c r="BQ7237" i="1"/>
  <c r="BS7237" i="1"/>
  <c r="BT7237" i="1" s="1"/>
  <c r="BU7237" i="1" s="1"/>
  <c r="CB7237" i="1" s="1"/>
  <c r="CC7237" i="1" s="1"/>
  <c r="BS3720" i="1"/>
  <c r="BT3720" i="1" s="1"/>
  <c r="BU3720" i="1" s="1"/>
  <c r="CB3720" i="1" s="1"/>
  <c r="CC3720" i="1" s="1"/>
  <c r="BQ3720" i="1"/>
  <c r="BQ4236" i="1"/>
  <c r="BS4236" i="1"/>
  <c r="BT4236" i="1" s="1"/>
  <c r="BU4236" i="1" s="1"/>
  <c r="CB4236" i="1" s="1"/>
  <c r="CC4236" i="1" s="1"/>
  <c r="BQ4937" i="1"/>
  <c r="BS4937" i="1"/>
  <c r="BT4937" i="1" s="1"/>
  <c r="BU4937" i="1" s="1"/>
  <c r="CB4937" i="1" s="1"/>
  <c r="CC4937" i="1" s="1"/>
  <c r="BQ6948" i="1"/>
  <c r="BS6948" i="1"/>
  <c r="BT6948" i="1" s="1"/>
  <c r="BU6948" i="1" s="1"/>
  <c r="CB6948" i="1" s="1"/>
  <c r="CC6948" i="1" s="1"/>
  <c r="BQ7253" i="1"/>
  <c r="BS7253" i="1"/>
  <c r="BT7253" i="1" s="1"/>
  <c r="BU7253" i="1" s="1"/>
  <c r="CB7253" i="1" s="1"/>
  <c r="CC7253" i="1" s="1"/>
  <c r="BQ5250" i="1"/>
  <c r="BS5250" i="1"/>
  <c r="BT5250" i="1" s="1"/>
  <c r="BU5250" i="1" s="1"/>
  <c r="CB5250" i="1" s="1"/>
  <c r="CC5250" i="1" s="1"/>
  <c r="BS6462" i="1"/>
  <c r="BT6462" i="1" s="1"/>
  <c r="BU6462" i="1" s="1"/>
  <c r="CB6462" i="1" s="1"/>
  <c r="CC6462" i="1" s="1"/>
  <c r="BQ6462" i="1"/>
  <c r="BQ7039" i="1"/>
  <c r="BS7039" i="1"/>
  <c r="BT7039" i="1" s="1"/>
  <c r="BU7039" i="1" s="1"/>
  <c r="CB7039" i="1" s="1"/>
  <c r="CC7039" i="1" s="1"/>
  <c r="BQ7196" i="1"/>
  <c r="BS7196" i="1"/>
  <c r="BT7196" i="1" s="1"/>
  <c r="BU7196" i="1" s="1"/>
  <c r="CB7196" i="1" s="1"/>
  <c r="CC7196" i="1" s="1"/>
  <c r="BQ5612" i="1"/>
  <c r="BS5612" i="1"/>
  <c r="BT5612" i="1" s="1"/>
  <c r="BU5612" i="1" s="1"/>
  <c r="CB5612" i="1" s="1"/>
  <c r="CC5612" i="1" s="1"/>
  <c r="BS6921" i="1"/>
  <c r="BT6921" i="1" s="1"/>
  <c r="BU6921" i="1" s="1"/>
  <c r="CB6921" i="1" s="1"/>
  <c r="CC6921" i="1" s="1"/>
  <c r="BQ6921" i="1"/>
  <c r="BQ4708" i="1"/>
  <c r="BS4708" i="1"/>
  <c r="BT4708" i="1" s="1"/>
  <c r="BU4708" i="1" s="1"/>
  <c r="CB4708" i="1" s="1"/>
  <c r="CC4708" i="1" s="1"/>
  <c r="BQ6279" i="1"/>
  <c r="BS6279" i="1"/>
  <c r="BT6279" i="1" s="1"/>
  <c r="BU6279" i="1" s="1"/>
  <c r="CB6279" i="1" s="1"/>
  <c r="CC6279" i="1" s="1"/>
  <c r="BS5899" i="1"/>
  <c r="BT5899" i="1" s="1"/>
  <c r="BU5899" i="1" s="1"/>
  <c r="CB5899" i="1" s="1"/>
  <c r="CC5899" i="1" s="1"/>
  <c r="BQ5899" i="1"/>
  <c r="BS6178" i="1"/>
  <c r="BT6178" i="1" s="1"/>
  <c r="BU6178" i="1" s="1"/>
  <c r="CB6178" i="1" s="1"/>
  <c r="CC6178" i="1" s="1"/>
  <c r="BQ6178" i="1"/>
  <c r="BQ5558" i="1"/>
  <c r="BS5558" i="1"/>
  <c r="BT5558" i="1" s="1"/>
  <c r="BU5558" i="1" s="1"/>
  <c r="CB5558" i="1" s="1"/>
  <c r="CC5558" i="1" s="1"/>
  <c r="BS4799" i="1"/>
  <c r="BT4799" i="1" s="1"/>
  <c r="BU4799" i="1" s="1"/>
  <c r="CB4799" i="1" s="1"/>
  <c r="CC4799" i="1" s="1"/>
  <c r="BQ4799" i="1"/>
  <c r="BS4924" i="1"/>
  <c r="BT4924" i="1" s="1"/>
  <c r="BU4924" i="1" s="1"/>
  <c r="CB4924" i="1" s="1"/>
  <c r="CC4924" i="1" s="1"/>
  <c r="BQ4924" i="1"/>
  <c r="BQ3834" i="1"/>
  <c r="BS3834" i="1"/>
  <c r="BT3834" i="1" s="1"/>
  <c r="BU3834" i="1" s="1"/>
  <c r="CB3834" i="1" s="1"/>
  <c r="CC3834" i="1" s="1"/>
  <c r="BS4599" i="1"/>
  <c r="BT4599" i="1" s="1"/>
  <c r="BU4599" i="1" s="1"/>
  <c r="CB4599" i="1" s="1"/>
  <c r="CC4599" i="1" s="1"/>
  <c r="BQ4599" i="1"/>
  <c r="BS6325" i="1"/>
  <c r="BT6325" i="1" s="1"/>
  <c r="BU6325" i="1" s="1"/>
  <c r="CB6325" i="1" s="1"/>
  <c r="CC6325" i="1" s="1"/>
  <c r="BQ6325" i="1"/>
  <c r="BQ3652" i="1"/>
  <c r="BS3652" i="1"/>
  <c r="BT3652" i="1" s="1"/>
  <c r="BU3652" i="1" s="1"/>
  <c r="CB3652" i="1" s="1"/>
  <c r="CC3652" i="1" s="1"/>
  <c r="BQ5848" i="1"/>
  <c r="BS5848" i="1"/>
  <c r="BT5848" i="1" s="1"/>
  <c r="BU5848" i="1" s="1"/>
  <c r="CB5848" i="1" s="1"/>
  <c r="CC5848" i="1" s="1"/>
  <c r="BS4321" i="1"/>
  <c r="BT4321" i="1" s="1"/>
  <c r="BU4321" i="1" s="1"/>
  <c r="CB4321" i="1" s="1"/>
  <c r="CC4321" i="1" s="1"/>
  <c r="BQ4321" i="1"/>
  <c r="BS5808" i="1"/>
  <c r="BT5808" i="1" s="1"/>
  <c r="BU5808" i="1" s="1"/>
  <c r="CB5808" i="1" s="1"/>
  <c r="CC5808" i="1" s="1"/>
  <c r="BQ5808" i="1"/>
  <c r="BQ5121" i="1"/>
  <c r="BS5121" i="1"/>
  <c r="BT5121" i="1" s="1"/>
  <c r="BU5121" i="1" s="1"/>
  <c r="CB5121" i="1" s="1"/>
  <c r="CC5121" i="1" s="1"/>
  <c r="BS3947" i="1"/>
  <c r="BT3947" i="1" s="1"/>
  <c r="BU3947" i="1" s="1"/>
  <c r="CB3947" i="1" s="1"/>
  <c r="CC3947" i="1" s="1"/>
  <c r="BQ3947" i="1"/>
  <c r="BS5678" i="1"/>
  <c r="BT5678" i="1" s="1"/>
  <c r="BU5678" i="1" s="1"/>
  <c r="CB5678" i="1" s="1"/>
  <c r="CC5678" i="1" s="1"/>
  <c r="BQ5678" i="1"/>
  <c r="BQ5053" i="1"/>
  <c r="BS5053" i="1"/>
  <c r="BT5053" i="1" s="1"/>
  <c r="BU5053" i="1" s="1"/>
  <c r="CB5053" i="1" s="1"/>
  <c r="CC5053" i="1" s="1"/>
  <c r="BS6623" i="1"/>
  <c r="BT6623" i="1" s="1"/>
  <c r="BU6623" i="1" s="1"/>
  <c r="CB6623" i="1" s="1"/>
  <c r="CC6623" i="1" s="1"/>
  <c r="BQ6623" i="1"/>
  <c r="BS4703" i="1"/>
  <c r="BT4703" i="1" s="1"/>
  <c r="BU4703" i="1" s="1"/>
  <c r="CB4703" i="1" s="1"/>
  <c r="CC4703" i="1" s="1"/>
  <c r="BQ4703" i="1"/>
  <c r="BQ6270" i="1"/>
  <c r="BS6270" i="1"/>
  <c r="BT6270" i="1" s="1"/>
  <c r="BU6270" i="1" s="1"/>
  <c r="CB6270" i="1" s="1"/>
  <c r="CC6270" i="1" s="1"/>
  <c r="BQ5810" i="1"/>
  <c r="BS5810" i="1"/>
  <c r="BT5810" i="1" s="1"/>
  <c r="BU5810" i="1" s="1"/>
  <c r="CB5810" i="1" s="1"/>
  <c r="CC5810" i="1" s="1"/>
  <c r="BQ4364" i="1"/>
  <c r="BS4364" i="1"/>
  <c r="BT4364" i="1" s="1"/>
  <c r="BU4364" i="1" s="1"/>
  <c r="CB4364" i="1" s="1"/>
  <c r="CC4364" i="1" s="1"/>
  <c r="BQ6199" i="1"/>
  <c r="BS6199" i="1"/>
  <c r="BT6199" i="1" s="1"/>
  <c r="BU6199" i="1" s="1"/>
  <c r="CB6199" i="1" s="1"/>
  <c r="CC6199" i="1" s="1"/>
  <c r="BS5234" i="1"/>
  <c r="BT5234" i="1" s="1"/>
  <c r="BU5234" i="1" s="1"/>
  <c r="CB5234" i="1" s="1"/>
  <c r="CC5234" i="1" s="1"/>
  <c r="BQ5234" i="1"/>
  <c r="BQ6844" i="1"/>
  <c r="BS6844" i="1"/>
  <c r="BT6844" i="1" s="1"/>
  <c r="BU6844" i="1" s="1"/>
  <c r="CB6844" i="1" s="1"/>
  <c r="CC6844" i="1" s="1"/>
  <c r="BQ2862" i="1"/>
  <c r="BS2862" i="1"/>
  <c r="BT2862" i="1" s="1"/>
  <c r="BU2862" i="1" s="1"/>
  <c r="CB2862" i="1" s="1"/>
  <c r="CC2862" i="1" s="1"/>
  <c r="BS2201" i="1"/>
  <c r="BT2201" i="1" s="1"/>
  <c r="BU2201" i="1" s="1"/>
  <c r="CB2201" i="1" s="1"/>
  <c r="CC2201" i="1" s="1"/>
  <c r="BQ2201" i="1"/>
  <c r="BQ2737" i="1"/>
  <c r="BS2737" i="1"/>
  <c r="BT2737" i="1" s="1"/>
  <c r="BU2737" i="1" s="1"/>
  <c r="CB2737" i="1" s="1"/>
  <c r="CC2737" i="1" s="1"/>
  <c r="BS2868" i="1"/>
  <c r="BT2868" i="1" s="1"/>
  <c r="BU2868" i="1" s="1"/>
  <c r="CB2868" i="1" s="1"/>
  <c r="CC2868" i="1" s="1"/>
  <c r="BQ2868" i="1"/>
  <c r="BS2213" i="1"/>
  <c r="BT2213" i="1" s="1"/>
  <c r="BU2213" i="1" s="1"/>
  <c r="CB2213" i="1" s="1"/>
  <c r="CC2213" i="1" s="1"/>
  <c r="BQ2213" i="1"/>
  <c r="BQ2994" i="1"/>
  <c r="BS2994" i="1"/>
  <c r="BT2994" i="1" s="1"/>
  <c r="BU2994" i="1" s="1"/>
  <c r="CB2994" i="1" s="1"/>
  <c r="CC2994" i="1" s="1"/>
  <c r="BS3054" i="1"/>
  <c r="BT3054" i="1" s="1"/>
  <c r="BU3054" i="1" s="1"/>
  <c r="CB3054" i="1" s="1"/>
  <c r="CC3054" i="1" s="1"/>
  <c r="BQ3054" i="1"/>
  <c r="BS2768" i="1"/>
  <c r="BT2768" i="1" s="1"/>
  <c r="BU2768" i="1" s="1"/>
  <c r="CB2768" i="1" s="1"/>
  <c r="CC2768" i="1" s="1"/>
  <c r="BQ2768" i="1"/>
  <c r="BQ3085" i="1"/>
  <c r="BS3085" i="1"/>
  <c r="BT3085" i="1" s="1"/>
  <c r="BU3085" i="1" s="1"/>
  <c r="CB3085" i="1" s="1"/>
  <c r="CC3085" i="1" s="1"/>
  <c r="BQ3978" i="1"/>
  <c r="BS3978" i="1"/>
  <c r="BT3978" i="1" s="1"/>
  <c r="BU3978" i="1" s="1"/>
  <c r="CB3978" i="1" s="1"/>
  <c r="CC3978" i="1" s="1"/>
  <c r="BS2882" i="1"/>
  <c r="BT2882" i="1" s="1"/>
  <c r="BU2882" i="1" s="1"/>
  <c r="CB2882" i="1" s="1"/>
  <c r="CC2882" i="1" s="1"/>
  <c r="BQ2882" i="1"/>
  <c r="BQ3517" i="1"/>
  <c r="BS3517" i="1"/>
  <c r="BT3517" i="1" s="1"/>
  <c r="BU3517" i="1" s="1"/>
  <c r="CB3517" i="1" s="1"/>
  <c r="CC3517" i="1" s="1"/>
  <c r="BQ3379" i="1"/>
  <c r="BS3379" i="1"/>
  <c r="BT3379" i="1" s="1"/>
  <c r="BU3379" i="1" s="1"/>
  <c r="CB3379" i="1" s="1"/>
  <c r="CC3379" i="1" s="1"/>
  <c r="BQ3759" i="1"/>
  <c r="BS3759" i="1"/>
  <c r="BT3759" i="1" s="1"/>
  <c r="BU3759" i="1" s="1"/>
  <c r="CB3759" i="1" s="1"/>
  <c r="CC3759" i="1" s="1"/>
  <c r="BQ3701" i="1"/>
  <c r="BS3701" i="1"/>
  <c r="BT3701" i="1" s="1"/>
  <c r="BU3701" i="1" s="1"/>
  <c r="CB3701" i="1" s="1"/>
  <c r="CC3701" i="1" s="1"/>
  <c r="BS3311" i="1"/>
  <c r="BT3311" i="1" s="1"/>
  <c r="BU3311" i="1" s="1"/>
  <c r="CB3311" i="1" s="1"/>
  <c r="CC3311" i="1" s="1"/>
  <c r="BQ3311" i="1"/>
  <c r="BQ3817" i="1"/>
  <c r="BS3817" i="1"/>
  <c r="BT3817" i="1" s="1"/>
  <c r="BU3817" i="1" s="1"/>
  <c r="CB3817" i="1" s="1"/>
  <c r="CC3817" i="1" s="1"/>
  <c r="BS3038" i="1"/>
  <c r="BT3038" i="1" s="1"/>
  <c r="BU3038" i="1" s="1"/>
  <c r="CB3038" i="1" s="1"/>
  <c r="CC3038" i="1" s="1"/>
  <c r="BQ3038" i="1"/>
  <c r="BQ3162" i="1"/>
  <c r="BS3162" i="1"/>
  <c r="BT3162" i="1" s="1"/>
  <c r="BU3162" i="1" s="1"/>
  <c r="CB3162" i="1" s="1"/>
  <c r="CC3162" i="1" s="1"/>
  <c r="BS3929" i="1"/>
  <c r="BT3929" i="1" s="1"/>
  <c r="BU3929" i="1" s="1"/>
  <c r="CB3929" i="1" s="1"/>
  <c r="CC3929" i="1" s="1"/>
  <c r="BQ3929" i="1"/>
  <c r="BQ3953" i="1"/>
  <c r="BS3953" i="1"/>
  <c r="BT3953" i="1" s="1"/>
  <c r="BU3953" i="1" s="1"/>
  <c r="CB3953" i="1" s="1"/>
  <c r="CC3953" i="1" s="1"/>
  <c r="BS2989" i="1"/>
  <c r="BT2989" i="1" s="1"/>
  <c r="BU2989" i="1" s="1"/>
  <c r="CB2989" i="1" s="1"/>
  <c r="CC2989" i="1" s="1"/>
  <c r="BQ2989" i="1"/>
  <c r="BS6708" i="1"/>
  <c r="BT6708" i="1" s="1"/>
  <c r="BU6708" i="1" s="1"/>
  <c r="CB6708" i="1" s="1"/>
  <c r="CC6708" i="1" s="1"/>
  <c r="BQ6708" i="1"/>
  <c r="BQ5782" i="1"/>
  <c r="BS5782" i="1"/>
  <c r="BT5782" i="1" s="1"/>
  <c r="BU5782" i="1" s="1"/>
  <c r="CB5782" i="1" s="1"/>
  <c r="CC5782" i="1" s="1"/>
  <c r="BQ6645" i="1"/>
  <c r="BS6645" i="1"/>
  <c r="BT6645" i="1" s="1"/>
  <c r="BU6645" i="1" s="1"/>
  <c r="CB6645" i="1" s="1"/>
  <c r="CC6645" i="1" s="1"/>
  <c r="BQ4732" i="1"/>
  <c r="BS4732" i="1"/>
  <c r="BT4732" i="1" s="1"/>
  <c r="BU4732" i="1" s="1"/>
  <c r="CB4732" i="1" s="1"/>
  <c r="CC4732" i="1" s="1"/>
  <c r="BQ4956" i="1"/>
  <c r="BS4956" i="1"/>
  <c r="BT4956" i="1" s="1"/>
  <c r="BU4956" i="1" s="1"/>
  <c r="CB4956" i="1" s="1"/>
  <c r="CC4956" i="1" s="1"/>
  <c r="BQ6145" i="1"/>
  <c r="BS6145" i="1"/>
  <c r="BT6145" i="1" s="1"/>
  <c r="BU6145" i="1" s="1"/>
  <c r="CB6145" i="1" s="1"/>
  <c r="CC6145" i="1" s="1"/>
  <c r="BS4018" i="1"/>
  <c r="BT4018" i="1" s="1"/>
  <c r="BU4018" i="1" s="1"/>
  <c r="CB4018" i="1" s="1"/>
  <c r="CC4018" i="1" s="1"/>
  <c r="BQ4018" i="1"/>
  <c r="BS5632" i="1"/>
  <c r="BT5632" i="1" s="1"/>
  <c r="BU5632" i="1" s="1"/>
  <c r="CB5632" i="1" s="1"/>
  <c r="CC5632" i="1" s="1"/>
  <c r="BQ5632" i="1"/>
  <c r="BS6264" i="1"/>
  <c r="BT6264" i="1" s="1"/>
  <c r="BU6264" i="1" s="1"/>
  <c r="CB6264" i="1" s="1"/>
  <c r="CC6264" i="1" s="1"/>
  <c r="BQ6264" i="1"/>
  <c r="BQ5874" i="1"/>
  <c r="BS5874" i="1"/>
  <c r="BT5874" i="1" s="1"/>
  <c r="BU5874" i="1" s="1"/>
  <c r="CB5874" i="1" s="1"/>
  <c r="CC5874" i="1" s="1"/>
  <c r="BQ7115" i="1"/>
  <c r="BS7115" i="1"/>
  <c r="BT7115" i="1" s="1"/>
  <c r="BU7115" i="1" s="1"/>
  <c r="CB7115" i="1" s="1"/>
  <c r="CC7115" i="1" s="1"/>
  <c r="BS5083" i="1"/>
  <c r="BT5083" i="1" s="1"/>
  <c r="BU5083" i="1" s="1"/>
  <c r="CB5083" i="1" s="1"/>
  <c r="CC5083" i="1" s="1"/>
  <c r="BQ5083" i="1"/>
  <c r="BS5634" i="1"/>
  <c r="BT5634" i="1" s="1"/>
  <c r="BU5634" i="1" s="1"/>
  <c r="CB5634" i="1" s="1"/>
  <c r="CC5634" i="1" s="1"/>
  <c r="BQ5634" i="1"/>
  <c r="BS4160" i="1"/>
  <c r="BT4160" i="1" s="1"/>
  <c r="BU4160" i="1" s="1"/>
  <c r="CB4160" i="1" s="1"/>
  <c r="CC4160" i="1" s="1"/>
  <c r="BQ4160" i="1"/>
  <c r="BQ6677" i="1"/>
  <c r="BS6677" i="1"/>
  <c r="BT6677" i="1" s="1"/>
  <c r="BU6677" i="1" s="1"/>
  <c r="CB6677" i="1" s="1"/>
  <c r="CC6677" i="1" s="1"/>
  <c r="BQ6286" i="1"/>
  <c r="BS6286" i="1"/>
  <c r="BT6286" i="1" s="1"/>
  <c r="BU6286" i="1" s="1"/>
  <c r="CB6286" i="1" s="1"/>
  <c r="CC6286" i="1" s="1"/>
  <c r="BQ5816" i="1"/>
  <c r="BS5816" i="1"/>
  <c r="BT5816" i="1" s="1"/>
  <c r="BU5816" i="1" s="1"/>
  <c r="CB5816" i="1" s="1"/>
  <c r="CC5816" i="1" s="1"/>
  <c r="BS7104" i="1"/>
  <c r="BT7104" i="1" s="1"/>
  <c r="BU7104" i="1" s="1"/>
  <c r="CB7104" i="1" s="1"/>
  <c r="CC7104" i="1" s="1"/>
  <c r="BQ7104" i="1"/>
  <c r="BQ5265" i="1"/>
  <c r="BS5265" i="1"/>
  <c r="BT5265" i="1" s="1"/>
  <c r="BU5265" i="1" s="1"/>
  <c r="CB5265" i="1" s="1"/>
  <c r="CC5265" i="1" s="1"/>
  <c r="BS7022" i="1"/>
  <c r="BT7022" i="1" s="1"/>
  <c r="BU7022" i="1" s="1"/>
  <c r="CB7022" i="1" s="1"/>
  <c r="CC7022" i="1" s="1"/>
  <c r="BQ7022" i="1"/>
  <c r="BS5978" i="1"/>
  <c r="BT5978" i="1" s="1"/>
  <c r="BU5978" i="1" s="1"/>
  <c r="CB5978" i="1" s="1"/>
  <c r="CC5978" i="1" s="1"/>
  <c r="BQ5978" i="1"/>
  <c r="BS6050" i="1"/>
  <c r="BT6050" i="1" s="1"/>
  <c r="BU6050" i="1" s="1"/>
  <c r="CB6050" i="1" s="1"/>
  <c r="CC6050" i="1" s="1"/>
  <c r="BQ6050" i="1"/>
  <c r="BS6036" i="1"/>
  <c r="BT6036" i="1" s="1"/>
  <c r="BU6036" i="1" s="1"/>
  <c r="CB6036" i="1" s="1"/>
  <c r="CC6036" i="1" s="1"/>
  <c r="BQ6036" i="1"/>
  <c r="BS3915" i="1"/>
  <c r="BT3915" i="1" s="1"/>
  <c r="BU3915" i="1" s="1"/>
  <c r="CB3915" i="1" s="1"/>
  <c r="CC3915" i="1" s="1"/>
  <c r="BQ3915" i="1"/>
  <c r="BS7262" i="1"/>
  <c r="BT7262" i="1" s="1"/>
  <c r="BU7262" i="1" s="1"/>
  <c r="CB7262" i="1" s="1"/>
  <c r="CC7262" i="1" s="1"/>
  <c r="BQ7262" i="1"/>
  <c r="BQ6478" i="1"/>
  <c r="BS6478" i="1"/>
  <c r="BT6478" i="1" s="1"/>
  <c r="BU6478" i="1" s="1"/>
  <c r="CB6478" i="1" s="1"/>
  <c r="CC6478" i="1" s="1"/>
  <c r="BS6675" i="1"/>
  <c r="BT6675" i="1" s="1"/>
  <c r="BU6675" i="1" s="1"/>
  <c r="CB6675" i="1" s="1"/>
  <c r="CC6675" i="1" s="1"/>
  <c r="BQ6675" i="1"/>
  <c r="BQ7018" i="1"/>
  <c r="BS7018" i="1"/>
  <c r="BT7018" i="1" s="1"/>
  <c r="BU7018" i="1" s="1"/>
  <c r="CB7018" i="1" s="1"/>
  <c r="CC7018" i="1" s="1"/>
  <c r="BQ2178" i="1"/>
  <c r="BS2178" i="1"/>
  <c r="BT2178" i="1" s="1"/>
  <c r="BU2178" i="1" s="1"/>
  <c r="CB2178" i="1" s="1"/>
  <c r="CC2178" i="1" s="1"/>
  <c r="BS2410" i="1"/>
  <c r="BT2410" i="1" s="1"/>
  <c r="BU2410" i="1" s="1"/>
  <c r="CB2410" i="1" s="1"/>
  <c r="CC2410" i="1" s="1"/>
  <c r="BQ2410" i="1"/>
  <c r="BS2669" i="1"/>
  <c r="BT2669" i="1" s="1"/>
  <c r="BU2669" i="1" s="1"/>
  <c r="CB2669" i="1" s="1"/>
  <c r="CC2669" i="1" s="1"/>
  <c r="BQ2669" i="1"/>
  <c r="BS3304" i="1"/>
  <c r="BT3304" i="1" s="1"/>
  <c r="BU3304" i="1" s="1"/>
  <c r="CB3304" i="1" s="1"/>
  <c r="CC3304" i="1" s="1"/>
  <c r="BQ3304" i="1"/>
  <c r="BQ2317" i="1"/>
  <c r="BS2317" i="1"/>
  <c r="BT2317" i="1" s="1"/>
  <c r="BU2317" i="1" s="1"/>
  <c r="CB2317" i="1" s="1"/>
  <c r="CC2317" i="1" s="1"/>
  <c r="BQ2617" i="1"/>
  <c r="BS2617" i="1"/>
  <c r="BT2617" i="1" s="1"/>
  <c r="BU2617" i="1" s="1"/>
  <c r="CB2617" i="1" s="1"/>
  <c r="CC2617" i="1" s="1"/>
  <c r="BQ2898" i="1"/>
  <c r="BS2898" i="1"/>
  <c r="BT2898" i="1" s="1"/>
  <c r="BU2898" i="1" s="1"/>
  <c r="CB2898" i="1" s="1"/>
  <c r="CC2898" i="1" s="1"/>
  <c r="BQ3774" i="1"/>
  <c r="BS3774" i="1"/>
  <c r="BT3774" i="1" s="1"/>
  <c r="BU3774" i="1" s="1"/>
  <c r="CB3774" i="1" s="1"/>
  <c r="CC3774" i="1" s="1"/>
  <c r="BS2761" i="1"/>
  <c r="BT2761" i="1" s="1"/>
  <c r="BU2761" i="1" s="1"/>
  <c r="CB2761" i="1" s="1"/>
  <c r="CC2761" i="1" s="1"/>
  <c r="BQ2761" i="1"/>
  <c r="BS2440" i="1"/>
  <c r="BT2440" i="1" s="1"/>
  <c r="BU2440" i="1" s="1"/>
  <c r="CB2440" i="1" s="1"/>
  <c r="CC2440" i="1" s="1"/>
  <c r="BQ2440" i="1"/>
  <c r="BQ2243" i="1"/>
  <c r="BS2243" i="1"/>
  <c r="BT2243" i="1" s="1"/>
  <c r="BU2243" i="1" s="1"/>
  <c r="CB2243" i="1" s="1"/>
  <c r="CC2243" i="1" s="1"/>
  <c r="BQ2359" i="1"/>
  <c r="BS2359" i="1"/>
  <c r="BT2359" i="1" s="1"/>
  <c r="BU2359" i="1" s="1"/>
  <c r="CB2359" i="1" s="1"/>
  <c r="CC2359" i="1" s="1"/>
  <c r="BS2261" i="1"/>
  <c r="BT2261" i="1" s="1"/>
  <c r="BU2261" i="1" s="1"/>
  <c r="CB2261" i="1" s="1"/>
  <c r="CC2261" i="1" s="1"/>
  <c r="BQ2261" i="1"/>
  <c r="BQ2312" i="1"/>
  <c r="BS2312" i="1"/>
  <c r="BT2312" i="1" s="1"/>
  <c r="BU2312" i="1" s="1"/>
  <c r="CB2312" i="1" s="1"/>
  <c r="CC2312" i="1" s="1"/>
  <c r="BQ2245" i="1"/>
  <c r="BS2245" i="1"/>
  <c r="BT2245" i="1" s="1"/>
  <c r="BU2245" i="1" s="1"/>
  <c r="CB2245" i="1" s="1"/>
  <c r="CC2245" i="1" s="1"/>
  <c r="BS2482" i="1"/>
  <c r="BT2482" i="1" s="1"/>
  <c r="BU2482" i="1" s="1"/>
  <c r="CB2482" i="1" s="1"/>
  <c r="CC2482" i="1" s="1"/>
  <c r="BQ2482" i="1"/>
  <c r="BS2785" i="1"/>
  <c r="BT2785" i="1" s="1"/>
  <c r="BU2785" i="1" s="1"/>
  <c r="CB2785" i="1" s="1"/>
  <c r="CC2785" i="1" s="1"/>
  <c r="BQ2785" i="1"/>
  <c r="BQ2503" i="1"/>
  <c r="BS2503" i="1"/>
  <c r="BT2503" i="1" s="1"/>
  <c r="BU2503" i="1" s="1"/>
  <c r="CB2503" i="1" s="1"/>
  <c r="CC2503" i="1" s="1"/>
  <c r="BS2453" i="1"/>
  <c r="BT2453" i="1" s="1"/>
  <c r="BU2453" i="1" s="1"/>
  <c r="CB2453" i="1" s="1"/>
  <c r="CC2453" i="1" s="1"/>
  <c r="BQ2453" i="1"/>
  <c r="BQ2378" i="1"/>
  <c r="BS2378" i="1"/>
  <c r="BT2378" i="1" s="1"/>
  <c r="BU2378" i="1" s="1"/>
  <c r="CB2378" i="1" s="1"/>
  <c r="CC2378" i="1" s="1"/>
  <c r="BS2732" i="1"/>
  <c r="BT2732" i="1" s="1"/>
  <c r="BU2732" i="1" s="1"/>
  <c r="CB2732" i="1" s="1"/>
  <c r="CC2732" i="1" s="1"/>
  <c r="BQ2732" i="1"/>
  <c r="BS2832" i="1"/>
  <c r="BT2832" i="1" s="1"/>
  <c r="BU2832" i="1" s="1"/>
  <c r="CB2832" i="1" s="1"/>
  <c r="CC2832" i="1" s="1"/>
  <c r="BQ2832" i="1"/>
  <c r="BQ2925" i="1"/>
  <c r="BS2925" i="1"/>
  <c r="BT2925" i="1" s="1"/>
  <c r="BU2925" i="1" s="1"/>
  <c r="CB2925" i="1" s="1"/>
  <c r="CC2925" i="1" s="1"/>
  <c r="BS3773" i="1"/>
  <c r="BT3773" i="1" s="1"/>
  <c r="BU3773" i="1" s="1"/>
  <c r="CB3773" i="1" s="1"/>
  <c r="CC3773" i="1" s="1"/>
  <c r="BQ3773" i="1"/>
  <c r="BQ3966" i="1"/>
  <c r="BS3966" i="1"/>
  <c r="BT3966" i="1" s="1"/>
  <c r="BU3966" i="1" s="1"/>
  <c r="CB3966" i="1" s="1"/>
  <c r="CC3966" i="1" s="1"/>
  <c r="BQ3229" i="1"/>
  <c r="BS3229" i="1"/>
  <c r="BT3229" i="1" s="1"/>
  <c r="BU3229" i="1" s="1"/>
  <c r="CB3229" i="1" s="1"/>
  <c r="CC3229" i="1" s="1"/>
  <c r="BQ3402" i="1"/>
  <c r="BS3402" i="1"/>
  <c r="BT3402" i="1" s="1"/>
  <c r="BU3402" i="1" s="1"/>
  <c r="CB3402" i="1" s="1"/>
  <c r="CC3402" i="1" s="1"/>
  <c r="BS3062" i="1"/>
  <c r="BT3062" i="1" s="1"/>
  <c r="BU3062" i="1" s="1"/>
  <c r="CB3062" i="1" s="1"/>
  <c r="CC3062" i="1" s="1"/>
  <c r="BQ3062" i="1"/>
  <c r="BQ2826" i="1"/>
  <c r="BS2826" i="1"/>
  <c r="BT2826" i="1" s="1"/>
  <c r="BU2826" i="1" s="1"/>
  <c r="CB2826" i="1" s="1"/>
  <c r="CC2826" i="1" s="1"/>
  <c r="BQ2961" i="1"/>
  <c r="BS2961" i="1"/>
  <c r="BT2961" i="1" s="1"/>
  <c r="BU2961" i="1" s="1"/>
  <c r="CB2961" i="1" s="1"/>
  <c r="CC2961" i="1" s="1"/>
  <c r="BS3114" i="1"/>
  <c r="BT3114" i="1" s="1"/>
  <c r="BU3114" i="1" s="1"/>
  <c r="CB3114" i="1" s="1"/>
  <c r="CC3114" i="1" s="1"/>
  <c r="BQ3114" i="1"/>
  <c r="BQ3390" i="1"/>
  <c r="BS3390" i="1"/>
  <c r="BT3390" i="1" s="1"/>
  <c r="BU3390" i="1" s="1"/>
  <c r="CB3390" i="1" s="1"/>
  <c r="CC3390" i="1" s="1"/>
  <c r="BS3312" i="1"/>
  <c r="BT3312" i="1" s="1"/>
  <c r="BU3312" i="1" s="1"/>
  <c r="CB3312" i="1" s="1"/>
  <c r="CC3312" i="1" s="1"/>
  <c r="BQ3312" i="1"/>
  <c r="BS4213" i="1"/>
  <c r="BT4213" i="1" s="1"/>
  <c r="BU4213" i="1" s="1"/>
  <c r="CB4213" i="1" s="1"/>
  <c r="CC4213" i="1" s="1"/>
  <c r="BQ4213" i="1"/>
  <c r="BQ4303" i="1"/>
  <c r="BS4303" i="1"/>
  <c r="BT4303" i="1" s="1"/>
  <c r="BU4303" i="1" s="1"/>
  <c r="CB4303" i="1" s="1"/>
  <c r="CC4303" i="1" s="1"/>
  <c r="BS3675" i="1"/>
  <c r="BT3675" i="1" s="1"/>
  <c r="BU3675" i="1" s="1"/>
  <c r="CB3675" i="1" s="1"/>
  <c r="CC3675" i="1" s="1"/>
  <c r="BQ3675" i="1"/>
  <c r="BS5113" i="1"/>
  <c r="BT5113" i="1" s="1"/>
  <c r="BU5113" i="1" s="1"/>
  <c r="CB5113" i="1" s="1"/>
  <c r="CC5113" i="1" s="1"/>
  <c r="BQ5113" i="1"/>
  <c r="BQ4789" i="1"/>
  <c r="BS4789" i="1"/>
  <c r="BT4789" i="1" s="1"/>
  <c r="BU4789" i="1" s="1"/>
  <c r="CB4789" i="1" s="1"/>
  <c r="CC4789" i="1" s="1"/>
  <c r="BQ5049" i="1"/>
  <c r="BS5049" i="1"/>
  <c r="BT5049" i="1" s="1"/>
  <c r="BU5049" i="1" s="1"/>
  <c r="CB5049" i="1" s="1"/>
  <c r="CC5049" i="1" s="1"/>
  <c r="BQ5129" i="1"/>
  <c r="BS5129" i="1"/>
  <c r="BT5129" i="1" s="1"/>
  <c r="BU5129" i="1" s="1"/>
  <c r="CB5129" i="1" s="1"/>
  <c r="CC5129" i="1" s="1"/>
  <c r="BS3328" i="1"/>
  <c r="BT3328" i="1" s="1"/>
  <c r="BU3328" i="1" s="1"/>
  <c r="CB3328" i="1" s="1"/>
  <c r="CC3328" i="1" s="1"/>
  <c r="BQ3328" i="1"/>
  <c r="BQ3624" i="1"/>
  <c r="BS3624" i="1"/>
  <c r="BT3624" i="1" s="1"/>
  <c r="BU3624" i="1" s="1"/>
  <c r="CB3624" i="1" s="1"/>
  <c r="CC3624" i="1" s="1"/>
  <c r="BQ5667" i="1"/>
  <c r="BS5667" i="1"/>
  <c r="BT5667" i="1" s="1"/>
  <c r="BU5667" i="1" s="1"/>
  <c r="CB5667" i="1" s="1"/>
  <c r="CC5667" i="1" s="1"/>
  <c r="BS4107" i="1"/>
  <c r="BT4107" i="1" s="1"/>
  <c r="BU4107" i="1" s="1"/>
  <c r="CB4107" i="1" s="1"/>
  <c r="CC4107" i="1" s="1"/>
  <c r="BQ4107" i="1"/>
  <c r="BS5720" i="1"/>
  <c r="BT5720" i="1" s="1"/>
  <c r="BU5720" i="1" s="1"/>
  <c r="CB5720" i="1" s="1"/>
  <c r="CC5720" i="1" s="1"/>
  <c r="BQ5720" i="1"/>
  <c r="BQ7170" i="1"/>
  <c r="BS7170" i="1"/>
  <c r="BT7170" i="1" s="1"/>
  <c r="BU7170" i="1" s="1"/>
  <c r="CB7170" i="1" s="1"/>
  <c r="CC7170" i="1" s="1"/>
  <c r="BQ7236" i="1"/>
  <c r="BS7236" i="1"/>
  <c r="BT7236" i="1" s="1"/>
  <c r="BU7236" i="1" s="1"/>
  <c r="CB7236" i="1" s="1"/>
  <c r="CC7236" i="1" s="1"/>
  <c r="BS5372" i="1"/>
  <c r="BT5372" i="1" s="1"/>
  <c r="BU5372" i="1" s="1"/>
  <c r="CB5372" i="1" s="1"/>
  <c r="CC5372" i="1" s="1"/>
  <c r="BQ5372" i="1"/>
  <c r="BS6661" i="1"/>
  <c r="BT6661" i="1" s="1"/>
  <c r="BU6661" i="1" s="1"/>
  <c r="CB6661" i="1" s="1"/>
  <c r="CC6661" i="1" s="1"/>
  <c r="BQ6661" i="1"/>
  <c r="BS5388" i="1"/>
  <c r="BT5388" i="1" s="1"/>
  <c r="BU5388" i="1" s="1"/>
  <c r="CB5388" i="1" s="1"/>
  <c r="CC5388" i="1" s="1"/>
  <c r="BQ5388" i="1"/>
  <c r="BQ5309" i="1"/>
  <c r="BS5309" i="1"/>
  <c r="BT5309" i="1" s="1"/>
  <c r="BU5309" i="1" s="1"/>
  <c r="CB5309" i="1" s="1"/>
  <c r="CC5309" i="1" s="1"/>
  <c r="BS4717" i="1"/>
  <c r="BT4717" i="1" s="1"/>
  <c r="BU4717" i="1" s="1"/>
  <c r="CB4717" i="1" s="1"/>
  <c r="CC4717" i="1" s="1"/>
  <c r="BQ4717" i="1"/>
  <c r="BS6184" i="1"/>
  <c r="BT6184" i="1" s="1"/>
  <c r="BU6184" i="1" s="1"/>
  <c r="CB6184" i="1" s="1"/>
  <c r="CC6184" i="1" s="1"/>
  <c r="BQ6184" i="1"/>
  <c r="BQ5991" i="1"/>
  <c r="BS5991" i="1"/>
  <c r="BT5991" i="1" s="1"/>
  <c r="BU5991" i="1" s="1"/>
  <c r="CB5991" i="1" s="1"/>
  <c r="CC5991" i="1" s="1"/>
  <c r="BS6879" i="1"/>
  <c r="BT6879" i="1" s="1"/>
  <c r="BU6879" i="1" s="1"/>
  <c r="CB6879" i="1" s="1"/>
  <c r="CC6879" i="1" s="1"/>
  <c r="BQ6879" i="1"/>
  <c r="BS6922" i="1"/>
  <c r="BT6922" i="1" s="1"/>
  <c r="BU6922" i="1" s="1"/>
  <c r="CB6922" i="1" s="1"/>
  <c r="CC6922" i="1" s="1"/>
  <c r="BQ6922" i="1"/>
  <c r="BS3029" i="1"/>
  <c r="BT3029" i="1" s="1"/>
  <c r="BU3029" i="1" s="1"/>
  <c r="CB3029" i="1" s="1"/>
  <c r="CC3029" i="1" s="1"/>
  <c r="BQ3029" i="1"/>
  <c r="BQ3742" i="1"/>
  <c r="BS3742" i="1"/>
  <c r="BT3742" i="1" s="1"/>
  <c r="BU3742" i="1" s="1"/>
  <c r="CB3742" i="1" s="1"/>
  <c r="CC3742" i="1" s="1"/>
  <c r="BQ4800" i="1"/>
  <c r="BS4800" i="1"/>
  <c r="BT4800" i="1" s="1"/>
  <c r="BU4800" i="1" s="1"/>
  <c r="CB4800" i="1" s="1"/>
  <c r="CC4800" i="1" s="1"/>
  <c r="BQ7060" i="1"/>
  <c r="BS7060" i="1"/>
  <c r="BT7060" i="1" s="1"/>
  <c r="BU7060" i="1" s="1"/>
  <c r="CB7060" i="1" s="1"/>
  <c r="CC7060" i="1" s="1"/>
  <c r="BS7222" i="1"/>
  <c r="BT7222" i="1" s="1"/>
  <c r="BU7222" i="1" s="1"/>
  <c r="CB7222" i="1" s="1"/>
  <c r="CC7222" i="1" s="1"/>
  <c r="BQ7222" i="1"/>
  <c r="BQ5353" i="1"/>
  <c r="BS5353" i="1"/>
  <c r="BT5353" i="1" s="1"/>
  <c r="BU5353" i="1" s="1"/>
  <c r="CB5353" i="1" s="1"/>
  <c r="CC5353" i="1" s="1"/>
  <c r="BS6560" i="1"/>
  <c r="BT6560" i="1" s="1"/>
  <c r="BU6560" i="1" s="1"/>
  <c r="CB6560" i="1" s="1"/>
  <c r="CC6560" i="1" s="1"/>
  <c r="BQ6560" i="1"/>
  <c r="BQ6634" i="1"/>
  <c r="BS6634" i="1"/>
  <c r="BT6634" i="1" s="1"/>
  <c r="BU6634" i="1" s="1"/>
  <c r="CB6634" i="1" s="1"/>
  <c r="CC6634" i="1" s="1"/>
  <c r="BS7238" i="1"/>
  <c r="BT7238" i="1" s="1"/>
  <c r="BU7238" i="1" s="1"/>
  <c r="CB7238" i="1" s="1"/>
  <c r="CC7238" i="1" s="1"/>
  <c r="BQ7238" i="1"/>
  <c r="BQ5999" i="1"/>
  <c r="BS5999" i="1"/>
  <c r="BT5999" i="1" s="1"/>
  <c r="BU5999" i="1" s="1"/>
  <c r="CB5999" i="1" s="1"/>
  <c r="CC5999" i="1" s="1"/>
  <c r="BS6541" i="1"/>
  <c r="BT6541" i="1" s="1"/>
  <c r="BU6541" i="1" s="1"/>
  <c r="CB6541" i="1" s="1"/>
  <c r="CC6541" i="1" s="1"/>
  <c r="BQ6541" i="1"/>
  <c r="BS4970" i="1"/>
  <c r="BT4970" i="1" s="1"/>
  <c r="BU4970" i="1" s="1"/>
  <c r="CB4970" i="1" s="1"/>
  <c r="CC4970" i="1" s="1"/>
  <c r="BQ4970" i="1"/>
  <c r="BQ6077" i="1"/>
  <c r="BS6077" i="1"/>
  <c r="BT6077" i="1" s="1"/>
  <c r="BU6077" i="1" s="1"/>
  <c r="CB6077" i="1" s="1"/>
  <c r="CC6077" i="1" s="1"/>
  <c r="BS4517" i="1"/>
  <c r="BT4517" i="1" s="1"/>
  <c r="BU4517" i="1" s="1"/>
  <c r="CB4517" i="1" s="1"/>
  <c r="CC4517" i="1" s="1"/>
  <c r="BQ4517" i="1"/>
  <c r="BS6505" i="1"/>
  <c r="BT6505" i="1" s="1"/>
  <c r="BU6505" i="1" s="1"/>
  <c r="CB6505" i="1" s="1"/>
  <c r="CC6505" i="1" s="1"/>
  <c r="BQ6505" i="1"/>
  <c r="BQ4196" i="1"/>
  <c r="BS4196" i="1"/>
  <c r="BT4196" i="1" s="1"/>
  <c r="BU4196" i="1" s="1"/>
  <c r="CB4196" i="1" s="1"/>
  <c r="CC4196" i="1" s="1"/>
  <c r="BQ7116" i="1"/>
  <c r="BS7116" i="1"/>
  <c r="BT7116" i="1" s="1"/>
  <c r="BU7116" i="1" s="1"/>
  <c r="CB7116" i="1" s="1"/>
  <c r="CC7116" i="1" s="1"/>
  <c r="BS3317" i="1"/>
  <c r="BT3317" i="1" s="1"/>
  <c r="BU3317" i="1" s="1"/>
  <c r="CB3317" i="1" s="1"/>
  <c r="CC3317" i="1" s="1"/>
  <c r="BQ3317" i="1"/>
  <c r="BQ3321" i="1"/>
  <c r="BS3321" i="1"/>
  <c r="BT3321" i="1" s="1"/>
  <c r="BU3321" i="1" s="1"/>
  <c r="CB3321" i="1" s="1"/>
  <c r="CC3321" i="1" s="1"/>
  <c r="BQ5010" i="1"/>
  <c r="BS5010" i="1"/>
  <c r="BT5010" i="1" s="1"/>
  <c r="BU5010" i="1" s="1"/>
  <c r="CB5010" i="1" s="1"/>
  <c r="CC5010" i="1" s="1"/>
  <c r="BQ3386" i="1"/>
  <c r="BS3386" i="1"/>
  <c r="BT3386" i="1" s="1"/>
  <c r="BU3386" i="1" s="1"/>
  <c r="CB3386" i="1" s="1"/>
  <c r="CC3386" i="1" s="1"/>
  <c r="BS3248" i="1"/>
  <c r="BT3248" i="1" s="1"/>
  <c r="BU3248" i="1" s="1"/>
  <c r="CB3248" i="1" s="1"/>
  <c r="CC3248" i="1" s="1"/>
  <c r="BQ3248" i="1"/>
  <c r="BQ4335" i="1"/>
  <c r="BS4335" i="1"/>
  <c r="BT4335" i="1" s="1"/>
  <c r="BU4335" i="1" s="1"/>
  <c r="CB4335" i="1" s="1"/>
  <c r="CC4335" i="1" s="1"/>
  <c r="BS4538" i="1"/>
  <c r="BT4538" i="1" s="1"/>
  <c r="BU4538" i="1" s="1"/>
  <c r="CB4538" i="1" s="1"/>
  <c r="CC4538" i="1" s="1"/>
  <c r="BQ4538" i="1"/>
  <c r="BQ5961" i="1"/>
  <c r="BS5961" i="1"/>
  <c r="BT5961" i="1" s="1"/>
  <c r="BU5961" i="1" s="1"/>
  <c r="CB5961" i="1" s="1"/>
  <c r="CC5961" i="1" s="1"/>
  <c r="BS5565" i="1"/>
  <c r="BT5565" i="1" s="1"/>
  <c r="BU5565" i="1" s="1"/>
  <c r="CB5565" i="1" s="1"/>
  <c r="CC5565" i="1" s="1"/>
  <c r="BQ5565" i="1"/>
  <c r="BQ4562" i="1"/>
  <c r="BS4562" i="1"/>
  <c r="BT4562" i="1" s="1"/>
  <c r="BU4562" i="1" s="1"/>
  <c r="CB4562" i="1" s="1"/>
  <c r="CC4562" i="1" s="1"/>
  <c r="BQ4177" i="1"/>
  <c r="BS4177" i="1"/>
  <c r="BT4177" i="1" s="1"/>
  <c r="BU4177" i="1" s="1"/>
  <c r="CB4177" i="1" s="1"/>
  <c r="CC4177" i="1" s="1"/>
  <c r="BS7192" i="1"/>
  <c r="BT7192" i="1" s="1"/>
  <c r="BU7192" i="1" s="1"/>
  <c r="CB7192" i="1" s="1"/>
  <c r="CC7192" i="1" s="1"/>
  <c r="BQ7192" i="1"/>
  <c r="BS4348" i="1"/>
  <c r="BT4348" i="1" s="1"/>
  <c r="BU4348" i="1" s="1"/>
  <c r="CB4348" i="1" s="1"/>
  <c r="CC4348" i="1" s="1"/>
  <c r="BQ4348" i="1"/>
  <c r="BQ5878" i="1"/>
  <c r="BS5878" i="1"/>
  <c r="BT5878" i="1" s="1"/>
  <c r="BU5878" i="1" s="1"/>
  <c r="CB5878" i="1" s="1"/>
  <c r="CC5878" i="1" s="1"/>
  <c r="BS4904" i="1"/>
  <c r="BT4904" i="1" s="1"/>
  <c r="BU4904" i="1" s="1"/>
  <c r="CB4904" i="1" s="1"/>
  <c r="CC4904" i="1" s="1"/>
  <c r="BQ4904" i="1"/>
  <c r="BQ5766" i="1"/>
  <c r="BS5766" i="1"/>
  <c r="BT5766" i="1" s="1"/>
  <c r="BU5766" i="1" s="1"/>
  <c r="CB5766" i="1" s="1"/>
  <c r="CC5766" i="1" s="1"/>
  <c r="BQ5821" i="1"/>
  <c r="BS5821" i="1"/>
  <c r="BT5821" i="1" s="1"/>
  <c r="BU5821" i="1" s="1"/>
  <c r="CB5821" i="1" s="1"/>
  <c r="CC5821" i="1" s="1"/>
  <c r="BQ5917" i="1"/>
  <c r="BS5917" i="1"/>
  <c r="BT5917" i="1" s="1"/>
  <c r="BU5917" i="1" s="1"/>
  <c r="CB5917" i="1" s="1"/>
  <c r="CC5917" i="1" s="1"/>
  <c r="BS5993" i="1"/>
  <c r="BT5993" i="1" s="1"/>
  <c r="BU5993" i="1" s="1"/>
  <c r="CB5993" i="1" s="1"/>
  <c r="CC5993" i="1" s="1"/>
  <c r="BQ5993" i="1"/>
  <c r="BS4126" i="1"/>
  <c r="BT4126" i="1" s="1"/>
  <c r="BU4126" i="1" s="1"/>
  <c r="CB4126" i="1" s="1"/>
  <c r="CC4126" i="1" s="1"/>
  <c r="BQ4126" i="1"/>
  <c r="BQ5125" i="1"/>
  <c r="BS5125" i="1"/>
  <c r="BT5125" i="1" s="1"/>
  <c r="BU5125" i="1" s="1"/>
  <c r="CB5125" i="1" s="1"/>
  <c r="CC5125" i="1" s="1"/>
  <c r="BS5840" i="1"/>
  <c r="BT5840" i="1" s="1"/>
  <c r="BU5840" i="1" s="1"/>
  <c r="CB5840" i="1" s="1"/>
  <c r="CC5840" i="1" s="1"/>
  <c r="BQ5840" i="1"/>
  <c r="BS5853" i="1"/>
  <c r="BT5853" i="1" s="1"/>
  <c r="BU5853" i="1" s="1"/>
  <c r="CB5853" i="1" s="1"/>
  <c r="CC5853" i="1" s="1"/>
  <c r="BQ5853" i="1"/>
  <c r="BS5304" i="1"/>
  <c r="BT5304" i="1" s="1"/>
  <c r="BU5304" i="1" s="1"/>
  <c r="CB5304" i="1" s="1"/>
  <c r="CC5304" i="1" s="1"/>
  <c r="BQ5304" i="1"/>
  <c r="BQ6556" i="1"/>
  <c r="BS6556" i="1"/>
  <c r="BT6556" i="1" s="1"/>
  <c r="BU6556" i="1" s="1"/>
  <c r="CB6556" i="1" s="1"/>
  <c r="CC6556" i="1" s="1"/>
  <c r="BQ7063" i="1"/>
  <c r="BS7063" i="1"/>
  <c r="BT7063" i="1" s="1"/>
  <c r="BU7063" i="1" s="1"/>
  <c r="CB7063" i="1" s="1"/>
  <c r="CC7063" i="1" s="1"/>
  <c r="BS6041" i="1"/>
  <c r="BT6041" i="1" s="1"/>
  <c r="BU6041" i="1" s="1"/>
  <c r="CB6041" i="1" s="1"/>
  <c r="CC6041" i="1" s="1"/>
  <c r="BQ6041" i="1"/>
  <c r="BQ6763" i="1"/>
  <c r="BS6763" i="1"/>
  <c r="BT6763" i="1" s="1"/>
  <c r="BU6763" i="1" s="1"/>
  <c r="CB6763" i="1" s="1"/>
  <c r="CC6763" i="1" s="1"/>
  <c r="BS2392" i="1"/>
  <c r="BT2392" i="1" s="1"/>
  <c r="BU2392" i="1" s="1"/>
  <c r="CB2392" i="1" s="1"/>
  <c r="CC2392" i="1" s="1"/>
  <c r="BQ2392" i="1"/>
  <c r="BS3217" i="1"/>
  <c r="BT3217" i="1" s="1"/>
  <c r="BU3217" i="1" s="1"/>
  <c r="CB3217" i="1" s="1"/>
  <c r="CC3217" i="1" s="1"/>
  <c r="BQ3217" i="1"/>
  <c r="BS3914" i="1"/>
  <c r="BT3914" i="1" s="1"/>
  <c r="BU3914" i="1" s="1"/>
  <c r="CB3914" i="1" s="1"/>
  <c r="CC3914" i="1" s="1"/>
  <c r="BQ3914" i="1"/>
  <c r="BS3064" i="1"/>
  <c r="BT3064" i="1" s="1"/>
  <c r="BU3064" i="1" s="1"/>
  <c r="CB3064" i="1" s="1"/>
  <c r="CC3064" i="1" s="1"/>
  <c r="BQ3064" i="1"/>
  <c r="BS3641" i="1"/>
  <c r="BT3641" i="1" s="1"/>
  <c r="BU3641" i="1" s="1"/>
  <c r="CB3641" i="1" s="1"/>
  <c r="CC3641" i="1" s="1"/>
  <c r="BQ3641" i="1"/>
  <c r="BQ4175" i="1"/>
  <c r="BS4175" i="1"/>
  <c r="BT4175" i="1" s="1"/>
  <c r="BU4175" i="1" s="1"/>
  <c r="CB4175" i="1" s="1"/>
  <c r="CC4175" i="1" s="1"/>
  <c r="BQ3814" i="1"/>
  <c r="BS3814" i="1"/>
  <c r="BT3814" i="1" s="1"/>
  <c r="BU3814" i="1" s="1"/>
  <c r="CB3814" i="1" s="1"/>
  <c r="CC3814" i="1" s="1"/>
  <c r="BQ6591" i="1"/>
  <c r="BS6591" i="1"/>
  <c r="BT6591" i="1" s="1"/>
  <c r="BU6591" i="1" s="1"/>
  <c r="CB6591" i="1" s="1"/>
  <c r="CC6591" i="1" s="1"/>
  <c r="BQ4619" i="1"/>
  <c r="BS4619" i="1"/>
  <c r="BT4619" i="1" s="1"/>
  <c r="BU4619" i="1" s="1"/>
  <c r="CB4619" i="1" s="1"/>
  <c r="CC4619" i="1" s="1"/>
  <c r="BS5642" i="1"/>
  <c r="BT5642" i="1" s="1"/>
  <c r="BU5642" i="1" s="1"/>
  <c r="CB5642" i="1" s="1"/>
  <c r="CC5642" i="1" s="1"/>
  <c r="BQ5642" i="1"/>
  <c r="BQ3139" i="1"/>
  <c r="BS3139" i="1"/>
  <c r="BT3139" i="1" s="1"/>
  <c r="BU3139" i="1" s="1"/>
  <c r="CB3139" i="1" s="1"/>
  <c r="CC3139" i="1" s="1"/>
  <c r="BS3307" i="1"/>
  <c r="BT3307" i="1" s="1"/>
  <c r="BU3307" i="1" s="1"/>
  <c r="CB3307" i="1" s="1"/>
  <c r="CC3307" i="1" s="1"/>
  <c r="BQ3307" i="1"/>
  <c r="BQ4955" i="1"/>
  <c r="BS4955" i="1"/>
  <c r="BT4955" i="1" s="1"/>
  <c r="BU4955" i="1" s="1"/>
  <c r="CB4955" i="1" s="1"/>
  <c r="CC4955" i="1" s="1"/>
  <c r="BS6216" i="1"/>
  <c r="BT6216" i="1" s="1"/>
  <c r="BU6216" i="1" s="1"/>
  <c r="CB6216" i="1" s="1"/>
  <c r="CC6216" i="1" s="1"/>
  <c r="BQ6216" i="1"/>
  <c r="BS3767" i="1"/>
  <c r="BT3767" i="1" s="1"/>
  <c r="BU3767" i="1" s="1"/>
  <c r="CB3767" i="1" s="1"/>
  <c r="CC3767" i="1" s="1"/>
  <c r="BQ3767" i="1"/>
  <c r="BQ6124" i="1"/>
  <c r="BS6124" i="1"/>
  <c r="BT6124" i="1" s="1"/>
  <c r="BU6124" i="1" s="1"/>
  <c r="CB6124" i="1" s="1"/>
  <c r="CC6124" i="1" s="1"/>
  <c r="BQ7284" i="1"/>
  <c r="BS7284" i="1"/>
  <c r="BT7284" i="1" s="1"/>
  <c r="BU7284" i="1" s="1"/>
  <c r="CB7284" i="1" s="1"/>
  <c r="CC7284" i="1" s="1"/>
  <c r="BS6336" i="1"/>
  <c r="BT6336" i="1" s="1"/>
  <c r="BU6336" i="1" s="1"/>
  <c r="CB6336" i="1" s="1"/>
  <c r="CC6336" i="1" s="1"/>
  <c r="BQ6336" i="1"/>
  <c r="BQ5365" i="1"/>
  <c r="BS5365" i="1"/>
  <c r="BT5365" i="1" s="1"/>
  <c r="BU5365" i="1" s="1"/>
  <c r="CB5365" i="1" s="1"/>
  <c r="CC5365" i="1" s="1"/>
  <c r="BQ6502" i="1"/>
  <c r="BS6502" i="1"/>
  <c r="BT6502" i="1" s="1"/>
  <c r="BU6502" i="1" s="1"/>
  <c r="CB6502" i="1" s="1"/>
  <c r="CC6502" i="1" s="1"/>
  <c r="BS7173" i="1"/>
  <c r="BT7173" i="1" s="1"/>
  <c r="BU7173" i="1" s="1"/>
  <c r="CB7173" i="1" s="1"/>
  <c r="CC7173" i="1" s="1"/>
  <c r="BQ7173" i="1"/>
  <c r="BS3700" i="1"/>
  <c r="BT3700" i="1" s="1"/>
  <c r="BU3700" i="1" s="1"/>
  <c r="CB3700" i="1" s="1"/>
  <c r="CC3700" i="1" s="1"/>
  <c r="BQ3700" i="1"/>
  <c r="BQ5855" i="1"/>
  <c r="BS5855" i="1"/>
  <c r="BT5855" i="1" s="1"/>
  <c r="BU5855" i="1" s="1"/>
  <c r="CB5855" i="1" s="1"/>
  <c r="CC5855" i="1" s="1"/>
  <c r="BQ5849" i="1"/>
  <c r="BS5849" i="1"/>
  <c r="BT5849" i="1" s="1"/>
  <c r="BU5849" i="1" s="1"/>
  <c r="CB5849" i="1" s="1"/>
  <c r="CC5849" i="1" s="1"/>
  <c r="BS3298" i="1"/>
  <c r="BT3298" i="1" s="1"/>
  <c r="BU3298" i="1" s="1"/>
  <c r="CB3298" i="1" s="1"/>
  <c r="CC3298" i="1" s="1"/>
  <c r="BQ3298" i="1"/>
  <c r="BS6659" i="1"/>
  <c r="BT6659" i="1" s="1"/>
  <c r="BU6659" i="1" s="1"/>
  <c r="CB6659" i="1" s="1"/>
  <c r="CC6659" i="1" s="1"/>
  <c r="BQ6659" i="1"/>
  <c r="BS6866" i="1"/>
  <c r="BT6866" i="1" s="1"/>
  <c r="BU6866" i="1" s="1"/>
  <c r="CB6866" i="1" s="1"/>
  <c r="CC6866" i="1" s="1"/>
  <c r="BQ6866" i="1"/>
  <c r="BS5601" i="1"/>
  <c r="BT5601" i="1" s="1"/>
  <c r="BU5601" i="1" s="1"/>
  <c r="CB5601" i="1" s="1"/>
  <c r="CC5601" i="1" s="1"/>
  <c r="BQ5601" i="1"/>
  <c r="BS4186" i="1"/>
  <c r="BT4186" i="1" s="1"/>
  <c r="BU4186" i="1" s="1"/>
  <c r="CB4186" i="1" s="1"/>
  <c r="CC4186" i="1" s="1"/>
  <c r="BQ4186" i="1"/>
  <c r="BS6573" i="1"/>
  <c r="BT6573" i="1" s="1"/>
  <c r="BU6573" i="1" s="1"/>
  <c r="CB6573" i="1" s="1"/>
  <c r="CC6573" i="1" s="1"/>
  <c r="BQ6573" i="1"/>
  <c r="BS6977" i="1"/>
  <c r="BT6977" i="1" s="1"/>
  <c r="BU6977" i="1" s="1"/>
  <c r="CB6977" i="1" s="1"/>
  <c r="CC6977" i="1" s="1"/>
  <c r="BQ6977" i="1"/>
  <c r="BQ5522" i="1"/>
  <c r="BS5522" i="1"/>
  <c r="BT5522" i="1" s="1"/>
  <c r="BU5522" i="1" s="1"/>
  <c r="CB5522" i="1" s="1"/>
  <c r="CC5522" i="1" s="1"/>
  <c r="BQ5949" i="1"/>
  <c r="BS5949" i="1"/>
  <c r="BT5949" i="1" s="1"/>
  <c r="BU5949" i="1" s="1"/>
  <c r="CB5949" i="1" s="1"/>
  <c r="CC5949" i="1" s="1"/>
  <c r="BS6861" i="1"/>
  <c r="BT6861" i="1" s="1"/>
  <c r="BU6861" i="1" s="1"/>
  <c r="CB6861" i="1" s="1"/>
  <c r="CC6861" i="1" s="1"/>
  <c r="BQ6861" i="1"/>
  <c r="BS6337" i="1"/>
  <c r="BT6337" i="1" s="1"/>
  <c r="BU6337" i="1" s="1"/>
  <c r="CB6337" i="1" s="1"/>
  <c r="CC6337" i="1" s="1"/>
  <c r="BQ6337" i="1"/>
  <c r="BS6884" i="1"/>
  <c r="BT6884" i="1" s="1"/>
  <c r="BU6884" i="1" s="1"/>
  <c r="CB6884" i="1" s="1"/>
  <c r="CC6884" i="1" s="1"/>
  <c r="BQ6884" i="1"/>
  <c r="BQ6680" i="1"/>
  <c r="BS6680" i="1"/>
  <c r="BT6680" i="1" s="1"/>
  <c r="BU6680" i="1" s="1"/>
  <c r="CB6680" i="1" s="1"/>
  <c r="CC6680" i="1" s="1"/>
  <c r="BQ7071" i="1"/>
  <c r="BS7071" i="1"/>
  <c r="BT7071" i="1" s="1"/>
  <c r="BU7071" i="1" s="1"/>
  <c r="CB7071" i="1" s="1"/>
  <c r="CC7071" i="1" s="1"/>
  <c r="BQ2276" i="1"/>
  <c r="BS2276" i="1"/>
  <c r="BT2276" i="1" s="1"/>
  <c r="BU2276" i="1" s="1"/>
  <c r="CB2276" i="1" s="1"/>
  <c r="CC2276" i="1" s="1"/>
  <c r="BQ2466" i="1"/>
  <c r="BS2466" i="1"/>
  <c r="BT2466" i="1" s="1"/>
  <c r="BU2466" i="1" s="1"/>
  <c r="CB2466" i="1" s="1"/>
  <c r="CC2466" i="1" s="1"/>
  <c r="BS2866" i="1"/>
  <c r="BT2866" i="1" s="1"/>
  <c r="BU2866" i="1" s="1"/>
  <c r="CB2866" i="1" s="1"/>
  <c r="CC2866" i="1" s="1"/>
  <c r="BQ2866" i="1"/>
  <c r="BQ2612" i="1"/>
  <c r="BS2612" i="1"/>
  <c r="BT2612" i="1" s="1"/>
  <c r="BU2612" i="1" s="1"/>
  <c r="CB2612" i="1" s="1"/>
  <c r="CC2612" i="1" s="1"/>
  <c r="BS3699" i="1"/>
  <c r="BT3699" i="1" s="1"/>
  <c r="BU3699" i="1" s="1"/>
  <c r="CB3699" i="1" s="1"/>
  <c r="CC3699" i="1" s="1"/>
  <c r="BQ3699" i="1"/>
  <c r="BQ2801" i="1"/>
  <c r="BS2801" i="1"/>
  <c r="BT2801" i="1" s="1"/>
  <c r="BU2801" i="1" s="1"/>
  <c r="CB2801" i="1" s="1"/>
  <c r="CC2801" i="1" s="1"/>
  <c r="BQ4427" i="1"/>
  <c r="BS4427" i="1"/>
  <c r="BT4427" i="1" s="1"/>
  <c r="BU4427" i="1" s="1"/>
  <c r="CB4427" i="1" s="1"/>
  <c r="CC4427" i="1" s="1"/>
  <c r="BQ6802" i="1"/>
  <c r="BS6802" i="1"/>
  <c r="BT6802" i="1" s="1"/>
  <c r="BU6802" i="1" s="1"/>
  <c r="CB6802" i="1" s="1"/>
  <c r="CC6802" i="1" s="1"/>
  <c r="BS4826" i="1"/>
  <c r="BT4826" i="1" s="1"/>
  <c r="BU4826" i="1" s="1"/>
  <c r="CB4826" i="1" s="1"/>
  <c r="CC4826" i="1" s="1"/>
  <c r="BQ4826" i="1"/>
  <c r="BQ4533" i="1"/>
  <c r="BS4533" i="1"/>
  <c r="BT4533" i="1" s="1"/>
  <c r="BU4533" i="1" s="1"/>
  <c r="CB4533" i="1" s="1"/>
  <c r="CC4533" i="1" s="1"/>
  <c r="BS4070" i="1"/>
  <c r="BT4070" i="1" s="1"/>
  <c r="BU4070" i="1" s="1"/>
  <c r="CB4070" i="1" s="1"/>
  <c r="CC4070" i="1" s="1"/>
  <c r="BQ4070" i="1"/>
  <c r="BQ5519" i="1"/>
  <c r="BS5519" i="1"/>
  <c r="BT5519" i="1" s="1"/>
  <c r="BU5519" i="1" s="1"/>
  <c r="CB5519" i="1" s="1"/>
  <c r="CC5519" i="1" s="1"/>
  <c r="BQ4748" i="1"/>
  <c r="BS4748" i="1"/>
  <c r="BT4748" i="1" s="1"/>
  <c r="BU4748" i="1" s="1"/>
  <c r="CB4748" i="1" s="1"/>
  <c r="CC4748" i="1" s="1"/>
  <c r="BQ6676" i="1"/>
  <c r="BS6676" i="1"/>
  <c r="BT6676" i="1" s="1"/>
  <c r="BU6676" i="1" s="1"/>
  <c r="CB6676" i="1" s="1"/>
  <c r="CC6676" i="1" s="1"/>
  <c r="BQ7103" i="1"/>
  <c r="BS7103" i="1"/>
  <c r="BT7103" i="1" s="1"/>
  <c r="BU7103" i="1" s="1"/>
  <c r="CB7103" i="1" s="1"/>
  <c r="CC7103" i="1" s="1"/>
  <c r="BS6466" i="1"/>
  <c r="BT6466" i="1" s="1"/>
  <c r="BU6466" i="1" s="1"/>
  <c r="CB6466" i="1" s="1"/>
  <c r="CC6466" i="1" s="1"/>
  <c r="BQ6466" i="1"/>
  <c r="BQ6191" i="1"/>
  <c r="BS6191" i="1"/>
  <c r="BT6191" i="1" s="1"/>
  <c r="BU6191" i="1" s="1"/>
  <c r="CB6191" i="1" s="1"/>
  <c r="CC6191" i="1" s="1"/>
  <c r="BQ6338" i="1"/>
  <c r="BS6338" i="1"/>
  <c r="BT6338" i="1" s="1"/>
  <c r="BU6338" i="1" s="1"/>
  <c r="CB6338" i="1" s="1"/>
  <c r="CC6338" i="1" s="1"/>
  <c r="BQ6545" i="1"/>
  <c r="BS6545" i="1"/>
  <c r="BT6545" i="1" s="1"/>
  <c r="BU6545" i="1" s="1"/>
  <c r="CB6545" i="1" s="1"/>
  <c r="CC6545" i="1" s="1"/>
  <c r="BQ5655" i="1"/>
  <c r="BS5655" i="1"/>
  <c r="BT5655" i="1" s="1"/>
  <c r="BU5655" i="1" s="1"/>
  <c r="CB5655" i="1" s="1"/>
  <c r="CC5655" i="1" s="1"/>
  <c r="BS5938" i="1"/>
  <c r="BT5938" i="1" s="1"/>
  <c r="BU5938" i="1" s="1"/>
  <c r="CB5938" i="1" s="1"/>
  <c r="CC5938" i="1" s="1"/>
  <c r="BQ5938" i="1"/>
  <c r="BS7274" i="1"/>
  <c r="BT7274" i="1" s="1"/>
  <c r="BU7274" i="1" s="1"/>
  <c r="CB7274" i="1" s="1"/>
  <c r="CC7274" i="1" s="1"/>
  <c r="BQ7274" i="1"/>
  <c r="BS5955" i="1"/>
  <c r="BT5955" i="1" s="1"/>
  <c r="BU5955" i="1" s="1"/>
  <c r="CB5955" i="1" s="1"/>
  <c r="CC5955" i="1" s="1"/>
  <c r="BQ5955" i="1"/>
  <c r="BS7093" i="1"/>
  <c r="BT7093" i="1" s="1"/>
  <c r="BU7093" i="1" s="1"/>
  <c r="CB7093" i="1" s="1"/>
  <c r="CC7093" i="1" s="1"/>
  <c r="BQ7093" i="1"/>
  <c r="BQ2217" i="1"/>
  <c r="BS2217" i="1"/>
  <c r="BT2217" i="1" s="1"/>
  <c r="BU2217" i="1" s="1"/>
  <c r="CB2217" i="1" s="1"/>
  <c r="CC2217" i="1" s="1"/>
  <c r="BQ2400" i="1"/>
  <c r="BS2400" i="1"/>
  <c r="BT2400" i="1" s="1"/>
  <c r="BU2400" i="1" s="1"/>
  <c r="CB2400" i="1" s="1"/>
  <c r="CC2400" i="1" s="1"/>
  <c r="BQ2518" i="1"/>
  <c r="BS2518" i="1"/>
  <c r="BT2518" i="1" s="1"/>
  <c r="BU2518" i="1" s="1"/>
  <c r="CB2518" i="1" s="1"/>
  <c r="CC2518" i="1" s="1"/>
  <c r="BQ2475" i="1"/>
  <c r="BS2475" i="1"/>
  <c r="BT2475" i="1" s="1"/>
  <c r="BU2475" i="1" s="1"/>
  <c r="CB2475" i="1" s="1"/>
  <c r="CC2475" i="1" s="1"/>
  <c r="BQ2437" i="1"/>
  <c r="BS2437" i="1"/>
  <c r="BT2437" i="1" s="1"/>
  <c r="BU2437" i="1" s="1"/>
  <c r="CB2437" i="1" s="1"/>
  <c r="CC2437" i="1" s="1"/>
  <c r="BS2664" i="1"/>
  <c r="BT2664" i="1" s="1"/>
  <c r="BU2664" i="1" s="1"/>
  <c r="CB2664" i="1" s="1"/>
  <c r="CC2664" i="1" s="1"/>
  <c r="BQ2664" i="1"/>
  <c r="BS2490" i="1"/>
  <c r="BT2490" i="1" s="1"/>
  <c r="BU2490" i="1" s="1"/>
  <c r="CB2490" i="1" s="1"/>
  <c r="CC2490" i="1" s="1"/>
  <c r="BQ2490" i="1"/>
  <c r="BS3648" i="1"/>
  <c r="BT3648" i="1" s="1"/>
  <c r="BU3648" i="1" s="1"/>
  <c r="CB3648" i="1" s="1"/>
  <c r="CC3648" i="1" s="1"/>
  <c r="BQ3648" i="1"/>
  <c r="BQ3157" i="1"/>
  <c r="BS3157" i="1"/>
  <c r="BT3157" i="1" s="1"/>
  <c r="BU3157" i="1" s="1"/>
  <c r="CB3157" i="1" s="1"/>
  <c r="CC3157" i="1" s="1"/>
  <c r="BQ3261" i="1"/>
  <c r="BS3261" i="1"/>
  <c r="BT3261" i="1" s="1"/>
  <c r="BU3261" i="1" s="1"/>
  <c r="CB3261" i="1" s="1"/>
  <c r="CC3261" i="1" s="1"/>
  <c r="BS3099" i="1"/>
  <c r="BT3099" i="1" s="1"/>
  <c r="BU3099" i="1" s="1"/>
  <c r="CB3099" i="1" s="1"/>
  <c r="CC3099" i="1" s="1"/>
  <c r="BQ3099" i="1"/>
  <c r="BS3651" i="1"/>
  <c r="BT3651" i="1" s="1"/>
  <c r="BU3651" i="1" s="1"/>
  <c r="CB3651" i="1" s="1"/>
  <c r="CC3651" i="1" s="1"/>
  <c r="BQ3651" i="1"/>
  <c r="BS7062" i="1"/>
  <c r="BT7062" i="1" s="1"/>
  <c r="BU7062" i="1" s="1"/>
  <c r="CB7062" i="1" s="1"/>
  <c r="CC7062" i="1" s="1"/>
  <c r="BQ7062" i="1"/>
  <c r="BQ3467" i="1"/>
  <c r="BS3467" i="1"/>
  <c r="BT3467" i="1" s="1"/>
  <c r="BU3467" i="1" s="1"/>
  <c r="CB3467" i="1" s="1"/>
  <c r="CC3467" i="1" s="1"/>
  <c r="BQ3951" i="1"/>
  <c r="BS3951" i="1"/>
  <c r="BT3951" i="1" s="1"/>
  <c r="BU3951" i="1" s="1"/>
  <c r="CB3951" i="1" s="1"/>
  <c r="CC3951" i="1" s="1"/>
  <c r="BQ6907" i="1"/>
  <c r="BS6907" i="1"/>
  <c r="BT6907" i="1" s="1"/>
  <c r="BU6907" i="1" s="1"/>
  <c r="CB6907" i="1" s="1"/>
  <c r="CC6907" i="1" s="1"/>
  <c r="BQ4860" i="1"/>
  <c r="BS4860" i="1"/>
  <c r="BT4860" i="1" s="1"/>
  <c r="BU4860" i="1" s="1"/>
  <c r="CB4860" i="1" s="1"/>
  <c r="CC4860" i="1" s="1"/>
  <c r="BQ4552" i="1"/>
  <c r="BS4552" i="1"/>
  <c r="BT4552" i="1" s="1"/>
  <c r="BU4552" i="1" s="1"/>
  <c r="CB4552" i="1" s="1"/>
  <c r="CC4552" i="1" s="1"/>
  <c r="BQ4176" i="1"/>
  <c r="BS4176" i="1"/>
  <c r="BT4176" i="1" s="1"/>
  <c r="BU4176" i="1" s="1"/>
  <c r="CB4176" i="1" s="1"/>
  <c r="CC4176" i="1" s="1"/>
  <c r="BS4416" i="1"/>
  <c r="BT4416" i="1" s="1"/>
  <c r="BU4416" i="1" s="1"/>
  <c r="CB4416" i="1" s="1"/>
  <c r="CC4416" i="1" s="1"/>
  <c r="BQ4416" i="1"/>
  <c r="BQ6927" i="1"/>
  <c r="BS6927" i="1"/>
  <c r="BT6927" i="1" s="1"/>
  <c r="BU6927" i="1" s="1"/>
  <c r="CB6927" i="1" s="1"/>
  <c r="CC6927" i="1" s="1"/>
  <c r="BQ3334" i="1"/>
  <c r="BS3334" i="1"/>
  <c r="BT3334" i="1" s="1"/>
  <c r="BU3334" i="1" s="1"/>
  <c r="CB3334" i="1" s="1"/>
  <c r="CC3334" i="1" s="1"/>
  <c r="BS2521" i="1"/>
  <c r="BT2521" i="1" s="1"/>
  <c r="BU2521" i="1" s="1"/>
  <c r="CB2521" i="1" s="1"/>
  <c r="CC2521" i="1" s="1"/>
  <c r="BQ2521" i="1"/>
  <c r="BS6554" i="1"/>
  <c r="BT6554" i="1" s="1"/>
  <c r="BU6554" i="1" s="1"/>
  <c r="CB6554" i="1" s="1"/>
  <c r="CC6554" i="1" s="1"/>
  <c r="BQ6554" i="1"/>
  <c r="BS7047" i="1"/>
  <c r="BT7047" i="1" s="1"/>
  <c r="BU7047" i="1" s="1"/>
  <c r="CB7047" i="1" s="1"/>
  <c r="CC7047" i="1" s="1"/>
  <c r="BQ7047" i="1"/>
  <c r="BS7053" i="1"/>
  <c r="BT7053" i="1" s="1"/>
  <c r="BU7053" i="1" s="1"/>
  <c r="CB7053" i="1" s="1"/>
  <c r="CC7053" i="1" s="1"/>
  <c r="BQ7053" i="1"/>
  <c r="BQ4120" i="1"/>
  <c r="BS4120" i="1"/>
  <c r="BT4120" i="1" s="1"/>
  <c r="BU4120" i="1" s="1"/>
  <c r="CB4120" i="1" s="1"/>
  <c r="CC4120" i="1" s="1"/>
  <c r="BQ2894" i="1"/>
  <c r="BS2894" i="1"/>
  <c r="BT2894" i="1" s="1"/>
  <c r="BU2894" i="1" s="1"/>
  <c r="CB2894" i="1" s="1"/>
  <c r="CC2894" i="1" s="1"/>
  <c r="BS3200" i="1"/>
  <c r="BT3200" i="1" s="1"/>
  <c r="BU3200" i="1" s="1"/>
  <c r="CB3200" i="1" s="1"/>
  <c r="CC3200" i="1" s="1"/>
  <c r="BQ3200" i="1"/>
  <c r="BS2971" i="1"/>
  <c r="BT2971" i="1" s="1"/>
  <c r="BU2971" i="1" s="1"/>
  <c r="CB2971" i="1" s="1"/>
  <c r="CC2971" i="1" s="1"/>
  <c r="BQ2971" i="1"/>
  <c r="BS7035" i="1"/>
  <c r="BT7035" i="1" s="1"/>
  <c r="BU7035" i="1" s="1"/>
  <c r="CB7035" i="1" s="1"/>
  <c r="CC7035" i="1" s="1"/>
  <c r="BQ7035" i="1"/>
  <c r="BS7224" i="1"/>
  <c r="BT7224" i="1" s="1"/>
  <c r="BU7224" i="1" s="1"/>
  <c r="CB7224" i="1" s="1"/>
  <c r="CC7224" i="1" s="1"/>
  <c r="BQ7224" i="1"/>
  <c r="BS7171" i="1"/>
  <c r="BT7171" i="1" s="1"/>
  <c r="BU7171" i="1" s="1"/>
  <c r="CB7171" i="1" s="1"/>
  <c r="CC7171" i="1" s="1"/>
  <c r="BQ7171" i="1"/>
  <c r="BS5817" i="1"/>
  <c r="BT5817" i="1" s="1"/>
  <c r="BU5817" i="1" s="1"/>
  <c r="CB5817" i="1" s="1"/>
  <c r="CC5817" i="1" s="1"/>
  <c r="BQ5817" i="1"/>
  <c r="BQ6302" i="1"/>
  <c r="BS6302" i="1"/>
  <c r="BT6302" i="1" s="1"/>
  <c r="BU6302" i="1" s="1"/>
  <c r="CB6302" i="1" s="1"/>
  <c r="CC6302" i="1" s="1"/>
  <c r="BQ7191" i="1"/>
  <c r="BS7191" i="1"/>
  <c r="BT7191" i="1" s="1"/>
  <c r="BU7191" i="1" s="1"/>
  <c r="CB7191" i="1" s="1"/>
  <c r="CC7191" i="1" s="1"/>
  <c r="BS6309" i="1"/>
  <c r="BT6309" i="1" s="1"/>
  <c r="BU6309" i="1" s="1"/>
  <c r="CB6309" i="1" s="1"/>
  <c r="CC6309" i="1" s="1"/>
  <c r="BQ6309" i="1"/>
  <c r="BQ3810" i="1"/>
  <c r="BS3810" i="1"/>
  <c r="BT3810" i="1" s="1"/>
  <c r="BU3810" i="1" s="1"/>
  <c r="CB3810" i="1" s="1"/>
  <c r="CC3810" i="1" s="1"/>
  <c r="BS2883" i="1"/>
  <c r="BT2883" i="1" s="1"/>
  <c r="BU2883" i="1" s="1"/>
  <c r="CB2883" i="1" s="1"/>
  <c r="CC2883" i="1" s="1"/>
  <c r="BQ2883" i="1"/>
  <c r="BS2202" i="1"/>
  <c r="BT2202" i="1" s="1"/>
  <c r="BU2202" i="1" s="1"/>
  <c r="CB2202" i="1" s="1"/>
  <c r="CC2202" i="1" s="1"/>
  <c r="BQ2202" i="1"/>
  <c r="BQ2406" i="1"/>
  <c r="BS2406" i="1"/>
  <c r="BT2406" i="1" s="1"/>
  <c r="BU2406" i="1" s="1"/>
  <c r="CB2406" i="1" s="1"/>
  <c r="CC2406" i="1" s="1"/>
  <c r="BQ2500" i="1"/>
  <c r="BS2500" i="1"/>
  <c r="BT2500" i="1" s="1"/>
  <c r="BU2500" i="1" s="1"/>
  <c r="CB2500" i="1" s="1"/>
  <c r="CC2500" i="1" s="1"/>
  <c r="BS3137" i="1"/>
  <c r="BT3137" i="1" s="1"/>
  <c r="BU3137" i="1" s="1"/>
  <c r="CB3137" i="1" s="1"/>
  <c r="CC3137" i="1" s="1"/>
  <c r="BQ3137" i="1"/>
  <c r="BS5348" i="1"/>
  <c r="BT5348" i="1" s="1"/>
  <c r="BU5348" i="1" s="1"/>
  <c r="CB5348" i="1" s="1"/>
  <c r="CC5348" i="1" s="1"/>
  <c r="BQ5348" i="1"/>
  <c r="BQ5057" i="1"/>
  <c r="BS5057" i="1"/>
  <c r="BT5057" i="1" s="1"/>
  <c r="BU5057" i="1" s="1"/>
  <c r="CB5057" i="1" s="1"/>
  <c r="CC5057" i="1" s="1"/>
  <c r="BQ5711" i="1"/>
  <c r="BS5711" i="1"/>
  <c r="BT5711" i="1" s="1"/>
  <c r="BU5711" i="1" s="1"/>
  <c r="CB5711" i="1" s="1"/>
  <c r="CC5711" i="1" s="1"/>
  <c r="BS6477" i="1"/>
  <c r="BT6477" i="1" s="1"/>
  <c r="BU6477" i="1" s="1"/>
  <c r="CB6477" i="1" s="1"/>
  <c r="CC6477" i="1" s="1"/>
  <c r="BQ6477" i="1"/>
  <c r="BQ3269" i="1"/>
  <c r="BS3269" i="1"/>
  <c r="BT3269" i="1" s="1"/>
  <c r="BU3269" i="1" s="1"/>
  <c r="CB3269" i="1" s="1"/>
  <c r="CC3269" i="1" s="1"/>
  <c r="BQ4962" i="1"/>
  <c r="BS4962" i="1"/>
  <c r="BT4962" i="1" s="1"/>
  <c r="BU4962" i="1" s="1"/>
  <c r="CB4962" i="1" s="1"/>
  <c r="CC4962" i="1" s="1"/>
  <c r="BQ5875" i="1"/>
  <c r="BS5875" i="1"/>
  <c r="BT5875" i="1" s="1"/>
  <c r="BU5875" i="1" s="1"/>
  <c r="CB5875" i="1" s="1"/>
  <c r="CC5875" i="1" s="1"/>
  <c r="BS6065" i="1"/>
  <c r="BT6065" i="1" s="1"/>
  <c r="BU6065" i="1" s="1"/>
  <c r="CB6065" i="1" s="1"/>
  <c r="CC6065" i="1" s="1"/>
  <c r="BQ6065" i="1"/>
  <c r="BS5891" i="1"/>
  <c r="BT5891" i="1" s="1"/>
  <c r="BU5891" i="1" s="1"/>
  <c r="CB5891" i="1" s="1"/>
  <c r="CC5891" i="1" s="1"/>
  <c r="BQ5891" i="1"/>
  <c r="BQ5651" i="1"/>
  <c r="BS5651" i="1"/>
  <c r="BT5651" i="1" s="1"/>
  <c r="BU5651" i="1" s="1"/>
  <c r="CB5651" i="1" s="1"/>
  <c r="CC5651" i="1" s="1"/>
  <c r="BQ3849" i="1"/>
  <c r="BS3849" i="1"/>
  <c r="BT3849" i="1" s="1"/>
  <c r="BU3849" i="1" s="1"/>
  <c r="CB3849" i="1" s="1"/>
  <c r="CC3849" i="1" s="1"/>
  <c r="BQ6405" i="1"/>
  <c r="BS6405" i="1"/>
  <c r="BT6405" i="1" s="1"/>
  <c r="BU6405" i="1" s="1"/>
  <c r="CB6405" i="1" s="1"/>
  <c r="CC6405" i="1" s="1"/>
  <c r="BQ7195" i="1"/>
  <c r="BS7195" i="1"/>
  <c r="BT7195" i="1" s="1"/>
  <c r="BU7195" i="1" s="1"/>
  <c r="CB7195" i="1" s="1"/>
  <c r="CC7195" i="1" s="1"/>
  <c r="BQ6900" i="1"/>
  <c r="BS6900" i="1"/>
  <c r="BT6900" i="1" s="1"/>
  <c r="BU6900" i="1" s="1"/>
  <c r="CB6900" i="1" s="1"/>
  <c r="CC6900" i="1" s="1"/>
  <c r="BQ5578" i="1"/>
  <c r="BS5578" i="1"/>
  <c r="BT5578" i="1" s="1"/>
  <c r="BU5578" i="1" s="1"/>
  <c r="CB5578" i="1" s="1"/>
  <c r="CC5578" i="1" s="1"/>
  <c r="BQ5745" i="1"/>
  <c r="BS5745" i="1"/>
  <c r="BT5745" i="1" s="1"/>
  <c r="BU5745" i="1" s="1"/>
  <c r="CB5745" i="1" s="1"/>
  <c r="CC5745" i="1" s="1"/>
  <c r="BS5481" i="1"/>
  <c r="BT5481" i="1" s="1"/>
  <c r="BU5481" i="1" s="1"/>
  <c r="CB5481" i="1" s="1"/>
  <c r="CC5481" i="1" s="1"/>
  <c r="BQ5481" i="1"/>
  <c r="BS7278" i="1"/>
  <c r="BT7278" i="1" s="1"/>
  <c r="BU7278" i="1" s="1"/>
  <c r="CB7278" i="1" s="1"/>
  <c r="CC7278" i="1" s="1"/>
  <c r="BQ7278" i="1"/>
  <c r="BS7017" i="1"/>
  <c r="BT7017" i="1" s="1"/>
  <c r="BU7017" i="1" s="1"/>
  <c r="CB7017" i="1" s="1"/>
  <c r="CC7017" i="1" s="1"/>
  <c r="BQ7017" i="1"/>
  <c r="BQ5863" i="1"/>
  <c r="BS5863" i="1"/>
  <c r="BT5863" i="1" s="1"/>
  <c r="BU5863" i="1" s="1"/>
  <c r="CB5863" i="1" s="1"/>
  <c r="CC5863" i="1" s="1"/>
  <c r="BQ6856" i="1"/>
  <c r="BS6856" i="1"/>
  <c r="BT6856" i="1" s="1"/>
  <c r="BU6856" i="1" s="1"/>
  <c r="CB6856" i="1" s="1"/>
  <c r="CC6856" i="1" s="1"/>
  <c r="BQ4671" i="1"/>
  <c r="BS4671" i="1"/>
  <c r="BT4671" i="1" s="1"/>
  <c r="BU4671" i="1" s="1"/>
  <c r="CB4671" i="1" s="1"/>
  <c r="CC4671" i="1" s="1"/>
  <c r="BQ5939" i="1"/>
  <c r="BS5939" i="1"/>
  <c r="BT5939" i="1" s="1"/>
  <c r="BU5939" i="1" s="1"/>
  <c r="CB5939" i="1" s="1"/>
  <c r="CC5939" i="1" s="1"/>
  <c r="BS7012" i="1"/>
  <c r="BT7012" i="1" s="1"/>
  <c r="BU7012" i="1" s="1"/>
  <c r="CB7012" i="1" s="1"/>
  <c r="CC7012" i="1" s="1"/>
  <c r="BQ7012" i="1"/>
  <c r="BQ6396" i="1"/>
  <c r="BS6396" i="1"/>
  <c r="BT6396" i="1" s="1"/>
  <c r="BU6396" i="1" s="1"/>
  <c r="CB6396" i="1" s="1"/>
  <c r="CC6396" i="1" s="1"/>
  <c r="BQ6851" i="1"/>
  <c r="BS6851" i="1"/>
  <c r="BT6851" i="1" s="1"/>
  <c r="BU6851" i="1" s="1"/>
  <c r="CB6851" i="1" s="1"/>
  <c r="CC6851" i="1" s="1"/>
  <c r="BS6979" i="1"/>
  <c r="BT6979" i="1" s="1"/>
  <c r="BU6979" i="1" s="1"/>
  <c r="CB6979" i="1" s="1"/>
  <c r="CC6979" i="1" s="1"/>
  <c r="BQ6979" i="1"/>
  <c r="BS3201" i="1"/>
  <c r="BT3201" i="1" s="1"/>
  <c r="BU3201" i="1" s="1"/>
  <c r="CB3201" i="1" s="1"/>
  <c r="CC3201" i="1" s="1"/>
  <c r="BQ3201" i="1"/>
  <c r="BQ2394" i="1"/>
  <c r="BS2394" i="1"/>
  <c r="BT2394" i="1" s="1"/>
  <c r="BU2394" i="1" s="1"/>
  <c r="CB2394" i="1" s="1"/>
  <c r="CC2394" i="1" s="1"/>
  <c r="BS3712" i="1"/>
  <c r="BT3712" i="1" s="1"/>
  <c r="BU3712" i="1" s="1"/>
  <c r="CB3712" i="1" s="1"/>
  <c r="CC3712" i="1" s="1"/>
  <c r="BQ3712" i="1"/>
  <c r="BS2619" i="1"/>
  <c r="BT2619" i="1" s="1"/>
  <c r="BU2619" i="1" s="1"/>
  <c r="CB2619" i="1" s="1"/>
  <c r="CC2619" i="1" s="1"/>
  <c r="BQ2619" i="1"/>
  <c r="BQ3016" i="1"/>
  <c r="BS3016" i="1"/>
  <c r="BT3016" i="1" s="1"/>
  <c r="BU3016" i="1" s="1"/>
  <c r="CB3016" i="1" s="1"/>
  <c r="CC3016" i="1" s="1"/>
  <c r="BQ2933" i="1"/>
  <c r="BS2933" i="1"/>
  <c r="BT2933" i="1" s="1"/>
  <c r="BU2933" i="1" s="1"/>
  <c r="CB2933" i="1" s="1"/>
  <c r="CC2933" i="1" s="1"/>
  <c r="BS2798" i="1"/>
  <c r="BT2798" i="1" s="1"/>
  <c r="BU2798" i="1" s="1"/>
  <c r="CB2798" i="1" s="1"/>
  <c r="CC2798" i="1" s="1"/>
  <c r="BQ2798" i="1"/>
  <c r="BQ3067" i="1"/>
  <c r="BS3067" i="1"/>
  <c r="BT3067" i="1" s="1"/>
  <c r="BU3067" i="1" s="1"/>
  <c r="CB3067" i="1" s="1"/>
  <c r="CC3067" i="1" s="1"/>
  <c r="BS3219" i="1"/>
  <c r="BT3219" i="1" s="1"/>
  <c r="BU3219" i="1" s="1"/>
  <c r="CB3219" i="1" s="1"/>
  <c r="CC3219" i="1" s="1"/>
  <c r="BQ3219" i="1"/>
  <c r="BS3447" i="1"/>
  <c r="BT3447" i="1" s="1"/>
  <c r="BU3447" i="1" s="1"/>
  <c r="CB3447" i="1" s="1"/>
  <c r="CC3447" i="1" s="1"/>
  <c r="BQ3447" i="1"/>
  <c r="BS3274" i="1"/>
  <c r="BT3274" i="1" s="1"/>
  <c r="BU3274" i="1" s="1"/>
  <c r="CB3274" i="1" s="1"/>
  <c r="CC3274" i="1" s="1"/>
  <c r="BQ3274" i="1"/>
  <c r="BQ3093" i="1"/>
  <c r="BS3093" i="1"/>
  <c r="BT3093" i="1" s="1"/>
  <c r="BU3093" i="1" s="1"/>
  <c r="CB3093" i="1" s="1"/>
  <c r="CC3093" i="1" s="1"/>
  <c r="BS4724" i="1"/>
  <c r="BT4724" i="1" s="1"/>
  <c r="BU4724" i="1" s="1"/>
  <c r="CB4724" i="1" s="1"/>
  <c r="CC4724" i="1" s="1"/>
  <c r="BQ4724" i="1"/>
  <c r="BQ4355" i="1"/>
  <c r="BS4355" i="1"/>
  <c r="BT4355" i="1" s="1"/>
  <c r="BU4355" i="1" s="1"/>
  <c r="CB4355" i="1" s="1"/>
  <c r="CC4355" i="1" s="1"/>
  <c r="BS5395" i="1"/>
  <c r="BT5395" i="1" s="1"/>
  <c r="BU5395" i="1" s="1"/>
  <c r="CB5395" i="1" s="1"/>
  <c r="CC5395" i="1" s="1"/>
  <c r="BQ5395" i="1"/>
  <c r="BS5469" i="1"/>
  <c r="BT5469" i="1" s="1"/>
  <c r="BU5469" i="1" s="1"/>
  <c r="CB5469" i="1" s="1"/>
  <c r="CC5469" i="1" s="1"/>
  <c r="BQ5469" i="1"/>
  <c r="BQ3879" i="1"/>
  <c r="BS3879" i="1"/>
  <c r="BT3879" i="1" s="1"/>
  <c r="BU3879" i="1" s="1"/>
  <c r="CB3879" i="1" s="1"/>
  <c r="CC3879" i="1" s="1"/>
  <c r="BQ6434" i="1"/>
  <c r="BS6434" i="1"/>
  <c r="BT6434" i="1" s="1"/>
  <c r="BU6434" i="1" s="1"/>
  <c r="CB6434" i="1" s="1"/>
  <c r="CC6434" i="1" s="1"/>
  <c r="BS4755" i="1"/>
  <c r="BT4755" i="1" s="1"/>
  <c r="BU4755" i="1" s="1"/>
  <c r="CB4755" i="1" s="1"/>
  <c r="CC4755" i="1" s="1"/>
  <c r="BQ4755" i="1"/>
  <c r="BS6073" i="1"/>
  <c r="BT6073" i="1" s="1"/>
  <c r="BU6073" i="1" s="1"/>
  <c r="CB6073" i="1" s="1"/>
  <c r="CC6073" i="1" s="1"/>
  <c r="BQ6073" i="1"/>
  <c r="BQ5534" i="1"/>
  <c r="BS5534" i="1"/>
  <c r="BT5534" i="1" s="1"/>
  <c r="BU5534" i="1" s="1"/>
  <c r="CB5534" i="1" s="1"/>
  <c r="CC5534" i="1" s="1"/>
  <c r="BQ3695" i="1"/>
  <c r="BS3695" i="1"/>
  <c r="BT3695" i="1" s="1"/>
  <c r="BU3695" i="1" s="1"/>
  <c r="CB3695" i="1" s="1"/>
  <c r="CC3695" i="1" s="1"/>
  <c r="BS4420" i="1"/>
  <c r="BT4420" i="1" s="1"/>
  <c r="BU4420" i="1" s="1"/>
  <c r="CB4420" i="1" s="1"/>
  <c r="CC4420" i="1" s="1"/>
  <c r="BQ4420" i="1"/>
  <c r="BQ6807" i="1"/>
  <c r="BS6807" i="1"/>
  <c r="BT6807" i="1" s="1"/>
  <c r="BU6807" i="1" s="1"/>
  <c r="CB6807" i="1" s="1"/>
  <c r="CC6807" i="1" s="1"/>
  <c r="BQ4474" i="1"/>
  <c r="BS4474" i="1"/>
  <c r="BT4474" i="1" s="1"/>
  <c r="BU4474" i="1" s="1"/>
  <c r="CB4474" i="1" s="1"/>
  <c r="CC4474" i="1" s="1"/>
  <c r="BQ5803" i="1"/>
  <c r="BS5803" i="1"/>
  <c r="BT5803" i="1" s="1"/>
  <c r="BU5803" i="1" s="1"/>
  <c r="CB5803" i="1" s="1"/>
  <c r="CC5803" i="1" s="1"/>
  <c r="BS4948" i="1"/>
  <c r="BT4948" i="1" s="1"/>
  <c r="BU4948" i="1" s="1"/>
  <c r="CB4948" i="1" s="1"/>
  <c r="CC4948" i="1" s="1"/>
  <c r="BQ4948" i="1"/>
  <c r="BS6231" i="1"/>
  <c r="BT6231" i="1" s="1"/>
  <c r="BU6231" i="1" s="1"/>
  <c r="CB6231" i="1" s="1"/>
  <c r="CC6231" i="1" s="1"/>
  <c r="BQ6231" i="1"/>
  <c r="BQ6525" i="1"/>
  <c r="BS6525" i="1"/>
  <c r="BT6525" i="1" s="1"/>
  <c r="BU6525" i="1" s="1"/>
  <c r="CB6525" i="1" s="1"/>
  <c r="CC6525" i="1" s="1"/>
  <c r="BS4869" i="1"/>
  <c r="BT4869" i="1" s="1"/>
  <c r="BU4869" i="1" s="1"/>
  <c r="CB4869" i="1" s="1"/>
  <c r="CC4869" i="1" s="1"/>
  <c r="BQ4869" i="1"/>
  <c r="BS5255" i="1"/>
  <c r="BT5255" i="1" s="1"/>
  <c r="BU5255" i="1" s="1"/>
  <c r="CB5255" i="1" s="1"/>
  <c r="CC5255" i="1" s="1"/>
  <c r="BQ5255" i="1"/>
  <c r="BQ7293" i="1"/>
  <c r="BS7293" i="1"/>
  <c r="BT7293" i="1" s="1"/>
  <c r="BU7293" i="1" s="1"/>
  <c r="CB7293" i="1" s="1"/>
  <c r="CC7293" i="1" s="1"/>
  <c r="BS6703" i="1"/>
  <c r="BT6703" i="1" s="1"/>
  <c r="BU6703" i="1" s="1"/>
  <c r="CB6703" i="1" s="1"/>
  <c r="CC6703" i="1" s="1"/>
  <c r="BQ6703" i="1"/>
  <c r="BQ6642" i="1"/>
  <c r="BS6642" i="1"/>
  <c r="BT6642" i="1" s="1"/>
  <c r="BU6642" i="1" s="1"/>
  <c r="CB6642" i="1" s="1"/>
  <c r="CC6642" i="1" s="1"/>
  <c r="BS6984" i="1"/>
  <c r="BT6984" i="1" s="1"/>
  <c r="BU6984" i="1" s="1"/>
  <c r="CB6984" i="1" s="1"/>
  <c r="CC6984" i="1" s="1"/>
  <c r="BQ6984" i="1"/>
  <c r="BS5202" i="1"/>
  <c r="BT5202" i="1" s="1"/>
  <c r="BU5202" i="1" s="1"/>
  <c r="CB5202" i="1" s="1"/>
  <c r="CC5202" i="1" s="1"/>
  <c r="BQ5202" i="1"/>
  <c r="BS4328" i="1"/>
  <c r="BT4328" i="1" s="1"/>
  <c r="BU4328" i="1" s="1"/>
  <c r="CB4328" i="1" s="1"/>
  <c r="CC4328" i="1" s="1"/>
  <c r="BQ4328" i="1"/>
  <c r="BS2300" i="1"/>
  <c r="BT2300" i="1" s="1"/>
  <c r="BU2300" i="1" s="1"/>
  <c r="CB2300" i="1" s="1"/>
  <c r="CC2300" i="1" s="1"/>
  <c r="BQ2300" i="1"/>
  <c r="BS2512" i="1"/>
  <c r="BT2512" i="1" s="1"/>
  <c r="BU2512" i="1" s="1"/>
  <c r="CB2512" i="1" s="1"/>
  <c r="CC2512" i="1" s="1"/>
  <c r="BQ2512" i="1"/>
  <c r="BS6492" i="1"/>
  <c r="BT6492" i="1" s="1"/>
  <c r="BU6492" i="1" s="1"/>
  <c r="CB6492" i="1" s="1"/>
  <c r="CC6492" i="1" s="1"/>
  <c r="BQ6492" i="1"/>
  <c r="BQ4852" i="1"/>
  <c r="BS4852" i="1"/>
  <c r="BT4852" i="1" s="1"/>
  <c r="BU4852" i="1" s="1"/>
  <c r="CB4852" i="1" s="1"/>
  <c r="CC4852" i="1" s="1"/>
  <c r="BS4780" i="1"/>
  <c r="BT4780" i="1" s="1"/>
  <c r="BU4780" i="1" s="1"/>
  <c r="CB4780" i="1" s="1"/>
  <c r="CC4780" i="1" s="1"/>
  <c r="BQ4780" i="1"/>
  <c r="BQ5862" i="1"/>
  <c r="BS5862" i="1"/>
  <c r="BT5862" i="1" s="1"/>
  <c r="BU5862" i="1" s="1"/>
  <c r="CB5862" i="1" s="1"/>
  <c r="CC5862" i="1" s="1"/>
  <c r="BQ6017" i="1"/>
  <c r="BS6017" i="1"/>
  <c r="BT6017" i="1" s="1"/>
  <c r="BU6017" i="1" s="1"/>
  <c r="CB6017" i="1" s="1"/>
  <c r="CC6017" i="1" s="1"/>
  <c r="BS6768" i="1"/>
  <c r="BT6768" i="1" s="1"/>
  <c r="BU6768" i="1" s="1"/>
  <c r="CB6768" i="1" s="1"/>
  <c r="CC6768" i="1" s="1"/>
  <c r="BQ6768" i="1"/>
  <c r="BS5165" i="1"/>
  <c r="BT5165" i="1" s="1"/>
  <c r="BU5165" i="1" s="1"/>
  <c r="CB5165" i="1" s="1"/>
  <c r="CC5165" i="1" s="1"/>
  <c r="BQ5165" i="1"/>
  <c r="BS6721" i="1"/>
  <c r="BT6721" i="1" s="1"/>
  <c r="BU6721" i="1" s="1"/>
  <c r="CB6721" i="1" s="1"/>
  <c r="CC6721" i="1" s="1"/>
  <c r="BQ6721" i="1"/>
  <c r="BQ3866" i="1"/>
  <c r="BS3866" i="1"/>
  <c r="BT3866" i="1" s="1"/>
  <c r="BU3866" i="1" s="1"/>
  <c r="CB3866" i="1" s="1"/>
  <c r="CC3866" i="1" s="1"/>
  <c r="BQ7107" i="1"/>
  <c r="BS7107" i="1"/>
  <c r="BT7107" i="1" s="1"/>
  <c r="BU7107" i="1" s="1"/>
  <c r="CB7107" i="1" s="1"/>
  <c r="CC7107" i="1" s="1"/>
  <c r="BS5097" i="1"/>
  <c r="BT5097" i="1" s="1"/>
  <c r="BU5097" i="1" s="1"/>
  <c r="CB5097" i="1" s="1"/>
  <c r="CC5097" i="1" s="1"/>
  <c r="BQ5097" i="1"/>
  <c r="BS5042" i="1"/>
  <c r="BT5042" i="1" s="1"/>
  <c r="BU5042" i="1" s="1"/>
  <c r="CB5042" i="1" s="1"/>
  <c r="CC5042" i="1" s="1"/>
  <c r="BQ5042" i="1"/>
  <c r="BS5740" i="1"/>
  <c r="BT5740" i="1" s="1"/>
  <c r="BU5740" i="1" s="1"/>
  <c r="CB5740" i="1" s="1"/>
  <c r="CC5740" i="1" s="1"/>
  <c r="BQ5740" i="1"/>
  <c r="BQ7025" i="1"/>
  <c r="BS7025" i="1"/>
  <c r="BT7025" i="1" s="1"/>
  <c r="BU7025" i="1" s="1"/>
  <c r="CB7025" i="1" s="1"/>
  <c r="CC7025" i="1" s="1"/>
  <c r="BS6988" i="1"/>
  <c r="BT6988" i="1" s="1"/>
  <c r="BU6988" i="1" s="1"/>
  <c r="CB6988" i="1" s="1"/>
  <c r="CC6988" i="1" s="1"/>
  <c r="BQ6988" i="1"/>
  <c r="BQ2298" i="1"/>
  <c r="BS2298" i="1"/>
  <c r="BT2298" i="1" s="1"/>
  <c r="BU2298" i="1" s="1"/>
  <c r="CB2298" i="1" s="1"/>
  <c r="CC2298" i="1" s="1"/>
  <c r="BQ2372" i="1"/>
  <c r="BS2372" i="1"/>
  <c r="BT2372" i="1" s="1"/>
  <c r="BU2372" i="1" s="1"/>
  <c r="CB2372" i="1" s="1"/>
  <c r="CC2372" i="1" s="1"/>
  <c r="BS2590" i="1"/>
  <c r="BT2590" i="1" s="1"/>
  <c r="BU2590" i="1" s="1"/>
  <c r="CB2590" i="1" s="1"/>
  <c r="CC2590" i="1" s="1"/>
  <c r="BQ2590" i="1"/>
  <c r="BS2592" i="1"/>
  <c r="BT2592" i="1" s="1"/>
  <c r="BU2592" i="1" s="1"/>
  <c r="CB2592" i="1" s="1"/>
  <c r="CC2592" i="1" s="1"/>
  <c r="BQ2592" i="1"/>
  <c r="BQ2998" i="1"/>
  <c r="BS2998" i="1"/>
  <c r="BT2998" i="1" s="1"/>
  <c r="BU2998" i="1" s="1"/>
  <c r="CB2998" i="1" s="1"/>
  <c r="CC2998" i="1" s="1"/>
  <c r="BQ2177" i="1"/>
  <c r="BS2177" i="1"/>
  <c r="BT2177" i="1" s="1"/>
  <c r="BU2177" i="1" s="1"/>
  <c r="CB2177" i="1" s="1"/>
  <c r="CC2177" i="1" s="1"/>
  <c r="BS2355" i="1"/>
  <c r="BT2355" i="1" s="1"/>
  <c r="BU2355" i="1" s="1"/>
  <c r="CB2355" i="1" s="1"/>
  <c r="CC2355" i="1" s="1"/>
  <c r="BQ2355" i="1"/>
  <c r="BQ2321" i="1"/>
  <c r="BS2321" i="1"/>
  <c r="BT2321" i="1" s="1"/>
  <c r="BU2321" i="1" s="1"/>
  <c r="CB2321" i="1" s="1"/>
  <c r="CC2321" i="1" s="1"/>
  <c r="BS2474" i="1"/>
  <c r="BT2474" i="1" s="1"/>
  <c r="BU2474" i="1" s="1"/>
  <c r="CB2474" i="1" s="1"/>
  <c r="CC2474" i="1" s="1"/>
  <c r="BQ2474" i="1"/>
  <c r="BS2784" i="1"/>
  <c r="BT2784" i="1" s="1"/>
  <c r="BU2784" i="1" s="1"/>
  <c r="CB2784" i="1" s="1"/>
  <c r="CC2784" i="1" s="1"/>
  <c r="BQ2784" i="1"/>
  <c r="BS2738" i="1"/>
  <c r="BT2738" i="1" s="1"/>
  <c r="BU2738" i="1" s="1"/>
  <c r="CB2738" i="1" s="1"/>
  <c r="CC2738" i="1" s="1"/>
  <c r="BQ2738" i="1"/>
  <c r="BS3164" i="1"/>
  <c r="BT3164" i="1" s="1"/>
  <c r="BU3164" i="1" s="1"/>
  <c r="CB3164" i="1" s="1"/>
  <c r="CC3164" i="1" s="1"/>
  <c r="BQ3164" i="1"/>
  <c r="BQ2600" i="1"/>
  <c r="BS2600" i="1"/>
  <c r="BT2600" i="1" s="1"/>
  <c r="BU2600" i="1" s="1"/>
  <c r="CB2600" i="1" s="1"/>
  <c r="CC2600" i="1" s="1"/>
  <c r="BQ2532" i="1"/>
  <c r="BS2532" i="1"/>
  <c r="BT2532" i="1" s="1"/>
  <c r="BU2532" i="1" s="1"/>
  <c r="CB2532" i="1" s="1"/>
  <c r="CC2532" i="1" s="1"/>
  <c r="BQ2522" i="1"/>
  <c r="BS2522" i="1"/>
  <c r="BT2522" i="1" s="1"/>
  <c r="BU2522" i="1" s="1"/>
  <c r="CB2522" i="1" s="1"/>
  <c r="CC2522" i="1" s="1"/>
  <c r="BQ2754" i="1"/>
  <c r="BS2754" i="1"/>
  <c r="BT2754" i="1" s="1"/>
  <c r="BU2754" i="1" s="1"/>
  <c r="CB2754" i="1" s="1"/>
  <c r="CC2754" i="1" s="1"/>
  <c r="BS2796" i="1"/>
  <c r="BT2796" i="1" s="1"/>
  <c r="BU2796" i="1" s="1"/>
  <c r="CB2796" i="1" s="1"/>
  <c r="CC2796" i="1" s="1"/>
  <c r="BQ2796" i="1"/>
  <c r="BQ4458" i="1"/>
  <c r="BS4458" i="1"/>
  <c r="BT4458" i="1" s="1"/>
  <c r="BU4458" i="1" s="1"/>
  <c r="CB4458" i="1" s="1"/>
  <c r="CC4458" i="1" s="1"/>
  <c r="BQ3631" i="1"/>
  <c r="BS3631" i="1"/>
  <c r="BT3631" i="1" s="1"/>
  <c r="BU3631" i="1" s="1"/>
  <c r="CB3631" i="1" s="1"/>
  <c r="CC3631" i="1" s="1"/>
  <c r="BQ2769" i="1"/>
  <c r="BS2769" i="1"/>
  <c r="BT2769" i="1" s="1"/>
  <c r="BU2769" i="1" s="1"/>
  <c r="CB2769" i="1" s="1"/>
  <c r="CC2769" i="1" s="1"/>
  <c r="BS3132" i="1"/>
  <c r="BT3132" i="1" s="1"/>
  <c r="BU3132" i="1" s="1"/>
  <c r="CB3132" i="1" s="1"/>
  <c r="CC3132" i="1" s="1"/>
  <c r="BQ3132" i="1"/>
  <c r="BQ3731" i="1"/>
  <c r="BS3731" i="1"/>
  <c r="BT3731" i="1" s="1"/>
  <c r="BU3731" i="1" s="1"/>
  <c r="CB3731" i="1" s="1"/>
  <c r="CC3731" i="1" s="1"/>
  <c r="BS2792" i="1"/>
  <c r="BT2792" i="1" s="1"/>
  <c r="BU2792" i="1" s="1"/>
  <c r="CB2792" i="1" s="1"/>
  <c r="CC2792" i="1" s="1"/>
  <c r="BQ2792" i="1"/>
  <c r="BQ2781" i="1"/>
  <c r="BS2781" i="1"/>
  <c r="BT2781" i="1" s="1"/>
  <c r="BU2781" i="1" s="1"/>
  <c r="CB2781" i="1" s="1"/>
  <c r="CC2781" i="1" s="1"/>
  <c r="BS5392" i="1"/>
  <c r="BT5392" i="1" s="1"/>
  <c r="BU5392" i="1" s="1"/>
  <c r="CB5392" i="1" s="1"/>
  <c r="CC5392" i="1" s="1"/>
  <c r="BQ5392" i="1"/>
  <c r="BS4375" i="1"/>
  <c r="BT4375" i="1" s="1"/>
  <c r="BU4375" i="1" s="1"/>
  <c r="CB4375" i="1" s="1"/>
  <c r="CC4375" i="1" s="1"/>
  <c r="BQ4375" i="1"/>
  <c r="BQ7073" i="1"/>
  <c r="BS7073" i="1"/>
  <c r="BT7073" i="1" s="1"/>
  <c r="BU7073" i="1" s="1"/>
  <c r="CB7073" i="1" s="1"/>
  <c r="CC7073" i="1" s="1"/>
  <c r="BS4501" i="1"/>
  <c r="BT4501" i="1" s="1"/>
  <c r="BU4501" i="1" s="1"/>
  <c r="CB4501" i="1" s="1"/>
  <c r="CC4501" i="1" s="1"/>
  <c r="BQ4501" i="1"/>
  <c r="BS6795" i="1"/>
  <c r="BT6795" i="1" s="1"/>
  <c r="BU6795" i="1" s="1"/>
  <c r="CB6795" i="1" s="1"/>
  <c r="CC6795" i="1" s="1"/>
  <c r="BQ6795" i="1"/>
  <c r="BQ5689" i="1"/>
  <c r="BS5689" i="1"/>
  <c r="BT5689" i="1" s="1"/>
  <c r="BU5689" i="1" s="1"/>
  <c r="CB5689" i="1" s="1"/>
  <c r="CC5689" i="1" s="1"/>
  <c r="BS3459" i="1"/>
  <c r="BT3459" i="1" s="1"/>
  <c r="BU3459" i="1" s="1"/>
  <c r="CB3459" i="1" s="1"/>
  <c r="CC3459" i="1" s="1"/>
  <c r="BQ3459" i="1"/>
  <c r="BQ4433" i="1"/>
  <c r="BS4433" i="1"/>
  <c r="BT4433" i="1" s="1"/>
  <c r="BU4433" i="1" s="1"/>
  <c r="CB4433" i="1" s="1"/>
  <c r="CC4433" i="1" s="1"/>
  <c r="BS6772" i="1"/>
  <c r="BT6772" i="1" s="1"/>
  <c r="BU6772" i="1" s="1"/>
  <c r="CB6772" i="1" s="1"/>
  <c r="CC6772" i="1" s="1"/>
  <c r="BQ6772" i="1"/>
  <c r="BQ5733" i="1"/>
  <c r="BS5733" i="1"/>
  <c r="BT5733" i="1" s="1"/>
  <c r="BU5733" i="1" s="1"/>
  <c r="CB5733" i="1" s="1"/>
  <c r="CC5733" i="1" s="1"/>
  <c r="BS6496" i="1"/>
  <c r="BT6496" i="1" s="1"/>
  <c r="BU6496" i="1" s="1"/>
  <c r="CB6496" i="1" s="1"/>
  <c r="CC6496" i="1" s="1"/>
  <c r="BQ6496" i="1"/>
  <c r="BS7219" i="1"/>
  <c r="BT7219" i="1" s="1"/>
  <c r="BU7219" i="1" s="1"/>
  <c r="CB7219" i="1" s="1"/>
  <c r="CC7219" i="1" s="1"/>
  <c r="BQ7219" i="1"/>
  <c r="BS2897" i="1"/>
  <c r="BT2897" i="1" s="1"/>
  <c r="BU2897" i="1" s="1"/>
  <c r="CB2897" i="1" s="1"/>
  <c r="CC2897" i="1" s="1"/>
  <c r="BQ2897" i="1"/>
  <c r="BS6486" i="1"/>
  <c r="BT6486" i="1" s="1"/>
  <c r="BU6486" i="1" s="1"/>
  <c r="CB6486" i="1" s="1"/>
  <c r="CC6486" i="1" s="1"/>
  <c r="BQ6486" i="1"/>
  <c r="BQ4593" i="1"/>
  <c r="BS4593" i="1"/>
  <c r="BT4593" i="1" s="1"/>
  <c r="BU4593" i="1" s="1"/>
  <c r="CB4593" i="1" s="1"/>
  <c r="CC4593" i="1" s="1"/>
  <c r="BQ5064" i="1"/>
  <c r="BS5064" i="1"/>
  <c r="BT5064" i="1" s="1"/>
  <c r="BU5064" i="1" s="1"/>
  <c r="CB5064" i="1" s="1"/>
  <c r="CC5064" i="1" s="1"/>
  <c r="BQ4973" i="1"/>
  <c r="BS4973" i="1"/>
  <c r="BT4973" i="1" s="1"/>
  <c r="BU4973" i="1" s="1"/>
  <c r="CB4973" i="1" s="1"/>
  <c r="CC4973" i="1" s="1"/>
  <c r="BS5174" i="1"/>
  <c r="BT5174" i="1" s="1"/>
  <c r="BU5174" i="1" s="1"/>
  <c r="CB5174" i="1" s="1"/>
  <c r="CC5174" i="1" s="1"/>
  <c r="BQ5174" i="1"/>
  <c r="BS4963" i="1"/>
  <c r="BT4963" i="1" s="1"/>
  <c r="BU4963" i="1" s="1"/>
  <c r="CB4963" i="1" s="1"/>
  <c r="CC4963" i="1" s="1"/>
  <c r="BQ4963" i="1"/>
  <c r="BS7210" i="1"/>
  <c r="BT7210" i="1" s="1"/>
  <c r="BU7210" i="1" s="1"/>
  <c r="CB7210" i="1" s="1"/>
  <c r="CC7210" i="1" s="1"/>
  <c r="BQ7210" i="1"/>
  <c r="BS6489" i="1"/>
  <c r="BT6489" i="1" s="1"/>
  <c r="BU6489" i="1" s="1"/>
  <c r="CB6489" i="1" s="1"/>
  <c r="CC6489" i="1" s="1"/>
  <c r="BQ6489" i="1"/>
  <c r="BS7136" i="1"/>
  <c r="BT7136" i="1" s="1"/>
  <c r="BU7136" i="1" s="1"/>
  <c r="CB7136" i="1" s="1"/>
  <c r="CC7136" i="1" s="1"/>
  <c r="BQ7136" i="1"/>
  <c r="BQ6594" i="1"/>
  <c r="BS6594" i="1"/>
  <c r="BT6594" i="1" s="1"/>
  <c r="BU6594" i="1" s="1"/>
  <c r="CB6594" i="1" s="1"/>
  <c r="CC6594" i="1" s="1"/>
  <c r="BQ6691" i="1"/>
  <c r="BS6691" i="1"/>
  <c r="BT6691" i="1" s="1"/>
  <c r="BU6691" i="1" s="1"/>
  <c r="CB6691" i="1" s="1"/>
  <c r="CC6691" i="1" s="1"/>
  <c r="BQ6049" i="1"/>
  <c r="BS6049" i="1"/>
  <c r="BT6049" i="1" s="1"/>
  <c r="BU6049" i="1" s="1"/>
  <c r="CB6049" i="1" s="1"/>
  <c r="CC6049" i="1" s="1"/>
  <c r="BQ5396" i="1"/>
  <c r="BS5396" i="1"/>
  <c r="BT5396" i="1" s="1"/>
  <c r="BU5396" i="1" s="1"/>
  <c r="CB5396" i="1" s="1"/>
  <c r="CC5396" i="1" s="1"/>
  <c r="BS6624" i="1"/>
  <c r="BT6624" i="1" s="1"/>
  <c r="BU6624" i="1" s="1"/>
  <c r="CB6624" i="1" s="1"/>
  <c r="CC6624" i="1" s="1"/>
  <c r="BQ6624" i="1"/>
  <c r="BS5905" i="1"/>
  <c r="BT5905" i="1" s="1"/>
  <c r="BU5905" i="1" s="1"/>
  <c r="CB5905" i="1" s="1"/>
  <c r="CC5905" i="1" s="1"/>
  <c r="BQ5905" i="1"/>
  <c r="BS6359" i="1"/>
  <c r="BT6359" i="1" s="1"/>
  <c r="BU6359" i="1" s="1"/>
  <c r="CB6359" i="1" s="1"/>
  <c r="CC6359" i="1" s="1"/>
  <c r="BQ6359" i="1"/>
  <c r="BS6962" i="1"/>
  <c r="BT6962" i="1" s="1"/>
  <c r="BU6962" i="1" s="1"/>
  <c r="CB6962" i="1" s="1"/>
  <c r="CC6962" i="1" s="1"/>
  <c r="BQ6962" i="1"/>
  <c r="BS6351" i="1"/>
  <c r="BT6351" i="1" s="1"/>
  <c r="BU6351" i="1" s="1"/>
  <c r="CB6351" i="1" s="1"/>
  <c r="CC6351" i="1" s="1"/>
  <c r="BQ6351" i="1"/>
  <c r="BS2241" i="1"/>
  <c r="BT2241" i="1" s="1"/>
  <c r="BU2241" i="1" s="1"/>
  <c r="CB2241" i="1" s="1"/>
  <c r="CC2241" i="1" s="1"/>
  <c r="BQ2241" i="1"/>
  <c r="BS2310" i="1"/>
  <c r="BT2310" i="1" s="1"/>
  <c r="BU2310" i="1" s="1"/>
  <c r="CB2310" i="1" s="1"/>
  <c r="CC2310" i="1" s="1"/>
  <c r="BQ2310" i="1"/>
  <c r="BQ2689" i="1"/>
  <c r="BS2689" i="1"/>
  <c r="BT2689" i="1" s="1"/>
  <c r="BU2689" i="1" s="1"/>
  <c r="CB2689" i="1" s="1"/>
  <c r="CC2689" i="1" s="1"/>
  <c r="BQ2859" i="1"/>
  <c r="BS2859" i="1"/>
  <c r="BT2859" i="1" s="1"/>
  <c r="BU2859" i="1" s="1"/>
  <c r="CB2859" i="1" s="1"/>
  <c r="CC2859" i="1" s="1"/>
  <c r="BS2238" i="1"/>
  <c r="BT2238" i="1" s="1"/>
  <c r="BU2238" i="1" s="1"/>
  <c r="CB2238" i="1" s="1"/>
  <c r="CC2238" i="1" s="1"/>
  <c r="BQ2238" i="1"/>
  <c r="BS2513" i="1"/>
  <c r="BT2513" i="1" s="1"/>
  <c r="BU2513" i="1" s="1"/>
  <c r="CB2513" i="1" s="1"/>
  <c r="CC2513" i="1" s="1"/>
  <c r="BQ2513" i="1"/>
  <c r="BS3442" i="1"/>
  <c r="BT3442" i="1" s="1"/>
  <c r="BU3442" i="1" s="1"/>
  <c r="CB3442" i="1" s="1"/>
  <c r="CC3442" i="1" s="1"/>
  <c r="BQ3442" i="1"/>
  <c r="BQ3078" i="1"/>
  <c r="BS3078" i="1"/>
  <c r="BT3078" i="1" s="1"/>
  <c r="BU3078" i="1" s="1"/>
  <c r="CB3078" i="1" s="1"/>
  <c r="CC3078" i="1" s="1"/>
  <c r="BS2173" i="1"/>
  <c r="BT2173" i="1" s="1"/>
  <c r="BU2173" i="1" s="1"/>
  <c r="CB2173" i="1" s="1"/>
  <c r="CC2173" i="1" s="1"/>
  <c r="BQ2173" i="1"/>
  <c r="BQ2389" i="1"/>
  <c r="BS2389" i="1"/>
  <c r="BT2389" i="1" s="1"/>
  <c r="BU2389" i="1" s="1"/>
  <c r="CB2389" i="1" s="1"/>
  <c r="CC2389" i="1" s="1"/>
  <c r="BQ2438" i="1"/>
  <c r="BS2438" i="1"/>
  <c r="BT2438" i="1" s="1"/>
  <c r="BU2438" i="1" s="1"/>
  <c r="CB2438" i="1" s="1"/>
  <c r="CC2438" i="1" s="1"/>
  <c r="BS2188" i="1"/>
  <c r="BT2188" i="1" s="1"/>
  <c r="BU2188" i="1" s="1"/>
  <c r="CB2188" i="1" s="1"/>
  <c r="CC2188" i="1" s="1"/>
  <c r="BQ2188" i="1"/>
  <c r="BQ2341" i="1"/>
  <c r="BS2341" i="1"/>
  <c r="BT2341" i="1" s="1"/>
  <c r="BU2341" i="1" s="1"/>
  <c r="CB2341" i="1" s="1"/>
  <c r="CC2341" i="1" s="1"/>
  <c r="BQ2540" i="1"/>
  <c r="BS2540" i="1"/>
  <c r="BT2540" i="1" s="1"/>
  <c r="BU2540" i="1" s="1"/>
  <c r="CB2540" i="1" s="1"/>
  <c r="CC2540" i="1" s="1"/>
  <c r="BQ2585" i="1"/>
  <c r="BS2585" i="1"/>
  <c r="BT2585" i="1" s="1"/>
  <c r="BU2585" i="1" s="1"/>
  <c r="CB2585" i="1" s="1"/>
  <c r="CC2585" i="1" s="1"/>
  <c r="BS3440" i="1"/>
  <c r="BT3440" i="1" s="1"/>
  <c r="BU3440" i="1" s="1"/>
  <c r="CB3440" i="1" s="1"/>
  <c r="CC3440" i="1" s="1"/>
  <c r="BQ3440" i="1"/>
  <c r="BS3732" i="1"/>
  <c r="BT3732" i="1" s="1"/>
  <c r="BU3732" i="1" s="1"/>
  <c r="CB3732" i="1" s="1"/>
  <c r="CC3732" i="1" s="1"/>
  <c r="BQ3732" i="1"/>
  <c r="BS3140" i="1"/>
  <c r="BT3140" i="1" s="1"/>
  <c r="BU3140" i="1" s="1"/>
  <c r="CB3140" i="1" s="1"/>
  <c r="CC3140" i="1" s="1"/>
  <c r="BQ3140" i="1"/>
  <c r="BQ3124" i="1"/>
  <c r="BS3124" i="1"/>
  <c r="BT3124" i="1" s="1"/>
  <c r="BU3124" i="1" s="1"/>
  <c r="CB3124" i="1" s="1"/>
  <c r="CC3124" i="1" s="1"/>
  <c r="BS3131" i="1"/>
  <c r="BT3131" i="1" s="1"/>
  <c r="BU3131" i="1" s="1"/>
  <c r="CB3131" i="1" s="1"/>
  <c r="CC3131" i="1" s="1"/>
  <c r="BQ3131" i="1"/>
  <c r="BS2960" i="1"/>
  <c r="BT2960" i="1" s="1"/>
  <c r="BU2960" i="1" s="1"/>
  <c r="CB2960" i="1" s="1"/>
  <c r="CC2960" i="1" s="1"/>
  <c r="BQ2960" i="1"/>
  <c r="BQ4004" i="1"/>
  <c r="BS4004" i="1"/>
  <c r="BT4004" i="1" s="1"/>
  <c r="BU4004" i="1" s="1"/>
  <c r="CB4004" i="1" s="1"/>
  <c r="CC4004" i="1" s="1"/>
  <c r="BS2977" i="1"/>
  <c r="BT2977" i="1" s="1"/>
  <c r="BU2977" i="1" s="1"/>
  <c r="CB2977" i="1" s="1"/>
  <c r="CC2977" i="1" s="1"/>
  <c r="BQ2977" i="1"/>
  <c r="BQ3897" i="1"/>
  <c r="BS3897" i="1"/>
  <c r="BT3897" i="1" s="1"/>
  <c r="BU3897" i="1" s="1"/>
  <c r="CB3897" i="1" s="1"/>
  <c r="CC3897" i="1" s="1"/>
  <c r="BQ5067" i="1"/>
  <c r="BS5067" i="1"/>
  <c r="BT5067" i="1" s="1"/>
  <c r="BU5067" i="1" s="1"/>
  <c r="CB5067" i="1" s="1"/>
  <c r="CC5067" i="1" s="1"/>
  <c r="BQ4600" i="1"/>
  <c r="BS4600" i="1"/>
  <c r="BT4600" i="1" s="1"/>
  <c r="BU4600" i="1" s="1"/>
  <c r="CB4600" i="1" s="1"/>
  <c r="CC4600" i="1" s="1"/>
  <c r="BQ4412" i="1"/>
  <c r="BS4412" i="1"/>
  <c r="BT4412" i="1" s="1"/>
  <c r="BU4412" i="1" s="1"/>
  <c r="CB4412" i="1" s="1"/>
  <c r="CC4412" i="1" s="1"/>
  <c r="BQ4862" i="1"/>
  <c r="BS4862" i="1"/>
  <c r="BT4862" i="1" s="1"/>
  <c r="BU4862" i="1" s="1"/>
  <c r="CB4862" i="1" s="1"/>
  <c r="CC4862" i="1" s="1"/>
  <c r="BQ5228" i="1"/>
  <c r="BS5228" i="1"/>
  <c r="BT5228" i="1" s="1"/>
  <c r="BU5228" i="1" s="1"/>
  <c r="CB5228" i="1" s="1"/>
  <c r="CC5228" i="1" s="1"/>
  <c r="BS6769" i="1"/>
  <c r="BT6769" i="1" s="1"/>
  <c r="BU6769" i="1" s="1"/>
  <c r="CB6769" i="1" s="1"/>
  <c r="CC6769" i="1" s="1"/>
  <c r="BQ6769" i="1"/>
  <c r="BS4900" i="1"/>
  <c r="BT4900" i="1" s="1"/>
  <c r="BU4900" i="1" s="1"/>
  <c r="CB4900" i="1" s="1"/>
  <c r="CC4900" i="1" s="1"/>
  <c r="BQ4900" i="1"/>
  <c r="BS4299" i="1"/>
  <c r="BT4299" i="1" s="1"/>
  <c r="BU4299" i="1" s="1"/>
  <c r="CB4299" i="1" s="1"/>
  <c r="CC4299" i="1" s="1"/>
  <c r="BQ4299" i="1"/>
  <c r="BQ4578" i="1"/>
  <c r="BS4578" i="1"/>
  <c r="BT4578" i="1" s="1"/>
  <c r="BU4578" i="1" s="1"/>
  <c r="CB4578" i="1" s="1"/>
  <c r="CC4578" i="1" s="1"/>
  <c r="BQ5692" i="1"/>
  <c r="BS5692" i="1"/>
  <c r="BT5692" i="1" s="1"/>
  <c r="BU5692" i="1" s="1"/>
  <c r="CB5692" i="1" s="1"/>
  <c r="CC5692" i="1" s="1"/>
  <c r="BQ6779" i="1"/>
  <c r="BS6779" i="1"/>
  <c r="BT6779" i="1" s="1"/>
  <c r="BU6779" i="1" s="1"/>
  <c r="CB6779" i="1" s="1"/>
  <c r="CC6779" i="1" s="1"/>
  <c r="BS4613" i="1"/>
  <c r="BT4613" i="1" s="1"/>
  <c r="BU4613" i="1" s="1"/>
  <c r="CB4613" i="1" s="1"/>
  <c r="CC4613" i="1" s="1"/>
  <c r="BQ4613" i="1"/>
  <c r="BS4052" i="1"/>
  <c r="BT4052" i="1" s="1"/>
  <c r="BU4052" i="1" s="1"/>
  <c r="CB4052" i="1" s="1"/>
  <c r="CC4052" i="1" s="1"/>
  <c r="BQ4052" i="1"/>
  <c r="BS6275" i="1"/>
  <c r="BT6275" i="1" s="1"/>
  <c r="BU6275" i="1" s="1"/>
  <c r="CB6275" i="1" s="1"/>
  <c r="CC6275" i="1" s="1"/>
  <c r="BQ6275" i="1"/>
  <c r="BQ6605" i="1"/>
  <c r="BS6605" i="1"/>
  <c r="BT6605" i="1" s="1"/>
  <c r="BU6605" i="1" s="1"/>
  <c r="CB6605" i="1" s="1"/>
  <c r="CC6605" i="1" s="1"/>
  <c r="BQ6544" i="1"/>
  <c r="BS6544" i="1"/>
  <c r="BT6544" i="1" s="1"/>
  <c r="BU6544" i="1" s="1"/>
  <c r="CB6544" i="1" s="1"/>
  <c r="CC6544" i="1" s="1"/>
  <c r="BQ5434" i="1"/>
  <c r="BS5434" i="1"/>
  <c r="BT5434" i="1" s="1"/>
  <c r="BU5434" i="1" s="1"/>
  <c r="CB5434" i="1" s="1"/>
  <c r="CC5434" i="1" s="1"/>
  <c r="BS4699" i="1"/>
  <c r="BT4699" i="1" s="1"/>
  <c r="BU4699" i="1" s="1"/>
  <c r="CB4699" i="1" s="1"/>
  <c r="CC4699" i="1" s="1"/>
  <c r="BQ4699" i="1"/>
  <c r="BQ5488" i="1"/>
  <c r="BS5488" i="1"/>
  <c r="BT5488" i="1" s="1"/>
  <c r="BU5488" i="1" s="1"/>
  <c r="CB5488" i="1" s="1"/>
  <c r="CC5488" i="1" s="1"/>
  <c r="BS6259" i="1"/>
  <c r="BT6259" i="1" s="1"/>
  <c r="BU6259" i="1" s="1"/>
  <c r="CB6259" i="1" s="1"/>
  <c r="CC6259" i="1" s="1"/>
  <c r="BQ6259" i="1"/>
  <c r="BQ4002" i="1"/>
  <c r="BS4002" i="1"/>
  <c r="BT4002" i="1" s="1"/>
  <c r="BU4002" i="1" s="1"/>
  <c r="CB4002" i="1" s="1"/>
  <c r="CC4002" i="1" s="1"/>
  <c r="BQ6009" i="1"/>
  <c r="BS6009" i="1"/>
  <c r="BT6009" i="1" s="1"/>
  <c r="BU6009" i="1" s="1"/>
  <c r="CB6009" i="1" s="1"/>
  <c r="CC6009" i="1" s="1"/>
  <c r="BQ5225" i="1"/>
  <c r="BS5225" i="1"/>
  <c r="BT5225" i="1" s="1"/>
  <c r="BU5225" i="1" s="1"/>
  <c r="CB5225" i="1" s="1"/>
  <c r="CC5225" i="1" s="1"/>
  <c r="BS4928" i="1"/>
  <c r="BT4928" i="1" s="1"/>
  <c r="BU4928" i="1" s="1"/>
  <c r="CB4928" i="1" s="1"/>
  <c r="CC4928" i="1" s="1"/>
  <c r="BQ4928" i="1"/>
  <c r="BS5910" i="1"/>
  <c r="BT5910" i="1" s="1"/>
  <c r="BU5910" i="1" s="1"/>
  <c r="CB5910" i="1" s="1"/>
  <c r="CC5910" i="1" s="1"/>
  <c r="BQ5910" i="1"/>
  <c r="BQ5915" i="1"/>
  <c r="BS5915" i="1"/>
  <c r="BT5915" i="1" s="1"/>
  <c r="BU5915" i="1" s="1"/>
  <c r="CB5915" i="1" s="1"/>
  <c r="CC5915" i="1" s="1"/>
  <c r="BS6860" i="1"/>
  <c r="BT6860" i="1" s="1"/>
  <c r="BU6860" i="1" s="1"/>
  <c r="CB6860" i="1" s="1"/>
  <c r="CC6860" i="1" s="1"/>
  <c r="BQ6860" i="1"/>
  <c r="BQ7040" i="1"/>
  <c r="BS7040" i="1"/>
  <c r="BT7040" i="1" s="1"/>
  <c r="BU7040" i="1" s="1"/>
  <c r="CB7040" i="1" s="1"/>
  <c r="CC7040" i="1" s="1"/>
  <c r="BS4781" i="1"/>
  <c r="BT4781" i="1" s="1"/>
  <c r="BU4781" i="1" s="1"/>
  <c r="CB4781" i="1" s="1"/>
  <c r="CC4781" i="1" s="1"/>
  <c r="BQ4781" i="1"/>
  <c r="BS6000" i="1"/>
  <c r="BT6000" i="1" s="1"/>
  <c r="BU6000" i="1" s="1"/>
  <c r="CB6000" i="1" s="1"/>
  <c r="CC6000" i="1" s="1"/>
  <c r="BQ6000" i="1"/>
  <c r="BS6341" i="1"/>
  <c r="BT6341" i="1" s="1"/>
  <c r="BU6341" i="1" s="1"/>
  <c r="CB6341" i="1" s="1"/>
  <c r="CC6341" i="1" s="1"/>
  <c r="BQ6341" i="1"/>
  <c r="BQ6092" i="1"/>
  <c r="BS6092" i="1"/>
  <c r="BT6092" i="1" s="1"/>
  <c r="BU6092" i="1" s="1"/>
  <c r="CB6092" i="1" s="1"/>
  <c r="CC6092" i="1" s="1"/>
  <c r="BS6159" i="1"/>
  <c r="BT6159" i="1" s="1"/>
  <c r="BU6159" i="1" s="1"/>
  <c r="CB6159" i="1" s="1"/>
  <c r="CC6159" i="1" s="1"/>
  <c r="BQ6159" i="1"/>
  <c r="BQ4318" i="1"/>
  <c r="BS4318" i="1"/>
  <c r="BT4318" i="1" s="1"/>
  <c r="BU4318" i="1" s="1"/>
  <c r="CB4318" i="1" s="1"/>
  <c r="CC4318" i="1" s="1"/>
  <c r="BQ4993" i="1"/>
  <c r="BS4993" i="1"/>
  <c r="BT4993" i="1" s="1"/>
  <c r="BU4993" i="1" s="1"/>
  <c r="CB4993" i="1" s="1"/>
  <c r="CC4993" i="1" s="1"/>
  <c r="BQ6961" i="1"/>
  <c r="BS6961" i="1"/>
  <c r="BT6961" i="1" s="1"/>
  <c r="BU6961" i="1" s="1"/>
  <c r="CB6961" i="1" s="1"/>
  <c r="CC6961" i="1" s="1"/>
  <c r="BS6444" i="1"/>
  <c r="BT6444" i="1" s="1"/>
  <c r="BU6444" i="1" s="1"/>
  <c r="CB6444" i="1" s="1"/>
  <c r="CC6444" i="1" s="1"/>
  <c r="BQ6444" i="1"/>
  <c r="BS5948" i="1"/>
  <c r="BT5948" i="1" s="1"/>
  <c r="BU5948" i="1" s="1"/>
  <c r="CB5948" i="1" s="1"/>
  <c r="CC5948" i="1" s="1"/>
  <c r="BQ5948" i="1"/>
  <c r="BS3083" i="1"/>
  <c r="BT3083" i="1" s="1"/>
  <c r="BU3083" i="1" s="1"/>
  <c r="CB3083" i="1" s="1"/>
  <c r="CC3083" i="1" s="1"/>
  <c r="BQ3083" i="1"/>
  <c r="BS3305" i="1"/>
  <c r="BT3305" i="1" s="1"/>
  <c r="BU3305" i="1" s="1"/>
  <c r="CB3305" i="1" s="1"/>
  <c r="CC3305" i="1" s="1"/>
  <c r="BQ3305" i="1"/>
  <c r="BQ3717" i="1"/>
  <c r="BS3717" i="1"/>
  <c r="BT3717" i="1" s="1"/>
  <c r="BU3717" i="1" s="1"/>
  <c r="CB3717" i="1" s="1"/>
  <c r="CC3717" i="1" s="1"/>
  <c r="BS7189" i="1"/>
  <c r="BT7189" i="1" s="1"/>
  <c r="BU7189" i="1" s="1"/>
  <c r="CB7189" i="1" s="1"/>
  <c r="CC7189" i="1" s="1"/>
  <c r="BQ7189" i="1"/>
  <c r="BS5128" i="1"/>
  <c r="BT5128" i="1" s="1"/>
  <c r="BU5128" i="1" s="1"/>
  <c r="CB5128" i="1" s="1"/>
  <c r="CC5128" i="1" s="1"/>
  <c r="BQ5128" i="1"/>
  <c r="BQ4968" i="1"/>
  <c r="BS4968" i="1"/>
  <c r="BT4968" i="1" s="1"/>
  <c r="BU4968" i="1" s="1"/>
  <c r="CB4968" i="1" s="1"/>
  <c r="CC4968" i="1" s="1"/>
  <c r="BS5559" i="1"/>
  <c r="BT5559" i="1" s="1"/>
  <c r="BU5559" i="1" s="1"/>
  <c r="CB5559" i="1" s="1"/>
  <c r="CC5559" i="1" s="1"/>
  <c r="BQ5559" i="1"/>
  <c r="BQ5975" i="1"/>
  <c r="BS5975" i="1"/>
  <c r="BT5975" i="1" s="1"/>
  <c r="BU5975" i="1" s="1"/>
  <c r="CB5975" i="1" s="1"/>
  <c r="CC5975" i="1" s="1"/>
  <c r="BQ7159" i="1"/>
  <c r="BS7159" i="1"/>
  <c r="BT7159" i="1" s="1"/>
  <c r="BU7159" i="1" s="1"/>
  <c r="CB7159" i="1" s="1"/>
  <c r="CC7159" i="1" s="1"/>
  <c r="BS3532" i="1"/>
  <c r="BT3532" i="1" s="1"/>
  <c r="BU3532" i="1" s="1"/>
  <c r="CB3532" i="1" s="1"/>
  <c r="CC3532" i="1" s="1"/>
  <c r="BQ3532" i="1"/>
  <c r="BS6382" i="1"/>
  <c r="BT6382" i="1" s="1"/>
  <c r="BU6382" i="1" s="1"/>
  <c r="CB6382" i="1" s="1"/>
  <c r="CC6382" i="1" s="1"/>
  <c r="BQ6382" i="1"/>
  <c r="BS3485" i="1"/>
  <c r="BT3485" i="1" s="1"/>
  <c r="BU3485" i="1" s="1"/>
  <c r="CB3485" i="1" s="1"/>
  <c r="CC3485" i="1" s="1"/>
  <c r="BQ3485" i="1"/>
  <c r="BS4288" i="1"/>
  <c r="BT4288" i="1" s="1"/>
  <c r="BU4288" i="1" s="1"/>
  <c r="CB4288" i="1" s="1"/>
  <c r="CC4288" i="1" s="1"/>
  <c r="BQ4288" i="1"/>
  <c r="BS6618" i="1"/>
  <c r="BT6618" i="1" s="1"/>
  <c r="BU6618" i="1" s="1"/>
  <c r="CB6618" i="1" s="1"/>
  <c r="CC6618" i="1" s="1"/>
  <c r="BQ6618" i="1"/>
  <c r="BS4504" i="1"/>
  <c r="BT4504" i="1" s="1"/>
  <c r="BU4504" i="1" s="1"/>
  <c r="CB4504" i="1" s="1"/>
  <c r="CC4504" i="1" s="1"/>
  <c r="BQ4504" i="1"/>
  <c r="BQ5986" i="1"/>
  <c r="BS5986" i="1"/>
  <c r="BT5986" i="1" s="1"/>
  <c r="BU5986" i="1" s="1"/>
  <c r="CB5986" i="1" s="1"/>
  <c r="CC5986" i="1" s="1"/>
  <c r="BQ6316" i="1"/>
  <c r="BS6316" i="1"/>
  <c r="BT6316" i="1" s="1"/>
  <c r="BU6316" i="1" s="1"/>
  <c r="CB6316" i="1" s="1"/>
  <c r="CC6316" i="1" s="1"/>
  <c r="BS6248" i="1"/>
  <c r="BT6248" i="1" s="1"/>
  <c r="BU6248" i="1" s="1"/>
  <c r="CB6248" i="1" s="1"/>
  <c r="CC6248" i="1" s="1"/>
  <c r="BQ6248" i="1"/>
  <c r="BQ5444" i="1"/>
  <c r="BS5444" i="1"/>
  <c r="BT5444" i="1" s="1"/>
  <c r="BU5444" i="1" s="1"/>
  <c r="CB5444" i="1" s="1"/>
  <c r="CC5444" i="1" s="1"/>
  <c r="BQ6014" i="1"/>
  <c r="BS6014" i="1"/>
  <c r="BT6014" i="1" s="1"/>
  <c r="BU6014" i="1" s="1"/>
  <c r="CB6014" i="1" s="1"/>
  <c r="CC6014" i="1" s="1"/>
  <c r="BS6794" i="1"/>
  <c r="BT6794" i="1" s="1"/>
  <c r="BU6794" i="1" s="1"/>
  <c r="CB6794" i="1" s="1"/>
  <c r="CC6794" i="1" s="1"/>
  <c r="BQ6794" i="1"/>
  <c r="BS5783" i="1"/>
  <c r="BT5783" i="1" s="1"/>
  <c r="BU5783" i="1" s="1"/>
  <c r="CB5783" i="1" s="1"/>
  <c r="CC5783" i="1" s="1"/>
  <c r="BQ5783" i="1"/>
  <c r="BQ6714" i="1"/>
  <c r="BS6714" i="1"/>
  <c r="BT6714" i="1" s="1"/>
  <c r="BU6714" i="1" s="1"/>
  <c r="CB6714" i="1" s="1"/>
  <c r="CC6714" i="1" s="1"/>
  <c r="BQ6196" i="1"/>
  <c r="BS6196" i="1"/>
  <c r="BT6196" i="1" s="1"/>
  <c r="BU6196" i="1" s="1"/>
  <c r="CB6196" i="1" s="1"/>
  <c r="CC6196" i="1" s="1"/>
  <c r="BQ4265" i="1"/>
  <c r="BS4265" i="1"/>
  <c r="BT4265" i="1" s="1"/>
  <c r="BU4265" i="1" s="1"/>
  <c r="CB4265" i="1" s="1"/>
  <c r="CC4265" i="1" s="1"/>
  <c r="BS6632" i="1"/>
  <c r="BT6632" i="1" s="1"/>
  <c r="BU6632" i="1" s="1"/>
  <c r="CB6632" i="1" s="1"/>
  <c r="CC6632" i="1" s="1"/>
  <c r="BQ6632" i="1"/>
  <c r="BS7056" i="1"/>
  <c r="BT7056" i="1" s="1"/>
  <c r="BU7056" i="1" s="1"/>
  <c r="CB7056" i="1" s="1"/>
  <c r="CC7056" i="1" s="1"/>
  <c r="BQ7056" i="1"/>
  <c r="BQ7079" i="1"/>
  <c r="BS7079" i="1"/>
  <c r="BT7079" i="1" s="1"/>
  <c r="BU7079" i="1" s="1"/>
  <c r="CB7079" i="1" s="1"/>
  <c r="CC7079" i="1" s="1"/>
  <c r="BS7004" i="1"/>
  <c r="BT7004" i="1" s="1"/>
  <c r="BU7004" i="1" s="1"/>
  <c r="CB7004" i="1" s="1"/>
  <c r="CC7004" i="1" s="1"/>
  <c r="BQ7004" i="1"/>
  <c r="BS6094" i="1"/>
  <c r="BT6094" i="1" s="1"/>
  <c r="BU6094" i="1" s="1"/>
  <c r="CB6094" i="1" s="1"/>
  <c r="CC6094" i="1" s="1"/>
  <c r="BQ6094" i="1"/>
  <c r="BS6471" i="1"/>
  <c r="BT6471" i="1" s="1"/>
  <c r="BU6471" i="1" s="1"/>
  <c r="CB6471" i="1" s="1"/>
  <c r="CC6471" i="1" s="1"/>
  <c r="BQ6471" i="1"/>
  <c r="BQ6392" i="1"/>
  <c r="BS6392" i="1"/>
  <c r="BT6392" i="1" s="1"/>
  <c r="BU6392" i="1" s="1"/>
  <c r="CB6392" i="1" s="1"/>
  <c r="CC6392" i="1" s="1"/>
  <c r="BQ6792" i="1"/>
  <c r="BS6792" i="1"/>
  <c r="BT6792" i="1" s="1"/>
  <c r="BU6792" i="1" s="1"/>
  <c r="CB6792" i="1" s="1"/>
  <c r="CC6792" i="1" s="1"/>
  <c r="BS2273" i="1"/>
  <c r="BT2273" i="1" s="1"/>
  <c r="BU2273" i="1" s="1"/>
  <c r="CB2273" i="1" s="1"/>
  <c r="CC2273" i="1" s="1"/>
  <c r="BQ2273" i="1"/>
  <c r="BQ2414" i="1"/>
  <c r="BS2414" i="1"/>
  <c r="BT2414" i="1" s="1"/>
  <c r="BU2414" i="1" s="1"/>
  <c r="CB2414" i="1" s="1"/>
  <c r="CC2414" i="1" s="1"/>
  <c r="BS3562" i="1"/>
  <c r="BT3562" i="1" s="1"/>
  <c r="BU3562" i="1" s="1"/>
  <c r="CB3562" i="1" s="1"/>
  <c r="CC3562" i="1" s="1"/>
  <c r="BQ3562" i="1"/>
  <c r="BQ2331" i="1"/>
  <c r="BS2331" i="1"/>
  <c r="BT2331" i="1" s="1"/>
  <c r="BU2331" i="1" s="1"/>
  <c r="CB2331" i="1" s="1"/>
  <c r="CC2331" i="1" s="1"/>
  <c r="BS2519" i="1"/>
  <c r="BT2519" i="1" s="1"/>
  <c r="BU2519" i="1" s="1"/>
  <c r="CB2519" i="1" s="1"/>
  <c r="CC2519" i="1" s="1"/>
  <c r="BQ2519" i="1"/>
  <c r="BS3361" i="1"/>
  <c r="BT3361" i="1" s="1"/>
  <c r="BU3361" i="1" s="1"/>
  <c r="CB3361" i="1" s="1"/>
  <c r="CC3361" i="1" s="1"/>
  <c r="BQ3361" i="1"/>
  <c r="BQ3155" i="1"/>
  <c r="BS3155" i="1"/>
  <c r="BT3155" i="1" s="1"/>
  <c r="BU3155" i="1" s="1"/>
  <c r="CB3155" i="1" s="1"/>
  <c r="CC3155" i="1" s="1"/>
  <c r="BS3102" i="1"/>
  <c r="BT3102" i="1" s="1"/>
  <c r="BU3102" i="1" s="1"/>
  <c r="CB3102" i="1" s="1"/>
  <c r="CC3102" i="1" s="1"/>
  <c r="BQ3102" i="1"/>
  <c r="BQ4586" i="1"/>
  <c r="BS4586" i="1"/>
  <c r="BT4586" i="1" s="1"/>
  <c r="BU4586" i="1" s="1"/>
  <c r="CB4586" i="1" s="1"/>
  <c r="CC4586" i="1" s="1"/>
  <c r="BS6551" i="1"/>
  <c r="BT6551" i="1" s="1"/>
  <c r="BU6551" i="1" s="1"/>
  <c r="CB6551" i="1" s="1"/>
  <c r="CC6551" i="1" s="1"/>
  <c r="BQ6551" i="1"/>
  <c r="BS3912" i="1"/>
  <c r="BT3912" i="1" s="1"/>
  <c r="BU3912" i="1" s="1"/>
  <c r="CB3912" i="1" s="1"/>
  <c r="CC3912" i="1" s="1"/>
  <c r="BQ3912" i="1"/>
  <c r="BS4807" i="1"/>
  <c r="BT4807" i="1" s="1"/>
  <c r="BU4807" i="1" s="1"/>
  <c r="CB4807" i="1" s="1"/>
  <c r="CC4807" i="1" s="1"/>
  <c r="BQ4807" i="1"/>
  <c r="BS4398" i="1"/>
  <c r="BT4398" i="1" s="1"/>
  <c r="BU4398" i="1" s="1"/>
  <c r="CB4398" i="1" s="1"/>
  <c r="CC4398" i="1" s="1"/>
  <c r="BQ4398" i="1"/>
  <c r="BQ4019" i="1"/>
  <c r="BS4019" i="1"/>
  <c r="BT4019" i="1" s="1"/>
  <c r="BU4019" i="1" s="1"/>
  <c r="CB4019" i="1" s="1"/>
  <c r="CC4019" i="1" s="1"/>
  <c r="BS4320" i="1"/>
  <c r="BT4320" i="1" s="1"/>
  <c r="BU4320" i="1" s="1"/>
  <c r="CB4320" i="1" s="1"/>
  <c r="CC4320" i="1" s="1"/>
  <c r="BQ4320" i="1"/>
  <c r="BS6001" i="1"/>
  <c r="BT6001" i="1" s="1"/>
  <c r="BU6001" i="1" s="1"/>
  <c r="CB6001" i="1" s="1"/>
  <c r="CC6001" i="1" s="1"/>
  <c r="BQ6001" i="1"/>
  <c r="BQ5173" i="1"/>
  <c r="BS5173" i="1"/>
  <c r="BT5173" i="1" s="1"/>
  <c r="BU5173" i="1" s="1"/>
  <c r="CB5173" i="1" s="1"/>
  <c r="CC5173" i="1" s="1"/>
  <c r="BQ3981" i="1"/>
  <c r="BS3981" i="1"/>
  <c r="BT3981" i="1" s="1"/>
  <c r="BU3981" i="1" s="1"/>
  <c r="CB3981" i="1" s="1"/>
  <c r="CC3981" i="1" s="1"/>
  <c r="BS7240" i="1"/>
  <c r="BT7240" i="1" s="1"/>
  <c r="BU7240" i="1" s="1"/>
  <c r="CB7240" i="1" s="1"/>
  <c r="CC7240" i="1" s="1"/>
  <c r="BQ7240" i="1"/>
  <c r="BQ3282" i="1"/>
  <c r="BS3282" i="1"/>
  <c r="BT3282" i="1" s="1"/>
  <c r="BU3282" i="1" s="1"/>
  <c r="CB3282" i="1" s="1"/>
  <c r="CC3282" i="1" s="1"/>
  <c r="BS4652" i="1"/>
  <c r="BT4652" i="1" s="1"/>
  <c r="BU4652" i="1" s="1"/>
  <c r="CB4652" i="1" s="1"/>
  <c r="CC4652" i="1" s="1"/>
  <c r="BQ4652" i="1"/>
  <c r="BQ4473" i="1"/>
  <c r="BS4473" i="1"/>
  <c r="BT4473" i="1" s="1"/>
  <c r="BU4473" i="1" s="1"/>
  <c r="CB4473" i="1" s="1"/>
  <c r="CC4473" i="1" s="1"/>
  <c r="BS3799" i="1"/>
  <c r="BT3799" i="1" s="1"/>
  <c r="BU3799" i="1" s="1"/>
  <c r="CB3799" i="1" s="1"/>
  <c r="CC3799" i="1" s="1"/>
  <c r="BQ3799" i="1"/>
  <c r="BQ6469" i="1"/>
  <c r="BS6469" i="1"/>
  <c r="BT6469" i="1" s="1"/>
  <c r="BU6469" i="1" s="1"/>
  <c r="CB6469" i="1" s="1"/>
  <c r="CC6469" i="1" s="1"/>
  <c r="BS7000" i="1"/>
  <c r="BT7000" i="1" s="1"/>
  <c r="BU7000" i="1" s="1"/>
  <c r="CB7000" i="1" s="1"/>
  <c r="CC7000" i="1" s="1"/>
  <c r="BQ7000" i="1"/>
  <c r="BS3730" i="1"/>
  <c r="BT3730" i="1" s="1"/>
  <c r="BU3730" i="1" s="1"/>
  <c r="CB3730" i="1" s="1"/>
  <c r="CC3730" i="1" s="1"/>
  <c r="BQ3730" i="1"/>
  <c r="BS3919" i="1"/>
  <c r="BT3919" i="1" s="1"/>
  <c r="BU3919" i="1" s="1"/>
  <c r="CB3919" i="1" s="1"/>
  <c r="CC3919" i="1" s="1"/>
  <c r="BQ3919" i="1"/>
  <c r="BQ6393" i="1"/>
  <c r="BS6393" i="1"/>
  <c r="BT6393" i="1" s="1"/>
  <c r="BU6393" i="1" s="1"/>
  <c r="CB6393" i="1" s="1"/>
  <c r="CC6393" i="1" s="1"/>
  <c r="BQ7049" i="1"/>
  <c r="BS7049" i="1"/>
  <c r="BT7049" i="1" s="1"/>
  <c r="BU7049" i="1" s="1"/>
  <c r="CB7049" i="1" s="1"/>
  <c r="CC7049" i="1" s="1"/>
  <c r="BS4548" i="1"/>
  <c r="BT4548" i="1" s="1"/>
  <c r="BU4548" i="1" s="1"/>
  <c r="CB4548" i="1" s="1"/>
  <c r="CC4548" i="1" s="1"/>
  <c r="BQ4548" i="1"/>
  <c r="BQ4255" i="1"/>
  <c r="BS4255" i="1"/>
  <c r="BT4255" i="1" s="1"/>
  <c r="BU4255" i="1" s="1"/>
  <c r="CB4255" i="1" s="1"/>
  <c r="CC4255" i="1" s="1"/>
  <c r="BQ4828" i="1"/>
  <c r="BS4828" i="1"/>
  <c r="BT4828" i="1" s="1"/>
  <c r="BU4828" i="1" s="1"/>
  <c r="CB4828" i="1" s="1"/>
  <c r="CC4828" i="1" s="1"/>
  <c r="BQ5734" i="1"/>
  <c r="BS5734" i="1"/>
  <c r="BT5734" i="1" s="1"/>
  <c r="BU5734" i="1" s="1"/>
  <c r="CB5734" i="1" s="1"/>
  <c r="CC5734" i="1" s="1"/>
  <c r="BS5203" i="1"/>
  <c r="BT5203" i="1" s="1"/>
  <c r="BU5203" i="1" s="1"/>
  <c r="CB5203" i="1" s="1"/>
  <c r="CC5203" i="1" s="1"/>
  <c r="BQ5203" i="1"/>
  <c r="BQ4951" i="1"/>
  <c r="BS4951" i="1"/>
  <c r="BT4951" i="1" s="1"/>
  <c r="BU4951" i="1" s="1"/>
  <c r="CB4951" i="1" s="1"/>
  <c r="CC4951" i="1" s="1"/>
  <c r="BS5445" i="1"/>
  <c r="BT5445" i="1" s="1"/>
  <c r="BU5445" i="1" s="1"/>
  <c r="CB5445" i="1" s="1"/>
  <c r="CC5445" i="1" s="1"/>
  <c r="BQ5445" i="1"/>
  <c r="BS3344" i="1"/>
  <c r="BT3344" i="1" s="1"/>
  <c r="BU3344" i="1" s="1"/>
  <c r="CB3344" i="1" s="1"/>
  <c r="CC3344" i="1" s="1"/>
  <c r="BQ3344" i="1"/>
  <c r="BS3716" i="1"/>
  <c r="BT3716" i="1" s="1"/>
  <c r="BU3716" i="1" s="1"/>
  <c r="CB3716" i="1" s="1"/>
  <c r="CC3716" i="1" s="1"/>
  <c r="BQ3716" i="1"/>
  <c r="BQ5340" i="1"/>
  <c r="BS5340" i="1"/>
  <c r="BT5340" i="1" s="1"/>
  <c r="BU5340" i="1" s="1"/>
  <c r="CB5340" i="1" s="1"/>
  <c r="CC5340" i="1" s="1"/>
  <c r="BQ6349" i="1"/>
  <c r="BS6349" i="1"/>
  <c r="BT6349" i="1" s="1"/>
  <c r="BU6349" i="1" s="1"/>
  <c r="CB6349" i="1" s="1"/>
  <c r="CC6349" i="1" s="1"/>
  <c r="BQ5086" i="1"/>
  <c r="BS5086" i="1"/>
  <c r="BT5086" i="1" s="1"/>
  <c r="BU5086" i="1" s="1"/>
  <c r="CB5086" i="1" s="1"/>
  <c r="CC5086" i="1" s="1"/>
  <c r="BQ6066" i="1"/>
  <c r="BS6066" i="1"/>
  <c r="BT6066" i="1" s="1"/>
  <c r="BU6066" i="1" s="1"/>
  <c r="CB6066" i="1" s="1"/>
  <c r="CC6066" i="1" s="1"/>
  <c r="BS2672" i="1"/>
  <c r="BT2672" i="1" s="1"/>
  <c r="BU2672" i="1" s="1"/>
  <c r="CB2672" i="1" s="1"/>
  <c r="CC2672" i="1" s="1"/>
  <c r="BQ2672" i="1"/>
  <c r="BS2306" i="1"/>
  <c r="BT2306" i="1" s="1"/>
  <c r="BU2306" i="1" s="1"/>
  <c r="CB2306" i="1" s="1"/>
  <c r="CC2306" i="1" s="1"/>
  <c r="BQ2306" i="1"/>
  <c r="BS2411" i="1"/>
  <c r="BT2411" i="1" s="1"/>
  <c r="BU2411" i="1" s="1"/>
  <c r="CB2411" i="1" s="1"/>
  <c r="CC2411" i="1" s="1"/>
  <c r="BQ2411" i="1"/>
  <c r="BS3727" i="1"/>
  <c r="BT3727" i="1" s="1"/>
  <c r="BU3727" i="1" s="1"/>
  <c r="CB3727" i="1" s="1"/>
  <c r="CC3727" i="1" s="1"/>
  <c r="BQ3727" i="1"/>
  <c r="BQ3275" i="1"/>
  <c r="BS3275" i="1"/>
  <c r="BT3275" i="1" s="1"/>
  <c r="BU3275" i="1" s="1"/>
  <c r="CB3275" i="1" s="1"/>
  <c r="CC3275" i="1" s="1"/>
  <c r="BQ2189" i="1"/>
  <c r="BS2189" i="1"/>
  <c r="BT2189" i="1" s="1"/>
  <c r="BU2189" i="1" s="1"/>
  <c r="CB2189" i="1" s="1"/>
  <c r="CC2189" i="1" s="1"/>
  <c r="BS2286" i="1"/>
  <c r="BT2286" i="1" s="1"/>
  <c r="BU2286" i="1" s="1"/>
  <c r="CB2286" i="1" s="1"/>
  <c r="CC2286" i="1" s="1"/>
  <c r="BQ2286" i="1"/>
  <c r="BQ3210" i="1"/>
  <c r="BS3210" i="1"/>
  <c r="BT3210" i="1" s="1"/>
  <c r="BU3210" i="1" s="1"/>
  <c r="CB3210" i="1" s="1"/>
  <c r="CC3210" i="1" s="1"/>
  <c r="BS2847" i="1"/>
  <c r="BT2847" i="1" s="1"/>
  <c r="BU2847" i="1" s="1"/>
  <c r="CB2847" i="1" s="1"/>
  <c r="CC2847" i="1" s="1"/>
  <c r="BQ2847" i="1"/>
  <c r="BS2818" i="1"/>
  <c r="BT2818" i="1" s="1"/>
  <c r="BU2818" i="1" s="1"/>
  <c r="CB2818" i="1" s="1"/>
  <c r="CC2818" i="1" s="1"/>
  <c r="BQ2818" i="1"/>
  <c r="BQ4256" i="1"/>
  <c r="BS4256" i="1"/>
  <c r="BT4256" i="1" s="1"/>
  <c r="BU4256" i="1" s="1"/>
  <c r="CB4256" i="1" s="1"/>
  <c r="CC4256" i="1" s="1"/>
  <c r="BS3911" i="1"/>
  <c r="BT3911" i="1" s="1"/>
  <c r="BU3911" i="1" s="1"/>
  <c r="CB3911" i="1" s="1"/>
  <c r="CC3911" i="1" s="1"/>
  <c r="BQ3911" i="1"/>
  <c r="BS5104" i="1"/>
  <c r="BT5104" i="1" s="1"/>
  <c r="BU5104" i="1" s="1"/>
  <c r="CB5104" i="1" s="1"/>
  <c r="CC5104" i="1" s="1"/>
  <c r="BQ5104" i="1"/>
  <c r="BS4156" i="1"/>
  <c r="BT4156" i="1" s="1"/>
  <c r="BU4156" i="1" s="1"/>
  <c r="CB4156" i="1" s="1"/>
  <c r="CC4156" i="1" s="1"/>
  <c r="BQ4156" i="1"/>
  <c r="BS4906" i="1"/>
  <c r="BT4906" i="1" s="1"/>
  <c r="BU4906" i="1" s="1"/>
  <c r="CB4906" i="1" s="1"/>
  <c r="CC4906" i="1" s="1"/>
  <c r="BQ4906" i="1"/>
  <c r="BS4706" i="1"/>
  <c r="BT4706" i="1" s="1"/>
  <c r="BU4706" i="1" s="1"/>
  <c r="CB4706" i="1" s="1"/>
  <c r="CC4706" i="1" s="1"/>
  <c r="BQ4706" i="1"/>
  <c r="BQ3830" i="1"/>
  <c r="BS3830" i="1"/>
  <c r="BT3830" i="1" s="1"/>
  <c r="BU3830" i="1" s="1"/>
  <c r="CB3830" i="1" s="1"/>
  <c r="CC3830" i="1" s="1"/>
  <c r="BS5127" i="1"/>
  <c r="BT5127" i="1" s="1"/>
  <c r="BU5127" i="1" s="1"/>
  <c r="CB5127" i="1" s="1"/>
  <c r="CC5127" i="1" s="1"/>
  <c r="BQ5127" i="1"/>
  <c r="BQ5422" i="1"/>
  <c r="BS5422" i="1"/>
  <c r="BT5422" i="1" s="1"/>
  <c r="BU5422" i="1" s="1"/>
  <c r="CB5422" i="1" s="1"/>
  <c r="CC5422" i="1" s="1"/>
  <c r="BQ4729" i="1"/>
  <c r="BS4729" i="1"/>
  <c r="BT4729" i="1" s="1"/>
  <c r="BU4729" i="1" s="1"/>
  <c r="CB4729" i="1" s="1"/>
  <c r="CC4729" i="1" s="1"/>
  <c r="BQ6648" i="1"/>
  <c r="BS6648" i="1"/>
  <c r="BT6648" i="1" s="1"/>
  <c r="BU6648" i="1" s="1"/>
  <c r="CB6648" i="1" s="1"/>
  <c r="CC6648" i="1" s="1"/>
  <c r="BQ6347" i="1"/>
  <c r="BS6347" i="1"/>
  <c r="BT6347" i="1" s="1"/>
  <c r="BU6347" i="1" s="1"/>
  <c r="CB6347" i="1" s="1"/>
  <c r="CC6347" i="1" s="1"/>
  <c r="BS6255" i="1"/>
  <c r="BT6255" i="1" s="1"/>
  <c r="BU6255" i="1" s="1"/>
  <c r="CB6255" i="1" s="1"/>
  <c r="CC6255" i="1" s="1"/>
  <c r="BQ6255" i="1"/>
  <c r="BQ4128" i="1"/>
  <c r="BS4128" i="1"/>
  <c r="BT4128" i="1" s="1"/>
  <c r="BU4128" i="1" s="1"/>
  <c r="CB4128" i="1" s="1"/>
  <c r="CC4128" i="1" s="1"/>
  <c r="BQ5210" i="1"/>
  <c r="BS5210" i="1"/>
  <c r="BT5210" i="1" s="1"/>
  <c r="BU5210" i="1" s="1"/>
  <c r="CB5210" i="1" s="1"/>
  <c r="CC5210" i="1" s="1"/>
  <c r="BQ6727" i="1"/>
  <c r="BS6727" i="1"/>
  <c r="BT6727" i="1" s="1"/>
  <c r="BU6727" i="1" s="1"/>
  <c r="CB6727" i="1" s="1"/>
  <c r="CC6727" i="1" s="1"/>
  <c r="BS5224" i="1"/>
  <c r="BT5224" i="1" s="1"/>
  <c r="BU5224" i="1" s="1"/>
  <c r="CB5224" i="1" s="1"/>
  <c r="CC5224" i="1" s="1"/>
  <c r="BQ5224" i="1"/>
  <c r="BS5730" i="1"/>
  <c r="BT5730" i="1" s="1"/>
  <c r="BU5730" i="1" s="1"/>
  <c r="CB5730" i="1" s="1"/>
  <c r="CC5730" i="1" s="1"/>
  <c r="BQ5730" i="1"/>
  <c r="BQ5834" i="1"/>
  <c r="BS5834" i="1"/>
  <c r="BT5834" i="1" s="1"/>
  <c r="BU5834" i="1" s="1"/>
  <c r="CB5834" i="1" s="1"/>
  <c r="CC5834" i="1" s="1"/>
  <c r="BS3044" i="1"/>
  <c r="BT3044" i="1" s="1"/>
  <c r="BU3044" i="1" s="1"/>
  <c r="CB3044" i="1" s="1"/>
  <c r="CC3044" i="1" s="1"/>
  <c r="BQ3044" i="1"/>
  <c r="BQ3792" i="1"/>
  <c r="BS3792" i="1"/>
  <c r="BT3792" i="1" s="1"/>
  <c r="BU3792" i="1" s="1"/>
  <c r="CB3792" i="1" s="1"/>
  <c r="CC3792" i="1" s="1"/>
  <c r="BQ2946" i="1"/>
  <c r="BS2946" i="1"/>
  <c r="BT2946" i="1" s="1"/>
  <c r="BU2946" i="1" s="1"/>
  <c r="CB2946" i="1" s="1"/>
  <c r="CC2946" i="1" s="1"/>
  <c r="BS3185" i="1"/>
  <c r="BT3185" i="1" s="1"/>
  <c r="BU3185" i="1" s="1"/>
  <c r="CB3185" i="1" s="1"/>
  <c r="CC3185" i="1" s="1"/>
  <c r="BQ3185" i="1"/>
  <c r="BS2256" i="1"/>
  <c r="BT2256" i="1" s="1"/>
  <c r="BU2256" i="1" s="1"/>
  <c r="CB2256" i="1" s="1"/>
  <c r="CC2256" i="1" s="1"/>
  <c r="BQ2256" i="1"/>
  <c r="BQ2492" i="1"/>
  <c r="BS2492" i="1"/>
  <c r="BT2492" i="1" s="1"/>
  <c r="BU2492" i="1" s="1"/>
  <c r="CB2492" i="1" s="1"/>
  <c r="CC2492" i="1" s="1"/>
  <c r="BS2846" i="1"/>
  <c r="BT2846" i="1" s="1"/>
  <c r="BU2846" i="1" s="1"/>
  <c r="CB2846" i="1" s="1"/>
  <c r="CC2846" i="1" s="1"/>
  <c r="BQ2846" i="1"/>
  <c r="BQ3199" i="1"/>
  <c r="BS3199" i="1"/>
  <c r="BT3199" i="1" s="1"/>
  <c r="BU3199" i="1" s="1"/>
  <c r="CB3199" i="1" s="1"/>
  <c r="CC3199" i="1" s="1"/>
  <c r="BS3496" i="1"/>
  <c r="BT3496" i="1" s="1"/>
  <c r="BU3496" i="1" s="1"/>
  <c r="CB3496" i="1" s="1"/>
  <c r="CC3496" i="1" s="1"/>
  <c r="BQ3496" i="1"/>
  <c r="BQ3577" i="1"/>
  <c r="BS3577" i="1"/>
  <c r="BT3577" i="1" s="1"/>
  <c r="BU3577" i="1" s="1"/>
  <c r="CB3577" i="1" s="1"/>
  <c r="CC3577" i="1" s="1"/>
  <c r="BQ2766" i="1"/>
  <c r="BS2766" i="1"/>
  <c r="BT2766" i="1" s="1"/>
  <c r="BU2766" i="1" s="1"/>
  <c r="CB2766" i="1" s="1"/>
  <c r="CC2766" i="1" s="1"/>
  <c r="BQ3563" i="1"/>
  <c r="BS3563" i="1"/>
  <c r="BT3563" i="1" s="1"/>
  <c r="BU3563" i="1" s="1"/>
  <c r="CB3563" i="1" s="1"/>
  <c r="CC3563" i="1" s="1"/>
  <c r="BS3058" i="1"/>
  <c r="BT3058" i="1" s="1"/>
  <c r="BU3058" i="1" s="1"/>
  <c r="CB3058" i="1" s="1"/>
  <c r="CC3058" i="1" s="1"/>
  <c r="BQ3058" i="1"/>
  <c r="BS3376" i="1"/>
  <c r="BT3376" i="1" s="1"/>
  <c r="BU3376" i="1" s="1"/>
  <c r="CB3376" i="1" s="1"/>
  <c r="CC3376" i="1" s="1"/>
  <c r="BQ3376" i="1"/>
  <c r="BS3452" i="1"/>
  <c r="BT3452" i="1" s="1"/>
  <c r="BU3452" i="1" s="1"/>
  <c r="CB3452" i="1" s="1"/>
  <c r="CC3452" i="1" s="1"/>
  <c r="BQ3452" i="1"/>
  <c r="BQ3598" i="1"/>
  <c r="BS3598" i="1"/>
  <c r="BT3598" i="1" s="1"/>
  <c r="BU3598" i="1" s="1"/>
  <c r="CB3598" i="1" s="1"/>
  <c r="CC3598" i="1" s="1"/>
  <c r="BS3741" i="1"/>
  <c r="BT3741" i="1" s="1"/>
  <c r="BU3741" i="1" s="1"/>
  <c r="CB3741" i="1" s="1"/>
  <c r="CC3741" i="1" s="1"/>
  <c r="BQ3741" i="1"/>
  <c r="BS5211" i="1"/>
  <c r="BT5211" i="1" s="1"/>
  <c r="BU5211" i="1" s="1"/>
  <c r="CB5211" i="1" s="1"/>
  <c r="CC5211" i="1" s="1"/>
  <c r="BQ5211" i="1"/>
  <c r="BS6941" i="1"/>
  <c r="BT6941" i="1" s="1"/>
  <c r="BU6941" i="1" s="1"/>
  <c r="CB6941" i="1" s="1"/>
  <c r="CC6941" i="1" s="1"/>
  <c r="BQ6941" i="1"/>
  <c r="BS4204" i="1"/>
  <c r="BT4204" i="1" s="1"/>
  <c r="BU4204" i="1" s="1"/>
  <c r="CB4204" i="1" s="1"/>
  <c r="CC4204" i="1" s="1"/>
  <c r="BQ4204" i="1"/>
  <c r="BQ5554" i="1"/>
  <c r="BS5554" i="1"/>
  <c r="BT5554" i="1" s="1"/>
  <c r="BU5554" i="1" s="1"/>
  <c r="CB5554" i="1" s="1"/>
  <c r="CC5554" i="1" s="1"/>
  <c r="BS6433" i="1"/>
  <c r="BT6433" i="1" s="1"/>
  <c r="BU6433" i="1" s="1"/>
  <c r="CB6433" i="1" s="1"/>
  <c r="CC6433" i="1" s="1"/>
  <c r="BQ6433" i="1"/>
  <c r="BS4495" i="1"/>
  <c r="BT4495" i="1" s="1"/>
  <c r="BU4495" i="1" s="1"/>
  <c r="CB4495" i="1" s="1"/>
  <c r="CC4495" i="1" s="1"/>
  <c r="BQ4495" i="1"/>
  <c r="BQ6451" i="1"/>
  <c r="BS6451" i="1"/>
  <c r="BT6451" i="1" s="1"/>
  <c r="BU6451" i="1" s="1"/>
  <c r="CB6451" i="1" s="1"/>
  <c r="CC6451" i="1" s="1"/>
  <c r="BS5126" i="1"/>
  <c r="BT5126" i="1" s="1"/>
  <c r="BU5126" i="1" s="1"/>
  <c r="CB5126" i="1" s="1"/>
  <c r="CC5126" i="1" s="1"/>
  <c r="BQ5126" i="1"/>
  <c r="BQ5644" i="1"/>
  <c r="BS5644" i="1"/>
  <c r="BT5644" i="1" s="1"/>
  <c r="BU5644" i="1" s="1"/>
  <c r="CB5644" i="1" s="1"/>
  <c r="CC5644" i="1" s="1"/>
  <c r="BQ6436" i="1"/>
  <c r="BS6436" i="1"/>
  <c r="BT6436" i="1" s="1"/>
  <c r="BU6436" i="1" s="1"/>
  <c r="CB6436" i="1" s="1"/>
  <c r="CC6436" i="1" s="1"/>
  <c r="BQ2206" i="1"/>
  <c r="BS2206" i="1"/>
  <c r="BT2206" i="1" s="1"/>
  <c r="BU2206" i="1" s="1"/>
  <c r="CB2206" i="1" s="1"/>
  <c r="CC2206" i="1" s="1"/>
  <c r="BQ2767" i="1"/>
  <c r="BS2767" i="1"/>
  <c r="BT2767" i="1" s="1"/>
  <c r="BU2767" i="1" s="1"/>
  <c r="CB2767" i="1" s="1"/>
  <c r="CC2767" i="1" s="1"/>
  <c r="BS3076" i="1"/>
  <c r="BT3076" i="1" s="1"/>
  <c r="BU3076" i="1" s="1"/>
  <c r="CB3076" i="1" s="1"/>
  <c r="CC3076" i="1" s="1"/>
  <c r="BQ3076" i="1"/>
  <c r="BS3916" i="1"/>
  <c r="BT3916" i="1" s="1"/>
  <c r="BU3916" i="1" s="1"/>
  <c r="CB3916" i="1" s="1"/>
  <c r="CC3916" i="1" s="1"/>
  <c r="BQ3916" i="1"/>
  <c r="BQ7235" i="1"/>
  <c r="BS7235" i="1"/>
  <c r="BT7235" i="1" s="1"/>
  <c r="BU7235" i="1" s="1"/>
  <c r="CB7235" i="1" s="1"/>
  <c r="CC7235" i="1" s="1"/>
  <c r="BQ5337" i="1"/>
  <c r="BS5337" i="1"/>
  <c r="BT5337" i="1" s="1"/>
  <c r="BU5337" i="1" s="1"/>
  <c r="CB5337" i="1" s="1"/>
  <c r="CC5337" i="1" s="1"/>
  <c r="BQ4564" i="1"/>
  <c r="BS4564" i="1"/>
  <c r="BT4564" i="1" s="1"/>
  <c r="BU4564" i="1" s="1"/>
  <c r="CB4564" i="1" s="1"/>
  <c r="CC4564" i="1" s="1"/>
  <c r="BQ6314" i="1"/>
  <c r="BS6314" i="1"/>
  <c r="BT6314" i="1" s="1"/>
  <c r="BU6314" i="1" s="1"/>
  <c r="CB6314" i="1" s="1"/>
  <c r="CC6314" i="1" s="1"/>
  <c r="BS3823" i="1"/>
  <c r="BT3823" i="1" s="1"/>
  <c r="BU3823" i="1" s="1"/>
  <c r="CB3823" i="1" s="1"/>
  <c r="CC3823" i="1" s="1"/>
  <c r="BQ3823" i="1"/>
  <c r="BS7279" i="1"/>
  <c r="BT7279" i="1" s="1"/>
  <c r="BU7279" i="1" s="1"/>
  <c r="CB7279" i="1" s="1"/>
  <c r="CC7279" i="1" s="1"/>
  <c r="BQ7279" i="1"/>
  <c r="BS6662" i="1"/>
  <c r="BT6662" i="1" s="1"/>
  <c r="BU6662" i="1" s="1"/>
  <c r="CB6662" i="1" s="1"/>
  <c r="CC6662" i="1" s="1"/>
  <c r="BQ6662" i="1"/>
  <c r="BQ5964" i="1"/>
  <c r="BS5964" i="1"/>
  <c r="BT5964" i="1" s="1"/>
  <c r="BU5964" i="1" s="1"/>
  <c r="CB5964" i="1" s="1"/>
  <c r="CC5964" i="1" s="1"/>
  <c r="BQ6266" i="1"/>
  <c r="BS6266" i="1"/>
  <c r="BT6266" i="1" s="1"/>
  <c r="BU6266" i="1" s="1"/>
  <c r="CB6266" i="1" s="1"/>
  <c r="CC6266" i="1" s="1"/>
  <c r="BQ2259" i="1"/>
  <c r="BS2259" i="1"/>
  <c r="BT2259" i="1" s="1"/>
  <c r="BU2259" i="1" s="1"/>
  <c r="CB2259" i="1" s="1"/>
  <c r="CC2259" i="1" s="1"/>
  <c r="BQ2892" i="1"/>
  <c r="BS2892" i="1"/>
  <c r="BT2892" i="1" s="1"/>
  <c r="BU2892" i="1" s="1"/>
  <c r="CB2892" i="1" s="1"/>
  <c r="CC2892" i="1" s="1"/>
  <c r="BS3472" i="1"/>
  <c r="BT3472" i="1" s="1"/>
  <c r="BU3472" i="1" s="1"/>
  <c r="CB3472" i="1" s="1"/>
  <c r="CC3472" i="1" s="1"/>
  <c r="BQ3472" i="1"/>
  <c r="BQ4326" i="1"/>
  <c r="BS4326" i="1"/>
  <c r="BT4326" i="1" s="1"/>
  <c r="BU4326" i="1" s="1"/>
  <c r="CB4326" i="1" s="1"/>
  <c r="CC4326" i="1" s="1"/>
  <c r="BQ6256" i="1"/>
  <c r="BS6256" i="1"/>
  <c r="BT6256" i="1" s="1"/>
  <c r="BU6256" i="1" s="1"/>
  <c r="CB6256" i="1" s="1"/>
  <c r="CC6256" i="1" s="1"/>
  <c r="BQ4890" i="1"/>
  <c r="BS4890" i="1"/>
  <c r="BT4890" i="1" s="1"/>
  <c r="BU4890" i="1" s="1"/>
  <c r="CB4890" i="1" s="1"/>
  <c r="CC4890" i="1" s="1"/>
  <c r="BS6450" i="1"/>
  <c r="BT6450" i="1" s="1"/>
  <c r="BU6450" i="1" s="1"/>
  <c r="CB6450" i="1" s="1"/>
  <c r="CC6450" i="1" s="1"/>
  <c r="BQ6450" i="1"/>
  <c r="BQ3918" i="1"/>
  <c r="BS3918" i="1"/>
  <c r="BT3918" i="1" s="1"/>
  <c r="BU3918" i="1" s="1"/>
  <c r="CB3918" i="1" s="1"/>
  <c r="CC3918" i="1" s="1"/>
  <c r="BS4751" i="1"/>
  <c r="BT4751" i="1" s="1"/>
  <c r="BU4751" i="1" s="1"/>
  <c r="CB4751" i="1" s="1"/>
  <c r="CC4751" i="1" s="1"/>
  <c r="BQ4751" i="1"/>
  <c r="BS5483" i="1"/>
  <c r="BT5483" i="1" s="1"/>
  <c r="BU5483" i="1" s="1"/>
  <c r="CB5483" i="1" s="1"/>
  <c r="CC5483" i="1" s="1"/>
  <c r="BQ5483" i="1"/>
  <c r="BS6121" i="1"/>
  <c r="BT6121" i="1" s="1"/>
  <c r="BU6121" i="1" s="1"/>
  <c r="CB6121" i="1" s="1"/>
  <c r="CC6121" i="1" s="1"/>
  <c r="BQ6121" i="1"/>
  <c r="BS4878" i="1"/>
  <c r="BT4878" i="1" s="1"/>
  <c r="BU4878" i="1" s="1"/>
  <c r="CB4878" i="1" s="1"/>
  <c r="CC4878" i="1" s="1"/>
  <c r="BQ4878" i="1"/>
  <c r="BS7123" i="1"/>
  <c r="BT7123" i="1" s="1"/>
  <c r="BU7123" i="1" s="1"/>
  <c r="CB7123" i="1" s="1"/>
  <c r="CC7123" i="1" s="1"/>
  <c r="BQ7123" i="1"/>
  <c r="BS4651" i="1"/>
  <c r="BT4651" i="1" s="1"/>
  <c r="BU4651" i="1" s="1"/>
  <c r="CB4651" i="1" s="1"/>
  <c r="CC4651" i="1" s="1"/>
  <c r="BQ4651" i="1"/>
  <c r="BQ4394" i="1"/>
  <c r="BS4394" i="1"/>
  <c r="BT4394" i="1" s="1"/>
  <c r="BU4394" i="1" s="1"/>
  <c r="CB4394" i="1" s="1"/>
  <c r="CC4394" i="1" s="1"/>
  <c r="BS6172" i="1"/>
  <c r="BT6172" i="1" s="1"/>
  <c r="BU6172" i="1" s="1"/>
  <c r="CB6172" i="1" s="1"/>
  <c r="CC6172" i="1" s="1"/>
  <c r="BQ6172" i="1"/>
  <c r="BQ4989" i="1"/>
  <c r="BS4989" i="1"/>
  <c r="BT4989" i="1" s="1"/>
  <c r="BU4989" i="1" s="1"/>
  <c r="CB4989" i="1" s="1"/>
  <c r="CC4989" i="1" s="1"/>
  <c r="BQ7102" i="1"/>
  <c r="BS7102" i="1"/>
  <c r="BT7102" i="1" s="1"/>
  <c r="BU7102" i="1" s="1"/>
  <c r="CB7102" i="1" s="1"/>
  <c r="CC7102" i="1" s="1"/>
  <c r="BS7259" i="1"/>
  <c r="BT7259" i="1" s="1"/>
  <c r="BU7259" i="1" s="1"/>
  <c r="CB7259" i="1" s="1"/>
  <c r="CC7259" i="1" s="1"/>
  <c r="BQ7259" i="1"/>
  <c r="BS5930" i="1"/>
  <c r="BT5930" i="1" s="1"/>
  <c r="BU5930" i="1" s="1"/>
  <c r="CB5930" i="1" s="1"/>
  <c r="CC5930" i="1" s="1"/>
  <c r="BQ5930" i="1"/>
  <c r="BQ6951" i="1"/>
  <c r="BS6951" i="1"/>
  <c r="BT6951" i="1" s="1"/>
  <c r="BU6951" i="1" s="1"/>
  <c r="CB6951" i="1" s="1"/>
  <c r="CC6951" i="1" s="1"/>
  <c r="BS4001" i="1"/>
  <c r="BT4001" i="1" s="1"/>
  <c r="BU4001" i="1" s="1"/>
  <c r="CB4001" i="1" s="1"/>
  <c r="CC4001" i="1" s="1"/>
  <c r="BQ4001" i="1"/>
  <c r="BS7220" i="1"/>
  <c r="BT7220" i="1" s="1"/>
  <c r="BU7220" i="1" s="1"/>
  <c r="CB7220" i="1" s="1"/>
  <c r="CC7220" i="1" s="1"/>
  <c r="BQ7220" i="1"/>
  <c r="BQ4776" i="1"/>
  <c r="BS4776" i="1"/>
  <c r="BT4776" i="1" s="1"/>
  <c r="BU4776" i="1" s="1"/>
  <c r="CB4776" i="1" s="1"/>
  <c r="CC4776" i="1" s="1"/>
  <c r="BQ5274" i="1"/>
  <c r="BS5274" i="1"/>
  <c r="BT5274" i="1" s="1"/>
  <c r="BU5274" i="1" s="1"/>
  <c r="CB5274" i="1" s="1"/>
  <c r="CC5274" i="1" s="1"/>
  <c r="BQ6358" i="1"/>
  <c r="BS6358" i="1"/>
  <c r="BT6358" i="1" s="1"/>
  <c r="BU6358" i="1" s="1"/>
  <c r="CB6358" i="1" s="1"/>
  <c r="CC6358" i="1" s="1"/>
  <c r="BQ4682" i="1"/>
  <c r="BS4682" i="1"/>
  <c r="BT4682" i="1" s="1"/>
  <c r="BU4682" i="1" s="1"/>
  <c r="CB4682" i="1" s="1"/>
  <c r="CC4682" i="1" s="1"/>
  <c r="BQ2745" i="1"/>
  <c r="BS2745" i="1"/>
  <c r="BT2745" i="1" s="1"/>
  <c r="BU2745" i="1" s="1"/>
  <c r="CB2745" i="1" s="1"/>
  <c r="CC2745" i="1" s="1"/>
  <c r="BS2747" i="1"/>
  <c r="BT2747" i="1" s="1"/>
  <c r="BU2747" i="1" s="1"/>
  <c r="CB2747" i="1" s="1"/>
  <c r="CC2747" i="1" s="1"/>
  <c r="BQ2747" i="1"/>
  <c r="BS2736" i="1"/>
  <c r="BT2736" i="1" s="1"/>
  <c r="BU2736" i="1" s="1"/>
  <c r="CB2736" i="1" s="1"/>
  <c r="CC2736" i="1" s="1"/>
  <c r="BQ2736" i="1"/>
  <c r="BQ2752" i="1"/>
  <c r="BS2752" i="1"/>
  <c r="BT2752" i="1" s="1"/>
  <c r="BU2752" i="1" s="1"/>
  <c r="CB2752" i="1" s="1"/>
  <c r="CC2752" i="1" s="1"/>
  <c r="BS2674" i="1"/>
  <c r="BT2674" i="1" s="1"/>
  <c r="BU2674" i="1" s="1"/>
  <c r="CB2674" i="1" s="1"/>
  <c r="CC2674" i="1" s="1"/>
  <c r="BQ2674" i="1"/>
  <c r="BQ3192" i="1"/>
  <c r="BS3192" i="1"/>
  <c r="BT3192" i="1" s="1"/>
  <c r="BU3192" i="1" s="1"/>
  <c r="CB3192" i="1" s="1"/>
  <c r="CC3192" i="1" s="1"/>
  <c r="BS3494" i="1"/>
  <c r="BT3494" i="1" s="1"/>
  <c r="BU3494" i="1" s="1"/>
  <c r="CB3494" i="1" s="1"/>
  <c r="CC3494" i="1" s="1"/>
  <c r="BQ3494" i="1"/>
  <c r="BS3738" i="1"/>
  <c r="BT3738" i="1" s="1"/>
  <c r="BU3738" i="1" s="1"/>
  <c r="CB3738" i="1" s="1"/>
  <c r="CC3738" i="1" s="1"/>
  <c r="BQ3738" i="1"/>
  <c r="BQ3105" i="1"/>
  <c r="BS3105" i="1"/>
  <c r="BT3105" i="1" s="1"/>
  <c r="BU3105" i="1" s="1"/>
  <c r="CB3105" i="1" s="1"/>
  <c r="CC3105" i="1" s="1"/>
  <c r="BS4077" i="1"/>
  <c r="BT4077" i="1" s="1"/>
  <c r="BU4077" i="1" s="1"/>
  <c r="CB4077" i="1" s="1"/>
  <c r="CC4077" i="1" s="1"/>
  <c r="BQ4077" i="1"/>
  <c r="BS3836" i="1"/>
  <c r="BT3836" i="1" s="1"/>
  <c r="BU3836" i="1" s="1"/>
  <c r="CB3836" i="1" s="1"/>
  <c r="CC3836" i="1" s="1"/>
  <c r="BQ3836" i="1"/>
  <c r="BS5298" i="1"/>
  <c r="BT5298" i="1" s="1"/>
  <c r="BU5298" i="1" s="1"/>
  <c r="CB5298" i="1" s="1"/>
  <c r="CC5298" i="1" s="1"/>
  <c r="BQ5298" i="1"/>
  <c r="BS4235" i="1"/>
  <c r="BT4235" i="1" s="1"/>
  <c r="BU4235" i="1" s="1"/>
  <c r="CB4235" i="1" s="1"/>
  <c r="CC4235" i="1" s="1"/>
  <c r="BQ4235" i="1"/>
  <c r="BQ3540" i="1"/>
  <c r="BS3540" i="1"/>
  <c r="BT3540" i="1" s="1"/>
  <c r="BU3540" i="1" s="1"/>
  <c r="CB3540" i="1" s="1"/>
  <c r="CC3540" i="1" s="1"/>
  <c r="BQ4758" i="1"/>
  <c r="BS4758" i="1"/>
  <c r="BT4758" i="1" s="1"/>
  <c r="BU4758" i="1" s="1"/>
  <c r="CB4758" i="1" s="1"/>
  <c r="CC4758" i="1" s="1"/>
  <c r="BQ7100" i="1"/>
  <c r="BS7100" i="1"/>
  <c r="BT7100" i="1" s="1"/>
  <c r="BU7100" i="1" s="1"/>
  <c r="CB7100" i="1" s="1"/>
  <c r="CC7100" i="1" s="1"/>
  <c r="BS4894" i="1"/>
  <c r="BT4894" i="1" s="1"/>
  <c r="BU4894" i="1" s="1"/>
  <c r="CB4894" i="1" s="1"/>
  <c r="CC4894" i="1" s="1"/>
  <c r="BQ4894" i="1"/>
  <c r="BS7287" i="1"/>
  <c r="BT7287" i="1" s="1"/>
  <c r="BU7287" i="1" s="1"/>
  <c r="CB7287" i="1" s="1"/>
  <c r="CC7287" i="1" s="1"/>
  <c r="BQ7287" i="1"/>
  <c r="BS4297" i="1"/>
  <c r="BT4297" i="1" s="1"/>
  <c r="BU4297" i="1" s="1"/>
  <c r="CB4297" i="1" s="1"/>
  <c r="CC4297" i="1" s="1"/>
  <c r="BQ4297" i="1"/>
  <c r="BS5130" i="1"/>
  <c r="BT5130" i="1" s="1"/>
  <c r="BU5130" i="1" s="1"/>
  <c r="CB5130" i="1" s="1"/>
  <c r="CC5130" i="1" s="1"/>
  <c r="BQ5130" i="1"/>
  <c r="BQ6189" i="1"/>
  <c r="BS6189" i="1"/>
  <c r="BT6189" i="1" s="1"/>
  <c r="BU6189" i="1" s="1"/>
  <c r="CB6189" i="1" s="1"/>
  <c r="CC6189" i="1" s="1"/>
  <c r="BQ5022" i="1"/>
  <c r="BS5022" i="1"/>
  <c r="BT5022" i="1" s="1"/>
  <c r="BU5022" i="1" s="1"/>
  <c r="CB5022" i="1" s="1"/>
  <c r="CC5022" i="1" s="1"/>
  <c r="BQ5551" i="1"/>
  <c r="BS5551" i="1"/>
  <c r="BT5551" i="1" s="1"/>
  <c r="BU5551" i="1" s="1"/>
  <c r="CB5551" i="1" s="1"/>
  <c r="CC5551" i="1" s="1"/>
  <c r="BS4295" i="1"/>
  <c r="BT4295" i="1" s="1"/>
  <c r="BU4295" i="1" s="1"/>
  <c r="CB4295" i="1" s="1"/>
  <c r="CC4295" i="1" s="1"/>
  <c r="BQ4295" i="1"/>
  <c r="BQ3991" i="1"/>
  <c r="BS3991" i="1"/>
  <c r="BT3991" i="1" s="1"/>
  <c r="BU3991" i="1" s="1"/>
  <c r="CB3991" i="1" s="1"/>
  <c r="CC3991" i="1" s="1"/>
  <c r="BQ4249" i="1"/>
  <c r="BS4249" i="1"/>
  <c r="BT4249" i="1" s="1"/>
  <c r="BU4249" i="1" s="1"/>
  <c r="CB4249" i="1" s="1"/>
  <c r="CC4249" i="1" s="1"/>
  <c r="BQ4407" i="1"/>
  <c r="BS4407" i="1"/>
  <c r="BT4407" i="1" s="1"/>
  <c r="BU4407" i="1" s="1"/>
  <c r="CB4407" i="1" s="1"/>
  <c r="CC4407" i="1" s="1"/>
  <c r="BQ3965" i="1"/>
  <c r="BS3965" i="1"/>
  <c r="BT3965" i="1" s="1"/>
  <c r="BU3965" i="1" s="1"/>
  <c r="CB3965" i="1" s="1"/>
  <c r="CC3965" i="1" s="1"/>
  <c r="BS5880" i="1"/>
  <c r="BT5880" i="1" s="1"/>
  <c r="BU5880" i="1" s="1"/>
  <c r="CB5880" i="1" s="1"/>
  <c r="CC5880" i="1" s="1"/>
  <c r="BQ5880" i="1"/>
  <c r="BS7254" i="1"/>
  <c r="BT7254" i="1" s="1"/>
  <c r="BU7254" i="1" s="1"/>
  <c r="CB7254" i="1" s="1"/>
  <c r="CC7254" i="1" s="1"/>
  <c r="BQ7254" i="1"/>
  <c r="BQ6919" i="1"/>
  <c r="BS6919" i="1"/>
  <c r="BT6919" i="1" s="1"/>
  <c r="BU6919" i="1" s="1"/>
  <c r="CB6919" i="1" s="1"/>
  <c r="CC6919" i="1" s="1"/>
  <c r="BQ5197" i="1"/>
  <c r="BS5197" i="1"/>
  <c r="BT5197" i="1" s="1"/>
  <c r="BU5197" i="1" s="1"/>
  <c r="CB5197" i="1" s="1"/>
  <c r="CC5197" i="1" s="1"/>
  <c r="BQ6966" i="1"/>
  <c r="BS6966" i="1"/>
  <c r="BT6966" i="1" s="1"/>
  <c r="BU6966" i="1" s="1"/>
  <c r="CB6966" i="1" s="1"/>
  <c r="CC6966" i="1" s="1"/>
  <c r="BS7283" i="1"/>
  <c r="BT7283" i="1" s="1"/>
  <c r="BU7283" i="1" s="1"/>
  <c r="CB7283" i="1" s="1"/>
  <c r="CC7283" i="1" s="1"/>
  <c r="BQ7283" i="1"/>
  <c r="BS5793" i="1"/>
  <c r="BT5793" i="1" s="1"/>
  <c r="BU5793" i="1" s="1"/>
  <c r="CB5793" i="1" s="1"/>
  <c r="CC5793" i="1" s="1"/>
  <c r="BQ5793" i="1"/>
  <c r="BQ6071" i="1"/>
  <c r="BS6071" i="1"/>
  <c r="BT6071" i="1" s="1"/>
  <c r="BU6071" i="1" s="1"/>
  <c r="CB6071" i="1" s="1"/>
  <c r="CC6071" i="1" s="1"/>
  <c r="BS4810" i="1"/>
  <c r="BT4810" i="1" s="1"/>
  <c r="BU4810" i="1" s="1"/>
  <c r="CB4810" i="1" s="1"/>
  <c r="CC4810" i="1" s="1"/>
  <c r="BQ4810" i="1"/>
  <c r="BQ5777" i="1"/>
  <c r="BS5777" i="1"/>
  <c r="BT5777" i="1" s="1"/>
  <c r="BU5777" i="1" s="1"/>
  <c r="CB5777" i="1" s="1"/>
  <c r="CC5777" i="1" s="1"/>
  <c r="BQ4823" i="1"/>
  <c r="BS4823" i="1"/>
  <c r="BT4823" i="1" s="1"/>
  <c r="BU4823" i="1" s="1"/>
  <c r="CB4823" i="1" s="1"/>
  <c r="CC4823" i="1" s="1"/>
  <c r="BS2608" i="1"/>
  <c r="BT2608" i="1" s="1"/>
  <c r="BU2608" i="1" s="1"/>
  <c r="CB2608" i="1" s="1"/>
  <c r="CC2608" i="1" s="1"/>
  <c r="BQ2608" i="1"/>
  <c r="BS6562" i="1"/>
  <c r="BT6562" i="1" s="1"/>
  <c r="BU6562" i="1" s="1"/>
  <c r="CB6562" i="1" s="1"/>
  <c r="CC6562" i="1" s="1"/>
  <c r="BQ6562" i="1"/>
  <c r="BS6053" i="1"/>
  <c r="BT6053" i="1" s="1"/>
  <c r="BU6053" i="1" s="1"/>
  <c r="CB6053" i="1" s="1"/>
  <c r="CC6053" i="1" s="1"/>
  <c r="BQ6053" i="1"/>
  <c r="BS5297" i="1"/>
  <c r="BT5297" i="1" s="1"/>
  <c r="BU5297" i="1" s="1"/>
  <c r="CB5297" i="1" s="1"/>
  <c r="CC5297" i="1" s="1"/>
  <c r="BQ5297" i="1"/>
  <c r="BS6538" i="1"/>
  <c r="BT6538" i="1" s="1"/>
  <c r="BU6538" i="1" s="1"/>
  <c r="CB6538" i="1" s="1"/>
  <c r="CC6538" i="1" s="1"/>
  <c r="BQ6538" i="1"/>
  <c r="BS6390" i="1"/>
  <c r="BT6390" i="1" s="1"/>
  <c r="BU6390" i="1" s="1"/>
  <c r="CB6390" i="1" s="1"/>
  <c r="CC6390" i="1" s="1"/>
  <c r="BQ6390" i="1"/>
  <c r="BS6388" i="1"/>
  <c r="BT6388" i="1" s="1"/>
  <c r="BU6388" i="1" s="1"/>
  <c r="CB6388" i="1" s="1"/>
  <c r="CC6388" i="1" s="1"/>
  <c r="BQ6388" i="1"/>
  <c r="BS5428" i="1"/>
  <c r="BT5428" i="1" s="1"/>
  <c r="BU5428" i="1" s="1"/>
  <c r="CB5428" i="1" s="1"/>
  <c r="CC5428" i="1" s="1"/>
  <c r="BQ5428" i="1"/>
  <c r="BQ5860" i="1"/>
  <c r="BS5860" i="1"/>
  <c r="BT5860" i="1" s="1"/>
  <c r="BU5860" i="1" s="1"/>
  <c r="CB5860" i="1" s="1"/>
  <c r="CC5860" i="1" s="1"/>
  <c r="BQ6377" i="1"/>
  <c r="BS6377" i="1"/>
  <c r="BT6377" i="1" s="1"/>
  <c r="BU6377" i="1" s="1"/>
  <c r="CB6377" i="1" s="1"/>
  <c r="CC6377" i="1" s="1"/>
  <c r="BS5606" i="1"/>
  <c r="BT5606" i="1" s="1"/>
  <c r="BU5606" i="1" s="1"/>
  <c r="CB5606" i="1" s="1"/>
  <c r="CC5606" i="1" s="1"/>
  <c r="BQ5606" i="1"/>
  <c r="BS7084" i="1"/>
  <c r="BT7084" i="1" s="1"/>
  <c r="BU7084" i="1" s="1"/>
  <c r="CB7084" i="1" s="1"/>
  <c r="CC7084" i="1" s="1"/>
  <c r="BQ7084" i="1"/>
  <c r="BS2301" i="1"/>
  <c r="BT2301" i="1" s="1"/>
  <c r="BU2301" i="1" s="1"/>
  <c r="CB2301" i="1" s="1"/>
  <c r="CC2301" i="1" s="1"/>
  <c r="BQ2301" i="1"/>
  <c r="BS2205" i="1"/>
  <c r="BT2205" i="1" s="1"/>
  <c r="BU2205" i="1" s="1"/>
  <c r="CB2205" i="1" s="1"/>
  <c r="CC2205" i="1" s="1"/>
  <c r="BQ2205" i="1"/>
  <c r="BQ2831" i="1"/>
  <c r="BS2831" i="1"/>
  <c r="BT2831" i="1" s="1"/>
  <c r="BU2831" i="1" s="1"/>
  <c r="CB2831" i="1" s="1"/>
  <c r="CC2831" i="1" s="1"/>
  <c r="BS2667" i="1"/>
  <c r="BT2667" i="1" s="1"/>
  <c r="BU2667" i="1" s="1"/>
  <c r="CB2667" i="1" s="1"/>
  <c r="CC2667" i="1" s="1"/>
  <c r="BQ2667" i="1"/>
  <c r="BS2340" i="1"/>
  <c r="BT2340" i="1" s="1"/>
  <c r="BU2340" i="1" s="1"/>
  <c r="CB2340" i="1" s="1"/>
  <c r="CC2340" i="1" s="1"/>
  <c r="BQ2340" i="1"/>
  <c r="BQ2547" i="1"/>
  <c r="BS2547" i="1"/>
  <c r="BT2547" i="1" s="1"/>
  <c r="BU2547" i="1" s="1"/>
  <c r="CB2547" i="1" s="1"/>
  <c r="CC2547" i="1" s="1"/>
  <c r="BQ2451" i="1"/>
  <c r="BS2451" i="1"/>
  <c r="BT2451" i="1" s="1"/>
  <c r="BU2451" i="1" s="1"/>
  <c r="CB2451" i="1" s="1"/>
  <c r="CC2451" i="1" s="1"/>
  <c r="BS2980" i="1"/>
  <c r="BT2980" i="1" s="1"/>
  <c r="BU2980" i="1" s="1"/>
  <c r="CB2980" i="1" s="1"/>
  <c r="CC2980" i="1" s="1"/>
  <c r="BQ2980" i="1"/>
  <c r="BS2913" i="1"/>
  <c r="BT2913" i="1" s="1"/>
  <c r="BU2913" i="1" s="1"/>
  <c r="CB2913" i="1" s="1"/>
  <c r="CC2913" i="1" s="1"/>
  <c r="BQ2913" i="1"/>
  <c r="BQ3270" i="1"/>
  <c r="BS3270" i="1"/>
  <c r="BT3270" i="1" s="1"/>
  <c r="BU3270" i="1" s="1"/>
  <c r="CB3270" i="1" s="1"/>
  <c r="CC3270" i="1" s="1"/>
  <c r="BQ2886" i="1"/>
  <c r="BS2886" i="1"/>
  <c r="BT2886" i="1" s="1"/>
  <c r="BU2886" i="1" s="1"/>
  <c r="CB2886" i="1" s="1"/>
  <c r="CC2886" i="1" s="1"/>
  <c r="BS2223" i="1"/>
  <c r="BT2223" i="1" s="1"/>
  <c r="BU2223" i="1" s="1"/>
  <c r="CB2223" i="1" s="1"/>
  <c r="CC2223" i="1" s="1"/>
  <c r="BQ2223" i="1"/>
  <c r="BS2334" i="1"/>
  <c r="BT2334" i="1" s="1"/>
  <c r="BU2334" i="1" s="1"/>
  <c r="CB2334" i="1" s="1"/>
  <c r="CC2334" i="1" s="1"/>
  <c r="BQ2334" i="1"/>
  <c r="BQ2530" i="1"/>
  <c r="BS2530" i="1"/>
  <c r="BT2530" i="1" s="1"/>
  <c r="BU2530" i="1" s="1"/>
  <c r="CB2530" i="1" s="1"/>
  <c r="CC2530" i="1" s="1"/>
  <c r="BQ3446" i="1"/>
  <c r="BS3446" i="1"/>
  <c r="BT3446" i="1" s="1"/>
  <c r="BU3446" i="1" s="1"/>
  <c r="CB3446" i="1" s="1"/>
  <c r="CC3446" i="1" s="1"/>
  <c r="BQ3416" i="1"/>
  <c r="BS3416" i="1"/>
  <c r="BT3416" i="1" s="1"/>
  <c r="BU3416" i="1" s="1"/>
  <c r="CB3416" i="1" s="1"/>
  <c r="CC3416" i="1" s="1"/>
  <c r="BS3428" i="1"/>
  <c r="BT3428" i="1" s="1"/>
  <c r="BU3428" i="1" s="1"/>
  <c r="CB3428" i="1" s="1"/>
  <c r="CC3428" i="1" s="1"/>
  <c r="BQ3428" i="1"/>
  <c r="BS3337" i="1"/>
  <c r="BT3337" i="1" s="1"/>
  <c r="BU3337" i="1" s="1"/>
  <c r="CB3337" i="1" s="1"/>
  <c r="CC3337" i="1" s="1"/>
  <c r="BQ3337" i="1"/>
  <c r="BQ3227" i="1"/>
  <c r="BS3227" i="1"/>
  <c r="BT3227" i="1" s="1"/>
  <c r="BU3227" i="1" s="1"/>
  <c r="CB3227" i="1" s="1"/>
  <c r="CC3227" i="1" s="1"/>
  <c r="BS4041" i="1"/>
  <c r="BT4041" i="1" s="1"/>
  <c r="BU4041" i="1" s="1"/>
  <c r="CB4041" i="1" s="1"/>
  <c r="CC4041" i="1" s="1"/>
  <c r="BQ4041" i="1"/>
  <c r="BQ2817" i="1"/>
  <c r="BS2817" i="1"/>
  <c r="BT2817" i="1" s="1"/>
  <c r="BU2817" i="1" s="1"/>
  <c r="CB2817" i="1" s="1"/>
  <c r="CC2817" i="1" s="1"/>
  <c r="BQ3626" i="1"/>
  <c r="BS3626" i="1"/>
  <c r="BT3626" i="1" s="1"/>
  <c r="BU3626" i="1" s="1"/>
  <c r="CB3626" i="1" s="1"/>
  <c r="CC3626" i="1" s="1"/>
  <c r="BS3958" i="1"/>
  <c r="BT3958" i="1" s="1"/>
  <c r="BU3958" i="1" s="1"/>
  <c r="CB3958" i="1" s="1"/>
  <c r="CC3958" i="1" s="1"/>
  <c r="BQ3958" i="1"/>
  <c r="BS4711" i="1"/>
  <c r="BT4711" i="1" s="1"/>
  <c r="BU4711" i="1" s="1"/>
  <c r="CB4711" i="1" s="1"/>
  <c r="CC4711" i="1" s="1"/>
  <c r="BQ4711" i="1"/>
  <c r="BS5591" i="1"/>
  <c r="BT5591" i="1" s="1"/>
  <c r="BU5591" i="1" s="1"/>
  <c r="CB5591" i="1" s="1"/>
  <c r="CC5591" i="1" s="1"/>
  <c r="BQ5591" i="1"/>
  <c r="BQ6587" i="1"/>
  <c r="BS6587" i="1"/>
  <c r="BT6587" i="1" s="1"/>
  <c r="BU6587" i="1" s="1"/>
  <c r="CB6587" i="1" s="1"/>
  <c r="CC6587" i="1" s="1"/>
  <c r="BS4123" i="1"/>
  <c r="BT4123" i="1" s="1"/>
  <c r="BU4123" i="1" s="1"/>
  <c r="CB4123" i="1" s="1"/>
  <c r="CC4123" i="1" s="1"/>
  <c r="BQ4123" i="1"/>
  <c r="BS3995" i="1"/>
  <c r="BT3995" i="1" s="1"/>
  <c r="BU3995" i="1" s="1"/>
  <c r="CB3995" i="1" s="1"/>
  <c r="CC3995" i="1" s="1"/>
  <c r="BQ3995" i="1"/>
  <c r="BS3983" i="1"/>
  <c r="BT3983" i="1" s="1"/>
  <c r="BU3983" i="1" s="1"/>
  <c r="CB3983" i="1" s="1"/>
  <c r="CC3983" i="1" s="1"/>
  <c r="BQ3983" i="1"/>
  <c r="BS4684" i="1"/>
  <c r="BT4684" i="1" s="1"/>
  <c r="BU4684" i="1" s="1"/>
  <c r="CB4684" i="1" s="1"/>
  <c r="CC4684" i="1" s="1"/>
  <c r="BQ4684" i="1"/>
  <c r="BS6445" i="1"/>
  <c r="BT6445" i="1" s="1"/>
  <c r="BU6445" i="1" s="1"/>
  <c r="CB6445" i="1" s="1"/>
  <c r="CC6445" i="1" s="1"/>
  <c r="BQ6445" i="1"/>
  <c r="BQ4769" i="1"/>
  <c r="BS4769" i="1"/>
  <c r="BT4769" i="1" s="1"/>
  <c r="BU4769" i="1" s="1"/>
  <c r="CB4769" i="1" s="1"/>
  <c r="CC4769" i="1" s="1"/>
  <c r="BQ6758" i="1"/>
  <c r="BS6758" i="1"/>
  <c r="BT6758" i="1" s="1"/>
  <c r="BU6758" i="1" s="1"/>
  <c r="CB6758" i="1" s="1"/>
  <c r="CC6758" i="1" s="1"/>
  <c r="BQ4750" i="1"/>
  <c r="BS4750" i="1"/>
  <c r="BT4750" i="1" s="1"/>
  <c r="BU4750" i="1" s="1"/>
  <c r="CB4750" i="1" s="1"/>
  <c r="CC4750" i="1" s="1"/>
  <c r="BS5769" i="1"/>
  <c r="BT5769" i="1" s="1"/>
  <c r="BU5769" i="1" s="1"/>
  <c r="CB5769" i="1" s="1"/>
  <c r="CC5769" i="1" s="1"/>
  <c r="BQ5769" i="1"/>
  <c r="BS7054" i="1"/>
  <c r="BT7054" i="1" s="1"/>
  <c r="BU7054" i="1" s="1"/>
  <c r="CB7054" i="1" s="1"/>
  <c r="CC7054" i="1" s="1"/>
  <c r="BQ7054" i="1"/>
  <c r="BQ6628" i="1"/>
  <c r="BS6628" i="1"/>
  <c r="BT6628" i="1" s="1"/>
  <c r="BU6628" i="1" s="1"/>
  <c r="CB6628" i="1" s="1"/>
  <c r="CC6628" i="1" s="1"/>
  <c r="BS5273" i="1"/>
  <c r="BT5273" i="1" s="1"/>
  <c r="BU5273" i="1" s="1"/>
  <c r="CB5273" i="1" s="1"/>
  <c r="CC5273" i="1" s="1"/>
  <c r="BQ5273" i="1"/>
  <c r="BS6629" i="1"/>
  <c r="BT6629" i="1" s="1"/>
  <c r="BU6629" i="1" s="1"/>
  <c r="CB6629" i="1" s="1"/>
  <c r="CC6629" i="1" s="1"/>
  <c r="BQ6629" i="1"/>
  <c r="BS4483" i="1"/>
  <c r="BT4483" i="1" s="1"/>
  <c r="BU4483" i="1" s="1"/>
  <c r="CB4483" i="1" s="1"/>
  <c r="CC4483" i="1" s="1"/>
  <c r="BQ4483" i="1"/>
  <c r="BQ5076" i="1"/>
  <c r="BS5076" i="1"/>
  <c r="BT5076" i="1" s="1"/>
  <c r="BU5076" i="1" s="1"/>
  <c r="CB5076" i="1" s="1"/>
  <c r="CC5076" i="1" s="1"/>
  <c r="BS3642" i="1"/>
  <c r="BT3642" i="1" s="1"/>
  <c r="BU3642" i="1" s="1"/>
  <c r="CB3642" i="1" s="1"/>
  <c r="CC3642" i="1" s="1"/>
  <c r="BQ3642" i="1"/>
  <c r="BS5153" i="1"/>
  <c r="BT5153" i="1" s="1"/>
  <c r="BU5153" i="1" s="1"/>
  <c r="CB5153" i="1" s="1"/>
  <c r="CC5153" i="1" s="1"/>
  <c r="BQ5153" i="1"/>
  <c r="BQ5058" i="1"/>
  <c r="BS5058" i="1"/>
  <c r="BT5058" i="1" s="1"/>
  <c r="BU5058" i="1" s="1"/>
  <c r="CB5058" i="1" s="1"/>
  <c r="CC5058" i="1" s="1"/>
  <c r="BQ3825" i="1"/>
  <c r="BS3825" i="1"/>
  <c r="BT3825" i="1" s="1"/>
  <c r="BU3825" i="1" s="1"/>
  <c r="CB3825" i="1" s="1"/>
  <c r="CC3825" i="1" s="1"/>
  <c r="BS5334" i="1"/>
  <c r="BT5334" i="1" s="1"/>
  <c r="BU5334" i="1" s="1"/>
  <c r="CB5334" i="1" s="1"/>
  <c r="CC5334" i="1" s="1"/>
  <c r="BQ5334" i="1"/>
  <c r="BQ7075" i="1"/>
  <c r="BS7075" i="1"/>
  <c r="BT7075" i="1" s="1"/>
  <c r="BU7075" i="1" s="1"/>
  <c r="CB7075" i="1" s="1"/>
  <c r="CC7075" i="1" s="1"/>
  <c r="BQ5896" i="1"/>
  <c r="BS5896" i="1"/>
  <c r="BT5896" i="1" s="1"/>
  <c r="BU5896" i="1" s="1"/>
  <c r="CB5896" i="1" s="1"/>
  <c r="CC5896" i="1" s="1"/>
  <c r="BS5008" i="1"/>
  <c r="BT5008" i="1" s="1"/>
  <c r="BU5008" i="1" s="1"/>
  <c r="CB5008" i="1" s="1"/>
  <c r="CC5008" i="1" s="1"/>
  <c r="BQ5008" i="1"/>
  <c r="BQ6946" i="1"/>
  <c r="BS6946" i="1"/>
  <c r="BT6946" i="1" s="1"/>
  <c r="BU6946" i="1" s="1"/>
  <c r="CB6946" i="1" s="1"/>
  <c r="CC6946" i="1" s="1"/>
  <c r="BS6643" i="1"/>
  <c r="BT6643" i="1" s="1"/>
  <c r="BU6643" i="1" s="1"/>
  <c r="CB6643" i="1" s="1"/>
  <c r="CC6643" i="1" s="1"/>
  <c r="BQ6643" i="1"/>
  <c r="BS6357" i="1"/>
  <c r="BT6357" i="1" s="1"/>
  <c r="BU6357" i="1" s="1"/>
  <c r="CB6357" i="1" s="1"/>
  <c r="CC6357" i="1" s="1"/>
  <c r="BQ6357" i="1"/>
  <c r="BQ5552" i="1"/>
  <c r="BS5552" i="1"/>
  <c r="BT5552" i="1" s="1"/>
  <c r="BU5552" i="1" s="1"/>
  <c r="CB5552" i="1" s="1"/>
  <c r="CC5552" i="1" s="1"/>
  <c r="BQ5415" i="1"/>
  <c r="BS5415" i="1"/>
  <c r="BT5415" i="1" s="1"/>
  <c r="BU5415" i="1" s="1"/>
  <c r="CB5415" i="1" s="1"/>
  <c r="CC5415" i="1" s="1"/>
  <c r="BS4142" i="1"/>
  <c r="BT4142" i="1" s="1"/>
  <c r="BU4142" i="1" s="1"/>
  <c r="CB4142" i="1" s="1"/>
  <c r="CC4142" i="1" s="1"/>
  <c r="BQ4142" i="1"/>
  <c r="BQ6165" i="1"/>
  <c r="BS6165" i="1"/>
  <c r="BT6165" i="1" s="1"/>
  <c r="BU6165" i="1" s="1"/>
  <c r="CB6165" i="1" s="1"/>
  <c r="CC6165" i="1" s="1"/>
  <c r="BS7248" i="1"/>
  <c r="BT7248" i="1" s="1"/>
  <c r="BU7248" i="1" s="1"/>
  <c r="CB7248" i="1" s="1"/>
  <c r="CC7248" i="1" s="1"/>
  <c r="BQ7248" i="1"/>
  <c r="BQ4719" i="1"/>
  <c r="BS4719" i="1"/>
  <c r="BT4719" i="1" s="1"/>
  <c r="BU4719" i="1" s="1"/>
  <c r="CB4719" i="1" s="1"/>
  <c r="CC4719" i="1" s="1"/>
  <c r="BQ5052" i="1"/>
  <c r="BS5052" i="1"/>
  <c r="BT5052" i="1" s="1"/>
  <c r="BU5052" i="1" s="1"/>
  <c r="CB5052" i="1" s="1"/>
  <c r="CC5052" i="1" s="1"/>
  <c r="BQ5594" i="1"/>
  <c r="BS5594" i="1"/>
  <c r="BT5594" i="1" s="1"/>
  <c r="BU5594" i="1" s="1"/>
  <c r="CB5594" i="1" s="1"/>
  <c r="CC5594" i="1" s="1"/>
  <c r="BQ6109" i="1"/>
  <c r="BS6109" i="1"/>
  <c r="BT6109" i="1" s="1"/>
  <c r="BU6109" i="1" s="1"/>
  <c r="CB6109" i="1" s="1"/>
  <c r="CC6109" i="1" s="1"/>
  <c r="BQ7291" i="1"/>
  <c r="BS7291" i="1"/>
  <c r="BT7291" i="1" s="1"/>
  <c r="BU7291" i="1" s="1"/>
  <c r="CB7291" i="1" s="1"/>
  <c r="CC7291" i="1" s="1"/>
  <c r="BQ2271" i="1"/>
  <c r="BS2271" i="1"/>
  <c r="BT2271" i="1" s="1"/>
  <c r="BU2271" i="1" s="1"/>
  <c r="CB2271" i="1" s="1"/>
  <c r="CC2271" i="1" s="1"/>
  <c r="BQ2364" i="1"/>
  <c r="BS2364" i="1"/>
  <c r="BT2364" i="1" s="1"/>
  <c r="BU2364" i="1" s="1"/>
  <c r="CB2364" i="1" s="1"/>
  <c r="CC2364" i="1" s="1"/>
  <c r="BS2709" i="1"/>
  <c r="BT2709" i="1" s="1"/>
  <c r="BU2709" i="1" s="1"/>
  <c r="CB2709" i="1" s="1"/>
  <c r="CC2709" i="1" s="1"/>
  <c r="BQ2709" i="1"/>
  <c r="BQ3033" i="1"/>
  <c r="BS3033" i="1"/>
  <c r="BT3033" i="1" s="1"/>
  <c r="BU3033" i="1" s="1"/>
  <c r="CB3033" i="1" s="1"/>
  <c r="CC3033" i="1" s="1"/>
  <c r="BQ2242" i="1"/>
  <c r="BS2242" i="1"/>
  <c r="BT2242" i="1" s="1"/>
  <c r="BU2242" i="1" s="1"/>
  <c r="CB2242" i="1" s="1"/>
  <c r="CC2242" i="1" s="1"/>
  <c r="BS2508" i="1"/>
  <c r="BT2508" i="1" s="1"/>
  <c r="BU2508" i="1" s="1"/>
  <c r="CB2508" i="1" s="1"/>
  <c r="CC2508" i="1" s="1"/>
  <c r="BQ2508" i="1"/>
  <c r="BQ2657" i="1"/>
  <c r="BS2657" i="1"/>
  <c r="BT2657" i="1" s="1"/>
  <c r="BU2657" i="1" s="1"/>
  <c r="CB2657" i="1" s="1"/>
  <c r="CC2657" i="1" s="1"/>
  <c r="BQ2860" i="1"/>
  <c r="BS2860" i="1"/>
  <c r="BT2860" i="1" s="1"/>
  <c r="BU2860" i="1" s="1"/>
  <c r="CB2860" i="1" s="1"/>
  <c r="CC2860" i="1" s="1"/>
  <c r="BQ2911" i="1"/>
  <c r="BS2911" i="1"/>
  <c r="BT2911" i="1" s="1"/>
  <c r="BU2911" i="1" s="1"/>
  <c r="CB2911" i="1" s="1"/>
  <c r="CC2911" i="1" s="1"/>
  <c r="BQ2351" i="1"/>
  <c r="BS2351" i="1"/>
  <c r="BT2351" i="1" s="1"/>
  <c r="BU2351" i="1" s="1"/>
  <c r="CB2351" i="1" s="1"/>
  <c r="CC2351" i="1" s="1"/>
  <c r="BQ2228" i="1"/>
  <c r="BS2228" i="1"/>
  <c r="BT2228" i="1" s="1"/>
  <c r="BU2228" i="1" s="1"/>
  <c r="CB2228" i="1" s="1"/>
  <c r="CC2228" i="1" s="1"/>
  <c r="BQ2559" i="1"/>
  <c r="BS2559" i="1"/>
  <c r="BT2559" i="1" s="1"/>
  <c r="BU2559" i="1" s="1"/>
  <c r="CB2559" i="1" s="1"/>
  <c r="CC2559" i="1" s="1"/>
  <c r="BS2568" i="1"/>
  <c r="BT2568" i="1" s="1"/>
  <c r="BU2568" i="1" s="1"/>
  <c r="CB2568" i="1" s="1"/>
  <c r="CC2568" i="1" s="1"/>
  <c r="BQ2568" i="1"/>
  <c r="BS2627" i="1"/>
  <c r="BT2627" i="1" s="1"/>
  <c r="BU2627" i="1" s="1"/>
  <c r="CB2627" i="1" s="1"/>
  <c r="CC2627" i="1" s="1"/>
  <c r="BQ2627" i="1"/>
  <c r="BQ2835" i="1"/>
  <c r="BS2835" i="1"/>
  <c r="BT2835" i="1" s="1"/>
  <c r="BU2835" i="1" s="1"/>
  <c r="CB2835" i="1" s="1"/>
  <c r="CC2835" i="1" s="1"/>
  <c r="BS2739" i="1"/>
  <c r="BT2739" i="1" s="1"/>
  <c r="BU2739" i="1" s="1"/>
  <c r="CB2739" i="1" s="1"/>
  <c r="CC2739" i="1" s="1"/>
  <c r="BQ2739" i="1"/>
  <c r="BQ3748" i="1"/>
  <c r="BS3748" i="1"/>
  <c r="BT3748" i="1" s="1"/>
  <c r="BU3748" i="1" s="1"/>
  <c r="CB3748" i="1" s="1"/>
  <c r="CC3748" i="1" s="1"/>
  <c r="BS3554" i="1"/>
  <c r="BT3554" i="1" s="1"/>
  <c r="BU3554" i="1" s="1"/>
  <c r="CB3554" i="1" s="1"/>
  <c r="CC3554" i="1" s="1"/>
  <c r="BQ3554" i="1"/>
  <c r="BS3770" i="1"/>
  <c r="BT3770" i="1" s="1"/>
  <c r="BU3770" i="1" s="1"/>
  <c r="CB3770" i="1" s="1"/>
  <c r="CC3770" i="1" s="1"/>
  <c r="BQ3770" i="1"/>
  <c r="BS2890" i="1"/>
  <c r="BT2890" i="1" s="1"/>
  <c r="BU2890" i="1" s="1"/>
  <c r="CB2890" i="1" s="1"/>
  <c r="CC2890" i="1" s="1"/>
  <c r="BQ2890" i="1"/>
  <c r="BQ3319" i="1"/>
  <c r="BS3319" i="1"/>
  <c r="BT3319" i="1" s="1"/>
  <c r="BU3319" i="1" s="1"/>
  <c r="CB3319" i="1" s="1"/>
  <c r="CC3319" i="1" s="1"/>
  <c r="BQ2776" i="1"/>
  <c r="BS2776" i="1"/>
  <c r="BT2776" i="1" s="1"/>
  <c r="BU2776" i="1" s="1"/>
  <c r="CB2776" i="1" s="1"/>
  <c r="CC2776" i="1" s="1"/>
  <c r="BS2715" i="1"/>
  <c r="BT2715" i="1" s="1"/>
  <c r="BU2715" i="1" s="1"/>
  <c r="CB2715" i="1" s="1"/>
  <c r="CC2715" i="1" s="1"/>
  <c r="BQ2715" i="1"/>
  <c r="BQ3425" i="1"/>
  <c r="BS3425" i="1"/>
  <c r="BT3425" i="1" s="1"/>
  <c r="BU3425" i="1" s="1"/>
  <c r="CB3425" i="1" s="1"/>
  <c r="CC3425" i="1" s="1"/>
  <c r="BQ3735" i="1"/>
  <c r="BS3735" i="1"/>
  <c r="BT3735" i="1" s="1"/>
  <c r="BU3735" i="1" s="1"/>
  <c r="CB3735" i="1" s="1"/>
  <c r="CC3735" i="1" s="1"/>
  <c r="BS3818" i="1"/>
  <c r="BT3818" i="1" s="1"/>
  <c r="BU3818" i="1" s="1"/>
  <c r="CB3818" i="1" s="1"/>
  <c r="CC3818" i="1" s="1"/>
  <c r="BQ3818" i="1"/>
  <c r="BQ3511" i="1"/>
  <c r="BS3511" i="1"/>
  <c r="BT3511" i="1" s="1"/>
  <c r="BU3511" i="1" s="1"/>
  <c r="CB3511" i="1" s="1"/>
  <c r="CC3511" i="1" s="1"/>
  <c r="BQ4269" i="1"/>
  <c r="BS4269" i="1"/>
  <c r="BT4269" i="1" s="1"/>
  <c r="BU4269" i="1" s="1"/>
  <c r="CB4269" i="1" s="1"/>
  <c r="CC4269" i="1" s="1"/>
  <c r="BS6003" i="1"/>
  <c r="BT6003" i="1" s="1"/>
  <c r="BU6003" i="1" s="1"/>
  <c r="CB6003" i="1" s="1"/>
  <c r="CC6003" i="1" s="1"/>
  <c r="BQ6003" i="1"/>
  <c r="BS4423" i="1"/>
  <c r="BT4423" i="1" s="1"/>
  <c r="BU4423" i="1" s="1"/>
  <c r="CB4423" i="1" s="1"/>
  <c r="CC4423" i="1" s="1"/>
  <c r="BQ4423" i="1"/>
  <c r="BS4848" i="1"/>
  <c r="BT4848" i="1" s="1"/>
  <c r="BU4848" i="1" s="1"/>
  <c r="CB4848" i="1" s="1"/>
  <c r="CC4848" i="1" s="1"/>
  <c r="BQ4848" i="1"/>
  <c r="BQ5459" i="1"/>
  <c r="BS5459" i="1"/>
  <c r="BT5459" i="1" s="1"/>
  <c r="BU5459" i="1" s="1"/>
  <c r="CB5459" i="1" s="1"/>
  <c r="CC5459" i="1" s="1"/>
  <c r="BS5726" i="1"/>
  <c r="BT5726" i="1" s="1"/>
  <c r="BU5726" i="1" s="1"/>
  <c r="CB5726" i="1" s="1"/>
  <c r="CC5726" i="1" s="1"/>
  <c r="BQ5726" i="1"/>
  <c r="BS4612" i="1"/>
  <c r="BT4612" i="1" s="1"/>
  <c r="BU4612" i="1" s="1"/>
  <c r="CB4612" i="1" s="1"/>
  <c r="CC4612" i="1" s="1"/>
  <c r="BQ4612" i="1"/>
  <c r="BQ6146" i="1"/>
  <c r="BS6146" i="1"/>
  <c r="BT6146" i="1" s="1"/>
  <c r="BU6146" i="1" s="1"/>
  <c r="CB6146" i="1" s="1"/>
  <c r="CC6146" i="1" s="1"/>
  <c r="BQ4559" i="1"/>
  <c r="BS4559" i="1"/>
  <c r="BT4559" i="1" s="1"/>
  <c r="BU4559" i="1" s="1"/>
  <c r="CB4559" i="1" s="1"/>
  <c r="CC4559" i="1" s="1"/>
  <c r="BQ3556" i="1"/>
  <c r="BS3556" i="1"/>
  <c r="BT3556" i="1" s="1"/>
  <c r="BU3556" i="1" s="1"/>
  <c r="CB3556" i="1" s="1"/>
  <c r="CC3556" i="1" s="1"/>
  <c r="BQ2857" i="1"/>
  <c r="BS2857" i="1"/>
  <c r="BT2857" i="1" s="1"/>
  <c r="BU2857" i="1" s="1"/>
  <c r="CB2857" i="1" s="1"/>
  <c r="CC2857" i="1" s="1"/>
  <c r="BQ4883" i="1"/>
  <c r="BS4883" i="1"/>
  <c r="BT4883" i="1" s="1"/>
  <c r="BU4883" i="1" s="1"/>
  <c r="CB4883" i="1" s="1"/>
  <c r="CC4883" i="1" s="1"/>
  <c r="BS3646" i="1"/>
  <c r="BT3646" i="1" s="1"/>
  <c r="BU3646" i="1" s="1"/>
  <c r="CB3646" i="1" s="1"/>
  <c r="CC3646" i="1" s="1"/>
  <c r="BQ3646" i="1"/>
  <c r="BS3952" i="1"/>
  <c r="BT3952" i="1" s="1"/>
  <c r="BU3952" i="1" s="1"/>
  <c r="CB3952" i="1" s="1"/>
  <c r="CC3952" i="1" s="1"/>
  <c r="BQ3952" i="1"/>
  <c r="BS3785" i="1"/>
  <c r="BT3785" i="1" s="1"/>
  <c r="BU3785" i="1" s="1"/>
  <c r="CB3785" i="1" s="1"/>
  <c r="CC3785" i="1" s="1"/>
  <c r="BQ3785" i="1"/>
  <c r="BQ4415" i="1"/>
  <c r="BS4415" i="1"/>
  <c r="BT4415" i="1" s="1"/>
  <c r="BU4415" i="1" s="1"/>
  <c r="CB4415" i="1" s="1"/>
  <c r="CC4415" i="1" s="1"/>
  <c r="BS6952" i="1"/>
  <c r="BT6952" i="1" s="1"/>
  <c r="BU6952" i="1" s="1"/>
  <c r="CB6952" i="1" s="1"/>
  <c r="CC6952" i="1" s="1"/>
  <c r="BQ6952" i="1"/>
  <c r="BS5258" i="1"/>
  <c r="BT5258" i="1" s="1"/>
  <c r="BU5258" i="1" s="1"/>
  <c r="CB5258" i="1" s="1"/>
  <c r="CC5258" i="1" s="1"/>
  <c r="BQ5258" i="1"/>
  <c r="BS6468" i="1"/>
  <c r="BT6468" i="1" s="1"/>
  <c r="BU6468" i="1" s="1"/>
  <c r="CB6468" i="1" s="1"/>
  <c r="CC6468" i="1" s="1"/>
  <c r="BQ6468" i="1"/>
  <c r="BS7005" i="1"/>
  <c r="BT7005" i="1" s="1"/>
  <c r="BU7005" i="1" s="1"/>
  <c r="CB7005" i="1" s="1"/>
  <c r="CC7005" i="1" s="1"/>
  <c r="BQ7005" i="1"/>
  <c r="BQ5159" i="1"/>
  <c r="BS5159" i="1"/>
  <c r="BT5159" i="1" s="1"/>
  <c r="BU5159" i="1" s="1"/>
  <c r="CB5159" i="1" s="1"/>
  <c r="CC5159" i="1" s="1"/>
  <c r="BQ6704" i="1"/>
  <c r="BS6704" i="1"/>
  <c r="BT6704" i="1" s="1"/>
  <c r="BU6704" i="1" s="1"/>
  <c r="CB6704" i="1" s="1"/>
  <c r="CC6704" i="1" s="1"/>
  <c r="BQ5630" i="1"/>
  <c r="BS5630" i="1"/>
  <c r="BT5630" i="1" s="1"/>
  <c r="BU5630" i="1" s="1"/>
  <c r="CB5630" i="1" s="1"/>
  <c r="CC5630" i="1" s="1"/>
  <c r="BQ4774" i="1"/>
  <c r="BS4774" i="1"/>
  <c r="BT4774" i="1" s="1"/>
  <c r="BU4774" i="1" s="1"/>
  <c r="CB4774" i="1" s="1"/>
  <c r="CC4774" i="1" s="1"/>
  <c r="BS4520" i="1"/>
  <c r="BT4520" i="1" s="1"/>
  <c r="BU4520" i="1" s="1"/>
  <c r="CB4520" i="1" s="1"/>
  <c r="CC4520" i="1" s="1"/>
  <c r="BQ4520" i="1"/>
  <c r="BS6991" i="1"/>
  <c r="BT6991" i="1" s="1"/>
  <c r="BU6991" i="1" s="1"/>
  <c r="CB6991" i="1" s="1"/>
  <c r="CC6991" i="1" s="1"/>
  <c r="BQ6991" i="1"/>
  <c r="BS5201" i="1"/>
  <c r="BT5201" i="1" s="1"/>
  <c r="BU5201" i="1" s="1"/>
  <c r="CB5201" i="1" s="1"/>
  <c r="CC5201" i="1" s="1"/>
  <c r="BQ5201" i="1"/>
  <c r="BS6144" i="1"/>
  <c r="BT6144" i="1" s="1"/>
  <c r="BU6144" i="1" s="1"/>
  <c r="CB6144" i="1" s="1"/>
  <c r="CC6144" i="1" s="1"/>
  <c r="BQ6144" i="1"/>
  <c r="BQ4638" i="1"/>
  <c r="BS4638" i="1"/>
  <c r="BT4638" i="1" s="1"/>
  <c r="BU4638" i="1" s="1"/>
  <c r="CB4638" i="1" s="1"/>
  <c r="CC4638" i="1" s="1"/>
  <c r="BS5595" i="1"/>
  <c r="BT5595" i="1" s="1"/>
  <c r="BU5595" i="1" s="1"/>
  <c r="CB5595" i="1" s="1"/>
  <c r="CC5595" i="1" s="1"/>
  <c r="BQ5595" i="1"/>
  <c r="BS7257" i="1"/>
  <c r="BT7257" i="1" s="1"/>
  <c r="BU7257" i="1" s="1"/>
  <c r="CB7257" i="1" s="1"/>
  <c r="CC7257" i="1" s="1"/>
  <c r="BQ7257" i="1"/>
  <c r="BQ5199" i="1"/>
  <c r="BS5199" i="1"/>
  <c r="BT5199" i="1" s="1"/>
  <c r="BU5199" i="1" s="1"/>
  <c r="CB5199" i="1" s="1"/>
  <c r="CC5199" i="1" s="1"/>
  <c r="BQ5095" i="1"/>
  <c r="BS5095" i="1"/>
  <c r="BT5095" i="1" s="1"/>
  <c r="BU5095" i="1" s="1"/>
  <c r="CB5095" i="1" s="1"/>
  <c r="CC5095" i="1" s="1"/>
  <c r="BS6688" i="1"/>
  <c r="BT6688" i="1" s="1"/>
  <c r="BU6688" i="1" s="1"/>
  <c r="CB6688" i="1" s="1"/>
  <c r="CC6688" i="1" s="1"/>
  <c r="BQ6688" i="1"/>
  <c r="BQ5108" i="1"/>
  <c r="BS5108" i="1"/>
  <c r="BT5108" i="1" s="1"/>
  <c r="BU5108" i="1" s="1"/>
  <c r="CB5108" i="1" s="1"/>
  <c r="CC5108" i="1" s="1"/>
  <c r="BS5176" i="1"/>
  <c r="BT5176" i="1" s="1"/>
  <c r="BU5176" i="1" s="1"/>
  <c r="CB5176" i="1" s="1"/>
  <c r="CC5176" i="1" s="1"/>
  <c r="BQ5176" i="1"/>
  <c r="BS5747" i="1"/>
  <c r="BT5747" i="1" s="1"/>
  <c r="BU5747" i="1" s="1"/>
  <c r="CB5747" i="1" s="1"/>
  <c r="CC5747" i="1" s="1"/>
  <c r="BQ5747" i="1"/>
  <c r="BS6981" i="1"/>
  <c r="BT6981" i="1" s="1"/>
  <c r="BU6981" i="1" s="1"/>
  <c r="CB6981" i="1" s="1"/>
  <c r="CC6981" i="1" s="1"/>
  <c r="BQ6981" i="1"/>
  <c r="BQ6641" i="1"/>
  <c r="BS6641" i="1"/>
  <c r="BT6641" i="1" s="1"/>
  <c r="BU6641" i="1" s="1"/>
  <c r="CB6641" i="1" s="1"/>
  <c r="CC6641" i="1" s="1"/>
  <c r="BS5888" i="1"/>
  <c r="BT5888" i="1" s="1"/>
  <c r="BU5888" i="1" s="1"/>
  <c r="CB5888" i="1" s="1"/>
  <c r="CC5888" i="1" s="1"/>
  <c r="BQ5888" i="1"/>
  <c r="BS6520" i="1"/>
  <c r="BT6520" i="1" s="1"/>
  <c r="BU6520" i="1" s="1"/>
  <c r="CB6520" i="1" s="1"/>
  <c r="CC6520" i="1" s="1"/>
  <c r="BQ6520" i="1"/>
  <c r="BQ4819" i="1"/>
  <c r="BS4819" i="1"/>
  <c r="BT4819" i="1" s="1"/>
  <c r="BU4819" i="1" s="1"/>
  <c r="CB4819" i="1" s="1"/>
  <c r="CC4819" i="1" s="1"/>
  <c r="BQ6204" i="1"/>
  <c r="BS6204" i="1"/>
  <c r="BT6204" i="1" s="1"/>
  <c r="BU6204" i="1" s="1"/>
  <c r="CB6204" i="1" s="1"/>
  <c r="CC6204" i="1" s="1"/>
  <c r="BQ3535" i="1"/>
  <c r="BS3535" i="1"/>
  <c r="BT3535" i="1" s="1"/>
  <c r="BU3535" i="1" s="1"/>
  <c r="CB3535" i="1" s="1"/>
  <c r="CC3535" i="1" s="1"/>
  <c r="BQ5368" i="1"/>
  <c r="BS5368" i="1"/>
  <c r="BT5368" i="1" s="1"/>
  <c r="BU5368" i="1" s="1"/>
  <c r="CB5368" i="1" s="1"/>
  <c r="CC5368" i="1" s="1"/>
  <c r="BS2191" i="1"/>
  <c r="BT2191" i="1" s="1"/>
  <c r="BU2191" i="1" s="1"/>
  <c r="CB2191" i="1" s="1"/>
  <c r="CC2191" i="1" s="1"/>
  <c r="BQ2191" i="1"/>
  <c r="BS2465" i="1"/>
  <c r="BT2465" i="1" s="1"/>
  <c r="BU2465" i="1" s="1"/>
  <c r="CB2465" i="1" s="1"/>
  <c r="CC2465" i="1" s="1"/>
  <c r="BQ2465" i="1"/>
  <c r="BS2802" i="1"/>
  <c r="BT2802" i="1" s="1"/>
  <c r="BU2802" i="1" s="1"/>
  <c r="CB2802" i="1" s="1"/>
  <c r="CC2802" i="1" s="1"/>
  <c r="BQ2802" i="1"/>
  <c r="BQ3272" i="1"/>
  <c r="BS3272" i="1"/>
  <c r="BT3272" i="1" s="1"/>
  <c r="BU3272" i="1" s="1"/>
  <c r="CB3272" i="1" s="1"/>
  <c r="CC3272" i="1" s="1"/>
  <c r="BS3417" i="1"/>
  <c r="BT3417" i="1" s="1"/>
  <c r="BU3417" i="1" s="1"/>
  <c r="CB3417" i="1" s="1"/>
  <c r="CC3417" i="1" s="1"/>
  <c r="BQ3417" i="1"/>
  <c r="BQ3316" i="1"/>
  <c r="BS3316" i="1"/>
  <c r="BT3316" i="1" s="1"/>
  <c r="BU3316" i="1" s="1"/>
  <c r="CB3316" i="1" s="1"/>
  <c r="CC3316" i="1" s="1"/>
  <c r="BS5430" i="1"/>
  <c r="BT5430" i="1" s="1"/>
  <c r="BU5430" i="1" s="1"/>
  <c r="CB5430" i="1" s="1"/>
  <c r="CC5430" i="1" s="1"/>
  <c r="BQ5430" i="1"/>
  <c r="BS4980" i="1"/>
  <c r="BT4980" i="1" s="1"/>
  <c r="BU4980" i="1" s="1"/>
  <c r="CB4980" i="1" s="1"/>
  <c r="CC4980" i="1" s="1"/>
  <c r="BQ4980" i="1"/>
  <c r="BQ5208" i="1"/>
  <c r="BS5208" i="1"/>
  <c r="BT5208" i="1" s="1"/>
  <c r="BU5208" i="1" s="1"/>
  <c r="CB5208" i="1" s="1"/>
  <c r="CC5208" i="1" s="1"/>
  <c r="BS4489" i="1"/>
  <c r="BT4489" i="1" s="1"/>
  <c r="BU4489" i="1" s="1"/>
  <c r="CB4489" i="1" s="1"/>
  <c r="CC4489" i="1" s="1"/>
  <c r="BQ4489" i="1"/>
  <c r="BQ5645" i="1"/>
  <c r="BS5645" i="1"/>
  <c r="BT5645" i="1" s="1"/>
  <c r="BU5645" i="1" s="1"/>
  <c r="CB5645" i="1" s="1"/>
  <c r="CC5645" i="1" s="1"/>
  <c r="BS6626" i="1"/>
  <c r="BT6626" i="1" s="1"/>
  <c r="BU6626" i="1" s="1"/>
  <c r="CB6626" i="1" s="1"/>
  <c r="CC6626" i="1" s="1"/>
  <c r="BQ6626" i="1"/>
  <c r="BQ5037" i="1"/>
  <c r="BS5037" i="1"/>
  <c r="BT5037" i="1" s="1"/>
  <c r="BU5037" i="1" s="1"/>
  <c r="CB5037" i="1" s="1"/>
  <c r="CC5037" i="1" s="1"/>
  <c r="BS4761" i="1"/>
  <c r="BT4761" i="1" s="1"/>
  <c r="BU4761" i="1" s="1"/>
  <c r="CB4761" i="1" s="1"/>
  <c r="CC4761" i="1" s="1"/>
  <c r="BQ4761" i="1"/>
  <c r="BS4312" i="1"/>
  <c r="BT4312" i="1" s="1"/>
  <c r="BU4312" i="1" s="1"/>
  <c r="CB4312" i="1" s="1"/>
  <c r="CC4312" i="1" s="1"/>
  <c r="BQ4312" i="1"/>
  <c r="BS5677" i="1"/>
  <c r="BT5677" i="1" s="1"/>
  <c r="BU5677" i="1" s="1"/>
  <c r="CB5677" i="1" s="1"/>
  <c r="CC5677" i="1" s="1"/>
  <c r="BQ5677" i="1"/>
  <c r="BQ4188" i="1"/>
  <c r="BS4188" i="1"/>
  <c r="BT4188" i="1" s="1"/>
  <c r="BU4188" i="1" s="1"/>
  <c r="CB4188" i="1" s="1"/>
  <c r="CC4188" i="1" s="1"/>
  <c r="BQ5524" i="1"/>
  <c r="BS5524" i="1"/>
  <c r="BT5524" i="1" s="1"/>
  <c r="BU5524" i="1" s="1"/>
  <c r="CB5524" i="1" s="1"/>
  <c r="CC5524" i="1" s="1"/>
  <c r="BQ4584" i="1"/>
  <c r="BS4584" i="1"/>
  <c r="BT4584" i="1" s="1"/>
  <c r="BU4584" i="1" s="1"/>
  <c r="CB4584" i="1" s="1"/>
  <c r="CC4584" i="1" s="1"/>
  <c r="BS4687" i="1"/>
  <c r="BT4687" i="1" s="1"/>
  <c r="BU4687" i="1" s="1"/>
  <c r="CB4687" i="1" s="1"/>
  <c r="CC4687" i="1" s="1"/>
  <c r="BQ4687" i="1"/>
  <c r="BS5238" i="1"/>
  <c r="BT5238" i="1" s="1"/>
  <c r="BU5238" i="1" s="1"/>
  <c r="CB5238" i="1" s="1"/>
  <c r="CC5238" i="1" s="1"/>
  <c r="BQ5238" i="1"/>
  <c r="BS6251" i="1"/>
  <c r="BT6251" i="1" s="1"/>
  <c r="BU6251" i="1" s="1"/>
  <c r="CB6251" i="1" s="1"/>
  <c r="CC6251" i="1" s="1"/>
  <c r="BQ6251" i="1"/>
  <c r="BQ6580" i="1"/>
  <c r="BS6580" i="1"/>
  <c r="BT6580" i="1" s="1"/>
  <c r="BU6580" i="1" s="1"/>
  <c r="CB6580" i="1" s="1"/>
  <c r="CC6580" i="1" s="1"/>
  <c r="BS6695" i="1"/>
  <c r="BT6695" i="1" s="1"/>
  <c r="BU6695" i="1" s="1"/>
  <c r="CB6695" i="1" s="1"/>
  <c r="CC6695" i="1" s="1"/>
  <c r="BQ6695" i="1"/>
  <c r="BS7251" i="1"/>
  <c r="BT7251" i="1" s="1"/>
  <c r="BU7251" i="1" s="1"/>
  <c r="CB7251" i="1" s="1"/>
  <c r="CC7251" i="1" s="1"/>
  <c r="BQ7251" i="1"/>
  <c r="BS6740" i="1"/>
  <c r="BT6740" i="1" s="1"/>
  <c r="BU6740" i="1" s="1"/>
  <c r="CB6740" i="1" s="1"/>
  <c r="CC6740" i="1" s="1"/>
  <c r="BQ6740" i="1"/>
  <c r="BQ6285" i="1"/>
  <c r="BS6285" i="1"/>
  <c r="BT6285" i="1" s="1"/>
  <c r="BU6285" i="1" s="1"/>
  <c r="CB6285" i="1" s="1"/>
  <c r="CC6285" i="1" s="1"/>
  <c r="BS5807" i="1"/>
  <c r="BT5807" i="1" s="1"/>
  <c r="BU5807" i="1" s="1"/>
  <c r="CB5807" i="1" s="1"/>
  <c r="CC5807" i="1" s="1"/>
  <c r="BQ5807" i="1"/>
  <c r="BQ7068" i="1"/>
  <c r="BS7068" i="1"/>
  <c r="BT7068" i="1" s="1"/>
  <c r="BU7068" i="1" s="1"/>
  <c r="CB7068" i="1" s="1"/>
  <c r="CC7068" i="1" s="1"/>
  <c r="BQ4361" i="1"/>
  <c r="BS4361" i="1"/>
  <c r="BT4361" i="1" s="1"/>
  <c r="BU4361" i="1" s="1"/>
  <c r="CB4361" i="1" s="1"/>
  <c r="CC4361" i="1" s="1"/>
  <c r="BS2266" i="1"/>
  <c r="BT2266" i="1" s="1"/>
  <c r="BU2266" i="1" s="1"/>
  <c r="CB2266" i="1" s="1"/>
  <c r="CC2266" i="1" s="1"/>
  <c r="BQ2266" i="1"/>
  <c r="BQ2369" i="1"/>
  <c r="BS2369" i="1"/>
  <c r="BT2369" i="1" s="1"/>
  <c r="BU2369" i="1" s="1"/>
  <c r="CB2369" i="1" s="1"/>
  <c r="CC2369" i="1" s="1"/>
  <c r="BQ2390" i="1"/>
  <c r="BS2390" i="1"/>
  <c r="BT2390" i="1" s="1"/>
  <c r="BU2390" i="1" s="1"/>
  <c r="CB2390" i="1" s="1"/>
  <c r="CC2390" i="1" s="1"/>
  <c r="BS3714" i="1"/>
  <c r="BT3714" i="1" s="1"/>
  <c r="BU3714" i="1" s="1"/>
  <c r="CB3714" i="1" s="1"/>
  <c r="CC3714" i="1" s="1"/>
  <c r="BQ3714" i="1"/>
  <c r="BQ3579" i="1"/>
  <c r="BS3579" i="1"/>
  <c r="BT3579" i="1" s="1"/>
  <c r="BU3579" i="1" s="1"/>
  <c r="CB3579" i="1" s="1"/>
  <c r="CC3579" i="1" s="1"/>
  <c r="BQ3160" i="1"/>
  <c r="BS3160" i="1"/>
  <c r="BT3160" i="1" s="1"/>
  <c r="BU3160" i="1" s="1"/>
  <c r="CB3160" i="1" s="1"/>
  <c r="CC3160" i="1" s="1"/>
  <c r="BS3907" i="1"/>
  <c r="BT3907" i="1" s="1"/>
  <c r="BU3907" i="1" s="1"/>
  <c r="CB3907" i="1" s="1"/>
  <c r="CC3907" i="1" s="1"/>
  <c r="BQ3907" i="1"/>
  <c r="BQ5686" i="1"/>
  <c r="BS5686" i="1"/>
  <c r="BT5686" i="1" s="1"/>
  <c r="BU5686" i="1" s="1"/>
  <c r="CB5686" i="1" s="1"/>
  <c r="CC5686" i="1" s="1"/>
  <c r="BS6771" i="1"/>
  <c r="BT6771" i="1" s="1"/>
  <c r="BU6771" i="1" s="1"/>
  <c r="CB6771" i="1" s="1"/>
  <c r="CC6771" i="1" s="1"/>
  <c r="BQ6771" i="1"/>
  <c r="BS3760" i="1"/>
  <c r="BT3760" i="1" s="1"/>
  <c r="BU3760" i="1" s="1"/>
  <c r="CB3760" i="1" s="1"/>
  <c r="CC3760" i="1" s="1"/>
  <c r="BQ3760" i="1"/>
  <c r="BQ4615" i="1"/>
  <c r="BS4615" i="1"/>
  <c r="BT4615" i="1" s="1"/>
  <c r="BU4615" i="1" s="1"/>
  <c r="CB4615" i="1" s="1"/>
  <c r="CC4615" i="1" s="1"/>
  <c r="BQ4343" i="1"/>
  <c r="BS4343" i="1"/>
  <c r="BT4343" i="1" s="1"/>
  <c r="BU4343" i="1" s="1"/>
  <c r="CB4343" i="1" s="1"/>
  <c r="CC4343" i="1" s="1"/>
  <c r="BS3743" i="1"/>
  <c r="BT3743" i="1" s="1"/>
  <c r="BU3743" i="1" s="1"/>
  <c r="CB3743" i="1" s="1"/>
  <c r="CC3743" i="1" s="1"/>
  <c r="BQ3743" i="1"/>
  <c r="BQ5685" i="1"/>
  <c r="BS5685" i="1"/>
  <c r="BT5685" i="1" s="1"/>
  <c r="BU5685" i="1" s="1"/>
  <c r="CB5685" i="1" s="1"/>
  <c r="CC5685" i="1" s="1"/>
  <c r="BQ3661" i="1"/>
  <c r="BS3661" i="1"/>
  <c r="BT3661" i="1" s="1"/>
  <c r="BU3661" i="1" s="1"/>
  <c r="CB3661" i="1" s="1"/>
  <c r="CC3661" i="1" s="1"/>
  <c r="BQ7194" i="1"/>
  <c r="BS7194" i="1"/>
  <c r="BT7194" i="1" s="1"/>
  <c r="BU7194" i="1" s="1"/>
  <c r="CB7194" i="1" s="1"/>
  <c r="CC7194" i="1" s="1"/>
  <c r="BS6828" i="1"/>
  <c r="BT6828" i="1" s="1"/>
  <c r="BU6828" i="1" s="1"/>
  <c r="CB6828" i="1" s="1"/>
  <c r="CC6828" i="1" s="1"/>
  <c r="BQ6828" i="1"/>
  <c r="BS7166" i="1"/>
  <c r="BT7166" i="1" s="1"/>
  <c r="BU7166" i="1" s="1"/>
  <c r="CB7166" i="1" s="1"/>
  <c r="CC7166" i="1" s="1"/>
  <c r="BQ7166" i="1"/>
  <c r="BS5727" i="1"/>
  <c r="BT5727" i="1" s="1"/>
  <c r="BU5727" i="1" s="1"/>
  <c r="CB5727" i="1" s="1"/>
  <c r="CC5727" i="1" s="1"/>
  <c r="BQ5727" i="1"/>
  <c r="BQ6002" i="1"/>
  <c r="BS6002" i="1"/>
  <c r="BT6002" i="1" s="1"/>
  <c r="BU6002" i="1" s="1"/>
  <c r="CB6002" i="1" s="1"/>
  <c r="CC6002" i="1" s="1"/>
  <c r="BQ6589" i="1"/>
  <c r="BS6589" i="1"/>
  <c r="BT6589" i="1" s="1"/>
  <c r="BU6589" i="1" s="1"/>
  <c r="CB6589" i="1" s="1"/>
  <c r="CC6589" i="1" s="1"/>
  <c r="BQ6996" i="1"/>
  <c r="BS6996" i="1"/>
  <c r="BT6996" i="1" s="1"/>
  <c r="BU6996" i="1" s="1"/>
  <c r="CB6996" i="1" s="1"/>
  <c r="CC6996" i="1" s="1"/>
  <c r="BS5827" i="1"/>
  <c r="BT5827" i="1" s="1"/>
  <c r="BU5827" i="1" s="1"/>
  <c r="CB5827" i="1" s="1"/>
  <c r="CC5827" i="1" s="1"/>
  <c r="BQ5827" i="1"/>
  <c r="BS7143" i="1"/>
  <c r="BT7143" i="1" s="1"/>
  <c r="BU7143" i="1" s="1"/>
  <c r="CB7143" i="1" s="1"/>
  <c r="CC7143" i="1" s="1"/>
  <c r="BQ7143" i="1"/>
  <c r="BS6799" i="1"/>
  <c r="BT6799" i="1" s="1"/>
  <c r="BU6799" i="1" s="1"/>
  <c r="CB6799" i="1" s="1"/>
  <c r="CC6799" i="1" s="1"/>
  <c r="BQ6799" i="1"/>
  <c r="BS6918" i="1"/>
  <c r="BT6918" i="1" s="1"/>
  <c r="BU6918" i="1" s="1"/>
  <c r="CB6918" i="1" s="1"/>
  <c r="CC6918" i="1" s="1"/>
  <c r="BQ6918" i="1"/>
  <c r="BQ6384" i="1"/>
  <c r="BS6384" i="1"/>
  <c r="BT6384" i="1" s="1"/>
  <c r="BU6384" i="1" s="1"/>
  <c r="CB6384" i="1" s="1"/>
  <c r="CC6384" i="1" s="1"/>
  <c r="BS6578" i="1"/>
  <c r="BT6578" i="1" s="1"/>
  <c r="BU6578" i="1" s="1"/>
  <c r="CB6578" i="1" s="1"/>
  <c r="CC6578" i="1" s="1"/>
  <c r="BQ6578" i="1"/>
  <c r="BQ5763" i="1"/>
  <c r="BS5763" i="1"/>
  <c r="BT5763" i="1" s="1"/>
  <c r="BU5763" i="1" s="1"/>
  <c r="CB5763" i="1" s="1"/>
  <c r="CC5763" i="1" s="1"/>
  <c r="BS4472" i="1"/>
  <c r="BT4472" i="1" s="1"/>
  <c r="BU4472" i="1" s="1"/>
  <c r="CB4472" i="1" s="1"/>
  <c r="CC4472" i="1" s="1"/>
  <c r="BQ4472" i="1"/>
  <c r="BS5371" i="1"/>
  <c r="BT5371" i="1" s="1"/>
  <c r="BU5371" i="1" s="1"/>
  <c r="CB5371" i="1" s="1"/>
  <c r="CC5371" i="1" s="1"/>
  <c r="BQ5371" i="1"/>
  <c r="BQ6729" i="1"/>
  <c r="BS6729" i="1"/>
  <c r="BT6729" i="1" s="1"/>
  <c r="BU6729" i="1" s="1"/>
  <c r="CB6729" i="1" s="1"/>
  <c r="CC6729" i="1" s="1"/>
  <c r="BQ4601" i="1"/>
  <c r="BS4601" i="1"/>
  <c r="BT4601" i="1" s="1"/>
  <c r="BU4601" i="1" s="1"/>
  <c r="CB4601" i="1" s="1"/>
  <c r="CC4601" i="1" s="1"/>
  <c r="BS2748" i="1"/>
  <c r="BT2748" i="1" s="1"/>
  <c r="BU2748" i="1" s="1"/>
  <c r="CB2748" i="1" s="1"/>
  <c r="CC2748" i="1" s="1"/>
  <c r="BQ2748" i="1"/>
  <c r="BQ3778" i="1"/>
  <c r="BS3778" i="1"/>
  <c r="BT3778" i="1" s="1"/>
  <c r="BU3778" i="1" s="1"/>
  <c r="CB3778" i="1" s="1"/>
  <c r="CC3778" i="1" s="1"/>
  <c r="BQ2395" i="1"/>
  <c r="BS2395" i="1"/>
  <c r="BT2395" i="1" s="1"/>
  <c r="BU2395" i="1" s="1"/>
  <c r="CB2395" i="1" s="1"/>
  <c r="CC2395" i="1" s="1"/>
  <c r="BS3193" i="1"/>
  <c r="BT3193" i="1" s="1"/>
  <c r="BU3193" i="1" s="1"/>
  <c r="CB3193" i="1" s="1"/>
  <c r="CC3193" i="1" s="1"/>
  <c r="BQ3193" i="1"/>
  <c r="BS3052" i="1"/>
  <c r="BT3052" i="1" s="1"/>
  <c r="BU3052" i="1" s="1"/>
  <c r="CB3052" i="1" s="1"/>
  <c r="CC3052" i="1" s="1"/>
  <c r="BQ3052" i="1"/>
  <c r="BQ3008" i="1"/>
  <c r="BS3008" i="1"/>
  <c r="BT3008" i="1" s="1"/>
  <c r="BU3008" i="1" s="1"/>
  <c r="CB3008" i="1" s="1"/>
  <c r="CC3008" i="1" s="1"/>
  <c r="BQ3513" i="1"/>
  <c r="BS3513" i="1"/>
  <c r="BT3513" i="1" s="1"/>
  <c r="BU3513" i="1" s="1"/>
  <c r="CB3513" i="1" s="1"/>
  <c r="CC3513" i="1" s="1"/>
  <c r="BQ2825" i="1"/>
  <c r="BS2825" i="1"/>
  <c r="BT2825" i="1" s="1"/>
  <c r="BU2825" i="1" s="1"/>
  <c r="CB2825" i="1" s="1"/>
  <c r="CC2825" i="1" s="1"/>
  <c r="BQ3476" i="1"/>
  <c r="BS3476" i="1"/>
  <c r="BT3476" i="1" s="1"/>
  <c r="BU3476" i="1" s="1"/>
  <c r="CB3476" i="1" s="1"/>
  <c r="CC3476" i="1" s="1"/>
  <c r="BS4668" i="1"/>
  <c r="BT4668" i="1" s="1"/>
  <c r="BU4668" i="1" s="1"/>
  <c r="CB4668" i="1" s="1"/>
  <c r="CC4668" i="1" s="1"/>
  <c r="BQ4668" i="1"/>
  <c r="BS5421" i="1"/>
  <c r="BT5421" i="1" s="1"/>
  <c r="BU5421" i="1" s="1"/>
  <c r="CB5421" i="1" s="1"/>
  <c r="CC5421" i="1" s="1"/>
  <c r="BQ5421" i="1"/>
  <c r="BS5536" i="1"/>
  <c r="BT5536" i="1" s="1"/>
  <c r="BU5536" i="1" s="1"/>
  <c r="CB5536" i="1" s="1"/>
  <c r="CC5536" i="1" s="1"/>
  <c r="BQ5536" i="1"/>
  <c r="BQ4478" i="1"/>
  <c r="BS4478" i="1"/>
  <c r="BT4478" i="1" s="1"/>
  <c r="BU4478" i="1" s="1"/>
  <c r="CB4478" i="1" s="1"/>
  <c r="CC4478" i="1" s="1"/>
  <c r="BS3397" i="1"/>
  <c r="BT3397" i="1" s="1"/>
  <c r="BU3397" i="1" s="1"/>
  <c r="CB3397" i="1" s="1"/>
  <c r="CC3397" i="1" s="1"/>
  <c r="BQ3397" i="1"/>
  <c r="BQ5909" i="1"/>
  <c r="BS5909" i="1"/>
  <c r="BT5909" i="1" s="1"/>
  <c r="BU5909" i="1" s="1"/>
  <c r="CB5909" i="1" s="1"/>
  <c r="CC5909" i="1" s="1"/>
  <c r="BQ6166" i="1"/>
  <c r="BS6166" i="1"/>
  <c r="BT6166" i="1" s="1"/>
  <c r="BU6166" i="1" s="1"/>
  <c r="CB6166" i="1" s="1"/>
  <c r="CC6166" i="1" s="1"/>
  <c r="BQ6136" i="1"/>
  <c r="BS6136" i="1"/>
  <c r="BT6136" i="1" s="1"/>
  <c r="BU6136" i="1" s="1"/>
  <c r="CB6136" i="1" s="1"/>
  <c r="CC6136" i="1" s="1"/>
  <c r="BS5916" i="1"/>
  <c r="BT5916" i="1" s="1"/>
  <c r="BU5916" i="1" s="1"/>
  <c r="CB5916" i="1" s="1"/>
  <c r="CC5916" i="1" s="1"/>
  <c r="BQ5916" i="1"/>
  <c r="BQ5472" i="1"/>
  <c r="BS5472" i="1"/>
  <c r="BT5472" i="1" s="1"/>
  <c r="BU5472" i="1" s="1"/>
  <c r="CB5472" i="1" s="1"/>
  <c r="CC5472" i="1" s="1"/>
  <c r="BS3454" i="1"/>
  <c r="BT3454" i="1" s="1"/>
  <c r="BU3454" i="1" s="1"/>
  <c r="CB3454" i="1" s="1"/>
  <c r="CC3454" i="1" s="1"/>
  <c r="BQ3454" i="1"/>
  <c r="BS5659" i="1"/>
  <c r="BT5659" i="1" s="1"/>
  <c r="BU5659" i="1" s="1"/>
  <c r="CB5659" i="1" s="1"/>
  <c r="CC5659" i="1" s="1"/>
  <c r="BQ5659" i="1"/>
  <c r="BS5192" i="1"/>
  <c r="BT5192" i="1" s="1"/>
  <c r="BU5192" i="1" s="1"/>
  <c r="CB5192" i="1" s="1"/>
  <c r="CC5192" i="1" s="1"/>
  <c r="BQ5192" i="1"/>
  <c r="BS6858" i="1"/>
  <c r="BT6858" i="1" s="1"/>
  <c r="BU6858" i="1" s="1"/>
  <c r="CB6858" i="1" s="1"/>
  <c r="CC6858" i="1" s="1"/>
  <c r="BQ6858" i="1"/>
  <c r="BQ5267" i="1"/>
  <c r="BS5267" i="1"/>
  <c r="BT5267" i="1" s="1"/>
  <c r="BU5267" i="1" s="1"/>
  <c r="CB5267" i="1" s="1"/>
  <c r="CC5267" i="1" s="1"/>
  <c r="BQ5471" i="1"/>
  <c r="BS5471" i="1"/>
  <c r="BT5471" i="1" s="1"/>
  <c r="BU5471" i="1" s="1"/>
  <c r="CB5471" i="1" s="1"/>
  <c r="CC5471" i="1" s="1"/>
  <c r="BS6192" i="1"/>
  <c r="BT6192" i="1" s="1"/>
  <c r="BU6192" i="1" s="1"/>
  <c r="CB6192" i="1" s="1"/>
  <c r="CC6192" i="1" s="1"/>
  <c r="BQ6192" i="1"/>
  <c r="BS5335" i="1"/>
  <c r="BT5335" i="1" s="1"/>
  <c r="BU5335" i="1" s="1"/>
  <c r="CB5335" i="1" s="1"/>
  <c r="CC5335" i="1" s="1"/>
  <c r="BQ5335" i="1"/>
  <c r="BS4938" i="1"/>
  <c r="BT4938" i="1" s="1"/>
  <c r="BU4938" i="1" s="1"/>
  <c r="CB4938" i="1" s="1"/>
  <c r="CC4938" i="1" s="1"/>
  <c r="BQ4938" i="1"/>
  <c r="BS6739" i="1"/>
  <c r="BT6739" i="1" s="1"/>
  <c r="BU6739" i="1" s="1"/>
  <c r="CB6739" i="1" s="1"/>
  <c r="CC6739" i="1" s="1"/>
  <c r="BQ6739" i="1"/>
  <c r="BQ5190" i="1"/>
  <c r="BS5190" i="1"/>
  <c r="BT5190" i="1" s="1"/>
  <c r="BU5190" i="1" s="1"/>
  <c r="CB5190" i="1" s="1"/>
  <c r="CC5190" i="1" s="1"/>
  <c r="BQ7074" i="1"/>
  <c r="BS7074" i="1"/>
  <c r="BT7074" i="1" s="1"/>
  <c r="BU7074" i="1" s="1"/>
  <c r="CB7074" i="1" s="1"/>
  <c r="CC7074" i="1" s="1"/>
  <c r="BS6110" i="1"/>
  <c r="BT6110" i="1" s="1"/>
  <c r="BU6110" i="1" s="1"/>
  <c r="CB6110" i="1" s="1"/>
  <c r="CC6110" i="1" s="1"/>
  <c r="BQ6110" i="1"/>
  <c r="BS5373" i="1"/>
  <c r="BT5373" i="1" s="1"/>
  <c r="BU5373" i="1" s="1"/>
  <c r="CB5373" i="1" s="1"/>
  <c r="CC5373" i="1" s="1"/>
  <c r="BQ5373" i="1"/>
  <c r="BQ2382" i="1"/>
  <c r="BS2382" i="1"/>
  <c r="BT2382" i="1" s="1"/>
  <c r="BU2382" i="1" s="1"/>
  <c r="CB2382" i="1" s="1"/>
  <c r="CC2382" i="1" s="1"/>
  <c r="BS2444" i="1"/>
  <c r="BT2444" i="1" s="1"/>
  <c r="BU2444" i="1" s="1"/>
  <c r="CB2444" i="1" s="1"/>
  <c r="CC2444" i="1" s="1"/>
  <c r="BQ2444" i="1"/>
  <c r="BQ2399" i="1"/>
  <c r="BS2399" i="1"/>
  <c r="BT2399" i="1" s="1"/>
  <c r="BU2399" i="1" s="1"/>
  <c r="CB2399" i="1" s="1"/>
  <c r="CC2399" i="1" s="1"/>
  <c r="BQ2170" i="1"/>
  <c r="BS2170" i="1"/>
  <c r="BT2170" i="1" s="1"/>
  <c r="BU2170" i="1" s="1"/>
  <c r="CB2170" i="1" s="1"/>
  <c r="CC2170" i="1" s="1"/>
  <c r="BQ2562" i="1"/>
  <c r="BS2562" i="1"/>
  <c r="BT2562" i="1" s="1"/>
  <c r="BU2562" i="1" s="1"/>
  <c r="CB2562" i="1" s="1"/>
  <c r="CC2562" i="1" s="1"/>
  <c r="BS2683" i="1"/>
  <c r="BT2683" i="1" s="1"/>
  <c r="BU2683" i="1" s="1"/>
  <c r="CB2683" i="1" s="1"/>
  <c r="CC2683" i="1" s="1"/>
  <c r="BQ2683" i="1"/>
  <c r="BQ2756" i="1"/>
  <c r="BS2756" i="1"/>
  <c r="BT2756" i="1" s="1"/>
  <c r="BU2756" i="1" s="1"/>
  <c r="CB2756" i="1" s="1"/>
  <c r="CC2756" i="1" s="1"/>
  <c r="BQ2702" i="1"/>
  <c r="BS2702" i="1"/>
  <c r="BT2702" i="1" s="1"/>
  <c r="BU2702" i="1" s="1"/>
  <c r="CB2702" i="1" s="1"/>
  <c r="CC2702" i="1" s="1"/>
  <c r="BQ3313" i="1"/>
  <c r="BS3313" i="1"/>
  <c r="BT3313" i="1" s="1"/>
  <c r="BU3313" i="1" s="1"/>
  <c r="CB3313" i="1" s="1"/>
  <c r="CC3313" i="1" s="1"/>
  <c r="BS3103" i="1"/>
  <c r="BT3103" i="1" s="1"/>
  <c r="BU3103" i="1" s="1"/>
  <c r="CB3103" i="1" s="1"/>
  <c r="CC3103" i="1" s="1"/>
  <c r="BQ3103" i="1"/>
  <c r="BQ4338" i="1"/>
  <c r="BS4338" i="1"/>
  <c r="BT4338" i="1" s="1"/>
  <c r="BU4338" i="1" s="1"/>
  <c r="CB4338" i="1" s="1"/>
  <c r="CC4338" i="1" s="1"/>
  <c r="BQ4043" i="1"/>
  <c r="BS4043" i="1"/>
  <c r="BT4043" i="1" s="1"/>
  <c r="BU4043" i="1" s="1"/>
  <c r="CB4043" i="1" s="1"/>
  <c r="CC4043" i="1" s="1"/>
  <c r="BS4630" i="1"/>
  <c r="BT4630" i="1" s="1"/>
  <c r="BU4630" i="1" s="1"/>
  <c r="CB4630" i="1" s="1"/>
  <c r="CC4630" i="1" s="1"/>
  <c r="BQ4630" i="1"/>
  <c r="BS3395" i="1"/>
  <c r="BT3395" i="1" s="1"/>
  <c r="BU3395" i="1" s="1"/>
  <c r="CB3395" i="1" s="1"/>
  <c r="CC3395" i="1" s="1"/>
  <c r="BQ3395" i="1"/>
  <c r="BQ5091" i="1"/>
  <c r="BS5091" i="1"/>
  <c r="BT5091" i="1" s="1"/>
  <c r="BU5091" i="1" s="1"/>
  <c r="CB5091" i="1" s="1"/>
  <c r="CC5091" i="1" s="1"/>
  <c r="BS6935" i="1"/>
  <c r="BT6935" i="1" s="1"/>
  <c r="BU6935" i="1" s="1"/>
  <c r="CB6935" i="1" s="1"/>
  <c r="CC6935" i="1" s="1"/>
  <c r="BQ6935" i="1"/>
  <c r="BS6374" i="1"/>
  <c r="BT6374" i="1" s="1"/>
  <c r="BU6374" i="1" s="1"/>
  <c r="CB6374" i="1" s="1"/>
  <c r="CC6374" i="1" s="1"/>
  <c r="BQ6374" i="1"/>
  <c r="BS4044" i="1"/>
  <c r="BT4044" i="1" s="1"/>
  <c r="BU4044" i="1" s="1"/>
  <c r="CB4044" i="1" s="1"/>
  <c r="CC4044" i="1" s="1"/>
  <c r="BQ4044" i="1"/>
  <c r="BS6627" i="1"/>
  <c r="BT6627" i="1" s="1"/>
  <c r="BU6627" i="1" s="1"/>
  <c r="CB6627" i="1" s="1"/>
  <c r="CC6627" i="1" s="1"/>
  <c r="BQ6627" i="1"/>
  <c r="BQ6713" i="1"/>
  <c r="BS6713" i="1"/>
  <c r="BT6713" i="1" s="1"/>
  <c r="BU6713" i="1" s="1"/>
  <c r="CB6713" i="1" s="1"/>
  <c r="CC6713" i="1" s="1"/>
  <c r="BQ5513" i="1"/>
  <c r="BS5513" i="1"/>
  <c r="BT5513" i="1" s="1"/>
  <c r="BU5513" i="1" s="1"/>
  <c r="CB5513" i="1" s="1"/>
  <c r="CC5513" i="1" s="1"/>
  <c r="BS3569" i="1"/>
  <c r="BT3569" i="1" s="1"/>
  <c r="BU3569" i="1" s="1"/>
  <c r="CB3569" i="1" s="1"/>
  <c r="CC3569" i="1" s="1"/>
  <c r="BQ3569" i="1"/>
  <c r="BS3172" i="1"/>
  <c r="BT3172" i="1" s="1"/>
  <c r="BU3172" i="1" s="1"/>
  <c r="CB3172" i="1" s="1"/>
  <c r="CC3172" i="1" s="1"/>
  <c r="BQ3172" i="1"/>
  <c r="BS4815" i="1"/>
  <c r="BT4815" i="1" s="1"/>
  <c r="BU4815" i="1" s="1"/>
  <c r="CB4815" i="1" s="1"/>
  <c r="CC4815" i="1" s="1"/>
  <c r="BQ4815" i="1"/>
  <c r="BQ3870" i="1"/>
  <c r="BS3870" i="1"/>
  <c r="BT3870" i="1" s="1"/>
  <c r="BU3870" i="1" s="1"/>
  <c r="CB3870" i="1" s="1"/>
  <c r="CC3870" i="1" s="1"/>
  <c r="BS5760" i="1"/>
  <c r="BT5760" i="1" s="1"/>
  <c r="BU5760" i="1" s="1"/>
  <c r="CB5760" i="1" s="1"/>
  <c r="CC5760" i="1" s="1"/>
  <c r="BQ5760" i="1"/>
  <c r="BS6010" i="1"/>
  <c r="BT6010" i="1" s="1"/>
  <c r="BU6010" i="1" s="1"/>
  <c r="CB6010" i="1" s="1"/>
  <c r="CC6010" i="1" s="1"/>
  <c r="BQ6010" i="1"/>
  <c r="BQ6421" i="1"/>
  <c r="BS6421" i="1"/>
  <c r="BT6421" i="1" s="1"/>
  <c r="BU6421" i="1" s="1"/>
  <c r="CB6421" i="1" s="1"/>
  <c r="CC6421" i="1" s="1"/>
  <c r="BS7204" i="1"/>
  <c r="BT7204" i="1" s="1"/>
  <c r="BU7204" i="1" s="1"/>
  <c r="CB7204" i="1" s="1"/>
  <c r="CC7204" i="1" s="1"/>
  <c r="BQ7204" i="1"/>
  <c r="BQ3980" i="1"/>
  <c r="BS3980" i="1"/>
  <c r="BT3980" i="1" s="1"/>
  <c r="BU3980" i="1" s="1"/>
  <c r="CB3980" i="1" s="1"/>
  <c r="CC3980" i="1" s="1"/>
  <c r="BS4982" i="1"/>
  <c r="BT4982" i="1" s="1"/>
  <c r="BU4982" i="1" s="1"/>
  <c r="CB4982" i="1" s="1"/>
  <c r="CC4982" i="1" s="1"/>
  <c r="BQ4982" i="1"/>
  <c r="BQ7006" i="1"/>
  <c r="BS7006" i="1"/>
  <c r="BT7006" i="1" s="1"/>
  <c r="BU7006" i="1" s="1"/>
  <c r="CB7006" i="1" s="1"/>
  <c r="CC7006" i="1" s="1"/>
  <c r="BS7277" i="1"/>
  <c r="BT7277" i="1" s="1"/>
  <c r="BU7277" i="1" s="1"/>
  <c r="CB7277" i="1" s="1"/>
  <c r="CC7277" i="1" s="1"/>
  <c r="BQ7277" i="1"/>
  <c r="BQ4050" i="1"/>
  <c r="BS4050" i="1"/>
  <c r="BT4050" i="1" s="1"/>
  <c r="BU4050" i="1" s="1"/>
  <c r="CB4050" i="1" s="1"/>
  <c r="CC4050" i="1" s="1"/>
  <c r="BQ3560" i="1"/>
  <c r="BS3560" i="1"/>
  <c r="BT3560" i="1" s="1"/>
  <c r="BU3560" i="1" s="1"/>
  <c r="CB3560" i="1" s="1"/>
  <c r="CC3560" i="1" s="1"/>
  <c r="BQ2315" i="1"/>
  <c r="BS2315" i="1"/>
  <c r="BT2315" i="1" s="1"/>
  <c r="BU2315" i="1" s="1"/>
  <c r="CB2315" i="1" s="1"/>
  <c r="CC2315" i="1" s="1"/>
  <c r="BS2528" i="1"/>
  <c r="BT2528" i="1" s="1"/>
  <c r="BU2528" i="1" s="1"/>
  <c r="CB2528" i="1" s="1"/>
  <c r="CC2528" i="1" s="1"/>
  <c r="BQ2528" i="1"/>
  <c r="BQ2740" i="1"/>
  <c r="BS2740" i="1"/>
  <c r="BT2740" i="1" s="1"/>
  <c r="BU2740" i="1" s="1"/>
  <c r="CB2740" i="1" s="1"/>
  <c r="CC2740" i="1" s="1"/>
  <c r="BS2856" i="1"/>
  <c r="BT2856" i="1" s="1"/>
  <c r="BU2856" i="1" s="1"/>
  <c r="CB2856" i="1" s="1"/>
  <c r="CC2856" i="1" s="1"/>
  <c r="BQ2856" i="1"/>
  <c r="BQ5122" i="1"/>
  <c r="BS5122" i="1"/>
  <c r="BT5122" i="1" s="1"/>
  <c r="BU5122" i="1" s="1"/>
  <c r="CB5122" i="1" s="1"/>
  <c r="CC5122" i="1" s="1"/>
  <c r="BQ6733" i="1"/>
  <c r="BS6733" i="1"/>
  <c r="BT6733" i="1" s="1"/>
  <c r="BU6733" i="1" s="1"/>
  <c r="CB6733" i="1" s="1"/>
  <c r="CC6733" i="1" s="1"/>
  <c r="BS6750" i="1"/>
  <c r="BT6750" i="1" s="1"/>
  <c r="BU6750" i="1" s="1"/>
  <c r="CB6750" i="1" s="1"/>
  <c r="CC6750" i="1" s="1"/>
  <c r="BQ6750" i="1"/>
  <c r="BQ7099" i="1"/>
  <c r="BS7099" i="1"/>
  <c r="BT7099" i="1" s="1"/>
  <c r="BU7099" i="1" s="1"/>
  <c r="CB7099" i="1" s="1"/>
  <c r="CC7099" i="1" s="1"/>
  <c r="BQ5704" i="1"/>
  <c r="BS5704" i="1"/>
  <c r="BT5704" i="1" s="1"/>
  <c r="BU5704" i="1" s="1"/>
  <c r="CB5704" i="1" s="1"/>
  <c r="CC5704" i="1" s="1"/>
  <c r="BQ4547" i="1"/>
  <c r="BS4547" i="1"/>
  <c r="BT4547" i="1" s="1"/>
  <c r="BU4547" i="1" s="1"/>
  <c r="CB4547" i="1" s="1"/>
  <c r="CC4547" i="1" s="1"/>
  <c r="BQ6549" i="1"/>
  <c r="BS6549" i="1"/>
  <c r="BT6549" i="1" s="1"/>
  <c r="BU6549" i="1" s="1"/>
  <c r="CB6549" i="1" s="1"/>
  <c r="CC6549" i="1" s="1"/>
  <c r="BQ6025" i="1"/>
  <c r="BS6025" i="1"/>
  <c r="BT6025" i="1" s="1"/>
  <c r="BU6025" i="1" s="1"/>
  <c r="CB6025" i="1" s="1"/>
  <c r="CC6025" i="1" s="1"/>
  <c r="BS6669" i="1"/>
  <c r="BT6669" i="1" s="1"/>
  <c r="BU6669" i="1" s="1"/>
  <c r="CB6669" i="1" s="1"/>
  <c r="CC6669" i="1" s="1"/>
  <c r="BQ6669" i="1"/>
  <c r="BQ2680" i="1"/>
  <c r="BS2680" i="1"/>
  <c r="BT2680" i="1" s="1"/>
  <c r="BU2680" i="1" s="1"/>
  <c r="CB2680" i="1" s="1"/>
  <c r="CC2680" i="1" s="1"/>
  <c r="BS2820" i="1"/>
  <c r="BT2820" i="1" s="1"/>
  <c r="BU2820" i="1" s="1"/>
  <c r="CB2820" i="1" s="1"/>
  <c r="CC2820" i="1" s="1"/>
  <c r="BQ2820" i="1"/>
  <c r="BQ2247" i="1"/>
  <c r="BS2247" i="1"/>
  <c r="BT2247" i="1" s="1"/>
  <c r="BU2247" i="1" s="1"/>
  <c r="CB2247" i="1" s="1"/>
  <c r="CC2247" i="1" s="1"/>
  <c r="BQ3194" i="1"/>
  <c r="BS3194" i="1"/>
  <c r="BT3194" i="1" s="1"/>
  <c r="BU3194" i="1" s="1"/>
  <c r="CB3194" i="1" s="1"/>
  <c r="CC3194" i="1" s="1"/>
  <c r="BS4113" i="1"/>
  <c r="BT4113" i="1" s="1"/>
  <c r="BU4113" i="1" s="1"/>
  <c r="CB4113" i="1" s="1"/>
  <c r="CC4113" i="1" s="1"/>
  <c r="BQ4113" i="1"/>
  <c r="BQ4705" i="1"/>
  <c r="BS4705" i="1"/>
  <c r="BT4705" i="1" s="1"/>
  <c r="BU4705" i="1" s="1"/>
  <c r="CB4705" i="1" s="1"/>
  <c r="CC4705" i="1" s="1"/>
  <c r="BQ6296" i="1"/>
  <c r="BS6296" i="1"/>
  <c r="BT6296" i="1" s="1"/>
  <c r="BU6296" i="1" s="1"/>
  <c r="CB6296" i="1" s="1"/>
  <c r="CC6296" i="1" s="1"/>
  <c r="BS6361" i="1"/>
  <c r="BT6361" i="1" s="1"/>
  <c r="BU6361" i="1" s="1"/>
  <c r="CB6361" i="1" s="1"/>
  <c r="CC6361" i="1" s="1"/>
  <c r="BQ6361" i="1"/>
  <c r="BQ5693" i="1"/>
  <c r="BS5693" i="1"/>
  <c r="BT5693" i="1" s="1"/>
  <c r="BU5693" i="1" s="1"/>
  <c r="CB5693" i="1" s="1"/>
  <c r="CC5693" i="1" s="1"/>
  <c r="BS6235" i="1"/>
  <c r="BT6235" i="1" s="1"/>
  <c r="BU6235" i="1" s="1"/>
  <c r="CB6235" i="1" s="1"/>
  <c r="CC6235" i="1" s="1"/>
  <c r="BQ6235" i="1"/>
  <c r="BS5963" i="1"/>
  <c r="BT5963" i="1" s="1"/>
  <c r="BU5963" i="1" s="1"/>
  <c r="CB5963" i="1" s="1"/>
  <c r="CC5963" i="1" s="1"/>
  <c r="BQ5963" i="1"/>
  <c r="BQ6035" i="1"/>
  <c r="BS6035" i="1"/>
  <c r="BT6035" i="1" s="1"/>
  <c r="BU6035" i="1" s="1"/>
  <c r="CB6035" i="1" s="1"/>
  <c r="CC6035" i="1" s="1"/>
  <c r="BQ4805" i="1"/>
  <c r="BS4805" i="1"/>
  <c r="BT4805" i="1" s="1"/>
  <c r="BU4805" i="1" s="1"/>
  <c r="CB4805" i="1" s="1"/>
  <c r="CC4805" i="1" s="1"/>
  <c r="BS7046" i="1"/>
  <c r="BT7046" i="1" s="1"/>
  <c r="BU7046" i="1" s="1"/>
  <c r="CB7046" i="1" s="1"/>
  <c r="CC7046" i="1" s="1"/>
  <c r="BQ7046" i="1"/>
  <c r="BS5490" i="1"/>
  <c r="BT5490" i="1" s="1"/>
  <c r="BU5490" i="1" s="1"/>
  <c r="CB5490" i="1" s="1"/>
  <c r="CC5490" i="1" s="1"/>
  <c r="BQ5490" i="1"/>
  <c r="BQ5968" i="1"/>
  <c r="BS5968" i="1"/>
  <c r="BT5968" i="1" s="1"/>
  <c r="BU5968" i="1" s="1"/>
  <c r="CB5968" i="1" s="1"/>
  <c r="CC5968" i="1" s="1"/>
  <c r="BS6245" i="1"/>
  <c r="BT6245" i="1" s="1"/>
  <c r="BU6245" i="1" s="1"/>
  <c r="CB6245" i="1" s="1"/>
  <c r="CC6245" i="1" s="1"/>
  <c r="BQ6245" i="1"/>
  <c r="BQ3010" i="1"/>
  <c r="BS3010" i="1"/>
  <c r="BT3010" i="1" s="1"/>
  <c r="BU3010" i="1" s="1"/>
  <c r="CB3010" i="1" s="1"/>
  <c r="CC3010" i="1" s="1"/>
  <c r="BQ6796" i="1"/>
  <c r="BS6796" i="1"/>
  <c r="BT6796" i="1" s="1"/>
  <c r="BU6796" i="1" s="1"/>
  <c r="CB6796" i="1" s="1"/>
  <c r="CC6796" i="1" s="1"/>
  <c r="BQ4641" i="1"/>
  <c r="BS4641" i="1"/>
  <c r="BT4641" i="1" s="1"/>
  <c r="BU4641" i="1" s="1"/>
  <c r="CB4641" i="1" s="1"/>
  <c r="CC4641" i="1" s="1"/>
  <c r="BS7064" i="1"/>
  <c r="BT7064" i="1" s="1"/>
  <c r="BU7064" i="1" s="1"/>
  <c r="CB7064" i="1" s="1"/>
  <c r="CC7064" i="1" s="1"/>
  <c r="BQ7064" i="1"/>
  <c r="BS4692" i="1"/>
  <c r="BT4692" i="1" s="1"/>
  <c r="BU4692" i="1" s="1"/>
  <c r="CB4692" i="1" s="1"/>
  <c r="CC4692" i="1" s="1"/>
  <c r="BQ4692" i="1"/>
  <c r="BQ4818" i="1"/>
  <c r="BS4818" i="1"/>
  <c r="BT4818" i="1" s="1"/>
  <c r="BU4818" i="1" s="1"/>
  <c r="CB4818" i="1" s="1"/>
  <c r="CC4818" i="1" s="1"/>
  <c r="BQ2501" i="1"/>
  <c r="BS2501" i="1"/>
  <c r="BT2501" i="1" s="1"/>
  <c r="BU2501" i="1" s="1"/>
  <c r="CB2501" i="1" s="1"/>
  <c r="CC2501" i="1" s="1"/>
  <c r="BQ3463" i="1"/>
  <c r="BS3463" i="1"/>
  <c r="BT3463" i="1" s="1"/>
  <c r="BU3463" i="1" s="1"/>
  <c r="CB3463" i="1" s="1"/>
  <c r="CC3463" i="1" s="1"/>
  <c r="BS3292" i="1"/>
  <c r="BT3292" i="1" s="1"/>
  <c r="BU3292" i="1" s="1"/>
  <c r="CB3292" i="1" s="1"/>
  <c r="CC3292" i="1" s="1"/>
  <c r="BQ3292" i="1"/>
  <c r="BQ2660" i="1"/>
  <c r="BS2660" i="1"/>
  <c r="BT2660" i="1" s="1"/>
  <c r="BU2660" i="1" s="1"/>
  <c r="CB2660" i="1" s="1"/>
  <c r="CC2660" i="1" s="1"/>
  <c r="BS2827" i="1"/>
  <c r="BT2827" i="1" s="1"/>
  <c r="BU2827" i="1" s="1"/>
  <c r="CB2827" i="1" s="1"/>
  <c r="CC2827" i="1" s="1"/>
  <c r="BQ2827" i="1"/>
  <c r="BQ3175" i="1"/>
  <c r="BS3175" i="1"/>
  <c r="BT3175" i="1" s="1"/>
  <c r="BU3175" i="1" s="1"/>
  <c r="CB3175" i="1" s="1"/>
  <c r="CC3175" i="1" s="1"/>
  <c r="BQ3276" i="1"/>
  <c r="BS3276" i="1"/>
  <c r="BT3276" i="1" s="1"/>
  <c r="BU3276" i="1" s="1"/>
  <c r="CB3276" i="1" s="1"/>
  <c r="CC3276" i="1" s="1"/>
  <c r="BS3451" i="1"/>
  <c r="BT3451" i="1" s="1"/>
  <c r="BU3451" i="1" s="1"/>
  <c r="CB3451" i="1" s="1"/>
  <c r="CC3451" i="1" s="1"/>
  <c r="BQ3451" i="1"/>
  <c r="BQ3039" i="1"/>
  <c r="BS3039" i="1"/>
  <c r="BT3039" i="1" s="1"/>
  <c r="BU3039" i="1" s="1"/>
  <c r="CB3039" i="1" s="1"/>
  <c r="CC3039" i="1" s="1"/>
  <c r="BQ4121" i="1"/>
  <c r="BS4121" i="1"/>
  <c r="BT4121" i="1" s="1"/>
  <c r="BU4121" i="1" s="1"/>
  <c r="CB4121" i="1" s="1"/>
  <c r="CC4121" i="1" s="1"/>
  <c r="BS2707" i="1"/>
  <c r="BT2707" i="1" s="1"/>
  <c r="BU2707" i="1" s="1"/>
  <c r="CB2707" i="1" s="1"/>
  <c r="CC2707" i="1" s="1"/>
  <c r="BQ2707" i="1"/>
  <c r="BS3766" i="1"/>
  <c r="BT3766" i="1" s="1"/>
  <c r="BU3766" i="1" s="1"/>
  <c r="CB3766" i="1" s="1"/>
  <c r="CC3766" i="1" s="1"/>
  <c r="BQ3766" i="1"/>
  <c r="BS3886" i="1"/>
  <c r="BT3886" i="1" s="1"/>
  <c r="BU3886" i="1" s="1"/>
  <c r="CB3886" i="1" s="1"/>
  <c r="CC3886" i="1" s="1"/>
  <c r="BQ3886" i="1"/>
  <c r="BS5623" i="1"/>
  <c r="BT5623" i="1" s="1"/>
  <c r="BU5623" i="1" s="1"/>
  <c r="CB5623" i="1" s="1"/>
  <c r="CC5623" i="1" s="1"/>
  <c r="BQ5623" i="1"/>
  <c r="BS4261" i="1"/>
  <c r="BT4261" i="1" s="1"/>
  <c r="BU4261" i="1" s="1"/>
  <c r="CB4261" i="1" s="1"/>
  <c r="CC4261" i="1" s="1"/>
  <c r="BQ4261" i="1"/>
  <c r="BQ5002" i="1"/>
  <c r="BS5002" i="1"/>
  <c r="BT5002" i="1" s="1"/>
  <c r="BU5002" i="1" s="1"/>
  <c r="CB5002" i="1" s="1"/>
  <c r="CC5002" i="1" s="1"/>
  <c r="BQ4424" i="1"/>
  <c r="BS4424" i="1"/>
  <c r="BT4424" i="1" s="1"/>
  <c r="BU4424" i="1" s="1"/>
  <c r="CB4424" i="1" s="1"/>
  <c r="CC4424" i="1" s="1"/>
  <c r="BS6197" i="1"/>
  <c r="BT6197" i="1" s="1"/>
  <c r="BU6197" i="1" s="1"/>
  <c r="CB6197" i="1" s="1"/>
  <c r="CC6197" i="1" s="1"/>
  <c r="BQ6197" i="1"/>
  <c r="BQ7109" i="1"/>
  <c r="BS7109" i="1"/>
  <c r="BT7109" i="1" s="1"/>
  <c r="BU7109" i="1" s="1"/>
  <c r="CB7109" i="1" s="1"/>
  <c r="CC7109" i="1" s="1"/>
  <c r="BQ6620" i="1"/>
  <c r="BS6620" i="1"/>
  <c r="BT6620" i="1" s="1"/>
  <c r="BU6620" i="1" s="1"/>
  <c r="CB6620" i="1" s="1"/>
  <c r="CC6620" i="1" s="1"/>
  <c r="BQ6720" i="1"/>
  <c r="BS6720" i="1"/>
  <c r="BT6720" i="1" s="1"/>
  <c r="BU6720" i="1" s="1"/>
  <c r="CB6720" i="1" s="1"/>
  <c r="CC6720" i="1" s="1"/>
  <c r="BS5894" i="1"/>
  <c r="BT5894" i="1" s="1"/>
  <c r="BU5894" i="1" s="1"/>
  <c r="CB5894" i="1" s="1"/>
  <c r="CC5894" i="1" s="1"/>
  <c r="BQ5894" i="1"/>
  <c r="BQ7201" i="1"/>
  <c r="BS7201" i="1"/>
  <c r="BT7201" i="1" s="1"/>
  <c r="BU7201" i="1" s="1"/>
  <c r="CB7201" i="1" s="1"/>
  <c r="CC7201" i="1" s="1"/>
  <c r="BS4874" i="1"/>
  <c r="BT4874" i="1" s="1"/>
  <c r="BU4874" i="1" s="1"/>
  <c r="CB4874" i="1" s="1"/>
  <c r="CC4874" i="1" s="1"/>
  <c r="BQ4874" i="1"/>
  <c r="BQ5725" i="1"/>
  <c r="BS5725" i="1"/>
  <c r="BT5725" i="1" s="1"/>
  <c r="BU5725" i="1" s="1"/>
  <c r="CB5725" i="1" s="1"/>
  <c r="CC5725" i="1" s="1"/>
  <c r="BS6391" i="1"/>
  <c r="BT6391" i="1" s="1"/>
  <c r="BU6391" i="1" s="1"/>
  <c r="CB6391" i="1" s="1"/>
  <c r="CC6391" i="1" s="1"/>
  <c r="BQ6391" i="1"/>
  <c r="BS5660" i="1"/>
  <c r="BT5660" i="1" s="1"/>
  <c r="BU5660" i="1" s="1"/>
  <c r="CB5660" i="1" s="1"/>
  <c r="CC5660" i="1" s="1"/>
  <c r="BQ5660" i="1"/>
  <c r="BQ5593" i="1"/>
  <c r="BS5593" i="1"/>
  <c r="BT5593" i="1" s="1"/>
  <c r="BU5593" i="1" s="1"/>
  <c r="CB5593" i="1" s="1"/>
  <c r="CC5593" i="1" s="1"/>
  <c r="BS5637" i="1"/>
  <c r="BT5637" i="1" s="1"/>
  <c r="BU5637" i="1" s="1"/>
  <c r="CB5637" i="1" s="1"/>
  <c r="CC5637" i="1" s="1"/>
  <c r="BQ5637" i="1"/>
  <c r="BQ4096" i="1"/>
  <c r="BS4096" i="1"/>
  <c r="BT4096" i="1" s="1"/>
  <c r="BU4096" i="1" s="1"/>
  <c r="CB4096" i="1" s="1"/>
  <c r="CC4096" i="1" s="1"/>
  <c r="BQ5772" i="1"/>
  <c r="BS5772" i="1"/>
  <c r="BT5772" i="1" s="1"/>
  <c r="BU5772" i="1" s="1"/>
  <c r="CB5772" i="1" s="1"/>
  <c r="CC5772" i="1" s="1"/>
  <c r="BQ6540" i="1"/>
  <c r="BS6540" i="1"/>
  <c r="BT6540" i="1" s="1"/>
  <c r="BU6540" i="1" s="1"/>
  <c r="CB6540" i="1" s="1"/>
  <c r="CC6540" i="1" s="1"/>
  <c r="BQ7181" i="1"/>
  <c r="BS7181" i="1"/>
  <c r="BT7181" i="1" s="1"/>
  <c r="BU7181" i="1" s="1"/>
  <c r="CB7181" i="1" s="1"/>
  <c r="CC7181" i="1" s="1"/>
  <c r="BS5059" i="1"/>
  <c r="BT5059" i="1" s="1"/>
  <c r="BU5059" i="1" s="1"/>
  <c r="CB5059" i="1" s="1"/>
  <c r="CC5059" i="1" s="1"/>
  <c r="BQ5059" i="1"/>
  <c r="BQ7061" i="1"/>
  <c r="BS7061" i="1"/>
  <c r="BT7061" i="1" s="1"/>
  <c r="BU7061" i="1" s="1"/>
  <c r="CB7061" i="1" s="1"/>
  <c r="CC7061" i="1" s="1"/>
  <c r="BQ6788" i="1"/>
  <c r="BS6788" i="1"/>
  <c r="BT6788" i="1" s="1"/>
  <c r="BU6788" i="1" s="1"/>
  <c r="CB6788" i="1" s="1"/>
  <c r="CC6788" i="1" s="1"/>
  <c r="BQ6615" i="1"/>
  <c r="BS6615" i="1"/>
  <c r="BT6615" i="1" s="1"/>
  <c r="BU6615" i="1" s="1"/>
  <c r="CB6615" i="1" s="1"/>
  <c r="CC6615" i="1" s="1"/>
  <c r="BQ6700" i="1"/>
  <c r="BS6700" i="1"/>
  <c r="BT6700" i="1" s="1"/>
  <c r="BU6700" i="1" s="1"/>
  <c r="CB6700" i="1" s="1"/>
  <c r="CC6700" i="1" s="1"/>
  <c r="BS6931" i="1"/>
  <c r="BT6931" i="1" s="1"/>
  <c r="BU6931" i="1" s="1"/>
  <c r="CB6931" i="1" s="1"/>
  <c r="CC6931" i="1" s="1"/>
  <c r="BQ6931" i="1"/>
  <c r="BS5094" i="1"/>
  <c r="BT5094" i="1" s="1"/>
  <c r="BU5094" i="1" s="1"/>
  <c r="CB5094" i="1" s="1"/>
  <c r="CC5094" i="1" s="1"/>
  <c r="BQ5094" i="1"/>
  <c r="BQ6368" i="1"/>
  <c r="BS6368" i="1"/>
  <c r="BT6368" i="1" s="1"/>
  <c r="BU6368" i="1" s="1"/>
  <c r="CB6368" i="1" s="1"/>
  <c r="CC6368" i="1" s="1"/>
  <c r="BS5384" i="1"/>
  <c r="BT5384" i="1" s="1"/>
  <c r="BU5384" i="1" s="1"/>
  <c r="CB5384" i="1" s="1"/>
  <c r="CC5384" i="1" s="1"/>
  <c r="BQ5384" i="1"/>
  <c r="BS6439" i="1"/>
  <c r="BT6439" i="1" s="1"/>
  <c r="BU6439" i="1" s="1"/>
  <c r="CB6439" i="1" s="1"/>
  <c r="CC6439" i="1" s="1"/>
  <c r="BQ6439" i="1"/>
  <c r="BQ5979" i="1"/>
  <c r="BS5979" i="1"/>
  <c r="BT5979" i="1" s="1"/>
  <c r="BU5979" i="1" s="1"/>
  <c r="CB5979" i="1" s="1"/>
  <c r="CC5979" i="1" s="1"/>
  <c r="BQ6458" i="1"/>
  <c r="BS6458" i="1"/>
  <c r="BT6458" i="1" s="1"/>
  <c r="BU6458" i="1" s="1"/>
  <c r="CB6458" i="1" s="1"/>
  <c r="CC6458" i="1" s="1"/>
  <c r="BS2216" i="1"/>
  <c r="BT2216" i="1" s="1"/>
  <c r="BU2216" i="1" s="1"/>
  <c r="CB2216" i="1" s="1"/>
  <c r="CC2216" i="1" s="1"/>
  <c r="BQ2216" i="1"/>
  <c r="BQ2607" i="1"/>
  <c r="BS2607" i="1"/>
  <c r="BT2607" i="1" s="1"/>
  <c r="BU2607" i="1" s="1"/>
  <c r="CB2607" i="1" s="1"/>
  <c r="CC2607" i="1" s="1"/>
  <c r="BS4846" i="1"/>
  <c r="BT4846" i="1" s="1"/>
  <c r="BU4846" i="1" s="1"/>
  <c r="CB4846" i="1" s="1"/>
  <c r="CC4846" i="1" s="1"/>
  <c r="BQ4846" i="1"/>
  <c r="BS5378" i="1"/>
  <c r="BT5378" i="1" s="1"/>
  <c r="BU5378" i="1" s="1"/>
  <c r="CB5378" i="1" s="1"/>
  <c r="CC5378" i="1" s="1"/>
  <c r="BQ5378" i="1"/>
  <c r="BQ5700" i="1"/>
  <c r="BS5700" i="1"/>
  <c r="BT5700" i="1" s="1"/>
  <c r="BU5700" i="1" s="1"/>
  <c r="CB5700" i="1" s="1"/>
  <c r="CC5700" i="1" s="1"/>
  <c r="BS5369" i="1"/>
  <c r="BT5369" i="1" s="1"/>
  <c r="BU5369" i="1" s="1"/>
  <c r="CB5369" i="1" s="1"/>
  <c r="CC5369" i="1" s="1"/>
  <c r="BQ5369" i="1"/>
  <c r="BQ6288" i="1"/>
  <c r="BS6288" i="1"/>
  <c r="BT6288" i="1" s="1"/>
  <c r="BU6288" i="1" s="1"/>
  <c r="CB6288" i="1" s="1"/>
  <c r="CC6288" i="1" s="1"/>
  <c r="BS6760" i="1"/>
  <c r="BT6760" i="1" s="1"/>
  <c r="BU6760" i="1" s="1"/>
  <c r="CB6760" i="1" s="1"/>
  <c r="CC6760" i="1" s="1"/>
  <c r="BQ6760" i="1"/>
  <c r="BQ4492" i="1"/>
  <c r="BS4492" i="1"/>
  <c r="BT4492" i="1" s="1"/>
  <c r="BU4492" i="1" s="1"/>
  <c r="CB4492" i="1" s="1"/>
  <c r="CC4492" i="1" s="1"/>
  <c r="BQ4276" i="1"/>
  <c r="BS4276" i="1"/>
  <c r="BT4276" i="1" s="1"/>
  <c r="BU4276" i="1" s="1"/>
  <c r="CB4276" i="1" s="1"/>
  <c r="CC4276" i="1" s="1"/>
  <c r="BS6323" i="1"/>
  <c r="BT6323" i="1" s="1"/>
  <c r="BU6323" i="1" s="1"/>
  <c r="CB6323" i="1" s="1"/>
  <c r="CC6323" i="1" s="1"/>
  <c r="BQ6323" i="1"/>
  <c r="BQ5212" i="1"/>
  <c r="BS5212" i="1"/>
  <c r="BT5212" i="1" s="1"/>
  <c r="BU5212" i="1" s="1"/>
  <c r="CB5212" i="1" s="1"/>
  <c r="CC5212" i="1" s="1"/>
  <c r="BQ6944" i="1"/>
  <c r="BS6944" i="1"/>
  <c r="BT6944" i="1" s="1"/>
  <c r="BU6944" i="1" s="1"/>
  <c r="CB6944" i="1" s="1"/>
  <c r="CC6944" i="1" s="1"/>
  <c r="BQ6381" i="1"/>
  <c r="BS6381" i="1"/>
  <c r="BT6381" i="1" s="1"/>
  <c r="BU6381" i="1" s="1"/>
  <c r="CB6381" i="1" s="1"/>
  <c r="CC6381" i="1" s="1"/>
  <c r="BQ2164" i="1"/>
  <c r="BS2164" i="1"/>
  <c r="BT2164" i="1" s="1"/>
  <c r="BU2164" i="1" s="1"/>
  <c r="BS5864" i="1"/>
  <c r="BT5864" i="1" s="1"/>
  <c r="BU5864" i="1" s="1"/>
  <c r="CB5864" i="1" s="1"/>
  <c r="CC5864" i="1" s="1"/>
  <c r="BQ5864" i="1"/>
  <c r="BQ2190" i="1"/>
  <c r="BS2190" i="1"/>
  <c r="BT2190" i="1" s="1"/>
  <c r="BU2190" i="1" s="1"/>
  <c r="CB2190" i="1" s="1"/>
  <c r="CC2190" i="1" s="1"/>
  <c r="BQ2642" i="1"/>
  <c r="BS2642" i="1"/>
  <c r="BT2642" i="1" s="1"/>
  <c r="BU2642" i="1" s="1"/>
  <c r="CB2642" i="1" s="1"/>
  <c r="CC2642" i="1" s="1"/>
  <c r="BQ3087" i="1"/>
  <c r="BS3087" i="1"/>
  <c r="BT3087" i="1" s="1"/>
  <c r="BU3087" i="1" s="1"/>
  <c r="CB3087" i="1" s="1"/>
  <c r="CC3087" i="1" s="1"/>
  <c r="BS2215" i="1"/>
  <c r="BT2215" i="1" s="1"/>
  <c r="BU2215" i="1" s="1"/>
  <c r="CB2215" i="1" s="1"/>
  <c r="CC2215" i="1" s="1"/>
  <c r="BQ2215" i="1"/>
  <c r="BS2336" i="1"/>
  <c r="BT2336" i="1" s="1"/>
  <c r="BU2336" i="1" s="1"/>
  <c r="CB2336" i="1" s="1"/>
  <c r="CC2336" i="1" s="1"/>
  <c r="BQ2336" i="1"/>
  <c r="BQ2543" i="1"/>
  <c r="BS2543" i="1"/>
  <c r="BT2543" i="1" s="1"/>
  <c r="BU2543" i="1" s="1"/>
  <c r="CB2543" i="1" s="1"/>
  <c r="CC2543" i="1" s="1"/>
  <c r="BS2848" i="1"/>
  <c r="BT2848" i="1" s="1"/>
  <c r="BU2848" i="1" s="1"/>
  <c r="CB2848" i="1" s="1"/>
  <c r="CC2848" i="1" s="1"/>
  <c r="BQ2848" i="1"/>
  <c r="BS2168" i="1"/>
  <c r="BT2168" i="1" s="1"/>
  <c r="BU2168" i="1" s="1"/>
  <c r="CB2168" i="1" s="1"/>
  <c r="CC2168" i="1" s="1"/>
  <c r="BQ2168" i="1"/>
  <c r="BS2515" i="1"/>
  <c r="BT2515" i="1" s="1"/>
  <c r="BU2515" i="1" s="1"/>
  <c r="CB2515" i="1" s="1"/>
  <c r="CC2515" i="1" s="1"/>
  <c r="BQ2515" i="1"/>
  <c r="BQ2541" i="1"/>
  <c r="BS2541" i="1"/>
  <c r="BT2541" i="1" s="1"/>
  <c r="BU2541" i="1" s="1"/>
  <c r="CB2541" i="1" s="1"/>
  <c r="CC2541" i="1" s="1"/>
  <c r="BQ2537" i="1"/>
  <c r="BS2537" i="1"/>
  <c r="BT2537" i="1" s="1"/>
  <c r="BU2537" i="1" s="1"/>
  <c r="CB2537" i="1" s="1"/>
  <c r="CC2537" i="1" s="1"/>
  <c r="BQ3762" i="1"/>
  <c r="BS3762" i="1"/>
  <c r="BT3762" i="1" s="1"/>
  <c r="BU3762" i="1" s="1"/>
  <c r="CB3762" i="1" s="1"/>
  <c r="CC3762" i="1" s="1"/>
  <c r="BS3138" i="1"/>
  <c r="BT3138" i="1" s="1"/>
  <c r="BU3138" i="1" s="1"/>
  <c r="CB3138" i="1" s="1"/>
  <c r="CC3138" i="1" s="1"/>
  <c r="BQ3138" i="1"/>
  <c r="BS2744" i="1"/>
  <c r="BT2744" i="1" s="1"/>
  <c r="BU2744" i="1" s="1"/>
  <c r="CB2744" i="1" s="1"/>
  <c r="CC2744" i="1" s="1"/>
  <c r="BQ2744" i="1"/>
  <c r="BS2806" i="1"/>
  <c r="BT2806" i="1" s="1"/>
  <c r="BU2806" i="1" s="1"/>
  <c r="CB2806" i="1" s="1"/>
  <c r="CC2806" i="1" s="1"/>
  <c r="BQ2806" i="1"/>
  <c r="BQ2549" i="1"/>
  <c r="BS2549" i="1"/>
  <c r="BT2549" i="1" s="1"/>
  <c r="BU2549" i="1" s="1"/>
  <c r="CB2549" i="1" s="1"/>
  <c r="CC2549" i="1" s="1"/>
  <c r="BS3100" i="1"/>
  <c r="BT3100" i="1" s="1"/>
  <c r="BU3100" i="1" s="1"/>
  <c r="CB3100" i="1" s="1"/>
  <c r="CC3100" i="1" s="1"/>
  <c r="BQ3100" i="1"/>
  <c r="BQ4136" i="1"/>
  <c r="BS4136" i="1"/>
  <c r="BT4136" i="1" s="1"/>
  <c r="BU4136" i="1" s="1"/>
  <c r="CB4136" i="1" s="1"/>
  <c r="CC4136" i="1" s="1"/>
  <c r="BS3318" i="1"/>
  <c r="BT3318" i="1" s="1"/>
  <c r="BU3318" i="1" s="1"/>
  <c r="CB3318" i="1" s="1"/>
  <c r="CC3318" i="1" s="1"/>
  <c r="BQ3318" i="1"/>
  <c r="BS3737" i="1"/>
  <c r="BT3737" i="1" s="1"/>
  <c r="BU3737" i="1" s="1"/>
  <c r="CB3737" i="1" s="1"/>
  <c r="CC3737" i="1" s="1"/>
  <c r="BQ3737" i="1"/>
  <c r="BQ4073" i="1"/>
  <c r="BS4073" i="1"/>
  <c r="BT4073" i="1" s="1"/>
  <c r="BU4073" i="1" s="1"/>
  <c r="CB4073" i="1" s="1"/>
  <c r="CC4073" i="1" s="1"/>
  <c r="BQ3244" i="1"/>
  <c r="BS3244" i="1"/>
  <c r="BT3244" i="1" s="1"/>
  <c r="BU3244" i="1" s="1"/>
  <c r="CB3244" i="1" s="1"/>
  <c r="CC3244" i="1" s="1"/>
  <c r="BQ4332" i="1"/>
  <c r="BS4332" i="1"/>
  <c r="BT4332" i="1" s="1"/>
  <c r="BU4332" i="1" s="1"/>
  <c r="CB4332" i="1" s="1"/>
  <c r="CC4332" i="1" s="1"/>
  <c r="BS5346" i="1"/>
  <c r="BT5346" i="1" s="1"/>
  <c r="BU5346" i="1" s="1"/>
  <c r="CB5346" i="1" s="1"/>
  <c r="CC5346" i="1" s="1"/>
  <c r="BQ5346" i="1"/>
  <c r="BS5144" i="1"/>
  <c r="BT5144" i="1" s="1"/>
  <c r="BU5144" i="1" s="1"/>
  <c r="CB5144" i="1" s="1"/>
  <c r="CC5144" i="1" s="1"/>
  <c r="BQ5144" i="1"/>
  <c r="BS4357" i="1"/>
  <c r="BT4357" i="1" s="1"/>
  <c r="BU4357" i="1" s="1"/>
  <c r="CB4357" i="1" s="1"/>
  <c r="CC4357" i="1" s="1"/>
  <c r="BQ4357" i="1"/>
  <c r="BS6290" i="1"/>
  <c r="BT6290" i="1" s="1"/>
  <c r="BU6290" i="1" s="1"/>
  <c r="CB6290" i="1" s="1"/>
  <c r="CC6290" i="1" s="1"/>
  <c r="BQ6290" i="1"/>
  <c r="BQ6679" i="1"/>
  <c r="BS6679" i="1"/>
  <c r="BT6679" i="1" s="1"/>
  <c r="BU6679" i="1" s="1"/>
  <c r="CB6679" i="1" s="1"/>
  <c r="CC6679" i="1" s="1"/>
  <c r="BS4439" i="1"/>
  <c r="BT4439" i="1" s="1"/>
  <c r="BU4439" i="1" s="1"/>
  <c r="CB4439" i="1" s="1"/>
  <c r="CC4439" i="1" s="1"/>
  <c r="BQ4439" i="1"/>
  <c r="BQ6896" i="1"/>
  <c r="BS6896" i="1"/>
  <c r="BT6896" i="1" s="1"/>
  <c r="BU6896" i="1" s="1"/>
  <c r="CB6896" i="1" s="1"/>
  <c r="CC6896" i="1" s="1"/>
  <c r="BS6755" i="1"/>
  <c r="BT6755" i="1" s="1"/>
  <c r="BU6755" i="1" s="1"/>
  <c r="CB6755" i="1" s="1"/>
  <c r="CC6755" i="1" s="1"/>
  <c r="BQ6755" i="1"/>
  <c r="BQ4633" i="1"/>
  <c r="BS4633" i="1"/>
  <c r="BT4633" i="1" s="1"/>
  <c r="BU4633" i="1" s="1"/>
  <c r="CB4633" i="1" s="1"/>
  <c r="CC4633" i="1" s="1"/>
  <c r="BS4804" i="1"/>
  <c r="BT4804" i="1" s="1"/>
  <c r="BU4804" i="1" s="1"/>
  <c r="CB4804" i="1" s="1"/>
  <c r="CC4804" i="1" s="1"/>
  <c r="BQ4804" i="1"/>
  <c r="BS5151" i="1"/>
  <c r="BT5151" i="1" s="1"/>
  <c r="BU5151" i="1" s="1"/>
  <c r="CB5151" i="1" s="1"/>
  <c r="CC5151" i="1" s="1"/>
  <c r="BQ5151" i="1"/>
  <c r="BQ4557" i="1"/>
  <c r="BS4557" i="1"/>
  <c r="BT4557" i="1" s="1"/>
  <c r="BU4557" i="1" s="1"/>
  <c r="CB4557" i="1" s="1"/>
  <c r="CC4557" i="1" s="1"/>
  <c r="BS5599" i="1"/>
  <c r="BT5599" i="1" s="1"/>
  <c r="BU5599" i="1" s="1"/>
  <c r="CB5599" i="1" s="1"/>
  <c r="CC5599" i="1" s="1"/>
  <c r="BQ5599" i="1"/>
  <c r="BQ4880" i="1"/>
  <c r="BS4880" i="1"/>
  <c r="BT4880" i="1" s="1"/>
  <c r="BU4880" i="1" s="1"/>
  <c r="CB4880" i="1" s="1"/>
  <c r="CC4880" i="1" s="1"/>
  <c r="BS3985" i="1"/>
  <c r="BT3985" i="1" s="1"/>
  <c r="BU3985" i="1" s="1"/>
  <c r="CB3985" i="1" s="1"/>
  <c r="CC3985" i="1" s="1"/>
  <c r="BQ3985" i="1"/>
  <c r="BS6385" i="1"/>
  <c r="BT6385" i="1" s="1"/>
  <c r="BU6385" i="1" s="1"/>
  <c r="CB6385" i="1" s="1"/>
  <c r="CC6385" i="1" s="1"/>
  <c r="BQ6385" i="1"/>
  <c r="BS6174" i="1"/>
  <c r="BT6174" i="1" s="1"/>
  <c r="BU6174" i="1" s="1"/>
  <c r="CB6174" i="1" s="1"/>
  <c r="CC6174" i="1" s="1"/>
  <c r="BQ6174" i="1"/>
  <c r="BQ5992" i="1"/>
  <c r="BS5992" i="1"/>
  <c r="BT5992" i="1" s="1"/>
  <c r="BU5992" i="1" s="1"/>
  <c r="CB5992" i="1" s="1"/>
  <c r="CC5992" i="1" s="1"/>
  <c r="BQ6200" i="1"/>
  <c r="BS6200" i="1"/>
  <c r="BT6200" i="1" s="1"/>
  <c r="BU6200" i="1" s="1"/>
  <c r="CB6200" i="1" s="1"/>
  <c r="CC6200" i="1" s="1"/>
  <c r="BS4972" i="1"/>
  <c r="BT4972" i="1" s="1"/>
  <c r="BU4972" i="1" s="1"/>
  <c r="CB4972" i="1" s="1"/>
  <c r="CC4972" i="1" s="1"/>
  <c r="BQ4972" i="1"/>
  <c r="BQ5036" i="1"/>
  <c r="BS5036" i="1"/>
  <c r="BT5036" i="1" s="1"/>
  <c r="BU5036" i="1" s="1"/>
  <c r="CB5036" i="1" s="1"/>
  <c r="CC5036" i="1" s="1"/>
  <c r="BS6575" i="1"/>
  <c r="BT6575" i="1" s="1"/>
  <c r="BU6575" i="1" s="1"/>
  <c r="CB6575" i="1" s="1"/>
  <c r="CC6575" i="1" s="1"/>
  <c r="BQ6575" i="1"/>
  <c r="BQ6372" i="1"/>
  <c r="BS6372" i="1"/>
  <c r="BT6372" i="1" s="1"/>
  <c r="BU6372" i="1" s="1"/>
  <c r="CB6372" i="1" s="1"/>
  <c r="CC6372" i="1" s="1"/>
  <c r="BQ5656" i="1"/>
  <c r="BS5656" i="1"/>
  <c r="BT5656" i="1" s="1"/>
  <c r="BU5656" i="1" s="1"/>
  <c r="CB5656" i="1" s="1"/>
  <c r="CC5656" i="1" s="1"/>
  <c r="BS4481" i="1"/>
  <c r="BT4481" i="1" s="1"/>
  <c r="BU4481" i="1" s="1"/>
  <c r="CB4481" i="1" s="1"/>
  <c r="CC4481" i="1" s="1"/>
  <c r="BQ4481" i="1"/>
  <c r="BS4422" i="1"/>
  <c r="BT4422" i="1" s="1"/>
  <c r="BU4422" i="1" s="1"/>
  <c r="CB4422" i="1" s="1"/>
  <c r="CC4422" i="1" s="1"/>
  <c r="BQ4422" i="1"/>
  <c r="BS4317" i="1"/>
  <c r="BT4317" i="1" s="1"/>
  <c r="BU4317" i="1" s="1"/>
  <c r="CB4317" i="1" s="1"/>
  <c r="CC4317" i="1" s="1"/>
  <c r="BQ4317" i="1"/>
  <c r="BQ5501" i="1"/>
  <c r="BS5501" i="1"/>
  <c r="BT5501" i="1" s="1"/>
  <c r="BU5501" i="1" s="1"/>
  <c r="CB5501" i="1" s="1"/>
  <c r="CC5501" i="1" s="1"/>
  <c r="BS6467" i="1"/>
  <c r="BT6467" i="1" s="1"/>
  <c r="BU6467" i="1" s="1"/>
  <c r="CB6467" i="1" s="1"/>
  <c r="CC6467" i="1" s="1"/>
  <c r="BQ6467" i="1"/>
  <c r="BS6630" i="1"/>
  <c r="BT6630" i="1" s="1"/>
  <c r="BU6630" i="1" s="1"/>
  <c r="CB6630" i="1" s="1"/>
  <c r="CC6630" i="1" s="1"/>
  <c r="BQ6630" i="1"/>
  <c r="BQ7286" i="1"/>
  <c r="BS7286" i="1"/>
  <c r="BT7286" i="1" s="1"/>
  <c r="BU7286" i="1" s="1"/>
  <c r="CB7286" i="1" s="1"/>
  <c r="CC7286" i="1" s="1"/>
  <c r="BS6569" i="1"/>
  <c r="BT6569" i="1" s="1"/>
  <c r="BU6569" i="1" s="1"/>
  <c r="CB6569" i="1" s="1"/>
  <c r="CC6569" i="1" s="1"/>
  <c r="BQ6569" i="1"/>
  <c r="BQ5773" i="1"/>
  <c r="BS5773" i="1"/>
  <c r="BT5773" i="1" s="1"/>
  <c r="BU5773" i="1" s="1"/>
  <c r="CB5773" i="1" s="1"/>
  <c r="CC5773" i="1" s="1"/>
  <c r="BS6203" i="1"/>
  <c r="BT6203" i="1" s="1"/>
  <c r="BU6203" i="1" s="1"/>
  <c r="CB6203" i="1" s="1"/>
  <c r="CC6203" i="1" s="1"/>
  <c r="BQ6203" i="1"/>
  <c r="BS6273" i="1"/>
  <c r="BT6273" i="1" s="1"/>
  <c r="BU6273" i="1" s="1"/>
  <c r="CB6273" i="1" s="1"/>
  <c r="CC6273" i="1" s="1"/>
  <c r="BQ6273" i="1"/>
  <c r="BQ6528" i="1"/>
  <c r="BS6528" i="1"/>
  <c r="BT6528" i="1" s="1"/>
  <c r="BU6528" i="1" s="1"/>
  <c r="CB6528" i="1" s="1"/>
  <c r="CC6528" i="1" s="1"/>
  <c r="BQ4308" i="1"/>
  <c r="BS4308" i="1"/>
  <c r="BT4308" i="1" s="1"/>
  <c r="BU4308" i="1" s="1"/>
  <c r="CB4308" i="1" s="1"/>
  <c r="CC4308" i="1" s="1"/>
  <c r="BS7151" i="1"/>
  <c r="BT7151" i="1" s="1"/>
  <c r="BU7151" i="1" s="1"/>
  <c r="CB7151" i="1" s="1"/>
  <c r="CC7151" i="1" s="1"/>
  <c r="BQ7151" i="1"/>
  <c r="BQ5854" i="1"/>
  <c r="BS5854" i="1"/>
  <c r="BT5854" i="1" s="1"/>
  <c r="BU5854" i="1" s="1"/>
  <c r="CB5854" i="1" s="1"/>
  <c r="CC5854" i="1" s="1"/>
  <c r="BQ7266" i="1"/>
  <c r="BS7266" i="1"/>
  <c r="BT7266" i="1" s="1"/>
  <c r="BU7266" i="1" s="1"/>
  <c r="CB7266" i="1" s="1"/>
  <c r="CC7266" i="1" s="1"/>
  <c r="BQ6536" i="1"/>
  <c r="BS6536" i="1"/>
  <c r="BT6536" i="1" s="1"/>
  <c r="BU6536" i="1" s="1"/>
  <c r="CB6536" i="1" s="1"/>
  <c r="CC6536" i="1" s="1"/>
  <c r="BS6715" i="1"/>
  <c r="BT6715" i="1" s="1"/>
  <c r="BU6715" i="1" s="1"/>
  <c r="CB6715" i="1" s="1"/>
  <c r="CC6715" i="1" s="1"/>
  <c r="BQ6715" i="1"/>
  <c r="BQ2218" i="1"/>
  <c r="BS2218" i="1"/>
  <c r="BT2218" i="1" s="1"/>
  <c r="BU2218" i="1" s="1"/>
  <c r="CB2218" i="1" s="1"/>
  <c r="CC2218" i="1" s="1"/>
  <c r="BS2427" i="1"/>
  <c r="BT2427" i="1" s="1"/>
  <c r="BU2427" i="1" s="1"/>
  <c r="CB2427" i="1" s="1"/>
  <c r="CC2427" i="1" s="1"/>
  <c r="BQ2427" i="1"/>
  <c r="BS3396" i="1"/>
  <c r="BT3396" i="1" s="1"/>
  <c r="BU3396" i="1" s="1"/>
  <c r="CB3396" i="1" s="1"/>
  <c r="CC3396" i="1" s="1"/>
  <c r="BQ3396" i="1"/>
  <c r="BQ2422" i="1"/>
  <c r="BS2422" i="1"/>
  <c r="BT2422" i="1" s="1"/>
  <c r="BU2422" i="1" s="1"/>
  <c r="CB2422" i="1" s="1"/>
  <c r="CC2422" i="1" s="1"/>
  <c r="BS2639" i="1"/>
  <c r="BT2639" i="1" s="1"/>
  <c r="BU2639" i="1" s="1"/>
  <c r="CB2639" i="1" s="1"/>
  <c r="CC2639" i="1" s="1"/>
  <c r="BQ2639" i="1"/>
  <c r="BQ2589" i="1"/>
  <c r="BS2589" i="1"/>
  <c r="BT2589" i="1" s="1"/>
  <c r="BU2589" i="1" s="1"/>
  <c r="CB2589" i="1" s="1"/>
  <c r="CC2589" i="1" s="1"/>
  <c r="BQ2186" i="1"/>
  <c r="BS2186" i="1"/>
  <c r="BT2186" i="1" s="1"/>
  <c r="BU2186" i="1" s="1"/>
  <c r="CB2186" i="1" s="1"/>
  <c r="CC2186" i="1" s="1"/>
  <c r="BS2609" i="1"/>
  <c r="BT2609" i="1" s="1"/>
  <c r="BU2609" i="1" s="1"/>
  <c r="CB2609" i="1" s="1"/>
  <c r="CC2609" i="1" s="1"/>
  <c r="BQ2609" i="1"/>
  <c r="BQ2658" i="1"/>
  <c r="BS2658" i="1"/>
  <c r="BT2658" i="1" s="1"/>
  <c r="BU2658" i="1" s="1"/>
  <c r="CB2658" i="1" s="1"/>
  <c r="CC2658" i="1" s="1"/>
  <c r="BQ2634" i="1"/>
  <c r="BS2634" i="1"/>
  <c r="BT2634" i="1" s="1"/>
  <c r="BU2634" i="1" s="1"/>
  <c r="CB2634" i="1" s="1"/>
  <c r="CC2634" i="1" s="1"/>
  <c r="BS2165" i="1"/>
  <c r="BT2165" i="1" s="1"/>
  <c r="BU2165" i="1" s="1"/>
  <c r="CB2165" i="1" s="1"/>
  <c r="CC2165" i="1" s="1"/>
  <c r="BQ2165" i="1"/>
  <c r="BQ2293" i="1"/>
  <c r="BS2293" i="1"/>
  <c r="BT2293" i="1" s="1"/>
  <c r="BU2293" i="1" s="1"/>
  <c r="CB2293" i="1" s="1"/>
  <c r="CC2293" i="1" s="1"/>
  <c r="BS2384" i="1"/>
  <c r="BT2384" i="1" s="1"/>
  <c r="BU2384" i="1" s="1"/>
  <c r="CB2384" i="1" s="1"/>
  <c r="CC2384" i="1" s="1"/>
  <c r="BQ2384" i="1"/>
  <c r="BQ2373" i="1"/>
  <c r="BS2373" i="1"/>
  <c r="BT2373" i="1" s="1"/>
  <c r="BU2373" i="1" s="1"/>
  <c r="CB2373" i="1" s="1"/>
  <c r="CC2373" i="1" s="1"/>
  <c r="BS2558" i="1"/>
  <c r="BT2558" i="1" s="1"/>
  <c r="BU2558" i="1" s="1"/>
  <c r="CB2558" i="1" s="1"/>
  <c r="CC2558" i="1" s="1"/>
  <c r="BQ2558" i="1"/>
  <c r="BQ2951" i="1"/>
  <c r="BS2951" i="1"/>
  <c r="BT2951" i="1" s="1"/>
  <c r="BU2951" i="1" s="1"/>
  <c r="CB2951" i="1" s="1"/>
  <c r="CC2951" i="1" s="1"/>
  <c r="BS3358" i="1"/>
  <c r="BT3358" i="1" s="1"/>
  <c r="BU3358" i="1" s="1"/>
  <c r="CB3358" i="1" s="1"/>
  <c r="CC3358" i="1" s="1"/>
  <c r="BQ3358" i="1"/>
  <c r="BS2630" i="1"/>
  <c r="BT2630" i="1" s="1"/>
  <c r="BU2630" i="1" s="1"/>
  <c r="CB2630" i="1" s="1"/>
  <c r="CC2630" i="1" s="1"/>
  <c r="BQ2630" i="1"/>
  <c r="BQ2676" i="1"/>
  <c r="BS2676" i="1"/>
  <c r="BT2676" i="1" s="1"/>
  <c r="BU2676" i="1" s="1"/>
  <c r="CB2676" i="1" s="1"/>
  <c r="CC2676" i="1" s="1"/>
  <c r="BS3154" i="1"/>
  <c r="BT3154" i="1" s="1"/>
  <c r="BU3154" i="1" s="1"/>
  <c r="CB3154" i="1" s="1"/>
  <c r="CC3154" i="1" s="1"/>
  <c r="BQ3154" i="1"/>
  <c r="BS2750" i="1"/>
  <c r="BT2750" i="1" s="1"/>
  <c r="BU2750" i="1" s="1"/>
  <c r="CB2750" i="1" s="1"/>
  <c r="CC2750" i="1" s="1"/>
  <c r="BQ2750" i="1"/>
  <c r="BQ3526" i="1"/>
  <c r="BS3526" i="1"/>
  <c r="BT3526" i="1" s="1"/>
  <c r="BU3526" i="1" s="1"/>
  <c r="CB3526" i="1" s="1"/>
  <c r="CC3526" i="1" s="1"/>
  <c r="BS3901" i="1"/>
  <c r="BT3901" i="1" s="1"/>
  <c r="BU3901" i="1" s="1"/>
  <c r="CB3901" i="1" s="1"/>
  <c r="CC3901" i="1" s="1"/>
  <c r="BQ3901" i="1"/>
  <c r="BQ3069" i="1"/>
  <c r="BS3069" i="1"/>
  <c r="BT3069" i="1" s="1"/>
  <c r="BU3069" i="1" s="1"/>
  <c r="CB3069" i="1" s="1"/>
  <c r="CC3069" i="1" s="1"/>
  <c r="BQ3151" i="1"/>
  <c r="BS3151" i="1"/>
  <c r="BT3151" i="1" s="1"/>
  <c r="BU3151" i="1" s="1"/>
  <c r="CB3151" i="1" s="1"/>
  <c r="CC3151" i="1" s="1"/>
  <c r="BS3500" i="1"/>
  <c r="BT3500" i="1" s="1"/>
  <c r="BU3500" i="1" s="1"/>
  <c r="CB3500" i="1" s="1"/>
  <c r="CC3500" i="1" s="1"/>
  <c r="BQ3500" i="1"/>
  <c r="BQ2869" i="1"/>
  <c r="BS2869" i="1"/>
  <c r="BT2869" i="1" s="1"/>
  <c r="BU2869" i="1" s="1"/>
  <c r="CB2869" i="1" s="1"/>
  <c r="CC2869" i="1" s="1"/>
  <c r="BQ4553" i="1"/>
  <c r="BS4553" i="1"/>
  <c r="BT4553" i="1" s="1"/>
  <c r="BU4553" i="1" s="1"/>
  <c r="CB4553" i="1" s="1"/>
  <c r="CC4553" i="1" s="1"/>
  <c r="BS4519" i="1"/>
  <c r="BT4519" i="1" s="1"/>
  <c r="BU4519" i="1" s="1"/>
  <c r="CB4519" i="1" s="1"/>
  <c r="CC4519" i="1" s="1"/>
  <c r="BQ4519" i="1"/>
  <c r="BS4537" i="1"/>
  <c r="BT4537" i="1" s="1"/>
  <c r="BU4537" i="1" s="1"/>
  <c r="CB4537" i="1" s="1"/>
  <c r="CC4537" i="1" s="1"/>
  <c r="BQ4537" i="1"/>
  <c r="BQ5112" i="1"/>
  <c r="BS5112" i="1"/>
  <c r="BT5112" i="1" s="1"/>
  <c r="BU5112" i="1" s="1"/>
  <c r="CB5112" i="1" s="1"/>
  <c r="CC5112" i="1" s="1"/>
  <c r="BQ5442" i="1"/>
  <c r="BS5442" i="1"/>
  <c r="BT5442" i="1" s="1"/>
  <c r="BU5442" i="1" s="1"/>
  <c r="CB5442" i="1" s="1"/>
  <c r="CC5442" i="1" s="1"/>
  <c r="BQ5429" i="1"/>
  <c r="BS5429" i="1"/>
  <c r="BT5429" i="1" s="1"/>
  <c r="BU5429" i="1" s="1"/>
  <c r="CB5429" i="1" s="1"/>
  <c r="CC5429" i="1" s="1"/>
  <c r="BQ6484" i="1"/>
  <c r="BS6484" i="1"/>
  <c r="BT6484" i="1" s="1"/>
  <c r="BU6484" i="1" s="1"/>
  <c r="CB6484" i="1" s="1"/>
  <c r="CC6484" i="1" s="1"/>
  <c r="BQ4101" i="1"/>
  <c r="BS4101" i="1"/>
  <c r="BT4101" i="1" s="1"/>
  <c r="BU4101" i="1" s="1"/>
  <c r="CB4101" i="1" s="1"/>
  <c r="CC4101" i="1" s="1"/>
  <c r="BS4292" i="1"/>
  <c r="BT4292" i="1" s="1"/>
  <c r="BU4292" i="1" s="1"/>
  <c r="CB4292" i="1" s="1"/>
  <c r="CC4292" i="1" s="1"/>
  <c r="BQ4292" i="1"/>
  <c r="BQ4507" i="1"/>
  <c r="BS4507" i="1"/>
  <c r="BT4507" i="1" s="1"/>
  <c r="BU4507" i="1" s="1"/>
  <c r="CB4507" i="1" s="1"/>
  <c r="CC4507" i="1" s="1"/>
  <c r="BS3592" i="1"/>
  <c r="BT3592" i="1" s="1"/>
  <c r="BU3592" i="1" s="1"/>
  <c r="CB3592" i="1" s="1"/>
  <c r="CC3592" i="1" s="1"/>
  <c r="BQ3592" i="1"/>
  <c r="BS4549" i="1"/>
  <c r="BT4549" i="1" s="1"/>
  <c r="BU4549" i="1" s="1"/>
  <c r="CB4549" i="1" s="1"/>
  <c r="CC4549" i="1" s="1"/>
  <c r="BQ4549" i="1"/>
  <c r="BQ6718" i="1"/>
  <c r="BS6718" i="1"/>
  <c r="BT6718" i="1" s="1"/>
  <c r="BU6718" i="1" s="1"/>
  <c r="CB6718" i="1" s="1"/>
  <c r="CC6718" i="1" s="1"/>
  <c r="BQ6855" i="1"/>
  <c r="BS6855" i="1"/>
  <c r="BT6855" i="1" s="1"/>
  <c r="BU6855" i="1" s="1"/>
  <c r="CB6855" i="1" s="1"/>
  <c r="CC6855" i="1" s="1"/>
  <c r="BQ6735" i="1"/>
  <c r="BS6735" i="1"/>
  <c r="BT6735" i="1" s="1"/>
  <c r="BU6735" i="1" s="1"/>
  <c r="CB6735" i="1" s="1"/>
  <c r="CC6735" i="1" s="1"/>
  <c r="BS6585" i="1"/>
  <c r="BT6585" i="1" s="1"/>
  <c r="BU6585" i="1" s="1"/>
  <c r="CB6585" i="1" s="1"/>
  <c r="CC6585" i="1" s="1"/>
  <c r="BQ6585" i="1"/>
  <c r="BQ6107" i="1"/>
  <c r="BS6107" i="1"/>
  <c r="BT6107" i="1" s="1"/>
  <c r="BU6107" i="1" s="1"/>
  <c r="CB6107" i="1" s="1"/>
  <c r="CC6107" i="1" s="1"/>
  <c r="BQ4670" i="1"/>
  <c r="BS4670" i="1"/>
  <c r="BT4670" i="1" s="1"/>
  <c r="BU4670" i="1" s="1"/>
  <c r="CB4670" i="1" s="1"/>
  <c r="CC4670" i="1" s="1"/>
  <c r="BS6598" i="1"/>
  <c r="BT6598" i="1" s="1"/>
  <c r="BU6598" i="1" s="1"/>
  <c r="CB6598" i="1" s="1"/>
  <c r="CC6598" i="1" s="1"/>
  <c r="BQ6598" i="1"/>
  <c r="BQ5510" i="1"/>
  <c r="BS5510" i="1"/>
  <c r="BT5510" i="1" s="1"/>
  <c r="BU5510" i="1" s="1"/>
  <c r="CB5510" i="1" s="1"/>
  <c r="CC5510" i="1" s="1"/>
  <c r="BS6656" i="1"/>
  <c r="BT6656" i="1" s="1"/>
  <c r="BU6656" i="1" s="1"/>
  <c r="CB6656" i="1" s="1"/>
  <c r="CC6656" i="1" s="1"/>
  <c r="BQ6656" i="1"/>
  <c r="BQ4527" i="1"/>
  <c r="BS4527" i="1"/>
  <c r="BT4527" i="1" s="1"/>
  <c r="BU4527" i="1" s="1"/>
  <c r="CB4527" i="1" s="1"/>
  <c r="CC4527" i="1" s="1"/>
  <c r="BQ5970" i="1"/>
  <c r="BS5970" i="1"/>
  <c r="BT5970" i="1" s="1"/>
  <c r="BU5970" i="1" s="1"/>
  <c r="CB5970" i="1" s="1"/>
  <c r="CC5970" i="1" s="1"/>
  <c r="BS4487" i="1"/>
  <c r="BT4487" i="1" s="1"/>
  <c r="BU4487" i="1" s="1"/>
  <c r="CB4487" i="1" s="1"/>
  <c r="CC4487" i="1" s="1"/>
  <c r="BQ4487" i="1"/>
  <c r="BS4888" i="1"/>
  <c r="BT4888" i="1" s="1"/>
  <c r="BU4888" i="1" s="1"/>
  <c r="CB4888" i="1" s="1"/>
  <c r="CC4888" i="1" s="1"/>
  <c r="BQ4888" i="1"/>
  <c r="BQ4903" i="1"/>
  <c r="BS4903" i="1"/>
  <c r="BT4903" i="1" s="1"/>
  <c r="BU4903" i="1" s="1"/>
  <c r="CB4903" i="1" s="1"/>
  <c r="CC4903" i="1" s="1"/>
  <c r="BQ4200" i="1"/>
  <c r="BS4200" i="1"/>
  <c r="BT4200" i="1" s="1"/>
  <c r="BU4200" i="1" s="1"/>
  <c r="CB4200" i="1" s="1"/>
  <c r="CC4200" i="1" s="1"/>
  <c r="BS4465" i="1"/>
  <c r="BT4465" i="1" s="1"/>
  <c r="BU4465" i="1" s="1"/>
  <c r="CB4465" i="1" s="1"/>
  <c r="CC4465" i="1" s="1"/>
  <c r="BQ4465" i="1"/>
  <c r="BS5722" i="1"/>
  <c r="BT5722" i="1" s="1"/>
  <c r="BU5722" i="1" s="1"/>
  <c r="CB5722" i="1" s="1"/>
  <c r="CC5722" i="1" s="1"/>
  <c r="BQ5722" i="1"/>
  <c r="BS4280" i="1"/>
  <c r="BT4280" i="1" s="1"/>
  <c r="BU4280" i="1" s="1"/>
  <c r="CB4280" i="1" s="1"/>
  <c r="CC4280" i="1" s="1"/>
  <c r="BQ4280" i="1"/>
  <c r="BQ4233" i="1"/>
  <c r="BS4233" i="1"/>
  <c r="BT4233" i="1" s="1"/>
  <c r="BU4233" i="1" s="1"/>
  <c r="CB4233" i="1" s="1"/>
  <c r="CC4233" i="1" s="1"/>
  <c r="BQ3960" i="1"/>
  <c r="BS3960" i="1"/>
  <c r="BT3960" i="1" s="1"/>
  <c r="BU3960" i="1" s="1"/>
  <c r="CB3960" i="1" s="1"/>
  <c r="CC3960" i="1" s="1"/>
  <c r="BS5897" i="1"/>
  <c r="BT5897" i="1" s="1"/>
  <c r="BU5897" i="1" s="1"/>
  <c r="CB5897" i="1" s="1"/>
  <c r="CC5897" i="1" s="1"/>
  <c r="BQ5897" i="1"/>
  <c r="BS6213" i="1"/>
  <c r="BT6213" i="1" s="1"/>
  <c r="BU6213" i="1" s="1"/>
  <c r="CB6213" i="1" s="1"/>
  <c r="CC6213" i="1" s="1"/>
  <c r="BQ6213" i="1"/>
  <c r="BS2172" i="1"/>
  <c r="BT2172" i="1" s="1"/>
  <c r="BU2172" i="1" s="1"/>
  <c r="CB2172" i="1" s="1"/>
  <c r="CC2172" i="1" s="1"/>
  <c r="BQ2172" i="1"/>
  <c r="BS5263" i="1"/>
  <c r="BT5263" i="1" s="1"/>
  <c r="BU5263" i="1" s="1"/>
  <c r="CB5263" i="1" s="1"/>
  <c r="CC5263" i="1" s="1"/>
  <c r="BQ5263" i="1"/>
  <c r="BQ6668" i="1"/>
  <c r="BS6668" i="1"/>
  <c r="BT6668" i="1" s="1"/>
  <c r="BU6668" i="1" s="1"/>
  <c r="CB6668" i="1" s="1"/>
  <c r="CC6668" i="1" s="1"/>
  <c r="BQ4820" i="1"/>
  <c r="BS4820" i="1"/>
  <c r="BT4820" i="1" s="1"/>
  <c r="BU4820" i="1" s="1"/>
  <c r="CB4820" i="1" s="1"/>
  <c r="CC4820" i="1" s="1"/>
  <c r="BQ4603" i="1"/>
  <c r="BS4603" i="1"/>
  <c r="BT4603" i="1" s="1"/>
  <c r="BU4603" i="1" s="1"/>
  <c r="CB4603" i="1" s="1"/>
  <c r="CC4603" i="1" s="1"/>
  <c r="BQ5709" i="1"/>
  <c r="BS5709" i="1"/>
  <c r="BT5709" i="1" s="1"/>
  <c r="BU5709" i="1" s="1"/>
  <c r="CB5709" i="1" s="1"/>
  <c r="CC5709" i="1" s="1"/>
  <c r="BQ2843" i="1"/>
  <c r="BS2843" i="1"/>
  <c r="BT2843" i="1" s="1"/>
  <c r="BU2843" i="1" s="1"/>
  <c r="CB2843" i="1" s="1"/>
  <c r="CC2843" i="1" s="1"/>
  <c r="BS3537" i="1"/>
  <c r="BT3537" i="1" s="1"/>
  <c r="BU3537" i="1" s="1"/>
  <c r="CB3537" i="1" s="1"/>
  <c r="CC3537" i="1" s="1"/>
  <c r="BQ3537" i="1"/>
  <c r="BQ3801" i="1"/>
  <c r="BS3801" i="1"/>
  <c r="BT3801" i="1" s="1"/>
  <c r="BU3801" i="1" s="1"/>
  <c r="CB3801" i="1" s="1"/>
  <c r="CC3801" i="1" s="1"/>
  <c r="BQ3355" i="1"/>
  <c r="BS3355" i="1"/>
  <c r="BT3355" i="1" s="1"/>
  <c r="BU3355" i="1" s="1"/>
  <c r="CB3355" i="1" s="1"/>
  <c r="CC3355" i="1" s="1"/>
  <c r="BQ5105" i="1"/>
  <c r="BS5105" i="1"/>
  <c r="BT5105" i="1" s="1"/>
  <c r="BU5105" i="1" s="1"/>
  <c r="CB5105" i="1" s="1"/>
  <c r="CC5105" i="1" s="1"/>
  <c r="BS3904" i="1"/>
  <c r="BT3904" i="1" s="1"/>
  <c r="BU3904" i="1" s="1"/>
  <c r="CB3904" i="1" s="1"/>
  <c r="CC3904" i="1" s="1"/>
  <c r="BQ3904" i="1"/>
  <c r="BS4551" i="1"/>
  <c r="BT4551" i="1" s="1"/>
  <c r="BU4551" i="1" s="1"/>
  <c r="CB4551" i="1" s="1"/>
  <c r="CC4551" i="1" s="1"/>
  <c r="BQ4551" i="1"/>
  <c r="BQ4267" i="1"/>
  <c r="BS4267" i="1"/>
  <c r="BT4267" i="1" s="1"/>
  <c r="BU4267" i="1" s="1"/>
  <c r="CB4267" i="1" s="1"/>
  <c r="CC4267" i="1" s="1"/>
  <c r="BS5246" i="1"/>
  <c r="BT5246" i="1" s="1"/>
  <c r="BU5246" i="1" s="1"/>
  <c r="CB5246" i="1" s="1"/>
  <c r="CC5246" i="1" s="1"/>
  <c r="BQ5246" i="1"/>
  <c r="BQ3842" i="1"/>
  <c r="BS3842" i="1"/>
  <c r="BT3842" i="1" s="1"/>
  <c r="BU3842" i="1" s="1"/>
  <c r="CB3842" i="1" s="1"/>
  <c r="CC3842" i="1" s="1"/>
  <c r="BQ5321" i="1"/>
  <c r="BS5321" i="1"/>
  <c r="BT5321" i="1" s="1"/>
  <c r="BU5321" i="1" s="1"/>
  <c r="CB5321" i="1" s="1"/>
  <c r="CC5321" i="1" s="1"/>
  <c r="BS4793" i="1"/>
  <c r="BT4793" i="1" s="1"/>
  <c r="BU4793" i="1" s="1"/>
  <c r="CB4793" i="1" s="1"/>
  <c r="CC4793" i="1" s="1"/>
  <c r="BQ4793" i="1"/>
  <c r="BQ4733" i="1"/>
  <c r="BS4733" i="1"/>
  <c r="BT4733" i="1" s="1"/>
  <c r="BU4733" i="1" s="1"/>
  <c r="CB4733" i="1" s="1"/>
  <c r="CC4733" i="1" s="1"/>
  <c r="BS5026" i="1"/>
  <c r="BT5026" i="1" s="1"/>
  <c r="BU5026" i="1" s="1"/>
  <c r="CB5026" i="1" s="1"/>
  <c r="CC5026" i="1" s="1"/>
  <c r="BQ5026" i="1"/>
  <c r="BQ5703" i="1"/>
  <c r="BS5703" i="1"/>
  <c r="BT5703" i="1" s="1"/>
  <c r="BU5703" i="1" s="1"/>
  <c r="CB5703" i="1" s="1"/>
  <c r="CC5703" i="1" s="1"/>
  <c r="BS5269" i="1"/>
  <c r="BT5269" i="1" s="1"/>
  <c r="BU5269" i="1" s="1"/>
  <c r="CB5269" i="1" s="1"/>
  <c r="CC5269" i="1" s="1"/>
  <c r="BQ5269" i="1"/>
  <c r="BQ5438" i="1"/>
  <c r="BS5438" i="1"/>
  <c r="BT5438" i="1" s="1"/>
  <c r="BU5438" i="1" s="1"/>
  <c r="CB5438" i="1" s="1"/>
  <c r="CC5438" i="1" s="1"/>
  <c r="BQ6857" i="1"/>
  <c r="BS6857" i="1"/>
  <c r="BT6857" i="1" s="1"/>
  <c r="BU6857" i="1" s="1"/>
  <c r="CB6857" i="1" s="1"/>
  <c r="CC6857" i="1" s="1"/>
  <c r="BS4080" i="1"/>
  <c r="BT4080" i="1" s="1"/>
  <c r="BU4080" i="1" s="1"/>
  <c r="CB4080" i="1" s="1"/>
  <c r="CC4080" i="1" s="1"/>
  <c r="BQ4080" i="1"/>
  <c r="BQ5965" i="1"/>
  <c r="BS5965" i="1"/>
  <c r="BT5965" i="1" s="1"/>
  <c r="BU5965" i="1" s="1"/>
  <c r="CB5965" i="1" s="1"/>
  <c r="CC5965" i="1" s="1"/>
  <c r="BS7059" i="1"/>
  <c r="BT7059" i="1" s="1"/>
  <c r="BU7059" i="1" s="1"/>
  <c r="CB7059" i="1" s="1"/>
  <c r="CC7059" i="1" s="1"/>
  <c r="BQ7059" i="1"/>
  <c r="BS6307" i="1"/>
  <c r="BT6307" i="1" s="1"/>
  <c r="BU6307" i="1" s="1"/>
  <c r="CB6307" i="1" s="1"/>
  <c r="CC6307" i="1" s="1"/>
  <c r="BQ6307" i="1"/>
  <c r="BQ4749" i="1"/>
  <c r="BS4749" i="1"/>
  <c r="BT4749" i="1" s="1"/>
  <c r="BU4749" i="1" s="1"/>
  <c r="CB4749" i="1" s="1"/>
  <c r="CC4749" i="1" s="1"/>
  <c r="BQ6352" i="1"/>
  <c r="BS6352" i="1"/>
  <c r="BT6352" i="1" s="1"/>
  <c r="BU6352" i="1" s="1"/>
  <c r="CB6352" i="1" s="1"/>
  <c r="CC6352" i="1" s="1"/>
  <c r="BQ6744" i="1"/>
  <c r="BS6744" i="1"/>
  <c r="BT6744" i="1" s="1"/>
  <c r="BU6744" i="1" s="1"/>
  <c r="CB6744" i="1" s="1"/>
  <c r="CC6744" i="1" s="1"/>
  <c r="BQ5758" i="1"/>
  <c r="BS5758" i="1"/>
  <c r="BT5758" i="1" s="1"/>
  <c r="BU5758" i="1" s="1"/>
  <c r="CB5758" i="1" s="1"/>
  <c r="CC5758" i="1" s="1"/>
  <c r="BQ6929" i="1"/>
  <c r="BS6929" i="1"/>
  <c r="BT6929" i="1" s="1"/>
  <c r="BU6929" i="1" s="1"/>
  <c r="CB6929" i="1" s="1"/>
  <c r="CC6929" i="1" s="1"/>
  <c r="BS3923" i="1"/>
  <c r="BT3923" i="1" s="1"/>
  <c r="BU3923" i="1" s="1"/>
  <c r="CB3923" i="1" s="1"/>
  <c r="CC3923" i="1" s="1"/>
  <c r="BQ3923" i="1"/>
  <c r="BQ3669" i="1"/>
  <c r="BS3669" i="1"/>
  <c r="BT3669" i="1" s="1"/>
  <c r="BU3669" i="1" s="1"/>
  <c r="CB3669" i="1" s="1"/>
  <c r="CC3669" i="1" s="1"/>
  <c r="BQ4482" i="1"/>
  <c r="BS4482" i="1"/>
  <c r="BT4482" i="1" s="1"/>
  <c r="BU4482" i="1" s="1"/>
  <c r="CB4482" i="1" s="1"/>
  <c r="CC4482" i="1" s="1"/>
  <c r="BQ6180" i="1"/>
  <c r="BS6180" i="1"/>
  <c r="BT6180" i="1" s="1"/>
  <c r="BU6180" i="1" s="1"/>
  <c r="CB6180" i="1" s="1"/>
  <c r="CC6180" i="1" s="1"/>
  <c r="BQ7038" i="1"/>
  <c r="BS7038" i="1"/>
  <c r="BT7038" i="1" s="1"/>
  <c r="BU7038" i="1" s="1"/>
  <c r="CB7038" i="1" s="1"/>
  <c r="CC7038" i="1" s="1"/>
  <c r="BQ4132" i="1"/>
  <c r="BS4132" i="1"/>
  <c r="BT4132" i="1" s="1"/>
  <c r="BU4132" i="1" s="1"/>
  <c r="CB4132" i="1" s="1"/>
  <c r="CC4132" i="1" s="1"/>
  <c r="BQ3343" i="1"/>
  <c r="BS3343" i="1"/>
  <c r="BT3343" i="1" s="1"/>
  <c r="BU3343" i="1" s="1"/>
  <c r="CB3343" i="1" s="1"/>
  <c r="CC3343" i="1" s="1"/>
  <c r="BS4323" i="1"/>
  <c r="BT4323" i="1" s="1"/>
  <c r="BU4323" i="1" s="1"/>
  <c r="CB4323" i="1" s="1"/>
  <c r="CC4323" i="1" s="1"/>
  <c r="BQ4323" i="1"/>
  <c r="BS4876" i="1"/>
  <c r="BT4876" i="1" s="1"/>
  <c r="BU4876" i="1" s="1"/>
  <c r="CB4876" i="1" s="1"/>
  <c r="CC4876" i="1" s="1"/>
  <c r="BQ4876" i="1"/>
  <c r="BS4858" i="1"/>
  <c r="BT4858" i="1" s="1"/>
  <c r="BU4858" i="1" s="1"/>
  <c r="CB4858" i="1" s="1"/>
  <c r="CC4858" i="1" s="1"/>
  <c r="BQ4858" i="1"/>
  <c r="BQ6517" i="1"/>
  <c r="BS6517" i="1"/>
  <c r="BT6517" i="1" s="1"/>
  <c r="BU6517" i="1" s="1"/>
  <c r="CB6517" i="1" s="1"/>
  <c r="CC6517" i="1" s="1"/>
  <c r="BQ5553" i="1"/>
  <c r="BS5553" i="1"/>
  <c r="BT5553" i="1" s="1"/>
  <c r="BU5553" i="1" s="1"/>
  <c r="CB5553" i="1" s="1"/>
  <c r="CC5553" i="1" s="1"/>
  <c r="BQ3809" i="1"/>
  <c r="BS3809" i="1"/>
  <c r="BT3809" i="1" s="1"/>
  <c r="BU3809" i="1" s="1"/>
  <c r="CB3809" i="1" s="1"/>
  <c r="CC3809" i="1" s="1"/>
  <c r="BQ5463" i="1"/>
  <c r="BS5463" i="1"/>
  <c r="BT5463" i="1" s="1"/>
  <c r="BU5463" i="1" s="1"/>
  <c r="CB5463" i="1" s="1"/>
  <c r="CC5463" i="1" s="1"/>
  <c r="BQ6253" i="1"/>
  <c r="BS6253" i="1"/>
  <c r="BT6253" i="1" s="1"/>
  <c r="BU6253" i="1" s="1"/>
  <c r="CB6253" i="1" s="1"/>
  <c r="CC6253" i="1" s="1"/>
  <c r="BS4895" i="1"/>
  <c r="BT4895" i="1" s="1"/>
  <c r="BU4895" i="1" s="1"/>
  <c r="CB4895" i="1" s="1"/>
  <c r="CC4895" i="1" s="1"/>
  <c r="BQ4895" i="1"/>
  <c r="BS4363" i="1"/>
  <c r="BT4363" i="1" s="1"/>
  <c r="BU4363" i="1" s="1"/>
  <c r="CB4363" i="1" s="1"/>
  <c r="CC4363" i="1" s="1"/>
  <c r="BQ4363" i="1"/>
  <c r="BQ5084" i="1"/>
  <c r="BS5084" i="1"/>
  <c r="BT5084" i="1" s="1"/>
  <c r="BU5084" i="1" s="1"/>
  <c r="CB5084" i="1" s="1"/>
  <c r="CC5084" i="1" s="1"/>
  <c r="BQ4845" i="1"/>
  <c r="BS4845" i="1"/>
  <c r="BT4845" i="1" s="1"/>
  <c r="BU4845" i="1" s="1"/>
  <c r="CB4845" i="1" s="1"/>
  <c r="CC4845" i="1" s="1"/>
  <c r="BS6914" i="1"/>
  <c r="BT6914" i="1" s="1"/>
  <c r="BU6914" i="1" s="1"/>
  <c r="CB6914" i="1" s="1"/>
  <c r="CC6914" i="1" s="1"/>
  <c r="BQ6914" i="1"/>
  <c r="BS6915" i="1"/>
  <c r="BT6915" i="1" s="1"/>
  <c r="BU6915" i="1" s="1"/>
  <c r="CB6915" i="1" s="1"/>
  <c r="CC6915" i="1" s="1"/>
  <c r="BQ6915" i="1"/>
  <c r="BQ6539" i="1"/>
  <c r="BS6539" i="1"/>
  <c r="BT6539" i="1" s="1"/>
  <c r="BU6539" i="1" s="1"/>
  <c r="CB6539" i="1" s="1"/>
  <c r="CC6539" i="1" s="1"/>
  <c r="BS6748" i="1"/>
  <c r="BT6748" i="1" s="1"/>
  <c r="BU6748" i="1" s="1"/>
  <c r="CB6748" i="1" s="1"/>
  <c r="CC6748" i="1" s="1"/>
  <c r="BQ6748" i="1"/>
  <c r="BQ4567" i="1"/>
  <c r="BS4567" i="1"/>
  <c r="BT4567" i="1" s="1"/>
  <c r="BU4567" i="1" s="1"/>
  <c r="CB4567" i="1" s="1"/>
  <c r="CC4567" i="1" s="1"/>
  <c r="BQ6395" i="1"/>
  <c r="BS6395" i="1"/>
  <c r="BT6395" i="1" s="1"/>
  <c r="BU6395" i="1" s="1"/>
  <c r="CB6395" i="1" s="1"/>
  <c r="CC6395" i="1" s="1"/>
  <c r="BQ6737" i="1"/>
  <c r="BS6737" i="1"/>
  <c r="BT6737" i="1" s="1"/>
  <c r="BU6737" i="1" s="1"/>
  <c r="CB6737" i="1" s="1"/>
  <c r="CC6737" i="1" s="1"/>
  <c r="BS5762" i="1"/>
  <c r="BT5762" i="1" s="1"/>
  <c r="BU5762" i="1" s="1"/>
  <c r="CB5762" i="1" s="1"/>
  <c r="CC5762" i="1" s="1"/>
  <c r="BQ5762" i="1"/>
  <c r="BQ6883" i="1"/>
  <c r="BS6883" i="1"/>
  <c r="BT6883" i="1" s="1"/>
  <c r="BU6883" i="1" s="1"/>
  <c r="CB6883" i="1" s="1"/>
  <c r="CC6883" i="1" s="1"/>
  <c r="BQ6649" i="1"/>
  <c r="BS6649" i="1"/>
  <c r="BT6649" i="1" s="1"/>
  <c r="BU6649" i="1" s="1"/>
  <c r="CB6649" i="1" s="1"/>
  <c r="CC6649" i="1" s="1"/>
  <c r="BQ7184" i="1"/>
  <c r="BS7184" i="1"/>
  <c r="BT7184" i="1" s="1"/>
  <c r="BU7184" i="1" s="1"/>
  <c r="CB7184" i="1" s="1"/>
  <c r="CC7184" i="1" s="1"/>
  <c r="BS6481" i="1"/>
  <c r="BT6481" i="1" s="1"/>
  <c r="BU6481" i="1" s="1"/>
  <c r="CB6481" i="1" s="1"/>
  <c r="CC6481" i="1" s="1"/>
  <c r="BQ6481" i="1"/>
  <c r="BS5539" i="1"/>
  <c r="BT5539" i="1" s="1"/>
  <c r="BU5539" i="1" s="1"/>
  <c r="CB5539" i="1" s="1"/>
  <c r="CC5539" i="1" s="1"/>
  <c r="BQ5539" i="1"/>
  <c r="BS2852" i="1"/>
  <c r="BT2852" i="1" s="1"/>
  <c r="BU2852" i="1" s="1"/>
  <c r="CB2852" i="1" s="1"/>
  <c r="CC2852" i="1" s="1"/>
  <c r="BQ2852" i="1"/>
  <c r="BQ3688" i="1"/>
  <c r="BS3688" i="1"/>
  <c r="BT3688" i="1" s="1"/>
  <c r="BU3688" i="1" s="1"/>
  <c r="CB3688" i="1" s="1"/>
  <c r="CC3688" i="1" s="1"/>
  <c r="BQ2416" i="1"/>
  <c r="BS2416" i="1"/>
  <c r="BT2416" i="1" s="1"/>
  <c r="BU2416" i="1" s="1"/>
  <c r="CB2416" i="1" s="1"/>
  <c r="CC2416" i="1" s="1"/>
  <c r="BQ3757" i="1"/>
  <c r="BS3757" i="1"/>
  <c r="BT3757" i="1" s="1"/>
  <c r="BU3757" i="1" s="1"/>
  <c r="CB3757" i="1" s="1"/>
  <c r="CC3757" i="1" s="1"/>
  <c r="BS2491" i="1"/>
  <c r="BT2491" i="1" s="1"/>
  <c r="BU2491" i="1" s="1"/>
  <c r="CB2491" i="1" s="1"/>
  <c r="CC2491" i="1" s="1"/>
  <c r="BQ2491" i="1"/>
  <c r="BQ3726" i="1"/>
  <c r="BS3726" i="1"/>
  <c r="BT3726" i="1" s="1"/>
  <c r="BU3726" i="1" s="1"/>
  <c r="CB3726" i="1" s="1"/>
  <c r="CC3726" i="1" s="1"/>
  <c r="BS2966" i="1"/>
  <c r="BT2966" i="1" s="1"/>
  <c r="BU2966" i="1" s="1"/>
  <c r="CB2966" i="1" s="1"/>
  <c r="CC2966" i="1" s="1"/>
  <c r="BQ2966" i="1"/>
  <c r="BQ3290" i="1"/>
  <c r="BS3290" i="1"/>
  <c r="BT3290" i="1" s="1"/>
  <c r="BU3290" i="1" s="1"/>
  <c r="CB3290" i="1" s="1"/>
  <c r="CC3290" i="1" s="1"/>
  <c r="BS3314" i="1"/>
  <c r="BT3314" i="1" s="1"/>
  <c r="BU3314" i="1" s="1"/>
  <c r="CB3314" i="1" s="1"/>
  <c r="CC3314" i="1" s="1"/>
  <c r="BQ3314" i="1"/>
  <c r="BS3478" i="1"/>
  <c r="BT3478" i="1" s="1"/>
  <c r="BU3478" i="1" s="1"/>
  <c r="CB3478" i="1" s="1"/>
  <c r="CC3478" i="1" s="1"/>
  <c r="BQ3478" i="1"/>
  <c r="BQ4704" i="1"/>
  <c r="BS4704" i="1"/>
  <c r="BT4704" i="1" s="1"/>
  <c r="BU4704" i="1" s="1"/>
  <c r="CB4704" i="1" s="1"/>
  <c r="CC4704" i="1" s="1"/>
  <c r="BQ3971" i="1"/>
  <c r="BS3971" i="1"/>
  <c r="BT3971" i="1" s="1"/>
  <c r="BU3971" i="1" s="1"/>
  <c r="CB3971" i="1" s="1"/>
  <c r="CC3971" i="1" s="1"/>
  <c r="BS6370" i="1"/>
  <c r="BT6370" i="1" s="1"/>
  <c r="BU6370" i="1" s="1"/>
  <c r="CB6370" i="1" s="1"/>
  <c r="CC6370" i="1" s="1"/>
  <c r="BQ6370" i="1"/>
  <c r="BS4304" i="1"/>
  <c r="BT4304" i="1" s="1"/>
  <c r="BU4304" i="1" s="1"/>
  <c r="CB4304" i="1" s="1"/>
  <c r="CC4304" i="1" s="1"/>
  <c r="BQ4304" i="1"/>
  <c r="BQ5794" i="1"/>
  <c r="BS5794" i="1"/>
  <c r="BT5794" i="1" s="1"/>
  <c r="BU5794" i="1" s="1"/>
  <c r="CB5794" i="1" s="1"/>
  <c r="CC5794" i="1" s="1"/>
  <c r="BS4207" i="1"/>
  <c r="BT4207" i="1" s="1"/>
  <c r="BU4207" i="1" s="1"/>
  <c r="CB4207" i="1" s="1"/>
  <c r="CC4207" i="1" s="1"/>
  <c r="BQ4207" i="1"/>
  <c r="BS4969" i="1"/>
  <c r="BT4969" i="1" s="1"/>
  <c r="BU4969" i="1" s="1"/>
  <c r="CB4969" i="1" s="1"/>
  <c r="CC4969" i="1" s="1"/>
  <c r="BQ4969" i="1"/>
  <c r="BS4677" i="1"/>
  <c r="BT4677" i="1" s="1"/>
  <c r="BU4677" i="1" s="1"/>
  <c r="CB4677" i="1" s="1"/>
  <c r="CC4677" i="1" s="1"/>
  <c r="BQ4677" i="1"/>
  <c r="BS4841" i="1"/>
  <c r="BT4841" i="1" s="1"/>
  <c r="BU4841" i="1" s="1"/>
  <c r="CB4841" i="1" s="1"/>
  <c r="CC4841" i="1" s="1"/>
  <c r="BQ4841" i="1"/>
  <c r="BQ4606" i="1"/>
  <c r="BS4606" i="1"/>
  <c r="BT4606" i="1" s="1"/>
  <c r="BU4606" i="1" s="1"/>
  <c r="CB4606" i="1" s="1"/>
  <c r="CC4606" i="1" s="1"/>
  <c r="BQ4270" i="1"/>
  <c r="BS4270" i="1"/>
  <c r="BT4270" i="1" s="1"/>
  <c r="BU4270" i="1" s="1"/>
  <c r="CB4270" i="1" s="1"/>
  <c r="CC4270" i="1" s="1"/>
  <c r="BS4746" i="1"/>
  <c r="BT4746" i="1" s="1"/>
  <c r="BU4746" i="1" s="1"/>
  <c r="CB4746" i="1" s="1"/>
  <c r="CC4746" i="1" s="1"/>
  <c r="BQ4746" i="1"/>
  <c r="BQ4471" i="1"/>
  <c r="BS4471" i="1"/>
  <c r="BT4471" i="1" s="1"/>
  <c r="BU4471" i="1" s="1"/>
  <c r="CB4471" i="1" s="1"/>
  <c r="CC4471" i="1" s="1"/>
  <c r="BQ3296" i="1"/>
  <c r="BS3296" i="1"/>
  <c r="BT3296" i="1" s="1"/>
  <c r="BU3296" i="1" s="1"/>
  <c r="CB3296" i="1" s="1"/>
  <c r="CC3296" i="1" s="1"/>
  <c r="BS4573" i="1"/>
  <c r="BT4573" i="1" s="1"/>
  <c r="BU4573" i="1" s="1"/>
  <c r="CB4573" i="1" s="1"/>
  <c r="CC4573" i="1" s="1"/>
  <c r="BQ4573" i="1"/>
  <c r="BS4913" i="1"/>
  <c r="BT4913" i="1" s="1"/>
  <c r="BU4913" i="1" s="1"/>
  <c r="CB4913" i="1" s="1"/>
  <c r="CC4913" i="1" s="1"/>
  <c r="BQ4913" i="1"/>
  <c r="BS5761" i="1"/>
  <c r="BT5761" i="1" s="1"/>
  <c r="BU5761" i="1" s="1"/>
  <c r="CB5761" i="1" s="1"/>
  <c r="CC5761" i="1" s="1"/>
  <c r="BQ5761" i="1"/>
  <c r="BS6584" i="1"/>
  <c r="BT6584" i="1" s="1"/>
  <c r="BU6584" i="1" s="1"/>
  <c r="CB6584" i="1" s="1"/>
  <c r="CC6584" i="1" s="1"/>
  <c r="BQ6584" i="1"/>
  <c r="BQ6571" i="1"/>
  <c r="BS6571" i="1"/>
  <c r="BT6571" i="1" s="1"/>
  <c r="BU6571" i="1" s="1"/>
  <c r="CB6571" i="1" s="1"/>
  <c r="CC6571" i="1" s="1"/>
  <c r="BS7206" i="1"/>
  <c r="BT7206" i="1" s="1"/>
  <c r="BU7206" i="1" s="1"/>
  <c r="CB7206" i="1" s="1"/>
  <c r="CC7206" i="1" s="1"/>
  <c r="BQ7206" i="1"/>
  <c r="BS4675" i="1"/>
  <c r="BT4675" i="1" s="1"/>
  <c r="BU4675" i="1" s="1"/>
  <c r="CB4675" i="1" s="1"/>
  <c r="CC4675" i="1" s="1"/>
  <c r="BQ4675" i="1"/>
  <c r="BQ6211" i="1"/>
  <c r="BS6211" i="1"/>
  <c r="BT6211" i="1" s="1"/>
  <c r="BU6211" i="1" s="1"/>
  <c r="CB6211" i="1" s="1"/>
  <c r="CC6211" i="1" s="1"/>
  <c r="BS5405" i="1"/>
  <c r="BT5405" i="1" s="1"/>
  <c r="BU5405" i="1" s="1"/>
  <c r="CB5405" i="1" s="1"/>
  <c r="CC5405" i="1" s="1"/>
  <c r="BQ5405" i="1"/>
  <c r="BS4354" i="1"/>
  <c r="BT4354" i="1" s="1"/>
  <c r="BU4354" i="1" s="1"/>
  <c r="CB4354" i="1" s="1"/>
  <c r="CC4354" i="1" s="1"/>
  <c r="BQ4354" i="1"/>
  <c r="BS4192" i="1"/>
  <c r="BT4192" i="1" s="1"/>
  <c r="BU4192" i="1" s="1"/>
  <c r="CB4192" i="1" s="1"/>
  <c r="CC4192" i="1" s="1"/>
  <c r="BQ4192" i="1"/>
  <c r="BQ5046" i="1"/>
  <c r="BS5046" i="1"/>
  <c r="BT5046" i="1" s="1"/>
  <c r="BU5046" i="1" s="1"/>
  <c r="CB5046" i="1" s="1"/>
  <c r="CC5046" i="1" s="1"/>
  <c r="BS6803" i="1"/>
  <c r="BT6803" i="1" s="1"/>
  <c r="BU6803" i="1" s="1"/>
  <c r="CB6803" i="1" s="1"/>
  <c r="CC6803" i="1" s="1"/>
  <c r="BQ6803" i="1"/>
  <c r="BQ5360" i="1"/>
  <c r="BS5360" i="1"/>
  <c r="BT5360" i="1" s="1"/>
  <c r="BU5360" i="1" s="1"/>
  <c r="CB5360" i="1" s="1"/>
  <c r="CC5360" i="1" s="1"/>
  <c r="BS6831" i="1"/>
  <c r="BT6831" i="1" s="1"/>
  <c r="BU6831" i="1" s="1"/>
  <c r="CB6831" i="1" s="1"/>
  <c r="CC6831" i="1" s="1"/>
  <c r="BQ6831" i="1"/>
  <c r="BS7180" i="1"/>
  <c r="BT7180" i="1" s="1"/>
  <c r="BU7180" i="1" s="1"/>
  <c r="CB7180" i="1" s="1"/>
  <c r="CC7180" i="1" s="1"/>
  <c r="BQ7180" i="1"/>
  <c r="BQ4072" i="1"/>
  <c r="BS4072" i="1"/>
  <c r="BT4072" i="1" s="1"/>
  <c r="BU4072" i="1" s="1"/>
  <c r="CB4072" i="1" s="1"/>
  <c r="CC4072" i="1" s="1"/>
  <c r="BQ5137" i="1"/>
  <c r="BS5137" i="1"/>
  <c r="BT5137" i="1" s="1"/>
  <c r="BU5137" i="1" s="1"/>
  <c r="CB5137" i="1" s="1"/>
  <c r="CC5137" i="1" s="1"/>
  <c r="BS6940" i="1"/>
  <c r="BT6940" i="1" s="1"/>
  <c r="BU6940" i="1" s="1"/>
  <c r="CB6940" i="1" s="1"/>
  <c r="CC6940" i="1" s="1"/>
  <c r="BQ6940" i="1"/>
  <c r="BS5411" i="1"/>
  <c r="BT5411" i="1" s="1"/>
  <c r="BU5411" i="1" s="1"/>
  <c r="CB5411" i="1" s="1"/>
  <c r="CC5411" i="1" s="1"/>
  <c r="BQ5411" i="1"/>
  <c r="BQ7065" i="1"/>
  <c r="BS7065" i="1"/>
  <c r="BT7065" i="1" s="1"/>
  <c r="BU7065" i="1" s="1"/>
  <c r="CB7065" i="1" s="1"/>
  <c r="CC7065" i="1" s="1"/>
  <c r="BS2645" i="1"/>
  <c r="BT2645" i="1" s="1"/>
  <c r="BU2645" i="1" s="1"/>
  <c r="CB2645" i="1" s="1"/>
  <c r="CC2645" i="1" s="1"/>
  <c r="BQ2645" i="1"/>
  <c r="BS2865" i="1"/>
  <c r="BT2865" i="1" s="1"/>
  <c r="BU2865" i="1" s="1"/>
  <c r="CB2865" i="1" s="1"/>
  <c r="CC2865" i="1" s="1"/>
  <c r="BQ2865" i="1"/>
  <c r="BQ3184" i="1"/>
  <c r="BS3184" i="1"/>
  <c r="BT3184" i="1" s="1"/>
  <c r="BU3184" i="1" s="1"/>
  <c r="CB3184" i="1" s="1"/>
  <c r="CC3184" i="1" s="1"/>
  <c r="BS2365" i="1"/>
  <c r="BT2365" i="1" s="1"/>
  <c r="BU2365" i="1" s="1"/>
  <c r="CB2365" i="1" s="1"/>
  <c r="CC2365" i="1" s="1"/>
  <c r="BQ2365" i="1"/>
  <c r="BS2285" i="1"/>
  <c r="BT2285" i="1" s="1"/>
  <c r="BU2285" i="1" s="1"/>
  <c r="CB2285" i="1" s="1"/>
  <c r="CC2285" i="1" s="1"/>
  <c r="BQ2285" i="1"/>
  <c r="BS2333" i="1"/>
  <c r="BT2333" i="1" s="1"/>
  <c r="BU2333" i="1" s="1"/>
  <c r="CB2333" i="1" s="1"/>
  <c r="CC2333" i="1" s="1"/>
  <c r="BQ2333" i="1"/>
  <c r="BS3057" i="1"/>
  <c r="BT3057" i="1" s="1"/>
  <c r="BU3057" i="1" s="1"/>
  <c r="CB3057" i="1" s="1"/>
  <c r="CC3057" i="1" s="1"/>
  <c r="BQ3057" i="1"/>
  <c r="BQ2403" i="1"/>
  <c r="BS2403" i="1"/>
  <c r="BT2403" i="1" s="1"/>
  <c r="BU2403" i="1" s="1"/>
  <c r="CB2403" i="1" s="1"/>
  <c r="CC2403" i="1" s="1"/>
  <c r="BQ2460" i="1"/>
  <c r="BS2460" i="1"/>
  <c r="BT2460" i="1" s="1"/>
  <c r="BU2460" i="1" s="1"/>
  <c r="CB2460" i="1" s="1"/>
  <c r="CC2460" i="1" s="1"/>
  <c r="BS2973" i="1"/>
  <c r="BT2973" i="1" s="1"/>
  <c r="BU2973" i="1" s="1"/>
  <c r="CB2973" i="1" s="1"/>
  <c r="CC2973" i="1" s="1"/>
  <c r="BQ2973" i="1"/>
  <c r="BQ3423" i="1"/>
  <c r="BS3423" i="1"/>
  <c r="BT3423" i="1" s="1"/>
  <c r="BU3423" i="1" s="1"/>
  <c r="CB3423" i="1" s="1"/>
  <c r="CC3423" i="1" s="1"/>
  <c r="BS3607" i="1"/>
  <c r="BT3607" i="1" s="1"/>
  <c r="BU3607" i="1" s="1"/>
  <c r="CB3607" i="1" s="1"/>
  <c r="CC3607" i="1" s="1"/>
  <c r="BQ3607" i="1"/>
  <c r="BQ2929" i="1"/>
  <c r="BS2929" i="1"/>
  <c r="BT2929" i="1" s="1"/>
  <c r="BU2929" i="1" s="1"/>
  <c r="CB2929" i="1" s="1"/>
  <c r="CC2929" i="1" s="1"/>
  <c r="BS3133" i="1"/>
  <c r="BT3133" i="1" s="1"/>
  <c r="BU3133" i="1" s="1"/>
  <c r="CB3133" i="1" s="1"/>
  <c r="CC3133" i="1" s="1"/>
  <c r="BQ3133" i="1"/>
  <c r="BS4455" i="1"/>
  <c r="BT4455" i="1" s="1"/>
  <c r="BU4455" i="1" s="1"/>
  <c r="CB4455" i="1" s="1"/>
  <c r="CC4455" i="1" s="1"/>
  <c r="BQ4455" i="1"/>
  <c r="BS3040" i="1"/>
  <c r="BT3040" i="1" s="1"/>
  <c r="BU3040" i="1" s="1"/>
  <c r="CB3040" i="1" s="1"/>
  <c r="CC3040" i="1" s="1"/>
  <c r="BQ3040" i="1"/>
  <c r="BS3394" i="1"/>
  <c r="BT3394" i="1" s="1"/>
  <c r="BU3394" i="1" s="1"/>
  <c r="CB3394" i="1" s="1"/>
  <c r="CC3394" i="1" s="1"/>
  <c r="BQ3394" i="1"/>
  <c r="BQ3655" i="1"/>
  <c r="BS3655" i="1"/>
  <c r="BT3655" i="1" s="1"/>
  <c r="BU3655" i="1" s="1"/>
  <c r="CB3655" i="1" s="1"/>
  <c r="CC3655" i="1" s="1"/>
  <c r="BQ5219" i="1"/>
  <c r="BS5219" i="1"/>
  <c r="BT5219" i="1" s="1"/>
  <c r="BU5219" i="1" s="1"/>
  <c r="CB5219" i="1" s="1"/>
  <c r="CC5219" i="1" s="1"/>
  <c r="BS3936" i="1"/>
  <c r="BT3936" i="1" s="1"/>
  <c r="BU3936" i="1" s="1"/>
  <c r="CB3936" i="1" s="1"/>
  <c r="CC3936" i="1" s="1"/>
  <c r="BQ3936" i="1"/>
  <c r="BQ6028" i="1"/>
  <c r="BS6028" i="1"/>
  <c r="BT6028" i="1" s="1"/>
  <c r="BU6028" i="1" s="1"/>
  <c r="CB6028" i="1" s="1"/>
  <c r="CC6028" i="1" s="1"/>
  <c r="BQ5314" i="1"/>
  <c r="BS5314" i="1"/>
  <c r="BT5314" i="1" s="1"/>
  <c r="BU5314" i="1" s="1"/>
  <c r="CB5314" i="1" s="1"/>
  <c r="CC5314" i="1" s="1"/>
  <c r="BQ6601" i="1"/>
  <c r="BS6601" i="1"/>
  <c r="BT6601" i="1" s="1"/>
  <c r="BU6601" i="1" s="1"/>
  <c r="CB6601" i="1" s="1"/>
  <c r="CC6601" i="1" s="1"/>
  <c r="BQ3709" i="1"/>
  <c r="BS3709" i="1"/>
  <c r="BT3709" i="1" s="1"/>
  <c r="BU3709" i="1" s="1"/>
  <c r="CB3709" i="1" s="1"/>
  <c r="CC3709" i="1" s="1"/>
  <c r="BQ3077" i="1"/>
  <c r="BS3077" i="1"/>
  <c r="BT3077" i="1" s="1"/>
  <c r="BU3077" i="1" s="1"/>
  <c r="CB3077" i="1" s="1"/>
  <c r="CC3077" i="1" s="1"/>
  <c r="BQ3821" i="1"/>
  <c r="BS3821" i="1"/>
  <c r="BT3821" i="1" s="1"/>
  <c r="BU3821" i="1" s="1"/>
  <c r="CB3821" i="1" s="1"/>
  <c r="CC3821" i="1" s="1"/>
  <c r="BS3552" i="1"/>
  <c r="BT3552" i="1" s="1"/>
  <c r="BU3552" i="1" s="1"/>
  <c r="CB3552" i="1" s="1"/>
  <c r="CC3552" i="1" s="1"/>
  <c r="BQ3552" i="1"/>
  <c r="BS6430" i="1"/>
  <c r="BT6430" i="1" s="1"/>
  <c r="BU6430" i="1" s="1"/>
  <c r="CB6430" i="1" s="1"/>
  <c r="CC6430" i="1" s="1"/>
  <c r="BQ6430" i="1"/>
  <c r="BQ3973" i="1"/>
  <c r="BS3973" i="1"/>
  <c r="BT3973" i="1" s="1"/>
  <c r="BU3973" i="1" s="1"/>
  <c r="CB3973" i="1" s="1"/>
  <c r="CC3973" i="1" s="1"/>
  <c r="BS6402" i="1"/>
  <c r="BT6402" i="1" s="1"/>
  <c r="BU6402" i="1" s="1"/>
  <c r="CB6402" i="1" s="1"/>
  <c r="CC6402" i="1" s="1"/>
  <c r="BQ6402" i="1"/>
  <c r="BQ6244" i="1"/>
  <c r="BS6244" i="1"/>
  <c r="BT6244" i="1" s="1"/>
  <c r="BU6244" i="1" s="1"/>
  <c r="CB6244" i="1" s="1"/>
  <c r="CC6244" i="1" s="1"/>
  <c r="BS6328" i="1"/>
  <c r="BT6328" i="1" s="1"/>
  <c r="BU6328" i="1" s="1"/>
  <c r="CB6328" i="1" s="1"/>
  <c r="CC6328" i="1" s="1"/>
  <c r="BQ6328" i="1"/>
  <c r="BS4797" i="1"/>
  <c r="BT4797" i="1" s="1"/>
  <c r="BU4797" i="1" s="1"/>
  <c r="CB4797" i="1" s="1"/>
  <c r="CC4797" i="1" s="1"/>
  <c r="BQ4797" i="1"/>
  <c r="BS6446" i="1"/>
  <c r="BT6446" i="1" s="1"/>
  <c r="BU6446" i="1" s="1"/>
  <c r="CB6446" i="1" s="1"/>
  <c r="CC6446" i="1" s="1"/>
  <c r="BQ6446" i="1"/>
  <c r="BS6329" i="1"/>
  <c r="BT6329" i="1" s="1"/>
  <c r="BU6329" i="1" s="1"/>
  <c r="CB6329" i="1" s="1"/>
  <c r="CC6329" i="1" s="1"/>
  <c r="BQ6329" i="1"/>
  <c r="BQ6363" i="1"/>
  <c r="BS6363" i="1"/>
  <c r="BT6363" i="1" s="1"/>
  <c r="BU6363" i="1" s="1"/>
  <c r="CB6363" i="1" s="1"/>
  <c r="CC6363" i="1" s="1"/>
  <c r="BQ4958" i="1"/>
  <c r="BS4958" i="1"/>
  <c r="BT4958" i="1" s="1"/>
  <c r="BU4958" i="1" s="1"/>
  <c r="CB4958" i="1" s="1"/>
  <c r="CC4958" i="1" s="1"/>
  <c r="BS5359" i="1"/>
  <c r="BT5359" i="1" s="1"/>
  <c r="BU5359" i="1" s="1"/>
  <c r="CB5359" i="1" s="1"/>
  <c r="CC5359" i="1" s="1"/>
  <c r="BQ5359" i="1"/>
  <c r="BS4756" i="1"/>
  <c r="BT4756" i="1" s="1"/>
  <c r="BU4756" i="1" s="1"/>
  <c r="CB4756" i="1" s="1"/>
  <c r="CC4756" i="1" s="1"/>
  <c r="BQ4756" i="1"/>
  <c r="BS7014" i="1"/>
  <c r="BT7014" i="1" s="1"/>
  <c r="BU7014" i="1" s="1"/>
  <c r="CB7014" i="1" s="1"/>
  <c r="CC7014" i="1" s="1"/>
  <c r="BQ7014" i="1"/>
  <c r="BQ2517" i="1"/>
  <c r="BS2517" i="1"/>
  <c r="BT2517" i="1" s="1"/>
  <c r="BU2517" i="1" s="1"/>
  <c r="CB2517" i="1" s="1"/>
  <c r="CC2517" i="1" s="1"/>
  <c r="BQ2579" i="1"/>
  <c r="BS2579" i="1"/>
  <c r="BT2579" i="1" s="1"/>
  <c r="BU2579" i="1" s="1"/>
  <c r="CB2579" i="1" s="1"/>
  <c r="CC2579" i="1" s="1"/>
  <c r="BS3315" i="1"/>
  <c r="BT3315" i="1" s="1"/>
  <c r="BU3315" i="1" s="1"/>
  <c r="CB3315" i="1" s="1"/>
  <c r="CC3315" i="1" s="1"/>
  <c r="BQ3315" i="1"/>
  <c r="BQ3198" i="1"/>
  <c r="BS3198" i="1"/>
  <c r="BT3198" i="1" s="1"/>
  <c r="BU3198" i="1" s="1"/>
  <c r="CB3198" i="1" s="1"/>
  <c r="CC3198" i="1" s="1"/>
  <c r="BS3180" i="1"/>
  <c r="BT3180" i="1" s="1"/>
  <c r="BU3180" i="1" s="1"/>
  <c r="CB3180" i="1" s="1"/>
  <c r="CC3180" i="1" s="1"/>
  <c r="BQ3180" i="1"/>
  <c r="BS5362" i="1"/>
  <c r="BT5362" i="1" s="1"/>
  <c r="BU5362" i="1" s="1"/>
  <c r="CB5362" i="1" s="1"/>
  <c r="CC5362" i="1" s="1"/>
  <c r="BQ5362" i="1"/>
  <c r="BS4243" i="1"/>
  <c r="BT4243" i="1" s="1"/>
  <c r="BU4243" i="1" s="1"/>
  <c r="CB4243" i="1" s="1"/>
  <c r="CC4243" i="1" s="1"/>
  <c r="BQ4243" i="1"/>
  <c r="BQ4098" i="1"/>
  <c r="BS4098" i="1"/>
  <c r="BT4098" i="1" s="1"/>
  <c r="BU4098" i="1" s="1"/>
  <c r="CB4098" i="1" s="1"/>
  <c r="CC4098" i="1" s="1"/>
  <c r="BQ6899" i="1"/>
  <c r="BS6899" i="1"/>
  <c r="BT6899" i="1" s="1"/>
  <c r="BU6899" i="1" s="1"/>
  <c r="CB6899" i="1" s="1"/>
  <c r="CC6899" i="1" s="1"/>
  <c r="BS6367" i="1"/>
  <c r="BT6367" i="1" s="1"/>
  <c r="BU6367" i="1" s="1"/>
  <c r="CB6367" i="1" s="1"/>
  <c r="CC6367" i="1" s="1"/>
  <c r="BQ6367" i="1"/>
  <c r="BQ5393" i="1"/>
  <c r="BS5393" i="1"/>
  <c r="BT5393" i="1" s="1"/>
  <c r="BU5393" i="1" s="1"/>
  <c r="CB5393" i="1" s="1"/>
  <c r="CC5393" i="1" s="1"/>
  <c r="BS3519" i="1"/>
  <c r="BT3519" i="1" s="1"/>
  <c r="BU3519" i="1" s="1"/>
  <c r="CB3519" i="1" s="1"/>
  <c r="CC3519" i="1" s="1"/>
  <c r="BQ3519" i="1"/>
  <c r="BQ5832" i="1"/>
  <c r="BS5832" i="1"/>
  <c r="BT5832" i="1" s="1"/>
  <c r="BU5832" i="1" s="1"/>
  <c r="CB5832" i="1" s="1"/>
  <c r="CC5832" i="1" s="1"/>
  <c r="BS6621" i="1"/>
  <c r="BT6621" i="1" s="1"/>
  <c r="BU6621" i="1" s="1"/>
  <c r="CB6621" i="1" s="1"/>
  <c r="CC6621" i="1" s="1"/>
  <c r="BQ6621" i="1"/>
  <c r="BQ5858" i="1"/>
  <c r="BS5858" i="1"/>
  <c r="BT5858" i="1" s="1"/>
  <c r="BU5858" i="1" s="1"/>
  <c r="CB5858" i="1" s="1"/>
  <c r="CC5858" i="1" s="1"/>
  <c r="BS5336" i="1"/>
  <c r="BT5336" i="1" s="1"/>
  <c r="BU5336" i="1" s="1"/>
  <c r="CB5336" i="1" s="1"/>
  <c r="CC5336" i="1" s="1"/>
  <c r="BQ5336" i="1"/>
  <c r="BQ5280" i="1"/>
  <c r="BS5280" i="1"/>
  <c r="BT5280" i="1" s="1"/>
  <c r="BU5280" i="1" s="1"/>
  <c r="CB5280" i="1" s="1"/>
  <c r="CC5280" i="1" s="1"/>
  <c r="BS5460" i="1"/>
  <c r="BT5460" i="1" s="1"/>
  <c r="BU5460" i="1" s="1"/>
  <c r="CB5460" i="1" s="1"/>
  <c r="CC5460" i="1" s="1"/>
  <c r="BQ5460" i="1"/>
  <c r="BS6160" i="1"/>
  <c r="BT6160" i="1" s="1"/>
  <c r="BU6160" i="1" s="1"/>
  <c r="CB6160" i="1" s="1"/>
  <c r="CC6160" i="1" s="1"/>
  <c r="BQ6160" i="1"/>
  <c r="BS6151" i="1"/>
  <c r="BT6151" i="1" s="1"/>
  <c r="BU6151" i="1" s="1"/>
  <c r="CB6151" i="1" s="1"/>
  <c r="CC6151" i="1" s="1"/>
  <c r="BQ6151" i="1"/>
  <c r="BS7110" i="1"/>
  <c r="BT7110" i="1" s="1"/>
  <c r="BU7110" i="1" s="1"/>
  <c r="CB7110" i="1" s="1"/>
  <c r="CC7110" i="1" s="1"/>
  <c r="BQ7110" i="1"/>
  <c r="BQ2821" i="1"/>
  <c r="BS2821" i="1"/>
  <c r="BT2821" i="1" s="1"/>
  <c r="BU2821" i="1" s="1"/>
  <c r="CB2821" i="1" s="1"/>
  <c r="CC2821" i="1" s="1"/>
  <c r="BS2926" i="1"/>
  <c r="BT2926" i="1" s="1"/>
  <c r="BU2926" i="1" s="1"/>
  <c r="CB2926" i="1" s="1"/>
  <c r="CC2926" i="1" s="1"/>
  <c r="BQ2926" i="1"/>
  <c r="BQ2580" i="1"/>
  <c r="BS2580" i="1"/>
  <c r="BT2580" i="1" s="1"/>
  <c r="BU2580" i="1" s="1"/>
  <c r="CB2580" i="1" s="1"/>
  <c r="CC2580" i="1" s="1"/>
  <c r="BS3595" i="1"/>
  <c r="BT3595" i="1" s="1"/>
  <c r="BU3595" i="1" s="1"/>
  <c r="CB3595" i="1" s="1"/>
  <c r="CC3595" i="1" s="1"/>
  <c r="BQ3595" i="1"/>
  <c r="BS3797" i="1"/>
  <c r="BT3797" i="1" s="1"/>
  <c r="BU3797" i="1" s="1"/>
  <c r="CB3797" i="1" s="1"/>
  <c r="CC3797" i="1" s="1"/>
  <c r="BQ3797" i="1"/>
  <c r="BS6593" i="1"/>
  <c r="BT6593" i="1" s="1"/>
  <c r="BU6593" i="1" s="1"/>
  <c r="CB6593" i="1" s="1"/>
  <c r="CC6593" i="1" s="1"/>
  <c r="BQ6593" i="1"/>
  <c r="BQ6423" i="1"/>
  <c r="BS6423" i="1"/>
  <c r="BT6423" i="1" s="1"/>
  <c r="BU6423" i="1" s="1"/>
  <c r="CB6423" i="1" s="1"/>
  <c r="CC6423" i="1" s="1"/>
  <c r="BQ7021" i="1"/>
  <c r="BS7021" i="1"/>
  <c r="BT7021" i="1" s="1"/>
  <c r="BU7021" i="1" s="1"/>
  <c r="CB7021" i="1" s="1"/>
  <c r="CC7021" i="1" s="1"/>
  <c r="BS6604" i="1"/>
  <c r="BT6604" i="1" s="1"/>
  <c r="BU6604" i="1" s="1"/>
  <c r="CB6604" i="1" s="1"/>
  <c r="CC6604" i="1" s="1"/>
  <c r="BQ6604" i="1"/>
  <c r="BQ6510" i="1"/>
  <c r="BS6510" i="1"/>
  <c r="BT6510" i="1" s="1"/>
  <c r="BU6510" i="1" s="1"/>
  <c r="CB6510" i="1" s="1"/>
  <c r="CC6510" i="1" s="1"/>
  <c r="BS5325" i="1"/>
  <c r="BT5325" i="1" s="1"/>
  <c r="BU5325" i="1" s="1"/>
  <c r="CB5325" i="1" s="1"/>
  <c r="CC5325" i="1" s="1"/>
  <c r="BQ5325" i="1"/>
  <c r="BS6364" i="1"/>
  <c r="BT6364" i="1" s="1"/>
  <c r="BU6364" i="1" s="1"/>
  <c r="CB6364" i="1" s="1"/>
  <c r="CC6364" i="1" s="1"/>
  <c r="BQ6364" i="1"/>
  <c r="BS7154" i="1"/>
  <c r="BT7154" i="1" s="1"/>
  <c r="BU7154" i="1" s="1"/>
  <c r="CB7154" i="1" s="1"/>
  <c r="CC7154" i="1" s="1"/>
  <c r="BQ7154" i="1"/>
  <c r="BS5260" i="1"/>
  <c r="BT5260" i="1" s="1"/>
  <c r="BU5260" i="1" s="1"/>
  <c r="CB5260" i="1" s="1"/>
  <c r="CC5260" i="1" s="1"/>
  <c r="BQ5260" i="1"/>
  <c r="BQ6045" i="1"/>
  <c r="BS6045" i="1"/>
  <c r="BT6045" i="1" s="1"/>
  <c r="BU6045" i="1" s="1"/>
  <c r="CB6045" i="1" s="1"/>
  <c r="CC6045" i="1" s="1"/>
  <c r="BQ5313" i="1"/>
  <c r="BS5313" i="1"/>
  <c r="BT5313" i="1" s="1"/>
  <c r="BU5313" i="1" s="1"/>
  <c r="CB5313" i="1" s="1"/>
  <c r="CC5313" i="1" s="1"/>
  <c r="BS5506" i="1"/>
  <c r="BT5506" i="1" s="1"/>
  <c r="BU5506" i="1" s="1"/>
  <c r="CB5506" i="1" s="1"/>
  <c r="CC5506" i="1" s="1"/>
  <c r="BQ5506" i="1"/>
  <c r="BQ6875" i="1"/>
  <c r="BS6875" i="1"/>
  <c r="BT6875" i="1" s="1"/>
  <c r="BU6875" i="1" s="1"/>
  <c r="CB6875" i="1" s="1"/>
  <c r="CC6875" i="1" s="1"/>
  <c r="BS6365" i="1"/>
  <c r="BT6365" i="1" s="1"/>
  <c r="BU6365" i="1" s="1"/>
  <c r="CB6365" i="1" s="1"/>
  <c r="CC6365" i="1" s="1"/>
  <c r="BQ6365" i="1"/>
  <c r="BS5294" i="1"/>
  <c r="BT5294" i="1" s="1"/>
  <c r="BU5294" i="1" s="1"/>
  <c r="CB5294" i="1" s="1"/>
  <c r="CC5294" i="1" s="1"/>
  <c r="BQ5294" i="1"/>
  <c r="BS7023" i="1"/>
  <c r="BT7023" i="1" s="1"/>
  <c r="BU7023" i="1" s="1"/>
  <c r="CB7023" i="1" s="1"/>
  <c r="CC7023" i="1" s="1"/>
  <c r="BQ7023" i="1"/>
  <c r="BS6422" i="1"/>
  <c r="BT6422" i="1" s="1"/>
  <c r="BU6422" i="1" s="1"/>
  <c r="CB6422" i="1" s="1"/>
  <c r="CC6422" i="1" s="1"/>
  <c r="BQ6422" i="1"/>
  <c r="BQ3286" i="1"/>
  <c r="BS3286" i="1"/>
  <c r="BT3286" i="1" s="1"/>
  <c r="BU3286" i="1" s="1"/>
  <c r="CB3286" i="1" s="1"/>
  <c r="CC3286" i="1" s="1"/>
  <c r="BS6751" i="1"/>
  <c r="BT6751" i="1" s="1"/>
  <c r="BU6751" i="1" s="1"/>
  <c r="CB6751" i="1" s="1"/>
  <c r="CC6751" i="1" s="1"/>
  <c r="BQ6751" i="1"/>
  <c r="BQ5830" i="1"/>
  <c r="BS5830" i="1"/>
  <c r="BT5830" i="1" s="1"/>
  <c r="BU5830" i="1" s="1"/>
  <c r="CB5830" i="1" s="1"/>
  <c r="CC5830" i="1" s="1"/>
  <c r="BS5756" i="1"/>
  <c r="BT5756" i="1" s="1"/>
  <c r="BU5756" i="1" s="1"/>
  <c r="CB5756" i="1" s="1"/>
  <c r="CC5756" i="1" s="1"/>
  <c r="BQ5756" i="1"/>
  <c r="BS6682" i="1"/>
  <c r="BT6682" i="1" s="1"/>
  <c r="BU6682" i="1" s="1"/>
  <c r="CB6682" i="1" s="1"/>
  <c r="CC6682" i="1" s="1"/>
  <c r="BQ6682" i="1"/>
  <c r="BS7095" i="1"/>
  <c r="BT7095" i="1" s="1"/>
  <c r="BU7095" i="1" s="1"/>
  <c r="CB7095" i="1" s="1"/>
  <c r="CC7095" i="1" s="1"/>
  <c r="BQ7095" i="1"/>
  <c r="BS5588" i="1"/>
  <c r="BT5588" i="1" s="1"/>
  <c r="BU5588" i="1" s="1"/>
  <c r="CB5588" i="1" s="1"/>
  <c r="CC5588" i="1" s="1"/>
  <c r="BQ5588" i="1"/>
  <c r="BS4899" i="1"/>
  <c r="BT4899" i="1" s="1"/>
  <c r="BU4899" i="1" s="1"/>
  <c r="CB4899" i="1" s="1"/>
  <c r="CC4899" i="1" s="1"/>
  <c r="BQ4899" i="1"/>
  <c r="BQ3410" i="1"/>
  <c r="BS3410" i="1"/>
  <c r="BT3410" i="1" s="1"/>
  <c r="BU3410" i="1" s="1"/>
  <c r="CB3410" i="1" s="1"/>
  <c r="CC3410" i="1" s="1"/>
  <c r="BQ2694" i="1"/>
  <c r="BS2694" i="1"/>
  <c r="BT2694" i="1" s="1"/>
  <c r="BU2694" i="1" s="1"/>
  <c r="CB2694" i="1" s="1"/>
  <c r="CC2694" i="1" s="1"/>
  <c r="BS2746" i="1"/>
  <c r="BT2746" i="1" s="1"/>
  <c r="BU2746" i="1" s="1"/>
  <c r="CB2746" i="1" s="1"/>
  <c r="CC2746" i="1" s="1"/>
  <c r="BQ2746" i="1"/>
  <c r="BS4664" i="1"/>
  <c r="BT4664" i="1" s="1"/>
  <c r="BU4664" i="1" s="1"/>
  <c r="CB4664" i="1" s="1"/>
  <c r="CC4664" i="1" s="1"/>
  <c r="BQ4664" i="1"/>
  <c r="BQ5007" i="1"/>
  <c r="BS5007" i="1"/>
  <c r="BT5007" i="1" s="1"/>
  <c r="BU5007" i="1" s="1"/>
  <c r="CB5007" i="1" s="1"/>
  <c r="CC5007" i="1" s="1"/>
  <c r="BS3080" i="1"/>
  <c r="BT3080" i="1" s="1"/>
  <c r="BU3080" i="1" s="1"/>
  <c r="CB3080" i="1" s="1"/>
  <c r="CC3080" i="1" s="1"/>
  <c r="BQ3080" i="1"/>
  <c r="BS4367" i="1"/>
  <c r="BT4367" i="1" s="1"/>
  <c r="BU4367" i="1" s="1"/>
  <c r="CB4367" i="1" s="1"/>
  <c r="CC4367" i="1" s="1"/>
  <c r="BQ4367" i="1"/>
  <c r="BQ4522" i="1"/>
  <c r="BS4522" i="1"/>
  <c r="BT4522" i="1" s="1"/>
  <c r="BU4522" i="1" s="1"/>
  <c r="CB4522" i="1" s="1"/>
  <c r="CC4522" i="1" s="1"/>
  <c r="BQ6394" i="1"/>
  <c r="BS6394" i="1"/>
  <c r="BT6394" i="1" s="1"/>
  <c r="BU6394" i="1" s="1"/>
  <c r="CB6394" i="1" s="1"/>
  <c r="CC6394" i="1" s="1"/>
  <c r="BQ4506" i="1"/>
  <c r="BS4506" i="1"/>
  <c r="BT4506" i="1" s="1"/>
  <c r="BU4506" i="1" s="1"/>
  <c r="CB4506" i="1" s="1"/>
  <c r="CC4506" i="1" s="1"/>
  <c r="BQ7241" i="1"/>
  <c r="BS7241" i="1"/>
  <c r="BT7241" i="1" s="1"/>
  <c r="BU7241" i="1" s="1"/>
  <c r="CB7241" i="1" s="1"/>
  <c r="CC7241" i="1" s="1"/>
  <c r="BQ6313" i="1"/>
  <c r="BS6313" i="1"/>
  <c r="BT6313" i="1" s="1"/>
  <c r="BU6313" i="1" s="1"/>
  <c r="CB6313" i="1" s="1"/>
  <c r="CC6313" i="1" s="1"/>
  <c r="BQ6696" i="1"/>
  <c r="BS6696" i="1"/>
  <c r="BT6696" i="1" s="1"/>
  <c r="BU6696" i="1" s="1"/>
  <c r="CB6696" i="1" s="1"/>
  <c r="CC6696" i="1" s="1"/>
  <c r="BS6934" i="1"/>
  <c r="BT6934" i="1" s="1"/>
  <c r="BU6934" i="1" s="1"/>
  <c r="CB6934" i="1" s="1"/>
  <c r="CC6934" i="1" s="1"/>
  <c r="BQ6934" i="1"/>
  <c r="BS6164" i="1"/>
  <c r="BT6164" i="1" s="1"/>
  <c r="BU6164" i="1" s="1"/>
  <c r="CB6164" i="1" s="1"/>
  <c r="CC6164" i="1" s="1"/>
  <c r="BQ6164" i="1"/>
  <c r="BQ4322" i="1"/>
  <c r="BS4322" i="1"/>
  <c r="BT4322" i="1" s="1"/>
  <c r="BU4322" i="1" s="1"/>
  <c r="CB4322" i="1" s="1"/>
  <c r="CC4322" i="1" s="1"/>
  <c r="BS2214" i="1"/>
  <c r="BT2214" i="1" s="1"/>
  <c r="BU2214" i="1" s="1"/>
  <c r="CB2214" i="1" s="1"/>
  <c r="CC2214" i="1" s="1"/>
  <c r="BQ2214" i="1"/>
  <c r="BS2204" i="1"/>
  <c r="BT2204" i="1" s="1"/>
  <c r="BU2204" i="1" s="1"/>
  <c r="CB2204" i="1" s="1"/>
  <c r="CC2204" i="1" s="1"/>
  <c r="BQ2204" i="1"/>
  <c r="BQ3299" i="1"/>
  <c r="BS3299" i="1"/>
  <c r="BT3299" i="1" s="1"/>
  <c r="BU3299" i="1" s="1"/>
  <c r="CB3299" i="1" s="1"/>
  <c r="CC3299" i="1" s="1"/>
  <c r="BQ3620" i="1"/>
  <c r="BS3620" i="1"/>
  <c r="BT3620" i="1" s="1"/>
  <c r="BU3620" i="1" s="1"/>
  <c r="CB3620" i="1" s="1"/>
  <c r="CC3620" i="1" s="1"/>
  <c r="BQ2975" i="1"/>
  <c r="BS2975" i="1"/>
  <c r="BT2975" i="1" s="1"/>
  <c r="BU2975" i="1" s="1"/>
  <c r="CB2975" i="1" s="1"/>
  <c r="CC2975" i="1" s="1"/>
  <c r="BQ5284" i="1"/>
  <c r="BS5284" i="1"/>
  <c r="BT5284" i="1" s="1"/>
  <c r="BU5284" i="1" s="1"/>
  <c r="CB5284" i="1" s="1"/>
  <c r="CC5284" i="1" s="1"/>
  <c r="BS3976" i="1"/>
  <c r="BT3976" i="1" s="1"/>
  <c r="BU3976" i="1" s="1"/>
  <c r="CB3976" i="1" s="1"/>
  <c r="CC3976" i="1" s="1"/>
  <c r="BQ3976" i="1"/>
  <c r="BQ4627" i="1"/>
  <c r="BS4627" i="1"/>
  <c r="BT4627" i="1" s="1"/>
  <c r="BU4627" i="1" s="1"/>
  <c r="CB4627" i="1" s="1"/>
  <c r="CC4627" i="1" s="1"/>
  <c r="BS7009" i="1"/>
  <c r="BT7009" i="1" s="1"/>
  <c r="BU7009" i="1" s="1"/>
  <c r="CB7009" i="1" s="1"/>
  <c r="CC7009" i="1" s="1"/>
  <c r="BQ7009" i="1"/>
  <c r="BQ6936" i="1"/>
  <c r="BS6936" i="1"/>
  <c r="BT6936" i="1" s="1"/>
  <c r="BU6936" i="1" s="1"/>
  <c r="CB6936" i="1" s="1"/>
  <c r="CC6936" i="1" s="1"/>
  <c r="BQ5833" i="1"/>
  <c r="BS5833" i="1"/>
  <c r="BT5833" i="1" s="1"/>
  <c r="BU5833" i="1" s="1"/>
  <c r="CB5833" i="1" s="1"/>
  <c r="CC5833" i="1" s="1"/>
  <c r="BS6103" i="1"/>
  <c r="BT6103" i="1" s="1"/>
  <c r="BU6103" i="1" s="1"/>
  <c r="CB6103" i="1" s="1"/>
  <c r="CC6103" i="1" s="1"/>
  <c r="BQ6103" i="1"/>
  <c r="BS5232" i="1"/>
  <c r="BT5232" i="1" s="1"/>
  <c r="BU5232" i="1" s="1"/>
  <c r="CB5232" i="1" s="1"/>
  <c r="CC5232" i="1" s="1"/>
  <c r="BQ5232" i="1"/>
  <c r="BQ4844" i="1"/>
  <c r="BS4844" i="1"/>
  <c r="BT4844" i="1" s="1"/>
  <c r="BU4844" i="1" s="1"/>
  <c r="CB4844" i="1" s="1"/>
  <c r="CC4844" i="1" s="1"/>
  <c r="BQ6745" i="1"/>
  <c r="BS6745" i="1"/>
  <c r="BT6745" i="1" s="1"/>
  <c r="BU6745" i="1" s="1"/>
  <c r="CB6745" i="1" s="1"/>
  <c r="CC6745" i="1" s="1"/>
  <c r="BS7172" i="1"/>
  <c r="BT7172" i="1" s="1"/>
  <c r="BU7172" i="1" s="1"/>
  <c r="CB7172" i="1" s="1"/>
  <c r="CC7172" i="1" s="1"/>
  <c r="BQ7172" i="1"/>
  <c r="BQ2958" i="1"/>
  <c r="BS2958" i="1"/>
  <c r="BT2958" i="1" s="1"/>
  <c r="BU2958" i="1" s="1"/>
  <c r="CB2958" i="1" s="1"/>
  <c r="CC2958" i="1" s="1"/>
  <c r="BQ2240" i="1"/>
  <c r="BS2240" i="1"/>
  <c r="BT2240" i="1" s="1"/>
  <c r="BU2240" i="1" s="1"/>
  <c r="CB2240" i="1" s="1"/>
  <c r="CC2240" i="1" s="1"/>
  <c r="BS2379" i="1"/>
  <c r="BT2379" i="1" s="1"/>
  <c r="BU2379" i="1" s="1"/>
  <c r="CB2379" i="1" s="1"/>
  <c r="CC2379" i="1" s="1"/>
  <c r="BQ2379" i="1"/>
  <c r="BS2791" i="1"/>
  <c r="BT2791" i="1" s="1"/>
  <c r="BU2791" i="1" s="1"/>
  <c r="CB2791" i="1" s="1"/>
  <c r="CC2791" i="1" s="1"/>
  <c r="BQ2791" i="1"/>
  <c r="BS2900" i="1"/>
  <c r="BT2900" i="1" s="1"/>
  <c r="BU2900" i="1" s="1"/>
  <c r="CB2900" i="1" s="1"/>
  <c r="CC2900" i="1" s="1"/>
  <c r="BQ2900" i="1"/>
  <c r="BQ7198" i="1"/>
  <c r="BS7198" i="1"/>
  <c r="BT7198" i="1" s="1"/>
  <c r="BU7198" i="1" s="1"/>
  <c r="CB7198" i="1" s="1"/>
  <c r="CC7198" i="1" s="1"/>
  <c r="BS3605" i="1"/>
  <c r="BT3605" i="1" s="1"/>
  <c r="BU3605" i="1" s="1"/>
  <c r="CB3605" i="1" s="1"/>
  <c r="CC3605" i="1" s="1"/>
  <c r="BQ3605" i="1"/>
  <c r="BQ4944" i="1"/>
  <c r="BS4944" i="1"/>
  <c r="BT4944" i="1" s="1"/>
  <c r="BU4944" i="1" s="1"/>
  <c r="CB4944" i="1" s="1"/>
  <c r="CC4944" i="1" s="1"/>
  <c r="BQ5329" i="1"/>
  <c r="BS5329" i="1"/>
  <c r="BT5329" i="1" s="1"/>
  <c r="BU5329" i="1" s="1"/>
  <c r="CB5329" i="1" s="1"/>
  <c r="CC5329" i="1" s="1"/>
  <c r="BS6267" i="1"/>
  <c r="BT6267" i="1" s="1"/>
  <c r="BU6267" i="1" s="1"/>
  <c r="CB6267" i="1" s="1"/>
  <c r="CC6267" i="1" s="1"/>
  <c r="BQ6267" i="1"/>
  <c r="BS5927" i="1"/>
  <c r="BT5927" i="1" s="1"/>
  <c r="BU5927" i="1" s="1"/>
  <c r="CB5927" i="1" s="1"/>
  <c r="CC5927" i="1" s="1"/>
  <c r="BQ5927" i="1"/>
  <c r="BQ4540" i="1"/>
  <c r="BS4540" i="1"/>
  <c r="BT4540" i="1" s="1"/>
  <c r="BU4540" i="1" s="1"/>
  <c r="CB4540" i="1" s="1"/>
  <c r="CC4540" i="1" s="1"/>
  <c r="BQ6920" i="1"/>
  <c r="BS6920" i="1"/>
  <c r="BT6920" i="1" s="1"/>
  <c r="BU6920" i="1" s="1"/>
  <c r="CB6920" i="1" s="1"/>
  <c r="CC6920" i="1" s="1"/>
  <c r="BQ6908" i="1"/>
  <c r="BS6908" i="1"/>
  <c r="BT6908" i="1" s="1"/>
  <c r="BU6908" i="1" s="1"/>
  <c r="CB6908" i="1" s="1"/>
  <c r="CC6908" i="1" s="1"/>
  <c r="BQ5690" i="1"/>
  <c r="BS5690" i="1"/>
  <c r="BT5690" i="1" s="1"/>
  <c r="BU5690" i="1" s="1"/>
  <c r="CB5690" i="1" s="1"/>
  <c r="CC5690" i="1" s="1"/>
  <c r="BQ5529" i="1"/>
  <c r="BS5529" i="1"/>
  <c r="BT5529" i="1" s="1"/>
  <c r="BU5529" i="1" s="1"/>
  <c r="CB5529" i="1" s="1"/>
  <c r="CC5529" i="1" s="1"/>
  <c r="BW4543" i="1"/>
  <c r="AX4543" i="1" s="1"/>
  <c r="BV4543" i="1"/>
  <c r="BB4543" i="1" s="1"/>
  <c r="BS6412" i="1"/>
  <c r="BT6412" i="1" s="1"/>
  <c r="BU6412" i="1" s="1"/>
  <c r="CB6412" i="1" s="1"/>
  <c r="CC6412" i="1" s="1"/>
  <c r="BQ6412" i="1"/>
  <c r="BS5182" i="1"/>
  <c r="BT5182" i="1" s="1"/>
  <c r="BU5182" i="1" s="1"/>
  <c r="CB5182" i="1" s="1"/>
  <c r="CC5182" i="1" s="1"/>
  <c r="BQ5182" i="1"/>
  <c r="BQ6022" i="1"/>
  <c r="BS6022" i="1"/>
  <c r="BT6022" i="1" s="1"/>
  <c r="BU6022" i="1" s="1"/>
  <c r="CB6022" i="1" s="1"/>
  <c r="CC6022" i="1" s="1"/>
  <c r="BS4896" i="1"/>
  <c r="BT4896" i="1" s="1"/>
  <c r="BU4896" i="1" s="1"/>
  <c r="CB4896" i="1" s="1"/>
  <c r="CC4896" i="1" s="1"/>
  <c r="BQ4896" i="1"/>
  <c r="BQ6474" i="1"/>
  <c r="BS6474" i="1"/>
  <c r="BT6474" i="1" s="1"/>
  <c r="BU6474" i="1" s="1"/>
  <c r="CB6474" i="1" s="1"/>
  <c r="CC6474" i="1" s="1"/>
  <c r="BS6095" i="1"/>
  <c r="BT6095" i="1" s="1"/>
  <c r="BU6095" i="1" s="1"/>
  <c r="CB6095" i="1" s="1"/>
  <c r="CC6095" i="1" s="1"/>
  <c r="BQ6095" i="1"/>
  <c r="BS6116" i="1"/>
  <c r="BT6116" i="1" s="1"/>
  <c r="BU6116" i="1" s="1"/>
  <c r="CB6116" i="1" s="1"/>
  <c r="CC6116" i="1" s="1"/>
  <c r="BQ6116" i="1"/>
  <c r="BS2584" i="1"/>
  <c r="BT2584" i="1" s="1"/>
  <c r="BU2584" i="1" s="1"/>
  <c r="CB2584" i="1" s="1"/>
  <c r="CC2584" i="1" s="1"/>
  <c r="BQ2584" i="1"/>
  <c r="BS3110" i="1"/>
  <c r="BT3110" i="1" s="1"/>
  <c r="BU3110" i="1" s="1"/>
  <c r="CB3110" i="1" s="1"/>
  <c r="CC3110" i="1" s="1"/>
  <c r="BQ3110" i="1"/>
  <c r="BQ2601" i="1"/>
  <c r="BS2601" i="1"/>
  <c r="BT2601" i="1" s="1"/>
  <c r="BU2601" i="1" s="1"/>
  <c r="CB2601" i="1" s="1"/>
  <c r="CC2601" i="1" s="1"/>
  <c r="BS3091" i="1"/>
  <c r="BT3091" i="1" s="1"/>
  <c r="BU3091" i="1" s="1"/>
  <c r="CB3091" i="1" s="1"/>
  <c r="CC3091" i="1" s="1"/>
  <c r="BQ3091" i="1"/>
  <c r="BS3515" i="1"/>
  <c r="BT3515" i="1" s="1"/>
  <c r="BU3515" i="1" s="1"/>
  <c r="CB3515" i="1" s="1"/>
  <c r="CC3515" i="1" s="1"/>
  <c r="BQ3515" i="1"/>
  <c r="BS4025" i="1"/>
  <c r="BT4025" i="1" s="1"/>
  <c r="BU4025" i="1" s="1"/>
  <c r="CB4025" i="1" s="1"/>
  <c r="CC4025" i="1" s="1"/>
  <c r="BQ4025" i="1"/>
  <c r="BW3484" i="1"/>
  <c r="AX3484" i="1" s="1"/>
  <c r="BV3484" i="1"/>
  <c r="BB3484" i="1" s="1"/>
  <c r="BQ6176" i="1"/>
  <c r="BS6176" i="1"/>
  <c r="BT6176" i="1" s="1"/>
  <c r="BU6176" i="1" s="1"/>
  <c r="CB6176" i="1" s="1"/>
  <c r="CC6176" i="1" s="1"/>
  <c r="BS3697" i="1"/>
  <c r="BT3697" i="1" s="1"/>
  <c r="BU3697" i="1" s="1"/>
  <c r="CB3697" i="1" s="1"/>
  <c r="CC3697" i="1" s="1"/>
  <c r="BQ3697" i="1"/>
  <c r="BQ4497" i="1"/>
  <c r="BS4497" i="1"/>
  <c r="BT4497" i="1" s="1"/>
  <c r="BU4497" i="1" s="1"/>
  <c r="CB4497" i="1" s="1"/>
  <c r="CC4497" i="1" s="1"/>
  <c r="BW5439" i="1"/>
  <c r="AX5439" i="1" s="1"/>
  <c r="BV5439" i="1"/>
  <c r="BB5439" i="1" s="1"/>
  <c r="BS5242" i="1"/>
  <c r="BT5242" i="1" s="1"/>
  <c r="BU5242" i="1" s="1"/>
  <c r="CB5242" i="1" s="1"/>
  <c r="CC5242" i="1" s="1"/>
  <c r="BQ5242" i="1"/>
  <c r="BQ6894" i="1"/>
  <c r="BS6894" i="1"/>
  <c r="BT6894" i="1" s="1"/>
  <c r="BU6894" i="1" s="1"/>
  <c r="CB6894" i="1" s="1"/>
  <c r="CC6894" i="1" s="1"/>
  <c r="BS4831" i="1"/>
  <c r="BT4831" i="1" s="1"/>
  <c r="BU4831" i="1" s="1"/>
  <c r="CB4831" i="1" s="1"/>
  <c r="CC4831" i="1" s="1"/>
  <c r="BQ4831" i="1"/>
  <c r="BS6483" i="1"/>
  <c r="BT6483" i="1" s="1"/>
  <c r="BU6483" i="1" s="1"/>
  <c r="CB6483" i="1" s="1"/>
  <c r="CC6483" i="1" s="1"/>
  <c r="BQ6483" i="1"/>
  <c r="BX4981" i="1"/>
  <c r="BQ2720" i="1"/>
  <c r="BS2720" i="1"/>
  <c r="BT2720" i="1" s="1"/>
  <c r="BU2720" i="1" s="1"/>
  <c r="CB2720" i="1" s="1"/>
  <c r="CC2720" i="1" s="1"/>
  <c r="BQ2691" i="1"/>
  <c r="BS2691" i="1"/>
  <c r="BT2691" i="1" s="1"/>
  <c r="BU2691" i="1" s="1"/>
  <c r="CB2691" i="1" s="1"/>
  <c r="CC2691" i="1" s="1"/>
  <c r="Y3712" i="1"/>
  <c r="BS3212" i="1"/>
  <c r="BT3212" i="1" s="1"/>
  <c r="BU3212" i="1" s="1"/>
  <c r="CB3212" i="1" s="1"/>
  <c r="CC3212" i="1" s="1"/>
  <c r="BQ3212" i="1"/>
  <c r="Y3266" i="1"/>
  <c r="X3266" i="1" s="1"/>
  <c r="BS4024" i="1"/>
  <c r="BT4024" i="1" s="1"/>
  <c r="BU4024" i="1" s="1"/>
  <c r="CB4024" i="1" s="1"/>
  <c r="CC4024" i="1" s="1"/>
  <c r="BQ4024" i="1"/>
  <c r="Z5760" i="1"/>
  <c r="BQ5000" i="1"/>
  <c r="BS5000" i="1"/>
  <c r="BT5000" i="1" s="1"/>
  <c r="BU5000" i="1" s="1"/>
  <c r="CB5000" i="1" s="1"/>
  <c r="CC5000" i="1" s="1"/>
  <c r="Z4261" i="1"/>
  <c r="Z4594" i="1"/>
  <c r="BS4385" i="1"/>
  <c r="BT4385" i="1" s="1"/>
  <c r="BU4385" i="1" s="1"/>
  <c r="CB4385" i="1" s="1"/>
  <c r="CC4385" i="1" s="1"/>
  <c r="BQ4385" i="1"/>
  <c r="BQ4994" i="1"/>
  <c r="BS4994" i="1"/>
  <c r="BT4994" i="1" s="1"/>
  <c r="BU4994" i="1" s="1"/>
  <c r="CB4994" i="1" s="1"/>
  <c r="CC4994" i="1" s="1"/>
  <c r="Z4611" i="1"/>
  <c r="X4611" i="1" s="1"/>
  <c r="Z4312" i="1"/>
  <c r="BQ5684" i="1"/>
  <c r="BS5684" i="1"/>
  <c r="BT5684" i="1" s="1"/>
  <c r="BU5684" i="1" s="1"/>
  <c r="CB5684" i="1" s="1"/>
  <c r="CC5684" i="1" s="1"/>
  <c r="BS5051" i="1"/>
  <c r="BT5051" i="1" s="1"/>
  <c r="BU5051" i="1" s="1"/>
  <c r="CB5051" i="1" s="1"/>
  <c r="CC5051" i="1" s="1"/>
  <c r="BQ5051" i="1"/>
  <c r="BS3876" i="1"/>
  <c r="BT3876" i="1" s="1"/>
  <c r="BU3876" i="1" s="1"/>
  <c r="CB3876" i="1" s="1"/>
  <c r="CC3876" i="1" s="1"/>
  <c r="BQ3876" i="1"/>
  <c r="BS5244" i="1"/>
  <c r="BT5244" i="1" s="1"/>
  <c r="BU5244" i="1" s="1"/>
  <c r="CB5244" i="1" s="1"/>
  <c r="CC5244" i="1" s="1"/>
  <c r="BQ5244" i="1"/>
  <c r="BS6743" i="1"/>
  <c r="BT6743" i="1" s="1"/>
  <c r="BU6743" i="1" s="1"/>
  <c r="CB6743" i="1" s="1"/>
  <c r="CC6743" i="1" s="1"/>
  <c r="BQ6743" i="1"/>
  <c r="BQ5639" i="1"/>
  <c r="BS5639" i="1"/>
  <c r="BT5639" i="1" s="1"/>
  <c r="BU5639" i="1" s="1"/>
  <c r="CB5639" i="1" s="1"/>
  <c r="CC5639" i="1" s="1"/>
  <c r="BQ4588" i="1"/>
  <c r="BS4588" i="1"/>
  <c r="BT4588" i="1" s="1"/>
  <c r="BU4588" i="1" s="1"/>
  <c r="CB4588" i="1" s="1"/>
  <c r="CC4588" i="1" s="1"/>
  <c r="BS6827" i="1"/>
  <c r="BT6827" i="1" s="1"/>
  <c r="BU6827" i="1" s="1"/>
  <c r="CB6827" i="1" s="1"/>
  <c r="CC6827" i="1" s="1"/>
  <c r="BQ6827" i="1"/>
  <c r="BS4281" i="1"/>
  <c r="BT4281" i="1" s="1"/>
  <c r="BU4281" i="1" s="1"/>
  <c r="CB4281" i="1" s="1"/>
  <c r="CC4281" i="1" s="1"/>
  <c r="BQ4281" i="1"/>
  <c r="BS6836" i="1"/>
  <c r="BT6836" i="1" s="1"/>
  <c r="BU6836" i="1" s="1"/>
  <c r="CB6836" i="1" s="1"/>
  <c r="CC6836" i="1" s="1"/>
  <c r="BQ6836" i="1"/>
  <c r="BS6303" i="1"/>
  <c r="BT6303" i="1" s="1"/>
  <c r="BU6303" i="1" s="1"/>
  <c r="CB6303" i="1" s="1"/>
  <c r="CC6303" i="1" s="1"/>
  <c r="BQ6303" i="1"/>
  <c r="BS6491" i="1"/>
  <c r="BT6491" i="1" s="1"/>
  <c r="BU6491" i="1" s="1"/>
  <c r="CB6491" i="1" s="1"/>
  <c r="CC6491" i="1" s="1"/>
  <c r="BQ6491" i="1"/>
  <c r="Z2733" i="1"/>
  <c r="BW3539" i="1"/>
  <c r="AX3539" i="1" s="1"/>
  <c r="BV3539" i="1"/>
  <c r="BB3539" i="1" s="1"/>
  <c r="Y3486" i="1"/>
  <c r="BQ2723" i="1"/>
  <c r="BS2723" i="1"/>
  <c r="BT2723" i="1" s="1"/>
  <c r="BU2723" i="1" s="1"/>
  <c r="CB2723" i="1" s="1"/>
  <c r="CC2723" i="1" s="1"/>
  <c r="BQ3323" i="1"/>
  <c r="BS3323" i="1"/>
  <c r="BT3323" i="1" s="1"/>
  <c r="BU3323" i="1" s="1"/>
  <c r="CB3323" i="1" s="1"/>
  <c r="CC3323" i="1" s="1"/>
  <c r="Z3669" i="1"/>
  <c r="BS4380" i="1"/>
  <c r="BT4380" i="1" s="1"/>
  <c r="BU4380" i="1" s="1"/>
  <c r="CB4380" i="1" s="1"/>
  <c r="CC4380" i="1" s="1"/>
  <c r="BQ4380" i="1"/>
  <c r="BQ5661" i="1"/>
  <c r="BS5661" i="1"/>
  <c r="BT5661" i="1" s="1"/>
  <c r="BU5661" i="1" s="1"/>
  <c r="CB5661" i="1" s="1"/>
  <c r="CC5661" i="1" s="1"/>
  <c r="BQ3816" i="1"/>
  <c r="BS3816" i="1"/>
  <c r="BT3816" i="1" s="1"/>
  <c r="BU3816" i="1" s="1"/>
  <c r="CB3816" i="1" s="1"/>
  <c r="CC3816" i="1" s="1"/>
  <c r="BQ6004" i="1"/>
  <c r="BS6004" i="1"/>
  <c r="BT6004" i="1" s="1"/>
  <c r="BU6004" i="1" s="1"/>
  <c r="CB6004" i="1" s="1"/>
  <c r="CC6004" i="1" s="1"/>
  <c r="BS4581" i="1"/>
  <c r="BT4581" i="1" s="1"/>
  <c r="BU4581" i="1" s="1"/>
  <c r="CB4581" i="1" s="1"/>
  <c r="CC4581" i="1" s="1"/>
  <c r="BQ4581" i="1"/>
  <c r="BQ6671" i="1"/>
  <c r="BS6671" i="1"/>
  <c r="BT6671" i="1" s="1"/>
  <c r="BU6671" i="1" s="1"/>
  <c r="CB6671" i="1" s="1"/>
  <c r="CC6671" i="1" s="1"/>
  <c r="BQ7114" i="1"/>
  <c r="BS7114" i="1"/>
  <c r="BT7114" i="1" s="1"/>
  <c r="BU7114" i="1" s="1"/>
  <c r="CB7114" i="1" s="1"/>
  <c r="CC7114" i="1" s="1"/>
  <c r="BW7118" i="1"/>
  <c r="AX7118" i="1" s="1"/>
  <c r="BV7118" i="1"/>
  <c r="BB7118" i="1" s="1"/>
  <c r="Z3980" i="1"/>
  <c r="Z5647" i="1"/>
  <c r="Z4163" i="1"/>
  <c r="Z4657" i="1"/>
  <c r="BQ6034" i="1"/>
  <c r="BS6034" i="1"/>
  <c r="BT6034" i="1" s="1"/>
  <c r="BU6034" i="1" s="1"/>
  <c r="CB6034" i="1" s="1"/>
  <c r="CC6034" i="1" s="1"/>
  <c r="BS6968" i="1"/>
  <c r="BT6968" i="1" s="1"/>
  <c r="BU6968" i="1" s="1"/>
  <c r="CB6968" i="1" s="1"/>
  <c r="CC6968" i="1" s="1"/>
  <c r="BQ6968" i="1"/>
  <c r="BS4216" i="1"/>
  <c r="BT4216" i="1" s="1"/>
  <c r="BU4216" i="1" s="1"/>
  <c r="CB4216" i="1" s="1"/>
  <c r="CC4216" i="1" s="1"/>
  <c r="BQ4216" i="1"/>
  <c r="BS5100" i="1"/>
  <c r="BT5100" i="1" s="1"/>
  <c r="BU5100" i="1" s="1"/>
  <c r="CB5100" i="1" s="1"/>
  <c r="CC5100" i="1" s="1"/>
  <c r="BQ5100" i="1"/>
  <c r="Z6944" i="1"/>
  <c r="Z6883" i="1"/>
  <c r="Y5086" i="1"/>
  <c r="Z5042" i="1"/>
  <c r="Z5740" i="1"/>
  <c r="Z5802" i="1"/>
  <c r="X5802" i="1" s="1"/>
  <c r="BS6873" i="1"/>
  <c r="BT6873" i="1" s="1"/>
  <c r="BU6873" i="1" s="1"/>
  <c r="CB6873" i="1" s="1"/>
  <c r="CC6873" i="1" s="1"/>
  <c r="BQ6873" i="1"/>
  <c r="BQ6090" i="1"/>
  <c r="BS6090" i="1"/>
  <c r="BT6090" i="1" s="1"/>
  <c r="BU6090" i="1" s="1"/>
  <c r="CB6090" i="1" s="1"/>
  <c r="CC6090" i="1" s="1"/>
  <c r="BQ5835" i="1"/>
  <c r="BS5835" i="1"/>
  <c r="BT5835" i="1" s="1"/>
  <c r="BU5835" i="1" s="1"/>
  <c r="CB5835" i="1" s="1"/>
  <c r="CC5835" i="1" s="1"/>
  <c r="Y2831" i="1"/>
  <c r="BQ3017" i="1"/>
  <c r="BS3017" i="1"/>
  <c r="BT3017" i="1" s="1"/>
  <c r="BU3017" i="1" s="1"/>
  <c r="CB3017" i="1" s="1"/>
  <c r="CC3017" i="1" s="1"/>
  <c r="Z3688" i="1"/>
  <c r="Z2340" i="1"/>
  <c r="BQ2597" i="1"/>
  <c r="BS2597" i="1"/>
  <c r="BT2597" i="1" s="1"/>
  <c r="BU2597" i="1" s="1"/>
  <c r="CB2597" i="1" s="1"/>
  <c r="CC2597" i="1" s="1"/>
  <c r="BS2545" i="1"/>
  <c r="BT2545" i="1" s="1"/>
  <c r="BU2545" i="1" s="1"/>
  <c r="CB2545" i="1" s="1"/>
  <c r="CC2545" i="1" s="1"/>
  <c r="BQ2545" i="1"/>
  <c r="BS2423" i="1"/>
  <c r="BT2423" i="1" s="1"/>
  <c r="BU2423" i="1" s="1"/>
  <c r="CB2423" i="1" s="1"/>
  <c r="CC2423" i="1" s="1"/>
  <c r="BQ2423" i="1"/>
  <c r="Z3778" i="1"/>
  <c r="Y3275" i="1"/>
  <c r="BQ3462" i="1"/>
  <c r="BS3462" i="1"/>
  <c r="BT3462" i="1" s="1"/>
  <c r="BU3462" i="1" s="1"/>
  <c r="CB3462" i="1" s="1"/>
  <c r="CC3462" i="1" s="1"/>
  <c r="Z2517" i="1"/>
  <c r="BQ2278" i="1"/>
  <c r="BS2278" i="1"/>
  <c r="BT2278" i="1" s="1"/>
  <c r="BU2278" i="1" s="1"/>
  <c r="CB2278" i="1" s="1"/>
  <c r="CC2278" i="1" s="1"/>
  <c r="BS2504" i="1"/>
  <c r="BT2504" i="1" s="1"/>
  <c r="BU2504" i="1" s="1"/>
  <c r="CB2504" i="1" s="1"/>
  <c r="CC2504" i="1" s="1"/>
  <c r="BQ2504" i="1"/>
  <c r="Z2563" i="1"/>
  <c r="Z2796" i="1"/>
  <c r="Y2767" i="1"/>
  <c r="BS3413" i="1"/>
  <c r="BT3413" i="1" s="1"/>
  <c r="BU3413" i="1" s="1"/>
  <c r="CB3413" i="1" s="1"/>
  <c r="CC3413" i="1" s="1"/>
  <c r="BQ3413" i="1"/>
  <c r="Y3428" i="1"/>
  <c r="BQ3666" i="1"/>
  <c r="BS3666" i="1"/>
  <c r="BT3666" i="1" s="1"/>
  <c r="BU3666" i="1" s="1"/>
  <c r="CB3666" i="1" s="1"/>
  <c r="CC3666" i="1" s="1"/>
  <c r="BQ4057" i="1"/>
  <c r="BS4057" i="1"/>
  <c r="BT4057" i="1" s="1"/>
  <c r="BU4057" i="1" s="1"/>
  <c r="CB4057" i="1" s="1"/>
  <c r="CC4057" i="1" s="1"/>
  <c r="BV3378" i="1"/>
  <c r="BB3378" i="1" s="1"/>
  <c r="BW3378" i="1"/>
  <c r="AX3378" i="1" s="1"/>
  <c r="BS4330" i="1"/>
  <c r="BT4330" i="1" s="1"/>
  <c r="BU4330" i="1" s="1"/>
  <c r="CB4330" i="1" s="1"/>
  <c r="CC4330" i="1" s="1"/>
  <c r="BQ4330" i="1"/>
  <c r="BS7036" i="1"/>
  <c r="BT7036" i="1" s="1"/>
  <c r="BU7036" i="1" s="1"/>
  <c r="CB7036" i="1" s="1"/>
  <c r="CC7036" i="1" s="1"/>
  <c r="BQ7036" i="1"/>
  <c r="BQ4715" i="1"/>
  <c r="BS4715" i="1"/>
  <c r="BT4715" i="1" s="1"/>
  <c r="BU4715" i="1" s="1"/>
  <c r="CB4715" i="1" s="1"/>
  <c r="CC4715" i="1" s="1"/>
  <c r="Z5769" i="1"/>
  <c r="Y6046" i="1"/>
  <c r="Z6584" i="1"/>
  <c r="Y6292" i="1"/>
  <c r="X6292" i="1" s="1"/>
  <c r="BS6043" i="1"/>
  <c r="BT6043" i="1" s="1"/>
  <c r="BU6043" i="1" s="1"/>
  <c r="CB6043" i="1" s="1"/>
  <c r="CC6043" i="1" s="1"/>
  <c r="BQ6043" i="1"/>
  <c r="BQ4428" i="1"/>
  <c r="BS4428" i="1"/>
  <c r="BT4428" i="1" s="1"/>
  <c r="BU4428" i="1" s="1"/>
  <c r="CB4428" i="1" s="1"/>
  <c r="CC4428" i="1" s="1"/>
  <c r="Z4956" i="1"/>
  <c r="BS5300" i="1"/>
  <c r="BT5300" i="1" s="1"/>
  <c r="BU5300" i="1" s="1"/>
  <c r="CB5300" i="1" s="1"/>
  <c r="CC5300" i="1" s="1"/>
  <c r="BQ5300" i="1"/>
  <c r="Y5036" i="1"/>
  <c r="X5036" i="1" s="1"/>
  <c r="BS7186" i="1"/>
  <c r="BT7186" i="1" s="1"/>
  <c r="BU7186" i="1" s="1"/>
  <c r="CB7186" i="1" s="1"/>
  <c r="CC7186" i="1" s="1"/>
  <c r="BQ7186" i="1"/>
  <c r="Y7171" i="1"/>
  <c r="X7171" i="1" s="1"/>
  <c r="Z6286" i="1"/>
  <c r="BS4683" i="1"/>
  <c r="BT4683" i="1" s="1"/>
  <c r="BU4683" i="1" s="1"/>
  <c r="CB4683" i="1" s="1"/>
  <c r="CC4683" i="1" s="1"/>
  <c r="BQ4683" i="1"/>
  <c r="BS6339" i="1"/>
  <c r="BT6339" i="1" s="1"/>
  <c r="BU6339" i="1" s="1"/>
  <c r="CB6339" i="1" s="1"/>
  <c r="CC6339" i="1" s="1"/>
  <c r="BQ6339" i="1"/>
  <c r="BQ5971" i="1"/>
  <c r="BS5971" i="1"/>
  <c r="BT5971" i="1" s="1"/>
  <c r="BU5971" i="1" s="1"/>
  <c r="CB5971" i="1" s="1"/>
  <c r="CC5971" i="1" s="1"/>
  <c r="BS5424" i="1"/>
  <c r="BT5424" i="1" s="1"/>
  <c r="BU5424" i="1" s="1"/>
  <c r="CB5424" i="1" s="1"/>
  <c r="CC5424" i="1" s="1"/>
  <c r="BQ5424" i="1"/>
  <c r="BS2603" i="1"/>
  <c r="BT2603" i="1" s="1"/>
  <c r="BU2603" i="1" s="1"/>
  <c r="CB2603" i="1" s="1"/>
  <c r="CC2603" i="1" s="1"/>
  <c r="BQ2603" i="1"/>
  <c r="BS2685" i="1"/>
  <c r="BT2685" i="1" s="1"/>
  <c r="BU2685" i="1" s="1"/>
  <c r="CB2685" i="1" s="1"/>
  <c r="CC2685" i="1" s="1"/>
  <c r="BQ2685" i="1"/>
  <c r="BS3121" i="1"/>
  <c r="BT3121" i="1" s="1"/>
  <c r="BU3121" i="1" s="1"/>
  <c r="CB3121" i="1" s="1"/>
  <c r="CC3121" i="1" s="1"/>
  <c r="BQ3121" i="1"/>
  <c r="Z2242" i="1"/>
  <c r="BS2636" i="1"/>
  <c r="BT2636" i="1" s="1"/>
  <c r="BU2636" i="1" s="1"/>
  <c r="CB2636" i="1" s="1"/>
  <c r="CC2636" i="1" s="1"/>
  <c r="BQ2636" i="1"/>
  <c r="Z2548" i="1"/>
  <c r="Z3565" i="1"/>
  <c r="BQ2909" i="1"/>
  <c r="BS2909" i="1"/>
  <c r="BT2909" i="1" s="1"/>
  <c r="BU2909" i="1" s="1"/>
  <c r="CB2909" i="1" s="1"/>
  <c r="CC2909" i="1" s="1"/>
  <c r="Z2351" i="1"/>
  <c r="Z2399" i="1"/>
  <c r="Y2261" i="1"/>
  <c r="Y2384" i="1"/>
  <c r="BQ2339" i="1"/>
  <c r="BS2339" i="1"/>
  <c r="BT2339" i="1" s="1"/>
  <c r="BU2339" i="1" s="1"/>
  <c r="CB2339" i="1" s="1"/>
  <c r="CC2339" i="1" s="1"/>
  <c r="BS2606" i="1"/>
  <c r="BT2606" i="1" s="1"/>
  <c r="BU2606" i="1" s="1"/>
  <c r="CB2606" i="1" s="1"/>
  <c r="CC2606" i="1" s="1"/>
  <c r="BQ2606" i="1"/>
  <c r="BS3497" i="1"/>
  <c r="BT3497" i="1" s="1"/>
  <c r="BU3497" i="1" s="1"/>
  <c r="CB3497" i="1" s="1"/>
  <c r="CC3497" i="1" s="1"/>
  <c r="BQ3497" i="1"/>
  <c r="BQ3277" i="1"/>
  <c r="BS3277" i="1"/>
  <c r="BT3277" i="1" s="1"/>
  <c r="BU3277" i="1" s="1"/>
  <c r="CB3277" i="1" s="1"/>
  <c r="CC3277" i="1" s="1"/>
  <c r="Z4346" i="1"/>
  <c r="Y4299" i="1"/>
  <c r="BS3524" i="1"/>
  <c r="BT3524" i="1" s="1"/>
  <c r="BU3524" i="1" s="1"/>
  <c r="CB3524" i="1" s="1"/>
  <c r="CC3524" i="1" s="1"/>
  <c r="BQ3524" i="1"/>
  <c r="Z5779" i="1"/>
  <c r="X5779" i="1" s="1"/>
  <c r="Y6961" i="1"/>
  <c r="X6961" i="1" s="1"/>
  <c r="BS5629" i="1"/>
  <c r="BT5629" i="1" s="1"/>
  <c r="BU5629" i="1" s="1"/>
  <c r="CB5629" i="1" s="1"/>
  <c r="CC5629" i="1" s="1"/>
  <c r="BQ5629" i="1"/>
  <c r="BS7234" i="1"/>
  <c r="BT7234" i="1" s="1"/>
  <c r="BU7234" i="1" s="1"/>
  <c r="CB7234" i="1" s="1"/>
  <c r="CC7234" i="1" s="1"/>
  <c r="BQ7234" i="1"/>
  <c r="Y6605" i="1"/>
  <c r="BQ6230" i="1"/>
  <c r="BS6230" i="1"/>
  <c r="BT6230" i="1" s="1"/>
  <c r="BU6230" i="1" s="1"/>
  <c r="CB6230" i="1" s="1"/>
  <c r="CC6230" i="1" s="1"/>
  <c r="BS4179" i="1"/>
  <c r="BT4179" i="1" s="1"/>
  <c r="BU4179" i="1" s="1"/>
  <c r="CB4179" i="1" s="1"/>
  <c r="CC4179" i="1" s="1"/>
  <c r="BQ4179" i="1"/>
  <c r="Z5532" i="1"/>
  <c r="BS3711" i="1"/>
  <c r="BT3711" i="1" s="1"/>
  <c r="BU3711" i="1" s="1"/>
  <c r="CB3711" i="1" s="1"/>
  <c r="CC3711" i="1" s="1"/>
  <c r="BQ3711" i="1"/>
  <c r="BQ5423" i="1"/>
  <c r="BS5423" i="1"/>
  <c r="BT5423" i="1" s="1"/>
  <c r="BU5423" i="1" s="1"/>
  <c r="CB5423" i="1" s="1"/>
  <c r="CC5423" i="1" s="1"/>
  <c r="Y4638" i="1"/>
  <c r="Z5066" i="1"/>
  <c r="X5066" i="1" s="1"/>
  <c r="BS4576" i="1"/>
  <c r="BT4576" i="1" s="1"/>
  <c r="BU4576" i="1" s="1"/>
  <c r="CB4576" i="1" s="1"/>
  <c r="CC4576" i="1" s="1"/>
  <c r="BQ4576" i="1"/>
  <c r="BQ5695" i="1"/>
  <c r="BS5695" i="1"/>
  <c r="BT5695" i="1" s="1"/>
  <c r="BU5695" i="1" s="1"/>
  <c r="CB5695" i="1" s="1"/>
  <c r="CC5695" i="1" s="1"/>
  <c r="Z6833" i="1"/>
  <c r="BQ5308" i="1"/>
  <c r="BS5308" i="1"/>
  <c r="BT5308" i="1" s="1"/>
  <c r="BU5308" i="1" s="1"/>
  <c r="CB5308" i="1" s="1"/>
  <c r="CC5308" i="1" s="1"/>
  <c r="Z6979" i="1"/>
  <c r="BS5825" i="1"/>
  <c r="BT5825" i="1" s="1"/>
  <c r="BU5825" i="1" s="1"/>
  <c r="CB5825" i="1" s="1"/>
  <c r="CC5825" i="1" s="1"/>
  <c r="BQ5825" i="1"/>
  <c r="BQ7127" i="1"/>
  <c r="BS7127" i="1"/>
  <c r="BT7127" i="1" s="1"/>
  <c r="BU7127" i="1" s="1"/>
  <c r="CB7127" i="1" s="1"/>
  <c r="CC7127" i="1" s="1"/>
  <c r="Z6682" i="1"/>
  <c r="Y5756" i="1"/>
  <c r="BS6463" i="1"/>
  <c r="BT6463" i="1" s="1"/>
  <c r="BU6463" i="1" s="1"/>
  <c r="CB6463" i="1" s="1"/>
  <c r="CC6463" i="1" s="1"/>
  <c r="BQ6463" i="1"/>
  <c r="BQ5901" i="1"/>
  <c r="BS5901" i="1"/>
  <c r="BT5901" i="1" s="1"/>
  <c r="BU5901" i="1" s="1"/>
  <c r="CB5901" i="1" s="1"/>
  <c r="CC5901" i="1" s="1"/>
  <c r="BQ5547" i="1"/>
  <c r="BS5547" i="1"/>
  <c r="BT5547" i="1" s="1"/>
  <c r="BU5547" i="1" s="1"/>
  <c r="CB5547" i="1" s="1"/>
  <c r="CC5547" i="1" s="1"/>
  <c r="Z6159" i="1"/>
  <c r="Y4331" i="1"/>
  <c r="Z7280" i="1"/>
  <c r="Y6935" i="1"/>
  <c r="BQ7161" i="1"/>
  <c r="BS7161" i="1"/>
  <c r="BT7161" i="1" s="1"/>
  <c r="BU7161" i="1" s="1"/>
  <c r="CB7161" i="1" s="1"/>
  <c r="CC7161" i="1" s="1"/>
  <c r="BV4850" i="1"/>
  <c r="BB4850" i="1" s="1"/>
  <c r="BW4850" i="1"/>
  <c r="AX4850" i="1" s="1"/>
  <c r="BS3357" i="1"/>
  <c r="BT3357" i="1" s="1"/>
  <c r="BU3357" i="1" s="1"/>
  <c r="CB3357" i="1" s="1"/>
  <c r="CC3357" i="1" s="1"/>
  <c r="BQ3357" i="1"/>
  <c r="Z5236" i="1"/>
  <c r="Z5290" i="1"/>
  <c r="Y4576" i="1"/>
  <c r="BW3713" i="1"/>
  <c r="AX3713" i="1" s="1"/>
  <c r="BV3713" i="1"/>
  <c r="BB3713" i="1" s="1"/>
  <c r="BW2393" i="1"/>
  <c r="AX2393" i="1" s="1"/>
  <c r="BV2393" i="1"/>
  <c r="BB2393" i="1" s="1"/>
  <c r="BQ2385" i="1"/>
  <c r="BS2385" i="1"/>
  <c r="BT2385" i="1" s="1"/>
  <c r="BU2385" i="1" s="1"/>
  <c r="CB2385" i="1" s="1"/>
  <c r="CC2385" i="1" s="1"/>
  <c r="BQ2908" i="1"/>
  <c r="BS2908" i="1"/>
  <c r="BT2908" i="1" s="1"/>
  <c r="BU2908" i="1" s="1"/>
  <c r="CB2908" i="1" s="1"/>
  <c r="CC2908" i="1" s="1"/>
  <c r="Y3334" i="1"/>
  <c r="BS4285" i="1"/>
  <c r="BT4285" i="1" s="1"/>
  <c r="BU4285" i="1" s="1"/>
  <c r="CB4285" i="1" s="1"/>
  <c r="CC4285" i="1" s="1"/>
  <c r="BQ4285" i="1"/>
  <c r="Y3522" i="1"/>
  <c r="Y2484" i="1"/>
  <c r="BS3408" i="1"/>
  <c r="BT3408" i="1" s="1"/>
  <c r="BU3408" i="1" s="1"/>
  <c r="CB3408" i="1" s="1"/>
  <c r="CC3408" i="1" s="1"/>
  <c r="BQ3408" i="1"/>
  <c r="Y3407" i="1"/>
  <c r="Y3148" i="1"/>
  <c r="BS3807" i="1"/>
  <c r="BT3807" i="1" s="1"/>
  <c r="BU3807" i="1" s="1"/>
  <c r="CB3807" i="1" s="1"/>
  <c r="CC3807" i="1" s="1"/>
  <c r="BQ3807" i="1"/>
  <c r="Z5175" i="1"/>
  <c r="BS3021" i="1"/>
  <c r="BT3021" i="1" s="1"/>
  <c r="BU3021" i="1" s="1"/>
  <c r="CB3021" i="1" s="1"/>
  <c r="CC3021" i="1" s="1"/>
  <c r="BQ3021" i="1"/>
  <c r="Z4815" i="1"/>
  <c r="Z3248" i="1"/>
  <c r="BS3544" i="1"/>
  <c r="BT3544" i="1" s="1"/>
  <c r="BU3544" i="1" s="1"/>
  <c r="CB3544" i="1" s="1"/>
  <c r="CC3544" i="1" s="1"/>
  <c r="BQ3544" i="1"/>
  <c r="Z5246" i="1"/>
  <c r="Z4802" i="1"/>
  <c r="BS3956" i="1"/>
  <c r="BT3956" i="1" s="1"/>
  <c r="BU3956" i="1" s="1"/>
  <c r="CB3956" i="1" s="1"/>
  <c r="CC3956" i="1" s="1"/>
  <c r="BQ3956" i="1"/>
  <c r="BS4054" i="1"/>
  <c r="BT4054" i="1" s="1"/>
  <c r="BU4054" i="1" s="1"/>
  <c r="CB4054" i="1" s="1"/>
  <c r="CC4054" i="1" s="1"/>
  <c r="BQ4054" i="1"/>
  <c r="BS4316" i="1"/>
  <c r="BT4316" i="1" s="1"/>
  <c r="BU4316" i="1" s="1"/>
  <c r="CB4316" i="1" s="1"/>
  <c r="CC4316" i="1" s="1"/>
  <c r="BQ4316" i="1"/>
  <c r="BS4231" i="1"/>
  <c r="BT4231" i="1" s="1"/>
  <c r="BU4231" i="1" s="1"/>
  <c r="CB4231" i="1" s="1"/>
  <c r="CC4231" i="1" s="1"/>
  <c r="BQ4231" i="1"/>
  <c r="BQ6015" i="1"/>
  <c r="BS6015" i="1"/>
  <c r="BT6015" i="1" s="1"/>
  <c r="BU6015" i="1" s="1"/>
  <c r="CB6015" i="1" s="1"/>
  <c r="CC6015" i="1" s="1"/>
  <c r="BQ6403" i="1"/>
  <c r="BS6403" i="1"/>
  <c r="BT6403" i="1" s="1"/>
  <c r="BU6403" i="1" s="1"/>
  <c r="CB6403" i="1" s="1"/>
  <c r="CC6403" i="1" s="1"/>
  <c r="BS6143" i="1"/>
  <c r="BT6143" i="1" s="1"/>
  <c r="BU6143" i="1" s="1"/>
  <c r="CB6143" i="1" s="1"/>
  <c r="CC6143" i="1" s="1"/>
  <c r="BQ6143" i="1"/>
  <c r="Z6400" i="1"/>
  <c r="BQ5851" i="1"/>
  <c r="BS5851" i="1"/>
  <c r="BT5851" i="1" s="1"/>
  <c r="BU5851" i="1" s="1"/>
  <c r="CB5851" i="1" s="1"/>
  <c r="CC5851" i="1" s="1"/>
  <c r="BQ4942" i="1"/>
  <c r="BS4942" i="1"/>
  <c r="BT4942" i="1" s="1"/>
  <c r="BU4942" i="1" s="1"/>
  <c r="CB4942" i="1" s="1"/>
  <c r="CC4942" i="1" s="1"/>
  <c r="Z4964" i="1"/>
  <c r="BS4710" i="1"/>
  <c r="BT4710" i="1" s="1"/>
  <c r="BU4710" i="1" s="1"/>
  <c r="CB4710" i="1" s="1"/>
  <c r="CC4710" i="1" s="1"/>
  <c r="BQ4710" i="1"/>
  <c r="Z5078" i="1"/>
  <c r="BQ5484" i="1"/>
  <c r="BS5484" i="1"/>
  <c r="BT5484" i="1" s="1"/>
  <c r="BU5484" i="1" s="1"/>
  <c r="CB5484" i="1" s="1"/>
  <c r="CC5484" i="1" s="1"/>
  <c r="BS4283" i="1"/>
  <c r="BT4283" i="1" s="1"/>
  <c r="BU4283" i="1" s="1"/>
  <c r="CB4283" i="1" s="1"/>
  <c r="CC4283" i="1" s="1"/>
  <c r="BQ4283" i="1"/>
  <c r="BQ5952" i="1"/>
  <c r="BS5952" i="1"/>
  <c r="BT5952" i="1" s="1"/>
  <c r="BU5952" i="1" s="1"/>
  <c r="CB5952" i="1" s="1"/>
  <c r="CC5952" i="1" s="1"/>
  <c r="BS6963" i="1"/>
  <c r="BT6963" i="1" s="1"/>
  <c r="BU6963" i="1" s="1"/>
  <c r="CB6963" i="1" s="1"/>
  <c r="CC6963" i="1" s="1"/>
  <c r="BQ6963" i="1"/>
  <c r="BS6519" i="1"/>
  <c r="BT6519" i="1" s="1"/>
  <c r="BU6519" i="1" s="1"/>
  <c r="CB6519" i="1" s="1"/>
  <c r="CC6519" i="1" s="1"/>
  <c r="BQ6519" i="1"/>
  <c r="Z6240" i="1"/>
  <c r="Y5380" i="1"/>
  <c r="BS5568" i="1"/>
  <c r="BT5568" i="1" s="1"/>
  <c r="BU5568" i="1" s="1"/>
  <c r="CB5568" i="1" s="1"/>
  <c r="CC5568" i="1" s="1"/>
  <c r="BQ5568" i="1"/>
  <c r="BQ5604" i="1"/>
  <c r="BS5604" i="1"/>
  <c r="BT5604" i="1" s="1"/>
  <c r="BU5604" i="1" s="1"/>
  <c r="CB5604" i="1" s="1"/>
  <c r="CC5604" i="1" s="1"/>
  <c r="BQ6967" i="1"/>
  <c r="BS6967" i="1"/>
  <c r="BT6967" i="1" s="1"/>
  <c r="BU6967" i="1" s="1"/>
  <c r="CB6967" i="1" s="1"/>
  <c r="CC6967" i="1" s="1"/>
  <c r="BS6943" i="1"/>
  <c r="BT6943" i="1" s="1"/>
  <c r="BU6943" i="1" s="1"/>
  <c r="CB6943" i="1" s="1"/>
  <c r="CC6943" i="1" s="1"/>
  <c r="BQ6943" i="1"/>
  <c r="Z6945" i="1"/>
  <c r="BS5870" i="1"/>
  <c r="BT5870" i="1" s="1"/>
  <c r="BU5870" i="1" s="1"/>
  <c r="CB5870" i="1" s="1"/>
  <c r="CC5870" i="1" s="1"/>
  <c r="BQ5870" i="1"/>
  <c r="Y7156" i="1"/>
  <c r="BQ5079" i="1"/>
  <c r="BS5079" i="1"/>
  <c r="BT5079" i="1" s="1"/>
  <c r="BU5079" i="1" s="1"/>
  <c r="CB5079" i="1" s="1"/>
  <c r="CC5079" i="1" s="1"/>
  <c r="Z2390" i="1"/>
  <c r="BQ3222" i="1"/>
  <c r="BS3222" i="1"/>
  <c r="BT3222" i="1" s="1"/>
  <c r="BU3222" i="1" s="1"/>
  <c r="CB3222" i="1" s="1"/>
  <c r="CC3222" i="1" s="1"/>
  <c r="Z3299" i="1"/>
  <c r="Y2922" i="1"/>
  <c r="BQ2588" i="1"/>
  <c r="BS2588" i="1"/>
  <c r="BT2588" i="1" s="1"/>
  <c r="BU2588" i="1" s="1"/>
  <c r="CB2588" i="1" s="1"/>
  <c r="CC2588" i="1" s="1"/>
  <c r="Y3548" i="1"/>
  <c r="Y2983" i="1"/>
  <c r="BS2663" i="1"/>
  <c r="BT2663" i="1" s="1"/>
  <c r="BU2663" i="1" s="1"/>
  <c r="CB2663" i="1" s="1"/>
  <c r="CC2663" i="1" s="1"/>
  <c r="BQ2663" i="1"/>
  <c r="BS3153" i="1"/>
  <c r="BT3153" i="1" s="1"/>
  <c r="BU3153" i="1" s="1"/>
  <c r="CB3153" i="1" s="1"/>
  <c r="CC3153" i="1" s="1"/>
  <c r="BQ3153" i="1"/>
  <c r="Z3488" i="1"/>
  <c r="BQ4436" i="1"/>
  <c r="BS4436" i="1"/>
  <c r="BT4436" i="1" s="1"/>
  <c r="BU4436" i="1" s="1"/>
  <c r="CB4436" i="1" s="1"/>
  <c r="CC4436" i="1" s="1"/>
  <c r="BQ3012" i="1"/>
  <c r="BS3012" i="1"/>
  <c r="BT3012" i="1" s="1"/>
  <c r="BU3012" i="1" s="1"/>
  <c r="CB3012" i="1" s="1"/>
  <c r="CC3012" i="1" s="1"/>
  <c r="Y4413" i="1"/>
  <c r="BS4654" i="1"/>
  <c r="BT4654" i="1" s="1"/>
  <c r="BU4654" i="1" s="1"/>
  <c r="CB4654" i="1" s="1"/>
  <c r="CC4654" i="1" s="1"/>
  <c r="BQ4654" i="1"/>
  <c r="Y3894" i="1"/>
  <c r="BV4158" i="1"/>
  <c r="BB4158" i="1" s="1"/>
  <c r="BW4158" i="1"/>
  <c r="AX4158" i="1" s="1"/>
  <c r="BS4516" i="1"/>
  <c r="BT4516" i="1" s="1"/>
  <c r="BU4516" i="1" s="1"/>
  <c r="CB4516" i="1" s="1"/>
  <c r="CC4516" i="1" s="1"/>
  <c r="BQ4516" i="1"/>
  <c r="BS5945" i="1"/>
  <c r="BT5945" i="1" s="1"/>
  <c r="BU5945" i="1" s="1"/>
  <c r="CB5945" i="1" s="1"/>
  <c r="CC5945" i="1" s="1"/>
  <c r="BQ5945" i="1"/>
  <c r="BQ4605" i="1"/>
  <c r="BS4605" i="1"/>
  <c r="BT4605" i="1" s="1"/>
  <c r="BU4605" i="1" s="1"/>
  <c r="CB4605" i="1" s="1"/>
  <c r="CC4605" i="1" s="1"/>
  <c r="BS4449" i="1"/>
  <c r="BT4449" i="1" s="1"/>
  <c r="BU4449" i="1" s="1"/>
  <c r="CB4449" i="1" s="1"/>
  <c r="CC4449" i="1" s="1"/>
  <c r="BQ4449" i="1"/>
  <c r="BS6964" i="1"/>
  <c r="BT6964" i="1" s="1"/>
  <c r="BU6964" i="1" s="1"/>
  <c r="CB6964" i="1" s="1"/>
  <c r="CC6964" i="1" s="1"/>
  <c r="BQ6964" i="1"/>
  <c r="BQ4467" i="1"/>
  <c r="BS4467" i="1"/>
  <c r="BT4467" i="1" s="1"/>
  <c r="BU4467" i="1" s="1"/>
  <c r="CB4467" i="1" s="1"/>
  <c r="CC4467" i="1" s="1"/>
  <c r="BQ5699" i="1"/>
  <c r="BS5699" i="1"/>
  <c r="BT5699" i="1" s="1"/>
  <c r="BU5699" i="1" s="1"/>
  <c r="CB5699" i="1" s="1"/>
  <c r="CC5699" i="1" s="1"/>
  <c r="BS5264" i="1"/>
  <c r="BT5264" i="1" s="1"/>
  <c r="BU5264" i="1" s="1"/>
  <c r="CB5264" i="1" s="1"/>
  <c r="CC5264" i="1" s="1"/>
  <c r="BQ5264" i="1"/>
  <c r="BQ6037" i="1"/>
  <c r="BS6037" i="1"/>
  <c r="BT6037" i="1" s="1"/>
  <c r="BU6037" i="1" s="1"/>
  <c r="CB6037" i="1" s="1"/>
  <c r="CC6037" i="1" s="1"/>
  <c r="BQ5743" i="1"/>
  <c r="BS5743" i="1"/>
  <c r="BT5743" i="1" s="1"/>
  <c r="BU5743" i="1" s="1"/>
  <c r="CB5743" i="1" s="1"/>
  <c r="CC5743" i="1" s="1"/>
  <c r="BQ6383" i="1"/>
  <c r="BS6383" i="1"/>
  <c r="BT6383" i="1" s="1"/>
  <c r="BU6383" i="1" s="1"/>
  <c r="CB6383" i="1" s="1"/>
  <c r="CC6383" i="1" s="1"/>
  <c r="BQ6804" i="1"/>
  <c r="BS6804" i="1"/>
  <c r="BT6804" i="1" s="1"/>
  <c r="BU6804" i="1" s="1"/>
  <c r="CB6804" i="1" s="1"/>
  <c r="CC6804" i="1" s="1"/>
  <c r="BS5354" i="1"/>
  <c r="BT5354" i="1" s="1"/>
  <c r="BU5354" i="1" s="1"/>
  <c r="CB5354" i="1" s="1"/>
  <c r="CC5354" i="1" s="1"/>
  <c r="BQ5354" i="1"/>
  <c r="BQ5461" i="1"/>
  <c r="BS5461" i="1"/>
  <c r="BT5461" i="1" s="1"/>
  <c r="BU5461" i="1" s="1"/>
  <c r="CB5461" i="1" s="1"/>
  <c r="CC5461" i="1" s="1"/>
  <c r="BS5868" i="1"/>
  <c r="BT5868" i="1" s="1"/>
  <c r="BU5868" i="1" s="1"/>
  <c r="CB5868" i="1" s="1"/>
  <c r="CC5868" i="1" s="1"/>
  <c r="BQ5868" i="1"/>
  <c r="BS4091" i="1"/>
  <c r="BT4091" i="1" s="1"/>
  <c r="BU4091" i="1" s="1"/>
  <c r="CB4091" i="1" s="1"/>
  <c r="CC4091" i="1" s="1"/>
  <c r="BQ4091" i="1"/>
  <c r="BQ3746" i="1"/>
  <c r="BS3746" i="1"/>
  <c r="BT3746" i="1" s="1"/>
  <c r="BU3746" i="1" s="1"/>
  <c r="CB3746" i="1" s="1"/>
  <c r="CC3746" i="1" s="1"/>
  <c r="BS2454" i="1"/>
  <c r="BT2454" i="1" s="1"/>
  <c r="BU2454" i="1" s="1"/>
  <c r="CB2454" i="1" s="1"/>
  <c r="CC2454" i="1" s="1"/>
  <c r="BQ2454" i="1"/>
  <c r="BQ3177" i="1"/>
  <c r="BS3177" i="1"/>
  <c r="BT3177" i="1" s="1"/>
  <c r="BU3177" i="1" s="1"/>
  <c r="CB3177" i="1" s="1"/>
  <c r="CC3177" i="1" s="1"/>
  <c r="BQ2441" i="1"/>
  <c r="BS2441" i="1"/>
  <c r="BT2441" i="1" s="1"/>
  <c r="BU2441" i="1" s="1"/>
  <c r="CB2441" i="1" s="1"/>
  <c r="CC2441" i="1" s="1"/>
  <c r="BQ3761" i="1"/>
  <c r="BS3761" i="1"/>
  <c r="BT3761" i="1" s="1"/>
  <c r="BU3761" i="1" s="1"/>
  <c r="CB3761" i="1" s="1"/>
  <c r="CC3761" i="1" s="1"/>
  <c r="BS4503" i="1"/>
  <c r="BT4503" i="1" s="1"/>
  <c r="BU4503" i="1" s="1"/>
  <c r="CB4503" i="1" s="1"/>
  <c r="CC4503" i="1" s="1"/>
  <c r="BQ4503" i="1"/>
  <c r="BQ3014" i="1"/>
  <c r="BS3014" i="1"/>
  <c r="BT3014" i="1" s="1"/>
  <c r="BU3014" i="1" s="1"/>
  <c r="CB3014" i="1" s="1"/>
  <c r="CC3014" i="1" s="1"/>
  <c r="BQ3493" i="1"/>
  <c r="BS3493" i="1"/>
  <c r="BT3493" i="1" s="1"/>
  <c r="BU3493" i="1" s="1"/>
  <c r="CB3493" i="1" s="1"/>
  <c r="CC3493" i="1" s="1"/>
  <c r="BQ6631" i="1"/>
  <c r="BS6631" i="1"/>
  <c r="BT6631" i="1" s="1"/>
  <c r="BU6631" i="1" s="1"/>
  <c r="CB6631" i="1" s="1"/>
  <c r="CC6631" i="1" s="1"/>
  <c r="BS4282" i="1"/>
  <c r="BT4282" i="1" s="1"/>
  <c r="BU4282" i="1" s="1"/>
  <c r="CB4282" i="1" s="1"/>
  <c r="CC4282" i="1" s="1"/>
  <c r="BQ4282" i="1"/>
  <c r="BS4787" i="1"/>
  <c r="BT4787" i="1" s="1"/>
  <c r="BU4787" i="1" s="1"/>
  <c r="CB4787" i="1" s="1"/>
  <c r="CC4787" i="1" s="1"/>
  <c r="BQ4787" i="1"/>
  <c r="BS5179" i="1"/>
  <c r="BT5179" i="1" s="1"/>
  <c r="BU5179" i="1" s="1"/>
  <c r="CB5179" i="1" s="1"/>
  <c r="CC5179" i="1" s="1"/>
  <c r="BQ5179" i="1"/>
  <c r="BQ7031" i="1"/>
  <c r="BS7031" i="1"/>
  <c r="BT7031" i="1" s="1"/>
  <c r="BU7031" i="1" s="1"/>
  <c r="CB7031" i="1" s="1"/>
  <c r="CC7031" i="1" s="1"/>
  <c r="BQ4456" i="1"/>
  <c r="BS4456" i="1"/>
  <c r="BT4456" i="1" s="1"/>
  <c r="BU4456" i="1" s="1"/>
  <c r="CB4456" i="1" s="1"/>
  <c r="CC4456" i="1" s="1"/>
  <c r="BS5753" i="1"/>
  <c r="BT5753" i="1" s="1"/>
  <c r="BU5753" i="1" s="1"/>
  <c r="CB5753" i="1" s="1"/>
  <c r="CC5753" i="1" s="1"/>
  <c r="BQ5753" i="1"/>
  <c r="BS6331" i="1"/>
  <c r="BT6331" i="1" s="1"/>
  <c r="BU6331" i="1" s="1"/>
  <c r="CB6331" i="1" s="1"/>
  <c r="CC6331" i="1" s="1"/>
  <c r="BQ6331" i="1"/>
  <c r="BW4490" i="1"/>
  <c r="AX4490" i="1" s="1"/>
  <c r="BV4490" i="1"/>
  <c r="BB4490" i="1" s="1"/>
  <c r="BS6210" i="1"/>
  <c r="BT6210" i="1" s="1"/>
  <c r="BU6210" i="1" s="1"/>
  <c r="CB6210" i="1" s="1"/>
  <c r="CC6210" i="1" s="1"/>
  <c r="BQ6210" i="1"/>
  <c r="BS5312" i="1"/>
  <c r="BT5312" i="1" s="1"/>
  <c r="BU5312" i="1" s="1"/>
  <c r="CB5312" i="1" s="1"/>
  <c r="CC5312" i="1" s="1"/>
  <c r="BQ5312" i="1"/>
  <c r="BS5485" i="1"/>
  <c r="BT5485" i="1" s="1"/>
  <c r="BU5485" i="1" s="1"/>
  <c r="CB5485" i="1" s="1"/>
  <c r="CC5485" i="1" s="1"/>
  <c r="BQ5485" i="1"/>
  <c r="BQ5040" i="1"/>
  <c r="BS5040" i="1"/>
  <c r="BT5040" i="1" s="1"/>
  <c r="BU5040" i="1" s="1"/>
  <c r="CB5040" i="1" s="1"/>
  <c r="CC5040" i="1" s="1"/>
  <c r="BQ6276" i="1"/>
  <c r="BS6276" i="1"/>
  <c r="BT6276" i="1" s="1"/>
  <c r="BU6276" i="1" s="1"/>
  <c r="CB6276" i="1" s="1"/>
  <c r="CC6276" i="1" s="1"/>
  <c r="BQ5625" i="1"/>
  <c r="BS5625" i="1"/>
  <c r="BT5625" i="1" s="1"/>
  <c r="BU5625" i="1" s="1"/>
  <c r="CB5625" i="1" s="1"/>
  <c r="CC5625" i="1" s="1"/>
  <c r="BS5940" i="1"/>
  <c r="BT5940" i="1" s="1"/>
  <c r="BU5940" i="1" s="1"/>
  <c r="CB5940" i="1" s="1"/>
  <c r="CC5940" i="1" s="1"/>
  <c r="BQ5940" i="1"/>
  <c r="BQ4985" i="1"/>
  <c r="BS4985" i="1"/>
  <c r="BT4985" i="1" s="1"/>
  <c r="BU4985" i="1" s="1"/>
  <c r="CB4985" i="1" s="1"/>
  <c r="CC4985" i="1" s="1"/>
  <c r="BQ6613" i="1"/>
  <c r="BS6613" i="1"/>
  <c r="BT6613" i="1" s="1"/>
  <c r="BU6613" i="1" s="1"/>
  <c r="CB6613" i="1" s="1"/>
  <c r="CC6613" i="1" s="1"/>
  <c r="BS6976" i="1"/>
  <c r="BT6976" i="1" s="1"/>
  <c r="BU6976" i="1" s="1"/>
  <c r="CB6976" i="1" s="1"/>
  <c r="CC6976" i="1" s="1"/>
  <c r="BQ6976" i="1"/>
  <c r="BQ5879" i="1"/>
  <c r="BS5879" i="1"/>
  <c r="BT5879" i="1" s="1"/>
  <c r="BU5879" i="1" s="1"/>
  <c r="CB5879" i="1" s="1"/>
  <c r="CC5879" i="1" s="1"/>
  <c r="BQ2455" i="1"/>
  <c r="BS2455" i="1"/>
  <c r="BT2455" i="1" s="1"/>
  <c r="BU2455" i="1" s="1"/>
  <c r="CB2455" i="1" s="1"/>
  <c r="CC2455" i="1" s="1"/>
  <c r="BS2229" i="1"/>
  <c r="BT2229" i="1" s="1"/>
  <c r="BU2229" i="1" s="1"/>
  <c r="CB2229" i="1" s="1"/>
  <c r="CC2229" i="1" s="1"/>
  <c r="BQ2229" i="1"/>
  <c r="BQ2252" i="1"/>
  <c r="BS2252" i="1"/>
  <c r="BT2252" i="1" s="1"/>
  <c r="BU2252" i="1" s="1"/>
  <c r="CB2252" i="1" s="1"/>
  <c r="CC2252" i="1" s="1"/>
  <c r="BS2647" i="1"/>
  <c r="BT2647" i="1" s="1"/>
  <c r="BU2647" i="1" s="1"/>
  <c r="CB2647" i="1" s="1"/>
  <c r="CC2647" i="1" s="1"/>
  <c r="BQ2647" i="1"/>
  <c r="BS3414" i="1"/>
  <c r="BT3414" i="1" s="1"/>
  <c r="BU3414" i="1" s="1"/>
  <c r="CB3414" i="1" s="1"/>
  <c r="CC3414" i="1" s="1"/>
  <c r="BQ3414" i="1"/>
  <c r="BQ2649" i="1"/>
  <c r="BS2649" i="1"/>
  <c r="BT2649" i="1" s="1"/>
  <c r="BU2649" i="1" s="1"/>
  <c r="CB2649" i="1" s="1"/>
  <c r="CC2649" i="1" s="1"/>
  <c r="BQ3680" i="1"/>
  <c r="BS3680" i="1"/>
  <c r="BT3680" i="1" s="1"/>
  <c r="BU3680" i="1" s="1"/>
  <c r="CB3680" i="1" s="1"/>
  <c r="CC3680" i="1" s="1"/>
  <c r="BW3570" i="1"/>
  <c r="AX3570" i="1" s="1"/>
  <c r="BV3570" i="1"/>
  <c r="BB3570" i="1" s="1"/>
  <c r="BW4725" i="1"/>
  <c r="AX4725" i="1" s="1"/>
  <c r="BV4725" i="1"/>
  <c r="BB4725" i="1" s="1"/>
  <c r="BS5603" i="1"/>
  <c r="BT5603" i="1" s="1"/>
  <c r="BU5603" i="1" s="1"/>
  <c r="CB5603" i="1" s="1"/>
  <c r="CC5603" i="1" s="1"/>
  <c r="BQ5603" i="1"/>
  <c r="BQ5475" i="1"/>
  <c r="BS5475" i="1"/>
  <c r="BT5475" i="1" s="1"/>
  <c r="BU5475" i="1" s="1"/>
  <c r="CB5475" i="1" s="1"/>
  <c r="CC5475" i="1" s="1"/>
  <c r="BQ6322" i="1"/>
  <c r="BS6322" i="1"/>
  <c r="BT6322" i="1" s="1"/>
  <c r="BU6322" i="1" s="1"/>
  <c r="CB6322" i="1" s="1"/>
  <c r="CC6322" i="1" s="1"/>
  <c r="BS4840" i="1"/>
  <c r="BT4840" i="1" s="1"/>
  <c r="BU4840" i="1" s="1"/>
  <c r="CB4840" i="1" s="1"/>
  <c r="CC4840" i="1" s="1"/>
  <c r="BQ4840" i="1"/>
  <c r="BQ5566" i="1"/>
  <c r="BS5566" i="1"/>
  <c r="BT5566" i="1" s="1"/>
  <c r="BU5566" i="1" s="1"/>
  <c r="CB5566" i="1" s="1"/>
  <c r="CC5566" i="1" s="1"/>
  <c r="BS6152" i="1"/>
  <c r="BT6152" i="1" s="1"/>
  <c r="BU6152" i="1" s="1"/>
  <c r="CB6152" i="1" s="1"/>
  <c r="CC6152" i="1" s="1"/>
  <c r="BQ6152" i="1"/>
  <c r="BQ6723" i="1"/>
  <c r="BS6723" i="1"/>
  <c r="BT6723" i="1" s="1"/>
  <c r="BU6723" i="1" s="1"/>
  <c r="CB6723" i="1" s="1"/>
  <c r="CC6723" i="1" s="1"/>
  <c r="BI52" i="1"/>
  <c r="BQ5867" i="1"/>
  <c r="BS5867" i="1"/>
  <c r="BT5867" i="1" s="1"/>
  <c r="BU5867" i="1" s="1"/>
  <c r="CB5867" i="1" s="1"/>
  <c r="CC5867" i="1" s="1"/>
  <c r="BS5457" i="1"/>
  <c r="BT5457" i="1" s="1"/>
  <c r="BU5457" i="1" s="1"/>
  <c r="CB5457" i="1" s="1"/>
  <c r="CC5457" i="1" s="1"/>
  <c r="BQ5457" i="1"/>
  <c r="BS6924" i="1"/>
  <c r="BT6924" i="1" s="1"/>
  <c r="BU6924" i="1" s="1"/>
  <c r="CB6924" i="1" s="1"/>
  <c r="CC6924" i="1" s="1"/>
  <c r="BQ6924" i="1"/>
  <c r="BQ6837" i="1"/>
  <c r="BS6837" i="1"/>
  <c r="BT6837" i="1" s="1"/>
  <c r="BU6837" i="1" s="1"/>
  <c r="CB6837" i="1" s="1"/>
  <c r="CC6837" i="1" s="1"/>
  <c r="BS5902" i="1"/>
  <c r="BT5902" i="1" s="1"/>
  <c r="BU5902" i="1" s="1"/>
  <c r="CB5902" i="1" s="1"/>
  <c r="CC5902" i="1" s="1"/>
  <c r="BQ5902" i="1"/>
  <c r="BQ5509" i="1"/>
  <c r="BS5509" i="1"/>
  <c r="BT5509" i="1" s="1"/>
  <c r="BU5509" i="1" s="1"/>
  <c r="CB5509" i="1" s="1"/>
  <c r="CC5509" i="1" s="1"/>
  <c r="BQ6304" i="1"/>
  <c r="BS6304" i="1"/>
  <c r="BT6304" i="1" s="1"/>
  <c r="BU6304" i="1" s="1"/>
  <c r="CB6304" i="1" s="1"/>
  <c r="CC6304" i="1" s="1"/>
  <c r="BS6401" i="1"/>
  <c r="BT6401" i="1" s="1"/>
  <c r="BU6401" i="1" s="1"/>
  <c r="CB6401" i="1" s="1"/>
  <c r="CC6401" i="1" s="1"/>
  <c r="BQ6401" i="1"/>
  <c r="BQ6228" i="1"/>
  <c r="BS6228" i="1"/>
  <c r="BT6228" i="1" s="1"/>
  <c r="BU6228" i="1" s="1"/>
  <c r="CB6228" i="1" s="1"/>
  <c r="CC6228" i="1" s="1"/>
  <c r="BQ6709" i="1"/>
  <c r="BS6709" i="1"/>
  <c r="BT6709" i="1" s="1"/>
  <c r="BU6709" i="1" s="1"/>
  <c r="CB6709" i="1" s="1"/>
  <c r="CC6709" i="1" s="1"/>
  <c r="BQ4242" i="1"/>
  <c r="BS4242" i="1"/>
  <c r="BT4242" i="1" s="1"/>
  <c r="BU4242" i="1" s="1"/>
  <c r="CB4242" i="1" s="1"/>
  <c r="CC4242" i="1" s="1"/>
  <c r="BS5532" i="1"/>
  <c r="BT5532" i="1" s="1"/>
  <c r="BU5532" i="1" s="1"/>
  <c r="CB5532" i="1" s="1"/>
  <c r="CC5532" i="1" s="1"/>
  <c r="BQ5532" i="1"/>
  <c r="BS3568" i="1"/>
  <c r="BT3568" i="1" s="1"/>
  <c r="BU3568" i="1" s="1"/>
  <c r="CB3568" i="1" s="1"/>
  <c r="CC3568" i="1" s="1"/>
  <c r="BQ3568" i="1"/>
  <c r="BS6320" i="1"/>
  <c r="BT6320" i="1" s="1"/>
  <c r="BU6320" i="1" s="1"/>
  <c r="CB6320" i="1" s="1"/>
  <c r="CC6320" i="1" s="1"/>
  <c r="BQ6320" i="1"/>
  <c r="BS4829" i="1"/>
  <c r="BT4829" i="1" s="1"/>
  <c r="BU4829" i="1" s="1"/>
  <c r="CB4829" i="1" s="1"/>
  <c r="CC4829" i="1" s="1"/>
  <c r="BQ4829" i="1"/>
  <c r="BQ7042" i="1"/>
  <c r="BS7042" i="1"/>
  <c r="BT7042" i="1" s="1"/>
  <c r="BU7042" i="1" s="1"/>
  <c r="CB7042" i="1" s="1"/>
  <c r="CC7042" i="1" s="1"/>
  <c r="BQ2682" i="1"/>
  <c r="BS2682" i="1"/>
  <c r="BT2682" i="1" s="1"/>
  <c r="BU2682" i="1" s="1"/>
  <c r="CB2682" i="1" s="1"/>
  <c r="CC2682" i="1" s="1"/>
  <c r="BQ3791" i="1"/>
  <c r="BS3791" i="1"/>
  <c r="BT3791" i="1" s="1"/>
  <c r="BU3791" i="1" s="1"/>
  <c r="CB3791" i="1" s="1"/>
  <c r="CC3791" i="1" s="1"/>
  <c r="BQ3289" i="1"/>
  <c r="BS3289" i="1"/>
  <c r="BT3289" i="1" s="1"/>
  <c r="BU3289" i="1" s="1"/>
  <c r="CB3289" i="1" s="1"/>
  <c r="CC3289" i="1" s="1"/>
  <c r="BQ3094" i="1"/>
  <c r="BS3094" i="1"/>
  <c r="BT3094" i="1" s="1"/>
  <c r="BU3094" i="1" s="1"/>
  <c r="CB3094" i="1" s="1"/>
  <c r="CC3094" i="1" s="1"/>
  <c r="BQ2938" i="1"/>
  <c r="BS2938" i="1"/>
  <c r="BT2938" i="1" s="1"/>
  <c r="BU2938" i="1" s="1"/>
  <c r="CB2938" i="1" s="1"/>
  <c r="CC2938" i="1" s="1"/>
  <c r="BS2726" i="1"/>
  <c r="BT2726" i="1" s="1"/>
  <c r="BU2726" i="1" s="1"/>
  <c r="CB2726" i="1" s="1"/>
  <c r="CC2726" i="1" s="1"/>
  <c r="BQ2726" i="1"/>
  <c r="BQ3264" i="1"/>
  <c r="BS3264" i="1"/>
  <c r="BT3264" i="1" s="1"/>
  <c r="BU3264" i="1" s="1"/>
  <c r="CB3264" i="1" s="1"/>
  <c r="CC3264" i="1" s="1"/>
  <c r="BQ3998" i="1"/>
  <c r="BS3998" i="1"/>
  <c r="BT3998" i="1" s="1"/>
  <c r="BU3998" i="1" s="1"/>
  <c r="CB3998" i="1" s="1"/>
  <c r="CC3998" i="1" s="1"/>
  <c r="BS6308" i="1"/>
  <c r="BT6308" i="1" s="1"/>
  <c r="BU6308" i="1" s="1"/>
  <c r="CB6308" i="1" s="1"/>
  <c r="CC6308" i="1" s="1"/>
  <c r="BQ6308" i="1"/>
  <c r="BQ5869" i="1"/>
  <c r="BS5869" i="1"/>
  <c r="BT5869" i="1" s="1"/>
  <c r="BU5869" i="1" s="1"/>
  <c r="CB5869" i="1" s="1"/>
  <c r="CC5869" i="1" s="1"/>
  <c r="BQ5470" i="1"/>
  <c r="BS5470" i="1"/>
  <c r="BT5470" i="1" s="1"/>
  <c r="BU5470" i="1" s="1"/>
  <c r="CB5470" i="1" s="1"/>
  <c r="CC5470" i="1" s="1"/>
  <c r="BQ4003" i="1"/>
  <c r="BS4003" i="1"/>
  <c r="BT4003" i="1" s="1"/>
  <c r="BU4003" i="1" s="1"/>
  <c r="CB4003" i="1" s="1"/>
  <c r="CC4003" i="1" s="1"/>
  <c r="BS6315" i="1"/>
  <c r="BT6315" i="1" s="1"/>
  <c r="BU6315" i="1" s="1"/>
  <c r="CB6315" i="1" s="1"/>
  <c r="CC6315" i="1" s="1"/>
  <c r="BQ6315" i="1"/>
  <c r="BS3826" i="1"/>
  <c r="BT3826" i="1" s="1"/>
  <c r="BU3826" i="1" s="1"/>
  <c r="CB3826" i="1" s="1"/>
  <c r="CC3826" i="1" s="1"/>
  <c r="BQ3826" i="1"/>
  <c r="BQ6355" i="1"/>
  <c r="BS6355" i="1"/>
  <c r="BT6355" i="1" s="1"/>
  <c r="BU6355" i="1" s="1"/>
  <c r="CB6355" i="1" s="1"/>
  <c r="CC6355" i="1" s="1"/>
  <c r="BQ6427" i="1"/>
  <c r="BS6427" i="1"/>
  <c r="BT6427" i="1" s="1"/>
  <c r="BU6427" i="1" s="1"/>
  <c r="CB6427" i="1" s="1"/>
  <c r="CC6427" i="1" s="1"/>
  <c r="BQ6854" i="1"/>
  <c r="BS6854" i="1"/>
  <c r="BT6854" i="1" s="1"/>
  <c r="BU6854" i="1" s="1"/>
  <c r="CB6854" i="1" s="1"/>
  <c r="CC6854" i="1" s="1"/>
  <c r="BQ7176" i="1"/>
  <c r="BS7176" i="1"/>
  <c r="BT7176" i="1" s="1"/>
  <c r="BU7176" i="1" s="1"/>
  <c r="CB7176" i="1" s="1"/>
  <c r="CC7176" i="1" s="1"/>
  <c r="BQ6640" i="1"/>
  <c r="BS6640" i="1"/>
  <c r="BT6640" i="1" s="1"/>
  <c r="BU6640" i="1" s="1"/>
  <c r="CB6640" i="1" s="1"/>
  <c r="CC6640" i="1" s="1"/>
  <c r="BQ5189" i="1"/>
  <c r="BS5189" i="1"/>
  <c r="BT5189" i="1" s="1"/>
  <c r="BU5189" i="1" s="1"/>
  <c r="CB5189" i="1" s="1"/>
  <c r="CC5189" i="1" s="1"/>
  <c r="BQ5550" i="1"/>
  <c r="BS5550" i="1"/>
  <c r="BT5550" i="1" s="1"/>
  <c r="BU5550" i="1" s="1"/>
  <c r="CB5550" i="1" s="1"/>
  <c r="CC5550" i="1" s="1"/>
  <c r="BS4568" i="1"/>
  <c r="BT4568" i="1" s="1"/>
  <c r="BU4568" i="1" s="1"/>
  <c r="CB4568" i="1" s="1"/>
  <c r="CC4568" i="1" s="1"/>
  <c r="BQ4568" i="1"/>
  <c r="BQ4191" i="1"/>
  <c r="BS4191" i="1"/>
  <c r="BT4191" i="1" s="1"/>
  <c r="BU4191" i="1" s="1"/>
  <c r="CB4191" i="1" s="1"/>
  <c r="CC4191" i="1" s="1"/>
  <c r="BQ7007" i="1"/>
  <c r="BS7007" i="1"/>
  <c r="BT7007" i="1" s="1"/>
  <c r="BU7007" i="1" s="1"/>
  <c r="CB7007" i="1" s="1"/>
  <c r="CC7007" i="1" s="1"/>
  <c r="BQ5931" i="1"/>
  <c r="BS5931" i="1"/>
  <c r="BT5931" i="1" s="1"/>
  <c r="BU5931" i="1" s="1"/>
  <c r="CB5931" i="1" s="1"/>
  <c r="CC5931" i="1" s="1"/>
  <c r="BS5652" i="1"/>
  <c r="BT5652" i="1" s="1"/>
  <c r="BU5652" i="1" s="1"/>
  <c r="CB5652" i="1" s="1"/>
  <c r="CC5652" i="1" s="1"/>
  <c r="BQ5652" i="1"/>
  <c r="BW5969" i="1"/>
  <c r="AX5969" i="1" s="1"/>
  <c r="BV5969" i="1"/>
  <c r="BB5969" i="1" s="1"/>
  <c r="BQ6780" i="1"/>
  <c r="BS6780" i="1"/>
  <c r="BT6780" i="1" s="1"/>
  <c r="BU6780" i="1" s="1"/>
  <c r="CB6780" i="1" s="1"/>
  <c r="CC6780" i="1" s="1"/>
  <c r="BS4448" i="1"/>
  <c r="BT4448" i="1" s="1"/>
  <c r="BU4448" i="1" s="1"/>
  <c r="CB4448" i="1" s="1"/>
  <c r="CC4448" i="1" s="1"/>
  <c r="BQ4448" i="1"/>
  <c r="BQ5936" i="1"/>
  <c r="BS5936" i="1"/>
  <c r="BT5936" i="1" s="1"/>
  <c r="BU5936" i="1" s="1"/>
  <c r="CB5936" i="1" s="1"/>
  <c r="CC5936" i="1" s="1"/>
  <c r="BS4759" i="1"/>
  <c r="BT4759" i="1" s="1"/>
  <c r="BU4759" i="1" s="1"/>
  <c r="CB4759" i="1" s="1"/>
  <c r="CC4759" i="1" s="1"/>
  <c r="BQ4759" i="1"/>
  <c r="BS6726" i="1"/>
  <c r="BT6726" i="1" s="1"/>
  <c r="BU6726" i="1" s="1"/>
  <c r="CB6726" i="1" s="1"/>
  <c r="CC6726" i="1" s="1"/>
  <c r="BQ6726" i="1"/>
  <c r="BQ4646" i="1"/>
  <c r="BS4646" i="1"/>
  <c r="BT4646" i="1" s="1"/>
  <c r="BU4646" i="1" s="1"/>
  <c r="CB4646" i="1" s="1"/>
  <c r="CC4646" i="1" s="1"/>
  <c r="BS7147" i="1"/>
  <c r="BT7147" i="1" s="1"/>
  <c r="BU7147" i="1" s="1"/>
  <c r="CB7147" i="1" s="1"/>
  <c r="CC7147" i="1" s="1"/>
  <c r="BQ7147" i="1"/>
  <c r="BQ5465" i="1"/>
  <c r="BS5465" i="1"/>
  <c r="BT5465" i="1" s="1"/>
  <c r="BU5465" i="1" s="1"/>
  <c r="CB5465" i="1" s="1"/>
  <c r="CC5465" i="1" s="1"/>
  <c r="BQ6534" i="1"/>
  <c r="BS6534" i="1"/>
  <c r="BT6534" i="1" s="1"/>
  <c r="BU6534" i="1" s="1"/>
  <c r="CB6534" i="1" s="1"/>
  <c r="CC6534" i="1" s="1"/>
  <c r="BS6694" i="1"/>
  <c r="BT6694" i="1" s="1"/>
  <c r="BU6694" i="1" s="1"/>
  <c r="CB6694" i="1" s="1"/>
  <c r="CC6694" i="1" s="1"/>
  <c r="BQ6694" i="1"/>
  <c r="BQ6736" i="1"/>
  <c r="BS6736" i="1"/>
  <c r="BT6736" i="1" s="1"/>
  <c r="BU6736" i="1" s="1"/>
  <c r="CB6736" i="1" s="1"/>
  <c r="CC6736" i="1" s="1"/>
  <c r="BQ6754" i="1"/>
  <c r="BS6754" i="1"/>
  <c r="BT6754" i="1" s="1"/>
  <c r="BU6754" i="1" s="1"/>
  <c r="CB6754" i="1" s="1"/>
  <c r="CC6754" i="1" s="1"/>
  <c r="BQ6710" i="1"/>
  <c r="BS6710" i="1"/>
  <c r="BT6710" i="1" s="1"/>
  <c r="BU6710" i="1" s="1"/>
  <c r="CB6710" i="1" s="1"/>
  <c r="CC6710" i="1" s="1"/>
  <c r="BQ5786" i="1"/>
  <c r="BS5786" i="1"/>
  <c r="BT5786" i="1" s="1"/>
  <c r="BU5786" i="1" s="1"/>
  <c r="CB5786" i="1" s="1"/>
  <c r="CC5786" i="1" s="1"/>
  <c r="BS5358" i="1"/>
  <c r="BT5358" i="1" s="1"/>
  <c r="BU5358" i="1" s="1"/>
  <c r="CB5358" i="1" s="1"/>
  <c r="CC5358" i="1" s="1"/>
  <c r="BQ5358" i="1"/>
  <c r="BS7255" i="1"/>
  <c r="BT7255" i="1" s="1"/>
  <c r="BU7255" i="1" s="1"/>
  <c r="CB7255" i="1" s="1"/>
  <c r="CC7255" i="1" s="1"/>
  <c r="BQ7255" i="1"/>
  <c r="BQ6187" i="1"/>
  <c r="BS6187" i="1"/>
  <c r="BT6187" i="1" s="1"/>
  <c r="BU6187" i="1" s="1"/>
  <c r="CB6187" i="1" s="1"/>
  <c r="CC6187" i="1" s="1"/>
  <c r="BQ5180" i="1"/>
  <c r="BS5180" i="1"/>
  <c r="BT5180" i="1" s="1"/>
  <c r="BU5180" i="1" s="1"/>
  <c r="CB5180" i="1" s="1"/>
  <c r="CC5180" i="1" s="1"/>
  <c r="BS6636" i="1"/>
  <c r="BT6636" i="1" s="1"/>
  <c r="BU6636" i="1" s="1"/>
  <c r="CB6636" i="1" s="1"/>
  <c r="CC6636" i="1" s="1"/>
  <c r="BQ6636" i="1"/>
  <c r="BQ2270" i="1"/>
  <c r="BS2270" i="1"/>
  <c r="BT2270" i="1" s="1"/>
  <c r="BU2270" i="1" s="1"/>
  <c r="CB2270" i="1" s="1"/>
  <c r="CC2270" i="1" s="1"/>
  <c r="BQ2408" i="1"/>
  <c r="BS2408" i="1"/>
  <c r="BT2408" i="1" s="1"/>
  <c r="BU2408" i="1" s="1"/>
  <c r="CB2408" i="1" s="1"/>
  <c r="CC2408" i="1" s="1"/>
  <c r="BQ2374" i="1"/>
  <c r="BS2374" i="1"/>
  <c r="BT2374" i="1" s="1"/>
  <c r="BU2374" i="1" s="1"/>
  <c r="CB2374" i="1" s="1"/>
  <c r="CC2374" i="1" s="1"/>
  <c r="BS2654" i="1"/>
  <c r="BT2654" i="1" s="1"/>
  <c r="BU2654" i="1" s="1"/>
  <c r="CB2654" i="1" s="1"/>
  <c r="CC2654" i="1" s="1"/>
  <c r="BQ2654" i="1"/>
  <c r="BQ2922" i="1"/>
  <c r="BS2922" i="1"/>
  <c r="BT2922" i="1" s="1"/>
  <c r="BU2922" i="1" s="1"/>
  <c r="CB2922" i="1" s="1"/>
  <c r="CC2922" i="1" s="1"/>
  <c r="BQ3514" i="1"/>
  <c r="BS3514" i="1"/>
  <c r="BT3514" i="1" s="1"/>
  <c r="BU3514" i="1" s="1"/>
  <c r="CB3514" i="1" s="1"/>
  <c r="CC3514" i="1" s="1"/>
  <c r="BQ3101" i="1"/>
  <c r="BS3101" i="1"/>
  <c r="BT3101" i="1" s="1"/>
  <c r="BU3101" i="1" s="1"/>
  <c r="CB3101" i="1" s="1"/>
  <c r="CC3101" i="1" s="1"/>
  <c r="BQ3116" i="1"/>
  <c r="BS3116" i="1"/>
  <c r="BT3116" i="1" s="1"/>
  <c r="BU3116" i="1" s="1"/>
  <c r="CB3116" i="1" s="1"/>
  <c r="CC3116" i="1" s="1"/>
  <c r="BQ4027" i="1"/>
  <c r="BS4027" i="1"/>
  <c r="BT4027" i="1" s="1"/>
  <c r="BU4027" i="1" s="1"/>
  <c r="CB4027" i="1" s="1"/>
  <c r="CC4027" i="1" s="1"/>
  <c r="BQ3475" i="1"/>
  <c r="BS3475" i="1"/>
  <c r="BT3475" i="1" s="1"/>
  <c r="BU3475" i="1" s="1"/>
  <c r="CB3475" i="1" s="1"/>
  <c r="CC3475" i="1" s="1"/>
  <c r="BQ3203" i="1"/>
  <c r="BS3203" i="1"/>
  <c r="BT3203" i="1" s="1"/>
  <c r="BU3203" i="1" s="1"/>
  <c r="CB3203" i="1" s="1"/>
  <c r="CC3203" i="1" s="1"/>
  <c r="BQ3430" i="1"/>
  <c r="BS3430" i="1"/>
  <c r="BT3430" i="1" s="1"/>
  <c r="BU3430" i="1" s="1"/>
  <c r="CB3430" i="1" s="1"/>
  <c r="CC3430" i="1" s="1"/>
  <c r="BS3909" i="1"/>
  <c r="BT3909" i="1" s="1"/>
  <c r="BU3909" i="1" s="1"/>
  <c r="CB3909" i="1" s="1"/>
  <c r="CC3909" i="1" s="1"/>
  <c r="BQ3909" i="1"/>
  <c r="BS4306" i="1"/>
  <c r="BT4306" i="1" s="1"/>
  <c r="BU4306" i="1" s="1"/>
  <c r="CB4306" i="1" s="1"/>
  <c r="CC4306" i="1" s="1"/>
  <c r="BQ4306" i="1"/>
  <c r="BS4109" i="1"/>
  <c r="BT4109" i="1" s="1"/>
  <c r="BU4109" i="1" s="1"/>
  <c r="CB4109" i="1" s="1"/>
  <c r="CC4109" i="1" s="1"/>
  <c r="BQ4109" i="1"/>
  <c r="BS3610" i="1"/>
  <c r="BT3610" i="1" s="1"/>
  <c r="BU3610" i="1" s="1"/>
  <c r="CB3610" i="1" s="1"/>
  <c r="CC3610" i="1" s="1"/>
  <c r="BQ3610" i="1"/>
  <c r="BS3388" i="1"/>
  <c r="BT3388" i="1" s="1"/>
  <c r="BU3388" i="1" s="1"/>
  <c r="CB3388" i="1" s="1"/>
  <c r="CC3388" i="1" s="1"/>
  <c r="BQ3388" i="1"/>
  <c r="BW3429" i="1"/>
  <c r="AX3429" i="1" s="1"/>
  <c r="BV3429" i="1"/>
  <c r="BB3429" i="1" s="1"/>
  <c r="BS3922" i="1"/>
  <c r="BT3922" i="1" s="1"/>
  <c r="BU3922" i="1" s="1"/>
  <c r="CB3922" i="1" s="1"/>
  <c r="CC3922" i="1" s="1"/>
  <c r="BQ3922" i="1"/>
  <c r="BW5138" i="1"/>
  <c r="AX5138" i="1" s="1"/>
  <c r="BV5138" i="1"/>
  <c r="BB5138" i="1" s="1"/>
  <c r="BQ6842" i="1"/>
  <c r="BS6842" i="1"/>
  <c r="BT6842" i="1" s="1"/>
  <c r="BU6842" i="1" s="1"/>
  <c r="CB6842" i="1" s="1"/>
  <c r="CC6842" i="1" s="1"/>
  <c r="BS4240" i="1"/>
  <c r="BT4240" i="1" s="1"/>
  <c r="BU4240" i="1" s="1"/>
  <c r="CB4240" i="1" s="1"/>
  <c r="CC4240" i="1" s="1"/>
  <c r="BQ4240" i="1"/>
  <c r="BS3268" i="1"/>
  <c r="BT3268" i="1" s="1"/>
  <c r="BU3268" i="1" s="1"/>
  <c r="CB3268" i="1" s="1"/>
  <c r="CC3268" i="1" s="1"/>
  <c r="BQ3268" i="1"/>
  <c r="BQ3466" i="1"/>
  <c r="BS3466" i="1"/>
  <c r="BT3466" i="1" s="1"/>
  <c r="BU3466" i="1" s="1"/>
  <c r="CB3466" i="1" s="1"/>
  <c r="CC3466" i="1" s="1"/>
  <c r="BS5425" i="1"/>
  <c r="BT5425" i="1" s="1"/>
  <c r="BU5425" i="1" s="1"/>
  <c r="CB5425" i="1" s="1"/>
  <c r="CC5425" i="1" s="1"/>
  <c r="BQ5425" i="1"/>
  <c r="BQ6027" i="1"/>
  <c r="BS6027" i="1"/>
  <c r="BT6027" i="1" s="1"/>
  <c r="BU6027" i="1" s="1"/>
  <c r="CB6027" i="1" s="1"/>
  <c r="CC6027" i="1" s="1"/>
  <c r="BS7245" i="1"/>
  <c r="BT7245" i="1" s="1"/>
  <c r="BU7245" i="1" s="1"/>
  <c r="CB7245" i="1" s="1"/>
  <c r="CC7245" i="1" s="1"/>
  <c r="BQ7245" i="1"/>
  <c r="BQ6258" i="1"/>
  <c r="BS6258" i="1"/>
  <c r="BT6258" i="1" s="1"/>
  <c r="BU6258" i="1" s="1"/>
  <c r="CB6258" i="1" s="1"/>
  <c r="CC6258" i="1" s="1"/>
  <c r="BQ6637" i="1"/>
  <c r="BS6637" i="1"/>
  <c r="BT6637" i="1" s="1"/>
  <c r="BU6637" i="1" s="1"/>
  <c r="CB6637" i="1" s="1"/>
  <c r="CC6637" i="1" s="1"/>
  <c r="BQ7297" i="1"/>
  <c r="BS7297" i="1"/>
  <c r="BT7297" i="1" s="1"/>
  <c r="BU7297" i="1" s="1"/>
  <c r="CB7297" i="1" s="1"/>
  <c r="CC7297" i="1" s="1"/>
  <c r="BS6526" i="1"/>
  <c r="BT6526" i="1" s="1"/>
  <c r="BU6526" i="1" s="1"/>
  <c r="CB6526" i="1" s="1"/>
  <c r="CC6526" i="1" s="1"/>
  <c r="BQ6526" i="1"/>
  <c r="BQ5375" i="1"/>
  <c r="BS5375" i="1"/>
  <c r="BT5375" i="1" s="1"/>
  <c r="BU5375" i="1" s="1"/>
  <c r="CB5375" i="1" s="1"/>
  <c r="CC5375" i="1" s="1"/>
  <c r="BQ7024" i="1"/>
  <c r="BS7024" i="1"/>
  <c r="BT7024" i="1" s="1"/>
  <c r="BU7024" i="1" s="1"/>
  <c r="CB7024" i="1" s="1"/>
  <c r="CC7024" i="1" s="1"/>
  <c r="BQ7162" i="1"/>
  <c r="BS7162" i="1"/>
  <c r="BT7162" i="1" s="1"/>
  <c r="BU7162" i="1" s="1"/>
  <c r="CB7162" i="1" s="1"/>
  <c r="CC7162" i="1" s="1"/>
  <c r="BQ7215" i="1"/>
  <c r="BS7215" i="1"/>
  <c r="BT7215" i="1" s="1"/>
  <c r="BU7215" i="1" s="1"/>
  <c r="CB7215" i="1" s="1"/>
  <c r="CC7215" i="1" s="1"/>
  <c r="BS5752" i="1"/>
  <c r="BT5752" i="1" s="1"/>
  <c r="BU5752" i="1" s="1"/>
  <c r="CB5752" i="1" s="1"/>
  <c r="CC5752" i="1" s="1"/>
  <c r="BQ5752" i="1"/>
  <c r="BQ5585" i="1"/>
  <c r="BS5585" i="1"/>
  <c r="BT5585" i="1" s="1"/>
  <c r="BU5585" i="1" s="1"/>
  <c r="CB5585" i="1" s="1"/>
  <c r="CC5585" i="1" s="1"/>
  <c r="BS3906" i="1"/>
  <c r="BT3906" i="1" s="1"/>
  <c r="BU3906" i="1" s="1"/>
  <c r="CB3906" i="1" s="1"/>
  <c r="CC3906" i="1" s="1"/>
  <c r="BQ3906" i="1"/>
  <c r="BS4868" i="1"/>
  <c r="BT4868" i="1" s="1"/>
  <c r="BU4868" i="1" s="1"/>
  <c r="CB4868" i="1" s="1"/>
  <c r="CC4868" i="1" s="1"/>
  <c r="BQ4868" i="1"/>
  <c r="BQ6841" i="1"/>
  <c r="BS6841" i="1"/>
  <c r="BT6841" i="1" s="1"/>
  <c r="BU6841" i="1" s="1"/>
  <c r="CB6841" i="1" s="1"/>
  <c r="CC6841" i="1" s="1"/>
  <c r="BQ7152" i="1"/>
  <c r="BS7152" i="1"/>
  <c r="BT7152" i="1" s="1"/>
  <c r="BU7152" i="1" s="1"/>
  <c r="CB7152" i="1" s="1"/>
  <c r="CC7152" i="1" s="1"/>
  <c r="BS4590" i="1"/>
  <c r="BT4590" i="1" s="1"/>
  <c r="BU4590" i="1" s="1"/>
  <c r="CB4590" i="1" s="1"/>
  <c r="CC4590" i="1" s="1"/>
  <c r="BQ4590" i="1"/>
  <c r="BV5842" i="1"/>
  <c r="BB5842" i="1" s="1"/>
  <c r="BW5842" i="1"/>
  <c r="AX5842" i="1" s="1"/>
  <c r="BQ4457" i="1"/>
  <c r="BS4457" i="1"/>
  <c r="BT4457" i="1" s="1"/>
  <c r="BU4457" i="1" s="1"/>
  <c r="CB4457" i="1" s="1"/>
  <c r="CC4457" i="1" s="1"/>
  <c r="BQ5850" i="1"/>
  <c r="BS5850" i="1"/>
  <c r="BT5850" i="1" s="1"/>
  <c r="BU5850" i="1" s="1"/>
  <c r="CB5850" i="1" s="1"/>
  <c r="CC5850" i="1" s="1"/>
  <c r="BQ5433" i="1"/>
  <c r="BS5433" i="1"/>
  <c r="BT5433" i="1" s="1"/>
  <c r="BU5433" i="1" s="1"/>
  <c r="CB5433" i="1" s="1"/>
  <c r="CC5433" i="1" s="1"/>
  <c r="BS6603" i="1"/>
  <c r="BT6603" i="1" s="1"/>
  <c r="BU6603" i="1" s="1"/>
  <c r="CB6603" i="1" s="1"/>
  <c r="CC6603" i="1" s="1"/>
  <c r="BQ6603" i="1"/>
  <c r="BQ4404" i="1"/>
  <c r="BS4404" i="1"/>
  <c r="BT4404" i="1" s="1"/>
  <c r="BU4404" i="1" s="1"/>
  <c r="CB4404" i="1" s="1"/>
  <c r="CC4404" i="1" s="1"/>
  <c r="BS5248" i="1"/>
  <c r="BT5248" i="1" s="1"/>
  <c r="BU5248" i="1" s="1"/>
  <c r="CB5248" i="1" s="1"/>
  <c r="CC5248" i="1" s="1"/>
  <c r="BQ5248" i="1"/>
  <c r="BQ6362" i="1"/>
  <c r="BS6362" i="1"/>
  <c r="BT6362" i="1" s="1"/>
  <c r="BU6362" i="1" s="1"/>
  <c r="CB6362" i="1" s="1"/>
  <c r="CC6362" i="1" s="1"/>
  <c r="BS6531" i="1"/>
  <c r="BT6531" i="1" s="1"/>
  <c r="BU6531" i="1" s="1"/>
  <c r="CB6531" i="1" s="1"/>
  <c r="CC6531" i="1" s="1"/>
  <c r="BQ6531" i="1"/>
  <c r="BQ5497" i="1"/>
  <c r="BS5497" i="1"/>
  <c r="BT5497" i="1" s="1"/>
  <c r="BU5497" i="1" s="1"/>
  <c r="CB5497" i="1" s="1"/>
  <c r="CC5497" i="1" s="1"/>
  <c r="BS5342" i="1"/>
  <c r="BT5342" i="1" s="1"/>
  <c r="BU5342" i="1" s="1"/>
  <c r="CB5342" i="1" s="1"/>
  <c r="CC5342" i="1" s="1"/>
  <c r="BQ5342" i="1"/>
  <c r="BS5205" i="1"/>
  <c r="BT5205" i="1" s="1"/>
  <c r="BU5205" i="1" s="1"/>
  <c r="CB5205" i="1" s="1"/>
  <c r="CC5205" i="1" s="1"/>
  <c r="BQ5205" i="1"/>
  <c r="BQ6282" i="1"/>
  <c r="BS6282" i="1"/>
  <c r="BT6282" i="1" s="1"/>
  <c r="BU6282" i="1" s="1"/>
  <c r="CB6282" i="1" s="1"/>
  <c r="CC6282" i="1" s="1"/>
  <c r="BS5006" i="1"/>
  <c r="BT5006" i="1" s="1"/>
  <c r="BU5006" i="1" s="1"/>
  <c r="CB5006" i="1" s="1"/>
  <c r="CC5006" i="1" s="1"/>
  <c r="BQ5006" i="1"/>
  <c r="BQ5732" i="1"/>
  <c r="BS5732" i="1"/>
  <c r="BT5732" i="1" s="1"/>
  <c r="BU5732" i="1" s="1"/>
  <c r="CB5732" i="1" s="1"/>
  <c r="CC5732" i="1" s="1"/>
  <c r="BQ6817" i="1"/>
  <c r="BS6817" i="1"/>
  <c r="BT6817" i="1" s="1"/>
  <c r="BU6817" i="1" s="1"/>
  <c r="CB6817" i="1" s="1"/>
  <c r="CC6817" i="1" s="1"/>
  <c r="BS5214" i="1"/>
  <c r="BT5214" i="1" s="1"/>
  <c r="BU5214" i="1" s="1"/>
  <c r="CB5214" i="1" s="1"/>
  <c r="CC5214" i="1" s="1"/>
  <c r="BQ5214" i="1"/>
  <c r="BS4690" i="1"/>
  <c r="BT4690" i="1" s="1"/>
  <c r="BU4690" i="1" s="1"/>
  <c r="CB4690" i="1" s="1"/>
  <c r="CC4690" i="1" s="1"/>
  <c r="BQ4690" i="1"/>
  <c r="BQ5866" i="1"/>
  <c r="BS5866" i="1"/>
  <c r="BT5866" i="1" s="1"/>
  <c r="BU5866" i="1" s="1"/>
  <c r="CB5866" i="1" s="1"/>
  <c r="CC5866" i="1" s="1"/>
  <c r="BS7067" i="1"/>
  <c r="BT7067" i="1" s="1"/>
  <c r="BU7067" i="1" s="1"/>
  <c r="CB7067" i="1" s="1"/>
  <c r="CC7067" i="1" s="1"/>
  <c r="BQ7067" i="1"/>
  <c r="BS5990" i="1"/>
  <c r="BT5990" i="1" s="1"/>
  <c r="BU5990" i="1" s="1"/>
  <c r="CB5990" i="1" s="1"/>
  <c r="CC5990" i="1" s="1"/>
  <c r="BQ5990" i="1"/>
  <c r="BQ2546" i="1"/>
  <c r="BS2546" i="1"/>
  <c r="BT2546" i="1" s="1"/>
  <c r="BU2546" i="1" s="1"/>
  <c r="CB2546" i="1" s="1"/>
  <c r="CC2546" i="1" s="1"/>
  <c r="BQ3256" i="1"/>
  <c r="BS3256" i="1"/>
  <c r="BT3256" i="1" s="1"/>
  <c r="BU3256" i="1" s="1"/>
  <c r="CB3256" i="1" s="1"/>
  <c r="CC3256" i="1" s="1"/>
  <c r="BS2260" i="1"/>
  <c r="BT2260" i="1" s="1"/>
  <c r="BU2260" i="1" s="1"/>
  <c r="CB2260" i="1" s="1"/>
  <c r="CC2260" i="1" s="1"/>
  <c r="BQ2260" i="1"/>
  <c r="BS2268" i="1"/>
  <c r="BT2268" i="1" s="1"/>
  <c r="BU2268" i="1" s="1"/>
  <c r="CB2268" i="1" s="1"/>
  <c r="CC2268" i="1" s="1"/>
  <c r="BQ2268" i="1"/>
  <c r="BQ2330" i="1"/>
  <c r="BS2330" i="1"/>
  <c r="BT2330" i="1" s="1"/>
  <c r="BU2330" i="1" s="1"/>
  <c r="CB2330" i="1" s="1"/>
  <c r="CC2330" i="1" s="1"/>
  <c r="BQ2920" i="1"/>
  <c r="BS2920" i="1"/>
  <c r="BT2920" i="1" s="1"/>
  <c r="BU2920" i="1" s="1"/>
  <c r="CB2920" i="1" s="1"/>
  <c r="CC2920" i="1" s="1"/>
  <c r="BQ2924" i="1"/>
  <c r="BS2924" i="1"/>
  <c r="BT2924" i="1" s="1"/>
  <c r="BU2924" i="1" s="1"/>
  <c r="CB2924" i="1" s="1"/>
  <c r="CC2924" i="1" s="1"/>
  <c r="BQ2289" i="1"/>
  <c r="BS2289" i="1"/>
  <c r="BT2289" i="1" s="1"/>
  <c r="BU2289" i="1" s="1"/>
  <c r="CB2289" i="1" s="1"/>
  <c r="CC2289" i="1" s="1"/>
  <c r="BS2203" i="1"/>
  <c r="BT2203" i="1" s="1"/>
  <c r="BU2203" i="1" s="1"/>
  <c r="CB2203" i="1" s="1"/>
  <c r="CC2203" i="1" s="1"/>
  <c r="BQ2203" i="1"/>
  <c r="BW2698" i="1"/>
  <c r="AX2698" i="1" s="1"/>
  <c r="BV2698" i="1"/>
  <c r="BB2698" i="1" s="1"/>
  <c r="BS3205" i="1"/>
  <c r="BT3205" i="1" s="1"/>
  <c r="BU3205" i="1" s="1"/>
  <c r="CB3205" i="1" s="1"/>
  <c r="CC3205" i="1" s="1"/>
  <c r="BQ3205" i="1"/>
  <c r="BQ3373" i="1"/>
  <c r="BS3373" i="1"/>
  <c r="BT3373" i="1" s="1"/>
  <c r="BU3373" i="1" s="1"/>
  <c r="CB3373" i="1" s="1"/>
  <c r="CC3373" i="1" s="1"/>
  <c r="BQ2919" i="1"/>
  <c r="BS2919" i="1"/>
  <c r="BT2919" i="1" s="1"/>
  <c r="BU2919" i="1" s="1"/>
  <c r="CB2919" i="1" s="1"/>
  <c r="CC2919" i="1" s="1"/>
  <c r="BW2974" i="1"/>
  <c r="AX2974" i="1" s="1"/>
  <c r="BV2974" i="1"/>
  <c r="BB2974" i="1" s="1"/>
  <c r="BQ4009" i="1"/>
  <c r="BS4009" i="1"/>
  <c r="BT4009" i="1" s="1"/>
  <c r="BU4009" i="1" s="1"/>
  <c r="CB4009" i="1" s="1"/>
  <c r="CC4009" i="1" s="1"/>
  <c r="BW3480" i="1"/>
  <c r="AX3480" i="1" s="1"/>
  <c r="BV3480" i="1"/>
  <c r="BB3480" i="1" s="1"/>
  <c r="BV3593" i="1"/>
  <c r="BB3593" i="1" s="1"/>
  <c r="BW3593" i="1"/>
  <c r="AX3593" i="1" s="1"/>
  <c r="BQ3477" i="1"/>
  <c r="BS3477" i="1"/>
  <c r="BT3477" i="1" s="1"/>
  <c r="BU3477" i="1" s="1"/>
  <c r="CB3477" i="1" s="1"/>
  <c r="CC3477" i="1" s="1"/>
  <c r="BS3882" i="1"/>
  <c r="BT3882" i="1" s="1"/>
  <c r="BU3882" i="1" s="1"/>
  <c r="CB3882" i="1" s="1"/>
  <c r="CC3882" i="1" s="1"/>
  <c r="BQ3882" i="1"/>
  <c r="BQ3257" i="1"/>
  <c r="BS3257" i="1"/>
  <c r="BT3257" i="1" s="1"/>
  <c r="BU3257" i="1" s="1"/>
  <c r="CB3257" i="1" s="1"/>
  <c r="CC3257" i="1" s="1"/>
  <c r="BQ4365" i="1"/>
  <c r="BS4365" i="1"/>
  <c r="BT4365" i="1" s="1"/>
  <c r="BU4365" i="1" s="1"/>
  <c r="CB4365" i="1" s="1"/>
  <c r="CC4365" i="1" s="1"/>
  <c r="BS4369" i="1"/>
  <c r="BT4369" i="1" s="1"/>
  <c r="BU4369" i="1" s="1"/>
  <c r="CB4369" i="1" s="1"/>
  <c r="CC4369" i="1" s="1"/>
  <c r="BQ4369" i="1"/>
  <c r="BS3354" i="1"/>
  <c r="BT3354" i="1" s="1"/>
  <c r="BU3354" i="1" s="1"/>
  <c r="CB3354" i="1" s="1"/>
  <c r="CC3354" i="1" s="1"/>
  <c r="BQ3354" i="1"/>
  <c r="BQ4997" i="1"/>
  <c r="BS4997" i="1"/>
  <c r="BT4997" i="1" s="1"/>
  <c r="BU4997" i="1" s="1"/>
  <c r="CB4997" i="1" s="1"/>
  <c r="CC4997" i="1" s="1"/>
  <c r="BS5065" i="1"/>
  <c r="BT5065" i="1" s="1"/>
  <c r="BU5065" i="1" s="1"/>
  <c r="CB5065" i="1" s="1"/>
  <c r="CC5065" i="1" s="1"/>
  <c r="BQ5065" i="1"/>
  <c r="BQ5537" i="1"/>
  <c r="BS5537" i="1"/>
  <c r="BT5537" i="1" s="1"/>
  <c r="BU5537" i="1" s="1"/>
  <c r="CB5537" i="1" s="1"/>
  <c r="CC5537" i="1" s="1"/>
  <c r="BQ7085" i="1"/>
  <c r="BS7085" i="1"/>
  <c r="BT7085" i="1" s="1"/>
  <c r="BU7085" i="1" s="1"/>
  <c r="CB7085" i="1" s="1"/>
  <c r="CC7085" i="1" s="1"/>
  <c r="BS4917" i="1"/>
  <c r="BT4917" i="1" s="1"/>
  <c r="BU4917" i="1" s="1"/>
  <c r="CB4917" i="1" s="1"/>
  <c r="CC4917" i="1" s="1"/>
  <c r="BQ4917" i="1"/>
  <c r="BQ6937" i="1"/>
  <c r="BS6937" i="1"/>
  <c r="BT6937" i="1" s="1"/>
  <c r="BU6937" i="1" s="1"/>
  <c r="CB6937" i="1" s="1"/>
  <c r="CC6937" i="1" s="1"/>
  <c r="BQ6619" i="1"/>
  <c r="BS6619" i="1"/>
  <c r="BT6619" i="1" s="1"/>
  <c r="BU6619" i="1" s="1"/>
  <c r="CB6619" i="1" s="1"/>
  <c r="CC6619" i="1" s="1"/>
  <c r="BS6097" i="1"/>
  <c r="BT6097" i="1" s="1"/>
  <c r="BU6097" i="1" s="1"/>
  <c r="CB6097" i="1" s="1"/>
  <c r="CC6097" i="1" s="1"/>
  <c r="BQ6097" i="1"/>
  <c r="BQ3986" i="1"/>
  <c r="BS3986" i="1"/>
  <c r="BT3986" i="1" s="1"/>
  <c r="BU3986" i="1" s="1"/>
  <c r="CB3986" i="1" s="1"/>
  <c r="CC3986" i="1" s="1"/>
  <c r="BS4905" i="1"/>
  <c r="BT4905" i="1" s="1"/>
  <c r="BU4905" i="1" s="1"/>
  <c r="CB4905" i="1" s="1"/>
  <c r="CC4905" i="1" s="1"/>
  <c r="BQ4905" i="1"/>
  <c r="BQ4273" i="1"/>
  <c r="BS4273" i="1"/>
  <c r="BT4273" i="1" s="1"/>
  <c r="BU4273" i="1" s="1"/>
  <c r="CB4273" i="1" s="1"/>
  <c r="CC4273" i="1" s="1"/>
  <c r="BQ4444" i="1"/>
  <c r="BS4444" i="1"/>
  <c r="BT4444" i="1" s="1"/>
  <c r="BU4444" i="1" s="1"/>
  <c r="CB4444" i="1" s="1"/>
  <c r="CC4444" i="1" s="1"/>
  <c r="BQ4159" i="1"/>
  <c r="BS4159" i="1"/>
  <c r="BT4159" i="1" s="1"/>
  <c r="BU4159" i="1" s="1"/>
  <c r="CB4159" i="1" s="1"/>
  <c r="CC4159" i="1" s="1"/>
  <c r="BQ7125" i="1"/>
  <c r="BS7125" i="1"/>
  <c r="BT7125" i="1" s="1"/>
  <c r="BU7125" i="1" s="1"/>
  <c r="CB7125" i="1" s="1"/>
  <c r="CC7125" i="1" s="1"/>
  <c r="BQ4902" i="1"/>
  <c r="BS4902" i="1"/>
  <c r="BT4902" i="1" s="1"/>
  <c r="BU4902" i="1" s="1"/>
  <c r="CB4902" i="1" s="1"/>
  <c r="CC4902" i="1" s="1"/>
  <c r="BS5688" i="1"/>
  <c r="BT5688" i="1" s="1"/>
  <c r="BU5688" i="1" s="1"/>
  <c r="CB5688" i="1" s="1"/>
  <c r="CC5688" i="1" s="1"/>
  <c r="BQ5688" i="1"/>
  <c r="BQ5217" i="1"/>
  <c r="BS5217" i="1"/>
  <c r="BT5217" i="1" s="1"/>
  <c r="BU5217" i="1" s="1"/>
  <c r="CB5217" i="1" s="1"/>
  <c r="CC5217" i="1" s="1"/>
  <c r="BQ6236" i="1"/>
  <c r="BS6236" i="1"/>
  <c r="BT6236" i="1" s="1"/>
  <c r="BU6236" i="1" s="1"/>
  <c r="CB6236" i="1" s="1"/>
  <c r="CC6236" i="1" s="1"/>
  <c r="BQ6905" i="1"/>
  <c r="BS6905" i="1"/>
  <c r="BT6905" i="1" s="1"/>
  <c r="BU6905" i="1" s="1"/>
  <c r="CB6905" i="1" s="1"/>
  <c r="CC6905" i="1" s="1"/>
  <c r="BS6989" i="1"/>
  <c r="BT6989" i="1" s="1"/>
  <c r="BU6989" i="1" s="1"/>
  <c r="CB6989" i="1" s="1"/>
  <c r="CC6989" i="1" s="1"/>
  <c r="BQ6989" i="1"/>
  <c r="BQ3994" i="1"/>
  <c r="BS3994" i="1"/>
  <c r="BT3994" i="1" s="1"/>
  <c r="BU3994" i="1" s="1"/>
  <c r="CB3994" i="1" s="1"/>
  <c r="CC3994" i="1" s="1"/>
  <c r="BS3405" i="1"/>
  <c r="BT3405" i="1" s="1"/>
  <c r="BU3405" i="1" s="1"/>
  <c r="CB3405" i="1" s="1"/>
  <c r="CC3405" i="1" s="1"/>
  <c r="BQ3405" i="1"/>
  <c r="BQ5784" i="1"/>
  <c r="BS5784" i="1"/>
  <c r="BT5784" i="1" s="1"/>
  <c r="BU5784" i="1" s="1"/>
  <c r="CB5784" i="1" s="1"/>
  <c r="CC5784" i="1" s="1"/>
  <c r="BS4139" i="1"/>
  <c r="BT4139" i="1" s="1"/>
  <c r="BU4139" i="1" s="1"/>
  <c r="CB4139" i="1" s="1"/>
  <c r="CC4139" i="1" s="1"/>
  <c r="BQ4139" i="1"/>
  <c r="BQ4397" i="1"/>
  <c r="BS4397" i="1"/>
  <c r="BT4397" i="1" s="1"/>
  <c r="BU4397" i="1" s="1"/>
  <c r="CB4397" i="1" s="1"/>
  <c r="CC4397" i="1" s="1"/>
  <c r="BS5973" i="1"/>
  <c r="BT5973" i="1" s="1"/>
  <c r="BU5973" i="1" s="1"/>
  <c r="CB5973" i="1" s="1"/>
  <c r="CC5973" i="1" s="1"/>
  <c r="BQ5973" i="1"/>
  <c r="BW4792" i="1"/>
  <c r="AX4792" i="1" s="1"/>
  <c r="BV4792" i="1"/>
  <c r="BB4792" i="1" s="1"/>
  <c r="BS5383" i="1"/>
  <c r="BT5383" i="1" s="1"/>
  <c r="BU5383" i="1" s="1"/>
  <c r="CB5383" i="1" s="1"/>
  <c r="CC5383" i="1" s="1"/>
  <c r="BQ5383" i="1"/>
  <c r="BW5220" i="1"/>
  <c r="AX5220" i="1" s="1"/>
  <c r="BV5220" i="1"/>
  <c r="BB5220" i="1" s="1"/>
  <c r="BS6007" i="1"/>
  <c r="BT6007" i="1" s="1"/>
  <c r="BU6007" i="1" s="1"/>
  <c r="CB6007" i="1" s="1"/>
  <c r="CC6007" i="1" s="1"/>
  <c r="BQ6007" i="1"/>
  <c r="BQ6765" i="1"/>
  <c r="BS6765" i="1"/>
  <c r="BT6765" i="1" s="1"/>
  <c r="BU6765" i="1" s="1"/>
  <c r="CB6765" i="1" s="1"/>
  <c r="CC6765" i="1" s="1"/>
  <c r="BQ3765" i="1"/>
  <c r="BS3765" i="1"/>
  <c r="BT3765" i="1" s="1"/>
  <c r="BU3765" i="1" s="1"/>
  <c r="CB3765" i="1" s="1"/>
  <c r="CC3765" i="1" s="1"/>
  <c r="BQ5924" i="1"/>
  <c r="BS5924" i="1"/>
  <c r="BT5924" i="1" s="1"/>
  <c r="BU5924" i="1" s="1"/>
  <c r="CB5924" i="1" s="1"/>
  <c r="CC5924" i="1" s="1"/>
  <c r="BW6495" i="1"/>
  <c r="AX6495" i="1" s="1"/>
  <c r="BV6495" i="1"/>
  <c r="BB6495" i="1" s="1"/>
  <c r="BW5139" i="1"/>
  <c r="AX5139" i="1" s="1"/>
  <c r="BV5139" i="1"/>
  <c r="BB5139" i="1" s="1"/>
  <c r="BS6342" i="1"/>
  <c r="BT6342" i="1" s="1"/>
  <c r="BU6342" i="1" s="1"/>
  <c r="CB6342" i="1" s="1"/>
  <c r="CC6342" i="1" s="1"/>
  <c r="BQ6342" i="1"/>
  <c r="BW6650" i="1"/>
  <c r="AX6650" i="1" s="1"/>
  <c r="BV6650" i="1"/>
  <c r="BB6650" i="1" s="1"/>
  <c r="BS6447" i="1"/>
  <c r="BT6447" i="1" s="1"/>
  <c r="BU6447" i="1" s="1"/>
  <c r="CB6447" i="1" s="1"/>
  <c r="CC6447" i="1" s="1"/>
  <c r="BQ6447" i="1"/>
  <c r="BQ6175" i="1"/>
  <c r="BS6175" i="1"/>
  <c r="BT6175" i="1" s="1"/>
  <c r="BU6175" i="1" s="1"/>
  <c r="CB6175" i="1" s="1"/>
  <c r="CC6175" i="1" s="1"/>
  <c r="BQ3750" i="1"/>
  <c r="BS3750" i="1"/>
  <c r="BT3750" i="1" s="1"/>
  <c r="BU3750" i="1" s="1"/>
  <c r="CB3750" i="1" s="1"/>
  <c r="CC3750" i="1" s="1"/>
  <c r="BQ6318" i="1"/>
  <c r="BS6318" i="1"/>
  <c r="BT6318" i="1" s="1"/>
  <c r="BU6318" i="1" s="1"/>
  <c r="CB6318" i="1" s="1"/>
  <c r="CC6318" i="1" s="1"/>
  <c r="BQ5462" i="1"/>
  <c r="BS5462" i="1"/>
  <c r="BT5462" i="1" s="1"/>
  <c r="BU5462" i="1" s="1"/>
  <c r="CB5462" i="1" s="1"/>
  <c r="CC5462" i="1" s="1"/>
  <c r="BS5908" i="1"/>
  <c r="BT5908" i="1" s="1"/>
  <c r="BU5908" i="1" s="1"/>
  <c r="CB5908" i="1" s="1"/>
  <c r="CC5908" i="1" s="1"/>
  <c r="BQ5908" i="1"/>
  <c r="BS5846" i="1"/>
  <c r="BT5846" i="1" s="1"/>
  <c r="BU5846" i="1" s="1"/>
  <c r="CB5846" i="1" s="1"/>
  <c r="CC5846" i="1" s="1"/>
  <c r="BQ5846" i="1"/>
  <c r="BS6683" i="1"/>
  <c r="BT6683" i="1" s="1"/>
  <c r="BU6683" i="1" s="1"/>
  <c r="CB6683" i="1" s="1"/>
  <c r="CC6683" i="1" s="1"/>
  <c r="BQ6683" i="1"/>
  <c r="BS6119" i="1"/>
  <c r="BT6119" i="1" s="1"/>
  <c r="BU6119" i="1" s="1"/>
  <c r="CB6119" i="1" s="1"/>
  <c r="CC6119" i="1" s="1"/>
  <c r="BQ6119" i="1"/>
  <c r="BQ5698" i="1"/>
  <c r="BS5698" i="1"/>
  <c r="BT5698" i="1" s="1"/>
  <c r="BU5698" i="1" s="1"/>
  <c r="CB5698" i="1" s="1"/>
  <c r="CC5698" i="1" s="1"/>
  <c r="BQ4945" i="1"/>
  <c r="BS4945" i="1"/>
  <c r="BT4945" i="1" s="1"/>
  <c r="BU4945" i="1" s="1"/>
  <c r="CB4945" i="1" s="1"/>
  <c r="CC4945" i="1" s="1"/>
  <c r="BQ5771" i="1"/>
  <c r="BS5771" i="1"/>
  <c r="BT5771" i="1" s="1"/>
  <c r="BU5771" i="1" s="1"/>
  <c r="CB5771" i="1" s="1"/>
  <c r="CC5771" i="1" s="1"/>
  <c r="BQ6684" i="1"/>
  <c r="BS6684" i="1"/>
  <c r="BT6684" i="1" s="1"/>
  <c r="BU6684" i="1" s="1"/>
  <c r="CB6684" i="1" s="1"/>
  <c r="CC6684" i="1" s="1"/>
  <c r="BS6749" i="1"/>
  <c r="BT6749" i="1" s="1"/>
  <c r="BU6749" i="1" s="1"/>
  <c r="CB6749" i="1" s="1"/>
  <c r="CC6749" i="1" s="1"/>
  <c r="BQ6749" i="1"/>
  <c r="BQ2294" i="1"/>
  <c r="BS2294" i="1"/>
  <c r="BT2294" i="1" s="1"/>
  <c r="BU2294" i="1" s="1"/>
  <c r="CB2294" i="1" s="1"/>
  <c r="CC2294" i="1" s="1"/>
  <c r="BS2370" i="1"/>
  <c r="BT2370" i="1" s="1"/>
  <c r="BU2370" i="1" s="1"/>
  <c r="CB2370" i="1" s="1"/>
  <c r="CC2370" i="1" s="1"/>
  <c r="BQ2370" i="1"/>
  <c r="BQ3352" i="1"/>
  <c r="BS3352" i="1"/>
  <c r="BT3352" i="1" s="1"/>
  <c r="BU3352" i="1" s="1"/>
  <c r="CB3352" i="1" s="1"/>
  <c r="CC3352" i="1" s="1"/>
  <c r="BQ2383" i="1"/>
  <c r="BS2383" i="1"/>
  <c r="BT2383" i="1" s="1"/>
  <c r="BU2383" i="1" s="1"/>
  <c r="CB2383" i="1" s="1"/>
  <c r="CC2383" i="1" s="1"/>
  <c r="BQ2447" i="1"/>
  <c r="BS2447" i="1"/>
  <c r="BT2447" i="1" s="1"/>
  <c r="BU2447" i="1" s="1"/>
  <c r="CB2447" i="1" s="1"/>
  <c r="CC2447" i="1" s="1"/>
  <c r="BQ2208" i="1"/>
  <c r="BS2208" i="1"/>
  <c r="BT2208" i="1" s="1"/>
  <c r="BU2208" i="1" s="1"/>
  <c r="CB2208" i="1" s="1"/>
  <c r="CC2208" i="1" s="1"/>
  <c r="BW2211" i="1"/>
  <c r="AX2211" i="1" s="1"/>
  <c r="BV2211" i="1"/>
  <c r="BB2211" i="1" s="1"/>
  <c r="BQ2296" i="1"/>
  <c r="BS2296" i="1"/>
  <c r="BT2296" i="1" s="1"/>
  <c r="BU2296" i="1" s="1"/>
  <c r="CB2296" i="1" s="1"/>
  <c r="CC2296" i="1" s="1"/>
  <c r="BQ2402" i="1"/>
  <c r="BS2402" i="1"/>
  <c r="BT2402" i="1" s="1"/>
  <c r="BU2402" i="1" s="1"/>
  <c r="CB2402" i="1" s="1"/>
  <c r="CC2402" i="1" s="1"/>
  <c r="BQ2533" i="1"/>
  <c r="BS2533" i="1"/>
  <c r="BT2533" i="1" s="1"/>
  <c r="BU2533" i="1" s="1"/>
  <c r="CB2533" i="1" s="1"/>
  <c r="CC2533" i="1" s="1"/>
  <c r="BS2433" i="1"/>
  <c r="BT2433" i="1" s="1"/>
  <c r="BU2433" i="1" s="1"/>
  <c r="CB2433" i="1" s="1"/>
  <c r="CC2433" i="1" s="1"/>
  <c r="BQ2433" i="1"/>
  <c r="BQ2561" i="1"/>
  <c r="BS2561" i="1"/>
  <c r="BT2561" i="1" s="1"/>
  <c r="BU2561" i="1" s="1"/>
  <c r="CB2561" i="1" s="1"/>
  <c r="CC2561" i="1" s="1"/>
  <c r="BQ2816" i="1"/>
  <c r="BS2816" i="1"/>
  <c r="BT2816" i="1" s="1"/>
  <c r="BU2816" i="1" s="1"/>
  <c r="CB2816" i="1" s="1"/>
  <c r="CC2816" i="1" s="1"/>
  <c r="BQ2567" i="1"/>
  <c r="BS2567" i="1"/>
  <c r="BT2567" i="1" s="1"/>
  <c r="BU2567" i="1" s="1"/>
  <c r="CB2567" i="1" s="1"/>
  <c r="CC2567" i="1" s="1"/>
  <c r="BS3228" i="1"/>
  <c r="BT3228" i="1" s="1"/>
  <c r="BU3228" i="1" s="1"/>
  <c r="CB3228" i="1" s="1"/>
  <c r="CC3228" i="1" s="1"/>
  <c r="BQ3228" i="1"/>
  <c r="BS2510" i="1"/>
  <c r="BT2510" i="1" s="1"/>
  <c r="BU2510" i="1" s="1"/>
  <c r="CB2510" i="1" s="1"/>
  <c r="CC2510" i="1" s="1"/>
  <c r="BQ2510" i="1"/>
  <c r="BS2613" i="1"/>
  <c r="BT2613" i="1" s="1"/>
  <c r="BU2613" i="1" s="1"/>
  <c r="CB2613" i="1" s="1"/>
  <c r="CC2613" i="1" s="1"/>
  <c r="BQ2613" i="1"/>
  <c r="BS3056" i="1"/>
  <c r="BT3056" i="1" s="1"/>
  <c r="BU3056" i="1" s="1"/>
  <c r="CB3056" i="1" s="1"/>
  <c r="CC3056" i="1" s="1"/>
  <c r="BQ3056" i="1"/>
  <c r="BQ3795" i="1"/>
  <c r="BS3795" i="1"/>
  <c r="BT3795" i="1" s="1"/>
  <c r="BU3795" i="1" s="1"/>
  <c r="CB3795" i="1" s="1"/>
  <c r="CC3795" i="1" s="1"/>
  <c r="BS3130" i="1"/>
  <c r="BT3130" i="1" s="1"/>
  <c r="BU3130" i="1" s="1"/>
  <c r="CB3130" i="1" s="1"/>
  <c r="CC3130" i="1" s="1"/>
  <c r="BQ3130" i="1"/>
  <c r="BS3025" i="1"/>
  <c r="BT3025" i="1" s="1"/>
  <c r="BU3025" i="1" s="1"/>
  <c r="CB3025" i="1" s="1"/>
  <c r="CC3025" i="1" s="1"/>
  <c r="BQ3025" i="1"/>
  <c r="BS3776" i="1"/>
  <c r="BT3776" i="1" s="1"/>
  <c r="BU3776" i="1" s="1"/>
  <c r="CB3776" i="1" s="1"/>
  <c r="CC3776" i="1" s="1"/>
  <c r="BQ3776" i="1"/>
  <c r="BS2774" i="1"/>
  <c r="BT2774" i="1" s="1"/>
  <c r="BU2774" i="1" s="1"/>
  <c r="CB2774" i="1" s="1"/>
  <c r="CC2774" i="1" s="1"/>
  <c r="BQ2774" i="1"/>
  <c r="BW3507" i="1"/>
  <c r="AX3507" i="1" s="1"/>
  <c r="BV3507" i="1"/>
  <c r="BB3507" i="1" s="1"/>
  <c r="BV3763" i="1"/>
  <c r="BB3763" i="1" s="1"/>
  <c r="BW3763" i="1"/>
  <c r="AX3763" i="1" s="1"/>
  <c r="BW3239" i="1"/>
  <c r="AX3239" i="1" s="1"/>
  <c r="BV3239" i="1"/>
  <c r="BB3239" i="1" s="1"/>
  <c r="BQ2876" i="1"/>
  <c r="BS2876" i="1"/>
  <c r="BT2876" i="1" s="1"/>
  <c r="BU2876" i="1" s="1"/>
  <c r="CB2876" i="1" s="1"/>
  <c r="CC2876" i="1" s="1"/>
  <c r="BQ3331" i="1"/>
  <c r="BS3331" i="1"/>
  <c r="BT3331" i="1" s="1"/>
  <c r="BU3331" i="1" s="1"/>
  <c r="CB3331" i="1" s="1"/>
  <c r="CC3331" i="1" s="1"/>
  <c r="BQ3000" i="1"/>
  <c r="BS3000" i="1"/>
  <c r="BT3000" i="1" s="1"/>
  <c r="BU3000" i="1" s="1"/>
  <c r="CB3000" i="1" s="1"/>
  <c r="CC3000" i="1" s="1"/>
  <c r="BQ3436" i="1"/>
  <c r="BS3436" i="1"/>
  <c r="BT3436" i="1" s="1"/>
  <c r="BU3436" i="1" s="1"/>
  <c r="CB3436" i="1" s="1"/>
  <c r="CC3436" i="1" s="1"/>
  <c r="BW3820" i="1"/>
  <c r="AX3820" i="1" s="1"/>
  <c r="BV3820" i="1"/>
  <c r="BB3820" i="1" s="1"/>
  <c r="BW3498" i="1"/>
  <c r="AX3498" i="1" s="1"/>
  <c r="BV3498" i="1"/>
  <c r="BB3498" i="1" s="1"/>
  <c r="BW3392" i="1"/>
  <c r="AX3392" i="1" s="1"/>
  <c r="BV3392" i="1"/>
  <c r="BB3392" i="1" s="1"/>
  <c r="BS3439" i="1"/>
  <c r="BT3439" i="1" s="1"/>
  <c r="BU3439" i="1" s="1"/>
  <c r="CB3439" i="1" s="1"/>
  <c r="CC3439" i="1" s="1"/>
  <c r="BQ3439" i="1"/>
  <c r="BS4033" i="1"/>
  <c r="BT4033" i="1" s="1"/>
  <c r="BU4033" i="1" s="1"/>
  <c r="CB4033" i="1" s="1"/>
  <c r="CC4033" i="1" s="1"/>
  <c r="BQ4033" i="1"/>
  <c r="BW5681" i="1"/>
  <c r="AX5681" i="1" s="1"/>
  <c r="BV5681" i="1"/>
  <c r="BB5681" i="1" s="1"/>
  <c r="BW3490" i="1"/>
  <c r="AX3490" i="1" s="1"/>
  <c r="BV3490" i="1"/>
  <c r="BB3490" i="1" s="1"/>
  <c r="BQ3530" i="1"/>
  <c r="BS3530" i="1"/>
  <c r="BT3530" i="1" s="1"/>
  <c r="BU3530" i="1" s="1"/>
  <c r="CB3530" i="1" s="1"/>
  <c r="CC3530" i="1" s="1"/>
  <c r="BQ4621" i="1"/>
  <c r="BS4621" i="1"/>
  <c r="BT4621" i="1" s="1"/>
  <c r="BU4621" i="1" s="1"/>
  <c r="CB4621" i="1" s="1"/>
  <c r="CC4621" i="1" s="1"/>
  <c r="BS5054" i="1"/>
  <c r="BT5054" i="1" s="1"/>
  <c r="BU5054" i="1" s="1"/>
  <c r="CB5054" i="1" s="1"/>
  <c r="CC5054" i="1" s="1"/>
  <c r="BQ5054" i="1"/>
  <c r="BW6699" i="1"/>
  <c r="AX6699" i="1" s="1"/>
  <c r="BV6699" i="1"/>
  <c r="BB6699" i="1" s="1"/>
  <c r="BQ5683" i="1"/>
  <c r="BS5683" i="1"/>
  <c r="BT5683" i="1" s="1"/>
  <c r="BU5683" i="1" s="1"/>
  <c r="CB5683" i="1" s="1"/>
  <c r="CC5683" i="1" s="1"/>
  <c r="BS3580" i="1"/>
  <c r="BT3580" i="1" s="1"/>
  <c r="BU3580" i="1" s="1"/>
  <c r="CB3580" i="1" s="1"/>
  <c r="CC3580" i="1" s="1"/>
  <c r="BQ3580" i="1"/>
  <c r="BQ3740" i="1"/>
  <c r="BS3740" i="1"/>
  <c r="BT3740" i="1" s="1"/>
  <c r="BU3740" i="1" s="1"/>
  <c r="CB3740" i="1" s="1"/>
  <c r="CC3740" i="1" s="1"/>
  <c r="BQ3787" i="1"/>
  <c r="BS3787" i="1"/>
  <c r="BT3787" i="1" s="1"/>
  <c r="BU3787" i="1" s="1"/>
  <c r="CB3787" i="1" s="1"/>
  <c r="CC3787" i="1" s="1"/>
  <c r="BW3993" i="1"/>
  <c r="AX3993" i="1" s="1"/>
  <c r="BV3993" i="1"/>
  <c r="BB3993" i="1" s="1"/>
  <c r="BS4435" i="1"/>
  <c r="BT4435" i="1" s="1"/>
  <c r="BU4435" i="1" s="1"/>
  <c r="CB4435" i="1" s="1"/>
  <c r="CC4435" i="1" s="1"/>
  <c r="BQ4435" i="1"/>
  <c r="BV3225" i="1"/>
  <c r="BB3225" i="1" s="1"/>
  <c r="BW3225" i="1"/>
  <c r="AX3225" i="1" s="1"/>
  <c r="BQ5705" i="1"/>
  <c r="BS5705" i="1"/>
  <c r="BT5705" i="1" s="1"/>
  <c r="BU5705" i="1" s="1"/>
  <c r="CB5705" i="1" s="1"/>
  <c r="CC5705" i="1" s="1"/>
  <c r="BS5779" i="1"/>
  <c r="BT5779" i="1" s="1"/>
  <c r="BU5779" i="1" s="1"/>
  <c r="CB5779" i="1" s="1"/>
  <c r="CC5779" i="1" s="1"/>
  <c r="BQ5779" i="1"/>
  <c r="BQ7016" i="1"/>
  <c r="BS7016" i="1"/>
  <c r="BT7016" i="1" s="1"/>
  <c r="BU7016" i="1" s="1"/>
  <c r="CB7016" i="1" s="1"/>
  <c r="CC7016" i="1" s="1"/>
  <c r="BQ5055" i="1"/>
  <c r="BS5055" i="1"/>
  <c r="BT5055" i="1" s="1"/>
  <c r="BU5055" i="1" s="1"/>
  <c r="CB5055" i="1" s="1"/>
  <c r="CC5055" i="1" s="1"/>
  <c r="BQ6443" i="1"/>
  <c r="BS6443" i="1"/>
  <c r="BT6443" i="1" s="1"/>
  <c r="BU6443" i="1" s="1"/>
  <c r="CB6443" i="1" s="1"/>
  <c r="CC6443" i="1" s="1"/>
  <c r="BS6220" i="1"/>
  <c r="BT6220" i="1" s="1"/>
  <c r="BU6220" i="1" s="1"/>
  <c r="CB6220" i="1" s="1"/>
  <c r="CC6220" i="1" s="1"/>
  <c r="BQ6220" i="1"/>
  <c r="BQ4476" i="1"/>
  <c r="BS4476" i="1"/>
  <c r="BT4476" i="1" s="1"/>
  <c r="BU4476" i="1" s="1"/>
  <c r="CB4476" i="1" s="1"/>
  <c r="CC4476" i="1" s="1"/>
  <c r="BS5913" i="1"/>
  <c r="BT5913" i="1" s="1"/>
  <c r="BU5913" i="1" s="1"/>
  <c r="CB5913" i="1" s="1"/>
  <c r="CC5913" i="1" s="1"/>
  <c r="BQ5913" i="1"/>
  <c r="BW4739" i="1"/>
  <c r="AX4739" i="1" s="1"/>
  <c r="BV4739" i="1"/>
  <c r="BB4739" i="1" s="1"/>
  <c r="BW4358" i="1"/>
  <c r="AX4358" i="1" s="1"/>
  <c r="BV4358" i="1"/>
  <c r="BB4358" i="1" s="1"/>
  <c r="BQ4801" i="1"/>
  <c r="BS4801" i="1"/>
  <c r="BT4801" i="1" s="1"/>
  <c r="BU4801" i="1" s="1"/>
  <c r="CB4801" i="1" s="1"/>
  <c r="CC4801" i="1" s="1"/>
  <c r="BQ5204" i="1"/>
  <c r="BS5204" i="1"/>
  <c r="BT5204" i="1" s="1"/>
  <c r="BU5204" i="1" s="1"/>
  <c r="CB5204" i="1" s="1"/>
  <c r="CC5204" i="1" s="1"/>
  <c r="BS5039" i="1"/>
  <c r="BT5039" i="1" s="1"/>
  <c r="BU5039" i="1" s="1"/>
  <c r="CB5039" i="1" s="1"/>
  <c r="CC5039" i="1" s="1"/>
  <c r="BQ5039" i="1"/>
  <c r="BS4656" i="1"/>
  <c r="BT4656" i="1" s="1"/>
  <c r="BU4656" i="1" s="1"/>
  <c r="CB4656" i="1" s="1"/>
  <c r="CC4656" i="1" s="1"/>
  <c r="BQ4656" i="1"/>
  <c r="BS6982" i="1"/>
  <c r="BT6982" i="1" s="1"/>
  <c r="BU6982" i="1" s="1"/>
  <c r="CB6982" i="1" s="1"/>
  <c r="CC6982" i="1" s="1"/>
  <c r="BQ6982" i="1"/>
  <c r="BS6277" i="1"/>
  <c r="BT6277" i="1" s="1"/>
  <c r="BU6277" i="1" s="1"/>
  <c r="CB6277" i="1" s="1"/>
  <c r="CC6277" i="1" s="1"/>
  <c r="BQ6277" i="1"/>
  <c r="BS4580" i="1"/>
  <c r="BT4580" i="1" s="1"/>
  <c r="BU4580" i="1" s="1"/>
  <c r="CB4580" i="1" s="1"/>
  <c r="CC4580" i="1" s="1"/>
  <c r="BQ4580" i="1"/>
  <c r="BS5389" i="1"/>
  <c r="BT5389" i="1" s="1"/>
  <c r="BU5389" i="1" s="1"/>
  <c r="CB5389" i="1" s="1"/>
  <c r="CC5389" i="1" s="1"/>
  <c r="BQ5389" i="1"/>
  <c r="BS5620" i="1"/>
  <c r="BT5620" i="1" s="1"/>
  <c r="BU5620" i="1" s="1"/>
  <c r="CB5620" i="1" s="1"/>
  <c r="CC5620" i="1" s="1"/>
  <c r="BQ5620" i="1"/>
  <c r="BQ5023" i="1"/>
  <c r="BS5023" i="1"/>
  <c r="BT5023" i="1" s="1"/>
  <c r="BU5023" i="1" s="1"/>
  <c r="CB5023" i="1" s="1"/>
  <c r="CC5023" i="1" s="1"/>
  <c r="BS6635" i="1"/>
  <c r="BT6635" i="1" s="1"/>
  <c r="BU6635" i="1" s="1"/>
  <c r="CB6635" i="1" s="1"/>
  <c r="CC6635" i="1" s="1"/>
  <c r="BQ6635" i="1"/>
  <c r="BS6890" i="1"/>
  <c r="BT6890" i="1" s="1"/>
  <c r="BU6890" i="1" s="1"/>
  <c r="CB6890" i="1" s="1"/>
  <c r="CC6890" i="1" s="1"/>
  <c r="BQ6890" i="1"/>
  <c r="BS7267" i="1"/>
  <c r="BT7267" i="1" s="1"/>
  <c r="BU7267" i="1" s="1"/>
  <c r="CB7267" i="1" s="1"/>
  <c r="CC7267" i="1" s="1"/>
  <c r="BQ7267" i="1"/>
  <c r="BS5820" i="1"/>
  <c r="BT5820" i="1" s="1"/>
  <c r="BU5820" i="1" s="1"/>
  <c r="CB5820" i="1" s="1"/>
  <c r="CC5820" i="1" s="1"/>
  <c r="BQ5820" i="1"/>
  <c r="BQ6278" i="1"/>
  <c r="BS6278" i="1"/>
  <c r="BT6278" i="1" s="1"/>
  <c r="BU6278" i="1" s="1"/>
  <c r="CB6278" i="1" s="1"/>
  <c r="CC6278" i="1" s="1"/>
  <c r="BQ5934" i="1"/>
  <c r="BS5934" i="1"/>
  <c r="BT5934" i="1" s="1"/>
  <c r="BU5934" i="1" s="1"/>
  <c r="CB5934" i="1" s="1"/>
  <c r="CC5934" i="1" s="1"/>
  <c r="BQ6074" i="1"/>
  <c r="BS6074" i="1"/>
  <c r="BT6074" i="1" s="1"/>
  <c r="BU6074" i="1" s="1"/>
  <c r="CB6074" i="1" s="1"/>
  <c r="CC6074" i="1" s="1"/>
  <c r="BQ5748" i="1"/>
  <c r="BS5748" i="1"/>
  <c r="BT5748" i="1" s="1"/>
  <c r="BU5748" i="1" s="1"/>
  <c r="CB5748" i="1" s="1"/>
  <c r="CC5748" i="1" s="1"/>
  <c r="BQ2377" i="1"/>
  <c r="BS2377" i="1"/>
  <c r="BT2377" i="1" s="1"/>
  <c r="BU2377" i="1" s="1"/>
  <c r="CB2377" i="1" s="1"/>
  <c r="CC2377" i="1" s="1"/>
  <c r="BQ2435" i="1"/>
  <c r="BS2435" i="1"/>
  <c r="BT2435" i="1" s="1"/>
  <c r="BU2435" i="1" s="1"/>
  <c r="CB2435" i="1" s="1"/>
  <c r="CC2435" i="1" s="1"/>
  <c r="BW3195" i="1"/>
  <c r="AX3195" i="1" s="1"/>
  <c r="BV3195" i="1"/>
  <c r="BB3195" i="1" s="1"/>
  <c r="BW3183" i="1"/>
  <c r="AX3183" i="1" s="1"/>
  <c r="BV3183" i="1"/>
  <c r="BB3183" i="1" s="1"/>
  <c r="BW3576" i="1"/>
  <c r="AX3576" i="1" s="1"/>
  <c r="BV3576" i="1"/>
  <c r="BB3576" i="1" s="1"/>
  <c r="BW5240" i="1"/>
  <c r="AX5240" i="1" s="1"/>
  <c r="BV5240" i="1"/>
  <c r="BB5240" i="1" s="1"/>
  <c r="BS2641" i="1"/>
  <c r="BT2641" i="1" s="1"/>
  <c r="BU2641" i="1" s="1"/>
  <c r="CB2641" i="1" s="1"/>
  <c r="CC2641" i="1" s="1"/>
  <c r="BQ2641" i="1"/>
  <c r="BS3536" i="1"/>
  <c r="BT3536" i="1" s="1"/>
  <c r="BU3536" i="1" s="1"/>
  <c r="CB3536" i="1" s="1"/>
  <c r="CC3536" i="1" s="1"/>
  <c r="BQ3536" i="1"/>
  <c r="BS3370" i="1"/>
  <c r="BT3370" i="1" s="1"/>
  <c r="BU3370" i="1" s="1"/>
  <c r="CB3370" i="1" s="1"/>
  <c r="CC3370" i="1" s="1"/>
  <c r="BQ3370" i="1"/>
  <c r="BS3325" i="1"/>
  <c r="BT3325" i="1" s="1"/>
  <c r="BU3325" i="1" s="1"/>
  <c r="CB3325" i="1" s="1"/>
  <c r="CC3325" i="1" s="1"/>
  <c r="BQ3325" i="1"/>
  <c r="BQ7285" i="1"/>
  <c r="BS7285" i="1"/>
  <c r="BT7285" i="1" s="1"/>
  <c r="BU7285" i="1" s="1"/>
  <c r="CB7285" i="1" s="1"/>
  <c r="CC7285" i="1" s="1"/>
  <c r="BQ3858" i="1"/>
  <c r="BS3858" i="1"/>
  <c r="BT3858" i="1" s="1"/>
  <c r="BU3858" i="1" s="1"/>
  <c r="CB3858" i="1" s="1"/>
  <c r="CC3858" i="1" s="1"/>
  <c r="BS3586" i="1"/>
  <c r="BT3586" i="1" s="1"/>
  <c r="BU3586" i="1" s="1"/>
  <c r="CB3586" i="1" s="1"/>
  <c r="CC3586" i="1" s="1"/>
  <c r="BQ3586" i="1"/>
  <c r="BQ3226" i="1"/>
  <c r="BS3226" i="1"/>
  <c r="BT3226" i="1" s="1"/>
  <c r="BU3226" i="1" s="1"/>
  <c r="CB3226" i="1" s="1"/>
  <c r="CC3226" i="1" s="1"/>
  <c r="BS6457" i="1"/>
  <c r="BT6457" i="1" s="1"/>
  <c r="BU6457" i="1" s="1"/>
  <c r="CB6457" i="1" s="1"/>
  <c r="CC6457" i="1" s="1"/>
  <c r="BQ6457" i="1"/>
  <c r="BQ6132" i="1"/>
  <c r="BS6132" i="1"/>
  <c r="BT6132" i="1" s="1"/>
  <c r="BU6132" i="1" s="1"/>
  <c r="CB6132" i="1" s="1"/>
  <c r="CC6132" i="1" s="1"/>
  <c r="BQ4663" i="1"/>
  <c r="BS4663" i="1"/>
  <c r="BT4663" i="1" s="1"/>
  <c r="BU4663" i="1" s="1"/>
  <c r="CB4663" i="1" s="1"/>
  <c r="CC4663" i="1" s="1"/>
  <c r="BQ4953" i="1"/>
  <c r="BS4953" i="1"/>
  <c r="BT4953" i="1" s="1"/>
  <c r="BU4953" i="1" s="1"/>
  <c r="CB4953" i="1" s="1"/>
  <c r="CC4953" i="1" s="1"/>
  <c r="BQ5013" i="1"/>
  <c r="BS5013" i="1"/>
  <c r="BT5013" i="1" s="1"/>
  <c r="BU5013" i="1" s="1"/>
  <c r="CB5013" i="1" s="1"/>
  <c r="CC5013" i="1" s="1"/>
  <c r="BS4368" i="1"/>
  <c r="BT4368" i="1" s="1"/>
  <c r="BU4368" i="1" s="1"/>
  <c r="CB4368" i="1" s="1"/>
  <c r="CC4368" i="1" s="1"/>
  <c r="BQ4368" i="1"/>
  <c r="BS4260" i="1"/>
  <c r="BT4260" i="1" s="1"/>
  <c r="BU4260" i="1" s="1"/>
  <c r="CB4260" i="1" s="1"/>
  <c r="CC4260" i="1" s="1"/>
  <c r="BQ4260" i="1"/>
  <c r="BS6057" i="1"/>
  <c r="BT6057" i="1" s="1"/>
  <c r="BU6057" i="1" s="1"/>
  <c r="CB6057" i="1" s="1"/>
  <c r="CC6057" i="1" s="1"/>
  <c r="BQ6057" i="1"/>
  <c r="BS4954" i="1"/>
  <c r="BT4954" i="1" s="1"/>
  <c r="BU4954" i="1" s="1"/>
  <c r="CB4954" i="1" s="1"/>
  <c r="CC4954" i="1" s="1"/>
  <c r="BQ4954" i="1"/>
  <c r="BQ4773" i="1"/>
  <c r="BS4773" i="1"/>
  <c r="BT4773" i="1" s="1"/>
  <c r="BU4773" i="1" s="1"/>
  <c r="CB4773" i="1" s="1"/>
  <c r="CC4773" i="1" s="1"/>
  <c r="BQ6332" i="1"/>
  <c r="BS6332" i="1"/>
  <c r="BT6332" i="1" s="1"/>
  <c r="BU6332" i="1" s="1"/>
  <c r="CB6332" i="1" s="1"/>
  <c r="CC6332" i="1" s="1"/>
  <c r="BQ5935" i="1"/>
  <c r="BS5935" i="1"/>
  <c r="BT5935" i="1" s="1"/>
  <c r="BU5935" i="1" s="1"/>
  <c r="CB5935" i="1" s="1"/>
  <c r="CC5935" i="1" s="1"/>
  <c r="BS5035" i="1"/>
  <c r="BT5035" i="1" s="1"/>
  <c r="BU5035" i="1" s="1"/>
  <c r="CB5035" i="1" s="1"/>
  <c r="CC5035" i="1" s="1"/>
  <c r="BQ5035" i="1"/>
  <c r="BQ4296" i="1"/>
  <c r="BS4296" i="1"/>
  <c r="BT4296" i="1" s="1"/>
  <c r="BU4296" i="1" s="1"/>
  <c r="CB4296" i="1" s="1"/>
  <c r="CC4296" i="1" s="1"/>
  <c r="BS6485" i="1"/>
  <c r="BT6485" i="1" s="1"/>
  <c r="BU6485" i="1" s="1"/>
  <c r="CB6485" i="1" s="1"/>
  <c r="CC6485" i="1" s="1"/>
  <c r="BQ6485" i="1"/>
  <c r="BS4839" i="1"/>
  <c r="BT4839" i="1" s="1"/>
  <c r="BU4839" i="1" s="1"/>
  <c r="CB4839" i="1" s="1"/>
  <c r="CC4839" i="1" s="1"/>
  <c r="BQ4839" i="1"/>
  <c r="BQ5556" i="1"/>
  <c r="BS5556" i="1"/>
  <c r="BT5556" i="1" s="1"/>
  <c r="BU5556" i="1" s="1"/>
  <c r="CB5556" i="1" s="1"/>
  <c r="CC5556" i="1" s="1"/>
  <c r="BQ6761" i="1"/>
  <c r="BS6761" i="1"/>
  <c r="BT6761" i="1" s="1"/>
  <c r="BU6761" i="1" s="1"/>
  <c r="CB6761" i="1" s="1"/>
  <c r="CC6761" i="1" s="1"/>
  <c r="BS2371" i="1"/>
  <c r="BT2371" i="1" s="1"/>
  <c r="BU2371" i="1" s="1"/>
  <c r="CB2371" i="1" s="1"/>
  <c r="CC2371" i="1" s="1"/>
  <c r="BQ2371" i="1"/>
  <c r="BQ2578" i="1"/>
  <c r="BS2578" i="1"/>
  <c r="BT2578" i="1" s="1"/>
  <c r="BU2578" i="1" s="1"/>
  <c r="CB2578" i="1" s="1"/>
  <c r="CC2578" i="1" s="1"/>
  <c r="BS2318" i="1"/>
  <c r="BT2318" i="1" s="1"/>
  <c r="BU2318" i="1" s="1"/>
  <c r="CB2318" i="1" s="1"/>
  <c r="CC2318" i="1" s="1"/>
  <c r="BQ2318" i="1"/>
  <c r="BS2577" i="1"/>
  <c r="BT2577" i="1" s="1"/>
  <c r="BU2577" i="1" s="1"/>
  <c r="CB2577" i="1" s="1"/>
  <c r="CC2577" i="1" s="1"/>
  <c r="BQ2577" i="1"/>
  <c r="BQ3089" i="1"/>
  <c r="BS3089" i="1"/>
  <c r="BT3089" i="1" s="1"/>
  <c r="BU3089" i="1" s="1"/>
  <c r="CB3089" i="1" s="1"/>
  <c r="CC3089" i="1" s="1"/>
  <c r="BQ2764" i="1"/>
  <c r="BS2764" i="1"/>
  <c r="BT2764" i="1" s="1"/>
  <c r="BU2764" i="1" s="1"/>
  <c r="CB2764" i="1" s="1"/>
  <c r="CC2764" i="1" s="1"/>
  <c r="BQ3685" i="1"/>
  <c r="BS3685" i="1"/>
  <c r="BT3685" i="1" s="1"/>
  <c r="BU3685" i="1" s="1"/>
  <c r="CB3685" i="1" s="1"/>
  <c r="CC3685" i="1" s="1"/>
  <c r="BS2943" i="1"/>
  <c r="BT2943" i="1" s="1"/>
  <c r="BU2943" i="1" s="1"/>
  <c r="CB2943" i="1" s="1"/>
  <c r="CC2943" i="1" s="1"/>
  <c r="BQ2943" i="1"/>
  <c r="BS3206" i="1"/>
  <c r="BT3206" i="1" s="1"/>
  <c r="BU3206" i="1" s="1"/>
  <c r="CB3206" i="1" s="1"/>
  <c r="CC3206" i="1" s="1"/>
  <c r="BQ3206" i="1"/>
  <c r="BS3521" i="1"/>
  <c r="BT3521" i="1" s="1"/>
  <c r="BU3521" i="1" s="1"/>
  <c r="CB3521" i="1" s="1"/>
  <c r="CC3521" i="1" s="1"/>
  <c r="BQ3521" i="1"/>
  <c r="BW3728" i="1"/>
  <c r="AX3728" i="1" s="1"/>
  <c r="BV3728" i="1"/>
  <c r="BB3728" i="1" s="1"/>
  <c r="BV4183" i="1"/>
  <c r="BB4183" i="1" s="1"/>
  <c r="BW4183" i="1"/>
  <c r="AX4183" i="1" s="1"/>
  <c r="BQ3179" i="1"/>
  <c r="BS3179" i="1"/>
  <c r="BT3179" i="1" s="1"/>
  <c r="BU3179" i="1" s="1"/>
  <c r="CB3179" i="1" s="1"/>
  <c r="CC3179" i="1" s="1"/>
  <c r="BW3660" i="1"/>
  <c r="AX3660" i="1" s="1"/>
  <c r="BV3660" i="1"/>
  <c r="BB3660" i="1" s="1"/>
  <c r="BQ3119" i="1"/>
  <c r="BS3119" i="1"/>
  <c r="BT3119" i="1" s="1"/>
  <c r="BU3119" i="1" s="1"/>
  <c r="CB3119" i="1" s="1"/>
  <c r="CC3119" i="1" s="1"/>
  <c r="BQ3002" i="1"/>
  <c r="BS3002" i="1"/>
  <c r="BT3002" i="1" s="1"/>
  <c r="BU3002" i="1" s="1"/>
  <c r="CB3002" i="1" s="1"/>
  <c r="CC3002" i="1" s="1"/>
  <c r="BS4199" i="1"/>
  <c r="BT4199" i="1" s="1"/>
  <c r="BU4199" i="1" s="1"/>
  <c r="CB4199" i="1" s="1"/>
  <c r="CC4199" i="1" s="1"/>
  <c r="BQ4199" i="1"/>
  <c r="BW4232" i="1"/>
  <c r="AX4232" i="1" s="1"/>
  <c r="BV4232" i="1"/>
  <c r="BB4232" i="1" s="1"/>
  <c r="BS4754" i="1"/>
  <c r="BT4754" i="1" s="1"/>
  <c r="BU4754" i="1" s="1"/>
  <c r="CB4754" i="1" s="1"/>
  <c r="CC4754" i="1" s="1"/>
  <c r="BQ4754" i="1"/>
  <c r="BQ4178" i="1"/>
  <c r="BS4178" i="1"/>
  <c r="BT4178" i="1" s="1"/>
  <c r="BU4178" i="1" s="1"/>
  <c r="CB4178" i="1" s="1"/>
  <c r="CC4178" i="1" s="1"/>
  <c r="BS3438" i="1"/>
  <c r="BT3438" i="1" s="1"/>
  <c r="BU3438" i="1" s="1"/>
  <c r="CB3438" i="1" s="1"/>
  <c r="CC3438" i="1" s="1"/>
  <c r="BQ3438" i="1"/>
  <c r="BQ5437" i="1"/>
  <c r="BS5437" i="1"/>
  <c r="BT5437" i="1" s="1"/>
  <c r="BU5437" i="1" s="1"/>
  <c r="CB5437" i="1" s="1"/>
  <c r="CC5437" i="1" s="1"/>
  <c r="BW5116" i="1"/>
  <c r="AX5116" i="1" s="1"/>
  <c r="BV5116" i="1"/>
  <c r="BB5116" i="1" s="1"/>
  <c r="BS6023" i="1"/>
  <c r="BT6023" i="1" s="1"/>
  <c r="BU6023" i="1" s="1"/>
  <c r="CB6023" i="1" s="1"/>
  <c r="CC6023" i="1" s="1"/>
  <c r="BQ6023" i="1"/>
  <c r="BW5443" i="1"/>
  <c r="AX5443" i="1" s="1"/>
  <c r="BV5443" i="1"/>
  <c r="BB5443" i="1" s="1"/>
  <c r="BS4589" i="1"/>
  <c r="BT4589" i="1" s="1"/>
  <c r="BU4589" i="1" s="1"/>
  <c r="CB4589" i="1" s="1"/>
  <c r="CC4589" i="1" s="1"/>
  <c r="BQ4589" i="1"/>
  <c r="BS4173" i="1"/>
  <c r="BT4173" i="1" s="1"/>
  <c r="BU4173" i="1" s="1"/>
  <c r="CB4173" i="1" s="1"/>
  <c r="CC4173" i="1" s="1"/>
  <c r="BQ4173" i="1"/>
  <c r="BQ6232" i="1"/>
  <c r="BS6232" i="1"/>
  <c r="BT6232" i="1" s="1"/>
  <c r="BU6232" i="1" s="1"/>
  <c r="CB6232" i="1" s="1"/>
  <c r="CC6232" i="1" s="1"/>
  <c r="BS5103" i="1"/>
  <c r="BT5103" i="1" s="1"/>
  <c r="BU5103" i="1" s="1"/>
  <c r="CB5103" i="1" s="1"/>
  <c r="CC5103" i="1" s="1"/>
  <c r="BQ5103" i="1"/>
  <c r="BW6537" i="1"/>
  <c r="AX6537" i="1" s="1"/>
  <c r="BV6537" i="1"/>
  <c r="BB6537" i="1" s="1"/>
  <c r="BS5680" i="1"/>
  <c r="BT5680" i="1" s="1"/>
  <c r="BU5680" i="1" s="1"/>
  <c r="CB5680" i="1" s="1"/>
  <c r="CC5680" i="1" s="1"/>
  <c r="BQ5680" i="1"/>
  <c r="BS4198" i="1"/>
  <c r="BT4198" i="1" s="1"/>
  <c r="BU4198" i="1" s="1"/>
  <c r="CB4198" i="1" s="1"/>
  <c r="CC4198" i="1" s="1"/>
  <c r="BQ4198" i="1"/>
  <c r="BS5452" i="1"/>
  <c r="BT5452" i="1" s="1"/>
  <c r="BU5452" i="1" s="1"/>
  <c r="CB5452" i="1" s="1"/>
  <c r="CC5452" i="1" s="1"/>
  <c r="BQ5452" i="1"/>
  <c r="BQ5895" i="1"/>
  <c r="BS5895" i="1"/>
  <c r="BT5895" i="1" s="1"/>
  <c r="BU5895" i="1" s="1"/>
  <c r="CB5895" i="1" s="1"/>
  <c r="CC5895" i="1" s="1"/>
  <c r="BQ5814" i="1"/>
  <c r="BS5814" i="1"/>
  <c r="BT5814" i="1" s="1"/>
  <c r="BU5814" i="1" s="1"/>
  <c r="CB5814" i="1" s="1"/>
  <c r="CC5814" i="1" s="1"/>
  <c r="F100" i="6"/>
  <c r="F101" i="6" s="1"/>
  <c r="F102" i="6" s="1"/>
  <c r="H39" i="6" s="1"/>
  <c r="H40" i="6" s="1"/>
  <c r="BW4371" i="1"/>
  <c r="AX4371" i="1" s="1"/>
  <c r="BV4371" i="1"/>
  <c r="BB4371" i="1" s="1"/>
  <c r="BW4795" i="1"/>
  <c r="AX4795" i="1" s="1"/>
  <c r="BV4795" i="1"/>
  <c r="BB4795" i="1" s="1"/>
  <c r="BW3715" i="1"/>
  <c r="AX3715" i="1" s="1"/>
  <c r="BV3715" i="1"/>
  <c r="BB3715" i="1" s="1"/>
  <c r="BS5031" i="1"/>
  <c r="BT5031" i="1" s="1"/>
  <c r="BU5031" i="1" s="1"/>
  <c r="CB5031" i="1" s="1"/>
  <c r="CC5031" i="1" s="1"/>
  <c r="BQ5031" i="1"/>
  <c r="BV4628" i="1"/>
  <c r="BB4628" i="1" s="1"/>
  <c r="BW4628" i="1"/>
  <c r="AX4628" i="1" s="1"/>
  <c r="BV7275" i="1"/>
  <c r="BB7275" i="1" s="1"/>
  <c r="BW7275" i="1"/>
  <c r="AX7275" i="1" s="1"/>
  <c r="BW4333" i="1"/>
  <c r="AX4333" i="1" s="1"/>
  <c r="BV4333" i="1"/>
  <c r="BB4333" i="1" s="1"/>
  <c r="BW5382" i="1"/>
  <c r="AX5382" i="1" s="1"/>
  <c r="BV5382" i="1"/>
  <c r="BB5382" i="1" s="1"/>
  <c r="BQ3196" i="1"/>
  <c r="BS3196" i="1"/>
  <c r="BT3196" i="1" s="1"/>
  <c r="BU3196" i="1" s="1"/>
  <c r="CB3196" i="1" s="1"/>
  <c r="CC3196" i="1" s="1"/>
  <c r="BQ6291" i="1"/>
  <c r="BS6291" i="1"/>
  <c r="BT6291" i="1" s="1"/>
  <c r="BU6291" i="1" s="1"/>
  <c r="CB6291" i="1" s="1"/>
  <c r="CC6291" i="1" s="1"/>
  <c r="BS6596" i="1"/>
  <c r="BT6596" i="1" s="1"/>
  <c r="BU6596" i="1" s="1"/>
  <c r="CB6596" i="1" s="1"/>
  <c r="CC6596" i="1" s="1"/>
  <c r="BQ6596" i="1"/>
  <c r="BQ2548" i="1"/>
  <c r="BS2548" i="1"/>
  <c r="BT2548" i="1" s="1"/>
  <c r="BU2548" i="1" s="1"/>
  <c r="CB2548" i="1" s="1"/>
  <c r="CC2548" i="1" s="1"/>
  <c r="BV3190" i="1"/>
  <c r="BB3190" i="1" s="1"/>
  <c r="BW3190" i="1"/>
  <c r="AX3190" i="1" s="1"/>
  <c r="BS2263" i="1"/>
  <c r="BT2263" i="1" s="1"/>
  <c r="BU2263" i="1" s="1"/>
  <c r="CB2263" i="1" s="1"/>
  <c r="CC2263" i="1" s="1"/>
  <c r="BQ2263" i="1"/>
  <c r="BQ2248" i="1"/>
  <c r="BS2248" i="1"/>
  <c r="BT2248" i="1" s="1"/>
  <c r="BU2248" i="1" s="1"/>
  <c r="CB2248" i="1" s="1"/>
  <c r="CC2248" i="1" s="1"/>
  <c r="BW2570" i="1"/>
  <c r="AX2570" i="1" s="1"/>
  <c r="BV2570" i="1"/>
  <c r="BB2570" i="1" s="1"/>
  <c r="BW3599" i="1"/>
  <c r="AX3599" i="1" s="1"/>
  <c r="BV3599" i="1"/>
  <c r="BB3599" i="1" s="1"/>
  <c r="BW4440" i="1"/>
  <c r="AX4440" i="1" s="1"/>
  <c r="BV4440" i="1"/>
  <c r="BB4440" i="1" s="1"/>
  <c r="BW2928" i="1"/>
  <c r="AX2928" i="1" s="1"/>
  <c r="BV2928" i="1"/>
  <c r="BB2928" i="1" s="1"/>
  <c r="BW4679" i="1"/>
  <c r="AX4679" i="1" s="1"/>
  <c r="BV4679" i="1"/>
  <c r="BB4679" i="1" s="1"/>
  <c r="BW4278" i="1"/>
  <c r="AX4278" i="1" s="1"/>
  <c r="BV4278" i="1"/>
  <c r="BB4278" i="1" s="1"/>
  <c r="BW4987" i="1"/>
  <c r="AX4987" i="1" s="1"/>
  <c r="BV4987" i="1"/>
  <c r="BB4987" i="1" s="1"/>
  <c r="BW5736" i="1"/>
  <c r="AX5736" i="1" s="1"/>
  <c r="BV5736" i="1"/>
  <c r="BB5736" i="1" s="1"/>
  <c r="BW2319" i="1"/>
  <c r="AX2319" i="1" s="1"/>
  <c r="BV2319" i="1"/>
  <c r="BB2319" i="1" s="1"/>
  <c r="BW2644" i="1"/>
  <c r="AX2644" i="1" s="1"/>
  <c r="BV2644" i="1"/>
  <c r="BB2644" i="1" s="1"/>
  <c r="BV4534" i="1"/>
  <c r="BB4534" i="1" s="1"/>
  <c r="BW4534" i="1"/>
  <c r="AX4534" i="1" s="1"/>
  <c r="BW5193" i="1"/>
  <c r="AX5193" i="1" s="1"/>
  <c r="BV5193" i="1"/>
  <c r="BB5193" i="1" s="1"/>
  <c r="BW4770" i="1"/>
  <c r="AX4770" i="1" s="1"/>
  <c r="BV4770" i="1"/>
  <c r="BB4770" i="1" s="1"/>
  <c r="BW4889" i="1"/>
  <c r="AX4889" i="1" s="1"/>
  <c r="BV4889" i="1"/>
  <c r="BB4889" i="1" s="1"/>
  <c r="BW4639" i="1"/>
  <c r="AX4639" i="1" s="1"/>
  <c r="BV4639" i="1"/>
  <c r="BB4639" i="1" s="1"/>
  <c r="BQ7052" i="1"/>
  <c r="BS7052" i="1"/>
  <c r="BT7052" i="1" s="1"/>
  <c r="BU7052" i="1" s="1"/>
  <c r="CB7052" i="1" s="1"/>
  <c r="CC7052" i="1" s="1"/>
  <c r="BQ6916" i="1"/>
  <c r="BS6916" i="1"/>
  <c r="BT6916" i="1" s="1"/>
  <c r="BU6916" i="1" s="1"/>
  <c r="CB6916" i="1" s="1"/>
  <c r="CC6916" i="1" s="1"/>
  <c r="BV3645" i="1"/>
  <c r="BB3645" i="1" s="1"/>
  <c r="BW3645" i="1"/>
  <c r="AX3645" i="1" s="1"/>
  <c r="BV3999" i="1"/>
  <c r="BB3999" i="1" s="1"/>
  <c r="BW3999" i="1"/>
  <c r="AX3999" i="1" s="1"/>
  <c r="BW3385" i="1"/>
  <c r="AX3385" i="1" s="1"/>
  <c r="BV3385" i="1"/>
  <c r="BB3385" i="1" s="1"/>
  <c r="BW3899" i="1"/>
  <c r="AX3899" i="1" s="1"/>
  <c r="BV3899" i="1"/>
  <c r="BB3899" i="1" s="1"/>
  <c r="BW4127" i="1"/>
  <c r="AX4127" i="1" s="1"/>
  <c r="BV4127" i="1"/>
  <c r="BB4127" i="1" s="1"/>
  <c r="BW5712" i="1"/>
  <c r="AX5712" i="1" s="1"/>
  <c r="BV5712" i="1"/>
  <c r="BB5712" i="1" s="1"/>
  <c r="BW6067" i="1"/>
  <c r="AX6067" i="1" s="1"/>
  <c r="BV6067" i="1"/>
  <c r="BB6067" i="1" s="1"/>
  <c r="BW4700" i="1"/>
  <c r="AX4700" i="1" s="1"/>
  <c r="BV4700" i="1"/>
  <c r="BB4700" i="1" s="1"/>
  <c r="BV3240" i="1"/>
  <c r="BB3240" i="1" s="1"/>
  <c r="BW3240" i="1"/>
  <c r="AX3240" i="1" s="1"/>
  <c r="BV3789" i="1"/>
  <c r="BB3789" i="1" s="1"/>
  <c r="BW3789" i="1"/>
  <c r="AX3789" i="1" s="1"/>
  <c r="BW4039" i="1"/>
  <c r="AX4039" i="1" s="1"/>
  <c r="BV4039" i="1"/>
  <c r="BB4039" i="1" s="1"/>
  <c r="BW5303" i="1"/>
  <c r="AX5303" i="1" s="1"/>
  <c r="BV5303" i="1"/>
  <c r="BB5303" i="1" s="1"/>
  <c r="BQ7121" i="1"/>
  <c r="BS7121" i="1"/>
  <c r="BT7121" i="1" s="1"/>
  <c r="BU7121" i="1" s="1"/>
  <c r="CB7121" i="1" s="1"/>
  <c r="CC7121" i="1" s="1"/>
  <c r="BS6622" i="1"/>
  <c r="BT6622" i="1" s="1"/>
  <c r="BU6622" i="1" s="1"/>
  <c r="CB6622" i="1" s="1"/>
  <c r="CC6622" i="1" s="1"/>
  <c r="BQ6622" i="1"/>
  <c r="BW3604" i="1"/>
  <c r="AX3604" i="1" s="1"/>
  <c r="BV3604" i="1"/>
  <c r="BB3604" i="1" s="1"/>
  <c r="BW4430" i="1"/>
  <c r="AX4430" i="1" s="1"/>
  <c r="BV4430" i="1"/>
  <c r="BB4430" i="1" s="1"/>
  <c r="BV5780" i="1"/>
  <c r="BB5780" i="1" s="1"/>
  <c r="BW5780" i="1"/>
  <c r="AX5780" i="1" s="1"/>
  <c r="BV6791" i="1"/>
  <c r="BB6791" i="1" s="1"/>
  <c r="BW6791" i="1"/>
  <c r="AX6791" i="1" s="1"/>
  <c r="BW6906" i="1"/>
  <c r="AX6906" i="1" s="1"/>
  <c r="BV6906" i="1"/>
  <c r="BB6906" i="1" s="1"/>
  <c r="BW2757" i="1"/>
  <c r="AX2757" i="1" s="1"/>
  <c r="BV2757" i="1"/>
  <c r="BB2757" i="1" s="1"/>
  <c r="BW3926" i="1"/>
  <c r="AX3926" i="1" s="1"/>
  <c r="BV3926" i="1"/>
  <c r="BB3926" i="1" s="1"/>
  <c r="BW3163" i="1"/>
  <c r="AX3163" i="1" s="1"/>
  <c r="BV3163" i="1"/>
  <c r="BB3163" i="1" s="1"/>
  <c r="BW4010" i="1"/>
  <c r="AX4010" i="1" s="1"/>
  <c r="BV4010" i="1"/>
  <c r="BB4010" i="1" s="1"/>
  <c r="BW3469" i="1"/>
  <c r="AX3469" i="1" s="1"/>
  <c r="BV3469" i="1"/>
  <c r="BB3469" i="1" s="1"/>
  <c r="BW3895" i="1"/>
  <c r="AX3895" i="1" s="1"/>
  <c r="BV3895" i="1"/>
  <c r="BB3895" i="1" s="1"/>
  <c r="BW3678" i="1"/>
  <c r="AX3678" i="1" s="1"/>
  <c r="BV3678" i="1"/>
  <c r="BB3678" i="1" s="1"/>
  <c r="BV5096" i="1"/>
  <c r="BB5096" i="1" s="1"/>
  <c r="BW5096" i="1"/>
  <c r="AX5096" i="1" s="1"/>
  <c r="BW7221" i="1"/>
  <c r="AX7221" i="1" s="1"/>
  <c r="BV7221" i="1"/>
  <c r="BB7221" i="1" s="1"/>
  <c r="BW5590" i="1"/>
  <c r="AX5590" i="1" s="1"/>
  <c r="BV5590" i="1"/>
  <c r="BB5590" i="1" s="1"/>
  <c r="BW7155" i="1"/>
  <c r="AX7155" i="1" s="1"/>
  <c r="BV7155" i="1"/>
  <c r="BB7155" i="1" s="1"/>
  <c r="BS5349" i="1"/>
  <c r="BT5349" i="1" s="1"/>
  <c r="BU5349" i="1" s="1"/>
  <c r="CB5349" i="1" s="1"/>
  <c r="CC5349" i="1" s="1"/>
  <c r="BQ5349" i="1"/>
  <c r="BS6217" i="1"/>
  <c r="BT6217" i="1" s="1"/>
  <c r="BU6217" i="1" s="1"/>
  <c r="CB6217" i="1" s="1"/>
  <c r="CC6217" i="1" s="1"/>
  <c r="BQ6217" i="1"/>
  <c r="BW4071" i="1"/>
  <c r="AX4071" i="1" s="1"/>
  <c r="BV4071" i="1"/>
  <c r="BB4071" i="1" s="1"/>
  <c r="BW5181" i="1"/>
  <c r="AX5181" i="1" s="1"/>
  <c r="BV5181" i="1"/>
  <c r="BB5181" i="1" s="1"/>
  <c r="BW5812" i="1"/>
  <c r="AX5812" i="1" s="1"/>
  <c r="BV5812" i="1"/>
  <c r="BB5812" i="1" s="1"/>
  <c r="BW5750" i="1"/>
  <c r="AX5750" i="1" s="1"/>
  <c r="BV5750" i="1"/>
  <c r="BB5750" i="1" s="1"/>
  <c r="BW2810" i="1"/>
  <c r="AX2810" i="1" s="1"/>
  <c r="BV2810" i="1"/>
  <c r="BB2810" i="1" s="1"/>
  <c r="BW2499" i="1"/>
  <c r="AX2499" i="1" s="1"/>
  <c r="BV2499" i="1"/>
  <c r="BB2499" i="1" s="1"/>
  <c r="BW2945" i="1"/>
  <c r="AX2945" i="1" s="1"/>
  <c r="BV2945" i="1"/>
  <c r="BB2945" i="1" s="1"/>
  <c r="BW4523" i="1"/>
  <c r="AX4523" i="1" s="1"/>
  <c r="BV4523" i="1"/>
  <c r="BB4523" i="1" s="1"/>
  <c r="BW4734" i="1"/>
  <c r="AX4734" i="1" s="1"/>
  <c r="BV4734" i="1"/>
  <c r="BB4734" i="1" s="1"/>
  <c r="BW4376" i="1"/>
  <c r="AX4376" i="1" s="1"/>
  <c r="BV4376" i="1"/>
  <c r="BB4376" i="1" s="1"/>
  <c r="BW4575" i="1"/>
  <c r="AX4575" i="1" s="1"/>
  <c r="BV4575" i="1"/>
  <c r="BB4575" i="1" s="1"/>
  <c r="BW4401" i="1"/>
  <c r="AX4401" i="1" s="1"/>
  <c r="BV4401" i="1"/>
  <c r="BB4401" i="1" s="1"/>
  <c r="BS4707" i="1"/>
  <c r="BT4707" i="1" s="1"/>
  <c r="BU4707" i="1" s="1"/>
  <c r="CB4707" i="1" s="1"/>
  <c r="CC4707" i="1" s="1"/>
  <c r="BQ4707" i="1"/>
  <c r="X5509" i="1"/>
  <c r="X5397" i="1"/>
  <c r="BS6522" i="1"/>
  <c r="BT6522" i="1" s="1"/>
  <c r="BU6522" i="1" s="1"/>
  <c r="CB6522" i="1" s="1"/>
  <c r="CC6522" i="1" s="1"/>
  <c r="BQ6522" i="1"/>
  <c r="BS2193" i="1"/>
  <c r="BT2193" i="1" s="1"/>
  <c r="BU2193" i="1" s="1"/>
  <c r="CB2193" i="1" s="1"/>
  <c r="CC2193" i="1" s="1"/>
  <c r="BQ2193" i="1"/>
  <c r="BS2424" i="1"/>
  <c r="BT2424" i="1" s="1"/>
  <c r="BU2424" i="1" s="1"/>
  <c r="CB2424" i="1" s="1"/>
  <c r="CC2424" i="1" s="1"/>
  <c r="BQ2424" i="1"/>
  <c r="BQ3637" i="1"/>
  <c r="BS3637" i="1"/>
  <c r="BT3637" i="1" s="1"/>
  <c r="BU3637" i="1" s="1"/>
  <c r="CB3637" i="1" s="1"/>
  <c r="CC3637" i="1" s="1"/>
  <c r="BS3528" i="1"/>
  <c r="BT3528" i="1" s="1"/>
  <c r="BU3528" i="1" s="1"/>
  <c r="CB3528" i="1" s="1"/>
  <c r="CC3528" i="1" s="1"/>
  <c r="BQ3528" i="1"/>
  <c r="BQ5718" i="1"/>
  <c r="BS5718" i="1"/>
  <c r="BT5718" i="1" s="1"/>
  <c r="BU5718" i="1" s="1"/>
  <c r="CB5718" i="1" s="1"/>
  <c r="CC5718" i="1" s="1"/>
  <c r="BQ5951" i="1"/>
  <c r="BS5951" i="1"/>
  <c r="BT5951" i="1" s="1"/>
  <c r="BU5951" i="1" s="1"/>
  <c r="CB5951" i="1" s="1"/>
  <c r="CC5951" i="1" s="1"/>
  <c r="BQ4785" i="1"/>
  <c r="BS4785" i="1"/>
  <c r="BT4785" i="1" s="1"/>
  <c r="BU4785" i="1" s="1"/>
  <c r="CB4785" i="1" s="1"/>
  <c r="CC4785" i="1" s="1"/>
  <c r="BQ5589" i="1"/>
  <c r="BS5589" i="1"/>
  <c r="BT5589" i="1" s="1"/>
  <c r="BU5589" i="1" s="1"/>
  <c r="CB5589" i="1" s="1"/>
  <c r="CC5589" i="1" s="1"/>
  <c r="BS6823" i="1"/>
  <c r="BT6823" i="1" s="1"/>
  <c r="BU6823" i="1" s="1"/>
  <c r="CB6823" i="1" s="1"/>
  <c r="CC6823" i="1" s="1"/>
  <c r="BQ6823" i="1"/>
  <c r="BS6835" i="1"/>
  <c r="BT6835" i="1" s="1"/>
  <c r="BU6835" i="1" s="1"/>
  <c r="CB6835" i="1" s="1"/>
  <c r="CC6835" i="1" s="1"/>
  <c r="BQ6835" i="1"/>
  <c r="BS5932" i="1"/>
  <c r="BT5932" i="1" s="1"/>
  <c r="BU5932" i="1" s="1"/>
  <c r="CB5932" i="1" s="1"/>
  <c r="CC5932" i="1" s="1"/>
  <c r="BQ5932" i="1"/>
  <c r="BS4210" i="1"/>
  <c r="BT4210" i="1" s="1"/>
  <c r="BU4210" i="1" s="1"/>
  <c r="CB4210" i="1" s="1"/>
  <c r="CC4210" i="1" s="1"/>
  <c r="BQ4210" i="1"/>
  <c r="BS4726" i="1"/>
  <c r="BT4726" i="1" s="1"/>
  <c r="BU4726" i="1" s="1"/>
  <c r="CB4726" i="1" s="1"/>
  <c r="CC4726" i="1" s="1"/>
  <c r="BQ4726" i="1"/>
  <c r="BQ3808" i="1"/>
  <c r="BS3808" i="1"/>
  <c r="BT3808" i="1" s="1"/>
  <c r="BU3808" i="1" s="1"/>
  <c r="CB3808" i="1" s="1"/>
  <c r="CC3808" i="1" s="1"/>
  <c r="BS7142" i="1"/>
  <c r="BT7142" i="1" s="1"/>
  <c r="BU7142" i="1" s="1"/>
  <c r="CB7142" i="1" s="1"/>
  <c r="CC7142" i="1" s="1"/>
  <c r="BQ7142" i="1"/>
  <c r="BQ5799" i="1"/>
  <c r="BS5799" i="1"/>
  <c r="BT5799" i="1" s="1"/>
  <c r="BU5799" i="1" s="1"/>
  <c r="CB5799" i="1" s="1"/>
  <c r="CC5799" i="1" s="1"/>
  <c r="BS6917" i="1"/>
  <c r="BT6917" i="1" s="1"/>
  <c r="BU6917" i="1" s="1"/>
  <c r="CB6917" i="1" s="1"/>
  <c r="CC6917" i="1" s="1"/>
  <c r="BQ6917" i="1"/>
  <c r="BQ7112" i="1"/>
  <c r="BS7112" i="1"/>
  <c r="BT7112" i="1" s="1"/>
  <c r="BU7112" i="1" s="1"/>
  <c r="CB7112" i="1" s="1"/>
  <c r="CC7112" i="1" s="1"/>
  <c r="BQ4678" i="1"/>
  <c r="BS4678" i="1"/>
  <c r="BT4678" i="1" s="1"/>
  <c r="BU4678" i="1" s="1"/>
  <c r="CB4678" i="1" s="1"/>
  <c r="CC4678" i="1" s="1"/>
  <c r="BS5167" i="1"/>
  <c r="BT5167" i="1" s="1"/>
  <c r="BU5167" i="1" s="1"/>
  <c r="CB5167" i="1" s="1"/>
  <c r="CC5167" i="1" s="1"/>
  <c r="BQ5167" i="1"/>
  <c r="BS2690" i="1"/>
  <c r="BT2690" i="1" s="1"/>
  <c r="BU2690" i="1" s="1"/>
  <c r="CB2690" i="1" s="1"/>
  <c r="CC2690" i="1" s="1"/>
  <c r="BQ2690" i="1"/>
  <c r="BS4174" i="1"/>
  <c r="BT4174" i="1" s="1"/>
  <c r="BU4174" i="1" s="1"/>
  <c r="CB4174" i="1" s="1"/>
  <c r="CC4174" i="1" s="1"/>
  <c r="BQ4174" i="1"/>
  <c r="BW3242" i="1"/>
  <c r="AX3242" i="1" s="1"/>
  <c r="BV3242" i="1"/>
  <c r="BB3242" i="1" s="1"/>
  <c r="BS5611" i="1"/>
  <c r="BT5611" i="1" s="1"/>
  <c r="BU5611" i="1" s="1"/>
  <c r="CB5611" i="1" s="1"/>
  <c r="CC5611" i="1" s="1"/>
  <c r="BQ5611" i="1"/>
  <c r="BQ4673" i="1"/>
  <c r="BS4673" i="1"/>
  <c r="BT4673" i="1" s="1"/>
  <c r="BU4673" i="1" s="1"/>
  <c r="CB4673" i="1" s="1"/>
  <c r="CC4673" i="1" s="1"/>
  <c r="BS6848" i="1"/>
  <c r="BT6848" i="1" s="1"/>
  <c r="BU6848" i="1" s="1"/>
  <c r="CB6848" i="1" s="1"/>
  <c r="CC6848" i="1" s="1"/>
  <c r="BQ6848" i="1"/>
  <c r="BQ4437" i="1"/>
  <c r="BS4437" i="1"/>
  <c r="BT4437" i="1" s="1"/>
  <c r="BU4437" i="1" s="1"/>
  <c r="CB4437" i="1" s="1"/>
  <c r="CC4437" i="1" s="1"/>
  <c r="BQ6724" i="1"/>
  <c r="BS6724" i="1"/>
  <c r="BT6724" i="1" s="1"/>
  <c r="BU6724" i="1" s="1"/>
  <c r="CB6724" i="1" s="1"/>
  <c r="CC6724" i="1" s="1"/>
  <c r="BS6859" i="1"/>
  <c r="BT6859" i="1" s="1"/>
  <c r="BU6859" i="1" s="1"/>
  <c r="CB6859" i="1" s="1"/>
  <c r="CC6859" i="1" s="1"/>
  <c r="BQ6859" i="1"/>
  <c r="BQ2233" i="1"/>
  <c r="BS2233" i="1"/>
  <c r="BT2233" i="1" s="1"/>
  <c r="BU2233" i="1" s="1"/>
  <c r="CB2233" i="1" s="1"/>
  <c r="CC2233" i="1" s="1"/>
  <c r="BW2731" i="1"/>
  <c r="AX2731" i="1" s="1"/>
  <c r="BV2731" i="1"/>
  <c r="BB2731" i="1" s="1"/>
  <c r="BQ3308" i="1"/>
  <c r="BS3308" i="1"/>
  <c r="BT3308" i="1" s="1"/>
  <c r="BU3308" i="1" s="1"/>
  <c r="CB3308" i="1" s="1"/>
  <c r="CC3308" i="1" s="1"/>
  <c r="BW5801" i="1"/>
  <c r="AX5801" i="1" s="1"/>
  <c r="BV5801" i="1"/>
  <c r="BB5801" i="1" s="1"/>
  <c r="BS4736" i="1"/>
  <c r="BT4736" i="1" s="1"/>
  <c r="BU4736" i="1" s="1"/>
  <c r="CB4736" i="1" s="1"/>
  <c r="CC4736" i="1" s="1"/>
  <c r="BQ4736" i="1"/>
  <c r="BQ4301" i="1"/>
  <c r="BS4301" i="1"/>
  <c r="BT4301" i="1" s="1"/>
  <c r="BU4301" i="1" s="1"/>
  <c r="CB4301" i="1" s="1"/>
  <c r="CC4301" i="1" s="1"/>
  <c r="BQ5198" i="1"/>
  <c r="BS5198" i="1"/>
  <c r="BT5198" i="1" s="1"/>
  <c r="BU5198" i="1" s="1"/>
  <c r="CB5198" i="1" s="1"/>
  <c r="CC5198" i="1" s="1"/>
  <c r="BS3647" i="1"/>
  <c r="BT3647" i="1" s="1"/>
  <c r="BU3647" i="1" s="1"/>
  <c r="CB3647" i="1" s="1"/>
  <c r="CC3647" i="1" s="1"/>
  <c r="BQ3647" i="1"/>
  <c r="BS4208" i="1"/>
  <c r="BT4208" i="1" s="1"/>
  <c r="BU4208" i="1" s="1"/>
  <c r="CB4208" i="1" s="1"/>
  <c r="CC4208" i="1" s="1"/>
  <c r="BQ4208" i="1"/>
  <c r="BS3846" i="1"/>
  <c r="BT3846" i="1" s="1"/>
  <c r="BU3846" i="1" s="1"/>
  <c r="CB3846" i="1" s="1"/>
  <c r="CC3846" i="1" s="1"/>
  <c r="BQ3846" i="1"/>
  <c r="BQ6681" i="1"/>
  <c r="BS6681" i="1"/>
  <c r="BT6681" i="1" s="1"/>
  <c r="BU6681" i="1" s="1"/>
  <c r="CB6681" i="1" s="1"/>
  <c r="CC6681" i="1" s="1"/>
  <c r="BS3608" i="1"/>
  <c r="BT3608" i="1" s="1"/>
  <c r="BU3608" i="1" s="1"/>
  <c r="CB3608" i="1" s="1"/>
  <c r="CC3608" i="1" s="1"/>
  <c r="BQ3608" i="1"/>
  <c r="BQ4931" i="1"/>
  <c r="BS4931" i="1"/>
  <c r="BT4931" i="1" s="1"/>
  <c r="BU4931" i="1" s="1"/>
  <c r="CB4931" i="1" s="1"/>
  <c r="CC4931" i="1" s="1"/>
  <c r="BS5241" i="1"/>
  <c r="BT5241" i="1" s="1"/>
  <c r="BU5241" i="1" s="1"/>
  <c r="CB5241" i="1" s="1"/>
  <c r="CC5241" i="1" s="1"/>
  <c r="BQ5241" i="1"/>
  <c r="BS7145" i="1"/>
  <c r="BT7145" i="1" s="1"/>
  <c r="BU7145" i="1" s="1"/>
  <c r="CB7145" i="1" s="1"/>
  <c r="CC7145" i="1" s="1"/>
  <c r="BQ7145" i="1"/>
  <c r="BW5715" i="1"/>
  <c r="AX5715" i="1" s="1"/>
  <c r="BV5715" i="1"/>
  <c r="BB5715" i="1" s="1"/>
  <c r="BW7272" i="1"/>
  <c r="AX7272" i="1" s="1"/>
  <c r="BV7272" i="1"/>
  <c r="BB7272" i="1" s="1"/>
  <c r="BQ5017" i="1"/>
  <c r="BS5017" i="1"/>
  <c r="BT5017" i="1" s="1"/>
  <c r="BU5017" i="1" s="1"/>
  <c r="CB5017" i="1" s="1"/>
  <c r="CC5017" i="1" s="1"/>
  <c r="BQ5759" i="1"/>
  <c r="BS5759" i="1"/>
  <c r="BT5759" i="1" s="1"/>
  <c r="BU5759" i="1" s="1"/>
  <c r="CB5759" i="1" s="1"/>
  <c r="CC5759" i="1" s="1"/>
  <c r="BS5819" i="1"/>
  <c r="BT5819" i="1" s="1"/>
  <c r="BU5819" i="1" s="1"/>
  <c r="CB5819" i="1" s="1"/>
  <c r="CC5819" i="1" s="1"/>
  <c r="BQ5819" i="1"/>
  <c r="BS6868" i="1"/>
  <c r="BT6868" i="1" s="1"/>
  <c r="BU6868" i="1" s="1"/>
  <c r="CB6868" i="1" s="1"/>
  <c r="CC6868" i="1" s="1"/>
  <c r="BQ6868" i="1"/>
  <c r="BQ6734" i="1"/>
  <c r="BS6734" i="1"/>
  <c r="BT6734" i="1" s="1"/>
  <c r="BU6734" i="1" s="1"/>
  <c r="CB6734" i="1" s="1"/>
  <c r="CC6734" i="1" s="1"/>
  <c r="BQ2343" i="1"/>
  <c r="BS2343" i="1"/>
  <c r="BT2343" i="1" s="1"/>
  <c r="BU2343" i="1" s="1"/>
  <c r="CB2343" i="1" s="1"/>
  <c r="CC2343" i="1" s="1"/>
  <c r="BQ2777" i="1"/>
  <c r="BS2777" i="1"/>
  <c r="BT2777" i="1" s="1"/>
  <c r="BU2777" i="1" s="1"/>
  <c r="CB2777" i="1" s="1"/>
  <c r="CC2777" i="1" s="1"/>
  <c r="BQ2235" i="1"/>
  <c r="BS2235" i="1"/>
  <c r="BT2235" i="1" s="1"/>
  <c r="BU2235" i="1" s="1"/>
  <c r="CB2235" i="1" s="1"/>
  <c r="CC2235" i="1" s="1"/>
  <c r="BQ2497" i="1"/>
  <c r="BS2497" i="1"/>
  <c r="BT2497" i="1" s="1"/>
  <c r="BU2497" i="1" s="1"/>
  <c r="CB2497" i="1" s="1"/>
  <c r="CC2497" i="1" s="1"/>
  <c r="BS2679" i="1"/>
  <c r="BT2679" i="1" s="1"/>
  <c r="BU2679" i="1" s="1"/>
  <c r="CB2679" i="1" s="1"/>
  <c r="CC2679" i="1" s="1"/>
  <c r="BQ2679" i="1"/>
  <c r="BQ2907" i="1"/>
  <c r="BS2907" i="1"/>
  <c r="BT2907" i="1" s="1"/>
  <c r="BU2907" i="1" s="1"/>
  <c r="CB2907" i="1" s="1"/>
  <c r="CC2907" i="1" s="1"/>
  <c r="BS3504" i="1"/>
  <c r="BT3504" i="1" s="1"/>
  <c r="BU3504" i="1" s="1"/>
  <c r="CB3504" i="1" s="1"/>
  <c r="CC3504" i="1" s="1"/>
  <c r="BQ3504" i="1"/>
  <c r="BQ3241" i="1"/>
  <c r="BS3241" i="1"/>
  <c r="BT3241" i="1" s="1"/>
  <c r="BU3241" i="1" s="1"/>
  <c r="CB3241" i="1" s="1"/>
  <c r="CC3241" i="1" s="1"/>
  <c r="BS2184" i="1"/>
  <c r="BT2184" i="1" s="1"/>
  <c r="BU2184" i="1" s="1"/>
  <c r="CB2184" i="1" s="1"/>
  <c r="CC2184" i="1" s="1"/>
  <c r="BQ2184" i="1"/>
  <c r="BQ2279" i="1"/>
  <c r="BS2279" i="1"/>
  <c r="BT2279" i="1" s="1"/>
  <c r="BU2279" i="1" s="1"/>
  <c r="CB2279" i="1" s="1"/>
  <c r="CC2279" i="1" s="1"/>
  <c r="BQ2356" i="1"/>
  <c r="BS2356" i="1"/>
  <c r="BT2356" i="1" s="1"/>
  <c r="BU2356" i="1" s="1"/>
  <c r="CB2356" i="1" s="1"/>
  <c r="CC2356" i="1" s="1"/>
  <c r="BS2316" i="1"/>
  <c r="BT2316" i="1" s="1"/>
  <c r="BU2316" i="1" s="1"/>
  <c r="CB2316" i="1" s="1"/>
  <c r="CC2316" i="1" s="1"/>
  <c r="BQ2316" i="1"/>
  <c r="BS2226" i="1"/>
  <c r="BT2226" i="1" s="1"/>
  <c r="BU2226" i="1" s="1"/>
  <c r="CB2226" i="1" s="1"/>
  <c r="CC2226" i="1" s="1"/>
  <c r="BQ2226" i="1"/>
  <c r="BS2328" i="1"/>
  <c r="BT2328" i="1" s="1"/>
  <c r="BU2328" i="1" s="1"/>
  <c r="CB2328" i="1" s="1"/>
  <c r="CC2328" i="1" s="1"/>
  <c r="BQ2328" i="1"/>
  <c r="BS2626" i="1"/>
  <c r="BT2626" i="1" s="1"/>
  <c r="BU2626" i="1" s="1"/>
  <c r="CB2626" i="1" s="1"/>
  <c r="CC2626" i="1" s="1"/>
  <c r="BQ2626" i="1"/>
  <c r="BQ3591" i="1"/>
  <c r="BS3591" i="1"/>
  <c r="BT3591" i="1" s="1"/>
  <c r="BU3591" i="1" s="1"/>
  <c r="CB3591" i="1" s="1"/>
  <c r="CC3591" i="1" s="1"/>
  <c r="BS3075" i="1"/>
  <c r="BT3075" i="1" s="1"/>
  <c r="BU3075" i="1" s="1"/>
  <c r="CB3075" i="1" s="1"/>
  <c r="CC3075" i="1" s="1"/>
  <c r="BQ3075" i="1"/>
  <c r="BV3173" i="1"/>
  <c r="BB3173" i="1" s="1"/>
  <c r="BW3173" i="1"/>
  <c r="AX3173" i="1" s="1"/>
  <c r="BQ2770" i="1"/>
  <c r="BS2770" i="1"/>
  <c r="BT2770" i="1" s="1"/>
  <c r="BU2770" i="1" s="1"/>
  <c r="CB2770" i="1" s="1"/>
  <c r="CC2770" i="1" s="1"/>
  <c r="BS4085" i="1"/>
  <c r="BT4085" i="1" s="1"/>
  <c r="BU4085" i="1" s="1"/>
  <c r="CB4085" i="1" s="1"/>
  <c r="CC4085" i="1" s="1"/>
  <c r="BQ4085" i="1"/>
  <c r="BQ4341" i="1"/>
  <c r="BS4341" i="1"/>
  <c r="BT4341" i="1" s="1"/>
  <c r="BU4341" i="1" s="1"/>
  <c r="CB4341" i="1" s="1"/>
  <c r="CC4341" i="1" s="1"/>
  <c r="BQ4442" i="1"/>
  <c r="BS4442" i="1"/>
  <c r="BT4442" i="1" s="1"/>
  <c r="BU4442" i="1" s="1"/>
  <c r="CB4442" i="1" s="1"/>
  <c r="CC4442" i="1" s="1"/>
  <c r="BQ4124" i="1"/>
  <c r="BS4124" i="1"/>
  <c r="BT4124" i="1" s="1"/>
  <c r="BU4124" i="1" s="1"/>
  <c r="CB4124" i="1" s="1"/>
  <c r="CC4124" i="1" s="1"/>
  <c r="BQ5479" i="1"/>
  <c r="BS5479" i="1"/>
  <c r="BT5479" i="1" s="1"/>
  <c r="BU5479" i="1" s="1"/>
  <c r="CB5479" i="1" s="1"/>
  <c r="CC5479" i="1" s="1"/>
  <c r="BQ6142" i="1"/>
  <c r="BS6142" i="1"/>
  <c r="BT6142" i="1" s="1"/>
  <c r="BU6142" i="1" s="1"/>
  <c r="CB6142" i="1" s="1"/>
  <c r="CC6142" i="1" s="1"/>
  <c r="BQ6156" i="1"/>
  <c r="BS6156" i="1"/>
  <c r="BT6156" i="1" s="1"/>
  <c r="BU6156" i="1" s="1"/>
  <c r="CB6156" i="1" s="1"/>
  <c r="CC6156" i="1" s="1"/>
  <c r="BQ6346" i="1"/>
  <c r="BS6346" i="1"/>
  <c r="BT6346" i="1" s="1"/>
  <c r="BU6346" i="1" s="1"/>
  <c r="CB6346" i="1" s="1"/>
  <c r="CC6346" i="1" s="1"/>
  <c r="BQ2879" i="1"/>
  <c r="BS2879" i="1"/>
  <c r="BT2879" i="1" s="1"/>
  <c r="BU2879" i="1" s="1"/>
  <c r="CB2879" i="1" s="1"/>
  <c r="CC2879" i="1" s="1"/>
  <c r="BQ2349" i="1"/>
  <c r="BS2349" i="1"/>
  <c r="BT2349" i="1" s="1"/>
  <c r="BU2349" i="1" s="1"/>
  <c r="CB2349" i="1" s="1"/>
  <c r="CC2349" i="1" s="1"/>
  <c r="BQ2625" i="1"/>
  <c r="BS2625" i="1"/>
  <c r="BT2625" i="1" s="1"/>
  <c r="BU2625" i="1" s="1"/>
  <c r="CB2625" i="1" s="1"/>
  <c r="CC2625" i="1" s="1"/>
  <c r="Z3083" i="1"/>
  <c r="BQ3271" i="1"/>
  <c r="BS3271" i="1"/>
  <c r="BT3271" i="1" s="1"/>
  <c r="BU3271" i="1" s="1"/>
  <c r="CB3271" i="1" s="1"/>
  <c r="CC3271" i="1" s="1"/>
  <c r="Y2640" i="1"/>
  <c r="Y3417" i="1"/>
  <c r="Y2707" i="1"/>
  <c r="Y3537" i="1"/>
  <c r="BQ3938" i="1"/>
  <c r="BS3938" i="1"/>
  <c r="BT3938" i="1" s="1"/>
  <c r="BU3938" i="1" s="1"/>
  <c r="CB3938" i="1" s="1"/>
  <c r="CC3938" i="1" s="1"/>
  <c r="BQ3150" i="1"/>
  <c r="BS3150" i="1"/>
  <c r="BT3150" i="1" s="1"/>
  <c r="BU3150" i="1" s="1"/>
  <c r="CB3150" i="1" s="1"/>
  <c r="CC3150" i="1" s="1"/>
  <c r="Y5010" i="1"/>
  <c r="BQ5145" i="1"/>
  <c r="BS5145" i="1"/>
  <c r="BT5145" i="1" s="1"/>
  <c r="BU5145" i="1" s="1"/>
  <c r="CB5145" i="1" s="1"/>
  <c r="CC5145" i="1" s="1"/>
  <c r="Y6430" i="1"/>
  <c r="Z3921" i="1"/>
  <c r="Z6150" i="1"/>
  <c r="BS4187" i="1"/>
  <c r="BT4187" i="1" s="1"/>
  <c r="BU4187" i="1" s="1"/>
  <c r="CB4187" i="1" s="1"/>
  <c r="CC4187" i="1" s="1"/>
  <c r="BQ4187" i="1"/>
  <c r="BS4274" i="1"/>
  <c r="BT4274" i="1" s="1"/>
  <c r="BU4274" i="1" s="1"/>
  <c r="CB4274" i="1" s="1"/>
  <c r="CC4274" i="1" s="1"/>
  <c r="BQ4274" i="1"/>
  <c r="BQ4053" i="1"/>
  <c r="BS4053" i="1"/>
  <c r="BT4053" i="1" s="1"/>
  <c r="BU4053" i="1" s="1"/>
  <c r="CB4053" i="1" s="1"/>
  <c r="CC4053" i="1" s="1"/>
  <c r="BS4406" i="1"/>
  <c r="BT4406" i="1" s="1"/>
  <c r="BU4406" i="1" s="1"/>
  <c r="CB4406" i="1" s="1"/>
  <c r="CC4406" i="1" s="1"/>
  <c r="BQ4406" i="1"/>
  <c r="BS6698" i="1"/>
  <c r="BT6698" i="1" s="1"/>
  <c r="BU6698" i="1" s="1"/>
  <c r="CB6698" i="1" s="1"/>
  <c r="CC6698" i="1" s="1"/>
  <c r="BQ6698" i="1"/>
  <c r="BQ4991" i="1"/>
  <c r="BS4991" i="1"/>
  <c r="BT4991" i="1" s="1"/>
  <c r="BU4991" i="1" s="1"/>
  <c r="CB4991" i="1" s="1"/>
  <c r="CC4991" i="1" s="1"/>
  <c r="BQ6568" i="1"/>
  <c r="BS6568" i="1"/>
  <c r="BT6568" i="1" s="1"/>
  <c r="BU6568" i="1" s="1"/>
  <c r="CB6568" i="1" s="1"/>
  <c r="CC6568" i="1" s="1"/>
  <c r="Y5013" i="1"/>
  <c r="BQ7045" i="1"/>
  <c r="BS7045" i="1"/>
  <c r="BT7045" i="1" s="1"/>
  <c r="BU7045" i="1" s="1"/>
  <c r="CB7045" i="1" s="1"/>
  <c r="CC7045" i="1" s="1"/>
  <c r="BS5627" i="1"/>
  <c r="BT5627" i="1" s="1"/>
  <c r="BU5627" i="1" s="1"/>
  <c r="CB5627" i="1" s="1"/>
  <c r="CC5627" i="1" s="1"/>
  <c r="BQ5627" i="1"/>
  <c r="Y4742" i="1"/>
  <c r="BQ6652" i="1"/>
  <c r="BS6652" i="1"/>
  <c r="BT6652" i="1" s="1"/>
  <c r="BU6652" i="1" s="1"/>
  <c r="CB6652" i="1" s="1"/>
  <c r="CC6652" i="1" s="1"/>
  <c r="Y4296" i="1"/>
  <c r="Y5238" i="1"/>
  <c r="BQ5658" i="1"/>
  <c r="BS5658" i="1"/>
  <c r="BT5658" i="1" s="1"/>
  <c r="BU5658" i="1" s="1"/>
  <c r="CB5658" i="1" s="1"/>
  <c r="CC5658" i="1" s="1"/>
  <c r="BS4264" i="1"/>
  <c r="BT4264" i="1" s="1"/>
  <c r="BU4264" i="1" s="1"/>
  <c r="CB4264" i="1" s="1"/>
  <c r="CC4264" i="1" s="1"/>
  <c r="BQ4264" i="1"/>
  <c r="BQ5123" i="1"/>
  <c r="BS5123" i="1"/>
  <c r="BT5123" i="1" s="1"/>
  <c r="BU5123" i="1" s="1"/>
  <c r="CB5123" i="1" s="1"/>
  <c r="CC5123" i="1" s="1"/>
  <c r="BQ5401" i="1"/>
  <c r="BS5401" i="1"/>
  <c r="BT5401" i="1" s="1"/>
  <c r="BU5401" i="1" s="1"/>
  <c r="CB5401" i="1" s="1"/>
  <c r="CC5401" i="1" s="1"/>
  <c r="BQ6240" i="1"/>
  <c r="BS6240" i="1"/>
  <c r="BT6240" i="1" s="1"/>
  <c r="BU6240" i="1" s="1"/>
  <c r="CB6240" i="1" s="1"/>
  <c r="CC6240" i="1" s="1"/>
  <c r="Z6736" i="1"/>
  <c r="Y7063" i="1"/>
  <c r="Z5237" i="1"/>
  <c r="BS6171" i="1"/>
  <c r="BT6171" i="1" s="1"/>
  <c r="BU6171" i="1" s="1"/>
  <c r="CB6171" i="1" s="1"/>
  <c r="CC6171" i="1" s="1"/>
  <c r="BQ6171" i="1"/>
  <c r="BS6876" i="1"/>
  <c r="BT6876" i="1" s="1"/>
  <c r="BU6876" i="1" s="1"/>
  <c r="CB6876" i="1" s="1"/>
  <c r="CC6876" i="1" s="1"/>
  <c r="BQ6876" i="1"/>
  <c r="Z6237" i="1"/>
  <c r="Z6328" i="1"/>
  <c r="Z6340" i="1"/>
  <c r="BS2463" i="1"/>
  <c r="BT2463" i="1" s="1"/>
  <c r="BU2463" i="1" s="1"/>
  <c r="CB2463" i="1" s="1"/>
  <c r="CC2463" i="1" s="1"/>
  <c r="BQ2463" i="1"/>
  <c r="Z2371" i="1"/>
  <c r="Z2877" i="1"/>
  <c r="Z2231" i="1"/>
  <c r="Y2578" i="1"/>
  <c r="Y2577" i="1"/>
  <c r="BW2623" i="1"/>
  <c r="AX2623" i="1" s="1"/>
  <c r="BV2623" i="1"/>
  <c r="BB2623" i="1" s="1"/>
  <c r="BS2983" i="1"/>
  <c r="BT2983" i="1" s="1"/>
  <c r="BU2983" i="1" s="1"/>
  <c r="CB2983" i="1" s="1"/>
  <c r="CC2983" i="1" s="1"/>
  <c r="BQ2983" i="1"/>
  <c r="Z3573" i="1"/>
  <c r="BS3733" i="1"/>
  <c r="BT3733" i="1" s="1"/>
  <c r="BU3733" i="1" s="1"/>
  <c r="CB3733" i="1" s="1"/>
  <c r="CC3733" i="1" s="1"/>
  <c r="BQ3733" i="1"/>
  <c r="Z3061" i="1"/>
  <c r="Z3912" i="1"/>
  <c r="BQ3894" i="1"/>
  <c r="BS3894" i="1"/>
  <c r="BT3894" i="1" s="1"/>
  <c r="BU3894" i="1" s="1"/>
  <c r="CB3894" i="1" s="1"/>
  <c r="CC3894" i="1" s="1"/>
  <c r="BS3341" i="1"/>
  <c r="BT3341" i="1" s="1"/>
  <c r="BU3341" i="1" s="1"/>
  <c r="CB3341" i="1" s="1"/>
  <c r="CC3341" i="1" s="1"/>
  <c r="BQ3341" i="1"/>
  <c r="Y4247" i="1"/>
  <c r="Z3564" i="1"/>
  <c r="Z5650" i="1"/>
  <c r="Y4173" i="1"/>
  <c r="Y4854" i="1"/>
  <c r="BQ3360" i="1"/>
  <c r="BS3360" i="1"/>
  <c r="BT3360" i="1" s="1"/>
  <c r="BU3360" i="1" s="1"/>
  <c r="CB3360" i="1" s="1"/>
  <c r="CC3360" i="1" s="1"/>
  <c r="Y4393" i="1"/>
  <c r="Z7284" i="1"/>
  <c r="X7284" i="1" s="1"/>
  <c r="BQ4181" i="1"/>
  <c r="BS4181" i="1"/>
  <c r="BT4181" i="1" s="1"/>
  <c r="BU4181" i="1" s="1"/>
  <c r="CB4181" i="1" s="1"/>
  <c r="CC4181" i="1" s="1"/>
  <c r="BS6262" i="1"/>
  <c r="BT6262" i="1" s="1"/>
  <c r="BU6262" i="1" s="1"/>
  <c r="CB6262" i="1" s="1"/>
  <c r="CC6262" i="1" s="1"/>
  <c r="BQ6262" i="1"/>
  <c r="Y4895" i="1"/>
  <c r="Y6824" i="1"/>
  <c r="BS4246" i="1"/>
  <c r="BT4246" i="1" s="1"/>
  <c r="BU4246" i="1" s="1"/>
  <c r="CB4246" i="1" s="1"/>
  <c r="CC4246" i="1" s="1"/>
  <c r="BQ4246" i="1"/>
  <c r="Z6017" i="1"/>
  <c r="BS5523" i="1"/>
  <c r="BT5523" i="1" s="1"/>
  <c r="BU5523" i="1" s="1"/>
  <c r="CB5523" i="1" s="1"/>
  <c r="CC5523" i="1" s="1"/>
  <c r="BQ5523" i="1"/>
  <c r="Y4845" i="1"/>
  <c r="Z6760" i="1"/>
  <c r="Z5171" i="1"/>
  <c r="BQ5148" i="1"/>
  <c r="BS5148" i="1"/>
  <c r="BT5148" i="1" s="1"/>
  <c r="BU5148" i="1" s="1"/>
  <c r="CB5148" i="1" s="1"/>
  <c r="CC5148" i="1" s="1"/>
  <c r="Z5724" i="1"/>
  <c r="Z6659" i="1"/>
  <c r="Z3344" i="1"/>
  <c r="BQ7265" i="1"/>
  <c r="BS7265" i="1"/>
  <c r="BT7265" i="1" s="1"/>
  <c r="BU7265" i="1" s="1"/>
  <c r="CB7265" i="1" s="1"/>
  <c r="CC7265" i="1" s="1"/>
  <c r="BQ6762" i="1"/>
  <c r="BS6762" i="1"/>
  <c r="BT6762" i="1" s="1"/>
  <c r="BU6762" i="1" s="1"/>
  <c r="CB6762" i="1" s="1"/>
  <c r="CC6762" i="1" s="1"/>
  <c r="Z4567" i="1"/>
  <c r="Z6381" i="1"/>
  <c r="BS6019" i="1"/>
  <c r="BT6019" i="1" s="1"/>
  <c r="BU6019" i="1" s="1"/>
  <c r="CB6019" i="1" s="1"/>
  <c r="CC6019" i="1" s="1"/>
  <c r="BQ6019" i="1"/>
  <c r="BQ6756" i="1"/>
  <c r="BS6756" i="1"/>
  <c r="BT6756" i="1" s="1"/>
  <c r="BU6756" i="1" s="1"/>
  <c r="CB6756" i="1" s="1"/>
  <c r="CC6756" i="1" s="1"/>
  <c r="BS2507" i="1"/>
  <c r="BT2507" i="1" s="1"/>
  <c r="BU2507" i="1" s="1"/>
  <c r="CB2507" i="1" s="1"/>
  <c r="CC2507" i="1" s="1"/>
  <c r="BQ2507" i="1"/>
  <c r="BS3034" i="1"/>
  <c r="BT3034" i="1" s="1"/>
  <c r="BU3034" i="1" s="1"/>
  <c r="CB3034" i="1" s="1"/>
  <c r="CC3034" i="1" s="1"/>
  <c r="BQ3034" i="1"/>
  <c r="Y2201" i="1"/>
  <c r="BQ2443" i="1"/>
  <c r="BS2443" i="1"/>
  <c r="BT2443" i="1" s="1"/>
  <c r="BU2443" i="1" s="1"/>
  <c r="CB2443" i="1" s="1"/>
  <c r="CC2443" i="1" s="1"/>
  <c r="Y2396" i="1"/>
  <c r="Y2286" i="1"/>
  <c r="BS2719" i="1"/>
  <c r="BT2719" i="1" s="1"/>
  <c r="BU2719" i="1" s="1"/>
  <c r="CB2719" i="1" s="1"/>
  <c r="CC2719" i="1" s="1"/>
  <c r="BQ2719" i="1"/>
  <c r="Y3210" i="1"/>
  <c r="BS2722" i="1"/>
  <c r="BT2722" i="1" s="1"/>
  <c r="BU2722" i="1" s="1"/>
  <c r="CB2722" i="1" s="1"/>
  <c r="CC2722" i="1" s="1"/>
  <c r="BQ2722" i="1"/>
  <c r="BQ3251" i="1"/>
  <c r="BS3251" i="1"/>
  <c r="BT3251" i="1" s="1"/>
  <c r="BU3251" i="1" s="1"/>
  <c r="CB3251" i="1" s="1"/>
  <c r="CC3251" i="1" s="1"/>
  <c r="Z3416" i="1"/>
  <c r="Y3085" i="1"/>
  <c r="BS3804" i="1"/>
  <c r="BT3804" i="1" s="1"/>
  <c r="BU3804" i="1" s="1"/>
  <c r="CB3804" i="1" s="1"/>
  <c r="CC3804" i="1" s="1"/>
  <c r="BQ3804" i="1"/>
  <c r="BS3708" i="1"/>
  <c r="BT3708" i="1" s="1"/>
  <c r="BU3708" i="1" s="1"/>
  <c r="CB3708" i="1" s="1"/>
  <c r="CC3708" i="1" s="1"/>
  <c r="BQ3708" i="1"/>
  <c r="BQ2986" i="1"/>
  <c r="BS2986" i="1"/>
  <c r="BT2986" i="1" s="1"/>
  <c r="BU2986" i="1" s="1"/>
  <c r="CB2986" i="1" s="1"/>
  <c r="CC2986" i="1" s="1"/>
  <c r="BW4796" i="1"/>
  <c r="AX4796" i="1" s="1"/>
  <c r="BV4796" i="1"/>
  <c r="BB4796" i="1" s="1"/>
  <c r="Y3561" i="1"/>
  <c r="BW4561" i="1"/>
  <c r="AX4561" i="1" s="1"/>
  <c r="BV4561" i="1"/>
  <c r="BB4561" i="1" s="1"/>
  <c r="Z5421" i="1"/>
  <c r="BS4541" i="1"/>
  <c r="BT4541" i="1" s="1"/>
  <c r="BU4541" i="1" s="1"/>
  <c r="CB4541" i="1" s="1"/>
  <c r="CC4541" i="1" s="1"/>
  <c r="BQ4541" i="1"/>
  <c r="BS3734" i="1"/>
  <c r="BT3734" i="1" s="1"/>
  <c r="BU3734" i="1" s="1"/>
  <c r="CB3734" i="1" s="1"/>
  <c r="CC3734" i="1" s="1"/>
  <c r="BQ3734" i="1"/>
  <c r="BS4400" i="1"/>
  <c r="BT4400" i="1" s="1"/>
  <c r="BU4400" i="1" s="1"/>
  <c r="CB4400" i="1" s="1"/>
  <c r="CC4400" i="1" s="1"/>
  <c r="BQ4400" i="1"/>
  <c r="BQ3601" i="1"/>
  <c r="BS3601" i="1"/>
  <c r="BT3601" i="1" s="1"/>
  <c r="BU3601" i="1" s="1"/>
  <c r="CB3601" i="1" s="1"/>
  <c r="CC3601" i="1" s="1"/>
  <c r="Z5512" i="1"/>
  <c r="Z3283" i="1"/>
  <c r="Z4606" i="1"/>
  <c r="BS6570" i="1"/>
  <c r="BT6570" i="1" s="1"/>
  <c r="BU6570" i="1" s="1"/>
  <c r="CB6570" i="1" s="1"/>
  <c r="CC6570" i="1" s="1"/>
  <c r="BQ6570" i="1"/>
  <c r="Y4547" i="1"/>
  <c r="BQ7091" i="1"/>
  <c r="BS7091" i="1"/>
  <c r="BT7091" i="1" s="1"/>
  <c r="BU7091" i="1" s="1"/>
  <c r="CB7091" i="1" s="1"/>
  <c r="CC7091" i="1" s="1"/>
  <c r="BS4015" i="1"/>
  <c r="BT4015" i="1" s="1"/>
  <c r="BU4015" i="1" s="1"/>
  <c r="CB4015" i="1" s="1"/>
  <c r="CC4015" i="1" s="1"/>
  <c r="BQ4015" i="1"/>
  <c r="BQ6179" i="1"/>
  <c r="BS6179" i="1"/>
  <c r="BT6179" i="1" s="1"/>
  <c r="BU6179" i="1" s="1"/>
  <c r="CB6179" i="1" s="1"/>
  <c r="CC6179" i="1" s="1"/>
  <c r="Z5267" i="1"/>
  <c r="X5267" i="1" s="1"/>
  <c r="BS5222" i="1"/>
  <c r="BT5222" i="1" s="1"/>
  <c r="BU5222" i="1" s="1"/>
  <c r="CB5222" i="1" s="1"/>
  <c r="CC5222" i="1" s="1"/>
  <c r="BQ5222" i="1"/>
  <c r="BS6389" i="1"/>
  <c r="BT6389" i="1" s="1"/>
  <c r="BU6389" i="1" s="1"/>
  <c r="CB6389" i="1" s="1"/>
  <c r="CC6389" i="1" s="1"/>
  <c r="BQ6389" i="1"/>
  <c r="BS5904" i="1"/>
  <c r="BT5904" i="1" s="1"/>
  <c r="BU5904" i="1" s="1"/>
  <c r="CB5904" i="1" s="1"/>
  <c r="CC5904" i="1" s="1"/>
  <c r="BQ5904" i="1"/>
  <c r="BQ6664" i="1"/>
  <c r="BS6664" i="1"/>
  <c r="BT6664" i="1" s="1"/>
  <c r="BU6664" i="1" s="1"/>
  <c r="CB6664" i="1" s="1"/>
  <c r="CC6664" i="1" s="1"/>
  <c r="BS5495" i="1"/>
  <c r="BT5495" i="1" s="1"/>
  <c r="BU5495" i="1" s="1"/>
  <c r="CB5495" i="1" s="1"/>
  <c r="CC5495" i="1" s="1"/>
  <c r="BQ5495" i="1"/>
  <c r="Z5083" i="1"/>
  <c r="BS7269" i="1"/>
  <c r="BT7269" i="1" s="1"/>
  <c r="BU7269" i="1" s="1"/>
  <c r="CB7269" i="1" s="1"/>
  <c r="CC7269" i="1" s="1"/>
  <c r="BQ7269" i="1"/>
  <c r="Z5552" i="1"/>
  <c r="BQ3831" i="1"/>
  <c r="BS3831" i="1"/>
  <c r="BT3831" i="1" s="1"/>
  <c r="BU3831" i="1" s="1"/>
  <c r="CB3831" i="1" s="1"/>
  <c r="CC3831" i="1" s="1"/>
  <c r="BS5597" i="1"/>
  <c r="BT5597" i="1" s="1"/>
  <c r="BU5597" i="1" s="1"/>
  <c r="CB5597" i="1" s="1"/>
  <c r="CC5597" i="1" s="1"/>
  <c r="BQ5597" i="1"/>
  <c r="Z7104" i="1"/>
  <c r="Y6940" i="1"/>
  <c r="BQ4056" i="1"/>
  <c r="BS4056" i="1"/>
  <c r="BT4056" i="1" s="1"/>
  <c r="BU4056" i="1" s="1"/>
  <c r="CB4056" i="1" s="1"/>
  <c r="CC4056" i="1" s="1"/>
  <c r="Z5834" i="1"/>
  <c r="BS2209" i="1"/>
  <c r="BT2209" i="1" s="1"/>
  <c r="BU2209" i="1" s="1"/>
  <c r="CB2209" i="1" s="1"/>
  <c r="CC2209" i="1" s="1"/>
  <c r="BQ2209" i="1"/>
  <c r="BS2765" i="1"/>
  <c r="BT2765" i="1" s="1"/>
  <c r="BU2765" i="1" s="1"/>
  <c r="CB2765" i="1" s="1"/>
  <c r="CC2765" i="1" s="1"/>
  <c r="BQ2765" i="1"/>
  <c r="BQ3013" i="1"/>
  <c r="BS3013" i="1"/>
  <c r="BT3013" i="1" s="1"/>
  <c r="BU3013" i="1" s="1"/>
  <c r="CB3013" i="1" s="1"/>
  <c r="CC3013" i="1" s="1"/>
  <c r="Y3184" i="1"/>
  <c r="BS2952" i="1"/>
  <c r="BT2952" i="1" s="1"/>
  <c r="BU2952" i="1" s="1"/>
  <c r="CB2952" i="1" s="1"/>
  <c r="CC2952" i="1" s="1"/>
  <c r="BQ2952" i="1"/>
  <c r="Z2243" i="1"/>
  <c r="Y2634" i="1"/>
  <c r="BQ2397" i="1"/>
  <c r="BS2397" i="1"/>
  <c r="BT2397" i="1" s="1"/>
  <c r="BU2397" i="1" s="1"/>
  <c r="CB2397" i="1" s="1"/>
  <c r="CC2397" i="1" s="1"/>
  <c r="Y2518" i="1"/>
  <c r="Z2475" i="1"/>
  <c r="BQ2670" i="1"/>
  <c r="BS2670" i="1"/>
  <c r="BT2670" i="1" s="1"/>
  <c r="BU2670" i="1" s="1"/>
  <c r="CB2670" i="1" s="1"/>
  <c r="CC2670" i="1" s="1"/>
  <c r="Y2732" i="1"/>
  <c r="Y2739" i="1"/>
  <c r="BQ2805" i="1"/>
  <c r="BS2805" i="1"/>
  <c r="BT2805" i="1" s="1"/>
  <c r="BU2805" i="1" s="1"/>
  <c r="CB2805" i="1" s="1"/>
  <c r="CC2805" i="1" s="1"/>
  <c r="Y2585" i="1"/>
  <c r="Y3648" i="1"/>
  <c r="Y2460" i="1"/>
  <c r="X2460" i="1" s="1"/>
  <c r="BS3214" i="1"/>
  <c r="BT3214" i="1" s="1"/>
  <c r="BU3214" i="1" s="1"/>
  <c r="CB3214" i="1" s="1"/>
  <c r="CC3214" i="1" s="1"/>
  <c r="BQ3214" i="1"/>
  <c r="Y3157" i="1"/>
  <c r="BW4660" i="1"/>
  <c r="AX4660" i="1" s="1"/>
  <c r="BV4660" i="1"/>
  <c r="BB4660" i="1" s="1"/>
  <c r="BS3489" i="1"/>
  <c r="BT3489" i="1" s="1"/>
  <c r="BU3489" i="1" s="1"/>
  <c r="CB3489" i="1" s="1"/>
  <c r="CC3489" i="1" s="1"/>
  <c r="BQ3489" i="1"/>
  <c r="BS2918" i="1"/>
  <c r="BT2918" i="1" s="1"/>
  <c r="BU2918" i="1" s="1"/>
  <c r="CB2918" i="1" s="1"/>
  <c r="CC2918" i="1" s="1"/>
  <c r="BQ2918" i="1"/>
  <c r="BQ3098" i="1"/>
  <c r="BS3098" i="1"/>
  <c r="BT3098" i="1" s="1"/>
  <c r="BU3098" i="1" s="1"/>
  <c r="CB3098" i="1" s="1"/>
  <c r="CC3098" i="1" s="1"/>
  <c r="Y3058" i="1"/>
  <c r="BW3571" i="1"/>
  <c r="AX3571" i="1" s="1"/>
  <c r="BV3571" i="1"/>
  <c r="BB3571" i="1" s="1"/>
  <c r="BS4251" i="1"/>
  <c r="BT4251" i="1" s="1"/>
  <c r="BU4251" i="1" s="1"/>
  <c r="CB4251" i="1" s="1"/>
  <c r="CC4251" i="1" s="1"/>
  <c r="BQ4251" i="1"/>
  <c r="Y4848" i="1"/>
  <c r="X4848" i="1" s="1"/>
  <c r="Y5054" i="1"/>
  <c r="BQ5636" i="1"/>
  <c r="BS5636" i="1"/>
  <c r="BT5636" i="1" s="1"/>
  <c r="BU5636" i="1" s="1"/>
  <c r="CB5636" i="1" s="1"/>
  <c r="CC5636" i="1" s="1"/>
  <c r="BS3722" i="1"/>
  <c r="BT3722" i="1" s="1"/>
  <c r="BU3722" i="1" s="1"/>
  <c r="CB3722" i="1" s="1"/>
  <c r="CC3722" i="1" s="1"/>
  <c r="BQ3722" i="1"/>
  <c r="Z4883" i="1"/>
  <c r="Z3592" i="1"/>
  <c r="BS4305" i="1"/>
  <c r="BT4305" i="1" s="1"/>
  <c r="BU4305" i="1" s="1"/>
  <c r="CB4305" i="1" s="1"/>
  <c r="CC4305" i="1" s="1"/>
  <c r="BQ4305" i="1"/>
  <c r="BQ5001" i="1"/>
  <c r="BS5001" i="1"/>
  <c r="BT5001" i="1" s="1"/>
  <c r="BU5001" i="1" s="1"/>
  <c r="CB5001" i="1" s="1"/>
  <c r="CC5001" i="1" s="1"/>
  <c r="Y4764" i="1"/>
  <c r="BS7280" i="1"/>
  <c r="BT7280" i="1" s="1"/>
  <c r="BU7280" i="1" s="1"/>
  <c r="CB7280" i="1" s="1"/>
  <c r="CC7280" i="1" s="1"/>
  <c r="BQ7280" i="1"/>
  <c r="Z6374" i="1"/>
  <c r="BS4082" i="1"/>
  <c r="BT4082" i="1" s="1"/>
  <c r="BU4082" i="1" s="1"/>
  <c r="CB4082" i="1" s="1"/>
  <c r="CC4082" i="1" s="1"/>
  <c r="BQ4082" i="1"/>
  <c r="BS5339" i="1"/>
  <c r="BT5339" i="1" s="1"/>
  <c r="BU5339" i="1" s="1"/>
  <c r="CB5339" i="1" s="1"/>
  <c r="CC5339" i="1" s="1"/>
  <c r="BQ5339" i="1"/>
  <c r="Y4936" i="1"/>
  <c r="Y5977" i="1"/>
  <c r="BS6201" i="1"/>
  <c r="BT6201" i="1" s="1"/>
  <c r="BU6201" i="1" s="1"/>
  <c r="CB6201" i="1" s="1"/>
  <c r="CC6201" i="1" s="1"/>
  <c r="BQ6201" i="1"/>
  <c r="BS4932" i="1"/>
  <c r="BT4932" i="1" s="1"/>
  <c r="BU4932" i="1" s="1"/>
  <c r="CB4932" i="1" s="1"/>
  <c r="CC4932" i="1" s="1"/>
  <c r="BQ4932" i="1"/>
  <c r="Z4465" i="1"/>
  <c r="BS4849" i="1"/>
  <c r="BT4849" i="1" s="1"/>
  <c r="BU4849" i="1" s="1"/>
  <c r="CB4849" i="1" s="1"/>
  <c r="CC4849" i="1" s="1"/>
  <c r="BQ4849" i="1"/>
  <c r="BW4806" i="1"/>
  <c r="AX4806" i="1" s="1"/>
  <c r="BV4806" i="1"/>
  <c r="BB4806" i="1" s="1"/>
  <c r="BS5587" i="1"/>
  <c r="BT5587" i="1" s="1"/>
  <c r="BU5587" i="1" s="1"/>
  <c r="CB5587" i="1" s="1"/>
  <c r="CC5587" i="1" s="1"/>
  <c r="BQ5587" i="1"/>
  <c r="Z4840" i="1"/>
  <c r="BQ6470" i="1"/>
  <c r="BS6470" i="1"/>
  <c r="BT6470" i="1" s="1"/>
  <c r="BU6470" i="1" s="1"/>
  <c r="CB6470" i="1" s="1"/>
  <c r="CC6470" i="1" s="1"/>
  <c r="Y4851" i="1"/>
  <c r="BS5307" i="1"/>
  <c r="BT5307" i="1" s="1"/>
  <c r="BU5307" i="1" s="1"/>
  <c r="CB5307" i="1" s="1"/>
  <c r="CC5307" i="1" s="1"/>
  <c r="BQ5307" i="1"/>
  <c r="BQ4765" i="1"/>
  <c r="BS4765" i="1"/>
  <c r="BT4765" i="1" s="1"/>
  <c r="BU4765" i="1" s="1"/>
  <c r="CB4765" i="1" s="1"/>
  <c r="CC4765" i="1" s="1"/>
  <c r="BQ7011" i="1"/>
  <c r="BS7011" i="1"/>
  <c r="BT7011" i="1" s="1"/>
  <c r="BU7011" i="1" s="1"/>
  <c r="CB7011" i="1" s="1"/>
  <c r="CC7011" i="1" s="1"/>
  <c r="Z5535" i="1"/>
  <c r="BQ6140" i="1"/>
  <c r="BS6140" i="1"/>
  <c r="BT6140" i="1" s="1"/>
  <c r="BU6140" i="1" s="1"/>
  <c r="CB6140" i="1" s="1"/>
  <c r="CC6140" i="1" s="1"/>
  <c r="Y4059" i="1"/>
  <c r="BQ7146" i="1"/>
  <c r="BS7146" i="1"/>
  <c r="BT7146" i="1" s="1"/>
  <c r="BU7146" i="1" s="1"/>
  <c r="CB7146" i="1" s="1"/>
  <c r="CC7146" i="1" s="1"/>
  <c r="BQ4642" i="1"/>
  <c r="BS4642" i="1"/>
  <c r="BT4642" i="1" s="1"/>
  <c r="BU4642" i="1" s="1"/>
  <c r="CB4642" i="1" s="1"/>
  <c r="CC4642" i="1" s="1"/>
  <c r="Y6483" i="1"/>
  <c r="BQ4524" i="1"/>
  <c r="BS4524" i="1"/>
  <c r="BT4524" i="1" s="1"/>
  <c r="BU4524" i="1" s="1"/>
  <c r="CB4524" i="1" s="1"/>
  <c r="CC4524" i="1" s="1"/>
  <c r="Z2879" i="1"/>
  <c r="BS4060" i="1"/>
  <c r="BT4060" i="1" s="1"/>
  <c r="BU4060" i="1" s="1"/>
  <c r="CB4060" i="1" s="1"/>
  <c r="CC4060" i="1" s="1"/>
  <c r="BQ4060" i="1"/>
  <c r="Y4629" i="1"/>
  <c r="BQ7101" i="1"/>
  <c r="BS7101" i="1"/>
  <c r="BT7101" i="1" s="1"/>
  <c r="BU7101" i="1" s="1"/>
  <c r="CB7101" i="1" s="1"/>
  <c r="CC7101" i="1" s="1"/>
  <c r="BS6300" i="1"/>
  <c r="BT6300" i="1" s="1"/>
  <c r="BU6300" i="1" s="1"/>
  <c r="CB6300" i="1" s="1"/>
  <c r="CC6300" i="1" s="1"/>
  <c r="BQ6300" i="1"/>
  <c r="Y7010" i="1"/>
  <c r="BX4157" i="1"/>
  <c r="Y2262" i="1"/>
  <c r="Y2625" i="1"/>
  <c r="BS2947" i="1"/>
  <c r="BT2947" i="1" s="1"/>
  <c r="BU2947" i="1" s="1"/>
  <c r="CB2947" i="1" s="1"/>
  <c r="CC2947" i="1" s="1"/>
  <c r="BQ2947" i="1"/>
  <c r="Z3542" i="1"/>
  <c r="Y3370" i="1"/>
  <c r="Z2829" i="1"/>
  <c r="Y3375" i="1"/>
  <c r="BS3465" i="1"/>
  <c r="BT3465" i="1" s="1"/>
  <c r="BU3465" i="1" s="1"/>
  <c r="CB3465" i="1" s="1"/>
  <c r="CC3465" i="1" s="1"/>
  <c r="BQ3465" i="1"/>
  <c r="BQ3211" i="1"/>
  <c r="BS3211" i="1"/>
  <c r="BT3211" i="1" s="1"/>
  <c r="BU3211" i="1" s="1"/>
  <c r="CB3211" i="1" s="1"/>
  <c r="CC3211" i="1" s="1"/>
  <c r="Y3821" i="1"/>
  <c r="Z3654" i="1"/>
  <c r="Z3528" i="1"/>
  <c r="Z4214" i="1"/>
  <c r="BS5221" i="1"/>
  <c r="BT5221" i="1" s="1"/>
  <c r="BU5221" i="1" s="1"/>
  <c r="CB5221" i="1" s="1"/>
  <c r="CC5221" i="1" s="1"/>
  <c r="BQ5221" i="1"/>
  <c r="Y6941" i="1"/>
  <c r="BS4833" i="1"/>
  <c r="BT4833" i="1" s="1"/>
  <c r="BU4833" i="1" s="1"/>
  <c r="CB4833" i="1" s="1"/>
  <c r="CC4833" i="1" s="1"/>
  <c r="BQ4833" i="1"/>
  <c r="BQ5498" i="1"/>
  <c r="BS5498" i="1"/>
  <c r="BT5498" i="1" s="1"/>
  <c r="BU5498" i="1" s="1"/>
  <c r="CB5498" i="1" s="1"/>
  <c r="CC5498" i="1" s="1"/>
  <c r="BS5672" i="1"/>
  <c r="BT5672" i="1" s="1"/>
  <c r="BU5672" i="1" s="1"/>
  <c r="CB5672" i="1" s="1"/>
  <c r="CC5672" i="1" s="1"/>
  <c r="BQ5672" i="1"/>
  <c r="BQ4180" i="1"/>
  <c r="BS4180" i="1"/>
  <c r="BT4180" i="1" s="1"/>
  <c r="BU4180" i="1" s="1"/>
  <c r="CB4180" i="1" s="1"/>
  <c r="CC4180" i="1" s="1"/>
  <c r="Z5043" i="1"/>
  <c r="BS5027" i="1"/>
  <c r="BT5027" i="1" s="1"/>
  <c r="BU5027" i="1" s="1"/>
  <c r="CB5027" i="1" s="1"/>
  <c r="CC5027" i="1" s="1"/>
  <c r="BQ5027" i="1"/>
  <c r="Z4991" i="1"/>
  <c r="BQ6867" i="1"/>
  <c r="BS6867" i="1"/>
  <c r="BT6867" i="1" s="1"/>
  <c r="BU6867" i="1" s="1"/>
  <c r="CB6867" i="1" s="1"/>
  <c r="CC6867" i="1" s="1"/>
  <c r="Z4191" i="1"/>
  <c r="Y6600" i="1"/>
  <c r="BS5654" i="1"/>
  <c r="BT5654" i="1" s="1"/>
  <c r="BU5654" i="1" s="1"/>
  <c r="CB5654" i="1" s="1"/>
  <c r="CC5654" i="1" s="1"/>
  <c r="BQ5654" i="1"/>
  <c r="Y5652" i="1"/>
  <c r="BS4598" i="1"/>
  <c r="BT4598" i="1" s="1"/>
  <c r="BU4598" i="1" s="1"/>
  <c r="CB4598" i="1" s="1"/>
  <c r="CC4598" i="1" s="1"/>
  <c r="BQ4598" i="1"/>
  <c r="Y5524" i="1"/>
  <c r="BS6407" i="1"/>
  <c r="BT6407" i="1" s="1"/>
  <c r="BU6407" i="1" s="1"/>
  <c r="CB6407" i="1" s="1"/>
  <c r="CC6407" i="1" s="1"/>
  <c r="BQ6407" i="1"/>
  <c r="Z4666" i="1"/>
  <c r="Y7003" i="1"/>
  <c r="BQ5942" i="1"/>
  <c r="BS5942" i="1"/>
  <c r="BT5942" i="1" s="1"/>
  <c r="BU5942" i="1" s="1"/>
  <c r="CB5942" i="1" s="1"/>
  <c r="CC5942" i="1" s="1"/>
  <c r="BS6195" i="1"/>
  <c r="BT6195" i="1" s="1"/>
  <c r="BU6195" i="1" s="1"/>
  <c r="CB6195" i="1" s="1"/>
  <c r="CC6195" i="1" s="1"/>
  <c r="BQ6195" i="1"/>
  <c r="Z5691" i="1"/>
  <c r="BQ7027" i="1"/>
  <c r="BS7027" i="1"/>
  <c r="BT7027" i="1" s="1"/>
  <c r="BU7027" i="1" s="1"/>
  <c r="CB7027" i="1" s="1"/>
  <c r="CC7027" i="1" s="1"/>
  <c r="BS6638" i="1"/>
  <c r="BT6638" i="1" s="1"/>
  <c r="BU6638" i="1" s="1"/>
  <c r="CB6638" i="1" s="1"/>
  <c r="CC6638" i="1" s="1"/>
  <c r="BQ6638" i="1"/>
  <c r="BQ6237" i="1"/>
  <c r="BS6237" i="1"/>
  <c r="BT6237" i="1" s="1"/>
  <c r="BU6237" i="1" s="1"/>
  <c r="CB6237" i="1" s="1"/>
  <c r="CC6237" i="1" s="1"/>
  <c r="BQ2699" i="1"/>
  <c r="BS2699" i="1"/>
  <c r="BT2699" i="1" s="1"/>
  <c r="BU2699" i="1" s="1"/>
  <c r="CB2699" i="1" s="1"/>
  <c r="CC2699" i="1" s="1"/>
  <c r="Y2800" i="1"/>
  <c r="Z6646" i="1"/>
  <c r="BQ4287" i="1"/>
  <c r="BS4287" i="1"/>
  <c r="BT4287" i="1" s="1"/>
  <c r="BU4287" i="1" s="1"/>
  <c r="CB4287" i="1" s="1"/>
  <c r="CC4287" i="1" s="1"/>
  <c r="BS4353" i="1"/>
  <c r="BT4353" i="1" s="1"/>
  <c r="BU4353" i="1" s="1"/>
  <c r="CB4353" i="1" s="1"/>
  <c r="CC4353" i="1" s="1"/>
  <c r="BQ4353" i="1"/>
  <c r="Y3873" i="1"/>
  <c r="Z4693" i="1"/>
  <c r="Z4855" i="1"/>
  <c r="Z6500" i="1"/>
  <c r="BS4712" i="1"/>
  <c r="BT4712" i="1" s="1"/>
  <c r="BU4712" i="1" s="1"/>
  <c r="CB4712" i="1" s="1"/>
  <c r="CC4712" i="1" s="1"/>
  <c r="BQ4712" i="1"/>
  <c r="BQ3892" i="1"/>
  <c r="BS3892" i="1"/>
  <c r="BT3892" i="1" s="1"/>
  <c r="BU3892" i="1" s="1"/>
  <c r="CB3892" i="1" s="1"/>
  <c r="CC3892" i="1" s="1"/>
  <c r="BS6425" i="1"/>
  <c r="BT6425" i="1" s="1"/>
  <c r="BU6425" i="1" s="1"/>
  <c r="CB6425" i="1" s="1"/>
  <c r="CC6425" i="1" s="1"/>
  <c r="BQ6425" i="1"/>
  <c r="BS3917" i="1"/>
  <c r="BT3917" i="1" s="1"/>
  <c r="BU3917" i="1" s="1"/>
  <c r="CB3917" i="1" s="1"/>
  <c r="CC3917" i="1" s="1"/>
  <c r="BQ3917" i="1"/>
  <c r="BQ7207" i="1"/>
  <c r="BS7207" i="1"/>
  <c r="BT7207" i="1" s="1"/>
  <c r="BU7207" i="1" s="1"/>
  <c r="CB7207" i="1" s="1"/>
  <c r="CC7207" i="1" s="1"/>
  <c r="BS3617" i="1"/>
  <c r="BT3617" i="1" s="1"/>
  <c r="BU3617" i="1" s="1"/>
  <c r="CB3617" i="1" s="1"/>
  <c r="CC3617" i="1" s="1"/>
  <c r="BQ3617" i="1"/>
  <c r="BS7028" i="1"/>
  <c r="BT7028" i="1" s="1"/>
  <c r="BU7028" i="1" s="1"/>
  <c r="CB7028" i="1" s="1"/>
  <c r="CC7028" i="1" s="1"/>
  <c r="BQ7028" i="1"/>
  <c r="BS6476" i="1"/>
  <c r="BT6476" i="1" s="1"/>
  <c r="BU6476" i="1" s="1"/>
  <c r="CB6476" i="1" s="1"/>
  <c r="CC6476" i="1" s="1"/>
  <c r="BQ6476" i="1"/>
  <c r="BW5871" i="1"/>
  <c r="AX5871" i="1" s="1"/>
  <c r="BV5871" i="1"/>
  <c r="BB5871" i="1" s="1"/>
  <c r="BS7138" i="1"/>
  <c r="BT7138" i="1" s="1"/>
  <c r="BU7138" i="1" s="1"/>
  <c r="CB7138" i="1" s="1"/>
  <c r="CC7138" i="1" s="1"/>
  <c r="BQ7138" i="1"/>
  <c r="BQ6129" i="1"/>
  <c r="BS6129" i="1"/>
  <c r="BT6129" i="1" s="1"/>
  <c r="BU6129" i="1" s="1"/>
  <c r="CB6129" i="1" s="1"/>
  <c r="CC6129" i="1" s="1"/>
  <c r="BQ5243" i="1"/>
  <c r="BS5243" i="1"/>
  <c r="BT5243" i="1" s="1"/>
  <c r="BU5243" i="1" s="1"/>
  <c r="CB5243" i="1" s="1"/>
  <c r="CC5243" i="1" s="1"/>
  <c r="BQ4084" i="1"/>
  <c r="BS4084" i="1"/>
  <c r="BT4084" i="1" s="1"/>
  <c r="BU4084" i="1" s="1"/>
  <c r="CB4084" i="1" s="1"/>
  <c r="CC4084" i="1" s="1"/>
  <c r="BS6089" i="1"/>
  <c r="BT6089" i="1" s="1"/>
  <c r="BU6089" i="1" s="1"/>
  <c r="CB6089" i="1" s="1"/>
  <c r="CC6089" i="1" s="1"/>
  <c r="BQ6089" i="1"/>
  <c r="BS2560" i="1"/>
  <c r="BT2560" i="1" s="1"/>
  <c r="BU2560" i="1" s="1"/>
  <c r="CB2560" i="1" s="1"/>
  <c r="CC2560" i="1" s="1"/>
  <c r="BQ2560" i="1"/>
  <c r="BS2381" i="1"/>
  <c r="BT2381" i="1" s="1"/>
  <c r="BU2381" i="1" s="1"/>
  <c r="CB2381" i="1" s="1"/>
  <c r="CC2381" i="1" s="1"/>
  <c r="BQ2381" i="1"/>
  <c r="BW2498" i="1"/>
  <c r="AX2498" i="1" s="1"/>
  <c r="BV2498" i="1"/>
  <c r="BB2498" i="1" s="1"/>
  <c r="BS3769" i="1"/>
  <c r="BT3769" i="1" s="1"/>
  <c r="BU3769" i="1" s="1"/>
  <c r="CB3769" i="1" s="1"/>
  <c r="CC3769" i="1" s="1"/>
  <c r="BQ3769" i="1"/>
  <c r="BQ2275" i="1"/>
  <c r="BS2275" i="1"/>
  <c r="BT2275" i="1" s="1"/>
  <c r="BU2275" i="1" s="1"/>
  <c r="CB2275" i="1" s="1"/>
  <c r="CC2275" i="1" s="1"/>
  <c r="BS2557" i="1"/>
  <c r="BT2557" i="1" s="1"/>
  <c r="BU2557" i="1" s="1"/>
  <c r="CB2557" i="1" s="1"/>
  <c r="CC2557" i="1" s="1"/>
  <c r="BQ2557" i="1"/>
  <c r="BS2814" i="1"/>
  <c r="BT2814" i="1" s="1"/>
  <c r="BU2814" i="1" s="1"/>
  <c r="CB2814" i="1" s="1"/>
  <c r="CC2814" i="1" s="1"/>
  <c r="BQ2814" i="1"/>
  <c r="BS4753" i="1"/>
  <c r="BT4753" i="1" s="1"/>
  <c r="BU4753" i="1" s="1"/>
  <c r="CB4753" i="1" s="1"/>
  <c r="CC4753" i="1" s="1"/>
  <c r="BQ4753" i="1"/>
  <c r="BS4908" i="1"/>
  <c r="BT4908" i="1" s="1"/>
  <c r="BU4908" i="1" s="1"/>
  <c r="CB4908" i="1" s="1"/>
  <c r="CC4908" i="1" s="1"/>
  <c r="BQ4908" i="1"/>
  <c r="BQ4779" i="1"/>
  <c r="BS4779" i="1"/>
  <c r="BT4779" i="1" s="1"/>
  <c r="BU4779" i="1" s="1"/>
  <c r="CB4779" i="1" s="1"/>
  <c r="CC4779" i="1" s="1"/>
  <c r="BS5561" i="1"/>
  <c r="BT5561" i="1" s="1"/>
  <c r="BU5561" i="1" s="1"/>
  <c r="CB5561" i="1" s="1"/>
  <c r="CC5561" i="1" s="1"/>
  <c r="BQ5561" i="1"/>
  <c r="BQ6292" i="1"/>
  <c r="BS6292" i="1"/>
  <c r="BT6292" i="1" s="1"/>
  <c r="BU6292" i="1" s="1"/>
  <c r="CB6292" i="1" s="1"/>
  <c r="CC6292" i="1" s="1"/>
  <c r="BQ5776" i="1"/>
  <c r="BS5776" i="1"/>
  <c r="BT5776" i="1" s="1"/>
  <c r="BU5776" i="1" s="1"/>
  <c r="CB5776" i="1" s="1"/>
  <c r="CC5776" i="1" s="1"/>
  <c r="BQ5494" i="1"/>
  <c r="BS5494" i="1"/>
  <c r="BT5494" i="1" s="1"/>
  <c r="BU5494" i="1" s="1"/>
  <c r="CB5494" i="1" s="1"/>
  <c r="CC5494" i="1" s="1"/>
  <c r="BQ6872" i="1"/>
  <c r="BS6872" i="1"/>
  <c r="BT6872" i="1" s="1"/>
  <c r="BU6872" i="1" s="1"/>
  <c r="CB6872" i="1" s="1"/>
  <c r="CC6872" i="1" s="1"/>
  <c r="BS6242" i="1"/>
  <c r="BT6242" i="1" s="1"/>
  <c r="BU6242" i="1" s="1"/>
  <c r="CB6242" i="1" s="1"/>
  <c r="CC6242" i="1" s="1"/>
  <c r="BQ6242" i="1"/>
  <c r="BS4074" i="1"/>
  <c r="BT4074" i="1" s="1"/>
  <c r="BU4074" i="1" s="1"/>
  <c r="CB4074" i="1" s="1"/>
  <c r="CC4074" i="1" s="1"/>
  <c r="BQ4074" i="1"/>
  <c r="BS2269" i="1"/>
  <c r="BT2269" i="1" s="1"/>
  <c r="BU2269" i="1" s="1"/>
  <c r="CB2269" i="1" s="1"/>
  <c r="CC2269" i="1" s="1"/>
  <c r="BQ2269" i="1"/>
  <c r="BQ2181" i="1"/>
  <c r="BS2181" i="1"/>
  <c r="BT2181" i="1" s="1"/>
  <c r="BU2181" i="1" s="1"/>
  <c r="CB2181" i="1" s="1"/>
  <c r="CC2181" i="1" s="1"/>
  <c r="BQ3696" i="1"/>
  <c r="BS3696" i="1"/>
  <c r="BT3696" i="1" s="1"/>
  <c r="BU3696" i="1" s="1"/>
  <c r="CB3696" i="1" s="1"/>
  <c r="CC3696" i="1" s="1"/>
  <c r="BQ2346" i="1"/>
  <c r="BS2346" i="1"/>
  <c r="BT2346" i="1" s="1"/>
  <c r="BU2346" i="1" s="1"/>
  <c r="CB2346" i="1" s="1"/>
  <c r="CC2346" i="1" s="1"/>
  <c r="BS2452" i="1"/>
  <c r="BT2452" i="1" s="1"/>
  <c r="BU2452" i="1" s="1"/>
  <c r="CB2452" i="1" s="1"/>
  <c r="CC2452" i="1" s="1"/>
  <c r="BQ2452" i="1"/>
  <c r="BQ2280" i="1"/>
  <c r="BS2280" i="1"/>
  <c r="BT2280" i="1" s="1"/>
  <c r="BU2280" i="1" s="1"/>
  <c r="CB2280" i="1" s="1"/>
  <c r="CC2280" i="1" s="1"/>
  <c r="BS3020" i="1"/>
  <c r="BT3020" i="1" s="1"/>
  <c r="BU3020" i="1" s="1"/>
  <c r="CB3020" i="1" s="1"/>
  <c r="CC3020" i="1" s="1"/>
  <c r="BQ3020" i="1"/>
  <c r="BS3009" i="1"/>
  <c r="BT3009" i="1" s="1"/>
  <c r="BU3009" i="1" s="1"/>
  <c r="CB3009" i="1" s="1"/>
  <c r="CC3009" i="1" s="1"/>
  <c r="BQ3009" i="1"/>
  <c r="BQ3790" i="1"/>
  <c r="BS3790" i="1"/>
  <c r="BT3790" i="1" s="1"/>
  <c r="BU3790" i="1" s="1"/>
  <c r="CB3790" i="1" s="1"/>
  <c r="CC3790" i="1" s="1"/>
  <c r="BS2891" i="1"/>
  <c r="BT2891" i="1" s="1"/>
  <c r="BU2891" i="1" s="1"/>
  <c r="CB2891" i="1" s="1"/>
  <c r="CC2891" i="1" s="1"/>
  <c r="BQ2891" i="1"/>
  <c r="BS2964" i="1"/>
  <c r="BT2964" i="1" s="1"/>
  <c r="BU2964" i="1" s="1"/>
  <c r="CB2964" i="1" s="1"/>
  <c r="CC2964" i="1" s="1"/>
  <c r="BQ2964" i="1"/>
  <c r="BW3585" i="1"/>
  <c r="AX3585" i="1" s="1"/>
  <c r="BV3585" i="1"/>
  <c r="BB3585" i="1" s="1"/>
  <c r="BW3588" i="1"/>
  <c r="AX3588" i="1" s="1"/>
  <c r="BV3588" i="1"/>
  <c r="BB3588" i="1" s="1"/>
  <c r="BS2875" i="1"/>
  <c r="BT2875" i="1" s="1"/>
  <c r="BU2875" i="1" s="1"/>
  <c r="CB2875" i="1" s="1"/>
  <c r="CC2875" i="1" s="1"/>
  <c r="BQ2875" i="1"/>
  <c r="BS3794" i="1"/>
  <c r="BT3794" i="1" s="1"/>
  <c r="BU3794" i="1" s="1"/>
  <c r="CB3794" i="1" s="1"/>
  <c r="CC3794" i="1" s="1"/>
  <c r="BQ3794" i="1"/>
  <c r="BQ3962" i="1"/>
  <c r="BS3962" i="1"/>
  <c r="BT3962" i="1" s="1"/>
  <c r="BU3962" i="1" s="1"/>
  <c r="CB3962" i="1" s="1"/>
  <c r="CC3962" i="1" s="1"/>
  <c r="BQ4634" i="1"/>
  <c r="BS4634" i="1"/>
  <c r="BT4634" i="1" s="1"/>
  <c r="BU4634" i="1" s="1"/>
  <c r="CB4634" i="1" s="1"/>
  <c r="CC4634" i="1" s="1"/>
  <c r="BS3336" i="1"/>
  <c r="BT3336" i="1" s="1"/>
  <c r="BU3336" i="1" s="1"/>
  <c r="CB3336" i="1" s="1"/>
  <c r="CC3336" i="1" s="1"/>
  <c r="BQ3336" i="1"/>
  <c r="BQ3546" i="1"/>
  <c r="BS3546" i="1"/>
  <c r="BT3546" i="1" s="1"/>
  <c r="BU3546" i="1" s="1"/>
  <c r="CB3546" i="1" s="1"/>
  <c r="CC3546" i="1" s="1"/>
  <c r="BQ4838" i="1"/>
  <c r="BS4838" i="1"/>
  <c r="BT4838" i="1" s="1"/>
  <c r="BU4838" i="1" s="1"/>
  <c r="CB4838" i="1" s="1"/>
  <c r="CC4838" i="1" s="1"/>
  <c r="BS7128" i="1"/>
  <c r="BT7128" i="1" s="1"/>
  <c r="BU7128" i="1" s="1"/>
  <c r="CB7128" i="1" s="1"/>
  <c r="CC7128" i="1" s="1"/>
  <c r="BQ7128" i="1"/>
  <c r="BW5954" i="1"/>
  <c r="AX5954" i="1" s="1"/>
  <c r="BV5954" i="1"/>
  <c r="BB5954" i="1" s="1"/>
  <c r="Y2207" i="1"/>
  <c r="Y2997" i="1"/>
  <c r="Y3083" i="1"/>
  <c r="Y3077" i="1"/>
  <c r="BQ2484" i="1"/>
  <c r="BS2484" i="1"/>
  <c r="BT2484" i="1" s="1"/>
  <c r="BU2484" i="1" s="1"/>
  <c r="CB2484" i="1" s="1"/>
  <c r="CC2484" i="1" s="1"/>
  <c r="BS2829" i="1"/>
  <c r="BT2829" i="1" s="1"/>
  <c r="BU2829" i="1" s="1"/>
  <c r="CB2829" i="1" s="1"/>
  <c r="CC2829" i="1" s="1"/>
  <c r="BQ2829" i="1"/>
  <c r="Z2707" i="1"/>
  <c r="Z3801" i="1"/>
  <c r="BQ3654" i="1"/>
  <c r="BS3654" i="1"/>
  <c r="BT3654" i="1" s="1"/>
  <c r="BU3654" i="1" s="1"/>
  <c r="CB3654" i="1" s="1"/>
  <c r="CC3654" i="1" s="1"/>
  <c r="BS5283" i="1"/>
  <c r="BT5283" i="1" s="1"/>
  <c r="BU5283" i="1" s="1"/>
  <c r="CB5283" i="1" s="1"/>
  <c r="CC5283" i="1" s="1"/>
  <c r="BQ5283" i="1"/>
  <c r="Y3292" i="1"/>
  <c r="BQ3111" i="1"/>
  <c r="BS3111" i="1"/>
  <c r="BT3111" i="1" s="1"/>
  <c r="BU3111" i="1" s="1"/>
  <c r="CB3111" i="1" s="1"/>
  <c r="CC3111" i="1" s="1"/>
  <c r="Z5010" i="1"/>
  <c r="BS4008" i="1"/>
  <c r="BT4008" i="1" s="1"/>
  <c r="BU4008" i="1" s="1"/>
  <c r="CB4008" i="1" s="1"/>
  <c r="CC4008" i="1" s="1"/>
  <c r="BQ4008" i="1"/>
  <c r="Y4235" i="1"/>
  <c r="BS4229" i="1"/>
  <c r="BT4229" i="1" s="1"/>
  <c r="BU4229" i="1" s="1"/>
  <c r="CB4229" i="1" s="1"/>
  <c r="CC4229" i="1" s="1"/>
  <c r="BQ4229" i="1"/>
  <c r="Z3540" i="1"/>
  <c r="BQ4342" i="1"/>
  <c r="BS4342" i="1"/>
  <c r="BT4342" i="1" s="1"/>
  <c r="BU4342" i="1" s="1"/>
  <c r="CB4342" i="1" s="1"/>
  <c r="CC4342" i="1" s="1"/>
  <c r="Z4617" i="1"/>
  <c r="Y5559" i="1"/>
  <c r="BQ4623" i="1"/>
  <c r="BS4623" i="1"/>
  <c r="BT4623" i="1" s="1"/>
  <c r="BU4623" i="1" s="1"/>
  <c r="CB4623" i="1" s="1"/>
  <c r="CC4623" i="1" s="1"/>
  <c r="Z4054" i="1"/>
  <c r="BQ3448" i="1"/>
  <c r="BS3448" i="1"/>
  <c r="BT3448" i="1" s="1"/>
  <c r="BU3448" i="1" s="1"/>
  <c r="CB3448" i="1" s="1"/>
  <c r="CC3448" i="1" s="1"/>
  <c r="Z4793" i="1"/>
  <c r="Y6177" i="1"/>
  <c r="BQ5957" i="1"/>
  <c r="BS5957" i="1"/>
  <c r="BT5957" i="1" s="1"/>
  <c r="BU5957" i="1" s="1"/>
  <c r="CB5957" i="1" s="1"/>
  <c r="CC5957" i="1" s="1"/>
  <c r="BS5328" i="1"/>
  <c r="BT5328" i="1" s="1"/>
  <c r="BU5328" i="1" s="1"/>
  <c r="CB5328" i="1" s="1"/>
  <c r="CC5328" i="1" s="1"/>
  <c r="BQ5328" i="1"/>
  <c r="BS5584" i="1"/>
  <c r="BT5584" i="1" s="1"/>
  <c r="BU5584" i="1" s="1"/>
  <c r="CB5584" i="1" s="1"/>
  <c r="CC5584" i="1" s="1"/>
  <c r="BQ5584" i="1"/>
  <c r="Y3945" i="1"/>
  <c r="Z7007" i="1"/>
  <c r="BS5245" i="1"/>
  <c r="BT5245" i="1" s="1"/>
  <c r="BU5245" i="1" s="1"/>
  <c r="CB5245" i="1" s="1"/>
  <c r="CC5245" i="1" s="1"/>
  <c r="BQ5245" i="1"/>
  <c r="Z4861" i="1"/>
  <c r="BQ5943" i="1"/>
  <c r="BS5943" i="1"/>
  <c r="BT5943" i="1" s="1"/>
  <c r="BU5943" i="1" s="1"/>
  <c r="CB5943" i="1" s="1"/>
  <c r="CC5943" i="1" s="1"/>
  <c r="BQ4577" i="1"/>
  <c r="BS4577" i="1"/>
  <c r="BT4577" i="1" s="1"/>
  <c r="BU4577" i="1" s="1"/>
  <c r="CB4577" i="1" s="1"/>
  <c r="CC4577" i="1" s="1"/>
  <c r="BS7239" i="1"/>
  <c r="BT7239" i="1" s="1"/>
  <c r="BU7239" i="1" s="1"/>
  <c r="CB7239" i="1" s="1"/>
  <c r="CC7239" i="1" s="1"/>
  <c r="BQ7239" i="1"/>
  <c r="Z5894" i="1"/>
  <c r="Y4080" i="1"/>
  <c r="BS4294" i="1"/>
  <c r="BT4294" i="1" s="1"/>
  <c r="BU4294" i="1" s="1"/>
  <c r="CB4294" i="1" s="1"/>
  <c r="CC4294" i="1" s="1"/>
  <c r="BQ4294" i="1"/>
  <c r="Y6948" i="1"/>
  <c r="X6948" i="1" s="1"/>
  <c r="Z5250" i="1"/>
  <c r="Y6919" i="1"/>
  <c r="Z4296" i="1"/>
  <c r="BS4563" i="1"/>
  <c r="BT4563" i="1" s="1"/>
  <c r="BU4563" i="1" s="1"/>
  <c r="CB4563" i="1" s="1"/>
  <c r="CC4563" i="1" s="1"/>
  <c r="BQ4563" i="1"/>
  <c r="Y7293" i="1"/>
  <c r="Z7181" i="1"/>
  <c r="Z5942" i="1"/>
  <c r="BS4691" i="1"/>
  <c r="BT4691" i="1" s="1"/>
  <c r="BU4691" i="1" s="1"/>
  <c r="CB4691" i="1" s="1"/>
  <c r="CC4691" i="1" s="1"/>
  <c r="BQ4691" i="1"/>
  <c r="BQ6048" i="1"/>
  <c r="BS6048" i="1"/>
  <c r="BT6048" i="1" s="1"/>
  <c r="BU6048" i="1" s="1"/>
  <c r="CB6048" i="1" s="1"/>
  <c r="CC6048" i="1" s="1"/>
  <c r="Y6736" i="1"/>
  <c r="Z5384" i="1"/>
  <c r="BQ4998" i="1"/>
  <c r="BS4998" i="1"/>
  <c r="BT4998" i="1" s="1"/>
  <c r="BU4998" i="1" s="1"/>
  <c r="CB4998" i="1" s="1"/>
  <c r="CC4998" i="1" s="1"/>
  <c r="Y4708" i="1"/>
  <c r="BQ7261" i="1"/>
  <c r="BS7261" i="1"/>
  <c r="BT7261" i="1" s="1"/>
  <c r="BU7261" i="1" s="1"/>
  <c r="CB7261" i="1" s="1"/>
  <c r="CC7261" i="1" s="1"/>
  <c r="Z7063" i="1"/>
  <c r="BQ2358" i="1"/>
  <c r="BS2358" i="1"/>
  <c r="BT2358" i="1" s="1"/>
  <c r="BU2358" i="1" s="1"/>
  <c r="CB2358" i="1" s="1"/>
  <c r="CC2358" i="1" s="1"/>
  <c r="Y2371" i="1"/>
  <c r="Z2787" i="1"/>
  <c r="Y2877" i="1"/>
  <c r="BS2174" i="1"/>
  <c r="BT2174" i="1" s="1"/>
  <c r="BU2174" i="1" s="1"/>
  <c r="CB2174" i="1" s="1"/>
  <c r="CC2174" i="1" s="1"/>
  <c r="BQ2174" i="1"/>
  <c r="Y2733" i="1"/>
  <c r="BQ3050" i="1"/>
  <c r="BS3050" i="1"/>
  <c r="BT3050" i="1" s="1"/>
  <c r="BU3050" i="1" s="1"/>
  <c r="CB3050" i="1" s="1"/>
  <c r="CC3050" i="1" s="1"/>
  <c r="BQ3362" i="1"/>
  <c r="BS3362" i="1"/>
  <c r="BT3362" i="1" s="1"/>
  <c r="BU3362" i="1" s="1"/>
  <c r="CB3362" i="1" s="1"/>
  <c r="CC3362" i="1" s="1"/>
  <c r="BQ3281" i="1"/>
  <c r="BS3281" i="1"/>
  <c r="BT3281" i="1" s="1"/>
  <c r="BU3281" i="1" s="1"/>
  <c r="CB3281" i="1" s="1"/>
  <c r="CC3281" i="1" s="1"/>
  <c r="Z3438" i="1"/>
  <c r="BQ3873" i="1"/>
  <c r="BS3873" i="1"/>
  <c r="BT3873" i="1" s="1"/>
  <c r="BU3873" i="1" s="1"/>
  <c r="CB3873" i="1" s="1"/>
  <c r="CC3873" i="1" s="1"/>
  <c r="Y4081" i="1"/>
  <c r="Z4019" i="1"/>
  <c r="BQ4693" i="1"/>
  <c r="BS4693" i="1"/>
  <c r="BT4693" i="1" s="1"/>
  <c r="BU4693" i="1" s="1"/>
  <c r="CB4693" i="1" s="1"/>
  <c r="CC4693" i="1" s="1"/>
  <c r="BS4855" i="1"/>
  <c r="BT4855" i="1" s="1"/>
  <c r="BU4855" i="1" s="1"/>
  <c r="CB4855" i="1" s="1"/>
  <c r="CC4855" i="1" s="1"/>
  <c r="BQ4855" i="1"/>
  <c r="Z4320" i="1"/>
  <c r="BS4388" i="1"/>
  <c r="BT4388" i="1" s="1"/>
  <c r="BU4388" i="1" s="1"/>
  <c r="CB4388" i="1" s="1"/>
  <c r="CC4388" i="1" s="1"/>
  <c r="BQ4388" i="1"/>
  <c r="BS4245" i="1"/>
  <c r="BT4245" i="1" s="1"/>
  <c r="BU4245" i="1" s="1"/>
  <c r="CB4245" i="1" s="1"/>
  <c r="CC4245" i="1" s="1"/>
  <c r="BQ4245" i="1"/>
  <c r="Z6023" i="1"/>
  <c r="Y2987" i="1"/>
  <c r="X2987" i="1" s="1"/>
  <c r="BS3827" i="1"/>
  <c r="BT3827" i="1" s="1"/>
  <c r="BU3827" i="1" s="1"/>
  <c r="CB3827" i="1" s="1"/>
  <c r="CC3827" i="1" s="1"/>
  <c r="BQ3827" i="1"/>
  <c r="BS3758" i="1"/>
  <c r="BT3758" i="1" s="1"/>
  <c r="BU3758" i="1" s="1"/>
  <c r="CB3758" i="1" s="1"/>
  <c r="CC3758" i="1" s="1"/>
  <c r="BQ3758" i="1"/>
  <c r="BS4215" i="1"/>
  <c r="BT4215" i="1" s="1"/>
  <c r="BU4215" i="1" s="1"/>
  <c r="CB4215" i="1" s="1"/>
  <c r="CC4215" i="1" s="1"/>
  <c r="BQ4215" i="1"/>
  <c r="Y4589" i="1"/>
  <c r="Y3564" i="1"/>
  <c r="Y5650" i="1"/>
  <c r="Z4013" i="1"/>
  <c r="X4013" i="1" s="1"/>
  <c r="BQ4921" i="1"/>
  <c r="BS4921" i="1"/>
  <c r="BT4921" i="1" s="1"/>
  <c r="BU4921" i="1" s="1"/>
  <c r="CB4921" i="1" s="1"/>
  <c r="CC4921" i="1" s="1"/>
  <c r="BS4117" i="1"/>
  <c r="BT4117" i="1" s="1"/>
  <c r="BU4117" i="1" s="1"/>
  <c r="CB4117" i="1" s="1"/>
  <c r="CC4117" i="1" s="1"/>
  <c r="BQ4117" i="1"/>
  <c r="Z6517" i="1"/>
  <c r="BS3520" i="1"/>
  <c r="BT3520" i="1" s="1"/>
  <c r="BU3520" i="1" s="1"/>
  <c r="CB3520" i="1" s="1"/>
  <c r="CC3520" i="1" s="1"/>
  <c r="BQ3520" i="1"/>
  <c r="Z5553" i="1"/>
  <c r="BQ6987" i="1"/>
  <c r="BS6987" i="1"/>
  <c r="BT6987" i="1" s="1"/>
  <c r="BU6987" i="1" s="1"/>
  <c r="CB6987" i="1" s="1"/>
  <c r="CC6987" i="1" s="1"/>
  <c r="BS4149" i="1"/>
  <c r="BT4149" i="1" s="1"/>
  <c r="BU4149" i="1" s="1"/>
  <c r="CB4149" i="1" s="1"/>
  <c r="CC4149" i="1" s="1"/>
  <c r="BQ4149" i="1"/>
  <c r="Y5680" i="1"/>
  <c r="X5680" i="1" s="1"/>
  <c r="Y3919" i="1"/>
  <c r="Z6687" i="1"/>
  <c r="BQ6247" i="1"/>
  <c r="BS6247" i="1"/>
  <c r="BT6247" i="1" s="1"/>
  <c r="BU6247" i="1" s="1"/>
  <c r="CB6247" i="1" s="1"/>
  <c r="CC6247" i="1" s="1"/>
  <c r="Y7162" i="1"/>
  <c r="Y5432" i="1"/>
  <c r="BS4582" i="1"/>
  <c r="BT4582" i="1" s="1"/>
  <c r="BU4582" i="1" s="1"/>
  <c r="CB4582" i="1" s="1"/>
  <c r="CC4582" i="1" s="1"/>
  <c r="BQ4582" i="1"/>
  <c r="Z6824" i="1"/>
  <c r="BS4392" i="1"/>
  <c r="BT4392" i="1" s="1"/>
  <c r="BU4392" i="1" s="1"/>
  <c r="CB4392" i="1" s="1"/>
  <c r="CC4392" i="1" s="1"/>
  <c r="BQ4392" i="1"/>
  <c r="Z7138" i="1"/>
  <c r="Z4321" i="1"/>
  <c r="Z4845" i="1"/>
  <c r="BQ6454" i="1"/>
  <c r="BS6454" i="1"/>
  <c r="BT6454" i="1" s="1"/>
  <c r="BU6454" i="1" s="1"/>
  <c r="CB6454" i="1" s="1"/>
  <c r="CC6454" i="1" s="1"/>
  <c r="BV6032" i="1"/>
  <c r="BB6032" i="1" s="1"/>
  <c r="BW6032" i="1"/>
  <c r="AX6032" i="1" s="1"/>
  <c r="Z6578" i="1"/>
  <c r="Z3298" i="1"/>
  <c r="X3298" i="1" s="1"/>
  <c r="BQ5976" i="1"/>
  <c r="BS5976" i="1"/>
  <c r="BT5976" i="1" s="1"/>
  <c r="BU5976" i="1" s="1"/>
  <c r="CB5976" i="1" s="1"/>
  <c r="CC5976" i="1" s="1"/>
  <c r="Y5121" i="1"/>
  <c r="Z6866" i="1"/>
  <c r="BQ6126" i="1"/>
  <c r="BS6126" i="1"/>
  <c r="BT6126" i="1" s="1"/>
  <c r="BU6126" i="1" s="1"/>
  <c r="CB6126" i="1" s="1"/>
  <c r="CC6126" i="1" s="1"/>
  <c r="BS5099" i="1"/>
  <c r="BT5099" i="1" s="1"/>
  <c r="BU5099" i="1" s="1"/>
  <c r="CB5099" i="1" s="1"/>
  <c r="CC5099" i="1" s="1"/>
  <c r="BQ5099" i="1"/>
  <c r="BS6173" i="1"/>
  <c r="BT6173" i="1" s="1"/>
  <c r="BU6173" i="1" s="1"/>
  <c r="CB6173" i="1" s="1"/>
  <c r="CC6173" i="1" s="1"/>
  <c r="BQ6173" i="1"/>
  <c r="Y5205" i="1"/>
  <c r="Y4624" i="1"/>
  <c r="Z5464" i="1"/>
  <c r="BQ6674" i="1"/>
  <c r="BS6674" i="1"/>
  <c r="BT6674" i="1" s="1"/>
  <c r="BU6674" i="1" s="1"/>
  <c r="CB6674" i="1" s="1"/>
  <c r="CC6674" i="1" s="1"/>
  <c r="BS6088" i="1"/>
  <c r="BT6088" i="1" s="1"/>
  <c r="BU6088" i="1" s="1"/>
  <c r="CB6088" i="1" s="1"/>
  <c r="CC6088" i="1" s="1"/>
  <c r="BQ6088" i="1"/>
  <c r="Y6349" i="1"/>
  <c r="Y6381" i="1"/>
  <c r="BS5323" i="1"/>
  <c r="BT5323" i="1" s="1"/>
  <c r="BU5323" i="1" s="1"/>
  <c r="CB5323" i="1" s="1"/>
  <c r="CC5323" i="1" s="1"/>
  <c r="BQ5323" i="1"/>
  <c r="BS6564" i="1"/>
  <c r="BT6564" i="1" s="1"/>
  <c r="BU6564" i="1" s="1"/>
  <c r="CB6564" i="1" s="1"/>
  <c r="CC6564" i="1" s="1"/>
  <c r="BQ6564" i="1"/>
  <c r="BQ6238" i="1"/>
  <c r="BS6238" i="1"/>
  <c r="BT6238" i="1" s="1"/>
  <c r="BU6238" i="1" s="1"/>
  <c r="CB6238" i="1" s="1"/>
  <c r="CC6238" i="1" s="1"/>
  <c r="BS7050" i="1"/>
  <c r="BT7050" i="1" s="1"/>
  <c r="BU7050" i="1" s="1"/>
  <c r="CB7050" i="1" s="1"/>
  <c r="CC7050" i="1" s="1"/>
  <c r="BQ7050" i="1"/>
  <c r="BS5876" i="1"/>
  <c r="BT5876" i="1" s="1"/>
  <c r="BU5876" i="1" s="1"/>
  <c r="CB5876" i="1" s="1"/>
  <c r="CC5876" i="1" s="1"/>
  <c r="BQ5876" i="1"/>
  <c r="BS7001" i="1"/>
  <c r="BT7001" i="1" s="1"/>
  <c r="BU7001" i="1" s="1"/>
  <c r="CB7001" i="1" s="1"/>
  <c r="CC7001" i="1" s="1"/>
  <c r="BQ7001" i="1"/>
  <c r="Y5539" i="1"/>
  <c r="BS5755" i="1"/>
  <c r="BT5755" i="1" s="1"/>
  <c r="BU5755" i="1" s="1"/>
  <c r="CB5755" i="1" s="1"/>
  <c r="CC5755" i="1" s="1"/>
  <c r="BQ5755" i="1"/>
  <c r="BQ2401" i="1"/>
  <c r="BS2401" i="1"/>
  <c r="BT2401" i="1" s="1"/>
  <c r="BU2401" i="1" s="1"/>
  <c r="CB2401" i="1" s="1"/>
  <c r="CC2401" i="1" s="1"/>
  <c r="Y2852" i="1"/>
  <c r="BQ2906" i="1"/>
  <c r="BS2906" i="1"/>
  <c r="BT2906" i="1" s="1"/>
  <c r="BU2906" i="1" s="1"/>
  <c r="CB2906" i="1" s="1"/>
  <c r="CC2906" i="1" s="1"/>
  <c r="Z2672" i="1"/>
  <c r="Y3688" i="1"/>
  <c r="Y2177" i="1"/>
  <c r="Z2201" i="1"/>
  <c r="BQ2324" i="1"/>
  <c r="BS2324" i="1"/>
  <c r="BT2324" i="1" s="1"/>
  <c r="BU2324" i="1" s="1"/>
  <c r="CB2324" i="1" s="1"/>
  <c r="CC2324" i="1" s="1"/>
  <c r="BQ2662" i="1"/>
  <c r="BS2662" i="1"/>
  <c r="BT2662" i="1" s="1"/>
  <c r="BU2662" i="1" s="1"/>
  <c r="CB2662" i="1" s="1"/>
  <c r="CC2662" i="1" s="1"/>
  <c r="Y2416" i="1"/>
  <c r="BS2711" i="1"/>
  <c r="BT2711" i="1" s="1"/>
  <c r="BU2711" i="1" s="1"/>
  <c r="CB2711" i="1" s="1"/>
  <c r="CC2711" i="1" s="1"/>
  <c r="BQ2711" i="1"/>
  <c r="BQ3165" i="1"/>
  <c r="BS3165" i="1"/>
  <c r="BT3165" i="1" s="1"/>
  <c r="BU3165" i="1" s="1"/>
  <c r="CB3165" i="1" s="1"/>
  <c r="CC3165" i="1" s="1"/>
  <c r="BS2853" i="1"/>
  <c r="BT2853" i="1" s="1"/>
  <c r="BU2853" i="1" s="1"/>
  <c r="CB2853" i="1" s="1"/>
  <c r="CC2853" i="1" s="1"/>
  <c r="BQ2853" i="1"/>
  <c r="Z3757" i="1"/>
  <c r="Z2913" i="1"/>
  <c r="BQ2187" i="1"/>
  <c r="BS2187" i="1"/>
  <c r="BT2187" i="1" s="1"/>
  <c r="BU2187" i="1" s="1"/>
  <c r="CB2187" i="1" s="1"/>
  <c r="CC2187" i="1" s="1"/>
  <c r="Z2286" i="1"/>
  <c r="BS2412" i="1"/>
  <c r="BT2412" i="1" s="1"/>
  <c r="BU2412" i="1" s="1"/>
  <c r="CB2412" i="1" s="1"/>
  <c r="CC2412" i="1" s="1"/>
  <c r="BQ2412" i="1"/>
  <c r="Y2537" i="1"/>
  <c r="BQ2991" i="1"/>
  <c r="BS2991" i="1"/>
  <c r="BT2991" i="1" s="1"/>
  <c r="BU2991" i="1" s="1"/>
  <c r="CB2991" i="1" s="1"/>
  <c r="CC2991" i="1" s="1"/>
  <c r="BS2643" i="1"/>
  <c r="BT2643" i="1" s="1"/>
  <c r="BU2643" i="1" s="1"/>
  <c r="CB2643" i="1" s="1"/>
  <c r="CC2643" i="1" s="1"/>
  <c r="BQ2643" i="1"/>
  <c r="Y3008" i="1"/>
  <c r="Z3210" i="1"/>
  <c r="Y3416" i="1"/>
  <c r="Z2768" i="1"/>
  <c r="BQ2755" i="1"/>
  <c r="BS2755" i="1"/>
  <c r="BT2755" i="1" s="1"/>
  <c r="BU2755" i="1" s="1"/>
  <c r="CB2755" i="1" s="1"/>
  <c r="CC2755" i="1" s="1"/>
  <c r="Y3457" i="1"/>
  <c r="Z3428" i="1"/>
  <c r="BS3600" i="1"/>
  <c r="BT3600" i="1" s="1"/>
  <c r="BU3600" i="1" s="1"/>
  <c r="CB3600" i="1" s="1"/>
  <c r="CC3600" i="1" s="1"/>
  <c r="BQ3600" i="1"/>
  <c r="BQ3303" i="1"/>
  <c r="BS3303" i="1"/>
  <c r="BT3303" i="1" s="1"/>
  <c r="BU3303" i="1" s="1"/>
  <c r="CB3303" i="1" s="1"/>
  <c r="CC3303" i="1" s="1"/>
  <c r="Z3290" i="1"/>
  <c r="Y3517" i="1"/>
  <c r="BQ3170" i="1"/>
  <c r="BS3170" i="1"/>
  <c r="BT3170" i="1" s="1"/>
  <c r="BU3170" i="1" s="1"/>
  <c r="CB3170" i="1" s="1"/>
  <c r="CC3170" i="1" s="1"/>
  <c r="BS3793" i="1"/>
  <c r="BT3793" i="1" s="1"/>
  <c r="BU3793" i="1" s="1"/>
  <c r="CB3793" i="1" s="1"/>
  <c r="CC3793" i="1" s="1"/>
  <c r="BQ3793" i="1"/>
  <c r="BW3207" i="1"/>
  <c r="AX3207" i="1" s="1"/>
  <c r="BV3207" i="1"/>
  <c r="BB3207" i="1" s="1"/>
  <c r="Y4041" i="1"/>
  <c r="Y3759" i="1"/>
  <c r="Y2817" i="1"/>
  <c r="Z3311" i="1"/>
  <c r="X3311" i="1" s="1"/>
  <c r="BS3613" i="1"/>
  <c r="BT3613" i="1" s="1"/>
  <c r="BU3613" i="1" s="1"/>
  <c r="CB3613" i="1" s="1"/>
  <c r="CC3613" i="1" s="1"/>
  <c r="BQ3613" i="1"/>
  <c r="Z3561" i="1"/>
  <c r="Z3626" i="1"/>
  <c r="Y4745" i="1"/>
  <c r="Y7044" i="1"/>
  <c r="X7044" i="1" s="1"/>
  <c r="BQ5183" i="1"/>
  <c r="BS5183" i="1"/>
  <c r="BT5183" i="1" s="1"/>
  <c r="BU5183" i="1" s="1"/>
  <c r="CB5183" i="1" s="1"/>
  <c r="CC5183" i="1" s="1"/>
  <c r="BQ3805" i="1"/>
  <c r="BS3805" i="1"/>
  <c r="BT3805" i="1" s="1"/>
  <c r="BU3805" i="1" s="1"/>
  <c r="CB3805" i="1" s="1"/>
  <c r="CC3805" i="1" s="1"/>
  <c r="BS4566" i="1"/>
  <c r="BT4566" i="1" s="1"/>
  <c r="BU4566" i="1" s="1"/>
  <c r="CB4566" i="1" s="1"/>
  <c r="CC4566" i="1" s="1"/>
  <c r="BQ4566" i="1"/>
  <c r="Z4375" i="1"/>
  <c r="BS4093" i="1"/>
  <c r="BT4093" i="1" s="1"/>
  <c r="BU4093" i="1" s="1"/>
  <c r="CB4093" i="1" s="1"/>
  <c r="CC4093" i="1" s="1"/>
  <c r="BQ4093" i="1"/>
  <c r="Y5591" i="1"/>
  <c r="X5591" i="1" s="1"/>
  <c r="Y4262" i="1"/>
  <c r="Y6802" i="1"/>
  <c r="BS5608" i="1"/>
  <c r="BT5608" i="1" s="1"/>
  <c r="BU5608" i="1" s="1"/>
  <c r="CB5608" i="1" s="1"/>
  <c r="CC5608" i="1" s="1"/>
  <c r="BQ5608" i="1"/>
  <c r="BQ6435" i="1"/>
  <c r="BS6435" i="1"/>
  <c r="BT6435" i="1" s="1"/>
  <c r="BU6435" i="1" s="1"/>
  <c r="CB6435" i="1" s="1"/>
  <c r="CC6435" i="1" s="1"/>
  <c r="Y4706" i="1"/>
  <c r="Y5421" i="1"/>
  <c r="BQ4372" i="1"/>
  <c r="BS4372" i="1"/>
  <c r="BT4372" i="1" s="1"/>
  <c r="BU4372" i="1" s="1"/>
  <c r="CB4372" i="1" s="1"/>
  <c r="CC4372" i="1" s="1"/>
  <c r="Y5536" i="1"/>
  <c r="Z5144" i="1"/>
  <c r="Y4304" i="1"/>
  <c r="Z6274" i="1"/>
  <c r="Z7073" i="1"/>
  <c r="Y2989" i="1"/>
  <c r="Y5260" i="1"/>
  <c r="Y4501" i="1"/>
  <c r="Y3995" i="1"/>
  <c r="Y3986" i="1"/>
  <c r="Y5512" i="1"/>
  <c r="Y4207" i="1"/>
  <c r="Y4969" i="1"/>
  <c r="BQ5351" i="1"/>
  <c r="BS5351" i="1"/>
  <c r="BT5351" i="1" s="1"/>
  <c r="BU5351" i="1" s="1"/>
  <c r="CB5351" i="1" s="1"/>
  <c r="CC5351" i="1" s="1"/>
  <c r="BS5881" i="1"/>
  <c r="BT5881" i="1" s="1"/>
  <c r="BU5881" i="1" s="1"/>
  <c r="CB5881" i="1" s="1"/>
  <c r="CC5881" i="1" s="1"/>
  <c r="BQ5881" i="1"/>
  <c r="BS5572" i="1"/>
  <c r="BT5572" i="1" s="1"/>
  <c r="BU5572" i="1" s="1"/>
  <c r="CB5572" i="1" s="1"/>
  <c r="CC5572" i="1" s="1"/>
  <c r="BQ5572" i="1"/>
  <c r="Z6899" i="1"/>
  <c r="X6899" i="1" s="1"/>
  <c r="BS5778" i="1"/>
  <c r="BT5778" i="1" s="1"/>
  <c r="BU5778" i="1" s="1"/>
  <c r="CB5778" i="1" s="1"/>
  <c r="CC5778" i="1" s="1"/>
  <c r="BQ5778" i="1"/>
  <c r="Y6136" i="1"/>
  <c r="BS5257" i="1"/>
  <c r="BT5257" i="1" s="1"/>
  <c r="BU5257" i="1" s="1"/>
  <c r="CB5257" i="1" s="1"/>
  <c r="CC5257" i="1" s="1"/>
  <c r="BQ5257" i="1"/>
  <c r="Y4606" i="1"/>
  <c r="BQ6818" i="1"/>
  <c r="BS6818" i="1"/>
  <c r="BT6818" i="1" s="1"/>
  <c r="BU6818" i="1" s="1"/>
  <c r="CB6818" i="1" s="1"/>
  <c r="CC6818" i="1" s="1"/>
  <c r="Z4939" i="1"/>
  <c r="BS5061" i="1"/>
  <c r="BT5061" i="1" s="1"/>
  <c r="BU5061" i="1" s="1"/>
  <c r="CB5061" i="1" s="1"/>
  <c r="CC5061" i="1" s="1"/>
  <c r="BQ5061" i="1"/>
  <c r="Y7031" i="1"/>
  <c r="Z3454" i="1"/>
  <c r="BQ3822" i="1"/>
  <c r="BS3822" i="1"/>
  <c r="BT3822" i="1" s="1"/>
  <c r="BU3822" i="1" s="1"/>
  <c r="CB3822" i="1" s="1"/>
  <c r="CC3822" i="1" s="1"/>
  <c r="Y6793" i="1"/>
  <c r="BS5194" i="1"/>
  <c r="BT5194" i="1" s="1"/>
  <c r="BU5194" i="1" s="1"/>
  <c r="CB5194" i="1" s="1"/>
  <c r="CC5194" i="1" s="1"/>
  <c r="BQ5194" i="1"/>
  <c r="Z4547" i="1"/>
  <c r="BQ6437" i="1"/>
  <c r="BS6437" i="1"/>
  <c r="BT6437" i="1" s="1"/>
  <c r="BU6437" i="1" s="1"/>
  <c r="CB6437" i="1" s="1"/>
  <c r="CC6437" i="1" s="1"/>
  <c r="BQ3639" i="1"/>
  <c r="BS3639" i="1"/>
  <c r="BT3639" i="1" s="1"/>
  <c r="BU3639" i="1" s="1"/>
  <c r="CB3639" i="1" s="1"/>
  <c r="CC3639" i="1" s="1"/>
  <c r="Y4483" i="1"/>
  <c r="BQ4614" i="1"/>
  <c r="BS4614" i="1"/>
  <c r="BT4614" i="1" s="1"/>
  <c r="BU4614" i="1" s="1"/>
  <c r="CB4614" i="1" s="1"/>
  <c r="CC4614" i="1" s="1"/>
  <c r="Z5076" i="1"/>
  <c r="Z4880" i="1"/>
  <c r="Y4573" i="1"/>
  <c r="Z4913" i="1"/>
  <c r="Z6648" i="1"/>
  <c r="X6648" i="1" s="1"/>
  <c r="Z6174" i="1"/>
  <c r="Y6584" i="1"/>
  <c r="BQ5216" i="1"/>
  <c r="BS5216" i="1"/>
  <c r="BT5216" i="1" s="1"/>
  <c r="BU5216" i="1" s="1"/>
  <c r="CB5216" i="1" s="1"/>
  <c r="CC5216" i="1" s="1"/>
  <c r="BQ4817" i="1"/>
  <c r="BS4817" i="1"/>
  <c r="BT4817" i="1" s="1"/>
  <c r="BU4817" i="1" s="1"/>
  <c r="CB4817" i="1" s="1"/>
  <c r="CC4817" i="1" s="1"/>
  <c r="Y7103" i="1"/>
  <c r="Y5192" i="1"/>
  <c r="BS7120" i="1"/>
  <c r="BT7120" i="1" s="1"/>
  <c r="BU7120" i="1" s="1"/>
  <c r="CB7120" i="1" s="1"/>
  <c r="CC7120" i="1" s="1"/>
  <c r="BQ7120" i="1"/>
  <c r="Y4956" i="1"/>
  <c r="BS4298" i="1"/>
  <c r="BT4298" i="1" s="1"/>
  <c r="BU4298" i="1" s="1"/>
  <c r="CB4298" i="1" s="1"/>
  <c r="CC4298" i="1" s="1"/>
  <c r="BQ4298" i="1"/>
  <c r="BW5997" i="1"/>
  <c r="AX5997" i="1" s="1"/>
  <c r="BV5997" i="1"/>
  <c r="BB5997" i="1" s="1"/>
  <c r="BQ5735" i="1"/>
  <c r="BS5735" i="1"/>
  <c r="BT5735" i="1" s="1"/>
  <c r="BU5735" i="1" s="1"/>
  <c r="CB5735" i="1" s="1"/>
  <c r="CC5735" i="1" s="1"/>
  <c r="Z6255" i="1"/>
  <c r="Y6106" i="1"/>
  <c r="BQ6548" i="1"/>
  <c r="BS6548" i="1"/>
  <c r="BT6548" i="1" s="1"/>
  <c r="BU6548" i="1" s="1"/>
  <c r="CB6548" i="1" s="1"/>
  <c r="CC6548" i="1" s="1"/>
  <c r="Z7075" i="1"/>
  <c r="Z6281" i="1"/>
  <c r="BS6839" i="1"/>
  <c r="BT6839" i="1" s="1"/>
  <c r="BU6839" i="1" s="1"/>
  <c r="CB6839" i="1" s="1"/>
  <c r="CC6839" i="1" s="1"/>
  <c r="BQ6839" i="1"/>
  <c r="Y6007" i="1"/>
  <c r="BS4977" i="1"/>
  <c r="BT4977" i="1" s="1"/>
  <c r="BU4977" i="1" s="1"/>
  <c r="CB4977" i="1" s="1"/>
  <c r="CC4977" i="1" s="1"/>
  <c r="BQ4977" i="1"/>
  <c r="Y6372" i="1"/>
  <c r="BS5492" i="1"/>
  <c r="BT5492" i="1" s="1"/>
  <c r="BU5492" i="1" s="1"/>
  <c r="CB5492" i="1" s="1"/>
  <c r="CC5492" i="1" s="1"/>
  <c r="BQ5492" i="1"/>
  <c r="BS5015" i="1"/>
  <c r="BT5015" i="1" s="1"/>
  <c r="BU5015" i="1" s="1"/>
  <c r="CB5015" i="1" s="1"/>
  <c r="CC5015" i="1" s="1"/>
  <c r="BQ5015" i="1"/>
  <c r="BS6501" i="1"/>
  <c r="BT6501" i="1" s="1"/>
  <c r="BU6501" i="1" s="1"/>
  <c r="CB6501" i="1" s="1"/>
  <c r="CC6501" i="1" s="1"/>
  <c r="BQ6501" i="1"/>
  <c r="Z4927" i="1"/>
  <c r="BS5420" i="1"/>
  <c r="BT5420" i="1" s="1"/>
  <c r="BU5420" i="1" s="1"/>
  <c r="CB5420" i="1" s="1"/>
  <c r="CC5420" i="1" s="1"/>
  <c r="BQ5420" i="1"/>
  <c r="Y5501" i="1"/>
  <c r="Y3196" i="1"/>
  <c r="BQ5767" i="1"/>
  <c r="BS5767" i="1"/>
  <c r="BT5767" i="1" s="1"/>
  <c r="BU5767" i="1" s="1"/>
  <c r="CB5767" i="1" s="1"/>
  <c r="CC5767" i="1" s="1"/>
  <c r="BS6257" i="1"/>
  <c r="BT6257" i="1" s="1"/>
  <c r="BU6257" i="1" s="1"/>
  <c r="CB6257" i="1" s="1"/>
  <c r="CC6257" i="1" s="1"/>
  <c r="BQ6257" i="1"/>
  <c r="Y5154" i="1"/>
  <c r="BS5596" i="1"/>
  <c r="BT5596" i="1" s="1"/>
  <c r="BU5596" i="1" s="1"/>
  <c r="CB5596" i="1" s="1"/>
  <c r="CC5596" i="1" s="1"/>
  <c r="BQ5596" i="1"/>
  <c r="Y5552" i="1"/>
  <c r="BQ6504" i="1"/>
  <c r="BS6504" i="1"/>
  <c r="BT6504" i="1" s="1"/>
  <c r="BU6504" i="1" s="1"/>
  <c r="CB6504" i="1" s="1"/>
  <c r="CC6504" i="1" s="1"/>
  <c r="Z5858" i="1"/>
  <c r="X5858" i="1" s="1"/>
  <c r="BS6999" i="1"/>
  <c r="BT6999" i="1" s="1"/>
  <c r="BU6999" i="1" s="1"/>
  <c r="CB6999" i="1" s="1"/>
  <c r="CC6999" i="1" s="1"/>
  <c r="BQ6999" i="1"/>
  <c r="Z6203" i="1"/>
  <c r="Z6803" i="1"/>
  <c r="BQ4696" i="1"/>
  <c r="BS4696" i="1"/>
  <c r="BT4696" i="1" s="1"/>
  <c r="BU4696" i="1" s="1"/>
  <c r="CB4696" i="1" s="1"/>
  <c r="CC4696" i="1" s="1"/>
  <c r="Y6286" i="1"/>
  <c r="Y6739" i="1"/>
  <c r="Y7104" i="1"/>
  <c r="Y4142" i="1"/>
  <c r="BS5542" i="1"/>
  <c r="BT5542" i="1" s="1"/>
  <c r="BU5542" i="1" s="1"/>
  <c r="CB5542" i="1" s="1"/>
  <c r="CC5542" i="1" s="1"/>
  <c r="BQ5542" i="1"/>
  <c r="Y6018" i="1"/>
  <c r="Z6897" i="1"/>
  <c r="BS6072" i="1"/>
  <c r="BT6072" i="1" s="1"/>
  <c r="BU6072" i="1" s="1"/>
  <c r="CB6072" i="1" s="1"/>
  <c r="CC6072" i="1" s="1"/>
  <c r="BQ6072" i="1"/>
  <c r="Y5265" i="1"/>
  <c r="BS5653" i="1"/>
  <c r="BT5653" i="1" s="1"/>
  <c r="BU5653" i="1" s="1"/>
  <c r="CB5653" i="1" s="1"/>
  <c r="CC5653" i="1" s="1"/>
  <c r="BQ5653" i="1"/>
  <c r="Z6831" i="1"/>
  <c r="BS5233" i="1"/>
  <c r="BT5233" i="1" s="1"/>
  <c r="BU5233" i="1" s="1"/>
  <c r="CB5233" i="1" s="1"/>
  <c r="CC5233" i="1" s="1"/>
  <c r="BQ5233" i="1"/>
  <c r="Z6050" i="1"/>
  <c r="Z6976" i="1"/>
  <c r="Y6820" i="1"/>
  <c r="Z6624" i="1"/>
  <c r="BS6353" i="1"/>
  <c r="BT6353" i="1" s="1"/>
  <c r="BU6353" i="1" s="1"/>
  <c r="CB6353" i="1" s="1"/>
  <c r="CC6353" i="1" s="1"/>
  <c r="BQ6353" i="1"/>
  <c r="Y3915" i="1"/>
  <c r="Y5137" i="1"/>
  <c r="Z5570" i="1"/>
  <c r="Y7231" i="1"/>
  <c r="BQ6597" i="1"/>
  <c r="BS6597" i="1"/>
  <c r="BT6597" i="1" s="1"/>
  <c r="BU6597" i="1" s="1"/>
  <c r="CB6597" i="1" s="1"/>
  <c r="CC6597" i="1" s="1"/>
  <c r="Y7093" i="1"/>
  <c r="X7093" i="1" s="1"/>
  <c r="Z7262" i="1"/>
  <c r="Y6110" i="1"/>
  <c r="BS5427" i="1"/>
  <c r="BT5427" i="1" s="1"/>
  <c r="BU5427" i="1" s="1"/>
  <c r="CB5427" i="1" s="1"/>
  <c r="CC5427" i="1" s="1"/>
  <c r="BQ5427" i="1"/>
  <c r="BS6487" i="1"/>
  <c r="BT6487" i="1" s="1"/>
  <c r="BU6487" i="1" s="1"/>
  <c r="CB6487" i="1" s="1"/>
  <c r="CC6487" i="1" s="1"/>
  <c r="BQ6487" i="1"/>
  <c r="BS5665" i="1"/>
  <c r="BT5665" i="1" s="1"/>
  <c r="BU5665" i="1" s="1"/>
  <c r="CB5665" i="1" s="1"/>
  <c r="CC5665" i="1" s="1"/>
  <c r="BQ5665" i="1"/>
  <c r="Y5834" i="1"/>
  <c r="BQ2305" i="1"/>
  <c r="BS2305" i="1"/>
  <c r="BT2305" i="1" s="1"/>
  <c r="BU2305" i="1" s="1"/>
  <c r="CB2305" i="1" s="1"/>
  <c r="CC2305" i="1" s="1"/>
  <c r="BS2335" i="1"/>
  <c r="BT2335" i="1" s="1"/>
  <c r="BU2335" i="1" s="1"/>
  <c r="CB2335" i="1" s="1"/>
  <c r="CC2335" i="1" s="1"/>
  <c r="BQ2335" i="1"/>
  <c r="Y2427" i="1"/>
  <c r="BQ2700" i="1"/>
  <c r="BS2700" i="1"/>
  <c r="BT2700" i="1" s="1"/>
  <c r="BU2700" i="1" s="1"/>
  <c r="CB2700" i="1" s="1"/>
  <c r="CC2700" i="1" s="1"/>
  <c r="BQ2237" i="1"/>
  <c r="BS2237" i="1"/>
  <c r="BT2237" i="1" s="1"/>
  <c r="BU2237" i="1" s="1"/>
  <c r="CB2237" i="1" s="1"/>
  <c r="CC2237" i="1" s="1"/>
  <c r="Y2242" i="1"/>
  <c r="BS2473" i="1"/>
  <c r="BT2473" i="1" s="1"/>
  <c r="BU2473" i="1" s="1"/>
  <c r="CB2473" i="1" s="1"/>
  <c r="CC2473" i="1" s="1"/>
  <c r="BQ2473" i="1"/>
  <c r="Y2513" i="1"/>
  <c r="Y2422" i="1"/>
  <c r="BS2813" i="1"/>
  <c r="BT2813" i="1" s="1"/>
  <c r="BU2813" i="1" s="1"/>
  <c r="CB2813" i="1" s="1"/>
  <c r="CC2813" i="1" s="1"/>
  <c r="BQ2813" i="1"/>
  <c r="BS2631" i="1"/>
  <c r="BT2631" i="1" s="1"/>
  <c r="BU2631" i="1" s="1"/>
  <c r="CB2631" i="1" s="1"/>
  <c r="CC2631" i="1" s="1"/>
  <c r="BQ2631" i="1"/>
  <c r="Z2860" i="1"/>
  <c r="Y2380" i="1"/>
  <c r="Y3565" i="1"/>
  <c r="Y2898" i="1"/>
  <c r="Z3078" i="1"/>
  <c r="BS2166" i="1"/>
  <c r="BT2166" i="1" s="1"/>
  <c r="BU2166" i="1" s="1"/>
  <c r="CB2166" i="1" s="1"/>
  <c r="CC2166" i="1" s="1"/>
  <c r="BQ2166" i="1"/>
  <c r="Y2243" i="1"/>
  <c r="Z2202" i="1"/>
  <c r="BQ2212" i="1"/>
  <c r="BS2212" i="1"/>
  <c r="BT2212" i="1" s="1"/>
  <c r="BU2212" i="1" s="1"/>
  <c r="CB2212" i="1" s="1"/>
  <c r="CC2212" i="1" s="1"/>
  <c r="BS2274" i="1"/>
  <c r="BT2274" i="1" s="1"/>
  <c r="BU2274" i="1" s="1"/>
  <c r="CB2274" i="1" s="1"/>
  <c r="CC2274" i="1" s="1"/>
  <c r="BQ2274" i="1"/>
  <c r="BS2311" i="1"/>
  <c r="BT2311" i="1" s="1"/>
  <c r="BU2311" i="1" s="1"/>
  <c r="CB2311" i="1" s="1"/>
  <c r="CC2311" i="1" s="1"/>
  <c r="BQ2311" i="1"/>
  <c r="BQ2804" i="1"/>
  <c r="BS2804" i="1"/>
  <c r="BT2804" i="1" s="1"/>
  <c r="BU2804" i="1" s="1"/>
  <c r="CB2804" i="1" s="1"/>
  <c r="CC2804" i="1" s="1"/>
  <c r="Z2359" i="1"/>
  <c r="BQ2565" i="1"/>
  <c r="BS2565" i="1"/>
  <c r="BT2565" i="1" s="1"/>
  <c r="BU2565" i="1" s="1"/>
  <c r="CB2565" i="1" s="1"/>
  <c r="CC2565" i="1" s="1"/>
  <c r="BQ2610" i="1"/>
  <c r="BS2610" i="1"/>
  <c r="BT2610" i="1" s="1"/>
  <c r="BU2610" i="1" s="1"/>
  <c r="CB2610" i="1" s="1"/>
  <c r="CC2610" i="1" s="1"/>
  <c r="Z2634" i="1"/>
  <c r="Z2285" i="1"/>
  <c r="BQ2344" i="1"/>
  <c r="BS2344" i="1"/>
  <c r="BT2344" i="1" s="1"/>
  <c r="BU2344" i="1" s="1"/>
  <c r="CB2344" i="1" s="1"/>
  <c r="CC2344" i="1" s="1"/>
  <c r="Y2293" i="1"/>
  <c r="BS2405" i="1"/>
  <c r="BT2405" i="1" s="1"/>
  <c r="BU2405" i="1" s="1"/>
  <c r="CB2405" i="1" s="1"/>
  <c r="CC2405" i="1" s="1"/>
  <c r="BQ2405" i="1"/>
  <c r="Z2384" i="1"/>
  <c r="X2384" i="1" s="1"/>
  <c r="Y2389" i="1"/>
  <c r="Z2438" i="1"/>
  <c r="X2438" i="1" s="1"/>
  <c r="Z2341" i="1"/>
  <c r="X2341" i="1" s="1"/>
  <c r="BS2494" i="1"/>
  <c r="BT2494" i="1" s="1"/>
  <c r="BU2494" i="1" s="1"/>
  <c r="CB2494" i="1" s="1"/>
  <c r="CC2494" i="1" s="1"/>
  <c r="BQ2494" i="1"/>
  <c r="Z2482" i="1"/>
  <c r="BS2833" i="1"/>
  <c r="BT2833" i="1" s="1"/>
  <c r="BU2833" i="1" s="1"/>
  <c r="CB2833" i="1" s="1"/>
  <c r="CC2833" i="1" s="1"/>
  <c r="BQ2833" i="1"/>
  <c r="BQ2936" i="1"/>
  <c r="BS2936" i="1"/>
  <c r="BT2936" i="1" s="1"/>
  <c r="BU2936" i="1" s="1"/>
  <c r="CB2936" i="1" s="1"/>
  <c r="CC2936" i="1" s="1"/>
  <c r="BQ2345" i="1"/>
  <c r="BS2345" i="1"/>
  <c r="BT2345" i="1" s="1"/>
  <c r="BU2345" i="1" s="1"/>
  <c r="CB2345" i="1" s="1"/>
  <c r="CC2345" i="1" s="1"/>
  <c r="Z2333" i="1"/>
  <c r="BQ2556" i="1"/>
  <c r="BS2556" i="1"/>
  <c r="BT2556" i="1" s="1"/>
  <c r="BU2556" i="1" s="1"/>
  <c r="CB2556" i="1" s="1"/>
  <c r="CC2556" i="1" s="1"/>
  <c r="BQ2950" i="1"/>
  <c r="BS2950" i="1"/>
  <c r="BT2950" i="1" s="1"/>
  <c r="BU2950" i="1" s="1"/>
  <c r="CB2950" i="1" s="1"/>
  <c r="CC2950" i="1" s="1"/>
  <c r="Z2846" i="1"/>
  <c r="BW2851" i="1"/>
  <c r="AX2851" i="1" s="1"/>
  <c r="BV2851" i="1"/>
  <c r="BB2851" i="1" s="1"/>
  <c r="BQ2652" i="1"/>
  <c r="BS2652" i="1"/>
  <c r="BT2652" i="1" s="1"/>
  <c r="BU2652" i="1" s="1"/>
  <c r="CB2652" i="1" s="1"/>
  <c r="CC2652" i="1" s="1"/>
  <c r="BS2525" i="1"/>
  <c r="BT2525" i="1" s="1"/>
  <c r="BU2525" i="1" s="1"/>
  <c r="CB2525" i="1" s="1"/>
  <c r="CC2525" i="1" s="1"/>
  <c r="BQ2525" i="1"/>
  <c r="BS2963" i="1"/>
  <c r="BT2963" i="1" s="1"/>
  <c r="BU2963" i="1" s="1"/>
  <c r="CB2963" i="1" s="1"/>
  <c r="CC2963" i="1" s="1"/>
  <c r="BQ2963" i="1"/>
  <c r="Y2403" i="1"/>
  <c r="BQ2708" i="1"/>
  <c r="BS2708" i="1"/>
  <c r="BT2708" i="1" s="1"/>
  <c r="BU2708" i="1" s="1"/>
  <c r="CB2708" i="1" s="1"/>
  <c r="CC2708" i="1" s="1"/>
  <c r="Z3732" i="1"/>
  <c r="Z3648" i="1"/>
  <c r="X3648" i="1" s="1"/>
  <c r="Z3790" i="1"/>
  <c r="BS4230" i="1"/>
  <c r="BT4230" i="1" s="1"/>
  <c r="BU4230" i="1" s="1"/>
  <c r="CB4230" i="1" s="1"/>
  <c r="CC4230" i="1" s="1"/>
  <c r="BQ4230" i="1"/>
  <c r="BQ2538" i="1"/>
  <c r="BS2538" i="1"/>
  <c r="BT2538" i="1" s="1"/>
  <c r="BU2538" i="1" s="1"/>
  <c r="CB2538" i="1" s="1"/>
  <c r="CC2538" i="1" s="1"/>
  <c r="Y3154" i="1"/>
  <c r="Z3229" i="1"/>
  <c r="BS2842" i="1"/>
  <c r="BT2842" i="1" s="1"/>
  <c r="BU2842" i="1" s="1"/>
  <c r="CB2842" i="1" s="1"/>
  <c r="CC2842" i="1" s="1"/>
  <c r="BQ2842" i="1"/>
  <c r="Y3402" i="1"/>
  <c r="BQ3621" i="1"/>
  <c r="BS3621" i="1"/>
  <c r="BT3621" i="1" s="1"/>
  <c r="BU3621" i="1" s="1"/>
  <c r="CB3621" i="1" s="1"/>
  <c r="CC3621" i="1" s="1"/>
  <c r="Z2973" i="1"/>
  <c r="Y3003" i="1"/>
  <c r="Y3131" i="1"/>
  <c r="Y3770" i="1"/>
  <c r="Z3157" i="1"/>
  <c r="Z3313" i="1"/>
  <c r="Z3420" i="1"/>
  <c r="BS2789" i="1"/>
  <c r="BT2789" i="1" s="1"/>
  <c r="BU2789" i="1" s="1"/>
  <c r="CB2789" i="1" s="1"/>
  <c r="CC2789" i="1" s="1"/>
  <c r="BQ2789" i="1"/>
  <c r="BW4591" i="1"/>
  <c r="AX4591" i="1" s="1"/>
  <c r="BV4591" i="1"/>
  <c r="BB4591" i="1" s="1"/>
  <c r="BV4166" i="1"/>
  <c r="BB4166" i="1" s="1"/>
  <c r="BW4166" i="1"/>
  <c r="AX4166" i="1" s="1"/>
  <c r="BQ2605" i="1"/>
  <c r="BS2605" i="1"/>
  <c r="BT2605" i="1" s="1"/>
  <c r="BU2605" i="1" s="1"/>
  <c r="CB2605" i="1" s="1"/>
  <c r="CC2605" i="1" s="1"/>
  <c r="BS4362" i="1"/>
  <c r="BT4362" i="1" s="1"/>
  <c r="BU4362" i="1" s="1"/>
  <c r="CB4362" i="1" s="1"/>
  <c r="CC4362" i="1" s="1"/>
  <c r="BQ4362" i="1"/>
  <c r="BQ3437" i="1"/>
  <c r="BS3437" i="1"/>
  <c r="BT3437" i="1" s="1"/>
  <c r="BU3437" i="1" s="1"/>
  <c r="CB3437" i="1" s="1"/>
  <c r="CC3437" i="1" s="1"/>
  <c r="BS2993" i="1"/>
  <c r="BT2993" i="1" s="1"/>
  <c r="BU2993" i="1" s="1"/>
  <c r="CB2993" i="1" s="1"/>
  <c r="CC2993" i="1" s="1"/>
  <c r="BQ2993" i="1"/>
  <c r="BW3963" i="1"/>
  <c r="AX3963" i="1" s="1"/>
  <c r="BV3963" i="1"/>
  <c r="BB3963" i="1" s="1"/>
  <c r="BW3350" i="1"/>
  <c r="AX3350" i="1" s="1"/>
  <c r="BV3350" i="1"/>
  <c r="BB3350" i="1" s="1"/>
  <c r="BW3363" i="1"/>
  <c r="AX3363" i="1" s="1"/>
  <c r="BV3363" i="1"/>
  <c r="BB3363" i="1" s="1"/>
  <c r="BQ2464" i="1"/>
  <c r="BS2464" i="1"/>
  <c r="BT2464" i="1" s="1"/>
  <c r="BU2464" i="1" s="1"/>
  <c r="CB2464" i="1" s="1"/>
  <c r="CC2464" i="1" s="1"/>
  <c r="Z3500" i="1"/>
  <c r="BS3232" i="1"/>
  <c r="BT3232" i="1" s="1"/>
  <c r="BU3232" i="1" s="1"/>
  <c r="CB3232" i="1" s="1"/>
  <c r="CC3232" i="1" s="1"/>
  <c r="BQ3232" i="1"/>
  <c r="Z3058" i="1"/>
  <c r="BS3611" i="1"/>
  <c r="BT3611" i="1" s="1"/>
  <c r="BU3611" i="1" s="1"/>
  <c r="CB3611" i="1" s="1"/>
  <c r="CC3611" i="1" s="1"/>
  <c r="BQ3611" i="1"/>
  <c r="BS3383" i="1"/>
  <c r="BT3383" i="1" s="1"/>
  <c r="BU3383" i="1" s="1"/>
  <c r="CB3383" i="1" s="1"/>
  <c r="CC3383" i="1" s="1"/>
  <c r="BQ3383" i="1"/>
  <c r="BQ3441" i="1"/>
  <c r="BS3441" i="1"/>
  <c r="BT3441" i="1" s="1"/>
  <c r="BU3441" i="1" s="1"/>
  <c r="CB3441" i="1" s="1"/>
  <c r="CC3441" i="1" s="1"/>
  <c r="BW4217" i="1"/>
  <c r="AX4217" i="1" s="1"/>
  <c r="BV4217" i="1"/>
  <c r="BB4217" i="1" s="1"/>
  <c r="Z4269" i="1"/>
  <c r="BQ5391" i="1"/>
  <c r="BS5391" i="1"/>
  <c r="BT5391" i="1" s="1"/>
  <c r="BU5391" i="1" s="1"/>
  <c r="CB5391" i="1" s="1"/>
  <c r="CC5391" i="1" s="1"/>
  <c r="Z4338" i="1"/>
  <c r="Y3883" i="1"/>
  <c r="Y6003" i="1"/>
  <c r="BQ3668" i="1"/>
  <c r="BS3668" i="1"/>
  <c r="BT3668" i="1" s="1"/>
  <c r="BU3668" i="1" s="1"/>
  <c r="CB3668" i="1" s="1"/>
  <c r="CC3668" i="1" s="1"/>
  <c r="Z3394" i="1"/>
  <c r="Z5054" i="1"/>
  <c r="X5054" i="1" s="1"/>
  <c r="BQ4778" i="1"/>
  <c r="BS4778" i="1"/>
  <c r="BT4778" i="1" s="1"/>
  <c r="BU4778" i="1" s="1"/>
  <c r="CB4778" i="1" s="1"/>
  <c r="CC4778" i="1" s="1"/>
  <c r="BQ3874" i="1"/>
  <c r="BS3874" i="1"/>
  <c r="BT3874" i="1" s="1"/>
  <c r="BU3874" i="1" s="1"/>
  <c r="CB3874" i="1" s="1"/>
  <c r="CC3874" i="1" s="1"/>
  <c r="BS4087" i="1"/>
  <c r="BT4087" i="1" s="1"/>
  <c r="BU4087" i="1" s="1"/>
  <c r="CB4087" i="1" s="1"/>
  <c r="CC4087" i="1" s="1"/>
  <c r="BQ4087" i="1"/>
  <c r="Z4789" i="1"/>
  <c r="BQ6770" i="1"/>
  <c r="BS6770" i="1"/>
  <c r="BT6770" i="1" s="1"/>
  <c r="BU6770" i="1" s="1"/>
  <c r="CB6770" i="1" s="1"/>
  <c r="CC6770" i="1" s="1"/>
  <c r="BQ6294" i="1"/>
  <c r="BS6294" i="1"/>
  <c r="BT6294" i="1" s="1"/>
  <c r="BU6294" i="1" s="1"/>
  <c r="CB6294" i="1" s="1"/>
  <c r="CC6294" i="1" s="1"/>
  <c r="BQ4661" i="1"/>
  <c r="BS4661" i="1"/>
  <c r="BT4661" i="1" s="1"/>
  <c r="BU4661" i="1" s="1"/>
  <c r="CB4661" i="1" s="1"/>
  <c r="CC4661" i="1" s="1"/>
  <c r="Z6769" i="1"/>
  <c r="Y4496" i="1"/>
  <c r="X4496" i="1" s="1"/>
  <c r="Z4101" i="1"/>
  <c r="Z3328" i="1"/>
  <c r="BS4835" i="1"/>
  <c r="BT4835" i="1" s="1"/>
  <c r="BU4835" i="1" s="1"/>
  <c r="CB4835" i="1" s="1"/>
  <c r="CC4835" i="1" s="1"/>
  <c r="BQ4835" i="1"/>
  <c r="Z4970" i="1"/>
  <c r="BS5268" i="1"/>
  <c r="BT5268" i="1" s="1"/>
  <c r="BU5268" i="1" s="1"/>
  <c r="CB5268" i="1" s="1"/>
  <c r="CC5268" i="1" s="1"/>
  <c r="BQ5268" i="1"/>
  <c r="Y6077" i="1"/>
  <c r="Z4107" i="1"/>
  <c r="Y6707" i="1"/>
  <c r="BQ4803" i="1"/>
  <c r="BS4803" i="1"/>
  <c r="BT4803" i="1" s="1"/>
  <c r="BU4803" i="1" s="1"/>
  <c r="CB4803" i="1" s="1"/>
  <c r="CC4803" i="1" s="1"/>
  <c r="BS4331" i="1"/>
  <c r="BT4331" i="1" s="1"/>
  <c r="BU4331" i="1" s="1"/>
  <c r="CB4331" i="1" s="1"/>
  <c r="CC4331" i="1" s="1"/>
  <c r="BQ4331" i="1"/>
  <c r="BQ5447" i="1"/>
  <c r="BS5447" i="1"/>
  <c r="BT5447" i="1" s="1"/>
  <c r="BU5447" i="1" s="1"/>
  <c r="CB5447" i="1" s="1"/>
  <c r="CC5447" i="1" s="1"/>
  <c r="Z6212" i="1"/>
  <c r="Y6275" i="1"/>
  <c r="Z7021" i="1"/>
  <c r="X7021" i="1" s="1"/>
  <c r="BS5101" i="1"/>
  <c r="BT5101" i="1" s="1"/>
  <c r="BU5101" i="1" s="1"/>
  <c r="CB5101" i="1" s="1"/>
  <c r="CC5101" i="1" s="1"/>
  <c r="BQ5101" i="1"/>
  <c r="BQ5535" i="1"/>
  <c r="BS5535" i="1"/>
  <c r="BT5535" i="1" s="1"/>
  <c r="BU5535" i="1" s="1"/>
  <c r="CB5535" i="1" s="1"/>
  <c r="CC5535" i="1" s="1"/>
  <c r="BS5302" i="1"/>
  <c r="BT5302" i="1" s="1"/>
  <c r="BU5302" i="1" s="1"/>
  <c r="CB5302" i="1" s="1"/>
  <c r="CC5302" i="1" s="1"/>
  <c r="BQ5302" i="1"/>
  <c r="Y3936" i="1"/>
  <c r="X3936" i="1" s="1"/>
  <c r="BQ4037" i="1"/>
  <c r="BS4037" i="1"/>
  <c r="BT4037" i="1" s="1"/>
  <c r="BU4037" i="1" s="1"/>
  <c r="CB4037" i="1" s="1"/>
  <c r="CC4037" i="1" s="1"/>
  <c r="Y6374" i="1"/>
  <c r="BS4059" i="1"/>
  <c r="BT4059" i="1" s="1"/>
  <c r="BU4059" i="1" s="1"/>
  <c r="CB4059" i="1" s="1"/>
  <c r="CC4059" i="1" s="1"/>
  <c r="BQ4059" i="1"/>
  <c r="Y4774" i="1"/>
  <c r="Z4044" i="1"/>
  <c r="BS5322" i="1"/>
  <c r="BT5322" i="1" s="1"/>
  <c r="BU5322" i="1" s="1"/>
  <c r="CB5322" i="1" s="1"/>
  <c r="CC5322" i="1" s="1"/>
  <c r="BQ5322" i="1"/>
  <c r="Z5962" i="1"/>
  <c r="BQ5615" i="1"/>
  <c r="BS5615" i="1"/>
  <c r="BT5615" i="1" s="1"/>
  <c r="BU5615" i="1" s="1"/>
  <c r="CB5615" i="1" s="1"/>
  <c r="CC5615" i="1" s="1"/>
  <c r="BQ6829" i="1"/>
  <c r="BS6829" i="1"/>
  <c r="BT6829" i="1" s="1"/>
  <c r="BU6829" i="1" s="1"/>
  <c r="CB6829" i="1" s="1"/>
  <c r="CC6829" i="1" s="1"/>
  <c r="Z6991" i="1"/>
  <c r="X6991" i="1" s="1"/>
  <c r="Z5309" i="1"/>
  <c r="Z5977" i="1"/>
  <c r="Z6713" i="1"/>
  <c r="Z5991" i="1"/>
  <c r="Z6220" i="1"/>
  <c r="Y4111" i="1"/>
  <c r="Z4391" i="1"/>
  <c r="BQ5236" i="1"/>
  <c r="BS5236" i="1"/>
  <c r="BT5236" i="1" s="1"/>
  <c r="BU5236" i="1" s="1"/>
  <c r="CB5236" i="1" s="1"/>
  <c r="CC5236" i="1" s="1"/>
  <c r="BQ5290" i="1"/>
  <c r="BS5290" i="1"/>
  <c r="BT5290" i="1" s="1"/>
  <c r="BU5290" i="1" s="1"/>
  <c r="CB5290" i="1" s="1"/>
  <c r="CC5290" i="1" s="1"/>
  <c r="BQ6814" i="1"/>
  <c r="BS6814" i="1"/>
  <c r="BT6814" i="1" s="1"/>
  <c r="BU6814" i="1" s="1"/>
  <c r="CB6814" i="1" s="1"/>
  <c r="CC6814" i="1" s="1"/>
  <c r="Y5368" i="1"/>
  <c r="BQ7223" i="1"/>
  <c r="BS7223" i="1"/>
  <c r="BT7223" i="1" s="1"/>
  <c r="BU7223" i="1" s="1"/>
  <c r="CB7223" i="1" s="1"/>
  <c r="CC7223" i="1" s="1"/>
  <c r="Z5314" i="1"/>
  <c r="BQ4643" i="1"/>
  <c r="BS4643" i="1"/>
  <c r="BT4643" i="1" s="1"/>
  <c r="BU4643" i="1" s="1"/>
  <c r="CB4643" i="1" s="1"/>
  <c r="CC4643" i="1" s="1"/>
  <c r="BS6874" i="1"/>
  <c r="BT6874" i="1" s="1"/>
  <c r="BU6874" i="1" s="1"/>
  <c r="CB6874" i="1" s="1"/>
  <c r="CC6874" i="1" s="1"/>
  <c r="BQ6874" i="1"/>
  <c r="BW6702" i="1"/>
  <c r="AX6702" i="1" s="1"/>
  <c r="BV6702" i="1"/>
  <c r="BB6702" i="1" s="1"/>
  <c r="Z3862" i="1"/>
  <c r="BQ6878" i="1"/>
  <c r="BS6878" i="1"/>
  <c r="BT6878" i="1" s="1"/>
  <c r="BU6878" i="1" s="1"/>
  <c r="CB6878" i="1" s="1"/>
  <c r="CC6878" i="1" s="1"/>
  <c r="Z6444" i="1"/>
  <c r="Y7222" i="1"/>
  <c r="BV6812" i="1"/>
  <c r="BB6812" i="1" s="1"/>
  <c r="BW6812" i="1"/>
  <c r="AX6812" i="1" s="1"/>
  <c r="BQ5669" i="1"/>
  <c r="BS5669" i="1"/>
  <c r="BT5669" i="1" s="1"/>
  <c r="BU5669" i="1" s="1"/>
  <c r="CB5669" i="1" s="1"/>
  <c r="CC5669" i="1" s="1"/>
  <c r="Y6317" i="1"/>
  <c r="BQ5757" i="1"/>
  <c r="BS5757" i="1"/>
  <c r="BT5757" i="1" s="1"/>
  <c r="BU5757" i="1" s="1"/>
  <c r="CB5757" i="1" s="1"/>
  <c r="CC5757" i="1" s="1"/>
  <c r="BS7034" i="1"/>
  <c r="BT7034" i="1" s="1"/>
  <c r="BU7034" i="1" s="1"/>
  <c r="CB7034" i="1" s="1"/>
  <c r="CC7034" i="1" s="1"/>
  <c r="BQ7034" i="1"/>
  <c r="Y3286" i="1"/>
  <c r="X3286" i="1" s="1"/>
  <c r="BQ5235" i="1"/>
  <c r="BS5235" i="1"/>
  <c r="BT5235" i="1" s="1"/>
  <c r="BU5235" i="1" s="1"/>
  <c r="CB5235" i="1" s="1"/>
  <c r="CC5235" i="1" s="1"/>
  <c r="BS4148" i="1"/>
  <c r="BT4148" i="1" s="1"/>
  <c r="BU4148" i="1" s="1"/>
  <c r="CB4148" i="1" s="1"/>
  <c r="CC4148" i="1" s="1"/>
  <c r="BQ4148" i="1"/>
  <c r="Z5948" i="1"/>
  <c r="Z4001" i="1"/>
  <c r="Z7064" i="1"/>
  <c r="BQ6429" i="1"/>
  <c r="BS6429" i="1"/>
  <c r="BT6429" i="1" s="1"/>
  <c r="BU6429" i="1" s="1"/>
  <c r="CB6429" i="1" s="1"/>
  <c r="CC6429" i="1" s="1"/>
  <c r="Y5709" i="1"/>
  <c r="Y4822" i="1"/>
  <c r="BS6928" i="1"/>
  <c r="BT6928" i="1" s="1"/>
  <c r="BU6928" i="1" s="1"/>
  <c r="CB6928" i="1" s="1"/>
  <c r="CC6928" i="1" s="1"/>
  <c r="BQ6928" i="1"/>
  <c r="BQ4721" i="1"/>
  <c r="BS4721" i="1"/>
  <c r="BT4721" i="1" s="1"/>
  <c r="BU4721" i="1" s="1"/>
  <c r="CB4721" i="1" s="1"/>
  <c r="CC4721" i="1" s="1"/>
  <c r="Y7052" i="1"/>
  <c r="Z5029" i="1"/>
  <c r="Z5897" i="1"/>
  <c r="Y6300" i="1"/>
  <c r="Y6856" i="1"/>
  <c r="Y6902" i="1"/>
  <c r="BS6069" i="1"/>
  <c r="BT6069" i="1" s="1"/>
  <c r="BU6069" i="1" s="1"/>
  <c r="CB6069" i="1" s="1"/>
  <c r="CC6069" i="1" s="1"/>
  <c r="BQ6069" i="1"/>
  <c r="Z6172" i="1"/>
  <c r="Z6927" i="1"/>
  <c r="BQ6639" i="1"/>
  <c r="BS6639" i="1"/>
  <c r="BT6639" i="1" s="1"/>
  <c r="BU6639" i="1" s="1"/>
  <c r="CB6639" i="1" s="1"/>
  <c r="CC6639" i="1" s="1"/>
  <c r="Y7267" i="1"/>
  <c r="BS6778" i="1"/>
  <c r="BT6778" i="1" s="1"/>
  <c r="BU6778" i="1" s="1"/>
  <c r="CB6778" i="1" s="1"/>
  <c r="CC6778" i="1" s="1"/>
  <c r="BQ6778" i="1"/>
  <c r="Z6341" i="1"/>
  <c r="BQ4986" i="1"/>
  <c r="BS4986" i="1"/>
  <c r="BT4986" i="1" s="1"/>
  <c r="BU4986" i="1" s="1"/>
  <c r="CB4986" i="1" s="1"/>
  <c r="CC4986" i="1" s="1"/>
  <c r="BS4032" i="1"/>
  <c r="BT4032" i="1" s="1"/>
  <c r="BU4032" i="1" s="1"/>
  <c r="CB4032" i="1" s="1"/>
  <c r="CC4032" i="1" s="1"/>
  <c r="BQ4032" i="1"/>
  <c r="BS5376" i="1"/>
  <c r="BT5376" i="1" s="1"/>
  <c r="BU5376" i="1" s="1"/>
  <c r="CB5376" i="1" s="1"/>
  <c r="CC5376" i="1" s="1"/>
  <c r="BQ5376" i="1"/>
  <c r="BS4491" i="1"/>
  <c r="BT4491" i="1" s="1"/>
  <c r="BU4491" i="1" s="1"/>
  <c r="CB4491" i="1" s="1"/>
  <c r="CC4491" i="1" s="1"/>
  <c r="BQ4491" i="1"/>
  <c r="Z6980" i="1"/>
  <c r="BQ6865" i="1"/>
  <c r="BS6865" i="1"/>
  <c r="BT6865" i="1" s="1"/>
  <c r="BU6865" i="1" s="1"/>
  <c r="CB6865" i="1" s="1"/>
  <c r="CC6865" i="1" s="1"/>
  <c r="BQ7033" i="1"/>
  <c r="BS7033" i="1"/>
  <c r="BT7033" i="1" s="1"/>
  <c r="BU7033" i="1" s="1"/>
  <c r="CB7033" i="1" s="1"/>
  <c r="CC7033" i="1" s="1"/>
  <c r="Y6159" i="1"/>
  <c r="BS5316" i="1"/>
  <c r="BT5316" i="1" s="1"/>
  <c r="BU5316" i="1" s="1"/>
  <c r="CB5316" i="1" s="1"/>
  <c r="CC5316" i="1" s="1"/>
  <c r="BQ5316" i="1"/>
  <c r="BS6725" i="1"/>
  <c r="BT6725" i="1" s="1"/>
  <c r="BU6725" i="1" s="1"/>
  <c r="CB6725" i="1" s="1"/>
  <c r="CC6725" i="1" s="1"/>
  <c r="BQ6725" i="1"/>
  <c r="BQ6305" i="1"/>
  <c r="BS6305" i="1"/>
  <c r="BT6305" i="1" s="1"/>
  <c r="BU6305" i="1" s="1"/>
  <c r="CB6305" i="1" s="1"/>
  <c r="CC6305" i="1" s="1"/>
  <c r="Y5349" i="1"/>
  <c r="BQ6293" i="1"/>
  <c r="BS6293" i="1"/>
  <c r="BT6293" i="1" s="1"/>
  <c r="BU6293" i="1" s="1"/>
  <c r="CB6293" i="1" s="1"/>
  <c r="CC6293" i="1" s="1"/>
  <c r="BS7058" i="1"/>
  <c r="BT7058" i="1" s="1"/>
  <c r="BU7058" i="1" s="1"/>
  <c r="CB7058" i="1" s="1"/>
  <c r="CC7058" i="1" s="1"/>
  <c r="BQ7058" i="1"/>
  <c r="Y4113" i="1"/>
  <c r="Y4370" i="1"/>
  <c r="Z5629" i="1"/>
  <c r="Z5101" i="1"/>
  <c r="BQ7295" i="1"/>
  <c r="BS7295" i="1"/>
  <c r="BT7295" i="1" s="1"/>
  <c r="BU7295" i="1" s="1"/>
  <c r="CB7295" i="1" s="1"/>
  <c r="CC7295" i="1" s="1"/>
  <c r="BS4737" i="1"/>
  <c r="BT4737" i="1" s="1"/>
  <c r="BU4737" i="1" s="1"/>
  <c r="CB4737" i="1" s="1"/>
  <c r="CC4737" i="1" s="1"/>
  <c r="BQ4737" i="1"/>
  <c r="Y5919" i="1"/>
  <c r="Z6230" i="1"/>
  <c r="Z6732" i="1"/>
  <c r="Z5339" i="1"/>
  <c r="Y6627" i="1"/>
  <c r="Z7089" i="1"/>
  <c r="Y5966" i="1"/>
  <c r="Y5635" i="1"/>
  <c r="BQ5230" i="1"/>
  <c r="BS5230" i="1"/>
  <c r="BT5230" i="1" s="1"/>
  <c r="BU5230" i="1" s="1"/>
  <c r="CB5230" i="1" s="1"/>
  <c r="CC5230" i="1" s="1"/>
  <c r="Y6891" i="1"/>
  <c r="Y4313" i="1"/>
  <c r="Z4476" i="1"/>
  <c r="Z6874" i="1"/>
  <c r="BW5317" i="1"/>
  <c r="AX5317" i="1" s="1"/>
  <c r="BV5317" i="1"/>
  <c r="BB5317" i="1" s="1"/>
  <c r="BS5068" i="1"/>
  <c r="BT5068" i="1" s="1"/>
  <c r="BU5068" i="1" s="1"/>
  <c r="CB5068" i="1" s="1"/>
  <c r="CC5068" i="1" s="1"/>
  <c r="BQ5068" i="1"/>
  <c r="BQ6647" i="1"/>
  <c r="BS6647" i="1"/>
  <c r="BT6647" i="1" s="1"/>
  <c r="BU6647" i="1" s="1"/>
  <c r="CB6647" i="1" s="1"/>
  <c r="CC6647" i="1" s="1"/>
  <c r="BQ4873" i="1"/>
  <c r="BS4873" i="1"/>
  <c r="BT4873" i="1" s="1"/>
  <c r="BU4873" i="1" s="1"/>
  <c r="CB4873" i="1" s="1"/>
  <c r="CC4873" i="1" s="1"/>
  <c r="BW6886" i="1"/>
  <c r="AX6886" i="1" s="1"/>
  <c r="BV6886" i="1"/>
  <c r="BB6886" i="1" s="1"/>
  <c r="Z4821" i="1"/>
  <c r="BQ2194" i="1"/>
  <c r="BS2194" i="1"/>
  <c r="BT2194" i="1" s="1"/>
  <c r="BU2194" i="1" s="1"/>
  <c r="CB2194" i="1" s="1"/>
  <c r="CC2194" i="1" s="1"/>
  <c r="Y2219" i="1"/>
  <c r="BQ2743" i="1"/>
  <c r="BS2743" i="1"/>
  <c r="BT2743" i="1" s="1"/>
  <c r="BU2743" i="1" s="1"/>
  <c r="CB2743" i="1" s="1"/>
  <c r="CC2743" i="1" s="1"/>
  <c r="Z2349" i="1"/>
  <c r="Z2682" i="1"/>
  <c r="Y2691" i="1"/>
  <c r="BQ3302" i="1"/>
  <c r="BS3302" i="1"/>
  <c r="BT3302" i="1" s="1"/>
  <c r="BU3302" i="1" s="1"/>
  <c r="CB3302" i="1" s="1"/>
  <c r="CC3302" i="1" s="1"/>
  <c r="BS2944" i="1"/>
  <c r="BT2944" i="1" s="1"/>
  <c r="BU2944" i="1" s="1"/>
  <c r="CB2944" i="1" s="1"/>
  <c r="CC2944" i="1" s="1"/>
  <c r="BQ2944" i="1"/>
  <c r="Z2824" i="1"/>
  <c r="Y3271" i="1"/>
  <c r="Z3536" i="1"/>
  <c r="Y3118" i="1"/>
  <c r="Z3435" i="1"/>
  <c r="Y3452" i="1"/>
  <c r="Y3150" i="1"/>
  <c r="Z4664" i="1"/>
  <c r="BQ3042" i="1"/>
  <c r="BS3042" i="1"/>
  <c r="BT3042" i="1" s="1"/>
  <c r="BU3042" i="1" s="1"/>
  <c r="CB3042" i="1" s="1"/>
  <c r="CC3042" i="1" s="1"/>
  <c r="Z3080" i="1"/>
  <c r="Y4170" i="1"/>
  <c r="BS3843" i="1"/>
  <c r="BT3843" i="1" s="1"/>
  <c r="BU3843" i="1" s="1"/>
  <c r="CB3843" i="1" s="1"/>
  <c r="CC3843" i="1" s="1"/>
  <c r="BQ3843" i="1"/>
  <c r="Y4267" i="1"/>
  <c r="Y4342" i="1"/>
  <c r="BS4352" i="1"/>
  <c r="BT4352" i="1" s="1"/>
  <c r="BU4352" i="1" s="1"/>
  <c r="CB4352" i="1" s="1"/>
  <c r="CC4352" i="1" s="1"/>
  <c r="BQ4352" i="1"/>
  <c r="BQ6665" i="1"/>
  <c r="BS6665" i="1"/>
  <c r="BT6665" i="1" s="1"/>
  <c r="BU6665" i="1" s="1"/>
  <c r="CB6665" i="1" s="1"/>
  <c r="CC6665" i="1" s="1"/>
  <c r="Z7041" i="1"/>
  <c r="BQ3581" i="1"/>
  <c r="BS3581" i="1"/>
  <c r="BT3581" i="1" s="1"/>
  <c r="BU3581" i="1" s="1"/>
  <c r="CB3581" i="1" s="1"/>
  <c r="CC3581" i="1" s="1"/>
  <c r="BS3333" i="1"/>
  <c r="BT3333" i="1" s="1"/>
  <c r="BU3333" i="1" s="1"/>
  <c r="CB3333" i="1" s="1"/>
  <c r="CC3333" i="1" s="1"/>
  <c r="BQ3333" i="1"/>
  <c r="BQ5296" i="1"/>
  <c r="BS5296" i="1"/>
  <c r="BT5296" i="1" s="1"/>
  <c r="BU5296" i="1" s="1"/>
  <c r="CB5296" i="1" s="1"/>
  <c r="CC5296" i="1" s="1"/>
  <c r="BQ4649" i="1"/>
  <c r="BS4649" i="1"/>
  <c r="BT4649" i="1" s="1"/>
  <c r="BU4649" i="1" s="1"/>
  <c r="CB4649" i="1" s="1"/>
  <c r="CC4649" i="1" s="1"/>
  <c r="BQ4389" i="1"/>
  <c r="BS4389" i="1"/>
  <c r="BT4389" i="1" s="1"/>
  <c r="BU4389" i="1" s="1"/>
  <c r="CB4389" i="1" s="1"/>
  <c r="CC4389" i="1" s="1"/>
  <c r="Y6394" i="1"/>
  <c r="Y6527" i="1"/>
  <c r="BS6167" i="1"/>
  <c r="BT6167" i="1" s="1"/>
  <c r="BU6167" i="1" s="1"/>
  <c r="CB6167" i="1" s="1"/>
  <c r="CC6167" i="1" s="1"/>
  <c r="BQ6167" i="1"/>
  <c r="Z4957" i="1"/>
  <c r="BQ4535" i="1"/>
  <c r="BS4535" i="1"/>
  <c r="BT4535" i="1" s="1"/>
  <c r="BU4535" i="1" s="1"/>
  <c r="CB4535" i="1" s="1"/>
  <c r="CC4535" i="1" s="1"/>
  <c r="Y4595" i="1"/>
  <c r="Y5051" i="1"/>
  <c r="BQ3996" i="1"/>
  <c r="BS3996" i="1"/>
  <c r="BT3996" i="1" s="1"/>
  <c r="BU3996" i="1" s="1"/>
  <c r="CB3996" i="1" s="1"/>
  <c r="CC3996" i="1" s="1"/>
  <c r="BS6283" i="1"/>
  <c r="BT6283" i="1" s="1"/>
  <c r="BU6283" i="1" s="1"/>
  <c r="CB6283" i="1" s="1"/>
  <c r="CC6283" i="1" s="1"/>
  <c r="BQ6283" i="1"/>
  <c r="Y6402" i="1"/>
  <c r="BS5455" i="1"/>
  <c r="BT5455" i="1" s="1"/>
  <c r="BU5455" i="1" s="1"/>
  <c r="CB5455" i="1" s="1"/>
  <c r="CC5455" i="1" s="1"/>
  <c r="BQ5455" i="1"/>
  <c r="Y5328" i="1"/>
  <c r="Z5584" i="1"/>
  <c r="BS5045" i="1"/>
  <c r="BT5045" i="1" s="1"/>
  <c r="BU5045" i="1" s="1"/>
  <c r="CB5045" i="1" s="1"/>
  <c r="CC5045" i="1" s="1"/>
  <c r="BQ5045" i="1"/>
  <c r="BQ5115" i="1"/>
  <c r="BS5115" i="1"/>
  <c r="BT5115" i="1" s="1"/>
  <c r="BU5115" i="1" s="1"/>
  <c r="CB5115" i="1" s="1"/>
  <c r="CC5115" i="1" s="1"/>
  <c r="Z5554" i="1"/>
  <c r="BQ5134" i="1"/>
  <c r="BS5134" i="1"/>
  <c r="BT5134" i="1" s="1"/>
  <c r="BU5134" i="1" s="1"/>
  <c r="CB5134" i="1" s="1"/>
  <c r="CC5134" i="1" s="1"/>
  <c r="Z5589" i="1"/>
  <c r="Y5245" i="1"/>
  <c r="BS4918" i="1"/>
  <c r="BT4918" i="1" s="1"/>
  <c r="BU4918" i="1" s="1"/>
  <c r="CB4918" i="1" s="1"/>
  <c r="CC4918" i="1" s="1"/>
  <c r="BQ4918" i="1"/>
  <c r="Z5244" i="1"/>
  <c r="BQ6653" i="1"/>
  <c r="BS6653" i="1"/>
  <c r="BT6653" i="1" s="1"/>
  <c r="BU6653" i="1" s="1"/>
  <c r="CB6653" i="1" s="1"/>
  <c r="CC6653" i="1" s="1"/>
  <c r="Y5226" i="1"/>
  <c r="BQ7229" i="1"/>
  <c r="BS7229" i="1"/>
  <c r="BT7229" i="1" s="1"/>
  <c r="BU7229" i="1" s="1"/>
  <c r="CB7229" i="1" s="1"/>
  <c r="CC7229" i="1" s="1"/>
  <c r="Z6714" i="1"/>
  <c r="Y6823" i="1"/>
  <c r="BS3523" i="1"/>
  <c r="BT3523" i="1" s="1"/>
  <c r="BU3523" i="1" s="1"/>
  <c r="CB3523" i="1" s="1"/>
  <c r="CC3523" i="1" s="1"/>
  <c r="BQ3523" i="1"/>
  <c r="BQ6263" i="1"/>
  <c r="BS6263" i="1"/>
  <c r="BT6263" i="1" s="1"/>
  <c r="BU6263" i="1" s="1"/>
  <c r="CB6263" i="1" s="1"/>
  <c r="CC6263" i="1" s="1"/>
  <c r="BS6428" i="1"/>
  <c r="BT6428" i="1" s="1"/>
  <c r="BU6428" i="1" s="1"/>
  <c r="CB6428" i="1" s="1"/>
  <c r="CC6428" i="1" s="1"/>
  <c r="BQ6428" i="1"/>
  <c r="BS7015" i="1"/>
  <c r="BT7015" i="1" s="1"/>
  <c r="BU7015" i="1" s="1"/>
  <c r="CB7015" i="1" s="1"/>
  <c r="CC7015" i="1" s="1"/>
  <c r="BQ7015" i="1"/>
  <c r="Y5035" i="1"/>
  <c r="Z4470" i="1"/>
  <c r="BQ5640" i="1"/>
  <c r="BS5640" i="1"/>
  <c r="BT5640" i="1" s="1"/>
  <c r="BU5640" i="1" s="1"/>
  <c r="CB5640" i="1" s="1"/>
  <c r="CC5640" i="1" s="1"/>
  <c r="BS4645" i="1"/>
  <c r="BT4645" i="1" s="1"/>
  <c r="BU4645" i="1" s="1"/>
  <c r="CB4645" i="1" s="1"/>
  <c r="CC4645" i="1" s="1"/>
  <c r="BQ4645" i="1"/>
  <c r="Z6485" i="1"/>
  <c r="BS5598" i="1"/>
  <c r="BT5598" i="1" s="1"/>
  <c r="BU5598" i="1" s="1"/>
  <c r="CB5598" i="1" s="1"/>
  <c r="CC5598" i="1" s="1"/>
  <c r="BQ5598" i="1"/>
  <c r="BS4291" i="1"/>
  <c r="BT4291" i="1" s="1"/>
  <c r="BU4291" i="1" s="1"/>
  <c r="CB4291" i="1" s="1"/>
  <c r="CC4291" i="1" s="1"/>
  <c r="BQ4291" i="1"/>
  <c r="BS6877" i="1"/>
  <c r="BT6877" i="1" s="1"/>
  <c r="BU6877" i="1" s="1"/>
  <c r="CB6877" i="1" s="1"/>
  <c r="CC6877" i="1" s="1"/>
  <c r="BQ6877" i="1"/>
  <c r="Z4264" i="1"/>
  <c r="Z3670" i="1"/>
  <c r="Z4334" i="1"/>
  <c r="BQ6521" i="1"/>
  <c r="BS6521" i="1"/>
  <c r="BT6521" i="1" s="1"/>
  <c r="BU6521" i="1" s="1"/>
  <c r="CB6521" i="1" s="1"/>
  <c r="CC6521" i="1" s="1"/>
  <c r="Y6836" i="1"/>
  <c r="BQ5617" i="1"/>
  <c r="BS5617" i="1"/>
  <c r="BT5617" i="1" s="1"/>
  <c r="BU5617" i="1" s="1"/>
  <c r="CB5617" i="1" s="1"/>
  <c r="CC5617" i="1" s="1"/>
  <c r="Y4978" i="1"/>
  <c r="BQ6498" i="1"/>
  <c r="BS6498" i="1"/>
  <c r="BT6498" i="1" s="1"/>
  <c r="BU6498" i="1" s="1"/>
  <c r="CB6498" i="1" s="1"/>
  <c r="CC6498" i="1" s="1"/>
  <c r="Z5167" i="1"/>
  <c r="BS6070" i="1"/>
  <c r="BT6070" i="1" s="1"/>
  <c r="BU6070" i="1" s="1"/>
  <c r="CB6070" i="1" s="1"/>
  <c r="CC6070" i="1" s="1"/>
  <c r="BQ6070" i="1"/>
  <c r="Y5813" i="1"/>
  <c r="Y6672" i="1"/>
  <c r="BS6747" i="1"/>
  <c r="BT6747" i="1" s="1"/>
  <c r="BU6747" i="1" s="1"/>
  <c r="CB6747" i="1" s="1"/>
  <c r="CC6747" i="1" s="1"/>
  <c r="BQ6747" i="1"/>
  <c r="Z7140" i="1"/>
  <c r="BQ4241" i="1"/>
  <c r="BS4241" i="1"/>
  <c r="BT4241" i="1" s="1"/>
  <c r="BU4241" i="1" s="1"/>
  <c r="CB4241" i="1" s="1"/>
  <c r="CC4241" i="1" s="1"/>
  <c r="BS6380" i="1"/>
  <c r="BT6380" i="1" s="1"/>
  <c r="BU6380" i="1" s="1"/>
  <c r="CB6380" i="1" s="1"/>
  <c r="CC6380" i="1" s="1"/>
  <c r="BQ6380" i="1"/>
  <c r="BS5717" i="1"/>
  <c r="BT5717" i="1" s="1"/>
  <c r="BU5717" i="1" s="1"/>
  <c r="CB5717" i="1" s="1"/>
  <c r="CC5717" i="1" s="1"/>
  <c r="BQ5717" i="1"/>
  <c r="Y6084" i="1"/>
  <c r="BQ7077" i="1"/>
  <c r="BS7077" i="1"/>
  <c r="BT7077" i="1" s="1"/>
  <c r="BU7077" i="1" s="1"/>
  <c r="CB7077" i="1" s="1"/>
  <c r="CC7077" i="1" s="1"/>
  <c r="BS6131" i="1"/>
  <c r="BT6131" i="1" s="1"/>
  <c r="BU6131" i="1" s="1"/>
  <c r="CB6131" i="1" s="1"/>
  <c r="CC6131" i="1" s="1"/>
  <c r="BQ6131" i="1"/>
  <c r="Y4361" i="1"/>
  <c r="Z2604" i="1"/>
  <c r="Z2690" i="1"/>
  <c r="BS2430" i="1"/>
  <c r="BT2430" i="1" s="1"/>
  <c r="BU2430" i="1" s="1"/>
  <c r="CB2430" i="1" s="1"/>
  <c r="CC2430" i="1" s="1"/>
  <c r="BQ2430" i="1"/>
  <c r="Z2428" i="1"/>
  <c r="Y2331" i="1"/>
  <c r="Z2318" i="1"/>
  <c r="Z2432" i="1"/>
  <c r="BW2729" i="1"/>
  <c r="AX2729" i="1" s="1"/>
  <c r="BV2729" i="1"/>
  <c r="BB2729" i="1" s="1"/>
  <c r="Y2581" i="1"/>
  <c r="BS2981" i="1"/>
  <c r="BT2981" i="1" s="1"/>
  <c r="BU2981" i="1" s="1"/>
  <c r="CB2981" i="1" s="1"/>
  <c r="CC2981" i="1" s="1"/>
  <c r="BQ2981" i="1"/>
  <c r="BS3384" i="1"/>
  <c r="BT3384" i="1" s="1"/>
  <c r="BU3384" i="1" s="1"/>
  <c r="CB3384" i="1" s="1"/>
  <c r="CC3384" i="1" s="1"/>
  <c r="BQ3384" i="1"/>
  <c r="Y3923" i="1"/>
  <c r="Z2975" i="1"/>
  <c r="Z3518" i="1"/>
  <c r="BW3104" i="1"/>
  <c r="AX3104" i="1" s="1"/>
  <c r="BV3104" i="1"/>
  <c r="BB3104" i="1" s="1"/>
  <c r="BW3687" i="1"/>
  <c r="AX3687" i="1" s="1"/>
  <c r="BV3687" i="1"/>
  <c r="BB3687" i="1" s="1"/>
  <c r="Z4560" i="1"/>
  <c r="BS3850" i="1"/>
  <c r="BT3850" i="1" s="1"/>
  <c r="BU3850" i="1" s="1"/>
  <c r="CB3850" i="1" s="1"/>
  <c r="CC3850" i="1" s="1"/>
  <c r="BQ3850" i="1"/>
  <c r="Z2723" i="1"/>
  <c r="BQ3972" i="1"/>
  <c r="BS3972" i="1"/>
  <c r="BT3972" i="1" s="1"/>
  <c r="BU3972" i="1" s="1"/>
  <c r="CB3972" i="1" s="1"/>
  <c r="CC3972" i="1" s="1"/>
  <c r="BS2782" i="1"/>
  <c r="BT2782" i="1" s="1"/>
  <c r="BU2782" i="1" s="1"/>
  <c r="CB2782" i="1" s="1"/>
  <c r="CC2782" i="1" s="1"/>
  <c r="BQ2782" i="1"/>
  <c r="Z3369" i="1"/>
  <c r="BS2969" i="1"/>
  <c r="BT2969" i="1" s="1"/>
  <c r="BU2969" i="1" s="1"/>
  <c r="CB2969" i="1" s="1"/>
  <c r="CC2969" i="1" s="1"/>
  <c r="BQ2969" i="1"/>
  <c r="BS2807" i="1"/>
  <c r="BT2807" i="1" s="1"/>
  <c r="BU2807" i="1" s="1"/>
  <c r="CB2807" i="1" s="1"/>
  <c r="CC2807" i="1" s="1"/>
  <c r="BQ2807" i="1"/>
  <c r="BQ3015" i="1"/>
  <c r="BS3015" i="1"/>
  <c r="BT3015" i="1" s="1"/>
  <c r="BU3015" i="1" s="1"/>
  <c r="CB3015" i="1" s="1"/>
  <c r="CC3015" i="1" s="1"/>
  <c r="BS3167" i="1"/>
  <c r="BT3167" i="1" s="1"/>
  <c r="BU3167" i="1" s="1"/>
  <c r="CB3167" i="1" s="1"/>
  <c r="CC3167" i="1" s="1"/>
  <c r="BQ3167" i="1"/>
  <c r="BS3255" i="1"/>
  <c r="BT3255" i="1" s="1"/>
  <c r="BU3255" i="1" s="1"/>
  <c r="CB3255" i="1" s="1"/>
  <c r="CC3255" i="1" s="1"/>
  <c r="BQ3255" i="1"/>
  <c r="BS3545" i="1"/>
  <c r="BT3545" i="1" s="1"/>
  <c r="BU3545" i="1" s="1"/>
  <c r="CB3545" i="1" s="1"/>
  <c r="CC3545" i="1" s="1"/>
  <c r="BQ3545" i="1"/>
  <c r="BQ3940" i="1"/>
  <c r="BS3940" i="1"/>
  <c r="BT3940" i="1" s="1"/>
  <c r="BU3940" i="1" s="1"/>
  <c r="CB3940" i="1" s="1"/>
  <c r="CC3940" i="1" s="1"/>
  <c r="Z3768" i="1"/>
  <c r="Y4754" i="1"/>
  <c r="BQ6333" i="1"/>
  <c r="BS6333" i="1"/>
  <c r="BT6333" i="1" s="1"/>
  <c r="BU6333" i="1" s="1"/>
  <c r="CB6333" i="1" s="1"/>
  <c r="CC6333" i="1" s="1"/>
  <c r="BS4143" i="1"/>
  <c r="BT4143" i="1" s="1"/>
  <c r="BU4143" i="1" s="1"/>
  <c r="CB4143" i="1" s="1"/>
  <c r="CC4143" i="1" s="1"/>
  <c r="BQ4143" i="1"/>
  <c r="BQ3615" i="1"/>
  <c r="BS3615" i="1"/>
  <c r="BT3615" i="1" s="1"/>
  <c r="BU3615" i="1" s="1"/>
  <c r="CB3615" i="1" s="1"/>
  <c r="CC3615" i="1" s="1"/>
  <c r="BS4731" i="1"/>
  <c r="BT4731" i="1" s="1"/>
  <c r="BU4731" i="1" s="1"/>
  <c r="CB4731" i="1" s="1"/>
  <c r="CC4731" i="1" s="1"/>
  <c r="BQ4731" i="1"/>
  <c r="BS4701" i="1"/>
  <c r="BT4701" i="1" s="1"/>
  <c r="BU4701" i="1" s="1"/>
  <c r="CB4701" i="1" s="1"/>
  <c r="CC4701" i="1" s="1"/>
  <c r="BQ4701" i="1"/>
  <c r="Y5785" i="1"/>
  <c r="BS5087" i="1"/>
  <c r="BT5087" i="1" s="1"/>
  <c r="BU5087" i="1" s="1"/>
  <c r="CB5087" i="1" s="1"/>
  <c r="CC5087" i="1" s="1"/>
  <c r="BQ5087" i="1"/>
  <c r="Z4245" i="1"/>
  <c r="BS5458" i="1"/>
  <c r="BT5458" i="1" s="1"/>
  <c r="BU5458" i="1" s="1"/>
  <c r="CB5458" i="1" s="1"/>
  <c r="CC5458" i="1" s="1"/>
  <c r="BQ5458" i="1"/>
  <c r="Y3968" i="1"/>
  <c r="BV6572" i="1"/>
  <c r="BB6572" i="1" s="1"/>
  <c r="BW6572" i="1"/>
  <c r="AX6572" i="1" s="1"/>
  <c r="BW4048" i="1"/>
  <c r="AX4048" i="1" s="1"/>
  <c r="BV4048" i="1"/>
  <c r="BB4048" i="1" s="1"/>
  <c r="BS4525" i="1"/>
  <c r="BT4525" i="1" s="1"/>
  <c r="BU4525" i="1" s="1"/>
  <c r="CB4525" i="1" s="1"/>
  <c r="CC4525" i="1" s="1"/>
  <c r="BQ4525" i="1"/>
  <c r="Z2727" i="1"/>
  <c r="BW3888" i="1"/>
  <c r="AX3888" i="1" s="1"/>
  <c r="BV3888" i="1"/>
  <c r="BB3888" i="1" s="1"/>
  <c r="BQ4466" i="1"/>
  <c r="BS4466" i="1"/>
  <c r="BT4466" i="1" s="1"/>
  <c r="BU4466" i="1" s="1"/>
  <c r="CB4466" i="1" s="1"/>
  <c r="CC4466" i="1" s="1"/>
  <c r="BS4438" i="1"/>
  <c r="BT4438" i="1" s="1"/>
  <c r="BU4438" i="1" s="1"/>
  <c r="CB4438" i="1" s="1"/>
  <c r="CC4438" i="1" s="1"/>
  <c r="BQ4438" i="1"/>
  <c r="Y4876" i="1"/>
  <c r="BS5650" i="1"/>
  <c r="BT5650" i="1" s="1"/>
  <c r="BU5650" i="1" s="1"/>
  <c r="CB5650" i="1" s="1"/>
  <c r="CC5650" i="1" s="1"/>
  <c r="BQ5650" i="1"/>
  <c r="Z7245" i="1"/>
  <c r="Z6232" i="1"/>
  <c r="Z6344" i="1"/>
  <c r="Z7137" i="1"/>
  <c r="Y4117" i="1"/>
  <c r="Y5256" i="1"/>
  <c r="BQ4133" i="1"/>
  <c r="BS4133" i="1"/>
  <c r="BT4133" i="1" s="1"/>
  <c r="BU4133" i="1" s="1"/>
  <c r="CB4133" i="1" s="1"/>
  <c r="CC4133" i="1" s="1"/>
  <c r="Y5103" i="1"/>
  <c r="Z6671" i="1"/>
  <c r="Z5071" i="1"/>
  <c r="BW5229" i="1"/>
  <c r="AX5229" i="1" s="1"/>
  <c r="BV5229" i="1"/>
  <c r="BB5229" i="1" s="1"/>
  <c r="BS5102" i="1"/>
  <c r="BT5102" i="1" s="1"/>
  <c r="BU5102" i="1" s="1"/>
  <c r="CB5102" i="1" s="1"/>
  <c r="CC5102" i="1" s="1"/>
  <c r="BQ5102" i="1"/>
  <c r="BS5305" i="1"/>
  <c r="BT5305" i="1" s="1"/>
  <c r="BU5305" i="1" s="1"/>
  <c r="CB5305" i="1" s="1"/>
  <c r="CC5305" i="1" s="1"/>
  <c r="BQ5305" i="1"/>
  <c r="Y4149" i="1"/>
  <c r="BS3744" i="1"/>
  <c r="BT3744" i="1" s="1"/>
  <c r="BU3744" i="1" s="1"/>
  <c r="CB3744" i="1" s="1"/>
  <c r="CC3744" i="1" s="1"/>
  <c r="BQ3744" i="1"/>
  <c r="Z6410" i="1"/>
  <c r="Z5895" i="1"/>
  <c r="BQ3756" i="1"/>
  <c r="BS3756" i="1"/>
  <c r="BT3756" i="1" s="1"/>
  <c r="BU3756" i="1" s="1"/>
  <c r="CB3756" i="1" s="1"/>
  <c r="CC3756" i="1" s="1"/>
  <c r="BW6413" i="1"/>
  <c r="AX6413" i="1" s="1"/>
  <c r="BV6413" i="1"/>
  <c r="BB6413" i="1" s="1"/>
  <c r="BQ7122" i="1"/>
  <c r="BS7122" i="1"/>
  <c r="BT7122" i="1" s="1"/>
  <c r="BU7122" i="1" s="1"/>
  <c r="CB7122" i="1" s="1"/>
  <c r="CC7122" i="1" s="1"/>
  <c r="BQ6456" i="1"/>
  <c r="BS6456" i="1"/>
  <c r="BT6456" i="1" s="1"/>
  <c r="BU6456" i="1" s="1"/>
  <c r="CB6456" i="1" s="1"/>
  <c r="CC6456" i="1" s="1"/>
  <c r="BS7213" i="1"/>
  <c r="BT7213" i="1" s="1"/>
  <c r="BU7213" i="1" s="1"/>
  <c r="CB7213" i="1" s="1"/>
  <c r="CC7213" i="1" s="1"/>
  <c r="BQ7213" i="1"/>
  <c r="Y6904" i="1"/>
  <c r="BQ4556" i="1"/>
  <c r="BS4556" i="1"/>
  <c r="BT4556" i="1" s="1"/>
  <c r="BU4556" i="1" s="1"/>
  <c r="CB4556" i="1" s="1"/>
  <c r="CC4556" i="1" s="1"/>
  <c r="BQ6207" i="1"/>
  <c r="BS6207" i="1"/>
  <c r="BT6207" i="1" s="1"/>
  <c r="BU6207" i="1" s="1"/>
  <c r="CB6207" i="1" s="1"/>
  <c r="CC6207" i="1" s="1"/>
  <c r="BS7163" i="1"/>
  <c r="BT7163" i="1" s="1"/>
  <c r="BU7163" i="1" s="1"/>
  <c r="CB7163" i="1" s="1"/>
  <c r="CC7163" i="1" s="1"/>
  <c r="BQ7163" i="1"/>
  <c r="BS6973" i="1"/>
  <c r="BT6973" i="1" s="1"/>
  <c r="BU6973" i="1" s="1"/>
  <c r="CB6973" i="1" s="1"/>
  <c r="CC6973" i="1" s="1"/>
  <c r="BQ6973" i="1"/>
  <c r="BQ4738" i="1"/>
  <c r="BS4738" i="1"/>
  <c r="BT4738" i="1" s="1"/>
  <c r="BU4738" i="1" s="1"/>
  <c r="CB4738" i="1" s="1"/>
  <c r="CC4738" i="1" s="1"/>
  <c r="BQ5610" i="1"/>
  <c r="BS5610" i="1"/>
  <c r="BT5610" i="1" s="1"/>
  <c r="BU5610" i="1" s="1"/>
  <c r="CB5610" i="1" s="1"/>
  <c r="CC5610" i="1" s="1"/>
  <c r="BQ6909" i="1"/>
  <c r="BS6909" i="1"/>
  <c r="BT6909" i="1" s="1"/>
  <c r="BU6909" i="1" s="1"/>
  <c r="CB6909" i="1" s="1"/>
  <c r="CC6909" i="1" s="1"/>
  <c r="BS5929" i="1"/>
  <c r="BT5929" i="1" s="1"/>
  <c r="BU5929" i="1" s="1"/>
  <c r="CB5929" i="1" s="1"/>
  <c r="CC5929" i="1" s="1"/>
  <c r="BQ5929" i="1"/>
  <c r="BQ5914" i="1"/>
  <c r="BS5914" i="1"/>
  <c r="BT5914" i="1" s="1"/>
  <c r="BU5914" i="1" s="1"/>
  <c r="CB5914" i="1" s="1"/>
  <c r="CC5914" i="1" s="1"/>
  <c r="BS5073" i="1"/>
  <c r="BT5073" i="1" s="1"/>
  <c r="BU5073" i="1" s="1"/>
  <c r="CB5073" i="1" s="1"/>
  <c r="CC5073" i="1" s="1"/>
  <c r="BQ5073" i="1"/>
  <c r="Z4486" i="1"/>
  <c r="BW4866" i="1"/>
  <c r="AX4866" i="1" s="1"/>
  <c r="BV4866" i="1"/>
  <c r="BB4866" i="1" s="1"/>
  <c r="BS4915" i="1"/>
  <c r="BT4915" i="1" s="1"/>
  <c r="BU4915" i="1" s="1"/>
  <c r="CB4915" i="1" s="1"/>
  <c r="CC4915" i="1" s="1"/>
  <c r="BQ4915" i="1"/>
  <c r="BQ6532" i="1"/>
  <c r="BS6532" i="1"/>
  <c r="BT6532" i="1" s="1"/>
  <c r="BU6532" i="1" s="1"/>
  <c r="CB6532" i="1" s="1"/>
  <c r="CC6532" i="1" s="1"/>
  <c r="BS5016" i="1"/>
  <c r="BT5016" i="1" s="1"/>
  <c r="BU5016" i="1" s="1"/>
  <c r="CB5016" i="1" s="1"/>
  <c r="CC5016" i="1" s="1"/>
  <c r="BQ5016" i="1"/>
  <c r="Z4276" i="1"/>
  <c r="Z5279" i="1"/>
  <c r="BQ7185" i="1"/>
  <c r="BS7185" i="1"/>
  <c r="BT7185" i="1" s="1"/>
  <c r="BU7185" i="1" s="1"/>
  <c r="CB7185" i="1" s="1"/>
  <c r="CC7185" i="1" s="1"/>
  <c r="BQ7175" i="1"/>
  <c r="BS7175" i="1"/>
  <c r="BT7175" i="1" s="1"/>
  <c r="BU7175" i="1" s="1"/>
  <c r="CB7175" i="1" s="1"/>
  <c r="CC7175" i="1" s="1"/>
  <c r="BQ6060" i="1"/>
  <c r="BS6060" i="1"/>
  <c r="BT6060" i="1" s="1"/>
  <c r="BU6060" i="1" s="1"/>
  <c r="CB6060" i="1" s="1"/>
  <c r="CC6060" i="1" s="1"/>
  <c r="BQ5184" i="1"/>
  <c r="BS5184" i="1"/>
  <c r="BT5184" i="1" s="1"/>
  <c r="BU5184" i="1" s="1"/>
  <c r="CB5184" i="1" s="1"/>
  <c r="CC5184" i="1" s="1"/>
  <c r="Z6126" i="1"/>
  <c r="Y6531" i="1"/>
  <c r="Y6654" i="1"/>
  <c r="Z3867" i="1"/>
  <c r="Z4026" i="1"/>
  <c r="BQ6722" i="1"/>
  <c r="BS6722" i="1"/>
  <c r="BT6722" i="1" s="1"/>
  <c r="BU6722" i="1" s="1"/>
  <c r="CB6722" i="1" s="1"/>
  <c r="CC6722" i="1" s="1"/>
  <c r="BQ5464" i="1"/>
  <c r="BS5464" i="1"/>
  <c r="BT5464" i="1" s="1"/>
  <c r="BU5464" i="1" s="1"/>
  <c r="CB5464" i="1" s="1"/>
  <c r="CC5464" i="1" s="1"/>
  <c r="BS7296" i="1"/>
  <c r="BT7296" i="1" s="1"/>
  <c r="BU7296" i="1" s="1"/>
  <c r="CB7296" i="1" s="1"/>
  <c r="CC7296" i="1" s="1"/>
  <c r="BQ7296" i="1"/>
  <c r="BS5025" i="1"/>
  <c r="BT5025" i="1" s="1"/>
  <c r="BU5025" i="1" s="1"/>
  <c r="CB5025" i="1" s="1"/>
  <c r="CC5025" i="1" s="1"/>
  <c r="BQ5025" i="1"/>
  <c r="Y6995" i="1"/>
  <c r="BQ4545" i="1"/>
  <c r="BS4545" i="1"/>
  <c r="BT4545" i="1" s="1"/>
  <c r="BU4545" i="1" s="1"/>
  <c r="CB4545" i="1" s="1"/>
  <c r="CC4545" i="1" s="1"/>
  <c r="BS4631" i="1"/>
  <c r="BT4631" i="1" s="1"/>
  <c r="BU4631" i="1" s="1"/>
  <c r="CB4631" i="1" s="1"/>
  <c r="CC4631" i="1" s="1"/>
  <c r="BQ4631" i="1"/>
  <c r="BQ6887" i="1"/>
  <c r="BS6887" i="1"/>
  <c r="BT6887" i="1" s="1"/>
  <c r="BU6887" i="1" s="1"/>
  <c r="CB6887" i="1" s="1"/>
  <c r="CC6887" i="1" s="1"/>
  <c r="Z5522" i="1"/>
  <c r="BQ5341" i="1"/>
  <c r="BS5341" i="1"/>
  <c r="BT5341" i="1" s="1"/>
  <c r="BU5341" i="1" s="1"/>
  <c r="CB5341" i="1" s="1"/>
  <c r="CC5341" i="1" s="1"/>
  <c r="BQ5364" i="1"/>
  <c r="BS5364" i="1"/>
  <c r="BT5364" i="1" s="1"/>
  <c r="BU5364" i="1" s="1"/>
  <c r="CB5364" i="1" s="1"/>
  <c r="CC5364" i="1" s="1"/>
  <c r="Z6356" i="1"/>
  <c r="BQ5802" i="1"/>
  <c r="BS5802" i="1"/>
  <c r="BT5802" i="1" s="1"/>
  <c r="BU5802" i="1" s="1"/>
  <c r="CB5802" i="1" s="1"/>
  <c r="CC5802" i="1" s="1"/>
  <c r="BQ6417" i="1"/>
  <c r="BS6417" i="1"/>
  <c r="BT6417" i="1" s="1"/>
  <c r="BU6417" i="1" s="1"/>
  <c r="CB6417" i="1" s="1"/>
  <c r="CC6417" i="1" s="1"/>
  <c r="BS5473" i="1"/>
  <c r="BT5473" i="1" s="1"/>
  <c r="BU5473" i="1" s="1"/>
  <c r="CB5473" i="1" s="1"/>
  <c r="CC5473" i="1" s="1"/>
  <c r="BQ5473" i="1"/>
  <c r="BQ7164" i="1"/>
  <c r="BS7164" i="1"/>
  <c r="BT7164" i="1" s="1"/>
  <c r="BU7164" i="1" s="1"/>
  <c r="CB7164" i="1" s="1"/>
  <c r="CC7164" i="1" s="1"/>
  <c r="BQ6406" i="1"/>
  <c r="BS6406" i="1"/>
  <c r="BT6406" i="1" s="1"/>
  <c r="BU6406" i="1" s="1"/>
  <c r="CB6406" i="1" s="1"/>
  <c r="CC6406" i="1" s="1"/>
  <c r="BQ7217" i="1"/>
  <c r="BS7217" i="1"/>
  <c r="BT7217" i="1" s="1"/>
  <c r="BU7217" i="1" s="1"/>
  <c r="CB7217" i="1" s="1"/>
  <c r="CC7217" i="1" s="1"/>
  <c r="BQ5775" i="1"/>
  <c r="BS5775" i="1"/>
  <c r="BT5775" i="1" s="1"/>
  <c r="BU5775" i="1" s="1"/>
  <c r="CB5775" i="1" s="1"/>
  <c r="CC5775" i="1" s="1"/>
  <c r="Y4120" i="1"/>
  <c r="Z6844" i="1"/>
  <c r="BS4350" i="1"/>
  <c r="BT4350" i="1" s="1"/>
  <c r="BU4350" i="1" s="1"/>
  <c r="CB4350" i="1" s="1"/>
  <c r="CC4350" i="1" s="1"/>
  <c r="BQ4350" i="1"/>
  <c r="BQ2290" i="1"/>
  <c r="BS2290" i="1"/>
  <c r="BT2290" i="1" s="1"/>
  <c r="BU2290" i="1" s="1"/>
  <c r="CB2290" i="1" s="1"/>
  <c r="CC2290" i="1" s="1"/>
  <c r="Z2546" i="1"/>
  <c r="Z2594" i="1"/>
  <c r="Z2894" i="1"/>
  <c r="BQ2495" i="1"/>
  <c r="BS2495" i="1"/>
  <c r="BT2495" i="1" s="1"/>
  <c r="BU2495" i="1" s="1"/>
  <c r="CB2495" i="1" s="1"/>
  <c r="CC2495" i="1" s="1"/>
  <c r="BQ4062" i="1"/>
  <c r="BS4062" i="1"/>
  <c r="BT4062" i="1" s="1"/>
  <c r="BU4062" i="1" s="1"/>
  <c r="CB4062" i="1" s="1"/>
  <c r="CC4062" i="1" s="1"/>
  <c r="Z2233" i="1"/>
  <c r="BQ2255" i="1"/>
  <c r="BS2255" i="1"/>
  <c r="BT2255" i="1" s="1"/>
  <c r="BU2255" i="1" s="1"/>
  <c r="CB2255" i="1" s="1"/>
  <c r="CC2255" i="1" s="1"/>
  <c r="BQ2439" i="1"/>
  <c r="BS2439" i="1"/>
  <c r="BT2439" i="1" s="1"/>
  <c r="BU2439" i="1" s="1"/>
  <c r="CB2439" i="1" s="1"/>
  <c r="CC2439" i="1" s="1"/>
  <c r="Y2545" i="1"/>
  <c r="Y2367" i="1"/>
  <c r="BS2688" i="1"/>
  <c r="BT2688" i="1" s="1"/>
  <c r="BU2688" i="1" s="1"/>
  <c r="CB2688" i="1" s="1"/>
  <c r="CC2688" i="1" s="1"/>
  <c r="BQ2688" i="1"/>
  <c r="BS3048" i="1"/>
  <c r="BT3048" i="1" s="1"/>
  <c r="BU3048" i="1" s="1"/>
  <c r="CB3048" i="1" s="1"/>
  <c r="CC3048" i="1" s="1"/>
  <c r="BQ3048" i="1"/>
  <c r="BQ2706" i="1"/>
  <c r="BS2706" i="1"/>
  <c r="BT2706" i="1" s="1"/>
  <c r="BU2706" i="1" s="1"/>
  <c r="CB2706" i="1" s="1"/>
  <c r="CC2706" i="1" s="1"/>
  <c r="BQ3174" i="1"/>
  <c r="BS3174" i="1"/>
  <c r="BT3174" i="1" s="1"/>
  <c r="BU3174" i="1" s="1"/>
  <c r="CB3174" i="1" s="1"/>
  <c r="CC3174" i="1" s="1"/>
  <c r="Y2505" i="1"/>
  <c r="Z2325" i="1"/>
  <c r="Y2187" i="1"/>
  <c r="BS2651" i="1"/>
  <c r="BT2651" i="1" s="1"/>
  <c r="BU2651" i="1" s="1"/>
  <c r="CB2651" i="1" s="1"/>
  <c r="CC2651" i="1" s="1"/>
  <c r="BQ2651" i="1"/>
  <c r="BS2575" i="1"/>
  <c r="BT2575" i="1" s="1"/>
  <c r="BU2575" i="1" s="1"/>
  <c r="CB2575" i="1" s="1"/>
  <c r="CC2575" i="1" s="1"/>
  <c r="BQ2575" i="1"/>
  <c r="BS2942" i="1"/>
  <c r="BT2942" i="1" s="1"/>
  <c r="BU2942" i="1" s="1"/>
  <c r="CB2942" i="1" s="1"/>
  <c r="CC2942" i="1" s="1"/>
  <c r="BQ2942" i="1"/>
  <c r="BQ3024" i="1"/>
  <c r="BS3024" i="1"/>
  <c r="BT3024" i="1" s="1"/>
  <c r="BU3024" i="1" s="1"/>
  <c r="CB3024" i="1" s="1"/>
  <c r="CC3024" i="1" s="1"/>
  <c r="BS2760" i="1"/>
  <c r="BT2760" i="1" s="1"/>
  <c r="BU2760" i="1" s="1"/>
  <c r="CB2760" i="1" s="1"/>
  <c r="CC2760" i="1" s="1"/>
  <c r="BQ2760" i="1"/>
  <c r="BQ2586" i="1"/>
  <c r="BS2586" i="1"/>
  <c r="BT2586" i="1" s="1"/>
  <c r="BU2586" i="1" s="1"/>
  <c r="CB2586" i="1" s="1"/>
  <c r="CC2586" i="1" s="1"/>
  <c r="BQ2544" i="1"/>
  <c r="BS2544" i="1"/>
  <c r="BT2544" i="1" s="1"/>
  <c r="BU2544" i="1" s="1"/>
  <c r="CB2544" i="1" s="1"/>
  <c r="CC2544" i="1" s="1"/>
  <c r="BQ2637" i="1"/>
  <c r="BS2637" i="1"/>
  <c r="BT2637" i="1" s="1"/>
  <c r="BU2637" i="1" s="1"/>
  <c r="CB2637" i="1" s="1"/>
  <c r="CC2637" i="1" s="1"/>
  <c r="BQ3032" i="1"/>
  <c r="BS3032" i="1"/>
  <c r="BT3032" i="1" s="1"/>
  <c r="BU3032" i="1" s="1"/>
  <c r="CB3032" i="1" s="1"/>
  <c r="CC3032" i="1" s="1"/>
  <c r="BV2681" i="1"/>
  <c r="BB2681" i="1" s="1"/>
  <c r="BW2681" i="1"/>
  <c r="AX2681" i="1" s="1"/>
  <c r="BQ3374" i="1"/>
  <c r="BS3374" i="1"/>
  <c r="BT3374" i="1" s="1"/>
  <c r="BU3374" i="1" s="1"/>
  <c r="CB3374" i="1" s="1"/>
  <c r="CC3374" i="1" s="1"/>
  <c r="BS2531" i="1"/>
  <c r="BT2531" i="1" s="1"/>
  <c r="BU2531" i="1" s="1"/>
  <c r="CB2531" i="1" s="1"/>
  <c r="CC2531" i="1" s="1"/>
  <c r="BQ2531" i="1"/>
  <c r="BS3152" i="1"/>
  <c r="BT3152" i="1" s="1"/>
  <c r="BU3152" i="1" s="1"/>
  <c r="CB3152" i="1" s="1"/>
  <c r="CC3152" i="1" s="1"/>
  <c r="BQ3152" i="1"/>
  <c r="BS3191" i="1"/>
  <c r="BT3191" i="1" s="1"/>
  <c r="BU3191" i="1" s="1"/>
  <c r="CB3191" i="1" s="1"/>
  <c r="CC3191" i="1" s="1"/>
  <c r="BQ3191" i="1"/>
  <c r="Z3293" i="1"/>
  <c r="Z3793" i="1"/>
  <c r="BS3443" i="1"/>
  <c r="BT3443" i="1" s="1"/>
  <c r="BU3443" i="1" s="1"/>
  <c r="CB3443" i="1" s="1"/>
  <c r="CC3443" i="1" s="1"/>
  <c r="BQ3443" i="1"/>
  <c r="Y3613" i="1"/>
  <c r="BQ3004" i="1"/>
  <c r="BS3004" i="1"/>
  <c r="BT3004" i="1" s="1"/>
  <c r="BU3004" i="1" s="1"/>
  <c r="CB3004" i="1" s="1"/>
  <c r="CC3004" i="1" s="1"/>
  <c r="BS2979" i="1"/>
  <c r="BT2979" i="1" s="1"/>
  <c r="BU2979" i="1" s="1"/>
  <c r="CB2979" i="1" s="1"/>
  <c r="CC2979" i="1" s="1"/>
  <c r="BQ2979" i="1"/>
  <c r="Y4775" i="1"/>
  <c r="Y5183" i="1"/>
  <c r="BQ4030" i="1"/>
  <c r="BS4030" i="1"/>
  <c r="BT4030" i="1" s="1"/>
  <c r="BU4030" i="1" s="1"/>
  <c r="CB4030" i="1" s="1"/>
  <c r="CC4030" i="1" s="1"/>
  <c r="Z3623" i="1"/>
  <c r="Z4566" i="1"/>
  <c r="BQ6181" i="1"/>
  <c r="BS6181" i="1"/>
  <c r="BT6181" i="1" s="1"/>
  <c r="BU6181" i="1" s="1"/>
  <c r="CB6181" i="1" s="1"/>
  <c r="CC6181" i="1" s="1"/>
  <c r="BQ7264" i="1"/>
  <c r="BS7264" i="1"/>
  <c r="BT7264" i="1" s="1"/>
  <c r="BU7264" i="1" s="1"/>
  <c r="CB7264" i="1" s="1"/>
  <c r="CC7264" i="1" s="1"/>
  <c r="Y4541" i="1"/>
  <c r="BQ4219" i="1"/>
  <c r="BS4219" i="1"/>
  <c r="BT4219" i="1" s="1"/>
  <c r="BU4219" i="1" s="1"/>
  <c r="CB4219" i="1" s="1"/>
  <c r="CC4219" i="1" s="1"/>
  <c r="BQ3839" i="1"/>
  <c r="BS3839" i="1"/>
  <c r="BT3839" i="1" s="1"/>
  <c r="BU3839" i="1" s="1"/>
  <c r="CB3839" i="1" s="1"/>
  <c r="CC3839" i="1" s="1"/>
  <c r="Y3107" i="1"/>
  <c r="BW4410" i="1"/>
  <c r="AX4410" i="1" s="1"/>
  <c r="BV4410" i="1"/>
  <c r="BB4410" i="1" s="1"/>
  <c r="BW4051" i="1"/>
  <c r="AX4051" i="1" s="1"/>
  <c r="BV4051" i="1"/>
  <c r="BB4051" i="1" s="1"/>
  <c r="Y3830" i="1"/>
  <c r="BS5451" i="1"/>
  <c r="BT5451" i="1" s="1"/>
  <c r="BU5451" i="1" s="1"/>
  <c r="CB5451" i="1" s="1"/>
  <c r="CC5451" i="1" s="1"/>
  <c r="BQ5451" i="1"/>
  <c r="BQ4038" i="1"/>
  <c r="BS4038" i="1"/>
  <c r="BT4038" i="1" s="1"/>
  <c r="BU4038" i="1" s="1"/>
  <c r="CB4038" i="1" s="1"/>
  <c r="CC4038" i="1" s="1"/>
  <c r="BQ6404" i="1"/>
  <c r="BS6404" i="1"/>
  <c r="BT6404" i="1" s="1"/>
  <c r="BU6404" i="1" s="1"/>
  <c r="CB6404" i="1" s="1"/>
  <c r="CC6404" i="1" s="1"/>
  <c r="BS5343" i="1"/>
  <c r="BT5343" i="1" s="1"/>
  <c r="BU5343" i="1" s="1"/>
  <c r="CB5343" i="1" s="1"/>
  <c r="CC5343" i="1" s="1"/>
  <c r="BQ5343" i="1"/>
  <c r="BQ6583" i="1"/>
  <c r="BS6583" i="1"/>
  <c r="BT6583" i="1" s="1"/>
  <c r="BU6583" i="1" s="1"/>
  <c r="CB6583" i="1" s="1"/>
  <c r="CC6583" i="1" s="1"/>
  <c r="BS5889" i="1"/>
  <c r="BT5889" i="1" s="1"/>
  <c r="BU5889" i="1" s="1"/>
  <c r="CB5889" i="1" s="1"/>
  <c r="CC5889" i="1" s="1"/>
  <c r="BQ5889" i="1"/>
  <c r="Y5227" i="1"/>
  <c r="Y5351" i="1"/>
  <c r="BS4034" i="1"/>
  <c r="BT4034" i="1" s="1"/>
  <c r="BU4034" i="1" s="1"/>
  <c r="CB4034" i="1" s="1"/>
  <c r="CC4034" i="1" s="1"/>
  <c r="BQ4034" i="1"/>
  <c r="BQ4608" i="1"/>
  <c r="BS4608" i="1"/>
  <c r="BT4608" i="1" s="1"/>
  <c r="BU4608" i="1" s="1"/>
  <c r="CB4608" i="1" s="1"/>
  <c r="CC4608" i="1" s="1"/>
  <c r="BS6261" i="1"/>
  <c r="BT6261" i="1" s="1"/>
  <c r="BU6261" i="1" s="1"/>
  <c r="CB6261" i="1" s="1"/>
  <c r="CC6261" i="1" s="1"/>
  <c r="BQ6261" i="1"/>
  <c r="Y5337" i="1"/>
  <c r="Y6711" i="1"/>
  <c r="BS3942" i="1"/>
  <c r="BT3942" i="1" s="1"/>
  <c r="BU3942" i="1" s="1"/>
  <c r="CB3942" i="1" s="1"/>
  <c r="CC3942" i="1" s="1"/>
  <c r="BQ3942" i="1"/>
  <c r="Y5946" i="1"/>
  <c r="BQ6080" i="1"/>
  <c r="BS6080" i="1"/>
  <c r="BT6080" i="1" s="1"/>
  <c r="BU6080" i="1" s="1"/>
  <c r="CB6080" i="1" s="1"/>
  <c r="CC6080" i="1" s="1"/>
  <c r="BS4897" i="1"/>
  <c r="BT4897" i="1" s="1"/>
  <c r="BU4897" i="1" s="1"/>
  <c r="CB4897" i="1" s="1"/>
  <c r="CC4897" i="1" s="1"/>
  <c r="BQ4897" i="1"/>
  <c r="BS4771" i="1"/>
  <c r="BT4771" i="1" s="1"/>
  <c r="BU4771" i="1" s="1"/>
  <c r="CB4771" i="1" s="1"/>
  <c r="CC4771" i="1" s="1"/>
  <c r="BQ4771" i="1"/>
  <c r="Y4931" i="1"/>
  <c r="BS4244" i="1"/>
  <c r="BT4244" i="1" s="1"/>
  <c r="BU4244" i="1" s="1"/>
  <c r="CB4244" i="1" s="1"/>
  <c r="CC4244" i="1" s="1"/>
  <c r="BQ4244" i="1"/>
  <c r="BQ5409" i="1"/>
  <c r="BS5409" i="1"/>
  <c r="BT5409" i="1" s="1"/>
  <c r="BU5409" i="1" s="1"/>
  <c r="CB5409" i="1" s="1"/>
  <c r="CC5409" i="1" s="1"/>
  <c r="Y3910" i="1"/>
  <c r="BS5361" i="1"/>
  <c r="BT5361" i="1" s="1"/>
  <c r="BU5361" i="1" s="1"/>
  <c r="CB5361" i="1" s="1"/>
  <c r="CC5361" i="1" s="1"/>
  <c r="BQ5361" i="1"/>
  <c r="BQ6085" i="1"/>
  <c r="BS6085" i="1"/>
  <c r="BT6085" i="1" s="1"/>
  <c r="BU6085" i="1" s="1"/>
  <c r="CB6085" i="1" s="1"/>
  <c r="CC6085" i="1" s="1"/>
  <c r="Z3913" i="1"/>
  <c r="BS4842" i="1"/>
  <c r="BT4842" i="1" s="1"/>
  <c r="BU4842" i="1" s="1"/>
  <c r="CB4842" i="1" s="1"/>
  <c r="CC4842" i="1" s="1"/>
  <c r="BQ4842" i="1"/>
  <c r="BS6557" i="1"/>
  <c r="BT6557" i="1" s="1"/>
  <c r="BU6557" i="1" s="1"/>
  <c r="CB6557" i="1" s="1"/>
  <c r="CC6557" i="1" s="1"/>
  <c r="BQ6557" i="1"/>
  <c r="Y5311" i="1"/>
  <c r="BS5994" i="1"/>
  <c r="BT5994" i="1" s="1"/>
  <c r="BU5994" i="1" s="1"/>
  <c r="CB5994" i="1" s="1"/>
  <c r="CC5994" i="1" s="1"/>
  <c r="BQ5994" i="1"/>
  <c r="BS6188" i="1"/>
  <c r="BT6188" i="1" s="1"/>
  <c r="BU6188" i="1" s="1"/>
  <c r="CB6188" i="1" s="1"/>
  <c r="CC6188" i="1" s="1"/>
  <c r="BQ6188" i="1"/>
  <c r="Y7035" i="1"/>
  <c r="Y6548" i="1"/>
  <c r="BS5751" i="1"/>
  <c r="BT5751" i="1" s="1"/>
  <c r="BU5751" i="1" s="1"/>
  <c r="CB5751" i="1" s="1"/>
  <c r="CC5751" i="1" s="1"/>
  <c r="BQ5751" i="1"/>
  <c r="Y5708" i="1"/>
  <c r="Z6582" i="1"/>
  <c r="BS5448" i="1"/>
  <c r="BT5448" i="1" s="1"/>
  <c r="BU5448" i="1" s="1"/>
  <c r="CB5448" i="1" s="1"/>
  <c r="CC5448" i="1" s="1"/>
  <c r="BQ5448" i="1"/>
  <c r="BS7263" i="1"/>
  <c r="BT7263" i="1" s="1"/>
  <c r="BU7263" i="1" s="1"/>
  <c r="CB7263" i="1" s="1"/>
  <c r="CC7263" i="1" s="1"/>
  <c r="BQ7263" i="1"/>
  <c r="BS5714" i="1"/>
  <c r="BT5714" i="1" s="1"/>
  <c r="BU5714" i="1" s="1"/>
  <c r="CB5714" i="1" s="1"/>
  <c r="CC5714" i="1" s="1"/>
  <c r="BQ5714" i="1"/>
  <c r="BQ6225" i="1"/>
  <c r="BS6225" i="1"/>
  <c r="BT6225" i="1" s="1"/>
  <c r="BU6225" i="1" s="1"/>
  <c r="CB6225" i="1" s="1"/>
  <c r="CC6225" i="1" s="1"/>
  <c r="BW6850" i="1"/>
  <c r="AX6850" i="1" s="1"/>
  <c r="BV6850" i="1"/>
  <c r="BB6850" i="1" s="1"/>
  <c r="BQ4927" i="1"/>
  <c r="BS4927" i="1"/>
  <c r="BT4927" i="1" s="1"/>
  <c r="BU4927" i="1" s="1"/>
  <c r="CB4927" i="1" s="1"/>
  <c r="CC4927" i="1" s="1"/>
  <c r="Z6990" i="1"/>
  <c r="BS4884" i="1"/>
  <c r="BT4884" i="1" s="1"/>
  <c r="BU4884" i="1" s="1"/>
  <c r="CB4884" i="1" s="1"/>
  <c r="CC4884" i="1" s="1"/>
  <c r="BQ4884" i="1"/>
  <c r="Z6738" i="1"/>
  <c r="Z5759" i="1"/>
  <c r="BS4659" i="1"/>
  <c r="BT4659" i="1" s="1"/>
  <c r="BU4659" i="1" s="1"/>
  <c r="CB4659" i="1" s="1"/>
  <c r="CC4659" i="1" s="1"/>
  <c r="BQ4659" i="1"/>
  <c r="Z6925" i="1"/>
  <c r="Y5903" i="1"/>
  <c r="BQ5146" i="1"/>
  <c r="BS5146" i="1"/>
  <c r="BT5146" i="1" s="1"/>
  <c r="BU5146" i="1" s="1"/>
  <c r="CB5146" i="1" s="1"/>
  <c r="CC5146" i="1" s="1"/>
  <c r="BS5960" i="1"/>
  <c r="BT5960" i="1" s="1"/>
  <c r="BU5960" i="1" s="1"/>
  <c r="CB5960" i="1" s="1"/>
  <c r="CC5960" i="1" s="1"/>
  <c r="BQ5960" i="1"/>
  <c r="Y6923" i="1"/>
  <c r="Y5912" i="1"/>
  <c r="BS7233" i="1"/>
  <c r="BT7233" i="1" s="1"/>
  <c r="BU7233" i="1" s="1"/>
  <c r="CB7233" i="1" s="1"/>
  <c r="CC7233" i="1" s="1"/>
  <c r="BQ7233" i="1"/>
  <c r="Z6302" i="1"/>
  <c r="Z7180" i="1"/>
  <c r="Y6268" i="1"/>
  <c r="BS7187" i="1"/>
  <c r="BT7187" i="1" s="1"/>
  <c r="BU7187" i="1" s="1"/>
  <c r="CB7187" i="1" s="1"/>
  <c r="CC7187" i="1" s="1"/>
  <c r="BQ7187" i="1"/>
  <c r="BS3932" i="1"/>
  <c r="BT3932" i="1" s="1"/>
  <c r="BU3932" i="1" s="1"/>
  <c r="CB3932" i="1" s="1"/>
  <c r="CC3932" i="1" s="1"/>
  <c r="BQ3932" i="1"/>
  <c r="Z5141" i="1"/>
  <c r="BS5324" i="1"/>
  <c r="BT5324" i="1" s="1"/>
  <c r="BU5324" i="1" s="1"/>
  <c r="CB5324" i="1" s="1"/>
  <c r="CC5324" i="1" s="1"/>
  <c r="BQ5324" i="1"/>
  <c r="BS5404" i="1"/>
  <c r="BT5404" i="1" s="1"/>
  <c r="BU5404" i="1" s="1"/>
  <c r="CB5404" i="1" s="1"/>
  <c r="CC5404" i="1" s="1"/>
  <c r="BQ5404" i="1"/>
  <c r="BS7174" i="1"/>
  <c r="BT7174" i="1" s="1"/>
  <c r="BU7174" i="1" s="1"/>
  <c r="CB7174" i="1" s="1"/>
  <c r="CC7174" i="1" s="1"/>
  <c r="BQ7174" i="1"/>
  <c r="BQ6871" i="1"/>
  <c r="BS6871" i="1"/>
  <c r="BT6871" i="1" s="1"/>
  <c r="BU6871" i="1" s="1"/>
  <c r="CB6871" i="1" s="1"/>
  <c r="CC6871" i="1" s="1"/>
  <c r="BS2198" i="1"/>
  <c r="BT2198" i="1" s="1"/>
  <c r="BU2198" i="1" s="1"/>
  <c r="CB2198" i="1" s="1"/>
  <c r="CC2198" i="1" s="1"/>
  <c r="BQ2198" i="1"/>
  <c r="Y2603" i="1"/>
  <c r="BS2836" i="1"/>
  <c r="BT2836" i="1" s="1"/>
  <c r="BU2836" i="1" s="1"/>
  <c r="CB2836" i="1" s="1"/>
  <c r="CC2836" i="1" s="1"/>
  <c r="BQ2836" i="1"/>
  <c r="BS2564" i="1"/>
  <c r="BT2564" i="1" s="1"/>
  <c r="BU2564" i="1" s="1"/>
  <c r="CB2564" i="1" s="1"/>
  <c r="CC2564" i="1" s="1"/>
  <c r="BQ2564" i="1"/>
  <c r="Z3792" i="1"/>
  <c r="Z2700" i="1"/>
  <c r="BS2236" i="1"/>
  <c r="BT2236" i="1" s="1"/>
  <c r="BU2236" i="1" s="1"/>
  <c r="CB2236" i="1" s="1"/>
  <c r="CC2236" i="1" s="1"/>
  <c r="BQ2236" i="1"/>
  <c r="BQ2288" i="1"/>
  <c r="BS2288" i="1"/>
  <c r="BT2288" i="1" s="1"/>
  <c r="BU2288" i="1" s="1"/>
  <c r="CB2288" i="1" s="1"/>
  <c r="CC2288" i="1" s="1"/>
  <c r="BQ2267" i="1"/>
  <c r="BS2267" i="1"/>
  <c r="BT2267" i="1" s="1"/>
  <c r="BU2267" i="1" s="1"/>
  <c r="CB2267" i="1" s="1"/>
  <c r="CC2267" i="1" s="1"/>
  <c r="BS2511" i="1"/>
  <c r="BT2511" i="1" s="1"/>
  <c r="BU2511" i="1" s="1"/>
  <c r="CB2511" i="1" s="1"/>
  <c r="CC2511" i="1" s="1"/>
  <c r="BQ2511" i="1"/>
  <c r="BS2493" i="1"/>
  <c r="BT2493" i="1" s="1"/>
  <c r="BU2493" i="1" s="1"/>
  <c r="CB2493" i="1" s="1"/>
  <c r="CC2493" i="1" s="1"/>
  <c r="BQ2493" i="1"/>
  <c r="BS3120" i="1"/>
  <c r="BT3120" i="1" s="1"/>
  <c r="BU3120" i="1" s="1"/>
  <c r="CB3120" i="1" s="1"/>
  <c r="CC3120" i="1" s="1"/>
  <c r="BQ3120" i="1"/>
  <c r="Z2907" i="1"/>
  <c r="BS3565" i="1"/>
  <c r="BT3565" i="1" s="1"/>
  <c r="BU3565" i="1" s="1"/>
  <c r="CB3565" i="1" s="1"/>
  <c r="CC3565" i="1" s="1"/>
  <c r="BQ3565" i="1"/>
  <c r="Y2883" i="1"/>
  <c r="BS2916" i="1"/>
  <c r="BT2916" i="1" s="1"/>
  <c r="BU2916" i="1" s="1"/>
  <c r="CB2916" i="1" s="1"/>
  <c r="CC2916" i="1" s="1"/>
  <c r="BQ2916" i="1"/>
  <c r="Y3253" i="1"/>
  <c r="Y2259" i="1"/>
  <c r="BS2338" i="1"/>
  <c r="BT2338" i="1" s="1"/>
  <c r="BU2338" i="1" s="1"/>
  <c r="CB2338" i="1" s="1"/>
  <c r="CC2338" i="1" s="1"/>
  <c r="BQ2338" i="1"/>
  <c r="BQ2253" i="1"/>
  <c r="BS2253" i="1"/>
  <c r="BT2253" i="1" s="1"/>
  <c r="BU2253" i="1" s="1"/>
  <c r="CB2253" i="1" s="1"/>
  <c r="CC2253" i="1" s="1"/>
  <c r="Z2406" i="1"/>
  <c r="BQ2246" i="1"/>
  <c r="BS2246" i="1"/>
  <c r="BT2246" i="1" s="1"/>
  <c r="BU2246" i="1" s="1"/>
  <c r="CB2246" i="1" s="1"/>
  <c r="CC2246" i="1" s="1"/>
  <c r="Y2247" i="1"/>
  <c r="Z2328" i="1"/>
  <c r="BS3189" i="1"/>
  <c r="BT3189" i="1" s="1"/>
  <c r="BU3189" i="1" s="1"/>
  <c r="CB3189" i="1" s="1"/>
  <c r="CC3189" i="1" s="1"/>
  <c r="BQ3189" i="1"/>
  <c r="BQ2496" i="1"/>
  <c r="BS2496" i="1"/>
  <c r="BT2496" i="1" s="1"/>
  <c r="BU2496" i="1" s="1"/>
  <c r="CB2496" i="1" s="1"/>
  <c r="CC2496" i="1" s="1"/>
  <c r="Z2561" i="1"/>
  <c r="BQ2479" i="1"/>
  <c r="BS2479" i="1"/>
  <c r="BT2479" i="1" s="1"/>
  <c r="BU2479" i="1" s="1"/>
  <c r="CB2479" i="1" s="1"/>
  <c r="CC2479" i="1" s="1"/>
  <c r="Z2562" i="1"/>
  <c r="Y2957" i="1"/>
  <c r="BS2622" i="1"/>
  <c r="BT2622" i="1" s="1"/>
  <c r="BU2622" i="1" s="1"/>
  <c r="CB2622" i="1" s="1"/>
  <c r="CC2622" i="1" s="1"/>
  <c r="BQ2622" i="1"/>
  <c r="Y2477" i="1"/>
  <c r="BQ2921" i="1"/>
  <c r="BS2921" i="1"/>
  <c r="BT2921" i="1" s="1"/>
  <c r="BU2921" i="1" s="1"/>
  <c r="CB2921" i="1" s="1"/>
  <c r="CC2921" i="1" s="1"/>
  <c r="Y2708" i="1"/>
  <c r="Y2677" i="1"/>
  <c r="Z3595" i="1"/>
  <c r="Y2858" i="1"/>
  <c r="BS3288" i="1"/>
  <c r="BT3288" i="1" s="1"/>
  <c r="BU3288" i="1" s="1"/>
  <c r="CB3288" i="1" s="1"/>
  <c r="CC3288" i="1" s="1"/>
  <c r="BQ3288" i="1"/>
  <c r="BS3059" i="1"/>
  <c r="BT3059" i="1" s="1"/>
  <c r="BU3059" i="1" s="1"/>
  <c r="CB3059" i="1" s="1"/>
  <c r="CC3059" i="1" s="1"/>
  <c r="BQ3059" i="1"/>
  <c r="BQ3168" i="1"/>
  <c r="BS3168" i="1"/>
  <c r="BT3168" i="1" s="1"/>
  <c r="BU3168" i="1" s="1"/>
  <c r="CB3168" i="1" s="1"/>
  <c r="CC3168" i="1" s="1"/>
  <c r="BQ3516" i="1"/>
  <c r="BS3516" i="1"/>
  <c r="BT3516" i="1" s="1"/>
  <c r="BU3516" i="1" s="1"/>
  <c r="CB3516" i="1" s="1"/>
  <c r="CC3516" i="1" s="1"/>
  <c r="BQ3780" i="1"/>
  <c r="BS3780" i="1"/>
  <c r="BT3780" i="1" s="1"/>
  <c r="BU3780" i="1" s="1"/>
  <c r="CB3780" i="1" s="1"/>
  <c r="CC3780" i="1" s="1"/>
  <c r="Y3621" i="1"/>
  <c r="BS2696" i="1"/>
  <c r="BT2696" i="1" s="1"/>
  <c r="BU2696" i="1" s="1"/>
  <c r="CB2696" i="1" s="1"/>
  <c r="CC2696" i="1" s="1"/>
  <c r="BQ2696" i="1"/>
  <c r="BS3347" i="1"/>
  <c r="BT3347" i="1" s="1"/>
  <c r="BU3347" i="1" s="1"/>
  <c r="CB3347" i="1" s="1"/>
  <c r="CC3347" i="1" s="1"/>
  <c r="BQ3347" i="1"/>
  <c r="BQ3003" i="1"/>
  <c r="BS3003" i="1"/>
  <c r="BT3003" i="1" s="1"/>
  <c r="BU3003" i="1" s="1"/>
  <c r="CB3003" i="1" s="1"/>
  <c r="CC3003" i="1" s="1"/>
  <c r="BS3022" i="1"/>
  <c r="BT3022" i="1" s="1"/>
  <c r="BU3022" i="1" s="1"/>
  <c r="CB3022" i="1" s="1"/>
  <c r="CC3022" i="1" s="1"/>
  <c r="BQ3022" i="1"/>
  <c r="BS3421" i="1"/>
  <c r="BT3421" i="1" s="1"/>
  <c r="BU3421" i="1" s="1"/>
  <c r="CB3421" i="1" s="1"/>
  <c r="CC3421" i="1" s="1"/>
  <c r="BQ3421" i="1"/>
  <c r="Z3237" i="1"/>
  <c r="Z3497" i="1"/>
  <c r="BQ3473" i="1"/>
  <c r="BS3473" i="1"/>
  <c r="BT3473" i="1" s="1"/>
  <c r="BU3473" i="1" s="1"/>
  <c r="CB3473" i="1" s="1"/>
  <c r="CC3473" i="1" s="1"/>
  <c r="Z2789" i="1"/>
  <c r="BW4254" i="1"/>
  <c r="AX4254" i="1" s="1"/>
  <c r="BV4254" i="1"/>
  <c r="BB4254" i="1" s="1"/>
  <c r="Y3577" i="1"/>
  <c r="BQ4311" i="1"/>
  <c r="BS4311" i="1"/>
  <c r="BT4311" i="1" s="1"/>
  <c r="BU4311" i="1" s="1"/>
  <c r="CB4311" i="1" s="1"/>
  <c r="CC4311" i="1" s="1"/>
  <c r="Y2605" i="1"/>
  <c r="Y4362" i="1"/>
  <c r="BQ3084" i="1"/>
  <c r="BS3084" i="1"/>
  <c r="BT3084" i="1" s="1"/>
  <c r="BU3084" i="1" s="1"/>
  <c r="CB3084" i="1" s="1"/>
  <c r="CC3084" i="1" s="1"/>
  <c r="Z2993" i="1"/>
  <c r="BW4150" i="1"/>
  <c r="AX4150" i="1" s="1"/>
  <c r="BV4150" i="1"/>
  <c r="BB4150" i="1" s="1"/>
  <c r="BW3656" i="1"/>
  <c r="AX3656" i="1" s="1"/>
  <c r="BV3656" i="1"/>
  <c r="BB3656" i="1" s="1"/>
  <c r="BW3531" i="1"/>
  <c r="AX3531" i="1" s="1"/>
  <c r="BV3531" i="1"/>
  <c r="BB3531" i="1" s="1"/>
  <c r="BQ2915" i="1"/>
  <c r="BS2915" i="1"/>
  <c r="BT2915" i="1" s="1"/>
  <c r="BU2915" i="1" s="1"/>
  <c r="CB2915" i="1" s="1"/>
  <c r="CC2915" i="1" s="1"/>
  <c r="BS3575" i="1"/>
  <c r="BT3575" i="1" s="1"/>
  <c r="BU3575" i="1" s="1"/>
  <c r="CB3575" i="1" s="1"/>
  <c r="CC3575" i="1" s="1"/>
  <c r="BQ3575" i="1"/>
  <c r="Y3674" i="1"/>
  <c r="BW3612" i="1"/>
  <c r="AX3612" i="1" s="1"/>
  <c r="BV3612" i="1"/>
  <c r="BB3612" i="1" s="1"/>
  <c r="BS3877" i="1"/>
  <c r="BT3877" i="1" s="1"/>
  <c r="BU3877" i="1" s="1"/>
  <c r="CB3877" i="1" s="1"/>
  <c r="CC3877" i="1" s="1"/>
  <c r="BQ3877" i="1"/>
  <c r="Z4251" i="1"/>
  <c r="BQ3959" i="1"/>
  <c r="BS3959" i="1"/>
  <c r="BT3959" i="1" s="1"/>
  <c r="BU3959" i="1" s="1"/>
  <c r="CB3959" i="1" s="1"/>
  <c r="CC3959" i="1" s="1"/>
  <c r="Y4442" i="1"/>
  <c r="BQ4502" i="1"/>
  <c r="BS4502" i="1"/>
  <c r="BT4502" i="1" s="1"/>
  <c r="BU4502" i="1" s="1"/>
  <c r="CB4502" i="1" s="1"/>
  <c r="CC4502" i="1" s="1"/>
  <c r="Z5219" i="1"/>
  <c r="BS5209" i="1"/>
  <c r="BT5209" i="1" s="1"/>
  <c r="BU5209" i="1" s="1"/>
  <c r="CB5209" i="1" s="1"/>
  <c r="CC5209" i="1" s="1"/>
  <c r="BQ5209" i="1"/>
  <c r="Z6770" i="1"/>
  <c r="Y5683" i="1"/>
  <c r="BS5527" i="1"/>
  <c r="BT5527" i="1" s="1"/>
  <c r="BU5527" i="1" s="1"/>
  <c r="CB5527" i="1" s="1"/>
  <c r="CC5527" i="1" s="1"/>
  <c r="BQ5527" i="1"/>
  <c r="Y5479" i="1"/>
  <c r="BW4205" i="1"/>
  <c r="AX4205" i="1" s="1"/>
  <c r="BV4205" i="1"/>
  <c r="BB4205" i="1" s="1"/>
  <c r="BQ3329" i="1"/>
  <c r="BS3329" i="1"/>
  <c r="BT3329" i="1" s="1"/>
  <c r="BU3329" i="1" s="1"/>
  <c r="CB3329" i="1" s="1"/>
  <c r="CC3329" i="1" s="1"/>
  <c r="BS3832" i="1"/>
  <c r="BT3832" i="1" s="1"/>
  <c r="BU3832" i="1" s="1"/>
  <c r="CB3832" i="1" s="1"/>
  <c r="CC3832" i="1" s="1"/>
  <c r="BQ3832" i="1"/>
  <c r="BQ4040" i="1"/>
  <c r="BS4040" i="1"/>
  <c r="BT4040" i="1" s="1"/>
  <c r="BU4040" i="1" s="1"/>
  <c r="CB4040" i="1" s="1"/>
  <c r="CC4040" i="1" s="1"/>
  <c r="BQ4252" i="1"/>
  <c r="BS4252" i="1"/>
  <c r="BT4252" i="1" s="1"/>
  <c r="BU4252" i="1" s="1"/>
  <c r="CB4252" i="1" s="1"/>
  <c r="CC4252" i="1" s="1"/>
  <c r="Y4877" i="1"/>
  <c r="Y3467" i="1"/>
  <c r="BS4477" i="1"/>
  <c r="BT4477" i="1" s="1"/>
  <c r="BU4477" i="1" s="1"/>
  <c r="CB4477" i="1" s="1"/>
  <c r="CC4477" i="1" s="1"/>
  <c r="BQ4477" i="1"/>
  <c r="BQ4886" i="1"/>
  <c r="BS4886" i="1"/>
  <c r="BT4886" i="1" s="1"/>
  <c r="BU4886" i="1" s="1"/>
  <c r="CB4886" i="1" s="1"/>
  <c r="CC4886" i="1" s="1"/>
  <c r="BS5998" i="1"/>
  <c r="BT5998" i="1" s="1"/>
  <c r="BU5998" i="1" s="1"/>
  <c r="CB5998" i="1" s="1"/>
  <c r="CC5998" i="1" s="1"/>
  <c r="BQ5998" i="1"/>
  <c r="BS4408" i="1"/>
  <c r="BT4408" i="1" s="1"/>
  <c r="BU4408" i="1" s="1"/>
  <c r="CB4408" i="1" s="1"/>
  <c r="CC4408" i="1" s="1"/>
  <c r="BQ4408" i="1"/>
  <c r="Z5974" i="1"/>
  <c r="BQ7097" i="1"/>
  <c r="BS7097" i="1"/>
  <c r="BT7097" i="1" s="1"/>
  <c r="BU7097" i="1" s="1"/>
  <c r="CB7097" i="1" s="1"/>
  <c r="CC7097" i="1" s="1"/>
  <c r="BQ4762" i="1"/>
  <c r="BS4762" i="1"/>
  <c r="BT4762" i="1" s="1"/>
  <c r="BU4762" i="1" s="1"/>
  <c r="CB4762" i="1" s="1"/>
  <c r="CC4762" i="1" s="1"/>
  <c r="Y4103" i="1"/>
  <c r="BQ6185" i="1"/>
  <c r="BS6185" i="1"/>
  <c r="BT6185" i="1" s="1"/>
  <c r="BU6185" i="1" s="1"/>
  <c r="CB6185" i="1" s="1"/>
  <c r="CC6185" i="1" s="1"/>
  <c r="BQ3944" i="1"/>
  <c r="BS3944" i="1"/>
  <c r="BT3944" i="1" s="1"/>
  <c r="BU3944" i="1" s="1"/>
  <c r="CB3944" i="1" s="1"/>
  <c r="CC3944" i="1" s="1"/>
  <c r="BS6503" i="1"/>
  <c r="BT6503" i="1" s="1"/>
  <c r="BU6503" i="1" s="1"/>
  <c r="CB6503" i="1" s="1"/>
  <c r="CC6503" i="1" s="1"/>
  <c r="BQ6503" i="1"/>
  <c r="BS5487" i="1"/>
  <c r="BT5487" i="1" s="1"/>
  <c r="BU5487" i="1" s="1"/>
  <c r="CB5487" i="1" s="1"/>
  <c r="CC5487" i="1" s="1"/>
  <c r="BQ5487" i="1"/>
  <c r="BQ5156" i="1"/>
  <c r="BS5156" i="1"/>
  <c r="BT5156" i="1" s="1"/>
  <c r="BU5156" i="1" s="1"/>
  <c r="CB5156" i="1" s="1"/>
  <c r="CC5156" i="1" s="1"/>
  <c r="BQ5721" i="1"/>
  <c r="BS5721" i="1"/>
  <c r="BT5721" i="1" s="1"/>
  <c r="BU5721" i="1" s="1"/>
  <c r="CB5721" i="1" s="1"/>
  <c r="CC5721" i="1" s="1"/>
  <c r="BS6813" i="1"/>
  <c r="BT6813" i="1" s="1"/>
  <c r="BU6813" i="1" s="1"/>
  <c r="CB6813" i="1" s="1"/>
  <c r="CC6813" i="1" s="1"/>
  <c r="BQ6813" i="1"/>
  <c r="BQ6202" i="1"/>
  <c r="BS6202" i="1"/>
  <c r="BT6202" i="1" s="1"/>
  <c r="BU6202" i="1" s="1"/>
  <c r="CB6202" i="1" s="1"/>
  <c r="CC6202" i="1" s="1"/>
  <c r="Z4962" i="1"/>
  <c r="Y7060" i="1"/>
  <c r="Z4672" i="1"/>
  <c r="BS5804" i="1"/>
  <c r="BT5804" i="1" s="1"/>
  <c r="BU5804" i="1" s="1"/>
  <c r="CB5804" i="1" s="1"/>
  <c r="CC5804" i="1" s="1"/>
  <c r="BQ5804" i="1"/>
  <c r="BS6317" i="1"/>
  <c r="BT6317" i="1" s="1"/>
  <c r="BU6317" i="1" s="1"/>
  <c r="CB6317" i="1" s="1"/>
  <c r="CC6317" i="1" s="1"/>
  <c r="BQ6317" i="1"/>
  <c r="BS5136" i="1"/>
  <c r="BT5136" i="1" s="1"/>
  <c r="BU5136" i="1" s="1"/>
  <c r="CB5136" i="1" s="1"/>
  <c r="CC5136" i="1" s="1"/>
  <c r="BQ5136" i="1"/>
  <c r="BQ5622" i="1"/>
  <c r="BS5622" i="1"/>
  <c r="BT5622" i="1" s="1"/>
  <c r="BU5622" i="1" s="1"/>
  <c r="CB5622" i="1" s="1"/>
  <c r="CC5622" i="1" s="1"/>
  <c r="Z4763" i="1"/>
  <c r="BQ6138" i="1"/>
  <c r="BS6138" i="1"/>
  <c r="BT6138" i="1" s="1"/>
  <c r="BU6138" i="1" s="1"/>
  <c r="CB6138" i="1" s="1"/>
  <c r="CC6138" i="1" s="1"/>
  <c r="Y6422" i="1"/>
  <c r="Y7131" i="1"/>
  <c r="BS4655" i="1"/>
  <c r="BT4655" i="1" s="1"/>
  <c r="BU4655" i="1" s="1"/>
  <c r="CB4655" i="1" s="1"/>
  <c r="CC4655" i="1" s="1"/>
  <c r="BQ4655" i="1"/>
  <c r="Y5023" i="1"/>
  <c r="BQ3934" i="1"/>
  <c r="BS3934" i="1"/>
  <c r="BT3934" i="1" s="1"/>
  <c r="BU3934" i="1" s="1"/>
  <c r="CB3934" i="1" s="1"/>
  <c r="CC3934" i="1" s="1"/>
  <c r="BS7227" i="1"/>
  <c r="BT7227" i="1" s="1"/>
  <c r="BU7227" i="1" s="1"/>
  <c r="CB7227" i="1" s="1"/>
  <c r="CC7227" i="1" s="1"/>
  <c r="BQ7227" i="1"/>
  <c r="BS5089" i="1"/>
  <c r="BT5089" i="1" s="1"/>
  <c r="BU5089" i="1" s="1"/>
  <c r="CB5089" i="1" s="1"/>
  <c r="CC5089" i="1" s="1"/>
  <c r="BQ5089" i="1"/>
  <c r="BQ6547" i="1"/>
  <c r="BS6547" i="1"/>
  <c r="BT6547" i="1" s="1"/>
  <c r="BU6547" i="1" s="1"/>
  <c r="CB6547" i="1" s="1"/>
  <c r="CC6547" i="1" s="1"/>
  <c r="BS6666" i="1"/>
  <c r="BT6666" i="1" s="1"/>
  <c r="BU6666" i="1" s="1"/>
  <c r="CB6666" i="1" s="1"/>
  <c r="CC6666" i="1" s="1"/>
  <c r="BQ6666" i="1"/>
  <c r="BQ5926" i="1"/>
  <c r="BS5926" i="1"/>
  <c r="BT5926" i="1" s="1"/>
  <c r="BU5926" i="1" s="1"/>
  <c r="CB5926" i="1" s="1"/>
  <c r="CC5926" i="1" s="1"/>
  <c r="Y7127" i="1"/>
  <c r="Z5367" i="1"/>
  <c r="Y5376" i="1"/>
  <c r="Y6182" i="1"/>
  <c r="BS4926" i="1"/>
  <c r="BT4926" i="1" s="1"/>
  <c r="BU4926" i="1" s="1"/>
  <c r="CB4926" i="1" s="1"/>
  <c r="CC4926" i="1" s="1"/>
  <c r="BQ4926" i="1"/>
  <c r="BS5723" i="1"/>
  <c r="BT5723" i="1" s="1"/>
  <c r="BU5723" i="1" s="1"/>
  <c r="CB5723" i="1" s="1"/>
  <c r="CC5723" i="1" s="1"/>
  <c r="BQ5723" i="1"/>
  <c r="Z5547" i="1"/>
  <c r="BS4238" i="1"/>
  <c r="BT4238" i="1" s="1"/>
  <c r="BU4238" i="1" s="1"/>
  <c r="CB4238" i="1" s="1"/>
  <c r="CC4238" i="1" s="1"/>
  <c r="BQ4238" i="1"/>
  <c r="BQ6805" i="1"/>
  <c r="BS6805" i="1"/>
  <c r="BT6805" i="1" s="1"/>
  <c r="BU6805" i="1" s="1"/>
  <c r="CB6805" i="1" s="1"/>
  <c r="CC6805" i="1" s="1"/>
  <c r="Z4891" i="1"/>
  <c r="BQ6898" i="1"/>
  <c r="BS6898" i="1"/>
  <c r="BT6898" i="1" s="1"/>
  <c r="BU6898" i="1" s="1"/>
  <c r="CB6898" i="1" s="1"/>
  <c r="CC6898" i="1" s="1"/>
  <c r="BW6888" i="1"/>
  <c r="AX6888" i="1" s="1"/>
  <c r="BV6888" i="1"/>
  <c r="BB6888" i="1" s="1"/>
  <c r="Y5662" i="1"/>
  <c r="BW6800" i="1"/>
  <c r="AX6800" i="1" s="1"/>
  <c r="BV6800" i="1"/>
  <c r="BB6800" i="1" s="1"/>
  <c r="BX5327" i="1"/>
  <c r="Y2195" i="1"/>
  <c r="Z2743" i="1"/>
  <c r="BS2954" i="1"/>
  <c r="BT2954" i="1" s="1"/>
  <c r="BU2954" i="1" s="1"/>
  <c r="CB2954" i="1" s="1"/>
  <c r="CC2954" i="1" s="1"/>
  <c r="BQ2954" i="1"/>
  <c r="BQ2716" i="1"/>
  <c r="BS2716" i="1"/>
  <c r="BT2716" i="1" s="1"/>
  <c r="BU2716" i="1" s="1"/>
  <c r="CB2716" i="1" s="1"/>
  <c r="CC2716" i="1" s="1"/>
  <c r="Z2944" i="1"/>
  <c r="BQ2996" i="1"/>
  <c r="BS2996" i="1"/>
  <c r="BT2996" i="1" s="1"/>
  <c r="BU2996" i="1" s="1"/>
  <c r="CB2996" i="1" s="1"/>
  <c r="CC2996" i="1" s="1"/>
  <c r="BS3254" i="1"/>
  <c r="BT3254" i="1" s="1"/>
  <c r="BU3254" i="1" s="1"/>
  <c r="CB3254" i="1" s="1"/>
  <c r="CC3254" i="1" s="1"/>
  <c r="BQ3254" i="1"/>
  <c r="Y3055" i="1"/>
  <c r="BQ3542" i="1"/>
  <c r="BS3542" i="1"/>
  <c r="BT3542" i="1" s="1"/>
  <c r="BU3542" i="1" s="1"/>
  <c r="CB3542" i="1" s="1"/>
  <c r="CC3542" i="1" s="1"/>
  <c r="Y3987" i="1"/>
  <c r="Z3294" i="1"/>
  <c r="Z3557" i="1"/>
  <c r="BQ4443" i="1"/>
  <c r="BS4443" i="1"/>
  <c r="BT4443" i="1" s="1"/>
  <c r="BU4443" i="1" s="1"/>
  <c r="CB4443" i="1" s="1"/>
  <c r="CC4443" i="1" s="1"/>
  <c r="Z3273" i="1"/>
  <c r="Y4569" i="1"/>
  <c r="BS3508" i="1"/>
  <c r="BT3508" i="1" s="1"/>
  <c r="BU3508" i="1" s="1"/>
  <c r="CB3508" i="1" s="1"/>
  <c r="CC3508" i="1" s="1"/>
  <c r="BQ3508" i="1"/>
  <c r="Z3803" i="1"/>
  <c r="BQ3291" i="1"/>
  <c r="BS3291" i="1"/>
  <c r="BT3291" i="1" s="1"/>
  <c r="BU3291" i="1" s="1"/>
  <c r="CB3291" i="1" s="1"/>
  <c r="CC3291" i="1" s="1"/>
  <c r="BS3921" i="1"/>
  <c r="BT3921" i="1" s="1"/>
  <c r="BU3921" i="1" s="1"/>
  <c r="CB3921" i="1" s="1"/>
  <c r="CC3921" i="1" s="1"/>
  <c r="BQ3921" i="1"/>
  <c r="BQ4055" i="1"/>
  <c r="BS4055" i="1"/>
  <c r="BT4055" i="1" s="1"/>
  <c r="BU4055" i="1" s="1"/>
  <c r="CB4055" i="1" s="1"/>
  <c r="CC4055" i="1" s="1"/>
  <c r="Z4351" i="1"/>
  <c r="BS4161" i="1"/>
  <c r="BT4161" i="1" s="1"/>
  <c r="BU4161" i="1" s="1"/>
  <c r="CB4161" i="1" s="1"/>
  <c r="CC4161" i="1" s="1"/>
  <c r="BQ4161" i="1"/>
  <c r="BS5511" i="1"/>
  <c r="BT5511" i="1" s="1"/>
  <c r="BU5511" i="1" s="1"/>
  <c r="CB5511" i="1" s="1"/>
  <c r="CC5511" i="1" s="1"/>
  <c r="BQ5511" i="1"/>
  <c r="BS4258" i="1"/>
  <c r="BT4258" i="1" s="1"/>
  <c r="BU4258" i="1" s="1"/>
  <c r="CB4258" i="1" s="1"/>
  <c r="CC4258" i="1" s="1"/>
  <c r="BQ4258" i="1"/>
  <c r="Z5679" i="1"/>
  <c r="Z4290" i="1"/>
  <c r="Y5718" i="1"/>
  <c r="Z4531" i="1"/>
  <c r="Z4833" i="1"/>
  <c r="Y4462" i="1"/>
  <c r="Y4406" i="1"/>
  <c r="Y4316" i="1"/>
  <c r="Y5728" i="1"/>
  <c r="Z3736" i="1"/>
  <c r="Y6457" i="1"/>
  <c r="Z6626" i="1"/>
  <c r="Z5565" i="1"/>
  <c r="BQ4379" i="1"/>
  <c r="BS4379" i="1"/>
  <c r="BT4379" i="1" s="1"/>
  <c r="BU4379" i="1" s="1"/>
  <c r="CB4379" i="1" s="1"/>
  <c r="CC4379" i="1" s="1"/>
  <c r="Y5027" i="1"/>
  <c r="Z5466" i="1"/>
  <c r="Z4302" i="1"/>
  <c r="Z6698" i="1"/>
  <c r="BQ5440" i="1"/>
  <c r="BS5440" i="1"/>
  <c r="BT5440" i="1" s="1"/>
  <c r="BU5440" i="1" s="1"/>
  <c r="CB5440" i="1" s="1"/>
  <c r="CC5440" i="1" s="1"/>
  <c r="Z4506" i="1"/>
  <c r="Z5455" i="1"/>
  <c r="BQ7203" i="1"/>
  <c r="BS7203" i="1"/>
  <c r="BT7203" i="1" s="1"/>
  <c r="BU7203" i="1" s="1"/>
  <c r="CB7203" i="1" s="1"/>
  <c r="CC7203" i="1" s="1"/>
  <c r="Y4105" i="1"/>
  <c r="Z5582" i="1"/>
  <c r="BQ4920" i="1"/>
  <c r="BS4920" i="1"/>
  <c r="BT4920" i="1" s="1"/>
  <c r="BU4920" i="1" s="1"/>
  <c r="CB4920" i="1" s="1"/>
  <c r="CC4920" i="1" s="1"/>
  <c r="Y5295" i="1"/>
  <c r="BQ5172" i="1"/>
  <c r="BS5172" i="1"/>
  <c r="BT5172" i="1" s="1"/>
  <c r="BU5172" i="1" s="1"/>
  <c r="CB5172" i="1" s="1"/>
  <c r="CC5172" i="1" s="1"/>
  <c r="Z5134" i="1"/>
  <c r="Y4384" i="1"/>
  <c r="Z4943" i="1"/>
  <c r="Y4918" i="1"/>
  <c r="BS6600" i="1"/>
  <c r="BT6600" i="1" s="1"/>
  <c r="BU6600" i="1" s="1"/>
  <c r="CB6600" i="1" s="1"/>
  <c r="CC6600" i="1" s="1"/>
  <c r="BQ6600" i="1"/>
  <c r="BS6011" i="1"/>
  <c r="BT6011" i="1" s="1"/>
  <c r="BU6011" i="1" s="1"/>
  <c r="CB6011" i="1" s="1"/>
  <c r="CC6011" i="1" s="1"/>
  <c r="BQ6011" i="1"/>
  <c r="Y6653" i="1"/>
  <c r="Z4805" i="1"/>
  <c r="Z6407" i="1"/>
  <c r="Y6426" i="1"/>
  <c r="BS6885" i="1"/>
  <c r="BT6885" i="1" s="1"/>
  <c r="BU6885" i="1" s="1"/>
  <c r="CB6885" i="1" s="1"/>
  <c r="CC6885" i="1" s="1"/>
  <c r="BQ6885" i="1"/>
  <c r="Y6196" i="1"/>
  <c r="Z5484" i="1"/>
  <c r="BQ3864" i="1"/>
  <c r="BS3864" i="1"/>
  <c r="BT3864" i="1" s="1"/>
  <c r="BU3864" i="1" s="1"/>
  <c r="CB3864" i="1" s="1"/>
  <c r="CC3864" i="1" s="1"/>
  <c r="Y7253" i="1"/>
  <c r="Y4856" i="1"/>
  <c r="Z5640" i="1"/>
  <c r="BQ6297" i="1"/>
  <c r="BS6297" i="1"/>
  <c r="BT6297" i="1" s="1"/>
  <c r="BU6297" i="1" s="1"/>
  <c r="CB6297" i="1" s="1"/>
  <c r="CC6297" i="1" s="1"/>
  <c r="BQ4542" i="1"/>
  <c r="BS4542" i="1"/>
  <c r="BT4542" i="1" s="1"/>
  <c r="BU4542" i="1" s="1"/>
  <c r="CB4542" i="1" s="1"/>
  <c r="CC4542" i="1" s="1"/>
  <c r="BQ6479" i="1"/>
  <c r="BS6479" i="1"/>
  <c r="BT6479" i="1" s="1"/>
  <c r="BU6479" i="1" s="1"/>
  <c r="CB6479" i="1" s="1"/>
  <c r="CC6479" i="1" s="1"/>
  <c r="BQ4083" i="1"/>
  <c r="BS4083" i="1"/>
  <c r="BT4083" i="1" s="1"/>
  <c r="BU4083" i="1" s="1"/>
  <c r="CB4083" i="1" s="1"/>
  <c r="CC4083" i="1" s="1"/>
  <c r="BQ4811" i="1"/>
  <c r="BS4811" i="1"/>
  <c r="BT4811" i="1" s="1"/>
  <c r="BU4811" i="1" s="1"/>
  <c r="CB4811" i="1" s="1"/>
  <c r="CC4811" i="1" s="1"/>
  <c r="BQ5872" i="1"/>
  <c r="BS5872" i="1"/>
  <c r="BT5872" i="1" s="1"/>
  <c r="BU5872" i="1" s="1"/>
  <c r="CB5872" i="1" s="1"/>
  <c r="CC5872" i="1" s="1"/>
  <c r="BS4514" i="1"/>
  <c r="BT4514" i="1" s="1"/>
  <c r="BU4514" i="1" s="1"/>
  <c r="CB4514" i="1" s="1"/>
  <c r="CC4514" i="1" s="1"/>
  <c r="BQ4514" i="1"/>
  <c r="Y6112" i="1"/>
  <c r="BQ5609" i="1"/>
  <c r="BS5609" i="1"/>
  <c r="BT5609" i="1" s="1"/>
  <c r="BU5609" i="1" s="1"/>
  <c r="CB5609" i="1" s="1"/>
  <c r="CC5609" i="1" s="1"/>
  <c r="BQ6153" i="1"/>
  <c r="BS6153" i="1"/>
  <c r="BT6153" i="1" s="1"/>
  <c r="BU6153" i="1" s="1"/>
  <c r="CB6153" i="1" s="1"/>
  <c r="CC6153" i="1" s="1"/>
  <c r="BS5282" i="1"/>
  <c r="BT5282" i="1" s="1"/>
  <c r="BU5282" i="1" s="1"/>
  <c r="CB5282" i="1" s="1"/>
  <c r="CC5282" i="1" s="1"/>
  <c r="BQ5282" i="1"/>
  <c r="Z5568" i="1"/>
  <c r="BS6672" i="1"/>
  <c r="BT6672" i="1" s="1"/>
  <c r="BU6672" i="1" s="1"/>
  <c r="CB6672" i="1" s="1"/>
  <c r="CC6672" i="1" s="1"/>
  <c r="BQ6672" i="1"/>
  <c r="BS4648" i="1"/>
  <c r="BT4648" i="1" s="1"/>
  <c r="BU4648" i="1" s="1"/>
  <c r="CB4648" i="1" s="1"/>
  <c r="CC4648" i="1" s="1"/>
  <c r="BQ4648" i="1"/>
  <c r="Y5187" i="1"/>
  <c r="Y6943" i="1"/>
  <c r="BS6448" i="1"/>
  <c r="BT6448" i="1" s="1"/>
  <c r="BU6448" i="1" s="1"/>
  <c r="CB6448" i="1" s="1"/>
  <c r="CC6448" i="1" s="1"/>
  <c r="BQ6448" i="1"/>
  <c r="Z5651" i="1"/>
  <c r="Z6364" i="1"/>
  <c r="BQ5796" i="1"/>
  <c r="BS5796" i="1"/>
  <c r="BT5796" i="1" s="1"/>
  <c r="BU5796" i="1" s="1"/>
  <c r="CB5796" i="1" s="1"/>
  <c r="CC5796" i="1" s="1"/>
  <c r="Y6515" i="1"/>
  <c r="BS7177" i="1"/>
  <c r="BT7177" i="1" s="1"/>
  <c r="BU7177" i="1" s="1"/>
  <c r="CB7177" i="1" s="1"/>
  <c r="CC7177" i="1" s="1"/>
  <c r="BQ7177" i="1"/>
  <c r="BS6453" i="1"/>
  <c r="BT6453" i="1" s="1"/>
  <c r="BU6453" i="1" s="1"/>
  <c r="CB6453" i="1" s="1"/>
  <c r="CC6453" i="1" s="1"/>
  <c r="BQ6453" i="1"/>
  <c r="Y6131" i="1"/>
  <c r="BQ6299" i="1"/>
  <c r="BS6299" i="1"/>
  <c r="BT6299" i="1" s="1"/>
  <c r="BU6299" i="1" s="1"/>
  <c r="CB6299" i="1" s="1"/>
  <c r="CC6299" i="1" s="1"/>
  <c r="Y5079" i="1"/>
  <c r="Y2714" i="1"/>
  <c r="Y2420" i="1"/>
  <c r="BQ2953" i="1"/>
  <c r="BS2953" i="1"/>
  <c r="BT2953" i="1" s="1"/>
  <c r="BU2953" i="1" s="1"/>
  <c r="CB2953" i="1" s="1"/>
  <c r="CC2953" i="1" s="1"/>
  <c r="Z2174" i="1"/>
  <c r="Y2478" i="1"/>
  <c r="BS2733" i="1"/>
  <c r="BT2733" i="1" s="1"/>
  <c r="BU2733" i="1" s="1"/>
  <c r="CB2733" i="1" s="1"/>
  <c r="CC2733" i="1" s="1"/>
  <c r="BQ2733" i="1"/>
  <c r="BQ3310" i="1"/>
  <c r="BS3310" i="1"/>
  <c r="BT3310" i="1" s="1"/>
  <c r="BU3310" i="1" s="1"/>
  <c r="CB3310" i="1" s="1"/>
  <c r="CC3310" i="1" s="1"/>
  <c r="Z2481" i="1"/>
  <c r="BQ3356" i="1"/>
  <c r="BS3356" i="1"/>
  <c r="BT3356" i="1" s="1"/>
  <c r="BU3356" i="1" s="1"/>
  <c r="CB3356" i="1" s="1"/>
  <c r="CC3356" i="1" s="1"/>
  <c r="Y3066" i="1"/>
  <c r="Y2588" i="1"/>
  <c r="Z3320" i="1"/>
  <c r="BS4419" i="1"/>
  <c r="BT4419" i="1" s="1"/>
  <c r="BU4419" i="1" s="1"/>
  <c r="CB4419" i="1" s="1"/>
  <c r="CC4419" i="1" s="1"/>
  <c r="BQ4419" i="1"/>
  <c r="BS2735" i="1"/>
  <c r="BT2735" i="1" s="1"/>
  <c r="BU2735" i="1" s="1"/>
  <c r="CB2735" i="1" s="1"/>
  <c r="CC2735" i="1" s="1"/>
  <c r="BQ2735" i="1"/>
  <c r="Y3534" i="1"/>
  <c r="BQ3349" i="1"/>
  <c r="BS3349" i="1"/>
  <c r="BT3349" i="1" s="1"/>
  <c r="BU3349" i="1" s="1"/>
  <c r="CB3349" i="1" s="1"/>
  <c r="CC3349" i="1" s="1"/>
  <c r="BV3095" i="1"/>
  <c r="BB3095" i="1" s="1"/>
  <c r="BW3095" i="1"/>
  <c r="AX3095" i="1" s="1"/>
  <c r="BS3663" i="1"/>
  <c r="BT3663" i="1" s="1"/>
  <c r="BU3663" i="1" s="1"/>
  <c r="CB3663" i="1" s="1"/>
  <c r="CC3663" i="1" s="1"/>
  <c r="BQ3663" i="1"/>
  <c r="BQ2855" i="1"/>
  <c r="BS2855" i="1"/>
  <c r="BT2855" i="1" s="1"/>
  <c r="BU2855" i="1" s="1"/>
  <c r="CB2855" i="1" s="1"/>
  <c r="CC2855" i="1" s="1"/>
  <c r="BQ3426" i="1"/>
  <c r="BS3426" i="1"/>
  <c r="BT3426" i="1" s="1"/>
  <c r="BU3426" i="1" s="1"/>
  <c r="CB3426" i="1" s="1"/>
  <c r="CC3426" i="1" s="1"/>
  <c r="BQ4239" i="1"/>
  <c r="BS4239" i="1"/>
  <c r="BT4239" i="1" s="1"/>
  <c r="BU4239" i="1" s="1"/>
  <c r="CB4239" i="1" s="1"/>
  <c r="CC4239" i="1" s="1"/>
  <c r="Y4571" i="1"/>
  <c r="BQ3108" i="1"/>
  <c r="BS3108" i="1"/>
  <c r="BT3108" i="1" s="1"/>
  <c r="BU3108" i="1" s="1"/>
  <c r="CB3108" i="1" s="1"/>
  <c r="CC3108" i="1" s="1"/>
  <c r="Y4287" i="1"/>
  <c r="Z4405" i="1"/>
  <c r="BS3853" i="1"/>
  <c r="BT3853" i="1" s="1"/>
  <c r="BU3853" i="1" s="1"/>
  <c r="CB3853" i="1" s="1"/>
  <c r="CC3853" i="1" s="1"/>
  <c r="BQ3853" i="1"/>
  <c r="BQ5467" i="1"/>
  <c r="BS5467" i="1"/>
  <c r="BT5467" i="1" s="1"/>
  <c r="BU5467" i="1" s="1"/>
  <c r="CB5467" i="1" s="1"/>
  <c r="CC5467" i="1" s="1"/>
  <c r="Z4654" i="1"/>
  <c r="BQ4007" i="1"/>
  <c r="BS4007" i="1"/>
  <c r="BT4007" i="1" s="1"/>
  <c r="BU4007" i="1" s="1"/>
  <c r="CB4007" i="1" s="1"/>
  <c r="CC4007" i="1" s="1"/>
  <c r="BQ4909" i="1"/>
  <c r="BS4909" i="1"/>
  <c r="BT4909" i="1" s="1"/>
  <c r="BU4909" i="1" s="1"/>
  <c r="CB4909" i="1" s="1"/>
  <c r="CC4909" i="1" s="1"/>
  <c r="Z4132" i="1"/>
  <c r="BQ5417" i="1"/>
  <c r="BS5417" i="1"/>
  <c r="BT5417" i="1" s="1"/>
  <c r="BU5417" i="1" s="1"/>
  <c r="CB5417" i="1" s="1"/>
  <c r="CC5417" i="1" s="1"/>
  <c r="BS2867" i="1"/>
  <c r="BT2867" i="1" s="1"/>
  <c r="BU2867" i="1" s="1"/>
  <c r="CB2867" i="1" s="1"/>
  <c r="CC2867" i="1" s="1"/>
  <c r="BQ2867" i="1"/>
  <c r="BQ3096" i="1"/>
  <c r="BS3096" i="1"/>
  <c r="BT3096" i="1" s="1"/>
  <c r="BU3096" i="1" s="1"/>
  <c r="CB3096" i="1" s="1"/>
  <c r="CC3096" i="1" s="1"/>
  <c r="Z3259" i="1"/>
  <c r="Z4356" i="1"/>
  <c r="BS4374" i="1"/>
  <c r="BT4374" i="1" s="1"/>
  <c r="BU4374" i="1" s="1"/>
  <c r="CB4374" i="1" s="1"/>
  <c r="CC4374" i="1" s="1"/>
  <c r="BQ4374" i="1"/>
  <c r="BS7051" i="1"/>
  <c r="BT7051" i="1" s="1"/>
  <c r="BU7051" i="1" s="1"/>
  <c r="CB7051" i="1" s="1"/>
  <c r="CC7051" i="1" s="1"/>
  <c r="BQ7051" i="1"/>
  <c r="Y4259" i="1"/>
  <c r="BS5663" i="1"/>
  <c r="BT5663" i="1" s="1"/>
  <c r="BU5663" i="1" s="1"/>
  <c r="CB5663" i="1" s="1"/>
  <c r="CC5663" i="1" s="1"/>
  <c r="BQ5663" i="1"/>
  <c r="Z3920" i="1"/>
  <c r="BQ5271" i="1"/>
  <c r="BS5271" i="1"/>
  <c r="BT5271" i="1" s="1"/>
  <c r="BU5271" i="1" s="1"/>
  <c r="CB5271" i="1" s="1"/>
  <c r="CC5271" i="1" s="1"/>
  <c r="BQ4622" i="1"/>
  <c r="BS4622" i="1"/>
  <c r="BT4622" i="1" s="1"/>
  <c r="BU4622" i="1" s="1"/>
  <c r="CB4622" i="1" s="1"/>
  <c r="CC4622" i="1" s="1"/>
  <c r="Z3849" i="1"/>
  <c r="Y4714" i="1"/>
  <c r="BS6523" i="1"/>
  <c r="BT6523" i="1" s="1"/>
  <c r="BU6523" i="1" s="1"/>
  <c r="CB6523" i="1" s="1"/>
  <c r="CC6523" i="1" s="1"/>
  <c r="BQ6523" i="1"/>
  <c r="Y5102" i="1"/>
  <c r="BS4665" i="1"/>
  <c r="BT4665" i="1" s="1"/>
  <c r="BU4665" i="1" s="1"/>
  <c r="CB4665" i="1" s="1"/>
  <c r="CC4665" i="1" s="1"/>
  <c r="BQ4665" i="1"/>
  <c r="BQ5581" i="1"/>
  <c r="BS5581" i="1"/>
  <c r="BT5581" i="1" s="1"/>
  <c r="BU5581" i="1" s="1"/>
  <c r="CB5581" i="1" s="1"/>
  <c r="CC5581" i="1" s="1"/>
  <c r="Z5019" i="1"/>
  <c r="BS4393" i="1"/>
  <c r="BT4393" i="1" s="1"/>
  <c r="BU4393" i="1" s="1"/>
  <c r="CB4393" i="1" s="1"/>
  <c r="CC4393" i="1" s="1"/>
  <c r="BQ4393" i="1"/>
  <c r="BS6091" i="1"/>
  <c r="BT6091" i="1" s="1"/>
  <c r="BU6091" i="1" s="1"/>
  <c r="CB6091" i="1" s="1"/>
  <c r="CC6091" i="1" s="1"/>
  <c r="BQ6091" i="1"/>
  <c r="Y3756" i="1"/>
  <c r="BS5885" i="1"/>
  <c r="BT5885" i="1" s="1"/>
  <c r="BU5885" i="1" s="1"/>
  <c r="CB5885" i="1" s="1"/>
  <c r="CC5885" i="1" s="1"/>
  <c r="BQ5885" i="1"/>
  <c r="Y4325" i="1"/>
  <c r="Y4556" i="1"/>
  <c r="Z4181" i="1"/>
  <c r="Z7108" i="1"/>
  <c r="BQ6950" i="1"/>
  <c r="BS6950" i="1"/>
  <c r="BT6950" i="1" s="1"/>
  <c r="BU6950" i="1" s="1"/>
  <c r="CB6950" i="1" s="1"/>
  <c r="CC6950" i="1" s="1"/>
  <c r="BS7135" i="1"/>
  <c r="BT7135" i="1" s="1"/>
  <c r="BU7135" i="1" s="1"/>
  <c r="CB7135" i="1" s="1"/>
  <c r="CC7135" i="1" s="1"/>
  <c r="BQ7135" i="1"/>
  <c r="BS6687" i="1"/>
  <c r="BT6687" i="1" s="1"/>
  <c r="BU6687" i="1" s="1"/>
  <c r="CB6687" i="1" s="1"/>
  <c r="CC6687" i="1" s="1"/>
  <c r="BQ6687" i="1"/>
  <c r="BS6008" i="1"/>
  <c r="BT6008" i="1" s="1"/>
  <c r="BU6008" i="1" s="1"/>
  <c r="CB6008" i="1" s="1"/>
  <c r="CC6008" i="1" s="1"/>
  <c r="BQ6008" i="1"/>
  <c r="Y6207" i="1"/>
  <c r="BS3567" i="1"/>
  <c r="BT3567" i="1" s="1"/>
  <c r="BU3567" i="1" s="1"/>
  <c r="CB3567" i="1" s="1"/>
  <c r="CC3567" i="1" s="1"/>
  <c r="BQ3567" i="1"/>
  <c r="Z5508" i="1"/>
  <c r="BS4686" i="1"/>
  <c r="BT4686" i="1" s="1"/>
  <c r="BU4686" i="1" s="1"/>
  <c r="CB4686" i="1" s="1"/>
  <c r="CC4686" i="1" s="1"/>
  <c r="BQ4686" i="1"/>
  <c r="Y4738" i="1"/>
  <c r="BQ5571" i="1"/>
  <c r="BS5571" i="1"/>
  <c r="BT5571" i="1" s="1"/>
  <c r="BU5571" i="1" s="1"/>
  <c r="CB5571" i="1" s="1"/>
  <c r="CC5571" i="1" s="1"/>
  <c r="BQ4163" i="1"/>
  <c r="BS4163" i="1"/>
  <c r="BT4163" i="1" s="1"/>
  <c r="BU4163" i="1" s="1"/>
  <c r="CB4163" i="1" s="1"/>
  <c r="CC4163" i="1" s="1"/>
  <c r="BQ4657" i="1"/>
  <c r="BS4657" i="1"/>
  <c r="BT4657" i="1" s="1"/>
  <c r="BU4657" i="1" s="1"/>
  <c r="CB4657" i="1" s="1"/>
  <c r="CC4657" i="1" s="1"/>
  <c r="Z6909" i="1"/>
  <c r="Z5929" i="1"/>
  <c r="Z5264" i="1"/>
  <c r="Z6849" i="1"/>
  <c r="BS7043" i="1"/>
  <c r="BT7043" i="1" s="1"/>
  <c r="BU7043" i="1" s="1"/>
  <c r="CB7043" i="1" s="1"/>
  <c r="CC7043" i="1" s="1"/>
  <c r="BQ7043" i="1"/>
  <c r="Y6037" i="1"/>
  <c r="BQ7246" i="1"/>
  <c r="BS7246" i="1"/>
  <c r="BT7246" i="1" s="1"/>
  <c r="BU7246" i="1" s="1"/>
  <c r="CB7246" i="1" s="1"/>
  <c r="CC7246" i="1" s="1"/>
  <c r="BS4337" i="1"/>
  <c r="BT4337" i="1" s="1"/>
  <c r="BU4337" i="1" s="1"/>
  <c r="CB4337" i="1" s="1"/>
  <c r="CC4337" i="1" s="1"/>
  <c r="BQ4337" i="1"/>
  <c r="BQ4218" i="1"/>
  <c r="BS4218" i="1"/>
  <c r="BT4218" i="1" s="1"/>
  <c r="BU4218" i="1" s="1"/>
  <c r="CB4218" i="1" s="1"/>
  <c r="CC4218" i="1" s="1"/>
  <c r="Z4377" i="1"/>
  <c r="Y6060" i="1"/>
  <c r="Z5601" i="1"/>
  <c r="BQ6012" i="1"/>
  <c r="BS6012" i="1"/>
  <c r="BT6012" i="1" s="1"/>
  <c r="BU6012" i="1" s="1"/>
  <c r="CB6012" i="1" s="1"/>
  <c r="CC6012" i="1" s="1"/>
  <c r="BQ6408" i="1"/>
  <c r="BS6408" i="1"/>
  <c r="BT6408" i="1" s="1"/>
  <c r="BU6408" i="1" s="1"/>
  <c r="CB6408" i="1" s="1"/>
  <c r="CC6408" i="1" s="1"/>
  <c r="Y5797" i="1"/>
  <c r="BQ6776" i="1"/>
  <c r="BS6776" i="1"/>
  <c r="BT6776" i="1" s="1"/>
  <c r="BU6776" i="1" s="1"/>
  <c r="CB6776" i="1" s="1"/>
  <c r="CC6776" i="1" s="1"/>
  <c r="Y6724" i="1"/>
  <c r="Z7081" i="1"/>
  <c r="BS7182" i="1"/>
  <c r="BT7182" i="1" s="1"/>
  <c r="BU7182" i="1" s="1"/>
  <c r="CB7182" i="1" s="1"/>
  <c r="CC7182" i="1" s="1"/>
  <c r="BQ7182" i="1"/>
  <c r="Y4631" i="1"/>
  <c r="BQ6742" i="1"/>
  <c r="BS6742" i="1"/>
  <c r="BT6742" i="1" s="1"/>
  <c r="BU6742" i="1" s="1"/>
  <c r="CB6742" i="1" s="1"/>
  <c r="CC6742" i="1" s="1"/>
  <c r="BS6957" i="1"/>
  <c r="BT6957" i="1" s="1"/>
  <c r="BU6957" i="1" s="1"/>
  <c r="CB6957" i="1" s="1"/>
  <c r="CC6957" i="1" s="1"/>
  <c r="BQ6957" i="1"/>
  <c r="Y6975" i="1"/>
  <c r="Z5299" i="1"/>
  <c r="BS5356" i="1"/>
  <c r="BT5356" i="1" s="1"/>
  <c r="BU5356" i="1" s="1"/>
  <c r="CB5356" i="1" s="1"/>
  <c r="CC5356" i="1" s="1"/>
  <c r="BQ5356" i="1"/>
  <c r="BQ7048" i="1"/>
  <c r="BS7048" i="1"/>
  <c r="BT7048" i="1" s="1"/>
  <c r="BU7048" i="1" s="1"/>
  <c r="CB7048" i="1" s="1"/>
  <c r="CC7048" i="1" s="1"/>
  <c r="BS6801" i="1"/>
  <c r="BT6801" i="1" s="1"/>
  <c r="BU6801" i="1" s="1"/>
  <c r="CB6801" i="1" s="1"/>
  <c r="CC6801" i="1" s="1"/>
  <c r="BQ6801" i="1"/>
  <c r="Y6406" i="1"/>
  <c r="Z5775" i="1"/>
  <c r="BQ5933" i="1"/>
  <c r="BS5933" i="1"/>
  <c r="BT5933" i="1" s="1"/>
  <c r="BU5933" i="1" s="1"/>
  <c r="CB5933" i="1" s="1"/>
  <c r="CC5933" i="1" s="1"/>
  <c r="BS6983" i="1"/>
  <c r="BT6983" i="1" s="1"/>
  <c r="BU6983" i="1" s="1"/>
  <c r="CB6983" i="1" s="1"/>
  <c r="CC6983" i="1" s="1"/>
  <c r="BQ6983" i="1"/>
  <c r="Z5631" i="1"/>
  <c r="Y2290" i="1"/>
  <c r="BQ2470" i="1"/>
  <c r="BS2470" i="1"/>
  <c r="BT2470" i="1" s="1"/>
  <c r="BU2470" i="1" s="1"/>
  <c r="CB2470" i="1" s="1"/>
  <c r="CC2470" i="1" s="1"/>
  <c r="BQ2363" i="1"/>
  <c r="BS2363" i="1"/>
  <c r="BT2363" i="1" s="1"/>
  <c r="BU2363" i="1" s="1"/>
  <c r="CB2363" i="1" s="1"/>
  <c r="CC2363" i="1" s="1"/>
  <c r="Y2560" i="1"/>
  <c r="BQ2620" i="1"/>
  <c r="BS2620" i="1"/>
  <c r="BT2620" i="1" s="1"/>
  <c r="BU2620" i="1" s="1"/>
  <c r="CB2620" i="1" s="1"/>
  <c r="CC2620" i="1" s="1"/>
  <c r="BQ2342" i="1"/>
  <c r="BS2342" i="1"/>
  <c r="BT2342" i="1" s="1"/>
  <c r="BU2342" i="1" s="1"/>
  <c r="CB2342" i="1" s="1"/>
  <c r="CC2342" i="1" s="1"/>
  <c r="BQ2396" i="1"/>
  <c r="BS2396" i="1"/>
  <c r="BT2396" i="1" s="1"/>
  <c r="BU2396" i="1" s="1"/>
  <c r="CB2396" i="1" s="1"/>
  <c r="CC2396" i="1" s="1"/>
  <c r="Y2871" i="1"/>
  <c r="Y2423" i="1"/>
  <c r="Y2880" i="1"/>
  <c r="Y2688" i="1"/>
  <c r="Y3492" i="1"/>
  <c r="Y2684" i="1"/>
  <c r="BQ3267" i="1"/>
  <c r="BS3267" i="1"/>
  <c r="BT3267" i="1" s="1"/>
  <c r="BU3267" i="1" s="1"/>
  <c r="CB3267" i="1" s="1"/>
  <c r="CC3267" i="1" s="1"/>
  <c r="Z2516" i="1"/>
  <c r="Z2323" i="1"/>
  <c r="Z2618" i="1"/>
  <c r="BS2893" i="1"/>
  <c r="BT2893" i="1" s="1"/>
  <c r="BU2893" i="1" s="1"/>
  <c r="CB2893" i="1" s="1"/>
  <c r="CC2893" i="1" s="1"/>
  <c r="BQ2893" i="1"/>
  <c r="BS2480" i="1"/>
  <c r="BT2480" i="1" s="1"/>
  <c r="BU2480" i="1" s="1"/>
  <c r="CB2480" i="1" s="1"/>
  <c r="CC2480" i="1" s="1"/>
  <c r="BQ2480" i="1"/>
  <c r="BS2697" i="1"/>
  <c r="BT2697" i="1" s="1"/>
  <c r="BU2697" i="1" s="1"/>
  <c r="CB2697" i="1" s="1"/>
  <c r="CC2697" i="1" s="1"/>
  <c r="BQ2697" i="1"/>
  <c r="Z2586" i="1"/>
  <c r="BS2763" i="1"/>
  <c r="BT2763" i="1" s="1"/>
  <c r="BU2763" i="1" s="1"/>
  <c r="CB2763" i="1" s="1"/>
  <c r="CC2763" i="1" s="1"/>
  <c r="BQ2763" i="1"/>
  <c r="Z3052" i="1"/>
  <c r="BS2822" i="1"/>
  <c r="BT2822" i="1" s="1"/>
  <c r="BU2822" i="1" s="1"/>
  <c r="CB2822" i="1" s="1"/>
  <c r="CC2822" i="1" s="1"/>
  <c r="BQ2822" i="1"/>
  <c r="Y3177" i="1"/>
  <c r="Y3263" i="1"/>
  <c r="Y4314" i="1"/>
  <c r="Z2814" i="1"/>
  <c r="Z2861" i="1"/>
  <c r="BS3689" i="1"/>
  <c r="BT3689" i="1" s="1"/>
  <c r="BU3689" i="1" s="1"/>
  <c r="CB3689" i="1" s="1"/>
  <c r="CC3689" i="1" s="1"/>
  <c r="BQ3689" i="1"/>
  <c r="Y3977" i="1"/>
  <c r="Y2531" i="1"/>
  <c r="Z3152" i="1"/>
  <c r="BS3455" i="1"/>
  <c r="BT3455" i="1" s="1"/>
  <c r="BU3455" i="1" s="1"/>
  <c r="CB3455" i="1" s="1"/>
  <c r="CC3455" i="1" s="1"/>
  <c r="BQ3455" i="1"/>
  <c r="Y3303" i="1"/>
  <c r="BQ3178" i="1"/>
  <c r="BS3178" i="1"/>
  <c r="BT3178" i="1" s="1"/>
  <c r="BU3178" i="1" s="1"/>
  <c r="CB3178" i="1" s="1"/>
  <c r="CC3178" i="1" s="1"/>
  <c r="BQ3393" i="1"/>
  <c r="BS3393" i="1"/>
  <c r="BT3393" i="1" s="1"/>
  <c r="BU3393" i="1" s="1"/>
  <c r="CB3393" i="1" s="1"/>
  <c r="CC3393" i="1" s="1"/>
  <c r="Y4073" i="1"/>
  <c r="BS3665" i="1"/>
  <c r="BT3665" i="1" s="1"/>
  <c r="BU3665" i="1" s="1"/>
  <c r="CB3665" i="1" s="1"/>
  <c r="CC3665" i="1" s="1"/>
  <c r="BQ3665" i="1"/>
  <c r="Z3123" i="1"/>
  <c r="Z5742" i="1"/>
  <c r="Y5031" i="1"/>
  <c r="BQ6535" i="1"/>
  <c r="BS6535" i="1"/>
  <c r="BT6535" i="1" s="1"/>
  <c r="BU6535" i="1" s="1"/>
  <c r="CB6535" i="1" s="1"/>
  <c r="CC6535" i="1" s="1"/>
  <c r="Z6149" i="1"/>
  <c r="Z6733" i="1"/>
  <c r="BS5206" i="1"/>
  <c r="BT5206" i="1" s="1"/>
  <c r="BU5206" i="1" s="1"/>
  <c r="CB5206" i="1" s="1"/>
  <c r="CC5206" i="1" s="1"/>
  <c r="BQ5206" i="1"/>
  <c r="Y6631" i="1"/>
  <c r="BQ4716" i="1"/>
  <c r="BS4716" i="1"/>
  <c r="BT4716" i="1" s="1"/>
  <c r="BU4716" i="1" s="1"/>
  <c r="CB4716" i="1" s="1"/>
  <c r="CC4716" i="1" s="1"/>
  <c r="Z4324" i="1"/>
  <c r="BW5041" i="1"/>
  <c r="AX5041" i="1" s="1"/>
  <c r="BV5041" i="1"/>
  <c r="BB5041" i="1" s="1"/>
  <c r="Y3839" i="1"/>
  <c r="Y4779" i="1"/>
  <c r="Y5080" i="1"/>
  <c r="Z3643" i="1"/>
  <c r="BS3326" i="1"/>
  <c r="BT3326" i="1" s="1"/>
  <c r="BU3326" i="1" s="1"/>
  <c r="CB3326" i="1" s="1"/>
  <c r="CC3326" i="1" s="1"/>
  <c r="BQ3326" i="1"/>
  <c r="BQ3092" i="1"/>
  <c r="BS3092" i="1"/>
  <c r="BT3092" i="1" s="1"/>
  <c r="BU3092" i="1" s="1"/>
  <c r="CB3092" i="1" s="1"/>
  <c r="CC3092" i="1" s="1"/>
  <c r="Z4038" i="1"/>
  <c r="Z3391" i="1"/>
  <c r="BS3884" i="1"/>
  <c r="BT3884" i="1" s="1"/>
  <c r="BU3884" i="1" s="1"/>
  <c r="CB3884" i="1" s="1"/>
  <c r="CC3884" i="1" s="1"/>
  <c r="BQ3884" i="1"/>
  <c r="BS5576" i="1"/>
  <c r="BT5576" i="1" s="1"/>
  <c r="BU5576" i="1" s="1"/>
  <c r="CB5576" i="1" s="1"/>
  <c r="CC5576" i="1" s="1"/>
  <c r="BQ5576" i="1"/>
  <c r="Z6750" i="1"/>
  <c r="Y4769" i="1"/>
  <c r="Y5343" i="1"/>
  <c r="Y6758" i="1"/>
  <c r="BS4813" i="1"/>
  <c r="BT4813" i="1" s="1"/>
  <c r="BU4813" i="1" s="1"/>
  <c r="CB4813" i="1" s="1"/>
  <c r="CC4813" i="1" s="1"/>
  <c r="BQ4813" i="1"/>
  <c r="Z6708" i="1"/>
  <c r="Y5889" i="1"/>
  <c r="Z5478" i="1"/>
  <c r="Y7036" i="1"/>
  <c r="BQ4529" i="1"/>
  <c r="BS4529" i="1"/>
  <c r="BT4529" i="1" s="1"/>
  <c r="BU4529" i="1" s="1"/>
  <c r="CB4529" i="1" s="1"/>
  <c r="CC4529" i="1" s="1"/>
  <c r="BQ5795" i="1"/>
  <c r="BS5795" i="1"/>
  <c r="BT5795" i="1" s="1"/>
  <c r="BU5795" i="1" s="1"/>
  <c r="CB5795" i="1" s="1"/>
  <c r="CC5795" i="1" s="1"/>
  <c r="Y4632" i="1"/>
  <c r="Y5179" i="1"/>
  <c r="Z6265" i="1"/>
  <c r="BS5575" i="1"/>
  <c r="BT5575" i="1" s="1"/>
  <c r="BU5575" i="1" s="1"/>
  <c r="CB5575" i="1" s="1"/>
  <c r="CC5575" i="1" s="1"/>
  <c r="BQ5575" i="1"/>
  <c r="BW7149" i="1"/>
  <c r="AX7149" i="1" s="1"/>
  <c r="BV7149" i="1"/>
  <c r="BB7149" i="1" s="1"/>
  <c r="BS5918" i="1"/>
  <c r="BT5918" i="1" s="1"/>
  <c r="BU5918" i="1" s="1"/>
  <c r="CB5918" i="1" s="1"/>
  <c r="CC5918" i="1" s="1"/>
  <c r="BQ5918" i="1"/>
  <c r="Y5251" i="1"/>
  <c r="Y6045" i="1"/>
  <c r="BQ5579" i="1"/>
  <c r="BS5579" i="1"/>
  <c r="BT5579" i="1" s="1"/>
  <c r="BU5579" i="1" s="1"/>
  <c r="CB5579" i="1" s="1"/>
  <c r="CC5579" i="1" s="1"/>
  <c r="Y6869" i="1"/>
  <c r="Y5153" i="1"/>
  <c r="Z5409" i="1"/>
  <c r="Z6085" i="1"/>
  <c r="Z6920" i="1"/>
  <c r="BQ5806" i="1"/>
  <c r="BS5806" i="1"/>
  <c r="BT5806" i="1" s="1"/>
  <c r="BU5806" i="1" s="1"/>
  <c r="CB5806" i="1" s="1"/>
  <c r="CC5806" i="1" s="1"/>
  <c r="Y5506" i="1"/>
  <c r="Z5300" i="1"/>
  <c r="Z6875" i="1"/>
  <c r="Y6134" i="1"/>
  <c r="BQ6214" i="1"/>
  <c r="BS6214" i="1"/>
  <c r="BT6214" i="1" s="1"/>
  <c r="BU6214" i="1" s="1"/>
  <c r="CB6214" i="1" s="1"/>
  <c r="CC6214" i="1" s="1"/>
  <c r="BS4837" i="1"/>
  <c r="BT4837" i="1" s="1"/>
  <c r="BU4837" i="1" s="1"/>
  <c r="CB4837" i="1" s="1"/>
  <c r="CC4837" i="1" s="1"/>
  <c r="BQ4837" i="1"/>
  <c r="BS3939" i="1"/>
  <c r="BT3939" i="1" s="1"/>
  <c r="BU3939" i="1" s="1"/>
  <c r="CB3939" i="1" s="1"/>
  <c r="CC3939" i="1" s="1"/>
  <c r="BQ3939" i="1"/>
  <c r="Y7263" i="1"/>
  <c r="BQ4460" i="1"/>
  <c r="BS4460" i="1"/>
  <c r="BT4460" i="1" s="1"/>
  <c r="BU4460" i="1" s="1"/>
  <c r="CB4460" i="1" s="1"/>
  <c r="CC4460" i="1" s="1"/>
  <c r="BS7096" i="1"/>
  <c r="BT7096" i="1" s="1"/>
  <c r="BU7096" i="1" s="1"/>
  <c r="CB7096" i="1" s="1"/>
  <c r="CC7096" i="1" s="1"/>
  <c r="BQ7096" i="1"/>
  <c r="BW3353" i="1"/>
  <c r="AX3353" i="1" s="1"/>
  <c r="BV3353" i="1"/>
  <c r="BB3353" i="1" s="1"/>
  <c r="Y5656" i="1"/>
  <c r="Y6946" i="1"/>
  <c r="Y5186" i="1"/>
  <c r="Z5648" i="1"/>
  <c r="BS4418" i="1"/>
  <c r="BT4418" i="1" s="1"/>
  <c r="BU4418" i="1" s="1"/>
  <c r="CB4418" i="1" s="1"/>
  <c r="CC4418" i="1" s="1"/>
  <c r="BQ4418" i="1"/>
  <c r="Y7286" i="1"/>
  <c r="BS6581" i="1"/>
  <c r="BT6581" i="1" s="1"/>
  <c r="BU6581" i="1" s="1"/>
  <c r="CB6581" i="1" s="1"/>
  <c r="CC6581" i="1" s="1"/>
  <c r="BQ6581" i="1"/>
  <c r="Y5146" i="1"/>
  <c r="Y7288" i="1"/>
  <c r="Y5798" i="1"/>
  <c r="BS5815" i="1"/>
  <c r="BT5815" i="1" s="1"/>
  <c r="BU5815" i="1" s="1"/>
  <c r="CB5815" i="1" s="1"/>
  <c r="CC5815" i="1" s="1"/>
  <c r="BQ5815" i="1"/>
  <c r="Z6242" i="1"/>
  <c r="Z5092" i="1"/>
  <c r="Z4154" i="1"/>
  <c r="BQ6125" i="1"/>
  <c r="BS6125" i="1"/>
  <c r="BT6125" i="1" s="1"/>
  <c r="BU6125" i="1" s="1"/>
  <c r="CB6125" i="1" s="1"/>
  <c r="CC6125" i="1" s="1"/>
  <c r="BS5697" i="1"/>
  <c r="BT5697" i="1" s="1"/>
  <c r="BU5697" i="1" s="1"/>
  <c r="CB5697" i="1" s="1"/>
  <c r="CC5697" i="1" s="1"/>
  <c r="BQ5697" i="1"/>
  <c r="Z4086" i="1"/>
  <c r="Y4480" i="1"/>
  <c r="BS7119" i="1"/>
  <c r="BT7119" i="1" s="1"/>
  <c r="BU7119" i="1" s="1"/>
  <c r="CB7119" i="1" s="1"/>
  <c r="CC7119" i="1" s="1"/>
  <c r="BQ7119" i="1"/>
  <c r="Y5233" i="1"/>
  <c r="BQ6993" i="1"/>
  <c r="BS6993" i="1"/>
  <c r="BT6993" i="1" s="1"/>
  <c r="BU6993" i="1" s="1"/>
  <c r="CB6993" i="1" s="1"/>
  <c r="CC6993" i="1" s="1"/>
  <c r="BS4825" i="1"/>
  <c r="BT4825" i="1" s="1"/>
  <c r="BU4825" i="1" s="1"/>
  <c r="CB4825" i="1" s="1"/>
  <c r="CC4825" i="1" s="1"/>
  <c r="BQ4825" i="1"/>
  <c r="Z6613" i="1"/>
  <c r="BQ7158" i="1"/>
  <c r="BS7158" i="1"/>
  <c r="BT7158" i="1" s="1"/>
  <c r="BU7158" i="1" s="1"/>
  <c r="CB7158" i="1" s="1"/>
  <c r="CC7158" i="1" s="1"/>
  <c r="Y3932" i="1"/>
  <c r="BS4414" i="1"/>
  <c r="BT4414" i="1" s="1"/>
  <c r="BU4414" i="1" s="1"/>
  <c r="CB4414" i="1" s="1"/>
  <c r="CC4414" i="1" s="1"/>
  <c r="BQ4414" i="1"/>
  <c r="BQ6079" i="1"/>
  <c r="BS6079" i="1"/>
  <c r="BT6079" i="1" s="1"/>
  <c r="BU6079" i="1" s="1"/>
  <c r="CB6079" i="1" s="1"/>
  <c r="CC6079" i="1" s="1"/>
  <c r="Z6309" i="1"/>
  <c r="Y4195" i="1"/>
  <c r="BS5141" i="1"/>
  <c r="BT5141" i="1" s="1"/>
  <c r="BU5141" i="1" s="1"/>
  <c r="CB5141" i="1" s="1"/>
  <c r="CC5141" i="1" s="1"/>
  <c r="BQ5141" i="1"/>
  <c r="Y4074" i="1"/>
  <c r="BS6371" i="1"/>
  <c r="BT6371" i="1" s="1"/>
  <c r="BU6371" i="1" s="1"/>
  <c r="CB6371" i="1" s="1"/>
  <c r="CC6371" i="1" s="1"/>
  <c r="BQ6371" i="1"/>
  <c r="Z6116" i="1"/>
  <c r="Z6962" i="1"/>
  <c r="Z6808" i="1"/>
  <c r="Z2198" i="1"/>
  <c r="BS2360" i="1"/>
  <c r="BT2360" i="1" s="1"/>
  <c r="BU2360" i="1" s="1"/>
  <c r="CB2360" i="1" s="1"/>
  <c r="CC2360" i="1" s="1"/>
  <c r="BQ2360" i="1"/>
  <c r="Y2364" i="1"/>
  <c r="BS2788" i="1"/>
  <c r="BT2788" i="1" s="1"/>
  <c r="BU2788" i="1" s="1"/>
  <c r="CB2788" i="1" s="1"/>
  <c r="CC2788" i="1" s="1"/>
  <c r="BQ2788" i="1"/>
  <c r="Y2564" i="1"/>
  <c r="Z2181" i="1"/>
  <c r="Z2267" i="1"/>
  <c r="Y2790" i="1"/>
  <c r="BS2687" i="1"/>
  <c r="BT2687" i="1" s="1"/>
  <c r="BU2687" i="1" s="1"/>
  <c r="CB2687" i="1" s="1"/>
  <c r="CC2687" i="1" s="1"/>
  <c r="BQ2687" i="1"/>
  <c r="Z2811" i="1"/>
  <c r="BQ3109" i="1"/>
  <c r="BS3109" i="1"/>
  <c r="BT3109" i="1" s="1"/>
  <c r="BU3109" i="1" s="1"/>
  <c r="CB3109" i="1" s="1"/>
  <c r="CC3109" i="1" s="1"/>
  <c r="Z2497" i="1"/>
  <c r="Y2916" i="1"/>
  <c r="Y3011" i="1"/>
  <c r="Y3028" i="1"/>
  <c r="Y2263" i="1"/>
  <c r="Y2279" i="1"/>
  <c r="Y2311" i="1"/>
  <c r="BS2368" i="1"/>
  <c r="BT2368" i="1" s="1"/>
  <c r="BU2368" i="1" s="1"/>
  <c r="CB2368" i="1" s="1"/>
  <c r="CC2368" i="1" s="1"/>
  <c r="BQ2368" i="1"/>
  <c r="Y2426" i="1"/>
  <c r="Z2772" i="1"/>
  <c r="Y2246" i="1"/>
  <c r="Z2248" i="1"/>
  <c r="Y2229" i="1"/>
  <c r="BQ2327" i="1"/>
  <c r="BS2327" i="1"/>
  <c r="BT2327" i="1" s="1"/>
  <c r="BU2327" i="1" s="1"/>
  <c r="CB2327" i="1" s="1"/>
  <c r="CC2327" i="1" s="1"/>
  <c r="BS2354" i="1"/>
  <c r="BT2354" i="1" s="1"/>
  <c r="BU2354" i="1" s="1"/>
  <c r="CB2354" i="1" s="1"/>
  <c r="CC2354" i="1" s="1"/>
  <c r="BQ2354" i="1"/>
  <c r="Z2346" i="1"/>
  <c r="BS2361" i="1"/>
  <c r="BT2361" i="1" s="1"/>
  <c r="BU2361" i="1" s="1"/>
  <c r="CB2361" i="1" s="1"/>
  <c r="CC2361" i="1" s="1"/>
  <c r="BQ2361" i="1"/>
  <c r="BS2442" i="1"/>
  <c r="BT2442" i="1" s="1"/>
  <c r="BU2442" i="1" s="1"/>
  <c r="CB2442" i="1" s="1"/>
  <c r="CC2442" i="1" s="1"/>
  <c r="BQ2442" i="1"/>
  <c r="Y2496" i="1"/>
  <c r="Z2558" i="1"/>
  <c r="Y2670" i="1"/>
  <c r="BQ2665" i="1"/>
  <c r="BS2665" i="1"/>
  <c r="BT2665" i="1" s="1"/>
  <c r="BU2665" i="1" s="1"/>
  <c r="CB2665" i="1" s="1"/>
  <c r="CC2665" i="1" s="1"/>
  <c r="BQ2488" i="1"/>
  <c r="BS2488" i="1"/>
  <c r="BT2488" i="1" s="1"/>
  <c r="BU2488" i="1" s="1"/>
  <c r="CB2488" i="1" s="1"/>
  <c r="CC2488" i="1" s="1"/>
  <c r="Z2914" i="1"/>
  <c r="BQ2483" i="1"/>
  <c r="BS2483" i="1"/>
  <c r="BT2483" i="1" s="1"/>
  <c r="BU2483" i="1" s="1"/>
  <c r="CB2483" i="1" s="1"/>
  <c r="CC2483" i="1" s="1"/>
  <c r="Z2552" i="1"/>
  <c r="BW2445" i="1"/>
  <c r="AX2445" i="1" s="1"/>
  <c r="BV2445" i="1"/>
  <c r="BB2445" i="1" s="1"/>
  <c r="Z2525" i="1"/>
  <c r="Z3158" i="1"/>
  <c r="Y3380" i="1"/>
  <c r="Y3059" i="1"/>
  <c r="BQ3679" i="1"/>
  <c r="BS3679" i="1"/>
  <c r="BT3679" i="1" s="1"/>
  <c r="BU3679" i="1" s="1"/>
  <c r="CB3679" i="1" s="1"/>
  <c r="CC3679" i="1" s="1"/>
  <c r="Y3780" i="1"/>
  <c r="Y3414" i="1"/>
  <c r="Y2671" i="1"/>
  <c r="Y3421" i="1"/>
  <c r="Y3332" i="1"/>
  <c r="BS3134" i="1"/>
  <c r="BT3134" i="1" s="1"/>
  <c r="BU3134" i="1" s="1"/>
  <c r="CB3134" i="1" s="1"/>
  <c r="CC3134" i="1" s="1"/>
  <c r="BQ3134" i="1"/>
  <c r="Y4194" i="1"/>
  <c r="BW2965" i="1"/>
  <c r="AX2965" i="1" s="1"/>
  <c r="BV2965" i="1"/>
  <c r="BB2965" i="1" s="1"/>
  <c r="BW3896" i="1"/>
  <c r="AX3896" i="1" s="1"/>
  <c r="BV3896" i="1"/>
  <c r="BB3896" i="1" s="1"/>
  <c r="BQ3186" i="1"/>
  <c r="BS3186" i="1"/>
  <c r="BT3186" i="1" s="1"/>
  <c r="BU3186" i="1" s="1"/>
  <c r="CB3186" i="1" s="1"/>
  <c r="CC3186" i="1" s="1"/>
  <c r="Z2776" i="1"/>
  <c r="BQ2970" i="1"/>
  <c r="BS2970" i="1"/>
  <c r="BT2970" i="1" s="1"/>
  <c r="BU2970" i="1" s="1"/>
  <c r="CB2970" i="1" s="1"/>
  <c r="CC2970" i="1" s="1"/>
  <c r="BQ2797" i="1"/>
  <c r="BS2797" i="1"/>
  <c r="BT2797" i="1" s="1"/>
  <c r="BU2797" i="1" s="1"/>
  <c r="CB2797" i="1" s="1"/>
  <c r="CC2797" i="1" s="1"/>
  <c r="Y3797" i="1"/>
  <c r="BW4399" i="1"/>
  <c r="AX4399" i="1" s="1"/>
  <c r="BV4399" i="1"/>
  <c r="BB4399" i="1" s="1"/>
  <c r="Y3434" i="1"/>
  <c r="BS5476" i="1"/>
  <c r="BT5476" i="1" s="1"/>
  <c r="BU5476" i="1" s="1"/>
  <c r="CB5476" i="1" s="1"/>
  <c r="CC5476" i="1" s="1"/>
  <c r="BQ5476" i="1"/>
  <c r="Y4592" i="1"/>
  <c r="BW4509" i="1"/>
  <c r="AX4509" i="1" s="1"/>
  <c r="BV4509" i="1"/>
  <c r="BB4509" i="1" s="1"/>
  <c r="Z6099" i="1"/>
  <c r="Y5209" i="1"/>
  <c r="Z5118" i="1"/>
  <c r="BS4496" i="1"/>
  <c r="BT4496" i="1" s="1"/>
  <c r="BU4496" i="1" s="1"/>
  <c r="CB4496" i="1" s="1"/>
  <c r="CC4496" i="1" s="1"/>
  <c r="BQ4496" i="1"/>
  <c r="BQ3752" i="1"/>
  <c r="BS3752" i="1"/>
  <c r="BT3752" i="1" s="1"/>
  <c r="BU3752" i="1" s="1"/>
  <c r="CB3752" i="1" s="1"/>
  <c r="CC3752" i="1" s="1"/>
  <c r="BQ4346" i="1"/>
  <c r="BS4346" i="1"/>
  <c r="BT4346" i="1" s="1"/>
  <c r="BU4346" i="1" s="1"/>
  <c r="CB4346" i="1" s="1"/>
  <c r="CC4346" i="1" s="1"/>
  <c r="BQ4095" i="1"/>
  <c r="BS4095" i="1"/>
  <c r="BT4095" i="1" s="1"/>
  <c r="BU4095" i="1" s="1"/>
  <c r="CB4095" i="1" s="1"/>
  <c r="CC4095" i="1" s="1"/>
  <c r="BS4110" i="1"/>
  <c r="BT4110" i="1" s="1"/>
  <c r="BU4110" i="1" s="1"/>
  <c r="CB4110" i="1" s="1"/>
  <c r="CC4110" i="1" s="1"/>
  <c r="BQ4110" i="1"/>
  <c r="BQ4327" i="1"/>
  <c r="BS4327" i="1"/>
  <c r="BT4327" i="1" s="1"/>
  <c r="BU4327" i="1" s="1"/>
  <c r="CB4327" i="1" s="1"/>
  <c r="CC4327" i="1" s="1"/>
  <c r="BW4493" i="1"/>
  <c r="AX4493" i="1" s="1"/>
  <c r="BV4493" i="1"/>
  <c r="BB4493" i="1" s="1"/>
  <c r="BS3891" i="1"/>
  <c r="BT3891" i="1" s="1"/>
  <c r="BU3891" i="1" s="1"/>
  <c r="CB3891" i="1" s="1"/>
  <c r="CC3891" i="1" s="1"/>
  <c r="BQ3891" i="1"/>
  <c r="Y4284" i="1"/>
  <c r="BQ3411" i="1"/>
  <c r="BS3411" i="1"/>
  <c r="BT3411" i="1" s="1"/>
  <c r="BU3411" i="1" s="1"/>
  <c r="CB3411" i="1" s="1"/>
  <c r="CC3411" i="1" s="1"/>
  <c r="Y3625" i="1"/>
  <c r="Y4500" i="1"/>
  <c r="Y3975" i="1"/>
  <c r="Z5475" i="1"/>
  <c r="Y6718" i="1"/>
  <c r="Z7058" i="1"/>
  <c r="Z4185" i="1"/>
  <c r="Z6033" i="1"/>
  <c r="Y5998" i="1"/>
  <c r="Y5646" i="1"/>
  <c r="Y5062" i="1"/>
  <c r="Y4268" i="1"/>
  <c r="Z6284" i="1"/>
  <c r="BQ6705" i="1"/>
  <c r="BS6705" i="1"/>
  <c r="BT6705" i="1" s="1"/>
  <c r="BU6705" i="1" s="1"/>
  <c r="CB6705" i="1" s="1"/>
  <c r="CC6705" i="1" s="1"/>
  <c r="Z4728" i="1"/>
  <c r="Y5518" i="1"/>
  <c r="BS6692" i="1"/>
  <c r="BT6692" i="1" s="1"/>
  <c r="BU6692" i="1" s="1"/>
  <c r="CB6692" i="1" s="1"/>
  <c r="CC6692" i="1" s="1"/>
  <c r="BQ6692" i="1"/>
  <c r="BS6058" i="1"/>
  <c r="BT6058" i="1" s="1"/>
  <c r="BU6058" i="1" s="1"/>
  <c r="CB6058" i="1" s="1"/>
  <c r="CC6058" i="1" s="1"/>
  <c r="BQ6058" i="1"/>
  <c r="Y4224" i="1"/>
  <c r="BV6298" i="1"/>
  <c r="BB6298" i="1" s="1"/>
  <c r="BW6298" i="1"/>
  <c r="AX6298" i="1" s="1"/>
  <c r="Y4307" i="1"/>
  <c r="Z5247" i="1"/>
  <c r="Z3944" i="1"/>
  <c r="Y3063" i="1"/>
  <c r="Y4179" i="1"/>
  <c r="Z5487" i="1"/>
  <c r="Y5970" i="1"/>
  <c r="Y6922" i="1"/>
  <c r="BS4983" i="1"/>
  <c r="BT4983" i="1" s="1"/>
  <c r="BU4983" i="1" s="1"/>
  <c r="CB4983" i="1" s="1"/>
  <c r="CC4983" i="1" s="1"/>
  <c r="BQ4983" i="1"/>
  <c r="BQ4111" i="1"/>
  <c r="BS4111" i="1"/>
  <c r="BT4111" i="1" s="1"/>
  <c r="BU4111" i="1" s="1"/>
  <c r="CB4111" i="1" s="1"/>
  <c r="CC4111" i="1" s="1"/>
  <c r="Z4838" i="1"/>
  <c r="Z6144" i="1"/>
  <c r="BQ4515" i="1"/>
  <c r="BS4515" i="1"/>
  <c r="BT4515" i="1" s="1"/>
  <c r="BU4515" i="1" s="1"/>
  <c r="CB4515" i="1" s="1"/>
  <c r="CC4515" i="1" s="1"/>
  <c r="Y5721" i="1"/>
  <c r="BQ5168" i="1"/>
  <c r="BS5168" i="1"/>
  <c r="BT5168" i="1" s="1"/>
  <c r="BU5168" i="1" s="1"/>
  <c r="CB5168" i="1" s="1"/>
  <c r="CC5168" i="1" s="1"/>
  <c r="BQ4933" i="1"/>
  <c r="BS4933" i="1"/>
  <c r="BT4933" i="1" s="1"/>
  <c r="BU4933" i="1" s="1"/>
  <c r="CB4933" i="1" s="1"/>
  <c r="CC4933" i="1" s="1"/>
  <c r="Y6202" i="1"/>
  <c r="BQ5306" i="1"/>
  <c r="BS5306" i="1"/>
  <c r="BT5306" i="1" s="1"/>
  <c r="BU5306" i="1" s="1"/>
  <c r="CB5306" i="1" s="1"/>
  <c r="CC5306" i="1" s="1"/>
  <c r="BQ4821" i="1"/>
  <c r="BS4821" i="1"/>
  <c r="BT4821" i="1" s="1"/>
  <c r="BU4821" i="1" s="1"/>
  <c r="CB4821" i="1" s="1"/>
  <c r="CC4821" i="1" s="1"/>
  <c r="BS6764" i="1"/>
  <c r="BT6764" i="1" s="1"/>
  <c r="BU6764" i="1" s="1"/>
  <c r="CB6764" i="1" s="1"/>
  <c r="CC6764" i="1" s="1"/>
  <c r="BQ6764" i="1"/>
  <c r="BQ6926" i="1"/>
  <c r="BS6926" i="1"/>
  <c r="BT6926" i="1" s="1"/>
  <c r="BU6926" i="1" s="1"/>
  <c r="CB6926" i="1" s="1"/>
  <c r="CC6926" i="1" s="1"/>
  <c r="BS4145" i="1"/>
  <c r="BT4145" i="1" s="1"/>
  <c r="BU4145" i="1" s="1"/>
  <c r="CB4145" i="1" s="1"/>
  <c r="CC4145" i="1" s="1"/>
  <c r="BQ4145" i="1"/>
  <c r="Z6429" i="1"/>
  <c r="BW5856" i="1"/>
  <c r="AX5856" i="1" s="1"/>
  <c r="BV5856" i="1"/>
  <c r="BB5856" i="1" s="1"/>
  <c r="BQ4667" i="1"/>
  <c r="BS4667" i="1"/>
  <c r="BT4667" i="1" s="1"/>
  <c r="BU4667" i="1" s="1"/>
  <c r="CB4667" i="1" s="1"/>
  <c r="CC4667" i="1" s="1"/>
  <c r="BS6287" i="1"/>
  <c r="BT6287" i="1" s="1"/>
  <c r="BU6287" i="1" s="1"/>
  <c r="CB6287" i="1" s="1"/>
  <c r="CC6287" i="1" s="1"/>
  <c r="BQ6287" i="1"/>
  <c r="Y4233" i="1"/>
  <c r="BQ5514" i="1"/>
  <c r="BS5514" i="1"/>
  <c r="BT5514" i="1" s="1"/>
  <c r="BU5514" i="1" s="1"/>
  <c r="CB5514" i="1" s="1"/>
  <c r="CC5514" i="1" s="1"/>
  <c r="Y5307" i="1"/>
  <c r="BQ5482" i="1"/>
  <c r="BS5482" i="1"/>
  <c r="BT5482" i="1" s="1"/>
  <c r="BU5482" i="1" s="1"/>
  <c r="CB5482" i="1" s="1"/>
  <c r="CC5482" i="1" s="1"/>
  <c r="Y6152" i="1"/>
  <c r="BQ7131" i="1"/>
  <c r="BS7131" i="1"/>
  <c r="BT7131" i="1" s="1"/>
  <c r="BU7131" i="1" s="1"/>
  <c r="CB7131" i="1" s="1"/>
  <c r="CC7131" i="1" s="1"/>
  <c r="Y5892" i="1"/>
  <c r="BQ6786" i="1"/>
  <c r="BS6786" i="1"/>
  <c r="BT6786" i="1" s="1"/>
  <c r="BU6786" i="1" s="1"/>
  <c r="CB6786" i="1" s="1"/>
  <c r="CC6786" i="1" s="1"/>
  <c r="BQ6757" i="1"/>
  <c r="BS6757" i="1"/>
  <c r="BT6757" i="1" s="1"/>
  <c r="BU6757" i="1" s="1"/>
  <c r="CB6757" i="1" s="1"/>
  <c r="CC6757" i="1" s="1"/>
  <c r="BQ5953" i="1"/>
  <c r="BS5953" i="1"/>
  <c r="BT5953" i="1" s="1"/>
  <c r="BU5953" i="1" s="1"/>
  <c r="CB5953" i="1" s="1"/>
  <c r="CC5953" i="1" s="1"/>
  <c r="BS5515" i="1"/>
  <c r="BT5515" i="1" s="1"/>
  <c r="BU5515" i="1" s="1"/>
  <c r="CB5515" i="1" s="1"/>
  <c r="CC5515" i="1" s="1"/>
  <c r="BQ5515" i="1"/>
  <c r="BQ7092" i="1"/>
  <c r="BS7092" i="1"/>
  <c r="BT7092" i="1" s="1"/>
  <c r="BU7092" i="1" s="1"/>
  <c r="CB7092" i="1" s="1"/>
  <c r="CC7092" i="1" s="1"/>
  <c r="Y6840" i="1"/>
  <c r="Z6373" i="1"/>
  <c r="Z6118" i="1"/>
  <c r="Z5089" i="1"/>
  <c r="Z5926" i="1"/>
  <c r="Y6424" i="1"/>
  <c r="Y6778" i="1"/>
  <c r="Z4032" i="1"/>
  <c r="BS6574" i="1"/>
  <c r="BT6574" i="1" s="1"/>
  <c r="BU6574" i="1" s="1"/>
  <c r="CB6574" i="1" s="1"/>
  <c r="CC6574" i="1" s="1"/>
  <c r="BQ6574" i="1"/>
  <c r="Y3806" i="1"/>
  <c r="Y6204" i="1"/>
  <c r="Z6305" i="1"/>
  <c r="BS6546" i="1"/>
  <c r="BT6546" i="1" s="1"/>
  <c r="BU6546" i="1" s="1"/>
  <c r="CB6546" i="1" s="1"/>
  <c r="CC6546" i="1" s="1"/>
  <c r="BQ6546" i="1"/>
  <c r="Y2433" i="1"/>
  <c r="Y2458" i="1"/>
  <c r="BW2572" i="1"/>
  <c r="AX2572" i="1" s="1"/>
  <c r="BV2572" i="1"/>
  <c r="BB2572" i="1" s="1"/>
  <c r="BW2704" i="1"/>
  <c r="AX2704" i="1" s="1"/>
  <c r="BV2704" i="1"/>
  <c r="BB2704" i="1" s="1"/>
  <c r="Z3130" i="1"/>
  <c r="Y3288" i="1"/>
  <c r="Y3072" i="1"/>
  <c r="BW3181" i="1"/>
  <c r="AX3181" i="1" s="1"/>
  <c r="BV3181" i="1"/>
  <c r="BB3181" i="1" s="1"/>
  <c r="Z3005" i="1"/>
  <c r="BW4727" i="1"/>
  <c r="AX4727" i="1" s="1"/>
  <c r="BV4727" i="1"/>
  <c r="BB4727" i="1" s="1"/>
  <c r="BW4153" i="1"/>
  <c r="AX4153" i="1" s="1"/>
  <c r="BV4153" i="1"/>
  <c r="BB4153" i="1" s="1"/>
  <c r="Y2863" i="1"/>
  <c r="Z3897" i="1"/>
  <c r="BS5050" i="1"/>
  <c r="BT5050" i="1" s="1"/>
  <c r="BU5050" i="1" s="1"/>
  <c r="CB5050" i="1" s="1"/>
  <c r="CC5050" i="1" s="1"/>
  <c r="BQ5050" i="1"/>
  <c r="Y4857" i="1"/>
  <c r="Z5972" i="1"/>
  <c r="Z6911" i="1"/>
  <c r="Y3787" i="1"/>
  <c r="Y4252" i="1"/>
  <c r="Z4507" i="1"/>
  <c r="Y5667" i="1"/>
  <c r="BQ6565" i="1"/>
  <c r="BS6565" i="1"/>
  <c r="BT6565" i="1" s="1"/>
  <c r="BU6565" i="1" s="1"/>
  <c r="CB6565" i="1" s="1"/>
  <c r="CC6565" i="1" s="1"/>
  <c r="Y6668" i="1"/>
  <c r="BQ6212" i="1"/>
  <c r="BS6212" i="1"/>
  <c r="BT6212" i="1" s="1"/>
  <c r="BU6212" i="1" s="1"/>
  <c r="CB6212" i="1" s="1"/>
  <c r="CC6212" i="1" s="1"/>
  <c r="Z6838" i="1"/>
  <c r="Z6107" i="1"/>
  <c r="Y6544" i="1"/>
  <c r="Z6598" i="1"/>
  <c r="Z4046" i="1"/>
  <c r="BW7202" i="1"/>
  <c r="AX7202" i="1" s="1"/>
  <c r="BV7202" i="1"/>
  <c r="BB7202" i="1" s="1"/>
  <c r="Y6480" i="1"/>
  <c r="Z4520" i="1"/>
  <c r="Z7146" i="1"/>
  <c r="Z4002" i="1"/>
  <c r="Z4933" i="1"/>
  <c r="BX4610" i="1"/>
  <c r="BQ2207" i="1"/>
  <c r="BS2207" i="1"/>
  <c r="BT2207" i="1" s="1"/>
  <c r="BU2207" i="1" s="1"/>
  <c r="CB2207" i="1" s="1"/>
  <c r="CC2207" i="1" s="1"/>
  <c r="BQ2303" i="1"/>
  <c r="BS2303" i="1"/>
  <c r="BT2303" i="1" s="1"/>
  <c r="BU2303" i="1" s="1"/>
  <c r="CB2303" i="1" s="1"/>
  <c r="CC2303" i="1" s="1"/>
  <c r="Y2660" i="1"/>
  <c r="Y2908" i="1"/>
  <c r="Y2716" i="1"/>
  <c r="BS4565" i="1"/>
  <c r="BT4565" i="1" s="1"/>
  <c r="BU4565" i="1" s="1"/>
  <c r="CB4565" i="1" s="1"/>
  <c r="CC4565" i="1" s="1"/>
  <c r="BQ4565" i="1"/>
  <c r="Z3408" i="1"/>
  <c r="Y2938" i="1"/>
  <c r="Y4077" i="1"/>
  <c r="Z2726" i="1"/>
  <c r="Z3264" i="1"/>
  <c r="Y3766" i="1"/>
  <c r="Y4355" i="1"/>
  <c r="Z3112" i="1"/>
  <c r="Y4055" i="1"/>
  <c r="Y4396" i="1"/>
  <c r="Z5109" i="1"/>
  <c r="Y5511" i="1"/>
  <c r="Z7249" i="1"/>
  <c r="Y5221" i="1"/>
  <c r="Z5056" i="1"/>
  <c r="BQ3409" i="1"/>
  <c r="BS3409" i="1"/>
  <c r="BT3409" i="1" s="1"/>
  <c r="BU3409" i="1" s="1"/>
  <c r="CB3409" i="1" s="1"/>
  <c r="CC3409" i="1" s="1"/>
  <c r="BS3629" i="1"/>
  <c r="BT3629" i="1" s="1"/>
  <c r="BU3629" i="1" s="1"/>
  <c r="CB3629" i="1" s="1"/>
  <c r="CC3629" i="1" s="1"/>
  <c r="BQ3629" i="1"/>
  <c r="BQ4594" i="1"/>
  <c r="BS4594" i="1"/>
  <c r="BT4594" i="1" s="1"/>
  <c r="BU4594" i="1" s="1"/>
  <c r="CB4594" i="1" s="1"/>
  <c r="CC4594" i="1" s="1"/>
  <c r="Y6847" i="1"/>
  <c r="Y4378" i="1"/>
  <c r="BS4075" i="1"/>
  <c r="BT4075" i="1" s="1"/>
  <c r="BU4075" i="1" s="1"/>
  <c r="CB4075" i="1" s="1"/>
  <c r="CC4075" i="1" s="1"/>
  <c r="BQ4075" i="1"/>
  <c r="Z5117" i="1"/>
  <c r="Z3933" i="1"/>
  <c r="BQ5728" i="1"/>
  <c r="BS5728" i="1"/>
  <c r="BT5728" i="1" s="1"/>
  <c r="BU5728" i="1" s="1"/>
  <c r="CB5728" i="1" s="1"/>
  <c r="CC5728" i="1" s="1"/>
  <c r="BS3847" i="1"/>
  <c r="BT3847" i="1" s="1"/>
  <c r="BU3847" i="1" s="1"/>
  <c r="CB3847" i="1" s="1"/>
  <c r="CC3847" i="1" s="1"/>
  <c r="BQ3847" i="1"/>
  <c r="BQ5390" i="1"/>
  <c r="BS5390" i="1"/>
  <c r="BT5390" i="1" s="1"/>
  <c r="BU5390" i="1" s="1"/>
  <c r="CB5390" i="1" s="1"/>
  <c r="CC5390" i="1" s="1"/>
  <c r="BQ5884" i="1"/>
  <c r="BS5884" i="1"/>
  <c r="BT5884" i="1" s="1"/>
  <c r="BU5884" i="1" s="1"/>
  <c r="CB5884" i="1" s="1"/>
  <c r="CC5884" i="1" s="1"/>
  <c r="Z6073" i="1"/>
  <c r="Z5038" i="1"/>
  <c r="Y6143" i="1"/>
  <c r="Z5213" i="1"/>
  <c r="Z5188" i="1"/>
  <c r="BQ4722" i="1"/>
  <c r="BS4722" i="1"/>
  <c r="BT4722" i="1" s="1"/>
  <c r="BU4722" i="1" s="1"/>
  <c r="CB4722" i="1" s="1"/>
  <c r="CC4722" i="1" s="1"/>
  <c r="Y5074" i="1"/>
  <c r="Z7203" i="1"/>
  <c r="Y5956" i="1"/>
  <c r="BS4105" i="1"/>
  <c r="BT4105" i="1" s="1"/>
  <c r="BU4105" i="1" s="1"/>
  <c r="CB4105" i="1" s="1"/>
  <c r="CC4105" i="1" s="1"/>
  <c r="BQ4105" i="1"/>
  <c r="Y5941" i="1"/>
  <c r="Z7157" i="1"/>
  <c r="Y4221" i="1"/>
  <c r="Y5045" i="1"/>
  <c r="Y4713" i="1"/>
  <c r="Z4785" i="1"/>
  <c r="BS4861" i="1"/>
  <c r="BT4861" i="1" s="1"/>
  <c r="BU4861" i="1" s="1"/>
  <c r="CB4861" i="1" s="1"/>
  <c r="CC4861" i="1" s="1"/>
  <c r="BQ4861" i="1"/>
  <c r="Z7237" i="1"/>
  <c r="BS4464" i="1"/>
  <c r="BT4464" i="1" s="1"/>
  <c r="BU4464" i="1" s="1"/>
  <c r="CB4464" i="1" s="1"/>
  <c r="CC4464" i="1" s="1"/>
  <c r="BQ4464" i="1"/>
  <c r="BQ7226" i="1"/>
  <c r="BS7226" i="1"/>
  <c r="BT7226" i="1" s="1"/>
  <c r="BU7226" i="1" s="1"/>
  <c r="CB7226" i="1" s="1"/>
  <c r="CC7226" i="1" s="1"/>
  <c r="BQ4425" i="1"/>
  <c r="BS4425" i="1"/>
  <c r="BT4425" i="1" s="1"/>
  <c r="BU4425" i="1" s="1"/>
  <c r="CB4425" i="1" s="1"/>
  <c r="CC4425" i="1" s="1"/>
  <c r="Z7229" i="1"/>
  <c r="Y6885" i="1"/>
  <c r="Y6835" i="1"/>
  <c r="Z6263" i="1"/>
  <c r="Y4760" i="1"/>
  <c r="Z6231" i="1"/>
  <c r="BQ3982" i="1"/>
  <c r="BS3982" i="1"/>
  <c r="BT3982" i="1" s="1"/>
  <c r="BU3982" i="1" s="1"/>
  <c r="CB3982" i="1" s="1"/>
  <c r="CC3982" i="1" s="1"/>
  <c r="Z4645" i="1"/>
  <c r="BQ5431" i="1"/>
  <c r="BS5431" i="1"/>
  <c r="BT5431" i="1" s="1"/>
  <c r="BU5431" i="1" s="1"/>
  <c r="CB5431" i="1" s="1"/>
  <c r="CC5431" i="1" s="1"/>
  <c r="Z4542" i="1"/>
  <c r="Z5772" i="1"/>
  <c r="Z4995" i="1"/>
  <c r="Z6963" i="1"/>
  <c r="Z5612" i="1"/>
  <c r="Y6071" i="1"/>
  <c r="Z4514" i="1"/>
  <c r="Y6518" i="1"/>
  <c r="Y7027" i="1"/>
  <c r="Z4999" i="1"/>
  <c r="Y6244" i="1"/>
  <c r="Y5202" i="1"/>
  <c r="Y4328" i="1"/>
  <c r="BS4996" i="1"/>
  <c r="BT4996" i="1" s="1"/>
  <c r="BU4996" i="1" s="1"/>
  <c r="CB4996" i="1" s="1"/>
  <c r="CC4996" i="1" s="1"/>
  <c r="BQ4996" i="1"/>
  <c r="Z6458" i="1"/>
  <c r="Z5796" i="1"/>
  <c r="Y6147" i="1"/>
  <c r="Z5641" i="1"/>
  <c r="Y5180" i="1"/>
  <c r="BQ5789" i="1"/>
  <c r="BS5789" i="1"/>
  <c r="BT5789" i="1" s="1"/>
  <c r="BU5789" i="1" s="1"/>
  <c r="CB5789" i="1" s="1"/>
  <c r="CC5789" i="1" s="1"/>
  <c r="Z2216" i="1"/>
  <c r="BS2621" i="1"/>
  <c r="BT2621" i="1" s="1"/>
  <c r="BU2621" i="1" s="1"/>
  <c r="CB2621" i="1" s="1"/>
  <c r="CC2621" i="1" s="1"/>
  <c r="BQ2621" i="1"/>
  <c r="Z2953" i="1"/>
  <c r="Y3074" i="1"/>
  <c r="Z2668" i="1"/>
  <c r="Z3143" i="1"/>
  <c r="BS2231" i="1"/>
  <c r="BT2231" i="1" s="1"/>
  <c r="BU2231" i="1" s="1"/>
  <c r="CB2231" i="1" s="1"/>
  <c r="CC2231" i="1" s="1"/>
  <c r="BQ2231" i="1"/>
  <c r="BQ2650" i="1"/>
  <c r="BS2650" i="1"/>
  <c r="BT2650" i="1" s="1"/>
  <c r="BU2650" i="1" s="1"/>
  <c r="CB2650" i="1" s="1"/>
  <c r="CC2650" i="1" s="1"/>
  <c r="Y2387" i="1"/>
  <c r="Y3620" i="1"/>
  <c r="BQ3066" i="1"/>
  <c r="BS3066" i="1"/>
  <c r="BT3066" i="1" s="1"/>
  <c r="BU3066" i="1" s="1"/>
  <c r="CB3066" i="1" s="1"/>
  <c r="CC3066" i="1" s="1"/>
  <c r="Z3714" i="1"/>
  <c r="BS2762" i="1"/>
  <c r="BT2762" i="1" s="1"/>
  <c r="BU2762" i="1" s="1"/>
  <c r="CB2762" i="1" s="1"/>
  <c r="CC2762" i="1" s="1"/>
  <c r="BQ2762" i="1"/>
  <c r="Y3116" i="1"/>
  <c r="Y4027" i="1"/>
  <c r="BS3618" i="1"/>
  <c r="BT3618" i="1" s="1"/>
  <c r="BU3618" i="1" s="1"/>
  <c r="CB3618" i="1" s="1"/>
  <c r="CC3618" i="1" s="1"/>
  <c r="BQ3618" i="1"/>
  <c r="BQ3558" i="1"/>
  <c r="BS3558" i="1"/>
  <c r="BT3558" i="1" s="1"/>
  <c r="BU3558" i="1" s="1"/>
  <c r="CB3558" i="1" s="1"/>
  <c r="CC3558" i="1" s="1"/>
  <c r="BQ3573" i="1"/>
  <c r="BS3573" i="1"/>
  <c r="BT3573" i="1" s="1"/>
  <c r="BU3573" i="1" s="1"/>
  <c r="CB3573" i="1" s="1"/>
  <c r="CC3573" i="1" s="1"/>
  <c r="BS3061" i="1"/>
  <c r="BT3061" i="1" s="1"/>
  <c r="BU3061" i="1" s="1"/>
  <c r="CB3061" i="1" s="1"/>
  <c r="CC3061" i="1" s="1"/>
  <c r="BQ3061" i="1"/>
  <c r="Z2807" i="1"/>
  <c r="Z3663" i="1"/>
  <c r="Y2855" i="1"/>
  <c r="BS3590" i="1"/>
  <c r="BT3590" i="1" s="1"/>
  <c r="BU3590" i="1" s="1"/>
  <c r="CB3590" i="1" s="1"/>
  <c r="CC3590" i="1" s="1"/>
  <c r="BQ3590" i="1"/>
  <c r="Z3638" i="1"/>
  <c r="Y3909" i="1"/>
  <c r="BW3900" i="1"/>
  <c r="AX3900" i="1" s="1"/>
  <c r="BV3900" i="1"/>
  <c r="BB3900" i="1" s="1"/>
  <c r="Z3458" i="1"/>
  <c r="Y4609" i="1"/>
  <c r="Z4336" i="1"/>
  <c r="BS3488" i="1"/>
  <c r="BT3488" i="1" s="1"/>
  <c r="BU3488" i="1" s="1"/>
  <c r="CB3488" i="1" s="1"/>
  <c r="CC3488" i="1" s="1"/>
  <c r="BQ3488" i="1"/>
  <c r="Y4436" i="1"/>
  <c r="Y4209" i="1"/>
  <c r="Z5847" i="1"/>
  <c r="Z4731" i="1"/>
  <c r="BQ5090" i="1"/>
  <c r="BS5090" i="1"/>
  <c r="BT5090" i="1" s="1"/>
  <c r="BU5090" i="1" s="1"/>
  <c r="CB5090" i="1" s="1"/>
  <c r="CC5090" i="1" s="1"/>
  <c r="Z5520" i="1"/>
  <c r="Z6787" i="1"/>
  <c r="BQ4929" i="1"/>
  <c r="BS4929" i="1"/>
  <c r="BT4929" i="1" s="1"/>
  <c r="BU4929" i="1" s="1"/>
  <c r="CB4929" i="1" s="1"/>
  <c r="CC4929" i="1" s="1"/>
  <c r="Z5417" i="1"/>
  <c r="BS2987" i="1"/>
  <c r="BT2987" i="1" s="1"/>
  <c r="BU2987" i="1" s="1"/>
  <c r="CB2987" i="1" s="1"/>
  <c r="CC2987" i="1" s="1"/>
  <c r="BQ2987" i="1"/>
  <c r="Z3865" i="1"/>
  <c r="Z4525" i="1"/>
  <c r="Y3307" i="1"/>
  <c r="BQ4259" i="1"/>
  <c r="BS4259" i="1"/>
  <c r="BT4259" i="1" s="1"/>
  <c r="BU4259" i="1" s="1"/>
  <c r="CB4259" i="1" s="1"/>
  <c r="CC4259" i="1" s="1"/>
  <c r="Z4516" i="1"/>
  <c r="BQ3854" i="1"/>
  <c r="BS3854" i="1"/>
  <c r="BT3854" i="1" s="1"/>
  <c r="BU3854" i="1" s="1"/>
  <c r="CB3854" i="1" s="1"/>
  <c r="CC3854" i="1" s="1"/>
  <c r="Y5663" i="1"/>
  <c r="Y5166" i="1"/>
  <c r="Y5907" i="1"/>
  <c r="BQ7276" i="1"/>
  <c r="BS7276" i="1"/>
  <c r="BT7276" i="1" s="1"/>
  <c r="BU7276" i="1" s="1"/>
  <c r="CB7276" i="1" s="1"/>
  <c r="CC7276" i="1" s="1"/>
  <c r="Y4622" i="1"/>
  <c r="Y5823" i="1"/>
  <c r="Y4907" i="1"/>
  <c r="Z6816" i="1"/>
  <c r="Y5378" i="1"/>
  <c r="Y5900" i="1"/>
  <c r="Y5305" i="1"/>
  <c r="BQ5887" i="1"/>
  <c r="BS5887" i="1"/>
  <c r="BT5887" i="1" s="1"/>
  <c r="BU5887" i="1" s="1"/>
  <c r="CB5887" i="1" s="1"/>
  <c r="CC5887" i="1" s="1"/>
  <c r="BQ3964" i="1"/>
  <c r="BS3964" i="1"/>
  <c r="BT3964" i="1" s="1"/>
  <c r="BU3964" i="1" s="1"/>
  <c r="CB3964" i="1" s="1"/>
  <c r="CC3964" i="1" s="1"/>
  <c r="Z6637" i="1"/>
  <c r="BS5272" i="1"/>
  <c r="BT5272" i="1" s="1"/>
  <c r="BU5272" i="1" s="1"/>
  <c r="CB5272" i="1" s="1"/>
  <c r="CC5272" i="1" s="1"/>
  <c r="BQ5272" i="1"/>
  <c r="Y3634" i="1"/>
  <c r="Y7122" i="1"/>
  <c r="BQ6040" i="1"/>
  <c r="BS6040" i="1"/>
  <c r="BT6040" i="1" s="1"/>
  <c r="BU6040" i="1" s="1"/>
  <c r="CB6040" i="1" s="1"/>
  <c r="CC6040" i="1" s="1"/>
  <c r="BQ6781" i="1"/>
  <c r="BS6781" i="1"/>
  <c r="BT6781" i="1" s="1"/>
  <c r="BU6781" i="1" s="1"/>
  <c r="CB6781" i="1" s="1"/>
  <c r="CC6781" i="1" s="1"/>
  <c r="Z5885" i="1"/>
  <c r="Y5369" i="1"/>
  <c r="Z6345" i="1"/>
  <c r="Y6008" i="1"/>
  <c r="Y7163" i="1"/>
  <c r="Y6081" i="1"/>
  <c r="Z5752" i="1"/>
  <c r="Y3567" i="1"/>
  <c r="Y4794" i="1"/>
  <c r="Z4184" i="1"/>
  <c r="Z4686" i="1"/>
  <c r="Z5203" i="1"/>
  <c r="Z5571" i="1"/>
  <c r="Y4868" i="1"/>
  <c r="Y5610" i="1"/>
  <c r="Z7152" i="1"/>
  <c r="Y4590" i="1"/>
  <c r="Z4847" i="1"/>
  <c r="BW5744" i="1"/>
  <c r="AX5744" i="1" s="1"/>
  <c r="BV5744" i="1"/>
  <c r="BB5744" i="1" s="1"/>
  <c r="Y6603" i="1"/>
  <c r="Z4337" i="1"/>
  <c r="Y5976" i="1"/>
  <c r="Y4404" i="1"/>
  <c r="Z5248" i="1"/>
  <c r="Y4084" i="1"/>
  <c r="Z5006" i="1"/>
  <c r="Y4545" i="1"/>
  <c r="Z6488" i="1"/>
  <c r="Z5732" i="1"/>
  <c r="Y6825" i="1"/>
  <c r="Y5741" i="1"/>
  <c r="Z6801" i="1"/>
  <c r="Z6163" i="1"/>
  <c r="Y5866" i="1"/>
  <c r="Z5864" i="1"/>
  <c r="Y5990" i="1"/>
  <c r="Y6983" i="1"/>
  <c r="Y2372" i="1"/>
  <c r="Z2495" i="1"/>
  <c r="Z2773" i="1"/>
  <c r="Z3256" i="1"/>
  <c r="Y2255" i="1"/>
  <c r="Z2260" i="1"/>
  <c r="Y2268" i="1"/>
  <c r="Y3122" i="1"/>
  <c r="BV2265" i="1"/>
  <c r="BB2265" i="1" s="1"/>
  <c r="BW2265" i="1"/>
  <c r="AX2265" i="1" s="1"/>
  <c r="Z2456" i="1"/>
  <c r="Z3138" i="1"/>
  <c r="Z2763" i="1"/>
  <c r="Z3037" i="1"/>
  <c r="Z3054" i="1"/>
  <c r="Z3088" i="1"/>
  <c r="BW2995" i="1"/>
  <c r="AX2995" i="1" s="1"/>
  <c r="BV2995" i="1"/>
  <c r="BB2995" i="1" s="1"/>
  <c r="Z2895" i="1"/>
  <c r="Y2721" i="1"/>
  <c r="Y3412" i="1"/>
  <c r="Y3018" i="1"/>
  <c r="Z3076" i="1"/>
  <c r="Z3327" i="1"/>
  <c r="Z2882" i="1"/>
  <c r="Z3676" i="1"/>
  <c r="BW4114" i="1"/>
  <c r="AX4114" i="1" s="1"/>
  <c r="BV4114" i="1"/>
  <c r="BB4114" i="1" s="1"/>
  <c r="BW3857" i="1"/>
  <c r="AX3857" i="1" s="1"/>
  <c r="BV3857" i="1"/>
  <c r="BB3857" i="1" s="1"/>
  <c r="Z2781" i="1"/>
  <c r="Y3393" i="1"/>
  <c r="Z3043" i="1"/>
  <c r="Y3941" i="1"/>
  <c r="Z4432" i="1"/>
  <c r="Y3257" i="1"/>
  <c r="BW4532" i="1"/>
  <c r="AX4532" i="1" s="1"/>
  <c r="BV4532" i="1"/>
  <c r="BB4532" i="1" s="1"/>
  <c r="Z4369" i="1"/>
  <c r="BW3053" i="1"/>
  <c r="AX3053" i="1" s="1"/>
  <c r="BV3053" i="1"/>
  <c r="BB3053" i="1" s="1"/>
  <c r="Z3684" i="1"/>
  <c r="Y5077" i="1"/>
  <c r="Y6098" i="1"/>
  <c r="Z4917" i="1"/>
  <c r="Z6619" i="1"/>
  <c r="BW4808" i="1"/>
  <c r="AX4808" i="1" s="1"/>
  <c r="BV4808" i="1"/>
  <c r="BB4808" i="1" s="1"/>
  <c r="Y5668" i="1"/>
  <c r="Z4182" i="1"/>
  <c r="Z4768" i="1"/>
  <c r="Z4253" i="1"/>
  <c r="Y6896" i="1"/>
  <c r="Z6755" i="1"/>
  <c r="Y3937" i="1"/>
  <c r="Z4273" i="1"/>
  <c r="Z4159" i="1"/>
  <c r="Y6155" i="1"/>
  <c r="Y4529" i="1"/>
  <c r="Y5795" i="1"/>
  <c r="Z4557" i="1"/>
  <c r="Y4558" i="1"/>
  <c r="Z4694" i="1"/>
  <c r="Y6080" i="1"/>
  <c r="Z3822" i="1"/>
  <c r="Z6989" i="1"/>
  <c r="Z3994" i="1"/>
  <c r="Z3405" i="1"/>
  <c r="Y4203" i="1"/>
  <c r="Z3985" i="1"/>
  <c r="Z6385" i="1"/>
  <c r="Y6200" i="1"/>
  <c r="Z6210" i="1"/>
  <c r="Z4782" i="1"/>
  <c r="Y5852" i="1"/>
  <c r="Z4837" i="1"/>
  <c r="Y6872" i="1"/>
  <c r="Z6543" i="1"/>
  <c r="Z4460" i="1"/>
  <c r="Z6342" i="1"/>
  <c r="Y6447" i="1"/>
  <c r="Y6357" i="1"/>
  <c r="Z6581" i="1"/>
  <c r="Z4973" i="1"/>
  <c r="Z6115" i="1"/>
  <c r="BS2790" i="1"/>
  <c r="BT2790" i="1" s="1"/>
  <c r="BU2790" i="1" s="1"/>
  <c r="CB2790" i="1" s="1"/>
  <c r="CC2790" i="1" s="1"/>
  <c r="BQ2790" i="1"/>
  <c r="BS2380" i="1"/>
  <c r="BT2380" i="1" s="1"/>
  <c r="BU2380" i="1" s="1"/>
  <c r="CB2380" i="1" s="1"/>
  <c r="CC2380" i="1" s="1"/>
  <c r="BQ2380" i="1"/>
  <c r="BW3115" i="1"/>
  <c r="AX3115" i="1" s="1"/>
  <c r="BV3115" i="1"/>
  <c r="BB3115" i="1" s="1"/>
  <c r="BW2277" i="1"/>
  <c r="AX2277" i="1" s="1"/>
  <c r="BV2277" i="1"/>
  <c r="BB2277" i="1" s="1"/>
  <c r="BW3512" i="1"/>
  <c r="AX3512" i="1" s="1"/>
  <c r="BV3512" i="1"/>
  <c r="BB3512" i="1" s="1"/>
  <c r="BW4979" i="1"/>
  <c r="AX4979" i="1" s="1"/>
  <c r="BV4979" i="1"/>
  <c r="BB4979" i="1" s="1"/>
  <c r="BW3389" i="1"/>
  <c r="AX3389" i="1" s="1"/>
  <c r="BV3389" i="1"/>
  <c r="BB3389" i="1" s="1"/>
  <c r="BW5195" i="1"/>
  <c r="AX5195" i="1" s="1"/>
  <c r="BV5195" i="1"/>
  <c r="BB5195" i="1" s="1"/>
  <c r="BW4118" i="1"/>
  <c r="AX4118" i="1" s="1"/>
  <c r="BV4118" i="1"/>
  <c r="BB4118" i="1" s="1"/>
  <c r="BV2551" i="1"/>
  <c r="BB2551" i="1" s="1"/>
  <c r="BW2551" i="1"/>
  <c r="AX2551" i="1" s="1"/>
  <c r="BW2912" i="1"/>
  <c r="AX2912" i="1" s="1"/>
  <c r="BV2912" i="1"/>
  <c r="BB2912" i="1" s="1"/>
  <c r="BW3249" i="1"/>
  <c r="AX3249" i="1" s="1"/>
  <c r="BV3249" i="1"/>
  <c r="BB3249" i="1" s="1"/>
  <c r="BW3079" i="1"/>
  <c r="AX3079" i="1" s="1"/>
  <c r="BV3079" i="1"/>
  <c r="BB3079" i="1" s="1"/>
  <c r="BW3260" i="1"/>
  <c r="AX3260" i="1" s="1"/>
  <c r="BV3260" i="1"/>
  <c r="BB3260" i="1" s="1"/>
  <c r="BW6972" i="1"/>
  <c r="AX6972" i="1" s="1"/>
  <c r="BV6972" i="1"/>
  <c r="BB6972" i="1" s="1"/>
  <c r="BW5252" i="1"/>
  <c r="AX5252" i="1" s="1"/>
  <c r="BV5252" i="1"/>
  <c r="BB5252" i="1" s="1"/>
  <c r="BW6673" i="1"/>
  <c r="AX6673" i="1" s="1"/>
  <c r="BV6673" i="1"/>
  <c r="BB6673" i="1" s="1"/>
  <c r="BW4222" i="1"/>
  <c r="AX4222" i="1" s="1"/>
  <c r="BV4222" i="1"/>
  <c r="BB4222" i="1" s="1"/>
  <c r="BS7193" i="1"/>
  <c r="BT7193" i="1" s="1"/>
  <c r="BU7193" i="1" s="1"/>
  <c r="CB7193" i="1" s="1"/>
  <c r="CC7193" i="1" s="1"/>
  <c r="BQ7193" i="1"/>
  <c r="BS3813" i="1"/>
  <c r="BT3813" i="1" s="1"/>
  <c r="BU3813" i="1" s="1"/>
  <c r="CB3813" i="1" s="1"/>
  <c r="CC3813" i="1" s="1"/>
  <c r="BQ3813" i="1"/>
  <c r="BQ4851" i="1"/>
  <c r="BS4851" i="1"/>
  <c r="BT4851" i="1" s="1"/>
  <c r="BU4851" i="1" s="1"/>
  <c r="CB4851" i="1" s="1"/>
  <c r="CC4851" i="1" s="1"/>
  <c r="BS4421" i="1"/>
  <c r="BT4421" i="1" s="1"/>
  <c r="BU4421" i="1" s="1"/>
  <c r="CB4421" i="1" s="1"/>
  <c r="CC4421" i="1" s="1"/>
  <c r="BQ4421" i="1"/>
  <c r="BQ4289" i="1"/>
  <c r="BS4289" i="1"/>
  <c r="BT4289" i="1" s="1"/>
  <c r="BU4289" i="1" s="1"/>
  <c r="CB4289" i="1" s="1"/>
  <c r="CC4289" i="1" s="1"/>
  <c r="BS6998" i="1"/>
  <c r="BT6998" i="1" s="1"/>
  <c r="BU6998" i="1" s="1"/>
  <c r="CB6998" i="1" s="1"/>
  <c r="CC6998" i="1" s="1"/>
  <c r="BQ6998" i="1"/>
  <c r="BS7090" i="1"/>
  <c r="BT7090" i="1" s="1"/>
  <c r="BU7090" i="1" s="1"/>
  <c r="CB7090" i="1" s="1"/>
  <c r="CC7090" i="1" s="1"/>
  <c r="BQ7090" i="1"/>
  <c r="BS5788" i="1"/>
  <c r="BT5788" i="1" s="1"/>
  <c r="BU5788" i="1" s="1"/>
  <c r="CB5788" i="1" s="1"/>
  <c r="CC5788" i="1" s="1"/>
  <c r="BQ5788" i="1"/>
  <c r="BW4064" i="1"/>
  <c r="AX4064" i="1" s="1"/>
  <c r="BV4064" i="1"/>
  <c r="BB4064" i="1" s="1"/>
  <c r="BW3749" i="1"/>
  <c r="AX3749" i="1" s="1"/>
  <c r="BV3749" i="1"/>
  <c r="BB3749" i="1" s="1"/>
  <c r="BW4616" i="1"/>
  <c r="AX4616" i="1" s="1"/>
  <c r="BV4616" i="1"/>
  <c r="BB4616" i="1" s="1"/>
  <c r="BW3747" i="1"/>
  <c r="AX3747" i="1" s="1"/>
  <c r="BV3747" i="1"/>
  <c r="BB3747" i="1" s="1"/>
  <c r="BV3984" i="1"/>
  <c r="BB3984" i="1" s="1"/>
  <c r="BW3984" i="1"/>
  <c r="AX3984" i="1" s="1"/>
  <c r="BW2695" i="1"/>
  <c r="AX2695" i="1" s="1"/>
  <c r="BV2695" i="1"/>
  <c r="BB2695" i="1" s="1"/>
  <c r="BV3596" i="1"/>
  <c r="BB3596" i="1" s="1"/>
  <c r="BW3596" i="1"/>
  <c r="AX3596" i="1" s="1"/>
  <c r="BW5033" i="1"/>
  <c r="AX5033" i="1" s="1"/>
  <c r="BV5033" i="1"/>
  <c r="BB5033" i="1" s="1"/>
  <c r="BQ6168" i="1"/>
  <c r="BS6168" i="1"/>
  <c r="BT6168" i="1" s="1"/>
  <c r="BU6168" i="1" s="1"/>
  <c r="CB6168" i="1" s="1"/>
  <c r="CC6168" i="1" s="1"/>
  <c r="BS4822" i="1"/>
  <c r="BT4822" i="1" s="1"/>
  <c r="BU4822" i="1" s="1"/>
  <c r="CB4822" i="1" s="1"/>
  <c r="CC4822" i="1" s="1"/>
  <c r="BQ4822" i="1"/>
  <c r="BQ5890" i="1"/>
  <c r="BS5890" i="1"/>
  <c r="BT5890" i="1" s="1"/>
  <c r="BU5890" i="1" s="1"/>
  <c r="CB5890" i="1" s="1"/>
  <c r="CC5890" i="1" s="1"/>
  <c r="BS5397" i="1"/>
  <c r="BT5397" i="1" s="1"/>
  <c r="BU5397" i="1" s="1"/>
  <c r="CB5397" i="1" s="1"/>
  <c r="CC5397" i="1" s="1"/>
  <c r="BQ5397" i="1"/>
  <c r="BW3616" i="1"/>
  <c r="AX3616" i="1" s="1"/>
  <c r="BV3616" i="1"/>
  <c r="BB3616" i="1" s="1"/>
  <c r="BV7069" i="1"/>
  <c r="BB7069" i="1" s="1"/>
  <c r="BW7069" i="1"/>
  <c r="AX7069" i="1" s="1"/>
  <c r="BW2793" i="1"/>
  <c r="AX2793" i="1" s="1"/>
  <c r="BV2793" i="1"/>
  <c r="BB2793" i="1" s="1"/>
  <c r="BW5069" i="1"/>
  <c r="AX5069" i="1" s="1"/>
  <c r="BV5069" i="1"/>
  <c r="BB5069" i="1" s="1"/>
  <c r="BW7029" i="1"/>
  <c r="AX7029" i="1" s="1"/>
  <c r="BV7029" i="1"/>
  <c r="BB7029" i="1" s="1"/>
  <c r="BW2742" i="1"/>
  <c r="AX2742" i="1" s="1"/>
  <c r="BV2742" i="1"/>
  <c r="BB2742" i="1" s="1"/>
  <c r="BW2837" i="1"/>
  <c r="AX2837" i="1" s="1"/>
  <c r="BV2837" i="1"/>
  <c r="BB2837" i="1" s="1"/>
  <c r="BW3366" i="1"/>
  <c r="AX3366" i="1" s="1"/>
  <c r="BV3366" i="1"/>
  <c r="BB3366" i="1" s="1"/>
  <c r="BW4528" i="1"/>
  <c r="AX4528" i="1" s="1"/>
  <c r="BV4528" i="1"/>
  <c r="BB4528" i="1" s="1"/>
  <c r="BW4047" i="1"/>
  <c r="AX4047" i="1" s="1"/>
  <c r="BV4047" i="1"/>
  <c r="BB4047" i="1" s="1"/>
  <c r="BW5082" i="1"/>
  <c r="AX5082" i="1" s="1"/>
  <c r="BV5082" i="1"/>
  <c r="BB5082" i="1" s="1"/>
  <c r="BW4494" i="1"/>
  <c r="AX4494" i="1" s="1"/>
  <c r="BV4494" i="1"/>
  <c r="BB4494" i="1" s="1"/>
  <c r="BW4867" i="1"/>
  <c r="AX4867" i="1" s="1"/>
  <c r="BV4867" i="1"/>
  <c r="BB4867" i="1" s="1"/>
  <c r="BQ7197" i="1"/>
  <c r="BS7197" i="1"/>
  <c r="BT7197" i="1" s="1"/>
  <c r="BU7197" i="1" s="1"/>
  <c r="CB7197" i="1" s="1"/>
  <c r="CC7197" i="1" s="1"/>
  <c r="BQ6840" i="1"/>
  <c r="BS6840" i="1"/>
  <c r="BT6840" i="1" s="1"/>
  <c r="BU6840" i="1" s="1"/>
  <c r="CB6840" i="1" s="1"/>
  <c r="CC6840" i="1" s="1"/>
  <c r="BQ5292" i="1"/>
  <c r="BS5292" i="1"/>
  <c r="BT5292" i="1" s="1"/>
  <c r="BU5292" i="1" s="1"/>
  <c r="CB5292" i="1" s="1"/>
  <c r="CC5292" i="1" s="1"/>
  <c r="BQ5950" i="1"/>
  <c r="BS5950" i="1"/>
  <c r="BT5950" i="1" s="1"/>
  <c r="BU5950" i="1" s="1"/>
  <c r="CB5950" i="1" s="1"/>
  <c r="CC5950" i="1" s="1"/>
  <c r="BS4387" i="1"/>
  <c r="BT4387" i="1" s="1"/>
  <c r="BU4387" i="1" s="1"/>
  <c r="CB4387" i="1" s="1"/>
  <c r="CC4387" i="1" s="1"/>
  <c r="BQ4387" i="1"/>
  <c r="BS6980" i="1"/>
  <c r="BT6980" i="1" s="1"/>
  <c r="BU6980" i="1" s="1"/>
  <c r="CB6980" i="1" s="1"/>
  <c r="CC6980" i="1" s="1"/>
  <c r="BQ6980" i="1"/>
  <c r="BW4544" i="1"/>
  <c r="AX4544" i="1" s="1"/>
  <c r="BV4544" i="1"/>
  <c r="BB4544" i="1" s="1"/>
  <c r="BW6881" i="1"/>
  <c r="AX6881" i="1" s="1"/>
  <c r="BV6881" i="1"/>
  <c r="BB6881" i="1" s="1"/>
  <c r="BW3587" i="1"/>
  <c r="AX3587" i="1" s="1"/>
  <c r="BV3587" i="1"/>
  <c r="BB3587" i="1" s="1"/>
  <c r="BW3449" i="1"/>
  <c r="AX3449" i="1" s="1"/>
  <c r="BV3449" i="1"/>
  <c r="BB3449" i="1" s="1"/>
  <c r="BW4022" i="1"/>
  <c r="AX4022" i="1" s="1"/>
  <c r="BV4022" i="1"/>
  <c r="BB4022" i="1" s="1"/>
  <c r="BW5811" i="1"/>
  <c r="AX5811" i="1" s="1"/>
  <c r="BV5811" i="1"/>
  <c r="BB5811" i="1" s="1"/>
  <c r="BW2809" i="1"/>
  <c r="AX2809" i="1" s="1"/>
  <c r="BV2809" i="1"/>
  <c r="BB2809" i="1" s="1"/>
  <c r="BW3583" i="1"/>
  <c r="AX3583" i="1" s="1"/>
  <c r="BV3583" i="1"/>
  <c r="BB3583" i="1" s="1"/>
  <c r="BW3833" i="1"/>
  <c r="AX3833" i="1" s="1"/>
  <c r="BV3833" i="1"/>
  <c r="BB3833" i="1" s="1"/>
  <c r="BW6826" i="1"/>
  <c r="AX6826" i="1" s="1"/>
  <c r="BV6826" i="1"/>
  <c r="BB6826" i="1" s="1"/>
  <c r="BV6215" i="1"/>
  <c r="BB6215" i="1" s="1"/>
  <c r="BW6215" i="1"/>
  <c r="AX6215" i="1" s="1"/>
  <c r="BV4976" i="1"/>
  <c r="BB4976" i="1" s="1"/>
  <c r="BW4976" i="1"/>
  <c r="AX4976" i="1" s="1"/>
  <c r="BQ4911" i="1"/>
  <c r="BS4911" i="1"/>
  <c r="BT4911" i="1" s="1"/>
  <c r="BU4911" i="1" s="1"/>
  <c r="CB4911" i="1" s="1"/>
  <c r="CC4911" i="1" s="1"/>
  <c r="BS5029" i="1"/>
  <c r="BT5029" i="1" s="1"/>
  <c r="BU5029" i="1" s="1"/>
  <c r="CB5029" i="1" s="1"/>
  <c r="CC5029" i="1" s="1"/>
  <c r="BQ5029" i="1"/>
  <c r="BQ4445" i="1"/>
  <c r="BS4445" i="1"/>
  <c r="BT4445" i="1" s="1"/>
  <c r="BU4445" i="1" s="1"/>
  <c r="CB4445" i="1" s="1"/>
  <c r="CC4445" i="1" s="1"/>
  <c r="BQ5666" i="1"/>
  <c r="BS5666" i="1"/>
  <c r="BT5666" i="1" s="1"/>
  <c r="BU5666" i="1" s="1"/>
  <c r="CB5666" i="1" s="1"/>
  <c r="CC5666" i="1" s="1"/>
  <c r="BQ7160" i="1"/>
  <c r="BS7160" i="1"/>
  <c r="BT7160" i="1" s="1"/>
  <c r="BU7160" i="1" s="1"/>
  <c r="CB7160" i="1" s="1"/>
  <c r="CC7160" i="1" s="1"/>
  <c r="BS6490" i="1"/>
  <c r="BT6490" i="1" s="1"/>
  <c r="BU6490" i="1" s="1"/>
  <c r="CB6490" i="1" s="1"/>
  <c r="CC6490" i="1" s="1"/>
  <c r="BQ6490" i="1"/>
  <c r="BS2839" i="1"/>
  <c r="BT2839" i="1" s="1"/>
  <c r="BU2839" i="1" s="1"/>
  <c r="CB2839" i="1" s="1"/>
  <c r="CC2839" i="1" s="1"/>
  <c r="BQ2839" i="1"/>
  <c r="BS3055" i="1"/>
  <c r="BT3055" i="1" s="1"/>
  <c r="BU3055" i="1" s="1"/>
  <c r="CB3055" i="1" s="1"/>
  <c r="CC3055" i="1" s="1"/>
  <c r="BQ3055" i="1"/>
  <c r="BS2984" i="1"/>
  <c r="BT2984" i="1" s="1"/>
  <c r="BU2984" i="1" s="1"/>
  <c r="CB2984" i="1" s="1"/>
  <c r="CC2984" i="1" s="1"/>
  <c r="BQ2984" i="1"/>
  <c r="BQ3148" i="1"/>
  <c r="BS3148" i="1"/>
  <c r="BT3148" i="1" s="1"/>
  <c r="BU3148" i="1" s="1"/>
  <c r="CB3148" i="1" s="1"/>
  <c r="CC3148" i="1" s="1"/>
  <c r="X6430" i="1"/>
  <c r="X3921" i="1"/>
  <c r="BQ4170" i="1"/>
  <c r="BS4170" i="1"/>
  <c r="BT4170" i="1" s="1"/>
  <c r="BU4170" i="1" s="1"/>
  <c r="CB4170" i="1" s="1"/>
  <c r="CC4170" i="1" s="1"/>
  <c r="X4261" i="1"/>
  <c r="BQ4950" i="1"/>
  <c r="BS4950" i="1"/>
  <c r="BT4950" i="1" s="1"/>
  <c r="BU4950" i="1" s="1"/>
  <c r="CB4950" i="1" s="1"/>
  <c r="CC4950" i="1" s="1"/>
  <c r="BQ6327" i="1"/>
  <c r="BS6327" i="1"/>
  <c r="BT6327" i="1" s="1"/>
  <c r="BU6327" i="1" s="1"/>
  <c r="CB6327" i="1" s="1"/>
  <c r="CC6327" i="1" s="1"/>
  <c r="BQ6319" i="1"/>
  <c r="BS6319" i="1"/>
  <c r="BT6319" i="1" s="1"/>
  <c r="BU6319" i="1" s="1"/>
  <c r="CB6319" i="1" s="1"/>
  <c r="CC6319" i="1" s="1"/>
  <c r="BQ5691" i="1"/>
  <c r="BS5691" i="1"/>
  <c r="BT5691" i="1" s="1"/>
  <c r="BU5691" i="1" s="1"/>
  <c r="CB5691" i="1" s="1"/>
  <c r="CC5691" i="1" s="1"/>
  <c r="BS4999" i="1"/>
  <c r="BT4999" i="1" s="1"/>
  <c r="BU4999" i="1" s="1"/>
  <c r="CB4999" i="1" s="1"/>
  <c r="CC4999" i="1" s="1"/>
  <c r="BQ4999" i="1"/>
  <c r="X6328" i="1"/>
  <c r="X6340" i="1"/>
  <c r="BS7216" i="1"/>
  <c r="BT7216" i="1" s="1"/>
  <c r="BU7216" i="1" s="1"/>
  <c r="CB7216" i="1" s="1"/>
  <c r="CC7216" i="1" s="1"/>
  <c r="BQ7216" i="1"/>
  <c r="BS2959" i="1"/>
  <c r="BT2959" i="1" s="1"/>
  <c r="BU2959" i="1" s="1"/>
  <c r="CB2959" i="1" s="1"/>
  <c r="CC2959" i="1" s="1"/>
  <c r="BQ2959" i="1"/>
  <c r="BS2432" i="1"/>
  <c r="BT2432" i="1" s="1"/>
  <c r="BU2432" i="1" s="1"/>
  <c r="CB2432" i="1" s="1"/>
  <c r="CC2432" i="1" s="1"/>
  <c r="BQ2432" i="1"/>
  <c r="X2577" i="1"/>
  <c r="BS3090" i="1"/>
  <c r="BT3090" i="1" s="1"/>
  <c r="BU3090" i="1" s="1"/>
  <c r="CB3090" i="1" s="1"/>
  <c r="CC3090" i="1" s="1"/>
  <c r="BQ3090" i="1"/>
  <c r="BQ2834" i="1"/>
  <c r="BS2834" i="1"/>
  <c r="BT2834" i="1" s="1"/>
  <c r="BU2834" i="1" s="1"/>
  <c r="CB2834" i="1" s="1"/>
  <c r="CC2834" i="1" s="1"/>
  <c r="BS4066" i="1"/>
  <c r="BT4066" i="1" s="1"/>
  <c r="BU4066" i="1" s="1"/>
  <c r="CB4066" i="1" s="1"/>
  <c r="CC4066" i="1" s="1"/>
  <c r="BQ4066" i="1"/>
  <c r="BQ4228" i="1"/>
  <c r="BS4228" i="1"/>
  <c r="BT4228" i="1" s="1"/>
  <c r="BU4228" i="1" s="1"/>
  <c r="CB4228" i="1" s="1"/>
  <c r="CC4228" i="1" s="1"/>
  <c r="BS4065" i="1"/>
  <c r="BT4065" i="1" s="1"/>
  <c r="BU4065" i="1" s="1"/>
  <c r="CB4065" i="1" s="1"/>
  <c r="CC4065" i="1" s="1"/>
  <c r="BQ4065" i="1"/>
  <c r="BQ5764" i="1"/>
  <c r="BS5764" i="1"/>
  <c r="BT5764" i="1" s="1"/>
  <c r="BU5764" i="1" s="1"/>
  <c r="CB5764" i="1" s="1"/>
  <c r="CC5764" i="1" s="1"/>
  <c r="BQ4572" i="1"/>
  <c r="BS4572" i="1"/>
  <c r="BT4572" i="1" s="1"/>
  <c r="BU4572" i="1" s="1"/>
  <c r="CB4572" i="1" s="1"/>
  <c r="CC4572" i="1" s="1"/>
  <c r="BW4340" i="1"/>
  <c r="AX4340" i="1" s="1"/>
  <c r="BV4340" i="1"/>
  <c r="BB4340" i="1" s="1"/>
  <c r="X3980" i="1"/>
  <c r="BQ5670" i="1"/>
  <c r="BS5670" i="1"/>
  <c r="BT5670" i="1" s="1"/>
  <c r="BU5670" i="1" s="1"/>
  <c r="CB5670" i="1" s="1"/>
  <c r="CC5670" i="1" s="1"/>
  <c r="X5171" i="1"/>
  <c r="X6659" i="1"/>
  <c r="BS6137" i="1"/>
  <c r="BT6137" i="1" s="1"/>
  <c r="BU6137" i="1" s="1"/>
  <c r="CB6137" i="1" s="1"/>
  <c r="CC6137" i="1" s="1"/>
  <c r="BQ6137" i="1"/>
  <c r="BS6461" i="1"/>
  <c r="BT6461" i="1" s="1"/>
  <c r="BU6461" i="1" s="1"/>
  <c r="CB6461" i="1" s="1"/>
  <c r="CC6461" i="1" s="1"/>
  <c r="BQ6461" i="1"/>
  <c r="BQ5626" i="1"/>
  <c r="BS5626" i="1"/>
  <c r="BT5626" i="1" s="1"/>
  <c r="BU5626" i="1" s="1"/>
  <c r="CB5626" i="1" s="1"/>
  <c r="CC5626" i="1" s="1"/>
  <c r="BQ5543" i="1"/>
  <c r="BS5543" i="1"/>
  <c r="BT5543" i="1" s="1"/>
  <c r="BU5543" i="1" s="1"/>
  <c r="CB5543" i="1" s="1"/>
  <c r="CC5543" i="1" s="1"/>
  <c r="BQ2304" i="1"/>
  <c r="BS2304" i="1"/>
  <c r="BT2304" i="1" s="1"/>
  <c r="BU2304" i="1" s="1"/>
  <c r="CB2304" i="1" s="1"/>
  <c r="CC2304" i="1" s="1"/>
  <c r="BS2307" i="1"/>
  <c r="BT2307" i="1" s="1"/>
  <c r="BU2307" i="1" s="1"/>
  <c r="CB2307" i="1" s="1"/>
  <c r="CC2307" i="1" s="1"/>
  <c r="BQ2307" i="1"/>
  <c r="BQ2841" i="1"/>
  <c r="BS2841" i="1"/>
  <c r="BT2841" i="1" s="1"/>
  <c r="BU2841" i="1" s="1"/>
  <c r="CB2841" i="1" s="1"/>
  <c r="CC2841" i="1" s="1"/>
  <c r="BS2692" i="1"/>
  <c r="BT2692" i="1" s="1"/>
  <c r="BU2692" i="1" s="1"/>
  <c r="CB2692" i="1" s="1"/>
  <c r="CC2692" i="1" s="1"/>
  <c r="BQ2692" i="1"/>
  <c r="BQ2624" i="1"/>
  <c r="BS2624" i="1"/>
  <c r="BT2624" i="1" s="1"/>
  <c r="BU2624" i="1" s="1"/>
  <c r="CB2624" i="1" s="1"/>
  <c r="CC2624" i="1" s="1"/>
  <c r="X2796" i="1"/>
  <c r="BS2874" i="1"/>
  <c r="BT2874" i="1" s="1"/>
  <c r="BU2874" i="1" s="1"/>
  <c r="CB2874" i="1" s="1"/>
  <c r="CC2874" i="1" s="1"/>
  <c r="BQ2874" i="1"/>
  <c r="X3085" i="1"/>
  <c r="BQ3525" i="1"/>
  <c r="BS3525" i="1"/>
  <c r="BT3525" i="1" s="1"/>
  <c r="BU3525" i="1" s="1"/>
  <c r="CB3525" i="1" s="1"/>
  <c r="CC3525" i="1" s="1"/>
  <c r="BV3252" i="1"/>
  <c r="BB3252" i="1" s="1"/>
  <c r="BW3252" i="1"/>
  <c r="AX3252" i="1" s="1"/>
  <c r="BS3284" i="1"/>
  <c r="BT3284" i="1" s="1"/>
  <c r="BU3284" i="1" s="1"/>
  <c r="CB3284" i="1" s="1"/>
  <c r="CC3284" i="1" s="1"/>
  <c r="BQ3284" i="1"/>
  <c r="BS3293" i="1"/>
  <c r="BT3293" i="1" s="1"/>
  <c r="BU3293" i="1" s="1"/>
  <c r="CB3293" i="1" s="1"/>
  <c r="CC3293" i="1" s="1"/>
  <c r="BQ3293" i="1"/>
  <c r="BQ3841" i="1"/>
  <c r="BS3841" i="1"/>
  <c r="BT3841" i="1" s="1"/>
  <c r="BU3841" i="1" s="1"/>
  <c r="CB3841" i="1" s="1"/>
  <c r="CC3841" i="1" s="1"/>
  <c r="BQ3541" i="1"/>
  <c r="BS3541" i="1"/>
  <c r="BT3541" i="1" s="1"/>
  <c r="BU3541" i="1" s="1"/>
  <c r="CB3541" i="1" s="1"/>
  <c r="CC3541" i="1" s="1"/>
  <c r="X3283" i="1"/>
  <c r="BQ4257" i="1"/>
  <c r="BS4257" i="1"/>
  <c r="BT4257" i="1" s="1"/>
  <c r="BU4257" i="1" s="1"/>
  <c r="CB4257" i="1" s="1"/>
  <c r="CC4257" i="1" s="1"/>
  <c r="BS5499" i="1"/>
  <c r="BT5499" i="1" s="1"/>
  <c r="BU5499" i="1" s="1"/>
  <c r="CB5499" i="1" s="1"/>
  <c r="CC5499" i="1" s="1"/>
  <c r="BQ5499" i="1"/>
  <c r="BS5011" i="1"/>
  <c r="BT5011" i="1" s="1"/>
  <c r="BU5011" i="1" s="1"/>
  <c r="CB5011" i="1" s="1"/>
  <c r="CC5011" i="1" s="1"/>
  <c r="BQ5011" i="1"/>
  <c r="X5769" i="1"/>
  <c r="X6046" i="1"/>
  <c r="BS6759" i="1"/>
  <c r="BT6759" i="1" s="1"/>
  <c r="BU6759" i="1" s="1"/>
  <c r="CB6759" i="1" s="1"/>
  <c r="CC6759" i="1" s="1"/>
  <c r="BQ6759" i="1"/>
  <c r="BS6044" i="1"/>
  <c r="BT6044" i="1" s="1"/>
  <c r="BU6044" i="1" s="1"/>
  <c r="CB6044" i="1" s="1"/>
  <c r="CC6044" i="1" s="1"/>
  <c r="BQ6044" i="1"/>
  <c r="BQ5618" i="1"/>
  <c r="BS5618" i="1"/>
  <c r="BT5618" i="1" s="1"/>
  <c r="BU5618" i="1" s="1"/>
  <c r="CB5618" i="1" s="1"/>
  <c r="CC5618" i="1" s="1"/>
  <c r="BQ4518" i="1"/>
  <c r="BS4518" i="1"/>
  <c r="BT4518" i="1" s="1"/>
  <c r="BU4518" i="1" s="1"/>
  <c r="CB4518" i="1" s="1"/>
  <c r="CC4518" i="1" s="1"/>
  <c r="BS5563" i="1"/>
  <c r="BT5563" i="1" s="1"/>
  <c r="BU5563" i="1" s="1"/>
  <c r="CB5563" i="1" s="1"/>
  <c r="CC5563" i="1" s="1"/>
  <c r="BQ5563" i="1"/>
  <c r="BQ4961" i="1"/>
  <c r="BS4961" i="1"/>
  <c r="BT4961" i="1" s="1"/>
  <c r="BU4961" i="1" s="1"/>
  <c r="CB4961" i="1" s="1"/>
  <c r="CC4961" i="1" s="1"/>
  <c r="BQ5648" i="1"/>
  <c r="BS5648" i="1"/>
  <c r="BT5648" i="1" s="1"/>
  <c r="BU5648" i="1" s="1"/>
  <c r="CB5648" i="1" s="1"/>
  <c r="CC5648" i="1" s="1"/>
  <c r="BS5837" i="1"/>
  <c r="BT5837" i="1" s="1"/>
  <c r="BU5837" i="1" s="1"/>
  <c r="CB5837" i="1" s="1"/>
  <c r="CC5837" i="1" s="1"/>
  <c r="BQ5837" i="1"/>
  <c r="BQ2326" i="1"/>
  <c r="BS2326" i="1"/>
  <c r="BT2326" i="1" s="1"/>
  <c r="BU2326" i="1" s="1"/>
  <c r="CB2326" i="1" s="1"/>
  <c r="CC2326" i="1" s="1"/>
  <c r="BQ2227" i="1"/>
  <c r="BS2227" i="1"/>
  <c r="BT2227" i="1" s="1"/>
  <c r="BU2227" i="1" s="1"/>
  <c r="CB2227" i="1" s="1"/>
  <c r="CC2227" i="1" s="1"/>
  <c r="X3184" i="1"/>
  <c r="BS2180" i="1"/>
  <c r="BT2180" i="1" s="1"/>
  <c r="BU2180" i="1" s="1"/>
  <c r="CB2180" i="1" s="1"/>
  <c r="CC2180" i="1" s="1"/>
  <c r="BQ2180" i="1"/>
  <c r="BW2388" i="1"/>
  <c r="AX2388" i="1" s="1"/>
  <c r="BV2388" i="1"/>
  <c r="BB2388" i="1" s="1"/>
  <c r="BS2239" i="1"/>
  <c r="BT2239" i="1" s="1"/>
  <c r="BU2239" i="1" s="1"/>
  <c r="CB2239" i="1" s="1"/>
  <c r="CC2239" i="1" s="1"/>
  <c r="BQ2239" i="1"/>
  <c r="X2518" i="1"/>
  <c r="X2732" i="1"/>
  <c r="BQ2823" i="1"/>
  <c r="BS2823" i="1"/>
  <c r="BT2823" i="1" s="1"/>
  <c r="BU2823" i="1" s="1"/>
  <c r="CB2823" i="1" s="1"/>
  <c r="CC2823" i="1" s="1"/>
  <c r="BS2553" i="1"/>
  <c r="BT2553" i="1" s="1"/>
  <c r="BU2553" i="1" s="1"/>
  <c r="CB2553" i="1" s="1"/>
  <c r="CC2553" i="1" s="1"/>
  <c r="BQ2553" i="1"/>
  <c r="BS2596" i="1"/>
  <c r="BT2596" i="1" s="1"/>
  <c r="BU2596" i="1" s="1"/>
  <c r="CB2596" i="1" s="1"/>
  <c r="CC2596" i="1" s="1"/>
  <c r="BQ2596" i="1"/>
  <c r="X2585" i="1"/>
  <c r="BS3060" i="1"/>
  <c r="BT3060" i="1" s="1"/>
  <c r="BU3060" i="1" s="1"/>
  <c r="CB3060" i="1" s="1"/>
  <c r="CC3060" i="1" s="1"/>
  <c r="BQ3060" i="1"/>
  <c r="BQ3673" i="1"/>
  <c r="BS3673" i="1"/>
  <c r="BT3673" i="1" s="1"/>
  <c r="BU3673" i="1" s="1"/>
  <c r="CB3673" i="1" s="1"/>
  <c r="CC3673" i="1" s="1"/>
  <c r="BW3672" i="1"/>
  <c r="AX3672" i="1" s="1"/>
  <c r="BV3672" i="1"/>
  <c r="BB3672" i="1" s="1"/>
  <c r="BQ3166" i="1"/>
  <c r="BS3166" i="1"/>
  <c r="BT3166" i="1" s="1"/>
  <c r="BU3166" i="1" s="1"/>
  <c r="CB3166" i="1" s="1"/>
  <c r="CC3166" i="1" s="1"/>
  <c r="BS2749" i="1"/>
  <c r="BT2749" i="1" s="1"/>
  <c r="BU2749" i="1" s="1"/>
  <c r="CB2749" i="1" s="1"/>
  <c r="CC2749" i="1" s="1"/>
  <c r="BQ2749" i="1"/>
  <c r="BS3703" i="1"/>
  <c r="BT3703" i="1" s="1"/>
  <c r="BU3703" i="1" s="1"/>
  <c r="CB3703" i="1" s="1"/>
  <c r="CC3703" i="1" s="1"/>
  <c r="BQ3703" i="1"/>
  <c r="BS4403" i="1"/>
  <c r="BT4403" i="1" s="1"/>
  <c r="BU4403" i="1" s="1"/>
  <c r="CB4403" i="1" s="1"/>
  <c r="CC4403" i="1" s="1"/>
  <c r="BQ4403" i="1"/>
  <c r="BS6029" i="1"/>
  <c r="BT6029" i="1" s="1"/>
  <c r="BU6029" i="1" s="1"/>
  <c r="CB6029" i="1" s="1"/>
  <c r="CC6029" i="1" s="1"/>
  <c r="BQ6029" i="1"/>
  <c r="BQ6892" i="1"/>
  <c r="BS6892" i="1"/>
  <c r="BT6892" i="1" s="1"/>
  <c r="BU6892" i="1" s="1"/>
  <c r="CB6892" i="1" s="1"/>
  <c r="CC6892" i="1" s="1"/>
  <c r="BQ4877" i="1"/>
  <c r="BS4877" i="1"/>
  <c r="BT4877" i="1" s="1"/>
  <c r="BU4877" i="1" s="1"/>
  <c r="CB4877" i="1" s="1"/>
  <c r="CC4877" i="1" s="1"/>
  <c r="X4883" i="1"/>
  <c r="X3592" i="1"/>
  <c r="BS6552" i="1"/>
  <c r="BT6552" i="1" s="1"/>
  <c r="BU6552" i="1" s="1"/>
  <c r="CB6552" i="1" s="1"/>
  <c r="CC6552" i="1" s="1"/>
  <c r="BQ6552" i="1"/>
  <c r="BS4530" i="1"/>
  <c r="BT4530" i="1" s="1"/>
  <c r="BU4530" i="1" s="1"/>
  <c r="CB4530" i="1" s="1"/>
  <c r="CC4530" i="1" s="1"/>
  <c r="BQ4530" i="1"/>
  <c r="X6605" i="1"/>
  <c r="BS4224" i="1"/>
  <c r="BT4224" i="1" s="1"/>
  <c r="BU4224" i="1" s="1"/>
  <c r="CB4224" i="1" s="1"/>
  <c r="CC4224" i="1" s="1"/>
  <c r="BQ4224" i="1"/>
  <c r="X5532" i="1"/>
  <c r="BS4521" i="1"/>
  <c r="BT4521" i="1" s="1"/>
  <c r="BU4521" i="1" s="1"/>
  <c r="CB4521" i="1" s="1"/>
  <c r="CC4521" i="1" s="1"/>
  <c r="BQ4521" i="1"/>
  <c r="BS3903" i="1"/>
  <c r="BT3903" i="1" s="1"/>
  <c r="BU3903" i="1" s="1"/>
  <c r="CB3903" i="1" s="1"/>
  <c r="CC3903" i="1" s="1"/>
  <c r="BQ3903" i="1"/>
  <c r="BQ5177" i="1"/>
  <c r="BS5177" i="1"/>
  <c r="BT5177" i="1" s="1"/>
  <c r="BU5177" i="1" s="1"/>
  <c r="CB5177" i="1" s="1"/>
  <c r="CC5177" i="1" s="1"/>
  <c r="BQ4129" i="1"/>
  <c r="BS4129" i="1"/>
  <c r="BT4129" i="1" s="1"/>
  <c r="BU4129" i="1" s="1"/>
  <c r="CB4129" i="1" s="1"/>
  <c r="CC4129" i="1" s="1"/>
  <c r="X4465" i="1"/>
  <c r="BS4672" i="1"/>
  <c r="BT4672" i="1" s="1"/>
  <c r="BU4672" i="1" s="1"/>
  <c r="CB4672" i="1" s="1"/>
  <c r="CC4672" i="1" s="1"/>
  <c r="BQ4672" i="1"/>
  <c r="BQ6042" i="1"/>
  <c r="BS6042" i="1"/>
  <c r="BT6042" i="1" s="1"/>
  <c r="BU6042" i="1" s="1"/>
  <c r="CB6042" i="1" s="1"/>
  <c r="CC6042" i="1" s="1"/>
  <c r="BX6375" i="1"/>
  <c r="BS2195" i="1"/>
  <c r="BT2195" i="1" s="1"/>
  <c r="BU2195" i="1" s="1"/>
  <c r="CB2195" i="1" s="1"/>
  <c r="CC2195" i="1" s="1"/>
  <c r="BQ2195" i="1"/>
  <c r="BQ3250" i="1"/>
  <c r="BS3250" i="1"/>
  <c r="BT3250" i="1" s="1"/>
  <c r="BU3250" i="1" s="1"/>
  <c r="CB3250" i="1" s="1"/>
  <c r="CC3250" i="1" s="1"/>
  <c r="Y3801" i="1"/>
  <c r="BQ7270" i="1"/>
  <c r="BS7270" i="1"/>
  <c r="BT7270" i="1" s="1"/>
  <c r="BU7270" i="1" s="1"/>
  <c r="CB7270" i="1" s="1"/>
  <c r="CC7270" i="1" s="1"/>
  <c r="Y4617" i="1"/>
  <c r="BQ7041" i="1"/>
  <c r="BS7041" i="1"/>
  <c r="BT7041" i="1" s="1"/>
  <c r="BU7041" i="1" s="1"/>
  <c r="CB7041" i="1" s="1"/>
  <c r="CC7041" i="1" s="1"/>
  <c r="Z5321" i="1"/>
  <c r="X5321" i="1" s="1"/>
  <c r="Z6566" i="1"/>
  <c r="Z5047" i="1"/>
  <c r="Y5037" i="1"/>
  <c r="Y5538" i="1"/>
  <c r="X5538" i="1" s="1"/>
  <c r="Z5419" i="1"/>
  <c r="Z6316" i="1"/>
  <c r="BS4595" i="1"/>
  <c r="BT4595" i="1" s="1"/>
  <c r="BU4595" i="1" s="1"/>
  <c r="CB4595" i="1" s="1"/>
  <c r="CC4595" i="1" s="1"/>
  <c r="BQ4595" i="1"/>
  <c r="BS3128" i="1"/>
  <c r="BT3128" i="1" s="1"/>
  <c r="BU3128" i="1" s="1"/>
  <c r="CB3128" i="1" s="1"/>
  <c r="CC3128" i="1" s="1"/>
  <c r="BQ3128" i="1"/>
  <c r="Z3855" i="1"/>
  <c r="BS5682" i="1"/>
  <c r="BT5682" i="1" s="1"/>
  <c r="BU5682" i="1" s="1"/>
  <c r="CB5682" i="1" s="1"/>
  <c r="CC5682" i="1" s="1"/>
  <c r="BQ5682" i="1"/>
  <c r="Z6057" i="1"/>
  <c r="Y7007" i="1"/>
  <c r="Z4954" i="1"/>
  <c r="BS6832" i="1"/>
  <c r="BT6832" i="1" s="1"/>
  <c r="BU6832" i="1" s="1"/>
  <c r="CB6832" i="1" s="1"/>
  <c r="CC6832" i="1" s="1"/>
  <c r="BQ6832" i="1"/>
  <c r="Y4861" i="1"/>
  <c r="Z6014" i="1"/>
  <c r="X6014" i="1" s="1"/>
  <c r="BQ5504" i="1"/>
  <c r="BS5504" i="1"/>
  <c r="BT5504" i="1" s="1"/>
  <c r="BU5504" i="1" s="1"/>
  <c r="CB5504" i="1" s="1"/>
  <c r="CC5504" i="1" s="1"/>
  <c r="Z4080" i="1"/>
  <c r="Y5431" i="1"/>
  <c r="X5431" i="1" s="1"/>
  <c r="BS4167" i="1"/>
  <c r="BT4167" i="1" s="1"/>
  <c r="BU4167" i="1" s="1"/>
  <c r="CB4167" i="1" s="1"/>
  <c r="CC4167" i="1" s="1"/>
  <c r="BQ4167" i="1"/>
  <c r="Y6695" i="1"/>
  <c r="BS7003" i="1"/>
  <c r="BT7003" i="1" s="1"/>
  <c r="BU7003" i="1" s="1"/>
  <c r="CB7003" i="1" s="1"/>
  <c r="CC7003" i="1" s="1"/>
  <c r="BQ7003" i="1"/>
  <c r="Z6822" i="1"/>
  <c r="BS6190" i="1"/>
  <c r="BT6190" i="1" s="1"/>
  <c r="BU6190" i="1" s="1"/>
  <c r="CB6190" i="1" s="1"/>
  <c r="CC6190" i="1" s="1"/>
  <c r="BQ6190" i="1"/>
  <c r="Y5384" i="1"/>
  <c r="BQ7258" i="1"/>
  <c r="BS7258" i="1"/>
  <c r="BT7258" i="1" s="1"/>
  <c r="BU7258" i="1" s="1"/>
  <c r="CB7258" i="1" s="1"/>
  <c r="CC7258" i="1" s="1"/>
  <c r="Z5468" i="1"/>
  <c r="Z5586" i="1"/>
  <c r="BQ5072" i="1"/>
  <c r="BS5072" i="1"/>
  <c r="BT5072" i="1" s="1"/>
  <c r="BU5072" i="1" s="1"/>
  <c r="CB5072" i="1" s="1"/>
  <c r="CC5072" i="1" s="1"/>
  <c r="BS2714" i="1"/>
  <c r="BT2714" i="1" s="1"/>
  <c r="BU2714" i="1" s="1"/>
  <c r="CB2714" i="1" s="1"/>
  <c r="CC2714" i="1" s="1"/>
  <c r="BQ2714" i="1"/>
  <c r="Y2392" i="1"/>
  <c r="X2392" i="1" s="1"/>
  <c r="Y2514" i="1"/>
  <c r="BS2648" i="1"/>
  <c r="BT2648" i="1" s="1"/>
  <c r="BU2648" i="1" s="1"/>
  <c r="CB2648" i="1" s="1"/>
  <c r="CC2648" i="1" s="1"/>
  <c r="BQ2648" i="1"/>
  <c r="BQ2800" i="1"/>
  <c r="BS2800" i="1"/>
  <c r="BT2800" i="1" s="1"/>
  <c r="BU2800" i="1" s="1"/>
  <c r="CB2800" i="1" s="1"/>
  <c r="CC2800" i="1" s="1"/>
  <c r="Y2762" i="1"/>
  <c r="X2762" i="1" s="1"/>
  <c r="BS3518" i="1"/>
  <c r="BT3518" i="1" s="1"/>
  <c r="BU3518" i="1" s="1"/>
  <c r="CB3518" i="1" s="1"/>
  <c r="CC3518" i="1" s="1"/>
  <c r="BQ3518" i="1"/>
  <c r="BQ3369" i="1"/>
  <c r="BS3369" i="1"/>
  <c r="BT3369" i="1" s="1"/>
  <c r="BU3369" i="1" s="1"/>
  <c r="CB3369" i="1" s="1"/>
  <c r="CC3369" i="1" s="1"/>
  <c r="BW3783" i="1"/>
  <c r="AX3783" i="1" s="1"/>
  <c r="BV3783" i="1"/>
  <c r="BB3783" i="1" s="1"/>
  <c r="BS2972" i="1"/>
  <c r="BT2972" i="1" s="1"/>
  <c r="BU2972" i="1" s="1"/>
  <c r="CB2972" i="1" s="1"/>
  <c r="CC2972" i="1" s="1"/>
  <c r="BQ2972" i="1"/>
  <c r="BQ6646" i="1"/>
  <c r="BS6646" i="1"/>
  <c r="BT6646" i="1" s="1"/>
  <c r="BU6646" i="1" s="1"/>
  <c r="CB6646" i="1" s="1"/>
  <c r="CC6646" i="1" s="1"/>
  <c r="BQ6942" i="1"/>
  <c r="BS6942" i="1"/>
  <c r="BT6942" i="1" s="1"/>
  <c r="BU6942" i="1" s="1"/>
  <c r="CB6942" i="1" s="1"/>
  <c r="CC6942" i="1" s="1"/>
  <c r="Y3438" i="1"/>
  <c r="Z4081" i="1"/>
  <c r="BQ3566" i="1"/>
  <c r="BS3566" i="1"/>
  <c r="BT3566" i="1" s="1"/>
  <c r="BU3566" i="1" s="1"/>
  <c r="CB3566" i="1" s="1"/>
  <c r="CC3566" i="1" s="1"/>
  <c r="Y3922" i="1"/>
  <c r="BQ5170" i="1"/>
  <c r="BS5170" i="1"/>
  <c r="BT5170" i="1" s="1"/>
  <c r="BU5170" i="1" s="1"/>
  <c r="CB5170" i="1" s="1"/>
  <c r="CC5170" i="1" s="1"/>
  <c r="BS7167" i="1"/>
  <c r="BT7167" i="1" s="1"/>
  <c r="BU7167" i="1" s="1"/>
  <c r="CB7167" i="1" s="1"/>
  <c r="CC7167" i="1" s="1"/>
  <c r="BQ7167" i="1"/>
  <c r="BQ4597" i="1"/>
  <c r="BS4597" i="1"/>
  <c r="BT4597" i="1" s="1"/>
  <c r="BU4597" i="1" s="1"/>
  <c r="CB4597" i="1" s="1"/>
  <c r="CC4597" i="1" s="1"/>
  <c r="BS4344" i="1"/>
  <c r="BT4344" i="1" s="1"/>
  <c r="BU4344" i="1" s="1"/>
  <c r="CB4344" i="1" s="1"/>
  <c r="CC4344" i="1" s="1"/>
  <c r="BQ4344" i="1"/>
  <c r="Y3799" i="1"/>
  <c r="BS5332" i="1"/>
  <c r="BT5332" i="1" s="1"/>
  <c r="BU5332" i="1" s="1"/>
  <c r="CB5332" i="1" s="1"/>
  <c r="CC5332" i="1" s="1"/>
  <c r="BQ5332" i="1"/>
  <c r="BS5147" i="1"/>
  <c r="BT5147" i="1" s="1"/>
  <c r="BU5147" i="1" s="1"/>
  <c r="CB5147" i="1" s="1"/>
  <c r="CC5147" i="1" s="1"/>
  <c r="BQ5147" i="1"/>
  <c r="BQ5706" i="1"/>
  <c r="BS5706" i="1"/>
  <c r="BT5706" i="1" s="1"/>
  <c r="BU5706" i="1" s="1"/>
  <c r="CB5706" i="1" s="1"/>
  <c r="CC5706" i="1" s="1"/>
  <c r="BQ4223" i="1"/>
  <c r="BS4223" i="1"/>
  <c r="BT4223" i="1" s="1"/>
  <c r="BU4223" i="1" s="1"/>
  <c r="CB4223" i="1" s="1"/>
  <c r="CC4223" i="1" s="1"/>
  <c r="BQ6904" i="1"/>
  <c r="BS6904" i="1"/>
  <c r="BT6904" i="1" s="1"/>
  <c r="BU6904" i="1" s="1"/>
  <c r="CB6904" i="1" s="1"/>
  <c r="CC6904" i="1" s="1"/>
  <c r="BS6345" i="1"/>
  <c r="BT6345" i="1" s="1"/>
  <c r="BU6345" i="1" s="1"/>
  <c r="CB6345" i="1" s="1"/>
  <c r="CC6345" i="1" s="1"/>
  <c r="BQ6345" i="1"/>
  <c r="BS6087" i="1"/>
  <c r="BT6087" i="1" s="1"/>
  <c r="BU6087" i="1" s="1"/>
  <c r="CB6087" i="1" s="1"/>
  <c r="CC6087" i="1" s="1"/>
  <c r="BQ6087" i="1"/>
  <c r="Z7162" i="1"/>
  <c r="BS4554" i="1"/>
  <c r="BT4554" i="1" s="1"/>
  <c r="BU4554" i="1" s="1"/>
  <c r="CB4554" i="1" s="1"/>
  <c r="CC4554" i="1" s="1"/>
  <c r="BQ4554" i="1"/>
  <c r="Y4321" i="1"/>
  <c r="BS5288" i="1"/>
  <c r="BT5288" i="1" s="1"/>
  <c r="BU5288" i="1" s="1"/>
  <c r="CB5288" i="1" s="1"/>
  <c r="CC5288" i="1" s="1"/>
  <c r="BQ5288" i="1"/>
  <c r="BW5357" i="1"/>
  <c r="AX5357" i="1" s="1"/>
  <c r="BV5357" i="1"/>
  <c r="BB5357" i="1" s="1"/>
  <c r="Z6384" i="1"/>
  <c r="Z6914" i="1"/>
  <c r="BW5262" i="1"/>
  <c r="AX5262" i="1" s="1"/>
  <c r="BV5262" i="1"/>
  <c r="BB5262" i="1" s="1"/>
  <c r="Z6408" i="1"/>
  <c r="Y5374" i="1"/>
  <c r="X5374" i="1" s="1"/>
  <c r="Z5205" i="1"/>
  <c r="X5205" i="1" s="1"/>
  <c r="BQ7153" i="1"/>
  <c r="BS7153" i="1"/>
  <c r="BT7153" i="1" s="1"/>
  <c r="BU7153" i="1" s="1"/>
  <c r="CB7153" i="1" s="1"/>
  <c r="CC7153" i="1" s="1"/>
  <c r="BQ4783" i="1"/>
  <c r="BS4783" i="1"/>
  <c r="BT4783" i="1" s="1"/>
  <c r="BU4783" i="1" s="1"/>
  <c r="CB4783" i="1" s="1"/>
  <c r="CC4783" i="1" s="1"/>
  <c r="BQ4625" i="1"/>
  <c r="BS4625" i="1"/>
  <c r="BT4625" i="1" s="1"/>
  <c r="BU4625" i="1" s="1"/>
  <c r="CB4625" i="1" s="1"/>
  <c r="CC4625" i="1" s="1"/>
  <c r="Z6861" i="1"/>
  <c r="X6861" i="1" s="1"/>
  <c r="BQ6356" i="1"/>
  <c r="BS6356" i="1"/>
  <c r="BT6356" i="1" s="1"/>
  <c r="BU6356" i="1" s="1"/>
  <c r="CB6356" i="1" s="1"/>
  <c r="CC6356" i="1" s="1"/>
  <c r="BS5822" i="1"/>
  <c r="BT5822" i="1" s="1"/>
  <c r="BU5822" i="1" s="1"/>
  <c r="CB5822" i="1" s="1"/>
  <c r="CC5822" i="1" s="1"/>
  <c r="BQ5822" i="1"/>
  <c r="Z7164" i="1"/>
  <c r="BQ7032" i="1"/>
  <c r="BS7032" i="1"/>
  <c r="BT7032" i="1" s="1"/>
  <c r="BU7032" i="1" s="1"/>
  <c r="CB7032" i="1" s="1"/>
  <c r="CC7032" i="1" s="1"/>
  <c r="Y6066" i="1"/>
  <c r="X6066" i="1" s="1"/>
  <c r="Z2190" i="1"/>
  <c r="Z2469" i="1"/>
  <c r="BS2594" i="1"/>
  <c r="BT2594" i="1" s="1"/>
  <c r="BU2594" i="1" s="1"/>
  <c r="CB2594" i="1" s="1"/>
  <c r="CC2594" i="1" s="1"/>
  <c r="BQ2594" i="1"/>
  <c r="Z2451" i="1"/>
  <c r="BQ2509" i="1"/>
  <c r="BS2509" i="1"/>
  <c r="BT2509" i="1" s="1"/>
  <c r="BU2509" i="1" s="1"/>
  <c r="CB2509" i="1" s="1"/>
  <c r="CC2509" i="1" s="1"/>
  <c r="Y3757" i="1"/>
  <c r="Z3727" i="1"/>
  <c r="X3727" i="1" s="1"/>
  <c r="Z2537" i="1"/>
  <c r="X2537" i="1" s="1"/>
  <c r="Z2489" i="1"/>
  <c r="BQ2887" i="1"/>
  <c r="BS2887" i="1"/>
  <c r="BT2887" i="1" s="1"/>
  <c r="BU2887" i="1" s="1"/>
  <c r="CB2887" i="1" s="1"/>
  <c r="CC2887" i="1" s="1"/>
  <c r="BS3126" i="1"/>
  <c r="BT3126" i="1" s="1"/>
  <c r="BU3126" i="1" s="1"/>
  <c r="CB3126" i="1" s="1"/>
  <c r="CC3126" i="1" s="1"/>
  <c r="BQ3126" i="1"/>
  <c r="BW3704" i="1"/>
  <c r="AX3704" i="1" s="1"/>
  <c r="BV3704" i="1"/>
  <c r="BB3704" i="1" s="1"/>
  <c r="BW3659" i="1"/>
  <c r="AX3659" i="1" s="1"/>
  <c r="BV3659" i="1"/>
  <c r="BB3659" i="1" s="1"/>
  <c r="BS4919" i="1"/>
  <c r="BT4919" i="1" s="1"/>
  <c r="BU4919" i="1" s="1"/>
  <c r="CB4919" i="1" s="1"/>
  <c r="CC4919" i="1" s="1"/>
  <c r="BQ4919" i="1"/>
  <c r="BQ3781" i="1"/>
  <c r="BS3781" i="1"/>
  <c r="BT3781" i="1" s="1"/>
  <c r="BU3781" i="1" s="1"/>
  <c r="CB3781" i="1" s="1"/>
  <c r="CC3781" i="1" s="1"/>
  <c r="Z4262" i="1"/>
  <c r="Z6802" i="1"/>
  <c r="X6802" i="1" s="1"/>
  <c r="BS5959" i="1"/>
  <c r="BT5959" i="1" s="1"/>
  <c r="BU5959" i="1" s="1"/>
  <c r="CB5959" i="1" s="1"/>
  <c r="CC5959" i="1" s="1"/>
  <c r="BQ5959" i="1"/>
  <c r="Y5144" i="1"/>
  <c r="Y6274" i="1"/>
  <c r="Z2989" i="1"/>
  <c r="X2989" i="1" s="1"/>
  <c r="BS5135" i="1"/>
  <c r="BT5135" i="1" s="1"/>
  <c r="BU5135" i="1" s="1"/>
  <c r="CB5135" i="1" s="1"/>
  <c r="CC5135" i="1" s="1"/>
  <c r="BQ5135" i="1"/>
  <c r="BS3643" i="1"/>
  <c r="BT3643" i="1" s="1"/>
  <c r="BU3643" i="1" s="1"/>
  <c r="CB3643" i="1" s="1"/>
  <c r="CC3643" i="1" s="1"/>
  <c r="BQ3643" i="1"/>
  <c r="Z3995" i="1"/>
  <c r="X3995" i="1" s="1"/>
  <c r="Z4207" i="1"/>
  <c r="BS6082" i="1"/>
  <c r="BT6082" i="1" s="1"/>
  <c r="BU6082" i="1" s="1"/>
  <c r="CB6082" i="1" s="1"/>
  <c r="CC6082" i="1" s="1"/>
  <c r="BQ6082" i="1"/>
  <c r="Z6766" i="1"/>
  <c r="X6766" i="1" s="1"/>
  <c r="Z6136" i="1"/>
  <c r="BS4632" i="1"/>
  <c r="BT4632" i="1" s="1"/>
  <c r="BU4632" i="1" s="1"/>
  <c r="CB4632" i="1" s="1"/>
  <c r="CC4632" i="1" s="1"/>
  <c r="BQ4632" i="1"/>
  <c r="BQ6579" i="1"/>
  <c r="BS6579" i="1"/>
  <c r="BT6579" i="1" s="1"/>
  <c r="BU6579" i="1" s="1"/>
  <c r="CB6579" i="1" s="1"/>
  <c r="CC6579" i="1" s="1"/>
  <c r="Z4573" i="1"/>
  <c r="X4573" i="1" s="1"/>
  <c r="Z7103" i="1"/>
  <c r="X7103" i="1" s="1"/>
  <c r="BS6134" i="1"/>
  <c r="BT6134" i="1" s="1"/>
  <c r="BU6134" i="1" s="1"/>
  <c r="CB6134" i="1" s="1"/>
  <c r="CC6134" i="1" s="1"/>
  <c r="BQ6134" i="1"/>
  <c r="Y6281" i="1"/>
  <c r="Y4927" i="1"/>
  <c r="BQ6834" i="1"/>
  <c r="BS6834" i="1"/>
  <c r="BT6834" i="1" s="1"/>
  <c r="BU6834" i="1" s="1"/>
  <c r="CB6834" i="1" s="1"/>
  <c r="CC6834" i="1" s="1"/>
  <c r="BS4092" i="1"/>
  <c r="BT4092" i="1" s="1"/>
  <c r="BU4092" i="1" s="1"/>
  <c r="CB4092" i="1" s="1"/>
  <c r="CC4092" i="1" s="1"/>
  <c r="BQ4092" i="1"/>
  <c r="Y6630" i="1"/>
  <c r="X6630" i="1" s="1"/>
  <c r="BQ6925" i="1"/>
  <c r="BS6925" i="1"/>
  <c r="BT6925" i="1" s="1"/>
  <c r="BU6925" i="1" s="1"/>
  <c r="CB6925" i="1" s="1"/>
  <c r="CC6925" i="1" s="1"/>
  <c r="BS5903" i="1"/>
  <c r="BT5903" i="1" s="1"/>
  <c r="BU5903" i="1" s="1"/>
  <c r="CB5903" i="1" s="1"/>
  <c r="CC5903" i="1" s="1"/>
  <c r="BQ5903" i="1"/>
  <c r="Y6158" i="1"/>
  <c r="X6158" i="1" s="1"/>
  <c r="Z5265" i="1"/>
  <c r="X5265" i="1" s="1"/>
  <c r="BQ4086" i="1"/>
  <c r="BS4086" i="1"/>
  <c r="BT4086" i="1" s="1"/>
  <c r="BU4086" i="1" s="1"/>
  <c r="CB4086" i="1" s="1"/>
  <c r="CC4086" i="1" s="1"/>
  <c r="BQ7008" i="1"/>
  <c r="BS7008" i="1"/>
  <c r="BT7008" i="1" s="1"/>
  <c r="BU7008" i="1" s="1"/>
  <c r="CB7008" i="1" s="1"/>
  <c r="CC7008" i="1" s="1"/>
  <c r="BQ6785" i="1"/>
  <c r="BS6785" i="1"/>
  <c r="BT6785" i="1" s="1"/>
  <c r="BU6785" i="1" s="1"/>
  <c r="CB6785" i="1" s="1"/>
  <c r="CC6785" i="1" s="1"/>
  <c r="Y6050" i="1"/>
  <c r="BS6068" i="1"/>
  <c r="BT6068" i="1" s="1"/>
  <c r="BU6068" i="1" s="1"/>
  <c r="CB6068" i="1" s="1"/>
  <c r="CC6068" i="1" s="1"/>
  <c r="BQ6068" i="1"/>
  <c r="BS6997" i="1"/>
  <c r="BT6997" i="1" s="1"/>
  <c r="BU6997" i="1" s="1"/>
  <c r="CB6997" i="1" s="1"/>
  <c r="CC6997" i="1" s="1"/>
  <c r="BQ6997" i="1"/>
  <c r="Y4072" i="1"/>
  <c r="X4072" i="1" s="1"/>
  <c r="Y6624" i="1"/>
  <c r="Z3915" i="1"/>
  <c r="Z5854" i="1"/>
  <c r="X5854" i="1" s="1"/>
  <c r="BS6516" i="1"/>
  <c r="BT6516" i="1" s="1"/>
  <c r="BU6516" i="1" s="1"/>
  <c r="CB6516" i="1" s="1"/>
  <c r="CC6516" i="1" s="1"/>
  <c r="BQ6516" i="1"/>
  <c r="Z6110" i="1"/>
  <c r="BQ5158" i="1"/>
  <c r="BS5158" i="1"/>
  <c r="BT5158" i="1" s="1"/>
  <c r="BU5158" i="1" s="1"/>
  <c r="CB5158" i="1" s="1"/>
  <c r="CC5158" i="1" s="1"/>
  <c r="Z2422" i="1"/>
  <c r="X2422" i="1" s="1"/>
  <c r="BQ2431" i="1"/>
  <c r="BS2431" i="1"/>
  <c r="BT2431" i="1" s="1"/>
  <c r="BU2431" i="1" s="1"/>
  <c r="CB2431" i="1" s="1"/>
  <c r="CC2431" i="1" s="1"/>
  <c r="Z2639" i="1"/>
  <c r="X2639" i="1" s="1"/>
  <c r="Y3078" i="1"/>
  <c r="BS3028" i="1"/>
  <c r="BT3028" i="1" s="1"/>
  <c r="BU3028" i="1" s="1"/>
  <c r="CB3028" i="1" s="1"/>
  <c r="CC3028" i="1" s="1"/>
  <c r="BQ3028" i="1"/>
  <c r="Y2365" i="1"/>
  <c r="X2365" i="1" s="1"/>
  <c r="BQ2250" i="1"/>
  <c r="BS2250" i="1"/>
  <c r="BT2250" i="1" s="1"/>
  <c r="BU2250" i="1" s="1"/>
  <c r="CB2250" i="1" s="1"/>
  <c r="CC2250" i="1" s="1"/>
  <c r="Z2389" i="1"/>
  <c r="BS2404" i="1"/>
  <c r="BT2404" i="1" s="1"/>
  <c r="BU2404" i="1" s="1"/>
  <c r="CB2404" i="1" s="1"/>
  <c r="CC2404" i="1" s="1"/>
  <c r="BQ2404" i="1"/>
  <c r="Y3790" i="1"/>
  <c r="BS3236" i="1"/>
  <c r="BT3236" i="1" s="1"/>
  <c r="BU3236" i="1" s="1"/>
  <c r="CB3236" i="1" s="1"/>
  <c r="CC3236" i="1" s="1"/>
  <c r="BQ3236" i="1"/>
  <c r="BS3427" i="1"/>
  <c r="BT3427" i="1" s="1"/>
  <c r="BU3427" i="1" s="1"/>
  <c r="CB3427" i="1" s="1"/>
  <c r="CC3427" i="1" s="1"/>
  <c r="BQ3427" i="1"/>
  <c r="BQ3387" i="1"/>
  <c r="BS3387" i="1"/>
  <c r="BT3387" i="1" s="1"/>
  <c r="BU3387" i="1" s="1"/>
  <c r="CB3387" i="1" s="1"/>
  <c r="CC3387" i="1" s="1"/>
  <c r="BQ3031" i="1"/>
  <c r="BS3031" i="1"/>
  <c r="BT3031" i="1" s="1"/>
  <c r="BU3031" i="1" s="1"/>
  <c r="CB3031" i="1" s="1"/>
  <c r="CC3031" i="1" s="1"/>
  <c r="Y3124" i="1"/>
  <c r="X3124" i="1" s="1"/>
  <c r="Y3313" i="1"/>
  <c r="BS3237" i="1"/>
  <c r="BT3237" i="1" s="1"/>
  <c r="BU3237" i="1" s="1"/>
  <c r="CB3237" i="1" s="1"/>
  <c r="CC3237" i="1" s="1"/>
  <c r="BQ3237" i="1"/>
  <c r="BQ3145" i="1"/>
  <c r="BS3145" i="1"/>
  <c r="BT3145" i="1" s="1"/>
  <c r="BU3145" i="1" s="1"/>
  <c r="CB3145" i="1" s="1"/>
  <c r="CC3145" i="1" s="1"/>
  <c r="BS3674" i="1"/>
  <c r="BT3674" i="1" s="1"/>
  <c r="BU3674" i="1" s="1"/>
  <c r="CB3674" i="1" s="1"/>
  <c r="CC3674" i="1" s="1"/>
  <c r="BQ3674" i="1"/>
  <c r="BW6411" i="1"/>
  <c r="AX6411" i="1" s="1"/>
  <c r="BV6411" i="1"/>
  <c r="BB6411" i="1" s="1"/>
  <c r="Y4338" i="1"/>
  <c r="Y6593" i="1"/>
  <c r="X6593" i="1" s="1"/>
  <c r="BQ5768" i="1"/>
  <c r="BS5768" i="1"/>
  <c r="BT5768" i="1" s="1"/>
  <c r="BU5768" i="1" s="1"/>
  <c r="CB5768" i="1" s="1"/>
  <c r="CC5768" i="1" s="1"/>
  <c r="Y4101" i="1"/>
  <c r="BS3602" i="1"/>
  <c r="BT3602" i="1" s="1"/>
  <c r="BU3602" i="1" s="1"/>
  <c r="CB3602" i="1" s="1"/>
  <c r="CC3602" i="1" s="1"/>
  <c r="BQ3602" i="1"/>
  <c r="BS3881" i="1"/>
  <c r="BT3881" i="1" s="1"/>
  <c r="BU3881" i="1" s="1"/>
  <c r="CB3881" i="1" s="1"/>
  <c r="CC3881" i="1" s="1"/>
  <c r="BQ3881" i="1"/>
  <c r="Y4970" i="1"/>
  <c r="Y4107" i="1"/>
  <c r="BQ6051" i="1"/>
  <c r="BS6051" i="1"/>
  <c r="BT6051" i="1" s="1"/>
  <c r="BU6051" i="1" s="1"/>
  <c r="CB6051" i="1" s="1"/>
  <c r="CC6051" i="1" s="1"/>
  <c r="BS7281" i="1"/>
  <c r="BT7281" i="1" s="1"/>
  <c r="BU7281" i="1" s="1"/>
  <c r="CB7281" i="1" s="1"/>
  <c r="CC7281" i="1" s="1"/>
  <c r="BQ7281" i="1"/>
  <c r="BS5919" i="1"/>
  <c r="BT5919" i="1" s="1"/>
  <c r="BU5919" i="1" s="1"/>
  <c r="CB5919" i="1" s="1"/>
  <c r="CC5919" i="1" s="1"/>
  <c r="BQ5919" i="1"/>
  <c r="BS5247" i="1"/>
  <c r="BT5247" i="1" s="1"/>
  <c r="BU5247" i="1" s="1"/>
  <c r="CB5247" i="1" s="1"/>
  <c r="CC5247" i="1" s="1"/>
  <c r="BQ5247" i="1"/>
  <c r="BW6651" i="1"/>
  <c r="AX6651" i="1" s="1"/>
  <c r="BV6651" i="1"/>
  <c r="BB6651" i="1" s="1"/>
  <c r="Y5991" i="1"/>
  <c r="Z3568" i="1"/>
  <c r="X3568" i="1" s="1"/>
  <c r="Y4888" i="1"/>
  <c r="X4888" i="1" s="1"/>
  <c r="Y4603" i="1"/>
  <c r="X4603" i="1" s="1"/>
  <c r="Y3862" i="1"/>
  <c r="Y7064" i="1"/>
  <c r="BS4763" i="1"/>
  <c r="BT4763" i="1" s="1"/>
  <c r="BU4763" i="1" s="1"/>
  <c r="CB4763" i="1" s="1"/>
  <c r="CC4763" i="1" s="1"/>
  <c r="BQ4763" i="1"/>
  <c r="BS4891" i="1"/>
  <c r="BT4891" i="1" s="1"/>
  <c r="BU4891" i="1" s="1"/>
  <c r="CB4891" i="1" s="1"/>
  <c r="CC4891" i="1" s="1"/>
  <c r="BQ4891" i="1"/>
  <c r="BS6432" i="1"/>
  <c r="BT6432" i="1" s="1"/>
  <c r="BU6432" i="1" s="1"/>
  <c r="CB6432" i="1" s="1"/>
  <c r="CC6432" i="1" s="1"/>
  <c r="BQ6432" i="1"/>
  <c r="BS6707" i="1"/>
  <c r="BT6707" i="1" s="1"/>
  <c r="BU6707" i="1" s="1"/>
  <c r="CB6707" i="1" s="1"/>
  <c r="CC6707" i="1" s="1"/>
  <c r="BQ6707" i="1"/>
  <c r="BS4130" i="1"/>
  <c r="BT4130" i="1" s="1"/>
  <c r="BU4130" i="1" s="1"/>
  <c r="CB4130" i="1" s="1"/>
  <c r="CC4130" i="1" s="1"/>
  <c r="BQ4130" i="1"/>
  <c r="BQ5062" i="1"/>
  <c r="BS5062" i="1"/>
  <c r="BT5062" i="1" s="1"/>
  <c r="BU5062" i="1" s="1"/>
  <c r="CB5062" i="1" s="1"/>
  <c r="CC5062" i="1" s="1"/>
  <c r="BS6493" i="1"/>
  <c r="BT6493" i="1" s="1"/>
  <c r="BU6493" i="1" s="1"/>
  <c r="CB6493" i="1" s="1"/>
  <c r="CC6493" i="1" s="1"/>
  <c r="BQ6493" i="1"/>
  <c r="BS5839" i="1"/>
  <c r="BT5839" i="1" s="1"/>
  <c r="BU5839" i="1" s="1"/>
  <c r="CB5839" i="1" s="1"/>
  <c r="CC5839" i="1" s="1"/>
  <c r="BQ5839" i="1"/>
  <c r="BS2196" i="1"/>
  <c r="BT2196" i="1" s="1"/>
  <c r="BU2196" i="1" s="1"/>
  <c r="CB2196" i="1" s="1"/>
  <c r="CC2196" i="1" s="1"/>
  <c r="BQ2196" i="1"/>
  <c r="BS5119" i="1"/>
  <c r="BT5119" i="1" s="1"/>
  <c r="BU5119" i="1" s="1"/>
  <c r="CB5119" i="1" s="1"/>
  <c r="CC5119" i="1" s="1"/>
  <c r="BQ5119" i="1"/>
  <c r="BS4925" i="1"/>
  <c r="BT4925" i="1" s="1"/>
  <c r="BU4925" i="1" s="1"/>
  <c r="CB4925" i="1" s="1"/>
  <c r="CC4925" i="1" s="1"/>
  <c r="BQ4925" i="1"/>
  <c r="BQ4290" i="1"/>
  <c r="BS4290" i="1"/>
  <c r="BT4290" i="1" s="1"/>
  <c r="BU4290" i="1" s="1"/>
  <c r="CB4290" i="1" s="1"/>
  <c r="CC4290" i="1" s="1"/>
  <c r="BS5582" i="1"/>
  <c r="BT5582" i="1" s="1"/>
  <c r="BU5582" i="1" s="1"/>
  <c r="CB5582" i="1" s="1"/>
  <c r="CC5582" i="1" s="1"/>
  <c r="BQ5582" i="1"/>
  <c r="BS5295" i="1"/>
  <c r="BT5295" i="1" s="1"/>
  <c r="BU5295" i="1" s="1"/>
  <c r="CB5295" i="1" s="1"/>
  <c r="CC5295" i="1" s="1"/>
  <c r="BQ5295" i="1"/>
  <c r="BQ6059" i="1"/>
  <c r="BS6059" i="1"/>
  <c r="BT6059" i="1" s="1"/>
  <c r="BU6059" i="1" s="1"/>
  <c r="CB6059" i="1" s="1"/>
  <c r="CC6059" i="1" s="1"/>
  <c r="BQ7190" i="1"/>
  <c r="BS7190" i="1"/>
  <c r="BT7190" i="1" s="1"/>
  <c r="BU7190" i="1" s="1"/>
  <c r="CB7190" i="1" s="1"/>
  <c r="CC7190" i="1" s="1"/>
  <c r="BS4662" i="1"/>
  <c r="BT4662" i="1" s="1"/>
  <c r="BU4662" i="1" s="1"/>
  <c r="CB4662" i="1" s="1"/>
  <c r="CC4662" i="1" s="1"/>
  <c r="BQ4662" i="1"/>
  <c r="BQ7086" i="1"/>
  <c r="BS7086" i="1"/>
  <c r="BT7086" i="1" s="1"/>
  <c r="BU7086" i="1" s="1"/>
  <c r="CB7086" i="1" s="1"/>
  <c r="CC7086" i="1" s="1"/>
  <c r="BS4735" i="1"/>
  <c r="BT4735" i="1" s="1"/>
  <c r="BU4735" i="1" s="1"/>
  <c r="CB4735" i="1" s="1"/>
  <c r="CC4735" i="1" s="1"/>
  <c r="BQ4735" i="1"/>
  <c r="BQ4658" i="1"/>
  <c r="BS4658" i="1"/>
  <c r="BT4658" i="1" s="1"/>
  <c r="BU4658" i="1" s="1"/>
  <c r="CB4658" i="1" s="1"/>
  <c r="CC4658" i="1" s="1"/>
  <c r="BS4106" i="1"/>
  <c r="BT4106" i="1" s="1"/>
  <c r="BU4106" i="1" s="1"/>
  <c r="CB4106" i="1" s="1"/>
  <c r="CC4106" i="1" s="1"/>
  <c r="BQ4106" i="1"/>
  <c r="BQ4995" i="1"/>
  <c r="BS4995" i="1"/>
  <c r="BT4995" i="1" s="1"/>
  <c r="BU4995" i="1" s="1"/>
  <c r="CB4995" i="1" s="1"/>
  <c r="CC4995" i="1" s="1"/>
  <c r="BS7133" i="1"/>
  <c r="BT7133" i="1" s="1"/>
  <c r="BU7133" i="1" s="1"/>
  <c r="CB7133" i="1" s="1"/>
  <c r="CC7133" i="1" s="1"/>
  <c r="BQ7133" i="1"/>
  <c r="BQ2646" i="1"/>
  <c r="BS2646" i="1"/>
  <c r="BT2646" i="1" s="1"/>
  <c r="BU2646" i="1" s="1"/>
  <c r="CB2646" i="1" s="1"/>
  <c r="CC2646" i="1" s="1"/>
  <c r="BS2467" i="1"/>
  <c r="BT2467" i="1" s="1"/>
  <c r="BU2467" i="1" s="1"/>
  <c r="CB2467" i="1" s="1"/>
  <c r="CC2467" i="1" s="1"/>
  <c r="BQ2467" i="1"/>
  <c r="BQ2675" i="1"/>
  <c r="BS2675" i="1"/>
  <c r="BT2675" i="1" s="1"/>
  <c r="BU2675" i="1" s="1"/>
  <c r="CB2675" i="1" s="1"/>
  <c r="CC2675" i="1" s="1"/>
  <c r="BS3320" i="1"/>
  <c r="BT3320" i="1" s="1"/>
  <c r="BU3320" i="1" s="1"/>
  <c r="CB3320" i="1" s="1"/>
  <c r="CC3320" i="1" s="1"/>
  <c r="BQ3320" i="1"/>
  <c r="BW3574" i="1"/>
  <c r="AX3574" i="1" s="1"/>
  <c r="BV3574" i="1"/>
  <c r="BB3574" i="1" s="1"/>
  <c r="BQ3861" i="1"/>
  <c r="BS3861" i="1"/>
  <c r="BT3861" i="1" s="1"/>
  <c r="BU3861" i="1" s="1"/>
  <c r="CB3861" i="1" s="1"/>
  <c r="CC3861" i="1" s="1"/>
  <c r="BS3233" i="1"/>
  <c r="BT3233" i="1" s="1"/>
  <c r="BU3233" i="1" s="1"/>
  <c r="CB3233" i="1" s="1"/>
  <c r="CC3233" i="1" s="1"/>
  <c r="BQ3233" i="1"/>
  <c r="BS3878" i="1"/>
  <c r="BT3878" i="1" s="1"/>
  <c r="BU3878" i="1" s="1"/>
  <c r="CB3878" i="1" s="1"/>
  <c r="CC3878" i="1" s="1"/>
  <c r="BQ3878" i="1"/>
  <c r="BQ3335" i="1"/>
  <c r="BS3335" i="1"/>
  <c r="BT3335" i="1" s="1"/>
  <c r="BU3335" i="1" s="1"/>
  <c r="CB3335" i="1" s="1"/>
  <c r="CC3335" i="1" s="1"/>
  <c r="BQ4405" i="1"/>
  <c r="BS4405" i="1"/>
  <c r="BT4405" i="1" s="1"/>
  <c r="BU4405" i="1" s="1"/>
  <c r="CB4405" i="1" s="1"/>
  <c r="CC4405" i="1" s="1"/>
  <c r="BS3572" i="1"/>
  <c r="BT3572" i="1" s="1"/>
  <c r="BU3572" i="1" s="1"/>
  <c r="CB3572" i="1" s="1"/>
  <c r="CC3572" i="1" s="1"/>
  <c r="BQ3572" i="1"/>
  <c r="BS7132" i="1"/>
  <c r="BT7132" i="1" s="1"/>
  <c r="BU7132" i="1" s="1"/>
  <c r="CB7132" i="1" s="1"/>
  <c r="CC7132" i="1" s="1"/>
  <c r="BQ7132" i="1"/>
  <c r="BQ4144" i="1"/>
  <c r="BS4144" i="1"/>
  <c r="BT4144" i="1" s="1"/>
  <c r="BU4144" i="1" s="1"/>
  <c r="CB4144" i="1" s="1"/>
  <c r="CC4144" i="1" s="1"/>
  <c r="BS5675" i="1"/>
  <c r="BT5675" i="1" s="1"/>
  <c r="BU5675" i="1" s="1"/>
  <c r="CB5675" i="1" s="1"/>
  <c r="CC5675" i="1" s="1"/>
  <c r="BQ5675" i="1"/>
  <c r="BQ5133" i="1"/>
  <c r="BS5133" i="1"/>
  <c r="BT5133" i="1" s="1"/>
  <c r="BU5133" i="1" s="1"/>
  <c r="CB5133" i="1" s="1"/>
  <c r="CC5133" i="1" s="1"/>
  <c r="BQ6076" i="1"/>
  <c r="BS6076" i="1"/>
  <c r="BT6076" i="1" s="1"/>
  <c r="BU6076" i="1" s="1"/>
  <c r="CB6076" i="1" s="1"/>
  <c r="CC6076" i="1" s="1"/>
  <c r="BS5564" i="1"/>
  <c r="BT5564" i="1" s="1"/>
  <c r="BU5564" i="1" s="1"/>
  <c r="CB5564" i="1" s="1"/>
  <c r="CC5564" i="1" s="1"/>
  <c r="BQ5564" i="1"/>
  <c r="BS5441" i="1"/>
  <c r="BT5441" i="1" s="1"/>
  <c r="BU5441" i="1" s="1"/>
  <c r="CB5441" i="1" s="1"/>
  <c r="CC5441" i="1" s="1"/>
  <c r="BQ5441" i="1"/>
  <c r="BS6775" i="1"/>
  <c r="BT6775" i="1" s="1"/>
  <c r="BU6775" i="1" s="1"/>
  <c r="CB6775" i="1" s="1"/>
  <c r="CC6775" i="1" s="1"/>
  <c r="BQ6775" i="1"/>
  <c r="BQ4469" i="1"/>
  <c r="BS4469" i="1"/>
  <c r="BT4469" i="1" s="1"/>
  <c r="BU4469" i="1" s="1"/>
  <c r="CB4469" i="1" s="1"/>
  <c r="CC4469" i="1" s="1"/>
  <c r="BS6753" i="1"/>
  <c r="BT6753" i="1" s="1"/>
  <c r="BU6753" i="1" s="1"/>
  <c r="CB6753" i="1" s="1"/>
  <c r="CC6753" i="1" s="1"/>
  <c r="BQ6753" i="1"/>
  <c r="BQ3930" i="1"/>
  <c r="BS3930" i="1"/>
  <c r="BT3930" i="1" s="1"/>
  <c r="BU3930" i="1" s="1"/>
  <c r="CB3930" i="1" s="1"/>
  <c r="CC3930" i="1" s="1"/>
  <c r="BS6186" i="1"/>
  <c r="BT6186" i="1" s="1"/>
  <c r="BU6186" i="1" s="1"/>
  <c r="CB6186" i="1" s="1"/>
  <c r="CC6186" i="1" s="1"/>
  <c r="BQ6186" i="1"/>
  <c r="BS5631" i="1"/>
  <c r="BT5631" i="1" s="1"/>
  <c r="BU5631" i="1" s="1"/>
  <c r="CB5631" i="1" s="1"/>
  <c r="CC5631" i="1" s="1"/>
  <c r="BQ5631" i="1"/>
  <c r="BW2199" i="1"/>
  <c r="AX2199" i="1" s="1"/>
  <c r="BV2199" i="1"/>
  <c r="BB2199" i="1" s="1"/>
  <c r="BQ2871" i="1"/>
  <c r="BS2871" i="1"/>
  <c r="BT2871" i="1" s="1"/>
  <c r="BU2871" i="1" s="1"/>
  <c r="CB2871" i="1" s="1"/>
  <c r="CC2871" i="1" s="1"/>
  <c r="BS2864" i="1"/>
  <c r="BT2864" i="1" s="1"/>
  <c r="BU2864" i="1" s="1"/>
  <c r="CB2864" i="1" s="1"/>
  <c r="CC2864" i="1" s="1"/>
  <c r="BQ2864" i="1"/>
  <c r="BS3204" i="1"/>
  <c r="BT3204" i="1" s="1"/>
  <c r="BU3204" i="1" s="1"/>
  <c r="CB3204" i="1" s="1"/>
  <c r="CC3204" i="1" s="1"/>
  <c r="BQ3204" i="1"/>
  <c r="BQ2884" i="1"/>
  <c r="BS2884" i="1"/>
  <c r="BT2884" i="1" s="1"/>
  <c r="BU2884" i="1" s="1"/>
  <c r="CB2884" i="1" s="1"/>
  <c r="CC2884" i="1" s="1"/>
  <c r="BS3840" i="1"/>
  <c r="BT3840" i="1" s="1"/>
  <c r="BU3840" i="1" s="1"/>
  <c r="CB3840" i="1" s="1"/>
  <c r="CC3840" i="1" s="1"/>
  <c r="BQ3840" i="1"/>
  <c r="BS3123" i="1"/>
  <c r="BT3123" i="1" s="1"/>
  <c r="BU3123" i="1" s="1"/>
  <c r="CB3123" i="1" s="1"/>
  <c r="CC3123" i="1" s="1"/>
  <c r="BQ3123" i="1"/>
  <c r="BS5140" i="1"/>
  <c r="BT5140" i="1" s="1"/>
  <c r="BU5140" i="1" s="1"/>
  <c r="CB5140" i="1" s="1"/>
  <c r="CC5140" i="1" s="1"/>
  <c r="BQ5140" i="1"/>
  <c r="BS4234" i="1"/>
  <c r="BT4234" i="1" s="1"/>
  <c r="BU4234" i="1" s="1"/>
  <c r="CB4234" i="1" s="1"/>
  <c r="CC4234" i="1" s="1"/>
  <c r="BQ4234" i="1"/>
  <c r="BQ3597" i="1"/>
  <c r="BS3597" i="1"/>
  <c r="BT3597" i="1" s="1"/>
  <c r="BU3597" i="1" s="1"/>
  <c r="CB3597" i="1" s="1"/>
  <c r="CC3597" i="1" s="1"/>
  <c r="BQ5995" i="1"/>
  <c r="BS5995" i="1"/>
  <c r="BT5995" i="1" s="1"/>
  <c r="BU5995" i="1" s="1"/>
  <c r="CB5995" i="1" s="1"/>
  <c r="CC5995" i="1" s="1"/>
  <c r="BQ6766" i="1"/>
  <c r="BS6766" i="1"/>
  <c r="BT6766" i="1" s="1"/>
  <c r="BU6766" i="1" s="1"/>
  <c r="CB6766" i="1" s="1"/>
  <c r="CC6766" i="1" s="1"/>
  <c r="BQ4777" i="1"/>
  <c r="BS4777" i="1"/>
  <c r="BT4777" i="1" s="1"/>
  <c r="BU4777" i="1" s="1"/>
  <c r="CB4777" i="1" s="1"/>
  <c r="CC4777" i="1" s="1"/>
  <c r="BQ5319" i="1"/>
  <c r="BS5319" i="1"/>
  <c r="BT5319" i="1" s="1"/>
  <c r="BU5319" i="1" s="1"/>
  <c r="CB5319" i="1" s="1"/>
  <c r="CC5319" i="1" s="1"/>
  <c r="BQ5477" i="1"/>
  <c r="BS5477" i="1"/>
  <c r="BT5477" i="1" s="1"/>
  <c r="BU5477" i="1" s="1"/>
  <c r="CB5477" i="1" s="1"/>
  <c r="CC5477" i="1" s="1"/>
  <c r="BS4864" i="1"/>
  <c r="BT4864" i="1" s="1"/>
  <c r="BU4864" i="1" s="1"/>
  <c r="CB4864" i="1" s="1"/>
  <c r="CC4864" i="1" s="1"/>
  <c r="BQ4864" i="1"/>
  <c r="BQ5063" i="1"/>
  <c r="BS5063" i="1"/>
  <c r="BT5063" i="1" s="1"/>
  <c r="BU5063" i="1" s="1"/>
  <c r="CB5063" i="1" s="1"/>
  <c r="CC5063" i="1" s="1"/>
  <c r="BS5737" i="1"/>
  <c r="BT5737" i="1" s="1"/>
  <c r="BU5737" i="1" s="1"/>
  <c r="CB5737" i="1" s="1"/>
  <c r="CC5737" i="1" s="1"/>
  <c r="BQ5737" i="1"/>
  <c r="BS6281" i="1"/>
  <c r="BT6281" i="1" s="1"/>
  <c r="BU6281" i="1" s="1"/>
  <c r="CB6281" i="1" s="1"/>
  <c r="CC6281" i="1" s="1"/>
  <c r="BQ6281" i="1"/>
  <c r="BQ5638" i="1"/>
  <c r="BS5638" i="1"/>
  <c r="BT5638" i="1" s="1"/>
  <c r="BU5638" i="1" s="1"/>
  <c r="CB5638" i="1" s="1"/>
  <c r="CC5638" i="1" s="1"/>
  <c r="BS4723" i="1"/>
  <c r="BT4723" i="1" s="1"/>
  <c r="BU4723" i="1" s="1"/>
  <c r="CB4723" i="1" s="1"/>
  <c r="CC4723" i="1" s="1"/>
  <c r="BQ4723" i="1"/>
  <c r="BQ6730" i="1"/>
  <c r="BS6730" i="1"/>
  <c r="BT6730" i="1" s="1"/>
  <c r="BU6730" i="1" s="1"/>
  <c r="CB6730" i="1" s="1"/>
  <c r="CC6730" i="1" s="1"/>
  <c r="BS6543" i="1"/>
  <c r="BT6543" i="1" s="1"/>
  <c r="BU6543" i="1" s="1"/>
  <c r="CB6543" i="1" s="1"/>
  <c r="CC6543" i="1" s="1"/>
  <c r="BQ6543" i="1"/>
  <c r="BQ5557" i="1"/>
  <c r="BS5557" i="1"/>
  <c r="BT5557" i="1" s="1"/>
  <c r="BU5557" i="1" s="1"/>
  <c r="CB5557" i="1" s="1"/>
  <c r="CC5557" i="1" s="1"/>
  <c r="BS5545" i="1"/>
  <c r="BT5545" i="1" s="1"/>
  <c r="BU5545" i="1" s="1"/>
  <c r="CB5545" i="1" s="1"/>
  <c r="CC5545" i="1" s="1"/>
  <c r="BQ5545" i="1"/>
  <c r="BQ4154" i="1"/>
  <c r="BS4154" i="1"/>
  <c r="BT4154" i="1" s="1"/>
  <c r="BU4154" i="1" s="1"/>
  <c r="CB4154" i="1" s="1"/>
  <c r="CC4154" i="1" s="1"/>
  <c r="BS6260" i="1"/>
  <c r="BT6260" i="1" s="1"/>
  <c r="BU6260" i="1" s="1"/>
  <c r="CB6260" i="1" s="1"/>
  <c r="CC6260" i="1" s="1"/>
  <c r="BQ6260" i="1"/>
  <c r="BQ6670" i="1"/>
  <c r="BS6670" i="1"/>
  <c r="BT6670" i="1" s="1"/>
  <c r="BU6670" i="1" s="1"/>
  <c r="CB6670" i="1" s="1"/>
  <c r="CC6670" i="1" s="1"/>
  <c r="BQ2535" i="1"/>
  <c r="BS2535" i="1"/>
  <c r="BT2535" i="1" s="1"/>
  <c r="BU2535" i="1" s="1"/>
  <c r="CB2535" i="1" s="1"/>
  <c r="CC2535" i="1" s="1"/>
  <c r="BS2811" i="1"/>
  <c r="BT2811" i="1" s="1"/>
  <c r="BU2811" i="1" s="1"/>
  <c r="CB2811" i="1" s="1"/>
  <c r="CC2811" i="1" s="1"/>
  <c r="BQ2811" i="1"/>
  <c r="BW2717" i="1"/>
  <c r="AX2717" i="1" s="1"/>
  <c r="BV2717" i="1"/>
  <c r="BB2717" i="1" s="1"/>
  <c r="BS3036" i="1"/>
  <c r="BT3036" i="1" s="1"/>
  <c r="BU3036" i="1" s="1"/>
  <c r="CB3036" i="1" s="1"/>
  <c r="CC3036" i="1" s="1"/>
  <c r="BQ3036" i="1"/>
  <c r="BQ2638" i="1"/>
  <c r="BS2638" i="1"/>
  <c r="BT2638" i="1" s="1"/>
  <c r="BU2638" i="1" s="1"/>
  <c r="CB2638" i="1" s="1"/>
  <c r="CC2638" i="1" s="1"/>
  <c r="BQ3764" i="1"/>
  <c r="BS3764" i="1"/>
  <c r="BT3764" i="1" s="1"/>
  <c r="BU3764" i="1" s="1"/>
  <c r="CB3764" i="1" s="1"/>
  <c r="CC3764" i="1" s="1"/>
  <c r="BQ2795" i="1"/>
  <c r="BS2795" i="1"/>
  <c r="BT2795" i="1" s="1"/>
  <c r="BU2795" i="1" s="1"/>
  <c r="CB2795" i="1" s="1"/>
  <c r="CC2795" i="1" s="1"/>
  <c r="BS3681" i="1"/>
  <c r="BT3681" i="1" s="1"/>
  <c r="BU3681" i="1" s="1"/>
  <c r="CB3681" i="1" s="1"/>
  <c r="CC3681" i="1" s="1"/>
  <c r="BQ3681" i="1"/>
  <c r="BW3630" i="1"/>
  <c r="AX3630" i="1" s="1"/>
  <c r="BV3630" i="1"/>
  <c r="BB3630" i="1" s="1"/>
  <c r="BQ3924" i="1"/>
  <c r="BS3924" i="1"/>
  <c r="BT3924" i="1" s="1"/>
  <c r="BU3924" i="1" s="1"/>
  <c r="CB3924" i="1" s="1"/>
  <c r="CC3924" i="1" s="1"/>
  <c r="BS3144" i="1"/>
  <c r="BT3144" i="1" s="1"/>
  <c r="BU3144" i="1" s="1"/>
  <c r="CB3144" i="1" s="1"/>
  <c r="CC3144" i="1" s="1"/>
  <c r="BQ3144" i="1"/>
  <c r="BV3202" i="1"/>
  <c r="BB3202" i="1" s="1"/>
  <c r="BW3202" i="1"/>
  <c r="AX3202" i="1" s="1"/>
  <c r="BQ3487" i="1"/>
  <c r="BS3487" i="1"/>
  <c r="BT3487" i="1" s="1"/>
  <c r="BU3487" i="1" s="1"/>
  <c r="CB3487" i="1" s="1"/>
  <c r="CC3487" i="1" s="1"/>
  <c r="BQ3401" i="1"/>
  <c r="BS3401" i="1"/>
  <c r="BT3401" i="1" s="1"/>
  <c r="BU3401" i="1" s="1"/>
  <c r="CB3401" i="1" s="1"/>
  <c r="CC3401" i="1" s="1"/>
  <c r="BQ3208" i="1"/>
  <c r="BS3208" i="1"/>
  <c r="BT3208" i="1" s="1"/>
  <c r="BU3208" i="1" s="1"/>
  <c r="CB3208" i="1" s="1"/>
  <c r="CC3208" i="1" s="1"/>
  <c r="BW3723" i="1"/>
  <c r="AX3723" i="1" s="1"/>
  <c r="BV3723" i="1"/>
  <c r="BB3723" i="1" s="1"/>
  <c r="BS6206" i="1"/>
  <c r="BT6206" i="1" s="1"/>
  <c r="BU6206" i="1" s="1"/>
  <c r="CB6206" i="1" s="1"/>
  <c r="CC6206" i="1" s="1"/>
  <c r="BQ6206" i="1"/>
  <c r="BQ6633" i="1"/>
  <c r="BS6633" i="1"/>
  <c r="BT6633" i="1" s="1"/>
  <c r="BU6633" i="1" s="1"/>
  <c r="CB6633" i="1" s="1"/>
  <c r="CC6633" i="1" s="1"/>
  <c r="BS6553" i="1"/>
  <c r="BT6553" i="1" s="1"/>
  <c r="BU6553" i="1" s="1"/>
  <c r="CB6553" i="1" s="1"/>
  <c r="CC6553" i="1" s="1"/>
  <c r="BQ6553" i="1"/>
  <c r="BW3247" i="1"/>
  <c r="AX3247" i="1" s="1"/>
  <c r="BV3247" i="1"/>
  <c r="BB3247" i="1" s="1"/>
  <c r="BS6902" i="1"/>
  <c r="BT6902" i="1" s="1"/>
  <c r="BU6902" i="1" s="1"/>
  <c r="CB6902" i="1" s="1"/>
  <c r="CC6902" i="1" s="1"/>
  <c r="BQ6902" i="1"/>
  <c r="Y2191" i="1"/>
  <c r="Y2747" i="1"/>
  <c r="X2747" i="1" s="1"/>
  <c r="Y2736" i="1"/>
  <c r="X2736" i="1" s="1"/>
  <c r="BQ3117" i="1"/>
  <c r="BS3117" i="1"/>
  <c r="BT3117" i="1" s="1"/>
  <c r="BU3117" i="1" s="1"/>
  <c r="CB3117" i="1" s="1"/>
  <c r="CC3117" i="1" s="1"/>
  <c r="Y2465" i="1"/>
  <c r="Y2674" i="1"/>
  <c r="BS2931" i="1"/>
  <c r="BT2931" i="1" s="1"/>
  <c r="BU2931" i="1" s="1"/>
  <c r="CB2931" i="1" s="1"/>
  <c r="CC2931" i="1" s="1"/>
  <c r="BQ2931" i="1"/>
  <c r="Y3171" i="1"/>
  <c r="BQ3694" i="1"/>
  <c r="BS3694" i="1"/>
  <c r="BT3694" i="1" s="1"/>
  <c r="BU3694" i="1" s="1"/>
  <c r="CB3694" i="1" s="1"/>
  <c r="CC3694" i="1" s="1"/>
  <c r="Z2640" i="1"/>
  <c r="X2640" i="1" s="1"/>
  <c r="Y3628" i="1"/>
  <c r="Z3447" i="1"/>
  <c r="Z3537" i="1"/>
  <c r="Z3836" i="1"/>
  <c r="BS3954" i="1"/>
  <c r="BT3954" i="1" s="1"/>
  <c r="BU3954" i="1" s="1"/>
  <c r="CB3954" i="1" s="1"/>
  <c r="CC3954" i="1" s="1"/>
  <c r="BQ3954" i="1"/>
  <c r="Y5435" i="1"/>
  <c r="X5435" i="1" s="1"/>
  <c r="Z7189" i="1"/>
  <c r="Z5623" i="1"/>
  <c r="X5623" i="1" s="1"/>
  <c r="Y5211" i="1"/>
  <c r="X5211" i="1" s="1"/>
  <c r="BS4802" i="1"/>
  <c r="BT4802" i="1" s="1"/>
  <c r="BU4802" i="1" s="1"/>
  <c r="CB4802" i="1" s="1"/>
  <c r="CC4802" i="1" s="1"/>
  <c r="BQ4802" i="1"/>
  <c r="BQ6567" i="1"/>
  <c r="BS6567" i="1"/>
  <c r="BT6567" i="1" s="1"/>
  <c r="BU6567" i="1" s="1"/>
  <c r="CB6567" i="1" s="1"/>
  <c r="CC6567" i="1" s="1"/>
  <c r="Y5760" i="1"/>
  <c r="Y6227" i="1"/>
  <c r="BS7139" i="1"/>
  <c r="BT7139" i="1" s="1"/>
  <c r="BU7139" i="1" s="1"/>
  <c r="CB7139" i="1" s="1"/>
  <c r="CC7139" i="1" s="1"/>
  <c r="BQ7139" i="1"/>
  <c r="BS3880" i="1"/>
  <c r="BT3880" i="1" s="1"/>
  <c r="BU3880" i="1" s="1"/>
  <c r="CB3880" i="1" s="1"/>
  <c r="CC3880" i="1" s="1"/>
  <c r="BQ3880" i="1"/>
  <c r="BQ4329" i="1"/>
  <c r="BS4329" i="1"/>
  <c r="BT4329" i="1" s="1"/>
  <c r="BU4329" i="1" s="1"/>
  <c r="CB4329" i="1" s="1"/>
  <c r="CC4329" i="1" s="1"/>
  <c r="Z3858" i="1"/>
  <c r="BS3399" i="1"/>
  <c r="BT3399" i="1" s="1"/>
  <c r="BU3399" i="1" s="1"/>
  <c r="CB3399" i="1" s="1"/>
  <c r="CC3399" i="1" s="1"/>
  <c r="BQ3399" i="1"/>
  <c r="BS4263" i="1"/>
  <c r="BT4263" i="1" s="1"/>
  <c r="BU4263" i="1" s="1"/>
  <c r="CB4263" i="1" s="1"/>
  <c r="CC4263" i="1" s="1"/>
  <c r="BQ4263" i="1"/>
  <c r="BS3418" i="1"/>
  <c r="BT3418" i="1" s="1"/>
  <c r="BU3418" i="1" s="1"/>
  <c r="CB3418" i="1" s="1"/>
  <c r="CC3418" i="1" s="1"/>
  <c r="BQ3418" i="1"/>
  <c r="BS3729" i="1"/>
  <c r="BT3729" i="1" s="1"/>
  <c r="BU3729" i="1" s="1"/>
  <c r="CB3729" i="1" s="1"/>
  <c r="CC3729" i="1" s="1"/>
  <c r="BQ3729" i="1"/>
  <c r="Y7100" i="1"/>
  <c r="Y6566" i="1"/>
  <c r="Y5047" i="1"/>
  <c r="Z5037" i="1"/>
  <c r="Y4312" i="1"/>
  <c r="BQ6507" i="1"/>
  <c r="BS6507" i="1"/>
  <c r="BT6507" i="1" s="1"/>
  <c r="BU6507" i="1" s="1"/>
  <c r="CB6507" i="1" s="1"/>
  <c r="CC6507" i="1" s="1"/>
  <c r="BS4172" i="1"/>
  <c r="BT4172" i="1" s="1"/>
  <c r="BU4172" i="1" s="1"/>
  <c r="CB4172" i="1" s="1"/>
  <c r="CC4172" i="1" s="1"/>
  <c r="BQ4172" i="1"/>
  <c r="BS5937" i="1"/>
  <c r="BT5937" i="1" s="1"/>
  <c r="BU5937" i="1" s="1"/>
  <c r="CB5937" i="1" s="1"/>
  <c r="CC5937" i="1" s="1"/>
  <c r="BQ5937" i="1"/>
  <c r="Y4286" i="1"/>
  <c r="Z5986" i="1"/>
  <c r="Y5419" i="1"/>
  <c r="Y6316" i="1"/>
  <c r="Z4454" i="1"/>
  <c r="Z7192" i="1"/>
  <c r="X7192" i="1" s="1"/>
  <c r="BS6400" i="1"/>
  <c r="BT6400" i="1" s="1"/>
  <c r="BU6400" i="1" s="1"/>
  <c r="CB6400" i="1" s="1"/>
  <c r="CC6400" i="1" s="1"/>
  <c r="BQ6400" i="1"/>
  <c r="BS6845" i="1"/>
  <c r="BT6845" i="1" s="1"/>
  <c r="BU6845" i="1" s="1"/>
  <c r="CB6845" i="1" s="1"/>
  <c r="CC6845" i="1" s="1"/>
  <c r="BQ6845" i="1"/>
  <c r="Y3855" i="1"/>
  <c r="Y6057" i="1"/>
  <c r="Y4954" i="1"/>
  <c r="Y6130" i="1"/>
  <c r="X6130" i="1" s="1"/>
  <c r="Y6794" i="1"/>
  <c r="X6794" i="1" s="1"/>
  <c r="Y5022" i="1"/>
  <c r="BS6426" i="1"/>
  <c r="BT6426" i="1" s="1"/>
  <c r="BU6426" i="1" s="1"/>
  <c r="CB6426" i="1" s="1"/>
  <c r="CC6426" i="1" s="1"/>
  <c r="BQ6426" i="1"/>
  <c r="Z5269" i="1"/>
  <c r="Y4904" i="1"/>
  <c r="BS3890" i="1"/>
  <c r="BT3890" i="1" s="1"/>
  <c r="BU3890" i="1" s="1"/>
  <c r="CB3890" i="1" s="1"/>
  <c r="CC3890" i="1" s="1"/>
  <c r="BQ3890" i="1"/>
  <c r="BS6701" i="1"/>
  <c r="BT6701" i="1" s="1"/>
  <c r="BU6701" i="1" s="1"/>
  <c r="CB6701" i="1" s="1"/>
  <c r="CC6701" i="1" s="1"/>
  <c r="BQ6701" i="1"/>
  <c r="Z5725" i="1"/>
  <c r="Z5965" i="1"/>
  <c r="Z4126" i="1"/>
  <c r="Z5633" i="1"/>
  <c r="Z5238" i="1"/>
  <c r="X5238" i="1" s="1"/>
  <c r="Z5125" i="1"/>
  <c r="BS4510" i="1"/>
  <c r="BT4510" i="1" s="1"/>
  <c r="BU4510" i="1" s="1"/>
  <c r="CB4510" i="1" s="1"/>
  <c r="CC4510" i="1" s="1"/>
  <c r="BQ4510" i="1"/>
  <c r="Z6695" i="1"/>
  <c r="Z6703" i="1"/>
  <c r="BQ6350" i="1"/>
  <c r="BS6350" i="1"/>
  <c r="BT6350" i="1" s="1"/>
  <c r="BU6350" i="1" s="1"/>
  <c r="CB6350" i="1" s="1"/>
  <c r="CC6350" i="1" s="1"/>
  <c r="Y7061" i="1"/>
  <c r="Y6822" i="1"/>
  <c r="Z6740" i="1"/>
  <c r="BQ5410" i="1"/>
  <c r="BS5410" i="1"/>
  <c r="BT5410" i="1" s="1"/>
  <c r="BU5410" i="1" s="1"/>
  <c r="CB5410" i="1" s="1"/>
  <c r="CC5410" i="1" s="1"/>
  <c r="Z5094" i="1"/>
  <c r="BS6254" i="1"/>
  <c r="BT6254" i="1" s="1"/>
  <c r="BU6254" i="1" s="1"/>
  <c r="CB6254" i="1" s="1"/>
  <c r="CC6254" i="1" s="1"/>
  <c r="BQ6254" i="1"/>
  <c r="BS5380" i="1"/>
  <c r="BT5380" i="1" s="1"/>
  <c r="BU5380" i="1" s="1"/>
  <c r="CB5380" i="1" s="1"/>
  <c r="CC5380" i="1" s="1"/>
  <c r="BQ5380" i="1"/>
  <c r="Y6929" i="1"/>
  <c r="BS5944" i="1"/>
  <c r="BT5944" i="1" s="1"/>
  <c r="BU5944" i="1" s="1"/>
  <c r="CB5944" i="1" s="1"/>
  <c r="CC5944" i="1" s="1"/>
  <c r="BQ5944" i="1"/>
  <c r="BS6409" i="1"/>
  <c r="BT6409" i="1" s="1"/>
  <c r="BU6409" i="1" s="1"/>
  <c r="CB6409" i="1" s="1"/>
  <c r="CC6409" i="1" s="1"/>
  <c r="BQ6409" i="1"/>
  <c r="Y6439" i="1"/>
  <c r="Y6984" i="1"/>
  <c r="X6984" i="1" s="1"/>
  <c r="BS5187" i="1"/>
  <c r="BT5187" i="1" s="1"/>
  <c r="BU5187" i="1" s="1"/>
  <c r="CB5187" i="1" s="1"/>
  <c r="CC5187" i="1" s="1"/>
  <c r="BQ5187" i="1"/>
  <c r="BQ3889" i="1"/>
  <c r="BS3889" i="1"/>
  <c r="BT3889" i="1" s="1"/>
  <c r="BU3889" i="1" s="1"/>
  <c r="CB3889" i="1" s="1"/>
  <c r="CC3889" i="1" s="1"/>
  <c r="Y6279" i="1"/>
  <c r="X6279" i="1" s="1"/>
  <c r="BQ5664" i="1"/>
  <c r="BS5664" i="1"/>
  <c r="BT5664" i="1" s="1"/>
  <c r="BU5664" i="1" s="1"/>
  <c r="CB5664" i="1" s="1"/>
  <c r="CC5664" i="1" s="1"/>
  <c r="Z6094" i="1"/>
  <c r="Y7068" i="1"/>
  <c r="Z6219" i="1"/>
  <c r="Z5789" i="1"/>
  <c r="Y2264" i="1"/>
  <c r="X2264" i="1" s="1"/>
  <c r="BQ2221" i="1"/>
  <c r="BS2221" i="1"/>
  <c r="BT2221" i="1" s="1"/>
  <c r="BU2221" i="1" s="1"/>
  <c r="CB2221" i="1" s="1"/>
  <c r="CC2221" i="1" s="1"/>
  <c r="BQ2604" i="1"/>
  <c r="BS2604" i="1"/>
  <c r="BT2604" i="1" s="1"/>
  <c r="BU2604" i="1" s="1"/>
  <c r="CB2604" i="1" s="1"/>
  <c r="CC2604" i="1" s="1"/>
  <c r="Y2536" i="1"/>
  <c r="BQ2686" i="1"/>
  <c r="BS2686" i="1"/>
  <c r="BT2686" i="1" s="1"/>
  <c r="BU2686" i="1" s="1"/>
  <c r="CB2686" i="1" s="1"/>
  <c r="CC2686" i="1" s="1"/>
  <c r="BS2428" i="1"/>
  <c r="BT2428" i="1" s="1"/>
  <c r="BU2428" i="1" s="1"/>
  <c r="CB2428" i="1" s="1"/>
  <c r="CC2428" i="1" s="1"/>
  <c r="BQ2428" i="1"/>
  <c r="Y2231" i="1"/>
  <c r="Z2578" i="1"/>
  <c r="Z2514" i="1"/>
  <c r="Y2436" i="1"/>
  <c r="Z2654" i="1"/>
  <c r="Z3097" i="1"/>
  <c r="BS3724" i="1"/>
  <c r="BT3724" i="1" s="1"/>
  <c r="BU3724" i="1" s="1"/>
  <c r="CB3724" i="1" s="1"/>
  <c r="CC3724" i="1" s="1"/>
  <c r="BQ3724" i="1"/>
  <c r="BS3782" i="1"/>
  <c r="BT3782" i="1" s="1"/>
  <c r="BU3782" i="1" s="1"/>
  <c r="CB3782" i="1" s="1"/>
  <c r="CC3782" i="1" s="1"/>
  <c r="BQ3782" i="1"/>
  <c r="Y3669" i="1"/>
  <c r="Y3361" i="1"/>
  <c r="BS3559" i="1"/>
  <c r="BT3559" i="1" s="1"/>
  <c r="BU3559" i="1" s="1"/>
  <c r="CB3559" i="1" s="1"/>
  <c r="CC3559" i="1" s="1"/>
  <c r="BQ3559" i="1"/>
  <c r="Y3064" i="1"/>
  <c r="BQ2999" i="1"/>
  <c r="BS2999" i="1"/>
  <c r="BT2999" i="1" s="1"/>
  <c r="BU2999" i="1" s="1"/>
  <c r="CB2999" i="1" s="1"/>
  <c r="CC2999" i="1" s="1"/>
  <c r="BQ3027" i="1"/>
  <c r="BS3027" i="1"/>
  <c r="BT3027" i="1" s="1"/>
  <c r="BU3027" i="1" s="1"/>
  <c r="CB3027" i="1" s="1"/>
  <c r="CC3027" i="1" s="1"/>
  <c r="Y3102" i="1"/>
  <c r="BQ4571" i="1"/>
  <c r="BS4571" i="1"/>
  <c r="BT4571" i="1" s="1"/>
  <c r="BU4571" i="1" s="1"/>
  <c r="CB4571" i="1" s="1"/>
  <c r="CC4571" i="1" s="1"/>
  <c r="BQ3768" i="1"/>
  <c r="BS3768" i="1"/>
  <c r="BT3768" i="1" s="1"/>
  <c r="BU3768" i="1" s="1"/>
  <c r="CB3768" i="1" s="1"/>
  <c r="CC3768" i="1" s="1"/>
  <c r="Z4175" i="1"/>
  <c r="BQ3721" i="1"/>
  <c r="BS3721" i="1"/>
  <c r="BT3721" i="1" s="1"/>
  <c r="BU3721" i="1" s="1"/>
  <c r="CB3721" i="1" s="1"/>
  <c r="CC3721" i="1" s="1"/>
  <c r="Y3213" i="1"/>
  <c r="BQ6415" i="1"/>
  <c r="BS6415" i="1"/>
  <c r="BT6415" i="1" s="1"/>
  <c r="BU6415" i="1" s="1"/>
  <c r="CB6415" i="1" s="1"/>
  <c r="CC6415" i="1" s="1"/>
  <c r="Z4619" i="1"/>
  <c r="X4619" i="1" s="1"/>
  <c r="Z5090" i="1"/>
  <c r="X5090" i="1" s="1"/>
  <c r="Y3760" i="1"/>
  <c r="BS4988" i="1"/>
  <c r="BT4988" i="1" s="1"/>
  <c r="BU4988" i="1" s="1"/>
  <c r="CB4988" i="1" s="1"/>
  <c r="CC4988" i="1" s="1"/>
  <c r="BQ4988" i="1"/>
  <c r="BS6465" i="1"/>
  <c r="BT6465" i="1" s="1"/>
  <c r="BU6465" i="1" s="1"/>
  <c r="CB6465" i="1" s="1"/>
  <c r="CC6465" i="1" s="1"/>
  <c r="BQ6465" i="1"/>
  <c r="BS3538" i="1"/>
  <c r="BT3538" i="1" s="1"/>
  <c r="BU3538" i="1" s="1"/>
  <c r="CB3538" i="1" s="1"/>
  <c r="CC3538" i="1" s="1"/>
  <c r="BQ3538" i="1"/>
  <c r="Y4955" i="1"/>
  <c r="BQ5528" i="1"/>
  <c r="BS5528" i="1"/>
  <c r="BT5528" i="1" s="1"/>
  <c r="BU5528" i="1" s="1"/>
  <c r="CB5528" i="1" s="1"/>
  <c r="CC5528" i="1" s="1"/>
  <c r="Z4854" i="1"/>
  <c r="Y5675" i="1"/>
  <c r="Z7000" i="1"/>
  <c r="BS4042" i="1"/>
  <c r="BT4042" i="1" s="1"/>
  <c r="BU4042" i="1" s="1"/>
  <c r="CB4042" i="1" s="1"/>
  <c r="CC4042" i="1" s="1"/>
  <c r="BQ4042" i="1"/>
  <c r="BS6933" i="1"/>
  <c r="BT6933" i="1" s="1"/>
  <c r="BU6933" i="1" s="1"/>
  <c r="CB6933" i="1" s="1"/>
  <c r="CC6933" i="1" s="1"/>
  <c r="BQ6933" i="1"/>
  <c r="BS4411" i="1"/>
  <c r="BT4411" i="1" s="1"/>
  <c r="BU4411" i="1" s="1"/>
  <c r="CB4411" i="1" s="1"/>
  <c r="CC4411" i="1" s="1"/>
  <c r="BQ4411" i="1"/>
  <c r="BQ5347" i="1"/>
  <c r="BS5347" i="1"/>
  <c r="BT5347" i="1" s="1"/>
  <c r="BU5347" i="1" s="1"/>
  <c r="CB5347" i="1" s="1"/>
  <c r="CC5347" i="1" s="1"/>
  <c r="Y4198" i="1"/>
  <c r="Z5452" i="1"/>
  <c r="Y5826" i="1"/>
  <c r="Y5549" i="1"/>
  <c r="Z5700" i="1"/>
  <c r="BS5507" i="1"/>
  <c r="BT5507" i="1" s="1"/>
  <c r="BU5507" i="1" s="1"/>
  <c r="CB5507" i="1" s="1"/>
  <c r="CC5507" i="1" s="1"/>
  <c r="BQ5507" i="1"/>
  <c r="Y7049" i="1"/>
  <c r="Y7290" i="1"/>
  <c r="BQ6969" i="1"/>
  <c r="BS6969" i="1"/>
  <c r="BT6969" i="1" s="1"/>
  <c r="BU6969" i="1" s="1"/>
  <c r="CB6969" i="1" s="1"/>
  <c r="CC6969" i="1" s="1"/>
  <c r="Y6390" i="1"/>
  <c r="BS2889" i="1"/>
  <c r="BT2889" i="1" s="1"/>
  <c r="BU2889" i="1" s="1"/>
  <c r="CB2889" i="1" s="1"/>
  <c r="CC2889" i="1" s="1"/>
  <c r="BQ2889" i="1"/>
  <c r="BQ4197" i="1"/>
  <c r="BS4197" i="1"/>
  <c r="BT4197" i="1" s="1"/>
  <c r="BU4197" i="1" s="1"/>
  <c r="CB4197" i="1" s="1"/>
  <c r="CC4197" i="1" s="1"/>
  <c r="BS3683" i="1"/>
  <c r="BT3683" i="1" s="1"/>
  <c r="BU3683" i="1" s="1"/>
  <c r="CB3683" i="1" s="1"/>
  <c r="CC3683" i="1" s="1"/>
  <c r="BQ3683" i="1"/>
  <c r="Y5647" i="1"/>
  <c r="Z7173" i="1"/>
  <c r="Z6476" i="1"/>
  <c r="Y4657" i="1"/>
  <c r="BQ3547" i="1"/>
  <c r="BS3547" i="1"/>
  <c r="BT3547" i="1" s="1"/>
  <c r="BU3547" i="1" s="1"/>
  <c r="CB3547" i="1" s="1"/>
  <c r="CC3547" i="1" s="1"/>
  <c r="BQ4486" i="1"/>
  <c r="BS4486" i="1"/>
  <c r="BT4486" i="1" s="1"/>
  <c r="BU4486" i="1" s="1"/>
  <c r="CB4486" i="1" s="1"/>
  <c r="CC4486" i="1" s="1"/>
  <c r="BQ6784" i="1"/>
  <c r="BS6784" i="1"/>
  <c r="BT6784" i="1" s="1"/>
  <c r="BU6784" i="1" s="1"/>
  <c r="CB6784" i="1" s="1"/>
  <c r="CC6784" i="1" s="1"/>
  <c r="Y6760" i="1"/>
  <c r="Y6384" i="1"/>
  <c r="Z5165" i="1"/>
  <c r="X5165" i="1" s="1"/>
  <c r="Z5860" i="1"/>
  <c r="BS6693" i="1"/>
  <c r="BT6693" i="1" s="1"/>
  <c r="BU6693" i="1" s="1"/>
  <c r="CB6693" i="1" s="1"/>
  <c r="CC6693" i="1" s="1"/>
  <c r="BQ6693" i="1"/>
  <c r="Y6915" i="1"/>
  <c r="Y5184" i="1"/>
  <c r="X5184" i="1" s="1"/>
  <c r="Y6408" i="1"/>
  <c r="Y6623" i="1"/>
  <c r="BQ7087" i="1"/>
  <c r="BS7087" i="1"/>
  <c r="BT7087" i="1" s="1"/>
  <c r="BU7087" i="1" s="1"/>
  <c r="CB7087" i="1" s="1"/>
  <c r="CC7087" i="1" s="1"/>
  <c r="BS5649" i="1"/>
  <c r="BT5649" i="1" s="1"/>
  <c r="BU5649" i="1" s="1"/>
  <c r="CB5649" i="1" s="1"/>
  <c r="CC5649" i="1" s="1"/>
  <c r="BQ5649" i="1"/>
  <c r="BS6995" i="1"/>
  <c r="BT6995" i="1" s="1"/>
  <c r="BU6995" i="1" s="1"/>
  <c r="CB6995" i="1" s="1"/>
  <c r="CC6995" i="1" s="1"/>
  <c r="BQ6995" i="1"/>
  <c r="Y7182" i="1"/>
  <c r="X7182" i="1" s="1"/>
  <c r="BS6970" i="1"/>
  <c r="BT6970" i="1" s="1"/>
  <c r="BU6970" i="1" s="1"/>
  <c r="CB6970" i="1" s="1"/>
  <c r="CC6970" i="1" s="1"/>
  <c r="BQ6970" i="1"/>
  <c r="Y6944" i="1"/>
  <c r="Y5097" i="1"/>
  <c r="Y5810" i="1"/>
  <c r="BS6473" i="1"/>
  <c r="BT6473" i="1" s="1"/>
  <c r="BU6473" i="1" s="1"/>
  <c r="CB6473" i="1" s="1"/>
  <c r="CC6473" i="1" s="1"/>
  <c r="BQ6473" i="1"/>
  <c r="Z6199" i="1"/>
  <c r="X6199" i="1" s="1"/>
  <c r="Y7164" i="1"/>
  <c r="BS5713" i="1"/>
  <c r="BT5713" i="1" s="1"/>
  <c r="BU5713" i="1" s="1"/>
  <c r="CB5713" i="1" s="1"/>
  <c r="CC5713" i="1" s="1"/>
  <c r="BQ5713" i="1"/>
  <c r="BS6472" i="1"/>
  <c r="BT6472" i="1" s="1"/>
  <c r="BU6472" i="1" s="1"/>
  <c r="CB6472" i="1" s="1"/>
  <c r="CC6472" i="1" s="1"/>
  <c r="BQ6472" i="1"/>
  <c r="Y2164" i="1"/>
  <c r="BS6246" i="1"/>
  <c r="BT6246" i="1" s="1"/>
  <c r="BU6246" i="1" s="1"/>
  <c r="CB6246" i="1" s="1"/>
  <c r="CC6246" i="1" s="1"/>
  <c r="BQ6246" i="1"/>
  <c r="Z7067" i="1"/>
  <c r="Y2190" i="1"/>
  <c r="Y2469" i="1"/>
  <c r="Y2215" i="1"/>
  <c r="Z2306" i="1"/>
  <c r="Z2355" i="1"/>
  <c r="Y2451" i="1"/>
  <c r="Z2748" i="1"/>
  <c r="Y3164" i="1"/>
  <c r="Z2866" i="1"/>
  <c r="BQ3404" i="1"/>
  <c r="BS3404" i="1"/>
  <c r="BT3404" i="1" s="1"/>
  <c r="BU3404" i="1" s="1"/>
  <c r="CB3404" i="1" s="1"/>
  <c r="CC3404" i="1" s="1"/>
  <c r="BQ2684" i="1"/>
  <c r="BS2684" i="1"/>
  <c r="BT2684" i="1" s="1"/>
  <c r="BU2684" i="1" s="1"/>
  <c r="CB2684" i="1" s="1"/>
  <c r="CC2684" i="1" s="1"/>
  <c r="BS2325" i="1"/>
  <c r="BT2325" i="1" s="1"/>
  <c r="BU2325" i="1" s="1"/>
  <c r="CB2325" i="1" s="1"/>
  <c r="CC2325" i="1" s="1"/>
  <c r="BQ2325" i="1"/>
  <c r="Z2168" i="1"/>
  <c r="BQ2225" i="1"/>
  <c r="BS2225" i="1"/>
  <c r="BT2225" i="1" s="1"/>
  <c r="BU2225" i="1" s="1"/>
  <c r="CB2225" i="1" s="1"/>
  <c r="CC2225" i="1" s="1"/>
  <c r="BW2526" i="1"/>
  <c r="AX2526" i="1" s="1"/>
  <c r="BV2526" i="1"/>
  <c r="BB2526" i="1" s="1"/>
  <c r="BS2527" i="1"/>
  <c r="BT2527" i="1" s="1"/>
  <c r="BU2527" i="1" s="1"/>
  <c r="CB2527" i="1" s="1"/>
  <c r="CC2527" i="1" s="1"/>
  <c r="BQ2527" i="1"/>
  <c r="BS2962" i="1"/>
  <c r="BT2962" i="1" s="1"/>
  <c r="BU2962" i="1" s="1"/>
  <c r="CB2962" i="1" s="1"/>
  <c r="CC2962" i="1" s="1"/>
  <c r="BQ2962" i="1"/>
  <c r="Z2806" i="1"/>
  <c r="BQ3481" i="1"/>
  <c r="BS3481" i="1"/>
  <c r="BT3481" i="1" s="1"/>
  <c r="BU3481" i="1" s="1"/>
  <c r="CB3481" i="1" s="1"/>
  <c r="CC3481" i="1" s="1"/>
  <c r="Y3699" i="1"/>
  <c r="Z2822" i="1"/>
  <c r="BS3263" i="1"/>
  <c r="BT3263" i="1" s="1"/>
  <c r="BU3263" i="1" s="1"/>
  <c r="CB3263" i="1" s="1"/>
  <c r="CC3263" i="1" s="1"/>
  <c r="BQ3263" i="1"/>
  <c r="Z2818" i="1"/>
  <c r="BS3555" i="1"/>
  <c r="BT3555" i="1" s="1"/>
  <c r="BU3555" i="1" s="1"/>
  <c r="CB3555" i="1" s="1"/>
  <c r="CC3555" i="1" s="1"/>
  <c r="BQ3555" i="1"/>
  <c r="Z4382" i="1"/>
  <c r="BX4005" i="1"/>
  <c r="BX2730" i="1"/>
  <c r="Z2191" i="1"/>
  <c r="Z2207" i="1"/>
  <c r="X2207" i="1" s="1"/>
  <c r="X2376" i="1"/>
  <c r="Z2303" i="1"/>
  <c r="X2303" i="1" s="1"/>
  <c r="Z2394" i="1"/>
  <c r="X2394" i="1" s="1"/>
  <c r="BS2758" i="1"/>
  <c r="BT2758" i="1" s="1"/>
  <c r="BU2758" i="1" s="1"/>
  <c r="CB2758" i="1" s="1"/>
  <c r="CC2758" i="1" s="1"/>
  <c r="BQ2758" i="1"/>
  <c r="BQ2353" i="1"/>
  <c r="BS2353" i="1"/>
  <c r="BT2353" i="1" s="1"/>
  <c r="BU2353" i="1" s="1"/>
  <c r="CB2353" i="1" s="1"/>
  <c r="CC2353" i="1" s="1"/>
  <c r="Y2843" i="1"/>
  <c r="X2843" i="1" s="1"/>
  <c r="X3461" i="1"/>
  <c r="BQ3510" i="1"/>
  <c r="BS3510" i="1"/>
  <c r="BT3510" i="1" s="1"/>
  <c r="BU3510" i="1" s="1"/>
  <c r="CB3510" i="1" s="1"/>
  <c r="CC3510" i="1" s="1"/>
  <c r="Z2465" i="1"/>
  <c r="Z2997" i="1"/>
  <c r="X3175" i="1"/>
  <c r="Y3317" i="1"/>
  <c r="X3317" i="1" s="1"/>
  <c r="BQ2824" i="1"/>
  <c r="BS2824" i="1"/>
  <c r="BT2824" i="1" s="1"/>
  <c r="BU2824" i="1" s="1"/>
  <c r="CB2824" i="1" s="1"/>
  <c r="CC2824" i="1" s="1"/>
  <c r="Z2933" i="1"/>
  <c r="X2933" i="1" s="1"/>
  <c r="Z2674" i="1"/>
  <c r="Z3376" i="1"/>
  <c r="X3376" i="1" s="1"/>
  <c r="BS3001" i="1"/>
  <c r="BT3001" i="1" s="1"/>
  <c r="BU3001" i="1" s="1"/>
  <c r="CB3001" i="1" s="1"/>
  <c r="CC3001" i="1" s="1"/>
  <c r="BQ3001" i="1"/>
  <c r="Z3171" i="1"/>
  <c r="X3171" i="1" s="1"/>
  <c r="Z3192" i="1"/>
  <c r="X3192" i="1" s="1"/>
  <c r="Z3077" i="1"/>
  <c r="X3077" i="1" s="1"/>
  <c r="Y3494" i="1"/>
  <c r="X3494" i="1" s="1"/>
  <c r="BQ3118" i="1"/>
  <c r="BS3118" i="1"/>
  <c r="BT3118" i="1" s="1"/>
  <c r="BU3118" i="1" s="1"/>
  <c r="CB3118" i="1" s="1"/>
  <c r="CC3118" i="1" s="1"/>
  <c r="Y4565" i="1"/>
  <c r="X4565" i="1" s="1"/>
  <c r="X3325" i="1"/>
  <c r="BQ3533" i="1"/>
  <c r="BS3533" i="1"/>
  <c r="BT3533" i="1" s="1"/>
  <c r="BU3533" i="1" s="1"/>
  <c r="CB3533" i="1" s="1"/>
  <c r="CC3533" i="1" s="1"/>
  <c r="X3105" i="1"/>
  <c r="BQ3407" i="1"/>
  <c r="BS3407" i="1"/>
  <c r="BT3407" i="1" s="1"/>
  <c r="BU3407" i="1" s="1"/>
  <c r="CB3407" i="1" s="1"/>
  <c r="CC3407" i="1" s="1"/>
  <c r="Z3628" i="1"/>
  <c r="Y3305" i="1"/>
  <c r="X3305" i="1" s="1"/>
  <c r="X4121" i="1"/>
  <c r="Y3447" i="1"/>
  <c r="BS2845" i="1"/>
  <c r="BT2845" i="1" s="1"/>
  <c r="BU2845" i="1" s="1"/>
  <c r="CB2845" i="1" s="1"/>
  <c r="CC2845" i="1" s="1"/>
  <c r="BQ2845" i="1"/>
  <c r="BS3928" i="1"/>
  <c r="BT3928" i="1" s="1"/>
  <c r="BU3928" i="1" s="1"/>
  <c r="CB3928" i="1" s="1"/>
  <c r="CC3928" i="1" s="1"/>
  <c r="BQ3928" i="1"/>
  <c r="Z3292" i="1"/>
  <c r="Y5119" i="1"/>
  <c r="X5119" i="1" s="1"/>
  <c r="Y3836" i="1"/>
  <c r="Y3355" i="1"/>
  <c r="X3355" i="1" s="1"/>
  <c r="BS4214" i="1"/>
  <c r="BT4214" i="1" s="1"/>
  <c r="BU4214" i="1" s="1"/>
  <c r="CB4214" i="1" s="1"/>
  <c r="CC4214" i="1" s="1"/>
  <c r="BQ4214" i="1"/>
  <c r="Y5105" i="1"/>
  <c r="X5105" i="1" s="1"/>
  <c r="BS5175" i="1"/>
  <c r="BT5175" i="1" s="1"/>
  <c r="BU5175" i="1" s="1"/>
  <c r="CB5175" i="1" s="1"/>
  <c r="CC5175" i="1" s="1"/>
  <c r="BQ5175" i="1"/>
  <c r="Z5395" i="1"/>
  <c r="X5395" i="1" s="1"/>
  <c r="Y7189" i="1"/>
  <c r="X5430" i="1"/>
  <c r="Z4235" i="1"/>
  <c r="X4235" i="1" s="1"/>
  <c r="Z3386" i="1"/>
  <c r="X3386" i="1" s="1"/>
  <c r="Z3598" i="1"/>
  <c r="X3598" i="1" s="1"/>
  <c r="Y3904" i="1"/>
  <c r="X3904" i="1" s="1"/>
  <c r="X4980" i="1"/>
  <c r="Y3540" i="1"/>
  <c r="Y4551" i="1"/>
  <c r="X4551" i="1" s="1"/>
  <c r="X4201" i="1"/>
  <c r="X4968" i="1"/>
  <c r="BS4935" i="1"/>
  <c r="BT4935" i="1" s="1"/>
  <c r="BU4935" i="1" s="1"/>
  <c r="CB4935" i="1" s="1"/>
  <c r="CC4935" i="1" s="1"/>
  <c r="BQ4935" i="1"/>
  <c r="X4758" i="1"/>
  <c r="BS5164" i="1"/>
  <c r="BT5164" i="1" s="1"/>
  <c r="BU5164" i="1" s="1"/>
  <c r="CB5164" i="1" s="1"/>
  <c r="CC5164" i="1" s="1"/>
  <c r="BQ5164" i="1"/>
  <c r="Y5208" i="1"/>
  <c r="X5208" i="1" s="1"/>
  <c r="X4335" i="1"/>
  <c r="BS6122" i="1"/>
  <c r="BT6122" i="1" s="1"/>
  <c r="BU6122" i="1" s="1"/>
  <c r="CB6122" i="1" s="1"/>
  <c r="CC6122" i="1" s="1"/>
  <c r="BQ6122" i="1"/>
  <c r="BS4674" i="1"/>
  <c r="BT4674" i="1" s="1"/>
  <c r="BU4674" i="1" s="1"/>
  <c r="CB4674" i="1" s="1"/>
  <c r="CC4674" i="1" s="1"/>
  <c r="BQ4674" i="1"/>
  <c r="Z5559" i="1"/>
  <c r="X5559" i="1" s="1"/>
  <c r="BS5883" i="1"/>
  <c r="BT5883" i="1" s="1"/>
  <c r="BU5883" i="1" s="1"/>
  <c r="CB5883" i="1" s="1"/>
  <c r="CC5883" i="1" s="1"/>
  <c r="BQ5883" i="1"/>
  <c r="Z6227" i="1"/>
  <c r="Z5975" i="1"/>
  <c r="X5975" i="1" s="1"/>
  <c r="X7130" i="1"/>
  <c r="X3415" i="1"/>
  <c r="BS3041" i="1"/>
  <c r="BT3041" i="1" s="1"/>
  <c r="BU3041" i="1" s="1"/>
  <c r="CB3041" i="1" s="1"/>
  <c r="CC3041" i="1" s="1"/>
  <c r="BQ3041" i="1"/>
  <c r="Y3858" i="1"/>
  <c r="Z4538" i="1"/>
  <c r="X4538" i="1" s="1"/>
  <c r="Z3586" i="1"/>
  <c r="X3586" i="1" s="1"/>
  <c r="X3226" i="1"/>
  <c r="Y3629" i="1"/>
  <c r="X3629" i="1" s="1"/>
  <c r="X4489" i="1"/>
  <c r="X3842" i="1"/>
  <c r="BW4300" i="1"/>
  <c r="AX4300" i="1" s="1"/>
  <c r="BV4300" i="1"/>
  <c r="BB4300" i="1" s="1"/>
  <c r="BS5293" i="1"/>
  <c r="BT5293" i="1" s="1"/>
  <c r="BU5293" i="1" s="1"/>
  <c r="CB5293" i="1" s="1"/>
  <c r="CC5293" i="1" s="1"/>
  <c r="BQ5293" i="1"/>
  <c r="Y7159" i="1"/>
  <c r="X7159" i="1" s="1"/>
  <c r="Z3992" i="1"/>
  <c r="X3992" i="1" s="1"/>
  <c r="BQ3829" i="1"/>
  <c r="BS3829" i="1"/>
  <c r="BT3829" i="1" s="1"/>
  <c r="BU3829" i="1" s="1"/>
  <c r="CB3829" i="1" s="1"/>
  <c r="CC3829" i="1" s="1"/>
  <c r="Y4054" i="1"/>
  <c r="X3786" i="1"/>
  <c r="Y4075" i="1"/>
  <c r="X4075" i="1" s="1"/>
  <c r="X3653" i="1"/>
  <c r="BQ4462" i="1"/>
  <c r="BS4462" i="1"/>
  <c r="BT4462" i="1" s="1"/>
  <c r="BU4462" i="1" s="1"/>
  <c r="CB4462" i="1" s="1"/>
  <c r="CC4462" i="1" s="1"/>
  <c r="Z5301" i="1"/>
  <c r="X5301" i="1" s="1"/>
  <c r="X4830" i="1"/>
  <c r="Z7100" i="1"/>
  <c r="Y3879" i="1"/>
  <c r="X3879" i="1" s="1"/>
  <c r="Y4793" i="1"/>
  <c r="X3847" i="1"/>
  <c r="X3485" i="1"/>
  <c r="Y3946" i="1"/>
  <c r="X3946" i="1" s="1"/>
  <c r="Z6177" i="1"/>
  <c r="X6177" i="1" s="1"/>
  <c r="Y6132" i="1"/>
  <c r="X6132" i="1" s="1"/>
  <c r="Z4288" i="1"/>
  <c r="X4288" i="1" s="1"/>
  <c r="X4169" i="1"/>
  <c r="BQ6527" i="1"/>
  <c r="BS6527" i="1"/>
  <c r="BT6527" i="1" s="1"/>
  <c r="BU6527" i="1" s="1"/>
  <c r="CB6527" i="1" s="1"/>
  <c r="CC6527" i="1" s="1"/>
  <c r="X4663" i="1"/>
  <c r="BS4302" i="1"/>
  <c r="BT4302" i="1" s="1"/>
  <c r="BU4302" i="1" s="1"/>
  <c r="CB4302" i="1" s="1"/>
  <c r="CC4302" i="1" s="1"/>
  <c r="BQ4302" i="1"/>
  <c r="Y6618" i="1"/>
  <c r="X6618" i="1" s="1"/>
  <c r="X4562" i="1"/>
  <c r="Y4297" i="1"/>
  <c r="X4297" i="1" s="1"/>
  <c r="X4504" i="1"/>
  <c r="Z4286" i="1"/>
  <c r="Y5986" i="1"/>
  <c r="Y7088" i="1"/>
  <c r="X7088" i="1" s="1"/>
  <c r="X4596" i="1"/>
  <c r="X6427" i="1"/>
  <c r="Y4115" i="1"/>
  <c r="X4115" i="1" s="1"/>
  <c r="Y4177" i="1"/>
  <c r="X4177" i="1" s="1"/>
  <c r="X4953" i="1"/>
  <c r="BS6460" i="1"/>
  <c r="BT6460" i="1" s="1"/>
  <c r="BU6460" i="1" s="1"/>
  <c r="CB6460" i="1" s="1"/>
  <c r="CC6460" i="1" s="1"/>
  <c r="BQ6460" i="1"/>
  <c r="Y4722" i="1"/>
  <c r="X4722" i="1" s="1"/>
  <c r="X6640" i="1"/>
  <c r="Z6248" i="1"/>
  <c r="X6248" i="1" s="1"/>
  <c r="Y4454" i="1"/>
  <c r="BQ6660" i="1"/>
  <c r="BS6660" i="1"/>
  <c r="BT6660" i="1" s="1"/>
  <c r="BU6660" i="1" s="1"/>
  <c r="CB6660" i="1" s="1"/>
  <c r="CC6660" i="1" s="1"/>
  <c r="X5291" i="1"/>
  <c r="X5958" i="1"/>
  <c r="Z5550" i="1"/>
  <c r="X5550" i="1" s="1"/>
  <c r="X5677" i="1"/>
  <c r="BQ4097" i="1"/>
  <c r="BS4097" i="1"/>
  <c r="BT4097" i="1" s="1"/>
  <c r="BU4097" i="1" s="1"/>
  <c r="CB4097" i="1" s="1"/>
  <c r="CC4097" i="1" s="1"/>
  <c r="BQ5060" i="1"/>
  <c r="BS5060" i="1"/>
  <c r="BT5060" i="1" s="1"/>
  <c r="BU5060" i="1" s="1"/>
  <c r="CB5060" i="1" s="1"/>
  <c r="CC5060" i="1" s="1"/>
  <c r="Z3945" i="1"/>
  <c r="X3945" i="1" s="1"/>
  <c r="Z4260" i="1"/>
  <c r="X4260" i="1" s="1"/>
  <c r="Y4188" i="1"/>
  <c r="X4188" i="1" s="1"/>
  <c r="X3949" i="1"/>
  <c r="Y5893" i="1"/>
  <c r="X5893" i="1" s="1"/>
  <c r="Z5131" i="1"/>
  <c r="X5131" i="1" s="1"/>
  <c r="Y5026" i="1"/>
  <c r="X5026" i="1" s="1"/>
  <c r="BQ4697" i="1"/>
  <c r="BS4697" i="1"/>
  <c r="BT4697" i="1" s="1"/>
  <c r="BU4697" i="1" s="1"/>
  <c r="CB4697" i="1" s="1"/>
  <c r="CC4697" i="1" s="1"/>
  <c r="BS6954" i="1"/>
  <c r="BT6954" i="1" s="1"/>
  <c r="BU6954" i="1" s="1"/>
  <c r="CB6954" i="1" s="1"/>
  <c r="CC6954" i="1" s="1"/>
  <c r="BQ6954" i="1"/>
  <c r="X4773" i="1"/>
  <c r="BS6524" i="1"/>
  <c r="BT6524" i="1" s="1"/>
  <c r="BU6524" i="1" s="1"/>
  <c r="CB6524" i="1" s="1"/>
  <c r="CC6524" i="1" s="1"/>
  <c r="BQ6524" i="1"/>
  <c r="Y7109" i="1"/>
  <c r="X7109" i="1" s="1"/>
  <c r="X5861" i="1"/>
  <c r="Y5130" i="1"/>
  <c r="X5130" i="1" s="1"/>
  <c r="BW5791" i="1"/>
  <c r="AX5791" i="1" s="1"/>
  <c r="BV5791" i="1"/>
  <c r="BB5791" i="1" s="1"/>
  <c r="Y6139" i="1"/>
  <c r="X6139" i="1" s="1"/>
  <c r="Y3695" i="1"/>
  <c r="X3695" i="1" s="1"/>
  <c r="BS6606" i="1"/>
  <c r="BT6606" i="1" s="1"/>
  <c r="BU6606" i="1" s="1"/>
  <c r="CB6606" i="1" s="1"/>
  <c r="CC6606" i="1" s="1"/>
  <c r="BQ6606" i="1"/>
  <c r="BS5516" i="1"/>
  <c r="BT5516" i="1" s="1"/>
  <c r="BU5516" i="1" s="1"/>
  <c r="CB5516" i="1" s="1"/>
  <c r="CC5516" i="1" s="1"/>
  <c r="BQ5516" i="1"/>
  <c r="X4464" i="1"/>
  <c r="Y7226" i="1"/>
  <c r="X7226" i="1" s="1"/>
  <c r="Y4425" i="1"/>
  <c r="X4425" i="1" s="1"/>
  <c r="BS5592" i="1"/>
  <c r="BT5592" i="1" s="1"/>
  <c r="BU5592" i="1" s="1"/>
  <c r="CB5592" i="1" s="1"/>
  <c r="CC5592" i="1" s="1"/>
  <c r="BQ5592" i="1"/>
  <c r="Z5022" i="1"/>
  <c r="Z5703" i="1"/>
  <c r="X5703" i="1" s="1"/>
  <c r="Y5551" i="1"/>
  <c r="X5551" i="1" s="1"/>
  <c r="Y6720" i="1"/>
  <c r="X6720" i="1" s="1"/>
  <c r="X3991" i="1"/>
  <c r="BQ6609" i="1"/>
  <c r="BS6609" i="1"/>
  <c r="BT6609" i="1" s="1"/>
  <c r="BU6609" i="1" s="1"/>
  <c r="CB6609" i="1" s="1"/>
  <c r="CC6609" i="1" s="1"/>
  <c r="Y5783" i="1"/>
  <c r="X5783" i="1" s="1"/>
  <c r="X5878" i="1"/>
  <c r="BS6965" i="1"/>
  <c r="BT6965" i="1" s="1"/>
  <c r="BU6965" i="1" s="1"/>
  <c r="CB6965" i="1" s="1"/>
  <c r="CC6965" i="1" s="1"/>
  <c r="BQ6965" i="1"/>
  <c r="Y5269" i="1"/>
  <c r="Z4904" i="1"/>
  <c r="Z4584" i="1"/>
  <c r="X4584" i="1" s="1"/>
  <c r="X5766" i="1"/>
  <c r="Y5821" i="1"/>
  <c r="X5821" i="1" s="1"/>
  <c r="BS7037" i="1"/>
  <c r="BT7037" i="1" s="1"/>
  <c r="BU7037" i="1" s="1"/>
  <c r="CB7037" i="1" s="1"/>
  <c r="CC7037" i="1" s="1"/>
  <c r="BQ7037" i="1"/>
  <c r="Y5725" i="1"/>
  <c r="Z4407" i="1"/>
  <c r="X4407" i="1" s="1"/>
  <c r="Z6827" i="1"/>
  <c r="X6827" i="1" s="1"/>
  <c r="X5917" i="1"/>
  <c r="BS6663" i="1"/>
  <c r="BT6663" i="1" s="1"/>
  <c r="BU6663" i="1" s="1"/>
  <c r="CB6663" i="1" s="1"/>
  <c r="CC6663" i="1" s="1"/>
  <c r="BQ6663" i="1"/>
  <c r="X6807" i="1"/>
  <c r="BQ7078" i="1"/>
  <c r="BS7078" i="1"/>
  <c r="BT7078" i="1" s="1"/>
  <c r="BU7078" i="1" s="1"/>
  <c r="CB7078" i="1" s="1"/>
  <c r="CC7078" i="1" s="1"/>
  <c r="Y5965" i="1"/>
  <c r="Z5880" i="1"/>
  <c r="X5880" i="1" s="1"/>
  <c r="Y5803" i="1"/>
  <c r="X5803" i="1" s="1"/>
  <c r="X4948" i="1"/>
  <c r="Y7254" i="1"/>
  <c r="X7254" i="1" s="1"/>
  <c r="BQ5386" i="1"/>
  <c r="BS5386" i="1"/>
  <c r="BT5386" i="1" s="1"/>
  <c r="BU5386" i="1" s="1"/>
  <c r="CB5386" i="1" s="1"/>
  <c r="CC5386" i="1" s="1"/>
  <c r="Z6919" i="1"/>
  <c r="BQ4347" i="1"/>
  <c r="BS4347" i="1"/>
  <c r="BT4347" i="1" s="1"/>
  <c r="BU4347" i="1" s="1"/>
  <c r="CB4347" i="1" s="1"/>
  <c r="CC4347" i="1" s="1"/>
  <c r="Y5637" i="1"/>
  <c r="X5637" i="1" s="1"/>
  <c r="Y4265" i="1"/>
  <c r="X4265" i="1" s="1"/>
  <c r="Y4126" i="1"/>
  <c r="Y5633" i="1"/>
  <c r="X6462" i="1"/>
  <c r="BS4116" i="1"/>
  <c r="BT4116" i="1" s="1"/>
  <c r="BU4116" i="1" s="1"/>
  <c r="CB4116" i="1" s="1"/>
  <c r="CC4116" i="1" s="1"/>
  <c r="BQ4116" i="1"/>
  <c r="X5952" i="1"/>
  <c r="Y5125" i="1"/>
  <c r="X6251" i="1"/>
  <c r="BS6108" i="1"/>
  <c r="BT6108" i="1" s="1"/>
  <c r="BU6108" i="1" s="1"/>
  <c r="CB6108" i="1" s="1"/>
  <c r="CC6108" i="1" s="1"/>
  <c r="BQ6108" i="1"/>
  <c r="Y5255" i="1"/>
  <c r="X5255" i="1" s="1"/>
  <c r="Z7293" i="1"/>
  <c r="BS6224" i="1"/>
  <c r="BT6224" i="1" s="1"/>
  <c r="BU6224" i="1" s="1"/>
  <c r="CB6224" i="1" s="1"/>
  <c r="CC6224" i="1" s="1"/>
  <c r="BQ6224" i="1"/>
  <c r="Z6540" i="1"/>
  <c r="X6540" i="1" s="1"/>
  <c r="Y7181" i="1"/>
  <c r="Z6307" i="1"/>
  <c r="X6307" i="1" s="1"/>
  <c r="Y5942" i="1"/>
  <c r="Y4749" i="1"/>
  <c r="X4749" i="1" s="1"/>
  <c r="Y6703" i="1"/>
  <c r="Z7061" i="1"/>
  <c r="X7251" i="1"/>
  <c r="Z6352" i="1"/>
  <c r="X6352" i="1" s="1"/>
  <c r="Z7056" i="1"/>
  <c r="X7056" i="1" s="1"/>
  <c r="X6700" i="1"/>
  <c r="X5840" i="1"/>
  <c r="BS4978" i="1"/>
  <c r="BT4978" i="1" s="1"/>
  <c r="BU4978" i="1" s="1"/>
  <c r="CB4978" i="1" s="1"/>
  <c r="CC4978" i="1" s="1"/>
  <c r="BQ4978" i="1"/>
  <c r="Y6740" i="1"/>
  <c r="Z6285" i="1"/>
  <c r="X6285" i="1" s="1"/>
  <c r="X6744" i="1"/>
  <c r="Y7250" i="1"/>
  <c r="X7250" i="1" s="1"/>
  <c r="X5758" i="1"/>
  <c r="Y5094" i="1"/>
  <c r="X5807" i="1"/>
  <c r="Z6921" i="1"/>
  <c r="X6921" i="1" s="1"/>
  <c r="Z6929" i="1"/>
  <c r="X5777" i="1"/>
  <c r="X7079" i="1"/>
  <c r="X5344" i="1"/>
  <c r="BS6161" i="1"/>
  <c r="BT6161" i="1" s="1"/>
  <c r="BU6161" i="1" s="1"/>
  <c r="CB6161" i="1" s="1"/>
  <c r="CC6161" i="1" s="1"/>
  <c r="BQ6161" i="1"/>
  <c r="Y4823" i="1"/>
  <c r="X4823" i="1" s="1"/>
  <c r="Z6439" i="1"/>
  <c r="X5853" i="1"/>
  <c r="X5304" i="1"/>
  <c r="X7004" i="1"/>
  <c r="BQ5196" i="1"/>
  <c r="BS5196" i="1"/>
  <c r="BT5196" i="1" s="1"/>
  <c r="BU5196" i="1" s="1"/>
  <c r="CB5196" i="1" s="1"/>
  <c r="CC5196" i="1" s="1"/>
  <c r="Z4708" i="1"/>
  <c r="BS4147" i="1"/>
  <c r="BT4147" i="1" s="1"/>
  <c r="BU4147" i="1" s="1"/>
  <c r="CB4147" i="1" s="1"/>
  <c r="CC4147" i="1" s="1"/>
  <c r="BQ4147" i="1"/>
  <c r="Z5899" i="1"/>
  <c r="X5899" i="1" s="1"/>
  <c r="X5786" i="1"/>
  <c r="Y6094" i="1"/>
  <c r="X6471" i="1"/>
  <c r="BS5573" i="1"/>
  <c r="BT5573" i="1" s="1"/>
  <c r="BU5573" i="1" s="1"/>
  <c r="CB5573" i="1" s="1"/>
  <c r="CC5573" i="1" s="1"/>
  <c r="BQ5573" i="1"/>
  <c r="Z6041" i="1"/>
  <c r="X6041" i="1" s="1"/>
  <c r="Z4865" i="1"/>
  <c r="X4865" i="1" s="1"/>
  <c r="X6178" i="1"/>
  <c r="X4996" i="1"/>
  <c r="Z7068" i="1"/>
  <c r="X7068" i="1" s="1"/>
  <c r="Y6219" i="1"/>
  <c r="BQ6013" i="1"/>
  <c r="BS6013" i="1"/>
  <c r="BT6013" i="1" s="1"/>
  <c r="BU6013" i="1" s="1"/>
  <c r="CB6013" i="1" s="1"/>
  <c r="CC6013" i="1" s="1"/>
  <c r="X6208" i="1"/>
  <c r="Y6392" i="1"/>
  <c r="X6392" i="1" s="1"/>
  <c r="BS6084" i="1"/>
  <c r="BT6084" i="1" s="1"/>
  <c r="BU6084" i="1" s="1"/>
  <c r="CB6084" i="1" s="1"/>
  <c r="CC6084" i="1" s="1"/>
  <c r="BQ6084" i="1"/>
  <c r="Z5558" i="1"/>
  <c r="X5558" i="1" s="1"/>
  <c r="X6433" i="1"/>
  <c r="Y6763" i="1"/>
  <c r="X6763" i="1" s="1"/>
  <c r="Y5789" i="1"/>
  <c r="X6299" i="1"/>
  <c r="X2171" i="1"/>
  <c r="BS2210" i="1"/>
  <c r="BT2210" i="1" s="1"/>
  <c r="BU2210" i="1" s="1"/>
  <c r="CB2210" i="1" s="1"/>
  <c r="CC2210" i="1" s="1"/>
  <c r="BQ2210" i="1"/>
  <c r="Y2169" i="1"/>
  <c r="X2169" i="1" s="1"/>
  <c r="X2273" i="1"/>
  <c r="BQ2502" i="1"/>
  <c r="BS2502" i="1"/>
  <c r="BT2502" i="1" s="1"/>
  <c r="BU2502" i="1" s="1"/>
  <c r="CB2502" i="1" s="1"/>
  <c r="CC2502" i="1" s="1"/>
  <c r="Z2536" i="1"/>
  <c r="X2536" i="1" s="1"/>
  <c r="X2621" i="1"/>
  <c r="BQ2420" i="1"/>
  <c r="BS2420" i="1"/>
  <c r="BT2420" i="1" s="1"/>
  <c r="BU2420" i="1" s="1"/>
  <c r="CB2420" i="1" s="1"/>
  <c r="CC2420" i="1" s="1"/>
  <c r="X2414" i="1"/>
  <c r="Y2787" i="1"/>
  <c r="X3562" i="1"/>
  <c r="Z2421" i="1"/>
  <c r="X2421" i="1" s="1"/>
  <c r="Z3970" i="1"/>
  <c r="X3970" i="1" s="1"/>
  <c r="BQ2183" i="1"/>
  <c r="BS2183" i="1"/>
  <c r="BT2183" i="1" s="1"/>
  <c r="BU2183" i="1" s="1"/>
  <c r="CB2183" i="1" s="1"/>
  <c r="CC2183" i="1" s="1"/>
  <c r="BS2185" i="1"/>
  <c r="BT2185" i="1" s="1"/>
  <c r="BU2185" i="1" s="1"/>
  <c r="CB2185" i="1" s="1"/>
  <c r="CC2185" i="1" s="1"/>
  <c r="BQ2185" i="1"/>
  <c r="BS2398" i="1"/>
  <c r="BT2398" i="1" s="1"/>
  <c r="BU2398" i="1" s="1"/>
  <c r="CB2398" i="1" s="1"/>
  <c r="CC2398" i="1" s="1"/>
  <c r="BQ2398" i="1"/>
  <c r="Y2650" i="1"/>
  <c r="X2650" i="1" s="1"/>
  <c r="BS2297" i="1"/>
  <c r="BT2297" i="1" s="1"/>
  <c r="BU2297" i="1" s="1"/>
  <c r="CB2297" i="1" s="1"/>
  <c r="CC2297" i="1" s="1"/>
  <c r="BQ2297" i="1"/>
  <c r="Z2436" i="1"/>
  <c r="Y2654" i="1"/>
  <c r="Y2519" i="1"/>
  <c r="X2519" i="1" s="1"/>
  <c r="BQ2308" i="1"/>
  <c r="BS2308" i="1"/>
  <c r="BT2308" i="1" s="1"/>
  <c r="BU2308" i="1" s="1"/>
  <c r="CB2308" i="1" s="1"/>
  <c r="CC2308" i="1" s="1"/>
  <c r="BQ2581" i="1"/>
  <c r="BS2581" i="1"/>
  <c r="BT2581" i="1" s="1"/>
  <c r="BU2581" i="1" s="1"/>
  <c r="CB2581" i="1" s="1"/>
  <c r="CC2581" i="1" s="1"/>
  <c r="Y3097" i="1"/>
  <c r="Y2764" i="1"/>
  <c r="X2764" i="1" s="1"/>
  <c r="X3685" i="1"/>
  <c r="X2943" i="1"/>
  <c r="Y3125" i="1"/>
  <c r="X3125" i="1" s="1"/>
  <c r="X3295" i="1"/>
  <c r="Y3160" i="1"/>
  <c r="X3160" i="1" s="1"/>
  <c r="Y3217" i="1"/>
  <c r="X3217" i="1" s="1"/>
  <c r="BS3548" i="1"/>
  <c r="BT3548" i="1" s="1"/>
  <c r="BU3548" i="1" s="1"/>
  <c r="CB3548" i="1" s="1"/>
  <c r="CC3548" i="1" s="1"/>
  <c r="BQ3548" i="1"/>
  <c r="BQ3182" i="1"/>
  <c r="BS3182" i="1"/>
  <c r="BT3182" i="1" s="1"/>
  <c r="BU3182" i="1" s="1"/>
  <c r="CB3182" i="1" s="1"/>
  <c r="CC3182" i="1" s="1"/>
  <c r="BS4560" i="1"/>
  <c r="BT4560" i="1" s="1"/>
  <c r="BU4560" i="1" s="1"/>
  <c r="CB4560" i="1" s="1"/>
  <c r="CC4560" i="1" s="1"/>
  <c r="BQ4560" i="1"/>
  <c r="BW5106" i="1"/>
  <c r="AX5106" i="1" s="1"/>
  <c r="BV5106" i="1"/>
  <c r="BB5106" i="1" s="1"/>
  <c r="Y3262" i="1"/>
  <c r="X3262" i="1" s="1"/>
  <c r="X3238" i="1"/>
  <c r="X3521" i="1"/>
  <c r="Y3618" i="1"/>
  <c r="X3618" i="1" s="1"/>
  <c r="X3475" i="1"/>
  <c r="Y3914" i="1"/>
  <c r="X3914" i="1" s="1"/>
  <c r="Z3361" i="1"/>
  <c r="Y3047" i="1"/>
  <c r="X3047" i="1" s="1"/>
  <c r="Y3503" i="1"/>
  <c r="X3503" i="1" s="1"/>
  <c r="X3179" i="1"/>
  <c r="BS3534" i="1"/>
  <c r="BT3534" i="1" s="1"/>
  <c r="BU3534" i="1" s="1"/>
  <c r="CB3534" i="1" s="1"/>
  <c r="CC3534" i="1" s="1"/>
  <c r="BQ3534" i="1"/>
  <c r="BQ3677" i="1"/>
  <c r="BS3677" i="1"/>
  <c r="BT3677" i="1" s="1"/>
  <c r="BU3677" i="1" s="1"/>
  <c r="CB3677" i="1" s="1"/>
  <c r="CC3677" i="1" s="1"/>
  <c r="Z3064" i="1"/>
  <c r="BS3245" i="1"/>
  <c r="BT3245" i="1" s="1"/>
  <c r="BU3245" i="1" s="1"/>
  <c r="CB3245" i="1" s="1"/>
  <c r="CC3245" i="1" s="1"/>
  <c r="BQ3245" i="1"/>
  <c r="X3030" i="1"/>
  <c r="X2819" i="1"/>
  <c r="Z3102" i="1"/>
  <c r="X3102" i="1" s="1"/>
  <c r="Z3002" i="1"/>
  <c r="X3002" i="1" s="1"/>
  <c r="X2838" i="1"/>
  <c r="Z4199" i="1"/>
  <c r="X4199" i="1" s="1"/>
  <c r="X3590" i="1"/>
  <c r="Z3641" i="1"/>
  <c r="X3641" i="1" s="1"/>
  <c r="BV4102" i="1"/>
  <c r="BB4102" i="1" s="1"/>
  <c r="BW4102" i="1"/>
  <c r="AX4102" i="1" s="1"/>
  <c r="X3108" i="1"/>
  <c r="BS4155" i="1"/>
  <c r="BT4155" i="1" s="1"/>
  <c r="BU4155" i="1" s="1"/>
  <c r="CB4155" i="1" s="1"/>
  <c r="CC4155" i="1" s="1"/>
  <c r="BQ4155" i="1"/>
  <c r="Y4175" i="1"/>
  <c r="X4178" i="1"/>
  <c r="Y6180" i="1"/>
  <c r="X6180" i="1" s="1"/>
  <c r="X4353" i="1"/>
  <c r="X3464" i="1"/>
  <c r="Y4807" i="1"/>
  <c r="X4807" i="1" s="1"/>
  <c r="BS4413" i="1"/>
  <c r="BT4413" i="1" s="1"/>
  <c r="BU4413" i="1" s="1"/>
  <c r="CB4413" i="1" s="1"/>
  <c r="CC4413" i="1" s="1"/>
  <c r="BQ4413" i="1"/>
  <c r="Z3213" i="1"/>
  <c r="Y4647" i="1"/>
  <c r="X4647" i="1" s="1"/>
  <c r="Y4019" i="1"/>
  <c r="BS5546" i="1"/>
  <c r="BT5546" i="1" s="1"/>
  <c r="BU5546" i="1" s="1"/>
  <c r="CB5546" i="1" s="1"/>
  <c r="CC5546" i="1" s="1"/>
  <c r="BQ5546" i="1"/>
  <c r="Y3848" i="1"/>
  <c r="X3848" i="1" s="1"/>
  <c r="X5437" i="1"/>
  <c r="X4007" i="1"/>
  <c r="Y4320" i="1"/>
  <c r="X7038" i="1"/>
  <c r="BQ5785" i="1"/>
  <c r="BS5785" i="1"/>
  <c r="BT5785" i="1" s="1"/>
  <c r="BU5785" i="1" s="1"/>
  <c r="CB5785" i="1" s="1"/>
  <c r="CC5785" i="1" s="1"/>
  <c r="BS4168" i="1"/>
  <c r="BT4168" i="1" s="1"/>
  <c r="BU4168" i="1" s="1"/>
  <c r="CB4168" i="1" s="1"/>
  <c r="CC4168" i="1" s="1"/>
  <c r="BQ4168" i="1"/>
  <c r="BQ4390" i="1"/>
  <c r="BS4390" i="1"/>
  <c r="BT4390" i="1" s="1"/>
  <c r="BU4390" i="1" s="1"/>
  <c r="CB4390" i="1" s="1"/>
  <c r="CC4390" i="1" s="1"/>
  <c r="Z5642" i="1"/>
  <c r="X5642" i="1" s="1"/>
  <c r="X5161" i="1"/>
  <c r="X6767" i="1"/>
  <c r="BQ6500" i="1"/>
  <c r="BS6500" i="1"/>
  <c r="BT6500" i="1" s="1"/>
  <c r="BU6500" i="1" s="1"/>
  <c r="CB6500" i="1" s="1"/>
  <c r="CC6500" i="1" s="1"/>
  <c r="Y6023" i="1"/>
  <c r="Y6771" i="1"/>
  <c r="X6771" i="1" s="1"/>
  <c r="Y4929" i="1"/>
  <c r="X4929" i="1" s="1"/>
  <c r="Y2815" i="1"/>
  <c r="X2815" i="1" s="1"/>
  <c r="Z3760" i="1"/>
  <c r="BS3619" i="1"/>
  <c r="BT3619" i="1" s="1"/>
  <c r="BU3619" i="1" s="1"/>
  <c r="CB3619" i="1" s="1"/>
  <c r="CC3619" i="1" s="1"/>
  <c r="BQ3619" i="1"/>
  <c r="BQ3865" i="1"/>
  <c r="BS3865" i="1"/>
  <c r="BT3865" i="1" s="1"/>
  <c r="BU3865" i="1" s="1"/>
  <c r="CB3865" i="1" s="1"/>
  <c r="CC3865" i="1" s="1"/>
  <c r="BW5107" i="1"/>
  <c r="AX5107" i="1" s="1"/>
  <c r="BV5107" i="1"/>
  <c r="BB5107" i="1" s="1"/>
  <c r="Y5173" i="1"/>
  <c r="X5173" i="1" s="1"/>
  <c r="Y3981" i="1"/>
  <c r="X3981" i="1" s="1"/>
  <c r="Z4343" i="1"/>
  <c r="X4343" i="1" s="1"/>
  <c r="BS4702" i="1"/>
  <c r="BT4702" i="1" s="1"/>
  <c r="BU4702" i="1" s="1"/>
  <c r="CB4702" i="1" s="1"/>
  <c r="CC4702" i="1" s="1"/>
  <c r="BQ4702" i="1"/>
  <c r="Z7240" i="1"/>
  <c r="X7240" i="1" s="1"/>
  <c r="Z3231" i="1"/>
  <c r="X3231" i="1" s="1"/>
  <c r="X3282" i="1"/>
  <c r="X3139" i="1"/>
  <c r="BQ4309" i="1"/>
  <c r="BS4309" i="1"/>
  <c r="BT4309" i="1" s="1"/>
  <c r="BU4309" i="1" s="1"/>
  <c r="CB4309" i="1" s="1"/>
  <c r="CC4309" i="1" s="1"/>
  <c r="X4652" i="1"/>
  <c r="Z3368" i="1"/>
  <c r="X3368" i="1" s="1"/>
  <c r="X3743" i="1"/>
  <c r="X5048" i="1"/>
  <c r="Z3854" i="1"/>
  <c r="X3854" i="1" s="1"/>
  <c r="BQ5907" i="1"/>
  <c r="BS5907" i="1"/>
  <c r="BT5907" i="1" s="1"/>
  <c r="BU5907" i="1" s="1"/>
  <c r="CB5907" i="1" s="1"/>
  <c r="CC5907" i="1" s="1"/>
  <c r="Z4955" i="1"/>
  <c r="X6612" i="1"/>
  <c r="X4473" i="1"/>
  <c r="BS7137" i="1"/>
  <c r="BT7137" i="1" s="1"/>
  <c r="BU7137" i="1" s="1"/>
  <c r="CB7137" i="1" s="1"/>
  <c r="CC7137" i="1" s="1"/>
  <c r="BQ7137" i="1"/>
  <c r="Z3979" i="1"/>
  <c r="X3979" i="1" s="1"/>
  <c r="BS5657" i="1"/>
  <c r="BT5657" i="1" s="1"/>
  <c r="BU5657" i="1" s="1"/>
  <c r="CB5657" i="1" s="1"/>
  <c r="CC5657" i="1" s="1"/>
  <c r="BQ5657" i="1"/>
  <c r="BQ5256" i="1"/>
  <c r="BS5256" i="1"/>
  <c r="BT5256" i="1" s="1"/>
  <c r="BU5256" i="1" s="1"/>
  <c r="CB5256" i="1" s="1"/>
  <c r="CC5256" i="1" s="1"/>
  <c r="Y7244" i="1"/>
  <c r="X7244" i="1" s="1"/>
  <c r="Z5675" i="1"/>
  <c r="X5675" i="1" s="1"/>
  <c r="Y6517" i="1"/>
  <c r="Y7000" i="1"/>
  <c r="X6523" i="1"/>
  <c r="BS6386" i="1"/>
  <c r="BT6386" i="1" s="1"/>
  <c r="BU6386" i="1" s="1"/>
  <c r="CB6386" i="1" s="1"/>
  <c r="CC6386" i="1" s="1"/>
  <c r="BQ6386" i="1"/>
  <c r="X3730" i="1"/>
  <c r="BS5900" i="1"/>
  <c r="BT5900" i="1" s="1"/>
  <c r="BU5900" i="1" s="1"/>
  <c r="CB5900" i="1" s="1"/>
  <c r="CC5900" i="1" s="1"/>
  <c r="BQ5900" i="1"/>
  <c r="X5581" i="1"/>
  <c r="Y5553" i="1"/>
  <c r="Z4539" i="1"/>
  <c r="X4539" i="1" s="1"/>
  <c r="X3809" i="1"/>
  <c r="X3767" i="1"/>
  <c r="X5463" i="1"/>
  <c r="BQ6586" i="1"/>
  <c r="BS6586" i="1"/>
  <c r="BT6586" i="1" s="1"/>
  <c r="BU6586" i="1" s="1"/>
  <c r="CB6586" i="1" s="1"/>
  <c r="CC6586" i="1" s="1"/>
  <c r="Z4198" i="1"/>
  <c r="Y5452" i="1"/>
  <c r="Z6939" i="1"/>
  <c r="X6939" i="1" s="1"/>
  <c r="X6853" i="1"/>
  <c r="X7144" i="1"/>
  <c r="Z3919" i="1"/>
  <c r="Z5826" i="1"/>
  <c r="Y6781" i="1"/>
  <c r="X6781" i="1" s="1"/>
  <c r="Z5549" i="1"/>
  <c r="Z6253" i="1"/>
  <c r="X6253" i="1" s="1"/>
  <c r="BS4325" i="1"/>
  <c r="BT4325" i="1" s="1"/>
  <c r="BU4325" i="1" s="1"/>
  <c r="CB4325" i="1" s="1"/>
  <c r="CC4325" i="1" s="1"/>
  <c r="BQ4325" i="1"/>
  <c r="Y5700" i="1"/>
  <c r="Z6393" i="1"/>
  <c r="X6393" i="1" s="1"/>
  <c r="Z5727" i="1"/>
  <c r="X5727" i="1" s="1"/>
  <c r="Y6950" i="1"/>
  <c r="X6950" i="1" s="1"/>
  <c r="Z7049" i="1"/>
  <c r="Y6687" i="1"/>
  <c r="Z7290" i="1"/>
  <c r="BW5809" i="1"/>
  <c r="AX5809" i="1" s="1"/>
  <c r="BV5809" i="1"/>
  <c r="BB5809" i="1" s="1"/>
  <c r="Y6002" i="1"/>
  <c r="X6002" i="1" s="1"/>
  <c r="X6589" i="1"/>
  <c r="X4090" i="1"/>
  <c r="Y6996" i="1"/>
  <c r="X6996" i="1" s="1"/>
  <c r="X6336" i="1"/>
  <c r="Z6390" i="1"/>
  <c r="Z3834" i="1"/>
  <c r="X3834" i="1" s="1"/>
  <c r="X4548" i="1"/>
  <c r="X4599" i="1"/>
  <c r="BS5508" i="1"/>
  <c r="BT5508" i="1" s="1"/>
  <c r="BU5508" i="1" s="1"/>
  <c r="CB5508" i="1" s="1"/>
  <c r="CC5508" i="1" s="1"/>
  <c r="BQ5508" i="1"/>
  <c r="BS4021" i="1"/>
  <c r="BT4021" i="1" s="1"/>
  <c r="BU4021" i="1" s="1"/>
  <c r="CB4021" i="1" s="1"/>
  <c r="CC4021" i="1" s="1"/>
  <c r="BQ4021" i="1"/>
  <c r="Z4255" i="1"/>
  <c r="X4255" i="1" s="1"/>
  <c r="BS4461" i="1"/>
  <c r="BT4461" i="1" s="1"/>
  <c r="BU4461" i="1" s="1"/>
  <c r="CB4461" i="1" s="1"/>
  <c r="CC4461" i="1" s="1"/>
  <c r="BQ4461" i="1"/>
  <c r="X5734" i="1"/>
  <c r="Y7143" i="1"/>
  <c r="X7143" i="1" s="1"/>
  <c r="Y7173" i="1"/>
  <c r="BQ7019" i="1"/>
  <c r="BS7019" i="1"/>
  <c r="BT7019" i="1" s="1"/>
  <c r="BU7019" i="1" s="1"/>
  <c r="CB7019" i="1" s="1"/>
  <c r="CC7019" i="1" s="1"/>
  <c r="Y6476" i="1"/>
  <c r="X6964" i="1"/>
  <c r="X3652" i="1"/>
  <c r="X7247" i="1"/>
  <c r="X4363" i="1"/>
  <c r="Y5855" i="1"/>
  <c r="X5855" i="1" s="1"/>
  <c r="Z4951" i="1"/>
  <c r="X4951" i="1" s="1"/>
  <c r="X6799" i="1"/>
  <c r="BS7148" i="1"/>
  <c r="BT7148" i="1" s="1"/>
  <c r="BU7148" i="1" s="1"/>
  <c r="CB7148" i="1" s="1"/>
  <c r="CC7148" i="1" s="1"/>
  <c r="BQ7148" i="1"/>
  <c r="Z6768" i="1"/>
  <c r="X6768" i="1" s="1"/>
  <c r="X5084" i="1"/>
  <c r="BS4863" i="1"/>
  <c r="BT4863" i="1" s="1"/>
  <c r="BU4863" i="1" s="1"/>
  <c r="CB4863" i="1" s="1"/>
  <c r="CC4863" i="1" s="1"/>
  <c r="BQ4863" i="1"/>
  <c r="X5849" i="1"/>
  <c r="Y6222" i="1"/>
  <c r="X6222" i="1" s="1"/>
  <c r="Y6578" i="1"/>
  <c r="Y6363" i="1"/>
  <c r="X6363" i="1" s="1"/>
  <c r="X7246" i="1"/>
  <c r="BQ4871" i="1"/>
  <c r="BS4871" i="1"/>
  <c r="BT4871" i="1" s="1"/>
  <c r="BU4871" i="1" s="1"/>
  <c r="CB4871" i="1" s="1"/>
  <c r="CC4871" i="1" s="1"/>
  <c r="BS4485" i="1"/>
  <c r="BT4485" i="1" s="1"/>
  <c r="BU4485" i="1" s="1"/>
  <c r="CB4485" i="1" s="1"/>
  <c r="CC4485" i="1" s="1"/>
  <c r="BQ4485" i="1"/>
  <c r="Z4218" i="1"/>
  <c r="X4218" i="1" s="1"/>
  <c r="X4492" i="1"/>
  <c r="BQ5279" i="1"/>
  <c r="BS5279" i="1"/>
  <c r="BT5279" i="1" s="1"/>
  <c r="BU5279" i="1" s="1"/>
  <c r="CB5279" i="1" s="1"/>
  <c r="CC5279" i="1" s="1"/>
  <c r="Y5808" i="1"/>
  <c r="X5808" i="1" s="1"/>
  <c r="BQ6330" i="1"/>
  <c r="BS6330" i="1"/>
  <c r="BT6330" i="1" s="1"/>
  <c r="BU6330" i="1" s="1"/>
  <c r="CB6330" i="1" s="1"/>
  <c r="CC6330" i="1" s="1"/>
  <c r="Z5121" i="1"/>
  <c r="X5121" i="1" s="1"/>
  <c r="BS4870" i="1"/>
  <c r="BT4870" i="1" s="1"/>
  <c r="BU4870" i="1" s="1"/>
  <c r="CB4870" i="1" s="1"/>
  <c r="CC4870" i="1" s="1"/>
  <c r="BQ4870" i="1"/>
  <c r="BQ5155" i="1"/>
  <c r="BS5155" i="1"/>
  <c r="BT5155" i="1" s="1"/>
  <c r="BU5155" i="1" s="1"/>
  <c r="CB5155" i="1" s="1"/>
  <c r="CC5155" i="1" s="1"/>
  <c r="Y5860" i="1"/>
  <c r="X6721" i="1"/>
  <c r="Y6775" i="1"/>
  <c r="X6775" i="1" s="1"/>
  <c r="Y6866" i="1"/>
  <c r="Z4472" i="1"/>
  <c r="X4472" i="1" s="1"/>
  <c r="Z6915" i="1"/>
  <c r="X3866" i="1"/>
  <c r="X4469" i="1"/>
  <c r="X5259" i="1"/>
  <c r="BQ6354" i="1"/>
  <c r="BS6354" i="1"/>
  <c r="BT6354" i="1" s="1"/>
  <c r="BU6354" i="1" s="1"/>
  <c r="CB6354" i="1" s="1"/>
  <c r="CC6354" i="1" s="1"/>
  <c r="BS6654" i="1"/>
  <c r="BT6654" i="1" s="1"/>
  <c r="BU6654" i="1" s="1"/>
  <c r="CB6654" i="1" s="1"/>
  <c r="CC6654" i="1" s="1"/>
  <c r="BQ6654" i="1"/>
  <c r="Z5678" i="1"/>
  <c r="X5678" i="1" s="1"/>
  <c r="X3716" i="1"/>
  <c r="Z6623" i="1"/>
  <c r="X6539" i="1"/>
  <c r="Z4624" i="1"/>
  <c r="BQ7208" i="1"/>
  <c r="BS7208" i="1"/>
  <c r="BT7208" i="1" s="1"/>
  <c r="BU7208" i="1" s="1"/>
  <c r="CB7208" i="1" s="1"/>
  <c r="CC7208" i="1" s="1"/>
  <c r="Y5340" i="1"/>
  <c r="X5340" i="1" s="1"/>
  <c r="Y5464" i="1"/>
  <c r="Z7107" i="1"/>
  <c r="X7107" i="1" s="1"/>
  <c r="Y5844" i="1"/>
  <c r="X5844" i="1" s="1"/>
  <c r="X6395" i="1"/>
  <c r="X6451" i="1"/>
  <c r="BS6326" i="1"/>
  <c r="BT6326" i="1" s="1"/>
  <c r="BU6326" i="1" s="1"/>
  <c r="CB6326" i="1" s="1"/>
  <c r="CC6326" i="1" s="1"/>
  <c r="BQ6326" i="1"/>
  <c r="Z6349" i="1"/>
  <c r="X6349" i="1" s="1"/>
  <c r="X4958" i="1"/>
  <c r="Z6737" i="1"/>
  <c r="X6737" i="1" s="1"/>
  <c r="X6348" i="1"/>
  <c r="X5371" i="1"/>
  <c r="Z5762" i="1"/>
  <c r="X5762" i="1" s="1"/>
  <c r="X5949" i="1"/>
  <c r="Z5097" i="1"/>
  <c r="Z5810" i="1"/>
  <c r="BQ6843" i="1"/>
  <c r="BS6843" i="1"/>
  <c r="BT6843" i="1" s="1"/>
  <c r="BU6843" i="1" s="1"/>
  <c r="CB6843" i="1" s="1"/>
  <c r="CC6843" i="1" s="1"/>
  <c r="X6729" i="1"/>
  <c r="Z6337" i="1"/>
  <c r="X6337" i="1" s="1"/>
  <c r="X6644" i="1"/>
  <c r="BQ6006" i="1"/>
  <c r="BS6006" i="1"/>
  <c r="BT6006" i="1" s="1"/>
  <c r="BU6006" i="1" s="1"/>
  <c r="CB6006" i="1" s="1"/>
  <c r="CC6006" i="1" s="1"/>
  <c r="BQ5967" i="1"/>
  <c r="BS5967" i="1"/>
  <c r="BT5967" i="1" s="1"/>
  <c r="BU5967" i="1" s="1"/>
  <c r="CB5967" i="1" s="1"/>
  <c r="CC5967" i="1" s="1"/>
  <c r="Z7025" i="1"/>
  <c r="X7025" i="1" s="1"/>
  <c r="BS6882" i="1"/>
  <c r="BT6882" i="1" s="1"/>
  <c r="BU6882" i="1" s="1"/>
  <c r="CB6882" i="1" s="1"/>
  <c r="CC6882" i="1" s="1"/>
  <c r="BQ6882" i="1"/>
  <c r="Z4364" i="1"/>
  <c r="X4364" i="1" s="1"/>
  <c r="BS5741" i="1"/>
  <c r="BT5741" i="1" s="1"/>
  <c r="BU5741" i="1" s="1"/>
  <c r="CB5741" i="1" s="1"/>
  <c r="CC5741" i="1" s="1"/>
  <c r="BQ5741" i="1"/>
  <c r="X6988" i="1"/>
  <c r="Z6649" i="1"/>
  <c r="X6649" i="1" s="1"/>
  <c r="Z4050" i="1"/>
  <c r="X4050" i="1" s="1"/>
  <c r="Y7184" i="1"/>
  <c r="X7184" i="1" s="1"/>
  <c r="Y6481" i="1"/>
  <c r="X6481" i="1" s="1"/>
  <c r="BQ7141" i="1"/>
  <c r="BS7141" i="1"/>
  <c r="BT7141" i="1" s="1"/>
  <c r="BU7141" i="1" s="1"/>
  <c r="CB7141" i="1" s="1"/>
  <c r="CC7141" i="1" s="1"/>
  <c r="BS5701" i="1"/>
  <c r="BT5701" i="1" s="1"/>
  <c r="BU5701" i="1" s="1"/>
  <c r="CB5701" i="1" s="1"/>
  <c r="CC5701" i="1" s="1"/>
  <c r="BQ5701" i="1"/>
  <c r="Z5606" i="1"/>
  <c r="X5606" i="1" s="1"/>
  <c r="Z2164" i="1"/>
  <c r="X7071" i="1"/>
  <c r="X6241" i="1"/>
  <c r="Y7067" i="1"/>
  <c r="Z5539" i="1"/>
  <c r="X5539" i="1" s="1"/>
  <c r="BS6431" i="1"/>
  <c r="BT6431" i="1" s="1"/>
  <c r="BU6431" i="1" s="1"/>
  <c r="CB6431" i="1" s="1"/>
  <c r="CC6431" i="1" s="1"/>
  <c r="BQ6431" i="1"/>
  <c r="X5933" i="1"/>
  <c r="BS2251" i="1"/>
  <c r="BT2251" i="1" s="1"/>
  <c r="BU2251" i="1" s="1"/>
  <c r="CB2251" i="1" s="1"/>
  <c r="CC2251" i="1" s="1"/>
  <c r="BQ2251" i="1"/>
  <c r="X2301" i="1"/>
  <c r="BS2348" i="1"/>
  <c r="BT2348" i="1" s="1"/>
  <c r="BU2348" i="1" s="1"/>
  <c r="CB2348" i="1" s="1"/>
  <c r="CC2348" i="1" s="1"/>
  <c r="BQ2348" i="1"/>
  <c r="X2590" i="1"/>
  <c r="BQ2713" i="1"/>
  <c r="BS2713" i="1"/>
  <c r="BT2713" i="1" s="1"/>
  <c r="BU2713" i="1" s="1"/>
  <c r="CB2713" i="1" s="1"/>
  <c r="CC2713" i="1" s="1"/>
  <c r="BQ2534" i="1"/>
  <c r="BS2534" i="1"/>
  <c r="BT2534" i="1" s="1"/>
  <c r="BU2534" i="1" s="1"/>
  <c r="CB2534" i="1" s="1"/>
  <c r="CC2534" i="1" s="1"/>
  <c r="Y2592" i="1"/>
  <c r="X2592" i="1" s="1"/>
  <c r="BS2616" i="1"/>
  <c r="BT2616" i="1" s="1"/>
  <c r="BU2616" i="1" s="1"/>
  <c r="CB2616" i="1" s="1"/>
  <c r="CC2616" i="1" s="1"/>
  <c r="BQ2616" i="1"/>
  <c r="Z2852" i="1"/>
  <c r="Y2862" i="1"/>
  <c r="X2862" i="1" s="1"/>
  <c r="BS3627" i="1"/>
  <c r="BT3627" i="1" s="1"/>
  <c r="BU3627" i="1" s="1"/>
  <c r="CB3627" i="1" s="1"/>
  <c r="CC3627" i="1" s="1"/>
  <c r="BQ3627" i="1"/>
  <c r="Y3087" i="1"/>
  <c r="X3087" i="1" s="1"/>
  <c r="Z2215" i="1"/>
  <c r="Z2177" i="1"/>
  <c r="X2177" i="1" s="1"/>
  <c r="BS2291" i="1"/>
  <c r="BT2291" i="1" s="1"/>
  <c r="BU2291" i="1" s="1"/>
  <c r="CB2291" i="1" s="1"/>
  <c r="CC2291" i="1" s="1"/>
  <c r="BQ2291" i="1"/>
  <c r="Y2306" i="1"/>
  <c r="Y2355" i="1"/>
  <c r="X2321" i="1"/>
  <c r="BQ2506" i="1"/>
  <c r="BS2506" i="1"/>
  <c r="BT2506" i="1" s="1"/>
  <c r="BU2506" i="1" s="1"/>
  <c r="CB2506" i="1" s="1"/>
  <c r="CC2506" i="1" s="1"/>
  <c r="Y2474" i="1"/>
  <c r="X2474" i="1" s="1"/>
  <c r="Z2416" i="1"/>
  <c r="X2416" i="1" s="1"/>
  <c r="Z2411" i="1"/>
  <c r="X2411" i="1" s="1"/>
  <c r="BQ2367" i="1"/>
  <c r="BS2367" i="1"/>
  <c r="BT2367" i="1" s="1"/>
  <c r="BU2367" i="1" s="1"/>
  <c r="CB2367" i="1" s="1"/>
  <c r="CC2367" i="1" s="1"/>
  <c r="X2543" i="1"/>
  <c r="Y2784" i="1"/>
  <c r="X2784" i="1" s="1"/>
  <c r="BQ2583" i="1"/>
  <c r="BS2583" i="1"/>
  <c r="BT2583" i="1" s="1"/>
  <c r="BU2583" i="1" s="1"/>
  <c r="CB2583" i="1" s="1"/>
  <c r="CC2583" i="1" s="1"/>
  <c r="Y2748" i="1"/>
  <c r="Z3164" i="1"/>
  <c r="Y2866" i="1"/>
  <c r="X2868" i="1"/>
  <c r="Y2980" i="1"/>
  <c r="X2980" i="1" s="1"/>
  <c r="BS2505" i="1"/>
  <c r="BT2505" i="1" s="1"/>
  <c r="BU2505" i="1" s="1"/>
  <c r="CB2505" i="1" s="1"/>
  <c r="CC2505" i="1" s="1"/>
  <c r="BQ2505" i="1"/>
  <c r="Y3270" i="1"/>
  <c r="X3270" i="1" s="1"/>
  <c r="X2886" i="1"/>
  <c r="Y2168" i="1"/>
  <c r="X2189" i="1"/>
  <c r="X2515" i="1"/>
  <c r="Y2541" i="1"/>
  <c r="X2541" i="1" s="1"/>
  <c r="BS2425" i="1"/>
  <c r="BT2425" i="1" s="1"/>
  <c r="BU2425" i="1" s="1"/>
  <c r="CB2425" i="1" s="1"/>
  <c r="CC2425" i="1" s="1"/>
  <c r="BQ2425" i="1"/>
  <c r="BQ2794" i="1"/>
  <c r="BS2794" i="1"/>
  <c r="BT2794" i="1" s="1"/>
  <c r="BU2794" i="1" s="1"/>
  <c r="CB2794" i="1" s="1"/>
  <c r="CC2794" i="1" s="1"/>
  <c r="Y2806" i="1"/>
  <c r="BS2550" i="1"/>
  <c r="BT2550" i="1" s="1"/>
  <c r="BU2550" i="1" s="1"/>
  <c r="CB2550" i="1" s="1"/>
  <c r="CC2550" i="1" s="1"/>
  <c r="BQ2550" i="1"/>
  <c r="Z2522" i="1"/>
  <c r="X2522" i="1" s="1"/>
  <c r="X2994" i="1"/>
  <c r="BQ2896" i="1"/>
  <c r="BS2896" i="1"/>
  <c r="BT2896" i="1" s="1"/>
  <c r="BU2896" i="1" s="1"/>
  <c r="CB2896" i="1" s="1"/>
  <c r="CC2896" i="1" s="1"/>
  <c r="Z3699" i="1"/>
  <c r="Y2822" i="1"/>
  <c r="X3315" i="1"/>
  <c r="BS2703" i="1"/>
  <c r="BT2703" i="1" s="1"/>
  <c r="BU2703" i="1" s="1"/>
  <c r="CB2703" i="1" s="1"/>
  <c r="CC2703" i="1" s="1"/>
  <c r="BQ2703" i="1"/>
  <c r="Y2769" i="1"/>
  <c r="X2769" i="1" s="1"/>
  <c r="BS2910" i="1"/>
  <c r="BT2910" i="1" s="1"/>
  <c r="BU2910" i="1" s="1"/>
  <c r="CB2910" i="1" s="1"/>
  <c r="CC2910" i="1" s="1"/>
  <c r="BQ2910" i="1"/>
  <c r="Z3008" i="1"/>
  <c r="X3008" i="1" s="1"/>
  <c r="Y3513" i="1"/>
  <c r="X3513" i="1" s="1"/>
  <c r="Z3726" i="1"/>
  <c r="X3726" i="1" s="1"/>
  <c r="Z2847" i="1"/>
  <c r="X2847" i="1" s="1"/>
  <c r="Y2818" i="1"/>
  <c r="Z3476" i="1"/>
  <c r="X3476" i="1" s="1"/>
  <c r="X3132" i="1"/>
  <c r="Z3446" i="1"/>
  <c r="X3446" i="1" s="1"/>
  <c r="Y2768" i="1"/>
  <c r="BS3445" i="1"/>
  <c r="BT3445" i="1" s="1"/>
  <c r="BU3445" i="1" s="1"/>
  <c r="CB3445" i="1" s="1"/>
  <c r="CC3445" i="1" s="1"/>
  <c r="BQ3445" i="1"/>
  <c r="Z3457" i="1"/>
  <c r="X3457" i="1" s="1"/>
  <c r="BS3468" i="1"/>
  <c r="BT3468" i="1" s="1"/>
  <c r="BU3468" i="1" s="1"/>
  <c r="CB3468" i="1" s="1"/>
  <c r="CC3468" i="1" s="1"/>
  <c r="BQ3468" i="1"/>
  <c r="BW5110" i="1"/>
  <c r="AX5110" i="1" s="1"/>
  <c r="BV5110" i="1"/>
  <c r="BB5110" i="1" s="1"/>
  <c r="Z3978" i="1"/>
  <c r="X3978" i="1" s="1"/>
  <c r="BQ3482" i="1"/>
  <c r="BS3482" i="1"/>
  <c r="BT3482" i="1" s="1"/>
  <c r="BU3482" i="1" s="1"/>
  <c r="CB3482" i="1" s="1"/>
  <c r="CC3482" i="1" s="1"/>
  <c r="Z3517" i="1"/>
  <c r="X3517" i="1" s="1"/>
  <c r="X3188" i="1"/>
  <c r="BS3135" i="1"/>
  <c r="BT3135" i="1" s="1"/>
  <c r="BU3135" i="1" s="1"/>
  <c r="CB3135" i="1" s="1"/>
  <c r="CC3135" i="1" s="1"/>
  <c r="BQ3135" i="1"/>
  <c r="Z4041" i="1"/>
  <c r="X4041" i="1" s="1"/>
  <c r="Z3759" i="1"/>
  <c r="X3759" i="1" s="1"/>
  <c r="Z2817" i="1"/>
  <c r="X2817" i="1" s="1"/>
  <c r="X3701" i="1"/>
  <c r="X3817" i="1"/>
  <c r="BQ3224" i="1"/>
  <c r="BS3224" i="1"/>
  <c r="BT3224" i="1" s="1"/>
  <c r="BU3224" i="1" s="1"/>
  <c r="CB3224" i="1" s="1"/>
  <c r="CC3224" i="1" s="1"/>
  <c r="BW3961" i="1"/>
  <c r="AX3961" i="1" s="1"/>
  <c r="BV3961" i="1"/>
  <c r="BB3961" i="1" s="1"/>
  <c r="Y3626" i="1"/>
  <c r="X3038" i="1"/>
  <c r="BW3400" i="1"/>
  <c r="AX3400" i="1" s="1"/>
  <c r="BV3400" i="1"/>
  <c r="BB3400" i="1" s="1"/>
  <c r="Z3014" i="1"/>
  <c r="X3014" i="1" s="1"/>
  <c r="Y4427" i="1"/>
  <c r="X4427" i="1" s="1"/>
  <c r="Z3478" i="1"/>
  <c r="X3478" i="1" s="1"/>
  <c r="X4365" i="1"/>
  <c r="BQ4914" i="1"/>
  <c r="BS4914" i="1"/>
  <c r="BT4914" i="1" s="1"/>
  <c r="BU4914" i="1" s="1"/>
  <c r="CB4914" i="1" s="1"/>
  <c r="CC4914" i="1" s="1"/>
  <c r="Z4745" i="1"/>
  <c r="X5362" i="1"/>
  <c r="X3911" i="1"/>
  <c r="Y4668" i="1"/>
  <c r="X4668" i="1" s="1"/>
  <c r="X4704" i="1"/>
  <c r="BQ5742" i="1"/>
  <c r="BS5742" i="1"/>
  <c r="BT5742" i="1" s="1"/>
  <c r="BU5742" i="1" s="1"/>
  <c r="CB5742" i="1" s="1"/>
  <c r="CC5742" i="1" s="1"/>
  <c r="X3929" i="1"/>
  <c r="Y4375" i="1"/>
  <c r="Z3971" i="1"/>
  <c r="X3971" i="1" s="1"/>
  <c r="BQ4266" i="1"/>
  <c r="BS4266" i="1"/>
  <c r="BT4266" i="1" s="1"/>
  <c r="BU4266" i="1" s="1"/>
  <c r="CB4266" i="1" s="1"/>
  <c r="CC4266" i="1" s="1"/>
  <c r="Z5104" i="1"/>
  <c r="X5104" i="1" s="1"/>
  <c r="BQ6550" i="1"/>
  <c r="BS6550" i="1"/>
  <c r="BT6550" i="1" s="1"/>
  <c r="BU6550" i="1" s="1"/>
  <c r="CB6550" i="1" s="1"/>
  <c r="CC6550" i="1" s="1"/>
  <c r="X5320" i="1"/>
  <c r="X4906" i="1"/>
  <c r="Z4706" i="1"/>
  <c r="X4706" i="1" s="1"/>
  <c r="X6370" i="1"/>
  <c r="Z5536" i="1"/>
  <c r="X5536" i="1" s="1"/>
  <c r="Y5346" i="1"/>
  <c r="X5346" i="1" s="1"/>
  <c r="BS4508" i="1"/>
  <c r="BT4508" i="1" s="1"/>
  <c r="BU4508" i="1" s="1"/>
  <c r="CB4508" i="1" s="1"/>
  <c r="CC4508" i="1" s="1"/>
  <c r="BQ4508" i="1"/>
  <c r="Z4304" i="1"/>
  <c r="Y7073" i="1"/>
  <c r="Z5794" i="1"/>
  <c r="X5794" i="1" s="1"/>
  <c r="X4357" i="1"/>
  <c r="Z4478" i="1"/>
  <c r="X4478" i="1" s="1"/>
  <c r="Y4826" i="1"/>
  <c r="X4826" i="1" s="1"/>
  <c r="X3953" i="1"/>
  <c r="X3397" i="1"/>
  <c r="Z5260" i="1"/>
  <c r="Z4533" i="1"/>
  <c r="X4533" i="1" s="1"/>
  <c r="Z4070" i="1"/>
  <c r="X4070" i="1" s="1"/>
  <c r="Z4501" i="1"/>
  <c r="X4501" i="1" s="1"/>
  <c r="Z6290" i="1"/>
  <c r="X6290" i="1" s="1"/>
  <c r="Y3974" i="1"/>
  <c r="X3974" i="1" s="1"/>
  <c r="BS4459" i="1"/>
  <c r="BT4459" i="1" s="1"/>
  <c r="BU4459" i="1" s="1"/>
  <c r="CB4459" i="1" s="1"/>
  <c r="CC4459" i="1" s="1"/>
  <c r="BQ4459" i="1"/>
  <c r="BW4190" i="1"/>
  <c r="AX4190" i="1" s="1"/>
  <c r="BV4190" i="1"/>
  <c r="BB4190" i="1" s="1"/>
  <c r="Y4382" i="1"/>
  <c r="Y3983" i="1"/>
  <c r="X3983" i="1" s="1"/>
  <c r="Z3986" i="1"/>
  <c r="BS3869" i="1"/>
  <c r="BT3869" i="1" s="1"/>
  <c r="BU3869" i="1" s="1"/>
  <c r="CB3869" i="1" s="1"/>
  <c r="CC3869" i="1" s="1"/>
  <c r="BQ3869" i="1"/>
  <c r="BQ4225" i="1"/>
  <c r="BS4225" i="1"/>
  <c r="BT4225" i="1" s="1"/>
  <c r="BU4225" i="1" s="1"/>
  <c r="CB4225" i="1" s="1"/>
  <c r="CC4225" i="1" s="1"/>
  <c r="BS5009" i="1"/>
  <c r="BT5009" i="1" s="1"/>
  <c r="BU5009" i="1" s="1"/>
  <c r="CB5009" i="1" s="1"/>
  <c r="CC5009" i="1" s="1"/>
  <c r="BQ5009" i="1"/>
  <c r="BS4505" i="1"/>
  <c r="BT4505" i="1" s="1"/>
  <c r="BU4505" i="1" s="1"/>
  <c r="CB4505" i="1" s="1"/>
  <c r="CC4505" i="1" s="1"/>
  <c r="BQ4505" i="1"/>
  <c r="Z6445" i="1"/>
  <c r="X6445" i="1" s="1"/>
  <c r="Y6404" i="1"/>
  <c r="X6404" i="1" s="1"/>
  <c r="Z4969" i="1"/>
  <c r="X4969" i="1" s="1"/>
  <c r="Z4439" i="1"/>
  <c r="X4439" i="1" s="1"/>
  <c r="X5366" i="1"/>
  <c r="Z6166" i="1"/>
  <c r="X6166" i="1" s="1"/>
  <c r="Y5561" i="1"/>
  <c r="X5561" i="1" s="1"/>
  <c r="BS3755" i="1"/>
  <c r="BT3755" i="1" s="1"/>
  <c r="BU3755" i="1" s="1"/>
  <c r="CB3755" i="1" s="1"/>
  <c r="CC3755" i="1" s="1"/>
  <c r="BQ3755" i="1"/>
  <c r="Y4813" i="1"/>
  <c r="X4813" i="1" s="1"/>
  <c r="X5995" i="1"/>
  <c r="Y6583" i="1"/>
  <c r="X6583" i="1" s="1"/>
  <c r="X4633" i="1"/>
  <c r="Z4804" i="1"/>
  <c r="X4804" i="1" s="1"/>
  <c r="Y5704" i="1"/>
  <c r="X5704" i="1" s="1"/>
  <c r="X4444" i="1"/>
  <c r="BS5281" i="1"/>
  <c r="BT5281" i="1" s="1"/>
  <c r="BU5281" i="1" s="1"/>
  <c r="CB5281" i="1" s="1"/>
  <c r="CC5281" i="1" s="1"/>
  <c r="BQ5281" i="1"/>
  <c r="BQ5530" i="1"/>
  <c r="BS5530" i="1"/>
  <c r="BT5530" i="1" s="1"/>
  <c r="BU5530" i="1" s="1"/>
  <c r="CB5530" i="1" s="1"/>
  <c r="CC5530" i="1" s="1"/>
  <c r="BQ5696" i="1"/>
  <c r="BS5696" i="1"/>
  <c r="BT5696" i="1" s="1"/>
  <c r="BU5696" i="1" s="1"/>
  <c r="CB5696" i="1" s="1"/>
  <c r="CC5696" i="1" s="1"/>
  <c r="Y5408" i="1"/>
  <c r="X5408" i="1" s="1"/>
  <c r="BQ4452" i="1"/>
  <c r="BS4452" i="1"/>
  <c r="BT4452" i="1" s="1"/>
  <c r="BU4452" i="1" s="1"/>
  <c r="CB4452" i="1" s="1"/>
  <c r="CC4452" i="1" s="1"/>
  <c r="Z6795" i="1"/>
  <c r="X6795" i="1" s="1"/>
  <c r="X5882" i="1"/>
  <c r="X4836" i="1"/>
  <c r="BQ6690" i="1"/>
  <c r="BS6690" i="1"/>
  <c r="BT6690" i="1" s="1"/>
  <c r="BU6690" i="1" s="1"/>
  <c r="CB6690" i="1" s="1"/>
  <c r="CC6690" i="1" s="1"/>
  <c r="Y5151" i="1"/>
  <c r="X5151" i="1" s="1"/>
  <c r="Y4939" i="1"/>
  <c r="Z4748" i="1"/>
  <c r="X4748" i="1" s="1"/>
  <c r="BS6438" i="1"/>
  <c r="BT6438" i="1" s="1"/>
  <c r="BU6438" i="1" s="1"/>
  <c r="CB6438" i="1" s="1"/>
  <c r="CC6438" i="1" s="1"/>
  <c r="BQ6438" i="1"/>
  <c r="Y5689" i="1"/>
  <c r="X5689" i="1" s="1"/>
  <c r="X4746" i="1"/>
  <c r="BQ6265" i="1"/>
  <c r="BS6265" i="1"/>
  <c r="BT6265" i="1" s="1"/>
  <c r="BU6265" i="1" s="1"/>
  <c r="CB6265" i="1" s="1"/>
  <c r="CC6265" i="1" s="1"/>
  <c r="BS7211" i="1"/>
  <c r="BT7211" i="1" s="1"/>
  <c r="BU7211" i="1" s="1"/>
  <c r="CB7211" i="1" s="1"/>
  <c r="CC7211" i="1" s="1"/>
  <c r="BQ7211" i="1"/>
  <c r="Y5916" i="1"/>
  <c r="X5916" i="1" s="1"/>
  <c r="Y5472" i="1"/>
  <c r="X5472" i="1" s="1"/>
  <c r="Z7031" i="1"/>
  <c r="X7031" i="1" s="1"/>
  <c r="Y3454" i="1"/>
  <c r="Y6628" i="1"/>
  <c r="X6628" i="1" s="1"/>
  <c r="Z6793" i="1"/>
  <c r="X6793" i="1" s="1"/>
  <c r="X5599" i="1"/>
  <c r="X4729" i="1"/>
  <c r="BQ5580" i="1"/>
  <c r="BS5580" i="1"/>
  <c r="BT5580" i="1" s="1"/>
  <c r="BU5580" i="1" s="1"/>
  <c r="CB5580" i="1" s="1"/>
  <c r="CC5580" i="1" s="1"/>
  <c r="BQ6616" i="1"/>
  <c r="BS6616" i="1"/>
  <c r="BT6616" i="1" s="1"/>
  <c r="BU6616" i="1" s="1"/>
  <c r="CB6616" i="1" s="1"/>
  <c r="CC6616" i="1" s="1"/>
  <c r="X6629" i="1"/>
  <c r="Y6549" i="1"/>
  <c r="X6549" i="1" s="1"/>
  <c r="X5579" i="1"/>
  <c r="BQ3718" i="1"/>
  <c r="BS3718" i="1"/>
  <c r="BT3718" i="1" s="1"/>
  <c r="BU3718" i="1" s="1"/>
  <c r="CB3718" i="1" s="1"/>
  <c r="CC3718" i="1" s="1"/>
  <c r="Z4483" i="1"/>
  <c r="X4483" i="1" s="1"/>
  <c r="X3459" i="1"/>
  <c r="Y5076" i="1"/>
  <c r="X3642" i="1"/>
  <c r="Y4880" i="1"/>
  <c r="X5659" i="1"/>
  <c r="X5753" i="1"/>
  <c r="X5761" i="1"/>
  <c r="Y4732" i="1"/>
  <c r="X4732" i="1" s="1"/>
  <c r="Y6174" i="1"/>
  <c r="Y3825" i="1"/>
  <c r="X3825" i="1" s="1"/>
  <c r="BQ6658" i="1"/>
  <c r="BS6658" i="1"/>
  <c r="BT6658" i="1" s="1"/>
  <c r="BU6658" i="1" s="1"/>
  <c r="CB6658" i="1" s="1"/>
  <c r="CC6658" i="1" s="1"/>
  <c r="BS3913" i="1"/>
  <c r="BT3913" i="1" s="1"/>
  <c r="BU3913" i="1" s="1"/>
  <c r="CB3913" i="1" s="1"/>
  <c r="CC3913" i="1" s="1"/>
  <c r="BQ3913" i="1"/>
  <c r="Z5192" i="1"/>
  <c r="X5192" i="1" s="1"/>
  <c r="BW5818" i="1"/>
  <c r="AX5818" i="1" s="1"/>
  <c r="BV5818" i="1"/>
  <c r="BB5818" i="1" s="1"/>
  <c r="X7150" i="1"/>
  <c r="BQ5311" i="1"/>
  <c r="BS5311" i="1"/>
  <c r="BT5311" i="1" s="1"/>
  <c r="BU5311" i="1" s="1"/>
  <c r="CB5311" i="1" s="1"/>
  <c r="CC5311" i="1" s="1"/>
  <c r="Z6145" i="1"/>
  <c r="X6145" i="1" s="1"/>
  <c r="X4972" i="1"/>
  <c r="BQ4137" i="1"/>
  <c r="BS4137" i="1"/>
  <c r="BT4137" i="1" s="1"/>
  <c r="BU4137" i="1" s="1"/>
  <c r="CB4137" i="1" s="1"/>
  <c r="CC4137" i="1" s="1"/>
  <c r="BQ4189" i="1"/>
  <c r="BS4189" i="1"/>
  <c r="BT4189" i="1" s="1"/>
  <c r="BU4189" i="1" s="1"/>
  <c r="CB4189" i="1" s="1"/>
  <c r="CC4189" i="1" s="1"/>
  <c r="BS6455" i="1"/>
  <c r="BT6455" i="1" s="1"/>
  <c r="BU6455" i="1" s="1"/>
  <c r="CB6455" i="1" s="1"/>
  <c r="CC6455" i="1" s="1"/>
  <c r="BQ6455" i="1"/>
  <c r="Y6255" i="1"/>
  <c r="Z4018" i="1"/>
  <c r="X4018" i="1" s="1"/>
  <c r="Z6106" i="1"/>
  <c r="BS5152" i="1"/>
  <c r="BT5152" i="1" s="1"/>
  <c r="BU5152" i="1" s="1"/>
  <c r="CB5152" i="1" s="1"/>
  <c r="CC5152" i="1" s="1"/>
  <c r="BQ5152" i="1"/>
  <c r="X5733" i="1"/>
  <c r="Y7075" i="1"/>
  <c r="X5638" i="1"/>
  <c r="BQ6582" i="1"/>
  <c r="BS6582" i="1"/>
  <c r="BT6582" i="1" s="1"/>
  <c r="BU6582" i="1" s="1"/>
  <c r="CB6582" i="1" s="1"/>
  <c r="CC6582" i="1" s="1"/>
  <c r="X6496" i="1"/>
  <c r="BQ5787" i="1"/>
  <c r="BS5787" i="1"/>
  <c r="BT5787" i="1" s="1"/>
  <c r="BU5787" i="1" s="1"/>
  <c r="CB5787" i="1" s="1"/>
  <c r="CC5787" i="1" s="1"/>
  <c r="Z6372" i="1"/>
  <c r="X6372" i="1" s="1"/>
  <c r="X7219" i="1"/>
  <c r="BQ6819" i="1"/>
  <c r="BS6819" i="1"/>
  <c r="BT6819" i="1" s="1"/>
  <c r="BU6819" i="1" s="1"/>
  <c r="CB6819" i="1" s="1"/>
  <c r="CC6819" i="1" s="1"/>
  <c r="Z6625" i="1"/>
  <c r="X6625" i="1" s="1"/>
  <c r="X5924" i="1"/>
  <c r="X4349" i="1"/>
  <c r="X5405" i="1"/>
  <c r="Y5471" i="1"/>
  <c r="X5471" i="1" s="1"/>
  <c r="BQ5928" i="1"/>
  <c r="BS5928" i="1"/>
  <c r="BT5928" i="1" s="1"/>
  <c r="BU5928" i="1" s="1"/>
  <c r="CB5928" i="1" s="1"/>
  <c r="CC5928" i="1" s="1"/>
  <c r="Y6192" i="1"/>
  <c r="X6192" i="1" s="1"/>
  <c r="Z7096" i="1"/>
  <c r="X7096" i="1" s="1"/>
  <c r="Z6621" i="1"/>
  <c r="X6621" i="1" s="1"/>
  <c r="Z5874" i="1"/>
  <c r="X5874" i="1" s="1"/>
  <c r="Y4128" i="1"/>
  <c r="X4128" i="1" s="1"/>
  <c r="Z6486" i="1"/>
  <c r="X6486" i="1" s="1"/>
  <c r="Z7115" i="1"/>
  <c r="X7115" i="1" s="1"/>
  <c r="X4481" i="1"/>
  <c r="BQ6055" i="1"/>
  <c r="BS6055" i="1"/>
  <c r="BT6055" i="1" s="1"/>
  <c r="BU6055" i="1" s="1"/>
  <c r="CB6055" i="1" s="1"/>
  <c r="CC6055" i="1" s="1"/>
  <c r="Y6175" i="1"/>
  <c r="X6175" i="1" s="1"/>
  <c r="X4317" i="1"/>
  <c r="Z5501" i="1"/>
  <c r="X5501" i="1" s="1"/>
  <c r="Y4593" i="1"/>
  <c r="X4593" i="1" s="1"/>
  <c r="Z3196" i="1"/>
  <c r="X3196" i="1" s="1"/>
  <c r="X4912" i="1"/>
  <c r="Z4910" i="1"/>
  <c r="X4910" i="1" s="1"/>
  <c r="Y4192" i="1"/>
  <c r="X4192" i="1" s="1"/>
  <c r="Z6338" i="1"/>
  <c r="X6338" i="1" s="1"/>
  <c r="Z6467" i="1"/>
  <c r="X6467" i="1" s="1"/>
  <c r="X4418" i="1"/>
  <c r="Z5154" i="1"/>
  <c r="X5154" i="1" s="1"/>
  <c r="BQ6738" i="1"/>
  <c r="BS6738" i="1"/>
  <c r="BT6738" i="1" s="1"/>
  <c r="BU6738" i="1" s="1"/>
  <c r="CB6738" i="1" s="1"/>
  <c r="CC6738" i="1" s="1"/>
  <c r="X7224" i="1"/>
  <c r="Y6234" i="1"/>
  <c r="X6234" i="1" s="1"/>
  <c r="Z5046" i="1"/>
  <c r="X5046" i="1" s="1"/>
  <c r="BS6115" i="1"/>
  <c r="BT6115" i="1" s="1"/>
  <c r="BU6115" i="1" s="1"/>
  <c r="CB6115" i="1" s="1"/>
  <c r="CC6115" i="1" s="1"/>
  <c r="BQ6115" i="1"/>
  <c r="BQ4730" i="1"/>
  <c r="BS4730" i="1"/>
  <c r="BT4730" i="1" s="1"/>
  <c r="BU4730" i="1" s="1"/>
  <c r="CB4730" i="1" s="1"/>
  <c r="CC4730" i="1" s="1"/>
  <c r="Y5655" i="1"/>
  <c r="X5655" i="1" s="1"/>
  <c r="BQ7002" i="1"/>
  <c r="BS7002" i="1"/>
  <c r="BT7002" i="1" s="1"/>
  <c r="BU7002" i="1" s="1"/>
  <c r="CB7002" i="1" s="1"/>
  <c r="CC7002" i="1" s="1"/>
  <c r="Y5174" i="1"/>
  <c r="X5174" i="1" s="1"/>
  <c r="Y6343" i="1"/>
  <c r="X6343" i="1" s="1"/>
  <c r="Y5415" i="1"/>
  <c r="X5415" i="1" s="1"/>
  <c r="BS6271" i="1"/>
  <c r="BT6271" i="1" s="1"/>
  <c r="BU6271" i="1" s="1"/>
  <c r="CB6271" i="1" s="1"/>
  <c r="CC6271" i="1" s="1"/>
  <c r="BQ6271" i="1"/>
  <c r="Y6203" i="1"/>
  <c r="Z4938" i="1"/>
  <c r="X4938" i="1" s="1"/>
  <c r="Y6803" i="1"/>
  <c r="X4963" i="1"/>
  <c r="BQ7057" i="1"/>
  <c r="BS7057" i="1"/>
  <c r="BT7057" i="1" s="1"/>
  <c r="BU7057" i="1" s="1"/>
  <c r="CB7057" i="1" s="1"/>
  <c r="CC7057" i="1" s="1"/>
  <c r="X7210" i="1"/>
  <c r="Z6739" i="1"/>
  <c r="X6739" i="1" s="1"/>
  <c r="X5981" i="1"/>
  <c r="Z4142" i="1"/>
  <c r="X4142" i="1" s="1"/>
  <c r="X5360" i="1"/>
  <c r="Z6018" i="1"/>
  <c r="X6018" i="1" s="1"/>
  <c r="Z6594" i="1"/>
  <c r="X6594" i="1" s="1"/>
  <c r="Z4945" i="1"/>
  <c r="X4945" i="1" s="1"/>
  <c r="Y6897" i="1"/>
  <c r="Y6125" i="1"/>
  <c r="X6125" i="1" s="1"/>
  <c r="BQ5149" i="1"/>
  <c r="BS5149" i="1"/>
  <c r="BT5149" i="1" s="1"/>
  <c r="BU5149" i="1" s="1"/>
  <c r="CB5149" i="1" s="1"/>
  <c r="CC5149" i="1" s="1"/>
  <c r="X6529" i="1"/>
  <c r="Y7248" i="1"/>
  <c r="X7248" i="1" s="1"/>
  <c r="Y6831" i="1"/>
  <c r="Z6727" i="1"/>
  <c r="X6727" i="1" s="1"/>
  <c r="Y6160" i="1"/>
  <c r="X6160" i="1" s="1"/>
  <c r="Y6513" i="1"/>
  <c r="X6513" i="1" s="1"/>
  <c r="BS6268" i="1"/>
  <c r="BT6268" i="1" s="1"/>
  <c r="BU6268" i="1" s="1"/>
  <c r="CB6268" i="1" s="1"/>
  <c r="CC6268" i="1" s="1"/>
  <c r="BQ6268" i="1"/>
  <c r="Y5396" i="1"/>
  <c r="X5396" i="1" s="1"/>
  <c r="Y7274" i="1"/>
  <c r="X7274" i="1" s="1"/>
  <c r="Y6976" i="1"/>
  <c r="Y7074" i="1"/>
  <c r="X7074" i="1" s="1"/>
  <c r="Y7187" i="1"/>
  <c r="X7187" i="1" s="1"/>
  <c r="Z6820" i="1"/>
  <c r="X6820" i="1" s="1"/>
  <c r="Y5052" i="1"/>
  <c r="X5052" i="1" s="1"/>
  <c r="BS7298" i="1"/>
  <c r="BT7298" i="1" s="1"/>
  <c r="BU7298" i="1" s="1"/>
  <c r="CB7298" i="1" s="1"/>
  <c r="CC7298" i="1" s="1"/>
  <c r="BQ7298" i="1"/>
  <c r="Y5905" i="1"/>
  <c r="X5905" i="1" s="1"/>
  <c r="X5224" i="1"/>
  <c r="BQ4195" i="1"/>
  <c r="BS4195" i="1"/>
  <c r="BT4195" i="1" s="1"/>
  <c r="BU4195" i="1" s="1"/>
  <c r="CB4195" i="1" s="1"/>
  <c r="CC4195" i="1" s="1"/>
  <c r="BQ5792" i="1"/>
  <c r="BS5792" i="1"/>
  <c r="BT5792" i="1" s="1"/>
  <c r="BU5792" i="1" s="1"/>
  <c r="CB5792" i="1" s="1"/>
  <c r="CC5792" i="1" s="1"/>
  <c r="Y5570" i="1"/>
  <c r="Z5594" i="1"/>
  <c r="X5594" i="1" s="1"/>
  <c r="Z7231" i="1"/>
  <c r="X7231" i="1" s="1"/>
  <c r="Z6749" i="1"/>
  <c r="X6749" i="1" s="1"/>
  <c r="X5955" i="1"/>
  <c r="BS6576" i="1"/>
  <c r="BT6576" i="1" s="1"/>
  <c r="BU6576" i="1" s="1"/>
  <c r="CB6576" i="1" s="1"/>
  <c r="CC6576" i="1" s="1"/>
  <c r="BQ6576" i="1"/>
  <c r="BQ6590" i="1"/>
  <c r="BS6590" i="1"/>
  <c r="BT6590" i="1" s="1"/>
  <c r="BU6590" i="1" s="1"/>
  <c r="CB6590" i="1" s="1"/>
  <c r="CC6590" i="1" s="1"/>
  <c r="BQ6209" i="1"/>
  <c r="BS6209" i="1"/>
  <c r="BT6209" i="1" s="1"/>
  <c r="BU6209" i="1" s="1"/>
  <c r="CB6209" i="1" s="1"/>
  <c r="CC6209" i="1" s="1"/>
  <c r="Y5411" i="1"/>
  <c r="X5411" i="1" s="1"/>
  <c r="Y7262" i="1"/>
  <c r="BQ7129" i="1"/>
  <c r="BS7129" i="1"/>
  <c r="BT7129" i="1" s="1"/>
  <c r="BU7129" i="1" s="1"/>
  <c r="CB7129" i="1" s="1"/>
  <c r="CC7129" i="1" s="1"/>
  <c r="Z6359" i="1"/>
  <c r="X6359" i="1" s="1"/>
  <c r="X5730" i="1"/>
  <c r="X5373" i="1"/>
  <c r="BQ5707" i="1"/>
  <c r="BS5707" i="1"/>
  <c r="BT5707" i="1" s="1"/>
  <c r="BU5707" i="1" s="1"/>
  <c r="CB5707" i="1" s="1"/>
  <c r="CC5707" i="1" s="1"/>
  <c r="Z6675" i="1"/>
  <c r="X6675" i="1" s="1"/>
  <c r="Z7174" i="1"/>
  <c r="X7174" i="1" s="1"/>
  <c r="X6351" i="1"/>
  <c r="Z6798" i="1"/>
  <c r="X6798" i="1" s="1"/>
  <c r="X7018" i="1"/>
  <c r="BQ6958" i="1"/>
  <c r="BS6958" i="1"/>
  <c r="BT6958" i="1" s="1"/>
  <c r="BU6958" i="1" s="1"/>
  <c r="CB6958" i="1" s="1"/>
  <c r="CC6958" i="1" s="1"/>
  <c r="Z2178" i="1"/>
  <c r="X2178" i="1" s="1"/>
  <c r="Y2271" i="1"/>
  <c r="X2271" i="1" s="1"/>
  <c r="X2310" i="1"/>
  <c r="Y2410" i="1"/>
  <c r="X2410" i="1" s="1"/>
  <c r="X2788" i="1"/>
  <c r="Z3044" i="1"/>
  <c r="X3044" i="1" s="1"/>
  <c r="Z2427" i="1"/>
  <c r="BW2705" i="1"/>
  <c r="AX2705" i="1" s="1"/>
  <c r="BV2705" i="1"/>
  <c r="BB2705" i="1" s="1"/>
  <c r="Y2689" i="1"/>
  <c r="X2689" i="1" s="1"/>
  <c r="BS2930" i="1"/>
  <c r="BT2930" i="1" s="1"/>
  <c r="BU2930" i="1" s="1"/>
  <c r="CB2930" i="1" s="1"/>
  <c r="CC2930" i="1" s="1"/>
  <c r="BQ2930" i="1"/>
  <c r="X3396" i="1"/>
  <c r="X3304" i="1"/>
  <c r="Y3033" i="1"/>
  <c r="X3033" i="1" s="1"/>
  <c r="X2220" i="1"/>
  <c r="BS2329" i="1"/>
  <c r="BT2329" i="1" s="1"/>
  <c r="BU2329" i="1" s="1"/>
  <c r="CB2329" i="1" s="1"/>
  <c r="CC2329" i="1" s="1"/>
  <c r="BQ2329" i="1"/>
  <c r="Z2238" i="1"/>
  <c r="X2238" i="1" s="1"/>
  <c r="X2317" i="1"/>
  <c r="Z2513" i="1"/>
  <c r="X2513" i="1" s="1"/>
  <c r="BQ2724" i="1"/>
  <c r="BS2724" i="1"/>
  <c r="BT2724" i="1" s="1"/>
  <c r="BU2724" i="1" s="1"/>
  <c r="CB2724" i="1" s="1"/>
  <c r="CC2724" i="1" s="1"/>
  <c r="BS2659" i="1"/>
  <c r="BT2659" i="1" s="1"/>
  <c r="BU2659" i="1" s="1"/>
  <c r="CB2659" i="1" s="1"/>
  <c r="CC2659" i="1" s="1"/>
  <c r="BQ2659" i="1"/>
  <c r="X2615" i="1"/>
  <c r="Z2382" i="1"/>
  <c r="X2382" i="1" s="1"/>
  <c r="BS2429" i="1"/>
  <c r="BT2429" i="1" s="1"/>
  <c r="BU2429" i="1" s="1"/>
  <c r="CB2429" i="1" s="1"/>
  <c r="CC2429" i="1" s="1"/>
  <c r="BQ2429" i="1"/>
  <c r="X2589" i="1"/>
  <c r="BS2771" i="1"/>
  <c r="BT2771" i="1" s="1"/>
  <c r="BU2771" i="1" s="1"/>
  <c r="CB2771" i="1" s="1"/>
  <c r="CC2771" i="1" s="1"/>
  <c r="BQ2771" i="1"/>
  <c r="X2645" i="1"/>
  <c r="X2946" i="1"/>
  <c r="BS2934" i="1"/>
  <c r="BT2934" i="1" s="1"/>
  <c r="BU2934" i="1" s="1"/>
  <c r="CB2934" i="1" s="1"/>
  <c r="CC2934" i="1" s="1"/>
  <c r="BQ2934" i="1"/>
  <c r="BS2780" i="1"/>
  <c r="BT2780" i="1" s="1"/>
  <c r="BU2780" i="1" s="1"/>
  <c r="CB2780" i="1" s="1"/>
  <c r="CC2780" i="1" s="1"/>
  <c r="BQ2780" i="1"/>
  <c r="Y2350" i="1"/>
  <c r="X2350" i="1" s="1"/>
  <c r="Y2860" i="1"/>
  <c r="Z2380" i="1"/>
  <c r="X2380" i="1" s="1"/>
  <c r="Y2602" i="1"/>
  <c r="X2602" i="1" s="1"/>
  <c r="Y2911" i="1"/>
  <c r="X2911" i="1" s="1"/>
  <c r="X2444" i="1"/>
  <c r="BS3023" i="1"/>
  <c r="BT3023" i="1" s="1"/>
  <c r="BU3023" i="1" s="1"/>
  <c r="CB3023" i="1" s="1"/>
  <c r="CC3023" i="1" s="1"/>
  <c r="BQ3023" i="1"/>
  <c r="Z2898" i="1"/>
  <c r="X2898" i="1" s="1"/>
  <c r="BQ2633" i="1"/>
  <c r="BS2633" i="1"/>
  <c r="BT2633" i="1" s="1"/>
  <c r="BU2633" i="1" s="1"/>
  <c r="CB2633" i="1" s="1"/>
  <c r="CC2633" i="1" s="1"/>
  <c r="Y2761" i="1"/>
  <c r="X2761" i="1" s="1"/>
  <c r="BS3253" i="1"/>
  <c r="BT3253" i="1" s="1"/>
  <c r="BU3253" i="1" s="1"/>
  <c r="CB3253" i="1" s="1"/>
  <c r="CC3253" i="1" s="1"/>
  <c r="BQ3253" i="1"/>
  <c r="Z3185" i="1"/>
  <c r="X3185" i="1" s="1"/>
  <c r="Y2440" i="1"/>
  <c r="X2440" i="1" s="1"/>
  <c r="Z2828" i="1"/>
  <c r="X2828" i="1" s="1"/>
  <c r="BS2167" i="1"/>
  <c r="BT2167" i="1" s="1"/>
  <c r="BU2167" i="1" s="1"/>
  <c r="CB2167" i="1" s="1"/>
  <c r="CC2167" i="1" s="1"/>
  <c r="BQ2167" i="1"/>
  <c r="Y2202" i="1"/>
  <c r="X2222" i="1"/>
  <c r="BS2282" i="1"/>
  <c r="BT2282" i="1" s="1"/>
  <c r="BU2282" i="1" s="1"/>
  <c r="CB2282" i="1" s="1"/>
  <c r="CC2282" i="1" s="1"/>
  <c r="BQ2282" i="1"/>
  <c r="X2186" i="1"/>
  <c r="X2299" i="1"/>
  <c r="X2400" i="1"/>
  <c r="Y2359" i="1"/>
  <c r="X2658" i="1"/>
  <c r="Z2313" i="1"/>
  <c r="X2313" i="1" s="1"/>
  <c r="BS2426" i="1"/>
  <c r="BT2426" i="1" s="1"/>
  <c r="BU2426" i="1" s="1"/>
  <c r="CB2426" i="1" s="1"/>
  <c r="CC2426" i="1" s="1"/>
  <c r="BQ2426" i="1"/>
  <c r="Y2285" i="1"/>
  <c r="Y2192" i="1"/>
  <c r="X2192" i="1" s="1"/>
  <c r="Z2312" i="1"/>
  <c r="X2312" i="1" s="1"/>
  <c r="X2170" i="1"/>
  <c r="X2256" i="1"/>
  <c r="BS2391" i="1"/>
  <c r="BT2391" i="1" s="1"/>
  <c r="BU2391" i="1" s="1"/>
  <c r="CB2391" i="1" s="1"/>
  <c r="CC2391" i="1" s="1"/>
  <c r="BQ2391" i="1"/>
  <c r="Z2293" i="1"/>
  <c r="X2293" i="1" s="1"/>
  <c r="BS2446" i="1"/>
  <c r="BT2446" i="1" s="1"/>
  <c r="BU2446" i="1" s="1"/>
  <c r="CB2446" i="1" s="1"/>
  <c r="CC2446" i="1" s="1"/>
  <c r="BQ2446" i="1"/>
  <c r="Y2332" i="1"/>
  <c r="X2332" i="1" s="1"/>
  <c r="BW2366" i="1"/>
  <c r="AX2366" i="1" s="1"/>
  <c r="BV2366" i="1"/>
  <c r="BB2366" i="1" s="1"/>
  <c r="BQ2314" i="1"/>
  <c r="BS2314" i="1"/>
  <c r="BT2314" i="1" s="1"/>
  <c r="BU2314" i="1" s="1"/>
  <c r="CB2314" i="1" s="1"/>
  <c r="CC2314" i="1" s="1"/>
  <c r="BS2352" i="1"/>
  <c r="BT2352" i="1" s="1"/>
  <c r="BU2352" i="1" s="1"/>
  <c r="CB2352" i="1" s="1"/>
  <c r="CC2352" i="1" s="1"/>
  <c r="BQ2352" i="1"/>
  <c r="BS2409" i="1"/>
  <c r="BT2409" i="1" s="1"/>
  <c r="BU2409" i="1" s="1"/>
  <c r="CB2409" i="1" s="1"/>
  <c r="CC2409" i="1" s="1"/>
  <c r="BQ2409" i="1"/>
  <c r="Y3189" i="1"/>
  <c r="X3189" i="1" s="1"/>
  <c r="Y2188" i="1"/>
  <c r="X2188" i="1" s="1"/>
  <c r="Y2533" i="1"/>
  <c r="X2533" i="1" s="1"/>
  <c r="X2492" i="1"/>
  <c r="Y2482" i="1"/>
  <c r="X2627" i="1"/>
  <c r="BQ2407" i="1"/>
  <c r="BS2407" i="1"/>
  <c r="BT2407" i="1" s="1"/>
  <c r="BU2407" i="1" s="1"/>
  <c r="CB2407" i="1" s="1"/>
  <c r="CC2407" i="1" s="1"/>
  <c r="Y2785" i="1"/>
  <c r="X2785" i="1" s="1"/>
  <c r="X2503" i="1"/>
  <c r="X2453" i="1"/>
  <c r="X2437" i="1"/>
  <c r="X2665" i="1"/>
  <c r="Y2333" i="1"/>
  <c r="BQ2957" i="1"/>
  <c r="BS2957" i="1"/>
  <c r="BT2957" i="1" s="1"/>
  <c r="BU2957" i="1" s="1"/>
  <c r="CB2957" i="1" s="1"/>
  <c r="CC2957" i="1" s="1"/>
  <c r="X3358" i="1"/>
  <c r="BQ2939" i="1"/>
  <c r="BS2939" i="1"/>
  <c r="BT2939" i="1" s="1"/>
  <c r="BU2939" i="1" s="1"/>
  <c r="CB2939" i="1" s="1"/>
  <c r="CC2939" i="1" s="1"/>
  <c r="Y2846" i="1"/>
  <c r="Z2664" i="1"/>
  <c r="X2664" i="1" s="1"/>
  <c r="BQ2593" i="1"/>
  <c r="BS2593" i="1"/>
  <c r="BT2593" i="1" s="1"/>
  <c r="BU2593" i="1" s="1"/>
  <c r="CB2593" i="1" s="1"/>
  <c r="CC2593" i="1" s="1"/>
  <c r="X2756" i="1"/>
  <c r="X2630" i="1"/>
  <c r="BQ2477" i="1"/>
  <c r="BS2477" i="1"/>
  <c r="BT2477" i="1" s="1"/>
  <c r="BU2477" i="1" s="1"/>
  <c r="CB2477" i="1" s="1"/>
  <c r="CC2477" i="1" s="1"/>
  <c r="Y2490" i="1"/>
  <c r="X2490" i="1" s="1"/>
  <c r="X2676" i="1"/>
  <c r="Z2403" i="1"/>
  <c r="BQ2677" i="1"/>
  <c r="BS2677" i="1"/>
  <c r="BT2677" i="1" s="1"/>
  <c r="BU2677" i="1" s="1"/>
  <c r="CB2677" i="1" s="1"/>
  <c r="CC2677" i="1" s="1"/>
  <c r="Z3440" i="1"/>
  <c r="X3440" i="1" s="1"/>
  <c r="Y3732" i="1"/>
  <c r="BS2858" i="1"/>
  <c r="BT2858" i="1" s="1"/>
  <c r="BU2858" i="1" s="1"/>
  <c r="CB2858" i="1" s="1"/>
  <c r="CC2858" i="1" s="1"/>
  <c r="BQ2858" i="1"/>
  <c r="BW2587" i="1"/>
  <c r="AX2587" i="1" s="1"/>
  <c r="BV2587" i="1"/>
  <c r="BB2587" i="1" s="1"/>
  <c r="X2956" i="1"/>
  <c r="Z3154" i="1"/>
  <c r="X3154" i="1" s="1"/>
  <c r="BS3474" i="1"/>
  <c r="BT3474" i="1" s="1"/>
  <c r="BU3474" i="1" s="1"/>
  <c r="CB3474" i="1" s="1"/>
  <c r="CC3474" i="1" s="1"/>
  <c r="BQ3474" i="1"/>
  <c r="Y3229" i="1"/>
  <c r="BQ3082" i="1"/>
  <c r="BS3082" i="1"/>
  <c r="BT3082" i="1" s="1"/>
  <c r="BU3082" i="1" s="1"/>
  <c r="CB3082" i="1" s="1"/>
  <c r="CC3082" i="1" s="1"/>
  <c r="X3554" i="1"/>
  <c r="BS3141" i="1"/>
  <c r="BT3141" i="1" s="1"/>
  <c r="BU3141" i="1" s="1"/>
  <c r="CB3141" i="1" s="1"/>
  <c r="CC3141" i="1" s="1"/>
  <c r="BQ3141" i="1"/>
  <c r="Z3402" i="1"/>
  <c r="X3402" i="1" s="1"/>
  <c r="X3346" i="1"/>
  <c r="Y2973" i="1"/>
  <c r="X3062" i="1"/>
  <c r="X2826" i="1"/>
  <c r="Z2702" i="1"/>
  <c r="X2702" i="1" s="1"/>
  <c r="BQ2655" i="1"/>
  <c r="BS2655" i="1"/>
  <c r="BT2655" i="1" s="1"/>
  <c r="BU2655" i="1" s="1"/>
  <c r="CB2655" i="1" s="1"/>
  <c r="CC2655" i="1" s="1"/>
  <c r="Y3137" i="1"/>
  <c r="X3137" i="1" s="1"/>
  <c r="Z3003" i="1"/>
  <c r="Z3131" i="1"/>
  <c r="X3131" i="1" s="1"/>
  <c r="Z3194" i="1"/>
  <c r="X3194" i="1" s="1"/>
  <c r="Y3764" i="1"/>
  <c r="X3764" i="1" s="1"/>
  <c r="Z3770" i="1"/>
  <c r="BS3332" i="1"/>
  <c r="BT3332" i="1" s="1"/>
  <c r="BU3332" i="1" s="1"/>
  <c r="CB3332" i="1" s="1"/>
  <c r="CC3332" i="1" s="1"/>
  <c r="BQ3332" i="1"/>
  <c r="Y2890" i="1"/>
  <c r="X2890" i="1" s="1"/>
  <c r="BS3431" i="1"/>
  <c r="BT3431" i="1" s="1"/>
  <c r="BU3431" i="1" s="1"/>
  <c r="CB3431" i="1" s="1"/>
  <c r="CC3431" i="1" s="1"/>
  <c r="BQ3431" i="1"/>
  <c r="X3114" i="1"/>
  <c r="X3680" i="1"/>
  <c r="X3901" i="1"/>
  <c r="X3319" i="1"/>
  <c r="Y3134" i="1"/>
  <c r="X3134" i="1" s="1"/>
  <c r="Z3300" i="1"/>
  <c r="X3300" i="1" s="1"/>
  <c r="Y3420" i="1"/>
  <c r="X3103" i="1"/>
  <c r="BQ2905" i="1"/>
  <c r="BS2905" i="1"/>
  <c r="BT2905" i="1" s="1"/>
  <c r="BU2905" i="1" s="1"/>
  <c r="CB2905" i="1" s="1"/>
  <c r="CC2905" i="1" s="1"/>
  <c r="X3069" i="1"/>
  <c r="X2766" i="1"/>
  <c r="Y3261" i="1"/>
  <c r="X3261" i="1" s="1"/>
  <c r="X3331" i="1"/>
  <c r="Z3390" i="1"/>
  <c r="X3390" i="1" s="1"/>
  <c r="X3099" i="1"/>
  <c r="BQ4488" i="1"/>
  <c r="BS4488" i="1"/>
  <c r="BT4488" i="1" s="1"/>
  <c r="BU4488" i="1" s="1"/>
  <c r="CB4488" i="1" s="1"/>
  <c r="CC4488" i="1" s="1"/>
  <c r="X3436" i="1"/>
  <c r="X3563" i="1"/>
  <c r="X2960" i="1"/>
  <c r="Y3151" i="1"/>
  <c r="X3151" i="1" s="1"/>
  <c r="Y2715" i="1"/>
  <c r="X2715" i="1" s="1"/>
  <c r="Y3500" i="1"/>
  <c r="Y3133" i="1"/>
  <c r="X3133" i="1" s="1"/>
  <c r="Y3651" i="1"/>
  <c r="X3651" i="1" s="1"/>
  <c r="X3735" i="1"/>
  <c r="Z4004" i="1"/>
  <c r="X4004" i="1" s="1"/>
  <c r="X3312" i="1"/>
  <c r="Z3818" i="1"/>
  <c r="X3818" i="1" s="1"/>
  <c r="BS3633" i="1"/>
  <c r="BT3633" i="1" s="1"/>
  <c r="BU3633" i="1" s="1"/>
  <c r="CB3633" i="1" s="1"/>
  <c r="CC3633" i="1" s="1"/>
  <c r="BQ3633" i="1"/>
  <c r="BW3551" i="1"/>
  <c r="AX3551" i="1" s="1"/>
  <c r="BV3551" i="1"/>
  <c r="BB3551" i="1" s="1"/>
  <c r="Y4269" i="1"/>
  <c r="X4455" i="1"/>
  <c r="Z3883" i="1"/>
  <c r="X3883" i="1" s="1"/>
  <c r="Z6003" i="1"/>
  <c r="X6003" i="1" s="1"/>
  <c r="Z4271" i="1"/>
  <c r="X4271" i="1" s="1"/>
  <c r="BS4857" i="1"/>
  <c r="BT4857" i="1" s="1"/>
  <c r="BU4857" i="1" s="1"/>
  <c r="CB4857" i="1" s="1"/>
  <c r="CC4857" i="1" s="1"/>
  <c r="BQ4857" i="1"/>
  <c r="Y4213" i="1"/>
  <c r="X4213" i="1" s="1"/>
  <c r="Z5476" i="1"/>
  <c r="X5476" i="1" s="1"/>
  <c r="Y3394" i="1"/>
  <c r="Z3655" i="1"/>
  <c r="X3655" i="1" s="1"/>
  <c r="X4630" i="1"/>
  <c r="BS4592" i="1"/>
  <c r="BT4592" i="1" s="1"/>
  <c r="BU4592" i="1" s="1"/>
  <c r="CB4592" i="1" s="1"/>
  <c r="CC4592" i="1" s="1"/>
  <c r="BQ4592" i="1"/>
  <c r="BQ5602" i="1"/>
  <c r="BS5602" i="1"/>
  <c r="BT5602" i="1" s="1"/>
  <c r="BU5602" i="1" s="1"/>
  <c r="CB5602" i="1" s="1"/>
  <c r="CC5602" i="1" s="1"/>
  <c r="X5113" i="1"/>
  <c r="X7062" i="1"/>
  <c r="Z5459" i="1"/>
  <c r="X5459" i="1" s="1"/>
  <c r="X5228" i="1"/>
  <c r="Y4789" i="1"/>
  <c r="X5726" i="1"/>
  <c r="Z5049" i="1"/>
  <c r="X5049" i="1" s="1"/>
  <c r="Z6633" i="1"/>
  <c r="X6633" i="1" s="1"/>
  <c r="X6256" i="1"/>
  <c r="BS5118" i="1"/>
  <c r="BT5118" i="1" s="1"/>
  <c r="BU5118" i="1" s="1"/>
  <c r="CB5118" i="1" s="1"/>
  <c r="CC5118" i="1" s="1"/>
  <c r="BQ5118" i="1"/>
  <c r="Y6769" i="1"/>
  <c r="Z3580" i="1"/>
  <c r="X3580" i="1" s="1"/>
  <c r="Y4559" i="1"/>
  <c r="X4559" i="1" s="1"/>
  <c r="Z3336" i="1"/>
  <c r="X3336" i="1" s="1"/>
  <c r="BW3419" i="1"/>
  <c r="AX3419" i="1" s="1"/>
  <c r="BV3419" i="1"/>
  <c r="BB3419" i="1" s="1"/>
  <c r="Y4890" i="1"/>
  <c r="X4890" i="1" s="1"/>
  <c r="X4110" i="1"/>
  <c r="BQ5719" i="1"/>
  <c r="BS5719" i="1"/>
  <c r="BT5719" i="1" s="1"/>
  <c r="BU5719" i="1" s="1"/>
  <c r="CB5719" i="1" s="1"/>
  <c r="CC5719" i="1" s="1"/>
  <c r="Y5129" i="1"/>
  <c r="X5129" i="1" s="1"/>
  <c r="BS6509" i="1"/>
  <c r="BT6509" i="1" s="1"/>
  <c r="BU6509" i="1" s="1"/>
  <c r="CB6509" i="1" s="1"/>
  <c r="CC6509" i="1" s="1"/>
  <c r="BQ6509" i="1"/>
  <c r="BQ3622" i="1"/>
  <c r="BS3622" i="1"/>
  <c r="BT3622" i="1" s="1"/>
  <c r="BU3622" i="1" s="1"/>
  <c r="CB3622" i="1" s="1"/>
  <c r="CC3622" i="1" s="1"/>
  <c r="BS3506" i="1"/>
  <c r="BT3506" i="1" s="1"/>
  <c r="BU3506" i="1" s="1"/>
  <c r="CB3506" i="1" s="1"/>
  <c r="CC3506" i="1" s="1"/>
  <c r="BQ3506" i="1"/>
  <c r="Z4318" i="1"/>
  <c r="X4318" i="1" s="1"/>
  <c r="BQ4892" i="1"/>
  <c r="BS4892" i="1"/>
  <c r="BT4892" i="1" s="1"/>
  <c r="BU4892" i="1" s="1"/>
  <c r="CB4892" i="1" s="1"/>
  <c r="CC4892" i="1" s="1"/>
  <c r="BQ4134" i="1"/>
  <c r="BS4134" i="1"/>
  <c r="BT4134" i="1" s="1"/>
  <c r="BU4134" i="1" s="1"/>
  <c r="CB4134" i="1" s="1"/>
  <c r="CC4134" i="1" s="1"/>
  <c r="Z6077" i="1"/>
  <c r="BS5286" i="1"/>
  <c r="BT5286" i="1" s="1"/>
  <c r="BU5286" i="1" s="1"/>
  <c r="CB5286" i="1" s="1"/>
  <c r="CC5286" i="1" s="1"/>
  <c r="BQ5286" i="1"/>
  <c r="BS3706" i="1"/>
  <c r="BT3706" i="1" s="1"/>
  <c r="BU3706" i="1" s="1"/>
  <c r="CB3706" i="1" s="1"/>
  <c r="CC3706" i="1" s="1"/>
  <c r="BQ3706" i="1"/>
  <c r="BS4974" i="1"/>
  <c r="BT4974" i="1" s="1"/>
  <c r="BU4974" i="1" s="1"/>
  <c r="CB4974" i="1" s="1"/>
  <c r="CC4974" i="1" s="1"/>
  <c r="BQ4974" i="1"/>
  <c r="Z5841" i="1"/>
  <c r="X5841" i="1" s="1"/>
  <c r="Z6707" i="1"/>
  <c r="X6707" i="1" s="1"/>
  <c r="Z3951" i="1"/>
  <c r="X3951" i="1" s="1"/>
  <c r="BQ3527" i="1"/>
  <c r="BS3527" i="1"/>
  <c r="BT3527" i="1" s="1"/>
  <c r="BU3527" i="1" s="1"/>
  <c r="CB3527" i="1" s="1"/>
  <c r="CC3527" i="1" s="1"/>
  <c r="X4517" i="1"/>
  <c r="X4993" i="1"/>
  <c r="BQ6033" i="1"/>
  <c r="BS6033" i="1"/>
  <c r="BT6033" i="1" s="1"/>
  <c r="BU6033" i="1" s="1"/>
  <c r="CB6033" i="1" s="1"/>
  <c r="CC6033" i="1" s="1"/>
  <c r="BQ4370" i="1"/>
  <c r="BS4370" i="1"/>
  <c r="BT4370" i="1" s="1"/>
  <c r="BU4370" i="1" s="1"/>
  <c r="CB4370" i="1" s="1"/>
  <c r="CC4370" i="1" s="1"/>
  <c r="Z3785" i="1"/>
  <c r="X3785" i="1" s="1"/>
  <c r="Y5676" i="1"/>
  <c r="X5676" i="1" s="1"/>
  <c r="Y5258" i="1"/>
  <c r="X5258" i="1" s="1"/>
  <c r="Y6212" i="1"/>
  <c r="Z6275" i="1"/>
  <c r="X6275" i="1" s="1"/>
  <c r="X5720" i="1"/>
  <c r="Y6907" i="1"/>
  <c r="X6907" i="1" s="1"/>
  <c r="X5159" i="1"/>
  <c r="BS5974" i="1"/>
  <c r="BT5974" i="1" s="1"/>
  <c r="BU5974" i="1" s="1"/>
  <c r="CB5974" i="1" s="1"/>
  <c r="CC5974" i="1" s="1"/>
  <c r="BQ5974" i="1"/>
  <c r="BS6420" i="1"/>
  <c r="BT6420" i="1" s="1"/>
  <c r="BU6420" i="1" s="1"/>
  <c r="CB6420" i="1" s="1"/>
  <c r="CC6420" i="1" s="1"/>
  <c r="BQ6420" i="1"/>
  <c r="Y7295" i="1"/>
  <c r="X7295" i="1" s="1"/>
  <c r="X5372" i="1"/>
  <c r="BS3950" i="1"/>
  <c r="BT3950" i="1" s="1"/>
  <c r="BU3950" i="1" s="1"/>
  <c r="CB3950" i="1" s="1"/>
  <c r="CC3950" i="1" s="1"/>
  <c r="BQ3950" i="1"/>
  <c r="Y6692" i="1"/>
  <c r="X6692" i="1" s="1"/>
  <c r="X4820" i="1"/>
  <c r="BW5330" i="1"/>
  <c r="AX5330" i="1" s="1"/>
  <c r="BV5330" i="1"/>
  <c r="BB5330" i="1" s="1"/>
  <c r="BQ6105" i="1"/>
  <c r="BS6105" i="1"/>
  <c r="BT6105" i="1" s="1"/>
  <c r="BU6105" i="1" s="1"/>
  <c r="CB6105" i="1" s="1"/>
  <c r="CC6105" i="1" s="1"/>
  <c r="X6704" i="1"/>
  <c r="BQ5070" i="1"/>
  <c r="BS5070" i="1"/>
  <c r="BT5070" i="1" s="1"/>
  <c r="BU5070" i="1" s="1"/>
  <c r="CB5070" i="1" s="1"/>
  <c r="CC5070" i="1" s="1"/>
  <c r="Y4670" i="1"/>
  <c r="X4670" i="1" s="1"/>
  <c r="BQ7256" i="1"/>
  <c r="BS7256" i="1"/>
  <c r="BT7256" i="1" s="1"/>
  <c r="BU7256" i="1" s="1"/>
  <c r="CB7256" i="1" s="1"/>
  <c r="CC7256" i="1" s="1"/>
  <c r="Y6505" i="1"/>
  <c r="X6505" i="1" s="1"/>
  <c r="BS4429" i="1"/>
  <c r="BT4429" i="1" s="1"/>
  <c r="BU4429" i="1" s="1"/>
  <c r="CB4429" i="1" s="1"/>
  <c r="CC4429" i="1" s="1"/>
  <c r="BQ4429" i="1"/>
  <c r="BS4984" i="1"/>
  <c r="BT4984" i="1" s="1"/>
  <c r="BU4984" i="1" s="1"/>
  <c r="CB4984" i="1" s="1"/>
  <c r="CC4984" i="1" s="1"/>
  <c r="BQ4984" i="1"/>
  <c r="Z4774" i="1"/>
  <c r="BQ5400" i="1"/>
  <c r="BS5400" i="1"/>
  <c r="BT5400" i="1" s="1"/>
  <c r="BU5400" i="1" s="1"/>
  <c r="CB5400" i="1" s="1"/>
  <c r="CC5400" i="1" s="1"/>
  <c r="Y4044" i="1"/>
  <c r="BQ5616" i="1"/>
  <c r="BS5616" i="1"/>
  <c r="BT5616" i="1" s="1"/>
  <c r="BU5616" i="1" s="1"/>
  <c r="CB5616" i="1" s="1"/>
  <c r="CC5616" i="1" s="1"/>
  <c r="X7161" i="1"/>
  <c r="BQ6480" i="1"/>
  <c r="BS6480" i="1"/>
  <c r="BT6480" i="1" s="1"/>
  <c r="BU6480" i="1" s="1"/>
  <c r="CB6480" i="1" s="1"/>
  <c r="CC6480" i="1" s="1"/>
  <c r="BS7089" i="1"/>
  <c r="BT7089" i="1" s="1"/>
  <c r="BU7089" i="1" s="1"/>
  <c r="CB7089" i="1" s="1"/>
  <c r="CC7089" i="1" s="1"/>
  <c r="BQ7089" i="1"/>
  <c r="X6656" i="1"/>
  <c r="BS5635" i="1"/>
  <c r="BT5635" i="1" s="1"/>
  <c r="BU5635" i="1" s="1"/>
  <c r="CB5635" i="1" s="1"/>
  <c r="CC5635" i="1" s="1"/>
  <c r="BQ5635" i="1"/>
  <c r="Y5309" i="1"/>
  <c r="Y4527" i="1"/>
  <c r="X4527" i="1" s="1"/>
  <c r="Y6713" i="1"/>
  <c r="BQ6226" i="1"/>
  <c r="BS6226" i="1"/>
  <c r="BT6226" i="1" s="1"/>
  <c r="BU6226" i="1" s="1"/>
  <c r="CB6226" i="1" s="1"/>
  <c r="CC6226" i="1" s="1"/>
  <c r="Y6184" i="1"/>
  <c r="X6184" i="1" s="1"/>
  <c r="BS6880" i="1"/>
  <c r="BT6880" i="1" s="1"/>
  <c r="BU6880" i="1" s="1"/>
  <c r="CB6880" i="1" s="1"/>
  <c r="CC6880" i="1" s="1"/>
  <c r="BQ6880" i="1"/>
  <c r="Y6220" i="1"/>
  <c r="BS5132" i="1"/>
  <c r="BT5132" i="1" s="1"/>
  <c r="BU5132" i="1" s="1"/>
  <c r="CB5132" i="1" s="1"/>
  <c r="CC5132" i="1" s="1"/>
  <c r="BQ5132" i="1"/>
  <c r="Y6879" i="1"/>
  <c r="X6879" i="1" s="1"/>
  <c r="Z3029" i="1"/>
  <c r="X3029" i="1" s="1"/>
  <c r="Z4111" i="1"/>
  <c r="X4111" i="1" s="1"/>
  <c r="Y4391" i="1"/>
  <c r="BS4313" i="1"/>
  <c r="BT4313" i="1" s="1"/>
  <c r="BU4313" i="1" s="1"/>
  <c r="CB4313" i="1" s="1"/>
  <c r="CC4313" i="1" s="1"/>
  <c r="BQ4313" i="1"/>
  <c r="Y3742" i="1"/>
  <c r="X3742" i="1" s="1"/>
  <c r="Z4200" i="1"/>
  <c r="X4200" i="1" s="1"/>
  <c r="Z4196" i="1"/>
  <c r="X4196" i="1" s="1"/>
  <c r="BQ4119" i="1"/>
  <c r="BS4119" i="1"/>
  <c r="BT4119" i="1" s="1"/>
  <c r="BU4119" i="1" s="1"/>
  <c r="CB4119" i="1" s="1"/>
  <c r="CC4119" i="1" s="1"/>
  <c r="X6009" i="1"/>
  <c r="X5168" i="1"/>
  <c r="BQ4766" i="1"/>
  <c r="BS4766" i="1"/>
  <c r="BT4766" i="1" s="1"/>
  <c r="BU4766" i="1" s="1"/>
  <c r="CB4766" i="1" s="1"/>
  <c r="CC4766" i="1" s="1"/>
  <c r="Z4416" i="1"/>
  <c r="X4416" i="1" s="1"/>
  <c r="BS6229" i="1"/>
  <c r="BT6229" i="1" s="1"/>
  <c r="BU6229" i="1" s="1"/>
  <c r="CB6229" i="1" s="1"/>
  <c r="CC6229" i="1" s="1"/>
  <c r="BQ6229" i="1"/>
  <c r="X5595" i="1"/>
  <c r="Y6689" i="1"/>
  <c r="X6689" i="1" s="1"/>
  <c r="Y6773" i="1"/>
  <c r="X6773" i="1" s="1"/>
  <c r="BQ6154" i="1"/>
  <c r="BS6154" i="1"/>
  <c r="BT6154" i="1" s="1"/>
  <c r="BU6154" i="1" s="1"/>
  <c r="CB6154" i="1" s="1"/>
  <c r="CC6154" i="1" s="1"/>
  <c r="Z5368" i="1"/>
  <c r="X5368" i="1" s="1"/>
  <c r="BS5379" i="1"/>
  <c r="BT5379" i="1" s="1"/>
  <c r="BU5379" i="1" s="1"/>
  <c r="CB5379" i="1" s="1"/>
  <c r="CC5379" i="1" s="1"/>
  <c r="BQ5379" i="1"/>
  <c r="Z5915" i="1"/>
  <c r="X5915" i="1" s="1"/>
  <c r="Y5314" i="1"/>
  <c r="Y7257" i="1"/>
  <c r="X7257" i="1" s="1"/>
  <c r="X4829" i="1"/>
  <c r="X5306" i="1"/>
  <c r="BS5824" i="1"/>
  <c r="BT5824" i="1" s="1"/>
  <c r="BU5824" i="1" s="1"/>
  <c r="CB5824" i="1" s="1"/>
  <c r="CC5824" i="1" s="1"/>
  <c r="BQ5824" i="1"/>
  <c r="X6878" i="1"/>
  <c r="X5199" i="1"/>
  <c r="BV5223" i="1"/>
  <c r="BB5223" i="1" s="1"/>
  <c r="BW5223" i="1"/>
  <c r="AX5223" i="1" s="1"/>
  <c r="BW5674" i="1"/>
  <c r="AX5674" i="1" s="1"/>
  <c r="BV5674" i="1"/>
  <c r="BB5674" i="1" s="1"/>
  <c r="Y6444" i="1"/>
  <c r="X7042" i="1"/>
  <c r="Z7222" i="1"/>
  <c r="Z5014" i="1"/>
  <c r="X5014" i="1" s="1"/>
  <c r="X7193" i="1"/>
  <c r="BQ6030" i="1"/>
  <c r="BS6030" i="1"/>
  <c r="BT6030" i="1" s="1"/>
  <c r="BU6030" i="1" s="1"/>
  <c r="CB6030" i="1" s="1"/>
  <c r="CC6030" i="1" s="1"/>
  <c r="Z6317" i="1"/>
  <c r="X6317" i="1" s="1"/>
  <c r="X4671" i="1"/>
  <c r="X6951" i="1"/>
  <c r="Y6396" i="1"/>
  <c r="X6396" i="1" s="1"/>
  <c r="X5142" i="1"/>
  <c r="X5353" i="1"/>
  <c r="X5204" i="1"/>
  <c r="BQ4747" i="1"/>
  <c r="BS4747" i="1"/>
  <c r="BT4747" i="1" s="1"/>
  <c r="BU4747" i="1" s="1"/>
  <c r="CB4747" i="1" s="1"/>
  <c r="CC4747" i="1" s="1"/>
  <c r="Z4280" i="1"/>
  <c r="X4280" i="1" s="1"/>
  <c r="Z7082" i="1"/>
  <c r="X7082" i="1" s="1"/>
  <c r="Z5830" i="1"/>
  <c r="X5830" i="1" s="1"/>
  <c r="Z4394" i="1"/>
  <c r="X4394" i="1" s="1"/>
  <c r="Y5948" i="1"/>
  <c r="Y4001" i="1"/>
  <c r="BS4824" i="1"/>
  <c r="BT4824" i="1" s="1"/>
  <c r="BU4824" i="1" s="1"/>
  <c r="CB4824" i="1" s="1"/>
  <c r="CC4824" i="1" s="1"/>
  <c r="BQ4824" i="1"/>
  <c r="Z6751" i="1"/>
  <c r="X6751" i="1" s="1"/>
  <c r="Z5709" i="1"/>
  <c r="Y7023" i="1"/>
  <c r="X7023" i="1" s="1"/>
  <c r="BW4959" i="1"/>
  <c r="AX4959" i="1" s="1"/>
  <c r="BV4959" i="1"/>
  <c r="BB4959" i="1" s="1"/>
  <c r="BQ4629" i="1"/>
  <c r="BS4629" i="1"/>
  <c r="BT4629" i="1" s="1"/>
  <c r="BU4629" i="1" s="1"/>
  <c r="CB4629" i="1" s="1"/>
  <c r="CC4629" i="1" s="1"/>
  <c r="BW6889" i="1"/>
  <c r="AX6889" i="1" s="1"/>
  <c r="BV6889" i="1"/>
  <c r="BB6889" i="1" s="1"/>
  <c r="BS4016" i="1"/>
  <c r="BT4016" i="1" s="1"/>
  <c r="BU4016" i="1" s="1"/>
  <c r="CB4016" i="1" s="1"/>
  <c r="CC4016" i="1" s="1"/>
  <c r="BQ4016" i="1"/>
  <c r="Z4911" i="1"/>
  <c r="X4911" i="1" s="1"/>
  <c r="Y4421" i="1"/>
  <c r="X4421" i="1" s="1"/>
  <c r="BS5436" i="1"/>
  <c r="BT5436" i="1" s="1"/>
  <c r="BU5436" i="1" s="1"/>
  <c r="CB5436" i="1" s="1"/>
  <c r="CC5436" i="1" s="1"/>
  <c r="BQ5436" i="1"/>
  <c r="Z7052" i="1"/>
  <c r="X7052" i="1" s="1"/>
  <c r="X7121" i="1"/>
  <c r="BS5278" i="1"/>
  <c r="BT5278" i="1" s="1"/>
  <c r="BU5278" i="1" s="1"/>
  <c r="CB5278" i="1" s="1"/>
  <c r="CC5278" i="1" s="1"/>
  <c r="BQ5278" i="1"/>
  <c r="Y5029" i="1"/>
  <c r="BS6893" i="1"/>
  <c r="BT6893" i="1" s="1"/>
  <c r="BU6893" i="1" s="1"/>
  <c r="CB6893" i="1" s="1"/>
  <c r="CC6893" i="1" s="1"/>
  <c r="BQ6893" i="1"/>
  <c r="BQ4653" i="1"/>
  <c r="BS4653" i="1"/>
  <c r="BT4653" i="1" s="1"/>
  <c r="BU4653" i="1" s="1"/>
  <c r="CB4653" i="1" s="1"/>
  <c r="CC4653" i="1" s="1"/>
  <c r="BS5085" i="1"/>
  <c r="BT5085" i="1" s="1"/>
  <c r="BU5085" i="1" s="1"/>
  <c r="CB5085" i="1" s="1"/>
  <c r="CC5085" i="1" s="1"/>
  <c r="BQ5085" i="1"/>
  <c r="Y4818" i="1"/>
  <c r="X4818" i="1" s="1"/>
  <c r="Z6249" i="1"/>
  <c r="X6249" i="1" s="1"/>
  <c r="Z6856" i="1"/>
  <c r="X6856" i="1" s="1"/>
  <c r="Z4445" i="1"/>
  <c r="X4445" i="1" s="1"/>
  <c r="Z6786" i="1"/>
  <c r="X6786" i="1" s="1"/>
  <c r="Z6902" i="1"/>
  <c r="Y4289" i="1"/>
  <c r="X4289" i="1" s="1"/>
  <c r="Y6449" i="1"/>
  <c r="X6449" i="1" s="1"/>
  <c r="Y6172" i="1"/>
  <c r="Z4707" i="1"/>
  <c r="X4707" i="1" s="1"/>
  <c r="Y6927" i="1"/>
  <c r="Y5263" i="1"/>
  <c r="X5263" i="1" s="1"/>
  <c r="Y5867" i="1"/>
  <c r="X5867" i="1" s="1"/>
  <c r="Y4641" i="1"/>
  <c r="X4641" i="1" s="1"/>
  <c r="X5588" i="1"/>
  <c r="Y4989" i="1"/>
  <c r="X4989" i="1" s="1"/>
  <c r="Z5292" i="1"/>
  <c r="X5292" i="1" s="1"/>
  <c r="Z6063" i="1"/>
  <c r="X6063" i="1" s="1"/>
  <c r="X7102" i="1"/>
  <c r="X5902" i="1"/>
  <c r="Z5950" i="1"/>
  <c r="X5950" i="1" s="1"/>
  <c r="BQ5980" i="1"/>
  <c r="BS5980" i="1"/>
  <c r="BT5980" i="1" s="1"/>
  <c r="BU5980" i="1" s="1"/>
  <c r="CB5980" i="1" s="1"/>
  <c r="CC5980" i="1" s="1"/>
  <c r="Z4899" i="1"/>
  <c r="X4899" i="1" s="1"/>
  <c r="BQ6086" i="1"/>
  <c r="BS6086" i="1"/>
  <c r="BT6086" i="1" s="1"/>
  <c r="BU6086" i="1" s="1"/>
  <c r="CB6086" i="1" s="1"/>
  <c r="CC6086" i="1" s="1"/>
  <c r="Y6341" i="1"/>
  <c r="X6601" i="1"/>
  <c r="X4387" i="1"/>
  <c r="Y6490" i="1"/>
  <c r="X6490" i="1" s="1"/>
  <c r="Z6233" i="1"/>
  <c r="X6233" i="1" s="1"/>
  <c r="Z7273" i="1"/>
  <c r="X7273" i="1" s="1"/>
  <c r="Z6574" i="1"/>
  <c r="X6574" i="1" s="1"/>
  <c r="X7238" i="1"/>
  <c r="Y6980" i="1"/>
  <c r="Z7017" i="1"/>
  <c r="X7017" i="1" s="1"/>
  <c r="X4238" i="1"/>
  <c r="Y6366" i="1"/>
  <c r="X6366" i="1" s="1"/>
  <c r="X5274" i="1"/>
  <c r="X6805" i="1"/>
  <c r="X7160" i="1"/>
  <c r="Y5513" i="1"/>
  <c r="X5513" i="1" s="1"/>
  <c r="Y7259" i="1"/>
  <c r="X7259" i="1" s="1"/>
  <c r="BQ4752" i="1"/>
  <c r="BS4752" i="1"/>
  <c r="BT4752" i="1" s="1"/>
  <c r="BU4752" i="1" s="1"/>
  <c r="CB4752" i="1" s="1"/>
  <c r="CC4752" i="1" s="1"/>
  <c r="Y7095" i="1"/>
  <c r="X7095" i="1" s="1"/>
  <c r="X5930" i="1"/>
  <c r="X3722" i="1"/>
  <c r="Z3524" i="1"/>
  <c r="X3524" i="1" s="1"/>
  <c r="X3535" i="1"/>
  <c r="X3506" i="1"/>
  <c r="BS4063" i="1"/>
  <c r="BT4063" i="1" s="1"/>
  <c r="BU4063" i="1" s="1"/>
  <c r="CB4063" i="1" s="1"/>
  <c r="CC4063" i="1" s="1"/>
  <c r="BQ4063" i="1"/>
  <c r="Z4134" i="1"/>
  <c r="X4134" i="1" s="1"/>
  <c r="Z4305" i="1"/>
  <c r="X4305" i="1" s="1"/>
  <c r="X5286" i="1"/>
  <c r="Y4497" i="1"/>
  <c r="X4497" i="1" s="1"/>
  <c r="Y3706" i="1"/>
  <c r="X3706" i="1" s="1"/>
  <c r="Z4530" i="1"/>
  <c r="X4530" i="1" s="1"/>
  <c r="BS3837" i="1"/>
  <c r="BT3837" i="1" s="1"/>
  <c r="BU3837" i="1" s="1"/>
  <c r="CB3837" i="1" s="1"/>
  <c r="CC3837" i="1" s="1"/>
  <c r="BQ3837" i="1"/>
  <c r="X4705" i="1"/>
  <c r="Y3527" i="1"/>
  <c r="X3527" i="1" s="1"/>
  <c r="BS5676" i="1"/>
  <c r="BT5676" i="1" s="1"/>
  <c r="BU5676" i="1" s="1"/>
  <c r="CB5676" i="1" s="1"/>
  <c r="CC5676" i="1" s="1"/>
  <c r="BQ5676" i="1"/>
  <c r="X5447" i="1"/>
  <c r="Y7281" i="1"/>
  <c r="X7281" i="1" s="1"/>
  <c r="Y5101" i="1"/>
  <c r="X5091" i="1"/>
  <c r="X5302" i="1"/>
  <c r="X3950" i="1"/>
  <c r="Z7234" i="1"/>
  <c r="X7234" i="1" s="1"/>
  <c r="Y4037" i="1"/>
  <c r="X4037" i="1" s="1"/>
  <c r="X6105" i="1"/>
  <c r="X4429" i="1"/>
  <c r="Y4751" i="1"/>
  <c r="X4751" i="1" s="1"/>
  <c r="Y6230" i="1"/>
  <c r="Z5434" i="1"/>
  <c r="X5434" i="1" s="1"/>
  <c r="X5400" i="1"/>
  <c r="Y5242" i="1"/>
  <c r="X5242" i="1" s="1"/>
  <c r="Y5339" i="1"/>
  <c r="BW5555" i="1"/>
  <c r="AX5555" i="1" s="1"/>
  <c r="BV5555" i="1"/>
  <c r="BB5555" i="1" s="1"/>
  <c r="Z6627" i="1"/>
  <c r="X6627" i="1" s="1"/>
  <c r="Y6443" i="1"/>
  <c r="X6443" i="1" s="1"/>
  <c r="Y5738" i="1"/>
  <c r="X5738" i="1" s="1"/>
  <c r="Z5966" i="1"/>
  <c r="X5966" i="1" s="1"/>
  <c r="X4552" i="1"/>
  <c r="X5838" i="1"/>
  <c r="Y6226" i="1"/>
  <c r="X6226" i="1" s="1"/>
  <c r="Z6169" i="1"/>
  <c r="X6169" i="1" s="1"/>
  <c r="Z6891" i="1"/>
  <c r="X6891" i="1" s="1"/>
  <c r="X6201" i="1"/>
  <c r="Y3269" i="1"/>
  <c r="X3269" i="1" s="1"/>
  <c r="X4521" i="1"/>
  <c r="Z3903" i="1"/>
  <c r="X3903" i="1" s="1"/>
  <c r="Z4313" i="1"/>
  <c r="X4313" i="1" s="1"/>
  <c r="X3711" i="1"/>
  <c r="X5423" i="1"/>
  <c r="Z4119" i="1"/>
  <c r="X4119" i="1" s="1"/>
  <c r="Y4476" i="1"/>
  <c r="X4932" i="1"/>
  <c r="Z6229" i="1"/>
  <c r="X6229" i="1" s="1"/>
  <c r="Z4849" i="1"/>
  <c r="X4849" i="1" s="1"/>
  <c r="BW6746" i="1"/>
  <c r="AX6746" i="1" s="1"/>
  <c r="BV6746" i="1"/>
  <c r="BB6746" i="1" s="1"/>
  <c r="X7223" i="1"/>
  <c r="Z5483" i="1"/>
  <c r="X5483" i="1" s="1"/>
  <c r="Y6874" i="1"/>
  <c r="Y4012" i="1"/>
  <c r="X4012" i="1" s="1"/>
  <c r="Y6577" i="1"/>
  <c r="X6577" i="1" s="1"/>
  <c r="BQ4453" i="1"/>
  <c r="BS4453" i="1"/>
  <c r="BT4453" i="1" s="1"/>
  <c r="BU4453" i="1" s="1"/>
  <c r="CB4453" i="1" s="1"/>
  <c r="CC4453" i="1" s="1"/>
  <c r="X6042" i="1"/>
  <c r="X7197" i="1"/>
  <c r="BQ4279" i="1"/>
  <c r="BS4279" i="1"/>
  <c r="BT4279" i="1" s="1"/>
  <c r="BU4279" i="1" s="1"/>
  <c r="CB4279" i="1" s="1"/>
  <c r="CC4279" i="1" s="1"/>
  <c r="BQ4607" i="1"/>
  <c r="BS4607" i="1"/>
  <c r="BT4607" i="1" s="1"/>
  <c r="BU4607" i="1" s="1"/>
  <c r="CB4607" i="1" s="1"/>
  <c r="CC4607" i="1" s="1"/>
  <c r="BW5449" i="1"/>
  <c r="AX5449" i="1" s="1"/>
  <c r="BV5449" i="1"/>
  <c r="BB5449" i="1" s="1"/>
  <c r="X6982" i="1"/>
  <c r="BS4949" i="1"/>
  <c r="BT4949" i="1" s="1"/>
  <c r="BU4949" i="1" s="1"/>
  <c r="CB4949" i="1" s="1"/>
  <c r="CC4949" i="1" s="1"/>
  <c r="BQ4949" i="1"/>
  <c r="Z6277" i="1"/>
  <c r="X6277" i="1" s="1"/>
  <c r="X6851" i="1"/>
  <c r="Y4809" i="1"/>
  <c r="X4809" i="1" s="1"/>
  <c r="Y5085" i="1"/>
  <c r="X5085" i="1" s="1"/>
  <c r="Z5666" i="1"/>
  <c r="X5666" i="1" s="1"/>
  <c r="BX5191" i="1"/>
  <c r="BX6592" i="1"/>
  <c r="X2193" i="1"/>
  <c r="X2424" i="1"/>
  <c r="BQ2666" i="1"/>
  <c r="BS2666" i="1"/>
  <c r="BT2666" i="1" s="1"/>
  <c r="BU2666" i="1" s="1"/>
  <c r="CB2666" i="1" s="1"/>
  <c r="CC2666" i="1" s="1"/>
  <c r="Y2349" i="1"/>
  <c r="X2641" i="1"/>
  <c r="Z2353" i="1"/>
  <c r="X2353" i="1" s="1"/>
  <c r="Y2682" i="1"/>
  <c r="Z2691" i="1"/>
  <c r="X2691" i="1" s="1"/>
  <c r="Y3117" i="1"/>
  <c r="X3117" i="1" s="1"/>
  <c r="X3510" i="1"/>
  <c r="Z3410" i="1"/>
  <c r="X3410" i="1" s="1"/>
  <c r="X2694" i="1"/>
  <c r="X3569" i="1"/>
  <c r="BQ2927" i="1"/>
  <c r="BS2927" i="1"/>
  <c r="BT2927" i="1" s="1"/>
  <c r="BU2927" i="1" s="1"/>
  <c r="CB2927" i="1" s="1"/>
  <c r="CC2927" i="1" s="1"/>
  <c r="Y3709" i="1"/>
  <c r="X3709" i="1" s="1"/>
  <c r="X2839" i="1"/>
  <c r="BS3800" i="1"/>
  <c r="BT3800" i="1" s="1"/>
  <c r="BU3800" i="1" s="1"/>
  <c r="CB3800" i="1" s="1"/>
  <c r="CC3800" i="1" s="1"/>
  <c r="BQ3800" i="1"/>
  <c r="Y2802" i="1"/>
  <c r="X2802" i="1" s="1"/>
  <c r="X3001" i="1"/>
  <c r="Y2521" i="1"/>
  <c r="X2521" i="1" s="1"/>
  <c r="BS2854" i="1"/>
  <c r="BT2854" i="1" s="1"/>
  <c r="BU2854" i="1" s="1"/>
  <c r="CB2854" i="1" s="1"/>
  <c r="CC2854" i="1" s="1"/>
  <c r="BQ2854" i="1"/>
  <c r="Z3271" i="1"/>
  <c r="X3271" i="1" s="1"/>
  <c r="Y3536" i="1"/>
  <c r="Z3118" i="1"/>
  <c r="X3118" i="1" s="1"/>
  <c r="BS3987" i="1"/>
  <c r="BT3987" i="1" s="1"/>
  <c r="BU3987" i="1" s="1"/>
  <c r="CB3987" i="1" s="1"/>
  <c r="CC3987" i="1" s="1"/>
  <c r="BQ3987" i="1"/>
  <c r="BQ3294" i="1"/>
  <c r="BS3294" i="1"/>
  <c r="BT3294" i="1" s="1"/>
  <c r="BU3294" i="1" s="1"/>
  <c r="CB3294" i="1" s="1"/>
  <c r="CC3294" i="1" s="1"/>
  <c r="BQ2937" i="1"/>
  <c r="BS2937" i="1"/>
  <c r="BT2937" i="1" s="1"/>
  <c r="BU2937" i="1" s="1"/>
  <c r="CB2937" i="1" s="1"/>
  <c r="CC2937" i="1" s="1"/>
  <c r="Y3435" i="1"/>
  <c r="X3533" i="1"/>
  <c r="BS3557" i="1"/>
  <c r="BT3557" i="1" s="1"/>
  <c r="BU3557" i="1" s="1"/>
  <c r="CB3557" i="1" s="1"/>
  <c r="CC3557" i="1" s="1"/>
  <c r="BQ3557" i="1"/>
  <c r="Z2984" i="1"/>
  <c r="X2984" i="1" s="1"/>
  <c r="BQ3273" i="1"/>
  <c r="BS3273" i="1"/>
  <c r="BT3273" i="1" s="1"/>
  <c r="BU3273" i="1" s="1"/>
  <c r="CB3273" i="1" s="1"/>
  <c r="CC3273" i="1" s="1"/>
  <c r="BS3266" i="1"/>
  <c r="BT3266" i="1" s="1"/>
  <c r="BU3266" i="1" s="1"/>
  <c r="CB3266" i="1" s="1"/>
  <c r="CC3266" i="1" s="1"/>
  <c r="BQ3266" i="1"/>
  <c r="X2845" i="1"/>
  <c r="BQ3553" i="1"/>
  <c r="BS3553" i="1"/>
  <c r="BT3553" i="1" s="1"/>
  <c r="BU3553" i="1" s="1"/>
  <c r="CB3553" i="1" s="1"/>
  <c r="CC3553" i="1" s="1"/>
  <c r="Z3452" i="1"/>
  <c r="X3452" i="1" s="1"/>
  <c r="BS2904" i="1"/>
  <c r="BT2904" i="1" s="1"/>
  <c r="BU2904" i="1" s="1"/>
  <c r="CB2904" i="1" s="1"/>
  <c r="CC2904" i="1" s="1"/>
  <c r="BQ2904" i="1"/>
  <c r="Y3928" i="1"/>
  <c r="X3928" i="1" s="1"/>
  <c r="BQ3287" i="1"/>
  <c r="BS3287" i="1"/>
  <c r="BT3287" i="1" s="1"/>
  <c r="BU3287" i="1" s="1"/>
  <c r="CB3287" i="1" s="1"/>
  <c r="CC3287" i="1" s="1"/>
  <c r="Y3552" i="1"/>
  <c r="X3552" i="1" s="1"/>
  <c r="Y3321" i="1"/>
  <c r="X3321" i="1" s="1"/>
  <c r="BS3479" i="1"/>
  <c r="BT3479" i="1" s="1"/>
  <c r="BU3479" i="1" s="1"/>
  <c r="CB3479" i="1" s="1"/>
  <c r="CC3479" i="1" s="1"/>
  <c r="BQ3479" i="1"/>
  <c r="Z3717" i="1"/>
  <c r="X3717" i="1" s="1"/>
  <c r="Z3150" i="1"/>
  <c r="X3150" i="1" s="1"/>
  <c r="Y4664" i="1"/>
  <c r="BQ4140" i="1"/>
  <c r="BS4140" i="1"/>
  <c r="BT4140" i="1" s="1"/>
  <c r="BU4140" i="1" s="1"/>
  <c r="CB4140" i="1" s="1"/>
  <c r="CC4140" i="1" s="1"/>
  <c r="Z5145" i="1"/>
  <c r="X5145" i="1" s="1"/>
  <c r="BS3803" i="1"/>
  <c r="BT3803" i="1" s="1"/>
  <c r="BU3803" i="1" s="1"/>
  <c r="CB3803" i="1" s="1"/>
  <c r="CC3803" i="1" s="1"/>
  <c r="BQ3803" i="1"/>
  <c r="Z4008" i="1"/>
  <c r="X4008" i="1" s="1"/>
  <c r="Z5007" i="1"/>
  <c r="X5007" i="1" s="1"/>
  <c r="X5128" i="1"/>
  <c r="Y3080" i="1"/>
  <c r="Z4170" i="1"/>
  <c r="X4170" i="1" s="1"/>
  <c r="Z3741" i="1"/>
  <c r="X3741" i="1" s="1"/>
  <c r="X3973" i="1"/>
  <c r="BS4351" i="1"/>
  <c r="BT4351" i="1" s="1"/>
  <c r="BU4351" i="1" s="1"/>
  <c r="CB4351" i="1" s="1"/>
  <c r="CC4351" i="1" s="1"/>
  <c r="BQ4351" i="1"/>
  <c r="Y3870" i="1"/>
  <c r="X3870" i="1" s="1"/>
  <c r="Z4342" i="1"/>
  <c r="X4342" i="1" s="1"/>
  <c r="Y7270" i="1"/>
  <c r="X7270" i="1" s="1"/>
  <c r="X4935" i="1"/>
  <c r="X5164" i="1"/>
  <c r="Z6308" i="1"/>
  <c r="X6308" i="1" s="1"/>
  <c r="Z5277" i="1"/>
  <c r="X5277" i="1" s="1"/>
  <c r="Y7041" i="1"/>
  <c r="Z4674" i="1"/>
  <c r="X4674" i="1" s="1"/>
  <c r="Z5869" i="1"/>
  <c r="X5869" i="1" s="1"/>
  <c r="Z5355" i="1"/>
  <c r="X5355" i="1" s="1"/>
  <c r="Z5883" i="1"/>
  <c r="X5883" i="1" s="1"/>
  <c r="BQ6227" i="1"/>
  <c r="BS6227" i="1"/>
  <c r="BT6227" i="1" s="1"/>
  <c r="BU6227" i="1" s="1"/>
  <c r="CB6227" i="1" s="1"/>
  <c r="CC6227" i="1" s="1"/>
  <c r="BQ6497" i="1"/>
  <c r="BS6497" i="1"/>
  <c r="BT6497" i="1" s="1"/>
  <c r="BU6497" i="1" s="1"/>
  <c r="CB6497" i="1" s="1"/>
  <c r="CC6497" i="1" s="1"/>
  <c r="Z5000" i="1"/>
  <c r="X5000" i="1" s="1"/>
  <c r="Y7139" i="1"/>
  <c r="X7139" i="1" s="1"/>
  <c r="X3880" i="1"/>
  <c r="X3041" i="1"/>
  <c r="X3409" i="1"/>
  <c r="BQ4531" i="1"/>
  <c r="BS4531" i="1"/>
  <c r="BT4531" i="1" s="1"/>
  <c r="BU4531" i="1" s="1"/>
  <c r="CB4531" i="1" s="1"/>
  <c r="CC4531" i="1" s="1"/>
  <c r="Y4623" i="1"/>
  <c r="X4623" i="1" s="1"/>
  <c r="Y5293" i="1"/>
  <c r="X5293" i="1" s="1"/>
  <c r="X4274" i="1"/>
  <c r="X3418" i="1"/>
  <c r="Z3829" i="1"/>
  <c r="X3829" i="1" s="1"/>
  <c r="Z4053" i="1"/>
  <c r="X4053" i="1" s="1"/>
  <c r="X3448" i="1"/>
  <c r="X4522" i="1"/>
  <c r="Y3729" i="1"/>
  <c r="X3729" i="1" s="1"/>
  <c r="BS6566" i="1"/>
  <c r="BT6566" i="1" s="1"/>
  <c r="BU6566" i="1" s="1"/>
  <c r="CB6566" i="1" s="1"/>
  <c r="CC6566" i="1" s="1"/>
  <c r="BQ6566" i="1"/>
  <c r="X5370" i="1"/>
  <c r="Z6810" i="1"/>
  <c r="X6810" i="1" s="1"/>
  <c r="Z5390" i="1"/>
  <c r="X5390" i="1" s="1"/>
  <c r="X4894" i="1"/>
  <c r="X5266" i="1"/>
  <c r="Z7287" i="1"/>
  <c r="X7287" i="1" s="1"/>
  <c r="Z4385" i="1"/>
  <c r="X4385" i="1" s="1"/>
  <c r="Z6394" i="1"/>
  <c r="X6394" i="1" s="1"/>
  <c r="X5884" i="1"/>
  <c r="X3826" i="1"/>
  <c r="BS3859" i="1"/>
  <c r="BT3859" i="1" s="1"/>
  <c r="BU3859" i="1" s="1"/>
  <c r="CB3859" i="1" s="1"/>
  <c r="CC3859" i="1" s="1"/>
  <c r="BQ3859" i="1"/>
  <c r="BQ4484" i="1"/>
  <c r="BS4484" i="1"/>
  <c r="BT4484" i="1" s="1"/>
  <c r="BU4484" i="1" s="1"/>
  <c r="CB4484" i="1" s="1"/>
  <c r="CC4484" i="1" s="1"/>
  <c r="Z4761" i="1"/>
  <c r="X4761" i="1" s="1"/>
  <c r="Y6499" i="1"/>
  <c r="X6499" i="1" s="1"/>
  <c r="Z6527" i="1"/>
  <c r="X6527" i="1" s="1"/>
  <c r="Z6507" i="1"/>
  <c r="X6507" i="1" s="1"/>
  <c r="X4172" i="1"/>
  <c r="BQ4409" i="1"/>
  <c r="BS4409" i="1"/>
  <c r="BT4409" i="1" s="1"/>
  <c r="BU4409" i="1" s="1"/>
  <c r="CB4409" i="1" s="1"/>
  <c r="CC4409" i="1" s="1"/>
  <c r="BS5577" i="1"/>
  <c r="BT5577" i="1" s="1"/>
  <c r="BU5577" i="1" s="1"/>
  <c r="CB5577" i="1" s="1"/>
  <c r="CC5577" i="1" s="1"/>
  <c r="BQ5577" i="1"/>
  <c r="Y5937" i="1"/>
  <c r="X5937" i="1" s="1"/>
  <c r="BS5790" i="1"/>
  <c r="BT5790" i="1" s="1"/>
  <c r="BU5790" i="1" s="1"/>
  <c r="CB5790" i="1" s="1"/>
  <c r="CC5790" i="1" s="1"/>
  <c r="BQ5790" i="1"/>
  <c r="Y4957" i="1"/>
  <c r="X5957" i="1"/>
  <c r="BS5188" i="1"/>
  <c r="BT5188" i="1" s="1"/>
  <c r="BU5188" i="1" s="1"/>
  <c r="CB5188" i="1" s="1"/>
  <c r="CC5188" i="1" s="1"/>
  <c r="BQ5188" i="1"/>
  <c r="Z5051" i="1"/>
  <c r="X6854" i="1"/>
  <c r="X5613" i="1"/>
  <c r="Z6568" i="1"/>
  <c r="X6568" i="1" s="1"/>
  <c r="BS5150" i="1"/>
  <c r="BT5150" i="1" s="1"/>
  <c r="BU5150" i="1" s="1"/>
  <c r="CB5150" i="1" s="1"/>
  <c r="CC5150" i="1" s="1"/>
  <c r="BQ5150" i="1"/>
  <c r="X5805" i="1"/>
  <c r="BS5074" i="1"/>
  <c r="BT5074" i="1" s="1"/>
  <c r="BU5074" i="1" s="1"/>
  <c r="CB5074" i="1" s="1"/>
  <c r="CC5074" i="1" s="1"/>
  <c r="BQ5074" i="1"/>
  <c r="Z5444" i="1"/>
  <c r="X5444" i="1" s="1"/>
  <c r="X6660" i="1"/>
  <c r="BQ5600" i="1"/>
  <c r="BS5600" i="1"/>
  <c r="BT5600" i="1" s="1"/>
  <c r="BU5600" i="1" s="1"/>
  <c r="CB5600" i="1" s="1"/>
  <c r="CC5600" i="1" s="1"/>
  <c r="Y6845" i="1"/>
  <c r="X6845" i="1" s="1"/>
  <c r="X3876" i="1"/>
  <c r="Y5729" i="1"/>
  <c r="X5729" i="1" s="1"/>
  <c r="Y3128" i="1"/>
  <c r="X3128" i="1" s="1"/>
  <c r="Y5060" i="1"/>
  <c r="X5060" i="1" s="1"/>
  <c r="X4368" i="1"/>
  <c r="Y5554" i="1"/>
  <c r="Z7045" i="1"/>
  <c r="X7045" i="1" s="1"/>
  <c r="X5627" i="1"/>
  <c r="Z5682" i="1"/>
  <c r="X5682" i="1" s="1"/>
  <c r="Z4697" i="1"/>
  <c r="X4697" i="1" s="1"/>
  <c r="Y6832" i="1"/>
  <c r="X6832" i="1" s="1"/>
  <c r="BQ4384" i="1"/>
  <c r="BS4384" i="1"/>
  <c r="BT4384" i="1" s="1"/>
  <c r="BU4384" i="1" s="1"/>
  <c r="CB4384" i="1" s="1"/>
  <c r="CC4384" i="1" s="1"/>
  <c r="Z5245" i="1"/>
  <c r="X5245" i="1" s="1"/>
  <c r="X6524" i="1"/>
  <c r="Y5244" i="1"/>
  <c r="BQ5861" i="1"/>
  <c r="BS5861" i="1"/>
  <c r="BT5861" i="1" s="1"/>
  <c r="BU5861" i="1" s="1"/>
  <c r="CB5861" i="1" s="1"/>
  <c r="CC5861" i="1" s="1"/>
  <c r="X5931" i="1"/>
  <c r="X6743" i="1"/>
  <c r="X5387" i="1"/>
  <c r="X5516" i="1"/>
  <c r="Y6010" i="1"/>
  <c r="X6010" i="1" s="1"/>
  <c r="Z4577" i="1"/>
  <c r="X4577" i="1" s="1"/>
  <c r="Y5592" i="1"/>
  <c r="X5592" i="1" s="1"/>
  <c r="Y4420" i="1"/>
  <c r="X4420" i="1" s="1"/>
  <c r="BS6120" i="1"/>
  <c r="BT6120" i="1" s="1"/>
  <c r="BU6120" i="1" s="1"/>
  <c r="CB6120" i="1" s="1"/>
  <c r="CC6120" i="1" s="1"/>
  <c r="BQ6120" i="1"/>
  <c r="Y5504" i="1"/>
  <c r="X5504" i="1" s="1"/>
  <c r="BS6452" i="1"/>
  <c r="BT6452" i="1" s="1"/>
  <c r="BU6452" i="1" s="1"/>
  <c r="CB6452" i="1" s="1"/>
  <c r="CC6452" i="1" s="1"/>
  <c r="BQ6452" i="1"/>
  <c r="Y7239" i="1"/>
  <c r="X7239" i="1" s="1"/>
  <c r="X6609" i="1"/>
  <c r="Y5639" i="1"/>
  <c r="X5639" i="1" s="1"/>
  <c r="Z6823" i="1"/>
  <c r="BQ3589" i="1"/>
  <c r="BS3589" i="1"/>
  <c r="BT3589" i="1" s="1"/>
  <c r="BU3589" i="1" s="1"/>
  <c r="CB3589" i="1" s="1"/>
  <c r="CC3589" i="1" s="1"/>
  <c r="X6857" i="1"/>
  <c r="Y3890" i="1"/>
  <c r="X3890" i="1" s="1"/>
  <c r="X6701" i="1"/>
  <c r="BS5416" i="1"/>
  <c r="BT5416" i="1" s="1"/>
  <c r="BU5416" i="1" s="1"/>
  <c r="CB5416" i="1" s="1"/>
  <c r="CC5416" i="1" s="1"/>
  <c r="BQ5416" i="1"/>
  <c r="Z4112" i="1"/>
  <c r="X4112" i="1" s="1"/>
  <c r="Y4294" i="1"/>
  <c r="X4294" i="1" s="1"/>
  <c r="Z4635" i="1"/>
  <c r="X4635" i="1" s="1"/>
  <c r="Y6313" i="1"/>
  <c r="X6313" i="1" s="1"/>
  <c r="X7078" i="1"/>
  <c r="Z5843" i="1"/>
  <c r="X5843" i="1" s="1"/>
  <c r="X4759" i="1"/>
  <c r="Z5035" i="1"/>
  <c r="Z5386" i="1"/>
  <c r="X5386" i="1" s="1"/>
  <c r="Z6652" i="1"/>
  <c r="X6652" i="1" s="1"/>
  <c r="BQ3997" i="1"/>
  <c r="BS3997" i="1"/>
  <c r="BT3997" i="1" s="1"/>
  <c r="BU3997" i="1" s="1"/>
  <c r="CB3997" i="1" s="1"/>
  <c r="CC3997" i="1" s="1"/>
  <c r="Z4347" i="1"/>
  <c r="X4347" i="1" s="1"/>
  <c r="Y3982" i="1"/>
  <c r="X3982" i="1" s="1"/>
  <c r="X4563" i="1"/>
  <c r="Y5018" i="1"/>
  <c r="X5018" i="1" s="1"/>
  <c r="Y4210" i="1"/>
  <c r="X4210" i="1" s="1"/>
  <c r="X4726" i="1"/>
  <c r="X6108" i="1"/>
  <c r="Y6696" i="1"/>
  <c r="X6696" i="1" s="1"/>
  <c r="X4167" i="1"/>
  <c r="Z7147" i="1"/>
  <c r="X7147" i="1" s="1"/>
  <c r="Y7059" i="1"/>
  <c r="X7059" i="1" s="1"/>
  <c r="X6224" i="1"/>
  <c r="X5465" i="1"/>
  <c r="X3808" i="1"/>
  <c r="Y5398" i="1"/>
  <c r="X5398" i="1" s="1"/>
  <c r="X6877" i="1"/>
  <c r="X5872" i="1"/>
  <c r="BQ7080" i="1"/>
  <c r="BS7080" i="1"/>
  <c r="BT7080" i="1" s="1"/>
  <c r="BU7080" i="1" s="1"/>
  <c r="CB7080" i="1" s="1"/>
  <c r="CC7080" i="1" s="1"/>
  <c r="Y4334" i="1"/>
  <c r="Z5123" i="1"/>
  <c r="X5123" i="1" s="1"/>
  <c r="X5799" i="1"/>
  <c r="X6811" i="1"/>
  <c r="Z6836" i="1"/>
  <c r="X6836" i="1" s="1"/>
  <c r="BQ5012" i="1"/>
  <c r="BS5012" i="1"/>
  <c r="BT5012" i="1" s="1"/>
  <c r="BU5012" i="1" s="1"/>
  <c r="CB5012" i="1" s="1"/>
  <c r="CC5012" i="1" s="1"/>
  <c r="Z6303" i="1"/>
  <c r="X6303" i="1" s="1"/>
  <c r="X6048" i="1"/>
  <c r="Z4978" i="1"/>
  <c r="X4978" i="1" s="1"/>
  <c r="Y4678" i="1"/>
  <c r="X4678" i="1" s="1"/>
  <c r="X6938" i="1"/>
  <c r="BS7250" i="1"/>
  <c r="BT7250" i="1" s="1"/>
  <c r="BU7250" i="1" s="1"/>
  <c r="CB7250" i="1" s="1"/>
  <c r="CC7250" i="1" s="1"/>
  <c r="BQ7250" i="1"/>
  <c r="X5410" i="1"/>
  <c r="BS4088" i="1"/>
  <c r="BT4088" i="1" s="1"/>
  <c r="BU4088" i="1" s="1"/>
  <c r="CB4088" i="1" s="1"/>
  <c r="CC4088" i="1" s="1"/>
  <c r="BQ4088" i="1"/>
  <c r="Z6254" i="1"/>
  <c r="X6254" i="1" s="1"/>
  <c r="X5609" i="1"/>
  <c r="BQ5446" i="1"/>
  <c r="BS5446" i="1"/>
  <c r="BT5446" i="1" s="1"/>
  <c r="BU5446" i="1" s="1"/>
  <c r="CB5446" i="1" s="1"/>
  <c r="CC5446" i="1" s="1"/>
  <c r="Z5813" i="1"/>
  <c r="Y5944" i="1"/>
  <c r="X5944" i="1" s="1"/>
  <c r="Z6672" i="1"/>
  <c r="X6672" i="1" s="1"/>
  <c r="Y6161" i="1"/>
  <c r="X6161" i="1" s="1"/>
  <c r="X6491" i="1"/>
  <c r="X6442" i="1"/>
  <c r="Y7140" i="1"/>
  <c r="Y4784" i="1"/>
  <c r="X4784" i="1" s="1"/>
  <c r="BS5985" i="1"/>
  <c r="BT5985" i="1" s="1"/>
  <c r="BU5985" i="1" s="1"/>
  <c r="CB5985" i="1" s="1"/>
  <c r="CC5985" i="1" s="1"/>
  <c r="BQ5985" i="1"/>
  <c r="Z5196" i="1"/>
  <c r="X5196" i="1" s="1"/>
  <c r="Y3889" i="1"/>
  <c r="X3889" i="1" s="1"/>
  <c r="X6556" i="1"/>
  <c r="X4322" i="1"/>
  <c r="Z6554" i="1"/>
  <c r="X6554" i="1" s="1"/>
  <c r="Z4147" i="1"/>
  <c r="X4147" i="1" s="1"/>
  <c r="X7258" i="1"/>
  <c r="Y5664" i="1"/>
  <c r="X5664" i="1" s="1"/>
  <c r="X7261" i="1"/>
  <c r="Z5947" i="1"/>
  <c r="X5947" i="1" s="1"/>
  <c r="X5573" i="1"/>
  <c r="Z7047" i="1"/>
  <c r="X7047" i="1" s="1"/>
  <c r="X6171" i="1"/>
  <c r="X6876" i="1"/>
  <c r="Z6421" i="1"/>
  <c r="X6421" i="1" s="1"/>
  <c r="X5569" i="1"/>
  <c r="Y7255" i="1"/>
  <c r="X7255" i="1" s="1"/>
  <c r="Z6187" i="1"/>
  <c r="X6187" i="1" s="1"/>
  <c r="Z5556" i="1"/>
  <c r="X5556" i="1" s="1"/>
  <c r="X6013" i="1"/>
  <c r="BS5276" i="1"/>
  <c r="BT5276" i="1" s="1"/>
  <c r="BU5276" i="1" s="1"/>
  <c r="CB5276" i="1" s="1"/>
  <c r="CC5276" i="1" s="1"/>
  <c r="BQ5276" i="1"/>
  <c r="BS6515" i="1"/>
  <c r="BT6515" i="1" s="1"/>
  <c r="BU6515" i="1" s="1"/>
  <c r="CB6515" i="1" s="1"/>
  <c r="CC6515" i="1" s="1"/>
  <c r="BQ6515" i="1"/>
  <c r="Z6084" i="1"/>
  <c r="X6084" i="1" s="1"/>
  <c r="X5072" i="1"/>
  <c r="Z4361" i="1"/>
  <c r="Y6792" i="1"/>
  <c r="X6792" i="1" s="1"/>
  <c r="Z6761" i="1"/>
  <c r="X6761" i="1" s="1"/>
  <c r="X2210" i="1"/>
  <c r="Z2266" i="1"/>
  <c r="X2266" i="1" s="1"/>
  <c r="Z2369" i="1"/>
  <c r="X2369" i="1" s="1"/>
  <c r="Y2463" i="1"/>
  <c r="X2463" i="1" s="1"/>
  <c r="Y2604" i="1"/>
  <c r="Z2502" i="1"/>
  <c r="X2502" i="1" s="1"/>
  <c r="Y2686" i="1"/>
  <c r="X2686" i="1" s="1"/>
  <c r="X2959" i="1"/>
  <c r="BQ2668" i="1"/>
  <c r="BS2668" i="1"/>
  <c r="BT2668" i="1" s="1"/>
  <c r="BU2668" i="1" s="1"/>
  <c r="CB2668" i="1" s="1"/>
  <c r="CC2668" i="1" s="1"/>
  <c r="Y2183" i="1"/>
  <c r="X2183" i="1" s="1"/>
  <c r="Z2331" i="1"/>
  <c r="X2331" i="1" s="1"/>
  <c r="Z2185" i="1"/>
  <c r="X2185" i="1" s="1"/>
  <c r="X2398" i="1"/>
  <c r="Y2297" i="1"/>
  <c r="X2297" i="1" s="1"/>
  <c r="BQ2478" i="1"/>
  <c r="BS2478" i="1"/>
  <c r="BT2478" i="1" s="1"/>
  <c r="BU2478" i="1" s="1"/>
  <c r="CB2478" i="1" s="1"/>
  <c r="CC2478" i="1" s="1"/>
  <c r="Y2432" i="1"/>
  <c r="BQ2417" i="1"/>
  <c r="BS2417" i="1"/>
  <c r="BT2417" i="1" s="1"/>
  <c r="BU2417" i="1" s="1"/>
  <c r="CB2417" i="1" s="1"/>
  <c r="CC2417" i="1" s="1"/>
  <c r="Y2308" i="1"/>
  <c r="X2308" i="1" s="1"/>
  <c r="Z2803" i="1"/>
  <c r="X2803" i="1" s="1"/>
  <c r="Z2581" i="1"/>
  <c r="X2581" i="1" s="1"/>
  <c r="Y2728" i="1"/>
  <c r="X2728" i="1" s="1"/>
  <c r="BS2949" i="1"/>
  <c r="BT2949" i="1" s="1"/>
  <c r="BU2949" i="1" s="1"/>
  <c r="CB2949" i="1" s="1"/>
  <c r="CC2949" i="1" s="1"/>
  <c r="BQ2949" i="1"/>
  <c r="X3089" i="1"/>
  <c r="BS2976" i="1"/>
  <c r="BT2976" i="1" s="1"/>
  <c r="BU2976" i="1" s="1"/>
  <c r="CB2976" i="1" s="1"/>
  <c r="CC2976" i="1" s="1"/>
  <c r="BQ2976" i="1"/>
  <c r="BS2481" i="1"/>
  <c r="BT2481" i="1" s="1"/>
  <c r="BU2481" i="1" s="1"/>
  <c r="CB2481" i="1" s="1"/>
  <c r="CC2481" i="1" s="1"/>
  <c r="BQ2481" i="1"/>
  <c r="Z3923" i="1"/>
  <c r="X3923" i="1" s="1"/>
  <c r="BQ3280" i="1"/>
  <c r="BS3280" i="1"/>
  <c r="BT3280" i="1" s="1"/>
  <c r="BU3280" i="1" s="1"/>
  <c r="CB3280" i="1" s="1"/>
  <c r="CC3280" i="1" s="1"/>
  <c r="Y2975" i="1"/>
  <c r="Z3782" i="1"/>
  <c r="X3782" i="1" s="1"/>
  <c r="X3579" i="1"/>
  <c r="Y3518" i="1"/>
  <c r="BS3051" i="1"/>
  <c r="BT3051" i="1" s="1"/>
  <c r="BU3051" i="1" s="1"/>
  <c r="CB3051" i="1" s="1"/>
  <c r="CC3051" i="1" s="1"/>
  <c r="BQ3051" i="1"/>
  <c r="X3682" i="1"/>
  <c r="Y2419" i="1"/>
  <c r="X2419" i="1" s="1"/>
  <c r="X3323" i="1"/>
  <c r="X3558" i="1"/>
  <c r="BS2940" i="1"/>
  <c r="BT2940" i="1" s="1"/>
  <c r="BU2940" i="1" s="1"/>
  <c r="CB2940" i="1" s="1"/>
  <c r="CC2940" i="1" s="1"/>
  <c r="BQ2940" i="1"/>
  <c r="Y3369" i="1"/>
  <c r="Y3559" i="1"/>
  <c r="X3559" i="1" s="1"/>
  <c r="X3677" i="1"/>
  <c r="Y3155" i="1"/>
  <c r="X3155" i="1" s="1"/>
  <c r="X2999" i="1"/>
  <c r="Y3245" i="1"/>
  <c r="X3245" i="1" s="1"/>
  <c r="X3362" i="1"/>
  <c r="X3027" i="1"/>
  <c r="Z2834" i="1"/>
  <c r="X2834" i="1" s="1"/>
  <c r="X2972" i="1"/>
  <c r="X4239" i="1"/>
  <c r="Y3281" i="1"/>
  <c r="X3281" i="1" s="1"/>
  <c r="Y4482" i="1"/>
  <c r="X4482" i="1" s="1"/>
  <c r="Y3907" i="1"/>
  <c r="X3907" i="1" s="1"/>
  <c r="BQ3220" i="1"/>
  <c r="BS3220" i="1"/>
  <c r="BT3220" i="1" s="1"/>
  <c r="BU3220" i="1" s="1"/>
  <c r="CB3220" i="1" s="1"/>
  <c r="CC3220" i="1" s="1"/>
  <c r="Z4586" i="1"/>
  <c r="X4586" i="1" s="1"/>
  <c r="X4797" i="1"/>
  <c r="X3943" i="1"/>
  <c r="BW4315" i="1"/>
  <c r="AX4315" i="1" s="1"/>
  <c r="BV4315" i="1"/>
  <c r="BB4315" i="1" s="1"/>
  <c r="Z4306" i="1"/>
  <c r="X4306" i="1" s="1"/>
  <c r="Y3768" i="1"/>
  <c r="Y4155" i="1"/>
  <c r="X4155" i="1" s="1"/>
  <c r="Z4754" i="1"/>
  <c r="X4754" i="1" s="1"/>
  <c r="Z5686" i="1"/>
  <c r="X5686" i="1" s="1"/>
  <c r="X5284" i="1"/>
  <c r="Y6942" i="1"/>
  <c r="X6942" i="1" s="1"/>
  <c r="Y3721" i="1"/>
  <c r="X3721" i="1" s="1"/>
  <c r="BQ3664" i="1"/>
  <c r="BS3664" i="1"/>
  <c r="BT3664" i="1" s="1"/>
  <c r="BU3664" i="1" s="1"/>
  <c r="CB3664" i="1" s="1"/>
  <c r="CC3664" i="1" s="1"/>
  <c r="Z3566" i="1"/>
  <c r="X3566" i="1" s="1"/>
  <c r="Y4398" i="1"/>
  <c r="X4398" i="1" s="1"/>
  <c r="Z3814" i="1"/>
  <c r="X3814" i="1" s="1"/>
  <c r="BS4647" i="1"/>
  <c r="BT4647" i="1" s="1"/>
  <c r="BU4647" i="1" s="1"/>
  <c r="CB4647" i="1" s="1"/>
  <c r="CC4647" i="1" s="1"/>
  <c r="BQ4647" i="1"/>
  <c r="Z5661" i="1"/>
  <c r="X5661" i="1" s="1"/>
  <c r="X6591" i="1"/>
  <c r="Y3976" i="1"/>
  <c r="X3976" i="1" s="1"/>
  <c r="Y4388" i="1"/>
  <c r="X4388" i="1" s="1"/>
  <c r="Z5785" i="1"/>
  <c r="X5785" i="1" s="1"/>
  <c r="Z4168" i="1"/>
  <c r="X4168" i="1" s="1"/>
  <c r="X4390" i="1"/>
  <c r="Z3816" i="1"/>
  <c r="X3816" i="1" s="1"/>
  <c r="Y4245" i="1"/>
  <c r="X6842" i="1"/>
  <c r="BQ4061" i="1"/>
  <c r="BS4061" i="1"/>
  <c r="BT4061" i="1" s="1"/>
  <c r="BU4061" i="1" s="1"/>
  <c r="CB4061" i="1" s="1"/>
  <c r="CC4061" i="1" s="1"/>
  <c r="Z3968" i="1"/>
  <c r="X3968" i="1" s="1"/>
  <c r="X4228" i="1"/>
  <c r="BS4511" i="1"/>
  <c r="BT4511" i="1" s="1"/>
  <c r="BU4511" i="1" s="1"/>
  <c r="CB4511" i="1" s="1"/>
  <c r="CC4511" i="1" s="1"/>
  <c r="BQ4511" i="1"/>
  <c r="BQ3259" i="1"/>
  <c r="BS3259" i="1"/>
  <c r="BT3259" i="1" s="1"/>
  <c r="BU3259" i="1" s="1"/>
  <c r="CB3259" i="1" s="1"/>
  <c r="CC3259" i="1" s="1"/>
  <c r="Z4174" i="1"/>
  <c r="X4174" i="1" s="1"/>
  <c r="X4988" i="1"/>
  <c r="BS6895" i="1"/>
  <c r="BT6895" i="1" s="1"/>
  <c r="BU6895" i="1" s="1"/>
  <c r="CB6895" i="1" s="1"/>
  <c r="CC6895" i="1" s="1"/>
  <c r="BQ6895" i="1"/>
  <c r="BS5021" i="1"/>
  <c r="BT5021" i="1" s="1"/>
  <c r="BU5021" i="1" s="1"/>
  <c r="CB5021" i="1" s="1"/>
  <c r="CC5021" i="1" s="1"/>
  <c r="BQ5021" i="1"/>
  <c r="Y4597" i="1"/>
  <c r="X4597" i="1" s="1"/>
  <c r="X3341" i="1"/>
  <c r="Y3827" i="1"/>
  <c r="X3827" i="1" s="1"/>
  <c r="BS5261" i="1"/>
  <c r="BT5261" i="1" s="1"/>
  <c r="BU5261" i="1" s="1"/>
  <c r="CB5261" i="1" s="1"/>
  <c r="CC5261" i="1" s="1"/>
  <c r="BQ5261" i="1"/>
  <c r="Z3758" i="1"/>
  <c r="X3758" i="1" s="1"/>
  <c r="Y2727" i="1"/>
  <c r="BQ3491" i="1"/>
  <c r="BS3491" i="1"/>
  <c r="BT3491" i="1" s="1"/>
  <c r="BU3491" i="1" s="1"/>
  <c r="CB3491" i="1" s="1"/>
  <c r="CC3491" i="1" s="1"/>
  <c r="BQ3368" i="1"/>
  <c r="BS3368" i="1"/>
  <c r="BT3368" i="1" s="1"/>
  <c r="BU3368" i="1" s="1"/>
  <c r="CB3368" i="1" s="1"/>
  <c r="CC3368" i="1" s="1"/>
  <c r="BQ4023" i="1"/>
  <c r="BS4023" i="1"/>
  <c r="BT4023" i="1" s="1"/>
  <c r="BU4023" i="1" s="1"/>
  <c r="CB4023" i="1" s="1"/>
  <c r="CC4023" i="1" s="1"/>
  <c r="Z3538" i="1"/>
  <c r="X3538" i="1" s="1"/>
  <c r="X4215" i="1"/>
  <c r="BS5567" i="1"/>
  <c r="BT5567" i="1" s="1"/>
  <c r="BU5567" i="1" s="1"/>
  <c r="CB5567" i="1" s="1"/>
  <c r="CC5567" i="1" s="1"/>
  <c r="BQ5567" i="1"/>
  <c r="Y4323" i="1"/>
  <c r="X4323" i="1" s="1"/>
  <c r="X4344" i="1"/>
  <c r="Z4876" i="1"/>
  <c r="X4876" i="1" s="1"/>
  <c r="Z6027" i="1"/>
  <c r="X6027" i="1" s="1"/>
  <c r="BS3920" i="1"/>
  <c r="BT3920" i="1" s="1"/>
  <c r="BU3920" i="1" s="1"/>
  <c r="CB3920" i="1" s="1"/>
  <c r="CC3920" i="1" s="1"/>
  <c r="BQ3920" i="1"/>
  <c r="BQ6612" i="1"/>
  <c r="BS6612" i="1"/>
  <c r="BT6612" i="1" s="1"/>
  <c r="BU6612" i="1" s="1"/>
  <c r="CB6612" i="1" s="1"/>
  <c r="CC6612" i="1" s="1"/>
  <c r="Y7245" i="1"/>
  <c r="Y6232" i="1"/>
  <c r="X5528" i="1"/>
  <c r="Y5239" i="1"/>
  <c r="X5239" i="1" s="1"/>
  <c r="Y6344" i="1"/>
  <c r="Y7137" i="1"/>
  <c r="X4921" i="1"/>
  <c r="Y5607" i="1"/>
  <c r="X5607" i="1" s="1"/>
  <c r="BS4898" i="1"/>
  <c r="BT4898" i="1" s="1"/>
  <c r="BU4898" i="1" s="1"/>
  <c r="CB4898" i="1" s="1"/>
  <c r="CC4898" i="1" s="1"/>
  <c r="BQ4898" i="1"/>
  <c r="Z4117" i="1"/>
  <c r="Z5256" i="1"/>
  <c r="X5256" i="1" s="1"/>
  <c r="Z4924" i="1"/>
  <c r="X4924" i="1" s="1"/>
  <c r="BQ6816" i="1"/>
  <c r="BS6816" i="1"/>
  <c r="BT6816" i="1" s="1"/>
  <c r="BU6816" i="1" s="1"/>
  <c r="CB6816" i="1" s="1"/>
  <c r="CC6816" i="1" s="1"/>
  <c r="Z5103" i="1"/>
  <c r="Y6671" i="1"/>
  <c r="Y4042" i="1"/>
  <c r="X4042" i="1" s="1"/>
  <c r="Y5071" i="1"/>
  <c r="Z5332" i="1"/>
  <c r="X5332" i="1" s="1"/>
  <c r="Y6369" i="1"/>
  <c r="X6369" i="1" s="1"/>
  <c r="Y7194" i="1"/>
  <c r="X7194" i="1" s="1"/>
  <c r="Y6863" i="1"/>
  <c r="X6863" i="1" s="1"/>
  <c r="Z6218" i="1"/>
  <c r="X6218" i="1" s="1"/>
  <c r="X5706" i="1"/>
  <c r="BS7070" i="1"/>
  <c r="BT7070" i="1" s="1"/>
  <c r="BU7070" i="1" s="1"/>
  <c r="CB7070" i="1" s="1"/>
  <c r="CC7070" i="1" s="1"/>
  <c r="BQ7070" i="1"/>
  <c r="Y6933" i="1"/>
  <c r="X6933" i="1" s="1"/>
  <c r="BS6978" i="1"/>
  <c r="BT6978" i="1" s="1"/>
  <c r="BU6978" i="1" s="1"/>
  <c r="CB6978" i="1" s="1"/>
  <c r="CC6978" i="1" s="1"/>
  <c r="BQ6978" i="1"/>
  <c r="Z4149" i="1"/>
  <c r="X4149" i="1" s="1"/>
  <c r="Y4852" i="1"/>
  <c r="X4852" i="1" s="1"/>
  <c r="Y5887" i="1"/>
  <c r="X5887" i="1" s="1"/>
  <c r="Y3964" i="1"/>
  <c r="X3964" i="1" s="1"/>
  <c r="X5347" i="1"/>
  <c r="BS7072" i="1"/>
  <c r="BT7072" i="1" s="1"/>
  <c r="BU7072" i="1" s="1"/>
  <c r="CB7072" i="1" s="1"/>
  <c r="CC7072" i="1" s="1"/>
  <c r="BQ7072" i="1"/>
  <c r="Y6410" i="1"/>
  <c r="BQ5770" i="1"/>
  <c r="BS5770" i="1"/>
  <c r="BT5770" i="1" s="1"/>
  <c r="BU5770" i="1" s="1"/>
  <c r="CB5770" i="1" s="1"/>
  <c r="CC5770" i="1" s="1"/>
  <c r="Y5895" i="1"/>
  <c r="X6124" i="1"/>
  <c r="X3811" i="1"/>
  <c r="X6446" i="1"/>
  <c r="BS5081" i="1"/>
  <c r="BT5081" i="1" s="1"/>
  <c r="BU5081" i="1" s="1"/>
  <c r="CB5081" i="1" s="1"/>
  <c r="CC5081" i="1" s="1"/>
  <c r="BQ5081" i="1"/>
  <c r="BQ5826" i="1"/>
  <c r="BS5826" i="1"/>
  <c r="BT5826" i="1" s="1"/>
  <c r="BU5826" i="1" s="1"/>
  <c r="CB5826" i="1" s="1"/>
  <c r="CC5826" i="1" s="1"/>
  <c r="Y6040" i="1"/>
  <c r="X6040" i="1" s="1"/>
  <c r="X4223" i="1"/>
  <c r="Z6904" i="1"/>
  <c r="Z7114" i="1"/>
  <c r="X7114" i="1" s="1"/>
  <c r="X4780" i="1"/>
  <c r="X4572" i="1"/>
  <c r="X4627" i="1"/>
  <c r="Y5375" i="1"/>
  <c r="X5375" i="1" s="1"/>
  <c r="X6936" i="1"/>
  <c r="BS6221" i="1"/>
  <c r="BT6221" i="1" s="1"/>
  <c r="BU6221" i="1" s="1"/>
  <c r="CB6221" i="1" s="1"/>
  <c r="CC6221" i="1" s="1"/>
  <c r="BQ6221" i="1"/>
  <c r="Z6247" i="1"/>
  <c r="X6247" i="1" s="1"/>
  <c r="BS4090" i="1"/>
  <c r="BT4090" i="1" s="1"/>
  <c r="BU4090" i="1" s="1"/>
  <c r="CB4090" i="1" s="1"/>
  <c r="CC4090" i="1" s="1"/>
  <c r="BQ4090" i="1"/>
  <c r="BS6052" i="1"/>
  <c r="BT6052" i="1" s="1"/>
  <c r="BU6052" i="1" s="1"/>
  <c r="CB6052" i="1" s="1"/>
  <c r="CC6052" i="1" s="1"/>
  <c r="BQ6052" i="1"/>
  <c r="X6329" i="1"/>
  <c r="X4554" i="1"/>
  <c r="Y4197" i="1"/>
  <c r="X4197" i="1" s="1"/>
  <c r="Y3683" i="1"/>
  <c r="X3683" i="1" s="1"/>
  <c r="X5670" i="1"/>
  <c r="X4828" i="1"/>
  <c r="X4582" i="1"/>
  <c r="BQ4067" i="1"/>
  <c r="BS4067" i="1"/>
  <c r="BT4067" i="1" s="1"/>
  <c r="BU4067" i="1" s="1"/>
  <c r="CB4067" i="1" s="1"/>
  <c r="CC4067" i="1" s="1"/>
  <c r="BS6824" i="1"/>
  <c r="BT6824" i="1" s="1"/>
  <c r="BU6824" i="1" s="1"/>
  <c r="CB6824" i="1" s="1"/>
  <c r="CC6824" i="1" s="1"/>
  <c r="BQ6824" i="1"/>
  <c r="Z7053" i="1"/>
  <c r="X7053" i="1" s="1"/>
  <c r="BS4587" i="1"/>
  <c r="BT4587" i="1" s="1"/>
  <c r="BU4587" i="1" s="1"/>
  <c r="CB4587" i="1" s="1"/>
  <c r="CC4587" i="1" s="1"/>
  <c r="BQ4587" i="1"/>
  <c r="X6841" i="1"/>
  <c r="BS6706" i="1"/>
  <c r="BT6706" i="1" s="1"/>
  <c r="BU6706" i="1" s="1"/>
  <c r="CB6706" i="1" s="1"/>
  <c r="CC6706" i="1" s="1"/>
  <c r="BQ6706" i="1"/>
  <c r="X6388" i="1"/>
  <c r="X4495" i="1"/>
  <c r="X4681" i="1"/>
  <c r="X5833" i="1"/>
  <c r="X5523" i="1"/>
  <c r="BQ4847" i="1"/>
  <c r="BS4847" i="1"/>
  <c r="BT4847" i="1" s="1"/>
  <c r="BU4847" i="1" s="1"/>
  <c r="CB4847" i="1" s="1"/>
  <c r="CC4847" i="1" s="1"/>
  <c r="Y4486" i="1"/>
  <c r="Y6784" i="1"/>
  <c r="X6784" i="1" s="1"/>
  <c r="BQ5381" i="1"/>
  <c r="BS5381" i="1"/>
  <c r="BT5381" i="1" s="1"/>
  <c r="BU5381" i="1" s="1"/>
  <c r="CB5381" i="1" s="1"/>
  <c r="CC5381" i="1" s="1"/>
  <c r="BS6849" i="1"/>
  <c r="BT6849" i="1" s="1"/>
  <c r="BU6849" i="1" s="1"/>
  <c r="CB6849" i="1" s="1"/>
  <c r="CC6849" i="1" s="1"/>
  <c r="BQ6849" i="1"/>
  <c r="BQ6719" i="1"/>
  <c r="BS6719" i="1"/>
  <c r="BT6719" i="1" s="1"/>
  <c r="BU6719" i="1" s="1"/>
  <c r="CB6719" i="1" s="1"/>
  <c r="CC6719" i="1" s="1"/>
  <c r="X5433" i="1"/>
  <c r="BS6183" i="1"/>
  <c r="BT6183" i="1" s="1"/>
  <c r="BU6183" i="1" s="1"/>
  <c r="CB6183" i="1" s="1"/>
  <c r="CC6183" i="1" s="1"/>
  <c r="BQ6183" i="1"/>
  <c r="BS4859" i="1"/>
  <c r="BT4859" i="1" s="1"/>
  <c r="BU4859" i="1" s="1"/>
  <c r="CB4859" i="1" s="1"/>
  <c r="CC4859" i="1" s="1"/>
  <c r="BQ4859" i="1"/>
  <c r="Z4437" i="1"/>
  <c r="X4437" i="1" s="1"/>
  <c r="BS6806" i="1"/>
  <c r="BT6806" i="1" s="1"/>
  <c r="BU6806" i="1" s="1"/>
  <c r="CB6806" i="1" s="1"/>
  <c r="CC6806" i="1" s="1"/>
  <c r="BQ6806" i="1"/>
  <c r="BQ4718" i="1"/>
  <c r="BS4718" i="1"/>
  <c r="BT4718" i="1" s="1"/>
  <c r="BU4718" i="1" s="1"/>
  <c r="CB4718" i="1" s="1"/>
  <c r="CC4718" i="1" s="1"/>
  <c r="X4669" i="1"/>
  <c r="Y5148" i="1"/>
  <c r="X5148" i="1" s="1"/>
  <c r="Y5486" i="1"/>
  <c r="X5486" i="1" s="1"/>
  <c r="BS5169" i="1"/>
  <c r="BT5169" i="1" s="1"/>
  <c r="BU5169" i="1" s="1"/>
  <c r="CB5169" i="1" s="1"/>
  <c r="CC5169" i="1" s="1"/>
  <c r="BQ5169" i="1"/>
  <c r="Y4276" i="1"/>
  <c r="Y5279" i="1"/>
  <c r="BQ6956" i="1"/>
  <c r="BS6956" i="1"/>
  <c r="BT6956" i="1" s="1"/>
  <c r="BU6956" i="1" s="1"/>
  <c r="CB6956" i="1" s="1"/>
  <c r="CC6956" i="1" s="1"/>
  <c r="BQ5540" i="1"/>
  <c r="BS5540" i="1"/>
  <c r="BT5540" i="1" s="1"/>
  <c r="BU5540" i="1" s="1"/>
  <c r="CB5540" i="1" s="1"/>
  <c r="CC5540" i="1" s="1"/>
  <c r="BS6994" i="1"/>
  <c r="BT6994" i="1" s="1"/>
  <c r="BU6994" i="1" s="1"/>
  <c r="CB6994" i="1" s="1"/>
  <c r="CC6994" i="1" s="1"/>
  <c r="BQ6994" i="1"/>
  <c r="BS5774" i="1"/>
  <c r="BT5774" i="1" s="1"/>
  <c r="BU5774" i="1" s="1"/>
  <c r="CB5774" i="1" s="1"/>
  <c r="CC5774" i="1" s="1"/>
  <c r="BQ5774" i="1"/>
  <c r="BS6611" i="1"/>
  <c r="BT6611" i="1" s="1"/>
  <c r="BU6611" i="1" s="1"/>
  <c r="CB6611" i="1" s="1"/>
  <c r="CC6611" i="1" s="1"/>
  <c r="BQ6611" i="1"/>
  <c r="Z5619" i="1"/>
  <c r="X5619" i="1" s="1"/>
  <c r="Y6126" i="1"/>
  <c r="X6362" i="1"/>
  <c r="Y5232" i="1"/>
  <c r="X5232" i="1" s="1"/>
  <c r="BQ4827" i="1"/>
  <c r="BS4827" i="1"/>
  <c r="BT4827" i="1" s="1"/>
  <c r="BU4827" i="1" s="1"/>
  <c r="CB4827" i="1" s="1"/>
  <c r="CC4827" i="1" s="1"/>
  <c r="Y5099" i="1"/>
  <c r="X5099" i="1" s="1"/>
  <c r="Z6531" i="1"/>
  <c r="X6531" i="1" s="1"/>
  <c r="Z5743" i="1"/>
  <c r="X5743" i="1" s="1"/>
  <c r="Z6354" i="1"/>
  <c r="X6354" i="1" s="1"/>
  <c r="Z6654" i="1"/>
  <c r="X6654" i="1" s="1"/>
  <c r="X6762" i="1"/>
  <c r="Y3867" i="1"/>
  <c r="Y6405" i="1"/>
  <c r="X6405" i="1" s="1"/>
  <c r="Y4026" i="1"/>
  <c r="Z7087" i="1"/>
  <c r="X7087" i="1" s="1"/>
  <c r="Y6573" i="1"/>
  <c r="X6573" i="1" s="1"/>
  <c r="BQ4757" i="1"/>
  <c r="BS4757" i="1"/>
  <c r="BT4757" i="1" s="1"/>
  <c r="BU4757" i="1" s="1"/>
  <c r="CB4757" i="1" s="1"/>
  <c r="CC4757" i="1" s="1"/>
  <c r="BS7081" i="1"/>
  <c r="BT7081" i="1" s="1"/>
  <c r="BU7081" i="1" s="1"/>
  <c r="CB7081" i="1" s="1"/>
  <c r="CC7081" i="1" s="1"/>
  <c r="BQ7081" i="1"/>
  <c r="Y7208" i="1"/>
  <c r="X7208" i="1" s="1"/>
  <c r="BS6062" i="1"/>
  <c r="BT6062" i="1" s="1"/>
  <c r="BU6062" i="1" s="1"/>
  <c r="CB6062" i="1" s="1"/>
  <c r="CC6062" i="1" s="1"/>
  <c r="BQ6062" i="1"/>
  <c r="Y6745" i="1"/>
  <c r="X6745" i="1" s="1"/>
  <c r="Y7153" i="1"/>
  <c r="X7153" i="1" s="1"/>
  <c r="X7111" i="1"/>
  <c r="X6088" i="1"/>
  <c r="Z6995" i="1"/>
  <c r="X6995" i="1" s="1"/>
  <c r="X6198" i="1"/>
  <c r="Y5522" i="1"/>
  <c r="Z5359" i="1"/>
  <c r="X5359" i="1" s="1"/>
  <c r="Z6019" i="1"/>
  <c r="X6019" i="1" s="1"/>
  <c r="BS6348" i="1"/>
  <c r="BT6348" i="1" s="1"/>
  <c r="BU6348" i="1" s="1"/>
  <c r="CB6348" i="1" s="1"/>
  <c r="CC6348" i="1" s="1"/>
  <c r="BQ6348" i="1"/>
  <c r="Y4625" i="1"/>
  <c r="X4625" i="1" s="1"/>
  <c r="BQ5873" i="1"/>
  <c r="BS5873" i="1"/>
  <c r="BT5873" i="1" s="1"/>
  <c r="BU5873" i="1" s="1"/>
  <c r="CB5873" i="1" s="1"/>
  <c r="CC5873" i="1" s="1"/>
  <c r="BS6975" i="1"/>
  <c r="BT6975" i="1" s="1"/>
  <c r="BU6975" i="1" s="1"/>
  <c r="CB6975" i="1" s="1"/>
  <c r="CC6975" i="1" s="1"/>
  <c r="BQ6975" i="1"/>
  <c r="X5126" i="1"/>
  <c r="Z7050" i="1"/>
  <c r="X7050" i="1" s="1"/>
  <c r="Z6006" i="1"/>
  <c r="X6006" i="1" s="1"/>
  <c r="BS5299" i="1"/>
  <c r="BT5299" i="1" s="1"/>
  <c r="BU5299" i="1" s="1"/>
  <c r="CB5299" i="1" s="1"/>
  <c r="CC5299" i="1" s="1"/>
  <c r="BQ5299" i="1"/>
  <c r="Y6356" i="1"/>
  <c r="X6882" i="1"/>
  <c r="X5626" i="1"/>
  <c r="Z7277" i="1"/>
  <c r="X7277" i="1" s="1"/>
  <c r="X5822" i="1"/>
  <c r="X6873" i="1"/>
  <c r="X6756" i="1"/>
  <c r="Z6680" i="1"/>
  <c r="X6680" i="1" s="1"/>
  <c r="X6090" i="1"/>
  <c r="Y7141" i="1"/>
  <c r="X7141" i="1" s="1"/>
  <c r="X7014" i="1"/>
  <c r="X5701" i="1"/>
  <c r="Y6246" i="1"/>
  <c r="X6246" i="1" s="1"/>
  <c r="X7001" i="1"/>
  <c r="BS6508" i="1"/>
  <c r="BT6508" i="1" s="1"/>
  <c r="BU6508" i="1" s="1"/>
  <c r="CB6508" i="1" s="1"/>
  <c r="CC6508" i="1" s="1"/>
  <c r="BQ6508" i="1"/>
  <c r="Z4120" i="1"/>
  <c r="X4120" i="1" s="1"/>
  <c r="Y6844" i="1"/>
  <c r="X5755" i="1"/>
  <c r="Y7106" i="1"/>
  <c r="X7106" i="1" s="1"/>
  <c r="X2251" i="1"/>
  <c r="Y2276" i="1"/>
  <c r="X2276" i="1" s="1"/>
  <c r="Y2546" i="1"/>
  <c r="X2642" i="1"/>
  <c r="X2401" i="1"/>
  <c r="BS2712" i="1"/>
  <c r="BT2712" i="1" s="1"/>
  <c r="BU2712" i="1" s="1"/>
  <c r="CB2712" i="1" s="1"/>
  <c r="CC2712" i="1" s="1"/>
  <c r="BQ2712" i="1"/>
  <c r="Y2594" i="1"/>
  <c r="Z2616" i="1"/>
  <c r="X2616" i="1" s="1"/>
  <c r="X2958" i="1"/>
  <c r="Y2894" i="1"/>
  <c r="X3627" i="1"/>
  <c r="BS2224" i="1"/>
  <c r="BT2224" i="1" s="1"/>
  <c r="BU2224" i="1" s="1"/>
  <c r="CB2224" i="1" s="1"/>
  <c r="CC2224" i="1" s="1"/>
  <c r="BQ2224" i="1"/>
  <c r="Y2233" i="1"/>
  <c r="Y2291" i="1"/>
  <c r="X2291" i="1" s="1"/>
  <c r="Z2307" i="1"/>
  <c r="X2307" i="1" s="1"/>
  <c r="Y2324" i="1"/>
  <c r="X2324" i="1" s="1"/>
  <c r="Y2506" i="1"/>
  <c r="X2506" i="1" s="1"/>
  <c r="Z2597" i="1"/>
  <c r="X2597" i="1" s="1"/>
  <c r="X2466" i="1"/>
  <c r="Z2545" i="1"/>
  <c r="X2545" i="1" s="1"/>
  <c r="Z2367" i="1"/>
  <c r="Z2711" i="1"/>
  <c r="X2711" i="1" s="1"/>
  <c r="X2920" i="1"/>
  <c r="Y2629" i="1"/>
  <c r="X2629" i="1" s="1"/>
  <c r="X2583" i="1"/>
  <c r="BS2554" i="1"/>
  <c r="BT2554" i="1" s="1"/>
  <c r="BU2554" i="1" s="1"/>
  <c r="CB2554" i="1" s="1"/>
  <c r="CC2554" i="1" s="1"/>
  <c r="BQ2554" i="1"/>
  <c r="BQ2880" i="1"/>
  <c r="BS2880" i="1"/>
  <c r="BT2880" i="1" s="1"/>
  <c r="BU2880" i="1" s="1"/>
  <c r="CB2880" i="1" s="1"/>
  <c r="CC2880" i="1" s="1"/>
  <c r="X3560" i="1"/>
  <c r="X2692" i="1"/>
  <c r="BQ3492" i="1"/>
  <c r="BS3492" i="1"/>
  <c r="BT3492" i="1" s="1"/>
  <c r="BU3492" i="1" s="1"/>
  <c r="CB3492" i="1" s="1"/>
  <c r="CC3492" i="1" s="1"/>
  <c r="X2491" i="1"/>
  <c r="X3267" i="1"/>
  <c r="BS2569" i="1"/>
  <c r="BT2569" i="1" s="1"/>
  <c r="BU2569" i="1" s="1"/>
  <c r="CB2569" i="1" s="1"/>
  <c r="CC2569" i="1" s="1"/>
  <c r="BQ2569" i="1"/>
  <c r="Z2505" i="1"/>
  <c r="X2505" i="1" s="1"/>
  <c r="Y3462" i="1"/>
  <c r="X3462" i="1" s="1"/>
  <c r="Y2325" i="1"/>
  <c r="Y2240" i="1"/>
  <c r="X2240" i="1" s="1"/>
  <c r="X2225" i="1"/>
  <c r="Y2272" i="1"/>
  <c r="X2272" i="1" s="1"/>
  <c r="Z2187" i="1"/>
  <c r="X2187" i="1" s="1"/>
  <c r="X2395" i="1"/>
  <c r="X2278" i="1"/>
  <c r="BQ2413" i="1"/>
  <c r="BS2413" i="1"/>
  <c r="BT2413" i="1" s="1"/>
  <c r="BU2413" i="1" s="1"/>
  <c r="CB2413" i="1" s="1"/>
  <c r="CC2413" i="1" s="1"/>
  <c r="BS2323" i="1"/>
  <c r="BT2323" i="1" s="1"/>
  <c r="BU2323" i="1" s="1"/>
  <c r="CB2323" i="1" s="1"/>
  <c r="CC2323" i="1" s="1"/>
  <c r="BQ2323" i="1"/>
  <c r="Y2379" i="1"/>
  <c r="X2379" i="1" s="1"/>
  <c r="Z2528" i="1"/>
  <c r="X2528" i="1" s="1"/>
  <c r="Y2527" i="1"/>
  <c r="X2527" i="1" s="1"/>
  <c r="Y2991" i="1"/>
  <c r="X2991" i="1" s="1"/>
  <c r="X2579" i="1"/>
  <c r="Z3193" i="1"/>
  <c r="X3193" i="1" s="1"/>
  <c r="BS2779" i="1"/>
  <c r="BT2779" i="1" s="1"/>
  <c r="BU2779" i="1" s="1"/>
  <c r="CB2779" i="1" s="1"/>
  <c r="CC2779" i="1" s="1"/>
  <c r="BQ2779" i="1"/>
  <c r="X3216" i="1"/>
  <c r="BQ3147" i="1"/>
  <c r="BS3147" i="1"/>
  <c r="BT3147" i="1" s="1"/>
  <c r="BU3147" i="1" s="1"/>
  <c r="CB3147" i="1" s="1"/>
  <c r="CC3147" i="1" s="1"/>
  <c r="BS2899" i="1"/>
  <c r="BT2899" i="1" s="1"/>
  <c r="BU2899" i="1" s="1"/>
  <c r="CB2899" i="1" s="1"/>
  <c r="CC2899" i="1" s="1"/>
  <c r="BQ2899" i="1"/>
  <c r="Y2643" i="1"/>
  <c r="X2643" i="1" s="1"/>
  <c r="Y2703" i="1"/>
  <c r="X2703" i="1" s="1"/>
  <c r="X3198" i="1"/>
  <c r="X2910" i="1"/>
  <c r="BS3819" i="1"/>
  <c r="BT3819" i="1" s="1"/>
  <c r="BU3819" i="1" s="1"/>
  <c r="CB3819" i="1" s="1"/>
  <c r="CC3819" i="1" s="1"/>
  <c r="BQ3819" i="1"/>
  <c r="BQ2873" i="1"/>
  <c r="BS2873" i="1"/>
  <c r="BT2873" i="1" s="1"/>
  <c r="BU2873" i="1" s="1"/>
  <c r="CB2873" i="1" s="1"/>
  <c r="CC2873" i="1" s="1"/>
  <c r="Y2722" i="1"/>
  <c r="X2722" i="1" s="1"/>
  <c r="BQ2861" i="1"/>
  <c r="BS2861" i="1"/>
  <c r="BT2861" i="1" s="1"/>
  <c r="BU2861" i="1" s="1"/>
  <c r="CB2861" i="1" s="1"/>
  <c r="CC2861" i="1" s="1"/>
  <c r="Z3413" i="1"/>
  <c r="X3413" i="1" s="1"/>
  <c r="X3555" i="1"/>
  <c r="BQ3977" i="1"/>
  <c r="BS3977" i="1"/>
  <c r="BT3977" i="1" s="1"/>
  <c r="BU3977" i="1" s="1"/>
  <c r="CB3977" i="1" s="1"/>
  <c r="CC3977" i="1" s="1"/>
  <c r="X2755" i="1"/>
  <c r="X3525" i="1"/>
  <c r="BS3457" i="1"/>
  <c r="BT3457" i="1" s="1"/>
  <c r="BU3457" i="1" s="1"/>
  <c r="CB3457" i="1" s="1"/>
  <c r="CC3457" i="1" s="1"/>
  <c r="BQ3457" i="1"/>
  <c r="BQ3412" i="1"/>
  <c r="BS3412" i="1"/>
  <c r="BT3412" i="1" s="1"/>
  <c r="BU3412" i="1" s="1"/>
  <c r="CB3412" i="1" s="1"/>
  <c r="CC3412" i="1" s="1"/>
  <c r="BQ3146" i="1"/>
  <c r="BS3146" i="1"/>
  <c r="BT3146" i="1" s="1"/>
  <c r="BU3146" i="1" s="1"/>
  <c r="CB3146" i="1" s="1"/>
  <c r="CC3146" i="1" s="1"/>
  <c r="Y3468" i="1"/>
  <c r="X3468" i="1" s="1"/>
  <c r="BW3771" i="1"/>
  <c r="AX3771" i="1" s="1"/>
  <c r="BV3771" i="1"/>
  <c r="BB3771" i="1" s="1"/>
  <c r="Y2966" i="1"/>
  <c r="X2966" i="1" s="1"/>
  <c r="Y2900" i="1"/>
  <c r="X2900" i="1" s="1"/>
  <c r="X2887" i="1"/>
  <c r="Z3482" i="1"/>
  <c r="X3482" i="1" s="1"/>
  <c r="Y3293" i="1"/>
  <c r="Y3170" i="1"/>
  <c r="X3170" i="1" s="1"/>
  <c r="Z3180" i="1"/>
  <c r="X3180" i="1" s="1"/>
  <c r="Y3793" i="1"/>
  <c r="BW3603" i="1"/>
  <c r="AX3603" i="1" s="1"/>
  <c r="BV3603" i="1"/>
  <c r="BB3603" i="1" s="1"/>
  <c r="BW3784" i="1"/>
  <c r="AX3784" i="1" s="1"/>
  <c r="BV3784" i="1"/>
  <c r="BB3784" i="1" s="1"/>
  <c r="Y2971" i="1"/>
  <c r="X2971" i="1" s="1"/>
  <c r="Y3606" i="1"/>
  <c r="X3606" i="1" s="1"/>
  <c r="Z3613" i="1"/>
  <c r="Y3224" i="1"/>
  <c r="X3224" i="1" s="1"/>
  <c r="BW4122" i="1"/>
  <c r="AX4122" i="1" s="1"/>
  <c r="BV4122" i="1"/>
  <c r="BB4122" i="1" s="1"/>
  <c r="Z3244" i="1"/>
  <c r="X3244" i="1" s="1"/>
  <c r="Z3841" i="1"/>
  <c r="X3841" i="1" s="1"/>
  <c r="Z4919" i="1"/>
  <c r="X4919" i="1" s="1"/>
  <c r="BS3872" i="1"/>
  <c r="BT3872" i="1" s="1"/>
  <c r="BU3872" i="1" s="1"/>
  <c r="CB3872" i="1" s="1"/>
  <c r="CC3872" i="1" s="1"/>
  <c r="BQ3872" i="1"/>
  <c r="Y4301" i="1"/>
  <c r="X4301" i="1" s="1"/>
  <c r="Z4775" i="1"/>
  <c r="X4775" i="1" s="1"/>
  <c r="Z5183" i="1"/>
  <c r="X5183" i="1" s="1"/>
  <c r="X3805" i="1"/>
  <c r="X3781" i="1"/>
  <c r="Y3623" i="1"/>
  <c r="Y4566" i="1"/>
  <c r="Z4310" i="1"/>
  <c r="X4310" i="1" s="1"/>
  <c r="BS4941" i="1"/>
  <c r="BT4941" i="1" s="1"/>
  <c r="BU4941" i="1" s="1"/>
  <c r="CB4941" i="1" s="1"/>
  <c r="CC4941" i="1" s="1"/>
  <c r="BQ4941" i="1"/>
  <c r="BS4475" i="1"/>
  <c r="BT4475" i="1" s="1"/>
  <c r="BU4475" i="1" s="1"/>
  <c r="CB4475" i="1" s="1"/>
  <c r="CC4475" i="1" s="1"/>
  <c r="BQ4475" i="1"/>
  <c r="Y4156" i="1"/>
  <c r="X4156" i="1" s="1"/>
  <c r="BQ5320" i="1"/>
  <c r="BS5320" i="1"/>
  <c r="BT5320" i="1" s="1"/>
  <c r="BU5320" i="1" s="1"/>
  <c r="CB5320" i="1" s="1"/>
  <c r="CC5320" i="1" s="1"/>
  <c r="BW4832" i="1"/>
  <c r="AX4832" i="1" s="1"/>
  <c r="BV4832" i="1"/>
  <c r="BB4832" i="1" s="1"/>
  <c r="BS6149" i="1"/>
  <c r="BT6149" i="1" s="1"/>
  <c r="BU6149" i="1" s="1"/>
  <c r="CB6149" i="1" s="1"/>
  <c r="CC6149" i="1" s="1"/>
  <c r="BQ6149" i="1"/>
  <c r="Z4372" i="1"/>
  <c r="X4372" i="1" s="1"/>
  <c r="Y5959" i="1"/>
  <c r="X5959" i="1" s="1"/>
  <c r="Z4508" i="1"/>
  <c r="X4508" i="1" s="1"/>
  <c r="X5198" i="1"/>
  <c r="Z4541" i="1"/>
  <c r="X4541" i="1" s="1"/>
  <c r="X4098" i="1"/>
  <c r="X3605" i="1"/>
  <c r="Z3734" i="1"/>
  <c r="X3734" i="1" s="1"/>
  <c r="Z3107" i="1"/>
  <c r="BS5491" i="1"/>
  <c r="BT5491" i="1" s="1"/>
  <c r="BU5491" i="1" s="1"/>
  <c r="CB5491" i="1" s="1"/>
  <c r="CC5491" i="1" s="1"/>
  <c r="BQ5491" i="1"/>
  <c r="Z3830" i="1"/>
  <c r="X3830" i="1" s="1"/>
  <c r="X5135" i="1"/>
  <c r="Y3601" i="1"/>
  <c r="X3601" i="1" s="1"/>
  <c r="BQ3045" i="1"/>
  <c r="BS3045" i="1"/>
  <c r="BT3045" i="1" s="1"/>
  <c r="BU3045" i="1" s="1"/>
  <c r="CB3045" i="1" s="1"/>
  <c r="CC3045" i="1" s="1"/>
  <c r="Z3647" i="1"/>
  <c r="X3647" i="1" s="1"/>
  <c r="X3541" i="1"/>
  <c r="X4684" i="1"/>
  <c r="BQ3391" i="1"/>
  <c r="BS3391" i="1"/>
  <c r="BT3391" i="1" s="1"/>
  <c r="BU3391" i="1" s="1"/>
  <c r="CB3391" i="1" s="1"/>
  <c r="CC3391" i="1" s="1"/>
  <c r="X5519" i="1"/>
  <c r="Z5503" i="1"/>
  <c r="X5503" i="1" s="1"/>
  <c r="X4677" i="1"/>
  <c r="BS4798" i="1"/>
  <c r="BT4798" i="1" s="1"/>
  <c r="BU4798" i="1" s="1"/>
  <c r="CB4798" i="1" s="1"/>
  <c r="CC4798" i="1" s="1"/>
  <c r="BQ4798" i="1"/>
  <c r="BQ3969" i="1"/>
  <c r="BS3969" i="1"/>
  <c r="BT3969" i="1" s="1"/>
  <c r="BU3969" i="1" s="1"/>
  <c r="CB3969" i="1" s="1"/>
  <c r="CC3969" i="1" s="1"/>
  <c r="Y6310" i="1"/>
  <c r="X6310" i="1" s="1"/>
  <c r="BS5394" i="1"/>
  <c r="BT5394" i="1" s="1"/>
  <c r="BU5394" i="1" s="1"/>
  <c r="CB5394" i="1" s="1"/>
  <c r="CC5394" i="1" s="1"/>
  <c r="BQ5394" i="1"/>
  <c r="Y5422" i="1"/>
  <c r="X5422" i="1" s="1"/>
  <c r="Z5227" i="1"/>
  <c r="X5227" i="1" s="1"/>
  <c r="Y5011" i="1"/>
  <c r="X5011" i="1" s="1"/>
  <c r="BS5207" i="1"/>
  <c r="BT5207" i="1" s="1"/>
  <c r="BU5207" i="1" s="1"/>
  <c r="CB5207" i="1" s="1"/>
  <c r="CC5207" i="1" s="1"/>
  <c r="BQ5207" i="1"/>
  <c r="Z5351" i="1"/>
  <c r="X5351" i="1" s="1"/>
  <c r="BS5028" i="1"/>
  <c r="BT5028" i="1" s="1"/>
  <c r="BU5028" i="1" s="1"/>
  <c r="CB5028" i="1" s="1"/>
  <c r="CC5028" i="1" s="1"/>
  <c r="BQ5028" i="1"/>
  <c r="BS5004" i="1"/>
  <c r="BT5004" i="1" s="1"/>
  <c r="BU5004" i="1" s="1"/>
  <c r="CB5004" i="1" s="1"/>
  <c r="CC5004" i="1" s="1"/>
  <c r="BQ5004" i="1"/>
  <c r="Y5696" i="1"/>
  <c r="X5696" i="1" s="1"/>
  <c r="X4208" i="1"/>
  <c r="BS5157" i="1"/>
  <c r="BT5157" i="1" s="1"/>
  <c r="BU5157" i="1" s="1"/>
  <c r="CB5157" i="1" s="1"/>
  <c r="CC5157" i="1" s="1"/>
  <c r="BQ5157" i="1"/>
  <c r="BQ4049" i="1"/>
  <c r="BS4049" i="1"/>
  <c r="BT4049" i="1" s="1"/>
  <c r="BU4049" i="1" s="1"/>
  <c r="CB4049" i="1" s="1"/>
  <c r="CC4049" i="1" s="1"/>
  <c r="BS6039" i="1"/>
  <c r="BT6039" i="1" s="1"/>
  <c r="BU6039" i="1" s="1"/>
  <c r="CB6039" i="1" s="1"/>
  <c r="CC6039" i="1" s="1"/>
  <c r="BQ6039" i="1"/>
  <c r="Y6367" i="1"/>
  <c r="X6367" i="1" s="1"/>
  <c r="Y5257" i="1"/>
  <c r="X5257" i="1" s="1"/>
  <c r="X6690" i="1"/>
  <c r="X6818" i="1"/>
  <c r="Z5337" i="1"/>
  <c r="X5337" i="1" s="1"/>
  <c r="Z6570" i="1"/>
  <c r="X6570" i="1" s="1"/>
  <c r="Z6711" i="1"/>
  <c r="X6711" i="1" s="1"/>
  <c r="X6438" i="1"/>
  <c r="Y7211" i="1"/>
  <c r="X7211" i="1" s="1"/>
  <c r="Z5946" i="1"/>
  <c r="X5946" i="1" s="1"/>
  <c r="Y6267" i="1"/>
  <c r="X6267" i="1" s="1"/>
  <c r="Z5217" i="1"/>
  <c r="X5217" i="1" s="1"/>
  <c r="X3846" i="1"/>
  <c r="X5393" i="1"/>
  <c r="Y3519" i="1"/>
  <c r="X3519" i="1" s="1"/>
  <c r="Z6759" i="1"/>
  <c r="X6759" i="1" s="1"/>
  <c r="X5194" i="1"/>
  <c r="Z5580" i="1"/>
  <c r="X5580" i="1" s="1"/>
  <c r="Z6616" i="1"/>
  <c r="X6616" i="1" s="1"/>
  <c r="Z3639" i="1"/>
  <c r="X3639" i="1" s="1"/>
  <c r="X4614" i="1"/>
  <c r="Y4585" i="1"/>
  <c r="X4585" i="1" s="1"/>
  <c r="Y3608" i="1"/>
  <c r="X3608" i="1" s="1"/>
  <c r="Z4931" i="1"/>
  <c r="X4931" i="1" s="1"/>
  <c r="BQ4499" i="1"/>
  <c r="BS4499" i="1"/>
  <c r="BT4499" i="1" s="1"/>
  <c r="BU4499" i="1" s="1"/>
  <c r="CB4499" i="1" s="1"/>
  <c r="CC4499" i="1" s="1"/>
  <c r="Y5784" i="1"/>
  <c r="X5784" i="1" s="1"/>
  <c r="Y4139" i="1"/>
  <c r="X4139" i="1" s="1"/>
  <c r="BS6280" i="1"/>
  <c r="BT6280" i="1" s="1"/>
  <c r="BU6280" i="1" s="1"/>
  <c r="CB6280" i="1" s="1"/>
  <c r="CC6280" i="1" s="1"/>
  <c r="BQ6280" i="1"/>
  <c r="Z3910" i="1"/>
  <c r="X3910" i="1" s="1"/>
  <c r="X6676" i="1"/>
  <c r="Z6658" i="1"/>
  <c r="X6658" i="1" s="1"/>
  <c r="Y5216" i="1"/>
  <c r="X5216" i="1" s="1"/>
  <c r="X4817" i="1"/>
  <c r="Y3913" i="1"/>
  <c r="X3856" i="1"/>
  <c r="X6571" i="1"/>
  <c r="BS5289" i="1"/>
  <c r="BT5289" i="1" s="1"/>
  <c r="BU5289" i="1" s="1"/>
  <c r="CB5289" i="1" s="1"/>
  <c r="CC5289" i="1" s="1"/>
  <c r="BQ5289" i="1"/>
  <c r="Y7206" i="1"/>
  <c r="X7206" i="1" s="1"/>
  <c r="Z7120" i="1"/>
  <c r="X7120" i="1" s="1"/>
  <c r="Z5311" i="1"/>
  <c r="X5241" i="1"/>
  <c r="X6214" i="1"/>
  <c r="Y5383" i="1"/>
  <c r="X5383" i="1" s="1"/>
  <c r="Z7035" i="1"/>
  <c r="X7035" i="1" s="1"/>
  <c r="Z6772" i="1"/>
  <c r="X6772" i="1" s="1"/>
  <c r="Y5152" i="1"/>
  <c r="X5152" i="1" s="1"/>
  <c r="Z6575" i="1"/>
  <c r="X6575" i="1" s="1"/>
  <c r="Z6548" i="1"/>
  <c r="X6548" i="1" s="1"/>
  <c r="BQ5502" i="1"/>
  <c r="BS5502" i="1"/>
  <c r="BT5502" i="1" s="1"/>
  <c r="BU5502" i="1" s="1"/>
  <c r="CB5502" i="1" s="1"/>
  <c r="CC5502" i="1" s="1"/>
  <c r="Z6839" i="1"/>
  <c r="X6839" i="1" s="1"/>
  <c r="Z5708" i="1"/>
  <c r="X5708" i="1" s="1"/>
  <c r="Y6582" i="1"/>
  <c r="Z4977" i="1"/>
  <c r="X4977" i="1" s="1"/>
  <c r="X6211" i="1"/>
  <c r="Z5832" i="1"/>
  <c r="X5832" i="1" s="1"/>
  <c r="Y6819" i="1"/>
  <c r="X6819" i="1" s="1"/>
  <c r="Y4518" i="1"/>
  <c r="X4518" i="1" s="1"/>
  <c r="X5015" i="1"/>
  <c r="Z5904" i="1"/>
  <c r="X5904" i="1" s="1"/>
  <c r="Z5928" i="1"/>
  <c r="X5928" i="1" s="1"/>
  <c r="BW5525" i="1"/>
  <c r="AX5525" i="1" s="1"/>
  <c r="BV5525" i="1"/>
  <c r="BB5525" i="1" s="1"/>
  <c r="Y6501" i="1"/>
  <c r="X6501" i="1" s="1"/>
  <c r="X6055" i="1"/>
  <c r="Y6990" i="1"/>
  <c r="X5017" i="1"/>
  <c r="Z4354" i="1"/>
  <c r="X4354" i="1" s="1"/>
  <c r="Z4961" i="1"/>
  <c r="X4961" i="1" s="1"/>
  <c r="X7269" i="1"/>
  <c r="Z6318" i="1"/>
  <c r="X6318" i="1" s="1"/>
  <c r="Z5767" i="1"/>
  <c r="X5767" i="1" s="1"/>
  <c r="Y6257" i="1"/>
  <c r="X6257" i="1" s="1"/>
  <c r="Y6738" i="1"/>
  <c r="Y5759" i="1"/>
  <c r="Z6614" i="1"/>
  <c r="X6614" i="1" s="1"/>
  <c r="X4730" i="1"/>
  <c r="X6677" i="1"/>
  <c r="X5846" i="1"/>
  <c r="Y6925" i="1"/>
  <c r="Y6119" i="1"/>
  <c r="X6119" i="1" s="1"/>
  <c r="Z5903" i="1"/>
  <c r="X5903" i="1" s="1"/>
  <c r="X6025" i="1"/>
  <c r="Y5336" i="1"/>
  <c r="X5336" i="1" s="1"/>
  <c r="BS5474" i="1"/>
  <c r="BT5474" i="1" s="1"/>
  <c r="BU5474" i="1" s="1"/>
  <c r="CB5474" i="1" s="1"/>
  <c r="CC5474" i="1" s="1"/>
  <c r="BQ5474" i="1"/>
  <c r="BQ6797" i="1"/>
  <c r="BS6797" i="1"/>
  <c r="BT6797" i="1" s="1"/>
  <c r="BU6797" i="1" s="1"/>
  <c r="CB6797" i="1" s="1"/>
  <c r="CC6797" i="1" s="1"/>
  <c r="BS5798" i="1"/>
  <c r="BT5798" i="1" s="1"/>
  <c r="BU5798" i="1" s="1"/>
  <c r="CB5798" i="1" s="1"/>
  <c r="CC5798" i="1" s="1"/>
  <c r="BQ5798" i="1"/>
  <c r="BQ7225" i="1"/>
  <c r="BS7225" i="1"/>
  <c r="BT7225" i="1" s="1"/>
  <c r="BU7225" i="1" s="1"/>
  <c r="CB7225" i="1" s="1"/>
  <c r="CC7225" i="1" s="1"/>
  <c r="Z7057" i="1"/>
  <c r="X7057" i="1" s="1"/>
  <c r="X5460" i="1"/>
  <c r="Y5817" i="1"/>
  <c r="X5817" i="1" s="1"/>
  <c r="X7279" i="1"/>
  <c r="X6273" i="1"/>
  <c r="Z6923" i="1"/>
  <c r="Z5912" i="1"/>
  <c r="X5912" i="1" s="1"/>
  <c r="Y5542" i="1"/>
  <c r="X5542" i="1" s="1"/>
  <c r="BS6158" i="1"/>
  <c r="BT6158" i="1" s="1"/>
  <c r="BU6158" i="1" s="1"/>
  <c r="CB6158" i="1" s="1"/>
  <c r="CC6158" i="1" s="1"/>
  <c r="BQ6158" i="1"/>
  <c r="Z5837" i="1"/>
  <c r="X5837" i="1" s="1"/>
  <c r="BQ6378" i="1"/>
  <c r="BS6378" i="1"/>
  <c r="BT6378" i="1" s="1"/>
  <c r="BU6378" i="1" s="1"/>
  <c r="CB6378" i="1" s="1"/>
  <c r="CC6378" i="1" s="1"/>
  <c r="Y6302" i="1"/>
  <c r="Y4683" i="1"/>
  <c r="X4683" i="1" s="1"/>
  <c r="Z5149" i="1"/>
  <c r="X5149" i="1" s="1"/>
  <c r="X7165" i="1"/>
  <c r="BQ5898" i="1"/>
  <c r="BS5898" i="1"/>
  <c r="BT5898" i="1" s="1"/>
  <c r="BU5898" i="1" s="1"/>
  <c r="CB5898" i="1" s="1"/>
  <c r="CC5898" i="1" s="1"/>
  <c r="BQ4480" i="1"/>
  <c r="BS4480" i="1"/>
  <c r="BT4480" i="1" s="1"/>
  <c r="BU4480" i="1" s="1"/>
  <c r="CB4480" i="1" s="1"/>
  <c r="CC4480" i="1" s="1"/>
  <c r="Y6669" i="1"/>
  <c r="X6669" i="1" s="1"/>
  <c r="Y7180" i="1"/>
  <c r="BQ6193" i="1"/>
  <c r="BS6193" i="1"/>
  <c r="BT6193" i="1" s="1"/>
  <c r="BU6193" i="1" s="1"/>
  <c r="CB6193" i="1" s="1"/>
  <c r="CC6193" i="1" s="1"/>
  <c r="Z6268" i="1"/>
  <c r="X6268" i="1" s="1"/>
  <c r="Z5190" i="1"/>
  <c r="X5190" i="1" s="1"/>
  <c r="Z7191" i="1"/>
  <c r="X7191" i="1" s="1"/>
  <c r="Z7158" i="1"/>
  <c r="X7158" i="1" s="1"/>
  <c r="Y6252" i="1"/>
  <c r="X6252" i="1" s="1"/>
  <c r="BS6820" i="1"/>
  <c r="BT6820" i="1" s="1"/>
  <c r="BU6820" i="1" s="1"/>
  <c r="CB6820" i="1" s="1"/>
  <c r="CC6820" i="1" s="1"/>
  <c r="BQ6820" i="1"/>
  <c r="X5971" i="1"/>
  <c r="Z7298" i="1"/>
  <c r="X7298" i="1" s="1"/>
  <c r="Y6684" i="1"/>
  <c r="X6684" i="1" s="1"/>
  <c r="Y5792" i="1"/>
  <c r="X5792" i="1" s="1"/>
  <c r="Y5141" i="1"/>
  <c r="Z5964" i="1"/>
  <c r="X5964" i="1" s="1"/>
  <c r="X6576" i="1"/>
  <c r="Z4056" i="1"/>
  <c r="X4056" i="1" s="1"/>
  <c r="X6590" i="1"/>
  <c r="Y6151" i="1"/>
  <c r="X6151" i="1" s="1"/>
  <c r="Z6209" i="1"/>
  <c r="X6209" i="1" s="1"/>
  <c r="Y7065" i="1"/>
  <c r="X7065" i="1" s="1"/>
  <c r="X5427" i="1"/>
  <c r="Y5185" i="1"/>
  <c r="X5185" i="1" s="1"/>
  <c r="X6266" i="1"/>
  <c r="BQ7218" i="1"/>
  <c r="BS7218" i="1"/>
  <c r="BT7218" i="1" s="1"/>
  <c r="BU7218" i="1" s="1"/>
  <c r="CB7218" i="1" s="1"/>
  <c r="CC7218" i="1" s="1"/>
  <c r="X5665" i="1"/>
  <c r="Z7110" i="1"/>
  <c r="X7110" i="1" s="1"/>
  <c r="X6958" i="1"/>
  <c r="Z2343" i="1"/>
  <c r="X2343" i="1" s="1"/>
  <c r="X2335" i="1"/>
  <c r="Z2603" i="1"/>
  <c r="X2603" i="1" s="1"/>
  <c r="BW2878" i="1"/>
  <c r="AX2878" i="1" s="1"/>
  <c r="BV2878" i="1"/>
  <c r="BB2878" i="1" s="1"/>
  <c r="X2765" i="1"/>
  <c r="Z2821" i="1"/>
  <c r="X2821" i="1" s="1"/>
  <c r="BW2520" i="1"/>
  <c r="AX2520" i="1" s="1"/>
  <c r="BV2520" i="1"/>
  <c r="BB2520" i="1" s="1"/>
  <c r="X2685" i="1"/>
  <c r="X2930" i="1"/>
  <c r="Y3792" i="1"/>
  <c r="Y2700" i="1"/>
  <c r="Z3121" i="1"/>
  <c r="X3121" i="1" s="1"/>
  <c r="X2237" i="1"/>
  <c r="X2329" i="1"/>
  <c r="X2326" i="1"/>
  <c r="X2473" i="1"/>
  <c r="X2227" i="1"/>
  <c r="X2777" i="1"/>
  <c r="X2659" i="1"/>
  <c r="Z2429" i="1"/>
  <c r="X2429" i="1" s="1"/>
  <c r="X2813" i="1"/>
  <c r="BQ2830" i="1"/>
  <c r="BS2830" i="1"/>
  <c r="BT2830" i="1" s="1"/>
  <c r="BU2830" i="1" s="1"/>
  <c r="CB2830" i="1" s="1"/>
  <c r="CC2830" i="1" s="1"/>
  <c r="X2934" i="1"/>
  <c r="X2679" i="1"/>
  <c r="BS2602" i="1"/>
  <c r="BT2602" i="1" s="1"/>
  <c r="BU2602" i="1" s="1"/>
  <c r="CB2602" i="1" s="1"/>
  <c r="CC2602" i="1" s="1"/>
  <c r="BQ2602" i="1"/>
  <c r="BQ2595" i="1"/>
  <c r="BS2595" i="1"/>
  <c r="BT2595" i="1" s="1"/>
  <c r="BU2595" i="1" s="1"/>
  <c r="CB2595" i="1" s="1"/>
  <c r="CC2595" i="1" s="1"/>
  <c r="Y2907" i="1"/>
  <c r="Z2883" i="1"/>
  <c r="X2883" i="1" s="1"/>
  <c r="Z3110" i="1"/>
  <c r="X3110" i="1" s="1"/>
  <c r="X2633" i="1"/>
  <c r="BQ3011" i="1"/>
  <c r="BS3011" i="1"/>
  <c r="BT3011" i="1" s="1"/>
  <c r="BU3011" i="1" s="1"/>
  <c r="CB3011" i="1" s="1"/>
  <c r="CC3011" i="1" s="1"/>
  <c r="Z3253" i="1"/>
  <c r="X2952" i="1"/>
  <c r="BS2258" i="1"/>
  <c r="BT2258" i="1" s="1"/>
  <c r="BU2258" i="1" s="1"/>
  <c r="CB2258" i="1" s="1"/>
  <c r="CC2258" i="1" s="1"/>
  <c r="BQ2258" i="1"/>
  <c r="Z2184" i="1"/>
  <c r="X2184" i="1" s="1"/>
  <c r="Y2217" i="1"/>
  <c r="X2217" i="1" s="1"/>
  <c r="Z2259" i="1"/>
  <c r="X2259" i="1" s="1"/>
  <c r="Y2282" i="1"/>
  <c r="X2282" i="1" s="1"/>
  <c r="X2274" i="1"/>
  <c r="X2356" i="1"/>
  <c r="Y2406" i="1"/>
  <c r="X2804" i="1"/>
  <c r="Z2565" i="1"/>
  <c r="X2565" i="1" s="1"/>
  <c r="Z2580" i="1"/>
  <c r="X2580" i="1" s="1"/>
  <c r="BS2555" i="1"/>
  <c r="BT2555" i="1" s="1"/>
  <c r="BU2555" i="1" s="1"/>
  <c r="CB2555" i="1" s="1"/>
  <c r="CC2555" i="1" s="1"/>
  <c r="BQ2555" i="1"/>
  <c r="Y2892" i="1"/>
  <c r="X2892" i="1" s="1"/>
  <c r="X2180" i="1"/>
  <c r="BQ2176" i="1"/>
  <c r="BS2176" i="1"/>
  <c r="BT2176" i="1" s="1"/>
  <c r="BU2176" i="1" s="1"/>
  <c r="CB2176" i="1" s="1"/>
  <c r="CC2176" i="1" s="1"/>
  <c r="BS2230" i="1"/>
  <c r="BT2230" i="1" s="1"/>
  <c r="BU2230" i="1" s="1"/>
  <c r="CB2230" i="1" s="1"/>
  <c r="CC2230" i="1" s="1"/>
  <c r="BQ2230" i="1"/>
  <c r="BW2295" i="1"/>
  <c r="AX2295" i="1" s="1"/>
  <c r="BV2295" i="1"/>
  <c r="BB2295" i="1" s="1"/>
  <c r="Y2250" i="1"/>
  <c r="X2250" i="1" s="1"/>
  <c r="Z2247" i="1"/>
  <c r="X2247" i="1" s="1"/>
  <c r="Z2391" i="1"/>
  <c r="X2391" i="1" s="1"/>
  <c r="Y2226" i="1"/>
  <c r="X2226" i="1" s="1"/>
  <c r="Z2446" i="1"/>
  <c r="X2446" i="1" s="1"/>
  <c r="Y2328" i="1"/>
  <c r="Y2339" i="1"/>
  <c r="X2339" i="1" s="1"/>
  <c r="Z2352" i="1"/>
  <c r="X2352" i="1" s="1"/>
  <c r="X2409" i="1"/>
  <c r="Y2601" i="1"/>
  <c r="X2601" i="1" s="1"/>
  <c r="X2377" i="1"/>
  <c r="Y2435" i="1"/>
  <c r="X2435" i="1" s="1"/>
  <c r="Y2561" i="1"/>
  <c r="Y2833" i="1"/>
  <c r="X2833" i="1" s="1"/>
  <c r="Z2626" i="1"/>
  <c r="X2626" i="1" s="1"/>
  <c r="Y2562" i="1"/>
  <c r="Z2936" i="1"/>
  <c r="X2936" i="1" s="1"/>
  <c r="X2345" i="1"/>
  <c r="BS2457" i="1"/>
  <c r="BT2457" i="1" s="1"/>
  <c r="BU2457" i="1" s="1"/>
  <c r="CB2457" i="1" s="1"/>
  <c r="CC2457" i="1" s="1"/>
  <c r="BQ2457" i="1"/>
  <c r="Z2957" i="1"/>
  <c r="X2957" i="1" s="1"/>
  <c r="Z2556" i="1"/>
  <c r="X2556" i="1" s="1"/>
  <c r="X2950" i="1"/>
  <c r="Z2553" i="1"/>
  <c r="X2553" i="1" s="1"/>
  <c r="Z2593" i="1"/>
  <c r="X2593" i="1" s="1"/>
  <c r="BS2552" i="1"/>
  <c r="BT2552" i="1" s="1"/>
  <c r="BU2552" i="1" s="1"/>
  <c r="CB2552" i="1" s="1"/>
  <c r="CC2552" i="1" s="1"/>
  <c r="BQ2552" i="1"/>
  <c r="X2652" i="1"/>
  <c r="Z3306" i="1"/>
  <c r="X3306" i="1" s="1"/>
  <c r="Z2477" i="1"/>
  <c r="X2477" i="1" s="1"/>
  <c r="X2805" i="1"/>
  <c r="X2596" i="1"/>
  <c r="BS2783" i="1"/>
  <c r="BT2783" i="1" s="1"/>
  <c r="BU2783" i="1" s="1"/>
  <c r="CB2783" i="1" s="1"/>
  <c r="CC2783" i="1" s="1"/>
  <c r="BQ2783" i="1"/>
  <c r="Z3091" i="1"/>
  <c r="X3091" i="1" s="1"/>
  <c r="Z2708" i="1"/>
  <c r="X2708" i="1" s="1"/>
  <c r="Z2677" i="1"/>
  <c r="X2677" i="1" s="1"/>
  <c r="Y3595" i="1"/>
  <c r="Y3060" i="1"/>
  <c r="X3060" i="1" s="1"/>
  <c r="Z2858" i="1"/>
  <c r="X3236" i="1"/>
  <c r="X2538" i="1"/>
  <c r="BQ3301" i="1"/>
  <c r="BS3301" i="1"/>
  <c r="BT3301" i="1" s="1"/>
  <c r="BU3301" i="1" s="1"/>
  <c r="CB3301" i="1" s="1"/>
  <c r="CC3301" i="1" s="1"/>
  <c r="Y3199" i="1"/>
  <c r="X3199" i="1" s="1"/>
  <c r="BS3775" i="1"/>
  <c r="BT3775" i="1" s="1"/>
  <c r="BU3775" i="1" s="1"/>
  <c r="CB3775" i="1" s="1"/>
  <c r="CC3775" i="1" s="1"/>
  <c r="BQ3775" i="1"/>
  <c r="Y3082" i="1"/>
  <c r="X3082" i="1" s="1"/>
  <c r="BS2487" i="1"/>
  <c r="BT2487" i="1" s="1"/>
  <c r="BU2487" i="1" s="1"/>
  <c r="CB2487" i="1" s="1"/>
  <c r="CC2487" i="1" s="1"/>
  <c r="BQ2487" i="1"/>
  <c r="Z2842" i="1"/>
  <c r="X2842" i="1" s="1"/>
  <c r="X3515" i="1"/>
  <c r="BQ3072" i="1"/>
  <c r="BS3072" i="1"/>
  <c r="BT3072" i="1" s="1"/>
  <c r="BU3072" i="1" s="1"/>
  <c r="CB3072" i="1" s="1"/>
  <c r="CC3072" i="1" s="1"/>
  <c r="Z3621" i="1"/>
  <c r="X3621" i="1" s="1"/>
  <c r="Y3591" i="1"/>
  <c r="X3591" i="1" s="1"/>
  <c r="BQ2808" i="1"/>
  <c r="BS2808" i="1"/>
  <c r="BT2808" i="1" s="1"/>
  <c r="BU2808" i="1" s="1"/>
  <c r="CB2808" i="1" s="1"/>
  <c r="CC2808" i="1" s="1"/>
  <c r="Y3387" i="1"/>
  <c r="X3387" i="1" s="1"/>
  <c r="Z2655" i="1"/>
  <c r="X2655" i="1" s="1"/>
  <c r="X3031" i="1"/>
  <c r="BS2671" i="1"/>
  <c r="BT2671" i="1" s="1"/>
  <c r="BU2671" i="1" s="1"/>
  <c r="CB2671" i="1" s="1"/>
  <c r="CC2671" i="1" s="1"/>
  <c r="BQ2671" i="1"/>
  <c r="Y3423" i="1"/>
  <c r="X3423" i="1" s="1"/>
  <c r="BQ2725" i="1"/>
  <c r="BS2725" i="1"/>
  <c r="BT2725" i="1" s="1"/>
  <c r="BU2725" i="1" s="1"/>
  <c r="CB2725" i="1" s="1"/>
  <c r="CC2725" i="1" s="1"/>
  <c r="Y3237" i="1"/>
  <c r="Y3496" i="1"/>
  <c r="X3496" i="1" s="1"/>
  <c r="Y3497" i="1"/>
  <c r="BW4211" i="1"/>
  <c r="AX4211" i="1" s="1"/>
  <c r="BV4211" i="1"/>
  <c r="BB4211" i="1" s="1"/>
  <c r="X3234" i="1"/>
  <c r="Y2789" i="1"/>
  <c r="BW3649" i="1"/>
  <c r="AX3649" i="1" s="1"/>
  <c r="BV3649" i="1"/>
  <c r="BB3649" i="1" s="1"/>
  <c r="Z3577" i="1"/>
  <c r="X3577" i="1" s="1"/>
  <c r="Y3607" i="1"/>
  <c r="X3607" i="1" s="1"/>
  <c r="BW3844" i="1"/>
  <c r="AX3844" i="1" s="1"/>
  <c r="BV3844" i="1"/>
  <c r="BB3844" i="1" s="1"/>
  <c r="Z2605" i="1"/>
  <c r="Y3489" i="1"/>
  <c r="X3489" i="1" s="1"/>
  <c r="Z4362" i="1"/>
  <c r="X4362" i="1" s="1"/>
  <c r="Y3437" i="1"/>
  <c r="X3437" i="1" s="1"/>
  <c r="X2929" i="1"/>
  <c r="Y2993" i="1"/>
  <c r="Y2918" i="1"/>
  <c r="X2918" i="1" s="1"/>
  <c r="Z2749" i="1"/>
  <c r="X2749" i="1" s="1"/>
  <c r="X3145" i="1"/>
  <c r="Y3232" i="1"/>
  <c r="X3232" i="1" s="1"/>
  <c r="Y3439" i="1"/>
  <c r="X3439" i="1" s="1"/>
  <c r="Z3674" i="1"/>
  <c r="X3674" i="1" s="1"/>
  <c r="Z3383" i="1"/>
  <c r="X3383" i="1" s="1"/>
  <c r="Y2977" i="1"/>
  <c r="X2977" i="1" s="1"/>
  <c r="X3441" i="1"/>
  <c r="BS3835" i="1"/>
  <c r="BT3835" i="1" s="1"/>
  <c r="BU3835" i="1" s="1"/>
  <c r="CB3835" i="1" s="1"/>
  <c r="CC3835" i="1" s="1"/>
  <c r="BQ3835" i="1"/>
  <c r="BW5162" i="1"/>
  <c r="AX5162" i="1" s="1"/>
  <c r="BV5162" i="1"/>
  <c r="BB5162" i="1" s="1"/>
  <c r="X4341" i="1"/>
  <c r="Y5391" i="1"/>
  <c r="X5391" i="1" s="1"/>
  <c r="X5050" i="1"/>
  <c r="X6602" i="1"/>
  <c r="BS6809" i="1"/>
  <c r="BT6809" i="1" s="1"/>
  <c r="BU6809" i="1" s="1"/>
  <c r="CB6809" i="1" s="1"/>
  <c r="CC6809" i="1" s="1"/>
  <c r="BQ6809" i="1"/>
  <c r="Z4403" i="1"/>
  <c r="X4403" i="1" s="1"/>
  <c r="Y4251" i="1"/>
  <c r="BS4447" i="1"/>
  <c r="BT4447" i="1" s="1"/>
  <c r="BU4447" i="1" s="1"/>
  <c r="CB4447" i="1" s="1"/>
  <c r="CC4447" i="1" s="1"/>
  <c r="BQ4447" i="1"/>
  <c r="BW3644" i="1"/>
  <c r="AX3644" i="1" s="1"/>
  <c r="BV3644" i="1"/>
  <c r="BB3644" i="1" s="1"/>
  <c r="BW4319" i="1"/>
  <c r="AX4319" i="1" s="1"/>
  <c r="BV4319" i="1"/>
  <c r="BB4319" i="1" s="1"/>
  <c r="Z3040" i="1"/>
  <c r="X3040" i="1" s="1"/>
  <c r="Z4442" i="1"/>
  <c r="X4442" i="1" s="1"/>
  <c r="Z3675" i="1"/>
  <c r="X3675" i="1" s="1"/>
  <c r="X5331" i="1"/>
  <c r="Z4621" i="1"/>
  <c r="X4621" i="1" s="1"/>
  <c r="X5348" i="1"/>
  <c r="X3874" i="1"/>
  <c r="BQ6250" i="1"/>
  <c r="BS6250" i="1"/>
  <c r="BT6250" i="1" s="1"/>
  <c r="BU6250" i="1" s="1"/>
  <c r="CB6250" i="1" s="1"/>
  <c r="CC6250" i="1" s="1"/>
  <c r="BQ6099" i="1"/>
  <c r="BS6099" i="1"/>
  <c r="BT6099" i="1" s="1"/>
  <c r="BU6099" i="1" s="1"/>
  <c r="CB6099" i="1" s="1"/>
  <c r="CC6099" i="1" s="1"/>
  <c r="Y5219" i="1"/>
  <c r="X4326" i="1"/>
  <c r="Y6770" i="1"/>
  <c r="Z5636" i="1"/>
  <c r="X5636" i="1" s="1"/>
  <c r="Z6892" i="1"/>
  <c r="X6892" i="1" s="1"/>
  <c r="Y4612" i="1"/>
  <c r="X4612" i="1" s="1"/>
  <c r="Z5683" i="1"/>
  <c r="X5683" i="1" s="1"/>
  <c r="Y5768" i="1"/>
  <c r="X5768" i="1" s="1"/>
  <c r="X6484" i="1"/>
  <c r="Z5479" i="1"/>
  <c r="X3556" i="1"/>
  <c r="BS3529" i="1"/>
  <c r="BT3529" i="1" s="1"/>
  <c r="BU3529" i="1" s="1"/>
  <c r="CB3529" i="1" s="1"/>
  <c r="CC3529" i="1" s="1"/>
  <c r="BQ3529" i="1"/>
  <c r="Z4900" i="1"/>
  <c r="X4900" i="1" s="1"/>
  <c r="X5057" i="1"/>
  <c r="Z4877" i="1"/>
  <c r="Z6509" i="1"/>
  <c r="X6509" i="1" s="1"/>
  <c r="BS3382" i="1"/>
  <c r="BT3382" i="1" s="1"/>
  <c r="BU3382" i="1" s="1"/>
  <c r="CB3382" i="1" s="1"/>
  <c r="CC3382" i="1" s="1"/>
  <c r="BQ3382" i="1"/>
  <c r="Z3467" i="1"/>
  <c r="X3467" i="1" s="1"/>
  <c r="Z3395" i="1"/>
  <c r="X3395" i="1" s="1"/>
  <c r="X3622" i="1"/>
  <c r="Z4146" i="1"/>
  <c r="X4146" i="1" s="1"/>
  <c r="BS4500" i="1"/>
  <c r="BT4500" i="1" s="1"/>
  <c r="BU4500" i="1" s="1"/>
  <c r="CB4500" i="1" s="1"/>
  <c r="CC4500" i="1" s="1"/>
  <c r="BQ4500" i="1"/>
  <c r="Z5268" i="1"/>
  <c r="X5268" i="1" s="1"/>
  <c r="X5922" i="1"/>
  <c r="X6450" i="1"/>
  <c r="BS6607" i="1"/>
  <c r="BT6607" i="1" s="1"/>
  <c r="BU6607" i="1" s="1"/>
  <c r="CB6607" i="1" s="1"/>
  <c r="CC6607" i="1" s="1"/>
  <c r="BQ6607" i="1"/>
  <c r="Y5711" i="1"/>
  <c r="X5711" i="1" s="1"/>
  <c r="Z3918" i="1"/>
  <c r="X3918" i="1" s="1"/>
  <c r="BS6284" i="1"/>
  <c r="BT6284" i="1" s="1"/>
  <c r="BU6284" i="1" s="1"/>
  <c r="CB6284" i="1" s="1"/>
  <c r="CC6284" i="1" s="1"/>
  <c r="BQ6284" i="1"/>
  <c r="Z6705" i="1"/>
  <c r="X6705" i="1" s="1"/>
  <c r="Y5974" i="1"/>
  <c r="Y6296" i="1"/>
  <c r="X6296" i="1" s="1"/>
  <c r="BQ5518" i="1"/>
  <c r="BS5518" i="1"/>
  <c r="BT5518" i="1" s="1"/>
  <c r="BU5518" i="1" s="1"/>
  <c r="CB5518" i="1" s="1"/>
  <c r="CC5518" i="1" s="1"/>
  <c r="BQ6335" i="1"/>
  <c r="BS6335" i="1"/>
  <c r="BT6335" i="1" s="1"/>
  <c r="BU6335" i="1" s="1"/>
  <c r="CB6335" i="1" s="1"/>
  <c r="CC6335" i="1" s="1"/>
  <c r="Z4103" i="1"/>
  <c r="X4103" i="1" s="1"/>
  <c r="X4242" i="1"/>
  <c r="Z5693" i="1"/>
  <c r="X5693" i="1" s="1"/>
  <c r="Z7256" i="1"/>
  <c r="X7256" i="1" s="1"/>
  <c r="Y4082" i="1"/>
  <c r="X4082" i="1" s="1"/>
  <c r="X4984" i="1"/>
  <c r="X6685" i="1"/>
  <c r="Y6028" i="1"/>
  <c r="X6028" i="1" s="1"/>
  <c r="X5616" i="1"/>
  <c r="Y4860" i="1"/>
  <c r="X4860" i="1" s="1"/>
  <c r="BQ5426" i="1"/>
  <c r="BS5426" i="1"/>
  <c r="BT5426" i="1" s="1"/>
  <c r="BU5426" i="1" s="1"/>
  <c r="CB5426" i="1" s="1"/>
  <c r="CC5426" i="1" s="1"/>
  <c r="BS5662" i="1"/>
  <c r="BT5662" i="1" s="1"/>
  <c r="BU5662" i="1" s="1"/>
  <c r="CB5662" i="1" s="1"/>
  <c r="CC5662" i="1" s="1"/>
  <c r="BQ5662" i="1"/>
  <c r="BQ5621" i="1"/>
  <c r="BS5621" i="1"/>
  <c r="BT5621" i="1" s="1"/>
  <c r="BU5621" i="1" s="1"/>
  <c r="CB5621" i="1" s="1"/>
  <c r="CC5621" i="1" s="1"/>
  <c r="X5177" i="1"/>
  <c r="X5541" i="1"/>
  <c r="BQ4383" i="1"/>
  <c r="BS4383" i="1"/>
  <c r="BT4383" i="1" s="1"/>
  <c r="BU4383" i="1" s="1"/>
  <c r="CB4383" i="1" s="1"/>
  <c r="CC4383" i="1" s="1"/>
  <c r="Y4962" i="1"/>
  <c r="Z7060" i="1"/>
  <c r="X7060" i="1" s="1"/>
  <c r="Y4672" i="1"/>
  <c r="Z4643" i="1"/>
  <c r="X4643" i="1" s="1"/>
  <c r="BW5984" i="1"/>
  <c r="AX5984" i="1" s="1"/>
  <c r="BV5984" i="1"/>
  <c r="BB5984" i="1" s="1"/>
  <c r="X5824" i="1"/>
  <c r="X6156" i="1"/>
  <c r="X6728" i="1"/>
  <c r="Y4650" i="1"/>
  <c r="X4650" i="1" s="1"/>
  <c r="BW5531" i="1"/>
  <c r="AX5531" i="1" s="1"/>
  <c r="BV5531" i="1"/>
  <c r="BB5531" i="1" s="1"/>
  <c r="X5669" i="1"/>
  <c r="X6346" i="1"/>
  <c r="BS4162" i="1"/>
  <c r="BT4162" i="1" s="1"/>
  <c r="BU4162" i="1" s="1"/>
  <c r="CB4162" i="1" s="1"/>
  <c r="CC4162" i="1" s="1"/>
  <c r="BQ4162" i="1"/>
  <c r="Y5829" i="1"/>
  <c r="X5829" i="1" s="1"/>
  <c r="X5235" i="1"/>
  <c r="Z4148" i="1"/>
  <c r="X4148" i="1" s="1"/>
  <c r="X3813" i="1"/>
  <c r="X6121" i="1"/>
  <c r="Y4656" i="1"/>
  <c r="X4656" i="1" s="1"/>
  <c r="Z5480" i="1"/>
  <c r="X5480" i="1" s="1"/>
  <c r="Y4763" i="1"/>
  <c r="Z4016" i="1"/>
  <c r="X4016" i="1" s="1"/>
  <c r="X5695" i="1"/>
  <c r="Y4692" i="1"/>
  <c r="X4692" i="1" s="1"/>
  <c r="Y5493" i="1"/>
  <c r="X5493" i="1" s="1"/>
  <c r="Z6422" i="1"/>
  <c r="X6422" i="1" s="1"/>
  <c r="BQ6833" i="1"/>
  <c r="BS6833" i="1"/>
  <c r="BT6833" i="1" s="1"/>
  <c r="BU6833" i="1" s="1"/>
  <c r="CB6833" i="1" s="1"/>
  <c r="CC6833" i="1" s="1"/>
  <c r="Z7131" i="1"/>
  <c r="X7131" i="1" s="1"/>
  <c r="Z6235" i="1"/>
  <c r="X6235" i="1" s="1"/>
  <c r="Z6622" i="1"/>
  <c r="X6622" i="1" s="1"/>
  <c r="Z5023" i="1"/>
  <c r="X5023" i="1" s="1"/>
  <c r="X6217" i="1"/>
  <c r="BS6373" i="1"/>
  <c r="BT6373" i="1" s="1"/>
  <c r="BU6373" i="1" s="1"/>
  <c r="CB6373" i="1" s="1"/>
  <c r="CC6373" i="1" s="1"/>
  <c r="BQ6373" i="1"/>
  <c r="BQ5831" i="1"/>
  <c r="BS5831" i="1"/>
  <c r="BT5831" i="1" s="1"/>
  <c r="BU5831" i="1" s="1"/>
  <c r="CB5831" i="1" s="1"/>
  <c r="CC5831" i="1" s="1"/>
  <c r="Z5939" i="1"/>
  <c r="X5939" i="1" s="1"/>
  <c r="X6998" i="1"/>
  <c r="X4776" i="1"/>
  <c r="X7090" i="1"/>
  <c r="BS6054" i="1"/>
  <c r="BT6054" i="1" s="1"/>
  <c r="BU6054" i="1" s="1"/>
  <c r="CB6054" i="1" s="1"/>
  <c r="CC6054" i="1" s="1"/>
  <c r="BQ6054" i="1"/>
  <c r="X5825" i="1"/>
  <c r="BS6424" i="1"/>
  <c r="BT6424" i="1" s="1"/>
  <c r="BU6424" i="1" s="1"/>
  <c r="CB6424" i="1" s="1"/>
  <c r="CC6424" i="1" s="1"/>
  <c r="BQ6424" i="1"/>
  <c r="Z7127" i="1"/>
  <c r="X7127" i="1" s="1"/>
  <c r="BS6020" i="1"/>
  <c r="BT6020" i="1" s="1"/>
  <c r="BU6020" i="1" s="1"/>
  <c r="CB6020" i="1" s="1"/>
  <c r="CC6020" i="1" s="1"/>
  <c r="BQ6020" i="1"/>
  <c r="BS4446" i="1"/>
  <c r="BT4446" i="1" s="1"/>
  <c r="BU4446" i="1" s="1"/>
  <c r="CB4446" i="1" s="1"/>
  <c r="CC4446" i="1" s="1"/>
  <c r="BQ4446" i="1"/>
  <c r="Y5367" i="1"/>
  <c r="Z5376" i="1"/>
  <c r="X5376" i="1" s="1"/>
  <c r="Z6182" i="1"/>
  <c r="X6182" i="1" s="1"/>
  <c r="Y6463" i="1"/>
  <c r="X6463" i="1" s="1"/>
  <c r="BQ7273" i="1"/>
  <c r="BS7273" i="1"/>
  <c r="BT7273" i="1" s="1"/>
  <c r="BU7273" i="1" s="1"/>
  <c r="CB7273" i="1" s="1"/>
  <c r="CC7273" i="1" s="1"/>
  <c r="X6655" i="1"/>
  <c r="BQ5143" i="1"/>
  <c r="BS5143" i="1"/>
  <c r="BT5143" i="1" s="1"/>
  <c r="BU5143" i="1" s="1"/>
  <c r="CB5143" i="1" s="1"/>
  <c r="CC5143" i="1" s="1"/>
  <c r="X7220" i="1"/>
  <c r="Y5547" i="1"/>
  <c r="BS3806" i="1"/>
  <c r="BT3806" i="1" s="1"/>
  <c r="BU3806" i="1" s="1"/>
  <c r="CB3806" i="1" s="1"/>
  <c r="CC3806" i="1" s="1"/>
  <c r="BQ3806" i="1"/>
  <c r="BQ6312" i="1"/>
  <c r="BS6312" i="1"/>
  <c r="BT6312" i="1" s="1"/>
  <c r="BU6312" i="1" s="1"/>
  <c r="CB6312" i="1" s="1"/>
  <c r="CC6312" i="1" s="1"/>
  <c r="BQ6399" i="1"/>
  <c r="BS6399" i="1"/>
  <c r="BT6399" i="1" s="1"/>
  <c r="BU6399" i="1" s="1"/>
  <c r="CB6399" i="1" s="1"/>
  <c r="CC6399" i="1" s="1"/>
  <c r="Y4891" i="1"/>
  <c r="Y4752" i="1"/>
  <c r="X4752" i="1" s="1"/>
  <c r="X6432" i="1"/>
  <c r="X7170" i="1"/>
  <c r="X6735" i="1"/>
  <c r="X6585" i="1"/>
  <c r="Y6058" i="1"/>
  <c r="X6058" i="1" s="1"/>
  <c r="Z6661" i="1"/>
  <c r="X6661" i="1" s="1"/>
  <c r="X5630" i="1"/>
  <c r="Y5765" i="1"/>
  <c r="X5765" i="1" s="1"/>
  <c r="X6829" i="1"/>
  <c r="X5403" i="1"/>
  <c r="Y6880" i="1"/>
  <c r="X6880" i="1" s="1"/>
  <c r="Z5662" i="1"/>
  <c r="X4983" i="1"/>
  <c r="X4546" i="1"/>
  <c r="Y6154" i="1"/>
  <c r="X6154" i="1" s="1"/>
  <c r="BX6986" i="1"/>
  <c r="Z2195" i="1"/>
  <c r="X2195" i="1" s="1"/>
  <c r="Y2393" i="1"/>
  <c r="X2393" i="1" s="1"/>
  <c r="Y2743" i="1"/>
  <c r="BS2693" i="1"/>
  <c r="BT2693" i="1" s="1"/>
  <c r="BU2693" i="1" s="1"/>
  <c r="CB2693" i="1" s="1"/>
  <c r="CC2693" i="1" s="1"/>
  <c r="BQ2693" i="1"/>
  <c r="Y2758" i="1"/>
  <c r="X2758" i="1" s="1"/>
  <c r="BS2701" i="1"/>
  <c r="BT2701" i="1" s="1"/>
  <c r="BU2701" i="1" s="1"/>
  <c r="CB2701" i="1" s="1"/>
  <c r="CC2701" i="1" s="1"/>
  <c r="BQ2701" i="1"/>
  <c r="X3302" i="1"/>
  <c r="Z3463" i="1"/>
  <c r="X3463" i="1" s="1"/>
  <c r="Y2673" i="1"/>
  <c r="X2673" i="1" s="1"/>
  <c r="X3250" i="1"/>
  <c r="Y2944" i="1"/>
  <c r="Y2927" i="1"/>
  <c r="X2927" i="1" s="1"/>
  <c r="Z3212" i="1"/>
  <c r="X3212" i="1" s="1"/>
  <c r="Y3800" i="1"/>
  <c r="X3800" i="1" s="1"/>
  <c r="X4285" i="1"/>
  <c r="X2931" i="1"/>
  <c r="Z3055" i="1"/>
  <c r="Z2854" i="1"/>
  <c r="X2854" i="1" s="1"/>
  <c r="X2967" i="1"/>
  <c r="X3694" i="1"/>
  <c r="Y3719" i="1"/>
  <c r="X3719" i="1" s="1"/>
  <c r="Z3987" i="1"/>
  <c r="X3987" i="1" s="1"/>
  <c r="Y3294" i="1"/>
  <c r="Y2937" i="1"/>
  <c r="X2937" i="1" s="1"/>
  <c r="X2718" i="1"/>
  <c r="X2746" i="1"/>
  <c r="BS3628" i="1"/>
  <c r="BT3628" i="1" s="1"/>
  <c r="BU3628" i="1" s="1"/>
  <c r="CB3628" i="1" s="1"/>
  <c r="CC3628" i="1" s="1"/>
  <c r="BQ3628" i="1"/>
  <c r="Y3557" i="1"/>
  <c r="Y3273" i="1"/>
  <c r="Y3465" i="1"/>
  <c r="X3465" i="1" s="1"/>
  <c r="X2888" i="1"/>
  <c r="X3553" i="1"/>
  <c r="Y4024" i="1"/>
  <c r="X4024" i="1" s="1"/>
  <c r="BS3495" i="1"/>
  <c r="BT3495" i="1" s="1"/>
  <c r="BU3495" i="1" s="1"/>
  <c r="CB3495" i="1" s="1"/>
  <c r="CC3495" i="1" s="1"/>
  <c r="BQ3495" i="1"/>
  <c r="Z4569" i="1"/>
  <c r="X4569" i="1" s="1"/>
  <c r="Y3287" i="1"/>
  <c r="X3287" i="1" s="1"/>
  <c r="X3886" i="1"/>
  <c r="X3807" i="1"/>
  <c r="Z3316" i="1"/>
  <c r="X3316" i="1" s="1"/>
  <c r="X3042" i="1"/>
  <c r="X4140" i="1"/>
  <c r="Y3803" i="1"/>
  <c r="Z3021" i="1"/>
  <c r="X3021" i="1" s="1"/>
  <c r="BS3112" i="1"/>
  <c r="BT3112" i="1" s="1"/>
  <c r="BU3112" i="1" s="1"/>
  <c r="CB3112" i="1" s="1"/>
  <c r="CC3112" i="1" s="1"/>
  <c r="BQ3112" i="1"/>
  <c r="X2968" i="1"/>
  <c r="X4229" i="1"/>
  <c r="Y4351" i="1"/>
  <c r="X4925" i="1"/>
  <c r="BQ4201" i="1"/>
  <c r="BS4201" i="1"/>
  <c r="BT4201" i="1" s="1"/>
  <c r="BU4201" i="1" s="1"/>
  <c r="CB4201" i="1" s="1"/>
  <c r="CC4201" i="1" s="1"/>
  <c r="Z4512" i="1"/>
  <c r="X4512" i="1" s="1"/>
  <c r="X3544" i="1"/>
  <c r="BS5671" i="1"/>
  <c r="BT5671" i="1" s="1"/>
  <c r="BU5671" i="1" s="1"/>
  <c r="CB5671" i="1" s="1"/>
  <c r="CC5671" i="1" s="1"/>
  <c r="BQ5671" i="1"/>
  <c r="Y5679" i="1"/>
  <c r="BS4617" i="1"/>
  <c r="BT4617" i="1" s="1"/>
  <c r="BU4617" i="1" s="1"/>
  <c r="CB4617" i="1" s="1"/>
  <c r="CC4617" i="1" s="1"/>
  <c r="BQ4617" i="1"/>
  <c r="Y4290" i="1"/>
  <c r="BQ7249" i="1"/>
  <c r="BS7249" i="1"/>
  <c r="BT7249" i="1" s="1"/>
  <c r="BU7249" i="1" s="1"/>
  <c r="CB7249" i="1" s="1"/>
  <c r="CC7249" i="1" s="1"/>
  <c r="Z5718" i="1"/>
  <c r="X5718" i="1" s="1"/>
  <c r="Y6497" i="1"/>
  <c r="X6497" i="1" s="1"/>
  <c r="X4329" i="1"/>
  <c r="X3581" i="1"/>
  <c r="BQ3686" i="1"/>
  <c r="BS3686" i="1"/>
  <c r="BT3686" i="1" s="1"/>
  <c r="BU3686" i="1" s="1"/>
  <c r="CB3686" i="1" s="1"/>
  <c r="CC3686" i="1" s="1"/>
  <c r="Y3333" i="1"/>
  <c r="X3333" i="1" s="1"/>
  <c r="Y4531" i="1"/>
  <c r="Y4187" i="1"/>
  <c r="X4187" i="1" s="1"/>
  <c r="X3399" i="1"/>
  <c r="BQ4853" i="1"/>
  <c r="BS4853" i="1"/>
  <c r="BT4853" i="1" s="1"/>
  <c r="BU4853" i="1" s="1"/>
  <c r="CB4853" i="1" s="1"/>
  <c r="CC4853" i="1" s="1"/>
  <c r="Y4833" i="1"/>
  <c r="Z4426" i="1"/>
  <c r="X4426" i="1" s="1"/>
  <c r="Y5672" i="1"/>
  <c r="X5672" i="1" s="1"/>
  <c r="BQ6847" i="1"/>
  <c r="BS6847" i="1"/>
  <c r="BT6847" i="1" s="1"/>
  <c r="BU6847" i="1" s="1"/>
  <c r="CB6847" i="1" s="1"/>
  <c r="CC6847" i="1" s="1"/>
  <c r="BQ4378" i="1"/>
  <c r="BS4378" i="1"/>
  <c r="BT4378" i="1" s="1"/>
  <c r="BU4378" i="1" s="1"/>
  <c r="CB4378" i="1" s="1"/>
  <c r="CC4378" i="1" s="1"/>
  <c r="X4878" i="1"/>
  <c r="BS2903" i="1"/>
  <c r="BT2903" i="1" s="1"/>
  <c r="BU2903" i="1" s="1"/>
  <c r="CB2903" i="1" s="1"/>
  <c r="CC2903" i="1" s="1"/>
  <c r="BQ2903" i="1"/>
  <c r="Z4462" i="1"/>
  <c r="Z4406" i="1"/>
  <c r="X4406" i="1" s="1"/>
  <c r="Z4316" i="1"/>
  <c r="X4316" i="1" s="1"/>
  <c r="Y4231" i="1"/>
  <c r="X4231" i="1" s="1"/>
  <c r="Z5728" i="1"/>
  <c r="X5728" i="1" s="1"/>
  <c r="Y3736" i="1"/>
  <c r="BS3852" i="1"/>
  <c r="BT3852" i="1" s="1"/>
  <c r="BU3852" i="1" s="1"/>
  <c r="CB3852" i="1" s="1"/>
  <c r="CC3852" i="1" s="1"/>
  <c r="BQ3852" i="1"/>
  <c r="Z6457" i="1"/>
  <c r="X6457" i="1" s="1"/>
  <c r="Y6626" i="1"/>
  <c r="X5961" i="1"/>
  <c r="Z6327" i="1"/>
  <c r="X6327" i="1" s="1"/>
  <c r="Y7242" i="1"/>
  <c r="X7242" i="1" s="1"/>
  <c r="Y5565" i="1"/>
  <c r="Z3859" i="1"/>
  <c r="X3859" i="1" s="1"/>
  <c r="X4180" i="1"/>
  <c r="Z5027" i="1"/>
  <c r="X5027" i="1" s="1"/>
  <c r="Z3509" i="1"/>
  <c r="X3509" i="1" s="1"/>
  <c r="BQ6499" i="1"/>
  <c r="BS6499" i="1"/>
  <c r="BT6499" i="1" s="1"/>
  <c r="BU6499" i="1" s="1"/>
  <c r="CB6499" i="1" s="1"/>
  <c r="CC6499" i="1" s="1"/>
  <c r="Y5684" i="1"/>
  <c r="X5684" i="1" s="1"/>
  <c r="Y5466" i="1"/>
  <c r="Y4302" i="1"/>
  <c r="Y6698" i="1"/>
  <c r="X6167" i="1"/>
  <c r="Y4506" i="1"/>
  <c r="X5790" i="1"/>
  <c r="BS5213" i="1"/>
  <c r="BT5213" i="1" s="1"/>
  <c r="BU5213" i="1" s="1"/>
  <c r="CB5213" i="1" s="1"/>
  <c r="CC5213" i="1" s="1"/>
  <c r="BQ5213" i="1"/>
  <c r="Z5891" i="1"/>
  <c r="X5891" i="1" s="1"/>
  <c r="BQ6617" i="1"/>
  <c r="BS6617" i="1"/>
  <c r="BT6617" i="1" s="1"/>
  <c r="BU6617" i="1" s="1"/>
  <c r="CB6617" i="1" s="1"/>
  <c r="CC6617" i="1" s="1"/>
  <c r="Z3996" i="1"/>
  <c r="X3996" i="1" s="1"/>
  <c r="Y6283" i="1"/>
  <c r="X6283" i="1" s="1"/>
  <c r="Z5030" i="1"/>
  <c r="X5030" i="1" s="1"/>
  <c r="Z6867" i="1"/>
  <c r="X6867" i="1" s="1"/>
  <c r="Y5455" i="1"/>
  <c r="Z6319" i="1"/>
  <c r="X6319" i="1" s="1"/>
  <c r="BQ5956" i="1"/>
  <c r="BS5956" i="1"/>
  <c r="BT5956" i="1" s="1"/>
  <c r="BU5956" i="1" s="1"/>
  <c r="CB5956" i="1" s="1"/>
  <c r="CC5956" i="1" s="1"/>
  <c r="Z4105" i="1"/>
  <c r="BS6311" i="1"/>
  <c r="BT6311" i="1" s="1"/>
  <c r="BU6311" i="1" s="1"/>
  <c r="CB6311" i="1" s="1"/>
  <c r="CC6311" i="1" s="1"/>
  <c r="BQ6311" i="1"/>
  <c r="Y5582" i="1"/>
  <c r="BS5729" i="1"/>
  <c r="BT5729" i="1" s="1"/>
  <c r="BU5729" i="1" s="1"/>
  <c r="CB5729" i="1" s="1"/>
  <c r="CC5729" i="1" s="1"/>
  <c r="BQ5729" i="1"/>
  <c r="X5851" i="1"/>
  <c r="Z5295" i="1"/>
  <c r="X5295" i="1" s="1"/>
  <c r="Y5115" i="1"/>
  <c r="X5115" i="1" s="1"/>
  <c r="BS4713" i="1"/>
  <c r="BT4713" i="1" s="1"/>
  <c r="BU4713" i="1" s="1"/>
  <c r="CB4713" i="1" s="1"/>
  <c r="CC4713" i="1" s="1"/>
  <c r="BQ4713" i="1"/>
  <c r="Y5134" i="1"/>
  <c r="X5075" i="1"/>
  <c r="Y7299" i="1"/>
  <c r="X7299" i="1" s="1"/>
  <c r="Y7134" i="1"/>
  <c r="X7134" i="1" s="1"/>
  <c r="Y4348" i="1"/>
  <c r="X4348" i="1" s="1"/>
  <c r="BQ4964" i="1"/>
  <c r="BS4964" i="1"/>
  <c r="BT4964" i="1" s="1"/>
  <c r="BU4964" i="1" s="1"/>
  <c r="CB4964" i="1" s="1"/>
  <c r="CC4964" i="1" s="1"/>
  <c r="Z4384" i="1"/>
  <c r="X4384" i="1" s="1"/>
  <c r="Y4943" i="1"/>
  <c r="Z4918" i="1"/>
  <c r="X4918" i="1" s="1"/>
  <c r="X3925" i="1"/>
  <c r="X4513" i="1"/>
  <c r="Z6653" i="1"/>
  <c r="X6653" i="1" s="1"/>
  <c r="Y4805" i="1"/>
  <c r="X6332" i="1"/>
  <c r="BS4402" i="1"/>
  <c r="BT4402" i="1" s="1"/>
  <c r="BU4402" i="1" s="1"/>
  <c r="CB4402" i="1" s="1"/>
  <c r="CC4402" i="1" s="1"/>
  <c r="BQ4402" i="1"/>
  <c r="Y6407" i="1"/>
  <c r="Y6120" i="1"/>
  <c r="X6120" i="1" s="1"/>
  <c r="Z6059" i="1"/>
  <c r="X6059" i="1" s="1"/>
  <c r="Z6452" i="1"/>
  <c r="X6452" i="1" s="1"/>
  <c r="X6947" i="1"/>
  <c r="Z6426" i="1"/>
  <c r="Y6965" i="1"/>
  <c r="X6965" i="1" s="1"/>
  <c r="X5160" i="1"/>
  <c r="X3523" i="1"/>
  <c r="X5438" i="1"/>
  <c r="X3589" i="1"/>
  <c r="Y4588" i="1"/>
  <c r="X4588" i="1" s="1"/>
  <c r="X4662" i="1"/>
  <c r="Y4937" i="1"/>
  <c r="X4937" i="1" s="1"/>
  <c r="Z6196" i="1"/>
  <c r="X6196" i="1" s="1"/>
  <c r="Y5484" i="1"/>
  <c r="Z5935" i="1"/>
  <c r="X5935" i="1" s="1"/>
  <c r="X6563" i="1"/>
  <c r="BQ4760" i="1"/>
  <c r="BS4760" i="1"/>
  <c r="BT4760" i="1" s="1"/>
  <c r="BU4760" i="1" s="1"/>
  <c r="CB4760" i="1" s="1"/>
  <c r="CC4760" i="1" s="1"/>
  <c r="Z7253" i="1"/>
  <c r="X7253" i="1" s="1"/>
  <c r="Y7015" i="1"/>
  <c r="X7015" i="1" s="1"/>
  <c r="Y6127" i="1"/>
  <c r="X6127" i="1" s="1"/>
  <c r="Z4856" i="1"/>
  <c r="Y5640" i="1"/>
  <c r="X5932" i="1"/>
  <c r="X4283" i="1"/>
  <c r="X4116" i="1"/>
  <c r="X4869" i="1"/>
  <c r="Y7046" i="1"/>
  <c r="X7046" i="1" s="1"/>
  <c r="Z4510" i="1"/>
  <c r="X4510" i="1" s="1"/>
  <c r="Z6542" i="1"/>
  <c r="X6542" i="1" s="1"/>
  <c r="X5598" i="1"/>
  <c r="X7283" i="1"/>
  <c r="X4691" i="1"/>
  <c r="X6934" i="1"/>
  <c r="X6350" i="1"/>
  <c r="Z5401" i="1"/>
  <c r="X5401" i="1" s="1"/>
  <c r="BQ6811" i="1"/>
  <c r="BS6811" i="1"/>
  <c r="BT6811" i="1" s="1"/>
  <c r="BU6811" i="1" s="1"/>
  <c r="CB6811" i="1" s="1"/>
  <c r="CC6811" i="1" s="1"/>
  <c r="X6521" i="1"/>
  <c r="Z6615" i="1"/>
  <c r="X6615" i="1" s="1"/>
  <c r="BQ7126" i="1"/>
  <c r="BS7126" i="1"/>
  <c r="BT7126" i="1" s="1"/>
  <c r="BU7126" i="1" s="1"/>
  <c r="CB7126" i="1" s="1"/>
  <c r="CC7126" i="1" s="1"/>
  <c r="X5877" i="1"/>
  <c r="Z5617" i="1"/>
  <c r="X5617" i="1" s="1"/>
  <c r="Z7112" i="1"/>
  <c r="X7112" i="1" s="1"/>
  <c r="Z6519" i="1"/>
  <c r="X6519" i="1" s="1"/>
  <c r="X6678" i="1"/>
  <c r="X6498" i="1"/>
  <c r="Z6112" i="1"/>
  <c r="X6070" i="1"/>
  <c r="X5446" i="1"/>
  <c r="BQ6518" i="1"/>
  <c r="BS6518" i="1"/>
  <c r="BT6518" i="1" s="1"/>
  <c r="BU6518" i="1" s="1"/>
  <c r="CB6518" i="1" s="1"/>
  <c r="CC6518" i="1" s="1"/>
  <c r="Y5568" i="1"/>
  <c r="Z6409" i="1"/>
  <c r="X6409" i="1" s="1"/>
  <c r="X7205" i="1"/>
  <c r="BS6162" i="1"/>
  <c r="BT6162" i="1" s="1"/>
  <c r="BU6162" i="1" s="1"/>
  <c r="CB6162" i="1" s="1"/>
  <c r="CC6162" i="1" s="1"/>
  <c r="BQ6162" i="1"/>
  <c r="Y6747" i="1"/>
  <c r="X6747" i="1" s="1"/>
  <c r="X6243" i="1"/>
  <c r="Z5187" i="1"/>
  <c r="X7094" i="1"/>
  <c r="Z6943" i="1"/>
  <c r="X4241" i="1"/>
  <c r="Y5651" i="1"/>
  <c r="Y6364" i="1"/>
  <c r="Y6380" i="1"/>
  <c r="X6380" i="1" s="1"/>
  <c r="Y5717" i="1"/>
  <c r="X5717" i="1" s="1"/>
  <c r="BQ6219" i="1"/>
  <c r="BS6219" i="1"/>
  <c r="BT6219" i="1" s="1"/>
  <c r="BU6219" i="1" s="1"/>
  <c r="CB6219" i="1" s="1"/>
  <c r="CC6219" i="1" s="1"/>
  <c r="BQ5586" i="1"/>
  <c r="BS5586" i="1"/>
  <c r="BT5586" i="1" s="1"/>
  <c r="BU5586" i="1" s="1"/>
  <c r="CB5586" i="1" s="1"/>
  <c r="CC5586" i="1" s="1"/>
  <c r="BS6147" i="1"/>
  <c r="BT6147" i="1" s="1"/>
  <c r="BU6147" i="1" s="1"/>
  <c r="CB6147" i="1" s="1"/>
  <c r="CC6147" i="1" s="1"/>
  <c r="BQ6147" i="1"/>
  <c r="Z6515" i="1"/>
  <c r="X6515" i="1" s="1"/>
  <c r="X6912" i="1"/>
  <c r="X7077" i="1"/>
  <c r="Z6131" i="1"/>
  <c r="X6131" i="1" s="1"/>
  <c r="Y7230" i="1"/>
  <c r="X7230" i="1" s="1"/>
  <c r="BQ2171" i="1"/>
  <c r="BS2171" i="1"/>
  <c r="BT2171" i="1" s="1"/>
  <c r="BU2171" i="1" s="1"/>
  <c r="CB2171" i="1" s="1"/>
  <c r="CC2171" i="1" s="1"/>
  <c r="Z5079" i="1"/>
  <c r="Y2214" i="1"/>
  <c r="X2214" i="1" s="1"/>
  <c r="Z2221" i="1"/>
  <c r="X2221" i="1" s="1"/>
  <c r="X2699" i="1"/>
  <c r="BQ2536" i="1"/>
  <c r="BS2536" i="1"/>
  <c r="BT2536" i="1" s="1"/>
  <c r="BU2536" i="1" s="1"/>
  <c r="CB2536" i="1" s="1"/>
  <c r="CC2536" i="1" s="1"/>
  <c r="Z2714" i="1"/>
  <c r="X2714" i="1" s="1"/>
  <c r="Z2420" i="1"/>
  <c r="X2420" i="1" s="1"/>
  <c r="Y2174" i="1"/>
  <c r="Z2204" i="1"/>
  <c r="X2204" i="1" s="1"/>
  <c r="BQ2387" i="1"/>
  <c r="BS2387" i="1"/>
  <c r="BT2387" i="1" s="1"/>
  <c r="BU2387" i="1" s="1"/>
  <c r="CB2387" i="1" s="1"/>
  <c r="CC2387" i="1" s="1"/>
  <c r="Z2478" i="1"/>
  <c r="X2478" i="1" s="1"/>
  <c r="Z2648" i="1"/>
  <c r="X2648" i="1" s="1"/>
  <c r="X2417" i="1"/>
  <c r="X2576" i="1"/>
  <c r="BS2728" i="1"/>
  <c r="BT2728" i="1" s="1"/>
  <c r="BU2728" i="1" s="1"/>
  <c r="CB2728" i="1" s="1"/>
  <c r="CC2728" i="1" s="1"/>
  <c r="BQ2728" i="1"/>
  <c r="Y2949" i="1"/>
  <c r="X2949" i="1" s="1"/>
  <c r="BQ2778" i="1"/>
  <c r="BS2778" i="1"/>
  <c r="BT2778" i="1" s="1"/>
  <c r="BU2778" i="1" s="1"/>
  <c r="CB2778" i="1" s="1"/>
  <c r="CC2778" i="1" s="1"/>
  <c r="BW2653" i="1"/>
  <c r="AX2653" i="1" s="1"/>
  <c r="BV2653" i="1"/>
  <c r="BB2653" i="1" s="1"/>
  <c r="Y2481" i="1"/>
  <c r="X3142" i="1"/>
  <c r="BW3197" i="1"/>
  <c r="AX3197" i="1" s="1"/>
  <c r="BV3197" i="1"/>
  <c r="BB3197" i="1" s="1"/>
  <c r="Y3280" i="1"/>
  <c r="X3280" i="1" s="1"/>
  <c r="Z3066" i="1"/>
  <c r="X3066" i="1" s="1"/>
  <c r="Z2588" i="1"/>
  <c r="X2588" i="1" s="1"/>
  <c r="Y3090" i="1"/>
  <c r="X3090" i="1" s="1"/>
  <c r="Y3206" i="1"/>
  <c r="X3206" i="1" s="1"/>
  <c r="X3433" i="1"/>
  <c r="X3051" i="1"/>
  <c r="Y3182" i="1"/>
  <c r="X3182" i="1" s="1"/>
  <c r="BV4386" i="1"/>
  <c r="BB4386" i="1" s="1"/>
  <c r="BW4386" i="1"/>
  <c r="AX4386" i="1" s="1"/>
  <c r="Z3850" i="1"/>
  <c r="X3850" i="1" s="1"/>
  <c r="X3050" i="1"/>
  <c r="Y3550" i="1"/>
  <c r="X3550" i="1" s="1"/>
  <c r="Y3320" i="1"/>
  <c r="X3972" i="1"/>
  <c r="X3364" i="1"/>
  <c r="BW3636" i="1"/>
  <c r="AX3636" i="1" s="1"/>
  <c r="BV3636" i="1"/>
  <c r="BB3636" i="1" s="1"/>
  <c r="BW4141" i="1"/>
  <c r="AX4141" i="1" s="1"/>
  <c r="BV4141" i="1"/>
  <c r="BB4141" i="1" s="1"/>
  <c r="X2782" i="1"/>
  <c r="BS3047" i="1"/>
  <c r="BT3047" i="1" s="1"/>
  <c r="BU3047" i="1" s="1"/>
  <c r="CB3047" i="1" s="1"/>
  <c r="CC3047" i="1" s="1"/>
  <c r="BQ3047" i="1"/>
  <c r="BS3503" i="1"/>
  <c r="BT3503" i="1" s="1"/>
  <c r="BU3503" i="1" s="1"/>
  <c r="CB3503" i="1" s="1"/>
  <c r="CC3503" i="1" s="1"/>
  <c r="BQ3503" i="1"/>
  <c r="BS3223" i="1"/>
  <c r="BT3223" i="1" s="1"/>
  <c r="BU3223" i="1" s="1"/>
  <c r="CB3223" i="1" s="1"/>
  <c r="CC3223" i="1" s="1"/>
  <c r="BQ3223" i="1"/>
  <c r="Z3534" i="1"/>
  <c r="X3534" i="1" s="1"/>
  <c r="X2969" i="1"/>
  <c r="BV4536" i="1"/>
  <c r="BB4536" i="1" s="1"/>
  <c r="BW4536" i="1"/>
  <c r="AX4536" i="1" s="1"/>
  <c r="BS3505" i="1"/>
  <c r="BT3505" i="1" s="1"/>
  <c r="BU3505" i="1" s="1"/>
  <c r="CB3505" i="1" s="1"/>
  <c r="CC3505" i="1" s="1"/>
  <c r="BQ3505" i="1"/>
  <c r="X3119" i="1"/>
  <c r="Z3153" i="1"/>
  <c r="X3153" i="1" s="1"/>
  <c r="Z3015" i="1"/>
  <c r="X3015" i="1" s="1"/>
  <c r="X3167" i="1"/>
  <c r="X2978" i="1"/>
  <c r="X3255" i="1"/>
  <c r="BQ4164" i="1"/>
  <c r="BS4164" i="1"/>
  <c r="BT4164" i="1" s="1"/>
  <c r="BU4164" i="1" s="1"/>
  <c r="CB4164" i="1" s="1"/>
  <c r="CC4164" i="1" s="1"/>
  <c r="Y3019" i="1"/>
  <c r="X3019" i="1" s="1"/>
  <c r="X3233" i="1"/>
  <c r="BS3638" i="1"/>
  <c r="BT3638" i="1" s="1"/>
  <c r="BU3638" i="1" s="1"/>
  <c r="CB3638" i="1" s="1"/>
  <c r="CC3638" i="1" s="1"/>
  <c r="BQ3638" i="1"/>
  <c r="Z4571" i="1"/>
  <c r="X4571" i="1" s="1"/>
  <c r="BS3458" i="1"/>
  <c r="BT3458" i="1" s="1"/>
  <c r="BU3458" i="1" s="1"/>
  <c r="CB3458" i="1" s="1"/>
  <c r="CC3458" i="1" s="1"/>
  <c r="BQ3458" i="1"/>
  <c r="Y3927" i="1"/>
  <c r="X3927" i="1" s="1"/>
  <c r="BQ3710" i="1"/>
  <c r="BS3710" i="1"/>
  <c r="BT3710" i="1" s="1"/>
  <c r="BU3710" i="1" s="1"/>
  <c r="CB3710" i="1" s="1"/>
  <c r="CC3710" i="1" s="1"/>
  <c r="Z4287" i="1"/>
  <c r="X4287" i="1" s="1"/>
  <c r="X5490" i="1"/>
  <c r="Y3335" i="1"/>
  <c r="X3335" i="1" s="1"/>
  <c r="Z3845" i="1"/>
  <c r="X3845" i="1" s="1"/>
  <c r="BW4887" i="1"/>
  <c r="AX4887" i="1" s="1"/>
  <c r="BV4887" i="1"/>
  <c r="BB4887" i="1" s="1"/>
  <c r="X3664" i="1"/>
  <c r="X3828" i="1"/>
  <c r="Y4799" i="1"/>
  <c r="X4799" i="1" s="1"/>
  <c r="Y4405" i="1"/>
  <c r="Z4066" i="1"/>
  <c r="X4066" i="1" s="1"/>
  <c r="X3572" i="1"/>
  <c r="X3615" i="1"/>
  <c r="BS4816" i="1"/>
  <c r="BT4816" i="1" s="1"/>
  <c r="BU4816" i="1" s="1"/>
  <c r="CB4816" i="1" s="1"/>
  <c r="CC4816" i="1" s="1"/>
  <c r="BQ4816" i="1"/>
  <c r="BQ3444" i="1"/>
  <c r="BS3444" i="1"/>
  <c r="BT3444" i="1" s="1"/>
  <c r="BU3444" i="1" s="1"/>
  <c r="CB3444" i="1" s="1"/>
  <c r="CC3444" i="1" s="1"/>
  <c r="Y4654" i="1"/>
  <c r="X4701" i="1"/>
  <c r="X5170" i="1"/>
  <c r="Y6415" i="1"/>
  <c r="X6415" i="1" s="1"/>
  <c r="X6038" i="1"/>
  <c r="BS6599" i="1"/>
  <c r="BT6599" i="1" s="1"/>
  <c r="BU6599" i="1" s="1"/>
  <c r="CB6599" i="1" s="1"/>
  <c r="CC6599" i="1" s="1"/>
  <c r="BQ6599" i="1"/>
  <c r="BS5520" i="1"/>
  <c r="BT5520" i="1" s="1"/>
  <c r="BU5520" i="1" s="1"/>
  <c r="CB5520" i="1" s="1"/>
  <c r="CC5520" i="1" s="1"/>
  <c r="BQ5520" i="1"/>
  <c r="Y4132" i="1"/>
  <c r="BQ4574" i="1"/>
  <c r="BS4574" i="1"/>
  <c r="BT4574" i="1" s="1"/>
  <c r="BU4574" i="1" s="1"/>
  <c r="CB4574" i="1" s="1"/>
  <c r="CC4574" i="1" s="1"/>
  <c r="Y6001" i="1"/>
  <c r="X6001" i="1" s="1"/>
  <c r="X6004" i="1"/>
  <c r="X6716" i="1"/>
  <c r="Z3619" i="1"/>
  <c r="X3619" i="1" s="1"/>
  <c r="Z4250" i="1"/>
  <c r="X4250" i="1" s="1"/>
  <c r="Y3259" i="1"/>
  <c r="Y4356" i="1"/>
  <c r="X4702" i="1"/>
  <c r="X5021" i="1"/>
  <c r="Z4309" i="1"/>
  <c r="X4309" i="1" s="1"/>
  <c r="Y3491" i="1"/>
  <c r="X3491" i="1" s="1"/>
  <c r="Y4023" i="1"/>
  <c r="X4023" i="1" s="1"/>
  <c r="Z4259" i="1"/>
  <c r="X4259" i="1" s="1"/>
  <c r="Y4466" i="1"/>
  <c r="X4466" i="1" s="1"/>
  <c r="Y4144" i="1"/>
  <c r="X4144" i="1" s="1"/>
  <c r="Z4438" i="1"/>
  <c r="X4438" i="1" s="1"/>
  <c r="X5412" i="1"/>
  <c r="BS5166" i="1"/>
  <c r="BT5166" i="1" s="1"/>
  <c r="BU5166" i="1" s="1"/>
  <c r="CB5166" i="1" s="1"/>
  <c r="CC5166" i="1" s="1"/>
  <c r="BQ5166" i="1"/>
  <c r="Y3920" i="1"/>
  <c r="X5731" i="1"/>
  <c r="Z6216" i="1"/>
  <c r="X6216" i="1" s="1"/>
  <c r="BQ5239" i="1"/>
  <c r="BS5239" i="1"/>
  <c r="BT5239" i="1" s="1"/>
  <c r="BU5239" i="1" s="1"/>
  <c r="CB5239" i="1" s="1"/>
  <c r="CC5239" i="1" s="1"/>
  <c r="X6774" i="1"/>
  <c r="BQ5607" i="1"/>
  <c r="BS5607" i="1"/>
  <c r="BT5607" i="1" s="1"/>
  <c r="BU5607" i="1" s="1"/>
  <c r="CB5607" i="1" s="1"/>
  <c r="CC5607" i="1" s="1"/>
  <c r="BQ5823" i="1"/>
  <c r="BS5823" i="1"/>
  <c r="BT5823" i="1" s="1"/>
  <c r="BU5823" i="1" s="1"/>
  <c r="CB5823" i="1" s="1"/>
  <c r="CC5823" i="1" s="1"/>
  <c r="Z4898" i="1"/>
  <c r="X4898" i="1" s="1"/>
  <c r="Y3849" i="1"/>
  <c r="BQ4907" i="1"/>
  <c r="BS4907" i="1"/>
  <c r="BT4907" i="1" s="1"/>
  <c r="BU4907" i="1" s="1"/>
  <c r="CB4907" i="1" s="1"/>
  <c r="CC4907" i="1" s="1"/>
  <c r="Z4714" i="1"/>
  <c r="X4714" i="1" s="1"/>
  <c r="Y5611" i="1"/>
  <c r="X5611" i="1" s="1"/>
  <c r="Z4000" i="1"/>
  <c r="X4000" i="1" s="1"/>
  <c r="X4133" i="1"/>
  <c r="X4078" i="1"/>
  <c r="BQ4640" i="1"/>
  <c r="BS4640" i="1"/>
  <c r="BT4640" i="1" s="1"/>
  <c r="BU4640" i="1" s="1"/>
  <c r="CB4640" i="1" s="1"/>
  <c r="CC4640" i="1" s="1"/>
  <c r="Z5102" i="1"/>
  <c r="X5102" i="1" s="1"/>
  <c r="X5147" i="1"/>
  <c r="BQ4539" i="1"/>
  <c r="BS4539" i="1"/>
  <c r="BT4539" i="1" s="1"/>
  <c r="BU4539" i="1" s="1"/>
  <c r="CB4539" i="1" s="1"/>
  <c r="CC4539" i="1" s="1"/>
  <c r="BS6387" i="1"/>
  <c r="BT6387" i="1" s="1"/>
  <c r="BU6387" i="1" s="1"/>
  <c r="CB6387" i="1" s="1"/>
  <c r="CC6387" i="1" s="1"/>
  <c r="BQ6387" i="1"/>
  <c r="Z3543" i="1"/>
  <c r="X3543" i="1" s="1"/>
  <c r="Y5019" i="1"/>
  <c r="BS7212" i="1"/>
  <c r="BT7212" i="1" s="1"/>
  <c r="BU7212" i="1" s="1"/>
  <c r="CB7212" i="1" s="1"/>
  <c r="CC7212" i="1" s="1"/>
  <c r="BQ7212" i="1"/>
  <c r="Z3617" i="1"/>
  <c r="X3617" i="1" s="1"/>
  <c r="Z3744" i="1"/>
  <c r="X3744" i="1" s="1"/>
  <c r="X7072" i="1"/>
  <c r="X5968" i="1"/>
  <c r="X4644" i="1"/>
  <c r="Z5272" i="1"/>
  <c r="X5272" i="1" s="1"/>
  <c r="BS7200" i="1"/>
  <c r="BT7200" i="1" s="1"/>
  <c r="BU7200" i="1" s="1"/>
  <c r="CB7200" i="1" s="1"/>
  <c r="CC7200" i="1" s="1"/>
  <c r="BQ7200" i="1"/>
  <c r="Z3756" i="1"/>
  <c r="X3756" i="1" s="1"/>
  <c r="X5081" i="1"/>
  <c r="X7028" i="1"/>
  <c r="BS7124" i="1"/>
  <c r="BT7124" i="1" s="1"/>
  <c r="BU7124" i="1" s="1"/>
  <c r="CB7124" i="1" s="1"/>
  <c r="CC7124" i="1" s="1"/>
  <c r="BQ7124" i="1"/>
  <c r="BV5500" i="1"/>
  <c r="BB5500" i="1" s="1"/>
  <c r="BW5500" i="1"/>
  <c r="AX5500" i="1" s="1"/>
  <c r="Z4325" i="1"/>
  <c r="X4325" i="1" s="1"/>
  <c r="Z4556" i="1"/>
  <c r="X4556" i="1" s="1"/>
  <c r="X5453" i="1"/>
  <c r="Y4181" i="1"/>
  <c r="Y7108" i="1"/>
  <c r="X6269" i="1"/>
  <c r="X5945" i="1"/>
  <c r="BS7290" i="1"/>
  <c r="BT7290" i="1" s="1"/>
  <c r="BU7290" i="1" s="1"/>
  <c r="CB7290" i="1" s="1"/>
  <c r="CC7290" i="1" s="1"/>
  <c r="BQ7290" i="1"/>
  <c r="Z6207" i="1"/>
  <c r="X6207" i="1" s="1"/>
  <c r="Z6221" i="1"/>
  <c r="X6221" i="1" s="1"/>
  <c r="BQ6459" i="1"/>
  <c r="BS6459" i="1"/>
  <c r="BT6459" i="1" s="1"/>
  <c r="BU6459" i="1" s="1"/>
  <c r="CB6459" i="1" s="1"/>
  <c r="CC6459" i="1" s="1"/>
  <c r="Z6076" i="1"/>
  <c r="X6076" i="1" s="1"/>
  <c r="Y6973" i="1"/>
  <c r="X6973" i="1" s="1"/>
  <c r="BS6081" i="1"/>
  <c r="BT6081" i="1" s="1"/>
  <c r="BU6081" i="1" s="1"/>
  <c r="CB6081" i="1" s="1"/>
  <c r="CC6081" i="1" s="1"/>
  <c r="BQ6081" i="1"/>
  <c r="Y5862" i="1"/>
  <c r="X5862" i="1" s="1"/>
  <c r="X4636" i="1"/>
  <c r="BQ4125" i="1"/>
  <c r="BS4125" i="1"/>
  <c r="BT4125" i="1" s="1"/>
  <c r="BU4125" i="1" s="1"/>
  <c r="CB4125" i="1" s="1"/>
  <c r="CC4125" i="1" s="1"/>
  <c r="Y5508" i="1"/>
  <c r="Z4744" i="1"/>
  <c r="X4744" i="1" s="1"/>
  <c r="X4605" i="1"/>
  <c r="BS4184" i="1"/>
  <c r="BT4184" i="1" s="1"/>
  <c r="BU4184" i="1" s="1"/>
  <c r="CB4184" i="1" s="1"/>
  <c r="CC4184" i="1" s="1"/>
  <c r="BQ4184" i="1"/>
  <c r="Z4738" i="1"/>
  <c r="Z4067" i="1"/>
  <c r="X4067" i="1" s="1"/>
  <c r="X4952" i="1"/>
  <c r="X4673" i="1"/>
  <c r="BQ6135" i="1"/>
  <c r="BS6135" i="1"/>
  <c r="BT6135" i="1" s="1"/>
  <c r="BU6135" i="1" s="1"/>
  <c r="CB6135" i="1" s="1"/>
  <c r="CC6135" i="1" s="1"/>
  <c r="Z4467" i="1"/>
  <c r="X4467" i="1" s="1"/>
  <c r="X4392" i="1"/>
  <c r="Y6909" i="1"/>
  <c r="Y5929" i="1"/>
  <c r="Z5914" i="1"/>
  <c r="X5914" i="1" s="1"/>
  <c r="X5288" i="1"/>
  <c r="BW7105" i="1"/>
  <c r="AX7105" i="1" s="1"/>
  <c r="BV7105" i="1"/>
  <c r="BB7105" i="1" s="1"/>
  <c r="Z5381" i="1"/>
  <c r="X5381" i="1" s="1"/>
  <c r="Z5699" i="1"/>
  <c r="X5699" i="1" s="1"/>
  <c r="Y5264" i="1"/>
  <c r="Y6849" i="1"/>
  <c r="Y6719" i="1"/>
  <c r="X6719" i="1" s="1"/>
  <c r="Y4915" i="1"/>
  <c r="X4915" i="1" s="1"/>
  <c r="X4859" i="1"/>
  <c r="Z6037" i="1"/>
  <c r="X6037" i="1" s="1"/>
  <c r="Y6806" i="1"/>
  <c r="X6806" i="1" s="1"/>
  <c r="X6532" i="1"/>
  <c r="BQ5171" i="1"/>
  <c r="BS5171" i="1"/>
  <c r="BT5171" i="1" s="1"/>
  <c r="BU5171" i="1" s="1"/>
  <c r="CB5171" i="1" s="1"/>
  <c r="CC5171" i="1" s="1"/>
  <c r="X5169" i="1"/>
  <c r="Y5746" i="1"/>
  <c r="X5746" i="1" s="1"/>
  <c r="Y4377" i="1"/>
  <c r="Y4901" i="1"/>
  <c r="X4901" i="1" s="1"/>
  <c r="Z4870" i="1"/>
  <c r="X4870" i="1" s="1"/>
  <c r="X5540" i="1"/>
  <c r="X5441" i="1"/>
  <c r="Z7185" i="1"/>
  <c r="X7185" i="1" s="1"/>
  <c r="Z6994" i="1"/>
  <c r="X6994" i="1" s="1"/>
  <c r="Z6060" i="1"/>
  <c r="X6611" i="1"/>
  <c r="X6846" i="1"/>
  <c r="BQ6123" i="1"/>
  <c r="BS6123" i="1"/>
  <c r="BT6123" i="1" s="1"/>
  <c r="BU6123" i="1" s="1"/>
  <c r="CB6123" i="1" s="1"/>
  <c r="CC6123" i="1" s="1"/>
  <c r="X7154" i="1"/>
  <c r="Z3947" i="1"/>
  <c r="X3947" i="1" s="1"/>
  <c r="Z4827" i="1"/>
  <c r="X4827" i="1" s="1"/>
  <c r="Y5601" i="1"/>
  <c r="BS5259" i="1"/>
  <c r="BT5259" i="1" s="1"/>
  <c r="BU5259" i="1" s="1"/>
  <c r="CB5259" i="1" s="1"/>
  <c r="CC5259" i="1" s="1"/>
  <c r="BQ5259" i="1"/>
  <c r="X6323" i="1"/>
  <c r="Y6245" i="1"/>
  <c r="X6245" i="1" s="1"/>
  <c r="Z5053" i="1"/>
  <c r="X5053" i="1" s="1"/>
  <c r="BS3867" i="1"/>
  <c r="BT3867" i="1" s="1"/>
  <c r="BU3867" i="1" s="1"/>
  <c r="CB3867" i="1" s="1"/>
  <c r="CC3867" i="1" s="1"/>
  <c r="BQ3867" i="1"/>
  <c r="X5754" i="1"/>
  <c r="X6173" i="1"/>
  <c r="X7006" i="1"/>
  <c r="BS4814" i="1"/>
  <c r="BT4814" i="1" s="1"/>
  <c r="BU4814" i="1" s="1"/>
  <c r="CB4814" i="1" s="1"/>
  <c r="CC4814" i="1" s="1"/>
  <c r="BQ4814" i="1"/>
  <c r="Z5797" i="1"/>
  <c r="X5797" i="1" s="1"/>
  <c r="Z6724" i="1"/>
  <c r="X6724" i="1" s="1"/>
  <c r="Y7081" i="1"/>
  <c r="X4844" i="1"/>
  <c r="Z7195" i="1"/>
  <c r="X7195" i="1" s="1"/>
  <c r="Z6062" i="1"/>
  <c r="X6062" i="1" s="1"/>
  <c r="X5925" i="1"/>
  <c r="BQ5844" i="1"/>
  <c r="BS5844" i="1"/>
  <c r="BT5844" i="1" s="1"/>
  <c r="BU5844" i="1" s="1"/>
  <c r="CB5844" i="1" s="1"/>
  <c r="CC5844" i="1" s="1"/>
  <c r="X7296" i="1"/>
  <c r="BQ7111" i="1"/>
  <c r="BS7111" i="1"/>
  <c r="BT7111" i="1" s="1"/>
  <c r="BU7111" i="1" s="1"/>
  <c r="CB7111" i="1" s="1"/>
  <c r="CC7111" i="1" s="1"/>
  <c r="Y5025" i="1"/>
  <c r="X5025" i="1" s="1"/>
  <c r="Z6977" i="1"/>
  <c r="X6977" i="1" s="1"/>
  <c r="Z4631" i="1"/>
  <c r="X4631" i="1" s="1"/>
  <c r="BQ6488" i="1"/>
  <c r="BS6488" i="1"/>
  <c r="BT6488" i="1" s="1"/>
  <c r="BU6488" i="1" s="1"/>
  <c r="CB6488" i="1" s="1"/>
  <c r="CC6488" i="1" s="1"/>
  <c r="X6377" i="1"/>
  <c r="X6804" i="1"/>
  <c r="X5323" i="1"/>
  <c r="X5354" i="1"/>
  <c r="BQ5605" i="1"/>
  <c r="BS5605" i="1"/>
  <c r="BT5605" i="1" s="1"/>
  <c r="BU5605" i="1" s="1"/>
  <c r="CB5605" i="1" s="1"/>
  <c r="CC5605" i="1" s="1"/>
  <c r="Z6975" i="1"/>
  <c r="X6975" i="1" s="1"/>
  <c r="Z6843" i="1"/>
  <c r="X6843" i="1" s="1"/>
  <c r="X6473" i="1"/>
  <c r="Y6900" i="1"/>
  <c r="X6900" i="1" s="1"/>
  <c r="Y5364" i="1"/>
  <c r="X5364" i="1" s="1"/>
  <c r="BQ6644" i="1"/>
  <c r="BS6644" i="1"/>
  <c r="BT6644" i="1" s="1"/>
  <c r="BU6644" i="1" s="1"/>
  <c r="CB6644" i="1" s="1"/>
  <c r="CC6644" i="1" s="1"/>
  <c r="Y5299" i="1"/>
  <c r="Y5876" i="1"/>
  <c r="X5876" i="1" s="1"/>
  <c r="Z6417" i="1"/>
  <c r="X6417" i="1" s="1"/>
  <c r="X4091" i="1"/>
  <c r="Z5578" i="1"/>
  <c r="X5578" i="1" s="1"/>
  <c r="BQ5418" i="1"/>
  <c r="BS5418" i="1"/>
  <c r="BT5418" i="1" s="1"/>
  <c r="BU5418" i="1" s="1"/>
  <c r="CB5418" i="1" s="1"/>
  <c r="CC5418" i="1" s="1"/>
  <c r="X5473" i="1"/>
  <c r="X5560" i="1"/>
  <c r="Z6406" i="1"/>
  <c r="X6406" i="1" s="1"/>
  <c r="Z7217" i="1"/>
  <c r="X7217" i="1" s="1"/>
  <c r="Z7032" i="1"/>
  <c r="BQ5315" i="1"/>
  <c r="BS5315" i="1"/>
  <c r="BT5315" i="1" s="1"/>
  <c r="BU5315" i="1" s="1"/>
  <c r="CB5315" i="1" s="1"/>
  <c r="CC5315" i="1" s="1"/>
  <c r="Y5775" i="1"/>
  <c r="Z4350" i="1"/>
  <c r="X6949" i="1"/>
  <c r="Y5631" i="1"/>
  <c r="Z2290" i="1"/>
  <c r="X2290" i="1" s="1"/>
  <c r="X2206" i="1"/>
  <c r="X2713" i="1"/>
  <c r="BS2469" i="1"/>
  <c r="BT2469" i="1" s="1"/>
  <c r="BU2469" i="1" s="1"/>
  <c r="CB2469" i="1" s="1"/>
  <c r="CC2469" i="1" s="1"/>
  <c r="BQ2469" i="1"/>
  <c r="Z2560" i="1"/>
  <c r="X2560" i="1" s="1"/>
  <c r="X2906" i="1"/>
  <c r="X3746" i="1"/>
  <c r="BS2773" i="1"/>
  <c r="BT2773" i="1" s="1"/>
  <c r="BU2773" i="1" s="1"/>
  <c r="CB2773" i="1" s="1"/>
  <c r="CC2773" i="1" s="1"/>
  <c r="BQ2773" i="1"/>
  <c r="Y4062" i="1"/>
  <c r="BS2309" i="1"/>
  <c r="BT2309" i="1" s="1"/>
  <c r="BU2309" i="1" s="1"/>
  <c r="CB2309" i="1" s="1"/>
  <c r="CC2309" i="1" s="1"/>
  <c r="BQ2309" i="1"/>
  <c r="BQ2244" i="1"/>
  <c r="BS2244" i="1"/>
  <c r="BT2244" i="1" s="1"/>
  <c r="BU2244" i="1" s="1"/>
  <c r="CB2244" i="1" s="1"/>
  <c r="CC2244" i="1" s="1"/>
  <c r="X2443" i="1"/>
  <c r="Z2381" i="1"/>
  <c r="X2336" i="1"/>
  <c r="BQ2611" i="1"/>
  <c r="BS2611" i="1"/>
  <c r="BT2611" i="1" s="1"/>
  <c r="BU2611" i="1" s="1"/>
  <c r="CB2611" i="1" s="1"/>
  <c r="CC2611" i="1" s="1"/>
  <c r="Y2614" i="1"/>
  <c r="X2539" i="1"/>
  <c r="Z2871" i="1"/>
  <c r="X2871" i="1" s="1"/>
  <c r="Z2423" i="1"/>
  <c r="X2423" i="1" s="1"/>
  <c r="BW2988" i="1"/>
  <c r="AX2988" i="1" s="1"/>
  <c r="BV2988" i="1"/>
  <c r="BB2988" i="1" s="1"/>
  <c r="Y2509" i="1"/>
  <c r="X2841" i="1"/>
  <c r="Z2880" i="1"/>
  <c r="X2880" i="1" s="1"/>
  <c r="Z2688" i="1"/>
  <c r="X2688" i="1" s="1"/>
  <c r="BS2678" i="1"/>
  <c r="BT2678" i="1" s="1"/>
  <c r="BU2678" i="1" s="1"/>
  <c r="CB2678" i="1" s="1"/>
  <c r="CC2678" i="1" s="1"/>
  <c r="BQ2678" i="1"/>
  <c r="Z3492" i="1"/>
  <c r="X3492" i="1" s="1"/>
  <c r="Z2706" i="1"/>
  <c r="Z2684" i="1"/>
  <c r="X3174" i="1"/>
  <c r="X2569" i="1"/>
  <c r="Y2516" i="1"/>
  <c r="BW3345" i="1"/>
  <c r="AX3345" i="1" s="1"/>
  <c r="BV3345" i="1"/>
  <c r="BB3345" i="1" s="1"/>
  <c r="Y2232" i="1"/>
  <c r="X2315" i="1"/>
  <c r="Y2337" i="1"/>
  <c r="Y2651" i="1"/>
  <c r="BS2456" i="1"/>
  <c r="BT2456" i="1" s="1"/>
  <c r="BU2456" i="1" s="1"/>
  <c r="CB2456" i="1" s="1"/>
  <c r="CC2456" i="1" s="1"/>
  <c r="BQ2456" i="1"/>
  <c r="Y2323" i="1"/>
  <c r="Y2618" i="1"/>
  <c r="Z2557" i="1"/>
  <c r="X2794" i="1"/>
  <c r="X3024" i="1"/>
  <c r="Y2962" i="1"/>
  <c r="Y2586" i="1"/>
  <c r="X2544" i="1"/>
  <c r="Y3052" i="1"/>
  <c r="Z3156" i="1"/>
  <c r="X2899" i="1"/>
  <c r="Z3177" i="1"/>
  <c r="X3177" i="1" s="1"/>
  <c r="Z3263" i="1"/>
  <c r="X3263" i="1" s="1"/>
  <c r="Z2791" i="1"/>
  <c r="BQ3007" i="1"/>
  <c r="BS3007" i="1"/>
  <c r="BT3007" i="1" s="1"/>
  <c r="BU3007" i="1" s="1"/>
  <c r="CB3007" i="1" s="1"/>
  <c r="CC3007" i="1" s="1"/>
  <c r="Z4314" i="1"/>
  <c r="Z2873" i="1"/>
  <c r="Z2874" i="1"/>
  <c r="Y2814" i="1"/>
  <c r="Y2861" i="1"/>
  <c r="X3200" i="1"/>
  <c r="BQ3453" i="1"/>
  <c r="BS3453" i="1"/>
  <c r="BT3453" i="1" s="1"/>
  <c r="BU3453" i="1" s="1"/>
  <c r="CB3453" i="1" s="1"/>
  <c r="CC3453" i="1" s="1"/>
  <c r="Z3977" i="1"/>
  <c r="X3977" i="1" s="1"/>
  <c r="BQ2721" i="1"/>
  <c r="BS2721" i="1"/>
  <c r="BT2721" i="1" s="1"/>
  <c r="BU2721" i="1" s="1"/>
  <c r="CB2721" i="1" s="1"/>
  <c r="CC2721" i="1" s="1"/>
  <c r="Z2531" i="1"/>
  <c r="X2531" i="1" s="1"/>
  <c r="BW3127" i="1"/>
  <c r="AX3127" i="1" s="1"/>
  <c r="BV3127" i="1"/>
  <c r="BB3127" i="1" s="1"/>
  <c r="Y3152" i="1"/>
  <c r="BS2850" i="1"/>
  <c r="BT2850" i="1" s="1"/>
  <c r="BU2850" i="1" s="1"/>
  <c r="CB2850" i="1" s="1"/>
  <c r="CC2850" i="1" s="1"/>
  <c r="BQ2850" i="1"/>
  <c r="Y3146" i="1"/>
  <c r="Y3204" i="1"/>
  <c r="X3191" i="1"/>
  <c r="X3708" i="1"/>
  <c r="X3690" i="1"/>
  <c r="Z3303" i="1"/>
  <c r="X3303" i="1" s="1"/>
  <c r="Z3761" i="1"/>
  <c r="BQ3671" i="1"/>
  <c r="BS3671" i="1"/>
  <c r="BT3671" i="1" s="1"/>
  <c r="BU3671" i="1" s="1"/>
  <c r="CB3671" i="1" s="1"/>
  <c r="CC3671" i="1" s="1"/>
  <c r="X4503" i="1"/>
  <c r="Y2884" i="1"/>
  <c r="X3403" i="1"/>
  <c r="BQ3330" i="1"/>
  <c r="BS3330" i="1"/>
  <c r="BT3330" i="1" s="1"/>
  <c r="BU3330" i="1" s="1"/>
  <c r="CB3330" i="1" s="1"/>
  <c r="CC3330" i="1" s="1"/>
  <c r="BW4079" i="1"/>
  <c r="AX4079" i="1" s="1"/>
  <c r="BV4079" i="1"/>
  <c r="BB4079" i="1" s="1"/>
  <c r="BW4220" i="1"/>
  <c r="AX4220" i="1" s="1"/>
  <c r="BV4220" i="1"/>
  <c r="BB4220" i="1" s="1"/>
  <c r="Z3745" i="1"/>
  <c r="X3004" i="1"/>
  <c r="BS3941" i="1"/>
  <c r="BT3941" i="1" s="1"/>
  <c r="BU3941" i="1" s="1"/>
  <c r="CB3941" i="1" s="1"/>
  <c r="CC3941" i="1" s="1"/>
  <c r="BQ3941" i="1"/>
  <c r="Z4073" i="1"/>
  <c r="X4073" i="1" s="1"/>
  <c r="X3840" i="1"/>
  <c r="Y4057" i="1"/>
  <c r="Y3123" i="1"/>
  <c r="X2979" i="1"/>
  <c r="Z4740" i="1"/>
  <c r="X3493" i="1"/>
  <c r="BS4058" i="1"/>
  <c r="BT4058" i="1" s="1"/>
  <c r="BU4058" i="1" s="1"/>
  <c r="CB4058" i="1" s="1"/>
  <c r="CC4058" i="1" s="1"/>
  <c r="BQ4058" i="1"/>
  <c r="BW3905" i="1"/>
  <c r="AX3905" i="1" s="1"/>
  <c r="BV3905" i="1"/>
  <c r="BB3905" i="1" s="1"/>
  <c r="X3872" i="1"/>
  <c r="BS4775" i="1"/>
  <c r="BT4775" i="1" s="1"/>
  <c r="BU4775" i="1" s="1"/>
  <c r="CB4775" i="1" s="1"/>
  <c r="CC4775" i="1" s="1"/>
  <c r="BQ4775" i="1"/>
  <c r="Z4332" i="1"/>
  <c r="BQ6047" i="1"/>
  <c r="BS6047" i="1"/>
  <c r="BT6047" i="1" s="1"/>
  <c r="BU6047" i="1" s="1"/>
  <c r="CB6047" i="1" s="1"/>
  <c r="CC6047" i="1" s="1"/>
  <c r="Y5742" i="1"/>
  <c r="Z5031" i="1"/>
  <c r="X5031" i="1" s="1"/>
  <c r="Z4030" i="1"/>
  <c r="BS4359" i="1"/>
  <c r="BT4359" i="1" s="1"/>
  <c r="BU4359" i="1" s="1"/>
  <c r="CB4359" i="1" s="1"/>
  <c r="CC4359" i="1" s="1"/>
  <c r="BQ4359" i="1"/>
  <c r="Z4202" i="1"/>
  <c r="BS3754" i="1"/>
  <c r="BT3754" i="1" s="1"/>
  <c r="BU3754" i="1" s="1"/>
  <c r="CB3754" i="1" s="1"/>
  <c r="CC3754" i="1" s="1"/>
  <c r="BQ3754" i="1"/>
  <c r="Z4941" i="1"/>
  <c r="Y4475" i="1"/>
  <c r="X4753" i="1"/>
  <c r="BQ3684" i="1"/>
  <c r="BS3684" i="1"/>
  <c r="BT3684" i="1" s="1"/>
  <c r="BU3684" i="1" s="1"/>
  <c r="CB3684" i="1" s="1"/>
  <c r="CC3684" i="1" s="1"/>
  <c r="BQ5077" i="1"/>
  <c r="BS5077" i="1"/>
  <c r="BT5077" i="1" s="1"/>
  <c r="BU5077" i="1" s="1"/>
  <c r="CB5077" i="1" s="1"/>
  <c r="CC5077" i="1" s="1"/>
  <c r="Y6149" i="1"/>
  <c r="BS4930" i="1"/>
  <c r="BT4930" i="1" s="1"/>
  <c r="BU4930" i="1" s="1"/>
  <c r="CB4930" i="1" s="1"/>
  <c r="CC4930" i="1" s="1"/>
  <c r="BQ4930" i="1"/>
  <c r="Y6733" i="1"/>
  <c r="Y7198" i="1"/>
  <c r="X5285" i="1"/>
  <c r="BQ6194" i="1"/>
  <c r="BS6194" i="1"/>
  <c r="BT6194" i="1" s="1"/>
  <c r="BU6194" i="1" s="1"/>
  <c r="CB6194" i="1" s="1"/>
  <c r="CC6194" i="1" s="1"/>
  <c r="Z6631" i="1"/>
  <c r="X6631" i="1" s="1"/>
  <c r="BS5489" i="1"/>
  <c r="BT5489" i="1" s="1"/>
  <c r="BU5489" i="1" s="1"/>
  <c r="CB5489" i="1" s="1"/>
  <c r="CC5489" i="1" s="1"/>
  <c r="BQ5489" i="1"/>
  <c r="Y6937" i="1"/>
  <c r="X4219" i="1"/>
  <c r="X3640" i="1"/>
  <c r="Y4324" i="1"/>
  <c r="Z3839" i="1"/>
  <c r="X3839" i="1" s="1"/>
  <c r="X5491" i="1"/>
  <c r="Z4779" i="1"/>
  <c r="X4779" i="1" s="1"/>
  <c r="Z5080" i="1"/>
  <c r="X5080" i="1" s="1"/>
  <c r="Z4330" i="1"/>
  <c r="BW4450" i="1"/>
  <c r="AX4450" i="1" s="1"/>
  <c r="BV4450" i="1"/>
  <c r="BB4450" i="1" s="1"/>
  <c r="Y5451" i="1"/>
  <c r="Y3643" i="1"/>
  <c r="BQ4182" i="1"/>
  <c r="BS4182" i="1"/>
  <c r="BT4182" i="1" s="1"/>
  <c r="BU4182" i="1" s="1"/>
  <c r="CB4182" i="1" s="1"/>
  <c r="CC4182" i="1" s="1"/>
  <c r="X3597" i="1"/>
  <c r="BQ4382" i="1"/>
  <c r="BS4382" i="1"/>
  <c r="BT4382" i="1" s="1"/>
  <c r="BU4382" i="1" s="1"/>
  <c r="CB4382" i="1" s="1"/>
  <c r="CC4382" i="1" s="1"/>
  <c r="Y4038" i="1"/>
  <c r="Z3869" i="1"/>
  <c r="BQ4108" i="1"/>
  <c r="BS4108" i="1"/>
  <c r="BT4108" i="1" s="1"/>
  <c r="BU4108" i="1" s="1"/>
  <c r="CB4108" i="1" s="1"/>
  <c r="CC4108" i="1" s="1"/>
  <c r="BS3381" i="1"/>
  <c r="BT3381" i="1" s="1"/>
  <c r="BU3381" i="1" s="1"/>
  <c r="CB3381" i="1" s="1"/>
  <c r="CC3381" i="1" s="1"/>
  <c r="BQ3381" i="1"/>
  <c r="Y3391" i="1"/>
  <c r="X6679" i="1"/>
  <c r="X4257" i="1"/>
  <c r="Y6750" i="1"/>
  <c r="Y5909" i="1"/>
  <c r="Z7099" i="1"/>
  <c r="Z4769" i="1"/>
  <c r="Z5343" i="1"/>
  <c r="Z6758" i="1"/>
  <c r="X6758" i="1" s="1"/>
  <c r="X3969" i="1"/>
  <c r="Y5745" i="1"/>
  <c r="Y6708" i="1"/>
  <c r="BQ4014" i="1"/>
  <c r="BS4014" i="1"/>
  <c r="BT4014" i="1" s="1"/>
  <c r="BU4014" i="1" s="1"/>
  <c r="CB4014" i="1" s="1"/>
  <c r="CC4014" i="1" s="1"/>
  <c r="Z5889" i="1"/>
  <c r="X5889" i="1" s="1"/>
  <c r="Y4750" i="1"/>
  <c r="BQ5227" i="1"/>
  <c r="BS5227" i="1"/>
  <c r="BT5227" i="1" s="1"/>
  <c r="BU5227" i="1" s="1"/>
  <c r="CB5227" i="1" s="1"/>
  <c r="CC5227" i="1" s="1"/>
  <c r="Y5478" i="1"/>
  <c r="Z5207" i="1"/>
  <c r="Z5281" i="1"/>
  <c r="X4034" i="1"/>
  <c r="X5881" i="1"/>
  <c r="Y5004" i="1"/>
  <c r="Z7036" i="1"/>
  <c r="BS6155" i="1"/>
  <c r="BT6155" i="1" s="1"/>
  <c r="BU6155" i="1" s="1"/>
  <c r="CB6155" i="1" s="1"/>
  <c r="CC6155" i="1" s="1"/>
  <c r="BQ6155" i="1"/>
  <c r="X5782" i="1"/>
  <c r="BS5408" i="1"/>
  <c r="BT5408" i="1" s="1"/>
  <c r="BU5408" i="1" s="1"/>
  <c r="CB5408" i="1" s="1"/>
  <c r="CC5408" i="1" s="1"/>
  <c r="BQ5408" i="1"/>
  <c r="X4049" i="1"/>
  <c r="X6039" i="1"/>
  <c r="BS4836" i="1"/>
  <c r="BT4836" i="1" s="1"/>
  <c r="BU4836" i="1" s="1"/>
  <c r="CB4836" i="1" s="1"/>
  <c r="CC4836" i="1" s="1"/>
  <c r="BQ4836" i="1"/>
  <c r="BQ4227" i="1"/>
  <c r="BS4227" i="1"/>
  <c r="BT4227" i="1" s="1"/>
  <c r="BU4227" i="1" s="1"/>
  <c r="CB4227" i="1" s="1"/>
  <c r="CC4227" i="1" s="1"/>
  <c r="Z4632" i="1"/>
  <c r="X4632" i="1" s="1"/>
  <c r="Z5179" i="1"/>
  <c r="X5179" i="1" s="1"/>
  <c r="Y3942" i="1"/>
  <c r="BQ4694" i="1"/>
  <c r="BS4694" i="1"/>
  <c r="BT4694" i="1" s="1"/>
  <c r="BU4694" i="1" s="1"/>
  <c r="CB4694" i="1" s="1"/>
  <c r="CC4694" i="1" s="1"/>
  <c r="Y6265" i="1"/>
  <c r="BQ6046" i="1"/>
  <c r="BS6046" i="1"/>
  <c r="BT6046" i="1" s="1"/>
  <c r="BU6046" i="1" s="1"/>
  <c r="CB6046" i="1" s="1"/>
  <c r="CC6046" i="1" s="1"/>
  <c r="Y5481" i="1"/>
  <c r="Z6579" i="1"/>
  <c r="X4897" i="1"/>
  <c r="X6681" i="1"/>
  <c r="Z5477" i="1"/>
  <c r="X4771" i="1"/>
  <c r="Z5251" i="1"/>
  <c r="X5251" i="1" s="1"/>
  <c r="Y5927" i="1"/>
  <c r="Z6045" i="1"/>
  <c r="X6045" i="1" s="1"/>
  <c r="Z7091" i="1"/>
  <c r="X4651" i="1"/>
  <c r="Y3718" i="1"/>
  <c r="Y4540" i="1"/>
  <c r="BS4585" i="1"/>
  <c r="BT4585" i="1" s="1"/>
  <c r="BU4585" i="1" s="1"/>
  <c r="CB4585" i="1" s="1"/>
  <c r="CC4585" i="1" s="1"/>
  <c r="BQ4585" i="1"/>
  <c r="Z4015" i="1"/>
  <c r="Z6869" i="1"/>
  <c r="X6869" i="1" s="1"/>
  <c r="Z5153" i="1"/>
  <c r="X5153" i="1" s="1"/>
  <c r="Y4940" i="1"/>
  <c r="BS4203" i="1"/>
  <c r="BT4203" i="1" s="1"/>
  <c r="BU4203" i="1" s="1"/>
  <c r="CB4203" i="1" s="1"/>
  <c r="CC4203" i="1" s="1"/>
  <c r="BQ4203" i="1"/>
  <c r="Z4456" i="1"/>
  <c r="X4244" i="1"/>
  <c r="Y5409" i="1"/>
  <c r="Z5313" i="1"/>
  <c r="Z6280" i="1"/>
  <c r="X4971" i="1"/>
  <c r="X5361" i="1"/>
  <c r="Y5923" i="1"/>
  <c r="Y5992" i="1"/>
  <c r="Y5776" i="1"/>
  <c r="Y6043" i="1"/>
  <c r="Y6085" i="1"/>
  <c r="Y6920" i="1"/>
  <c r="Y5494" i="1"/>
  <c r="Y6557" i="1"/>
  <c r="BW4275" i="1"/>
  <c r="AX4275" i="1" s="1"/>
  <c r="BV4275" i="1"/>
  <c r="BB4275" i="1" s="1"/>
  <c r="BS4782" i="1"/>
  <c r="BT4782" i="1" s="1"/>
  <c r="BU4782" i="1" s="1"/>
  <c r="CB4782" i="1" s="1"/>
  <c r="CC4782" i="1" s="1"/>
  <c r="BQ4782" i="1"/>
  <c r="X5063" i="1"/>
  <c r="BS7150" i="1"/>
  <c r="BT7150" i="1" s="1"/>
  <c r="BU7150" i="1" s="1"/>
  <c r="CB7150" i="1" s="1"/>
  <c r="CC7150" i="1" s="1"/>
  <c r="BQ7150" i="1"/>
  <c r="Z6044" i="1"/>
  <c r="Z5506" i="1"/>
  <c r="X5506" i="1" s="1"/>
  <c r="Y5300" i="1"/>
  <c r="Z5994" i="1"/>
  <c r="BV5338" i="1"/>
  <c r="BB5338" i="1" s="1"/>
  <c r="BW5338" i="1"/>
  <c r="AX5338" i="1" s="1"/>
  <c r="X6347" i="1"/>
  <c r="Y6188" i="1"/>
  <c r="Y6875" i="1"/>
  <c r="Z6134" i="1"/>
  <c r="BS5852" i="1"/>
  <c r="BT5852" i="1" s="1"/>
  <c r="BU5852" i="1" s="1"/>
  <c r="CB5852" i="1" s="1"/>
  <c r="CC5852" i="1" s="1"/>
  <c r="BQ5852" i="1"/>
  <c r="X5088" i="1"/>
  <c r="X5529" i="1"/>
  <c r="X6712" i="1"/>
  <c r="X5751" i="1"/>
  <c r="BS5708" i="1"/>
  <c r="BT5708" i="1" s="1"/>
  <c r="BU5708" i="1" s="1"/>
  <c r="CB5708" i="1" s="1"/>
  <c r="CC5708" i="1" s="1"/>
  <c r="BQ5708" i="1"/>
  <c r="Z7260" i="1"/>
  <c r="X5787" i="1"/>
  <c r="X6365" i="1"/>
  <c r="X5618" i="1"/>
  <c r="Y4723" i="1"/>
  <c r="BS6625" i="1"/>
  <c r="BT6625" i="1" s="1"/>
  <c r="BU6625" i="1" s="1"/>
  <c r="CB6625" i="1" s="1"/>
  <c r="CC6625" i="1" s="1"/>
  <c r="BQ6625" i="1"/>
  <c r="X5222" i="1"/>
  <c r="Y6466" i="1"/>
  <c r="Z7263" i="1"/>
  <c r="X7263" i="1" s="1"/>
  <c r="X6389" i="1"/>
  <c r="BQ7232" i="1"/>
  <c r="BS7232" i="1"/>
  <c r="BT7232" i="1" s="1"/>
  <c r="BU7232" i="1" s="1"/>
  <c r="CB7232" i="1" s="1"/>
  <c r="CC7232" i="1" s="1"/>
  <c r="X5557" i="1"/>
  <c r="X5714" i="1"/>
  <c r="X6506" i="1"/>
  <c r="X6225" i="1"/>
  <c r="X5485" i="1"/>
  <c r="X7188" i="1"/>
  <c r="Z6272" i="1"/>
  <c r="BW6731" i="1"/>
  <c r="AX6731" i="1" s="1"/>
  <c r="BV6731" i="1"/>
  <c r="BB6731" i="1" s="1"/>
  <c r="Z5656" i="1"/>
  <c r="X5656" i="1" s="1"/>
  <c r="Z5040" i="1"/>
  <c r="X6314" i="1"/>
  <c r="X6276" i="1"/>
  <c r="BS6111" i="1"/>
  <c r="BT6111" i="1" s="1"/>
  <c r="BU6111" i="1" s="1"/>
  <c r="CB6111" i="1" s="1"/>
  <c r="CC6111" i="1" s="1"/>
  <c r="BQ6111" i="1"/>
  <c r="Z6946" i="1"/>
  <c r="X6946" i="1" s="1"/>
  <c r="X5420" i="1"/>
  <c r="Z5186" i="1"/>
  <c r="X5186" i="1" s="1"/>
  <c r="Z4884" i="1"/>
  <c r="BS3948" i="1"/>
  <c r="BT3948" i="1" s="1"/>
  <c r="BU3948" i="1" s="1"/>
  <c r="CB3948" i="1" s="1"/>
  <c r="CC3948" i="1" s="1"/>
  <c r="BQ3948" i="1"/>
  <c r="X3802" i="1"/>
  <c r="X4092" i="1"/>
  <c r="BQ4912" i="1"/>
  <c r="BS4912" i="1"/>
  <c r="BT4912" i="1" s="1"/>
  <c r="BU4912" i="1" s="1"/>
  <c r="CB4912" i="1" s="1"/>
  <c r="CC4912" i="1" s="1"/>
  <c r="BQ3908" i="1"/>
  <c r="BS3908" i="1"/>
  <c r="BT3908" i="1" s="1"/>
  <c r="BU3908" i="1" s="1"/>
  <c r="CB3908" i="1" s="1"/>
  <c r="CC3908" i="1" s="1"/>
  <c r="Y5648" i="1"/>
  <c r="BQ4583" i="1"/>
  <c r="BS4583" i="1"/>
  <c r="BT4583" i="1" s="1"/>
  <c r="BU4583" i="1" s="1"/>
  <c r="CB4583" i="1" s="1"/>
  <c r="CC4583" i="1" s="1"/>
  <c r="Z7286" i="1"/>
  <c r="BS7179" i="1"/>
  <c r="BT7179" i="1" s="1"/>
  <c r="BU7179" i="1" s="1"/>
  <c r="CB7179" i="1" s="1"/>
  <c r="CC7179" i="1" s="1"/>
  <c r="BQ7179" i="1"/>
  <c r="BS6614" i="1"/>
  <c r="BT6614" i="1" s="1"/>
  <c r="BU6614" i="1" s="1"/>
  <c r="CB6614" i="1" s="1"/>
  <c r="CC6614" i="1" s="1"/>
  <c r="BQ6614" i="1"/>
  <c r="Y6999" i="1"/>
  <c r="X6569" i="1"/>
  <c r="BS6343" i="1"/>
  <c r="BT6343" i="1" s="1"/>
  <c r="BU6343" i="1" s="1"/>
  <c r="CB6343" i="1" s="1"/>
  <c r="CC6343" i="1" s="1"/>
  <c r="BQ6343" i="1"/>
  <c r="Z5938" i="1"/>
  <c r="Z5146" i="1"/>
  <c r="X5146" i="1" s="1"/>
  <c r="Z7288" i="1"/>
  <c r="X7288" i="1" s="1"/>
  <c r="Z5798" i="1"/>
  <c r="X5798" i="1" s="1"/>
  <c r="Y7225" i="1"/>
  <c r="X5182" i="1"/>
  <c r="Z5960" i="1"/>
  <c r="X5694" i="1"/>
  <c r="Y6242" i="1"/>
  <c r="Y5092" i="1"/>
  <c r="BQ6018" i="1"/>
  <c r="BS6018" i="1"/>
  <c r="BT6018" i="1" s="1"/>
  <c r="BU6018" i="1" s="1"/>
  <c r="CB6018" i="1" s="1"/>
  <c r="CC6018" i="1" s="1"/>
  <c r="Y4154" i="1"/>
  <c r="Y6378" i="1"/>
  <c r="X6528" i="1"/>
  <c r="X6072" i="1"/>
  <c r="Y4086" i="1"/>
  <c r="BS6529" i="1"/>
  <c r="BT6529" i="1" s="1"/>
  <c r="BU6529" i="1" s="1"/>
  <c r="CB6529" i="1" s="1"/>
  <c r="CC6529" i="1" s="1"/>
  <c r="BQ6529" i="1"/>
  <c r="Z4480" i="1"/>
  <c r="X4985" i="1"/>
  <c r="Z5233" i="1"/>
  <c r="X5233" i="1" s="1"/>
  <c r="BQ6513" i="1"/>
  <c r="BS6513" i="1"/>
  <c r="BT6513" i="1" s="1"/>
  <c r="BU6513" i="1" s="1"/>
  <c r="CB6513" i="1" s="1"/>
  <c r="CC6513" i="1" s="1"/>
  <c r="X5906" i="1"/>
  <c r="Y6613" i="1"/>
  <c r="BQ6252" i="1"/>
  <c r="BS6252" i="1"/>
  <c r="BT6252" i="1" s="1"/>
  <c r="BU6252" i="1" s="1"/>
  <c r="CB6252" i="1" s="1"/>
  <c r="CC6252" i="1" s="1"/>
  <c r="Z3932" i="1"/>
  <c r="X3932" i="1" s="1"/>
  <c r="X6353" i="1"/>
  <c r="Y6309" i="1"/>
  <c r="Z4195" i="1"/>
  <c r="X4195" i="1" s="1"/>
  <c r="BQ5570" i="1"/>
  <c r="BS5570" i="1"/>
  <c r="BT5570" i="1" s="1"/>
  <c r="BU5570" i="1" s="1"/>
  <c r="CB5570" i="1" s="1"/>
  <c r="CC5570" i="1" s="1"/>
  <c r="Z4074" i="1"/>
  <c r="X4074" i="1" s="1"/>
  <c r="BS5800" i="1"/>
  <c r="BT5800" i="1" s="1"/>
  <c r="BU5800" i="1" s="1"/>
  <c r="CB5800" i="1" s="1"/>
  <c r="CC5800" i="1" s="1"/>
  <c r="BQ5800" i="1"/>
  <c r="BS6595" i="1"/>
  <c r="BT6595" i="1" s="1"/>
  <c r="BU6595" i="1" s="1"/>
  <c r="CB6595" i="1" s="1"/>
  <c r="CC6595" i="1" s="1"/>
  <c r="BQ6595" i="1"/>
  <c r="BS7289" i="1"/>
  <c r="BT7289" i="1" s="1"/>
  <c r="BU7289" i="1" s="1"/>
  <c r="CB7289" i="1" s="1"/>
  <c r="CC7289" i="1" s="1"/>
  <c r="BQ7289" i="1"/>
  <c r="Y6116" i="1"/>
  <c r="Y7291" i="1"/>
  <c r="Z5158" i="1"/>
  <c r="Y6962" i="1"/>
  <c r="X5707" i="1"/>
  <c r="Y6808" i="1"/>
  <c r="Z6871" i="1"/>
  <c r="BS4620" i="1"/>
  <c r="BT4620" i="1" s="1"/>
  <c r="BU4620" i="1" s="1"/>
  <c r="CB4620" i="1" s="1"/>
  <c r="CC4620" i="1" s="1"/>
  <c r="BQ4620" i="1"/>
  <c r="Y2198" i="1"/>
  <c r="X2305" i="1"/>
  <c r="X2269" i="1"/>
  <c r="Z2364" i="1"/>
  <c r="X2364" i="1" s="1"/>
  <c r="Y2680" i="1"/>
  <c r="X2357" i="1"/>
  <c r="Z2564" i="1"/>
  <c r="X3129" i="1"/>
  <c r="Y2181" i="1"/>
  <c r="BS2220" i="1"/>
  <c r="BT2220" i="1" s="1"/>
  <c r="BU2220" i="1" s="1"/>
  <c r="CB2220" i="1" s="1"/>
  <c r="CC2220" i="1" s="1"/>
  <c r="BQ2220" i="1"/>
  <c r="BQ2287" i="1"/>
  <c r="BS2287" i="1"/>
  <c r="BT2287" i="1" s="1"/>
  <c r="BU2287" i="1" s="1"/>
  <c r="CB2287" i="1" s="1"/>
  <c r="CC2287" i="1" s="1"/>
  <c r="Y2267" i="1"/>
  <c r="Y2511" i="1"/>
  <c r="Z2790" i="1"/>
  <c r="X2790" i="1" s="1"/>
  <c r="X2636" i="1"/>
  <c r="X2461" i="1"/>
  <c r="BQ2615" i="1"/>
  <c r="BS2615" i="1"/>
  <c r="BT2615" i="1" s="1"/>
  <c r="BU2615" i="1" s="1"/>
  <c r="CB2615" i="1" s="1"/>
  <c r="CC2615" i="1" s="1"/>
  <c r="Y2811" i="1"/>
  <c r="Y2771" i="1"/>
  <c r="X2415" i="1"/>
  <c r="Z3010" i="1"/>
  <c r="Y2497" i="1"/>
  <c r="X2595" i="1"/>
  <c r="Y3442" i="1"/>
  <c r="Y3006" i="1"/>
  <c r="BW2840" i="1"/>
  <c r="AX2840" i="1" s="1"/>
  <c r="BV2840" i="1"/>
  <c r="BB2840" i="1" s="1"/>
  <c r="X3023" i="1"/>
  <c r="Z2916" i="1"/>
  <c r="X2916" i="1" s="1"/>
  <c r="Z3011" i="1"/>
  <c r="X3011" i="1" s="1"/>
  <c r="Z3504" i="1"/>
  <c r="X3241" i="1"/>
  <c r="BS2849" i="1"/>
  <c r="BT2849" i="1" s="1"/>
  <c r="BU2849" i="1" s="1"/>
  <c r="CB2849" i="1" s="1"/>
  <c r="CC2849" i="1" s="1"/>
  <c r="BQ2849" i="1"/>
  <c r="Z3028" i="1"/>
  <c r="Z2258" i="1"/>
  <c r="Z2263" i="1"/>
  <c r="X2263" i="1" s="1"/>
  <c r="BS2222" i="1"/>
  <c r="BT2222" i="1" s="1"/>
  <c r="BU2222" i="1" s="1"/>
  <c r="CB2222" i="1" s="1"/>
  <c r="CC2222" i="1" s="1"/>
  <c r="BQ2222" i="1"/>
  <c r="BQ2257" i="1"/>
  <c r="BS2257" i="1"/>
  <c r="BT2257" i="1" s="1"/>
  <c r="BU2257" i="1" s="1"/>
  <c r="CB2257" i="1" s="1"/>
  <c r="CC2257" i="1" s="1"/>
  <c r="Z2279" i="1"/>
  <c r="X2279" i="1" s="1"/>
  <c r="X2253" i="1"/>
  <c r="BQ2299" i="1"/>
  <c r="BS2299" i="1"/>
  <c r="BT2299" i="1" s="1"/>
  <c r="BU2299" i="1" s="1"/>
  <c r="CB2299" i="1" s="1"/>
  <c r="CC2299" i="1" s="1"/>
  <c r="Z2311" i="1"/>
  <c r="X2311" i="1" s="1"/>
  <c r="Z2609" i="1"/>
  <c r="X2568" i="1"/>
  <c r="BQ2599" i="1"/>
  <c r="BS2599" i="1"/>
  <c r="BT2599" i="1" s="1"/>
  <c r="BU2599" i="1" s="1"/>
  <c r="CB2599" i="1" s="1"/>
  <c r="CC2599" i="1" s="1"/>
  <c r="Z2426" i="1"/>
  <c r="X2426" i="1" s="1"/>
  <c r="X2316" i="1"/>
  <c r="Y2555" i="1"/>
  <c r="Y2772" i="1"/>
  <c r="Y2610" i="1"/>
  <c r="Z2246" i="1"/>
  <c r="Z2230" i="1"/>
  <c r="Y2248" i="1"/>
  <c r="Z2229" i="1"/>
  <c r="X2229" i="1" s="1"/>
  <c r="BW2234" i="1"/>
  <c r="AX2234" i="1" s="1"/>
  <c r="BV2234" i="1"/>
  <c r="BB2234" i="1" s="1"/>
  <c r="BQ2197" i="1"/>
  <c r="BS2197" i="1"/>
  <c r="BT2197" i="1" s="1"/>
  <c r="BU2197" i="1" s="1"/>
  <c r="CB2197" i="1" s="1"/>
  <c r="CC2197" i="1" s="1"/>
  <c r="X2252" i="1"/>
  <c r="X2405" i="1"/>
  <c r="BS2375" i="1"/>
  <c r="BT2375" i="1" s="1"/>
  <c r="BU2375" i="1" s="1"/>
  <c r="CB2375" i="1" s="1"/>
  <c r="CC2375" i="1" s="1"/>
  <c r="BQ2375" i="1"/>
  <c r="Y2346" i="1"/>
  <c r="Z2496" i="1"/>
  <c r="Y2404" i="1"/>
  <c r="Z2494" i="1"/>
  <c r="Y2558" i="1"/>
  <c r="BQ2458" i="1"/>
  <c r="BS2458" i="1"/>
  <c r="BT2458" i="1" s="1"/>
  <c r="BU2458" i="1" s="1"/>
  <c r="CB2458" i="1" s="1"/>
  <c r="CC2458" i="1" s="1"/>
  <c r="Z2670" i="1"/>
  <c r="X2670" i="1" s="1"/>
  <c r="BV2529" i="1"/>
  <c r="BB2529" i="1" s="1"/>
  <c r="BW2529" i="1"/>
  <c r="AX2529" i="1" s="1"/>
  <c r="Z2647" i="1"/>
  <c r="X2378" i="1"/>
  <c r="Y2914" i="1"/>
  <c r="X2939" i="1"/>
  <c r="Y2622" i="1"/>
  <c r="BW2628" i="1"/>
  <c r="AX2628" i="1" s="1"/>
  <c r="BV2628" i="1"/>
  <c r="BB2628" i="1" s="1"/>
  <c r="X2835" i="1"/>
  <c r="X2932" i="1"/>
  <c r="Z3057" i="1"/>
  <c r="Y2486" i="1"/>
  <c r="Y2552" i="1"/>
  <c r="Y2525" i="1"/>
  <c r="BS3306" i="1"/>
  <c r="BT3306" i="1" s="1"/>
  <c r="BU3306" i="1" s="1"/>
  <c r="CB3306" i="1" s="1"/>
  <c r="CC3306" i="1" s="1"/>
  <c r="BQ3306" i="1"/>
  <c r="Z2540" i="1"/>
  <c r="Y2921" i="1"/>
  <c r="Y3158" i="1"/>
  <c r="Z3380" i="1"/>
  <c r="X3380" i="1" s="1"/>
  <c r="Z3009" i="1"/>
  <c r="Z2990" i="1"/>
  <c r="Z3059" i="1"/>
  <c r="Z3168" i="1"/>
  <c r="Z3301" i="1"/>
  <c r="X3427" i="1"/>
  <c r="X3474" i="1"/>
  <c r="X3775" i="1"/>
  <c r="BQ2751" i="1"/>
  <c r="BS2751" i="1"/>
  <c r="BT2751" i="1" s="1"/>
  <c r="BU2751" i="1" s="1"/>
  <c r="CB2751" i="1" s="1"/>
  <c r="CC2751" i="1" s="1"/>
  <c r="BQ3071" i="1"/>
  <c r="BS3071" i="1"/>
  <c r="BT3071" i="1" s="1"/>
  <c r="BU3071" i="1" s="1"/>
  <c r="CB3071" i="1" s="1"/>
  <c r="CC3071" i="1" s="1"/>
  <c r="Z3780" i="1"/>
  <c r="X3780" i="1" s="1"/>
  <c r="Z3351" i="1"/>
  <c r="Z3414" i="1"/>
  <c r="X2808" i="1"/>
  <c r="X2649" i="1"/>
  <c r="Z2671" i="1"/>
  <c r="Z2964" i="1"/>
  <c r="Z3421" i="1"/>
  <c r="X3421" i="1" s="1"/>
  <c r="Z3332" i="1"/>
  <c r="X3332" i="1" s="1"/>
  <c r="Z3431" i="1"/>
  <c r="BW3460" i="1"/>
  <c r="AX3460" i="1" s="1"/>
  <c r="BV3460" i="1"/>
  <c r="BB3460" i="1" s="1"/>
  <c r="Z4277" i="1"/>
  <c r="BS3005" i="1"/>
  <c r="BT3005" i="1" s="1"/>
  <c r="BU3005" i="1" s="1"/>
  <c r="CB3005" i="1" s="1"/>
  <c r="CC3005" i="1" s="1"/>
  <c r="BQ3005" i="1"/>
  <c r="Y3473" i="1"/>
  <c r="Z4194" i="1"/>
  <c r="X4194" i="1" s="1"/>
  <c r="Z4311" i="1"/>
  <c r="BW3614" i="1"/>
  <c r="AX3614" i="1" s="1"/>
  <c r="BV3614" i="1"/>
  <c r="BB3614" i="1" s="1"/>
  <c r="BQ3501" i="1"/>
  <c r="BS3501" i="1"/>
  <c r="BT3501" i="1" s="1"/>
  <c r="BU3501" i="1" s="1"/>
  <c r="CB3501" i="1" s="1"/>
  <c r="CC3501" i="1" s="1"/>
  <c r="X3609" i="1"/>
  <c r="Y3149" i="1"/>
  <c r="Y3084" i="1"/>
  <c r="X4488" i="1"/>
  <c r="Y2875" i="1"/>
  <c r="Y2776" i="1"/>
  <c r="Y3049" i="1"/>
  <c r="Z2915" i="1"/>
  <c r="X3098" i="1"/>
  <c r="BQ2863" i="1"/>
  <c r="BS2863" i="1"/>
  <c r="BT2863" i="1" s="1"/>
  <c r="BU2863" i="1" s="1"/>
  <c r="CB2863" i="1" s="1"/>
  <c r="CC2863" i="1" s="1"/>
  <c r="Z3797" i="1"/>
  <c r="X3797" i="1" s="1"/>
  <c r="BQ3705" i="1"/>
  <c r="BS3705" i="1"/>
  <c r="BT3705" i="1" s="1"/>
  <c r="BU3705" i="1" s="1"/>
  <c r="CB3705" i="1" s="1"/>
  <c r="CC3705" i="1" s="1"/>
  <c r="Y3611" i="1"/>
  <c r="X3707" i="1"/>
  <c r="Z3208" i="1"/>
  <c r="Y3633" i="1"/>
  <c r="Y3835" i="1"/>
  <c r="BQ4293" i="1"/>
  <c r="BS4293" i="1"/>
  <c r="BT4293" i="1" s="1"/>
  <c r="BU4293" i="1" s="1"/>
  <c r="CB4293" i="1" s="1"/>
  <c r="CC4293" i="1" s="1"/>
  <c r="Z4441" i="1"/>
  <c r="BQ6602" i="1"/>
  <c r="BS6602" i="1"/>
  <c r="BT6602" i="1" s="1"/>
  <c r="BU6602" i="1" s="1"/>
  <c r="CB6602" i="1" s="1"/>
  <c r="CC6602" i="1" s="1"/>
  <c r="Z6809" i="1"/>
  <c r="BQ4271" i="1"/>
  <c r="BS4271" i="1"/>
  <c r="BT4271" i="1" s="1"/>
  <c r="BU4271" i="1" s="1"/>
  <c r="CB4271" i="1" s="1"/>
  <c r="CC4271" i="1" s="1"/>
  <c r="X4553" i="1"/>
  <c r="Z3434" i="1"/>
  <c r="X3434" i="1" s="1"/>
  <c r="X3959" i="1"/>
  <c r="Z4124" i="1"/>
  <c r="BQ5331" i="1"/>
  <c r="BS5331" i="1"/>
  <c r="BT5331" i="1" s="1"/>
  <c r="BU5331" i="1" s="1"/>
  <c r="CB5331" i="1" s="1"/>
  <c r="CC5331" i="1" s="1"/>
  <c r="Z4592" i="1"/>
  <c r="Z3697" i="1"/>
  <c r="X4778" i="1"/>
  <c r="X4502" i="1"/>
  <c r="Y6099" i="1"/>
  <c r="X5406" i="1"/>
  <c r="Z5209" i="1"/>
  <c r="X5209" i="1" s="1"/>
  <c r="Z5120" i="1"/>
  <c r="BS5972" i="1"/>
  <c r="BT5972" i="1" s="1"/>
  <c r="BU5972" i="1" s="1"/>
  <c r="CB5972" i="1" s="1"/>
  <c r="CC5972" i="1" s="1"/>
  <c r="BQ5972" i="1"/>
  <c r="X6553" i="1"/>
  <c r="BQ6911" i="1"/>
  <c r="BS6911" i="1"/>
  <c r="BT6911" i="1" s="1"/>
  <c r="BU6911" i="1" s="1"/>
  <c r="CB6911" i="1" s="1"/>
  <c r="CC6911" i="1" s="1"/>
  <c r="Y5118" i="1"/>
  <c r="Z6985" i="1"/>
  <c r="X4634" i="1"/>
  <c r="BW3584" i="1"/>
  <c r="AX3584" i="1" s="1"/>
  <c r="BV3584" i="1"/>
  <c r="BB3584" i="1" s="1"/>
  <c r="Y3832" i="1"/>
  <c r="X3529" i="1"/>
  <c r="X4040" i="1"/>
  <c r="X5719" i="1"/>
  <c r="Z4284" i="1"/>
  <c r="X4284" i="1" s="1"/>
  <c r="Y5603" i="1"/>
  <c r="Z3382" i="1"/>
  <c r="Z3625" i="1"/>
  <c r="X3625" i="1" s="1"/>
  <c r="Y4835" i="1"/>
  <c r="Z4500" i="1"/>
  <c r="X4500" i="1" s="1"/>
  <c r="BS4360" i="1"/>
  <c r="BT4360" i="1" s="1"/>
  <c r="BU4360" i="1" s="1"/>
  <c r="CB4360" i="1" s="1"/>
  <c r="CC4360" i="1" s="1"/>
  <c r="BQ4360" i="1"/>
  <c r="Z3975" i="1"/>
  <c r="X3975" i="1" s="1"/>
  <c r="Y5475" i="1"/>
  <c r="Y3952" i="1"/>
  <c r="Z6718" i="1"/>
  <c r="X6718" i="1" s="1"/>
  <c r="Z6565" i="1"/>
  <c r="BS5922" i="1"/>
  <c r="BT5922" i="1" s="1"/>
  <c r="BU5922" i="1" s="1"/>
  <c r="CB5922" i="1" s="1"/>
  <c r="CC5922" i="1" s="1"/>
  <c r="BQ5922" i="1"/>
  <c r="BQ5841" i="1"/>
  <c r="BS5841" i="1"/>
  <c r="BT5841" i="1" s="1"/>
  <c r="BU5841" i="1" s="1"/>
  <c r="CB5841" i="1" s="1"/>
  <c r="CC5841" i="1" s="1"/>
  <c r="BQ3398" i="1"/>
  <c r="BS3398" i="1"/>
  <c r="BT3398" i="1" s="1"/>
  <c r="BU3398" i="1" s="1"/>
  <c r="CB3398" i="1" s="1"/>
  <c r="CC3398" i="1" s="1"/>
  <c r="Y7058" i="1"/>
  <c r="Y4185" i="1"/>
  <c r="X6779" i="1"/>
  <c r="X4130" i="1"/>
  <c r="BS4923" i="1"/>
  <c r="BT4923" i="1" s="1"/>
  <c r="BU4923" i="1" s="1"/>
  <c r="CB4923" i="1" s="1"/>
  <c r="CC4923" i="1" s="1"/>
  <c r="BQ4923" i="1"/>
  <c r="Y6033" i="1"/>
  <c r="BQ4089" i="1"/>
  <c r="BS4089" i="1"/>
  <c r="BT4089" i="1" s="1"/>
  <c r="BU4089" i="1" s="1"/>
  <c r="CB4089" i="1" s="1"/>
  <c r="CC4089" i="1" s="1"/>
  <c r="Z5998" i="1"/>
  <c r="Y4613" i="1"/>
  <c r="Z5646" i="1"/>
  <c r="X5646" i="1" s="1"/>
  <c r="Z5062" i="1"/>
  <c r="X5062" i="1" s="1"/>
  <c r="X6423" i="1"/>
  <c r="Y6468" i="1"/>
  <c r="Z4268" i="1"/>
  <c r="X4408" i="1"/>
  <c r="Z7005" i="1"/>
  <c r="Y6284" i="1"/>
  <c r="Y6855" i="1"/>
  <c r="Y4728" i="1"/>
  <c r="Y7097" i="1"/>
  <c r="Z5518" i="1"/>
  <c r="X5518" i="1" s="1"/>
  <c r="Y5270" i="1"/>
  <c r="X4762" i="1"/>
  <c r="Z4224" i="1"/>
  <c r="X4224" i="1" s="1"/>
  <c r="Y5070" i="1"/>
  <c r="Z6140" i="1"/>
  <c r="BS4046" i="1"/>
  <c r="BT4046" i="1" s="1"/>
  <c r="BU4046" i="1" s="1"/>
  <c r="CB4046" i="1" s="1"/>
  <c r="CC4046" i="1" s="1"/>
  <c r="BQ4046" i="1"/>
  <c r="Z4307" i="1"/>
  <c r="X4307" i="1" s="1"/>
  <c r="BS4637" i="1"/>
  <c r="BT4637" i="1" s="1"/>
  <c r="BU4637" i="1" s="1"/>
  <c r="CB4637" i="1" s="1"/>
  <c r="CC4637" i="1" s="1"/>
  <c r="BQ4637" i="1"/>
  <c r="Y5247" i="1"/>
  <c r="Y4100" i="1"/>
  <c r="BV5385" i="1"/>
  <c r="BB5385" i="1" s="1"/>
  <c r="BW5385" i="1"/>
  <c r="AX5385" i="1" s="1"/>
  <c r="BS5738" i="1"/>
  <c r="BT5738" i="1" s="1"/>
  <c r="BU5738" i="1" s="1"/>
  <c r="CB5738" i="1" s="1"/>
  <c r="CC5738" i="1" s="1"/>
  <c r="BQ5738" i="1"/>
  <c r="Y3944" i="1"/>
  <c r="Z3063" i="1"/>
  <c r="Z4179" i="1"/>
  <c r="X5488" i="1"/>
  <c r="Y5487" i="1"/>
  <c r="Y6686" i="1"/>
  <c r="Z6104" i="1"/>
  <c r="Z5970" i="1"/>
  <c r="X5970" i="1" s="1"/>
  <c r="Z6922" i="1"/>
  <c r="X4487" i="1"/>
  <c r="X5156" i="1"/>
  <c r="BQ5505" i="1"/>
  <c r="BS5505" i="1"/>
  <c r="BT5505" i="1" s="1"/>
  <c r="BU5505" i="1" s="1"/>
  <c r="CB5505" i="1" s="1"/>
  <c r="CC5505" i="1" s="1"/>
  <c r="Y3357" i="1"/>
  <c r="X5621" i="1"/>
  <c r="BQ4391" i="1"/>
  <c r="BS4391" i="1"/>
  <c r="BT4391" i="1" s="1"/>
  <c r="BU4391" i="1" s="1"/>
  <c r="CB4391" i="1" s="1"/>
  <c r="CC4391" i="1" s="1"/>
  <c r="Y4838" i="1"/>
  <c r="Y6144" i="1"/>
  <c r="X4373" i="1"/>
  <c r="Z5721" i="1"/>
  <c r="X5721" i="1" s="1"/>
  <c r="BQ5541" i="1"/>
  <c r="BS5541" i="1"/>
  <c r="BT5541" i="1" s="1"/>
  <c r="BU5541" i="1" s="1"/>
  <c r="CB5541" i="1" s="1"/>
  <c r="CC5541" i="1" s="1"/>
  <c r="Z4383" i="1"/>
  <c r="X6021" i="1"/>
  <c r="X6813" i="1"/>
  <c r="Z4800" i="1"/>
  <c r="X4129" i="1"/>
  <c r="BQ5987" i="1"/>
  <c r="BS5987" i="1"/>
  <c r="BT5987" i="1" s="1"/>
  <c r="BU5987" i="1" s="1"/>
  <c r="CB5987" i="1" s="1"/>
  <c r="CC5987" i="1" s="1"/>
  <c r="Z6202" i="1"/>
  <c r="X6202" i="1" s="1"/>
  <c r="X6320" i="1"/>
  <c r="X5910" i="1"/>
  <c r="Y5379" i="1"/>
  <c r="BQ3862" i="1"/>
  <c r="BS3862" i="1"/>
  <c r="BT3862" i="1" s="1"/>
  <c r="BU3862" i="1" s="1"/>
  <c r="CB3862" i="1" s="1"/>
  <c r="CC3862" i="1" s="1"/>
  <c r="X5839" i="1"/>
  <c r="BW4463" i="1"/>
  <c r="AX4463" i="1" s="1"/>
  <c r="BV4463" i="1"/>
  <c r="BB4463" i="1" s="1"/>
  <c r="Y7252" i="1"/>
  <c r="X5804" i="1"/>
  <c r="BQ5066" i="1"/>
  <c r="BS5066" i="1"/>
  <c r="BT5066" i="1" s="1"/>
  <c r="BU5066" i="1" s="1"/>
  <c r="CB5066" i="1" s="1"/>
  <c r="CC5066" i="1" s="1"/>
  <c r="Y6030" i="1"/>
  <c r="X6860" i="1"/>
  <c r="Y6688" i="1"/>
  <c r="BQ4882" i="1"/>
  <c r="BS4882" i="1"/>
  <c r="BT4882" i="1" s="1"/>
  <c r="BU4882" i="1" s="1"/>
  <c r="CB4882" i="1" s="1"/>
  <c r="CC4882" i="1" s="1"/>
  <c r="BS5828" i="1"/>
  <c r="BT5828" i="1" s="1"/>
  <c r="BU5828" i="1" s="1"/>
  <c r="CB5828" i="1" s="1"/>
  <c r="CC5828" i="1" s="1"/>
  <c r="BQ5828" i="1"/>
  <c r="X5622" i="1"/>
  <c r="Y4747" i="1"/>
  <c r="BS7082" i="1"/>
  <c r="BT7082" i="1" s="1"/>
  <c r="BU7082" i="1" s="1"/>
  <c r="CB7082" i="1" s="1"/>
  <c r="CC7082" i="1" s="1"/>
  <c r="BQ7082" i="1"/>
  <c r="Z4279" i="1"/>
  <c r="X6168" i="1"/>
  <c r="Y6429" i="1"/>
  <c r="BQ4916" i="1"/>
  <c r="BS4916" i="1"/>
  <c r="BT4916" i="1" s="1"/>
  <c r="BU4916" i="1" s="1"/>
  <c r="CB4916" i="1" s="1"/>
  <c r="CC4916" i="1" s="1"/>
  <c r="Z6647" i="1"/>
  <c r="Z4607" i="1"/>
  <c r="Z4233" i="1"/>
  <c r="X6928" i="1"/>
  <c r="Y5566" i="1"/>
  <c r="Z5307" i="1"/>
  <c r="X5307" i="1" s="1"/>
  <c r="Y4721" i="1"/>
  <c r="X4873" i="1"/>
  <c r="Z6152" i="1"/>
  <c r="X6152" i="1" s="1"/>
  <c r="Z6893" i="1"/>
  <c r="Z4765" i="1"/>
  <c r="X4653" i="1"/>
  <c r="Z5890" i="1"/>
  <c r="Z5892" i="1"/>
  <c r="X5892" i="1" s="1"/>
  <c r="BS5996" i="1"/>
  <c r="BT5996" i="1" s="1"/>
  <c r="BU5996" i="1" s="1"/>
  <c r="CB5996" i="1" s="1"/>
  <c r="CC5996" i="1" s="1"/>
  <c r="BQ5996" i="1"/>
  <c r="X7214" i="1"/>
  <c r="X5308" i="1"/>
  <c r="X6069" i="1"/>
  <c r="X6358" i="1"/>
  <c r="X5886" i="1"/>
  <c r="Z3934" i="1"/>
  <c r="Z6840" i="1"/>
  <c r="Y7227" i="1"/>
  <c r="Y6373" i="1"/>
  <c r="Z5831" i="1"/>
  <c r="X6916" i="1"/>
  <c r="Y5457" i="1"/>
  <c r="Y6924" i="1"/>
  <c r="Y6118" i="1"/>
  <c r="Y5089" i="1"/>
  <c r="Y6837" i="1"/>
  <c r="X6547" i="1"/>
  <c r="Z6522" i="1"/>
  <c r="Y6666" i="1"/>
  <c r="Y5926" i="1"/>
  <c r="Z6424" i="1"/>
  <c r="X6424" i="1" s="1"/>
  <c r="Z6778" i="1"/>
  <c r="X6778" i="1" s="1"/>
  <c r="Z6020" i="1"/>
  <c r="Y4446" i="1"/>
  <c r="Y7020" i="1"/>
  <c r="Y4032" i="1"/>
  <c r="BQ7271" i="1"/>
  <c r="BS7271" i="1"/>
  <c r="BT7271" i="1" s="1"/>
  <c r="BU7271" i="1" s="1"/>
  <c r="CB7271" i="1" s="1"/>
  <c r="CC7271" i="1" s="1"/>
  <c r="Y5901" i="1"/>
  <c r="BS6655" i="1"/>
  <c r="BT6655" i="1" s="1"/>
  <c r="BU6655" i="1" s="1"/>
  <c r="CB6655" i="1" s="1"/>
  <c r="CC6655" i="1" s="1"/>
  <c r="BQ6655" i="1"/>
  <c r="Z6092" i="1"/>
  <c r="Z5716" i="1"/>
  <c r="X5723" i="1"/>
  <c r="Z3806" i="1"/>
  <c r="X3806" i="1" s="1"/>
  <c r="Y6312" i="1"/>
  <c r="BQ5496" i="1"/>
  <c r="BS5496" i="1"/>
  <c r="BT5496" i="1" s="1"/>
  <c r="BU5496" i="1" s="1"/>
  <c r="CB5496" i="1" s="1"/>
  <c r="CC5496" i="1" s="1"/>
  <c r="Z6204" i="1"/>
  <c r="X6204" i="1" s="1"/>
  <c r="Y6305" i="1"/>
  <c r="Z6709" i="1"/>
  <c r="X6898" i="1"/>
  <c r="X2354" i="1"/>
  <c r="X2452" i="1"/>
  <c r="Y2373" i="1"/>
  <c r="Z2433" i="1"/>
  <c r="X2433" i="1" s="1"/>
  <c r="Y2566" i="1"/>
  <c r="Z2458" i="1"/>
  <c r="X2458" i="1" s="1"/>
  <c r="X2472" i="1"/>
  <c r="X2816" i="1"/>
  <c r="Z2488" i="1"/>
  <c r="X2632" i="1"/>
  <c r="Z2823" i="1"/>
  <c r="X3020" i="1"/>
  <c r="Y2710" i="1"/>
  <c r="X2510" i="1"/>
  <c r="X2832" i="1"/>
  <c r="Z2925" i="1"/>
  <c r="X3795" i="1"/>
  <c r="Y3130" i="1"/>
  <c r="Z3288" i="1"/>
  <c r="X3288" i="1" s="1"/>
  <c r="Z3065" i="1"/>
  <c r="X2750" i="1"/>
  <c r="Z3516" i="1"/>
  <c r="Z3072" i="1"/>
  <c r="X3072" i="1" s="1"/>
  <c r="X3526" i="1"/>
  <c r="X4025" i="1"/>
  <c r="Z3365" i="1"/>
  <c r="Y2774" i="1"/>
  <c r="Y3005" i="1"/>
  <c r="BW5020" i="1"/>
  <c r="AX5020" i="1" s="1"/>
  <c r="BV5020" i="1"/>
  <c r="BB5020" i="1" s="1"/>
  <c r="BV3635" i="1"/>
  <c r="BB3635" i="1" s="1"/>
  <c r="BW3635" i="1"/>
  <c r="AX3635" i="1" s="1"/>
  <c r="X3186" i="1"/>
  <c r="X3425" i="1"/>
  <c r="Z2970" i="1"/>
  <c r="Z2863" i="1"/>
  <c r="X2863" i="1" s="1"/>
  <c r="X4085" i="1"/>
  <c r="X3487" i="1"/>
  <c r="Y3703" i="1"/>
  <c r="Y3511" i="1"/>
  <c r="Y3897" i="1"/>
  <c r="Z4857" i="1"/>
  <c r="X4857" i="1" s="1"/>
  <c r="Y5112" i="1"/>
  <c r="Y4862" i="1"/>
  <c r="X5442" i="1"/>
  <c r="Y3962" i="1"/>
  <c r="Y5429" i="1"/>
  <c r="Y5972" i="1"/>
  <c r="Z6146" i="1"/>
  <c r="Y6911" i="1"/>
  <c r="Z4272" i="1"/>
  <c r="Z3787" i="1"/>
  <c r="X3787" i="1" s="1"/>
  <c r="Z4252" i="1"/>
  <c r="X4252" i="1" s="1"/>
  <c r="Y4507" i="1"/>
  <c r="X3796" i="1"/>
  <c r="X4689" i="1"/>
  <c r="X6552" i="1"/>
  <c r="Y5692" i="1"/>
  <c r="Z5667" i="1"/>
  <c r="X5667" i="1" s="1"/>
  <c r="X5124" i="1"/>
  <c r="BS5646" i="1"/>
  <c r="BT5646" i="1" s="1"/>
  <c r="BU5646" i="1" s="1"/>
  <c r="CB5646" i="1" s="1"/>
  <c r="CC5646" i="1" s="1"/>
  <c r="BQ5646" i="1"/>
  <c r="Z6668" i="1"/>
  <c r="Z7016" i="1"/>
  <c r="Y4498" i="1"/>
  <c r="Z3838" i="1"/>
  <c r="Y6838" i="1"/>
  <c r="Y6107" i="1"/>
  <c r="Z6544" i="1"/>
  <c r="X6544" i="1" s="1"/>
  <c r="Y6598" i="1"/>
  <c r="Y4046" i="1"/>
  <c r="Z6480" i="1"/>
  <c r="X6480" i="1" s="1"/>
  <c r="Y4520" i="1"/>
  <c r="Y7146" i="1"/>
  <c r="Y4002" i="1"/>
  <c r="Y5702" i="1"/>
  <c r="Y4933" i="1"/>
  <c r="Z7169" i="1"/>
  <c r="BX6416" i="1"/>
  <c r="X2194" i="1"/>
  <c r="BS2262" i="1"/>
  <c r="BT2262" i="1" s="1"/>
  <c r="BU2262" i="1" s="1"/>
  <c r="CB2262" i="1" s="1"/>
  <c r="CC2262" i="1" s="1"/>
  <c r="BQ2262" i="1"/>
  <c r="BQ2376" i="1"/>
  <c r="BS2376" i="1"/>
  <c r="BT2376" i="1" s="1"/>
  <c r="BU2376" i="1" s="1"/>
  <c r="CB2376" i="1" s="1"/>
  <c r="CC2376" i="1" s="1"/>
  <c r="X2666" i="1"/>
  <c r="Z2660" i="1"/>
  <c r="X2693" i="1"/>
  <c r="X2385" i="1"/>
  <c r="Y2745" i="1"/>
  <c r="Z2954" i="1"/>
  <c r="Z2908" i="1"/>
  <c r="X2908" i="1" s="1"/>
  <c r="Y3791" i="1"/>
  <c r="Z2619" i="1"/>
  <c r="Z2716" i="1"/>
  <c r="X2716" i="1" s="1"/>
  <c r="Z3016" i="1"/>
  <c r="Y2752" i="1"/>
  <c r="X3276" i="1"/>
  <c r="X3451" i="1"/>
  <c r="X3289" i="1"/>
  <c r="X2996" i="1"/>
  <c r="Y2798" i="1"/>
  <c r="Z3035" i="1"/>
  <c r="Y3254" i="1"/>
  <c r="X3201" i="1"/>
  <c r="Y3272" i="1"/>
  <c r="X3067" i="1"/>
  <c r="BS3719" i="1"/>
  <c r="BT3719" i="1" s="1"/>
  <c r="BU3719" i="1" s="1"/>
  <c r="CB3719" i="1" s="1"/>
  <c r="CC3719" i="1" s="1"/>
  <c r="BQ3719" i="1"/>
  <c r="BS3522" i="1"/>
  <c r="BT3522" i="1" s="1"/>
  <c r="BU3522" i="1" s="1"/>
  <c r="CB3522" i="1" s="1"/>
  <c r="CC3522" i="1" s="1"/>
  <c r="BQ3522" i="1"/>
  <c r="Z3039" i="1"/>
  <c r="Y3408" i="1"/>
  <c r="Z3235" i="1"/>
  <c r="Z2938" i="1"/>
  <c r="X2938" i="1" s="1"/>
  <c r="Z4077" i="1"/>
  <c r="Y2726" i="1"/>
  <c r="Y3264" i="1"/>
  <c r="Z3211" i="1"/>
  <c r="X3692" i="1"/>
  <c r="Z3766" i="1"/>
  <c r="X3766" i="1" s="1"/>
  <c r="X3938" i="1"/>
  <c r="Z5283" i="1"/>
  <c r="X3508" i="1"/>
  <c r="Z4355" i="1"/>
  <c r="Z5298" i="1"/>
  <c r="X5521" i="1"/>
  <c r="X3291" i="1"/>
  <c r="Y3112" i="1"/>
  <c r="Z4055" i="1"/>
  <c r="X4055" i="1" s="1"/>
  <c r="Y3843" i="1"/>
  <c r="X3499" i="1"/>
  <c r="Z4396" i="1"/>
  <c r="X4396" i="1" s="1"/>
  <c r="Z3998" i="1"/>
  <c r="Y5109" i="1"/>
  <c r="Z5511" i="1"/>
  <c r="X5511" i="1" s="1"/>
  <c r="Y5671" i="1"/>
  <c r="Y7285" i="1"/>
  <c r="Y7249" i="1"/>
  <c r="Z5221" i="1"/>
  <c r="X5221" i="1" s="1"/>
  <c r="Z6205" i="1"/>
  <c r="Y5056" i="1"/>
  <c r="Y5470" i="1"/>
  <c r="X6321" i="1"/>
  <c r="BS7130" i="1"/>
  <c r="BT7130" i="1" s="1"/>
  <c r="BU7130" i="1" s="1"/>
  <c r="CB7130" i="1" s="1"/>
  <c r="CC7130" i="1" s="1"/>
  <c r="BQ7130" i="1"/>
  <c r="Z5002" i="1"/>
  <c r="Y3686" i="1"/>
  <c r="X4003" i="1"/>
  <c r="Z4367" i="1"/>
  <c r="X4853" i="1"/>
  <c r="X4885" i="1"/>
  <c r="X5498" i="1"/>
  <c r="Z6847" i="1"/>
  <c r="X6847" i="1" s="1"/>
  <c r="Z4378" i="1"/>
  <c r="X4378" i="1" s="1"/>
  <c r="BS3653" i="1"/>
  <c r="BT3653" i="1" s="1"/>
  <c r="BU3653" i="1" s="1"/>
  <c r="CB3653" i="1" s="1"/>
  <c r="CC3653" i="1" s="1"/>
  <c r="BQ3653" i="1"/>
  <c r="Y5117" i="1"/>
  <c r="Y3933" i="1"/>
  <c r="X4389" i="1"/>
  <c r="BQ5370" i="1"/>
  <c r="BS5370" i="1"/>
  <c r="BT5370" i="1" s="1"/>
  <c r="BU5370" i="1" s="1"/>
  <c r="CB5370" i="1" s="1"/>
  <c r="CC5370" i="1" s="1"/>
  <c r="X6382" i="1"/>
  <c r="X4424" i="1"/>
  <c r="Z4922" i="1"/>
  <c r="BS7242" i="1"/>
  <c r="BT7242" i="1" s="1"/>
  <c r="BU7242" i="1" s="1"/>
  <c r="CB7242" i="1" s="1"/>
  <c r="CC7242" i="1" s="1"/>
  <c r="BQ7242" i="1"/>
  <c r="X6434" i="1"/>
  <c r="BS5047" i="1"/>
  <c r="BT5047" i="1" s="1"/>
  <c r="BU5047" i="1" s="1"/>
  <c r="CB5047" i="1" s="1"/>
  <c r="CC5047" i="1" s="1"/>
  <c r="BQ5047" i="1"/>
  <c r="BQ4611" i="1"/>
  <c r="BS4611" i="1"/>
  <c r="BT4611" i="1" s="1"/>
  <c r="BU4611" i="1" s="1"/>
  <c r="CB4611" i="1" s="1"/>
  <c r="CC4611" i="1" s="1"/>
  <c r="Z4755" i="1"/>
  <c r="X6114" i="1"/>
  <c r="BS4169" i="1"/>
  <c r="BT4169" i="1" s="1"/>
  <c r="BU4169" i="1" s="1"/>
  <c r="CB4169" i="1" s="1"/>
  <c r="CC4169" i="1" s="1"/>
  <c r="BQ4169" i="1"/>
  <c r="Z4872" i="1"/>
  <c r="Y6073" i="1"/>
  <c r="X5440" i="1"/>
  <c r="X6102" i="1"/>
  <c r="Y5038" i="1"/>
  <c r="X5951" i="1"/>
  <c r="BS7088" i="1"/>
  <c r="BT7088" i="1" s="1"/>
  <c r="BU7088" i="1" s="1"/>
  <c r="CB7088" i="1" s="1"/>
  <c r="CC7088" i="1" s="1"/>
  <c r="BQ7088" i="1"/>
  <c r="Z6143" i="1"/>
  <c r="X6143" i="1" s="1"/>
  <c r="Y5213" i="1"/>
  <c r="BS4115" i="1"/>
  <c r="BT4115" i="1" s="1"/>
  <c r="BU4115" i="1" s="1"/>
  <c r="CB4115" i="1" s="1"/>
  <c r="CC4115" i="1" s="1"/>
  <c r="BQ4115" i="1"/>
  <c r="Y5188" i="1"/>
  <c r="Z6617" i="1"/>
  <c r="X6460" i="1"/>
  <c r="X7176" i="1"/>
  <c r="BQ5030" i="1"/>
  <c r="BS5030" i="1"/>
  <c r="BT5030" i="1" s="1"/>
  <c r="BU5030" i="1" s="1"/>
  <c r="CB5030" i="1" s="1"/>
  <c r="CC5030" i="1" s="1"/>
  <c r="BS4454" i="1"/>
  <c r="BT4454" i="1" s="1"/>
  <c r="BU4454" i="1" s="1"/>
  <c r="CB4454" i="1" s="1"/>
  <c r="CC4454" i="1" s="1"/>
  <c r="BQ4454" i="1"/>
  <c r="Z5074" i="1"/>
  <c r="Y4579" i="1"/>
  <c r="Y5600" i="1"/>
  <c r="Y7203" i="1"/>
  <c r="Z5956" i="1"/>
  <c r="X5956" i="1" s="1"/>
  <c r="Z5941" i="1"/>
  <c r="X5941" i="1" s="1"/>
  <c r="BQ5958" i="1"/>
  <c r="BS5958" i="1"/>
  <c r="BT5958" i="1" s="1"/>
  <c r="BU5958" i="1" s="1"/>
  <c r="CB5958" i="1" s="1"/>
  <c r="CC5958" i="1" s="1"/>
  <c r="Y7157" i="1"/>
  <c r="Z4221" i="1"/>
  <c r="X4221" i="1" s="1"/>
  <c r="Z5045" i="1"/>
  <c r="X5045" i="1" s="1"/>
  <c r="Y4568" i="1"/>
  <c r="BQ3949" i="1"/>
  <c r="BS3949" i="1"/>
  <c r="BT3949" i="1" s="1"/>
  <c r="BU3949" i="1" s="1"/>
  <c r="CB3949" i="1" s="1"/>
  <c r="CC3949" i="1" s="1"/>
  <c r="Z4713" i="1"/>
  <c r="X6530" i="1"/>
  <c r="Y3779" i="1"/>
  <c r="Y4785" i="1"/>
  <c r="X6954" i="1"/>
  <c r="Z5333" i="1"/>
  <c r="X7178" i="1"/>
  <c r="X6011" i="1"/>
  <c r="BS6139" i="1"/>
  <c r="BT6139" i="1" s="1"/>
  <c r="BU6139" i="1" s="1"/>
  <c r="CB6139" i="1" s="1"/>
  <c r="CC6139" i="1" s="1"/>
  <c r="BQ6139" i="1"/>
  <c r="X6189" i="1"/>
  <c r="Z6620" i="1"/>
  <c r="Y7237" i="1"/>
  <c r="X6157" i="1"/>
  <c r="X5377" i="1"/>
  <c r="Y6780" i="1"/>
  <c r="X4295" i="1"/>
  <c r="Y7229" i="1"/>
  <c r="Y7201" i="1"/>
  <c r="X7190" i="1"/>
  <c r="Z6885" i="1"/>
  <c r="Z6835" i="1"/>
  <c r="X6835" i="1" s="1"/>
  <c r="Y6263" i="1"/>
  <c r="Y4028" i="1"/>
  <c r="Z4760" i="1"/>
  <c r="X4760" i="1" s="1"/>
  <c r="BS4635" i="1"/>
  <c r="BT4635" i="1" s="1"/>
  <c r="BU4635" i="1" s="1"/>
  <c r="CB4635" i="1" s="1"/>
  <c r="CC4635" i="1" s="1"/>
  <c r="BQ4635" i="1"/>
  <c r="Y6231" i="1"/>
  <c r="Y6726" i="1"/>
  <c r="X5660" i="1"/>
  <c r="X6525" i="1"/>
  <c r="X4281" i="1"/>
  <c r="X5197" i="1"/>
  <c r="BQ5633" i="1"/>
  <c r="BS5633" i="1"/>
  <c r="BT5633" i="1" s="1"/>
  <c r="BU5633" i="1" s="1"/>
  <c r="CB5633" i="1" s="1"/>
  <c r="CC5633" i="1" s="1"/>
  <c r="Y4645" i="1"/>
  <c r="X6632" i="1"/>
  <c r="X4646" i="1"/>
  <c r="Y4542" i="1"/>
  <c r="Y5772" i="1"/>
  <c r="Y4995" i="1"/>
  <c r="Y6479" i="1"/>
  <c r="X4083" i="1"/>
  <c r="X5658" i="1"/>
  <c r="X4811" i="1"/>
  <c r="X7196" i="1"/>
  <c r="BS3670" i="1"/>
  <c r="BT3670" i="1" s="1"/>
  <c r="BU3670" i="1" s="1"/>
  <c r="CB3670" i="1" s="1"/>
  <c r="CC3670" i="1" s="1"/>
  <c r="BQ3670" i="1"/>
  <c r="Y6963" i="1"/>
  <c r="X6788" i="1"/>
  <c r="X6642" i="1"/>
  <c r="Y7126" i="1"/>
  <c r="Y5612" i="1"/>
  <c r="Z6071" i="1"/>
  <c r="X6694" i="1"/>
  <c r="Y4514" i="1"/>
  <c r="Z4810" i="1"/>
  <c r="BQ6112" i="1"/>
  <c r="BS6112" i="1"/>
  <c r="BT6112" i="1" s="1"/>
  <c r="BU6112" i="1" s="1"/>
  <c r="CB6112" i="1" s="1"/>
  <c r="CC6112" i="1" s="1"/>
  <c r="Z6518" i="1"/>
  <c r="X6518" i="1" s="1"/>
  <c r="Z5739" i="1"/>
  <c r="X6754" i="1"/>
  <c r="Y4839" i="1"/>
  <c r="X6162" i="1"/>
  <c r="X6710" i="1"/>
  <c r="BQ7140" i="1"/>
  <c r="BS7140" i="1"/>
  <c r="BT7140" i="1" s="1"/>
  <c r="BU7140" i="1" s="1"/>
  <c r="CB7140" i="1" s="1"/>
  <c r="CC7140" i="1" s="1"/>
  <c r="Z7027" i="1"/>
  <c r="X7027" i="1" s="1"/>
  <c r="Z6967" i="1"/>
  <c r="Y4999" i="1"/>
  <c r="Y5985" i="1"/>
  <c r="Z6244" i="1"/>
  <c r="X6244" i="1" s="1"/>
  <c r="Z5202" i="1"/>
  <c r="X5202" i="1" s="1"/>
  <c r="X6638" i="1"/>
  <c r="X6448" i="1"/>
  <c r="BS5237" i="1"/>
  <c r="BT5237" i="1" s="1"/>
  <c r="BU5237" i="1" s="1"/>
  <c r="CB5237" i="1" s="1"/>
  <c r="CC5237" i="1" s="1"/>
  <c r="BQ5237" i="1"/>
  <c r="Z4328" i="1"/>
  <c r="X4328" i="1" s="1"/>
  <c r="Y6101" i="1"/>
  <c r="BS5569" i="1"/>
  <c r="BT5569" i="1" s="1"/>
  <c r="BU5569" i="1" s="1"/>
  <c r="CB5569" i="1" s="1"/>
  <c r="CC5569" i="1" s="1"/>
  <c r="BQ5569" i="1"/>
  <c r="Y6458" i="1"/>
  <c r="Y5796" i="1"/>
  <c r="Z6147" i="1"/>
  <c r="Y5641" i="1"/>
  <c r="Z5865" i="1"/>
  <c r="Z5180" i="1"/>
  <c r="X5180" i="1" s="1"/>
  <c r="Z6453" i="1"/>
  <c r="X6061" i="1"/>
  <c r="Y6932" i="1"/>
  <c r="BW2264" i="1"/>
  <c r="AX2264" i="1" s="1"/>
  <c r="BV2264" i="1"/>
  <c r="BB2264" i="1" s="1"/>
  <c r="Y2216" i="1"/>
  <c r="Y2270" i="1"/>
  <c r="X2646" i="1"/>
  <c r="Z2607" i="1"/>
  <c r="Y2608" i="1"/>
  <c r="X2512" i="1"/>
  <c r="Y2953" i="1"/>
  <c r="Z3074" i="1"/>
  <c r="X3074" i="1" s="1"/>
  <c r="Y2668" i="1"/>
  <c r="Y3143" i="1"/>
  <c r="Z2283" i="1"/>
  <c r="Z2408" i="1"/>
  <c r="X2374" i="1"/>
  <c r="Z2387" i="1"/>
  <c r="X2322" i="1"/>
  <c r="Y2661" i="1"/>
  <c r="X2981" i="1"/>
  <c r="X3662" i="1"/>
  <c r="Y2778" i="1"/>
  <c r="Y2976" i="1"/>
  <c r="Z3620" i="1"/>
  <c r="Y3406" i="1"/>
  <c r="X3356" i="1"/>
  <c r="Y2812" i="1"/>
  <c r="Y3724" i="1"/>
  <c r="BQ3125" i="1"/>
  <c r="BS3125" i="1"/>
  <c r="BT3125" i="1" s="1"/>
  <c r="BU3125" i="1" s="1"/>
  <c r="CB3125" i="1" s="1"/>
  <c r="CC3125" i="1" s="1"/>
  <c r="Y3714" i="1"/>
  <c r="X3187" i="1"/>
  <c r="Z3101" i="1"/>
  <c r="BS3433" i="1"/>
  <c r="BT3433" i="1" s="1"/>
  <c r="BU3433" i="1" s="1"/>
  <c r="CB3433" i="1" s="1"/>
  <c r="CC3433" i="1" s="1"/>
  <c r="BQ3433" i="1"/>
  <c r="BQ3486" i="1"/>
  <c r="BS3486" i="1"/>
  <c r="BT3486" i="1" s="1"/>
  <c r="BU3486" i="1" s="1"/>
  <c r="CB3486" i="1" s="1"/>
  <c r="CC3486" i="1" s="1"/>
  <c r="Z3116" i="1"/>
  <c r="X3116" i="1" s="1"/>
  <c r="Z4027" i="1"/>
  <c r="BS3238" i="1"/>
  <c r="BT3238" i="1" s="1"/>
  <c r="BU3238" i="1" s="1"/>
  <c r="CB3238" i="1" s="1"/>
  <c r="CC3238" i="1" s="1"/>
  <c r="BQ3238" i="1"/>
  <c r="Y3221" i="1"/>
  <c r="BW4076" i="1"/>
  <c r="AX4076" i="1" s="1"/>
  <c r="BV4076" i="1"/>
  <c r="BB4076" i="1" s="1"/>
  <c r="X2735" i="1"/>
  <c r="Z3223" i="1"/>
  <c r="X4006" i="1"/>
  <c r="X3349" i="1"/>
  <c r="X3733" i="1"/>
  <c r="BV3967" i="1"/>
  <c r="BB3967" i="1" s="1"/>
  <c r="BW3967" i="1"/>
  <c r="AX3967" i="1" s="1"/>
  <c r="Y2807" i="1"/>
  <c r="Y3203" i="1"/>
  <c r="Y3663" i="1"/>
  <c r="Z2855" i="1"/>
  <c r="Y3426" i="1"/>
  <c r="Z4164" i="1"/>
  <c r="Y3430" i="1"/>
  <c r="X3545" i="1"/>
  <c r="Y3638" i="1"/>
  <c r="Y4035" i="1"/>
  <c r="Z3909" i="1"/>
  <c r="BS3943" i="1"/>
  <c r="BT3943" i="1" s="1"/>
  <c r="BU3943" i="1" s="1"/>
  <c r="CB3943" i="1" s="1"/>
  <c r="CC3943" i="1" s="1"/>
  <c r="BQ3943" i="1"/>
  <c r="Y3458" i="1"/>
  <c r="Z4609" i="1"/>
  <c r="Y4336" i="1"/>
  <c r="Y4109" i="1"/>
  <c r="X3710" i="1"/>
  <c r="Z6551" i="1"/>
  <c r="Z3610" i="1"/>
  <c r="Z3388" i="1"/>
  <c r="Z4436" i="1"/>
  <c r="BS4081" i="1"/>
  <c r="BT4081" i="1" s="1"/>
  <c r="BU4081" i="1" s="1"/>
  <c r="CB4081" i="1" s="1"/>
  <c r="CC4081" i="1" s="1"/>
  <c r="BQ4081" i="1"/>
  <c r="X3012" i="1"/>
  <c r="Z4209" i="1"/>
  <c r="X4209" i="1" s="1"/>
  <c r="Y3853" i="1"/>
  <c r="X5467" i="1"/>
  <c r="Y4816" i="1"/>
  <c r="Y3444" i="1"/>
  <c r="Y5847" i="1"/>
  <c r="Y4731" i="1"/>
  <c r="Y7204" i="1"/>
  <c r="X7132" i="1"/>
  <c r="Y5520" i="1"/>
  <c r="Y6787" i="1"/>
  <c r="Y4574" i="1"/>
  <c r="X4240" i="1"/>
  <c r="X5458" i="1"/>
  <c r="Y5417" i="1"/>
  <c r="X4061" i="1"/>
  <c r="Z3471" i="1"/>
  <c r="Z4615" i="1"/>
  <c r="Y3096" i="1"/>
  <c r="Y3865" i="1"/>
  <c r="X6895" i="1"/>
  <c r="X7051" i="1"/>
  <c r="BQ3231" i="1"/>
  <c r="BS3231" i="1"/>
  <c r="BT3231" i="1" s="1"/>
  <c r="BU3231" i="1" s="1"/>
  <c r="CB3231" i="1" s="1"/>
  <c r="CC3231" i="1" s="1"/>
  <c r="Y4525" i="1"/>
  <c r="X6465" i="1"/>
  <c r="BS2727" i="1"/>
  <c r="BT2727" i="1" s="1"/>
  <c r="BU2727" i="1" s="1"/>
  <c r="CB2727" i="1" s="1"/>
  <c r="CC2727" i="1" s="1"/>
  <c r="BQ2727" i="1"/>
  <c r="Z3307" i="1"/>
  <c r="X3307" i="1" s="1"/>
  <c r="BW4875" i="1"/>
  <c r="AX4875" i="1" s="1"/>
  <c r="BV4875" i="1"/>
  <c r="BB4875" i="1" s="1"/>
  <c r="Y4516" i="1"/>
  <c r="Z5567" i="1"/>
  <c r="X3466" i="1"/>
  <c r="Z5663" i="1"/>
  <c r="X5663" i="1" s="1"/>
  <c r="Z5166" i="1"/>
  <c r="Z5907" i="1"/>
  <c r="X5907" i="1" s="1"/>
  <c r="Y5271" i="1"/>
  <c r="Z6717" i="1"/>
  <c r="Y6492" i="1"/>
  <c r="X6562" i="1"/>
  <c r="BQ6344" i="1"/>
  <c r="BS6344" i="1"/>
  <c r="BT6344" i="1" s="1"/>
  <c r="BU6344" i="1" s="1"/>
  <c r="CB6344" i="1" s="1"/>
  <c r="CC6344" i="1" s="1"/>
  <c r="Z4622" i="1"/>
  <c r="Z5823" i="1"/>
  <c r="X5823" i="1" s="1"/>
  <c r="Z4907" i="1"/>
  <c r="X3632" i="1"/>
  <c r="BS7244" i="1"/>
  <c r="BT7244" i="1" s="1"/>
  <c r="BU7244" i="1" s="1"/>
  <c r="CB7244" i="1" s="1"/>
  <c r="CC7244" i="1" s="1"/>
  <c r="BQ7244" i="1"/>
  <c r="Y6816" i="1"/>
  <c r="Y5044" i="1"/>
  <c r="Z4640" i="1"/>
  <c r="Z5378" i="1"/>
  <c r="X5378" i="1" s="1"/>
  <c r="Z3917" i="1"/>
  <c r="Z5900" i="1"/>
  <c r="X5900" i="1" s="1"/>
  <c r="X4665" i="1"/>
  <c r="X6974" i="1"/>
  <c r="Z5305" i="1"/>
  <c r="Z7070" i="1"/>
  <c r="Z6978" i="1"/>
  <c r="Y7212" i="1"/>
  <c r="X7207" i="1"/>
  <c r="Y6637" i="1"/>
  <c r="Z6091" i="1"/>
  <c r="BS6853" i="1"/>
  <c r="BT6853" i="1" s="1"/>
  <c r="BU6853" i="1" s="1"/>
  <c r="CB6853" i="1" s="1"/>
  <c r="CC6853" i="1" s="1"/>
  <c r="BQ6853" i="1"/>
  <c r="Z3634" i="1"/>
  <c r="Z7122" i="1"/>
  <c r="X7122" i="1" s="1"/>
  <c r="X6456" i="1"/>
  <c r="Z6526" i="1"/>
  <c r="X7213" i="1"/>
  <c r="X7124" i="1"/>
  <c r="Y5885" i="1"/>
  <c r="X6397" i="1"/>
  <c r="Y5133" i="1"/>
  <c r="Z5369" i="1"/>
  <c r="X5369" i="1" s="1"/>
  <c r="Y6345" i="1"/>
  <c r="Z7135" i="1"/>
  <c r="Z6008" i="1"/>
  <c r="X6008" i="1" s="1"/>
  <c r="X7024" i="1"/>
  <c r="Z7163" i="1"/>
  <c r="X7163" i="1" s="1"/>
  <c r="Z7215" i="1"/>
  <c r="X6052" i="1"/>
  <c r="Y5836" i="1"/>
  <c r="Z6081" i="1"/>
  <c r="X6081" i="1" s="1"/>
  <c r="Y5752" i="1"/>
  <c r="Z3567" i="1"/>
  <c r="X3567" i="1" s="1"/>
  <c r="X4125" i="1"/>
  <c r="Z4794" i="1"/>
  <c r="X4794" i="1" s="1"/>
  <c r="Y4184" i="1"/>
  <c r="Y4686" i="1"/>
  <c r="X4604" i="1"/>
  <c r="Z5827" i="1"/>
  <c r="Z5585" i="1"/>
  <c r="Y5203" i="1"/>
  <c r="Y5571" i="1"/>
  <c r="X3906" i="1"/>
  <c r="X6135" i="1"/>
  <c r="Z4868" i="1"/>
  <c r="X4868" i="1" s="1"/>
  <c r="Z5610" i="1"/>
  <c r="X5610" i="1" s="1"/>
  <c r="Y3812" i="1"/>
  <c r="X5254" i="1"/>
  <c r="Z5848" i="1"/>
  <c r="Y7152" i="1"/>
  <c r="Z4590" i="1"/>
  <c r="X4590" i="1" s="1"/>
  <c r="Y4847" i="1"/>
  <c r="F66" i="6"/>
  <c r="X6918" i="1"/>
  <c r="Y4457" i="1"/>
  <c r="X5445" i="1"/>
  <c r="Y5850" i="1"/>
  <c r="X7043" i="1"/>
  <c r="Z6603" i="1"/>
  <c r="X6603" i="1" s="1"/>
  <c r="Z3788" i="1"/>
  <c r="Y5016" i="1"/>
  <c r="Y4337" i="1"/>
  <c r="Y5100" i="1"/>
  <c r="Z5976" i="1"/>
  <c r="X5243" i="1"/>
  <c r="Z4404" i="1"/>
  <c r="X4404" i="1" s="1"/>
  <c r="Y5248" i="1"/>
  <c r="Y4555" i="1"/>
  <c r="Z4084" i="1"/>
  <c r="X4084" i="1" s="1"/>
  <c r="Y6123" i="1"/>
  <c r="Y5342" i="1"/>
  <c r="Y4814" i="1"/>
  <c r="Z4757" i="1"/>
  <c r="Y6295" i="1"/>
  <c r="Y6722" i="1"/>
  <c r="Y6697" i="1"/>
  <c r="X4165" i="1"/>
  <c r="Y5006" i="1"/>
  <c r="Z4545" i="1"/>
  <c r="X4545" i="1" s="1"/>
  <c r="Z4783" i="1"/>
  <c r="Y6488" i="1"/>
  <c r="Z6887" i="1"/>
  <c r="Y5732" i="1"/>
  <c r="Y5341" i="1"/>
  <c r="Z6825" i="1"/>
  <c r="Y6817" i="1"/>
  <c r="Z6901" i="1"/>
  <c r="Y6334" i="1"/>
  <c r="Z5741" i="1"/>
  <c r="X5741" i="1" s="1"/>
  <c r="Z6859" i="1"/>
  <c r="Y6801" i="1"/>
  <c r="Y6163" i="1"/>
  <c r="Z5866" i="1"/>
  <c r="Y5864" i="1"/>
  <c r="Z5315" i="1"/>
  <c r="Z5990" i="1"/>
  <c r="X5990" i="1" s="1"/>
  <c r="Z6983" i="1"/>
  <c r="X6983" i="1" s="1"/>
  <c r="Y2470" i="1"/>
  <c r="Z2372" i="1"/>
  <c r="Y2507" i="1"/>
  <c r="Y2363" i="1"/>
  <c r="Y2495" i="1"/>
  <c r="Y2773" i="1"/>
  <c r="Y3256" i="1"/>
  <c r="Y2309" i="1"/>
  <c r="Z2255" i="1"/>
  <c r="X2255" i="1" s="1"/>
  <c r="Y2260" i="1"/>
  <c r="Y2342" i="1"/>
  <c r="Z2268" i="1"/>
  <c r="X2268" i="1" s="1"/>
  <c r="Z2571" i="1"/>
  <c r="Y2678" i="1"/>
  <c r="Z3122" i="1"/>
  <c r="X3122" i="1" s="1"/>
  <c r="Z2600" i="1"/>
  <c r="Y2289" i="1"/>
  <c r="Z2275" i="1"/>
  <c r="Y2456" i="1"/>
  <c r="Y2413" i="1"/>
  <c r="X2454" i="1"/>
  <c r="X3762" i="1"/>
  <c r="X2893" i="1"/>
  <c r="Z2504" i="1"/>
  <c r="BW2635" i="1"/>
  <c r="AX2635" i="1" s="1"/>
  <c r="BV2635" i="1"/>
  <c r="BB2635" i="1" s="1"/>
  <c r="Z2480" i="1"/>
  <c r="Y3138" i="1"/>
  <c r="X2532" i="1"/>
  <c r="X2760" i="1"/>
  <c r="X2549" i="1"/>
  <c r="Y2763" i="1"/>
  <c r="Z2754" i="1"/>
  <c r="X3147" i="1"/>
  <c r="Y3037" i="1"/>
  <c r="Y3054" i="1"/>
  <c r="Y3088" i="1"/>
  <c r="Y3007" i="1"/>
  <c r="Y2895" i="1"/>
  <c r="X3689" i="1"/>
  <c r="Z2721" i="1"/>
  <c r="X2721" i="1" s="1"/>
  <c r="Z3209" i="1"/>
  <c r="Z2542" i="1"/>
  <c r="X3371" i="1"/>
  <c r="Z3412" i="1"/>
  <c r="X3412" i="1" s="1"/>
  <c r="Z3018" i="1"/>
  <c r="X3018" i="1" s="1"/>
  <c r="Y3731" i="1"/>
  <c r="Y3076" i="1"/>
  <c r="Z3337" i="1"/>
  <c r="Y3327" i="1"/>
  <c r="X3455" i="1"/>
  <c r="Y2882" i="1"/>
  <c r="Y3676" i="1"/>
  <c r="Y3379" i="1"/>
  <c r="X3666" i="1"/>
  <c r="Z4009" i="1"/>
  <c r="Y3671" i="1"/>
  <c r="Y3443" i="1"/>
  <c r="X3737" i="1"/>
  <c r="BW3815" i="1"/>
  <c r="AX3815" i="1" s="1"/>
  <c r="BV3815" i="1"/>
  <c r="BB3815" i="1" s="1"/>
  <c r="Y2781" i="1"/>
  <c r="Z3393" i="1"/>
  <c r="X3393" i="1" s="1"/>
  <c r="Y3043" i="1"/>
  <c r="Z3941" i="1"/>
  <c r="X3941" i="1" s="1"/>
  <c r="X3162" i="1"/>
  <c r="Z3958" i="1"/>
  <c r="Z3665" i="1"/>
  <c r="Y3477" i="1"/>
  <c r="Y4432" i="1"/>
  <c r="Z3257" i="1"/>
  <c r="X3257" i="1" s="1"/>
  <c r="Z3916" i="1"/>
  <c r="X4736" i="1"/>
  <c r="X5710" i="1"/>
  <c r="Y4369" i="1"/>
  <c r="Z6047" i="1"/>
  <c r="X4711" i="1"/>
  <c r="Z3754" i="1"/>
  <c r="X4093" i="1"/>
  <c r="X6550" i="1"/>
  <c r="Y3684" i="1"/>
  <c r="Z5077" i="1"/>
  <c r="X5077" i="1" s="1"/>
  <c r="Y6587" i="1"/>
  <c r="Z6098" i="1"/>
  <c r="X6098" i="1" s="1"/>
  <c r="Y4917" i="1"/>
  <c r="Z5206" i="1"/>
  <c r="Y6619" i="1"/>
  <c r="Z4716" i="1"/>
  <c r="Z4234" i="1"/>
  <c r="Y2992" i="1"/>
  <c r="Z4282" i="1"/>
  <c r="X4960" i="1"/>
  <c r="X4787" i="1"/>
  <c r="Z5668" i="1"/>
  <c r="Z3326" i="1"/>
  <c r="Y4182" i="1"/>
  <c r="X3092" i="1"/>
  <c r="Z4031" i="1"/>
  <c r="X4905" i="1"/>
  <c r="Y4768" i="1"/>
  <c r="Z3884" i="1"/>
  <c r="X5576" i="1"/>
  <c r="Y4253" i="1"/>
  <c r="Y4798" i="1"/>
  <c r="Z6896" i="1"/>
  <c r="X6896" i="1" s="1"/>
  <c r="X6082" i="1"/>
  <c r="Y4014" i="1"/>
  <c r="Y6755" i="1"/>
  <c r="Z3937" i="1"/>
  <c r="Y4273" i="1"/>
  <c r="X4934" i="1"/>
  <c r="Y4159" i="1"/>
  <c r="X5028" i="1"/>
  <c r="Z6155" i="1"/>
  <c r="X6155" i="1" s="1"/>
  <c r="Z4529" i="1"/>
  <c r="X4529" i="1" s="1"/>
  <c r="Y5157" i="1"/>
  <c r="Z5795" i="1"/>
  <c r="X5795" i="1" s="1"/>
  <c r="X4227" i="1"/>
  <c r="Y4557" i="1"/>
  <c r="X4893" i="1"/>
  <c r="Z4558" i="1"/>
  <c r="X4558" i="1" s="1"/>
  <c r="Y4902" i="1"/>
  <c r="Y6645" i="1"/>
  <c r="Y4694" i="1"/>
  <c r="Z6080" i="1"/>
  <c r="X6080" i="1" s="1"/>
  <c r="Y3822" i="1"/>
  <c r="Y5575" i="1"/>
  <c r="X5319" i="1"/>
  <c r="Y6236" i="1"/>
  <c r="Y6905" i="1"/>
  <c r="X5918" i="1"/>
  <c r="X5273" i="1"/>
  <c r="Z6437" i="1"/>
  <c r="Y6989" i="1"/>
  <c r="Y3994" i="1"/>
  <c r="Z3372" i="1"/>
  <c r="Y3405" i="1"/>
  <c r="Z4203" i="1"/>
  <c r="X5058" i="1"/>
  <c r="Y3985" i="1"/>
  <c r="Y6385" i="1"/>
  <c r="Y4397" i="1"/>
  <c r="X6331" i="1"/>
  <c r="X5973" i="1"/>
  <c r="X4433" i="1"/>
  <c r="Y4842" i="1"/>
  <c r="Z6200" i="1"/>
  <c r="X6200" i="1" s="1"/>
  <c r="Y6210" i="1"/>
  <c r="Y4782" i="1"/>
  <c r="Z5852" i="1"/>
  <c r="X5852" i="1" s="1"/>
  <c r="X5334" i="1"/>
  <c r="X5312" i="1"/>
  <c r="Y4837" i="1"/>
  <c r="Z6858" i="1"/>
  <c r="X4720" i="1"/>
  <c r="Z6872" i="1"/>
  <c r="Y6543" i="1"/>
  <c r="X6752" i="1"/>
  <c r="Y6264" i="1"/>
  <c r="Y4460" i="1"/>
  <c r="Z5495" i="1"/>
  <c r="BW6789" i="1"/>
  <c r="AX6789" i="1" s="1"/>
  <c r="BV6789" i="1"/>
  <c r="BB6789" i="1" s="1"/>
  <c r="Z2897" i="1"/>
  <c r="Y6342" i="1"/>
  <c r="X5008" i="1"/>
  <c r="BW5982" i="1"/>
  <c r="AX5982" i="1" s="1"/>
  <c r="BV5982" i="1"/>
  <c r="BB5982" i="1" s="1"/>
  <c r="Z6447" i="1"/>
  <c r="X6447" i="1" s="1"/>
  <c r="X6111" i="1"/>
  <c r="X3948" i="1"/>
  <c r="X5064" i="1"/>
  <c r="BW5673" i="1"/>
  <c r="AX5673" i="1" s="1"/>
  <c r="BV5673" i="1"/>
  <c r="BB5673" i="1" s="1"/>
  <c r="X5462" i="1"/>
  <c r="X6790" i="1"/>
  <c r="X4160" i="1"/>
  <c r="Y4151" i="1"/>
  <c r="Z7179" i="1"/>
  <c r="Z6357" i="1"/>
  <c r="X6357" i="1" s="1"/>
  <c r="Y6581" i="1"/>
  <c r="Y4973" i="1"/>
  <c r="Y6115" i="1"/>
  <c r="Z5413" i="1"/>
  <c r="X5773" i="1"/>
  <c r="X5819" i="1"/>
  <c r="X6868" i="1"/>
  <c r="X6412" i="1"/>
  <c r="X6608" i="1"/>
  <c r="Z6734" i="1"/>
  <c r="Y5698" i="1"/>
  <c r="Y5816" i="1"/>
  <c r="X6489" i="1"/>
  <c r="Z7136" i="1"/>
  <c r="X5815" i="1"/>
  <c r="X3243" i="1"/>
  <c r="X7233" i="1"/>
  <c r="Z5697" i="1"/>
  <c r="X7022" i="1"/>
  <c r="Y6691" i="1"/>
  <c r="Z6049" i="1"/>
  <c r="X6049" i="1" s="1"/>
  <c r="Y4676" i="1"/>
  <c r="X7119" i="1"/>
  <c r="Z6955" i="1"/>
  <c r="X6955" i="1" s="1"/>
  <c r="Z5771" i="1"/>
  <c r="X5771" i="1" s="1"/>
  <c r="Y4825" i="1"/>
  <c r="X4719" i="1"/>
  <c r="Z6068" i="1"/>
  <c r="Y6997" i="1"/>
  <c r="Z7151" i="1"/>
  <c r="Y4414" i="1"/>
  <c r="X4414" i="1" s="1"/>
  <c r="Y7055" i="1"/>
  <c r="X7055" i="1" s="1"/>
  <c r="Z6223" i="1"/>
  <c r="X6223" i="1" s="1"/>
  <c r="Z5324" i="1"/>
  <c r="X5533" i="1"/>
  <c r="X5800" i="1"/>
  <c r="Z6095" i="1"/>
  <c r="X6095" i="1" s="1"/>
  <c r="Y6595" i="1"/>
  <c r="X6595" i="1" s="1"/>
  <c r="X7289" i="1"/>
  <c r="Y7266" i="1"/>
  <c r="Y6109" i="1"/>
  <c r="X6536" i="1"/>
  <c r="Z6715" i="1"/>
  <c r="X6715" i="1" s="1"/>
  <c r="Y6670" i="1"/>
  <c r="Z5879" i="1"/>
  <c r="X5879" i="1" s="1"/>
  <c r="X2218" i="1"/>
  <c r="X2241" i="1"/>
  <c r="Z2418" i="1"/>
  <c r="X2418" i="1" s="1"/>
  <c r="Z2294" i="1"/>
  <c r="Z2462" i="1"/>
  <c r="X2462" i="1" s="1"/>
  <c r="Z2955" i="1"/>
  <c r="X2955" i="1" s="1"/>
  <c r="Y2859" i="1"/>
  <c r="X2200" i="1"/>
  <c r="Z2287" i="1"/>
  <c r="Y2687" i="1"/>
  <c r="X2687" i="1" s="1"/>
  <c r="Z2535" i="1"/>
  <c r="X2508" i="1"/>
  <c r="Y2370" i="1"/>
  <c r="X2370" i="1" s="1"/>
  <c r="X3109" i="1"/>
  <c r="Z2617" i="1"/>
  <c r="X2617" i="1" s="1"/>
  <c r="BW2524" i="1"/>
  <c r="AX2524" i="1" s="1"/>
  <c r="BV2524" i="1"/>
  <c r="BB2524" i="1" s="1"/>
  <c r="Z3161" i="1"/>
  <c r="X3161" i="1" s="1"/>
  <c r="Z3696" i="1"/>
  <c r="X3774" i="1"/>
  <c r="Y3885" i="1"/>
  <c r="X3352" i="1"/>
  <c r="X2166" i="1"/>
  <c r="Z2257" i="1"/>
  <c r="X2228" i="1"/>
  <c r="Y2455" i="1"/>
  <c r="X2455" i="1" s="1"/>
  <c r="X2383" i="1"/>
  <c r="Z2599" i="1"/>
  <c r="X2599" i="1" s="1"/>
  <c r="Y2485" i="1"/>
  <c r="Z2320" i="1"/>
  <c r="X2320" i="1" s="1"/>
  <c r="Y2447" i="1"/>
  <c r="X2447" i="1" s="1"/>
  <c r="X2173" i="1"/>
  <c r="X2165" i="1"/>
  <c r="Z2296" i="1"/>
  <c r="X2296" i="1" s="1"/>
  <c r="Z2197" i="1"/>
  <c r="Y2249" i="1"/>
  <c r="Z2327" i="1"/>
  <c r="Y2375" i="1"/>
  <c r="X2375" i="1" s="1"/>
  <c r="Y2442" i="1"/>
  <c r="Z2402" i="1"/>
  <c r="X2402" i="1" s="1"/>
  <c r="Z2280" i="1"/>
  <c r="X2280" i="1" s="1"/>
  <c r="X2479" i="1"/>
  <c r="Z2500" i="1"/>
  <c r="X3228" i="1"/>
  <c r="Z3773" i="1"/>
  <c r="Z3966" i="1"/>
  <c r="X3966" i="1" s="1"/>
  <c r="X2891" i="1"/>
  <c r="Y3679" i="1"/>
  <c r="X3679" i="1" s="1"/>
  <c r="Y2751" i="1"/>
  <c r="X2751" i="1" s="1"/>
  <c r="X3377" i="1"/>
  <c r="Y3025" i="1"/>
  <c r="Z3776" i="1"/>
  <c r="X3776" i="1" s="1"/>
  <c r="X3681" i="1"/>
  <c r="BW3265" i="1"/>
  <c r="AX3265" i="1" s="1"/>
  <c r="BV3265" i="1"/>
  <c r="BB3265" i="1" s="1"/>
  <c r="Z3501" i="1"/>
  <c r="Y2876" i="1"/>
  <c r="X2876" i="1" s="1"/>
  <c r="X3667" i="1"/>
  <c r="Y3924" i="1"/>
  <c r="Z3000" i="1"/>
  <c r="X3000" i="1" s="1"/>
  <c r="Y2573" i="1"/>
  <c r="BV3309" i="1"/>
  <c r="BB3309" i="1" s="1"/>
  <c r="BW3309" i="1"/>
  <c r="AX3309" i="1" s="1"/>
  <c r="Y3871" i="1"/>
  <c r="Z2869" i="1"/>
  <c r="Y4600" i="1"/>
  <c r="X4600" i="1" s="1"/>
  <c r="Z4043" i="1"/>
  <c r="X4043" i="1" s="1"/>
  <c r="X4412" i="1"/>
  <c r="Y3530" i="1"/>
  <c r="Y3794" i="1"/>
  <c r="X3794" i="1" s="1"/>
  <c r="X6250" i="1"/>
  <c r="Z6029" i="1"/>
  <c r="X4029" i="1"/>
  <c r="Z6206" i="1"/>
  <c r="X6206" i="1" s="1"/>
  <c r="X3329" i="1"/>
  <c r="Y3740" i="1"/>
  <c r="Y4095" i="1"/>
  <c r="X4327" i="1"/>
  <c r="X4435" i="1"/>
  <c r="Z4292" i="1"/>
  <c r="Y3546" i="1"/>
  <c r="Y3411" i="1"/>
  <c r="Y3624" i="1"/>
  <c r="X3624" i="1" s="1"/>
  <c r="Y4578" i="1"/>
  <c r="X4578" i="1" s="1"/>
  <c r="X5705" i="1"/>
  <c r="Z4360" i="1"/>
  <c r="X4549" i="1"/>
  <c r="Z4974" i="1"/>
  <c r="X4974" i="1" s="1"/>
  <c r="Y3398" i="1"/>
  <c r="X4923" i="1"/>
  <c r="X4415" i="1"/>
  <c r="X6952" i="1"/>
  <c r="X6051" i="1"/>
  <c r="X4052" i="1"/>
  <c r="Y7236" i="1"/>
  <c r="X4737" i="1"/>
  <c r="Y5055" i="1"/>
  <c r="X5510" i="1"/>
  <c r="BW5562" i="1"/>
  <c r="AX5562" i="1" s="1"/>
  <c r="BV5562" i="1"/>
  <c r="BB5562" i="1" s="1"/>
  <c r="Y4637" i="1"/>
  <c r="Y5921" i="1"/>
  <c r="X5921" i="1" s="1"/>
  <c r="X4699" i="1"/>
  <c r="Z6360" i="1"/>
  <c r="Z4515" i="1"/>
  <c r="X4515" i="1" s="1"/>
  <c r="Z6894" i="1"/>
  <c r="Z7116" i="1"/>
  <c r="Y6142" i="1"/>
  <c r="X6142" i="1" s="1"/>
  <c r="Z5913" i="1"/>
  <c r="X5913" i="1" s="1"/>
  <c r="BW6971" i="1"/>
  <c r="AX6971" i="1" s="1"/>
  <c r="BV6971" i="1"/>
  <c r="BB6971" i="1" s="1"/>
  <c r="BW6903" i="1"/>
  <c r="AX6903" i="1" s="1"/>
  <c r="BV6903" i="1"/>
  <c r="BB6903" i="1" s="1"/>
  <c r="BW5574" i="1"/>
  <c r="AX5574" i="1" s="1"/>
  <c r="BV5574" i="1"/>
  <c r="BB5574" i="1" s="1"/>
  <c r="BW2449" i="1"/>
  <c r="AX2449" i="1" s="1"/>
  <c r="BV2449" i="1"/>
  <c r="BB2449" i="1" s="1"/>
  <c r="BW3278" i="1"/>
  <c r="AX3278" i="1" s="1"/>
  <c r="BV3278" i="1"/>
  <c r="BB3278" i="1" s="1"/>
  <c r="BW6959" i="1"/>
  <c r="AX6959" i="1" s="1"/>
  <c r="BV6959" i="1"/>
  <c r="BB6959" i="1" s="1"/>
  <c r="BW6031" i="1"/>
  <c r="AX6031" i="1" s="1"/>
  <c r="BV6031" i="1"/>
  <c r="BB6031" i="1" s="1"/>
  <c r="Z4453" i="1"/>
  <c r="Z4882" i="1"/>
  <c r="Y5456" i="1"/>
  <c r="X5456" i="1" s="1"/>
  <c r="Y3863" i="1"/>
  <c r="Z7168" i="1"/>
  <c r="X7168" i="1" s="1"/>
  <c r="Z4131" i="1"/>
  <c r="Y6287" i="1"/>
  <c r="BW5111" i="1"/>
  <c r="AX5111" i="1" s="1"/>
  <c r="BV5111" i="1"/>
  <c r="BB5111" i="1" s="1"/>
  <c r="Y6604" i="1"/>
  <c r="Z6278" i="1"/>
  <c r="Z5934" i="1"/>
  <c r="Z5999" i="1"/>
  <c r="X5999" i="1" s="1"/>
  <c r="Z6541" i="1"/>
  <c r="Y6228" i="1"/>
  <c r="X6228" i="1" s="1"/>
  <c r="Y7092" i="1"/>
  <c r="BW6100" i="1"/>
  <c r="AX6100" i="1" s="1"/>
  <c r="BV6100" i="1"/>
  <c r="BB6100" i="1" s="1"/>
  <c r="BW3046" i="1"/>
  <c r="AX3046" i="1" s="1"/>
  <c r="BV3046" i="1"/>
  <c r="BB3046" i="1" s="1"/>
  <c r="BW4966" i="1"/>
  <c r="AX4966" i="1" s="1"/>
  <c r="BV4966" i="1"/>
  <c r="BB4966" i="1" s="1"/>
  <c r="BW3739" i="1"/>
  <c r="AX3739" i="1" s="1"/>
  <c r="BV3739" i="1"/>
  <c r="BB3739" i="1" s="1"/>
  <c r="BW6475" i="1"/>
  <c r="AX6475" i="1" s="1"/>
  <c r="BV6475" i="1"/>
  <c r="BB6475" i="1" s="1"/>
  <c r="BW4967" i="1"/>
  <c r="AX4967" i="1" s="1"/>
  <c r="BV4967" i="1"/>
  <c r="BB4967" i="1" s="1"/>
  <c r="BW6379" i="1"/>
  <c r="AX6379" i="1" s="1"/>
  <c r="BV6379" i="1"/>
  <c r="BB6379" i="1" s="1"/>
  <c r="BW3989" i="1"/>
  <c r="AX3989" i="1" s="1"/>
  <c r="BV3989" i="1"/>
  <c r="BB3989" i="1" s="1"/>
  <c r="BW5859" i="1"/>
  <c r="AX5859" i="1" s="1"/>
  <c r="BV5859" i="1"/>
  <c r="BB5859" i="1" s="1"/>
  <c r="BW2598" i="1"/>
  <c r="AX2598" i="1" s="1"/>
  <c r="BV2598" i="1"/>
  <c r="BB2598" i="1" s="1"/>
  <c r="BW2775" i="1"/>
  <c r="AX2775" i="1" s="1"/>
  <c r="BV2775" i="1"/>
  <c r="BB2775" i="1" s="1"/>
  <c r="BW3483" i="1"/>
  <c r="AX3483" i="1" s="1"/>
  <c r="BV3483" i="1"/>
  <c r="BB3483" i="1" s="1"/>
  <c r="BW4138" i="1"/>
  <c r="AX4138" i="1" s="1"/>
  <c r="BV4138" i="1"/>
  <c r="BB4138" i="1" s="1"/>
  <c r="BW3650" i="1"/>
  <c r="AX3650" i="1" s="1"/>
  <c r="BV3650" i="1"/>
  <c r="BB3650" i="1" s="1"/>
  <c r="BW2941" i="1"/>
  <c r="AX2941" i="1" s="1"/>
  <c r="BV2941" i="1"/>
  <c r="BB2941" i="1" s="1"/>
  <c r="BW3860" i="1"/>
  <c r="AX3860" i="1" s="1"/>
  <c r="BV3860" i="1"/>
  <c r="BB3860" i="1" s="1"/>
  <c r="BW4237" i="1"/>
  <c r="AX4237" i="1" s="1"/>
  <c r="BV4237" i="1"/>
  <c r="BB4237" i="1" s="1"/>
  <c r="BW4685" i="1"/>
  <c r="AX4685" i="1" s="1"/>
  <c r="BV4685" i="1"/>
  <c r="BB4685" i="1" s="1"/>
  <c r="Y5095" i="1"/>
  <c r="Z6930" i="1"/>
  <c r="X6930" i="1" s="1"/>
  <c r="Z3960" i="1"/>
  <c r="Z5996" i="1"/>
  <c r="X5996" i="1" s="1"/>
  <c r="BW7292" i="1"/>
  <c r="AX7292" i="1" s="1"/>
  <c r="BV7292" i="1"/>
  <c r="BB7292" i="1" s="1"/>
  <c r="BW3824" i="1"/>
  <c r="AX3824" i="1" s="1"/>
  <c r="BV3824" i="1"/>
  <c r="BB3824" i="1" s="1"/>
  <c r="BV5215" i="1"/>
  <c r="BB5215" i="1" s="1"/>
  <c r="BW5215" i="1"/>
  <c r="AX5215" i="1" s="1"/>
  <c r="BW7026" i="1"/>
  <c r="AX7026" i="1" s="1"/>
  <c r="BV7026" i="1"/>
  <c r="BB7026" i="1" s="1"/>
  <c r="BW5687" i="1"/>
  <c r="AX5687" i="1" s="1"/>
  <c r="BV5687" i="1"/>
  <c r="BB5687" i="1" s="1"/>
  <c r="BW3285" i="1"/>
  <c r="AX3285" i="1" s="1"/>
  <c r="BV3285" i="1"/>
  <c r="BB3285" i="1" s="1"/>
  <c r="BW3851" i="1"/>
  <c r="AX3851" i="1" s="1"/>
  <c r="BV3851" i="1"/>
  <c r="BB3851" i="1" s="1"/>
  <c r="BW2471" i="1"/>
  <c r="AX2471" i="1" s="1"/>
  <c r="BV2471" i="1"/>
  <c r="BB2471" i="1" s="1"/>
  <c r="BW3106" i="1"/>
  <c r="AX3106" i="1" s="1"/>
  <c r="BV3106" i="1"/>
  <c r="BB3106" i="1" s="1"/>
  <c r="BW5526" i="1"/>
  <c r="AX5526" i="1" s="1"/>
  <c r="BV5526" i="1"/>
  <c r="BB5526" i="1" s="1"/>
  <c r="BW6953" i="1"/>
  <c r="AX6953" i="1" s="1"/>
  <c r="BV6953" i="1"/>
  <c r="BB6953" i="1" s="1"/>
  <c r="BW5249" i="1"/>
  <c r="AX5249" i="1" s="1"/>
  <c r="BV5249" i="1"/>
  <c r="BB5249" i="1" s="1"/>
  <c r="Z6533" i="1"/>
  <c r="Z5514" i="1"/>
  <c r="Z4695" i="1"/>
  <c r="Z7101" i="1"/>
  <c r="X7101" i="1" s="1"/>
  <c r="Z7011" i="1"/>
  <c r="Z6054" i="1"/>
  <c r="X6054" i="1" s="1"/>
  <c r="Y4819" i="1"/>
  <c r="Y6096" i="1"/>
  <c r="X6096" i="1" s="1"/>
  <c r="Y5748" i="1"/>
  <c r="Z6981" i="1"/>
  <c r="Z6913" i="1"/>
  <c r="X6913" i="1" s="1"/>
  <c r="BW5399" i="1"/>
  <c r="AX5399" i="1" s="1"/>
  <c r="BV5399" i="1"/>
  <c r="BB5399" i="1" s="1"/>
  <c r="BV6494" i="1"/>
  <c r="BB6494" i="1" s="1"/>
  <c r="BW6494" i="1"/>
  <c r="AX6494" i="1" s="1"/>
  <c r="BW4011" i="1"/>
  <c r="AX4011" i="1" s="1"/>
  <c r="BV4011" i="1"/>
  <c r="BB4011" i="1" s="1"/>
  <c r="BV6783" i="1"/>
  <c r="BB6783" i="1" s="1"/>
  <c r="BW6783" i="1"/>
  <c r="AX6783" i="1" s="1"/>
  <c r="BW6741" i="1"/>
  <c r="AX6741" i="1" s="1"/>
  <c r="BV6741" i="1"/>
  <c r="BB6741" i="1" s="1"/>
  <c r="BW6239" i="1"/>
  <c r="AX6239" i="1" s="1"/>
  <c r="BV6239" i="1"/>
  <c r="BB6239" i="1" s="1"/>
  <c r="BW2753" i="1"/>
  <c r="AX2753" i="1" s="1"/>
  <c r="BV2753" i="1"/>
  <c r="BB2753" i="1" s="1"/>
  <c r="BW3279" i="1"/>
  <c r="AX3279" i="1" s="1"/>
  <c r="BV3279" i="1"/>
  <c r="BB3279" i="1" s="1"/>
  <c r="BW3990" i="1"/>
  <c r="AX3990" i="1" s="1"/>
  <c r="BV3990" i="1"/>
  <c r="BB3990" i="1" s="1"/>
  <c r="BW4417" i="1"/>
  <c r="AX4417" i="1" s="1"/>
  <c r="BV4417" i="1"/>
  <c r="BB4417" i="1" s="1"/>
  <c r="BW4339" i="1"/>
  <c r="AX4339" i="1" s="1"/>
  <c r="BV4339" i="1"/>
  <c r="BB4339" i="1" s="1"/>
  <c r="BW5988" i="1"/>
  <c r="AX5988" i="1" s="1"/>
  <c r="BV5988" i="1"/>
  <c r="BB5988" i="1" s="1"/>
  <c r="BW4772" i="1"/>
  <c r="AX4772" i="1" s="1"/>
  <c r="BV4772" i="1"/>
  <c r="BB4772" i="1" s="1"/>
  <c r="BW4152" i="1"/>
  <c r="AX4152" i="1" s="1"/>
  <c r="BV4152" i="1"/>
  <c r="BB4152" i="1" s="1"/>
  <c r="BV4741" i="1"/>
  <c r="BB4741" i="1" s="1"/>
  <c r="BW4741" i="1"/>
  <c r="AX4741" i="1" s="1"/>
  <c r="BW5517" i="1"/>
  <c r="AX5517" i="1" s="1"/>
  <c r="BV5517" i="1"/>
  <c r="BB5517" i="1" s="1"/>
  <c r="BW7083" i="1"/>
  <c r="AX7083" i="1" s="1"/>
  <c r="BV7083" i="1"/>
  <c r="BB7083" i="1" s="1"/>
  <c r="BW5544" i="1"/>
  <c r="AX5544" i="1" s="1"/>
  <c r="BV5544" i="1"/>
  <c r="BB5544" i="1" s="1"/>
  <c r="BW5402" i="1"/>
  <c r="AX5402" i="1" s="1"/>
  <c r="BV5402" i="1"/>
  <c r="BB5402" i="1" s="1"/>
  <c r="Z5828" i="1"/>
  <c r="Z4801" i="1"/>
  <c r="X4801" i="1" s="1"/>
  <c r="BW4626" i="1"/>
  <c r="AX4626" i="1" s="1"/>
  <c r="BV4626" i="1"/>
  <c r="BB4626" i="1" s="1"/>
  <c r="BV5781" i="1"/>
  <c r="BB5781" i="1" s="1"/>
  <c r="BW5781" i="1"/>
  <c r="AX5781" i="1" s="1"/>
  <c r="Y4781" i="1"/>
  <c r="X4781" i="1" s="1"/>
  <c r="Z5389" i="1"/>
  <c r="Y6723" i="1"/>
  <c r="X6723" i="1" s="1"/>
  <c r="Z5953" i="1"/>
  <c r="Y6890" i="1"/>
  <c r="X6890" i="1" s="1"/>
  <c r="Z4986" i="1"/>
  <c r="Z6520" i="1"/>
  <c r="Y5316" i="1"/>
  <c r="X3712" i="1"/>
  <c r="X3417" i="1"/>
  <c r="BQ5109" i="1"/>
  <c r="BS5109" i="1"/>
  <c r="BT5109" i="1" s="1"/>
  <c r="BU5109" i="1" s="1"/>
  <c r="CB5109" i="1" s="1"/>
  <c r="CC5109" i="1" s="1"/>
  <c r="X6150" i="1"/>
  <c r="BS5355" i="1"/>
  <c r="BT5355" i="1" s="1"/>
  <c r="BU5355" i="1" s="1"/>
  <c r="CB5355" i="1" s="1"/>
  <c r="CC5355" i="1" s="1"/>
  <c r="BQ5355" i="1"/>
  <c r="X4594" i="1"/>
  <c r="BQ5266" i="1"/>
  <c r="BS5266" i="1"/>
  <c r="BT5266" i="1" s="1"/>
  <c r="BU5266" i="1" s="1"/>
  <c r="CB5266" i="1" s="1"/>
  <c r="CC5266" i="1" s="1"/>
  <c r="BQ5613" i="1"/>
  <c r="BS5613" i="1"/>
  <c r="BT5613" i="1" s="1"/>
  <c r="BU5613" i="1" s="1"/>
  <c r="CB5613" i="1" s="1"/>
  <c r="CC5613" i="1" s="1"/>
  <c r="BQ5805" i="1"/>
  <c r="BS5805" i="1"/>
  <c r="BT5805" i="1" s="1"/>
  <c r="BU5805" i="1" s="1"/>
  <c r="CB5805" i="1" s="1"/>
  <c r="CC5805" i="1" s="1"/>
  <c r="X5013" i="1"/>
  <c r="X4742" i="1"/>
  <c r="BQ4666" i="1"/>
  <c r="BS4666" i="1"/>
  <c r="BT4666" i="1" s="1"/>
  <c r="BU4666" i="1" s="1"/>
  <c r="CB4666" i="1" s="1"/>
  <c r="CC4666" i="1" s="1"/>
  <c r="X5894" i="1"/>
  <c r="BS4112" i="1"/>
  <c r="BT4112" i="1" s="1"/>
  <c r="BU4112" i="1" s="1"/>
  <c r="CB4112" i="1" s="1"/>
  <c r="CC4112" i="1" s="1"/>
  <c r="BQ4112" i="1"/>
  <c r="BQ5843" i="1"/>
  <c r="BS5843" i="1"/>
  <c r="BT5843" i="1" s="1"/>
  <c r="BU5843" i="1" s="1"/>
  <c r="CB5843" i="1" s="1"/>
  <c r="CC5843" i="1" s="1"/>
  <c r="BS6870" i="1"/>
  <c r="BT6870" i="1" s="1"/>
  <c r="BU6870" i="1" s="1"/>
  <c r="CB6870" i="1" s="1"/>
  <c r="CC6870" i="1" s="1"/>
  <c r="BQ6870" i="1"/>
  <c r="X5250" i="1"/>
  <c r="BQ4470" i="1"/>
  <c r="BS4470" i="1"/>
  <c r="BT4470" i="1" s="1"/>
  <c r="BU4470" i="1" s="1"/>
  <c r="CB4470" i="1" s="1"/>
  <c r="CC4470" i="1" s="1"/>
  <c r="BQ5813" i="1"/>
  <c r="BS5813" i="1"/>
  <c r="BT5813" i="1" s="1"/>
  <c r="BU5813" i="1" s="1"/>
  <c r="CB5813" i="1" s="1"/>
  <c r="CC5813" i="1" s="1"/>
  <c r="BQ6442" i="1"/>
  <c r="BS6442" i="1"/>
  <c r="BT6442" i="1" s="1"/>
  <c r="BU6442" i="1" s="1"/>
  <c r="CB6442" i="1" s="1"/>
  <c r="CC6442" i="1" s="1"/>
  <c r="X5468" i="1"/>
  <c r="X5237" i="1"/>
  <c r="X6237" i="1"/>
  <c r="BQ5628" i="1"/>
  <c r="BS5628" i="1"/>
  <c r="BT5628" i="1" s="1"/>
  <c r="BU5628" i="1" s="1"/>
  <c r="CB5628" i="1" s="1"/>
  <c r="CC5628" i="1" s="1"/>
  <c r="X5586" i="1"/>
  <c r="BQ6912" i="1"/>
  <c r="BS6912" i="1"/>
  <c r="BT6912" i="1" s="1"/>
  <c r="BU6912" i="1" s="1"/>
  <c r="CB6912" i="1" s="1"/>
  <c r="CC6912" i="1" s="1"/>
  <c r="X3486" i="1"/>
  <c r="BS3682" i="1"/>
  <c r="BT3682" i="1" s="1"/>
  <c r="BU3682" i="1" s="1"/>
  <c r="CB3682" i="1" s="1"/>
  <c r="CC3682" i="1" s="1"/>
  <c r="BQ3682" i="1"/>
  <c r="X3573" i="1"/>
  <c r="X3061" i="1"/>
  <c r="X3912" i="1"/>
  <c r="X3922" i="1"/>
  <c r="BS5847" i="1"/>
  <c r="BT5847" i="1" s="1"/>
  <c r="BU5847" i="1" s="1"/>
  <c r="CB5847" i="1" s="1"/>
  <c r="CC5847" i="1" s="1"/>
  <c r="BQ5847" i="1"/>
  <c r="BS3968" i="1"/>
  <c r="BT3968" i="1" s="1"/>
  <c r="BU3968" i="1" s="1"/>
  <c r="CB3968" i="1" s="1"/>
  <c r="CC3968" i="1" s="1"/>
  <c r="BQ3968" i="1"/>
  <c r="X4589" i="1"/>
  <c r="X4247" i="1"/>
  <c r="X4173" i="1"/>
  <c r="X3799" i="1"/>
  <c r="BQ5044" i="1"/>
  <c r="BS5044" i="1"/>
  <c r="BT5044" i="1" s="1"/>
  <c r="BU5044" i="1" s="1"/>
  <c r="CB5044" i="1" s="1"/>
  <c r="CC5044" i="1" s="1"/>
  <c r="BS6218" i="1"/>
  <c r="BT6218" i="1" s="1"/>
  <c r="BU6218" i="1" s="1"/>
  <c r="CB6218" i="1" s="1"/>
  <c r="CC6218" i="1" s="1"/>
  <c r="BQ6218" i="1"/>
  <c r="X4393" i="1"/>
  <c r="BQ6410" i="1"/>
  <c r="BS6410" i="1"/>
  <c r="BT6410" i="1" s="1"/>
  <c r="BU6410" i="1" s="1"/>
  <c r="CB6410" i="1" s="1"/>
  <c r="CC6410" i="1" s="1"/>
  <c r="BQ5453" i="1"/>
  <c r="BS5453" i="1"/>
  <c r="BT5453" i="1" s="1"/>
  <c r="BU5453" i="1" s="1"/>
  <c r="CB5453" i="1" s="1"/>
  <c r="CC5453" i="1" s="1"/>
  <c r="BQ4744" i="1"/>
  <c r="BS4744" i="1"/>
  <c r="BT4744" i="1" s="1"/>
  <c r="BU4744" i="1" s="1"/>
  <c r="CB4744" i="1" s="1"/>
  <c r="CC4744" i="1" s="1"/>
  <c r="X5432" i="1"/>
  <c r="X4895" i="1"/>
  <c r="X4163" i="1"/>
  <c r="X6017" i="1"/>
  <c r="X7138" i="1"/>
  <c r="BS4681" i="1"/>
  <c r="BT4681" i="1" s="1"/>
  <c r="BU4681" i="1" s="1"/>
  <c r="CB4681" i="1" s="1"/>
  <c r="CC4681" i="1" s="1"/>
  <c r="BQ4681" i="1"/>
  <c r="X6914" i="1"/>
  <c r="X5724" i="1"/>
  <c r="BS6511" i="1"/>
  <c r="BT6511" i="1" s="1"/>
  <c r="BU6511" i="1" s="1"/>
  <c r="CB6511" i="1" s="1"/>
  <c r="CC6511" i="1" s="1"/>
  <c r="BQ6511" i="1"/>
  <c r="X3344" i="1"/>
  <c r="BW6864" i="1"/>
  <c r="AX6864" i="1" s="1"/>
  <c r="BV6864" i="1"/>
  <c r="BB6864" i="1" s="1"/>
  <c r="BS4026" i="1"/>
  <c r="BT4026" i="1" s="1"/>
  <c r="BU4026" i="1" s="1"/>
  <c r="CB4026" i="1" s="1"/>
  <c r="CC4026" i="1" s="1"/>
  <c r="BQ4026" i="1"/>
  <c r="X4567" i="1"/>
  <c r="X6883" i="1"/>
  <c r="X5086" i="1"/>
  <c r="X5042" i="1"/>
  <c r="X5740" i="1"/>
  <c r="BS6419" i="1"/>
  <c r="BT6419" i="1" s="1"/>
  <c r="BU6419" i="1" s="1"/>
  <c r="CB6419" i="1" s="1"/>
  <c r="CC6419" i="1" s="1"/>
  <c r="BQ6419" i="1"/>
  <c r="X2831" i="1"/>
  <c r="X2672" i="1"/>
  <c r="X2340" i="1"/>
  <c r="X2396" i="1"/>
  <c r="BQ2629" i="1"/>
  <c r="BS2629" i="1"/>
  <c r="BT2629" i="1" s="1"/>
  <c r="BU2629" i="1" s="1"/>
  <c r="CB2629" i="1" s="1"/>
  <c r="CC2629" i="1" s="1"/>
  <c r="BS2799" i="1"/>
  <c r="BT2799" i="1" s="1"/>
  <c r="BU2799" i="1" s="1"/>
  <c r="CB2799" i="1" s="1"/>
  <c r="CC2799" i="1" s="1"/>
  <c r="BQ2799" i="1"/>
  <c r="X3778" i="1"/>
  <c r="X3275" i="1"/>
  <c r="X2913" i="1"/>
  <c r="BQ2272" i="1"/>
  <c r="BS2272" i="1"/>
  <c r="BT2272" i="1" s="1"/>
  <c r="BU2272" i="1" s="1"/>
  <c r="CB2272" i="1" s="1"/>
  <c r="CC2272" i="1" s="1"/>
  <c r="X2517" i="1"/>
  <c r="X2489" i="1"/>
  <c r="X2563" i="1"/>
  <c r="BQ3216" i="1"/>
  <c r="BS3216" i="1"/>
  <c r="BT3216" i="1" s="1"/>
  <c r="BU3216" i="1" s="1"/>
  <c r="CB3216" i="1" s="1"/>
  <c r="CC3216" i="1" s="1"/>
  <c r="BS3156" i="1"/>
  <c r="BT3156" i="1" s="1"/>
  <c r="BU3156" i="1" s="1"/>
  <c r="CB3156" i="1" s="1"/>
  <c r="CC3156" i="1" s="1"/>
  <c r="BQ3156" i="1"/>
  <c r="BS3169" i="1"/>
  <c r="BT3169" i="1" s="1"/>
  <c r="BU3169" i="1" s="1"/>
  <c r="CB3169" i="1" s="1"/>
  <c r="CC3169" i="1" s="1"/>
  <c r="BQ3169" i="1"/>
  <c r="X2767" i="1"/>
  <c r="BQ3348" i="1"/>
  <c r="BS3348" i="1"/>
  <c r="BT3348" i="1" s="1"/>
  <c r="BU3348" i="1" s="1"/>
  <c r="CB3348" i="1" s="1"/>
  <c r="CC3348" i="1" s="1"/>
  <c r="BQ2786" i="1"/>
  <c r="BS2786" i="1"/>
  <c r="BT2786" i="1" s="1"/>
  <c r="BU2786" i="1" s="1"/>
  <c r="CB2786" i="1" s="1"/>
  <c r="CC2786" i="1" s="1"/>
  <c r="X3290" i="1"/>
  <c r="BS3403" i="1"/>
  <c r="BT3403" i="1" s="1"/>
  <c r="BU3403" i="1" s="1"/>
  <c r="CB3403" i="1" s="1"/>
  <c r="CC3403" i="1" s="1"/>
  <c r="BQ3403" i="1"/>
  <c r="BQ4432" i="1"/>
  <c r="BS4432" i="1"/>
  <c r="BT4432" i="1" s="1"/>
  <c r="BU4432" i="1" s="1"/>
  <c r="CB4432" i="1" s="1"/>
  <c r="CC4432" i="1" s="1"/>
  <c r="BQ3623" i="1"/>
  <c r="BS3623" i="1"/>
  <c r="BT3623" i="1" s="1"/>
  <c r="BU3623" i="1" s="1"/>
  <c r="CB3623" i="1" s="1"/>
  <c r="CC3623" i="1" s="1"/>
  <c r="BS4310" i="1"/>
  <c r="BT4310" i="1" s="1"/>
  <c r="BU4310" i="1" s="1"/>
  <c r="CB4310" i="1" s="1"/>
  <c r="CC4310" i="1" s="1"/>
  <c r="BQ4310" i="1"/>
  <c r="BQ4468" i="1"/>
  <c r="BS4468" i="1"/>
  <c r="BT4468" i="1" s="1"/>
  <c r="BU4468" i="1" s="1"/>
  <c r="CB4468" i="1" s="1"/>
  <c r="CC4468" i="1" s="1"/>
  <c r="BS3107" i="1"/>
  <c r="BT3107" i="1" s="1"/>
  <c r="BU3107" i="1" s="1"/>
  <c r="CB3107" i="1" s="1"/>
  <c r="CC3107" i="1" s="1"/>
  <c r="BQ3107" i="1"/>
  <c r="BS5080" i="1"/>
  <c r="BT5080" i="1" s="1"/>
  <c r="BU5080" i="1" s="1"/>
  <c r="CB5080" i="1" s="1"/>
  <c r="CC5080" i="1" s="1"/>
  <c r="BQ5080" i="1"/>
  <c r="BQ5503" i="1"/>
  <c r="BS5503" i="1"/>
  <c r="BT5503" i="1" s="1"/>
  <c r="BU5503" i="1" s="1"/>
  <c r="CB5503" i="1" s="1"/>
  <c r="CC5503" i="1" s="1"/>
  <c r="X4913" i="1"/>
  <c r="BQ3910" i="1"/>
  <c r="BS3910" i="1"/>
  <c r="BT3910" i="1" s="1"/>
  <c r="BU3910" i="1" s="1"/>
  <c r="CB3910" i="1" s="1"/>
  <c r="CC3910" i="1" s="1"/>
  <c r="BQ3856" i="1"/>
  <c r="BS3856" i="1"/>
  <c r="BT3856" i="1" s="1"/>
  <c r="BU3856" i="1" s="1"/>
  <c r="CB3856" i="1" s="1"/>
  <c r="CC3856" i="1" s="1"/>
  <c r="X6007" i="1"/>
  <c r="BQ5287" i="1"/>
  <c r="BS5287" i="1"/>
  <c r="BT5287" i="1" s="1"/>
  <c r="BU5287" i="1" s="1"/>
  <c r="CB5287" i="1" s="1"/>
  <c r="CC5287" i="1" s="1"/>
  <c r="X5083" i="1"/>
  <c r="BS3802" i="1"/>
  <c r="BT3802" i="1" s="1"/>
  <c r="BU3802" i="1" s="1"/>
  <c r="CB3802" i="1" s="1"/>
  <c r="CC3802" i="1" s="1"/>
  <c r="BQ3802" i="1"/>
  <c r="BQ5912" i="1"/>
  <c r="BS5912" i="1"/>
  <c r="BT5912" i="1" s="1"/>
  <c r="BU5912" i="1" s="1"/>
  <c r="CB5912" i="1" s="1"/>
  <c r="CC5912" i="1" s="1"/>
  <c r="BS7165" i="1"/>
  <c r="BT7165" i="1" s="1"/>
  <c r="BU7165" i="1" s="1"/>
  <c r="CB7165" i="1" s="1"/>
  <c r="CC7165" i="1" s="1"/>
  <c r="BQ7165" i="1"/>
  <c r="X5137" i="1"/>
  <c r="X6940" i="1"/>
  <c r="X2548" i="1"/>
  <c r="X2351" i="1"/>
  <c r="X2399" i="1"/>
  <c r="X2261" i="1"/>
  <c r="X2475" i="1"/>
  <c r="BQ2582" i="1"/>
  <c r="BS2582" i="1"/>
  <c r="BT2582" i="1" s="1"/>
  <c r="BU2582" i="1" s="1"/>
  <c r="CB2582" i="1" s="1"/>
  <c r="CC2582" i="1" s="1"/>
  <c r="BS2486" i="1"/>
  <c r="BT2486" i="1" s="1"/>
  <c r="BU2486" i="1" s="1"/>
  <c r="CB2486" i="1" s="1"/>
  <c r="CC2486" i="1" s="1"/>
  <c r="BQ2486" i="1"/>
  <c r="X2739" i="1"/>
  <c r="BS3159" i="1"/>
  <c r="BT3159" i="1" s="1"/>
  <c r="BU3159" i="1" s="1"/>
  <c r="CB3159" i="1" s="1"/>
  <c r="CC3159" i="1" s="1"/>
  <c r="BQ3159" i="1"/>
  <c r="BS3322" i="1"/>
  <c r="BT3322" i="1" s="1"/>
  <c r="BU3322" i="1" s="1"/>
  <c r="CB3322" i="1" s="1"/>
  <c r="CC3322" i="1" s="1"/>
  <c r="BQ3322" i="1"/>
  <c r="BS3234" i="1"/>
  <c r="BT3234" i="1" s="1"/>
  <c r="BU3234" i="1" s="1"/>
  <c r="CB3234" i="1" s="1"/>
  <c r="CC3234" i="1" s="1"/>
  <c r="BQ3234" i="1"/>
  <c r="BQ3338" i="1"/>
  <c r="BS3338" i="1"/>
  <c r="BT3338" i="1" s="1"/>
  <c r="BU3338" i="1" s="1"/>
  <c r="CB3338" i="1" s="1"/>
  <c r="CC3338" i="1" s="1"/>
  <c r="X4346" i="1"/>
  <c r="X4299" i="1"/>
  <c r="X3328" i="1"/>
  <c r="BS3625" i="1"/>
  <c r="BT3625" i="1" s="1"/>
  <c r="BU3625" i="1" s="1"/>
  <c r="CB3625" i="1" s="1"/>
  <c r="CC3625" i="1" s="1"/>
  <c r="BQ3625" i="1"/>
  <c r="BQ4185" i="1"/>
  <c r="BS4185" i="1"/>
  <c r="BT4185" i="1" s="1"/>
  <c r="BU4185" i="1" s="1"/>
  <c r="CB4185" i="1" s="1"/>
  <c r="CC4185" i="1" s="1"/>
  <c r="X4764" i="1"/>
  <c r="BQ5124" i="1"/>
  <c r="BS5124" i="1"/>
  <c r="BT5124" i="1" s="1"/>
  <c r="BU5124" i="1" s="1"/>
  <c r="CB5124" i="1" s="1"/>
  <c r="CC5124" i="1" s="1"/>
  <c r="BQ4103" i="1"/>
  <c r="BS4103" i="1"/>
  <c r="BT4103" i="1" s="1"/>
  <c r="BU4103" i="1" s="1"/>
  <c r="CB4103" i="1" s="1"/>
  <c r="CC4103" i="1" s="1"/>
  <c r="BQ6732" i="1"/>
  <c r="BS6732" i="1"/>
  <c r="BT6732" i="1" s="1"/>
  <c r="BU6732" i="1" s="1"/>
  <c r="CB6732" i="1" s="1"/>
  <c r="CC6732" i="1" s="1"/>
  <c r="X5962" i="1"/>
  <c r="X4936" i="1"/>
  <c r="BQ5966" i="1"/>
  <c r="BS5966" i="1"/>
  <c r="BT5966" i="1" s="1"/>
  <c r="BU5966" i="1" s="1"/>
  <c r="CB5966" i="1" s="1"/>
  <c r="CC5966" i="1" s="1"/>
  <c r="BS5838" i="1"/>
  <c r="BT5838" i="1" s="1"/>
  <c r="BU5838" i="1" s="1"/>
  <c r="CB5838" i="1" s="1"/>
  <c r="CC5838" i="1" s="1"/>
  <c r="BQ5838" i="1"/>
  <c r="BQ6169" i="1"/>
  <c r="BS6169" i="1"/>
  <c r="BT6169" i="1" s="1"/>
  <c r="BU6169" i="1" s="1"/>
  <c r="CB6169" i="1" s="1"/>
  <c r="CC6169" i="1" s="1"/>
  <c r="BQ6104" i="1"/>
  <c r="BS6104" i="1"/>
  <c r="BT6104" i="1" s="1"/>
  <c r="BU6104" i="1" s="1"/>
  <c r="CB6104" i="1" s="1"/>
  <c r="CC6104" i="1" s="1"/>
  <c r="X4638" i="1"/>
  <c r="BQ4012" i="1"/>
  <c r="BS4012" i="1"/>
  <c r="BT4012" i="1" s="1"/>
  <c r="BU4012" i="1" s="1"/>
  <c r="CB4012" i="1" s="1"/>
  <c r="CC4012" i="1" s="1"/>
  <c r="BS4650" i="1"/>
  <c r="BT4650" i="1" s="1"/>
  <c r="BU4650" i="1" s="1"/>
  <c r="CB4650" i="1" s="1"/>
  <c r="CC4650" i="1" s="1"/>
  <c r="BQ4650" i="1"/>
  <c r="BS6577" i="1"/>
  <c r="BT6577" i="1" s="1"/>
  <c r="BU6577" i="1" s="1"/>
  <c r="CB6577" i="1" s="1"/>
  <c r="CC6577" i="1" s="1"/>
  <c r="BQ6577" i="1"/>
  <c r="BS7228" i="1"/>
  <c r="BT7228" i="1" s="1"/>
  <c r="BU7228" i="1" s="1"/>
  <c r="CB7228" i="1" s="1"/>
  <c r="CC7228" i="1" s="1"/>
  <c r="BQ7228" i="1"/>
  <c r="X4840" i="1"/>
  <c r="X4822" i="1"/>
  <c r="BS5480" i="1"/>
  <c r="BT5480" i="1" s="1"/>
  <c r="BU5480" i="1" s="1"/>
  <c r="CB5480" i="1" s="1"/>
  <c r="CC5480" i="1" s="1"/>
  <c r="BQ5480" i="1"/>
  <c r="X4851" i="1"/>
  <c r="BQ5493" i="1"/>
  <c r="BS5493" i="1"/>
  <c r="BT5493" i="1" s="1"/>
  <c r="BU5493" i="1" s="1"/>
  <c r="CB5493" i="1" s="1"/>
  <c r="CC5493" i="1" s="1"/>
  <c r="BS4695" i="1"/>
  <c r="BT4695" i="1" s="1"/>
  <c r="BU4695" i="1" s="1"/>
  <c r="CB4695" i="1" s="1"/>
  <c r="CC4695" i="1" s="1"/>
  <c r="BQ4695" i="1"/>
  <c r="BQ6514" i="1"/>
  <c r="BS6514" i="1"/>
  <c r="BT6514" i="1" s="1"/>
  <c r="BU6514" i="1" s="1"/>
  <c r="CB6514" i="1" s="1"/>
  <c r="CC6514" i="1" s="1"/>
  <c r="BQ4809" i="1"/>
  <c r="BS4809" i="1"/>
  <c r="BT4809" i="1" s="1"/>
  <c r="BU4809" i="1" s="1"/>
  <c r="CB4809" i="1" s="1"/>
  <c r="CC4809" i="1" s="1"/>
  <c r="X5897" i="1"/>
  <c r="X6833" i="1"/>
  <c r="X6300" i="1"/>
  <c r="BQ5892" i="1"/>
  <c r="BS5892" i="1"/>
  <c r="BT5892" i="1" s="1"/>
  <c r="BU5892" i="1" s="1"/>
  <c r="CB5892" i="1" s="1"/>
  <c r="CC5892" i="1" s="1"/>
  <c r="BS7010" i="1"/>
  <c r="BT7010" i="1" s="1"/>
  <c r="BU7010" i="1" s="1"/>
  <c r="CB7010" i="1" s="1"/>
  <c r="CC7010" i="1" s="1"/>
  <c r="BQ7010" i="1"/>
  <c r="BQ7214" i="1"/>
  <c r="BS7214" i="1"/>
  <c r="BT7214" i="1" s="1"/>
  <c r="BU7214" i="1" s="1"/>
  <c r="CB7214" i="1" s="1"/>
  <c r="CC7214" i="1" s="1"/>
  <c r="X6979" i="1"/>
  <c r="X7267" i="1"/>
  <c r="X6682" i="1"/>
  <c r="BQ5367" i="1"/>
  <c r="BS5367" i="1"/>
  <c r="BT5367" i="1" s="1"/>
  <c r="BU5367" i="1" s="1"/>
  <c r="CB5367" i="1" s="1"/>
  <c r="CC5367" i="1" s="1"/>
  <c r="X5756" i="1"/>
  <c r="BQ5034" i="1"/>
  <c r="BS5034" i="1"/>
  <c r="BT5034" i="1" s="1"/>
  <c r="BU5034" i="1" s="1"/>
  <c r="CB5034" i="1" s="1"/>
  <c r="CC5034" i="1" s="1"/>
  <c r="BS5716" i="1"/>
  <c r="BT5716" i="1" s="1"/>
  <c r="BU5716" i="1" s="1"/>
  <c r="CB5716" i="1" s="1"/>
  <c r="CC5716" i="1" s="1"/>
  <c r="BQ5716" i="1"/>
  <c r="BS6096" i="1"/>
  <c r="BT6096" i="1" s="1"/>
  <c r="BU6096" i="1" s="1"/>
  <c r="CB6096" i="1" s="1"/>
  <c r="CC6096" i="1" s="1"/>
  <c r="BQ6096" i="1"/>
  <c r="X5349" i="1"/>
  <c r="BQ3796" i="1"/>
  <c r="BS3796" i="1"/>
  <c r="BT3796" i="1" s="1"/>
  <c r="BU3796" i="1" s="1"/>
  <c r="CB3796" i="1" s="1"/>
  <c r="CC3796" i="1" s="1"/>
  <c r="BS6862" i="1"/>
  <c r="BT6862" i="1" s="1"/>
  <c r="BU6862" i="1" s="1"/>
  <c r="CB6862" i="1" s="1"/>
  <c r="CC6862" i="1" s="1"/>
  <c r="BQ6862" i="1"/>
  <c r="X4113" i="1"/>
  <c r="X4331" i="1"/>
  <c r="X4370" i="1"/>
  <c r="X7280" i="1"/>
  <c r="X5629" i="1"/>
  <c r="X5535" i="1"/>
  <c r="X6935" i="1"/>
  <c r="X5919" i="1"/>
  <c r="X4059" i="1"/>
  <c r="BS4094" i="1"/>
  <c r="BT4094" i="1" s="1"/>
  <c r="BU4094" i="1" s="1"/>
  <c r="CB4094" i="1" s="1"/>
  <c r="CC4094" i="1" s="1"/>
  <c r="BQ4094" i="1"/>
  <c r="X6732" i="1"/>
  <c r="X7089" i="1"/>
  <c r="BQ3063" i="1"/>
  <c r="BS3063" i="1"/>
  <c r="BT3063" i="1" s="1"/>
  <c r="BU3063" i="1" s="1"/>
  <c r="CB3063" i="1" s="1"/>
  <c r="CC3063" i="1" s="1"/>
  <c r="X5635" i="1"/>
  <c r="X5236" i="1"/>
  <c r="X5290" i="1"/>
  <c r="BQ7199" i="1"/>
  <c r="BS7199" i="1"/>
  <c r="BT7199" i="1" s="1"/>
  <c r="BU7199" i="1" s="1"/>
  <c r="CB7199" i="1" s="1"/>
  <c r="CC7199" i="1" s="1"/>
  <c r="BW4698" i="1"/>
  <c r="AX4698" i="1" s="1"/>
  <c r="BV4698" i="1"/>
  <c r="BB4698" i="1" s="1"/>
  <c r="BS7252" i="1"/>
  <c r="BT7252" i="1" s="1"/>
  <c r="BU7252" i="1" s="1"/>
  <c r="CB7252" i="1" s="1"/>
  <c r="CC7252" i="1" s="1"/>
  <c r="BQ7252" i="1"/>
  <c r="X6483" i="1"/>
  <c r="X2879" i="1"/>
  <c r="BQ5142" i="1"/>
  <c r="BS5142" i="1"/>
  <c r="BT5142" i="1" s="1"/>
  <c r="BU5142" i="1" s="1"/>
  <c r="CB5142" i="1" s="1"/>
  <c r="CC5142" i="1" s="1"/>
  <c r="X4576" i="1"/>
  <c r="BQ6930" i="1"/>
  <c r="BS6930" i="1"/>
  <c r="BT6930" i="1" s="1"/>
  <c r="BU6930" i="1" s="1"/>
  <c r="CB6930" i="1" s="1"/>
  <c r="CC6930" i="1" s="1"/>
  <c r="X4629" i="1"/>
  <c r="X7010" i="1"/>
  <c r="BS6449" i="1"/>
  <c r="BT6449" i="1" s="1"/>
  <c r="BU6449" i="1" s="1"/>
  <c r="CB6449" i="1" s="1"/>
  <c r="CC6449" i="1" s="1"/>
  <c r="BQ6449" i="1"/>
  <c r="X4821" i="1"/>
  <c r="X2262" i="1"/>
  <c r="X2219" i="1"/>
  <c r="BS3176" i="1"/>
  <c r="BT3176" i="1" s="1"/>
  <c r="BU3176" i="1" s="1"/>
  <c r="CB3176" i="1" s="1"/>
  <c r="CC3176" i="1" s="1"/>
  <c r="BQ3176" i="1"/>
  <c r="X2625" i="1"/>
  <c r="BQ2741" i="1"/>
  <c r="BS2741" i="1"/>
  <c r="BT2741" i="1" s="1"/>
  <c r="BU2741" i="1" s="1"/>
  <c r="CB2741" i="1" s="1"/>
  <c r="CC2741" i="1" s="1"/>
  <c r="BQ2673" i="1"/>
  <c r="BS2673" i="1"/>
  <c r="BT2673" i="1" s="1"/>
  <c r="BU2673" i="1" s="1"/>
  <c r="CB2673" i="1" s="1"/>
  <c r="CC2673" i="1" s="1"/>
  <c r="X3334" i="1"/>
  <c r="BQ2917" i="1"/>
  <c r="BS2917" i="1"/>
  <c r="BT2917" i="1" s="1"/>
  <c r="BU2917" i="1" s="1"/>
  <c r="CB2917" i="1" s="1"/>
  <c r="CC2917" i="1" s="1"/>
  <c r="X2824" i="1"/>
  <c r="BS2844" i="1"/>
  <c r="BT2844" i="1" s="1"/>
  <c r="BU2844" i="1" s="1"/>
  <c r="CB2844" i="1" s="1"/>
  <c r="CC2844" i="1" s="1"/>
  <c r="BQ2844" i="1"/>
  <c r="BS2967" i="1"/>
  <c r="BT2967" i="1" s="1"/>
  <c r="BU2967" i="1" s="1"/>
  <c r="CB2967" i="1" s="1"/>
  <c r="CC2967" i="1" s="1"/>
  <c r="BQ2967" i="1"/>
  <c r="X3542" i="1"/>
  <c r="X3370" i="1"/>
  <c r="X3522" i="1"/>
  <c r="X2484" i="1"/>
  <c r="BS2718" i="1"/>
  <c r="BT2718" i="1" s="1"/>
  <c r="BU2718" i="1" s="1"/>
  <c r="CB2718" i="1" s="1"/>
  <c r="CC2718" i="1" s="1"/>
  <c r="BQ2718" i="1"/>
  <c r="X2829" i="1"/>
  <c r="X3407" i="1"/>
  <c r="X3375" i="1"/>
  <c r="BS3235" i="1"/>
  <c r="BT3235" i="1" s="1"/>
  <c r="BU3235" i="1" s="1"/>
  <c r="CB3235" i="1" s="1"/>
  <c r="CC3235" i="1" s="1"/>
  <c r="BQ3235" i="1"/>
  <c r="BQ2888" i="1"/>
  <c r="BS2888" i="1"/>
  <c r="BT2888" i="1" s="1"/>
  <c r="BU2888" i="1" s="1"/>
  <c r="CB2888" i="1" s="1"/>
  <c r="CC2888" i="1" s="1"/>
  <c r="X3821" i="1"/>
  <c r="X3148" i="1"/>
  <c r="X3654" i="1"/>
  <c r="BS4569" i="1"/>
  <c r="BT4569" i="1" s="1"/>
  <c r="BU4569" i="1" s="1"/>
  <c r="CB4569" i="1" s="1"/>
  <c r="CC4569" i="1" s="1"/>
  <c r="BQ4569" i="1"/>
  <c r="X3528" i="1"/>
  <c r="BS4045" i="1"/>
  <c r="BT4045" i="1" s="1"/>
  <c r="BU4045" i="1" s="1"/>
  <c r="CB4045" i="1" s="1"/>
  <c r="CC4045" i="1" s="1"/>
  <c r="BQ4045" i="1"/>
  <c r="X4214" i="1"/>
  <c r="X5175" i="1"/>
  <c r="BS2968" i="1"/>
  <c r="BT2968" i="1" s="1"/>
  <c r="BU2968" i="1" s="1"/>
  <c r="CB2968" i="1" s="1"/>
  <c r="CC2968" i="1" s="1"/>
  <c r="BQ2968" i="1"/>
  <c r="X4815" i="1"/>
  <c r="X3248" i="1"/>
  <c r="X4267" i="1"/>
  <c r="BS4512" i="1"/>
  <c r="BT4512" i="1" s="1"/>
  <c r="BU4512" i="1" s="1"/>
  <c r="CB4512" i="1" s="1"/>
  <c r="CC4512" i="1" s="1"/>
  <c r="BQ4512" i="1"/>
  <c r="X5246" i="1"/>
  <c r="BS5679" i="1"/>
  <c r="BT5679" i="1" s="1"/>
  <c r="BU5679" i="1" s="1"/>
  <c r="CB5679" i="1" s="1"/>
  <c r="CC5679" i="1" s="1"/>
  <c r="BQ5679" i="1"/>
  <c r="X4802" i="1"/>
  <c r="BQ4688" i="1"/>
  <c r="BS4688" i="1"/>
  <c r="BT4688" i="1" s="1"/>
  <c r="BU4688" i="1" s="1"/>
  <c r="CB4688" i="1" s="1"/>
  <c r="CC4688" i="1" s="1"/>
  <c r="BQ6205" i="1"/>
  <c r="BS6205" i="1"/>
  <c r="BT6205" i="1" s="1"/>
  <c r="BU6205" i="1" s="1"/>
  <c r="CB6205" i="1" s="1"/>
  <c r="CC6205" i="1" s="1"/>
  <c r="X6941" i="1"/>
  <c r="BQ4426" i="1"/>
  <c r="BS4426" i="1"/>
  <c r="BT4426" i="1" s="1"/>
  <c r="BU4426" i="1" s="1"/>
  <c r="CB4426" i="1" s="1"/>
  <c r="CC4426" i="1" s="1"/>
  <c r="BS3736" i="1"/>
  <c r="BT3736" i="1" s="1"/>
  <c r="BU3736" i="1" s="1"/>
  <c r="CB3736" i="1" s="1"/>
  <c r="CC3736" i="1" s="1"/>
  <c r="BQ3736" i="1"/>
  <c r="BS3946" i="1"/>
  <c r="BT3946" i="1" s="1"/>
  <c r="BU3946" i="1" s="1"/>
  <c r="CB3946" i="1" s="1"/>
  <c r="CC3946" i="1" s="1"/>
  <c r="BQ3946" i="1"/>
  <c r="BQ6177" i="1"/>
  <c r="BS6177" i="1"/>
  <c r="BT6177" i="1" s="1"/>
  <c r="BU6177" i="1" s="1"/>
  <c r="CB6177" i="1" s="1"/>
  <c r="CC6177" i="1" s="1"/>
  <c r="BQ5005" i="1"/>
  <c r="BS5005" i="1"/>
  <c r="BT5005" i="1" s="1"/>
  <c r="BU5005" i="1" s="1"/>
  <c r="CB5005" i="1" s="1"/>
  <c r="CC5005" i="1" s="1"/>
  <c r="X5043" i="1"/>
  <c r="BS3509" i="1"/>
  <c r="BT3509" i="1" s="1"/>
  <c r="BU3509" i="1" s="1"/>
  <c r="CB3509" i="1" s="1"/>
  <c r="CC3509" i="1" s="1"/>
  <c r="BQ3509" i="1"/>
  <c r="BQ5466" i="1"/>
  <c r="BS5466" i="1"/>
  <c r="BT5466" i="1" s="1"/>
  <c r="BU5466" i="1" s="1"/>
  <c r="CB5466" i="1" s="1"/>
  <c r="CC5466" i="1" s="1"/>
  <c r="BS6102" i="1"/>
  <c r="BT6102" i="1" s="1"/>
  <c r="BU6102" i="1" s="1"/>
  <c r="CB6102" i="1" s="1"/>
  <c r="CC6102" i="1" s="1"/>
  <c r="BQ6102" i="1"/>
  <c r="X4991" i="1"/>
  <c r="BQ5038" i="1"/>
  <c r="BS5038" i="1"/>
  <c r="BT5038" i="1" s="1"/>
  <c r="BU5038" i="1" s="1"/>
  <c r="CB5038" i="1" s="1"/>
  <c r="CC5038" i="1" s="1"/>
  <c r="BS5538" i="1"/>
  <c r="BT5538" i="1" s="1"/>
  <c r="BU5538" i="1" s="1"/>
  <c r="CB5538" i="1" s="1"/>
  <c r="CC5538" i="1" s="1"/>
  <c r="BQ5538" i="1"/>
  <c r="BS5419" i="1"/>
  <c r="BT5419" i="1" s="1"/>
  <c r="BU5419" i="1" s="1"/>
  <c r="CB5419" i="1" s="1"/>
  <c r="CC5419" i="1" s="1"/>
  <c r="BQ5419" i="1"/>
  <c r="X4595" i="1"/>
  <c r="BS4947" i="1"/>
  <c r="BT4947" i="1" s="1"/>
  <c r="BU4947" i="1" s="1"/>
  <c r="CB4947" i="1" s="1"/>
  <c r="CC4947" i="1" s="1"/>
  <c r="BQ4947" i="1"/>
  <c r="X6402" i="1"/>
  <c r="X5328" i="1"/>
  <c r="X6400" i="1"/>
  <c r="BS6148" i="1"/>
  <c r="BT6148" i="1" s="1"/>
  <c r="BU6148" i="1" s="1"/>
  <c r="CB6148" i="1" s="1"/>
  <c r="CC6148" i="1" s="1"/>
  <c r="BQ6148" i="1"/>
  <c r="X5584" i="1"/>
  <c r="BQ4221" i="1"/>
  <c r="BS4221" i="1"/>
  <c r="BT4221" i="1" s="1"/>
  <c r="BU4221" i="1" s="1"/>
  <c r="CB4221" i="1" s="1"/>
  <c r="CC4221" i="1" s="1"/>
  <c r="X4191" i="1"/>
  <c r="BS5893" i="1"/>
  <c r="BT5893" i="1" s="1"/>
  <c r="BU5893" i="1" s="1"/>
  <c r="CB5893" i="1" s="1"/>
  <c r="CC5893" i="1" s="1"/>
  <c r="BQ5893" i="1"/>
  <c r="BQ5075" i="1"/>
  <c r="BS5075" i="1"/>
  <c r="BT5075" i="1" s="1"/>
  <c r="BU5075" i="1" s="1"/>
  <c r="CB5075" i="1" s="1"/>
  <c r="CC5075" i="1" s="1"/>
  <c r="BS3779" i="1"/>
  <c r="BT3779" i="1" s="1"/>
  <c r="BU3779" i="1" s="1"/>
  <c r="CB3779" i="1" s="1"/>
  <c r="CC3779" i="1" s="1"/>
  <c r="BQ3779" i="1"/>
  <c r="X4964" i="1"/>
  <c r="X5589" i="1"/>
  <c r="BS4943" i="1"/>
  <c r="BT4943" i="1" s="1"/>
  <c r="BU4943" i="1" s="1"/>
  <c r="CB4943" i="1" s="1"/>
  <c r="CC4943" i="1" s="1"/>
  <c r="BQ4943" i="1"/>
  <c r="X6600" i="1"/>
  <c r="BQ3925" i="1"/>
  <c r="BS3925" i="1"/>
  <c r="BT3925" i="1" s="1"/>
  <c r="BU3925" i="1" s="1"/>
  <c r="CB3925" i="1" s="1"/>
  <c r="CC3925" i="1" s="1"/>
  <c r="X5078" i="1"/>
  <c r="BQ4513" i="1"/>
  <c r="BS4513" i="1"/>
  <c r="BT4513" i="1" s="1"/>
  <c r="BU4513" i="1" s="1"/>
  <c r="CB4513" i="1" s="1"/>
  <c r="CC4513" i="1" s="1"/>
  <c r="BQ4742" i="1"/>
  <c r="BS4742" i="1"/>
  <c r="BT4742" i="1" s="1"/>
  <c r="BU4742" i="1" s="1"/>
  <c r="CB4742" i="1" s="1"/>
  <c r="CC4742" i="1" s="1"/>
  <c r="X5652" i="1"/>
  <c r="BQ6170" i="1"/>
  <c r="BS6170" i="1"/>
  <c r="BT6170" i="1" s="1"/>
  <c r="BU6170" i="1" s="1"/>
  <c r="CB6170" i="1" s="1"/>
  <c r="CC6170" i="1" s="1"/>
  <c r="BS6130" i="1"/>
  <c r="BT6130" i="1" s="1"/>
  <c r="BU6130" i="1" s="1"/>
  <c r="CB6130" i="1" s="1"/>
  <c r="CC6130" i="1" s="1"/>
  <c r="BQ6130" i="1"/>
  <c r="X5524" i="1"/>
  <c r="X5226" i="1"/>
  <c r="X4666" i="1"/>
  <c r="X6714" i="1"/>
  <c r="BS5160" i="1"/>
  <c r="BT5160" i="1" s="1"/>
  <c r="BU5160" i="1" s="1"/>
  <c r="CB5160" i="1" s="1"/>
  <c r="CC5160" i="1" s="1"/>
  <c r="BQ5160" i="1"/>
  <c r="BQ6563" i="1"/>
  <c r="BS6563" i="1"/>
  <c r="BT6563" i="1" s="1"/>
  <c r="BU6563" i="1" s="1"/>
  <c r="CB6563" i="1" s="1"/>
  <c r="CC6563" i="1" s="1"/>
  <c r="BQ6289" i="1"/>
  <c r="BS6289" i="1"/>
  <c r="BT6289" i="1" s="1"/>
  <c r="BU6289" i="1" s="1"/>
  <c r="CB6289" i="1" s="1"/>
  <c r="CC6289" i="1" s="1"/>
  <c r="BQ6127" i="1"/>
  <c r="BS6127" i="1"/>
  <c r="BT6127" i="1" s="1"/>
  <c r="BU6127" i="1" s="1"/>
  <c r="CB6127" i="1" s="1"/>
  <c r="CC6127" i="1" s="1"/>
  <c r="BQ6133" i="1"/>
  <c r="BS6133" i="1"/>
  <c r="BT6133" i="1" s="1"/>
  <c r="BU6133" i="1" s="1"/>
  <c r="CB6133" i="1" s="1"/>
  <c r="CC6133" i="1" s="1"/>
  <c r="X4470" i="1"/>
  <c r="BS4856" i="1"/>
  <c r="BT4856" i="1" s="1"/>
  <c r="BU4856" i="1" s="1"/>
  <c r="CB4856" i="1" s="1"/>
  <c r="CC4856" i="1" s="1"/>
  <c r="BQ4856" i="1"/>
  <c r="X6485" i="1"/>
  <c r="X7003" i="1"/>
  <c r="X4264" i="1"/>
  <c r="X3670" i="1"/>
  <c r="X5691" i="1"/>
  <c r="BS7076" i="1"/>
  <c r="BT7076" i="1" s="1"/>
  <c r="BU7076" i="1" s="1"/>
  <c r="CB7076" i="1" s="1"/>
  <c r="CC7076" i="1" s="1"/>
  <c r="BQ7076" i="1"/>
  <c r="BQ5877" i="1"/>
  <c r="BS5877" i="1"/>
  <c r="BT5877" i="1" s="1"/>
  <c r="BU5877" i="1" s="1"/>
  <c r="CB5877" i="1" s="1"/>
  <c r="CC5877" i="1" s="1"/>
  <c r="BQ6005" i="1"/>
  <c r="BS6005" i="1"/>
  <c r="BT6005" i="1" s="1"/>
  <c r="BU6005" i="1" s="1"/>
  <c r="CB6005" i="1" s="1"/>
  <c r="CC6005" i="1" s="1"/>
  <c r="X6240" i="1"/>
  <c r="BQ6678" i="1"/>
  <c r="BS6678" i="1"/>
  <c r="BT6678" i="1" s="1"/>
  <c r="BU6678" i="1" s="1"/>
  <c r="CB6678" i="1" s="1"/>
  <c r="CC6678" i="1" s="1"/>
  <c r="X5167" i="1"/>
  <c r="X5380" i="1"/>
  <c r="BQ5344" i="1"/>
  <c r="BS5344" i="1"/>
  <c r="BT5344" i="1" s="1"/>
  <c r="BU5344" i="1" s="1"/>
  <c r="CB5344" i="1" s="1"/>
  <c r="CC5344" i="1" s="1"/>
  <c r="BQ7205" i="1"/>
  <c r="BS7205" i="1"/>
  <c r="BT7205" i="1" s="1"/>
  <c r="BU7205" i="1" s="1"/>
  <c r="CB7205" i="1" s="1"/>
  <c r="CC7205" i="1" s="1"/>
  <c r="BQ6243" i="1"/>
  <c r="BS6243" i="1"/>
  <c r="BT6243" i="1" s="1"/>
  <c r="BU6243" i="1" s="1"/>
  <c r="CB6243" i="1" s="1"/>
  <c r="CC6243" i="1" s="1"/>
  <c r="BS4550" i="1"/>
  <c r="BT4550" i="1" s="1"/>
  <c r="BU4550" i="1" s="1"/>
  <c r="CB4550" i="1" s="1"/>
  <c r="CC4550" i="1" s="1"/>
  <c r="BQ4550" i="1"/>
  <c r="BS7094" i="1"/>
  <c r="BT7094" i="1" s="1"/>
  <c r="BU7094" i="1" s="1"/>
  <c r="CB7094" i="1" s="1"/>
  <c r="CC7094" i="1" s="1"/>
  <c r="BQ7094" i="1"/>
  <c r="BS5468" i="1"/>
  <c r="BT5468" i="1" s="1"/>
  <c r="BU5468" i="1" s="1"/>
  <c r="CB5468" i="1" s="1"/>
  <c r="CC5468" i="1" s="1"/>
  <c r="BQ5468" i="1"/>
  <c r="X6945" i="1"/>
  <c r="X7156" i="1"/>
  <c r="BQ5641" i="1"/>
  <c r="BS5641" i="1"/>
  <c r="BT5641" i="1" s="1"/>
  <c r="BU5641" i="1" s="1"/>
  <c r="CB5641" i="1" s="1"/>
  <c r="CC5641" i="1" s="1"/>
  <c r="BS7230" i="1"/>
  <c r="BT7230" i="1" s="1"/>
  <c r="BU7230" i="1" s="1"/>
  <c r="CB7230" i="1" s="1"/>
  <c r="CC7230" i="1" s="1"/>
  <c r="BQ7230" i="1"/>
  <c r="X2690" i="1"/>
  <c r="X2428" i="1"/>
  <c r="X2318" i="1"/>
  <c r="X2390" i="1"/>
  <c r="BS2661" i="1"/>
  <c r="BT2661" i="1" s="1"/>
  <c r="BU2661" i="1" s="1"/>
  <c r="CB2661" i="1" s="1"/>
  <c r="CC2661" i="1" s="1"/>
  <c r="BQ2661" i="1"/>
  <c r="BQ2576" i="1"/>
  <c r="BS2576" i="1"/>
  <c r="BT2576" i="1" s="1"/>
  <c r="BU2576" i="1" s="1"/>
  <c r="CB2576" i="1" s="1"/>
  <c r="CC2576" i="1" s="1"/>
  <c r="X3299" i="1"/>
  <c r="BQ3662" i="1"/>
  <c r="BS3662" i="1"/>
  <c r="BT3662" i="1" s="1"/>
  <c r="BU3662" i="1" s="1"/>
  <c r="CB3662" i="1" s="1"/>
  <c r="CC3662" i="1" s="1"/>
  <c r="X2800" i="1"/>
  <c r="BQ3142" i="1"/>
  <c r="BS3142" i="1"/>
  <c r="BT3142" i="1" s="1"/>
  <c r="BU3142" i="1" s="1"/>
  <c r="CB3142" i="1" s="1"/>
  <c r="CC3142" i="1" s="1"/>
  <c r="X2922" i="1"/>
  <c r="BQ3470" i="1"/>
  <c r="BS3470" i="1"/>
  <c r="BT3470" i="1" s="1"/>
  <c r="BU3470" i="1" s="1"/>
  <c r="CB3470" i="1" s="1"/>
  <c r="CC3470" i="1" s="1"/>
  <c r="X3548" i="1"/>
  <c r="X4560" i="1"/>
  <c r="X2723" i="1"/>
  <c r="BQ3550" i="1"/>
  <c r="BS3550" i="1"/>
  <c r="BT3550" i="1" s="1"/>
  <c r="BU3550" i="1" s="1"/>
  <c r="CB3550" i="1" s="1"/>
  <c r="CC3550" i="1" s="1"/>
  <c r="BS3364" i="1"/>
  <c r="BT3364" i="1" s="1"/>
  <c r="BU3364" i="1" s="1"/>
  <c r="CB3364" i="1" s="1"/>
  <c r="CC3364" i="1" s="1"/>
  <c r="BQ3364" i="1"/>
  <c r="X2983" i="1"/>
  <c r="BQ2935" i="1"/>
  <c r="BS2935" i="1"/>
  <c r="BT2935" i="1" s="1"/>
  <c r="BU2935" i="1" s="1"/>
  <c r="CB2935" i="1" s="1"/>
  <c r="CC2935" i="1" s="1"/>
  <c r="BS3030" i="1"/>
  <c r="BT3030" i="1" s="1"/>
  <c r="BU3030" i="1" s="1"/>
  <c r="CB3030" i="1" s="1"/>
  <c r="CC3030" i="1" s="1"/>
  <c r="BQ3030" i="1"/>
  <c r="BS2978" i="1"/>
  <c r="BT2978" i="1" s="1"/>
  <c r="BU2978" i="1" s="1"/>
  <c r="CB2978" i="1" s="1"/>
  <c r="CC2978" i="1" s="1"/>
  <c r="BQ2978" i="1"/>
  <c r="BQ3019" i="1"/>
  <c r="BS3019" i="1"/>
  <c r="BT3019" i="1" s="1"/>
  <c r="BU3019" i="1" s="1"/>
  <c r="CB3019" i="1" s="1"/>
  <c r="CC3019" i="1" s="1"/>
  <c r="BS4609" i="1"/>
  <c r="BT4609" i="1" s="1"/>
  <c r="BU4609" i="1" s="1"/>
  <c r="CB4609" i="1" s="1"/>
  <c r="CC4609" i="1" s="1"/>
  <c r="BQ4609" i="1"/>
  <c r="BQ3927" i="1"/>
  <c r="BS3927" i="1"/>
  <c r="BT3927" i="1" s="1"/>
  <c r="BU3927" i="1" s="1"/>
  <c r="CB3927" i="1" s="1"/>
  <c r="CC3927" i="1" s="1"/>
  <c r="X6646" i="1"/>
  <c r="X3488" i="1"/>
  <c r="X3873" i="1"/>
  <c r="BS3845" i="1"/>
  <c r="BT3845" i="1" s="1"/>
  <c r="BU3845" i="1" s="1"/>
  <c r="CB3845" i="1" s="1"/>
  <c r="CC3845" i="1" s="1"/>
  <c r="BQ3845" i="1"/>
  <c r="BQ4193" i="1"/>
  <c r="BS4193" i="1"/>
  <c r="BT4193" i="1" s="1"/>
  <c r="BU4193" i="1" s="1"/>
  <c r="CB4193" i="1" s="1"/>
  <c r="CC4193" i="1" s="1"/>
  <c r="BS3828" i="1"/>
  <c r="BT3828" i="1" s="1"/>
  <c r="BU3828" i="1" s="1"/>
  <c r="CB3828" i="1" s="1"/>
  <c r="CC3828" i="1" s="1"/>
  <c r="BQ3828" i="1"/>
  <c r="X4413" i="1"/>
  <c r="BS4209" i="1"/>
  <c r="BT4209" i="1" s="1"/>
  <c r="BU4209" i="1" s="1"/>
  <c r="CB4209" i="1" s="1"/>
  <c r="CC4209" i="1" s="1"/>
  <c r="BQ4209" i="1"/>
  <c r="X4693" i="1"/>
  <c r="X3894" i="1"/>
  <c r="X4855" i="1"/>
  <c r="BW5326" i="1"/>
  <c r="AX5326" i="1" s="1"/>
  <c r="BV5326" i="1"/>
  <c r="BB5326" i="1" s="1"/>
  <c r="BS6038" i="1"/>
  <c r="BT6038" i="1" s="1"/>
  <c r="BU6038" i="1" s="1"/>
  <c r="CB6038" i="1" s="1"/>
  <c r="CC6038" i="1" s="1"/>
  <c r="BQ6038" i="1"/>
  <c r="BQ4171" i="1"/>
  <c r="BS4171" i="1"/>
  <c r="BT4171" i="1" s="1"/>
  <c r="BU4171" i="1" s="1"/>
  <c r="CB4171" i="1" s="1"/>
  <c r="CC4171" i="1" s="1"/>
  <c r="X6500" i="1"/>
  <c r="X7167" i="1"/>
  <c r="BS3471" i="1"/>
  <c r="BT3471" i="1" s="1"/>
  <c r="BU3471" i="1" s="1"/>
  <c r="CB3471" i="1" s="1"/>
  <c r="CC3471" i="1" s="1"/>
  <c r="BQ3471" i="1"/>
  <c r="X3343" i="1"/>
  <c r="X4065" i="1"/>
  <c r="BQ4356" i="1"/>
  <c r="BS4356" i="1"/>
  <c r="BT4356" i="1" s="1"/>
  <c r="BU4356" i="1" s="1"/>
  <c r="CB4356" i="1" s="1"/>
  <c r="CC4356" i="1" s="1"/>
  <c r="X5764" i="1"/>
  <c r="BQ3026" i="1"/>
  <c r="BS3026" i="1"/>
  <c r="BT3026" i="1" s="1"/>
  <c r="BU3026" i="1" s="1"/>
  <c r="CB3026" i="1" s="1"/>
  <c r="CC3026" i="1" s="1"/>
  <c r="X4581" i="1"/>
  <c r="BQ5731" i="1"/>
  <c r="BS5731" i="1"/>
  <c r="BT5731" i="1" s="1"/>
  <c r="BU5731" i="1" s="1"/>
  <c r="CB5731" i="1" s="1"/>
  <c r="CC5731" i="1" s="1"/>
  <c r="BS6717" i="1"/>
  <c r="BT6717" i="1" s="1"/>
  <c r="BU6717" i="1" s="1"/>
  <c r="CB6717" i="1" s="1"/>
  <c r="CC6717" i="1" s="1"/>
  <c r="BQ6717" i="1"/>
  <c r="X7276" i="1"/>
  <c r="BS6774" i="1"/>
  <c r="BT6774" i="1" s="1"/>
  <c r="BU6774" i="1" s="1"/>
  <c r="CB6774" i="1" s="1"/>
  <c r="CC6774" i="1" s="1"/>
  <c r="BQ6774" i="1"/>
  <c r="X4834" i="1"/>
  <c r="BS4714" i="1"/>
  <c r="BT4714" i="1" s="1"/>
  <c r="BU4714" i="1" s="1"/>
  <c r="CB4714" i="1" s="1"/>
  <c r="CC4714" i="1" s="1"/>
  <c r="BQ4714" i="1"/>
  <c r="X3661" i="1"/>
  <c r="BS4000" i="1"/>
  <c r="BT4000" i="1" s="1"/>
  <c r="BU4000" i="1" s="1"/>
  <c r="CB4000" i="1" s="1"/>
  <c r="CC4000" i="1" s="1"/>
  <c r="BQ4000" i="1"/>
  <c r="BS4078" i="1"/>
  <c r="BT4078" i="1" s="1"/>
  <c r="BU4078" i="1" s="1"/>
  <c r="CB4078" i="1" s="1"/>
  <c r="CC4078" i="1" s="1"/>
  <c r="BQ4078" i="1"/>
  <c r="BS5363" i="1"/>
  <c r="BT5363" i="1" s="1"/>
  <c r="BU5363" i="1" s="1"/>
  <c r="CB5363" i="1" s="1"/>
  <c r="CC5363" i="1" s="1"/>
  <c r="BQ5363" i="1"/>
  <c r="BW5624" i="1"/>
  <c r="AX5624" i="1" s="1"/>
  <c r="BV5624" i="1"/>
  <c r="BB5624" i="1" s="1"/>
  <c r="BQ6960" i="1"/>
  <c r="BS6960" i="1"/>
  <c r="BT6960" i="1" s="1"/>
  <c r="BU6960" i="1" s="1"/>
  <c r="CB6960" i="1" s="1"/>
  <c r="CC6960" i="1" s="1"/>
  <c r="BQ6974" i="1"/>
  <c r="BS6974" i="1"/>
  <c r="BT6974" i="1" s="1"/>
  <c r="BU6974" i="1" s="1"/>
  <c r="CB6974" i="1" s="1"/>
  <c r="CC6974" i="1" s="1"/>
  <c r="X6387" i="1"/>
  <c r="BQ3543" i="1"/>
  <c r="BS3543" i="1"/>
  <c r="BT3543" i="1" s="1"/>
  <c r="BU3543" i="1" s="1"/>
  <c r="CB3543" i="1" s="1"/>
  <c r="CC3543" i="1" s="1"/>
  <c r="X6586" i="1"/>
  <c r="X7297" i="1"/>
  <c r="X7166" i="1"/>
  <c r="BS4644" i="1"/>
  <c r="BT4644" i="1" s="1"/>
  <c r="BU4644" i="1" s="1"/>
  <c r="CB4644" i="1" s="1"/>
  <c r="CC4644" i="1" s="1"/>
  <c r="BQ4644" i="1"/>
  <c r="BQ7108" i="1"/>
  <c r="BS7108" i="1"/>
  <c r="BT7108" i="1" s="1"/>
  <c r="BU7108" i="1" s="1"/>
  <c r="CB7108" i="1" s="1"/>
  <c r="CC7108" i="1" s="1"/>
  <c r="X5507" i="1"/>
  <c r="BQ6269" i="1"/>
  <c r="BS6269" i="1"/>
  <c r="BT6269" i="1" s="1"/>
  <c r="BU6269" i="1" s="1"/>
  <c r="CB6269" i="1" s="1"/>
  <c r="CC6269" i="1" s="1"/>
  <c r="X7009" i="1"/>
  <c r="X6087" i="1"/>
  <c r="X6459" i="1"/>
  <c r="X6969" i="1"/>
  <c r="BS5836" i="1"/>
  <c r="BT5836" i="1" s="1"/>
  <c r="BU5836" i="1" s="1"/>
  <c r="CB5836" i="1" s="1"/>
  <c r="CC5836" i="1" s="1"/>
  <c r="BQ5836" i="1"/>
  <c r="BS4636" i="1"/>
  <c r="BT4636" i="1" s="1"/>
  <c r="BU4636" i="1" s="1"/>
  <c r="CB4636" i="1" s="1"/>
  <c r="CC4636" i="1" s="1"/>
  <c r="BQ4636" i="1"/>
  <c r="BS5407" i="1"/>
  <c r="BT5407" i="1" s="1"/>
  <c r="BU5407" i="1" s="1"/>
  <c r="CB5407" i="1" s="1"/>
  <c r="CC5407" i="1" s="1"/>
  <c r="BQ5407" i="1"/>
  <c r="X4021" i="1"/>
  <c r="BS4794" i="1"/>
  <c r="BT4794" i="1" s="1"/>
  <c r="BU4794" i="1" s="1"/>
  <c r="CB4794" i="1" s="1"/>
  <c r="CC4794" i="1" s="1"/>
  <c r="BQ4794" i="1"/>
  <c r="BS5647" i="1"/>
  <c r="BT5647" i="1" s="1"/>
  <c r="BU5647" i="1" s="1"/>
  <c r="CB5647" i="1" s="1"/>
  <c r="CC5647" i="1" s="1"/>
  <c r="BQ5647" i="1"/>
  <c r="X4461" i="1"/>
  <c r="BS4952" i="1"/>
  <c r="BT4952" i="1" s="1"/>
  <c r="BU4952" i="1" s="1"/>
  <c r="CB4952" i="1" s="1"/>
  <c r="CC4952" i="1" s="1"/>
  <c r="BQ4952" i="1"/>
  <c r="X6288" i="1"/>
  <c r="X7019" i="1"/>
  <c r="BS5614" i="1"/>
  <c r="BT5614" i="1" s="1"/>
  <c r="BU5614" i="1" s="1"/>
  <c r="CB5614" i="1" s="1"/>
  <c r="CC5614" i="1" s="1"/>
  <c r="BQ5614" i="1"/>
  <c r="BS7247" i="1"/>
  <c r="BT7247" i="1" s="1"/>
  <c r="BU7247" i="1" s="1"/>
  <c r="CB7247" i="1" s="1"/>
  <c r="CC7247" i="1" s="1"/>
  <c r="BQ7247" i="1"/>
  <c r="X4246" i="1"/>
  <c r="BQ3812" i="1"/>
  <c r="BS3812" i="1"/>
  <c r="BT3812" i="1" s="1"/>
  <c r="BU3812" i="1" s="1"/>
  <c r="CB3812" i="1" s="1"/>
  <c r="CC3812" i="1" s="1"/>
  <c r="X4863" i="1"/>
  <c r="X6034" i="1"/>
  <c r="BW4526" i="1"/>
  <c r="AX4526" i="1" s="1"/>
  <c r="BV4526" i="1"/>
  <c r="BB4526" i="1" s="1"/>
  <c r="X6968" i="1"/>
  <c r="X6848" i="1"/>
  <c r="X5428" i="1"/>
  <c r="X4216" i="1"/>
  <c r="X4485" i="1"/>
  <c r="X4982" i="1"/>
  <c r="BS5746" i="1"/>
  <c r="BT5746" i="1" s="1"/>
  <c r="BU5746" i="1" s="1"/>
  <c r="CB5746" i="1" s="1"/>
  <c r="CC5746" i="1" s="1"/>
  <c r="BQ5746" i="1"/>
  <c r="BS4377" i="1"/>
  <c r="BT4377" i="1" s="1"/>
  <c r="BU4377" i="1" s="1"/>
  <c r="CB4377" i="1" s="1"/>
  <c r="CC4377" i="1" s="1"/>
  <c r="BQ4377" i="1"/>
  <c r="BQ4901" i="1"/>
  <c r="BS4901" i="1"/>
  <c r="BT4901" i="1" s="1"/>
  <c r="BU4901" i="1" s="1"/>
  <c r="CB4901" i="1" s="1"/>
  <c r="CC4901" i="1" s="1"/>
  <c r="X6330" i="1"/>
  <c r="BQ5724" i="1"/>
  <c r="BS5724" i="1"/>
  <c r="BT5724" i="1" s="1"/>
  <c r="BU5724" i="1" s="1"/>
  <c r="CB5724" i="1" s="1"/>
  <c r="CC5724" i="1" s="1"/>
  <c r="X5155" i="1"/>
  <c r="X6693" i="1"/>
  <c r="BQ6846" i="1"/>
  <c r="BS6846" i="1"/>
  <c r="BT6846" i="1" s="1"/>
  <c r="BU6846" i="1" s="1"/>
  <c r="CB6846" i="1" s="1"/>
  <c r="CC6846" i="1" s="1"/>
  <c r="BW7183" i="1"/>
  <c r="AX7183" i="1" s="1"/>
  <c r="BV7183" i="1"/>
  <c r="BB7183" i="1" s="1"/>
  <c r="BS6026" i="1"/>
  <c r="BT6026" i="1" s="1"/>
  <c r="BU6026" i="1" s="1"/>
  <c r="CB6026" i="1" s="1"/>
  <c r="CC6026" i="1" s="1"/>
  <c r="BQ6026" i="1"/>
  <c r="BQ5754" i="1"/>
  <c r="BS5754" i="1"/>
  <c r="BT5754" i="1" s="1"/>
  <c r="BU5754" i="1" s="1"/>
  <c r="CB5754" i="1" s="1"/>
  <c r="CC5754" i="1" s="1"/>
  <c r="X4186" i="1"/>
  <c r="BS5178" i="1"/>
  <c r="BT5178" i="1" s="1"/>
  <c r="BU5178" i="1" s="1"/>
  <c r="CB5178" i="1" s="1"/>
  <c r="CC5178" i="1" s="1"/>
  <c r="BQ5178" i="1"/>
  <c r="BS5797" i="1"/>
  <c r="BT5797" i="1" s="1"/>
  <c r="BU5797" i="1" s="1"/>
  <c r="CB5797" i="1" s="1"/>
  <c r="CC5797" i="1" s="1"/>
  <c r="BQ5797" i="1"/>
  <c r="X6776" i="1"/>
  <c r="X5212" i="1"/>
  <c r="BS6295" i="1"/>
  <c r="BT6295" i="1" s="1"/>
  <c r="BU6295" i="1" s="1"/>
  <c r="CB6295" i="1" s="1"/>
  <c r="CC6295" i="1" s="1"/>
  <c r="BQ6295" i="1"/>
  <c r="X6748" i="1"/>
  <c r="BQ4165" i="1"/>
  <c r="BS4165" i="1"/>
  <c r="BT4165" i="1" s="1"/>
  <c r="BU4165" i="1" s="1"/>
  <c r="CB4165" i="1" s="1"/>
  <c r="CC4165" i="1" s="1"/>
  <c r="BQ5925" i="1"/>
  <c r="BS5925" i="1"/>
  <c r="BT5925" i="1" s="1"/>
  <c r="BU5925" i="1" s="1"/>
  <c r="CB5925" i="1" s="1"/>
  <c r="CC5925" i="1" s="1"/>
  <c r="X5649" i="1"/>
  <c r="X6326" i="1"/>
  <c r="X6970" i="1"/>
  <c r="BS6141" i="1"/>
  <c r="BT6141" i="1" s="1"/>
  <c r="BU6141" i="1" s="1"/>
  <c r="CB6141" i="1" s="1"/>
  <c r="CC6141" i="1" s="1"/>
  <c r="BQ6141" i="1"/>
  <c r="X6564" i="1"/>
  <c r="X6238" i="1"/>
  <c r="BQ6441" i="1"/>
  <c r="BS6441" i="1"/>
  <c r="BT6441" i="1" s="1"/>
  <c r="BU6441" i="1" s="1"/>
  <c r="CB6441" i="1" s="1"/>
  <c r="CC6441" i="1" s="1"/>
  <c r="BQ6825" i="1"/>
  <c r="BS6825" i="1"/>
  <c r="BT6825" i="1" s="1"/>
  <c r="BU6825" i="1" s="1"/>
  <c r="CB6825" i="1" s="1"/>
  <c r="CC6825" i="1" s="1"/>
  <c r="X5967" i="1"/>
  <c r="BQ7268" i="1"/>
  <c r="BS7268" i="1"/>
  <c r="BT7268" i="1" s="1"/>
  <c r="BU7268" i="1" s="1"/>
  <c r="CB7268" i="1" s="1"/>
  <c r="CC7268" i="1" s="1"/>
  <c r="BQ6418" i="1"/>
  <c r="BS6418" i="1"/>
  <c r="BT6418" i="1" s="1"/>
  <c r="BU6418" i="1" s="1"/>
  <c r="CB6418" i="1" s="1"/>
  <c r="CC6418" i="1" s="1"/>
  <c r="X6075" i="1"/>
  <c r="BQ5560" i="1"/>
  <c r="BS5560" i="1"/>
  <c r="BT5560" i="1" s="1"/>
  <c r="BU5560" i="1" s="1"/>
  <c r="CB5560" i="1" s="1"/>
  <c r="CC5560" i="1" s="1"/>
  <c r="X5835" i="1"/>
  <c r="X7172" i="1"/>
  <c r="X5543" i="1"/>
  <c r="X6431" i="1"/>
  <c r="BQ6949" i="1"/>
  <c r="BS6949" i="1"/>
  <c r="BT6949" i="1" s="1"/>
  <c r="BU6949" i="1" s="1"/>
  <c r="CB6949" i="1" s="1"/>
  <c r="CC6949" i="1" s="1"/>
  <c r="X2348" i="1"/>
  <c r="X2534" i="1"/>
  <c r="X3017" i="1"/>
  <c r="BQ2434" i="1"/>
  <c r="BS2434" i="1"/>
  <c r="BT2434" i="1" s="1"/>
  <c r="BU2434" i="1" s="1"/>
  <c r="CB2434" i="1" s="1"/>
  <c r="CC2434" i="1" s="1"/>
  <c r="X2667" i="1"/>
  <c r="BQ2281" i="1"/>
  <c r="BS2281" i="1"/>
  <c r="BT2281" i="1" s="1"/>
  <c r="BU2281" i="1" s="1"/>
  <c r="CB2281" i="1" s="1"/>
  <c r="CC2281" i="1" s="1"/>
  <c r="BS2571" i="1"/>
  <c r="BT2571" i="1" s="1"/>
  <c r="BU2571" i="1" s="1"/>
  <c r="CB2571" i="1" s="1"/>
  <c r="CC2571" i="1" s="1"/>
  <c r="BQ2571" i="1"/>
  <c r="BS2614" i="1"/>
  <c r="BT2614" i="1" s="1"/>
  <c r="BU2614" i="1" s="1"/>
  <c r="CB2614" i="1" s="1"/>
  <c r="CC2614" i="1" s="1"/>
  <c r="BQ2614" i="1"/>
  <c r="BQ2539" i="1"/>
  <c r="BS2539" i="1"/>
  <c r="BT2539" i="1" s="1"/>
  <c r="BU2539" i="1" s="1"/>
  <c r="CB2539" i="1" s="1"/>
  <c r="CC2539" i="1" s="1"/>
  <c r="X2799" i="1"/>
  <c r="X2853" i="1"/>
  <c r="X3404" i="1"/>
  <c r="BQ3122" i="1"/>
  <c r="BS3122" i="1"/>
  <c r="BT3122" i="1" s="1"/>
  <c r="BU3122" i="1" s="1"/>
  <c r="CB3122" i="1" s="1"/>
  <c r="CC3122" i="1" s="1"/>
  <c r="BS2516" i="1"/>
  <c r="BT2516" i="1" s="1"/>
  <c r="BU2516" i="1" s="1"/>
  <c r="CB2516" i="1" s="1"/>
  <c r="CC2516" i="1" s="1"/>
  <c r="BQ2516" i="1"/>
  <c r="BS2232" i="1"/>
  <c r="BT2232" i="1" s="1"/>
  <c r="BU2232" i="1" s="1"/>
  <c r="CB2232" i="1" s="1"/>
  <c r="CC2232" i="1" s="1"/>
  <c r="BQ2232" i="1"/>
  <c r="BQ2182" i="1"/>
  <c r="BS2182" i="1"/>
  <c r="BT2182" i="1" s="1"/>
  <c r="BU2182" i="1" s="1"/>
  <c r="CB2182" i="1" s="1"/>
  <c r="CC2182" i="1" s="1"/>
  <c r="BQ2337" i="1"/>
  <c r="BS2337" i="1"/>
  <c r="BT2337" i="1" s="1"/>
  <c r="BU2337" i="1" s="1"/>
  <c r="CB2337" i="1" s="1"/>
  <c r="CC2337" i="1" s="1"/>
  <c r="X2412" i="1"/>
  <c r="X2425" i="1"/>
  <c r="BS2618" i="1"/>
  <c r="BT2618" i="1" s="1"/>
  <c r="BU2618" i="1" s="1"/>
  <c r="CB2618" i="1" s="1"/>
  <c r="CC2618" i="1" s="1"/>
  <c r="BQ2618" i="1"/>
  <c r="X2612" i="1"/>
  <c r="BS2284" i="1"/>
  <c r="BT2284" i="1" s="1"/>
  <c r="BU2284" i="1" s="1"/>
  <c r="CB2284" i="1" s="1"/>
  <c r="CC2284" i="1" s="1"/>
  <c r="BQ2284" i="1"/>
  <c r="X2624" i="1"/>
  <c r="X2719" i="1"/>
  <c r="X3481" i="1"/>
  <c r="X2896" i="1"/>
  <c r="X3169" i="1"/>
  <c r="X3100" i="1"/>
  <c r="X2801" i="1"/>
  <c r="X3348" i="1"/>
  <c r="BQ4314" i="1"/>
  <c r="BS4314" i="1"/>
  <c r="BT4314" i="1" s="1"/>
  <c r="BU4314" i="1" s="1"/>
  <c r="CB4314" i="1" s="1"/>
  <c r="CC4314" i="1" s="1"/>
  <c r="X2825" i="1"/>
  <c r="X3251" i="1"/>
  <c r="X3308" i="1"/>
  <c r="X3445" i="1"/>
  <c r="X2786" i="1"/>
  <c r="X2856" i="1"/>
  <c r="BS3018" i="1"/>
  <c r="BT3018" i="1" s="1"/>
  <c r="BU3018" i="1" s="1"/>
  <c r="CB3018" i="1" s="1"/>
  <c r="CC3018" i="1" s="1"/>
  <c r="BQ3018" i="1"/>
  <c r="X3804" i="1"/>
  <c r="BS3327" i="1"/>
  <c r="BT3327" i="1" s="1"/>
  <c r="BU3327" i="1" s="1"/>
  <c r="CB3327" i="1" s="1"/>
  <c r="CC3327" i="1" s="1"/>
  <c r="BQ3327" i="1"/>
  <c r="BS3690" i="1"/>
  <c r="BT3690" i="1" s="1"/>
  <c r="BU3690" i="1" s="1"/>
  <c r="CB3690" i="1" s="1"/>
  <c r="CC3690" i="1" s="1"/>
  <c r="BQ3690" i="1"/>
  <c r="BS3676" i="1"/>
  <c r="BT3676" i="1" s="1"/>
  <c r="BU3676" i="1" s="1"/>
  <c r="CB3676" i="1" s="1"/>
  <c r="CC3676" i="1" s="1"/>
  <c r="BQ3676" i="1"/>
  <c r="X3135" i="1"/>
  <c r="BW2901" i="1"/>
  <c r="AX2901" i="1" s="1"/>
  <c r="BV2901" i="1"/>
  <c r="BB2901" i="1" s="1"/>
  <c r="X3314" i="1"/>
  <c r="BS3113" i="1"/>
  <c r="BT3113" i="1" s="1"/>
  <c r="BU3113" i="1" s="1"/>
  <c r="CB3113" i="1" s="1"/>
  <c r="CC3113" i="1" s="1"/>
  <c r="BQ3113" i="1"/>
  <c r="BS3745" i="1"/>
  <c r="BT3745" i="1" s="1"/>
  <c r="BU3745" i="1" s="1"/>
  <c r="CB3745" i="1" s="1"/>
  <c r="CC3745" i="1" s="1"/>
  <c r="BQ3745" i="1"/>
  <c r="BW3594" i="1"/>
  <c r="AX3594" i="1" s="1"/>
  <c r="BV3594" i="1"/>
  <c r="BB3594" i="1" s="1"/>
  <c r="X4256" i="1"/>
  <c r="X3988" i="1"/>
  <c r="BW3868" i="1"/>
  <c r="AX3868" i="1" s="1"/>
  <c r="BV3868" i="1"/>
  <c r="BB3868" i="1" s="1"/>
  <c r="X4914" i="1"/>
  <c r="BS4745" i="1"/>
  <c r="BT4745" i="1" s="1"/>
  <c r="BU4745" i="1" s="1"/>
  <c r="CB4745" i="1" s="1"/>
  <c r="CC4745" i="1" s="1"/>
  <c r="BQ4745" i="1"/>
  <c r="BQ7044" i="1"/>
  <c r="BS7044" i="1"/>
  <c r="BT7044" i="1" s="1"/>
  <c r="BU7044" i="1" s="1"/>
  <c r="CB7044" i="1" s="1"/>
  <c r="CC7044" i="1" s="1"/>
  <c r="X3354" i="1"/>
  <c r="BS3658" i="1"/>
  <c r="BT3658" i="1" s="1"/>
  <c r="BU3658" i="1" s="1"/>
  <c r="CB3658" i="1" s="1"/>
  <c r="CC3658" i="1" s="1"/>
  <c r="BQ3658" i="1"/>
  <c r="BS3698" i="1"/>
  <c r="BT3698" i="1" s="1"/>
  <c r="BU3698" i="1" s="1"/>
  <c r="CB3698" i="1" s="1"/>
  <c r="CC3698" i="1" s="1"/>
  <c r="BQ3698" i="1"/>
  <c r="BQ4202" i="1"/>
  <c r="BS4202" i="1"/>
  <c r="BT4202" i="1" s="1"/>
  <c r="BU4202" i="1" s="1"/>
  <c r="CB4202" i="1" s="1"/>
  <c r="CC4202" i="1" s="1"/>
  <c r="X4243" i="1"/>
  <c r="X4266" i="1"/>
  <c r="X5065" i="1"/>
  <c r="BQ4262" i="1"/>
  <c r="BS4262" i="1"/>
  <c r="BT4262" i="1" s="1"/>
  <c r="BU4262" i="1" s="1"/>
  <c r="CB4262" i="1" s="1"/>
  <c r="CC4262" i="1" s="1"/>
  <c r="X6435" i="1"/>
  <c r="BQ5285" i="1"/>
  <c r="BS5285" i="1"/>
  <c r="BT5285" i="1" s="1"/>
  <c r="BU5285" i="1" s="1"/>
  <c r="CB5285" i="1" s="1"/>
  <c r="CC5285" i="1" s="1"/>
  <c r="BS6274" i="1"/>
  <c r="BT6274" i="1" s="1"/>
  <c r="BU6274" i="1" s="1"/>
  <c r="CB6274" i="1" s="1"/>
  <c r="CC6274" i="1" s="1"/>
  <c r="BQ6274" i="1"/>
  <c r="BQ3640" i="1"/>
  <c r="BS3640" i="1"/>
  <c r="BT3640" i="1" s="1"/>
  <c r="BU3640" i="1" s="1"/>
  <c r="CB3640" i="1" s="1"/>
  <c r="CC3640" i="1" s="1"/>
  <c r="BQ4324" i="1"/>
  <c r="BS4324" i="1"/>
  <c r="BT4324" i="1" s="1"/>
  <c r="BU4324" i="1" s="1"/>
  <c r="CB4324" i="1" s="1"/>
  <c r="CC4324" i="1" s="1"/>
  <c r="X4400" i="1"/>
  <c r="BS2992" i="1"/>
  <c r="BT2992" i="1" s="1"/>
  <c r="BU2992" i="1" s="1"/>
  <c r="CB2992" i="1" s="1"/>
  <c r="CC2992" i="1" s="1"/>
  <c r="BQ2992" i="1"/>
  <c r="BW4992" i="1"/>
  <c r="AX4992" i="1" s="1"/>
  <c r="BV4992" i="1"/>
  <c r="BB4992" i="1" s="1"/>
  <c r="X5127" i="1"/>
  <c r="BS5512" i="1"/>
  <c r="BT5512" i="1" s="1"/>
  <c r="BU5512" i="1" s="1"/>
  <c r="CB5512" i="1" s="1"/>
  <c r="CC5512" i="1" s="1"/>
  <c r="BQ5512" i="1"/>
  <c r="X4225" i="1"/>
  <c r="X4505" i="1"/>
  <c r="X7235" i="1"/>
  <c r="X7123" i="1"/>
  <c r="X3755" i="1"/>
  <c r="X5499" i="1"/>
  <c r="BQ5478" i="1"/>
  <c r="BS5478" i="1"/>
  <c r="BT5478" i="1" s="1"/>
  <c r="BU5478" i="1" s="1"/>
  <c r="CB5478" i="1" s="1"/>
  <c r="CC5478" i="1" s="1"/>
  <c r="X4841" i="1"/>
  <c r="X5530" i="1"/>
  <c r="X4452" i="1"/>
  <c r="X4715" i="1"/>
  <c r="BS4017" i="1"/>
  <c r="BT4017" i="1" s="1"/>
  <c r="BU4017" i="1" s="1"/>
  <c r="CB4017" i="1" s="1"/>
  <c r="CC4017" i="1" s="1"/>
  <c r="BQ4017" i="1"/>
  <c r="X4270" i="1"/>
  <c r="BS4939" i="1"/>
  <c r="BT4939" i="1" s="1"/>
  <c r="BU4939" i="1" s="1"/>
  <c r="CB4939" i="1" s="1"/>
  <c r="CC4939" i="1" s="1"/>
  <c r="BQ4939" i="1"/>
  <c r="X5061" i="1"/>
  <c r="BS6398" i="1"/>
  <c r="BT6398" i="1" s="1"/>
  <c r="BU6398" i="1" s="1"/>
  <c r="CB6398" i="1" s="1"/>
  <c r="CC6398" i="1" s="1"/>
  <c r="BQ6398" i="1"/>
  <c r="BS6793" i="1"/>
  <c r="BT6793" i="1" s="1"/>
  <c r="BU6793" i="1" s="1"/>
  <c r="CB6793" i="1" s="1"/>
  <c r="CC6793" i="1" s="1"/>
  <c r="BQ6793" i="1"/>
  <c r="BQ5251" i="1"/>
  <c r="BS5251" i="1"/>
  <c r="BT5251" i="1" s="1"/>
  <c r="BU5251" i="1" s="1"/>
  <c r="CB5251" i="1" s="1"/>
  <c r="CC5251" i="1" s="1"/>
  <c r="X4471" i="1"/>
  <c r="BS5983" i="1"/>
  <c r="BT5983" i="1" s="1"/>
  <c r="BU5983" i="1" s="1"/>
  <c r="CB5983" i="1" s="1"/>
  <c r="CC5983" i="1" s="1"/>
  <c r="BQ5983" i="1"/>
  <c r="BQ4940" i="1"/>
  <c r="BS4940" i="1"/>
  <c r="BT4940" i="1" s="1"/>
  <c r="BU4940" i="1" s="1"/>
  <c r="CB4940" i="1" s="1"/>
  <c r="CC4940" i="1" s="1"/>
  <c r="X3296" i="1"/>
  <c r="BS4971" i="1"/>
  <c r="BT4971" i="1" s="1"/>
  <c r="BU4971" i="1" s="1"/>
  <c r="CB4971" i="1" s="1"/>
  <c r="CC4971" i="1" s="1"/>
  <c r="BQ4971" i="1"/>
  <c r="BW4843" i="1"/>
  <c r="AX4843" i="1" s="1"/>
  <c r="BV4843" i="1"/>
  <c r="BB4843" i="1" s="1"/>
  <c r="X6908" i="1"/>
  <c r="X4428" i="1"/>
  <c r="BQ5920" i="1"/>
  <c r="BS5920" i="1"/>
  <c r="BT5920" i="1" s="1"/>
  <c r="BU5920" i="1" s="1"/>
  <c r="CB5920" i="1" s="1"/>
  <c r="CC5920" i="1" s="1"/>
  <c r="X4298" i="1"/>
  <c r="X4675" i="1"/>
  <c r="X4189" i="1"/>
  <c r="BW7098" i="1"/>
  <c r="AX7098" i="1" s="1"/>
  <c r="BV7098" i="1"/>
  <c r="BB7098" i="1" s="1"/>
  <c r="BS6106" i="1"/>
  <c r="BT6106" i="1" s="1"/>
  <c r="BU6106" i="1" s="1"/>
  <c r="CB6106" i="1" s="1"/>
  <c r="CC6106" i="1" s="1"/>
  <c r="BQ6106" i="1"/>
  <c r="BS6712" i="1"/>
  <c r="BT6712" i="1" s="1"/>
  <c r="BU6712" i="1" s="1"/>
  <c r="CB6712" i="1" s="1"/>
  <c r="CC6712" i="1" s="1"/>
  <c r="BQ6712" i="1"/>
  <c r="X6179" i="1"/>
  <c r="BS7260" i="1"/>
  <c r="BT7260" i="1" s="1"/>
  <c r="BU7260" i="1" s="1"/>
  <c r="CB7260" i="1" s="1"/>
  <c r="CC7260" i="1" s="1"/>
  <c r="BQ7260" i="1"/>
  <c r="BS6588" i="1"/>
  <c r="BT6588" i="1" s="1"/>
  <c r="BU6588" i="1" s="1"/>
  <c r="CB6588" i="1" s="1"/>
  <c r="CC6588" i="1" s="1"/>
  <c r="BQ6588" i="1"/>
  <c r="X5287" i="1"/>
  <c r="BQ6506" i="1"/>
  <c r="BS6506" i="1"/>
  <c r="BT6506" i="1" s="1"/>
  <c r="BU6506" i="1" s="1"/>
  <c r="CB6506" i="1" s="1"/>
  <c r="CC6506" i="1" s="1"/>
  <c r="X6664" i="1"/>
  <c r="BS7188" i="1"/>
  <c r="BT7188" i="1" s="1"/>
  <c r="BU7188" i="1" s="1"/>
  <c r="CB7188" i="1" s="1"/>
  <c r="CC7188" i="1" s="1"/>
  <c r="BQ7188" i="1"/>
  <c r="BQ6272" i="1"/>
  <c r="BS6272" i="1"/>
  <c r="BT6272" i="1" s="1"/>
  <c r="BU6272" i="1" s="1"/>
  <c r="CB6272" i="1" s="1"/>
  <c r="CC6272" i="1" s="1"/>
  <c r="X6834" i="1"/>
  <c r="BQ6464" i="1"/>
  <c r="BS6464" i="1"/>
  <c r="BT6464" i="1" s="1"/>
  <c r="BU6464" i="1" s="1"/>
  <c r="CB6464" i="1" s="1"/>
  <c r="CC6464" i="1" s="1"/>
  <c r="BS5186" i="1"/>
  <c r="BT5186" i="1" s="1"/>
  <c r="BU5186" i="1" s="1"/>
  <c r="CB5186" i="1" s="1"/>
  <c r="CC5186" i="1" s="1"/>
  <c r="BQ5186" i="1"/>
  <c r="BS4910" i="1"/>
  <c r="BT4910" i="1" s="1"/>
  <c r="BU4910" i="1" s="1"/>
  <c r="CB4910" i="1" s="1"/>
  <c r="CC4910" i="1" s="1"/>
  <c r="BQ4910" i="1"/>
  <c r="BQ5154" i="1"/>
  <c r="BS5154" i="1"/>
  <c r="BT5154" i="1" s="1"/>
  <c r="BU5154" i="1" s="1"/>
  <c r="CB5154" i="1" s="1"/>
  <c r="CC5154" i="1" s="1"/>
  <c r="X6545" i="1"/>
  <c r="BQ4151" i="1"/>
  <c r="BS4151" i="1"/>
  <c r="BT4151" i="1" s="1"/>
  <c r="BU4151" i="1" s="1"/>
  <c r="CB4151" i="1" s="1"/>
  <c r="CC4151" i="1" s="1"/>
  <c r="BS6910" i="1"/>
  <c r="BT6910" i="1" s="1"/>
  <c r="BU6910" i="1" s="1"/>
  <c r="CB6910" i="1" s="1"/>
  <c r="CC6910" i="1" s="1"/>
  <c r="BQ6910" i="1"/>
  <c r="X7186" i="1"/>
  <c r="X5596" i="1"/>
  <c r="X3823" i="1"/>
  <c r="BQ5413" i="1"/>
  <c r="BS5413" i="1"/>
  <c r="BT5413" i="1" s="1"/>
  <c r="BU5413" i="1" s="1"/>
  <c r="CB5413" i="1" s="1"/>
  <c r="CC5413" i="1" s="1"/>
  <c r="BQ4791" i="1"/>
  <c r="BS4791" i="1"/>
  <c r="BT4791" i="1" s="1"/>
  <c r="BU4791" i="1" s="1"/>
  <c r="CB4791" i="1" s="1"/>
  <c r="CC4791" i="1" s="1"/>
  <c r="X4696" i="1"/>
  <c r="X3831" i="1"/>
  <c r="X5280" i="1"/>
  <c r="X5597" i="1"/>
  <c r="BS5981" i="1"/>
  <c r="BT5981" i="1" s="1"/>
  <c r="BU5981" i="1" s="1"/>
  <c r="CB5981" i="1" s="1"/>
  <c r="CC5981" i="1" s="1"/>
  <c r="BQ5981" i="1"/>
  <c r="BQ5694" i="1"/>
  <c r="BS5694" i="1"/>
  <c r="BT5694" i="1" s="1"/>
  <c r="BU5694" i="1" s="1"/>
  <c r="CB5694" i="1" s="1"/>
  <c r="CC5694" i="1" s="1"/>
  <c r="BQ5092" i="1"/>
  <c r="BS5092" i="1"/>
  <c r="BT5092" i="1" s="1"/>
  <c r="BU5092" i="1" s="1"/>
  <c r="CB5092" i="1" s="1"/>
  <c r="CC5092" i="1" s="1"/>
  <c r="X6662" i="1"/>
  <c r="BQ6897" i="1"/>
  <c r="BS6897" i="1"/>
  <c r="BT6897" i="1" s="1"/>
  <c r="BU6897" i="1" s="1"/>
  <c r="CB6897" i="1" s="1"/>
  <c r="CC6897" i="1" s="1"/>
  <c r="X5653" i="1"/>
  <c r="X6339" i="1"/>
  <c r="X7008" i="1"/>
  <c r="X6785" i="1"/>
  <c r="BS6955" i="1"/>
  <c r="BT6955" i="1" s="1"/>
  <c r="BU6955" i="1" s="1"/>
  <c r="CB6955" i="1" s="1"/>
  <c r="CC6955" i="1" s="1"/>
  <c r="BQ6955" i="1"/>
  <c r="X6376" i="1"/>
  <c r="BS5906" i="1"/>
  <c r="BT5906" i="1" s="1"/>
  <c r="BU5906" i="1" s="1"/>
  <c r="CB5906" i="1" s="1"/>
  <c r="CC5906" i="1" s="1"/>
  <c r="BQ5906" i="1"/>
  <c r="X4896" i="1"/>
  <c r="BS6306" i="1"/>
  <c r="BT6306" i="1" s="1"/>
  <c r="BU6306" i="1" s="1"/>
  <c r="CB6306" i="1" s="1"/>
  <c r="CC6306" i="1" s="1"/>
  <c r="BQ6306" i="1"/>
  <c r="BS6223" i="1"/>
  <c r="BT6223" i="1" s="1"/>
  <c r="BU6223" i="1" s="1"/>
  <c r="CB6223" i="1" s="1"/>
  <c r="CC6223" i="1" s="1"/>
  <c r="BQ6223" i="1"/>
  <c r="BQ7231" i="1"/>
  <c r="BS7231" i="1"/>
  <c r="BT7231" i="1" s="1"/>
  <c r="BU7231" i="1" s="1"/>
  <c r="CB7231" i="1" s="1"/>
  <c r="CC7231" i="1" s="1"/>
  <c r="X6516" i="1"/>
  <c r="X6487" i="1"/>
  <c r="BS6808" i="1"/>
  <c r="BT6808" i="1" s="1"/>
  <c r="BU6808" i="1" s="1"/>
  <c r="CB6808" i="1" s="1"/>
  <c r="CC6808" i="1" s="1"/>
  <c r="BQ6808" i="1"/>
  <c r="BS6798" i="1"/>
  <c r="BT6798" i="1" s="1"/>
  <c r="BU6798" i="1" s="1"/>
  <c r="CB6798" i="1" s="1"/>
  <c r="CC6798" i="1" s="1"/>
  <c r="BQ6798" i="1"/>
  <c r="X2209" i="1"/>
  <c r="X2584" i="1"/>
  <c r="BQ2357" i="1"/>
  <c r="BS2357" i="1"/>
  <c r="BT2357" i="1" s="1"/>
  <c r="BU2357" i="1" s="1"/>
  <c r="CB2357" i="1" s="1"/>
  <c r="CC2357" i="1" s="1"/>
  <c r="X3810" i="1"/>
  <c r="BS3129" i="1"/>
  <c r="BT3129" i="1" s="1"/>
  <c r="BU3129" i="1" s="1"/>
  <c r="CB3129" i="1" s="1"/>
  <c r="CC3129" i="1" s="1"/>
  <c r="BQ3129" i="1"/>
  <c r="BS3246" i="1"/>
  <c r="BT3246" i="1" s="1"/>
  <c r="BU3246" i="1" s="1"/>
  <c r="CB3246" i="1" s="1"/>
  <c r="CC3246" i="1" s="1"/>
  <c r="BQ3246" i="1"/>
  <c r="BS2461" i="1"/>
  <c r="BT2461" i="1" s="1"/>
  <c r="BU2461" i="1" s="1"/>
  <c r="CB2461" i="1" s="1"/>
  <c r="CC2461" i="1" s="1"/>
  <c r="BQ2461" i="1"/>
  <c r="BQ2415" i="1"/>
  <c r="BS2415" i="1"/>
  <c r="BT2415" i="1" s="1"/>
  <c r="BU2415" i="1" s="1"/>
  <c r="CB2415" i="1" s="1"/>
  <c r="CC2415" i="1" s="1"/>
  <c r="X2631" i="1"/>
  <c r="X2780" i="1"/>
  <c r="X2926" i="1"/>
  <c r="X3013" i="1"/>
  <c r="BS3006" i="1"/>
  <c r="BT3006" i="1" s="1"/>
  <c r="BU3006" i="1" s="1"/>
  <c r="CB3006" i="1" s="1"/>
  <c r="CC3006" i="1" s="1"/>
  <c r="BQ3006" i="1"/>
  <c r="X2865" i="1"/>
  <c r="BW3215" i="1"/>
  <c r="AX3215" i="1" s="1"/>
  <c r="BV3215" i="1"/>
  <c r="BB3215" i="1" s="1"/>
  <c r="X2167" i="1"/>
  <c r="BQ2734" i="1"/>
  <c r="BS2734" i="1"/>
  <c r="BT2734" i="1" s="1"/>
  <c r="BU2734" i="1" s="1"/>
  <c r="CB2734" i="1" s="1"/>
  <c r="CC2734" i="1" s="1"/>
  <c r="X2820" i="1"/>
  <c r="BQ2175" i="1"/>
  <c r="BS2175" i="1"/>
  <c r="BT2175" i="1" s="1"/>
  <c r="BU2175" i="1" s="1"/>
  <c r="CB2175" i="1" s="1"/>
  <c r="CC2175" i="1" s="1"/>
  <c r="X2208" i="1"/>
  <c r="X2344" i="1"/>
  <c r="BQ2292" i="1"/>
  <c r="BS2292" i="1"/>
  <c r="BT2292" i="1" s="1"/>
  <c r="BU2292" i="1" s="1"/>
  <c r="CB2292" i="1" s="1"/>
  <c r="CC2292" i="1" s="1"/>
  <c r="X2314" i="1"/>
  <c r="BQ2476" i="1"/>
  <c r="BS2476" i="1"/>
  <c r="BT2476" i="1" s="1"/>
  <c r="BU2476" i="1" s="1"/>
  <c r="CB2476" i="1" s="1"/>
  <c r="CC2476" i="1" s="1"/>
  <c r="BS2566" i="1"/>
  <c r="BT2566" i="1" s="1"/>
  <c r="BU2566" i="1" s="1"/>
  <c r="CB2566" i="1" s="1"/>
  <c r="CC2566" i="1" s="1"/>
  <c r="BQ2566" i="1"/>
  <c r="X2582" i="1"/>
  <c r="BS2914" i="1"/>
  <c r="BT2914" i="1" s="1"/>
  <c r="BU2914" i="1" s="1"/>
  <c r="CB2914" i="1" s="1"/>
  <c r="CC2914" i="1" s="1"/>
  <c r="BQ2914" i="1"/>
  <c r="X2606" i="1"/>
  <c r="BS2932" i="1"/>
  <c r="BT2932" i="1" s="1"/>
  <c r="BU2932" i="1" s="1"/>
  <c r="CB2932" i="1" s="1"/>
  <c r="CC2932" i="1" s="1"/>
  <c r="BQ2932" i="1"/>
  <c r="X2683" i="1"/>
  <c r="X2963" i="1"/>
  <c r="BS3158" i="1"/>
  <c r="BT3158" i="1" s="1"/>
  <c r="BU3158" i="1" s="1"/>
  <c r="CB3158" i="1" s="1"/>
  <c r="CC3158" i="1" s="1"/>
  <c r="BQ3158" i="1"/>
  <c r="X3056" i="1"/>
  <c r="BQ3380" i="1"/>
  <c r="BS3380" i="1"/>
  <c r="BT3380" i="1" s="1"/>
  <c r="BU3380" i="1" s="1"/>
  <c r="CB3380" i="1" s="1"/>
  <c r="CC3380" i="1" s="1"/>
  <c r="BS2990" i="1"/>
  <c r="BT2990" i="1" s="1"/>
  <c r="BU2990" i="1" s="1"/>
  <c r="CB2990" i="1" s="1"/>
  <c r="CC2990" i="1" s="1"/>
  <c r="BQ2990" i="1"/>
  <c r="X3748" i="1"/>
  <c r="X3159" i="1"/>
  <c r="BQ3065" i="1"/>
  <c r="BS3065" i="1"/>
  <c r="BT3065" i="1" s="1"/>
  <c r="BU3065" i="1" s="1"/>
  <c r="CB3065" i="1" s="1"/>
  <c r="CC3065" i="1" s="1"/>
  <c r="X3322" i="1"/>
  <c r="BS3346" i="1"/>
  <c r="BT3346" i="1" s="1"/>
  <c r="BU3346" i="1" s="1"/>
  <c r="CB3346" i="1" s="1"/>
  <c r="CC3346" i="1" s="1"/>
  <c r="BQ3346" i="1"/>
  <c r="BS3351" i="1"/>
  <c r="BT3351" i="1" s="1"/>
  <c r="BU3351" i="1" s="1"/>
  <c r="CB3351" i="1" s="1"/>
  <c r="CC3351" i="1" s="1"/>
  <c r="BQ3351" i="1"/>
  <c r="BW3902" i="1"/>
  <c r="AX3902" i="1" s="1"/>
  <c r="BV3902" i="1"/>
  <c r="BB3902" i="1" s="1"/>
  <c r="X3075" i="1"/>
  <c r="BS2574" i="1"/>
  <c r="BT2574" i="1" s="1"/>
  <c r="BU2574" i="1" s="1"/>
  <c r="CB2574" i="1" s="1"/>
  <c r="CC2574" i="1" s="1"/>
  <c r="BQ2574" i="1"/>
  <c r="BV2881" i="1"/>
  <c r="BB2881" i="1" s="1"/>
  <c r="BW2881" i="1"/>
  <c r="AX2881" i="1" s="1"/>
  <c r="BS2982" i="1"/>
  <c r="BT2982" i="1" s="1"/>
  <c r="BU2982" i="1" s="1"/>
  <c r="CB2982" i="1" s="1"/>
  <c r="CC2982" i="1" s="1"/>
  <c r="BQ2982" i="1"/>
  <c r="BQ3377" i="1"/>
  <c r="BS3377" i="1"/>
  <c r="BT3377" i="1" s="1"/>
  <c r="BU3377" i="1" s="1"/>
  <c r="CB3377" i="1" s="1"/>
  <c r="CC3377" i="1" s="1"/>
  <c r="BQ3365" i="1"/>
  <c r="BS3365" i="1"/>
  <c r="BT3365" i="1" s="1"/>
  <c r="BU3365" i="1" s="1"/>
  <c r="CB3365" i="1" s="1"/>
  <c r="CC3365" i="1" s="1"/>
  <c r="BW3297" i="1"/>
  <c r="AX3297" i="1" s="1"/>
  <c r="BV3297" i="1"/>
  <c r="BB3297" i="1" s="1"/>
  <c r="BS4277" i="1"/>
  <c r="BT4277" i="1" s="1"/>
  <c r="BU4277" i="1" s="1"/>
  <c r="CB4277" i="1" s="1"/>
  <c r="CC4277" i="1" s="1"/>
  <c r="BQ4277" i="1"/>
  <c r="BS3300" i="1"/>
  <c r="BT3300" i="1" s="1"/>
  <c r="BU3300" i="1" s="1"/>
  <c r="CB3300" i="1" s="1"/>
  <c r="CC3300" i="1" s="1"/>
  <c r="BQ3300" i="1"/>
  <c r="BW3073" i="1"/>
  <c r="AX3073" i="1" s="1"/>
  <c r="BV3073" i="1"/>
  <c r="BB3073" i="1" s="1"/>
  <c r="BS3609" i="1"/>
  <c r="BT3609" i="1" s="1"/>
  <c r="BU3609" i="1" s="1"/>
  <c r="CB3609" i="1" s="1"/>
  <c r="CC3609" i="1" s="1"/>
  <c r="BQ3609" i="1"/>
  <c r="BS3149" i="1"/>
  <c r="BT3149" i="1" s="1"/>
  <c r="BU3149" i="1" s="1"/>
  <c r="CB3149" i="1" s="1"/>
  <c r="CC3149" i="1" s="1"/>
  <c r="BQ3149" i="1"/>
  <c r="BW3218" i="1"/>
  <c r="AX3218" i="1" s="1"/>
  <c r="BV3218" i="1"/>
  <c r="BB3218" i="1" s="1"/>
  <c r="X2464" i="1"/>
  <c r="BQ3049" i="1"/>
  <c r="BS3049" i="1"/>
  <c r="BT3049" i="1" s="1"/>
  <c r="BU3049" i="1" s="1"/>
  <c r="CB3049" i="1" s="1"/>
  <c r="CC3049" i="1" s="1"/>
  <c r="X3338" i="1"/>
  <c r="BS3324" i="1"/>
  <c r="BT3324" i="1" s="1"/>
  <c r="BU3324" i="1" s="1"/>
  <c r="CB3324" i="1" s="1"/>
  <c r="CC3324" i="1" s="1"/>
  <c r="BQ3324" i="1"/>
  <c r="X3472" i="1"/>
  <c r="BQ3871" i="1"/>
  <c r="BS3871" i="1"/>
  <c r="BT3871" i="1" s="1"/>
  <c r="BU3871" i="1" s="1"/>
  <c r="CB3871" i="1" s="1"/>
  <c r="CC3871" i="1" s="1"/>
  <c r="BQ3707" i="1"/>
  <c r="BS3707" i="1"/>
  <c r="BT3707" i="1" s="1"/>
  <c r="BU3707" i="1" s="1"/>
  <c r="CB3707" i="1" s="1"/>
  <c r="CC3707" i="1" s="1"/>
  <c r="BW4104" i="1"/>
  <c r="AX4104" i="1" s="1"/>
  <c r="BV4104" i="1"/>
  <c r="BB4104" i="1" s="1"/>
  <c r="BW5003" i="1"/>
  <c r="AX5003" i="1" s="1"/>
  <c r="BV5003" i="1"/>
  <c r="BB5003" i="1" s="1"/>
  <c r="BS4441" i="1"/>
  <c r="BT4441" i="1" s="1"/>
  <c r="BU4441" i="1" s="1"/>
  <c r="CB4441" i="1" s="1"/>
  <c r="CC4441" i="1" s="1"/>
  <c r="BQ4441" i="1"/>
  <c r="X3277" i="1"/>
  <c r="X3668" i="1"/>
  <c r="BQ3434" i="1"/>
  <c r="BS3434" i="1"/>
  <c r="BT3434" i="1" s="1"/>
  <c r="BU3434" i="1" s="1"/>
  <c r="CB3434" i="1" s="1"/>
  <c r="CC3434" i="1" s="1"/>
  <c r="X5602" i="1"/>
  <c r="X6782" i="1"/>
  <c r="X4087" i="1"/>
  <c r="BS5406" i="1"/>
  <c r="BT5406" i="1" s="1"/>
  <c r="BU5406" i="1" s="1"/>
  <c r="CB5406" i="1" s="1"/>
  <c r="CC5406" i="1" s="1"/>
  <c r="BQ5406" i="1"/>
  <c r="BS5120" i="1"/>
  <c r="BT5120" i="1" s="1"/>
  <c r="BU5120" i="1" s="1"/>
  <c r="CB5120" i="1" s="1"/>
  <c r="CC5120" i="1" s="1"/>
  <c r="BQ5120" i="1"/>
  <c r="BS7013" i="1"/>
  <c r="BT7013" i="1" s="1"/>
  <c r="BU7013" i="1" s="1"/>
  <c r="CB7013" i="1" s="1"/>
  <c r="CC7013" i="1" s="1"/>
  <c r="BQ7013" i="1"/>
  <c r="BQ6512" i="1"/>
  <c r="BS6512" i="1"/>
  <c r="BT6512" i="1" s="1"/>
  <c r="BU6512" i="1" s="1"/>
  <c r="CB6512" i="1" s="1"/>
  <c r="CC6512" i="1" s="1"/>
  <c r="X4661" i="1"/>
  <c r="BS6985" i="1"/>
  <c r="BT6985" i="1" s="1"/>
  <c r="BU6985" i="1" s="1"/>
  <c r="CB6985" i="1" s="1"/>
  <c r="CC6985" i="1" s="1"/>
  <c r="BQ6985" i="1"/>
  <c r="BW4434" i="1"/>
  <c r="AX4434" i="1" s="1"/>
  <c r="BV4434" i="1"/>
  <c r="BB4434" i="1" s="1"/>
  <c r="BS4284" i="1"/>
  <c r="BT4284" i="1" s="1"/>
  <c r="BU4284" i="1" s="1"/>
  <c r="CB4284" i="1" s="1"/>
  <c r="CC4284" i="1" s="1"/>
  <c r="BQ4284" i="1"/>
  <c r="X3881" i="1"/>
  <c r="X4892" i="1"/>
  <c r="BS3975" i="1"/>
  <c r="BT3975" i="1" s="1"/>
  <c r="BU3975" i="1" s="1"/>
  <c r="CB3975" i="1" s="1"/>
  <c r="CC3975" i="1" s="1"/>
  <c r="BQ3975" i="1"/>
  <c r="X5001" i="1"/>
  <c r="BQ3339" i="1"/>
  <c r="BS3339" i="1"/>
  <c r="BT3339" i="1" s="1"/>
  <c r="BU3339" i="1" s="1"/>
  <c r="CB3339" i="1" s="1"/>
  <c r="CC3339" i="1" s="1"/>
  <c r="BQ4268" i="1"/>
  <c r="BS4268" i="1"/>
  <c r="BT4268" i="1" s="1"/>
  <c r="BU4268" i="1" s="1"/>
  <c r="CB4268" i="1" s="1"/>
  <c r="CC4268" i="1" s="1"/>
  <c r="X6420" i="1"/>
  <c r="BQ4728" i="1"/>
  <c r="BS4728" i="1"/>
  <c r="BT4728" i="1" s="1"/>
  <c r="BU4728" i="1" s="1"/>
  <c r="CB4728" i="1" s="1"/>
  <c r="CC4728" i="1" s="1"/>
  <c r="X6361" i="1"/>
  <c r="BS5270" i="1"/>
  <c r="BT5270" i="1" s="1"/>
  <c r="BU5270" i="1" s="1"/>
  <c r="CB5270" i="1" s="1"/>
  <c r="CC5270" i="1" s="1"/>
  <c r="BQ5270" i="1"/>
  <c r="BQ4307" i="1"/>
  <c r="BS4307" i="1"/>
  <c r="BT4307" i="1" s="1"/>
  <c r="BU4307" i="1" s="1"/>
  <c r="CB4307" i="1" s="1"/>
  <c r="CC4307" i="1" s="1"/>
  <c r="BQ4100" i="1"/>
  <c r="BS4100" i="1"/>
  <c r="BT4100" i="1" s="1"/>
  <c r="BU4100" i="1" s="1"/>
  <c r="CB4100" i="1" s="1"/>
  <c r="CC4100" i="1" s="1"/>
  <c r="BW5857" i="1"/>
  <c r="AX5857" i="1" s="1"/>
  <c r="BV5857" i="1"/>
  <c r="BB5857" i="1" s="1"/>
  <c r="BS6128" i="1"/>
  <c r="BT6128" i="1" s="1"/>
  <c r="BU6128" i="1" s="1"/>
  <c r="CB6128" i="1" s="1"/>
  <c r="CC6128" i="1" s="1"/>
  <c r="BQ6128" i="1"/>
  <c r="BS6024" i="1"/>
  <c r="BT6024" i="1" s="1"/>
  <c r="BU6024" i="1" s="1"/>
  <c r="CB6024" i="1" s="1"/>
  <c r="CC6024" i="1" s="1"/>
  <c r="BQ6024" i="1"/>
  <c r="BS6686" i="1"/>
  <c r="BT6686" i="1" s="1"/>
  <c r="BU6686" i="1" s="1"/>
  <c r="CB6686" i="1" s="1"/>
  <c r="CC6686" i="1" s="1"/>
  <c r="BQ6686" i="1"/>
  <c r="X6477" i="1"/>
  <c r="X5132" i="1"/>
  <c r="BQ5749" i="1"/>
  <c r="BS5749" i="1"/>
  <c r="BT5749" i="1" s="1"/>
  <c r="BU5749" i="1" s="1"/>
  <c r="CB5749" i="1" s="1"/>
  <c r="CC5749" i="1" s="1"/>
  <c r="X5505" i="1"/>
  <c r="X4176" i="1"/>
  <c r="BS4881" i="1"/>
  <c r="BT4881" i="1" s="1"/>
  <c r="BU4881" i="1" s="1"/>
  <c r="CB4881" i="1" s="1"/>
  <c r="CC4881" i="1" s="1"/>
  <c r="BQ4881" i="1"/>
  <c r="BQ4373" i="1"/>
  <c r="BS4373" i="1"/>
  <c r="BT4373" i="1" s="1"/>
  <c r="BU4373" i="1" s="1"/>
  <c r="CB4373" i="1" s="1"/>
  <c r="CC4373" i="1" s="1"/>
  <c r="BQ6021" i="1"/>
  <c r="BS6021" i="1"/>
  <c r="BT6021" i="1" s="1"/>
  <c r="BU6021" i="1" s="1"/>
  <c r="CB6021" i="1" s="1"/>
  <c r="CC6021" i="1" s="1"/>
  <c r="X4766" i="1"/>
  <c r="BS6689" i="1"/>
  <c r="BT6689" i="1" s="1"/>
  <c r="BU6689" i="1" s="1"/>
  <c r="CB6689" i="1" s="1"/>
  <c r="CC6689" i="1" s="1"/>
  <c r="BQ6689" i="1"/>
  <c r="X7034" i="1"/>
  <c r="BS5456" i="1"/>
  <c r="BT5456" i="1" s="1"/>
  <c r="BU5456" i="1" s="1"/>
  <c r="CB5456" i="1" s="1"/>
  <c r="CC5456" i="1" s="1"/>
  <c r="BQ5456" i="1"/>
  <c r="X5587" i="1"/>
  <c r="BW4099" i="1"/>
  <c r="AX4099" i="1" s="1"/>
  <c r="BV4099" i="1"/>
  <c r="BB4099" i="1" s="1"/>
  <c r="X5863" i="1"/>
  <c r="X6514" i="1"/>
  <c r="X6796" i="1"/>
  <c r="BS6249" i="1"/>
  <c r="BT6249" i="1" s="1"/>
  <c r="BU6249" i="1" s="1"/>
  <c r="CB6249" i="1" s="1"/>
  <c r="CC6249" i="1" s="1"/>
  <c r="BQ6249" i="1"/>
  <c r="BS5886" i="1"/>
  <c r="BT5886" i="1" s="1"/>
  <c r="BU5886" i="1" s="1"/>
  <c r="CB5886" i="1" s="1"/>
  <c r="CC5886" i="1" s="1"/>
  <c r="BQ5886" i="1"/>
  <c r="BQ6821" i="1"/>
  <c r="BS6821" i="1"/>
  <c r="BT6821" i="1" s="1"/>
  <c r="BU6821" i="1" s="1"/>
  <c r="CB6821" i="1" s="1"/>
  <c r="CC6821" i="1" s="1"/>
  <c r="X6635" i="1"/>
  <c r="X6639" i="1"/>
  <c r="BS6063" i="1"/>
  <c r="BT6063" i="1" s="1"/>
  <c r="BU6063" i="1" s="1"/>
  <c r="CB6063" i="1" s="1"/>
  <c r="CC6063" i="1" s="1"/>
  <c r="BQ6063" i="1"/>
  <c r="X5980" i="1"/>
  <c r="X5820" i="1"/>
  <c r="X7012" i="1"/>
  <c r="BS7020" i="1"/>
  <c r="BT7020" i="1" s="1"/>
  <c r="BU7020" i="1" s="1"/>
  <c r="CB7020" i="1" s="1"/>
  <c r="CC7020" i="1" s="1"/>
  <c r="BQ7020" i="1"/>
  <c r="BQ6182" i="1"/>
  <c r="BS6182" i="1"/>
  <c r="BT6182" i="1" s="1"/>
  <c r="BU6182" i="1" s="1"/>
  <c r="CB6182" i="1" s="1"/>
  <c r="CC6182" i="1" s="1"/>
  <c r="BS5318" i="1"/>
  <c r="BT5318" i="1" s="1"/>
  <c r="BU5318" i="1" s="1"/>
  <c r="CB5318" i="1" s="1"/>
  <c r="CC5318" i="1" s="1"/>
  <c r="BQ5318" i="1"/>
  <c r="X4491" i="1"/>
  <c r="BS6056" i="1"/>
  <c r="BT6056" i="1" s="1"/>
  <c r="BU6056" i="1" s="1"/>
  <c r="CB6056" i="1" s="1"/>
  <c r="CC6056" i="1" s="1"/>
  <c r="BQ6056" i="1"/>
  <c r="BS6366" i="1"/>
  <c r="BT6366" i="1" s="1"/>
  <c r="BU6366" i="1" s="1"/>
  <c r="CB6366" i="1" s="1"/>
  <c r="CC6366" i="1" s="1"/>
  <c r="BQ6366" i="1"/>
  <c r="X7033" i="1"/>
  <c r="X6725" i="1"/>
  <c r="BS7294" i="1"/>
  <c r="BT7294" i="1" s="1"/>
  <c r="BU7294" i="1" s="1"/>
  <c r="CB7294" i="1" s="1"/>
  <c r="CC7294" i="1" s="1"/>
  <c r="BQ7294" i="1"/>
  <c r="X6293" i="1"/>
  <c r="BW3657" i="1"/>
  <c r="AX3657" i="1" s="1"/>
  <c r="BV3657" i="1"/>
  <c r="BB3657" i="1" s="1"/>
  <c r="X5615" i="1"/>
  <c r="BS5977" i="1"/>
  <c r="BT5977" i="1" s="1"/>
  <c r="BU5977" i="1" s="1"/>
  <c r="CB5977" i="1" s="1"/>
  <c r="CC5977" i="1" s="1"/>
  <c r="BQ5977" i="1"/>
  <c r="X5201" i="1"/>
  <c r="X5987" i="1"/>
  <c r="BQ6773" i="1"/>
  <c r="BS6773" i="1"/>
  <c r="BT6773" i="1" s="1"/>
  <c r="BU6773" i="1" s="1"/>
  <c r="CB6773" i="1" s="1"/>
  <c r="CC6773" i="1" s="1"/>
  <c r="BW6667" i="1"/>
  <c r="AX6667" i="1" s="1"/>
  <c r="BV6667" i="1"/>
  <c r="BB6667" i="1" s="1"/>
  <c r="BS6728" i="1"/>
  <c r="BT6728" i="1" s="1"/>
  <c r="BU6728" i="1" s="1"/>
  <c r="CB6728" i="1" s="1"/>
  <c r="CC6728" i="1" s="1"/>
  <c r="BQ6728" i="1"/>
  <c r="BX6777" i="1"/>
  <c r="X2196" i="1"/>
  <c r="BS2347" i="1"/>
  <c r="BT2347" i="1" s="1"/>
  <c r="BU2347" i="1" s="1"/>
  <c r="CB2347" i="1" s="1"/>
  <c r="CC2347" i="1" s="1"/>
  <c r="BQ2347" i="1"/>
  <c r="X2720" i="1"/>
  <c r="X3176" i="1"/>
  <c r="X2501" i="1"/>
  <c r="X2741" i="1"/>
  <c r="X2917" i="1"/>
  <c r="BQ3035" i="1"/>
  <c r="BS3035" i="1"/>
  <c r="BT3035" i="1" s="1"/>
  <c r="BU3035" i="1" s="1"/>
  <c r="CB3035" i="1" s="1"/>
  <c r="CC3035" i="1" s="1"/>
  <c r="BQ3171" i="1"/>
  <c r="BS3171" i="1"/>
  <c r="BT3171" i="1" s="1"/>
  <c r="BU3171" i="1" s="1"/>
  <c r="CB3171" i="1" s="1"/>
  <c r="CC3171" i="1" s="1"/>
  <c r="X2947" i="1"/>
  <c r="X3637" i="1"/>
  <c r="BQ3375" i="1"/>
  <c r="BS3375" i="1"/>
  <c r="BT3375" i="1" s="1"/>
  <c r="BU3375" i="1" s="1"/>
  <c r="CB3375" i="1" s="1"/>
  <c r="CC3375" i="1" s="1"/>
  <c r="BQ3692" i="1"/>
  <c r="BS3692" i="1"/>
  <c r="BT3692" i="1" s="1"/>
  <c r="BU3692" i="1" s="1"/>
  <c r="CB3692" i="1" s="1"/>
  <c r="CC3692" i="1" s="1"/>
  <c r="X3274" i="1"/>
  <c r="X2904" i="1"/>
  <c r="BQ4431" i="1"/>
  <c r="BS4431" i="1"/>
  <c r="BT4431" i="1" s="1"/>
  <c r="BU4431" i="1" s="1"/>
  <c r="CB4431" i="1" s="1"/>
  <c r="CC4431" i="1" s="1"/>
  <c r="X3479" i="1"/>
  <c r="X4045" i="1"/>
  <c r="X3111" i="1"/>
  <c r="X3954" i="1"/>
  <c r="BS5435" i="1"/>
  <c r="BT5435" i="1" s="1"/>
  <c r="BU5435" i="1" s="1"/>
  <c r="CB5435" i="1" s="1"/>
  <c r="CC5435" i="1" s="1"/>
  <c r="BQ5435" i="1"/>
  <c r="BQ5521" i="1"/>
  <c r="BS5521" i="1"/>
  <c r="BT5521" i="1" s="1"/>
  <c r="BU5521" i="1" s="1"/>
  <c r="CB5521" i="1" s="1"/>
  <c r="CC5521" i="1" s="1"/>
  <c r="BS4965" i="1"/>
  <c r="BT4965" i="1" s="1"/>
  <c r="BU4965" i="1" s="1"/>
  <c r="CB4965" i="1" s="1"/>
  <c r="CC4965" i="1" s="1"/>
  <c r="BQ4965" i="1"/>
  <c r="BS3549" i="1"/>
  <c r="BT3549" i="1" s="1"/>
  <c r="BU3549" i="1" s="1"/>
  <c r="CB3549" i="1" s="1"/>
  <c r="CC3549" i="1" s="1"/>
  <c r="BQ3549" i="1"/>
  <c r="BQ3499" i="1"/>
  <c r="BS3499" i="1"/>
  <c r="BT3499" i="1" s="1"/>
  <c r="BU3499" i="1" s="1"/>
  <c r="CB3499" i="1" s="1"/>
  <c r="CC3499" i="1" s="1"/>
  <c r="BS4396" i="1"/>
  <c r="BT4396" i="1" s="1"/>
  <c r="BU4396" i="1" s="1"/>
  <c r="CB4396" i="1" s="1"/>
  <c r="CC4396" i="1" s="1"/>
  <c r="BQ4396" i="1"/>
  <c r="X4352" i="1"/>
  <c r="X5963" i="1"/>
  <c r="BQ5277" i="1"/>
  <c r="BS5277" i="1"/>
  <c r="BT5277" i="1" s="1"/>
  <c r="BU5277" i="1" s="1"/>
  <c r="CB5277" i="1" s="1"/>
  <c r="CC5277" i="1" s="1"/>
  <c r="X6665" i="1"/>
  <c r="X6122" i="1"/>
  <c r="X4688" i="1"/>
  <c r="X5469" i="1"/>
  <c r="BS5056" i="1"/>
  <c r="BT5056" i="1" s="1"/>
  <c r="BU5056" i="1" s="1"/>
  <c r="CB5056" i="1" s="1"/>
  <c r="CC5056" i="1" s="1"/>
  <c r="BQ5056" i="1"/>
  <c r="BS6321" i="1"/>
  <c r="BT6321" i="1" s="1"/>
  <c r="BU6321" i="1" s="1"/>
  <c r="CB6321" i="1" s="1"/>
  <c r="CC6321" i="1" s="1"/>
  <c r="BQ6321" i="1"/>
  <c r="X4263" i="1"/>
  <c r="BS4885" i="1"/>
  <c r="BT4885" i="1" s="1"/>
  <c r="BU4885" i="1" s="1"/>
  <c r="CB4885" i="1" s="1"/>
  <c r="CC4885" i="1" s="1"/>
  <c r="BQ4885" i="1"/>
  <c r="X5296" i="1"/>
  <c r="X3956" i="1"/>
  <c r="X4649" i="1"/>
  <c r="X3532" i="1"/>
  <c r="BS5117" i="1"/>
  <c r="BT5117" i="1" s="1"/>
  <c r="BU5117" i="1" s="1"/>
  <c r="CB5117" i="1" s="1"/>
  <c r="CC5117" i="1" s="1"/>
  <c r="BQ5117" i="1"/>
  <c r="BS3933" i="1"/>
  <c r="BT3933" i="1" s="1"/>
  <c r="BU3933" i="1" s="1"/>
  <c r="CB3933" i="1" s="1"/>
  <c r="CC3933" i="1" s="1"/>
  <c r="BQ3933" i="1"/>
  <c r="X5645" i="1"/>
  <c r="X4950" i="1"/>
  <c r="BQ6810" i="1"/>
  <c r="BS6810" i="1"/>
  <c r="BT6810" i="1" s="1"/>
  <c r="BU6810" i="1" s="1"/>
  <c r="CB6810" i="1" s="1"/>
  <c r="CC6810" i="1" s="1"/>
  <c r="X4994" i="1"/>
  <c r="X4484" i="1"/>
  <c r="BS4872" i="1"/>
  <c r="BT4872" i="1" s="1"/>
  <c r="BU4872" i="1" s="1"/>
  <c r="CB4872" i="1" s="1"/>
  <c r="CC4872" i="1" s="1"/>
  <c r="BQ4872" i="1"/>
  <c r="X5098" i="1"/>
  <c r="X6015" i="1"/>
  <c r="X5577" i="1"/>
  <c r="X5325" i="1"/>
  <c r="X6403" i="1"/>
  <c r="BS4957" i="1"/>
  <c r="BT4957" i="1" s="1"/>
  <c r="BU4957" i="1" s="1"/>
  <c r="CB4957" i="1" s="1"/>
  <c r="CC4957" i="1" s="1"/>
  <c r="BQ4957" i="1"/>
  <c r="X4535" i="1"/>
  <c r="X4947" i="1"/>
  <c r="BQ4579" i="1"/>
  <c r="BS4579" i="1"/>
  <c r="BT4579" i="1" s="1"/>
  <c r="BU4579" i="1" s="1"/>
  <c r="CB4579" i="1" s="1"/>
  <c r="CC4579" i="1" s="1"/>
  <c r="X7066" i="1"/>
  <c r="X6148" i="1"/>
  <c r="BS7157" i="1"/>
  <c r="BT7157" i="1" s="1"/>
  <c r="BU7157" i="1" s="1"/>
  <c r="CB7157" i="1" s="1"/>
  <c r="CC7157" i="1" s="1"/>
  <c r="BQ7157" i="1"/>
  <c r="BQ4790" i="1"/>
  <c r="BS4790" i="1"/>
  <c r="BT4790" i="1" s="1"/>
  <c r="BU4790" i="1" s="1"/>
  <c r="CB4790" i="1" s="1"/>
  <c r="CC4790" i="1" s="1"/>
  <c r="X4097" i="1"/>
  <c r="X4942" i="1"/>
  <c r="BQ6530" i="1"/>
  <c r="BS6530" i="1"/>
  <c r="BT6530" i="1" s="1"/>
  <c r="BU6530" i="1" s="1"/>
  <c r="CB6530" i="1" s="1"/>
  <c r="CC6530" i="1" s="1"/>
  <c r="X6035" i="1"/>
  <c r="BQ5333" i="1"/>
  <c r="BS5333" i="1"/>
  <c r="BT5333" i="1" s="1"/>
  <c r="BU5333" i="1" s="1"/>
  <c r="CB5333" i="1" s="1"/>
  <c r="CC5333" i="1" s="1"/>
  <c r="BQ7178" i="1"/>
  <c r="BS7178" i="1"/>
  <c r="BT7178" i="1" s="1"/>
  <c r="BU7178" i="1" s="1"/>
  <c r="CB7178" i="1" s="1"/>
  <c r="CC7178" i="1" s="1"/>
  <c r="BS5583" i="1"/>
  <c r="BT5583" i="1" s="1"/>
  <c r="BU5583" i="1" s="1"/>
  <c r="CB5583" i="1" s="1"/>
  <c r="CC5583" i="1" s="1"/>
  <c r="BQ5583" i="1"/>
  <c r="X4710" i="1"/>
  <c r="BS5078" i="1"/>
  <c r="BT5078" i="1" s="1"/>
  <c r="BU5078" i="1" s="1"/>
  <c r="CB5078" i="1" s="1"/>
  <c r="CC5078" i="1" s="1"/>
  <c r="BQ5078" i="1"/>
  <c r="BQ5387" i="1"/>
  <c r="BS5387" i="1"/>
  <c r="BT5387" i="1" s="1"/>
  <c r="BU5387" i="1" s="1"/>
  <c r="CB5387" i="1" s="1"/>
  <c r="CC5387" i="1" s="1"/>
  <c r="X6170" i="1"/>
  <c r="X4598" i="1"/>
  <c r="BQ6157" i="1"/>
  <c r="BS6157" i="1"/>
  <c r="BT6157" i="1" s="1"/>
  <c r="BU6157" i="1" s="1"/>
  <c r="CB6157" i="1" s="1"/>
  <c r="CC6157" i="1" s="1"/>
  <c r="BQ5377" i="1"/>
  <c r="BS5377" i="1"/>
  <c r="BT5377" i="1" s="1"/>
  <c r="BU5377" i="1" s="1"/>
  <c r="CB5377" i="1" s="1"/>
  <c r="CC5377" i="1" s="1"/>
  <c r="BS6657" i="1"/>
  <c r="BT6657" i="1" s="1"/>
  <c r="BU6657" i="1" s="1"/>
  <c r="CB6657" i="1" s="1"/>
  <c r="CC6657" i="1" s="1"/>
  <c r="BQ6657" i="1"/>
  <c r="X7241" i="1"/>
  <c r="X7037" i="1"/>
  <c r="BS4028" i="1"/>
  <c r="BT4028" i="1" s="1"/>
  <c r="BU4028" i="1" s="1"/>
  <c r="CB4028" i="1" s="1"/>
  <c r="CC4028" i="1" s="1"/>
  <c r="BQ4028" i="1"/>
  <c r="BW6815" i="1"/>
  <c r="AX6815" i="1" s="1"/>
  <c r="BV6815" i="1"/>
  <c r="BB6815" i="1" s="1"/>
  <c r="X6289" i="1"/>
  <c r="X7086" i="1"/>
  <c r="X6428" i="1"/>
  <c r="X6870" i="1"/>
  <c r="X6133" i="1"/>
  <c r="X4735" i="1"/>
  <c r="X3997" i="1"/>
  <c r="X4658" i="1"/>
  <c r="X4106" i="1"/>
  <c r="BS5018" i="1"/>
  <c r="BT5018" i="1" s="1"/>
  <c r="BU5018" i="1" s="1"/>
  <c r="CB5018" i="1" s="1"/>
  <c r="CC5018" i="1" s="1"/>
  <c r="BQ5018" i="1"/>
  <c r="BS5643" i="1"/>
  <c r="BT5643" i="1" s="1"/>
  <c r="BU5643" i="1" s="1"/>
  <c r="CB5643" i="1" s="1"/>
  <c r="CC5643" i="1" s="1"/>
  <c r="BQ5643" i="1"/>
  <c r="X6580" i="1"/>
  <c r="X4291" i="1"/>
  <c r="BQ5398" i="1"/>
  <c r="BS5398" i="1"/>
  <c r="BT5398" i="1" s="1"/>
  <c r="BU5398" i="1" s="1"/>
  <c r="CB5398" i="1" s="1"/>
  <c r="CC5398" i="1" s="1"/>
  <c r="X7080" i="1"/>
  <c r="X6164" i="1"/>
  <c r="X6195" i="1"/>
  <c r="X7076" i="1"/>
  <c r="X5012" i="1"/>
  <c r="X6005" i="1"/>
  <c r="BQ6938" i="1"/>
  <c r="BS6938" i="1"/>
  <c r="BT6938" i="1" s="1"/>
  <c r="BU6938" i="1" s="1"/>
  <c r="CB6938" i="1" s="1"/>
  <c r="CC6938" i="1" s="1"/>
  <c r="X4088" i="1"/>
  <c r="X6190" i="1"/>
  <c r="BS5739" i="1"/>
  <c r="BT5739" i="1" s="1"/>
  <c r="BU5739" i="1" s="1"/>
  <c r="CB5739" i="1" s="1"/>
  <c r="CC5739" i="1" s="1"/>
  <c r="BQ5739" i="1"/>
  <c r="X5604" i="1"/>
  <c r="X4998" i="1"/>
  <c r="X4550" i="1"/>
  <c r="BS5454" i="1"/>
  <c r="BT5454" i="1" s="1"/>
  <c r="BU5454" i="1" s="1"/>
  <c r="CB5454" i="1" s="1"/>
  <c r="CC5454" i="1" s="1"/>
  <c r="BQ5454" i="1"/>
  <c r="BQ5947" i="1"/>
  <c r="BS5947" i="1"/>
  <c r="BT5947" i="1" s="1"/>
  <c r="BU5947" i="1" s="1"/>
  <c r="CB5947" i="1" s="1"/>
  <c r="CC5947" i="1" s="1"/>
  <c r="BS6945" i="1"/>
  <c r="BT6945" i="1" s="1"/>
  <c r="BU6945" i="1" s="1"/>
  <c r="CB6945" i="1" s="1"/>
  <c r="CC6945" i="1" s="1"/>
  <c r="BQ6945" i="1"/>
  <c r="BS6101" i="1"/>
  <c r="BT6101" i="1" s="1"/>
  <c r="BU6101" i="1" s="1"/>
  <c r="CB6101" i="1" s="1"/>
  <c r="CC6101" i="1" s="1"/>
  <c r="BQ6101" i="1"/>
  <c r="X5870" i="1"/>
  <c r="X7216" i="1"/>
  <c r="X5276" i="1"/>
  <c r="BQ5865" i="1"/>
  <c r="BS5865" i="1"/>
  <c r="BT5865" i="1" s="1"/>
  <c r="BU5865" i="1" s="1"/>
  <c r="CB5865" i="1" s="1"/>
  <c r="CC5865" i="1" s="1"/>
  <c r="BQ6061" i="1"/>
  <c r="BS6061" i="1"/>
  <c r="BT6061" i="1" s="1"/>
  <c r="BU6061" i="1" s="1"/>
  <c r="CB6061" i="1" s="1"/>
  <c r="CC6061" i="1" s="1"/>
  <c r="BQ6932" i="1"/>
  <c r="BS6932" i="1"/>
  <c r="BT6932" i="1" s="1"/>
  <c r="BU6932" i="1" s="1"/>
  <c r="CB6932" i="1" s="1"/>
  <c r="CC6932" i="1" s="1"/>
  <c r="X2358" i="1"/>
  <c r="BQ3074" i="1"/>
  <c r="BS3074" i="1"/>
  <c r="BT3074" i="1" s="1"/>
  <c r="BU3074" i="1" s="1"/>
  <c r="CB3074" i="1" s="1"/>
  <c r="CC3074" i="1" s="1"/>
  <c r="BS3143" i="1"/>
  <c r="BT3143" i="1" s="1"/>
  <c r="BU3143" i="1" s="1"/>
  <c r="CB3143" i="1" s="1"/>
  <c r="CC3143" i="1" s="1"/>
  <c r="BQ3143" i="1"/>
  <c r="BS2283" i="1"/>
  <c r="BT2283" i="1" s="1"/>
  <c r="BU2283" i="1" s="1"/>
  <c r="CB2283" i="1" s="1"/>
  <c r="CC2283" i="1" s="1"/>
  <c r="BQ2283" i="1"/>
  <c r="X2467" i="1"/>
  <c r="BS2436" i="1"/>
  <c r="BT2436" i="1" s="1"/>
  <c r="BU2436" i="1" s="1"/>
  <c r="CB2436" i="1" s="1"/>
  <c r="CC2436" i="1" s="1"/>
  <c r="BQ2436" i="1"/>
  <c r="BQ2322" i="1"/>
  <c r="BS2322" i="1"/>
  <c r="BT2322" i="1" s="1"/>
  <c r="BU2322" i="1" s="1"/>
  <c r="CB2322" i="1" s="1"/>
  <c r="CC2322" i="1" s="1"/>
  <c r="BS2803" i="1"/>
  <c r="BT2803" i="1" s="1"/>
  <c r="BU2803" i="1" s="1"/>
  <c r="CB2803" i="1" s="1"/>
  <c r="CC2803" i="1" s="1"/>
  <c r="BQ2803" i="1"/>
  <c r="X3222" i="1"/>
  <c r="BQ3097" i="1"/>
  <c r="BS3097" i="1"/>
  <c r="BT3097" i="1" s="1"/>
  <c r="BU3097" i="1" s="1"/>
  <c r="CB3097" i="1" s="1"/>
  <c r="CC3097" i="1" s="1"/>
  <c r="X3384" i="1"/>
  <c r="BQ3406" i="1"/>
  <c r="BS3406" i="1"/>
  <c r="BT3406" i="1" s="1"/>
  <c r="BU3406" i="1" s="1"/>
  <c r="CB3406" i="1" s="1"/>
  <c r="CC3406" i="1" s="1"/>
  <c r="BS2812" i="1"/>
  <c r="BT2812" i="1" s="1"/>
  <c r="BU2812" i="1" s="1"/>
  <c r="CB2812" i="1" s="1"/>
  <c r="CC2812" i="1" s="1"/>
  <c r="BQ2812" i="1"/>
  <c r="X3470" i="1"/>
  <c r="BQ3187" i="1"/>
  <c r="BS3187" i="1"/>
  <c r="BT3187" i="1" s="1"/>
  <c r="BU3187" i="1" s="1"/>
  <c r="CB3187" i="1" s="1"/>
  <c r="CC3187" i="1" s="1"/>
  <c r="BS3221" i="1"/>
  <c r="BT3221" i="1" s="1"/>
  <c r="BU3221" i="1" s="1"/>
  <c r="CB3221" i="1" s="1"/>
  <c r="CC3221" i="1" s="1"/>
  <c r="BQ3221" i="1"/>
  <c r="BW4879" i="1"/>
  <c r="AX4879" i="1" s="1"/>
  <c r="BV4879" i="1"/>
  <c r="BB4879" i="1" s="1"/>
  <c r="X2940" i="1"/>
  <c r="X2935" i="1"/>
  <c r="BQ4006" i="1"/>
  <c r="BS4006" i="1"/>
  <c r="BT4006" i="1" s="1"/>
  <c r="BU4006" i="1" s="1"/>
  <c r="CB4006" i="1" s="1"/>
  <c r="CC4006" i="1" s="1"/>
  <c r="BS3691" i="1"/>
  <c r="BT3691" i="1" s="1"/>
  <c r="BU3691" i="1" s="1"/>
  <c r="CB3691" i="1" s="1"/>
  <c r="CC3691" i="1" s="1"/>
  <c r="BQ3691" i="1"/>
  <c r="X2663" i="1"/>
  <c r="X3861" i="1"/>
  <c r="X3220" i="1"/>
  <c r="BS4035" i="1"/>
  <c r="BT4035" i="1" s="1"/>
  <c r="BU4035" i="1" s="1"/>
  <c r="CB4035" i="1" s="1"/>
  <c r="CC4035" i="1" s="1"/>
  <c r="BQ4035" i="1"/>
  <c r="BS4206" i="1"/>
  <c r="BT4206" i="1" s="1"/>
  <c r="BU4206" i="1" s="1"/>
  <c r="CB4206" i="1" s="1"/>
  <c r="CC4206" i="1" s="1"/>
  <c r="BQ4206" i="1"/>
  <c r="X4380" i="1"/>
  <c r="BQ4336" i="1"/>
  <c r="BS4336" i="1"/>
  <c r="BT4336" i="1" s="1"/>
  <c r="BU4336" i="1" s="1"/>
  <c r="CB4336" i="1" s="1"/>
  <c r="CC4336" i="1" s="1"/>
  <c r="X6333" i="1"/>
  <c r="X4193" i="1"/>
  <c r="BS3798" i="1"/>
  <c r="BT3798" i="1" s="1"/>
  <c r="BU3798" i="1" s="1"/>
  <c r="CB3798" i="1" s="1"/>
  <c r="CC3798" i="1" s="1"/>
  <c r="BQ3798" i="1"/>
  <c r="X5546" i="1"/>
  <c r="X5087" i="1"/>
  <c r="X4171" i="1"/>
  <c r="BS5161" i="1"/>
  <c r="BT5161" i="1" s="1"/>
  <c r="BU5161" i="1" s="1"/>
  <c r="CB5161" i="1" s="1"/>
  <c r="CC5161" i="1" s="1"/>
  <c r="BQ5161" i="1"/>
  <c r="BQ6787" i="1"/>
  <c r="BS6787" i="1"/>
  <c r="BT6787" i="1" s="1"/>
  <c r="BU6787" i="1" s="1"/>
  <c r="CB6787" i="1" s="1"/>
  <c r="CC6787" i="1" s="1"/>
  <c r="BV3702" i="1"/>
  <c r="BB3702" i="1" s="1"/>
  <c r="BW3702" i="1"/>
  <c r="AX3702" i="1" s="1"/>
  <c r="BS4036" i="1"/>
  <c r="BT4036" i="1" s="1"/>
  <c r="BU4036" i="1" s="1"/>
  <c r="CB4036" i="1" s="1"/>
  <c r="CC4036" i="1" s="1"/>
  <c r="BQ4036" i="1"/>
  <c r="BQ4381" i="1"/>
  <c r="BS4381" i="1"/>
  <c r="BT4381" i="1" s="1"/>
  <c r="BU4381" i="1" s="1"/>
  <c r="CB4381" i="1" s="1"/>
  <c r="CC4381" i="1" s="1"/>
  <c r="X4712" i="1"/>
  <c r="X3892" i="1"/>
  <c r="X4786" i="1"/>
  <c r="X6425" i="1"/>
  <c r="BQ3979" i="1"/>
  <c r="BS3979" i="1"/>
  <c r="BT3979" i="1" s="1"/>
  <c r="BU3979" i="1" s="1"/>
  <c r="CB3979" i="1" s="1"/>
  <c r="CC3979" i="1" s="1"/>
  <c r="X5657" i="1"/>
  <c r="BQ4854" i="1"/>
  <c r="BS4854" i="1"/>
  <c r="BT4854" i="1" s="1"/>
  <c r="BU4854" i="1" s="1"/>
  <c r="CB4854" i="1" s="1"/>
  <c r="CC4854" i="1" s="1"/>
  <c r="BQ3632" i="1"/>
  <c r="BS3632" i="1"/>
  <c r="BT3632" i="1" s="1"/>
  <c r="BU3632" i="1" s="1"/>
  <c r="CB3632" i="1" s="1"/>
  <c r="CC3632" i="1" s="1"/>
  <c r="X6386" i="1"/>
  <c r="X3520" i="1"/>
  <c r="X5363" i="1"/>
  <c r="X6960" i="1"/>
  <c r="BQ3875" i="1"/>
  <c r="BS3875" i="1"/>
  <c r="BT3875" i="1" s="1"/>
  <c r="BU3875" i="1" s="1"/>
  <c r="CB3875" i="1" s="1"/>
  <c r="CC3875" i="1" s="1"/>
  <c r="BQ6369" i="1"/>
  <c r="BS6369" i="1"/>
  <c r="BT6369" i="1" s="1"/>
  <c r="BU6369" i="1" s="1"/>
  <c r="CB6369" i="1" s="1"/>
  <c r="CC6369" i="1" s="1"/>
  <c r="BS6863" i="1"/>
  <c r="BT6863" i="1" s="1"/>
  <c r="BU6863" i="1" s="1"/>
  <c r="CB6863" i="1" s="1"/>
  <c r="CC6863" i="1" s="1"/>
  <c r="BQ6863" i="1"/>
  <c r="X6987" i="1"/>
  <c r="X4411" i="1"/>
  <c r="X5770" i="1"/>
  <c r="BQ7144" i="1"/>
  <c r="BS7144" i="1"/>
  <c r="BT7144" i="1" s="1"/>
  <c r="BU7144" i="1" s="1"/>
  <c r="CB7144" i="1" s="1"/>
  <c r="CC7144" i="1" s="1"/>
  <c r="BQ3634" i="1"/>
  <c r="BS3634" i="1"/>
  <c r="BT3634" i="1" s="1"/>
  <c r="BU3634" i="1" s="1"/>
  <c r="CB3634" i="1" s="1"/>
  <c r="CC3634" i="1" s="1"/>
  <c r="X6558" i="1"/>
  <c r="BQ5549" i="1"/>
  <c r="BS5549" i="1"/>
  <c r="BT5549" i="1" s="1"/>
  <c r="BU5549" i="1" s="1"/>
  <c r="CB5549" i="1" s="1"/>
  <c r="CC5549" i="1" s="1"/>
  <c r="X5814" i="1"/>
  <c r="BS5024" i="1"/>
  <c r="BT5024" i="1" s="1"/>
  <c r="BU5024" i="1" s="1"/>
  <c r="CB5024" i="1" s="1"/>
  <c r="CC5024" i="1" s="1"/>
  <c r="BQ5024" i="1"/>
  <c r="BS6397" i="1"/>
  <c r="BT6397" i="1" s="1"/>
  <c r="BU6397" i="1" s="1"/>
  <c r="CB6397" i="1" s="1"/>
  <c r="CC6397" i="1" s="1"/>
  <c r="BQ6397" i="1"/>
  <c r="X6538" i="1"/>
  <c r="BS6113" i="1"/>
  <c r="BT6113" i="1" s="1"/>
  <c r="BU6113" i="1" s="1"/>
  <c r="CB6113" i="1" s="1"/>
  <c r="CC6113" i="1" s="1"/>
  <c r="BQ6113" i="1"/>
  <c r="X5564" i="1"/>
  <c r="X2889" i="1"/>
  <c r="X5407" i="1"/>
  <c r="BQ5450" i="1"/>
  <c r="BS5450" i="1"/>
  <c r="BT5450" i="1" s="1"/>
  <c r="BU5450" i="1" s="1"/>
  <c r="CB5450" i="1" s="1"/>
  <c r="CC5450" i="1" s="1"/>
  <c r="X4449" i="1"/>
  <c r="BQ5432" i="1"/>
  <c r="BS5432" i="1"/>
  <c r="BT5432" i="1" s="1"/>
  <c r="BU5432" i="1" s="1"/>
  <c r="CB5432" i="1" s="1"/>
  <c r="CC5432" i="1" s="1"/>
  <c r="BQ4604" i="1"/>
  <c r="BS4604" i="1"/>
  <c r="BT4604" i="1" s="1"/>
  <c r="BU4604" i="1" s="1"/>
  <c r="CB4604" i="1" s="1"/>
  <c r="CC4604" i="1" s="1"/>
  <c r="X3700" i="1"/>
  <c r="X6325" i="1"/>
  <c r="X6706" i="1"/>
  <c r="BQ5254" i="1"/>
  <c r="BS5254" i="1"/>
  <c r="BT5254" i="1" s="1"/>
  <c r="BU5254" i="1" s="1"/>
  <c r="CB5254" i="1" s="1"/>
  <c r="CC5254" i="1" s="1"/>
  <c r="X3547" i="1"/>
  <c r="X5073" i="1"/>
  <c r="BQ7243" i="1"/>
  <c r="BS7243" i="1"/>
  <c r="BT7243" i="1" s="1"/>
  <c r="BU7243" i="1" s="1"/>
  <c r="CB7243" i="1" s="1"/>
  <c r="CC7243" i="1" s="1"/>
  <c r="BQ6222" i="1"/>
  <c r="BS6222" i="1"/>
  <c r="BT6222" i="1" s="1"/>
  <c r="BU6222" i="1" s="1"/>
  <c r="CB6222" i="1" s="1"/>
  <c r="CC6222" i="1" s="1"/>
  <c r="BS3788" i="1"/>
  <c r="BT3788" i="1" s="1"/>
  <c r="BU3788" i="1" s="1"/>
  <c r="CB3788" i="1" s="1"/>
  <c r="CC3788" i="1" s="1"/>
  <c r="BQ3788" i="1"/>
  <c r="BS4669" i="1"/>
  <c r="BT4669" i="1" s="1"/>
  <c r="BU4669" i="1" s="1"/>
  <c r="CB4669" i="1" s="1"/>
  <c r="CC4669" i="1" s="1"/>
  <c r="BQ4669" i="1"/>
  <c r="BS5486" i="1"/>
  <c r="BT5486" i="1" s="1"/>
  <c r="BU5486" i="1" s="1"/>
  <c r="CB5486" i="1" s="1"/>
  <c r="CC5486" i="1" s="1"/>
  <c r="BQ5486" i="1"/>
  <c r="X7175" i="1"/>
  <c r="BQ4555" i="1"/>
  <c r="BS4555" i="1"/>
  <c r="BT4555" i="1" s="1"/>
  <c r="BU4555" i="1" s="1"/>
  <c r="CB4555" i="1" s="1"/>
  <c r="CC4555" i="1" s="1"/>
  <c r="BS5619" i="1"/>
  <c r="BT5619" i="1" s="1"/>
  <c r="BU5619" i="1" s="1"/>
  <c r="CB5619" i="1" s="1"/>
  <c r="CC5619" i="1" s="1"/>
  <c r="BQ5619" i="1"/>
  <c r="X7265" i="1"/>
  <c r="X6026" i="1"/>
  <c r="X6383" i="1"/>
  <c r="BS5374" i="1"/>
  <c r="BT5374" i="1" s="1"/>
  <c r="BU5374" i="1" s="1"/>
  <c r="CB5374" i="1" s="1"/>
  <c r="CC5374" i="1" s="1"/>
  <c r="BQ5374" i="1"/>
  <c r="BQ4602" i="1"/>
  <c r="BS4602" i="1"/>
  <c r="BT4602" i="1" s="1"/>
  <c r="BU4602" i="1" s="1"/>
  <c r="CB4602" i="1" s="1"/>
  <c r="CC4602" i="1" s="1"/>
  <c r="X6461" i="1"/>
  <c r="BS4624" i="1"/>
  <c r="BT4624" i="1" s="1"/>
  <c r="BU4624" i="1" s="1"/>
  <c r="CB4624" i="1" s="1"/>
  <c r="CC4624" i="1" s="1"/>
  <c r="BQ4624" i="1"/>
  <c r="BS6697" i="1"/>
  <c r="BT6697" i="1" s="1"/>
  <c r="BU6697" i="1" s="1"/>
  <c r="CB6697" i="1" s="1"/>
  <c r="CC6697" i="1" s="1"/>
  <c r="BQ6697" i="1"/>
  <c r="X6674" i="1"/>
  <c r="BQ6555" i="1"/>
  <c r="BS6555" i="1"/>
  <c r="BT6555" i="1" s="1"/>
  <c r="BU6555" i="1" s="1"/>
  <c r="CB6555" i="1" s="1"/>
  <c r="CC6555" i="1" s="1"/>
  <c r="BQ6198" i="1"/>
  <c r="BS6198" i="1"/>
  <c r="BT6198" i="1" s="1"/>
  <c r="BU6198" i="1" s="1"/>
  <c r="CB6198" i="1" s="1"/>
  <c r="CC6198" i="1" s="1"/>
  <c r="BS4990" i="1"/>
  <c r="BT4990" i="1" s="1"/>
  <c r="BU4990" i="1" s="1"/>
  <c r="CB4990" i="1" s="1"/>
  <c r="CC4990" i="1" s="1"/>
  <c r="BQ4990" i="1"/>
  <c r="X6141" i="1"/>
  <c r="X5873" i="1"/>
  <c r="X5644" i="1"/>
  <c r="X5461" i="1"/>
  <c r="X5868" i="1"/>
  <c r="BQ6901" i="1"/>
  <c r="BS6901" i="1"/>
  <c r="BT6901" i="1" s="1"/>
  <c r="BU6901" i="1" s="1"/>
  <c r="CB6901" i="1" s="1"/>
  <c r="CC6901" i="1" s="1"/>
  <c r="BS6334" i="1"/>
  <c r="BT6334" i="1" s="1"/>
  <c r="BU6334" i="1" s="1"/>
  <c r="CB6334" i="1" s="1"/>
  <c r="CC6334" i="1" s="1"/>
  <c r="BQ6334" i="1"/>
  <c r="X6418" i="1"/>
  <c r="BS6075" i="1"/>
  <c r="BT6075" i="1" s="1"/>
  <c r="BU6075" i="1" s="1"/>
  <c r="CB6075" i="1" s="1"/>
  <c r="CC6075" i="1" s="1"/>
  <c r="BQ6075" i="1"/>
  <c r="BS6163" i="1"/>
  <c r="BT6163" i="1" s="1"/>
  <c r="BU6163" i="1" s="1"/>
  <c r="CB6163" i="1" s="1"/>
  <c r="CC6163" i="1" s="1"/>
  <c r="BQ6163" i="1"/>
  <c r="X6472" i="1"/>
  <c r="Y7032" i="1"/>
  <c r="X6186" i="1"/>
  <c r="BQ6241" i="1"/>
  <c r="BS6241" i="1"/>
  <c r="BT6241" i="1" s="1"/>
  <c r="BU6241" i="1" s="1"/>
  <c r="CB6241" i="1" s="1"/>
  <c r="CC6241" i="1" s="1"/>
  <c r="Y4350" i="1"/>
  <c r="BS7106" i="1"/>
  <c r="BT7106" i="1" s="1"/>
  <c r="BU7106" i="1" s="1"/>
  <c r="CB7106" i="1" s="1"/>
  <c r="CC7106" i="1" s="1"/>
  <c r="BQ7106" i="1"/>
  <c r="BS5911" i="1"/>
  <c r="BT5911" i="1" s="1"/>
  <c r="BU5911" i="1" s="1"/>
  <c r="CB5911" i="1" s="1"/>
  <c r="CC5911" i="1" s="1"/>
  <c r="BQ5911" i="1"/>
  <c r="BS2948" i="1"/>
  <c r="BT2948" i="1" s="1"/>
  <c r="BU2948" i="1" s="1"/>
  <c r="CB2948" i="1" s="1"/>
  <c r="CC2948" i="1" s="1"/>
  <c r="BQ2948" i="1"/>
  <c r="X3034" i="1"/>
  <c r="X2434" i="1"/>
  <c r="Z4062" i="1"/>
  <c r="X2224" i="1"/>
  <c r="X2281" i="1"/>
  <c r="X2304" i="1"/>
  <c r="BS2448" i="1"/>
  <c r="BT2448" i="1" s="1"/>
  <c r="BU2448" i="1" s="1"/>
  <c r="CB2448" i="1" s="1"/>
  <c r="CC2448" i="1" s="1"/>
  <c r="BQ2448" i="1"/>
  <c r="Y2381" i="1"/>
  <c r="X2662" i="1"/>
  <c r="X2439" i="1"/>
  <c r="Z2614" i="1"/>
  <c r="X2614" i="1" s="1"/>
  <c r="Z2509" i="1"/>
  <c r="X2509" i="1" s="1"/>
  <c r="BS2759" i="1"/>
  <c r="BT2759" i="1" s="1"/>
  <c r="BU2759" i="1" s="1"/>
  <c r="CB2759" i="1" s="1"/>
  <c r="CC2759" i="1" s="1"/>
  <c r="BQ2759" i="1"/>
  <c r="X3048" i="1"/>
  <c r="BQ2885" i="1"/>
  <c r="BS2885" i="1"/>
  <c r="BT2885" i="1" s="1"/>
  <c r="BU2885" i="1" s="1"/>
  <c r="CB2885" i="1" s="1"/>
  <c r="CC2885" i="1" s="1"/>
  <c r="Y2706" i="1"/>
  <c r="Z2232" i="1"/>
  <c r="X2232" i="1" s="1"/>
  <c r="X2182" i="1"/>
  <c r="Z2337" i="1"/>
  <c r="Z2651" i="1"/>
  <c r="X2213" i="1"/>
  <c r="X2334" i="1"/>
  <c r="X2575" i="1"/>
  <c r="BS2254" i="1"/>
  <c r="BT2254" i="1" s="1"/>
  <c r="BU2254" i="1" s="1"/>
  <c r="CB2254" i="1" s="1"/>
  <c r="CC2254" i="1" s="1"/>
  <c r="BQ2254" i="1"/>
  <c r="Y2557" i="1"/>
  <c r="X2284" i="1"/>
  <c r="Z2962" i="1"/>
  <c r="X2864" i="1"/>
  <c r="BQ2489" i="1"/>
  <c r="BS2489" i="1"/>
  <c r="BT2489" i="1" s="1"/>
  <c r="BU2489" i="1" s="1"/>
  <c r="CB2489" i="1" s="1"/>
  <c r="CC2489" i="1" s="1"/>
  <c r="X2550" i="1"/>
  <c r="X2779" i="1"/>
  <c r="BQ2563" i="1"/>
  <c r="BS2563" i="1"/>
  <c r="BT2563" i="1" s="1"/>
  <c r="BU2563" i="1" s="1"/>
  <c r="CB2563" i="1" s="1"/>
  <c r="CC2563" i="1" s="1"/>
  <c r="X2637" i="1"/>
  <c r="BQ3037" i="1"/>
  <c r="BS3037" i="1"/>
  <c r="BT3037" i="1" s="1"/>
  <c r="BU3037" i="1" s="1"/>
  <c r="CB3037" i="1" s="1"/>
  <c r="CC3037" i="1" s="1"/>
  <c r="Y3156" i="1"/>
  <c r="BQ3088" i="1"/>
  <c r="BS3088" i="1"/>
  <c r="BT3088" i="1" s="1"/>
  <c r="BU3088" i="1" s="1"/>
  <c r="CB3088" i="1" s="1"/>
  <c r="CC3088" i="1" s="1"/>
  <c r="BQ3753" i="1"/>
  <c r="BS3753" i="1"/>
  <c r="BT3753" i="1" s="1"/>
  <c r="BU3753" i="1" s="1"/>
  <c r="CB3753" i="1" s="1"/>
  <c r="CC3753" i="1" s="1"/>
  <c r="Y2791" i="1"/>
  <c r="X2530" i="1"/>
  <c r="X3819" i="1"/>
  <c r="BQ2985" i="1"/>
  <c r="BS2985" i="1"/>
  <c r="BT2985" i="1" s="1"/>
  <c r="BU2985" i="1" s="1"/>
  <c r="CB2985" i="1" s="1"/>
  <c r="CC2985" i="1" s="1"/>
  <c r="Y2873" i="1"/>
  <c r="Y2874" i="1"/>
  <c r="BS2902" i="1"/>
  <c r="BT2902" i="1" s="1"/>
  <c r="BU2902" i="1" s="1"/>
  <c r="CB2902" i="1" s="1"/>
  <c r="CC2902" i="1" s="1"/>
  <c r="BQ2902" i="1"/>
  <c r="BS2895" i="1"/>
  <c r="BT2895" i="1" s="1"/>
  <c r="BU2895" i="1" s="1"/>
  <c r="CB2895" i="1" s="1"/>
  <c r="CC2895" i="1" s="1"/>
  <c r="BQ2895" i="1"/>
  <c r="X3374" i="1"/>
  <c r="X2441" i="1"/>
  <c r="BS3209" i="1"/>
  <c r="BT3209" i="1" s="1"/>
  <c r="BU3209" i="1" s="1"/>
  <c r="CB3209" i="1" s="1"/>
  <c r="CC3209" i="1" s="1"/>
  <c r="BQ3209" i="1"/>
  <c r="BS2542" i="1"/>
  <c r="BT2542" i="1" s="1"/>
  <c r="BU2542" i="1" s="1"/>
  <c r="CB2542" i="1" s="1"/>
  <c r="CC2542" i="1" s="1"/>
  <c r="BQ2542" i="1"/>
  <c r="BS3371" i="1"/>
  <c r="BT3371" i="1" s="1"/>
  <c r="BU3371" i="1" s="1"/>
  <c r="CB3371" i="1" s="1"/>
  <c r="CC3371" i="1" s="1"/>
  <c r="BQ3371" i="1"/>
  <c r="Z3146" i="1"/>
  <c r="Z3204" i="1"/>
  <c r="X3204" i="1" s="1"/>
  <c r="X3600" i="1"/>
  <c r="X2986" i="1"/>
  <c r="X3126" i="1"/>
  <c r="BQ3188" i="1"/>
  <c r="BS3188" i="1"/>
  <c r="BT3188" i="1" s="1"/>
  <c r="BU3188" i="1" s="1"/>
  <c r="CB3188" i="1" s="1"/>
  <c r="CC3188" i="1" s="1"/>
  <c r="X4366" i="1"/>
  <c r="Y3761" i="1"/>
  <c r="X3318" i="1"/>
  <c r="BQ3606" i="1"/>
  <c r="BS3606" i="1"/>
  <c r="BT3606" i="1" s="1"/>
  <c r="BU3606" i="1" s="1"/>
  <c r="CB3606" i="1" s="1"/>
  <c r="CC3606" i="1" s="1"/>
  <c r="Z2884" i="1"/>
  <c r="X3113" i="1"/>
  <c r="BS3561" i="1"/>
  <c r="BT3561" i="1" s="1"/>
  <c r="BU3561" i="1" s="1"/>
  <c r="CB3561" i="1" s="1"/>
  <c r="CC3561" i="1" s="1"/>
  <c r="BQ3561" i="1"/>
  <c r="Y3745" i="1"/>
  <c r="BQ3043" i="1"/>
  <c r="BS3043" i="1"/>
  <c r="BT3043" i="1" s="1"/>
  <c r="BU3043" i="1" s="1"/>
  <c r="CB3043" i="1" s="1"/>
  <c r="CC3043" i="1" s="1"/>
  <c r="BS3988" i="1"/>
  <c r="BT3988" i="1" s="1"/>
  <c r="BU3988" i="1" s="1"/>
  <c r="CB3988" i="1" s="1"/>
  <c r="CC3988" i="1" s="1"/>
  <c r="BQ3988" i="1"/>
  <c r="Z4057" i="1"/>
  <c r="Y4740" i="1"/>
  <c r="BQ5710" i="1"/>
  <c r="BS5710" i="1"/>
  <c r="BT5710" i="1" s="1"/>
  <c r="BU5710" i="1" s="1"/>
  <c r="CB5710" i="1" s="1"/>
  <c r="CC5710" i="1" s="1"/>
  <c r="Y4332" i="1"/>
  <c r="X5392" i="1"/>
  <c r="BS3068" i="1"/>
  <c r="BT3068" i="1" s="1"/>
  <c r="BU3068" i="1" s="1"/>
  <c r="CB3068" i="1" s="1"/>
  <c r="CC3068" i="1" s="1"/>
  <c r="BQ3068" i="1"/>
  <c r="BW4248" i="1"/>
  <c r="AX4248" i="1" s="1"/>
  <c r="BV4248" i="1"/>
  <c r="BB4248" i="1" s="1"/>
  <c r="Y4030" i="1"/>
  <c r="X3698" i="1"/>
  <c r="Y4202" i="1"/>
  <c r="X5122" i="1"/>
  <c r="Y4941" i="1"/>
  <c r="Z4475" i="1"/>
  <c r="X5608" i="1"/>
  <c r="X4908" i="1"/>
  <c r="BQ6098" i="1"/>
  <c r="BS6098" i="1"/>
  <c r="BT6098" i="1" s="1"/>
  <c r="BU6098" i="1" s="1"/>
  <c r="CB6098" i="1" s="1"/>
  <c r="CC6098" i="1" s="1"/>
  <c r="Z7198" i="1"/>
  <c r="X4123" i="1"/>
  <c r="X6181" i="1"/>
  <c r="X7264" i="1"/>
  <c r="Z6937" i="1"/>
  <c r="X6937" i="1" s="1"/>
  <c r="BQ4960" i="1"/>
  <c r="BS4960" i="1"/>
  <c r="BT4960" i="1" s="1"/>
  <c r="BU4960" i="1" s="1"/>
  <c r="CB4960" i="1" s="1"/>
  <c r="CC4960" i="1" s="1"/>
  <c r="Y4330" i="1"/>
  <c r="Z5451" i="1"/>
  <c r="BQ5668" i="1"/>
  <c r="BS5668" i="1"/>
  <c r="BT5668" i="1" s="1"/>
  <c r="BU5668" i="1" s="1"/>
  <c r="CB5668" i="1" s="1"/>
  <c r="CC5668" i="1" s="1"/>
  <c r="BQ3974" i="1"/>
  <c r="BS3974" i="1"/>
  <c r="BT3974" i="1" s="1"/>
  <c r="BU3974" i="1" s="1"/>
  <c r="CB3974" i="1" s="1"/>
  <c r="CC3974" i="1" s="1"/>
  <c r="X3045" i="1"/>
  <c r="X4459" i="1"/>
  <c r="BQ4031" i="1"/>
  <c r="BS4031" i="1"/>
  <c r="BT4031" i="1" s="1"/>
  <c r="BU4031" i="1" s="1"/>
  <c r="CB4031" i="1" s="1"/>
  <c r="CC4031" i="1" s="1"/>
  <c r="Y3869" i="1"/>
  <c r="X5009" i="1"/>
  <c r="BS3283" i="1"/>
  <c r="BT3283" i="1" s="1"/>
  <c r="BU3283" i="1" s="1"/>
  <c r="CB3283" i="1" s="1"/>
  <c r="CC3283" i="1" s="1"/>
  <c r="BQ3283" i="1"/>
  <c r="BS4768" i="1"/>
  <c r="BT4768" i="1" s="1"/>
  <c r="BU4768" i="1" s="1"/>
  <c r="CB4768" i="1" s="1"/>
  <c r="CC4768" i="1" s="1"/>
  <c r="BQ4768" i="1"/>
  <c r="BS4253" i="1"/>
  <c r="BT4253" i="1" s="1"/>
  <c r="BU4253" i="1" s="1"/>
  <c r="CB4253" i="1" s="1"/>
  <c r="CC4253" i="1" s="1"/>
  <c r="BQ4253" i="1"/>
  <c r="Z5909" i="1"/>
  <c r="X5909" i="1" s="1"/>
  <c r="Y7099" i="1"/>
  <c r="BS5366" i="1"/>
  <c r="BT5366" i="1" s="1"/>
  <c r="BU5366" i="1" s="1"/>
  <c r="CB5366" i="1" s="1"/>
  <c r="CC5366" i="1" s="1"/>
  <c r="BQ5366" i="1"/>
  <c r="X4944" i="1"/>
  <c r="Z5745" i="1"/>
  <c r="X5745" i="1" s="1"/>
  <c r="BQ6310" i="1"/>
  <c r="BS6310" i="1"/>
  <c r="BT6310" i="1" s="1"/>
  <c r="BU6310" i="1" s="1"/>
  <c r="CB6310" i="1" s="1"/>
  <c r="CC6310" i="1" s="1"/>
  <c r="X5394" i="1"/>
  <c r="BS3937" i="1"/>
  <c r="BT3937" i="1" s="1"/>
  <c r="BU3937" i="1" s="1"/>
  <c r="CB3937" i="1" s="1"/>
  <c r="CC3937" i="1" s="1"/>
  <c r="BQ3937" i="1"/>
  <c r="Z4750" i="1"/>
  <c r="BQ4934" i="1"/>
  <c r="BS4934" i="1"/>
  <c r="BT4934" i="1" s="1"/>
  <c r="BU4934" i="1" s="1"/>
  <c r="CB4934" i="1" s="1"/>
  <c r="CC4934" i="1" s="1"/>
  <c r="Y5207" i="1"/>
  <c r="Y5281" i="1"/>
  <c r="Z5004" i="1"/>
  <c r="X5004" i="1" s="1"/>
  <c r="X5572" i="1"/>
  <c r="X4608" i="1"/>
  <c r="X5778" i="1"/>
  <c r="BQ5882" i="1"/>
  <c r="BS5882" i="1"/>
  <c r="BT5882" i="1" s="1"/>
  <c r="BU5882" i="1" s="1"/>
  <c r="CB5882" i="1" s="1"/>
  <c r="CC5882" i="1" s="1"/>
  <c r="X4017" i="1"/>
  <c r="X6261" i="1"/>
  <c r="BS4893" i="1"/>
  <c r="BT4893" i="1" s="1"/>
  <c r="BU4893" i="1" s="1"/>
  <c r="CB4893" i="1" s="1"/>
  <c r="CC4893" i="1" s="1"/>
  <c r="BQ4893" i="1"/>
  <c r="BQ6711" i="1"/>
  <c r="BS6711" i="1"/>
  <c r="BT6711" i="1" s="1"/>
  <c r="BU6711" i="1" s="1"/>
  <c r="CB6711" i="1" s="1"/>
  <c r="CC6711" i="1" s="1"/>
  <c r="BQ4558" i="1"/>
  <c r="BS4558" i="1"/>
  <c r="BT4558" i="1" s="1"/>
  <c r="BU4558" i="1" s="1"/>
  <c r="CB4558" i="1" s="1"/>
  <c r="CC4558" i="1" s="1"/>
  <c r="Z3942" i="1"/>
  <c r="X4777" i="1"/>
  <c r="X6398" i="1"/>
  <c r="BS5946" i="1"/>
  <c r="BT5946" i="1" s="1"/>
  <c r="BU5946" i="1" s="1"/>
  <c r="CB5946" i="1" s="1"/>
  <c r="CC5946" i="1" s="1"/>
  <c r="BQ5946" i="1"/>
  <c r="X7054" i="1"/>
  <c r="Z5481" i="1"/>
  <c r="X5481" i="1" s="1"/>
  <c r="Y6579" i="1"/>
  <c r="Y5477" i="1"/>
  <c r="Z5927" i="1"/>
  <c r="Y7091" i="1"/>
  <c r="Z3718" i="1"/>
  <c r="Z4540" i="1"/>
  <c r="X4540" i="1" s="1"/>
  <c r="BS3372" i="1"/>
  <c r="BT3372" i="1" s="1"/>
  <c r="BU3372" i="1" s="1"/>
  <c r="CB3372" i="1" s="1"/>
  <c r="CC3372" i="1" s="1"/>
  <c r="BQ3372" i="1"/>
  <c r="Y4015" i="1"/>
  <c r="Z4940" i="1"/>
  <c r="X4499" i="1"/>
  <c r="Y4456" i="1"/>
  <c r="Y5313" i="1"/>
  <c r="Y6280" i="1"/>
  <c r="Z5923" i="1"/>
  <c r="X5923" i="1" s="1"/>
  <c r="Z5992" i="1"/>
  <c r="X5992" i="1" s="1"/>
  <c r="Z5776" i="1"/>
  <c r="X5776" i="1" s="1"/>
  <c r="Z6043" i="1"/>
  <c r="Z5494" i="1"/>
  <c r="Z6557" i="1"/>
  <c r="X6557" i="1" s="1"/>
  <c r="X5289" i="1"/>
  <c r="Y6044" i="1"/>
  <c r="BQ4570" i="1"/>
  <c r="BS4570" i="1"/>
  <c r="BT4570" i="1" s="1"/>
  <c r="BU4570" i="1" s="1"/>
  <c r="CB4570" i="1" s="1"/>
  <c r="CC4570" i="1" s="1"/>
  <c r="Y5994" i="1"/>
  <c r="Z6188" i="1"/>
  <c r="BQ5114" i="1"/>
  <c r="BS5114" i="1"/>
  <c r="BT5114" i="1" s="1"/>
  <c r="BU5114" i="1" s="1"/>
  <c r="CB5114" i="1" s="1"/>
  <c r="CC5114" i="1" s="1"/>
  <c r="X6455" i="1"/>
  <c r="X5737" i="1"/>
  <c r="X5502" i="1"/>
  <c r="BQ4720" i="1"/>
  <c r="BS4720" i="1"/>
  <c r="BT4720" i="1" s="1"/>
  <c r="BU4720" i="1" s="1"/>
  <c r="CB4720" i="1" s="1"/>
  <c r="CC4720" i="1" s="1"/>
  <c r="Y7260" i="1"/>
  <c r="X5448" i="1"/>
  <c r="X5492" i="1"/>
  <c r="Z4723" i="1"/>
  <c r="X4723" i="1" s="1"/>
  <c r="X6730" i="1"/>
  <c r="X6588" i="1"/>
  <c r="Z6466" i="1"/>
  <c r="X6466" i="1" s="1"/>
  <c r="BS4349" i="1"/>
  <c r="BT4349" i="1" s="1"/>
  <c r="BU4349" i="1" s="1"/>
  <c r="CB4349" i="1" s="1"/>
  <c r="CC4349" i="1" s="1"/>
  <c r="BQ4349" i="1"/>
  <c r="BQ6752" i="1"/>
  <c r="BS6752" i="1"/>
  <c r="BT6752" i="1" s="1"/>
  <c r="BU6752" i="1" s="1"/>
  <c r="CB6752" i="1" s="1"/>
  <c r="CC6752" i="1" s="1"/>
  <c r="X6191" i="1"/>
  <c r="BV6610" i="1"/>
  <c r="BB6610" i="1" s="1"/>
  <c r="BW6610" i="1"/>
  <c r="AX6610" i="1" s="1"/>
  <c r="BW4709" i="1"/>
  <c r="AX4709" i="1" s="1"/>
  <c r="BV4709" i="1"/>
  <c r="BB4709" i="1" s="1"/>
  <c r="X5896" i="1"/>
  <c r="Y6272" i="1"/>
  <c r="BV3898" i="1"/>
  <c r="BB3898" i="1" s="1"/>
  <c r="BW3898" i="1"/>
  <c r="AX3898" i="1" s="1"/>
  <c r="Y5040" i="1"/>
  <c r="X5625" i="1"/>
  <c r="BS6990" i="1"/>
  <c r="BT6990" i="1" s="1"/>
  <c r="BU6990" i="1" s="1"/>
  <c r="CB6990" i="1" s="1"/>
  <c r="CC6990" i="1" s="1"/>
  <c r="BQ6990" i="1"/>
  <c r="Y4884" i="1"/>
  <c r="X5634" i="1"/>
  <c r="X5335" i="1"/>
  <c r="X5545" i="1"/>
  <c r="X7278" i="1"/>
  <c r="BS6790" i="1"/>
  <c r="BT6790" i="1" s="1"/>
  <c r="BU6790" i="1" s="1"/>
  <c r="CB6790" i="1" s="1"/>
  <c r="CC6790" i="1" s="1"/>
  <c r="BQ6790" i="1"/>
  <c r="X6291" i="1"/>
  <c r="BW5350" i="1"/>
  <c r="AX5350" i="1" s="1"/>
  <c r="BV5350" i="1"/>
  <c r="BB5350" i="1" s="1"/>
  <c r="X6910" i="1"/>
  <c r="BS6234" i="1"/>
  <c r="BT6234" i="1" s="1"/>
  <c r="BU6234" i="1" s="1"/>
  <c r="CB6234" i="1" s="1"/>
  <c r="CC6234" i="1" s="1"/>
  <c r="BQ6234" i="1"/>
  <c r="X6504" i="1"/>
  <c r="X4659" i="1"/>
  <c r="Z6999" i="1"/>
  <c r="X6999" i="1" s="1"/>
  <c r="Y5938" i="1"/>
  <c r="X4791" i="1"/>
  <c r="X5210" i="1"/>
  <c r="X5474" i="1"/>
  <c r="X6797" i="1"/>
  <c r="BS6608" i="1"/>
  <c r="BT6608" i="1" s="1"/>
  <c r="BU6608" i="1" s="1"/>
  <c r="CB6608" i="1" s="1"/>
  <c r="CC6608" i="1" s="1"/>
  <c r="BQ6608" i="1"/>
  <c r="Z7225" i="1"/>
  <c r="X7225" i="1" s="1"/>
  <c r="Y5960" i="1"/>
  <c r="BS6923" i="1"/>
  <c r="BT6923" i="1" s="1"/>
  <c r="BU6923" i="1" s="1"/>
  <c r="CB6923" i="1" s="1"/>
  <c r="CC6923" i="1" s="1"/>
  <c r="BQ6923" i="1"/>
  <c r="BQ3243" i="1"/>
  <c r="BS3243" i="1"/>
  <c r="BT3243" i="1" s="1"/>
  <c r="BU3243" i="1" s="1"/>
  <c r="CB3243" i="1" s="1"/>
  <c r="CC3243" i="1" s="1"/>
  <c r="X6165" i="1"/>
  <c r="Z6378" i="1"/>
  <c r="X6022" i="1"/>
  <c r="X5978" i="1"/>
  <c r="X5898" i="1"/>
  <c r="BS4676" i="1"/>
  <c r="BT4676" i="1" s="1"/>
  <c r="BU4676" i="1" s="1"/>
  <c r="CB4676" i="1" s="1"/>
  <c r="CC4676" i="1" s="1"/>
  <c r="BQ4676" i="1"/>
  <c r="X6193" i="1"/>
  <c r="BQ6376" i="1"/>
  <c r="BS6376" i="1"/>
  <c r="BT6376" i="1" s="1"/>
  <c r="BU6376" i="1" s="1"/>
  <c r="CB6376" i="1" s="1"/>
  <c r="CC6376" i="1" s="1"/>
  <c r="X6596" i="1"/>
  <c r="X6306" i="1"/>
  <c r="X6036" i="1"/>
  <c r="X6474" i="1"/>
  <c r="BQ7055" i="1"/>
  <c r="BS7055" i="1"/>
  <c r="BT7055" i="1" s="1"/>
  <c r="BU7055" i="1" s="1"/>
  <c r="CB7055" i="1" s="1"/>
  <c r="CC7055" i="1" s="1"/>
  <c r="X6260" i="1"/>
  <c r="BS5533" i="1"/>
  <c r="BT5533" i="1" s="1"/>
  <c r="BU5533" i="1" s="1"/>
  <c r="CB5533" i="1" s="1"/>
  <c r="CC5533" i="1" s="1"/>
  <c r="BQ5533" i="1"/>
  <c r="X6597" i="1"/>
  <c r="Z7291" i="1"/>
  <c r="X7291" i="1" s="1"/>
  <c r="X7129" i="1"/>
  <c r="Y5158" i="1"/>
  <c r="BS5185" i="1"/>
  <c r="BT5185" i="1" s="1"/>
  <c r="BU5185" i="1" s="1"/>
  <c r="CB5185" i="1" s="1"/>
  <c r="CC5185" i="1" s="1"/>
  <c r="BQ5185" i="1"/>
  <c r="Y6871" i="1"/>
  <c r="X5424" i="1"/>
  <c r="BQ2418" i="1"/>
  <c r="BS2418" i="1"/>
  <c r="BT2418" i="1" s="1"/>
  <c r="BU2418" i="1" s="1"/>
  <c r="CB2418" i="1" s="1"/>
  <c r="CC2418" i="1" s="1"/>
  <c r="Z2680" i="1"/>
  <c r="BQ2462" i="1"/>
  <c r="BS2462" i="1"/>
  <c r="BT2462" i="1" s="1"/>
  <c r="BU2462" i="1" s="1"/>
  <c r="CB2462" i="1" s="1"/>
  <c r="CC2462" i="1" s="1"/>
  <c r="X2709" i="1"/>
  <c r="X2836" i="1"/>
  <c r="BQ2955" i="1"/>
  <c r="BS2955" i="1"/>
  <c r="BT2955" i="1" s="1"/>
  <c r="BU2955" i="1" s="1"/>
  <c r="CB2955" i="1" s="1"/>
  <c r="CC2955" i="1" s="1"/>
  <c r="X3246" i="1"/>
  <c r="X2302" i="1"/>
  <c r="BS2200" i="1"/>
  <c r="BT2200" i="1" s="1"/>
  <c r="BU2200" i="1" s="1"/>
  <c r="CB2200" i="1" s="1"/>
  <c r="CC2200" i="1" s="1"/>
  <c r="BQ2200" i="1"/>
  <c r="X2288" i="1"/>
  <c r="BQ2362" i="1"/>
  <c r="BS2362" i="1"/>
  <c r="BT2362" i="1" s="1"/>
  <c r="BU2362" i="1" s="1"/>
  <c r="CB2362" i="1" s="1"/>
  <c r="CC2362" i="1" s="1"/>
  <c r="Z2511" i="1"/>
  <c r="X2724" i="1"/>
  <c r="X2235" i="1"/>
  <c r="X2431" i="1"/>
  <c r="Z2771" i="1"/>
  <c r="X2771" i="1" s="1"/>
  <c r="X2493" i="1"/>
  <c r="Y3010" i="1"/>
  <c r="BS2350" i="1"/>
  <c r="BT2350" i="1" s="1"/>
  <c r="BU2350" i="1" s="1"/>
  <c r="CB2350" i="1" s="1"/>
  <c r="CC2350" i="1" s="1"/>
  <c r="BQ2350" i="1"/>
  <c r="X3120" i="1"/>
  <c r="Z3442" i="1"/>
  <c r="X3442" i="1" s="1"/>
  <c r="Z3006" i="1"/>
  <c r="X3006" i="1" s="1"/>
  <c r="BQ3161" i="1"/>
  <c r="BS3161" i="1"/>
  <c r="BT3161" i="1" s="1"/>
  <c r="BU3161" i="1" s="1"/>
  <c r="CB3161" i="1" s="1"/>
  <c r="CC3161" i="1" s="1"/>
  <c r="X2909" i="1"/>
  <c r="BQ3885" i="1"/>
  <c r="BS3885" i="1"/>
  <c r="BT3885" i="1" s="1"/>
  <c r="BU3885" i="1" s="1"/>
  <c r="CB3885" i="1" s="1"/>
  <c r="CC3885" i="1" s="1"/>
  <c r="Y3504" i="1"/>
  <c r="BS2828" i="1"/>
  <c r="BT2828" i="1" s="1"/>
  <c r="BU2828" i="1" s="1"/>
  <c r="CB2828" i="1" s="1"/>
  <c r="CC2828" i="1" s="1"/>
  <c r="BQ2828" i="1"/>
  <c r="Y2258" i="1"/>
  <c r="X2212" i="1"/>
  <c r="Y2609" i="1"/>
  <c r="X2734" i="1"/>
  <c r="BS2313" i="1"/>
  <c r="BT2313" i="1" s="1"/>
  <c r="BU2313" i="1" s="1"/>
  <c r="CB2313" i="1" s="1"/>
  <c r="CC2313" i="1" s="1"/>
  <c r="BQ2313" i="1"/>
  <c r="BS2485" i="1"/>
  <c r="BT2485" i="1" s="1"/>
  <c r="BU2485" i="1" s="1"/>
  <c r="CB2485" i="1" s="1"/>
  <c r="CC2485" i="1" s="1"/>
  <c r="BQ2485" i="1"/>
  <c r="Z2555" i="1"/>
  <c r="BS2320" i="1"/>
  <c r="BT2320" i="1" s="1"/>
  <c r="BU2320" i="1" s="1"/>
  <c r="CB2320" i="1" s="1"/>
  <c r="CC2320" i="1" s="1"/>
  <c r="BQ2320" i="1"/>
  <c r="Z2610" i="1"/>
  <c r="X2610" i="1" s="1"/>
  <c r="X2175" i="1"/>
  <c r="Y2230" i="1"/>
  <c r="BQ2192" i="1"/>
  <c r="BS2192" i="1"/>
  <c r="BT2192" i="1" s="1"/>
  <c r="BU2192" i="1" s="1"/>
  <c r="CB2192" i="1" s="1"/>
  <c r="CC2192" i="1" s="1"/>
  <c r="BS2179" i="1"/>
  <c r="BT2179" i="1" s="1"/>
  <c r="BU2179" i="1" s="1"/>
  <c r="CB2179" i="1" s="1"/>
  <c r="CC2179" i="1" s="1"/>
  <c r="BQ2179" i="1"/>
  <c r="X2292" i="1"/>
  <c r="BQ2249" i="1"/>
  <c r="BS2249" i="1"/>
  <c r="BT2249" i="1" s="1"/>
  <c r="BU2249" i="1" s="1"/>
  <c r="CB2249" i="1" s="1"/>
  <c r="CC2249" i="1" s="1"/>
  <c r="X2239" i="1"/>
  <c r="X2397" i="1"/>
  <c r="BQ2386" i="1"/>
  <c r="BS2386" i="1"/>
  <c r="BT2386" i="1" s="1"/>
  <c r="BU2386" i="1" s="1"/>
  <c r="CB2386" i="1" s="1"/>
  <c r="CC2386" i="1" s="1"/>
  <c r="X2245" i="1"/>
  <c r="X2476" i="1"/>
  <c r="Z2404" i="1"/>
  <c r="Y2494" i="1"/>
  <c r="X2407" i="1"/>
  <c r="BS2472" i="1"/>
  <c r="BT2472" i="1" s="1"/>
  <c r="BU2472" i="1" s="1"/>
  <c r="CB2472" i="1" s="1"/>
  <c r="CC2472" i="1" s="1"/>
  <c r="BQ2472" i="1"/>
  <c r="Y2647" i="1"/>
  <c r="X2457" i="1"/>
  <c r="BQ2632" i="1"/>
  <c r="BS2632" i="1"/>
  <c r="BT2632" i="1" s="1"/>
  <c r="BU2632" i="1" s="1"/>
  <c r="CB2632" i="1" s="1"/>
  <c r="CC2632" i="1" s="1"/>
  <c r="Z2622" i="1"/>
  <c r="Y3057" i="1"/>
  <c r="Z2486" i="1"/>
  <c r="X2486" i="1" s="1"/>
  <c r="BS2450" i="1"/>
  <c r="BT2450" i="1" s="1"/>
  <c r="BU2450" i="1" s="1"/>
  <c r="CB2450" i="1" s="1"/>
  <c r="CC2450" i="1" s="1"/>
  <c r="BQ2450" i="1"/>
  <c r="BQ2710" i="1"/>
  <c r="BS2710" i="1"/>
  <c r="BT2710" i="1" s="1"/>
  <c r="BU2710" i="1" s="1"/>
  <c r="CB2710" i="1" s="1"/>
  <c r="CC2710" i="1" s="1"/>
  <c r="BW2523" i="1"/>
  <c r="AX2523" i="1" s="1"/>
  <c r="BV2523" i="1"/>
  <c r="BB2523" i="1" s="1"/>
  <c r="Y2540" i="1"/>
  <c r="Z2921" i="1"/>
  <c r="X2783" i="1"/>
  <c r="Y3009" i="1"/>
  <c r="Y2990" i="1"/>
  <c r="Y3168" i="1"/>
  <c r="Y3301" i="1"/>
  <c r="X3036" i="1"/>
  <c r="X2487" i="1"/>
  <c r="X3141" i="1"/>
  <c r="Y3351" i="1"/>
  <c r="X3214" i="1"/>
  <c r="BS2872" i="1"/>
  <c r="BT2872" i="1" s="1"/>
  <c r="BU2872" i="1" s="1"/>
  <c r="CB2872" i="1" s="1"/>
  <c r="CC2872" i="1" s="1"/>
  <c r="BQ2872" i="1"/>
  <c r="X2638" i="1"/>
  <c r="X3347" i="1"/>
  <c r="Y2964" i="1"/>
  <c r="Y3431" i="1"/>
  <c r="BW3772" i="1"/>
  <c r="AX3772" i="1" s="1"/>
  <c r="BV3772" i="1"/>
  <c r="BB3772" i="1" s="1"/>
  <c r="BW4345" i="1"/>
  <c r="AX4345" i="1" s="1"/>
  <c r="BV4345" i="1"/>
  <c r="BB4345" i="1" s="1"/>
  <c r="Y4277" i="1"/>
  <c r="X2795" i="1"/>
  <c r="BS3420" i="1"/>
  <c r="BT3420" i="1" s="1"/>
  <c r="BU3420" i="1" s="1"/>
  <c r="CB3420" i="1" s="1"/>
  <c r="CC3420" i="1" s="1"/>
  <c r="BQ3420" i="1"/>
  <c r="Z3473" i="1"/>
  <c r="X3473" i="1" s="1"/>
  <c r="X2905" i="1"/>
  <c r="Y4311" i="1"/>
  <c r="BQ3667" i="1"/>
  <c r="BS3667" i="1"/>
  <c r="BT3667" i="1" s="1"/>
  <c r="BU3667" i="1" s="1"/>
  <c r="CB3667" i="1" s="1"/>
  <c r="CC3667" i="1" s="1"/>
  <c r="Z3149" i="1"/>
  <c r="Z3084" i="1"/>
  <c r="Z2875" i="1"/>
  <c r="X2875" i="1" s="1"/>
  <c r="BS2573" i="1"/>
  <c r="BT2573" i="1" s="1"/>
  <c r="BU2573" i="1" s="1"/>
  <c r="CB2573" i="1" s="1"/>
  <c r="CC2573" i="1" s="1"/>
  <c r="BQ2573" i="1"/>
  <c r="Z3049" i="1"/>
  <c r="Y2915" i="1"/>
  <c r="X3324" i="1"/>
  <c r="X3575" i="1"/>
  <c r="Z3611" i="1"/>
  <c r="X3401" i="1"/>
  <c r="Y3208" i="1"/>
  <c r="Z3633" i="1"/>
  <c r="Z3835" i="1"/>
  <c r="X5067" i="1"/>
  <c r="X3877" i="1"/>
  <c r="Y4441" i="1"/>
  <c r="X6176" i="1"/>
  <c r="BS3883" i="1"/>
  <c r="BT3883" i="1" s="1"/>
  <c r="BU3883" i="1" s="1"/>
  <c r="CB3883" i="1" s="1"/>
  <c r="CC3883" i="1" s="1"/>
  <c r="BQ3883" i="1"/>
  <c r="Y6809" i="1"/>
  <c r="X4447" i="1"/>
  <c r="X4537" i="1"/>
  <c r="X4303" i="1"/>
  <c r="Y4124" i="1"/>
  <c r="BS3342" i="1"/>
  <c r="BT3342" i="1" s="1"/>
  <c r="BU3342" i="1" s="1"/>
  <c r="CB3342" i="1" s="1"/>
  <c r="CC3342" i="1" s="1"/>
  <c r="BQ3342" i="1"/>
  <c r="Y3697" i="1"/>
  <c r="BQ6782" i="1"/>
  <c r="BS6782" i="1"/>
  <c r="BT6782" i="1" s="1"/>
  <c r="BU6782" i="1" s="1"/>
  <c r="CB6782" i="1" s="1"/>
  <c r="CC6782" i="1" s="1"/>
  <c r="BQ4029" i="1"/>
  <c r="BS4029" i="1"/>
  <c r="BT4029" i="1" s="1"/>
  <c r="BU4029" i="1" s="1"/>
  <c r="CB4029" i="1" s="1"/>
  <c r="CC4029" i="1" s="1"/>
  <c r="Y5120" i="1"/>
  <c r="X6294" i="1"/>
  <c r="X7013" i="1"/>
  <c r="X5527" i="1"/>
  <c r="BS6324" i="1"/>
  <c r="BT6324" i="1" s="1"/>
  <c r="BU6324" i="1" s="1"/>
  <c r="CB6324" i="1" s="1"/>
  <c r="CC6324" i="1" s="1"/>
  <c r="BQ6324" i="1"/>
  <c r="Y6985" i="1"/>
  <c r="BS4272" i="1"/>
  <c r="BT4272" i="1" s="1"/>
  <c r="BU4272" i="1" s="1"/>
  <c r="CB4272" i="1" s="1"/>
  <c r="CC4272" i="1" s="1"/>
  <c r="BQ4272" i="1"/>
  <c r="BW3935" i="1"/>
  <c r="AX3935" i="1" s="1"/>
  <c r="BV3935" i="1"/>
  <c r="BB3935" i="1" s="1"/>
  <c r="Z3832" i="1"/>
  <c r="BQ6440" i="1"/>
  <c r="BS6440" i="1"/>
  <c r="BT6440" i="1" s="1"/>
  <c r="BU6440" i="1" s="1"/>
  <c r="CB6440" i="1" s="1"/>
  <c r="CC6440" i="1" s="1"/>
  <c r="Z5603" i="1"/>
  <c r="X5603" i="1" s="1"/>
  <c r="Y3382" i="1"/>
  <c r="BS4146" i="1"/>
  <c r="BT4146" i="1" s="1"/>
  <c r="BU4146" i="1" s="1"/>
  <c r="CB4146" i="1" s="1"/>
  <c r="CC4146" i="1" s="1"/>
  <c r="BQ4146" i="1"/>
  <c r="X3602" i="1"/>
  <c r="Z4835" i="1"/>
  <c r="BQ4689" i="1"/>
  <c r="BS4689" i="1"/>
  <c r="BT4689" i="1" s="1"/>
  <c r="BU4689" i="1" s="1"/>
  <c r="CB4689" i="1" s="1"/>
  <c r="CC4689" i="1" s="1"/>
  <c r="Z3952" i="1"/>
  <c r="X3952" i="1" s="1"/>
  <c r="Y6565" i="1"/>
  <c r="X6862" i="1"/>
  <c r="X4886" i="1"/>
  <c r="X3837" i="1"/>
  <c r="X6510" i="1"/>
  <c r="X5875" i="1"/>
  <c r="BS4764" i="1"/>
  <c r="BT4764" i="1" s="1"/>
  <c r="BU4764" i="1" s="1"/>
  <c r="CB4764" i="1" s="1"/>
  <c r="CC4764" i="1" s="1"/>
  <c r="BQ4764" i="1"/>
  <c r="Z4613" i="1"/>
  <c r="X4613" i="1" s="1"/>
  <c r="Z6468" i="1"/>
  <c r="X6468" i="1" s="1"/>
  <c r="Y7005" i="1"/>
  <c r="BQ4498" i="1"/>
  <c r="BS4498" i="1"/>
  <c r="BT4498" i="1" s="1"/>
  <c r="BU4498" i="1" s="1"/>
  <c r="CB4498" i="1" s="1"/>
  <c r="CC4498" i="1" s="1"/>
  <c r="Z6855" i="1"/>
  <c r="BS3838" i="1"/>
  <c r="BT3838" i="1" s="1"/>
  <c r="BU3838" i="1" s="1"/>
  <c r="CB3838" i="1" s="1"/>
  <c r="CC3838" i="1" s="1"/>
  <c r="BQ3838" i="1"/>
  <c r="BS6838" i="1"/>
  <c r="BT6838" i="1" s="1"/>
  <c r="BU6838" i="1" s="1"/>
  <c r="CB6838" i="1" s="1"/>
  <c r="CC6838" i="1" s="1"/>
  <c r="BQ6838" i="1"/>
  <c r="Z7097" i="1"/>
  <c r="X7097" i="1" s="1"/>
  <c r="Z5270" i="1"/>
  <c r="X5270" i="1" s="1"/>
  <c r="X6335" i="1"/>
  <c r="X6493" i="1"/>
  <c r="Z5070" i="1"/>
  <c r="X5070" i="1" s="1"/>
  <c r="Y6140" i="1"/>
  <c r="X5388" i="1"/>
  <c r="X6185" i="1"/>
  <c r="BS6685" i="1"/>
  <c r="BT6685" i="1" s="1"/>
  <c r="BU6685" i="1" s="1"/>
  <c r="CB6685" i="1" s="1"/>
  <c r="CC6685" i="1" s="1"/>
  <c r="BQ6685" i="1"/>
  <c r="X4094" i="1"/>
  <c r="X6065" i="1"/>
  <c r="BQ5765" i="1"/>
  <c r="BS5765" i="1"/>
  <c r="BT5765" i="1" s="1"/>
  <c r="BU5765" i="1" s="1"/>
  <c r="CB5765" i="1" s="1"/>
  <c r="CC5765" i="1" s="1"/>
  <c r="X5322" i="1"/>
  <c r="BQ5962" i="1"/>
  <c r="BS5962" i="1"/>
  <c r="BT5962" i="1" s="1"/>
  <c r="BU5962" i="1" s="1"/>
  <c r="CB5962" i="1" s="1"/>
  <c r="CC5962" i="1" s="1"/>
  <c r="BQ5921" i="1"/>
  <c r="BS5921" i="1"/>
  <c r="BT5921" i="1" s="1"/>
  <c r="BU5921" i="1" s="1"/>
  <c r="CB5921" i="1" s="1"/>
  <c r="CC5921" i="1" s="1"/>
  <c r="Z4100" i="1"/>
  <c r="X4100" i="1" s="1"/>
  <c r="BQ4936" i="1"/>
  <c r="BS4936" i="1"/>
  <c r="BT4936" i="1" s="1"/>
  <c r="BU4936" i="1" s="1"/>
  <c r="CB4936" i="1" s="1"/>
  <c r="CC4936" i="1" s="1"/>
  <c r="X6128" i="1"/>
  <c r="X6503" i="1"/>
  <c r="X5230" i="1"/>
  <c r="X6024" i="1"/>
  <c r="BS5403" i="1"/>
  <c r="BT5403" i="1" s="1"/>
  <c r="BU5403" i="1" s="1"/>
  <c r="CB5403" i="1" s="1"/>
  <c r="CC5403" i="1" s="1"/>
  <c r="BQ5403" i="1"/>
  <c r="Z6686" i="1"/>
  <c r="Y6104" i="1"/>
  <c r="BQ6891" i="1"/>
  <c r="BS6891" i="1"/>
  <c r="BT6891" i="1" s="1"/>
  <c r="BU6891" i="1" s="1"/>
  <c r="CB6891" i="1" s="1"/>
  <c r="CC6891" i="1" s="1"/>
  <c r="Z3357" i="1"/>
  <c r="BS6360" i="1"/>
  <c r="BT6360" i="1" s="1"/>
  <c r="BU6360" i="1" s="1"/>
  <c r="CB6360" i="1" s="1"/>
  <c r="CC6360" i="1" s="1"/>
  <c r="BQ6360" i="1"/>
  <c r="BQ4546" i="1"/>
  <c r="BS4546" i="1"/>
  <c r="BT4546" i="1" s="1"/>
  <c r="BU4546" i="1" s="1"/>
  <c r="CB4546" i="1" s="1"/>
  <c r="CC4546" i="1" s="1"/>
  <c r="BQ5702" i="1"/>
  <c r="BS5702" i="1"/>
  <c r="BT5702" i="1" s="1"/>
  <c r="BU5702" i="1" s="1"/>
  <c r="CB5702" i="1" s="1"/>
  <c r="CC5702" i="1" s="1"/>
  <c r="BS3957" i="1"/>
  <c r="BT3957" i="1" s="1"/>
  <c r="BU3957" i="1" s="1"/>
  <c r="CB3957" i="1" s="1"/>
  <c r="CC3957" i="1" s="1"/>
  <c r="BQ3957" i="1"/>
  <c r="Y4383" i="1"/>
  <c r="Y4800" i="1"/>
  <c r="X6814" i="1"/>
  <c r="X5294" i="1"/>
  <c r="X4642" i="1"/>
  <c r="Z5379" i="1"/>
  <c r="X5379" i="1" s="1"/>
  <c r="X4831" i="1"/>
  <c r="BW6559" i="1"/>
  <c r="AX6559" i="1" s="1"/>
  <c r="BV6559" i="1"/>
  <c r="BB6559" i="1" s="1"/>
  <c r="BS7169" i="1"/>
  <c r="BT7169" i="1" s="1"/>
  <c r="BU7169" i="1" s="1"/>
  <c r="CB7169" i="1" s="1"/>
  <c r="CC7169" i="1" s="1"/>
  <c r="BQ7169" i="1"/>
  <c r="Z7252" i="1"/>
  <c r="X7252" i="1" s="1"/>
  <c r="BS5014" i="1"/>
  <c r="BT5014" i="1" s="1"/>
  <c r="BU5014" i="1" s="1"/>
  <c r="CB5014" i="1" s="1"/>
  <c r="CC5014" i="1" s="1"/>
  <c r="BQ5014" i="1"/>
  <c r="BW7030" i="1"/>
  <c r="AX7030" i="1" s="1"/>
  <c r="BV7030" i="1"/>
  <c r="BB7030" i="1" s="1"/>
  <c r="BQ6533" i="1"/>
  <c r="BS6533" i="1"/>
  <c r="BT6533" i="1" s="1"/>
  <c r="BU6533" i="1" s="1"/>
  <c r="CB6533" i="1" s="1"/>
  <c r="CC6533" i="1" s="1"/>
  <c r="Z6030" i="1"/>
  <c r="X6030" i="1" s="1"/>
  <c r="X5068" i="1"/>
  <c r="Z6688" i="1"/>
  <c r="X4524" i="1"/>
  <c r="X5136" i="1"/>
  <c r="X4162" i="1"/>
  <c r="BQ5829" i="1"/>
  <c r="BS5829" i="1"/>
  <c r="BT5829" i="1" s="1"/>
  <c r="BU5829" i="1" s="1"/>
  <c r="CB5829" i="1" s="1"/>
  <c r="CC5829" i="1" s="1"/>
  <c r="Z4747" i="1"/>
  <c r="X4747" i="1" s="1"/>
  <c r="BQ3863" i="1"/>
  <c r="BS3863" i="1"/>
  <c r="BT3863" i="1" s="1"/>
  <c r="BU3863" i="1" s="1"/>
  <c r="CB3863" i="1" s="1"/>
  <c r="CC3863" i="1" s="1"/>
  <c r="Y4279" i="1"/>
  <c r="X4824" i="1"/>
  <c r="BS7168" i="1"/>
  <c r="BT7168" i="1" s="1"/>
  <c r="BU7168" i="1" s="1"/>
  <c r="CB7168" i="1" s="1"/>
  <c r="CC7168" i="1" s="1"/>
  <c r="BQ7168" i="1"/>
  <c r="BQ5845" i="1"/>
  <c r="BS5845" i="1"/>
  <c r="BT5845" i="1" s="1"/>
  <c r="BU5845" i="1" s="1"/>
  <c r="CB5845" i="1" s="1"/>
  <c r="CC5845" i="1" s="1"/>
  <c r="Y6647" i="1"/>
  <c r="Y4607" i="1"/>
  <c r="BQ4131" i="1"/>
  <c r="BS4131" i="1"/>
  <c r="BT4131" i="1" s="1"/>
  <c r="BU4131" i="1" s="1"/>
  <c r="CB4131" i="1" s="1"/>
  <c r="CC4131" i="1" s="1"/>
  <c r="X6138" i="1"/>
  <c r="Z5566" i="1"/>
  <c r="X5566" i="1" s="1"/>
  <c r="Z4721" i="1"/>
  <c r="X4721" i="1" s="1"/>
  <c r="X5278" i="1"/>
  <c r="Y6893" i="1"/>
  <c r="Y4765" i="1"/>
  <c r="Y5890" i="1"/>
  <c r="X2172" i="1"/>
  <c r="X4655" i="1"/>
  <c r="X6821" i="1"/>
  <c r="Y3934" i="1"/>
  <c r="Z7227" i="1"/>
  <c r="Y5831" i="1"/>
  <c r="Z5457" i="1"/>
  <c r="Z6924" i="1"/>
  <c r="X6924" i="1" s="1"/>
  <c r="BS5253" i="1"/>
  <c r="BT5253" i="1" s="1"/>
  <c r="BU5253" i="1" s="1"/>
  <c r="CB5253" i="1" s="1"/>
  <c r="CC5253" i="1" s="1"/>
  <c r="BQ5253" i="1"/>
  <c r="Z6837" i="1"/>
  <c r="Y6522" i="1"/>
  <c r="Z6666" i="1"/>
  <c r="BQ5231" i="1"/>
  <c r="BS5231" i="1"/>
  <c r="BT5231" i="1" s="1"/>
  <c r="BU5231" i="1" s="1"/>
  <c r="CB5231" i="1" s="1"/>
  <c r="CC5231" i="1" s="1"/>
  <c r="X5888" i="1"/>
  <c r="BS6913" i="1"/>
  <c r="BT6913" i="1" s="1"/>
  <c r="BU6913" i="1" s="1"/>
  <c r="CB6913" i="1" s="1"/>
  <c r="CC6913" i="1" s="1"/>
  <c r="BQ6913" i="1"/>
  <c r="Y6020" i="1"/>
  <c r="Z4446" i="1"/>
  <c r="Z7020" i="1"/>
  <c r="X7020" i="1" s="1"/>
  <c r="X5788" i="1"/>
  <c r="X5318" i="1"/>
  <c r="X6304" i="1"/>
  <c r="BQ6233" i="1"/>
  <c r="BS6233" i="1"/>
  <c r="BT6233" i="1" s="1"/>
  <c r="BU6233" i="1" s="1"/>
  <c r="CB6233" i="1" s="1"/>
  <c r="CC6233" i="1" s="1"/>
  <c r="Z5901" i="1"/>
  <c r="X5901" i="1" s="1"/>
  <c r="X4926" i="1"/>
  <c r="Y6092" i="1"/>
  <c r="Y5716" i="1"/>
  <c r="X6056" i="1"/>
  <c r="X6401" i="1"/>
  <c r="BS5414" i="1"/>
  <c r="BT5414" i="1" s="1"/>
  <c r="BU5414" i="1" s="1"/>
  <c r="CB5414" i="1" s="1"/>
  <c r="CC5414" i="1" s="1"/>
  <c r="BQ5414" i="1"/>
  <c r="Z6312" i="1"/>
  <c r="X6399" i="1"/>
  <c r="Y6709" i="1"/>
  <c r="X2361" i="1"/>
  <c r="Z2373" i="1"/>
  <c r="X2373" i="1" s="1"/>
  <c r="Z2566" i="1"/>
  <c r="X2566" i="1" s="1"/>
  <c r="Y2488" i="1"/>
  <c r="Y2823" i="1"/>
  <c r="Z2710" i="1"/>
  <c r="Y2925" i="1"/>
  <c r="BQ2956" i="1"/>
  <c r="BS2956" i="1"/>
  <c r="BT2956" i="1" s="1"/>
  <c r="BU2956" i="1" s="1"/>
  <c r="CB2956" i="1" s="1"/>
  <c r="CC2956" i="1" s="1"/>
  <c r="Y3065" i="1"/>
  <c r="Y3516" i="1"/>
  <c r="X2961" i="1"/>
  <c r="X2696" i="1"/>
  <c r="X3022" i="1"/>
  <c r="Y3365" i="1"/>
  <c r="Z2774" i="1"/>
  <c r="X2774" i="1" s="1"/>
  <c r="BW5163" i="1"/>
  <c r="AX5163" i="1" s="1"/>
  <c r="BV5163" i="1"/>
  <c r="BB5163" i="1" s="1"/>
  <c r="BS4194" i="1"/>
  <c r="BT4194" i="1" s="1"/>
  <c r="BU4194" i="1" s="1"/>
  <c r="CB4194" i="1" s="1"/>
  <c r="CC4194" i="1" s="1"/>
  <c r="BQ4194" i="1"/>
  <c r="X3144" i="1"/>
  <c r="Y2970" i="1"/>
  <c r="X2797" i="1"/>
  <c r="X3705" i="1"/>
  <c r="Z3703" i="1"/>
  <c r="X3703" i="1" s="1"/>
  <c r="Z3511" i="1"/>
  <c r="X3511" i="1" s="1"/>
  <c r="X4293" i="1"/>
  <c r="X4423" i="1"/>
  <c r="Z5112" i="1"/>
  <c r="X5112" i="1" s="1"/>
  <c r="Z4862" i="1"/>
  <c r="X4862" i="1" s="1"/>
  <c r="Z3962" i="1"/>
  <c r="Z5429" i="1"/>
  <c r="X5429" i="1" s="1"/>
  <c r="Y6146" i="1"/>
  <c r="X6324" i="1"/>
  <c r="Y4272" i="1"/>
  <c r="X3891" i="1"/>
  <c r="X2857" i="1"/>
  <c r="X4477" i="1"/>
  <c r="X4063" i="1"/>
  <c r="Z5692" i="1"/>
  <c r="X3339" i="1"/>
  <c r="X4089" i="1"/>
  <c r="Y7016" i="1"/>
  <c r="Z4498" i="1"/>
  <c r="BW6083" i="1"/>
  <c r="AX6083" i="1" s="1"/>
  <c r="BV6083" i="1"/>
  <c r="BB6083" i="1" s="1"/>
  <c r="Y3838" i="1"/>
  <c r="BW4479" i="1"/>
  <c r="AX4479" i="1" s="1"/>
  <c r="BV4479" i="1"/>
  <c r="BB4479" i="1" s="1"/>
  <c r="X5426" i="1"/>
  <c r="X5749" i="1"/>
  <c r="X4881" i="1"/>
  <c r="X4903" i="1"/>
  <c r="Z5702" i="1"/>
  <c r="X5702" i="1" s="1"/>
  <c r="X7128" i="1"/>
  <c r="X4928" i="1"/>
  <c r="Y7169" i="1"/>
  <c r="BX5310" i="1"/>
  <c r="X2347" i="1"/>
  <c r="BQ2219" i="1"/>
  <c r="BS2219" i="1"/>
  <c r="BT2219" i="1" s="1"/>
  <c r="BU2219" i="1" s="1"/>
  <c r="CB2219" i="1" s="1"/>
  <c r="CC2219" i="1" s="1"/>
  <c r="X2827" i="1"/>
  <c r="Z2745" i="1"/>
  <c r="X2745" i="1" s="1"/>
  <c r="Y2954" i="1"/>
  <c r="X2701" i="1"/>
  <c r="Z3791" i="1"/>
  <c r="X3791" i="1" s="1"/>
  <c r="Y2619" i="1"/>
  <c r="BS2997" i="1"/>
  <c r="BT2997" i="1" s="1"/>
  <c r="BU2997" i="1" s="1"/>
  <c r="CB2997" i="1" s="1"/>
  <c r="CC2997" i="1" s="1"/>
  <c r="BQ2997" i="1"/>
  <c r="Y3016" i="1"/>
  <c r="Z2752" i="1"/>
  <c r="X2752" i="1" s="1"/>
  <c r="Z2798" i="1"/>
  <c r="Y3035" i="1"/>
  <c r="Z3254" i="1"/>
  <c r="X3254" i="1" s="1"/>
  <c r="Z3272" i="1"/>
  <c r="X3272" i="1" s="1"/>
  <c r="X2844" i="1"/>
  <c r="Y3039" i="1"/>
  <c r="X3094" i="1"/>
  <c r="BS3435" i="1"/>
  <c r="BT3435" i="1" s="1"/>
  <c r="BU3435" i="1" s="1"/>
  <c r="CB3435" i="1" s="1"/>
  <c r="CC3435" i="1" s="1"/>
  <c r="BQ3435" i="1"/>
  <c r="X3738" i="1"/>
  <c r="X3219" i="1"/>
  <c r="X3172" i="1"/>
  <c r="Y3235" i="1"/>
  <c r="X4443" i="1"/>
  <c r="Y3211" i="1"/>
  <c r="X3495" i="1"/>
  <c r="X4682" i="1"/>
  <c r="X4431" i="1"/>
  <c r="Y5283" i="1"/>
  <c r="X3093" i="1"/>
  <c r="X4724" i="1"/>
  <c r="Y5298" i="1"/>
  <c r="X4965" i="1"/>
  <c r="X3549" i="1"/>
  <c r="Z3843" i="1"/>
  <c r="X4161" i="1"/>
  <c r="Y3998" i="1"/>
  <c r="Z5671" i="1"/>
  <c r="X5671" i="1" s="1"/>
  <c r="X4258" i="1"/>
  <c r="Z7285" i="1"/>
  <c r="Y6205" i="1"/>
  <c r="X6567" i="1"/>
  <c r="Z5470" i="1"/>
  <c r="BQ3415" i="1"/>
  <c r="BS3415" i="1"/>
  <c r="BT3415" i="1" s="1"/>
  <c r="BU3415" i="1" s="1"/>
  <c r="CB3415" i="1" s="1"/>
  <c r="CC3415" i="1" s="1"/>
  <c r="Y5002" i="1"/>
  <c r="Z3686" i="1"/>
  <c r="X3686" i="1" s="1"/>
  <c r="Y4367" i="1"/>
  <c r="X6315" i="1"/>
  <c r="BQ3992" i="1"/>
  <c r="BS3992" i="1"/>
  <c r="BT3992" i="1" s="1"/>
  <c r="BU3992" i="1" s="1"/>
  <c r="CB3992" i="1" s="1"/>
  <c r="CC3992" i="1" s="1"/>
  <c r="BS3786" i="1"/>
  <c r="BT3786" i="1" s="1"/>
  <c r="BU3786" i="1" s="1"/>
  <c r="CB3786" i="1" s="1"/>
  <c r="CC3786" i="1" s="1"/>
  <c r="BQ3786" i="1"/>
  <c r="X2903" i="1"/>
  <c r="BS5301" i="1"/>
  <c r="BT5301" i="1" s="1"/>
  <c r="BU5301" i="1" s="1"/>
  <c r="CB5301" i="1" s="1"/>
  <c r="CC5301" i="1" s="1"/>
  <c r="BQ5301" i="1"/>
  <c r="BS4830" i="1"/>
  <c r="BT4830" i="1" s="1"/>
  <c r="BU4830" i="1" s="1"/>
  <c r="CB4830" i="1" s="1"/>
  <c r="CC4830" i="1" s="1"/>
  <c r="BQ4830" i="1"/>
  <c r="X3852" i="1"/>
  <c r="Y4922" i="1"/>
  <c r="X6197" i="1"/>
  <c r="X4204" i="1"/>
  <c r="X5005" i="1"/>
  <c r="X4379" i="1"/>
  <c r="BS5043" i="1"/>
  <c r="BT5043" i="1" s="1"/>
  <c r="BU5043" i="1" s="1"/>
  <c r="CB5043" i="1" s="1"/>
  <c r="CC5043" i="1" s="1"/>
  <c r="BQ5043" i="1"/>
  <c r="Y4755" i="1"/>
  <c r="X6355" i="1"/>
  <c r="X4733" i="1"/>
  <c r="Y4872" i="1"/>
  <c r="BQ5098" i="1"/>
  <c r="BS5098" i="1"/>
  <c r="BT5098" i="1" s="1"/>
  <c r="BU5098" i="1" s="1"/>
  <c r="CB5098" i="1" s="1"/>
  <c r="CC5098" i="1" s="1"/>
  <c r="X4409" i="1"/>
  <c r="BS4286" i="1"/>
  <c r="BT4286" i="1" s="1"/>
  <c r="BU4286" i="1" s="1"/>
  <c r="CB4286" i="1" s="1"/>
  <c r="CC4286" i="1" s="1"/>
  <c r="BQ4286" i="1"/>
  <c r="BQ4596" i="1"/>
  <c r="BS4596" i="1"/>
  <c r="BT4596" i="1" s="1"/>
  <c r="BU4596" i="1" s="1"/>
  <c r="CB4596" i="1" s="1"/>
  <c r="CC4596" i="1" s="1"/>
  <c r="Y6617" i="1"/>
  <c r="X5150" i="1"/>
  <c r="Z4579" i="1"/>
  <c r="Z5600" i="1"/>
  <c r="BQ5291" i="1"/>
  <c r="BS5291" i="1"/>
  <c r="BT5291" i="1" s="1"/>
  <c r="BU5291" i="1" s="1"/>
  <c r="CB5291" i="1" s="1"/>
  <c r="CC5291" i="1" s="1"/>
  <c r="BQ7066" i="1"/>
  <c r="BS7066" i="1"/>
  <c r="BT7066" i="1" s="1"/>
  <c r="BU7066" i="1" s="1"/>
  <c r="CB7066" i="1" s="1"/>
  <c r="CC7066" i="1" s="1"/>
  <c r="X6311" i="1"/>
  <c r="X5189" i="1"/>
  <c r="X4790" i="1"/>
  <c r="X4920" i="1"/>
  <c r="BQ3855" i="1"/>
  <c r="BS3855" i="1"/>
  <c r="BT3855" i="1" s="1"/>
  <c r="BU3855" i="1" s="1"/>
  <c r="CB3855" i="1" s="1"/>
  <c r="CC3855" i="1" s="1"/>
  <c r="BQ3945" i="1"/>
  <c r="BS3945" i="1"/>
  <c r="BT3945" i="1" s="1"/>
  <c r="BU3945" i="1" s="1"/>
  <c r="CB3945" i="1" s="1"/>
  <c r="CC3945" i="1" s="1"/>
  <c r="Z4568" i="1"/>
  <c r="X4568" i="1" s="1"/>
  <c r="X5172" i="1"/>
  <c r="BS5131" i="1"/>
  <c r="BT5131" i="1" s="1"/>
  <c r="BU5131" i="1" s="1"/>
  <c r="CB5131" i="1" s="1"/>
  <c r="CC5131" i="1" s="1"/>
  <c r="BQ5131" i="1"/>
  <c r="BQ7299" i="1"/>
  <c r="BS7299" i="1"/>
  <c r="BT7299" i="1" s="1"/>
  <c r="BU7299" i="1" s="1"/>
  <c r="CB7299" i="1" s="1"/>
  <c r="CC7299" i="1" s="1"/>
  <c r="BS7134" i="1"/>
  <c r="BT7134" i="1" s="1"/>
  <c r="BU7134" i="1" s="1"/>
  <c r="CB7134" i="1" s="1"/>
  <c r="CC7134" i="1" s="1"/>
  <c r="BQ7134" i="1"/>
  <c r="Z3779" i="1"/>
  <c r="X3779" i="1" s="1"/>
  <c r="Y5333" i="1"/>
  <c r="X5583" i="1"/>
  <c r="X5218" i="1"/>
  <c r="X5534" i="1"/>
  <c r="X5654" i="1"/>
  <c r="X6606" i="1"/>
  <c r="Y6620" i="1"/>
  <c r="X5943" i="1"/>
  <c r="X3720" i="1"/>
  <c r="X4402" i="1"/>
  <c r="X6657" i="1"/>
  <c r="BS5226" i="1"/>
  <c r="BT5226" i="1" s="1"/>
  <c r="BU5226" i="1" s="1"/>
  <c r="CB5226" i="1" s="1"/>
  <c r="CC5226" i="1" s="1"/>
  <c r="BQ5226" i="1"/>
  <c r="Z6780" i="1"/>
  <c r="X4448" i="1"/>
  <c r="BQ6947" i="1"/>
  <c r="BS6947" i="1"/>
  <c r="BT6947" i="1" s="1"/>
  <c r="BU6947" i="1" s="1"/>
  <c r="CB6947" i="1" s="1"/>
  <c r="CC6947" i="1" s="1"/>
  <c r="Z7201" i="1"/>
  <c r="X5936" i="1"/>
  <c r="X4249" i="1"/>
  <c r="X4236" i="1"/>
  <c r="X4874" i="1"/>
  <c r="X5416" i="1"/>
  <c r="X3864" i="1"/>
  <c r="Z4028" i="1"/>
  <c r="X6663" i="1"/>
  <c r="X5993" i="1"/>
  <c r="X3965" i="1"/>
  <c r="X6391" i="1"/>
  <c r="X4474" i="1"/>
  <c r="Z6726" i="1"/>
  <c r="X4687" i="1"/>
  <c r="X5593" i="1"/>
  <c r="X4096" i="1"/>
  <c r="X6297" i="1"/>
  <c r="X6966" i="1"/>
  <c r="X5643" i="1"/>
  <c r="X7039" i="1"/>
  <c r="BS6542" i="1"/>
  <c r="BT6542" i="1" s="1"/>
  <c r="BU6542" i="1" s="1"/>
  <c r="CB6542" i="1" s="1"/>
  <c r="CC6542" i="1" s="1"/>
  <c r="BQ6542" i="1"/>
  <c r="Z6479" i="1"/>
  <c r="X6479" i="1" s="1"/>
  <c r="X5059" i="1"/>
  <c r="BQ4334" i="1"/>
  <c r="BS4334" i="1"/>
  <c r="BT4334" i="1" s="1"/>
  <c r="BU4334" i="1" s="1"/>
  <c r="CB4334" i="1" s="1"/>
  <c r="CC4334" i="1" s="1"/>
  <c r="X7142" i="1"/>
  <c r="X5793" i="1"/>
  <c r="X6534" i="1"/>
  <c r="Z7126" i="1"/>
  <c r="X7126" i="1" s="1"/>
  <c r="X6917" i="1"/>
  <c r="X6931" i="1"/>
  <c r="BS6822" i="1"/>
  <c r="BT6822" i="1" s="1"/>
  <c r="BU6822" i="1" s="1"/>
  <c r="CB6822" i="1" s="1"/>
  <c r="CC6822" i="1" s="1"/>
  <c r="BQ6822" i="1"/>
  <c r="X7133" i="1"/>
  <c r="Y4810" i="1"/>
  <c r="X6368" i="1"/>
  <c r="X6153" i="1"/>
  <c r="X5282" i="1"/>
  <c r="Y5739" i="1"/>
  <c r="X4648" i="1"/>
  <c r="Z4839" i="1"/>
  <c r="X4839" i="1" s="1"/>
  <c r="Y6967" i="1"/>
  <c r="BS4784" i="1"/>
  <c r="BT4784" i="1" s="1"/>
  <c r="BU4784" i="1" s="1"/>
  <c r="CB4784" i="1" s="1"/>
  <c r="CC4784" i="1" s="1"/>
  <c r="BQ4784" i="1"/>
  <c r="Z5985" i="1"/>
  <c r="X5985" i="1" s="1"/>
  <c r="X5979" i="1"/>
  <c r="X5454" i="1"/>
  <c r="X5358" i="1"/>
  <c r="BS4865" i="1"/>
  <c r="BT4865" i="1" s="1"/>
  <c r="BU4865" i="1" s="1"/>
  <c r="CB4865" i="1" s="1"/>
  <c r="CC4865" i="1" s="1"/>
  <c r="BQ4865" i="1"/>
  <c r="Z6101" i="1"/>
  <c r="X5628" i="1"/>
  <c r="BS6340" i="1"/>
  <c r="BT6340" i="1" s="1"/>
  <c r="BU6340" i="1" s="1"/>
  <c r="CB6340" i="1" s="1"/>
  <c r="CC6340" i="1" s="1"/>
  <c r="BQ6340" i="1"/>
  <c r="BQ7156" i="1"/>
  <c r="BS7156" i="1"/>
  <c r="BT7156" i="1" s="1"/>
  <c r="BU7156" i="1" s="1"/>
  <c r="CB7156" i="1" s="1"/>
  <c r="CC7156" i="1" s="1"/>
  <c r="BQ6208" i="1"/>
  <c r="BS6208" i="1"/>
  <c r="BT6208" i="1" s="1"/>
  <c r="BU6208" i="1" s="1"/>
  <c r="CB6208" i="1" s="1"/>
  <c r="CC6208" i="1" s="1"/>
  <c r="Y5865" i="1"/>
  <c r="X7177" i="1"/>
  <c r="Y6453" i="1"/>
  <c r="X6636" i="1"/>
  <c r="Z6932" i="1"/>
  <c r="X6932" i="1" s="1"/>
  <c r="BS2169" i="1"/>
  <c r="BT2169" i="1" s="1"/>
  <c r="BU2169" i="1" s="1"/>
  <c r="CB2169" i="1" s="1"/>
  <c r="CC2169" i="1" s="1"/>
  <c r="BQ2169" i="1"/>
  <c r="Z2270" i="1"/>
  <c r="X2270" i="1" s="1"/>
  <c r="Y2607" i="1"/>
  <c r="Z2608" i="1"/>
  <c r="X2300" i="1"/>
  <c r="X2430" i="1"/>
  <c r="BQ2787" i="1"/>
  <c r="BS2787" i="1"/>
  <c r="BT2787" i="1" s="1"/>
  <c r="BU2787" i="1" s="1"/>
  <c r="CB2787" i="1" s="1"/>
  <c r="CC2787" i="1" s="1"/>
  <c r="BQ2877" i="1"/>
  <c r="BS2877" i="1"/>
  <c r="BT2877" i="1" s="1"/>
  <c r="BU2877" i="1" s="1"/>
  <c r="CB2877" i="1" s="1"/>
  <c r="CC2877" i="1" s="1"/>
  <c r="BS2421" i="1"/>
  <c r="BT2421" i="1" s="1"/>
  <c r="BU2421" i="1" s="1"/>
  <c r="CB2421" i="1" s="1"/>
  <c r="CC2421" i="1" s="1"/>
  <c r="BQ2421" i="1"/>
  <c r="BS3970" i="1"/>
  <c r="BT3970" i="1" s="1"/>
  <c r="BU3970" i="1" s="1"/>
  <c r="CB3970" i="1" s="1"/>
  <c r="CC3970" i="1" s="1"/>
  <c r="BQ3970" i="1"/>
  <c r="Y2283" i="1"/>
  <c r="Y2408" i="1"/>
  <c r="BS2514" i="1"/>
  <c r="BT2514" i="1" s="1"/>
  <c r="BU2514" i="1" s="1"/>
  <c r="CB2514" i="1" s="1"/>
  <c r="CC2514" i="1" s="1"/>
  <c r="BQ2514" i="1"/>
  <c r="X2675" i="1"/>
  <c r="Z2661" i="1"/>
  <c r="X3310" i="1"/>
  <c r="Z2778" i="1"/>
  <c r="Z2976" i="1"/>
  <c r="Z3406" i="1"/>
  <c r="X3406" i="1" s="1"/>
  <c r="Z2812" i="1"/>
  <c r="X2812" i="1" s="1"/>
  <c r="Z3724" i="1"/>
  <c r="BQ3295" i="1"/>
  <c r="BS3295" i="1"/>
  <c r="BT3295" i="1" s="1"/>
  <c r="BU3295" i="1" s="1"/>
  <c r="CB3295" i="1" s="1"/>
  <c r="CC3295" i="1" s="1"/>
  <c r="X3514" i="1"/>
  <c r="Y3101" i="1"/>
  <c r="BS3262" i="1"/>
  <c r="BT3262" i="1" s="1"/>
  <c r="BU3262" i="1" s="1"/>
  <c r="CB3262" i="1" s="1"/>
  <c r="CC3262" i="1" s="1"/>
  <c r="BQ3262" i="1"/>
  <c r="BS2419" i="1"/>
  <c r="BT2419" i="1" s="1"/>
  <c r="BU2419" i="1" s="1"/>
  <c r="CB2419" i="1" s="1"/>
  <c r="CC2419" i="1" s="1"/>
  <c r="BQ2419" i="1"/>
  <c r="Z3221" i="1"/>
  <c r="X4419" i="1"/>
  <c r="BW3893" i="1"/>
  <c r="AX3893" i="1" s="1"/>
  <c r="BV3893" i="1"/>
  <c r="BB3893" i="1" s="1"/>
  <c r="BW3258" i="1"/>
  <c r="AX3258" i="1" s="1"/>
  <c r="BV3258" i="1"/>
  <c r="BB3258" i="1" s="1"/>
  <c r="Y3223" i="1"/>
  <c r="X3691" i="1"/>
  <c r="BW3502" i="1"/>
  <c r="AX3502" i="1" s="1"/>
  <c r="BV3502" i="1"/>
  <c r="BB3502" i="1" s="1"/>
  <c r="X3505" i="1"/>
  <c r="BQ2819" i="1"/>
  <c r="BS2819" i="1"/>
  <c r="BT2819" i="1" s="1"/>
  <c r="BU2819" i="1" s="1"/>
  <c r="CB2819" i="1" s="1"/>
  <c r="CC2819" i="1" s="1"/>
  <c r="Z3203" i="1"/>
  <c r="X3203" i="1" s="1"/>
  <c r="Z3426" i="1"/>
  <c r="BQ2838" i="1"/>
  <c r="BS2838" i="1"/>
  <c r="BT2838" i="1" s="1"/>
  <c r="BU2838" i="1" s="1"/>
  <c r="CB2838" i="1" s="1"/>
  <c r="CC2838" i="1" s="1"/>
  <c r="Y4164" i="1"/>
  <c r="Z3430" i="1"/>
  <c r="X3430" i="1" s="1"/>
  <c r="Z4035" i="1"/>
  <c r="X4035" i="1" s="1"/>
  <c r="X4206" i="1"/>
  <c r="X3940" i="1"/>
  <c r="X3878" i="1"/>
  <c r="Z4109" i="1"/>
  <c r="Y6551" i="1"/>
  <c r="Y3610" i="1"/>
  <c r="BS3464" i="1"/>
  <c r="BT3464" i="1" s="1"/>
  <c r="BU3464" i="1" s="1"/>
  <c r="CB3464" i="1" s="1"/>
  <c r="CC3464" i="1" s="1"/>
  <c r="BQ3464" i="1"/>
  <c r="Y3388" i="1"/>
  <c r="X4143" i="1"/>
  <c r="X4846" i="1"/>
  <c r="X3798" i="1"/>
  <c r="BQ3213" i="1"/>
  <c r="BS3213" i="1"/>
  <c r="BT3213" i="1" s="1"/>
  <c r="BU3213" i="1" s="1"/>
  <c r="CB3213" i="1" s="1"/>
  <c r="CC3213" i="1" s="1"/>
  <c r="Z3853" i="1"/>
  <c r="X3853" i="1" s="1"/>
  <c r="Z4816" i="1"/>
  <c r="Z3444" i="1"/>
  <c r="X3444" i="1" s="1"/>
  <c r="BQ3848" i="1"/>
  <c r="BS3848" i="1"/>
  <c r="BT3848" i="1" s="1"/>
  <c r="BU3848" i="1" s="1"/>
  <c r="CB3848" i="1" s="1"/>
  <c r="CC3848" i="1" s="1"/>
  <c r="Z7204" i="1"/>
  <c r="X4909" i="1"/>
  <c r="X6599" i="1"/>
  <c r="BQ6767" i="1"/>
  <c r="BS6767" i="1"/>
  <c r="BT6767" i="1" s="1"/>
  <c r="BU6767" i="1" s="1"/>
  <c r="CB6767" i="1" s="1"/>
  <c r="CC6767" i="1" s="1"/>
  <c r="Z4574" i="1"/>
  <c r="X4574" i="1" s="1"/>
  <c r="BQ6716" i="1"/>
  <c r="BS6716" i="1"/>
  <c r="BT6716" i="1" s="1"/>
  <c r="BU6716" i="1" s="1"/>
  <c r="CB6716" i="1" s="1"/>
  <c r="CC6716" i="1" s="1"/>
  <c r="BS2815" i="1"/>
  <c r="BT2815" i="1" s="1"/>
  <c r="BU2815" i="1" s="1"/>
  <c r="CB2815" i="1" s="1"/>
  <c r="CC2815" i="1" s="1"/>
  <c r="BQ2815" i="1"/>
  <c r="Y3471" i="1"/>
  <c r="X2867" i="1"/>
  <c r="X4036" i="1"/>
  <c r="BQ4250" i="1"/>
  <c r="BS4250" i="1"/>
  <c r="BT4250" i="1" s="1"/>
  <c r="BU4250" i="1" s="1"/>
  <c r="CB4250" i="1" s="1"/>
  <c r="CC4250" i="1" s="1"/>
  <c r="Y4615" i="1"/>
  <c r="Z3096" i="1"/>
  <c r="X4511" i="1"/>
  <c r="X4381" i="1"/>
  <c r="X4374" i="1"/>
  <c r="X3268" i="1"/>
  <c r="X5261" i="1"/>
  <c r="X3026" i="1"/>
  <c r="BS5048" i="1"/>
  <c r="BT5048" i="1" s="1"/>
  <c r="BU5048" i="1" s="1"/>
  <c r="CB5048" i="1" s="1"/>
  <c r="CC5048" i="1" s="1"/>
  <c r="BQ5048" i="1"/>
  <c r="Y5567" i="1"/>
  <c r="X5425" i="1"/>
  <c r="BQ5412" i="1"/>
  <c r="BS5412" i="1"/>
  <c r="BT5412" i="1" s="1"/>
  <c r="BU5412" i="1" s="1"/>
  <c r="CB5412" i="1" s="1"/>
  <c r="CC5412" i="1" s="1"/>
  <c r="BS4247" i="1"/>
  <c r="BT4247" i="1" s="1"/>
  <c r="BU4247" i="1" s="1"/>
  <c r="CB4247" i="1" s="1"/>
  <c r="CC4247" i="1" s="1"/>
  <c r="BQ4247" i="1"/>
  <c r="BS3564" i="1"/>
  <c r="BT3564" i="1" s="1"/>
  <c r="BU3564" i="1" s="1"/>
  <c r="CB3564" i="1" s="1"/>
  <c r="CC3564" i="1" s="1"/>
  <c r="BQ3564" i="1"/>
  <c r="X4858" i="1"/>
  <c r="BQ4786" i="1"/>
  <c r="BS4786" i="1"/>
  <c r="BT4786" i="1" s="1"/>
  <c r="BU4786" i="1" s="1"/>
  <c r="CB4786" i="1" s="1"/>
  <c r="CC4786" i="1" s="1"/>
  <c r="Z5271" i="1"/>
  <c r="Y6717" i="1"/>
  <c r="Z6492" i="1"/>
  <c r="BS4013" i="1"/>
  <c r="BT4013" i="1" s="1"/>
  <c r="BU4013" i="1" s="1"/>
  <c r="CB4013" i="1" s="1"/>
  <c r="CC4013" i="1" s="1"/>
  <c r="BQ4013" i="1"/>
  <c r="X6053" i="1"/>
  <c r="X5685" i="1"/>
  <c r="BS4834" i="1"/>
  <c r="BT4834" i="1" s="1"/>
  <c r="BU4834" i="1" s="1"/>
  <c r="CB4834" i="1" s="1"/>
  <c r="CC4834" i="1" s="1"/>
  <c r="BQ4834" i="1"/>
  <c r="X6469" i="1"/>
  <c r="X3360" i="1"/>
  <c r="Z5044" i="1"/>
  <c r="X5297" i="1"/>
  <c r="BQ5071" i="1"/>
  <c r="BS5071" i="1"/>
  <c r="BT5071" i="1" s="1"/>
  <c r="BU5071" i="1" s="1"/>
  <c r="CB5071" i="1" s="1"/>
  <c r="CC5071" i="1" s="1"/>
  <c r="Y4640" i="1"/>
  <c r="Y3917" i="1"/>
  <c r="X3875" i="1"/>
  <c r="X6828" i="1"/>
  <c r="Y7070" i="1"/>
  <c r="Y6978" i="1"/>
  <c r="BQ5019" i="1"/>
  <c r="BS5019" i="1"/>
  <c r="BT5019" i="1" s="1"/>
  <c r="BU5019" i="1" s="1"/>
  <c r="CB5019" i="1" s="1"/>
  <c r="CC5019" i="1" s="1"/>
  <c r="Z7212" i="1"/>
  <c r="X7212" i="1" s="1"/>
  <c r="X6258" i="1"/>
  <c r="Y6091" i="1"/>
  <c r="BS6939" i="1"/>
  <c r="BT6939" i="1" s="1"/>
  <c r="BU6939" i="1" s="1"/>
  <c r="CB6939" i="1" s="1"/>
  <c r="CC6939" i="1" s="1"/>
  <c r="BQ6939" i="1"/>
  <c r="X7200" i="1"/>
  <c r="BS3811" i="1"/>
  <c r="BT3811" i="1" s="1"/>
  <c r="BU3811" i="1" s="1"/>
  <c r="CB3811" i="1" s="1"/>
  <c r="CC3811" i="1" s="1"/>
  <c r="BQ3811" i="1"/>
  <c r="BS6558" i="1"/>
  <c r="BT6558" i="1" s="1"/>
  <c r="BU6558" i="1" s="1"/>
  <c r="CB6558" i="1" s="1"/>
  <c r="CC6558" i="1" s="1"/>
  <c r="BQ6558" i="1"/>
  <c r="Y6526" i="1"/>
  <c r="X5024" i="1"/>
  <c r="Z5133" i="1"/>
  <c r="Y7135" i="1"/>
  <c r="X6113" i="1"/>
  <c r="Y7215" i="1"/>
  <c r="Z5836" i="1"/>
  <c r="X6262" i="1"/>
  <c r="X5450" i="1"/>
  <c r="X5365" i="1"/>
  <c r="X6502" i="1"/>
  <c r="Y5827" i="1"/>
  <c r="Y5585" i="1"/>
  <c r="X5614" i="1"/>
  <c r="X4587" i="1"/>
  <c r="Z3812" i="1"/>
  <c r="X3812" i="1" s="1"/>
  <c r="Y5848" i="1"/>
  <c r="X7148" i="1"/>
  <c r="X7243" i="1"/>
  <c r="X6454" i="1"/>
  <c r="X6129" i="1"/>
  <c r="Z4457" i="1"/>
  <c r="X4457" i="1" s="1"/>
  <c r="Z5850" i="1"/>
  <c r="X6183" i="1"/>
  <c r="X5763" i="1"/>
  <c r="X4718" i="1"/>
  <c r="Y4871" i="1"/>
  <c r="X4871" i="1" s="1"/>
  <c r="Y3788" i="1"/>
  <c r="Z5016" i="1"/>
  <c r="Z5100" i="1"/>
  <c r="X5100" i="1" s="1"/>
  <c r="X6956" i="1"/>
  <c r="X6137" i="1"/>
  <c r="X6511" i="1"/>
  <c r="Z5774" i="1"/>
  <c r="X5774" i="1" s="1"/>
  <c r="Y6103" i="1"/>
  <c r="X6103" i="1" s="1"/>
  <c r="Z4555" i="1"/>
  <c r="Z6123" i="1"/>
  <c r="X6012" i="1"/>
  <c r="X5497" i="1"/>
  <c r="Z5342" i="1"/>
  <c r="X5342" i="1" s="1"/>
  <c r="Z6753" i="1"/>
  <c r="X6753" i="1" s="1"/>
  <c r="X5178" i="1"/>
  <c r="Y4703" i="1"/>
  <c r="X4703" i="1" s="1"/>
  <c r="Z4814" i="1"/>
  <c r="X4602" i="1"/>
  <c r="Y4757" i="1"/>
  <c r="Z6295" i="1"/>
  <c r="Z6722" i="1"/>
  <c r="X6722" i="1" s="1"/>
  <c r="Z6697" i="1"/>
  <c r="X6697" i="1" s="1"/>
  <c r="X3930" i="1"/>
  <c r="X6555" i="1"/>
  <c r="Y6270" i="1"/>
  <c r="X6270" i="1" s="1"/>
  <c r="X6282" i="1"/>
  <c r="Y4990" i="1"/>
  <c r="X4990" i="1" s="1"/>
  <c r="Y4783" i="1"/>
  <c r="Y6887" i="1"/>
  <c r="X6742" i="1"/>
  <c r="X6957" i="1"/>
  <c r="Z5341" i="1"/>
  <c r="Z5605" i="1"/>
  <c r="X5605" i="1" s="1"/>
  <c r="X6441" i="1"/>
  <c r="Z6817" i="1"/>
  <c r="Y6089" i="1"/>
  <c r="X6089" i="1" s="1"/>
  <c r="Z6884" i="1"/>
  <c r="X6884" i="1" s="1"/>
  <c r="Y6901" i="1"/>
  <c r="Z6334" i="1"/>
  <c r="X6334" i="1" s="1"/>
  <c r="Z4601" i="1"/>
  <c r="X4601" i="1" s="1"/>
  <c r="X5214" i="1"/>
  <c r="X7268" i="1"/>
  <c r="Y5418" i="1"/>
  <c r="X5418" i="1" s="1"/>
  <c r="Y4756" i="1"/>
  <c r="X4756" i="1" s="1"/>
  <c r="Y6859" i="1"/>
  <c r="Z5356" i="1"/>
  <c r="X5356" i="1" s="1"/>
  <c r="X4690" i="1"/>
  <c r="Y6419" i="1"/>
  <c r="X6419" i="1" s="1"/>
  <c r="Y7048" i="1"/>
  <c r="X7048" i="1" s="1"/>
  <c r="X5713" i="1"/>
  <c r="Y5315" i="1"/>
  <c r="Y5234" i="1"/>
  <c r="X5234" i="1" s="1"/>
  <c r="Z6508" i="1"/>
  <c r="X6508" i="1" s="1"/>
  <c r="X6436" i="1"/>
  <c r="X7084" i="1"/>
  <c r="Z5911" i="1"/>
  <c r="X5911" i="1" s="1"/>
  <c r="Z2298" i="1"/>
  <c r="X2298" i="1" s="1"/>
  <c r="X2205" i="1"/>
  <c r="Z2470" i="1"/>
  <c r="Z2507" i="1"/>
  <c r="Z2363" i="1"/>
  <c r="Y2712" i="1"/>
  <c r="X2712" i="1" s="1"/>
  <c r="X2948" i="1"/>
  <c r="Y2620" i="1"/>
  <c r="X2620" i="1" s="1"/>
  <c r="X2998" i="1"/>
  <c r="Z2309" i="1"/>
  <c r="X2244" i="1"/>
  <c r="Z2342" i="1"/>
  <c r="Z2448" i="1"/>
  <c r="X2448" i="1" s="1"/>
  <c r="Y2571" i="1"/>
  <c r="Z2611" i="1"/>
  <c r="X2611" i="1" s="1"/>
  <c r="Y2330" i="1"/>
  <c r="X2330" i="1" s="1"/>
  <c r="X2547" i="1"/>
  <c r="X2737" i="1"/>
  <c r="X2738" i="1"/>
  <c r="X2924" i="1"/>
  <c r="Z3165" i="1"/>
  <c r="X3165" i="1" s="1"/>
  <c r="Y2554" i="1"/>
  <c r="X2554" i="1" s="1"/>
  <c r="X2848" i="1"/>
  <c r="X2759" i="1"/>
  <c r="Z2678" i="1"/>
  <c r="X2678" i="1" s="1"/>
  <c r="Z2885" i="1"/>
  <c r="X2885" i="1" s="1"/>
  <c r="X3769" i="1"/>
  <c r="Y2600" i="1"/>
  <c r="Z2289" i="1"/>
  <c r="X2289" i="1" s="1"/>
  <c r="Y2275" i="1"/>
  <c r="Y2203" i="1"/>
  <c r="X2203" i="1" s="1"/>
  <c r="Z2223" i="1"/>
  <c r="X2223" i="1" s="1"/>
  <c r="Z2413" i="1"/>
  <c r="Y2254" i="1"/>
  <c r="X2254" i="1" s="1"/>
  <c r="X2942" i="1"/>
  <c r="Y2504" i="1"/>
  <c r="Y2480" i="1"/>
  <c r="X2744" i="1"/>
  <c r="X2697" i="1"/>
  <c r="Y2754" i="1"/>
  <c r="X2740" i="1"/>
  <c r="X3205" i="1"/>
  <c r="X3373" i="1"/>
  <c r="X4458" i="1"/>
  <c r="X3753" i="1"/>
  <c r="X3631" i="1"/>
  <c r="X3032" i="1"/>
  <c r="Z3007" i="1"/>
  <c r="X3007" i="1" s="1"/>
  <c r="X2985" i="1"/>
  <c r="X2919" i="1"/>
  <c r="BW2870" i="1"/>
  <c r="AX2870" i="1" s="1"/>
  <c r="BV2870" i="1"/>
  <c r="BB2870" i="1" s="1"/>
  <c r="X2902" i="1"/>
  <c r="X3453" i="1"/>
  <c r="BW4212" i="1"/>
  <c r="AX4212" i="1" s="1"/>
  <c r="BV4212" i="1"/>
  <c r="BB4212" i="1" s="1"/>
  <c r="Y3209" i="1"/>
  <c r="Y2542" i="1"/>
  <c r="X2850" i="1"/>
  <c r="Z3731" i="1"/>
  <c r="Y3337" i="1"/>
  <c r="X3227" i="1"/>
  <c r="X4136" i="1"/>
  <c r="X3284" i="1"/>
  <c r="X2792" i="1"/>
  <c r="Z3379" i="1"/>
  <c r="X3379" i="1" s="1"/>
  <c r="X3178" i="1"/>
  <c r="BS4366" i="1"/>
  <c r="BT4366" i="1" s="1"/>
  <c r="BU4366" i="1" s="1"/>
  <c r="CB4366" i="1" s="1"/>
  <c r="CC4366" i="1" s="1"/>
  <c r="BQ4366" i="1"/>
  <c r="BW3450" i="1"/>
  <c r="AX3450" i="1" s="1"/>
  <c r="BV3450" i="1"/>
  <c r="BB3450" i="1" s="1"/>
  <c r="Y4009" i="1"/>
  <c r="Z3671" i="1"/>
  <c r="X3671" i="1" s="1"/>
  <c r="Z3443" i="1"/>
  <c r="X3443" i="1" s="1"/>
  <c r="X3330" i="1"/>
  <c r="BV3955" i="1"/>
  <c r="BB3955" i="1" s="1"/>
  <c r="BW3955" i="1"/>
  <c r="AX3955" i="1" s="1"/>
  <c r="Y3958" i="1"/>
  <c r="Y3665" i="1"/>
  <c r="Z3477" i="1"/>
  <c r="X3882" i="1"/>
  <c r="BS4740" i="1"/>
  <c r="BT4740" i="1" s="1"/>
  <c r="BU4740" i="1" s="1"/>
  <c r="CB4740" i="1" s="1"/>
  <c r="CC4740" i="1" s="1"/>
  <c r="BQ4740" i="1"/>
  <c r="X4058" i="1"/>
  <c r="Y3916" i="1"/>
  <c r="Y6047" i="1"/>
  <c r="X3068" i="1"/>
  <c r="X3658" i="1"/>
  <c r="X4359" i="1"/>
  <c r="X4997" i="1"/>
  <c r="Y3754" i="1"/>
  <c r="X4468" i="1"/>
  <c r="X5537" i="1"/>
  <c r="X5140" i="1"/>
  <c r="X6535" i="1"/>
  <c r="Z6587" i="1"/>
  <c r="X4930" i="1"/>
  <c r="X7085" i="1"/>
  <c r="Y5206" i="1"/>
  <c r="X6194" i="1"/>
  <c r="X5489" i="1"/>
  <c r="Y4716" i="1"/>
  <c r="Y4234" i="1"/>
  <c r="Z2992" i="1"/>
  <c r="X2992" i="1" s="1"/>
  <c r="Y4282" i="1"/>
  <c r="X6097" i="1"/>
  <c r="Y3326" i="1"/>
  <c r="Y4031" i="1"/>
  <c r="X4108" i="1"/>
  <c r="X3381" i="1"/>
  <c r="Y3884" i="1"/>
  <c r="Z4798" i="1"/>
  <c r="Z4014" i="1"/>
  <c r="X5329" i="1"/>
  <c r="Z5157" i="1"/>
  <c r="X5157" i="1" s="1"/>
  <c r="X7125" i="1"/>
  <c r="Z4902" i="1"/>
  <c r="X4902" i="1" s="1"/>
  <c r="Z6645" i="1"/>
  <c r="X6645" i="1" s="1"/>
  <c r="X5688" i="1"/>
  <c r="Z5575" i="1"/>
  <c r="Z6236" i="1"/>
  <c r="X6236" i="1" s="1"/>
  <c r="Z6905" i="1"/>
  <c r="X6905" i="1" s="1"/>
  <c r="Y6437" i="1"/>
  <c r="Y3372" i="1"/>
  <c r="BQ6869" i="1"/>
  <c r="BS6869" i="1"/>
  <c r="BT6869" i="1" s="1"/>
  <c r="BU6869" i="1" s="1"/>
  <c r="CB6869" i="1" s="1"/>
  <c r="CC6869" i="1" s="1"/>
  <c r="X5983" i="1"/>
  <c r="X4864" i="1"/>
  <c r="Z4397" i="1"/>
  <c r="X4397" i="1" s="1"/>
  <c r="BQ5923" i="1"/>
  <c r="BS5923" i="1"/>
  <c r="BT5923" i="1" s="1"/>
  <c r="BU5923" i="1" s="1"/>
  <c r="CB5923" i="1" s="1"/>
  <c r="CC5923" i="1" s="1"/>
  <c r="Z4842" i="1"/>
  <c r="X4842" i="1" s="1"/>
  <c r="X5690" i="1"/>
  <c r="X5920" i="1"/>
  <c r="X5806" i="1"/>
  <c r="X4570" i="1"/>
  <c r="X4137" i="1"/>
  <c r="X5114" i="1"/>
  <c r="X5735" i="1"/>
  <c r="BS5088" i="1"/>
  <c r="BT5088" i="1" s="1"/>
  <c r="BU5088" i="1" s="1"/>
  <c r="CB5088" i="1" s="1"/>
  <c r="CC5088" i="1" s="1"/>
  <c r="BQ5088" i="1"/>
  <c r="X5632" i="1"/>
  <c r="X7145" i="1"/>
  <c r="Y6858" i="1"/>
  <c r="X6765" i="1"/>
  <c r="X3765" i="1"/>
  <c r="X3939" i="1"/>
  <c r="X5563" i="1"/>
  <c r="X4564" i="1"/>
  <c r="Z6264" i="1"/>
  <c r="X6264" i="1" s="1"/>
  <c r="X7232" i="1"/>
  <c r="Y5495" i="1"/>
  <c r="Y2897" i="1"/>
  <c r="BW5352" i="1"/>
  <c r="AX5352" i="1" s="1"/>
  <c r="BV5352" i="1"/>
  <c r="BB5352" i="1" s="1"/>
  <c r="BW6016" i="1"/>
  <c r="AX6016" i="1" s="1"/>
  <c r="BV6016" i="1"/>
  <c r="BB6016" i="1" s="1"/>
  <c r="X4422" i="1"/>
  <c r="X6464" i="1"/>
  <c r="X6643" i="1"/>
  <c r="X3750" i="1"/>
  <c r="X3908" i="1"/>
  <c r="X4583" i="1"/>
  <c r="Z4151" i="1"/>
  <c r="X4151" i="1" s="1"/>
  <c r="Y7179" i="1"/>
  <c r="X5908" i="1"/>
  <c r="X7002" i="1"/>
  <c r="Y5413" i="1"/>
  <c r="X6683" i="1"/>
  <c r="X6271" i="1"/>
  <c r="X5940" i="1"/>
  <c r="BQ7288" i="1"/>
  <c r="BS7288" i="1"/>
  <c r="BT7288" i="1" s="1"/>
  <c r="BU7288" i="1" s="1"/>
  <c r="CB7288" i="1" s="1"/>
  <c r="CC7288" i="1" s="1"/>
  <c r="Y6734" i="1"/>
  <c r="Z5698" i="1"/>
  <c r="X5698" i="1" s="1"/>
  <c r="Z5816" i="1"/>
  <c r="Y7136" i="1"/>
  <c r="Y5697" i="1"/>
  <c r="Z6691" i="1"/>
  <c r="X6691" i="1" s="1"/>
  <c r="Z4676" i="1"/>
  <c r="X4676" i="1" s="1"/>
  <c r="X4308" i="1"/>
  <c r="X6993" i="1"/>
  <c r="Z4825" i="1"/>
  <c r="X4825" i="1" s="1"/>
  <c r="Y6068" i="1"/>
  <c r="Z6997" i="1"/>
  <c r="X6997" i="1" s="1"/>
  <c r="Y7151" i="1"/>
  <c r="X6079" i="1"/>
  <c r="Y5324" i="1"/>
  <c r="X6371" i="1"/>
  <c r="Z7266" i="1"/>
  <c r="Z6109" i="1"/>
  <c r="X6478" i="1"/>
  <c r="X5404" i="1"/>
  <c r="Z6670" i="1"/>
  <c r="X7218" i="1"/>
  <c r="X4620" i="1"/>
  <c r="X2360" i="1"/>
  <c r="Y2294" i="1"/>
  <c r="X2669" i="1"/>
  <c r="BW3136" i="1"/>
  <c r="AX3136" i="1" s="1"/>
  <c r="BV3136" i="1"/>
  <c r="BB3136" i="1" s="1"/>
  <c r="Z2859" i="1"/>
  <c r="BS2302" i="1"/>
  <c r="BT2302" i="1" s="1"/>
  <c r="BU2302" i="1" s="1"/>
  <c r="CB2302" i="1" s="1"/>
  <c r="CC2302" i="1" s="1"/>
  <c r="BQ2302" i="1"/>
  <c r="X2236" i="1"/>
  <c r="Y2287" i="1"/>
  <c r="X2362" i="1"/>
  <c r="Y2535" i="1"/>
  <c r="X2657" i="1"/>
  <c r="X2830" i="1"/>
  <c r="Y3696" i="1"/>
  <c r="Z3885" i="1"/>
  <c r="X3885" i="1" s="1"/>
  <c r="X2849" i="1"/>
  <c r="Y2257" i="1"/>
  <c r="X2338" i="1"/>
  <c r="X2559" i="1"/>
  <c r="X2368" i="1"/>
  <c r="Z2485" i="1"/>
  <c r="X2485" i="1" s="1"/>
  <c r="BQ2772" i="1"/>
  <c r="BS2772" i="1"/>
  <c r="BT2772" i="1" s="1"/>
  <c r="BU2772" i="1" s="1"/>
  <c r="CB2772" i="1" s="1"/>
  <c r="CC2772" i="1" s="1"/>
  <c r="X2176" i="1"/>
  <c r="X2179" i="1"/>
  <c r="Y2197" i="1"/>
  <c r="Z2249" i="1"/>
  <c r="Y2327" i="1"/>
  <c r="BQ2332" i="1"/>
  <c r="BS2332" i="1"/>
  <c r="BT2332" i="1" s="1"/>
  <c r="BU2332" i="1" s="1"/>
  <c r="CB2332" i="1" s="1"/>
  <c r="CC2332" i="1" s="1"/>
  <c r="X2386" i="1"/>
  <c r="Z2442" i="1"/>
  <c r="Y2500" i="1"/>
  <c r="X2951" i="1"/>
  <c r="X2483" i="1"/>
  <c r="X2567" i="1"/>
  <c r="X2450" i="1"/>
  <c r="X2613" i="1"/>
  <c r="BW3887" i="1"/>
  <c r="AX3887" i="1" s="1"/>
  <c r="BV3887" i="1"/>
  <c r="BB3887" i="1" s="1"/>
  <c r="Y3773" i="1"/>
  <c r="X4230" i="1"/>
  <c r="X3140" i="1"/>
  <c r="X3071" i="1"/>
  <c r="X3673" i="1"/>
  <c r="X2872" i="1"/>
  <c r="X2574" i="1"/>
  <c r="X2982" i="1"/>
  <c r="X2725" i="1"/>
  <c r="Z3025" i="1"/>
  <c r="X3025" i="1" s="1"/>
  <c r="Y3501" i="1"/>
  <c r="X2770" i="1"/>
  <c r="Z3924" i="1"/>
  <c r="X3166" i="1"/>
  <c r="BW4226" i="1"/>
  <c r="AX4226" i="1" s="1"/>
  <c r="BV4226" i="1"/>
  <c r="BB4226" i="1" s="1"/>
  <c r="Z2573" i="1"/>
  <c r="X2573" i="1" s="1"/>
  <c r="Z3871" i="1"/>
  <c r="Y2869" i="1"/>
  <c r="BW4975" i="1"/>
  <c r="AX4975" i="1" s="1"/>
  <c r="BV4975" i="1"/>
  <c r="BB4975" i="1" s="1"/>
  <c r="X4033" i="1"/>
  <c r="X4519" i="1"/>
  <c r="Z3530" i="1"/>
  <c r="X3530" i="1" s="1"/>
  <c r="X3342" i="1"/>
  <c r="Y6029" i="1"/>
  <c r="X6512" i="1"/>
  <c r="X3752" i="1"/>
  <c r="BW4068" i="1"/>
  <c r="AX4068" i="1" s="1"/>
  <c r="BV4068" i="1"/>
  <c r="BB4068" i="1" s="1"/>
  <c r="Z3740" i="1"/>
  <c r="Z4095" i="1"/>
  <c r="X4095" i="1" s="1"/>
  <c r="X6440" i="1"/>
  <c r="Y4292" i="1"/>
  <c r="Z3546" i="1"/>
  <c r="X3546" i="1" s="1"/>
  <c r="Z3411" i="1"/>
  <c r="X3646" i="1"/>
  <c r="Y4360" i="1"/>
  <c r="Z3398" i="1"/>
  <c r="X3398" i="1" s="1"/>
  <c r="X6607" i="1"/>
  <c r="X4803" i="1"/>
  <c r="Z7236" i="1"/>
  <c r="X7236" i="1" s="1"/>
  <c r="Z5055" i="1"/>
  <c r="X5055" i="1" s="1"/>
  <c r="Z4637" i="1"/>
  <c r="X4637" i="1" s="1"/>
  <c r="X4717" i="1"/>
  <c r="X6322" i="1"/>
  <c r="X6259" i="1"/>
  <c r="Y6360" i="1"/>
  <c r="X3957" i="1"/>
  <c r="Y5225" i="1"/>
  <c r="X5225" i="1" s="1"/>
  <c r="Y6894" i="1"/>
  <c r="Y7116" i="1"/>
  <c r="X7199" i="1"/>
  <c r="BW6992" i="1"/>
  <c r="AX6992" i="1" s="1"/>
  <c r="BV6992" i="1"/>
  <c r="BB6992" i="1" s="1"/>
  <c r="BW5275" i="1"/>
  <c r="AX5275" i="1" s="1"/>
  <c r="BV5275" i="1"/>
  <c r="BB5275" i="1" s="1"/>
  <c r="BW2591" i="1"/>
  <c r="AX2591" i="1" s="1"/>
  <c r="BV2591" i="1"/>
  <c r="BB2591" i="1" s="1"/>
  <c r="BW3582" i="1"/>
  <c r="AX3582" i="1" s="1"/>
  <c r="BV3582" i="1"/>
  <c r="BB3582" i="1" s="1"/>
  <c r="BW4946" i="1"/>
  <c r="AX4946" i="1" s="1"/>
  <c r="BV4946" i="1"/>
  <c r="BB4946" i="1" s="1"/>
  <c r="BV6064" i="1"/>
  <c r="BB6064" i="1" s="1"/>
  <c r="BW6064" i="1"/>
  <c r="AX6064" i="1" s="1"/>
  <c r="BW4788" i="1"/>
  <c r="AX4788" i="1" s="1"/>
  <c r="BV4788" i="1"/>
  <c r="BB4788" i="1" s="1"/>
  <c r="BW2468" i="1"/>
  <c r="AX2468" i="1" s="1"/>
  <c r="BV2468" i="1"/>
  <c r="BB2468" i="1" s="1"/>
  <c r="BW3230" i="1"/>
  <c r="AX3230" i="1" s="1"/>
  <c r="BV3230" i="1"/>
  <c r="BB3230" i="1" s="1"/>
  <c r="BW3725" i="1"/>
  <c r="AX3725" i="1" s="1"/>
  <c r="BV3725" i="1"/>
  <c r="BB3725" i="1" s="1"/>
  <c r="BV7117" i="1"/>
  <c r="BB7117" i="1" s="1"/>
  <c r="BW7117" i="1"/>
  <c r="AX7117" i="1" s="1"/>
  <c r="BV6482" i="1"/>
  <c r="BB6482" i="1" s="1"/>
  <c r="BW6482" i="1"/>
  <c r="AX6482" i="1" s="1"/>
  <c r="BW7282" i="1"/>
  <c r="AX7282" i="1" s="1"/>
  <c r="BV7282" i="1"/>
  <c r="BB7282" i="1" s="1"/>
  <c r="Y4453" i="1"/>
  <c r="Y6764" i="1"/>
  <c r="X6764" i="1" s="1"/>
  <c r="Y4882" i="1"/>
  <c r="X4060" i="1"/>
  <c r="Y5176" i="1"/>
  <c r="X5176" i="1" s="1"/>
  <c r="Z3863" i="1"/>
  <c r="X7228" i="1"/>
  <c r="Y4131" i="1"/>
  <c r="Z6287" i="1"/>
  <c r="Z6560" i="1"/>
  <c r="X6560" i="1" s="1"/>
  <c r="BS6118" i="1"/>
  <c r="BT6118" i="1" s="1"/>
  <c r="BU6118" i="1" s="1"/>
  <c r="CB6118" i="1" s="1"/>
  <c r="CC6118" i="1" s="1"/>
  <c r="BQ6118" i="1"/>
  <c r="Z6641" i="1"/>
  <c r="X6641" i="1" s="1"/>
  <c r="Z6604" i="1"/>
  <c r="X6604" i="1" s="1"/>
  <c r="Y6278" i="1"/>
  <c r="Z7271" i="1"/>
  <c r="X7271" i="1" s="1"/>
  <c r="Y5934" i="1"/>
  <c r="Y6541" i="1"/>
  <c r="Y5496" i="1"/>
  <c r="X5496" i="1" s="1"/>
  <c r="Z7092" i="1"/>
  <c r="X5034" i="1"/>
  <c r="BW3086" i="1"/>
  <c r="AX3086" i="1" s="1"/>
  <c r="BV3086" i="1"/>
  <c r="BB3086" i="1" s="1"/>
  <c r="BW5093" i="1"/>
  <c r="AX5093" i="1" s="1"/>
  <c r="BV5093" i="1"/>
  <c r="BB5093" i="1" s="1"/>
  <c r="BV6078" i="1"/>
  <c r="BB6078" i="1" s="1"/>
  <c r="BW6078" i="1"/>
  <c r="AX6078" i="1" s="1"/>
  <c r="BV6301" i="1"/>
  <c r="BB6301" i="1" s="1"/>
  <c r="BW6301" i="1"/>
  <c r="AX6301" i="1" s="1"/>
  <c r="BW3931" i="1"/>
  <c r="AX3931" i="1" s="1"/>
  <c r="BV3931" i="1"/>
  <c r="BB3931" i="1" s="1"/>
  <c r="BW6852" i="1"/>
  <c r="AX6852" i="1" s="1"/>
  <c r="BV6852" i="1"/>
  <c r="BB6852" i="1" s="1"/>
  <c r="BW2923" i="1"/>
  <c r="AX2923" i="1" s="1"/>
  <c r="BV2923" i="1"/>
  <c r="BB2923" i="1" s="1"/>
  <c r="BW5032" i="1"/>
  <c r="AX5032" i="1" s="1"/>
  <c r="BV5032" i="1"/>
  <c r="BB5032" i="1" s="1"/>
  <c r="BW4451" i="1"/>
  <c r="AX4451" i="1" s="1"/>
  <c r="BV4451" i="1"/>
  <c r="BB4451" i="1" s="1"/>
  <c r="BW4812" i="1"/>
  <c r="AX4812" i="1" s="1"/>
  <c r="BV4812" i="1"/>
  <c r="BB4812" i="1" s="1"/>
  <c r="BW6830" i="1"/>
  <c r="AX6830" i="1" s="1"/>
  <c r="BV6830" i="1"/>
  <c r="BB6830" i="1" s="1"/>
  <c r="Z5095" i="1"/>
  <c r="X5722" i="1"/>
  <c r="Z5108" i="1"/>
  <c r="X5108" i="1" s="1"/>
  <c r="X6926" i="1"/>
  <c r="X5845" i="1"/>
  <c r="Z7040" i="1"/>
  <c r="X7040" i="1" s="1"/>
  <c r="X5436" i="1"/>
  <c r="Y3960" i="1"/>
  <c r="Z6213" i="1"/>
  <c r="X6213" i="1" s="1"/>
  <c r="Z6634" i="1"/>
  <c r="X6634" i="1" s="1"/>
  <c r="BW4020" i="1"/>
  <c r="AX4020" i="1" s="1"/>
  <c r="BV4020" i="1"/>
  <c r="BB4020" i="1" s="1"/>
  <c r="BV3432" i="1"/>
  <c r="BB3432" i="1" s="1"/>
  <c r="BW3432" i="1"/>
  <c r="AX3432" i="1" s="1"/>
  <c r="BW6414" i="1"/>
  <c r="AX6414" i="1" s="1"/>
  <c r="BV6414" i="1"/>
  <c r="BB6414" i="1" s="1"/>
  <c r="BW3456" i="1"/>
  <c r="AX3456" i="1" s="1"/>
  <c r="BV3456" i="1"/>
  <c r="BB3456" i="1" s="1"/>
  <c r="BW4618" i="1"/>
  <c r="AX4618" i="1" s="1"/>
  <c r="BV4618" i="1"/>
  <c r="BB4618" i="1" s="1"/>
  <c r="BW6093" i="1"/>
  <c r="AX6093" i="1" s="1"/>
  <c r="BV6093" i="1"/>
  <c r="BB6093" i="1" s="1"/>
  <c r="BW4743" i="1"/>
  <c r="AX4743" i="1" s="1"/>
  <c r="BV4743" i="1"/>
  <c r="BB4743" i="1" s="1"/>
  <c r="BW2459" i="1"/>
  <c r="AX2459" i="1" s="1"/>
  <c r="BV2459" i="1"/>
  <c r="BB2459" i="1" s="1"/>
  <c r="BW3340" i="1"/>
  <c r="AX3340" i="1" s="1"/>
  <c r="BV3340" i="1"/>
  <c r="BB3340" i="1" s="1"/>
  <c r="BW3367" i="1"/>
  <c r="AX3367" i="1" s="1"/>
  <c r="BV3367" i="1"/>
  <c r="BB3367" i="1" s="1"/>
  <c r="BW3424" i="1"/>
  <c r="AX3424" i="1" s="1"/>
  <c r="BV3424" i="1"/>
  <c r="BB3424" i="1" s="1"/>
  <c r="BW5548" i="1"/>
  <c r="AX5548" i="1" s="1"/>
  <c r="BV5548" i="1"/>
  <c r="BB5548" i="1" s="1"/>
  <c r="BW7113" i="1"/>
  <c r="AX7113" i="1" s="1"/>
  <c r="BV7113" i="1"/>
  <c r="BB7113" i="1" s="1"/>
  <c r="BW4069" i="1"/>
  <c r="AX4069" i="1" s="1"/>
  <c r="BV4069" i="1"/>
  <c r="BB4069" i="1" s="1"/>
  <c r="Y6533" i="1"/>
  <c r="X5039" i="1"/>
  <c r="X4667" i="1"/>
  <c r="Y4949" i="1"/>
  <c r="X4949" i="1" s="1"/>
  <c r="Y5514" i="1"/>
  <c r="Y4695" i="1"/>
  <c r="X4580" i="1"/>
  <c r="X6757" i="1"/>
  <c r="Y5515" i="1"/>
  <c r="X5515" i="1" s="1"/>
  <c r="Y7011" i="1"/>
  <c r="Y6000" i="1"/>
  <c r="X6000" i="1" s="1"/>
  <c r="Z5231" i="1"/>
  <c r="X5231" i="1" s="1"/>
  <c r="Z4819" i="1"/>
  <c r="X4819" i="1" s="1"/>
  <c r="X5414" i="1"/>
  <c r="X7294" i="1"/>
  <c r="Z5748" i="1"/>
  <c r="X5748" i="1" s="1"/>
  <c r="Y6981" i="1"/>
  <c r="X6086" i="1"/>
  <c r="Z6546" i="1"/>
  <c r="X6546" i="1" s="1"/>
  <c r="BW4135" i="1"/>
  <c r="AX4135" i="1" s="1"/>
  <c r="BV4135" i="1"/>
  <c r="BB4135" i="1" s="1"/>
  <c r="BW3578" i="1"/>
  <c r="AX3578" i="1" s="1"/>
  <c r="BV3578" i="1"/>
  <c r="BB3578" i="1" s="1"/>
  <c r="BW3359" i="1"/>
  <c r="AX3359" i="1" s="1"/>
  <c r="BV3359" i="1"/>
  <c r="BB3359" i="1" s="1"/>
  <c r="BW4680" i="1"/>
  <c r="AX4680" i="1" s="1"/>
  <c r="BV4680" i="1"/>
  <c r="BB4680" i="1" s="1"/>
  <c r="BW5989" i="1"/>
  <c r="AX5989" i="1" s="1"/>
  <c r="BV5989" i="1"/>
  <c r="BB5989" i="1" s="1"/>
  <c r="BW2656" i="1"/>
  <c r="AX2656" i="1" s="1"/>
  <c r="BV2656" i="1"/>
  <c r="BB2656" i="1" s="1"/>
  <c r="BW3070" i="1"/>
  <c r="AX3070" i="1" s="1"/>
  <c r="BV3070" i="1"/>
  <c r="BB3070" i="1" s="1"/>
  <c r="BW3422" i="1"/>
  <c r="AX3422" i="1" s="1"/>
  <c r="BV3422" i="1"/>
  <c r="BB3422" i="1" s="1"/>
  <c r="BW3081" i="1"/>
  <c r="AX3081" i="1" s="1"/>
  <c r="BV3081" i="1"/>
  <c r="BB3081" i="1" s="1"/>
  <c r="BW3693" i="1"/>
  <c r="AX3693" i="1" s="1"/>
  <c r="BV3693" i="1"/>
  <c r="BB3693" i="1" s="1"/>
  <c r="BW3751" i="1"/>
  <c r="AX3751" i="1" s="1"/>
  <c r="BV3751" i="1"/>
  <c r="BB3751" i="1" s="1"/>
  <c r="BW3777" i="1"/>
  <c r="AX3777" i="1" s="1"/>
  <c r="BV3777" i="1"/>
  <c r="BB3777" i="1" s="1"/>
  <c r="BW4395" i="1"/>
  <c r="AX4395" i="1" s="1"/>
  <c r="BV4395" i="1"/>
  <c r="BB4395" i="1" s="1"/>
  <c r="BW6561" i="1"/>
  <c r="AX6561" i="1" s="1"/>
  <c r="BV6561" i="1"/>
  <c r="BB6561" i="1" s="1"/>
  <c r="BW5200" i="1"/>
  <c r="AX5200" i="1" s="1"/>
  <c r="BV5200" i="1"/>
  <c r="BB5200" i="1" s="1"/>
  <c r="BW5345" i="1"/>
  <c r="AX5345" i="1" s="1"/>
  <c r="BV5345" i="1"/>
  <c r="BB5345" i="1" s="1"/>
  <c r="BW4767" i="1"/>
  <c r="AX4767" i="1" s="1"/>
  <c r="BV4767" i="1"/>
  <c r="BB4767" i="1" s="1"/>
  <c r="BW6117" i="1"/>
  <c r="AX6117" i="1" s="1"/>
  <c r="BV6117" i="1"/>
  <c r="BB6117" i="1" s="1"/>
  <c r="Z5757" i="1"/>
  <c r="X5757" i="1" s="1"/>
  <c r="Y5828" i="1"/>
  <c r="Z4145" i="1"/>
  <c r="X4145" i="1" s="1"/>
  <c r="X4916" i="1"/>
  <c r="BW7209" i="1"/>
  <c r="AX7209" i="1" s="1"/>
  <c r="BV7209" i="1"/>
  <c r="BB7209" i="1" s="1"/>
  <c r="Z6470" i="1"/>
  <c r="X6470" i="1" s="1"/>
  <c r="X5482" i="1"/>
  <c r="Y5747" i="1"/>
  <c r="X5747" i="1" s="1"/>
  <c r="Y5389" i="1"/>
  <c r="Z5620" i="1"/>
  <c r="X5620" i="1" s="1"/>
  <c r="Y5953" i="1"/>
  <c r="X5253" i="1"/>
  <c r="Y4986" i="1"/>
  <c r="X6074" i="1"/>
  <c r="Z6865" i="1"/>
  <c r="X6865" i="1" s="1"/>
  <c r="Y6520" i="1"/>
  <c r="Y5143" i="1"/>
  <c r="X5143" i="1" s="1"/>
  <c r="Z5316" i="1"/>
  <c r="X5316" i="1" s="1"/>
  <c r="X3699" i="1" l="1"/>
  <c r="X3157" i="1"/>
  <c r="X5191" i="1"/>
  <c r="K18" i="8"/>
  <c r="H29" i="6" s="1"/>
  <c r="X2634" i="1"/>
  <c r="X2286" i="1"/>
  <c r="M36" i="15"/>
  <c r="H14" i="6"/>
  <c r="L4" i="6" s="1"/>
  <c r="M14" i="15"/>
  <c r="X6915" i="1"/>
  <c r="X6390" i="1"/>
  <c r="X5826" i="1"/>
  <c r="X3213" i="1"/>
  <c r="X3361" i="1"/>
  <c r="X4296" i="1"/>
  <c r="N14" i="15"/>
  <c r="X2191" i="1"/>
  <c r="X3210" i="1"/>
  <c r="X2859" i="1"/>
  <c r="X2661" i="1"/>
  <c r="X6688" i="1"/>
  <c r="X5016" i="1"/>
  <c r="X3411" i="1"/>
  <c r="X2442" i="1"/>
  <c r="X4014" i="1"/>
  <c r="X2413" i="1"/>
  <c r="X2363" i="1"/>
  <c r="X4814" i="1"/>
  <c r="X3221" i="1"/>
  <c r="X6101" i="1"/>
  <c r="X7201" i="1"/>
  <c r="X6686" i="1"/>
  <c r="X3835" i="1"/>
  <c r="X3611" i="1"/>
  <c r="X3049" i="1"/>
  <c r="X3084" i="1"/>
  <c r="X5494" i="1"/>
  <c r="X7198" i="1"/>
  <c r="X4062" i="1"/>
  <c r="X6902" i="1"/>
  <c r="X6077" i="1"/>
  <c r="X2427" i="1"/>
  <c r="X4745" i="1"/>
  <c r="X3919" i="1"/>
  <c r="X2436" i="1"/>
  <c r="X6929" i="1"/>
  <c r="X3292" i="1"/>
  <c r="X6695" i="1"/>
  <c r="X5037" i="1"/>
  <c r="X3537" i="1"/>
  <c r="X2389" i="1"/>
  <c r="X6136" i="1"/>
  <c r="X4207" i="1"/>
  <c r="X4262" i="1"/>
  <c r="X4081" i="1"/>
  <c r="X5977" i="1"/>
  <c r="X3428" i="1"/>
  <c r="X2201" i="1"/>
  <c r="X5010" i="1"/>
  <c r="X3863" i="1"/>
  <c r="X3924" i="1"/>
  <c r="X6670" i="1"/>
  <c r="X7266" i="1"/>
  <c r="X2309" i="1"/>
  <c r="X2710" i="1"/>
  <c r="X6378" i="1"/>
  <c r="X6287" i="1"/>
  <c r="X4555" i="1"/>
  <c r="X2976" i="1"/>
  <c r="X6780" i="1"/>
  <c r="X4579" i="1"/>
  <c r="X7285" i="1"/>
  <c r="X3357" i="1"/>
  <c r="X7092" i="1"/>
  <c r="X5816" i="1"/>
  <c r="X5575" i="1"/>
  <c r="X4798" i="1"/>
  <c r="X6587" i="1"/>
  <c r="X3731" i="1"/>
  <c r="X2342" i="1"/>
  <c r="X2507" i="1"/>
  <c r="X5341" i="1"/>
  <c r="X5850" i="1"/>
  <c r="X5133" i="1"/>
  <c r="X5044" i="1"/>
  <c r="X5271" i="1"/>
  <c r="X3096" i="1"/>
  <c r="X2778" i="1"/>
  <c r="X4028" i="1"/>
  <c r="X2798" i="1"/>
  <c r="X4498" i="1"/>
  <c r="X6666" i="1"/>
  <c r="X6855" i="1"/>
  <c r="X3633" i="1"/>
  <c r="X3149" i="1"/>
  <c r="X2555" i="1"/>
  <c r="X2511" i="1"/>
  <c r="X6188" i="1"/>
  <c r="X4940" i="1"/>
  <c r="X3942" i="1"/>
  <c r="X2884" i="1"/>
  <c r="X2337" i="1"/>
  <c r="X3937" i="1"/>
  <c r="X4622" i="1"/>
  <c r="X5166" i="1"/>
  <c r="X3620" i="1"/>
  <c r="X6885" i="1"/>
  <c r="X4713" i="1"/>
  <c r="X2660" i="1"/>
  <c r="X4179" i="1"/>
  <c r="X5998" i="1"/>
  <c r="X2671" i="1"/>
  <c r="X5343" i="1"/>
  <c r="X6060" i="1"/>
  <c r="X6943" i="1"/>
  <c r="X4105" i="1"/>
  <c r="X4462" i="1"/>
  <c r="X5662" i="1"/>
  <c r="X5479" i="1"/>
  <c r="X4361" i="1"/>
  <c r="X5813" i="1"/>
  <c r="X6823" i="1"/>
  <c r="X5051" i="1"/>
  <c r="X4774" i="1"/>
  <c r="X3003" i="1"/>
  <c r="X5260" i="1"/>
  <c r="X4304" i="1"/>
  <c r="X3164" i="1"/>
  <c r="X2852" i="1"/>
  <c r="X6623" i="1"/>
  <c r="X7049" i="1"/>
  <c r="X5549" i="1"/>
  <c r="X4955" i="1"/>
  <c r="X7293" i="1"/>
  <c r="X6919" i="1"/>
  <c r="X4286" i="1"/>
  <c r="X6227" i="1"/>
  <c r="X3628" i="1"/>
  <c r="X2465" i="1"/>
  <c r="X6760" i="1"/>
  <c r="X2578" i="1"/>
  <c r="X6110" i="1"/>
  <c r="X3915" i="1"/>
  <c r="X7162" i="1"/>
  <c r="X6123" i="1"/>
  <c r="X6492" i="1"/>
  <c r="X2608" i="1"/>
  <c r="X6726" i="1"/>
  <c r="X5600" i="1"/>
  <c r="X6312" i="1"/>
  <c r="X6837" i="1"/>
  <c r="X5457" i="1"/>
  <c r="X2921" i="1"/>
  <c r="X2680" i="1"/>
  <c r="X3718" i="1"/>
  <c r="X4203" i="1"/>
  <c r="X5668" i="1"/>
  <c r="X2372" i="1"/>
  <c r="X4436" i="1"/>
  <c r="X2387" i="1"/>
  <c r="X6071" i="1"/>
  <c r="X4077" i="1"/>
  <c r="X6668" i="1"/>
  <c r="X3414" i="1"/>
  <c r="X3059" i="1"/>
  <c r="X3028" i="1"/>
  <c r="X4480" i="1"/>
  <c r="X7286" i="1"/>
  <c r="X6134" i="1"/>
  <c r="X7036" i="1"/>
  <c r="X4738" i="1"/>
  <c r="X6426" i="1"/>
  <c r="X5311" i="1"/>
  <c r="X5035" i="1"/>
  <c r="X5709" i="1"/>
  <c r="X3986" i="1"/>
  <c r="X5097" i="1"/>
  <c r="X4198" i="1"/>
  <c r="X6439" i="1"/>
  <c r="X2997" i="1"/>
  <c r="X4854" i="1"/>
  <c r="X3058" i="1"/>
  <c r="X5095" i="1"/>
  <c r="X3740" i="1"/>
  <c r="X2249" i="1"/>
  <c r="X3477" i="1"/>
  <c r="X6295" i="1"/>
  <c r="X5836" i="1"/>
  <c r="X7204" i="1"/>
  <c r="X4816" i="1"/>
  <c r="X4109" i="1"/>
  <c r="X3724" i="1"/>
  <c r="X5470" i="1"/>
  <c r="X3843" i="1"/>
  <c r="X5692" i="1"/>
  <c r="X7227" i="1"/>
  <c r="X2622" i="1"/>
  <c r="X5927" i="1"/>
  <c r="X4750" i="1"/>
  <c r="X5451" i="1"/>
  <c r="X4057" i="1"/>
  <c r="X2962" i="1"/>
  <c r="X2651" i="1"/>
  <c r="X6872" i="1"/>
  <c r="X5866" i="1"/>
  <c r="X6825" i="1"/>
  <c r="X3634" i="1"/>
  <c r="X2855" i="1"/>
  <c r="X4027" i="1"/>
  <c r="X6147" i="1"/>
  <c r="X6840" i="1"/>
  <c r="X4233" i="1"/>
  <c r="X3063" i="1"/>
  <c r="X2496" i="1"/>
  <c r="X4769" i="1"/>
  <c r="X4314" i="1"/>
  <c r="X2684" i="1"/>
  <c r="X5079" i="1"/>
  <c r="X4856" i="1"/>
  <c r="X3055" i="1"/>
  <c r="X2605" i="1"/>
  <c r="X2858" i="1"/>
  <c r="X3253" i="1"/>
  <c r="X6923" i="1"/>
  <c r="X2367" i="1"/>
  <c r="X5103" i="1"/>
  <c r="X6106" i="1"/>
  <c r="X4624" i="1"/>
  <c r="X7290" i="1"/>
  <c r="X3064" i="1"/>
  <c r="X4708" i="1"/>
  <c r="X2674" i="1"/>
  <c r="X4080" i="1"/>
  <c r="X3561" i="1"/>
  <c r="X2707" i="1"/>
  <c r="BK24" i="1"/>
  <c r="X3871" i="1"/>
  <c r="X6109" i="1"/>
  <c r="X2470" i="1"/>
  <c r="X6817" i="1"/>
  <c r="X3426" i="1"/>
  <c r="X3962" i="1"/>
  <c r="X4446" i="1"/>
  <c r="X4835" i="1"/>
  <c r="X3832" i="1"/>
  <c r="X2404" i="1"/>
  <c r="X6043" i="1"/>
  <c r="X4475" i="1"/>
  <c r="X3146" i="1"/>
  <c r="X5976" i="1"/>
  <c r="X5305" i="1"/>
  <c r="X4907" i="1"/>
  <c r="X4609" i="1"/>
  <c r="X3909" i="1"/>
  <c r="X5074" i="1"/>
  <c r="X4355" i="1"/>
  <c r="X6922" i="1"/>
  <c r="X4268" i="1"/>
  <c r="X4592" i="1"/>
  <c r="X2246" i="1"/>
  <c r="X2564" i="1"/>
  <c r="X5187" i="1"/>
  <c r="X6112" i="1"/>
  <c r="X4877" i="1"/>
  <c r="X3107" i="1"/>
  <c r="X3613" i="1"/>
  <c r="X6904" i="1"/>
  <c r="X4117" i="1"/>
  <c r="X7222" i="1"/>
  <c r="X3770" i="1"/>
  <c r="X2403" i="1"/>
  <c r="X2215" i="1"/>
  <c r="X5810" i="1"/>
  <c r="X7061" i="1"/>
  <c r="X4904" i="1"/>
  <c r="X5022" i="1"/>
  <c r="X4845" i="1"/>
  <c r="G71" i="6"/>
  <c r="F63" i="6"/>
  <c r="F64" i="6" s="1"/>
  <c r="X3760" i="1"/>
  <c r="X6824" i="1"/>
  <c r="X2514" i="1"/>
  <c r="X4547" i="1"/>
  <c r="X7063" i="1"/>
  <c r="X2164" i="1"/>
  <c r="X7100" i="1"/>
  <c r="X6520" i="1"/>
  <c r="X5828" i="1"/>
  <c r="X6981" i="1"/>
  <c r="X5514" i="1"/>
  <c r="X6541" i="1"/>
  <c r="X4131" i="1"/>
  <c r="X4882" i="1"/>
  <c r="X2869" i="1"/>
  <c r="X3773" i="1"/>
  <c r="X2327" i="1"/>
  <c r="X2287" i="1"/>
  <c r="X5324" i="1"/>
  <c r="X7151" i="1"/>
  <c r="X5697" i="1"/>
  <c r="X7136" i="1"/>
  <c r="X6734" i="1"/>
  <c r="X6858" i="1"/>
  <c r="X4031" i="1"/>
  <c r="X5206" i="1"/>
  <c r="X3754" i="1"/>
  <c r="X3209" i="1"/>
  <c r="X2275" i="1"/>
  <c r="X5315" i="1"/>
  <c r="X6901" i="1"/>
  <c r="X5827" i="1"/>
  <c r="X6717" i="1"/>
  <c r="X3388" i="1"/>
  <c r="X2408" i="1"/>
  <c r="X2607" i="1"/>
  <c r="X6453" i="1"/>
  <c r="X4755" i="1"/>
  <c r="X3998" i="1"/>
  <c r="X5298" i="1"/>
  <c r="X3235" i="1"/>
  <c r="X3016" i="1"/>
  <c r="X6146" i="1"/>
  <c r="X2488" i="1"/>
  <c r="X6092" i="1"/>
  <c r="X6522" i="1"/>
  <c r="X5831" i="1"/>
  <c r="X3934" i="1"/>
  <c r="X6893" i="1"/>
  <c r="X4607" i="1"/>
  <c r="X4383" i="1"/>
  <c r="X6140" i="1"/>
  <c r="X4124" i="1"/>
  <c r="X2964" i="1"/>
  <c r="X3301" i="1"/>
  <c r="X3009" i="1"/>
  <c r="X2540" i="1"/>
  <c r="X2647" i="1"/>
  <c r="X5960" i="1"/>
  <c r="X5994" i="1"/>
  <c r="X7091" i="1"/>
  <c r="X6579" i="1"/>
  <c r="X4030" i="1"/>
  <c r="X4740" i="1"/>
  <c r="X3761" i="1"/>
  <c r="X2873" i="1"/>
  <c r="X2557" i="1"/>
  <c r="X2306" i="1"/>
  <c r="X7067" i="1"/>
  <c r="X6476" i="1"/>
  <c r="X5452" i="1"/>
  <c r="X3097" i="1"/>
  <c r="X6219" i="1"/>
  <c r="X6740" i="1"/>
  <c r="X5633" i="1"/>
  <c r="X4954" i="1"/>
  <c r="X5419" i="1"/>
  <c r="X6566" i="1"/>
  <c r="X6581" i="1"/>
  <c r="X4460" i="1"/>
  <c r="X6385" i="1"/>
  <c r="X3994" i="1"/>
  <c r="X4694" i="1"/>
  <c r="X4768" i="1"/>
  <c r="X4369" i="1"/>
  <c r="X4432" i="1"/>
  <c r="X2781" i="1"/>
  <c r="X3076" i="1"/>
  <c r="X2895" i="1"/>
  <c r="X3054" i="1"/>
  <c r="X2456" i="1"/>
  <c r="X2773" i="1"/>
  <c r="X6801" i="1"/>
  <c r="X6488" i="1"/>
  <c r="X5248" i="1"/>
  <c r="X5571" i="1"/>
  <c r="X5885" i="1"/>
  <c r="X4336" i="1"/>
  <c r="X2807" i="1"/>
  <c r="X3143" i="1"/>
  <c r="X4514" i="1"/>
  <c r="X4995" i="1"/>
  <c r="X7237" i="1"/>
  <c r="X4785" i="1"/>
  <c r="X7157" i="1"/>
  <c r="X5213" i="1"/>
  <c r="X7249" i="1"/>
  <c r="X3264" i="1"/>
  <c r="X3408" i="1"/>
  <c r="X4520" i="1"/>
  <c r="X4046" i="1"/>
  <c r="X6838" i="1"/>
  <c r="X4507" i="1"/>
  <c r="X5972" i="1"/>
  <c r="X3130" i="1"/>
  <c r="X6373" i="1"/>
  <c r="X6429" i="1"/>
  <c r="X4185" i="1"/>
  <c r="X5118" i="1"/>
  <c r="X2772" i="1"/>
  <c r="X6116" i="1"/>
  <c r="X5300" i="1"/>
  <c r="X3391" i="1"/>
  <c r="X3123" i="1"/>
  <c r="X2861" i="1"/>
  <c r="X3052" i="1"/>
  <c r="X2586" i="1"/>
  <c r="X5631" i="1"/>
  <c r="X6909" i="1"/>
  <c r="X4356" i="1"/>
  <c r="X4654" i="1"/>
  <c r="X5640" i="1"/>
  <c r="X4805" i="1"/>
  <c r="X4943" i="1"/>
  <c r="X4351" i="1"/>
  <c r="X4986" i="1"/>
  <c r="X5389" i="1"/>
  <c r="X7011" i="1"/>
  <c r="X6533" i="1"/>
  <c r="X4453" i="1"/>
  <c r="X6360" i="1"/>
  <c r="X4292" i="1"/>
  <c r="X6029" i="1"/>
  <c r="X3501" i="1"/>
  <c r="X2257" i="1"/>
  <c r="X2294" i="1"/>
  <c r="X5495" i="1"/>
  <c r="X6437" i="1"/>
  <c r="X3884" i="1"/>
  <c r="X4234" i="1"/>
  <c r="X3337" i="1"/>
  <c r="X2754" i="1"/>
  <c r="X2571" i="1"/>
  <c r="X6859" i="1"/>
  <c r="X6887" i="1"/>
  <c r="X6091" i="1"/>
  <c r="X6978" i="1"/>
  <c r="X4640" i="1"/>
  <c r="X3610" i="1"/>
  <c r="X3101" i="1"/>
  <c r="X2283" i="1"/>
  <c r="X6967" i="1"/>
  <c r="X5333" i="1"/>
  <c r="X6617" i="1"/>
  <c r="X6205" i="1"/>
  <c r="X3035" i="1"/>
  <c r="X2954" i="1"/>
  <c r="X7016" i="1"/>
  <c r="X3065" i="1"/>
  <c r="X2925" i="1"/>
  <c r="X5890" i="1"/>
  <c r="X6647" i="1"/>
  <c r="X4800" i="1"/>
  <c r="X6565" i="1"/>
  <c r="X6985" i="1"/>
  <c r="X5120" i="1"/>
  <c r="X2915" i="1"/>
  <c r="X4311" i="1"/>
  <c r="X3431" i="1"/>
  <c r="X3351" i="1"/>
  <c r="X3168" i="1"/>
  <c r="X2609" i="1"/>
  <c r="X3010" i="1"/>
  <c r="X4015" i="1"/>
  <c r="X5477" i="1"/>
  <c r="X4202" i="1"/>
  <c r="X2791" i="1"/>
  <c r="X3156" i="1"/>
  <c r="X2748" i="1"/>
  <c r="X7173" i="1"/>
  <c r="X5700" i="1"/>
  <c r="X2654" i="1"/>
  <c r="X5094" i="1"/>
  <c r="X6703" i="1"/>
  <c r="X4126" i="1"/>
  <c r="X3858" i="1"/>
  <c r="X3447" i="1"/>
  <c r="X2469" i="1"/>
  <c r="X3855" i="1"/>
  <c r="X6543" i="1"/>
  <c r="X4782" i="1"/>
  <c r="X3985" i="1"/>
  <c r="X6989" i="1"/>
  <c r="X6755" i="1"/>
  <c r="X4182" i="1"/>
  <c r="X6619" i="1"/>
  <c r="X3684" i="1"/>
  <c r="X3676" i="1"/>
  <c r="X3037" i="1"/>
  <c r="X2260" i="1"/>
  <c r="X2495" i="1"/>
  <c r="X5864" i="1"/>
  <c r="X7152" i="1"/>
  <c r="X5203" i="1"/>
  <c r="X6816" i="1"/>
  <c r="X2668" i="1"/>
  <c r="X5796" i="1"/>
  <c r="X4999" i="1"/>
  <c r="X5772" i="1"/>
  <c r="X4645" i="1"/>
  <c r="X6231" i="1"/>
  <c r="X3933" i="1"/>
  <c r="X3112" i="1"/>
  <c r="X2726" i="1"/>
  <c r="X4933" i="1"/>
  <c r="X6598" i="1"/>
  <c r="X3897" i="1"/>
  <c r="X6305" i="1"/>
  <c r="X5926" i="1"/>
  <c r="X7058" i="1"/>
  <c r="X2776" i="1"/>
  <c r="X3158" i="1"/>
  <c r="X2552" i="1"/>
  <c r="X2914" i="1"/>
  <c r="X2811" i="1"/>
  <c r="X2267" i="1"/>
  <c r="X2198" i="1"/>
  <c r="X4154" i="1"/>
  <c r="X6920" i="1"/>
  <c r="X6265" i="1"/>
  <c r="X6708" i="1"/>
  <c r="X4038" i="1"/>
  <c r="X4324" i="1"/>
  <c r="X6733" i="1"/>
  <c r="X2814" i="1"/>
  <c r="X2618" i="1"/>
  <c r="X4181" i="1"/>
  <c r="X3259" i="1"/>
  <c r="X5582" i="1"/>
  <c r="X5455" i="1"/>
  <c r="X6698" i="1"/>
  <c r="X6626" i="1"/>
  <c r="X4531" i="1"/>
  <c r="X5934" i="1"/>
  <c r="X7116" i="1"/>
  <c r="X2500" i="1"/>
  <c r="X2197" i="1"/>
  <c r="X3696" i="1"/>
  <c r="X2535" i="1"/>
  <c r="X6068" i="1"/>
  <c r="X5413" i="1"/>
  <c r="X2897" i="1"/>
  <c r="X3372" i="1"/>
  <c r="X4716" i="1"/>
  <c r="X6047" i="1"/>
  <c r="X3916" i="1"/>
  <c r="X3665" i="1"/>
  <c r="X4009" i="1"/>
  <c r="X2504" i="1"/>
  <c r="X2600" i="1"/>
  <c r="X4757" i="1"/>
  <c r="X5848" i="1"/>
  <c r="X7070" i="1"/>
  <c r="X5567" i="1"/>
  <c r="X4615" i="1"/>
  <c r="X6551" i="1"/>
  <c r="X3223" i="1"/>
  <c r="X5865" i="1"/>
  <c r="X5739" i="1"/>
  <c r="X4922" i="1"/>
  <c r="X5002" i="1"/>
  <c r="X3039" i="1"/>
  <c r="X2619" i="1"/>
  <c r="X4272" i="1"/>
  <c r="X2970" i="1"/>
  <c r="X2823" i="1"/>
  <c r="X6709" i="1"/>
  <c r="X4279" i="1"/>
  <c r="X7005" i="1"/>
  <c r="X4441" i="1"/>
  <c r="X4277" i="1"/>
  <c r="X2230" i="1"/>
  <c r="X2258" i="1"/>
  <c r="X6871" i="1"/>
  <c r="X5158" i="1"/>
  <c r="X5938" i="1"/>
  <c r="X4884" i="1"/>
  <c r="X6280" i="1"/>
  <c r="X4456" i="1"/>
  <c r="X5281" i="1"/>
  <c r="X3869" i="1"/>
  <c r="X4330" i="1"/>
  <c r="X4941" i="1"/>
  <c r="X4332" i="1"/>
  <c r="X3745" i="1"/>
  <c r="X2381" i="1"/>
  <c r="X4382" i="1"/>
  <c r="X2818" i="1"/>
  <c r="X2822" i="1"/>
  <c r="X2806" i="1"/>
  <c r="X5860" i="1"/>
  <c r="X7000" i="1"/>
  <c r="X6094" i="1"/>
  <c r="X5125" i="1"/>
  <c r="X5965" i="1"/>
  <c r="X5269" i="1"/>
  <c r="X5986" i="1"/>
  <c r="X2451" i="1"/>
  <c r="X2190" i="1"/>
  <c r="X6408" i="1"/>
  <c r="X6384" i="1"/>
  <c r="X6822" i="1"/>
  <c r="X6057" i="1"/>
  <c r="X6115" i="1"/>
  <c r="X6210" i="1"/>
  <c r="X3822" i="1"/>
  <c r="X4557" i="1"/>
  <c r="X4159" i="1"/>
  <c r="X4917" i="1"/>
  <c r="X3043" i="1"/>
  <c r="X2882" i="1"/>
  <c r="X2763" i="1"/>
  <c r="X5006" i="1"/>
  <c r="X4686" i="1"/>
  <c r="X5752" i="1"/>
  <c r="X6345" i="1"/>
  <c r="X4516" i="1"/>
  <c r="X4525" i="1"/>
  <c r="X5417" i="1"/>
  <c r="X6787" i="1"/>
  <c r="X4731" i="1"/>
  <c r="X3458" i="1"/>
  <c r="X3638" i="1"/>
  <c r="X2216" i="1"/>
  <c r="X6458" i="1"/>
  <c r="X5612" i="1"/>
  <c r="X4542" i="1"/>
  <c r="X7229" i="1"/>
  <c r="X7203" i="1"/>
  <c r="X5038" i="1"/>
  <c r="X5117" i="1"/>
  <c r="X5056" i="1"/>
  <c r="X5109" i="1"/>
  <c r="X4002" i="1"/>
  <c r="X4032" i="1"/>
  <c r="X5089" i="1"/>
  <c r="X6144" i="1"/>
  <c r="X3944" i="1"/>
  <c r="X4728" i="1"/>
  <c r="X6284" i="1"/>
  <c r="X6099" i="1"/>
  <c r="X2525" i="1"/>
  <c r="X2248" i="1"/>
  <c r="X2497" i="1"/>
  <c r="X2181" i="1"/>
  <c r="X6808" i="1"/>
  <c r="X5092" i="1"/>
  <c r="X6085" i="1"/>
  <c r="X6149" i="1"/>
  <c r="X3152" i="1"/>
  <c r="X2323" i="1"/>
  <c r="X5775" i="1"/>
  <c r="X5264" i="1"/>
  <c r="X5508" i="1"/>
  <c r="X4132" i="1"/>
  <c r="X2481" i="1"/>
  <c r="X5568" i="1"/>
  <c r="X5134" i="1"/>
  <c r="X4506" i="1"/>
  <c r="X4302" i="1"/>
  <c r="X4891" i="1"/>
  <c r="X4672" i="1"/>
  <c r="X6770" i="1"/>
  <c r="X5953" i="1"/>
  <c r="X4695" i="1"/>
  <c r="X3960" i="1"/>
  <c r="X6278" i="1"/>
  <c r="X6894" i="1"/>
  <c r="X4360" i="1"/>
  <c r="X7179" i="1"/>
  <c r="X3326" i="1"/>
  <c r="X4282" i="1"/>
  <c r="X3958" i="1"/>
  <c r="X2542" i="1"/>
  <c r="X2480" i="1"/>
  <c r="X4783" i="1"/>
  <c r="X3788" i="1"/>
  <c r="X5585" i="1"/>
  <c r="X7215" i="1"/>
  <c r="X7135" i="1"/>
  <c r="X6526" i="1"/>
  <c r="X3917" i="1"/>
  <c r="X3471" i="1"/>
  <c r="X4164" i="1"/>
  <c r="X4810" i="1"/>
  <c r="X6620" i="1"/>
  <c r="X4872" i="1"/>
  <c r="X4367" i="1"/>
  <c r="X5283" i="1"/>
  <c r="X3211" i="1"/>
  <c r="X7169" i="1"/>
  <c r="X3838" i="1"/>
  <c r="X3365" i="1"/>
  <c r="X3516" i="1"/>
  <c r="X5716" i="1"/>
  <c r="X6020" i="1"/>
  <c r="X4765" i="1"/>
  <c r="X6104" i="1"/>
  <c r="X3382" i="1"/>
  <c r="X3697" i="1"/>
  <c r="X6809" i="1"/>
  <c r="X3208" i="1"/>
  <c r="X2990" i="1"/>
  <c r="X3057" i="1"/>
  <c r="X2494" i="1"/>
  <c r="X3504" i="1"/>
  <c r="X5040" i="1"/>
  <c r="X6272" i="1"/>
  <c r="X7260" i="1"/>
  <c r="X6044" i="1"/>
  <c r="X5313" i="1"/>
  <c r="X5207" i="1"/>
  <c r="X7099" i="1"/>
  <c r="X2874" i="1"/>
  <c r="X2706" i="1"/>
  <c r="X4350" i="1"/>
  <c r="X7032" i="1"/>
  <c r="X2168" i="1"/>
  <c r="X2866" i="1"/>
  <c r="X2355" i="1"/>
  <c r="X4175" i="1"/>
  <c r="X5789" i="1"/>
  <c r="X5725" i="1"/>
  <c r="X4454" i="1"/>
  <c r="X7189" i="1"/>
  <c r="X3836" i="1"/>
  <c r="X7164" i="1"/>
  <c r="X6316" i="1"/>
  <c r="X5047" i="1"/>
  <c r="X4973" i="1"/>
  <c r="X6342" i="1"/>
  <c r="X4837" i="1"/>
  <c r="X3405" i="1"/>
  <c r="X4273" i="1"/>
  <c r="X4253" i="1"/>
  <c r="X3327" i="1"/>
  <c r="X3088" i="1"/>
  <c r="X3138" i="1"/>
  <c r="X3256" i="1"/>
  <c r="X6163" i="1"/>
  <c r="X5732" i="1"/>
  <c r="X4337" i="1"/>
  <c r="X4847" i="1"/>
  <c r="X4184" i="1"/>
  <c r="X6637" i="1"/>
  <c r="X3865" i="1"/>
  <c r="X5520" i="1"/>
  <c r="X5847" i="1"/>
  <c r="X3663" i="1"/>
  <c r="X3714" i="1"/>
  <c r="X2953" i="1"/>
  <c r="X5641" i="1"/>
  <c r="X6963" i="1"/>
  <c r="X6263" i="1"/>
  <c r="X5188" i="1"/>
  <c r="X6073" i="1"/>
  <c r="X7146" i="1"/>
  <c r="X6107" i="1"/>
  <c r="X6911" i="1"/>
  <c r="X3005" i="1"/>
  <c r="X6118" i="1"/>
  <c r="X4838" i="1"/>
  <c r="X5487" i="1"/>
  <c r="X5247" i="1"/>
  <c r="X6033" i="1"/>
  <c r="X5475" i="1"/>
  <c r="X2558" i="1"/>
  <c r="X2346" i="1"/>
  <c r="X6962" i="1"/>
  <c r="X6309" i="1"/>
  <c r="X6613" i="1"/>
  <c r="X4086" i="1"/>
  <c r="X6242" i="1"/>
  <c r="X5648" i="1"/>
  <c r="X6875" i="1"/>
  <c r="X5409" i="1"/>
  <c r="X5478" i="1"/>
  <c r="X6750" i="1"/>
  <c r="X3643" i="1"/>
  <c r="X5742" i="1"/>
  <c r="X2516" i="1"/>
  <c r="X5299" i="1"/>
  <c r="X7081" i="1"/>
  <c r="X4377" i="1"/>
  <c r="X5929" i="1"/>
  <c r="X5019" i="1"/>
  <c r="X3920" i="1"/>
  <c r="X4405" i="1"/>
  <c r="X6364" i="1"/>
  <c r="X6407" i="1"/>
  <c r="X5466" i="1"/>
  <c r="X3736" i="1"/>
  <c r="X3294" i="1"/>
  <c r="X2743" i="1"/>
  <c r="X2993" i="1"/>
  <c r="X2789" i="1"/>
  <c r="X3497" i="1"/>
  <c r="X2328" i="1"/>
  <c r="X2406" i="1"/>
  <c r="X5141" i="1"/>
  <c r="X3293" i="1"/>
  <c r="X2894" i="1"/>
  <c r="X5279" i="1"/>
  <c r="X7137" i="1"/>
  <c r="X3768" i="1"/>
  <c r="X2975" i="1"/>
  <c r="X4334" i="1"/>
  <c r="X2349" i="1"/>
  <c r="X5101" i="1"/>
  <c r="X6980" i="1"/>
  <c r="X6172" i="1"/>
  <c r="X7064" i="1"/>
  <c r="X5991" i="1"/>
  <c r="X4044" i="1"/>
  <c r="X4107" i="1"/>
  <c r="X4970" i="1"/>
  <c r="X4101" i="1"/>
  <c r="X3394" i="1"/>
  <c r="X3313" i="1"/>
  <c r="X3229" i="1"/>
  <c r="X2482" i="1"/>
  <c r="X6624" i="1"/>
  <c r="X6803" i="1"/>
  <c r="X6255" i="1"/>
  <c r="X6174" i="1"/>
  <c r="X4880" i="1"/>
  <c r="X6578" i="1"/>
  <c r="X6687" i="1"/>
  <c r="X6023" i="1"/>
  <c r="X5942" i="1"/>
  <c r="X4861" i="1"/>
  <c r="X7007" i="1"/>
  <c r="X4606" i="1"/>
  <c r="X2231" i="1"/>
  <c r="X2242" i="1"/>
  <c r="X4290" i="1"/>
  <c r="X3803" i="1"/>
  <c r="X5547" i="1"/>
  <c r="X5367" i="1"/>
  <c r="X4763" i="1"/>
  <c r="X3237" i="1"/>
  <c r="X3595" i="1"/>
  <c r="X2561" i="1"/>
  <c r="X2700" i="1"/>
  <c r="X5759" i="1"/>
  <c r="X4566" i="1"/>
  <c r="X2594" i="1"/>
  <c r="X5522" i="1"/>
  <c r="X4276" i="1"/>
  <c r="X5895" i="1"/>
  <c r="X5071" i="1"/>
  <c r="X6344" i="1"/>
  <c r="X3369" i="1"/>
  <c r="X5244" i="1"/>
  <c r="X5554" i="1"/>
  <c r="X3435" i="1"/>
  <c r="X6874" i="1"/>
  <c r="X6230" i="1"/>
  <c r="X4001" i="1"/>
  <c r="X4391" i="1"/>
  <c r="X6713" i="1"/>
  <c r="X4269" i="1"/>
  <c r="X3500" i="1"/>
  <c r="X2973" i="1"/>
  <c r="X3732" i="1"/>
  <c r="X2846" i="1"/>
  <c r="X2285" i="1"/>
  <c r="X2359" i="1"/>
  <c r="X2202" i="1"/>
  <c r="X7262" i="1"/>
  <c r="X6897" i="1"/>
  <c r="X6203" i="1"/>
  <c r="X4927" i="1"/>
  <c r="X5076" i="1"/>
  <c r="X5144" i="1"/>
  <c r="X4375" i="1"/>
  <c r="X5464" i="1"/>
  <c r="X4019" i="1"/>
  <c r="X3438" i="1"/>
  <c r="X2787" i="1"/>
  <c r="X5384" i="1"/>
  <c r="X7181" i="1"/>
  <c r="X6374" i="1"/>
  <c r="X2243" i="1"/>
  <c r="X5834" i="1"/>
  <c r="X7104" i="1"/>
  <c r="X2877" i="1"/>
  <c r="X6159" i="1"/>
  <c r="X3688" i="1"/>
  <c r="X4657" i="1"/>
  <c r="X3669" i="1"/>
  <c r="X5601" i="1"/>
  <c r="X6849" i="1"/>
  <c r="X7108" i="1"/>
  <c r="X3849" i="1"/>
  <c r="X3320" i="1"/>
  <c r="X2174" i="1"/>
  <c r="X5651" i="1"/>
  <c r="X5484" i="1"/>
  <c r="X5565" i="1"/>
  <c r="X4833" i="1"/>
  <c r="X5679" i="1"/>
  <c r="X3273" i="1"/>
  <c r="X3557" i="1"/>
  <c r="X2944" i="1"/>
  <c r="X4962" i="1"/>
  <c r="X5974" i="1"/>
  <c r="X4251" i="1"/>
  <c r="X2562" i="1"/>
  <c r="X3792" i="1"/>
  <c r="X7180" i="1"/>
  <c r="X6925" i="1"/>
  <c r="X6738" i="1"/>
  <c r="X6990" i="1"/>
  <c r="X6582" i="1"/>
  <c r="X3623" i="1"/>
  <c r="X2233" i="1"/>
  <c r="X2546" i="1"/>
  <c r="X4026" i="1"/>
  <c r="X6126" i="1"/>
  <c r="X6410" i="1"/>
  <c r="X6671" i="1"/>
  <c r="X6232" i="1"/>
  <c r="X2727" i="1"/>
  <c r="X4245" i="1"/>
  <c r="X2432" i="1"/>
  <c r="X2604" i="1"/>
  <c r="X4664" i="1"/>
  <c r="X4476" i="1"/>
  <c r="X5948" i="1"/>
  <c r="X6444" i="1"/>
  <c r="X3862" i="1"/>
  <c r="X6212" i="1"/>
  <c r="X6769" i="1"/>
  <c r="X4789" i="1"/>
  <c r="X4338" i="1"/>
  <c r="X3078" i="1"/>
  <c r="X2860" i="1"/>
  <c r="X5570" i="1"/>
  <c r="X6976" i="1"/>
  <c r="X6831" i="1"/>
  <c r="X6281" i="1"/>
  <c r="X3454" i="1"/>
  <c r="X4939" i="1"/>
  <c r="X7073" i="1"/>
  <c r="X2768" i="1"/>
  <c r="X6866" i="1"/>
  <c r="X6517" i="1"/>
  <c r="X4793" i="1"/>
  <c r="X4054" i="1"/>
  <c r="X5512" i="1"/>
  <c r="X5421" i="1"/>
  <c r="X3416" i="1"/>
  <c r="X6381" i="1"/>
  <c r="X5650" i="1"/>
  <c r="X2371" i="1"/>
  <c r="X3083" i="1"/>
  <c r="X6584" i="1"/>
  <c r="X2733" i="1"/>
  <c r="X5219" i="1"/>
  <c r="X2907" i="1"/>
  <c r="X6302" i="1"/>
  <c r="X3913" i="1"/>
  <c r="X3793" i="1"/>
  <c r="X2325" i="1"/>
  <c r="X6844" i="1"/>
  <c r="X6356" i="1"/>
  <c r="X3867" i="1"/>
  <c r="X4486" i="1"/>
  <c r="X7245" i="1"/>
  <c r="X3518" i="1"/>
  <c r="X7140" i="1"/>
  <c r="X4957" i="1"/>
  <c r="X7041" i="1"/>
  <c r="X3080" i="1"/>
  <c r="X3536" i="1"/>
  <c r="X2682" i="1"/>
  <c r="X5339" i="1"/>
  <c r="X6341" i="1"/>
  <c r="X6927" i="1"/>
  <c r="X5029" i="1"/>
  <c r="X5314" i="1"/>
  <c r="X6220" i="1"/>
  <c r="X5309" i="1"/>
  <c r="X3420" i="1"/>
  <c r="X3790" i="1"/>
  <c r="X2333" i="1"/>
  <c r="X6050" i="1"/>
  <c r="X7075" i="1"/>
  <c r="X6274" i="1"/>
  <c r="X3626" i="1"/>
  <c r="X3757" i="1"/>
  <c r="X4321" i="1"/>
  <c r="X5553" i="1"/>
  <c r="X4320" i="1"/>
  <c r="X4617" i="1"/>
  <c r="X3540" i="1"/>
  <c r="X3801" i="1"/>
  <c r="X5552" i="1"/>
  <c r="X3564" i="1"/>
  <c r="X6736" i="1"/>
  <c r="X3565" i="1"/>
  <c r="X6286" i="1"/>
  <c r="X4956" i="1"/>
  <c r="X6944" i="1"/>
  <c r="X5647" i="1"/>
  <c r="X4312" i="1"/>
  <c r="X5760" i="1"/>
  <c r="BF46" i="1"/>
  <c r="BF45" i="1"/>
  <c r="BX4069" i="1"/>
  <c r="BX3367" i="1"/>
  <c r="BX5032" i="1"/>
  <c r="BX3725" i="1"/>
  <c r="BW2302" i="1"/>
  <c r="AX2302" i="1" s="1"/>
  <c r="BV2302" i="1"/>
  <c r="BB2302" i="1" s="1"/>
  <c r="BV3295" i="1"/>
  <c r="BB3295" i="1" s="1"/>
  <c r="BW3295" i="1"/>
  <c r="AX3295" i="1" s="1"/>
  <c r="BX7113" i="1"/>
  <c r="BX3424" i="1"/>
  <c r="BX3340" i="1"/>
  <c r="BX4743" i="1"/>
  <c r="BX4618" i="1"/>
  <c r="BX6414" i="1"/>
  <c r="BX4020" i="1"/>
  <c r="BX4451" i="1"/>
  <c r="BV7288" i="1"/>
  <c r="BB7288" i="1" s="1"/>
  <c r="BW7288" i="1"/>
  <c r="AX7288" i="1" s="1"/>
  <c r="BX7209" i="1"/>
  <c r="BX4767" i="1"/>
  <c r="BX5200" i="1"/>
  <c r="BX4395" i="1"/>
  <c r="BX3751" i="1"/>
  <c r="BX3081" i="1"/>
  <c r="BX3070" i="1"/>
  <c r="BX5989" i="1"/>
  <c r="BX3359" i="1"/>
  <c r="BX4135" i="1"/>
  <c r="BX6078" i="1"/>
  <c r="BX7117" i="1"/>
  <c r="BX4068" i="1"/>
  <c r="BX5352" i="1"/>
  <c r="BX3450" i="1"/>
  <c r="BX4212" i="1"/>
  <c r="BX2870" i="1"/>
  <c r="BW3564" i="1"/>
  <c r="AX3564" i="1" s="1"/>
  <c r="BV3564" i="1"/>
  <c r="BB3564" i="1" s="1"/>
  <c r="BW2815" i="1"/>
  <c r="AX2815" i="1" s="1"/>
  <c r="BV2815" i="1"/>
  <c r="BB2815" i="1" s="1"/>
  <c r="BW6767" i="1"/>
  <c r="AX6767" i="1" s="1"/>
  <c r="BV6767" i="1"/>
  <c r="BB6767" i="1" s="1"/>
  <c r="BW3213" i="1"/>
  <c r="AX3213" i="1" s="1"/>
  <c r="BV3213" i="1"/>
  <c r="BB3213" i="1" s="1"/>
  <c r="BW2819" i="1"/>
  <c r="AX2819" i="1" s="1"/>
  <c r="BV2819" i="1"/>
  <c r="BB2819" i="1" s="1"/>
  <c r="BX3893" i="1"/>
  <c r="BW3262" i="1"/>
  <c r="AX3262" i="1" s="1"/>
  <c r="BV3262" i="1"/>
  <c r="BB3262" i="1" s="1"/>
  <c r="BW2514" i="1"/>
  <c r="AX2514" i="1" s="1"/>
  <c r="BV2514" i="1"/>
  <c r="BB2514" i="1" s="1"/>
  <c r="BW2877" i="1"/>
  <c r="AX2877" i="1" s="1"/>
  <c r="BV2877" i="1"/>
  <c r="BB2877" i="1" s="1"/>
  <c r="BW4865" i="1"/>
  <c r="AX4865" i="1" s="1"/>
  <c r="BV4865" i="1"/>
  <c r="BB4865" i="1" s="1"/>
  <c r="BW4784" i="1"/>
  <c r="AX4784" i="1" s="1"/>
  <c r="BV4784" i="1"/>
  <c r="BB4784" i="1" s="1"/>
  <c r="BW5131" i="1"/>
  <c r="AX5131" i="1" s="1"/>
  <c r="BV5131" i="1"/>
  <c r="BB5131" i="1" s="1"/>
  <c r="BW7066" i="1"/>
  <c r="AX7066" i="1" s="1"/>
  <c r="BV7066" i="1"/>
  <c r="BB7066" i="1" s="1"/>
  <c r="BW4286" i="1"/>
  <c r="AX4286" i="1" s="1"/>
  <c r="BV4286" i="1"/>
  <c r="BB4286" i="1" s="1"/>
  <c r="BW2997" i="1"/>
  <c r="AX2997" i="1" s="1"/>
  <c r="BV2997" i="1"/>
  <c r="BB2997" i="1" s="1"/>
  <c r="BY5310" i="1"/>
  <c r="BZ5310" i="1" s="1"/>
  <c r="CE5310" i="1" s="1"/>
  <c r="BW5231" i="1"/>
  <c r="AX5231" i="1" s="1"/>
  <c r="BV5231" i="1"/>
  <c r="BB5231" i="1" s="1"/>
  <c r="BW5253" i="1"/>
  <c r="AX5253" i="1" s="1"/>
  <c r="BV5253" i="1"/>
  <c r="BB5253" i="1" s="1"/>
  <c r="BW4131" i="1"/>
  <c r="AX4131" i="1" s="1"/>
  <c r="BV4131" i="1"/>
  <c r="BB4131" i="1" s="1"/>
  <c r="BX6559" i="1"/>
  <c r="BW6891" i="1"/>
  <c r="AX6891" i="1" s="1"/>
  <c r="BV6891" i="1"/>
  <c r="BB6891" i="1" s="1"/>
  <c r="BW5403" i="1"/>
  <c r="AX5403" i="1" s="1"/>
  <c r="BV5403" i="1"/>
  <c r="BB5403" i="1" s="1"/>
  <c r="BV4936" i="1"/>
  <c r="BB4936" i="1" s="1"/>
  <c r="BW4936" i="1"/>
  <c r="AX4936" i="1" s="1"/>
  <c r="BW5921" i="1"/>
  <c r="AX5921" i="1" s="1"/>
  <c r="BV5921" i="1"/>
  <c r="BB5921" i="1" s="1"/>
  <c r="BW6440" i="1"/>
  <c r="AX6440" i="1" s="1"/>
  <c r="BV6440" i="1"/>
  <c r="BB6440" i="1" s="1"/>
  <c r="BW4272" i="1"/>
  <c r="AX4272" i="1" s="1"/>
  <c r="BV4272" i="1"/>
  <c r="BB4272" i="1" s="1"/>
  <c r="BW6324" i="1"/>
  <c r="AX6324" i="1" s="1"/>
  <c r="BV6324" i="1"/>
  <c r="BB6324" i="1" s="1"/>
  <c r="BW6782" i="1"/>
  <c r="AX6782" i="1" s="1"/>
  <c r="BV6782" i="1"/>
  <c r="BB6782" i="1" s="1"/>
  <c r="BW2872" i="1"/>
  <c r="AX2872" i="1" s="1"/>
  <c r="BV2872" i="1"/>
  <c r="BB2872" i="1" s="1"/>
  <c r="BW2386" i="1"/>
  <c r="AX2386" i="1" s="1"/>
  <c r="BV2386" i="1"/>
  <c r="BB2386" i="1" s="1"/>
  <c r="BW2313" i="1"/>
  <c r="AX2313" i="1" s="1"/>
  <c r="BV2313" i="1"/>
  <c r="BB2313" i="1" s="1"/>
  <c r="BV3885" i="1"/>
  <c r="BB3885" i="1" s="1"/>
  <c r="BW3885" i="1"/>
  <c r="AX3885" i="1" s="1"/>
  <c r="BW3161" i="1"/>
  <c r="AX3161" i="1" s="1"/>
  <c r="BV3161" i="1"/>
  <c r="BB3161" i="1" s="1"/>
  <c r="BW2350" i="1"/>
  <c r="AX2350" i="1" s="1"/>
  <c r="BV2350" i="1"/>
  <c r="BB2350" i="1" s="1"/>
  <c r="BW2362" i="1"/>
  <c r="AX2362" i="1" s="1"/>
  <c r="BV2362" i="1"/>
  <c r="BB2362" i="1" s="1"/>
  <c r="BW4676" i="1"/>
  <c r="AX4676" i="1" s="1"/>
  <c r="BV4676" i="1"/>
  <c r="BB4676" i="1" s="1"/>
  <c r="BW5114" i="1"/>
  <c r="AX5114" i="1" s="1"/>
  <c r="BV5114" i="1"/>
  <c r="BB5114" i="1" s="1"/>
  <c r="BW5946" i="1"/>
  <c r="AX5946" i="1" s="1"/>
  <c r="BV5946" i="1"/>
  <c r="BB5946" i="1" s="1"/>
  <c r="BV4253" i="1"/>
  <c r="BB4253" i="1" s="1"/>
  <c r="BW4253" i="1"/>
  <c r="AX4253" i="1" s="1"/>
  <c r="BW4031" i="1"/>
  <c r="AX4031" i="1" s="1"/>
  <c r="BV4031" i="1"/>
  <c r="BB4031" i="1" s="1"/>
  <c r="BW5668" i="1"/>
  <c r="AX5668" i="1" s="1"/>
  <c r="BV5668" i="1"/>
  <c r="BB5668" i="1" s="1"/>
  <c r="BW6098" i="1"/>
  <c r="AX6098" i="1" s="1"/>
  <c r="BV6098" i="1"/>
  <c r="BB6098" i="1" s="1"/>
  <c r="BW3606" i="1"/>
  <c r="AX3606" i="1" s="1"/>
  <c r="BV3606" i="1"/>
  <c r="BB3606" i="1" s="1"/>
  <c r="BW3371" i="1"/>
  <c r="AX3371" i="1" s="1"/>
  <c r="BV3371" i="1"/>
  <c r="BB3371" i="1" s="1"/>
  <c r="BW2542" i="1"/>
  <c r="AX2542" i="1" s="1"/>
  <c r="BV2542" i="1"/>
  <c r="BB2542" i="1" s="1"/>
  <c r="BW2895" i="1"/>
  <c r="AX2895" i="1" s="1"/>
  <c r="BV2895" i="1"/>
  <c r="BB2895" i="1" s="1"/>
  <c r="BW2759" i="1"/>
  <c r="AX2759" i="1" s="1"/>
  <c r="BV2759" i="1"/>
  <c r="BB2759" i="1" s="1"/>
  <c r="BW2448" i="1"/>
  <c r="AX2448" i="1" s="1"/>
  <c r="BV2448" i="1"/>
  <c r="BB2448" i="1" s="1"/>
  <c r="BW2948" i="1"/>
  <c r="AX2948" i="1" s="1"/>
  <c r="BV2948" i="1"/>
  <c r="BB2948" i="1" s="1"/>
  <c r="BW5911" i="1"/>
  <c r="AX5911" i="1" s="1"/>
  <c r="BV5911" i="1"/>
  <c r="BB5911" i="1" s="1"/>
  <c r="BV6241" i="1"/>
  <c r="BB6241" i="1" s="1"/>
  <c r="BW6241" i="1"/>
  <c r="AX6241" i="1" s="1"/>
  <c r="BW6901" i="1"/>
  <c r="AX6901" i="1" s="1"/>
  <c r="BV6901" i="1"/>
  <c r="BB6901" i="1" s="1"/>
  <c r="BW6198" i="1"/>
  <c r="AX6198" i="1" s="1"/>
  <c r="BV6198" i="1"/>
  <c r="BB6198" i="1" s="1"/>
  <c r="BW4669" i="1"/>
  <c r="AX4669" i="1" s="1"/>
  <c r="BV4669" i="1"/>
  <c r="BB4669" i="1" s="1"/>
  <c r="BW5432" i="1"/>
  <c r="AX5432" i="1" s="1"/>
  <c r="BV5432" i="1"/>
  <c r="BB5432" i="1" s="1"/>
  <c r="BV5450" i="1"/>
  <c r="BB5450" i="1" s="1"/>
  <c r="BW5450" i="1"/>
  <c r="AX5450" i="1" s="1"/>
  <c r="BV7144" i="1"/>
  <c r="BB7144" i="1" s="1"/>
  <c r="BW7144" i="1"/>
  <c r="AX7144" i="1" s="1"/>
  <c r="BW3875" i="1"/>
  <c r="AX3875" i="1" s="1"/>
  <c r="BV3875" i="1"/>
  <c r="BB3875" i="1" s="1"/>
  <c r="BW3221" i="1"/>
  <c r="AX3221" i="1" s="1"/>
  <c r="BV3221" i="1"/>
  <c r="BB3221" i="1" s="1"/>
  <c r="BW2812" i="1"/>
  <c r="AX2812" i="1" s="1"/>
  <c r="BV2812" i="1"/>
  <c r="BB2812" i="1" s="1"/>
  <c r="BW3406" i="1"/>
  <c r="AX3406" i="1" s="1"/>
  <c r="BV3406" i="1"/>
  <c r="BB3406" i="1" s="1"/>
  <c r="BW3097" i="1"/>
  <c r="AX3097" i="1" s="1"/>
  <c r="BV3097" i="1"/>
  <c r="BB3097" i="1" s="1"/>
  <c r="BW3143" i="1"/>
  <c r="AX3143" i="1" s="1"/>
  <c r="BV3143" i="1"/>
  <c r="BB3143" i="1" s="1"/>
  <c r="BW3074" i="1"/>
  <c r="AX3074" i="1" s="1"/>
  <c r="BV3074" i="1"/>
  <c r="BB3074" i="1" s="1"/>
  <c r="BV6932" i="1"/>
  <c r="BB6932" i="1" s="1"/>
  <c r="BW6932" i="1"/>
  <c r="AX6932" i="1" s="1"/>
  <c r="BW6061" i="1"/>
  <c r="AX6061" i="1" s="1"/>
  <c r="BV6061" i="1"/>
  <c r="BB6061" i="1" s="1"/>
  <c r="BX6815" i="1"/>
  <c r="BW5387" i="1"/>
  <c r="AX5387" i="1" s="1"/>
  <c r="BV5387" i="1"/>
  <c r="BB5387" i="1" s="1"/>
  <c r="BV6810" i="1"/>
  <c r="BB6810" i="1" s="1"/>
  <c r="BW6810" i="1"/>
  <c r="AX6810" i="1" s="1"/>
  <c r="BW3499" i="1"/>
  <c r="AX3499" i="1" s="1"/>
  <c r="BV3499" i="1"/>
  <c r="BB3499" i="1" s="1"/>
  <c r="BW4431" i="1"/>
  <c r="AX4431" i="1" s="1"/>
  <c r="BV4431" i="1"/>
  <c r="BB4431" i="1" s="1"/>
  <c r="BW3035" i="1"/>
  <c r="AX3035" i="1" s="1"/>
  <c r="BV3035" i="1"/>
  <c r="BB3035" i="1" s="1"/>
  <c r="BW6728" i="1"/>
  <c r="AX6728" i="1" s="1"/>
  <c r="BV6728" i="1"/>
  <c r="BB6728" i="1" s="1"/>
  <c r="BV6821" i="1"/>
  <c r="BB6821" i="1" s="1"/>
  <c r="BW6821" i="1"/>
  <c r="AX6821" i="1" s="1"/>
  <c r="BW6249" i="1"/>
  <c r="AX6249" i="1" s="1"/>
  <c r="BV6249" i="1"/>
  <c r="BB6249" i="1" s="1"/>
  <c r="BW6024" i="1"/>
  <c r="AX6024" i="1" s="1"/>
  <c r="BV6024" i="1"/>
  <c r="BB6024" i="1" s="1"/>
  <c r="BW6128" i="1"/>
  <c r="AX6128" i="1" s="1"/>
  <c r="BV6128" i="1"/>
  <c r="BB6128" i="1" s="1"/>
  <c r="BW4728" i="1"/>
  <c r="AX4728" i="1" s="1"/>
  <c r="BV4728" i="1"/>
  <c r="BB4728" i="1" s="1"/>
  <c r="BW4268" i="1"/>
  <c r="AX4268" i="1" s="1"/>
  <c r="BV4268" i="1"/>
  <c r="BB4268" i="1" s="1"/>
  <c r="BW5406" i="1"/>
  <c r="AX5406" i="1" s="1"/>
  <c r="BV5406" i="1"/>
  <c r="BB5406" i="1" s="1"/>
  <c r="BW3434" i="1"/>
  <c r="AX3434" i="1" s="1"/>
  <c r="BV3434" i="1"/>
  <c r="BB3434" i="1" s="1"/>
  <c r="BW4441" i="1"/>
  <c r="AX4441" i="1" s="1"/>
  <c r="BV4441" i="1"/>
  <c r="BB4441" i="1" s="1"/>
  <c r="BX4104" i="1"/>
  <c r="BW3707" i="1"/>
  <c r="AX3707" i="1" s="1"/>
  <c r="BV3707" i="1"/>
  <c r="BB3707" i="1" s="1"/>
  <c r="BW3149" i="1"/>
  <c r="AX3149" i="1" s="1"/>
  <c r="BV3149" i="1"/>
  <c r="BB3149" i="1" s="1"/>
  <c r="BW3300" i="1"/>
  <c r="AX3300" i="1" s="1"/>
  <c r="BV3300" i="1"/>
  <c r="BB3300" i="1" s="1"/>
  <c r="BW3377" i="1"/>
  <c r="AX3377" i="1" s="1"/>
  <c r="BV3377" i="1"/>
  <c r="BB3377" i="1" s="1"/>
  <c r="BW2990" i="1"/>
  <c r="AX2990" i="1" s="1"/>
  <c r="BV2990" i="1"/>
  <c r="BB2990" i="1" s="1"/>
  <c r="BV3158" i="1"/>
  <c r="BB3158" i="1" s="1"/>
  <c r="BW3158" i="1"/>
  <c r="AX3158" i="1" s="1"/>
  <c r="BX3215" i="1"/>
  <c r="BW3006" i="1"/>
  <c r="AX3006" i="1" s="1"/>
  <c r="BV3006" i="1"/>
  <c r="BB3006" i="1" s="1"/>
  <c r="BW2415" i="1"/>
  <c r="AX2415" i="1" s="1"/>
  <c r="BV2415" i="1"/>
  <c r="BB2415" i="1" s="1"/>
  <c r="BW3246" i="1"/>
  <c r="AX3246" i="1" s="1"/>
  <c r="BV3246" i="1"/>
  <c r="BB3246" i="1" s="1"/>
  <c r="BW3129" i="1"/>
  <c r="AX3129" i="1" s="1"/>
  <c r="BV3129" i="1"/>
  <c r="BB3129" i="1" s="1"/>
  <c r="BV6808" i="1"/>
  <c r="BB6808" i="1" s="1"/>
  <c r="BW6808" i="1"/>
  <c r="AX6808" i="1" s="1"/>
  <c r="BW5981" i="1"/>
  <c r="AX5981" i="1" s="1"/>
  <c r="BV5981" i="1"/>
  <c r="BB5981" i="1" s="1"/>
  <c r="BW4151" i="1"/>
  <c r="AX4151" i="1" s="1"/>
  <c r="BV4151" i="1"/>
  <c r="BB4151" i="1" s="1"/>
  <c r="BW5154" i="1"/>
  <c r="AX5154" i="1" s="1"/>
  <c r="BV5154" i="1"/>
  <c r="BB5154" i="1" s="1"/>
  <c r="BW5186" i="1"/>
  <c r="AX5186" i="1" s="1"/>
  <c r="BV5186" i="1"/>
  <c r="BB5186" i="1" s="1"/>
  <c r="BV6506" i="1"/>
  <c r="BB6506" i="1" s="1"/>
  <c r="BW6506" i="1"/>
  <c r="AX6506" i="1" s="1"/>
  <c r="BW5251" i="1"/>
  <c r="AX5251" i="1" s="1"/>
  <c r="BV5251" i="1"/>
  <c r="BB5251" i="1" s="1"/>
  <c r="BW5512" i="1"/>
  <c r="AX5512" i="1" s="1"/>
  <c r="BV5512" i="1"/>
  <c r="BB5512" i="1" s="1"/>
  <c r="BX4992" i="1"/>
  <c r="BV4324" i="1"/>
  <c r="BB4324" i="1" s="1"/>
  <c r="BW4324" i="1"/>
  <c r="AX4324" i="1" s="1"/>
  <c r="BW6274" i="1"/>
  <c r="AX6274" i="1" s="1"/>
  <c r="BV6274" i="1"/>
  <c r="BB6274" i="1" s="1"/>
  <c r="BW4262" i="1"/>
  <c r="AX4262" i="1" s="1"/>
  <c r="BV4262" i="1"/>
  <c r="BB4262" i="1" s="1"/>
  <c r="BW3658" i="1"/>
  <c r="AX3658" i="1" s="1"/>
  <c r="BV3658" i="1"/>
  <c r="BB3658" i="1" s="1"/>
  <c r="BW3745" i="1"/>
  <c r="AX3745" i="1" s="1"/>
  <c r="BV3745" i="1"/>
  <c r="BB3745" i="1" s="1"/>
  <c r="BW3327" i="1"/>
  <c r="AX3327" i="1" s="1"/>
  <c r="BV3327" i="1"/>
  <c r="BB3327" i="1" s="1"/>
  <c r="BW3018" i="1"/>
  <c r="AX3018" i="1" s="1"/>
  <c r="BV3018" i="1"/>
  <c r="BB3018" i="1" s="1"/>
  <c r="BW2232" i="1"/>
  <c r="AX2232" i="1" s="1"/>
  <c r="BV2232" i="1"/>
  <c r="BB2232" i="1" s="1"/>
  <c r="BW6949" i="1"/>
  <c r="AX6949" i="1" s="1"/>
  <c r="BV6949" i="1"/>
  <c r="BB6949" i="1" s="1"/>
  <c r="BV6026" i="1"/>
  <c r="BB6026" i="1" s="1"/>
  <c r="BW6026" i="1"/>
  <c r="AX6026" i="1" s="1"/>
  <c r="BW4901" i="1"/>
  <c r="AX4901" i="1" s="1"/>
  <c r="BV4901" i="1"/>
  <c r="BB4901" i="1" s="1"/>
  <c r="BW5746" i="1"/>
  <c r="AX5746" i="1" s="1"/>
  <c r="BV5746" i="1"/>
  <c r="BB5746" i="1" s="1"/>
  <c r="BW5614" i="1"/>
  <c r="AX5614" i="1" s="1"/>
  <c r="BV5614" i="1"/>
  <c r="BB5614" i="1" s="1"/>
  <c r="BW4794" i="1"/>
  <c r="AX4794" i="1" s="1"/>
  <c r="BV4794" i="1"/>
  <c r="BB4794" i="1" s="1"/>
  <c r="BW4636" i="1"/>
  <c r="AX4636" i="1" s="1"/>
  <c r="BV4636" i="1"/>
  <c r="BB4636" i="1" s="1"/>
  <c r="BW6974" i="1"/>
  <c r="AX6974" i="1" s="1"/>
  <c r="BV6974" i="1"/>
  <c r="BB6974" i="1" s="1"/>
  <c r="BX5624" i="1"/>
  <c r="BW4000" i="1"/>
  <c r="AX4000" i="1" s="1"/>
  <c r="BV4000" i="1"/>
  <c r="BB4000" i="1" s="1"/>
  <c r="BW4714" i="1"/>
  <c r="AX4714" i="1" s="1"/>
  <c r="BV4714" i="1"/>
  <c r="BB4714" i="1" s="1"/>
  <c r="BW3471" i="1"/>
  <c r="AX3471" i="1" s="1"/>
  <c r="BV3471" i="1"/>
  <c r="BB3471" i="1" s="1"/>
  <c r="BW4209" i="1"/>
  <c r="AX4209" i="1" s="1"/>
  <c r="BV4209" i="1"/>
  <c r="BB4209" i="1" s="1"/>
  <c r="BW4609" i="1"/>
  <c r="AX4609" i="1" s="1"/>
  <c r="BV4609" i="1"/>
  <c r="BB4609" i="1" s="1"/>
  <c r="BW3364" i="1"/>
  <c r="AX3364" i="1" s="1"/>
  <c r="BV3364" i="1"/>
  <c r="BB3364" i="1" s="1"/>
  <c r="BW3550" i="1"/>
  <c r="AX3550" i="1" s="1"/>
  <c r="BV3550" i="1"/>
  <c r="BB3550" i="1" s="1"/>
  <c r="BW4550" i="1"/>
  <c r="AX4550" i="1" s="1"/>
  <c r="BV4550" i="1"/>
  <c r="BB4550" i="1" s="1"/>
  <c r="BW6243" i="1"/>
  <c r="AX6243" i="1" s="1"/>
  <c r="BV6243" i="1"/>
  <c r="BB6243" i="1" s="1"/>
  <c r="BV7205" i="1"/>
  <c r="BB7205" i="1" s="1"/>
  <c r="BW7205" i="1"/>
  <c r="AX7205" i="1" s="1"/>
  <c r="BV6678" i="1"/>
  <c r="BB6678" i="1" s="1"/>
  <c r="BW6678" i="1"/>
  <c r="AX6678" i="1" s="1"/>
  <c r="BW6005" i="1"/>
  <c r="AX6005" i="1" s="1"/>
  <c r="BV6005" i="1"/>
  <c r="BB6005" i="1" s="1"/>
  <c r="BW4856" i="1"/>
  <c r="AX4856" i="1" s="1"/>
  <c r="BV4856" i="1"/>
  <c r="BB4856" i="1" s="1"/>
  <c r="BW5160" i="1"/>
  <c r="AX5160" i="1" s="1"/>
  <c r="BV5160" i="1"/>
  <c r="BB5160" i="1" s="1"/>
  <c r="BV6130" i="1"/>
  <c r="BB6130" i="1" s="1"/>
  <c r="BW6130" i="1"/>
  <c r="AX6130" i="1" s="1"/>
  <c r="BW6170" i="1"/>
  <c r="AX6170" i="1" s="1"/>
  <c r="BV6170" i="1"/>
  <c r="BB6170" i="1" s="1"/>
  <c r="BW4742" i="1"/>
  <c r="AX4742" i="1" s="1"/>
  <c r="BV4742" i="1"/>
  <c r="BB4742" i="1" s="1"/>
  <c r="BW5466" i="1"/>
  <c r="AX5466" i="1" s="1"/>
  <c r="BV5466" i="1"/>
  <c r="BB5466" i="1" s="1"/>
  <c r="BW3946" i="1"/>
  <c r="AX3946" i="1" s="1"/>
  <c r="BV3946" i="1"/>
  <c r="BB3946" i="1" s="1"/>
  <c r="BW3736" i="1"/>
  <c r="AX3736" i="1" s="1"/>
  <c r="BV3736" i="1"/>
  <c r="BB3736" i="1" s="1"/>
  <c r="BW4426" i="1"/>
  <c r="AX4426" i="1" s="1"/>
  <c r="BV4426" i="1"/>
  <c r="BB4426" i="1" s="1"/>
  <c r="BW6205" i="1"/>
  <c r="AX6205" i="1" s="1"/>
  <c r="BV6205" i="1"/>
  <c r="BB6205" i="1" s="1"/>
  <c r="BW2888" i="1"/>
  <c r="AX2888" i="1" s="1"/>
  <c r="BV2888" i="1"/>
  <c r="BB2888" i="1" s="1"/>
  <c r="BV2718" i="1"/>
  <c r="BB2718" i="1" s="1"/>
  <c r="BW2718" i="1"/>
  <c r="AX2718" i="1" s="1"/>
  <c r="BW3176" i="1"/>
  <c r="AX3176" i="1" s="1"/>
  <c r="BV3176" i="1"/>
  <c r="BB3176" i="1" s="1"/>
  <c r="BW7252" i="1"/>
  <c r="AX7252" i="1" s="1"/>
  <c r="BV7252" i="1"/>
  <c r="BB7252" i="1" s="1"/>
  <c r="BW4094" i="1"/>
  <c r="AX4094" i="1" s="1"/>
  <c r="BV4094" i="1"/>
  <c r="BB4094" i="1" s="1"/>
  <c r="BW3796" i="1"/>
  <c r="AX3796" i="1" s="1"/>
  <c r="BV3796" i="1"/>
  <c r="BB3796" i="1" s="1"/>
  <c r="BW6096" i="1"/>
  <c r="AX6096" i="1" s="1"/>
  <c r="BV6096" i="1"/>
  <c r="BB6096" i="1" s="1"/>
  <c r="BW5480" i="1"/>
  <c r="AX5480" i="1" s="1"/>
  <c r="BV5480" i="1"/>
  <c r="BB5480" i="1" s="1"/>
  <c r="BW4650" i="1"/>
  <c r="AX4650" i="1" s="1"/>
  <c r="BV4650" i="1"/>
  <c r="BB4650" i="1" s="1"/>
  <c r="BW4012" i="1"/>
  <c r="AX4012" i="1" s="1"/>
  <c r="BV4012" i="1"/>
  <c r="BB4012" i="1" s="1"/>
  <c r="BW6104" i="1"/>
  <c r="AX6104" i="1" s="1"/>
  <c r="BV6104" i="1"/>
  <c r="BB6104" i="1" s="1"/>
  <c r="BW5838" i="1"/>
  <c r="AX5838" i="1" s="1"/>
  <c r="BV5838" i="1"/>
  <c r="BB5838" i="1" s="1"/>
  <c r="BV5124" i="1"/>
  <c r="BB5124" i="1" s="1"/>
  <c r="BW5124" i="1"/>
  <c r="AX5124" i="1" s="1"/>
  <c r="BW4185" i="1"/>
  <c r="AX4185" i="1" s="1"/>
  <c r="BV4185" i="1"/>
  <c r="BB4185" i="1" s="1"/>
  <c r="BW2486" i="1"/>
  <c r="AX2486" i="1" s="1"/>
  <c r="BV2486" i="1"/>
  <c r="BB2486" i="1" s="1"/>
  <c r="BV5287" i="1"/>
  <c r="BB5287" i="1" s="1"/>
  <c r="BW5287" i="1"/>
  <c r="AX5287" i="1" s="1"/>
  <c r="BW3910" i="1"/>
  <c r="AX3910" i="1" s="1"/>
  <c r="BV3910" i="1"/>
  <c r="BB3910" i="1" s="1"/>
  <c r="BW5503" i="1"/>
  <c r="AX5503" i="1" s="1"/>
  <c r="BV5503" i="1"/>
  <c r="BB5503" i="1" s="1"/>
  <c r="BW3107" i="1"/>
  <c r="AX3107" i="1" s="1"/>
  <c r="BV3107" i="1"/>
  <c r="BB3107" i="1" s="1"/>
  <c r="BW4468" i="1"/>
  <c r="AX4468" i="1" s="1"/>
  <c r="BV4468" i="1"/>
  <c r="BB4468" i="1" s="1"/>
  <c r="BW3348" i="1"/>
  <c r="AX3348" i="1" s="1"/>
  <c r="BV3348" i="1"/>
  <c r="BB3348" i="1" s="1"/>
  <c r="BW2272" i="1"/>
  <c r="AX2272" i="1" s="1"/>
  <c r="BV2272" i="1"/>
  <c r="BB2272" i="1" s="1"/>
  <c r="BW6511" i="1"/>
  <c r="AX6511" i="1" s="1"/>
  <c r="BV6511" i="1"/>
  <c r="BB6511" i="1" s="1"/>
  <c r="BW6410" i="1"/>
  <c r="AX6410" i="1" s="1"/>
  <c r="BV6410" i="1"/>
  <c r="BB6410" i="1" s="1"/>
  <c r="BW6218" i="1"/>
  <c r="AX6218" i="1" s="1"/>
  <c r="BV6218" i="1"/>
  <c r="BB6218" i="1" s="1"/>
  <c r="BW5044" i="1"/>
  <c r="AX5044" i="1" s="1"/>
  <c r="BV5044" i="1"/>
  <c r="BB5044" i="1" s="1"/>
  <c r="BW5847" i="1"/>
  <c r="AX5847" i="1" s="1"/>
  <c r="BV5847" i="1"/>
  <c r="BB5847" i="1" s="1"/>
  <c r="BW3682" i="1"/>
  <c r="AX3682" i="1" s="1"/>
  <c r="BV3682" i="1"/>
  <c r="BB3682" i="1" s="1"/>
  <c r="BW4470" i="1"/>
  <c r="AX4470" i="1" s="1"/>
  <c r="BV4470" i="1"/>
  <c r="BB4470" i="1" s="1"/>
  <c r="BV5843" i="1"/>
  <c r="BB5843" i="1" s="1"/>
  <c r="BW5843" i="1"/>
  <c r="AX5843" i="1" s="1"/>
  <c r="BW5805" i="1"/>
  <c r="AX5805" i="1" s="1"/>
  <c r="BV5805" i="1"/>
  <c r="BB5805" i="1" s="1"/>
  <c r="BX4626" i="1"/>
  <c r="BX4741" i="1"/>
  <c r="BX5215" i="1"/>
  <c r="BX5111" i="1"/>
  <c r="BX3265" i="1"/>
  <c r="BX5982" i="1"/>
  <c r="BV3231" i="1"/>
  <c r="BB3231" i="1" s="1"/>
  <c r="BW3231" i="1"/>
  <c r="AX3231" i="1" s="1"/>
  <c r="BW3433" i="1"/>
  <c r="AX3433" i="1" s="1"/>
  <c r="BV3433" i="1"/>
  <c r="BB3433" i="1" s="1"/>
  <c r="BV3125" i="1"/>
  <c r="BB3125" i="1" s="1"/>
  <c r="BW3125" i="1"/>
  <c r="AX3125" i="1" s="1"/>
  <c r="BW6112" i="1"/>
  <c r="AX6112" i="1" s="1"/>
  <c r="BV6112" i="1"/>
  <c r="BB6112" i="1" s="1"/>
  <c r="BW3949" i="1"/>
  <c r="AX3949" i="1" s="1"/>
  <c r="BV3949" i="1"/>
  <c r="BB3949" i="1" s="1"/>
  <c r="BW2376" i="1"/>
  <c r="AX2376" i="1" s="1"/>
  <c r="BV2376" i="1"/>
  <c r="BB2376" i="1" s="1"/>
  <c r="BW5646" i="1"/>
  <c r="AX5646" i="1" s="1"/>
  <c r="BV5646" i="1"/>
  <c r="BB5646" i="1" s="1"/>
  <c r="BX5020" i="1"/>
  <c r="BW5496" i="1"/>
  <c r="AX5496" i="1" s="1"/>
  <c r="BV5496" i="1"/>
  <c r="BB5496" i="1" s="1"/>
  <c r="BW7271" i="1"/>
  <c r="AX7271" i="1" s="1"/>
  <c r="BV7271" i="1"/>
  <c r="BB7271" i="1" s="1"/>
  <c r="BW5996" i="1"/>
  <c r="AX5996" i="1" s="1"/>
  <c r="BV5996" i="1"/>
  <c r="BB5996" i="1" s="1"/>
  <c r="BW4882" i="1"/>
  <c r="AX4882" i="1" s="1"/>
  <c r="BV4882" i="1"/>
  <c r="BB4882" i="1" s="1"/>
  <c r="BW4637" i="1"/>
  <c r="AX4637" i="1" s="1"/>
  <c r="BV4637" i="1"/>
  <c r="BB4637" i="1" s="1"/>
  <c r="BW4046" i="1"/>
  <c r="AX4046" i="1" s="1"/>
  <c r="BV4046" i="1"/>
  <c r="BB4046" i="1" s="1"/>
  <c r="BW4089" i="1"/>
  <c r="AX4089" i="1" s="1"/>
  <c r="BV4089" i="1"/>
  <c r="BB4089" i="1" s="1"/>
  <c r="BW5922" i="1"/>
  <c r="AX5922" i="1" s="1"/>
  <c r="BV5922" i="1"/>
  <c r="BB5922" i="1" s="1"/>
  <c r="BX3584" i="1"/>
  <c r="BW3705" i="1"/>
  <c r="AX3705" i="1" s="1"/>
  <c r="BV3705" i="1"/>
  <c r="BB3705" i="1" s="1"/>
  <c r="BW3005" i="1"/>
  <c r="AX3005" i="1" s="1"/>
  <c r="BV3005" i="1"/>
  <c r="BB3005" i="1" s="1"/>
  <c r="BW2751" i="1"/>
  <c r="AX2751" i="1" s="1"/>
  <c r="BV2751" i="1"/>
  <c r="BB2751" i="1" s="1"/>
  <c r="BW2375" i="1"/>
  <c r="AX2375" i="1" s="1"/>
  <c r="BV2375" i="1"/>
  <c r="BB2375" i="1" s="1"/>
  <c r="BX2234" i="1"/>
  <c r="BW2257" i="1"/>
  <c r="AX2257" i="1" s="1"/>
  <c r="BV2257" i="1"/>
  <c r="BB2257" i="1" s="1"/>
  <c r="BW2220" i="1"/>
  <c r="AX2220" i="1" s="1"/>
  <c r="BV2220" i="1"/>
  <c r="BB2220" i="1" s="1"/>
  <c r="BW6018" i="1"/>
  <c r="AX6018" i="1" s="1"/>
  <c r="BV6018" i="1"/>
  <c r="BB6018" i="1" s="1"/>
  <c r="BW6343" i="1"/>
  <c r="AX6343" i="1" s="1"/>
  <c r="BV6343" i="1"/>
  <c r="BB6343" i="1" s="1"/>
  <c r="BW6614" i="1"/>
  <c r="AX6614" i="1" s="1"/>
  <c r="BV6614" i="1"/>
  <c r="BB6614" i="1" s="1"/>
  <c r="BW7179" i="1"/>
  <c r="AX7179" i="1" s="1"/>
  <c r="BV7179" i="1"/>
  <c r="BB7179" i="1" s="1"/>
  <c r="BV4912" i="1"/>
  <c r="BB4912" i="1" s="1"/>
  <c r="BW4912" i="1"/>
  <c r="AX4912" i="1" s="1"/>
  <c r="BW3948" i="1"/>
  <c r="AX3948" i="1" s="1"/>
  <c r="BV3948" i="1"/>
  <c r="BB3948" i="1" s="1"/>
  <c r="BW7232" i="1"/>
  <c r="AX7232" i="1" s="1"/>
  <c r="BV7232" i="1"/>
  <c r="BB7232" i="1" s="1"/>
  <c r="BW5852" i="1"/>
  <c r="AX5852" i="1" s="1"/>
  <c r="BV5852" i="1"/>
  <c r="BB5852" i="1" s="1"/>
  <c r="BX5338" i="1"/>
  <c r="BX4275" i="1"/>
  <c r="BW4585" i="1"/>
  <c r="AX4585" i="1" s="1"/>
  <c r="BV4585" i="1"/>
  <c r="BB4585" i="1" s="1"/>
  <c r="BW4227" i="1"/>
  <c r="AX4227" i="1" s="1"/>
  <c r="BV4227" i="1"/>
  <c r="BB4227" i="1" s="1"/>
  <c r="BW3381" i="1"/>
  <c r="AX3381" i="1" s="1"/>
  <c r="BV3381" i="1"/>
  <c r="BB3381" i="1" s="1"/>
  <c r="BW4108" i="1"/>
  <c r="AX4108" i="1" s="1"/>
  <c r="BV4108" i="1"/>
  <c r="BB4108" i="1" s="1"/>
  <c r="BW5489" i="1"/>
  <c r="AX5489" i="1" s="1"/>
  <c r="BV5489" i="1"/>
  <c r="BB5489" i="1" s="1"/>
  <c r="BW5077" i="1"/>
  <c r="AX5077" i="1" s="1"/>
  <c r="BV5077" i="1"/>
  <c r="BB5077" i="1" s="1"/>
  <c r="BW4359" i="1"/>
  <c r="AX4359" i="1" s="1"/>
  <c r="BV4359" i="1"/>
  <c r="BB4359" i="1" s="1"/>
  <c r="BW4058" i="1"/>
  <c r="AX4058" i="1" s="1"/>
  <c r="BV4058" i="1"/>
  <c r="BB4058" i="1" s="1"/>
  <c r="BX4079" i="1"/>
  <c r="BW3330" i="1"/>
  <c r="AX3330" i="1" s="1"/>
  <c r="BV3330" i="1"/>
  <c r="BB3330" i="1" s="1"/>
  <c r="BW3007" i="1"/>
  <c r="AX3007" i="1" s="1"/>
  <c r="BV3007" i="1"/>
  <c r="BB3007" i="1" s="1"/>
  <c r="BW2456" i="1"/>
  <c r="AX2456" i="1" s="1"/>
  <c r="BV2456" i="1"/>
  <c r="BB2456" i="1" s="1"/>
  <c r="BW2309" i="1"/>
  <c r="AX2309" i="1" s="1"/>
  <c r="BV2309" i="1"/>
  <c r="BB2309" i="1" s="1"/>
  <c r="BW2773" i="1"/>
  <c r="AX2773" i="1" s="1"/>
  <c r="BV2773" i="1"/>
  <c r="BB2773" i="1" s="1"/>
  <c r="BW4814" i="1"/>
  <c r="AX4814" i="1" s="1"/>
  <c r="BV4814" i="1"/>
  <c r="BB4814" i="1" s="1"/>
  <c r="BW6123" i="1"/>
  <c r="AX6123" i="1" s="1"/>
  <c r="BV6123" i="1"/>
  <c r="BB6123" i="1" s="1"/>
  <c r="BV6135" i="1"/>
  <c r="BB6135" i="1" s="1"/>
  <c r="BW6135" i="1"/>
  <c r="AX6135" i="1" s="1"/>
  <c r="BW7200" i="1"/>
  <c r="AX7200" i="1" s="1"/>
  <c r="BV7200" i="1"/>
  <c r="BB7200" i="1" s="1"/>
  <c r="BW4640" i="1"/>
  <c r="AX4640" i="1" s="1"/>
  <c r="BV4640" i="1"/>
  <c r="BB4640" i="1" s="1"/>
  <c r="BW4907" i="1"/>
  <c r="AX4907" i="1" s="1"/>
  <c r="BV4907" i="1"/>
  <c r="BB4907" i="1" s="1"/>
  <c r="BW5239" i="1"/>
  <c r="AX5239" i="1" s="1"/>
  <c r="BV5239" i="1"/>
  <c r="BB5239" i="1" s="1"/>
  <c r="BW6599" i="1"/>
  <c r="AX6599" i="1" s="1"/>
  <c r="BV6599" i="1"/>
  <c r="BB6599" i="1" s="1"/>
  <c r="BX4887" i="1"/>
  <c r="BW3710" i="1"/>
  <c r="AX3710" i="1" s="1"/>
  <c r="BV3710" i="1"/>
  <c r="BB3710" i="1" s="1"/>
  <c r="BX4536" i="1"/>
  <c r="BV3223" i="1"/>
  <c r="BB3223" i="1" s="1"/>
  <c r="BW3223" i="1"/>
  <c r="AX3223" i="1" s="1"/>
  <c r="BX4386" i="1"/>
  <c r="BW2728" i="1"/>
  <c r="AX2728" i="1" s="1"/>
  <c r="BV2728" i="1"/>
  <c r="BB2728" i="1" s="1"/>
  <c r="BW2387" i="1"/>
  <c r="AX2387" i="1" s="1"/>
  <c r="BV2387" i="1"/>
  <c r="BB2387" i="1" s="1"/>
  <c r="BW6147" i="1"/>
  <c r="AX6147" i="1" s="1"/>
  <c r="BV6147" i="1"/>
  <c r="BB6147" i="1" s="1"/>
  <c r="BW6162" i="1"/>
  <c r="AX6162" i="1" s="1"/>
  <c r="BV6162" i="1"/>
  <c r="BB6162" i="1" s="1"/>
  <c r="BV6617" i="1"/>
  <c r="BB6617" i="1" s="1"/>
  <c r="BW6617" i="1"/>
  <c r="AX6617" i="1" s="1"/>
  <c r="BV3686" i="1"/>
  <c r="BB3686" i="1" s="1"/>
  <c r="BW3686" i="1"/>
  <c r="AX3686" i="1" s="1"/>
  <c r="BW4201" i="1"/>
  <c r="AX4201" i="1" s="1"/>
  <c r="BV4201" i="1"/>
  <c r="BB4201" i="1" s="1"/>
  <c r="BW6399" i="1"/>
  <c r="AX6399" i="1" s="1"/>
  <c r="BV6399" i="1"/>
  <c r="BB6399" i="1" s="1"/>
  <c r="BW3806" i="1"/>
  <c r="AX3806" i="1" s="1"/>
  <c r="BV3806" i="1"/>
  <c r="BB3806" i="1" s="1"/>
  <c r="BW6020" i="1"/>
  <c r="AX6020" i="1" s="1"/>
  <c r="BV6020" i="1"/>
  <c r="BB6020" i="1" s="1"/>
  <c r="BW6424" i="1"/>
  <c r="AX6424" i="1" s="1"/>
  <c r="BV6424" i="1"/>
  <c r="BB6424" i="1" s="1"/>
  <c r="BV6054" i="1"/>
  <c r="BB6054" i="1" s="1"/>
  <c r="BW6054" i="1"/>
  <c r="AX6054" i="1" s="1"/>
  <c r="BW5831" i="1"/>
  <c r="AX5831" i="1" s="1"/>
  <c r="BV5831" i="1"/>
  <c r="BB5831" i="1" s="1"/>
  <c r="BX5984" i="1"/>
  <c r="BV4383" i="1"/>
  <c r="BB4383" i="1" s="1"/>
  <c r="BW4383" i="1"/>
  <c r="AX4383" i="1" s="1"/>
  <c r="BV6335" i="1"/>
  <c r="BB6335" i="1" s="1"/>
  <c r="BW6335" i="1"/>
  <c r="AX6335" i="1" s="1"/>
  <c r="BW6284" i="1"/>
  <c r="AX6284" i="1" s="1"/>
  <c r="BV6284" i="1"/>
  <c r="BB6284" i="1" s="1"/>
  <c r="BW3529" i="1"/>
  <c r="AX3529" i="1" s="1"/>
  <c r="BV3529" i="1"/>
  <c r="BB3529" i="1" s="1"/>
  <c r="BW6099" i="1"/>
  <c r="AX6099" i="1" s="1"/>
  <c r="BV6099" i="1"/>
  <c r="BB6099" i="1" s="1"/>
  <c r="BW4447" i="1"/>
  <c r="AX4447" i="1" s="1"/>
  <c r="BV4447" i="1"/>
  <c r="BB4447" i="1" s="1"/>
  <c r="BW6809" i="1"/>
  <c r="AX6809" i="1" s="1"/>
  <c r="BV6809" i="1"/>
  <c r="BB6809" i="1" s="1"/>
  <c r="BW2671" i="1"/>
  <c r="AX2671" i="1" s="1"/>
  <c r="BV2671" i="1"/>
  <c r="BB2671" i="1" s="1"/>
  <c r="BW2808" i="1"/>
  <c r="AX2808" i="1" s="1"/>
  <c r="BV2808" i="1"/>
  <c r="BB2808" i="1" s="1"/>
  <c r="BW2552" i="1"/>
  <c r="AX2552" i="1" s="1"/>
  <c r="BV2552" i="1"/>
  <c r="BB2552" i="1" s="1"/>
  <c r="BX2295" i="1"/>
  <c r="BW2258" i="1"/>
  <c r="AX2258" i="1" s="1"/>
  <c r="BV2258" i="1"/>
  <c r="BB2258" i="1" s="1"/>
  <c r="BX2520" i="1"/>
  <c r="BX2878" i="1"/>
  <c r="BV6193" i="1"/>
  <c r="BB6193" i="1" s="1"/>
  <c r="BW6193" i="1"/>
  <c r="AX6193" i="1" s="1"/>
  <c r="BV5898" i="1"/>
  <c r="BB5898" i="1" s="1"/>
  <c r="BW5898" i="1"/>
  <c r="AX5898" i="1" s="1"/>
  <c r="BW5798" i="1"/>
  <c r="AX5798" i="1" s="1"/>
  <c r="BV5798" i="1"/>
  <c r="BB5798" i="1" s="1"/>
  <c r="BW5502" i="1"/>
  <c r="AX5502" i="1" s="1"/>
  <c r="BV5502" i="1"/>
  <c r="BB5502" i="1" s="1"/>
  <c r="BW6280" i="1"/>
  <c r="AX6280" i="1" s="1"/>
  <c r="BV6280" i="1"/>
  <c r="BB6280" i="1" s="1"/>
  <c r="BW4049" i="1"/>
  <c r="AX4049" i="1" s="1"/>
  <c r="BV4049" i="1"/>
  <c r="BB4049" i="1" s="1"/>
  <c r="BW3045" i="1"/>
  <c r="AX3045" i="1" s="1"/>
  <c r="BV3045" i="1"/>
  <c r="BB3045" i="1" s="1"/>
  <c r="BW4941" i="1"/>
  <c r="AX4941" i="1" s="1"/>
  <c r="BV4941" i="1"/>
  <c r="BB4941" i="1" s="1"/>
  <c r="BW3872" i="1"/>
  <c r="AX3872" i="1" s="1"/>
  <c r="BV3872" i="1"/>
  <c r="BB3872" i="1" s="1"/>
  <c r="BV3146" i="1"/>
  <c r="BB3146" i="1" s="1"/>
  <c r="BW3146" i="1"/>
  <c r="AX3146" i="1" s="1"/>
  <c r="BW2861" i="1"/>
  <c r="AX2861" i="1" s="1"/>
  <c r="BV2861" i="1"/>
  <c r="BB2861" i="1" s="1"/>
  <c r="BW2873" i="1"/>
  <c r="AX2873" i="1" s="1"/>
  <c r="BV2873" i="1"/>
  <c r="BB2873" i="1" s="1"/>
  <c r="BW2323" i="1"/>
  <c r="AX2323" i="1" s="1"/>
  <c r="BV2323" i="1"/>
  <c r="BB2323" i="1" s="1"/>
  <c r="BW2569" i="1"/>
  <c r="AX2569" i="1" s="1"/>
  <c r="BV2569" i="1"/>
  <c r="BB2569" i="1" s="1"/>
  <c r="BW2554" i="1"/>
  <c r="AX2554" i="1" s="1"/>
  <c r="BV2554" i="1"/>
  <c r="BB2554" i="1" s="1"/>
  <c r="BV6975" i="1"/>
  <c r="BB6975" i="1" s="1"/>
  <c r="BW6975" i="1"/>
  <c r="AX6975" i="1" s="1"/>
  <c r="BW5873" i="1"/>
  <c r="AX5873" i="1" s="1"/>
  <c r="BV5873" i="1"/>
  <c r="BB5873" i="1" s="1"/>
  <c r="BW5169" i="1"/>
  <c r="AX5169" i="1" s="1"/>
  <c r="BV5169" i="1"/>
  <c r="BB5169" i="1" s="1"/>
  <c r="BW4859" i="1"/>
  <c r="AX4859" i="1" s="1"/>
  <c r="BV4859" i="1"/>
  <c r="BB4859" i="1" s="1"/>
  <c r="BV6183" i="1"/>
  <c r="BB6183" i="1" s="1"/>
  <c r="BW6183" i="1"/>
  <c r="AX6183" i="1" s="1"/>
  <c r="BW4847" i="1"/>
  <c r="AX4847" i="1" s="1"/>
  <c r="BV4847" i="1"/>
  <c r="BB4847" i="1" s="1"/>
  <c r="BW5826" i="1"/>
  <c r="AX5826" i="1" s="1"/>
  <c r="BV5826" i="1"/>
  <c r="BB5826" i="1" s="1"/>
  <c r="BW7070" i="1"/>
  <c r="AX7070" i="1" s="1"/>
  <c r="BV7070" i="1"/>
  <c r="BB7070" i="1" s="1"/>
  <c r="BW4898" i="1"/>
  <c r="AX4898" i="1" s="1"/>
  <c r="BV4898" i="1"/>
  <c r="BB4898" i="1" s="1"/>
  <c r="BW6612" i="1"/>
  <c r="AX6612" i="1" s="1"/>
  <c r="BV6612" i="1"/>
  <c r="BB6612" i="1" s="1"/>
  <c r="BW4061" i="1"/>
  <c r="AX4061" i="1" s="1"/>
  <c r="BV4061" i="1"/>
  <c r="BB4061" i="1" s="1"/>
  <c r="BX4315" i="1"/>
  <c r="BW2949" i="1"/>
  <c r="AX2949" i="1" s="1"/>
  <c r="BV2949" i="1"/>
  <c r="BB2949" i="1" s="1"/>
  <c r="BW2417" i="1"/>
  <c r="AX2417" i="1" s="1"/>
  <c r="BV2417" i="1"/>
  <c r="BB2417" i="1" s="1"/>
  <c r="BW2478" i="1"/>
  <c r="AX2478" i="1" s="1"/>
  <c r="BV2478" i="1"/>
  <c r="BB2478" i="1" s="1"/>
  <c r="BW2668" i="1"/>
  <c r="AX2668" i="1" s="1"/>
  <c r="BV2668" i="1"/>
  <c r="BB2668" i="1" s="1"/>
  <c r="BW7250" i="1"/>
  <c r="AX7250" i="1" s="1"/>
  <c r="BV7250" i="1"/>
  <c r="BB7250" i="1" s="1"/>
  <c r="BW5600" i="1"/>
  <c r="AX5600" i="1" s="1"/>
  <c r="BV5600" i="1"/>
  <c r="BB5600" i="1" s="1"/>
  <c r="BW5074" i="1"/>
  <c r="AX5074" i="1" s="1"/>
  <c r="BV5074" i="1"/>
  <c r="BB5074" i="1" s="1"/>
  <c r="BW5150" i="1"/>
  <c r="AX5150" i="1" s="1"/>
  <c r="BV5150" i="1"/>
  <c r="BB5150" i="1" s="1"/>
  <c r="BW5790" i="1"/>
  <c r="AX5790" i="1" s="1"/>
  <c r="BV5790" i="1"/>
  <c r="BB5790" i="1" s="1"/>
  <c r="BW5577" i="1"/>
  <c r="AX5577" i="1" s="1"/>
  <c r="BV5577" i="1"/>
  <c r="BB5577" i="1" s="1"/>
  <c r="BW4409" i="1"/>
  <c r="AX4409" i="1" s="1"/>
  <c r="BV4409" i="1"/>
  <c r="BB4409" i="1" s="1"/>
  <c r="BW4484" i="1"/>
  <c r="AX4484" i="1" s="1"/>
  <c r="BV4484" i="1"/>
  <c r="BB4484" i="1" s="1"/>
  <c r="BW4531" i="1"/>
  <c r="AX4531" i="1" s="1"/>
  <c r="BV4531" i="1"/>
  <c r="BB4531" i="1" s="1"/>
  <c r="BW6497" i="1"/>
  <c r="AX6497" i="1" s="1"/>
  <c r="BV6497" i="1"/>
  <c r="BB6497" i="1" s="1"/>
  <c r="BV4140" i="1"/>
  <c r="BB4140" i="1" s="1"/>
  <c r="BW4140" i="1"/>
  <c r="AX4140" i="1" s="1"/>
  <c r="BW3557" i="1"/>
  <c r="AX3557" i="1" s="1"/>
  <c r="BV3557" i="1"/>
  <c r="BB3557" i="1" s="1"/>
  <c r="BW3987" i="1"/>
  <c r="AX3987" i="1" s="1"/>
  <c r="BV3987" i="1"/>
  <c r="BB3987" i="1" s="1"/>
  <c r="BW3800" i="1"/>
  <c r="AX3800" i="1" s="1"/>
  <c r="BV3800" i="1"/>
  <c r="BB3800" i="1" s="1"/>
  <c r="BY5191" i="1"/>
  <c r="BZ5191" i="1" s="1"/>
  <c r="CE5191" i="1" s="1"/>
  <c r="BW4949" i="1"/>
  <c r="AX4949" i="1" s="1"/>
  <c r="BV4949" i="1"/>
  <c r="BB4949" i="1" s="1"/>
  <c r="BX5555" i="1"/>
  <c r="BW3837" i="1"/>
  <c r="AX3837" i="1" s="1"/>
  <c r="BV3837" i="1"/>
  <c r="BB3837" i="1" s="1"/>
  <c r="BW4063" i="1"/>
  <c r="AX4063" i="1" s="1"/>
  <c r="BV4063" i="1"/>
  <c r="BB4063" i="1" s="1"/>
  <c r="BW5278" i="1"/>
  <c r="AX5278" i="1" s="1"/>
  <c r="BV5278" i="1"/>
  <c r="BB5278" i="1" s="1"/>
  <c r="BX6889" i="1"/>
  <c r="BW4629" i="1"/>
  <c r="AX4629" i="1" s="1"/>
  <c r="BV4629" i="1"/>
  <c r="BB4629" i="1" s="1"/>
  <c r="BX5223" i="1"/>
  <c r="BW5379" i="1"/>
  <c r="AX5379" i="1" s="1"/>
  <c r="BV5379" i="1"/>
  <c r="BB5379" i="1" s="1"/>
  <c r="BV4119" i="1"/>
  <c r="BB4119" i="1" s="1"/>
  <c r="BW4119" i="1"/>
  <c r="AX4119" i="1" s="1"/>
  <c r="BW4313" i="1"/>
  <c r="AX4313" i="1" s="1"/>
  <c r="BV4313" i="1"/>
  <c r="BB4313" i="1" s="1"/>
  <c r="BV6105" i="1"/>
  <c r="BB6105" i="1" s="1"/>
  <c r="BW6105" i="1"/>
  <c r="AX6105" i="1" s="1"/>
  <c r="BW4974" i="1"/>
  <c r="AX4974" i="1" s="1"/>
  <c r="BV4974" i="1"/>
  <c r="BB4974" i="1" s="1"/>
  <c r="BV3506" i="1"/>
  <c r="BB3506" i="1" s="1"/>
  <c r="BW3506" i="1"/>
  <c r="AX3506" i="1" s="1"/>
  <c r="BW5719" i="1"/>
  <c r="AX5719" i="1" s="1"/>
  <c r="BV5719" i="1"/>
  <c r="BB5719" i="1" s="1"/>
  <c r="BX3551" i="1"/>
  <c r="BW2905" i="1"/>
  <c r="AX2905" i="1" s="1"/>
  <c r="BV2905" i="1"/>
  <c r="BB2905" i="1" s="1"/>
  <c r="BW2655" i="1"/>
  <c r="AX2655" i="1" s="1"/>
  <c r="BV2655" i="1"/>
  <c r="BB2655" i="1" s="1"/>
  <c r="BW3474" i="1"/>
  <c r="AX3474" i="1" s="1"/>
  <c r="BV3474" i="1"/>
  <c r="BB3474" i="1" s="1"/>
  <c r="BX2587" i="1"/>
  <c r="BW2957" i="1"/>
  <c r="AX2957" i="1" s="1"/>
  <c r="BV2957" i="1"/>
  <c r="BB2957" i="1" s="1"/>
  <c r="BW2167" i="1"/>
  <c r="AX2167" i="1" s="1"/>
  <c r="BV2167" i="1"/>
  <c r="BB2167" i="1" s="1"/>
  <c r="BW2724" i="1"/>
  <c r="AX2724" i="1" s="1"/>
  <c r="BV2724" i="1"/>
  <c r="BB2724" i="1" s="1"/>
  <c r="BW2930" i="1"/>
  <c r="AX2930" i="1" s="1"/>
  <c r="BV2930" i="1"/>
  <c r="BB2930" i="1" s="1"/>
  <c r="BV7129" i="1"/>
  <c r="BB7129" i="1" s="1"/>
  <c r="BW7129" i="1"/>
  <c r="AX7129" i="1" s="1"/>
  <c r="BW6590" i="1"/>
  <c r="AX6590" i="1" s="1"/>
  <c r="BV6590" i="1"/>
  <c r="BB6590" i="1" s="1"/>
  <c r="BW6268" i="1"/>
  <c r="AX6268" i="1" s="1"/>
  <c r="BV6268" i="1"/>
  <c r="BB6268" i="1" s="1"/>
  <c r="BW7002" i="1"/>
  <c r="AX7002" i="1" s="1"/>
  <c r="BV7002" i="1"/>
  <c r="BB7002" i="1" s="1"/>
  <c r="BW4730" i="1"/>
  <c r="AX4730" i="1" s="1"/>
  <c r="BV4730" i="1"/>
  <c r="BB4730" i="1" s="1"/>
  <c r="BW6738" i="1"/>
  <c r="AX6738" i="1" s="1"/>
  <c r="BV6738" i="1"/>
  <c r="BB6738" i="1" s="1"/>
  <c r="BW6055" i="1"/>
  <c r="AX6055" i="1" s="1"/>
  <c r="BV6055" i="1"/>
  <c r="BB6055" i="1" s="1"/>
  <c r="BW5787" i="1"/>
  <c r="AX5787" i="1" s="1"/>
  <c r="BV5787" i="1"/>
  <c r="BB5787" i="1" s="1"/>
  <c r="BW6582" i="1"/>
  <c r="AX6582" i="1" s="1"/>
  <c r="BV6582" i="1"/>
  <c r="BB6582" i="1" s="1"/>
  <c r="BW5580" i="1"/>
  <c r="AX5580" i="1" s="1"/>
  <c r="BV5580" i="1"/>
  <c r="BB5580" i="1" s="1"/>
  <c r="BW5281" i="1"/>
  <c r="AX5281" i="1" s="1"/>
  <c r="BV5281" i="1"/>
  <c r="BB5281" i="1" s="1"/>
  <c r="BW6550" i="1"/>
  <c r="AX6550" i="1" s="1"/>
  <c r="BV6550" i="1"/>
  <c r="BB6550" i="1" s="1"/>
  <c r="BW4266" i="1"/>
  <c r="AX4266" i="1" s="1"/>
  <c r="BV4266" i="1"/>
  <c r="BB4266" i="1" s="1"/>
  <c r="BW2910" i="1"/>
  <c r="AX2910" i="1" s="1"/>
  <c r="BV2910" i="1"/>
  <c r="BB2910" i="1" s="1"/>
  <c r="BW2896" i="1"/>
  <c r="AX2896" i="1" s="1"/>
  <c r="BV2896" i="1"/>
  <c r="BB2896" i="1" s="1"/>
  <c r="BW2550" i="1"/>
  <c r="AX2550" i="1" s="1"/>
  <c r="BV2550" i="1"/>
  <c r="BB2550" i="1" s="1"/>
  <c r="BW2505" i="1"/>
  <c r="AX2505" i="1" s="1"/>
  <c r="BV2505" i="1"/>
  <c r="BB2505" i="1" s="1"/>
  <c r="BV2506" i="1"/>
  <c r="BB2506" i="1" s="1"/>
  <c r="BW2506" i="1"/>
  <c r="AX2506" i="1" s="1"/>
  <c r="BW2616" i="1"/>
  <c r="AX2616" i="1" s="1"/>
  <c r="BV2616" i="1"/>
  <c r="BB2616" i="1" s="1"/>
  <c r="BW2713" i="1"/>
  <c r="AX2713" i="1" s="1"/>
  <c r="BV2713" i="1"/>
  <c r="BB2713" i="1" s="1"/>
  <c r="BV6330" i="1"/>
  <c r="BB6330" i="1" s="1"/>
  <c r="BW6330" i="1"/>
  <c r="AX6330" i="1" s="1"/>
  <c r="BW5279" i="1"/>
  <c r="AX5279" i="1" s="1"/>
  <c r="BV5279" i="1"/>
  <c r="BB5279" i="1" s="1"/>
  <c r="BV4485" i="1"/>
  <c r="BB4485" i="1" s="1"/>
  <c r="BW4485" i="1"/>
  <c r="AX4485" i="1" s="1"/>
  <c r="BW4871" i="1"/>
  <c r="AX4871" i="1" s="1"/>
  <c r="BV4871" i="1"/>
  <c r="BB4871" i="1" s="1"/>
  <c r="BW7019" i="1"/>
  <c r="AX7019" i="1" s="1"/>
  <c r="BV7019" i="1"/>
  <c r="BB7019" i="1" s="1"/>
  <c r="BW4325" i="1"/>
  <c r="AX4325" i="1" s="1"/>
  <c r="BV4325" i="1"/>
  <c r="BB4325" i="1" s="1"/>
  <c r="BV5256" i="1"/>
  <c r="BB5256" i="1" s="1"/>
  <c r="BW5256" i="1"/>
  <c r="AX5256" i="1" s="1"/>
  <c r="BX5107" i="1"/>
  <c r="BW3865" i="1"/>
  <c r="AX3865" i="1" s="1"/>
  <c r="BV3865" i="1"/>
  <c r="BB3865" i="1" s="1"/>
  <c r="BW4155" i="1"/>
  <c r="AX4155" i="1" s="1"/>
  <c r="BV4155" i="1"/>
  <c r="BB4155" i="1" s="1"/>
  <c r="BV3677" i="1"/>
  <c r="BB3677" i="1" s="1"/>
  <c r="BW3677" i="1"/>
  <c r="AX3677" i="1" s="1"/>
  <c r="BV4560" i="1"/>
  <c r="BB4560" i="1" s="1"/>
  <c r="BW4560" i="1"/>
  <c r="AX4560" i="1" s="1"/>
  <c r="BW4147" i="1"/>
  <c r="AX4147" i="1" s="1"/>
  <c r="BV4147" i="1"/>
  <c r="BB4147" i="1" s="1"/>
  <c r="BW6965" i="1"/>
  <c r="AX6965" i="1" s="1"/>
  <c r="BV6965" i="1"/>
  <c r="BB6965" i="1" s="1"/>
  <c r="BW5516" i="1"/>
  <c r="AX5516" i="1" s="1"/>
  <c r="BV5516" i="1"/>
  <c r="BB5516" i="1" s="1"/>
  <c r="BW6954" i="1"/>
  <c r="AX6954" i="1" s="1"/>
  <c r="BV6954" i="1"/>
  <c r="BB6954" i="1" s="1"/>
  <c r="BW5293" i="1"/>
  <c r="AX5293" i="1" s="1"/>
  <c r="BV5293" i="1"/>
  <c r="BB5293" i="1" s="1"/>
  <c r="BW5164" i="1"/>
  <c r="AX5164" i="1" s="1"/>
  <c r="BV5164" i="1"/>
  <c r="BB5164" i="1" s="1"/>
  <c r="BW4935" i="1"/>
  <c r="AX4935" i="1" s="1"/>
  <c r="BV4935" i="1"/>
  <c r="BB4935" i="1" s="1"/>
  <c r="BY2730" i="1"/>
  <c r="BZ2730" i="1" s="1"/>
  <c r="CE2730" i="1" s="1"/>
  <c r="BV3263" i="1"/>
  <c r="BB3263" i="1" s="1"/>
  <c r="BW3263" i="1"/>
  <c r="AX3263" i="1" s="1"/>
  <c r="BW2962" i="1"/>
  <c r="AX2962" i="1" s="1"/>
  <c r="BV2962" i="1"/>
  <c r="BB2962" i="1" s="1"/>
  <c r="BV7087" i="1"/>
  <c r="BB7087" i="1" s="1"/>
  <c r="BW7087" i="1"/>
  <c r="AX7087" i="1" s="1"/>
  <c r="BW3683" i="1"/>
  <c r="AX3683" i="1" s="1"/>
  <c r="BV3683" i="1"/>
  <c r="BB3683" i="1" s="1"/>
  <c r="BW6969" i="1"/>
  <c r="AX6969" i="1" s="1"/>
  <c r="BV6969" i="1"/>
  <c r="BB6969" i="1" s="1"/>
  <c r="BW5507" i="1"/>
  <c r="AX5507" i="1" s="1"/>
  <c r="BV5507" i="1"/>
  <c r="BB5507" i="1" s="1"/>
  <c r="BW6933" i="1"/>
  <c r="AX6933" i="1" s="1"/>
  <c r="BV6933" i="1"/>
  <c r="BB6933" i="1" s="1"/>
  <c r="BW4042" i="1"/>
  <c r="AX4042" i="1" s="1"/>
  <c r="BV4042" i="1"/>
  <c r="BB4042" i="1" s="1"/>
  <c r="BV5528" i="1"/>
  <c r="BB5528" i="1" s="1"/>
  <c r="BW5528" i="1"/>
  <c r="AX5528" i="1" s="1"/>
  <c r="BW3538" i="1"/>
  <c r="AX3538" i="1" s="1"/>
  <c r="BV3538" i="1"/>
  <c r="BB3538" i="1" s="1"/>
  <c r="BW6415" i="1"/>
  <c r="AX6415" i="1" s="1"/>
  <c r="BV6415" i="1"/>
  <c r="BB6415" i="1" s="1"/>
  <c r="BW3559" i="1"/>
  <c r="AX3559" i="1" s="1"/>
  <c r="BV3559" i="1"/>
  <c r="BB3559" i="1" s="1"/>
  <c r="BW3724" i="1"/>
  <c r="AX3724" i="1" s="1"/>
  <c r="BV3724" i="1"/>
  <c r="BB3724" i="1" s="1"/>
  <c r="BW3889" i="1"/>
  <c r="AX3889" i="1" s="1"/>
  <c r="BV3889" i="1"/>
  <c r="BB3889" i="1" s="1"/>
  <c r="BW5380" i="1"/>
  <c r="AX5380" i="1" s="1"/>
  <c r="BV5380" i="1"/>
  <c r="BB5380" i="1" s="1"/>
  <c r="BW6400" i="1"/>
  <c r="AX6400" i="1" s="1"/>
  <c r="BV6400" i="1"/>
  <c r="BB6400" i="1" s="1"/>
  <c r="BW4263" i="1"/>
  <c r="AX4263" i="1" s="1"/>
  <c r="BV4263" i="1"/>
  <c r="BB4263" i="1" s="1"/>
  <c r="BW6567" i="1"/>
  <c r="AX6567" i="1" s="1"/>
  <c r="BV6567" i="1"/>
  <c r="BB6567" i="1" s="1"/>
  <c r="BW3954" i="1"/>
  <c r="AX3954" i="1" s="1"/>
  <c r="BV3954" i="1"/>
  <c r="BB3954" i="1" s="1"/>
  <c r="BW3117" i="1"/>
  <c r="AX3117" i="1" s="1"/>
  <c r="BV3117" i="1"/>
  <c r="BB3117" i="1" s="1"/>
  <c r="BW6206" i="1"/>
  <c r="AX6206" i="1" s="1"/>
  <c r="BV6206" i="1"/>
  <c r="BB6206" i="1" s="1"/>
  <c r="BW3401" i="1"/>
  <c r="AX3401" i="1" s="1"/>
  <c r="BV3401" i="1"/>
  <c r="BB3401" i="1" s="1"/>
  <c r="BW2811" i="1"/>
  <c r="AX2811" i="1" s="1"/>
  <c r="BV2811" i="1"/>
  <c r="BB2811" i="1" s="1"/>
  <c r="BV6670" i="1"/>
  <c r="BB6670" i="1" s="1"/>
  <c r="BW6670" i="1"/>
  <c r="AX6670" i="1" s="1"/>
  <c r="BW6260" i="1"/>
  <c r="AX6260" i="1" s="1"/>
  <c r="BV6260" i="1"/>
  <c r="BB6260" i="1" s="1"/>
  <c r="BW4154" i="1"/>
  <c r="AX4154" i="1" s="1"/>
  <c r="BV4154" i="1"/>
  <c r="BB4154" i="1" s="1"/>
  <c r="BW4723" i="1"/>
  <c r="AX4723" i="1" s="1"/>
  <c r="BV4723" i="1"/>
  <c r="BB4723" i="1" s="1"/>
  <c r="BW4777" i="1"/>
  <c r="AX4777" i="1" s="1"/>
  <c r="BV4777" i="1"/>
  <c r="BB4777" i="1" s="1"/>
  <c r="BW5995" i="1"/>
  <c r="AX5995" i="1" s="1"/>
  <c r="BV5995" i="1"/>
  <c r="BB5995" i="1" s="1"/>
  <c r="BW3597" i="1"/>
  <c r="AX3597" i="1" s="1"/>
  <c r="BV3597" i="1"/>
  <c r="BB3597" i="1" s="1"/>
  <c r="BW2871" i="1"/>
  <c r="AX2871" i="1" s="1"/>
  <c r="BV2871" i="1"/>
  <c r="BB2871" i="1" s="1"/>
  <c r="BW5631" i="1"/>
  <c r="AX5631" i="1" s="1"/>
  <c r="BV5631" i="1"/>
  <c r="BB5631" i="1" s="1"/>
  <c r="BW6186" i="1"/>
  <c r="AX6186" i="1" s="1"/>
  <c r="BV6186" i="1"/>
  <c r="BB6186" i="1" s="1"/>
  <c r="BV6775" i="1"/>
  <c r="BB6775" i="1" s="1"/>
  <c r="BW6775" i="1"/>
  <c r="AX6775" i="1" s="1"/>
  <c r="BX3574" i="1"/>
  <c r="BW2675" i="1"/>
  <c r="AX2675" i="1" s="1"/>
  <c r="BV2675" i="1"/>
  <c r="BB2675" i="1" s="1"/>
  <c r="BW7133" i="1"/>
  <c r="AX7133" i="1" s="1"/>
  <c r="BV7133" i="1"/>
  <c r="BB7133" i="1" s="1"/>
  <c r="BW4995" i="1"/>
  <c r="AX4995" i="1" s="1"/>
  <c r="BV4995" i="1"/>
  <c r="BB4995" i="1" s="1"/>
  <c r="BW4106" i="1"/>
  <c r="AX4106" i="1" s="1"/>
  <c r="BV4106" i="1"/>
  <c r="BB4106" i="1" s="1"/>
  <c r="BW4658" i="1"/>
  <c r="AX4658" i="1" s="1"/>
  <c r="BV4658" i="1"/>
  <c r="BB4658" i="1" s="1"/>
  <c r="BW7086" i="1"/>
  <c r="AX7086" i="1" s="1"/>
  <c r="BV7086" i="1"/>
  <c r="BB7086" i="1" s="1"/>
  <c r="BW7190" i="1"/>
  <c r="AX7190" i="1" s="1"/>
  <c r="BV7190" i="1"/>
  <c r="BB7190" i="1" s="1"/>
  <c r="BW6059" i="1"/>
  <c r="AX6059" i="1" s="1"/>
  <c r="BV6059" i="1"/>
  <c r="BB6059" i="1" s="1"/>
  <c r="BW5582" i="1"/>
  <c r="AX5582" i="1" s="1"/>
  <c r="BV5582" i="1"/>
  <c r="BB5582" i="1" s="1"/>
  <c r="BW4130" i="1"/>
  <c r="AX4130" i="1" s="1"/>
  <c r="BV4130" i="1"/>
  <c r="BB4130" i="1" s="1"/>
  <c r="BW6707" i="1"/>
  <c r="AX6707" i="1" s="1"/>
  <c r="BV6707" i="1"/>
  <c r="BB6707" i="1" s="1"/>
  <c r="BW4891" i="1"/>
  <c r="AX4891" i="1" s="1"/>
  <c r="BV4891" i="1"/>
  <c r="BB4891" i="1" s="1"/>
  <c r="BW6051" i="1"/>
  <c r="AX6051" i="1" s="1"/>
  <c r="BV6051" i="1"/>
  <c r="BB6051" i="1" s="1"/>
  <c r="BW3881" i="1"/>
  <c r="AX3881" i="1" s="1"/>
  <c r="BV3881" i="1"/>
  <c r="BB3881" i="1" s="1"/>
  <c r="BW3602" i="1"/>
  <c r="AX3602" i="1" s="1"/>
  <c r="BV3602" i="1"/>
  <c r="BB3602" i="1" s="1"/>
  <c r="BW3674" i="1"/>
  <c r="AX3674" i="1" s="1"/>
  <c r="BV3674" i="1"/>
  <c r="BB3674" i="1" s="1"/>
  <c r="BW2431" i="1"/>
  <c r="AX2431" i="1" s="1"/>
  <c r="BV2431" i="1"/>
  <c r="BB2431" i="1" s="1"/>
  <c r="BW6068" i="1"/>
  <c r="AX6068" i="1" s="1"/>
  <c r="BV6068" i="1"/>
  <c r="BB6068" i="1" s="1"/>
  <c r="BW7008" i="1"/>
  <c r="AX7008" i="1" s="1"/>
  <c r="BV7008" i="1"/>
  <c r="BB7008" i="1" s="1"/>
  <c r="BV4086" i="1"/>
  <c r="BB4086" i="1" s="1"/>
  <c r="BW4086" i="1"/>
  <c r="AX4086" i="1" s="1"/>
  <c r="BW5903" i="1"/>
  <c r="AX5903" i="1" s="1"/>
  <c r="BV5903" i="1"/>
  <c r="BB5903" i="1" s="1"/>
  <c r="BW6925" i="1"/>
  <c r="AX6925" i="1" s="1"/>
  <c r="BV6925" i="1"/>
  <c r="BB6925" i="1" s="1"/>
  <c r="BW4092" i="1"/>
  <c r="AX4092" i="1" s="1"/>
  <c r="BV4092" i="1"/>
  <c r="BB4092" i="1" s="1"/>
  <c r="BW3643" i="1"/>
  <c r="AX3643" i="1" s="1"/>
  <c r="BV3643" i="1"/>
  <c r="BB3643" i="1" s="1"/>
  <c r="BW5135" i="1"/>
  <c r="AX5135" i="1" s="1"/>
  <c r="BV5135" i="1"/>
  <c r="BB5135" i="1" s="1"/>
  <c r="BW3781" i="1"/>
  <c r="AX3781" i="1" s="1"/>
  <c r="BV3781" i="1"/>
  <c r="BB3781" i="1" s="1"/>
  <c r="BV2509" i="1"/>
  <c r="BB2509" i="1" s="1"/>
  <c r="BW2509" i="1"/>
  <c r="AX2509" i="1" s="1"/>
  <c r="BW7032" i="1"/>
  <c r="AX7032" i="1" s="1"/>
  <c r="BV7032" i="1"/>
  <c r="BB7032" i="1" s="1"/>
  <c r="BW6356" i="1"/>
  <c r="AX6356" i="1" s="1"/>
  <c r="BV6356" i="1"/>
  <c r="BB6356" i="1" s="1"/>
  <c r="BW6087" i="1"/>
  <c r="AX6087" i="1" s="1"/>
  <c r="BV6087" i="1"/>
  <c r="BB6087" i="1" s="1"/>
  <c r="BW6904" i="1"/>
  <c r="AX6904" i="1" s="1"/>
  <c r="BV6904" i="1"/>
  <c r="BB6904" i="1" s="1"/>
  <c r="BW5706" i="1"/>
  <c r="AX5706" i="1" s="1"/>
  <c r="BV5706" i="1"/>
  <c r="BB5706" i="1" s="1"/>
  <c r="BW7258" i="1"/>
  <c r="AX7258" i="1" s="1"/>
  <c r="BV7258" i="1"/>
  <c r="BB7258" i="1" s="1"/>
  <c r="BV6190" i="1"/>
  <c r="BB6190" i="1" s="1"/>
  <c r="BW6190" i="1"/>
  <c r="AX6190" i="1" s="1"/>
  <c r="BW5504" i="1"/>
  <c r="AX5504" i="1" s="1"/>
  <c r="BV5504" i="1"/>
  <c r="BB5504" i="1" s="1"/>
  <c r="BW7041" i="1"/>
  <c r="AX7041" i="1" s="1"/>
  <c r="BV7041" i="1"/>
  <c r="BB7041" i="1" s="1"/>
  <c r="BW3250" i="1"/>
  <c r="AX3250" i="1" s="1"/>
  <c r="BV3250" i="1"/>
  <c r="BB3250" i="1" s="1"/>
  <c r="BW4672" i="1"/>
  <c r="AX4672" i="1" s="1"/>
  <c r="BV4672" i="1"/>
  <c r="BB4672" i="1" s="1"/>
  <c r="BW4129" i="1"/>
  <c r="AX4129" i="1" s="1"/>
  <c r="BV4129" i="1"/>
  <c r="BB4129" i="1" s="1"/>
  <c r="BW4224" i="1"/>
  <c r="AX4224" i="1" s="1"/>
  <c r="BV4224" i="1"/>
  <c r="BB4224" i="1" s="1"/>
  <c r="BW6552" i="1"/>
  <c r="AX6552" i="1" s="1"/>
  <c r="BV6552" i="1"/>
  <c r="BB6552" i="1" s="1"/>
  <c r="BW4403" i="1"/>
  <c r="AX4403" i="1" s="1"/>
  <c r="BV4403" i="1"/>
  <c r="BB4403" i="1" s="1"/>
  <c r="BV3703" i="1"/>
  <c r="BB3703" i="1" s="1"/>
  <c r="BW3703" i="1"/>
  <c r="AX3703" i="1" s="1"/>
  <c r="BX3672" i="1"/>
  <c r="BW3060" i="1"/>
  <c r="AX3060" i="1" s="1"/>
  <c r="BV3060" i="1"/>
  <c r="BB3060" i="1" s="1"/>
  <c r="BW2596" i="1"/>
  <c r="AX2596" i="1" s="1"/>
  <c r="BV2596" i="1"/>
  <c r="BB2596" i="1" s="1"/>
  <c r="BW6044" i="1"/>
  <c r="AX6044" i="1" s="1"/>
  <c r="BV6044" i="1"/>
  <c r="BB6044" i="1" s="1"/>
  <c r="BW6759" i="1"/>
  <c r="AX6759" i="1" s="1"/>
  <c r="BV6759" i="1"/>
  <c r="BB6759" i="1" s="1"/>
  <c r="BV5499" i="1"/>
  <c r="BB5499" i="1" s="1"/>
  <c r="BW5499" i="1"/>
  <c r="AX5499" i="1" s="1"/>
  <c r="BW3525" i="1"/>
  <c r="AX3525" i="1" s="1"/>
  <c r="BV3525" i="1"/>
  <c r="BB3525" i="1" s="1"/>
  <c r="BW2624" i="1"/>
  <c r="AX2624" i="1" s="1"/>
  <c r="BV2624" i="1"/>
  <c r="BB2624" i="1" s="1"/>
  <c r="BW4065" i="1"/>
  <c r="AX4065" i="1" s="1"/>
  <c r="BV4065" i="1"/>
  <c r="BB4065" i="1" s="1"/>
  <c r="BW4228" i="1"/>
  <c r="AX4228" i="1" s="1"/>
  <c r="BV4228" i="1"/>
  <c r="BB4228" i="1" s="1"/>
  <c r="BW3148" i="1"/>
  <c r="AX3148" i="1" s="1"/>
  <c r="BV3148" i="1"/>
  <c r="BB3148" i="1" s="1"/>
  <c r="BX6826" i="1"/>
  <c r="BX3583" i="1"/>
  <c r="BX5811" i="1"/>
  <c r="BX3449" i="1"/>
  <c r="BX6881" i="1"/>
  <c r="BX7069" i="1"/>
  <c r="BW5397" i="1"/>
  <c r="AX5397" i="1" s="1"/>
  <c r="BV5397" i="1"/>
  <c r="BB5397" i="1" s="1"/>
  <c r="BW5890" i="1"/>
  <c r="AX5890" i="1" s="1"/>
  <c r="BV5890" i="1"/>
  <c r="BB5890" i="1" s="1"/>
  <c r="BX3596" i="1"/>
  <c r="BX3984" i="1"/>
  <c r="BW6998" i="1"/>
  <c r="AX6998" i="1" s="1"/>
  <c r="BV6998" i="1"/>
  <c r="BB6998" i="1" s="1"/>
  <c r="BW4851" i="1"/>
  <c r="AX4851" i="1" s="1"/>
  <c r="BV4851" i="1"/>
  <c r="BB4851" i="1" s="1"/>
  <c r="BX2551" i="1"/>
  <c r="BX3389" i="1"/>
  <c r="BX2277" i="1"/>
  <c r="BX3053" i="1"/>
  <c r="BX3857" i="1"/>
  <c r="BX5744" i="1"/>
  <c r="BW5887" i="1"/>
  <c r="AX5887" i="1" s="1"/>
  <c r="BV5887" i="1"/>
  <c r="BB5887" i="1" s="1"/>
  <c r="BW7276" i="1"/>
  <c r="AX7276" i="1" s="1"/>
  <c r="BV7276" i="1"/>
  <c r="BB7276" i="1" s="1"/>
  <c r="BW3488" i="1"/>
  <c r="AX3488" i="1" s="1"/>
  <c r="BV3488" i="1"/>
  <c r="BB3488" i="1" s="1"/>
  <c r="BX3900" i="1"/>
  <c r="BW3573" i="1"/>
  <c r="AX3573" i="1" s="1"/>
  <c r="BV3573" i="1"/>
  <c r="BB3573" i="1" s="1"/>
  <c r="BW3558" i="1"/>
  <c r="AX3558" i="1" s="1"/>
  <c r="BV3558" i="1"/>
  <c r="BB3558" i="1" s="1"/>
  <c r="BW2621" i="1"/>
  <c r="AX2621" i="1" s="1"/>
  <c r="BV2621" i="1"/>
  <c r="BB2621" i="1" s="1"/>
  <c r="BV4425" i="1"/>
  <c r="BB4425" i="1" s="1"/>
  <c r="BW4425" i="1"/>
  <c r="AX4425" i="1" s="1"/>
  <c r="BW4464" i="1"/>
  <c r="AX4464" i="1" s="1"/>
  <c r="BV4464" i="1"/>
  <c r="BB4464" i="1" s="1"/>
  <c r="BW4565" i="1"/>
  <c r="AX4565" i="1" s="1"/>
  <c r="BV4565" i="1"/>
  <c r="BB4565" i="1" s="1"/>
  <c r="BX3181" i="1"/>
  <c r="BW6546" i="1"/>
  <c r="AX6546" i="1" s="1"/>
  <c r="BV6546" i="1"/>
  <c r="BB6546" i="1" s="1"/>
  <c r="BW5515" i="1"/>
  <c r="AX5515" i="1" s="1"/>
  <c r="BV5515" i="1"/>
  <c r="BB5515" i="1" s="1"/>
  <c r="BW5953" i="1"/>
  <c r="AX5953" i="1" s="1"/>
  <c r="BV5953" i="1"/>
  <c r="BB5953" i="1" s="1"/>
  <c r="BW4145" i="1"/>
  <c r="AX4145" i="1" s="1"/>
  <c r="BV4145" i="1"/>
  <c r="BB4145" i="1" s="1"/>
  <c r="BW4933" i="1"/>
  <c r="AX4933" i="1" s="1"/>
  <c r="BV4933" i="1"/>
  <c r="BB4933" i="1" s="1"/>
  <c r="BW4983" i="1"/>
  <c r="AX4983" i="1" s="1"/>
  <c r="BV4983" i="1"/>
  <c r="BB4983" i="1" s="1"/>
  <c r="BW6705" i="1"/>
  <c r="AX6705" i="1" s="1"/>
  <c r="BV6705" i="1"/>
  <c r="BB6705" i="1" s="1"/>
  <c r="BW4496" i="1"/>
  <c r="AX4496" i="1" s="1"/>
  <c r="BV4496" i="1"/>
  <c r="BB4496" i="1" s="1"/>
  <c r="BW3186" i="1"/>
  <c r="AX3186" i="1" s="1"/>
  <c r="BV3186" i="1"/>
  <c r="BB3186" i="1" s="1"/>
  <c r="BX2445" i="1"/>
  <c r="BW2483" i="1"/>
  <c r="AX2483" i="1" s="1"/>
  <c r="BV2483" i="1"/>
  <c r="BB2483" i="1" s="1"/>
  <c r="BW2368" i="1"/>
  <c r="AX2368" i="1" s="1"/>
  <c r="BV2368" i="1"/>
  <c r="BB2368" i="1" s="1"/>
  <c r="BW4414" i="1"/>
  <c r="AX4414" i="1" s="1"/>
  <c r="BV4414" i="1"/>
  <c r="BB4414" i="1" s="1"/>
  <c r="BW6993" i="1"/>
  <c r="AX6993" i="1" s="1"/>
  <c r="BV6993" i="1"/>
  <c r="BB6993" i="1" s="1"/>
  <c r="BW5697" i="1"/>
  <c r="AX5697" i="1" s="1"/>
  <c r="BV5697" i="1"/>
  <c r="BB5697" i="1" s="1"/>
  <c r="BW6125" i="1"/>
  <c r="AX6125" i="1" s="1"/>
  <c r="BV6125" i="1"/>
  <c r="BB6125" i="1" s="1"/>
  <c r="BW6581" i="1"/>
  <c r="AX6581" i="1" s="1"/>
  <c r="BV6581" i="1"/>
  <c r="BB6581" i="1" s="1"/>
  <c r="BW4418" i="1"/>
  <c r="AX4418" i="1" s="1"/>
  <c r="BV4418" i="1"/>
  <c r="BB4418" i="1" s="1"/>
  <c r="BW7096" i="1"/>
  <c r="AX7096" i="1" s="1"/>
  <c r="BV7096" i="1"/>
  <c r="BB7096" i="1" s="1"/>
  <c r="BW4460" i="1"/>
  <c r="AX4460" i="1" s="1"/>
  <c r="BV4460" i="1"/>
  <c r="BB4460" i="1" s="1"/>
  <c r="BW3939" i="1"/>
  <c r="AX3939" i="1" s="1"/>
  <c r="BV3939" i="1"/>
  <c r="BB3939" i="1" s="1"/>
  <c r="BW5579" i="1"/>
  <c r="AX5579" i="1" s="1"/>
  <c r="BV5579" i="1"/>
  <c r="BB5579" i="1" s="1"/>
  <c r="BW5576" i="1"/>
  <c r="AX5576" i="1" s="1"/>
  <c r="BV5576" i="1"/>
  <c r="BB5576" i="1" s="1"/>
  <c r="BW3178" i="1"/>
  <c r="AX3178" i="1" s="1"/>
  <c r="BV3178" i="1"/>
  <c r="BB3178" i="1" s="1"/>
  <c r="BW2363" i="1"/>
  <c r="AX2363" i="1" s="1"/>
  <c r="BV2363" i="1"/>
  <c r="BB2363" i="1" s="1"/>
  <c r="BW2470" i="1"/>
  <c r="AX2470" i="1" s="1"/>
  <c r="BV2470" i="1"/>
  <c r="BB2470" i="1" s="1"/>
  <c r="BW6983" i="1"/>
  <c r="AX6983" i="1" s="1"/>
  <c r="BV6983" i="1"/>
  <c r="BB6983" i="1" s="1"/>
  <c r="BW5933" i="1"/>
  <c r="AX5933" i="1" s="1"/>
  <c r="BV5933" i="1"/>
  <c r="BB5933" i="1" s="1"/>
  <c r="BW6742" i="1"/>
  <c r="AX6742" i="1" s="1"/>
  <c r="BV6742" i="1"/>
  <c r="BB6742" i="1" s="1"/>
  <c r="BW4337" i="1"/>
  <c r="AX4337" i="1" s="1"/>
  <c r="BV4337" i="1"/>
  <c r="BB4337" i="1" s="1"/>
  <c r="BW7246" i="1"/>
  <c r="AX7246" i="1" s="1"/>
  <c r="BV7246" i="1"/>
  <c r="BB7246" i="1" s="1"/>
  <c r="BW7043" i="1"/>
  <c r="AX7043" i="1" s="1"/>
  <c r="BV7043" i="1"/>
  <c r="BB7043" i="1" s="1"/>
  <c r="BV6687" i="1"/>
  <c r="BB6687" i="1" s="1"/>
  <c r="BW6687" i="1"/>
  <c r="AX6687" i="1" s="1"/>
  <c r="BW6950" i="1"/>
  <c r="AX6950" i="1" s="1"/>
  <c r="BV6950" i="1"/>
  <c r="BB6950" i="1" s="1"/>
  <c r="BW6523" i="1"/>
  <c r="AX6523" i="1" s="1"/>
  <c r="BV6523" i="1"/>
  <c r="BB6523" i="1" s="1"/>
  <c r="BW4374" i="1"/>
  <c r="AX4374" i="1" s="1"/>
  <c r="BV4374" i="1"/>
  <c r="BB4374" i="1" s="1"/>
  <c r="BW4007" i="1"/>
  <c r="AX4007" i="1" s="1"/>
  <c r="BV4007" i="1"/>
  <c r="BB4007" i="1" s="1"/>
  <c r="BV5467" i="1"/>
  <c r="BB5467" i="1" s="1"/>
  <c r="BW5467" i="1"/>
  <c r="AX5467" i="1" s="1"/>
  <c r="BW2855" i="1"/>
  <c r="AX2855" i="1" s="1"/>
  <c r="BV2855" i="1"/>
  <c r="BB2855" i="1" s="1"/>
  <c r="BW2735" i="1"/>
  <c r="AX2735" i="1" s="1"/>
  <c r="BV2735" i="1"/>
  <c r="BB2735" i="1" s="1"/>
  <c r="BW3356" i="1"/>
  <c r="AX3356" i="1" s="1"/>
  <c r="BV3356" i="1"/>
  <c r="BB3356" i="1" s="1"/>
  <c r="BW2733" i="1"/>
  <c r="AX2733" i="1" s="1"/>
  <c r="BV2733" i="1"/>
  <c r="BB2733" i="1" s="1"/>
  <c r="BW2953" i="1"/>
  <c r="AX2953" i="1" s="1"/>
  <c r="BV2953" i="1"/>
  <c r="BB2953" i="1" s="1"/>
  <c r="BV6299" i="1"/>
  <c r="BB6299" i="1" s="1"/>
  <c r="BW6299" i="1"/>
  <c r="AX6299" i="1" s="1"/>
  <c r="BW5282" i="1"/>
  <c r="AX5282" i="1" s="1"/>
  <c r="BV5282" i="1"/>
  <c r="BB5282" i="1" s="1"/>
  <c r="BW6153" i="1"/>
  <c r="AX6153" i="1" s="1"/>
  <c r="BV6153" i="1"/>
  <c r="BB6153" i="1" s="1"/>
  <c r="BW6479" i="1"/>
  <c r="AX6479" i="1" s="1"/>
  <c r="BV6479" i="1"/>
  <c r="BB6479" i="1" s="1"/>
  <c r="BW4542" i="1"/>
  <c r="AX4542" i="1" s="1"/>
  <c r="BV4542" i="1"/>
  <c r="BB4542" i="1" s="1"/>
  <c r="BW6885" i="1"/>
  <c r="AX6885" i="1" s="1"/>
  <c r="BV6885" i="1"/>
  <c r="BB6885" i="1" s="1"/>
  <c r="BW3291" i="1"/>
  <c r="AX3291" i="1" s="1"/>
  <c r="BV3291" i="1"/>
  <c r="BB3291" i="1" s="1"/>
  <c r="BY5327" i="1"/>
  <c r="BZ5327" i="1" s="1"/>
  <c r="CE5327" i="1" s="1"/>
  <c r="BW4655" i="1"/>
  <c r="AX4655" i="1" s="1"/>
  <c r="BV4655" i="1"/>
  <c r="BB4655" i="1" s="1"/>
  <c r="BW6317" i="1"/>
  <c r="AX6317" i="1" s="1"/>
  <c r="BV6317" i="1"/>
  <c r="BB6317" i="1" s="1"/>
  <c r="BW4040" i="1"/>
  <c r="AX4040" i="1" s="1"/>
  <c r="BV4040" i="1"/>
  <c r="BB4040" i="1" s="1"/>
  <c r="BX4205" i="1"/>
  <c r="BW2915" i="1"/>
  <c r="AX2915" i="1" s="1"/>
  <c r="BV2915" i="1"/>
  <c r="BB2915" i="1" s="1"/>
  <c r="BW3473" i="1"/>
  <c r="AX3473" i="1" s="1"/>
  <c r="BV3473" i="1"/>
  <c r="BB3473" i="1" s="1"/>
  <c r="BW3421" i="1"/>
  <c r="AX3421" i="1" s="1"/>
  <c r="BV3421" i="1"/>
  <c r="BB3421" i="1" s="1"/>
  <c r="BW2622" i="1"/>
  <c r="AX2622" i="1" s="1"/>
  <c r="BV2622" i="1"/>
  <c r="BB2622" i="1" s="1"/>
  <c r="BW2253" i="1"/>
  <c r="AX2253" i="1" s="1"/>
  <c r="BV2253" i="1"/>
  <c r="BB2253" i="1" s="1"/>
  <c r="BW5404" i="1"/>
  <c r="AX5404" i="1" s="1"/>
  <c r="BV5404" i="1"/>
  <c r="BB5404" i="1" s="1"/>
  <c r="BW7187" i="1"/>
  <c r="AX7187" i="1" s="1"/>
  <c r="BV7187" i="1"/>
  <c r="BB7187" i="1" s="1"/>
  <c r="BW5146" i="1"/>
  <c r="AX5146" i="1" s="1"/>
  <c r="BV5146" i="1"/>
  <c r="BB5146" i="1" s="1"/>
  <c r="BW4927" i="1"/>
  <c r="AX4927" i="1" s="1"/>
  <c r="BV4927" i="1"/>
  <c r="BB4927" i="1" s="1"/>
  <c r="BW4608" i="1"/>
  <c r="AX4608" i="1" s="1"/>
  <c r="BV4608" i="1"/>
  <c r="BB4608" i="1" s="1"/>
  <c r="BX4410" i="1"/>
  <c r="BV3004" i="1"/>
  <c r="BB3004" i="1" s="1"/>
  <c r="BW3004" i="1"/>
  <c r="AX3004" i="1" s="1"/>
  <c r="BW3443" i="1"/>
  <c r="AX3443" i="1" s="1"/>
  <c r="BV3443" i="1"/>
  <c r="BB3443" i="1" s="1"/>
  <c r="BW3191" i="1"/>
  <c r="AX3191" i="1" s="1"/>
  <c r="BV3191" i="1"/>
  <c r="BB3191" i="1" s="1"/>
  <c r="BW2760" i="1"/>
  <c r="AX2760" i="1" s="1"/>
  <c r="BV2760" i="1"/>
  <c r="BB2760" i="1" s="1"/>
  <c r="BW2575" i="1"/>
  <c r="AX2575" i="1" s="1"/>
  <c r="BV2575" i="1"/>
  <c r="BB2575" i="1" s="1"/>
  <c r="BW3174" i="1"/>
  <c r="AX3174" i="1" s="1"/>
  <c r="BV3174" i="1"/>
  <c r="BB3174" i="1" s="1"/>
  <c r="BW2439" i="1"/>
  <c r="AX2439" i="1" s="1"/>
  <c r="BV2439" i="1"/>
  <c r="BB2439" i="1" s="1"/>
  <c r="BW7164" i="1"/>
  <c r="AX7164" i="1" s="1"/>
  <c r="BV7164" i="1"/>
  <c r="BB7164" i="1" s="1"/>
  <c r="BW6417" i="1"/>
  <c r="AX6417" i="1" s="1"/>
  <c r="BV6417" i="1"/>
  <c r="BB6417" i="1" s="1"/>
  <c r="BW5341" i="1"/>
  <c r="AX5341" i="1" s="1"/>
  <c r="BV5341" i="1"/>
  <c r="BB5341" i="1" s="1"/>
  <c r="BW4545" i="1"/>
  <c r="AX4545" i="1" s="1"/>
  <c r="BV4545" i="1"/>
  <c r="BB4545" i="1" s="1"/>
  <c r="BW7185" i="1"/>
  <c r="AX7185" i="1" s="1"/>
  <c r="BV7185" i="1"/>
  <c r="BB7185" i="1" s="1"/>
  <c r="BW5016" i="1"/>
  <c r="AX5016" i="1" s="1"/>
  <c r="BV5016" i="1"/>
  <c r="BB5016" i="1" s="1"/>
  <c r="BV5610" i="1"/>
  <c r="BB5610" i="1" s="1"/>
  <c r="BW5610" i="1"/>
  <c r="AX5610" i="1" s="1"/>
  <c r="BW4738" i="1"/>
  <c r="AX4738" i="1" s="1"/>
  <c r="BV4738" i="1"/>
  <c r="BB4738" i="1" s="1"/>
  <c r="BW6456" i="1"/>
  <c r="AX6456" i="1" s="1"/>
  <c r="BV6456" i="1"/>
  <c r="BB6456" i="1" s="1"/>
  <c r="BX6413" i="1"/>
  <c r="BW3756" i="1"/>
  <c r="AX3756" i="1" s="1"/>
  <c r="BV3756" i="1"/>
  <c r="BB3756" i="1" s="1"/>
  <c r="BW5650" i="1"/>
  <c r="AX5650" i="1" s="1"/>
  <c r="BV5650" i="1"/>
  <c r="BB5650" i="1" s="1"/>
  <c r="BW4438" i="1"/>
  <c r="AX4438" i="1" s="1"/>
  <c r="BV4438" i="1"/>
  <c r="BB4438" i="1" s="1"/>
  <c r="BX4048" i="1"/>
  <c r="BW4701" i="1"/>
  <c r="AX4701" i="1" s="1"/>
  <c r="BV4701" i="1"/>
  <c r="BB4701" i="1" s="1"/>
  <c r="BW3615" i="1"/>
  <c r="AX3615" i="1" s="1"/>
  <c r="BV3615" i="1"/>
  <c r="BB3615" i="1" s="1"/>
  <c r="BW3255" i="1"/>
  <c r="AX3255" i="1" s="1"/>
  <c r="BV3255" i="1"/>
  <c r="BB3255" i="1" s="1"/>
  <c r="BW3015" i="1"/>
  <c r="AX3015" i="1" s="1"/>
  <c r="BV3015" i="1"/>
  <c r="BB3015" i="1" s="1"/>
  <c r="BW2782" i="1"/>
  <c r="AX2782" i="1" s="1"/>
  <c r="BV2782" i="1"/>
  <c r="BB2782" i="1" s="1"/>
  <c r="BW3972" i="1"/>
  <c r="AX3972" i="1" s="1"/>
  <c r="BV3972" i="1"/>
  <c r="BB3972" i="1" s="1"/>
  <c r="BW2430" i="1"/>
  <c r="AX2430" i="1" s="1"/>
  <c r="BV2430" i="1"/>
  <c r="BB2430" i="1" s="1"/>
  <c r="BV6131" i="1"/>
  <c r="BB6131" i="1" s="1"/>
  <c r="BW6131" i="1"/>
  <c r="AX6131" i="1" s="1"/>
  <c r="BW4241" i="1"/>
  <c r="AX4241" i="1" s="1"/>
  <c r="BV4241" i="1"/>
  <c r="BB4241" i="1" s="1"/>
  <c r="BW6747" i="1"/>
  <c r="AX6747" i="1" s="1"/>
  <c r="BV6747" i="1"/>
  <c r="BB6747" i="1" s="1"/>
  <c r="BW6877" i="1"/>
  <c r="AX6877" i="1" s="1"/>
  <c r="BV6877" i="1"/>
  <c r="BB6877" i="1" s="1"/>
  <c r="BW4645" i="1"/>
  <c r="AX4645" i="1" s="1"/>
  <c r="BV4645" i="1"/>
  <c r="BB4645" i="1" s="1"/>
  <c r="BW7015" i="1"/>
  <c r="AX7015" i="1" s="1"/>
  <c r="BV7015" i="1"/>
  <c r="BB7015" i="1" s="1"/>
  <c r="BW7229" i="1"/>
  <c r="AX7229" i="1" s="1"/>
  <c r="BV7229" i="1"/>
  <c r="BB7229" i="1" s="1"/>
  <c r="BV4535" i="1"/>
  <c r="BB4535" i="1" s="1"/>
  <c r="BW4535" i="1"/>
  <c r="AX4535" i="1" s="1"/>
  <c r="BV6167" i="1"/>
  <c r="BB6167" i="1" s="1"/>
  <c r="BW6167" i="1"/>
  <c r="AX6167" i="1" s="1"/>
  <c r="BW4389" i="1"/>
  <c r="AX4389" i="1" s="1"/>
  <c r="BV4389" i="1"/>
  <c r="BB4389" i="1" s="1"/>
  <c r="BW4352" i="1"/>
  <c r="AX4352" i="1" s="1"/>
  <c r="BV4352" i="1"/>
  <c r="BB4352" i="1" s="1"/>
  <c r="BW3843" i="1"/>
  <c r="AX3843" i="1" s="1"/>
  <c r="BV3843" i="1"/>
  <c r="BB3843" i="1" s="1"/>
  <c r="BW2944" i="1"/>
  <c r="AX2944" i="1" s="1"/>
  <c r="BV2944" i="1"/>
  <c r="BB2944" i="1" s="1"/>
  <c r="BX6886" i="1"/>
  <c r="BW7058" i="1"/>
  <c r="AX7058" i="1" s="1"/>
  <c r="BV7058" i="1"/>
  <c r="BB7058" i="1" s="1"/>
  <c r="BW6725" i="1"/>
  <c r="AX6725" i="1" s="1"/>
  <c r="BV6725" i="1"/>
  <c r="BB6725" i="1" s="1"/>
  <c r="BW4491" i="1"/>
  <c r="AX4491" i="1" s="1"/>
  <c r="BV4491" i="1"/>
  <c r="BB4491" i="1" s="1"/>
  <c r="BW7034" i="1"/>
  <c r="AX7034" i="1" s="1"/>
  <c r="BV7034" i="1"/>
  <c r="BB7034" i="1" s="1"/>
  <c r="BW5669" i="1"/>
  <c r="AX5669" i="1" s="1"/>
  <c r="BV5669" i="1"/>
  <c r="BB5669" i="1" s="1"/>
  <c r="BW6878" i="1"/>
  <c r="AX6878" i="1" s="1"/>
  <c r="BV6878" i="1"/>
  <c r="BB6878" i="1" s="1"/>
  <c r="BW6814" i="1"/>
  <c r="AX6814" i="1" s="1"/>
  <c r="BV6814" i="1"/>
  <c r="BB6814" i="1" s="1"/>
  <c r="BW6829" i="1"/>
  <c r="AX6829" i="1" s="1"/>
  <c r="BV6829" i="1"/>
  <c r="BB6829" i="1" s="1"/>
  <c r="BW5101" i="1"/>
  <c r="AX5101" i="1" s="1"/>
  <c r="BV5101" i="1"/>
  <c r="BB5101" i="1" s="1"/>
  <c r="BW5268" i="1"/>
  <c r="AX5268" i="1" s="1"/>
  <c r="BV5268" i="1"/>
  <c r="BB5268" i="1" s="1"/>
  <c r="BW4661" i="1"/>
  <c r="AX4661" i="1" s="1"/>
  <c r="BV4661" i="1"/>
  <c r="BB4661" i="1" s="1"/>
  <c r="BW6294" i="1"/>
  <c r="AX6294" i="1" s="1"/>
  <c r="BV6294" i="1"/>
  <c r="BB6294" i="1" s="1"/>
  <c r="BW3874" i="1"/>
  <c r="AX3874" i="1" s="1"/>
  <c r="BV3874" i="1"/>
  <c r="BB3874" i="1" s="1"/>
  <c r="BX4217" i="1"/>
  <c r="BW3441" i="1"/>
  <c r="AX3441" i="1" s="1"/>
  <c r="BV3441" i="1"/>
  <c r="BB3441" i="1" s="1"/>
  <c r="BX4166" i="1"/>
  <c r="BW2538" i="1"/>
  <c r="AX2538" i="1" s="1"/>
  <c r="BV2538" i="1"/>
  <c r="BB2538" i="1" s="1"/>
  <c r="BW2494" i="1"/>
  <c r="AX2494" i="1" s="1"/>
  <c r="BV2494" i="1"/>
  <c r="BB2494" i="1" s="1"/>
  <c r="BW2610" i="1"/>
  <c r="AX2610" i="1" s="1"/>
  <c r="BV2610" i="1"/>
  <c r="BB2610" i="1" s="1"/>
  <c r="BV2212" i="1"/>
  <c r="BB2212" i="1" s="1"/>
  <c r="BW2212" i="1"/>
  <c r="AX2212" i="1" s="1"/>
  <c r="BW2305" i="1"/>
  <c r="AX2305" i="1" s="1"/>
  <c r="BV2305" i="1"/>
  <c r="BB2305" i="1" s="1"/>
  <c r="BV5665" i="1"/>
  <c r="BB5665" i="1" s="1"/>
  <c r="BW5665" i="1"/>
  <c r="AX5665" i="1" s="1"/>
  <c r="BW5427" i="1"/>
  <c r="AX5427" i="1" s="1"/>
  <c r="BV5427" i="1"/>
  <c r="BB5427" i="1" s="1"/>
  <c r="BW5653" i="1"/>
  <c r="AX5653" i="1" s="1"/>
  <c r="BV5653" i="1"/>
  <c r="BB5653" i="1" s="1"/>
  <c r="BW6072" i="1"/>
  <c r="AX6072" i="1" s="1"/>
  <c r="BV6072" i="1"/>
  <c r="BB6072" i="1" s="1"/>
  <c r="BW5542" i="1"/>
  <c r="AX5542" i="1" s="1"/>
  <c r="BV5542" i="1"/>
  <c r="BB5542" i="1" s="1"/>
  <c r="BW6999" i="1"/>
  <c r="AX6999" i="1" s="1"/>
  <c r="BV6999" i="1"/>
  <c r="BB6999" i="1" s="1"/>
  <c r="BW4977" i="1"/>
  <c r="AX4977" i="1" s="1"/>
  <c r="BV4977" i="1"/>
  <c r="BB4977" i="1" s="1"/>
  <c r="BW6839" i="1"/>
  <c r="AX6839" i="1" s="1"/>
  <c r="BV6839" i="1"/>
  <c r="BB6839" i="1" s="1"/>
  <c r="BW4298" i="1"/>
  <c r="AX4298" i="1" s="1"/>
  <c r="BV4298" i="1"/>
  <c r="BB4298" i="1" s="1"/>
  <c r="BW4817" i="1"/>
  <c r="AX4817" i="1" s="1"/>
  <c r="BV4817" i="1"/>
  <c r="BB4817" i="1" s="1"/>
  <c r="BW5257" i="1"/>
  <c r="AX5257" i="1" s="1"/>
  <c r="BV5257" i="1"/>
  <c r="BB5257" i="1" s="1"/>
  <c r="BW5608" i="1"/>
  <c r="AX5608" i="1" s="1"/>
  <c r="BV5608" i="1"/>
  <c r="BB5608" i="1" s="1"/>
  <c r="BW3170" i="1"/>
  <c r="AX3170" i="1" s="1"/>
  <c r="BV3170" i="1"/>
  <c r="BB3170" i="1" s="1"/>
  <c r="BW3303" i="1"/>
  <c r="AX3303" i="1" s="1"/>
  <c r="BV3303" i="1"/>
  <c r="BB3303" i="1" s="1"/>
  <c r="BW2755" i="1"/>
  <c r="AX2755" i="1" s="1"/>
  <c r="BV2755" i="1"/>
  <c r="BB2755" i="1" s="1"/>
  <c r="BV2853" i="1"/>
  <c r="BB2853" i="1" s="1"/>
  <c r="BW2853" i="1"/>
  <c r="AX2853" i="1" s="1"/>
  <c r="BW5323" i="1"/>
  <c r="AX5323" i="1" s="1"/>
  <c r="BV5323" i="1"/>
  <c r="BB5323" i="1" s="1"/>
  <c r="BW5099" i="1"/>
  <c r="AX5099" i="1" s="1"/>
  <c r="BV5099" i="1"/>
  <c r="BB5099" i="1" s="1"/>
  <c r="BW6126" i="1"/>
  <c r="AX6126" i="1" s="1"/>
  <c r="BV6126" i="1"/>
  <c r="BB6126" i="1" s="1"/>
  <c r="BW6454" i="1"/>
  <c r="AX6454" i="1" s="1"/>
  <c r="BV6454" i="1"/>
  <c r="BB6454" i="1" s="1"/>
  <c r="BW4149" i="1"/>
  <c r="AX4149" i="1" s="1"/>
  <c r="BV4149" i="1"/>
  <c r="BB4149" i="1" s="1"/>
  <c r="BW6987" i="1"/>
  <c r="AX6987" i="1" s="1"/>
  <c r="BV6987" i="1"/>
  <c r="BB6987" i="1" s="1"/>
  <c r="BW4921" i="1"/>
  <c r="AX4921" i="1" s="1"/>
  <c r="BV4921" i="1"/>
  <c r="BB4921" i="1" s="1"/>
  <c r="BW4855" i="1"/>
  <c r="AX4855" i="1" s="1"/>
  <c r="BV4855" i="1"/>
  <c r="BB4855" i="1" s="1"/>
  <c r="BW2174" i="1"/>
  <c r="AX2174" i="1" s="1"/>
  <c r="BV2174" i="1"/>
  <c r="BB2174" i="1" s="1"/>
  <c r="BW4691" i="1"/>
  <c r="AX4691" i="1" s="1"/>
  <c r="BV4691" i="1"/>
  <c r="BB4691" i="1" s="1"/>
  <c r="BW4563" i="1"/>
  <c r="AX4563" i="1" s="1"/>
  <c r="BV4563" i="1"/>
  <c r="BB4563" i="1" s="1"/>
  <c r="BW7239" i="1"/>
  <c r="AX7239" i="1" s="1"/>
  <c r="BV7239" i="1"/>
  <c r="BB7239" i="1" s="1"/>
  <c r="BW5245" i="1"/>
  <c r="AX5245" i="1" s="1"/>
  <c r="BV5245" i="1"/>
  <c r="BB5245" i="1" s="1"/>
  <c r="BW5328" i="1"/>
  <c r="AX5328" i="1" s="1"/>
  <c r="BV5328" i="1"/>
  <c r="BB5328" i="1" s="1"/>
  <c r="BW3448" i="1"/>
  <c r="AX3448" i="1" s="1"/>
  <c r="BV3448" i="1"/>
  <c r="BB3448" i="1" s="1"/>
  <c r="BW3111" i="1"/>
  <c r="AX3111" i="1" s="1"/>
  <c r="BV3111" i="1"/>
  <c r="BB3111" i="1" s="1"/>
  <c r="BX5954" i="1"/>
  <c r="BW2891" i="1"/>
  <c r="AX2891" i="1" s="1"/>
  <c r="BV2891" i="1"/>
  <c r="BB2891" i="1" s="1"/>
  <c r="BW3009" i="1"/>
  <c r="AX3009" i="1" s="1"/>
  <c r="BV3009" i="1"/>
  <c r="BB3009" i="1" s="1"/>
  <c r="BW4779" i="1"/>
  <c r="AX4779" i="1" s="1"/>
  <c r="BV4779" i="1"/>
  <c r="BB4779" i="1" s="1"/>
  <c r="BW4908" i="1"/>
  <c r="AX4908" i="1" s="1"/>
  <c r="BV4908" i="1"/>
  <c r="BB4908" i="1" s="1"/>
  <c r="BW2557" i="1"/>
  <c r="AX2557" i="1" s="1"/>
  <c r="BV2557" i="1"/>
  <c r="BB2557" i="1" s="1"/>
  <c r="BW3769" i="1"/>
  <c r="AX3769" i="1" s="1"/>
  <c r="BV3769" i="1"/>
  <c r="BB3769" i="1" s="1"/>
  <c r="BW4084" i="1"/>
  <c r="AX4084" i="1" s="1"/>
  <c r="BV4084" i="1"/>
  <c r="BB4084" i="1" s="1"/>
  <c r="BW7138" i="1"/>
  <c r="AX7138" i="1" s="1"/>
  <c r="BV7138" i="1"/>
  <c r="BB7138" i="1" s="1"/>
  <c r="BW7207" i="1"/>
  <c r="AX7207" i="1" s="1"/>
  <c r="BV7207" i="1"/>
  <c r="BB7207" i="1" s="1"/>
  <c r="BW3892" i="1"/>
  <c r="AX3892" i="1" s="1"/>
  <c r="BV3892" i="1"/>
  <c r="BB3892" i="1" s="1"/>
  <c r="BW4287" i="1"/>
  <c r="AX4287" i="1" s="1"/>
  <c r="BV4287" i="1"/>
  <c r="BB4287" i="1" s="1"/>
  <c r="BW2699" i="1"/>
  <c r="AX2699" i="1" s="1"/>
  <c r="BV2699" i="1"/>
  <c r="BB2699" i="1" s="1"/>
  <c r="BW5672" i="1"/>
  <c r="AX5672" i="1" s="1"/>
  <c r="BV5672" i="1"/>
  <c r="BB5672" i="1" s="1"/>
  <c r="BW4642" i="1"/>
  <c r="AX4642" i="1" s="1"/>
  <c r="BV4642" i="1"/>
  <c r="BB4642" i="1" s="1"/>
  <c r="BX4806" i="1"/>
  <c r="BW4849" i="1"/>
  <c r="AX4849" i="1" s="1"/>
  <c r="BV4849" i="1"/>
  <c r="BB4849" i="1" s="1"/>
  <c r="BW4932" i="1"/>
  <c r="AX4932" i="1" s="1"/>
  <c r="BV4932" i="1"/>
  <c r="BB4932" i="1" s="1"/>
  <c r="BW6201" i="1"/>
  <c r="AX6201" i="1" s="1"/>
  <c r="BV6201" i="1"/>
  <c r="BB6201" i="1" s="1"/>
  <c r="BW5339" i="1"/>
  <c r="AX5339" i="1" s="1"/>
  <c r="BV5339" i="1"/>
  <c r="BB5339" i="1" s="1"/>
  <c r="BW7280" i="1"/>
  <c r="AX7280" i="1" s="1"/>
  <c r="BV7280" i="1"/>
  <c r="BB7280" i="1" s="1"/>
  <c r="BW4305" i="1"/>
  <c r="AX4305" i="1" s="1"/>
  <c r="BV4305" i="1"/>
  <c r="BB4305" i="1" s="1"/>
  <c r="BW3098" i="1"/>
  <c r="AX3098" i="1" s="1"/>
  <c r="BV3098" i="1"/>
  <c r="BB3098" i="1" s="1"/>
  <c r="BX4660" i="1"/>
  <c r="BW2765" i="1"/>
  <c r="AX2765" i="1" s="1"/>
  <c r="BV2765" i="1"/>
  <c r="BB2765" i="1" s="1"/>
  <c r="BW2209" i="1"/>
  <c r="AX2209" i="1" s="1"/>
  <c r="BV2209" i="1"/>
  <c r="BB2209" i="1" s="1"/>
  <c r="BV4015" i="1"/>
  <c r="BB4015" i="1" s="1"/>
  <c r="BW4015" i="1"/>
  <c r="AX4015" i="1" s="1"/>
  <c r="BW3804" i="1"/>
  <c r="AX3804" i="1" s="1"/>
  <c r="BV3804" i="1"/>
  <c r="BB3804" i="1" s="1"/>
  <c r="BW2443" i="1"/>
  <c r="AX2443" i="1" s="1"/>
  <c r="BV2443" i="1"/>
  <c r="BB2443" i="1" s="1"/>
  <c r="BV6756" i="1"/>
  <c r="BB6756" i="1" s="1"/>
  <c r="BW6756" i="1"/>
  <c r="AX6756" i="1" s="1"/>
  <c r="BW7265" i="1"/>
  <c r="AX7265" i="1" s="1"/>
  <c r="BV7265" i="1"/>
  <c r="BB7265" i="1" s="1"/>
  <c r="BW3360" i="1"/>
  <c r="AX3360" i="1" s="1"/>
  <c r="BV3360" i="1"/>
  <c r="BB3360" i="1" s="1"/>
  <c r="BW3341" i="1"/>
  <c r="AX3341" i="1" s="1"/>
  <c r="BV3341" i="1"/>
  <c r="BB3341" i="1" s="1"/>
  <c r="BW6876" i="1"/>
  <c r="AX6876" i="1" s="1"/>
  <c r="BV6876" i="1"/>
  <c r="BB6876" i="1" s="1"/>
  <c r="BW6652" i="1"/>
  <c r="AX6652" i="1" s="1"/>
  <c r="BV6652" i="1"/>
  <c r="BB6652" i="1" s="1"/>
  <c r="BW4406" i="1"/>
  <c r="AX4406" i="1" s="1"/>
  <c r="BV4406" i="1"/>
  <c r="BB4406" i="1" s="1"/>
  <c r="BW4274" i="1"/>
  <c r="AX4274" i="1" s="1"/>
  <c r="BV4274" i="1"/>
  <c r="BB4274" i="1" s="1"/>
  <c r="BW5145" i="1"/>
  <c r="AX5145" i="1" s="1"/>
  <c r="BV5145" i="1"/>
  <c r="BB5145" i="1" s="1"/>
  <c r="BV3150" i="1"/>
  <c r="BB3150" i="1" s="1"/>
  <c r="BW3150" i="1"/>
  <c r="AX3150" i="1" s="1"/>
  <c r="BW4124" i="1"/>
  <c r="AX4124" i="1" s="1"/>
  <c r="BV4124" i="1"/>
  <c r="BB4124" i="1" s="1"/>
  <c r="BV4085" i="1"/>
  <c r="BB4085" i="1" s="1"/>
  <c r="BW4085" i="1"/>
  <c r="AX4085" i="1" s="1"/>
  <c r="BW2328" i="1"/>
  <c r="AX2328" i="1" s="1"/>
  <c r="BV2328" i="1"/>
  <c r="BB2328" i="1" s="1"/>
  <c r="BW2226" i="1"/>
  <c r="AX2226" i="1" s="1"/>
  <c r="BV2226" i="1"/>
  <c r="BB2226" i="1" s="1"/>
  <c r="BW2184" i="1"/>
  <c r="AX2184" i="1" s="1"/>
  <c r="BV2184" i="1"/>
  <c r="BB2184" i="1" s="1"/>
  <c r="BW3241" i="1"/>
  <c r="AX3241" i="1" s="1"/>
  <c r="BV3241" i="1"/>
  <c r="BB3241" i="1" s="1"/>
  <c r="BW2679" i="1"/>
  <c r="AX2679" i="1" s="1"/>
  <c r="BV2679" i="1"/>
  <c r="BB2679" i="1" s="1"/>
  <c r="BW6868" i="1"/>
  <c r="AX6868" i="1" s="1"/>
  <c r="BV6868" i="1"/>
  <c r="BB6868" i="1" s="1"/>
  <c r="BW5017" i="1"/>
  <c r="AX5017" i="1" s="1"/>
  <c r="BV5017" i="1"/>
  <c r="BB5017" i="1" s="1"/>
  <c r="BX5715" i="1"/>
  <c r="BW4931" i="1"/>
  <c r="AX4931" i="1" s="1"/>
  <c r="BV4931" i="1"/>
  <c r="BB4931" i="1" s="1"/>
  <c r="BW3846" i="1"/>
  <c r="AX3846" i="1" s="1"/>
  <c r="BV3846" i="1"/>
  <c r="BB3846" i="1" s="1"/>
  <c r="BX2731" i="1"/>
  <c r="BV4437" i="1"/>
  <c r="BB4437" i="1" s="1"/>
  <c r="BW4437" i="1"/>
  <c r="AX4437" i="1" s="1"/>
  <c r="BW4673" i="1"/>
  <c r="AX4673" i="1" s="1"/>
  <c r="BV4673" i="1"/>
  <c r="BB4673" i="1" s="1"/>
  <c r="BW4174" i="1"/>
  <c r="AX4174" i="1" s="1"/>
  <c r="BV4174" i="1"/>
  <c r="BB4174" i="1" s="1"/>
  <c r="BW2690" i="1"/>
  <c r="AX2690" i="1" s="1"/>
  <c r="BV2690" i="1"/>
  <c r="BB2690" i="1" s="1"/>
  <c r="BW4678" i="1"/>
  <c r="AX4678" i="1" s="1"/>
  <c r="BV4678" i="1"/>
  <c r="BB4678" i="1" s="1"/>
  <c r="BW6835" i="1"/>
  <c r="AX6835" i="1" s="1"/>
  <c r="BV6835" i="1"/>
  <c r="BB6835" i="1" s="1"/>
  <c r="BW6823" i="1"/>
  <c r="AX6823" i="1" s="1"/>
  <c r="BV6823" i="1"/>
  <c r="BB6823" i="1" s="1"/>
  <c r="BW5718" i="1"/>
  <c r="AX5718" i="1" s="1"/>
  <c r="BV5718" i="1"/>
  <c r="BB5718" i="1" s="1"/>
  <c r="BW2424" i="1"/>
  <c r="AX2424" i="1" s="1"/>
  <c r="BV2424" i="1"/>
  <c r="BB2424" i="1" s="1"/>
  <c r="BW2193" i="1"/>
  <c r="AX2193" i="1" s="1"/>
  <c r="BV2193" i="1"/>
  <c r="BB2193" i="1" s="1"/>
  <c r="BX4575" i="1"/>
  <c r="BX4734" i="1"/>
  <c r="BX2945" i="1"/>
  <c r="BX2810" i="1"/>
  <c r="BX5812" i="1"/>
  <c r="BX4071" i="1"/>
  <c r="BW6217" i="1"/>
  <c r="AX6217" i="1" s="1"/>
  <c r="BV6217" i="1"/>
  <c r="BB6217" i="1" s="1"/>
  <c r="BX7155" i="1"/>
  <c r="BX7221" i="1"/>
  <c r="BX3678" i="1"/>
  <c r="BX3469" i="1"/>
  <c r="BX3163" i="1"/>
  <c r="BX2757" i="1"/>
  <c r="BX4430" i="1"/>
  <c r="BX5303" i="1"/>
  <c r="BX4700" i="1"/>
  <c r="BX5712" i="1"/>
  <c r="BX3899" i="1"/>
  <c r="BW6916" i="1"/>
  <c r="AX6916" i="1" s="1"/>
  <c r="BV6916" i="1"/>
  <c r="BB6916" i="1" s="1"/>
  <c r="BX4639" i="1"/>
  <c r="BX5193" i="1"/>
  <c r="BX2644" i="1"/>
  <c r="BX5736" i="1"/>
  <c r="BX4278" i="1"/>
  <c r="BX2928" i="1"/>
  <c r="BW2263" i="1"/>
  <c r="AX2263" i="1" s="1"/>
  <c r="BV2263" i="1"/>
  <c r="BB2263" i="1" s="1"/>
  <c r="BX3190" i="1"/>
  <c r="BW2548" i="1"/>
  <c r="AX2548" i="1" s="1"/>
  <c r="BV2548" i="1"/>
  <c r="BB2548" i="1" s="1"/>
  <c r="BX4333" i="1"/>
  <c r="BX4628" i="1"/>
  <c r="BW5031" i="1"/>
  <c r="AX5031" i="1" s="1"/>
  <c r="BV5031" i="1"/>
  <c r="BB5031" i="1" s="1"/>
  <c r="BX4795" i="1"/>
  <c r="BW5814" i="1"/>
  <c r="AX5814" i="1" s="1"/>
  <c r="BV5814" i="1"/>
  <c r="BB5814" i="1" s="1"/>
  <c r="BW5452" i="1"/>
  <c r="AX5452" i="1" s="1"/>
  <c r="BV5452" i="1"/>
  <c r="BB5452" i="1" s="1"/>
  <c r="BX6537" i="1"/>
  <c r="BX5443" i="1"/>
  <c r="BX4183" i="1"/>
  <c r="BW3521" i="1"/>
  <c r="AX3521" i="1" s="1"/>
  <c r="BV3521" i="1"/>
  <c r="BB3521" i="1" s="1"/>
  <c r="BW3206" i="1"/>
  <c r="AX3206" i="1" s="1"/>
  <c r="BV3206" i="1"/>
  <c r="BB3206" i="1" s="1"/>
  <c r="BW2943" i="1"/>
  <c r="AX2943" i="1" s="1"/>
  <c r="BV2943" i="1"/>
  <c r="BB2943" i="1" s="1"/>
  <c r="BW2764" i="1"/>
  <c r="AX2764" i="1" s="1"/>
  <c r="BV2764" i="1"/>
  <c r="BB2764" i="1" s="1"/>
  <c r="BW3089" i="1"/>
  <c r="AX3089" i="1" s="1"/>
  <c r="BV3089" i="1"/>
  <c r="BB3089" i="1" s="1"/>
  <c r="BW2371" i="1"/>
  <c r="AX2371" i="1" s="1"/>
  <c r="BV2371" i="1"/>
  <c r="BB2371" i="1" s="1"/>
  <c r="BW4296" i="1"/>
  <c r="AX4296" i="1" s="1"/>
  <c r="BV4296" i="1"/>
  <c r="BB4296" i="1" s="1"/>
  <c r="BW5935" i="1"/>
  <c r="AX5935" i="1" s="1"/>
  <c r="BV5935" i="1"/>
  <c r="BB5935" i="1" s="1"/>
  <c r="BW6057" i="1"/>
  <c r="AX6057" i="1" s="1"/>
  <c r="BV6057" i="1"/>
  <c r="BB6057" i="1" s="1"/>
  <c r="BW4368" i="1"/>
  <c r="AX4368" i="1" s="1"/>
  <c r="BV4368" i="1"/>
  <c r="BB4368" i="1" s="1"/>
  <c r="BW3325" i="1"/>
  <c r="AX3325" i="1" s="1"/>
  <c r="BV3325" i="1"/>
  <c r="BB3325" i="1" s="1"/>
  <c r="BW2641" i="1"/>
  <c r="AX2641" i="1" s="1"/>
  <c r="BV2641" i="1"/>
  <c r="BB2641" i="1" s="1"/>
  <c r="BX3183" i="1"/>
  <c r="BW5023" i="1"/>
  <c r="AX5023" i="1" s="1"/>
  <c r="BV5023" i="1"/>
  <c r="BB5023" i="1" s="1"/>
  <c r="BW4580" i="1"/>
  <c r="AX4580" i="1" s="1"/>
  <c r="BV4580" i="1"/>
  <c r="BB4580" i="1" s="1"/>
  <c r="BW5204" i="1"/>
  <c r="AX5204" i="1" s="1"/>
  <c r="BV5204" i="1"/>
  <c r="BB5204" i="1" s="1"/>
  <c r="BW4801" i="1"/>
  <c r="AX4801" i="1" s="1"/>
  <c r="BV4801" i="1"/>
  <c r="BB4801" i="1" s="1"/>
  <c r="BW3580" i="1"/>
  <c r="AX3580" i="1" s="1"/>
  <c r="BV3580" i="1"/>
  <c r="BB3580" i="1" s="1"/>
  <c r="BX6699" i="1"/>
  <c r="BW4621" i="1"/>
  <c r="AX4621" i="1" s="1"/>
  <c r="BV4621" i="1"/>
  <c r="BB4621" i="1" s="1"/>
  <c r="BW3000" i="1"/>
  <c r="AX3000" i="1" s="1"/>
  <c r="BV3000" i="1"/>
  <c r="BB3000" i="1" s="1"/>
  <c r="BW3056" i="1"/>
  <c r="AX3056" i="1" s="1"/>
  <c r="BV3056" i="1"/>
  <c r="BB3056" i="1" s="1"/>
  <c r="BW2510" i="1"/>
  <c r="AX2510" i="1" s="1"/>
  <c r="BV2510" i="1"/>
  <c r="BB2510" i="1" s="1"/>
  <c r="BW2433" i="1"/>
  <c r="AX2433" i="1" s="1"/>
  <c r="BV2433" i="1"/>
  <c r="BB2433" i="1" s="1"/>
  <c r="BW2533" i="1"/>
  <c r="AX2533" i="1" s="1"/>
  <c r="BV2533" i="1"/>
  <c r="BB2533" i="1" s="1"/>
  <c r="BW2402" i="1"/>
  <c r="AX2402" i="1" s="1"/>
  <c r="BV2402" i="1"/>
  <c r="BB2402" i="1" s="1"/>
  <c r="BW2296" i="1"/>
  <c r="AX2296" i="1" s="1"/>
  <c r="BV2296" i="1"/>
  <c r="BB2296" i="1" s="1"/>
  <c r="BW2383" i="1"/>
  <c r="AX2383" i="1" s="1"/>
  <c r="BV2383" i="1"/>
  <c r="BB2383" i="1" s="1"/>
  <c r="BW6749" i="1"/>
  <c r="AX6749" i="1" s="1"/>
  <c r="BV6749" i="1"/>
  <c r="BB6749" i="1" s="1"/>
  <c r="BW5771" i="1"/>
  <c r="AX5771" i="1" s="1"/>
  <c r="BV5771" i="1"/>
  <c r="BB5771" i="1" s="1"/>
  <c r="BW5698" i="1"/>
  <c r="AX5698" i="1" s="1"/>
  <c r="BV5698" i="1"/>
  <c r="BB5698" i="1" s="1"/>
  <c r="BW6683" i="1"/>
  <c r="AX6683" i="1" s="1"/>
  <c r="BV6683" i="1"/>
  <c r="BB6683" i="1" s="1"/>
  <c r="BW6447" i="1"/>
  <c r="AX6447" i="1" s="1"/>
  <c r="BV6447" i="1"/>
  <c r="BB6447" i="1" s="1"/>
  <c r="BW5924" i="1"/>
  <c r="AX5924" i="1" s="1"/>
  <c r="BV5924" i="1"/>
  <c r="BB5924" i="1" s="1"/>
  <c r="BW6007" i="1"/>
  <c r="AX6007" i="1" s="1"/>
  <c r="BV6007" i="1"/>
  <c r="BB6007" i="1" s="1"/>
  <c r="BW5973" i="1"/>
  <c r="AX5973" i="1" s="1"/>
  <c r="BV5973" i="1"/>
  <c r="BB5973" i="1" s="1"/>
  <c r="BW4397" i="1"/>
  <c r="AX4397" i="1" s="1"/>
  <c r="BV4397" i="1"/>
  <c r="BB4397" i="1" s="1"/>
  <c r="BW3405" i="1"/>
  <c r="AX3405" i="1" s="1"/>
  <c r="BV3405" i="1"/>
  <c r="BB3405" i="1" s="1"/>
  <c r="BW4902" i="1"/>
  <c r="AX4902" i="1" s="1"/>
  <c r="BV4902" i="1"/>
  <c r="BB4902" i="1" s="1"/>
  <c r="BW4444" i="1"/>
  <c r="AX4444" i="1" s="1"/>
  <c r="BV4444" i="1"/>
  <c r="BB4444" i="1" s="1"/>
  <c r="BW4273" i="1"/>
  <c r="AX4273" i="1" s="1"/>
  <c r="BV4273" i="1"/>
  <c r="BB4273" i="1" s="1"/>
  <c r="BW6937" i="1"/>
  <c r="AX6937" i="1" s="1"/>
  <c r="BV6937" i="1"/>
  <c r="BB6937" i="1" s="1"/>
  <c r="BW5537" i="1"/>
  <c r="AX5537" i="1" s="1"/>
  <c r="BV5537" i="1"/>
  <c r="BB5537" i="1" s="1"/>
  <c r="BV3257" i="1"/>
  <c r="BB3257" i="1" s="1"/>
  <c r="BW3257" i="1"/>
  <c r="AX3257" i="1" s="1"/>
  <c r="BX2974" i="1"/>
  <c r="BW3373" i="1"/>
  <c r="AX3373" i="1" s="1"/>
  <c r="BV3373" i="1"/>
  <c r="BB3373" i="1" s="1"/>
  <c r="BW2260" i="1"/>
  <c r="AX2260" i="1" s="1"/>
  <c r="BV2260" i="1"/>
  <c r="BB2260" i="1" s="1"/>
  <c r="BW3256" i="1"/>
  <c r="AX3256" i="1" s="1"/>
  <c r="BV3256" i="1"/>
  <c r="BB3256" i="1" s="1"/>
  <c r="BV2546" i="1"/>
  <c r="BB2546" i="1" s="1"/>
  <c r="BW2546" i="1"/>
  <c r="AX2546" i="1" s="1"/>
  <c r="BW5990" i="1"/>
  <c r="AX5990" i="1" s="1"/>
  <c r="BV5990" i="1"/>
  <c r="BB5990" i="1" s="1"/>
  <c r="BW5866" i="1"/>
  <c r="AX5866" i="1" s="1"/>
  <c r="BV5866" i="1"/>
  <c r="BB5866" i="1" s="1"/>
  <c r="BV6531" i="1"/>
  <c r="BB6531" i="1" s="1"/>
  <c r="BW6531" i="1"/>
  <c r="AX6531" i="1" s="1"/>
  <c r="BW4404" i="1"/>
  <c r="AX4404" i="1" s="1"/>
  <c r="BV4404" i="1"/>
  <c r="BB4404" i="1" s="1"/>
  <c r="BW5433" i="1"/>
  <c r="AX5433" i="1" s="1"/>
  <c r="BV5433" i="1"/>
  <c r="BB5433" i="1" s="1"/>
  <c r="BW4457" i="1"/>
  <c r="AX4457" i="1" s="1"/>
  <c r="BV4457" i="1"/>
  <c r="BB4457" i="1" s="1"/>
  <c r="BW4590" i="1"/>
  <c r="AX4590" i="1" s="1"/>
  <c r="BV4590" i="1"/>
  <c r="BB4590" i="1" s="1"/>
  <c r="BW7152" i="1"/>
  <c r="AX7152" i="1" s="1"/>
  <c r="BV7152" i="1"/>
  <c r="BB7152" i="1" s="1"/>
  <c r="BW7024" i="1"/>
  <c r="AX7024" i="1" s="1"/>
  <c r="BV7024" i="1"/>
  <c r="BB7024" i="1" s="1"/>
  <c r="BW5375" i="1"/>
  <c r="AX5375" i="1" s="1"/>
  <c r="BV5375" i="1"/>
  <c r="BB5375" i="1" s="1"/>
  <c r="BW6027" i="1"/>
  <c r="AX6027" i="1" s="1"/>
  <c r="BV6027" i="1"/>
  <c r="BB6027" i="1" s="1"/>
  <c r="BW3268" i="1"/>
  <c r="AX3268" i="1" s="1"/>
  <c r="BV3268" i="1"/>
  <c r="BB3268" i="1" s="1"/>
  <c r="BX5138" i="1"/>
  <c r="BW4306" i="1"/>
  <c r="AX4306" i="1" s="1"/>
  <c r="BV4306" i="1"/>
  <c r="BB4306" i="1" s="1"/>
  <c r="BV3101" i="1"/>
  <c r="BB3101" i="1" s="1"/>
  <c r="BW3101" i="1"/>
  <c r="AX3101" i="1" s="1"/>
  <c r="BW2922" i="1"/>
  <c r="AX2922" i="1" s="1"/>
  <c r="BV2922" i="1"/>
  <c r="BB2922" i="1" s="1"/>
  <c r="BW2654" i="1"/>
  <c r="AX2654" i="1" s="1"/>
  <c r="BV2654" i="1"/>
  <c r="BB2654" i="1" s="1"/>
  <c r="BW2408" i="1"/>
  <c r="AX2408" i="1" s="1"/>
  <c r="BV2408" i="1"/>
  <c r="BB2408" i="1" s="1"/>
  <c r="BW6636" i="1"/>
  <c r="AX6636" i="1" s="1"/>
  <c r="BV6636" i="1"/>
  <c r="BB6636" i="1" s="1"/>
  <c r="BV5358" i="1"/>
  <c r="BB5358" i="1" s="1"/>
  <c r="BW5358" i="1"/>
  <c r="AX5358" i="1" s="1"/>
  <c r="BW6736" i="1"/>
  <c r="AX6736" i="1" s="1"/>
  <c r="BV6736" i="1"/>
  <c r="BB6736" i="1" s="1"/>
  <c r="BX5969" i="1"/>
  <c r="BW6427" i="1"/>
  <c r="AX6427" i="1" s="1"/>
  <c r="BV6427" i="1"/>
  <c r="BB6427" i="1" s="1"/>
  <c r="BW6315" i="1"/>
  <c r="AX6315" i="1" s="1"/>
  <c r="BV6315" i="1"/>
  <c r="BB6315" i="1" s="1"/>
  <c r="BW3264" i="1"/>
  <c r="AX3264" i="1" s="1"/>
  <c r="BV3264" i="1"/>
  <c r="BB3264" i="1" s="1"/>
  <c r="BW3568" i="1"/>
  <c r="AX3568" i="1" s="1"/>
  <c r="BV3568" i="1"/>
  <c r="BB3568" i="1" s="1"/>
  <c r="BW5532" i="1"/>
  <c r="AX5532" i="1" s="1"/>
  <c r="BV5532" i="1"/>
  <c r="BB5532" i="1" s="1"/>
  <c r="BW6709" i="1"/>
  <c r="AX6709" i="1" s="1"/>
  <c r="BV6709" i="1"/>
  <c r="BB6709" i="1" s="1"/>
  <c r="BW5902" i="1"/>
  <c r="AX5902" i="1" s="1"/>
  <c r="BV5902" i="1"/>
  <c r="BB5902" i="1" s="1"/>
  <c r="BW5603" i="1"/>
  <c r="AX5603" i="1" s="1"/>
  <c r="BV5603" i="1"/>
  <c r="BB5603" i="1" s="1"/>
  <c r="BW3680" i="1"/>
  <c r="AX3680" i="1" s="1"/>
  <c r="BV3680" i="1"/>
  <c r="BB3680" i="1" s="1"/>
  <c r="BW2649" i="1"/>
  <c r="AX2649" i="1" s="1"/>
  <c r="BV2649" i="1"/>
  <c r="BB2649" i="1" s="1"/>
  <c r="BV6976" i="1"/>
  <c r="BB6976" i="1" s="1"/>
  <c r="BW6976" i="1"/>
  <c r="AX6976" i="1" s="1"/>
  <c r="BW6613" i="1"/>
  <c r="AX6613" i="1" s="1"/>
  <c r="BV6613" i="1"/>
  <c r="BB6613" i="1" s="1"/>
  <c r="BW5625" i="1"/>
  <c r="AX5625" i="1" s="1"/>
  <c r="BV5625" i="1"/>
  <c r="BB5625" i="1" s="1"/>
  <c r="BW3493" i="1"/>
  <c r="AX3493" i="1" s="1"/>
  <c r="BV3493" i="1"/>
  <c r="BB3493" i="1" s="1"/>
  <c r="BW3177" i="1"/>
  <c r="AX3177" i="1" s="1"/>
  <c r="BV3177" i="1"/>
  <c r="BB3177" i="1" s="1"/>
  <c r="BW5868" i="1"/>
  <c r="AX5868" i="1" s="1"/>
  <c r="BV5868" i="1"/>
  <c r="BB5868" i="1" s="1"/>
  <c r="BW5461" i="1"/>
  <c r="AX5461" i="1" s="1"/>
  <c r="BV5461" i="1"/>
  <c r="BB5461" i="1" s="1"/>
  <c r="BW6037" i="1"/>
  <c r="AX6037" i="1" s="1"/>
  <c r="BV6037" i="1"/>
  <c r="BB6037" i="1" s="1"/>
  <c r="BW6964" i="1"/>
  <c r="AX6964" i="1" s="1"/>
  <c r="BV6964" i="1"/>
  <c r="BB6964" i="1" s="1"/>
  <c r="BW4605" i="1"/>
  <c r="AX4605" i="1" s="1"/>
  <c r="BV4605" i="1"/>
  <c r="BB4605" i="1" s="1"/>
  <c r="BW4516" i="1"/>
  <c r="AX4516" i="1" s="1"/>
  <c r="BV4516" i="1"/>
  <c r="BB4516" i="1" s="1"/>
  <c r="BW3012" i="1"/>
  <c r="AX3012" i="1" s="1"/>
  <c r="BV3012" i="1"/>
  <c r="BB3012" i="1" s="1"/>
  <c r="BW2588" i="1"/>
  <c r="AX2588" i="1" s="1"/>
  <c r="BV2588" i="1"/>
  <c r="BB2588" i="1" s="1"/>
  <c r="BW5568" i="1"/>
  <c r="AX5568" i="1" s="1"/>
  <c r="BV5568" i="1"/>
  <c r="BB5568" i="1" s="1"/>
  <c r="BW6519" i="1"/>
  <c r="AX6519" i="1" s="1"/>
  <c r="BV6519" i="1"/>
  <c r="BB6519" i="1" s="1"/>
  <c r="BV5952" i="1"/>
  <c r="BB5952" i="1" s="1"/>
  <c r="BW5952" i="1"/>
  <c r="AX5952" i="1" s="1"/>
  <c r="BW4231" i="1"/>
  <c r="AX4231" i="1" s="1"/>
  <c r="BV4231" i="1"/>
  <c r="BB4231" i="1" s="1"/>
  <c r="BW3956" i="1"/>
  <c r="AX3956" i="1" s="1"/>
  <c r="BV3956" i="1"/>
  <c r="BB3956" i="1" s="1"/>
  <c r="BW3021" i="1"/>
  <c r="AX3021" i="1" s="1"/>
  <c r="BV3021" i="1"/>
  <c r="BB3021" i="1" s="1"/>
  <c r="BW2908" i="1"/>
  <c r="AX2908" i="1" s="1"/>
  <c r="BV2908" i="1"/>
  <c r="BB2908" i="1" s="1"/>
  <c r="BW2385" i="1"/>
  <c r="AX2385" i="1" s="1"/>
  <c r="BV2385" i="1"/>
  <c r="BB2385" i="1" s="1"/>
  <c r="BW7127" i="1"/>
  <c r="AX7127" i="1" s="1"/>
  <c r="BV7127" i="1"/>
  <c r="BB7127" i="1" s="1"/>
  <c r="BW5308" i="1"/>
  <c r="AX5308" i="1" s="1"/>
  <c r="BV5308" i="1"/>
  <c r="BB5308" i="1" s="1"/>
  <c r="BW5423" i="1"/>
  <c r="AX5423" i="1" s="1"/>
  <c r="BV5423" i="1"/>
  <c r="BB5423" i="1" s="1"/>
  <c r="BW4179" i="1"/>
  <c r="AX4179" i="1" s="1"/>
  <c r="BV4179" i="1"/>
  <c r="BB4179" i="1" s="1"/>
  <c r="BV7234" i="1"/>
  <c r="BB7234" i="1" s="1"/>
  <c r="BW7234" i="1"/>
  <c r="AX7234" i="1" s="1"/>
  <c r="BW3497" i="1"/>
  <c r="AX3497" i="1" s="1"/>
  <c r="BV3497" i="1"/>
  <c r="BB3497" i="1" s="1"/>
  <c r="BW5424" i="1"/>
  <c r="AX5424" i="1" s="1"/>
  <c r="BV5424" i="1"/>
  <c r="BB5424" i="1" s="1"/>
  <c r="BW4683" i="1"/>
  <c r="AX4683" i="1" s="1"/>
  <c r="BV4683" i="1"/>
  <c r="BB4683" i="1" s="1"/>
  <c r="BW4428" i="1"/>
  <c r="AX4428" i="1" s="1"/>
  <c r="BV4428" i="1"/>
  <c r="BB4428" i="1" s="1"/>
  <c r="BW3413" i="1"/>
  <c r="AX3413" i="1" s="1"/>
  <c r="BV3413" i="1"/>
  <c r="BB3413" i="1" s="1"/>
  <c r="BW2504" i="1"/>
  <c r="AX2504" i="1" s="1"/>
  <c r="BV2504" i="1"/>
  <c r="BB2504" i="1" s="1"/>
  <c r="BW2278" i="1"/>
  <c r="AX2278" i="1" s="1"/>
  <c r="BV2278" i="1"/>
  <c r="BB2278" i="1" s="1"/>
  <c r="BW3462" i="1"/>
  <c r="AX3462" i="1" s="1"/>
  <c r="BV3462" i="1"/>
  <c r="BB3462" i="1" s="1"/>
  <c r="BW3017" i="1"/>
  <c r="AX3017" i="1" s="1"/>
  <c r="BV3017" i="1"/>
  <c r="BB3017" i="1" s="1"/>
  <c r="BW5835" i="1"/>
  <c r="AX5835" i="1" s="1"/>
  <c r="BV5835" i="1"/>
  <c r="BB5835" i="1" s="1"/>
  <c r="BW5100" i="1"/>
  <c r="AX5100" i="1" s="1"/>
  <c r="BV5100" i="1"/>
  <c r="BB5100" i="1" s="1"/>
  <c r="BW4581" i="1"/>
  <c r="AX4581" i="1" s="1"/>
  <c r="BV4581" i="1"/>
  <c r="BB4581" i="1" s="1"/>
  <c r="BV6004" i="1"/>
  <c r="BB6004" i="1" s="1"/>
  <c r="BW6004" i="1"/>
  <c r="AX6004" i="1" s="1"/>
  <c r="BW3816" i="1"/>
  <c r="AX3816" i="1" s="1"/>
  <c r="BV3816" i="1"/>
  <c r="BB3816" i="1" s="1"/>
  <c r="BW3323" i="1"/>
  <c r="AX3323" i="1" s="1"/>
  <c r="BV3323" i="1"/>
  <c r="BB3323" i="1" s="1"/>
  <c r="BW6491" i="1"/>
  <c r="AX6491" i="1" s="1"/>
  <c r="BV6491" i="1"/>
  <c r="BB6491" i="1" s="1"/>
  <c r="BW6303" i="1"/>
  <c r="AX6303" i="1" s="1"/>
  <c r="BV6303" i="1"/>
  <c r="BB6303" i="1" s="1"/>
  <c r="BW6836" i="1"/>
  <c r="AX6836" i="1" s="1"/>
  <c r="BV6836" i="1"/>
  <c r="BB6836" i="1" s="1"/>
  <c r="BW4281" i="1"/>
  <c r="AX4281" i="1" s="1"/>
  <c r="BV4281" i="1"/>
  <c r="BB4281" i="1" s="1"/>
  <c r="BW6827" i="1"/>
  <c r="AX6827" i="1" s="1"/>
  <c r="BV6827" i="1"/>
  <c r="BB6827" i="1" s="1"/>
  <c r="BW5684" i="1"/>
  <c r="AX5684" i="1" s="1"/>
  <c r="BV5684" i="1"/>
  <c r="BB5684" i="1" s="1"/>
  <c r="BW4024" i="1"/>
  <c r="AX4024" i="1" s="1"/>
  <c r="BV4024" i="1"/>
  <c r="BB4024" i="1" s="1"/>
  <c r="BW2691" i="1"/>
  <c r="AX2691" i="1" s="1"/>
  <c r="BV2691" i="1"/>
  <c r="BB2691" i="1" s="1"/>
  <c r="BW2720" i="1"/>
  <c r="AX2720" i="1" s="1"/>
  <c r="BV2720" i="1"/>
  <c r="BB2720" i="1" s="1"/>
  <c r="BX5439" i="1"/>
  <c r="BW3697" i="1"/>
  <c r="AX3697" i="1" s="1"/>
  <c r="BV3697" i="1"/>
  <c r="BB3697" i="1" s="1"/>
  <c r="BX3484" i="1"/>
  <c r="BV3515" i="1"/>
  <c r="BB3515" i="1" s="1"/>
  <c r="BW3515" i="1"/>
  <c r="AX3515" i="1" s="1"/>
  <c r="BW3091" i="1"/>
  <c r="AX3091" i="1" s="1"/>
  <c r="BV3091" i="1"/>
  <c r="BB3091" i="1" s="1"/>
  <c r="BW2584" i="1"/>
  <c r="AX2584" i="1" s="1"/>
  <c r="BV2584" i="1"/>
  <c r="BB2584" i="1" s="1"/>
  <c r="BW5182" i="1"/>
  <c r="AX5182" i="1" s="1"/>
  <c r="BV5182" i="1"/>
  <c r="BB5182" i="1" s="1"/>
  <c r="BW5529" i="1"/>
  <c r="AX5529" i="1" s="1"/>
  <c r="BV5529" i="1"/>
  <c r="BB5529" i="1" s="1"/>
  <c r="BW5690" i="1"/>
  <c r="AX5690" i="1" s="1"/>
  <c r="BV5690" i="1"/>
  <c r="BB5690" i="1" s="1"/>
  <c r="BW6267" i="1"/>
  <c r="AX6267" i="1" s="1"/>
  <c r="BV6267" i="1"/>
  <c r="BB6267" i="1" s="1"/>
  <c r="BW4944" i="1"/>
  <c r="AX4944" i="1" s="1"/>
  <c r="BV4944" i="1"/>
  <c r="BB4944" i="1" s="1"/>
  <c r="BW3605" i="1"/>
  <c r="AX3605" i="1" s="1"/>
  <c r="BV3605" i="1"/>
  <c r="BB3605" i="1" s="1"/>
  <c r="BW2791" i="1"/>
  <c r="AX2791" i="1" s="1"/>
  <c r="BV2791" i="1"/>
  <c r="BB2791" i="1" s="1"/>
  <c r="BW2958" i="1"/>
  <c r="AX2958" i="1" s="1"/>
  <c r="BV2958" i="1"/>
  <c r="BB2958" i="1" s="1"/>
  <c r="BW5232" i="1"/>
  <c r="AX5232" i="1" s="1"/>
  <c r="BV5232" i="1"/>
  <c r="BB5232" i="1" s="1"/>
  <c r="BW3299" i="1"/>
  <c r="AX3299" i="1" s="1"/>
  <c r="BV3299" i="1"/>
  <c r="BB3299" i="1" s="1"/>
  <c r="BW7241" i="1"/>
  <c r="AX7241" i="1" s="1"/>
  <c r="BV7241" i="1"/>
  <c r="BB7241" i="1" s="1"/>
  <c r="BW4506" i="1"/>
  <c r="AX4506" i="1" s="1"/>
  <c r="BV4506" i="1"/>
  <c r="BB4506" i="1" s="1"/>
  <c r="BW4522" i="1"/>
  <c r="AX4522" i="1" s="1"/>
  <c r="BV4522" i="1"/>
  <c r="BB4522" i="1" s="1"/>
  <c r="BV4664" i="1"/>
  <c r="BB4664" i="1" s="1"/>
  <c r="BW4664" i="1"/>
  <c r="AX4664" i="1" s="1"/>
  <c r="BW6682" i="1"/>
  <c r="AX6682" i="1" s="1"/>
  <c r="BV6682" i="1"/>
  <c r="BB6682" i="1" s="1"/>
  <c r="BV3286" i="1"/>
  <c r="BB3286" i="1" s="1"/>
  <c r="BW3286" i="1"/>
  <c r="AX3286" i="1" s="1"/>
  <c r="BW6365" i="1"/>
  <c r="AX6365" i="1" s="1"/>
  <c r="BV6365" i="1"/>
  <c r="BB6365" i="1" s="1"/>
  <c r="BW6875" i="1"/>
  <c r="AX6875" i="1" s="1"/>
  <c r="BV6875" i="1"/>
  <c r="BB6875" i="1" s="1"/>
  <c r="BW5325" i="1"/>
  <c r="AX5325" i="1" s="1"/>
  <c r="BV5325" i="1"/>
  <c r="BB5325" i="1" s="1"/>
  <c r="BW6510" i="1"/>
  <c r="AX6510" i="1" s="1"/>
  <c r="BV6510" i="1"/>
  <c r="BB6510" i="1" s="1"/>
  <c r="BW5858" i="1"/>
  <c r="AX5858" i="1" s="1"/>
  <c r="BV5858" i="1"/>
  <c r="BB5858" i="1" s="1"/>
  <c r="BW5393" i="1"/>
  <c r="AX5393" i="1" s="1"/>
  <c r="BV5393" i="1"/>
  <c r="BB5393" i="1" s="1"/>
  <c r="BW3180" i="1"/>
  <c r="AX3180" i="1" s="1"/>
  <c r="BV3180" i="1"/>
  <c r="BB3180" i="1" s="1"/>
  <c r="BV7014" i="1"/>
  <c r="BB7014" i="1" s="1"/>
  <c r="BW7014" i="1"/>
  <c r="AX7014" i="1" s="1"/>
  <c r="BV6363" i="1"/>
  <c r="BB6363" i="1" s="1"/>
  <c r="BW6363" i="1"/>
  <c r="AX6363" i="1" s="1"/>
  <c r="BW6244" i="1"/>
  <c r="AX6244" i="1" s="1"/>
  <c r="BV6244" i="1"/>
  <c r="BB6244" i="1" s="1"/>
  <c r="BW6430" i="1"/>
  <c r="AX6430" i="1" s="1"/>
  <c r="BV6430" i="1"/>
  <c r="BB6430" i="1" s="1"/>
  <c r="BW6601" i="1"/>
  <c r="AX6601" i="1" s="1"/>
  <c r="BV6601" i="1"/>
  <c r="BB6601" i="1" s="1"/>
  <c r="BW3936" i="1"/>
  <c r="AX3936" i="1" s="1"/>
  <c r="BV3936" i="1"/>
  <c r="BB3936" i="1" s="1"/>
  <c r="BW5219" i="1"/>
  <c r="AX5219" i="1" s="1"/>
  <c r="BV5219" i="1"/>
  <c r="BB5219" i="1" s="1"/>
  <c r="BW3607" i="1"/>
  <c r="AX3607" i="1" s="1"/>
  <c r="BV3607" i="1"/>
  <c r="BB3607" i="1" s="1"/>
  <c r="BW3423" i="1"/>
  <c r="AX3423" i="1" s="1"/>
  <c r="BV3423" i="1"/>
  <c r="BB3423" i="1" s="1"/>
  <c r="BW2403" i="1"/>
  <c r="AX2403" i="1" s="1"/>
  <c r="BV2403" i="1"/>
  <c r="BB2403" i="1" s="1"/>
  <c r="BW2365" i="1"/>
  <c r="AX2365" i="1" s="1"/>
  <c r="BV2365" i="1"/>
  <c r="BB2365" i="1" s="1"/>
  <c r="BW3184" i="1"/>
  <c r="AX3184" i="1" s="1"/>
  <c r="BV3184" i="1"/>
  <c r="BB3184" i="1" s="1"/>
  <c r="BW6803" i="1"/>
  <c r="AX6803" i="1" s="1"/>
  <c r="BV6803" i="1"/>
  <c r="BB6803" i="1" s="1"/>
  <c r="BW5046" i="1"/>
  <c r="AX5046" i="1" s="1"/>
  <c r="BV5046" i="1"/>
  <c r="BB5046" i="1" s="1"/>
  <c r="BW5405" i="1"/>
  <c r="AX5405" i="1" s="1"/>
  <c r="BV5405" i="1"/>
  <c r="BB5405" i="1" s="1"/>
  <c r="BW6211" i="1"/>
  <c r="AX6211" i="1" s="1"/>
  <c r="BV6211" i="1"/>
  <c r="BB6211" i="1" s="1"/>
  <c r="BW4913" i="1"/>
  <c r="AX4913" i="1" s="1"/>
  <c r="BV4913" i="1"/>
  <c r="BB4913" i="1" s="1"/>
  <c r="BW4573" i="1"/>
  <c r="AX4573" i="1" s="1"/>
  <c r="BV4573" i="1"/>
  <c r="BB4573" i="1" s="1"/>
  <c r="BW3296" i="1"/>
  <c r="AX3296" i="1" s="1"/>
  <c r="BV3296" i="1"/>
  <c r="BB3296" i="1" s="1"/>
  <c r="BW4606" i="1"/>
  <c r="AX4606" i="1" s="1"/>
  <c r="BV4606" i="1"/>
  <c r="BB4606" i="1" s="1"/>
  <c r="BW4969" i="1"/>
  <c r="AX4969" i="1" s="1"/>
  <c r="BV4969" i="1"/>
  <c r="BB4969" i="1" s="1"/>
  <c r="BW6370" i="1"/>
  <c r="AX6370" i="1" s="1"/>
  <c r="BV6370" i="1"/>
  <c r="BB6370" i="1" s="1"/>
  <c r="BV3971" i="1"/>
  <c r="BB3971" i="1" s="1"/>
  <c r="BW3971" i="1"/>
  <c r="AX3971" i="1" s="1"/>
  <c r="BW3290" i="1"/>
  <c r="AX3290" i="1" s="1"/>
  <c r="BV3290" i="1"/>
  <c r="BB3290" i="1" s="1"/>
  <c r="BW2491" i="1"/>
  <c r="AX2491" i="1" s="1"/>
  <c r="BV2491" i="1"/>
  <c r="BB2491" i="1" s="1"/>
  <c r="BW3757" i="1"/>
  <c r="AX3757" i="1" s="1"/>
  <c r="BV3757" i="1"/>
  <c r="BB3757" i="1" s="1"/>
  <c r="BW6883" i="1"/>
  <c r="AX6883" i="1" s="1"/>
  <c r="BV6883" i="1"/>
  <c r="BB6883" i="1" s="1"/>
  <c r="BV6395" i="1"/>
  <c r="BB6395" i="1" s="1"/>
  <c r="BW6395" i="1"/>
  <c r="AX6395" i="1" s="1"/>
  <c r="BW4567" i="1"/>
  <c r="AX4567" i="1" s="1"/>
  <c r="BV4567" i="1"/>
  <c r="BB4567" i="1" s="1"/>
  <c r="BW4363" i="1"/>
  <c r="AX4363" i="1" s="1"/>
  <c r="BV4363" i="1"/>
  <c r="BB4363" i="1" s="1"/>
  <c r="BW5553" i="1"/>
  <c r="AX5553" i="1" s="1"/>
  <c r="BV5553" i="1"/>
  <c r="BB5553" i="1" s="1"/>
  <c r="BW4876" i="1"/>
  <c r="AX4876" i="1" s="1"/>
  <c r="BV4876" i="1"/>
  <c r="BB4876" i="1" s="1"/>
  <c r="BW6180" i="1"/>
  <c r="AX6180" i="1" s="1"/>
  <c r="BV6180" i="1"/>
  <c r="BB6180" i="1" s="1"/>
  <c r="BW3923" i="1"/>
  <c r="AX3923" i="1" s="1"/>
  <c r="BV3923" i="1"/>
  <c r="BB3923" i="1" s="1"/>
  <c r="BV6929" i="1"/>
  <c r="BB6929" i="1" s="1"/>
  <c r="BW6929" i="1"/>
  <c r="AX6929" i="1" s="1"/>
  <c r="BW4749" i="1"/>
  <c r="AX4749" i="1" s="1"/>
  <c r="BV4749" i="1"/>
  <c r="BB4749" i="1" s="1"/>
  <c r="BW5965" i="1"/>
  <c r="AX5965" i="1" s="1"/>
  <c r="BV5965" i="1"/>
  <c r="BB5965" i="1" s="1"/>
  <c r="BW5269" i="1"/>
  <c r="AX5269" i="1" s="1"/>
  <c r="BV5269" i="1"/>
  <c r="BB5269" i="1" s="1"/>
  <c r="BW5246" i="1"/>
  <c r="AX5246" i="1" s="1"/>
  <c r="BV5246" i="1"/>
  <c r="BB5246" i="1" s="1"/>
  <c r="BW4603" i="1"/>
  <c r="AX4603" i="1" s="1"/>
  <c r="BV4603" i="1"/>
  <c r="BB4603" i="1" s="1"/>
  <c r="BV4233" i="1"/>
  <c r="BB4233" i="1" s="1"/>
  <c r="BW4233" i="1"/>
  <c r="AX4233" i="1" s="1"/>
  <c r="BW5722" i="1"/>
  <c r="AX5722" i="1" s="1"/>
  <c r="BV5722" i="1"/>
  <c r="BB5722" i="1" s="1"/>
  <c r="BW4465" i="1"/>
  <c r="AX4465" i="1" s="1"/>
  <c r="BV4465" i="1"/>
  <c r="BB4465" i="1" s="1"/>
  <c r="BW4200" i="1"/>
  <c r="AX4200" i="1" s="1"/>
  <c r="BV4200" i="1"/>
  <c r="BB4200" i="1" s="1"/>
  <c r="BW4888" i="1"/>
  <c r="AX4888" i="1" s="1"/>
  <c r="BV4888" i="1"/>
  <c r="BB4888" i="1" s="1"/>
  <c r="BW5970" i="1"/>
  <c r="AX5970" i="1" s="1"/>
  <c r="BV5970" i="1"/>
  <c r="BB5970" i="1" s="1"/>
  <c r="BW6656" i="1"/>
  <c r="AX6656" i="1" s="1"/>
  <c r="BV6656" i="1"/>
  <c r="BB6656" i="1" s="1"/>
  <c r="BW6585" i="1"/>
  <c r="AX6585" i="1" s="1"/>
  <c r="BV6585" i="1"/>
  <c r="BB6585" i="1" s="1"/>
  <c r="BW6735" i="1"/>
  <c r="AX6735" i="1" s="1"/>
  <c r="BV6735" i="1"/>
  <c r="BB6735" i="1" s="1"/>
  <c r="BW4549" i="1"/>
  <c r="AX4549" i="1" s="1"/>
  <c r="BV4549" i="1"/>
  <c r="BB4549" i="1" s="1"/>
  <c r="BW4292" i="1"/>
  <c r="AX4292" i="1" s="1"/>
  <c r="BV4292" i="1"/>
  <c r="BB4292" i="1" s="1"/>
  <c r="BW6484" i="1"/>
  <c r="AX6484" i="1" s="1"/>
  <c r="BV6484" i="1"/>
  <c r="BB6484" i="1" s="1"/>
  <c r="BW5112" i="1"/>
  <c r="AX5112" i="1" s="1"/>
  <c r="BV5112" i="1"/>
  <c r="BB5112" i="1" s="1"/>
  <c r="BW3901" i="1"/>
  <c r="AX3901" i="1" s="1"/>
  <c r="BV3901" i="1"/>
  <c r="BB3901" i="1" s="1"/>
  <c r="BW3526" i="1"/>
  <c r="AX3526" i="1" s="1"/>
  <c r="BV3526" i="1"/>
  <c r="BB3526" i="1" s="1"/>
  <c r="BW2558" i="1"/>
  <c r="AX2558" i="1" s="1"/>
  <c r="BV2558" i="1"/>
  <c r="BB2558" i="1" s="1"/>
  <c r="BV2373" i="1"/>
  <c r="BB2373" i="1" s="1"/>
  <c r="BW2373" i="1"/>
  <c r="AX2373" i="1" s="1"/>
  <c r="BW2589" i="1"/>
  <c r="AX2589" i="1" s="1"/>
  <c r="BV2589" i="1"/>
  <c r="BB2589" i="1" s="1"/>
  <c r="BW7266" i="1"/>
  <c r="AX7266" i="1" s="1"/>
  <c r="BV7266" i="1"/>
  <c r="BB7266" i="1" s="1"/>
  <c r="BW4308" i="1"/>
  <c r="AX4308" i="1" s="1"/>
  <c r="BV4308" i="1"/>
  <c r="BB4308" i="1" s="1"/>
  <c r="BW6528" i="1"/>
  <c r="AX6528" i="1" s="1"/>
  <c r="BV6528" i="1"/>
  <c r="BB6528" i="1" s="1"/>
  <c r="BW6203" i="1"/>
  <c r="AX6203" i="1" s="1"/>
  <c r="BV6203" i="1"/>
  <c r="BB6203" i="1" s="1"/>
  <c r="BV5501" i="1"/>
  <c r="BB5501" i="1" s="1"/>
  <c r="BW5501" i="1"/>
  <c r="AX5501" i="1" s="1"/>
  <c r="BW5656" i="1"/>
  <c r="AX5656" i="1" s="1"/>
  <c r="BV5656" i="1"/>
  <c r="BB5656" i="1" s="1"/>
  <c r="BW5599" i="1"/>
  <c r="AX5599" i="1" s="1"/>
  <c r="BV5599" i="1"/>
  <c r="BB5599" i="1" s="1"/>
  <c r="BW4557" i="1"/>
  <c r="AX4557" i="1" s="1"/>
  <c r="BV4557" i="1"/>
  <c r="BB4557" i="1" s="1"/>
  <c r="BW4804" i="1"/>
  <c r="AX4804" i="1" s="1"/>
  <c r="BV4804" i="1"/>
  <c r="BB4804" i="1" s="1"/>
  <c r="BW4439" i="1"/>
  <c r="AX4439" i="1" s="1"/>
  <c r="BV4439" i="1"/>
  <c r="BB4439" i="1" s="1"/>
  <c r="BW5346" i="1"/>
  <c r="AX5346" i="1" s="1"/>
  <c r="BV5346" i="1"/>
  <c r="BB5346" i="1" s="1"/>
  <c r="BW4332" i="1"/>
  <c r="AX4332" i="1" s="1"/>
  <c r="BV4332" i="1"/>
  <c r="BB4332" i="1" s="1"/>
  <c r="BV3737" i="1"/>
  <c r="BB3737" i="1" s="1"/>
  <c r="BW3737" i="1"/>
  <c r="AX3737" i="1" s="1"/>
  <c r="BW2549" i="1"/>
  <c r="AX2549" i="1" s="1"/>
  <c r="BV2549" i="1"/>
  <c r="BB2549" i="1" s="1"/>
  <c r="BW3138" i="1"/>
  <c r="AX3138" i="1" s="1"/>
  <c r="BV3138" i="1"/>
  <c r="BB3138" i="1" s="1"/>
  <c r="BV2537" i="1"/>
  <c r="BB2537" i="1" s="1"/>
  <c r="BW2537" i="1"/>
  <c r="AX2537" i="1" s="1"/>
  <c r="BW2515" i="1"/>
  <c r="AX2515" i="1" s="1"/>
  <c r="BV2515" i="1"/>
  <c r="BB2515" i="1" s="1"/>
  <c r="BW3087" i="1"/>
  <c r="AX3087" i="1" s="1"/>
  <c r="BV3087" i="1"/>
  <c r="BB3087" i="1" s="1"/>
  <c r="BV5864" i="1"/>
  <c r="BB5864" i="1" s="1"/>
  <c r="BW5864" i="1"/>
  <c r="AX5864" i="1" s="1"/>
  <c r="BW2164" i="1"/>
  <c r="AX2164" i="1" s="1"/>
  <c r="BV2164" i="1"/>
  <c r="BB2164" i="1" s="1"/>
  <c r="BW6760" i="1"/>
  <c r="AX6760" i="1" s="1"/>
  <c r="BV6760" i="1"/>
  <c r="BB6760" i="1" s="1"/>
  <c r="BV6288" i="1"/>
  <c r="BB6288" i="1" s="1"/>
  <c r="BW6288" i="1"/>
  <c r="AX6288" i="1" s="1"/>
  <c r="BW5378" i="1"/>
  <c r="AX5378" i="1" s="1"/>
  <c r="BV5378" i="1"/>
  <c r="BB5378" i="1" s="1"/>
  <c r="BW6458" i="1"/>
  <c r="AX6458" i="1" s="1"/>
  <c r="BV6458" i="1"/>
  <c r="BB6458" i="1" s="1"/>
  <c r="BW5979" i="1"/>
  <c r="AX5979" i="1" s="1"/>
  <c r="BV5979" i="1"/>
  <c r="BB5979" i="1" s="1"/>
  <c r="BW5384" i="1"/>
  <c r="AX5384" i="1" s="1"/>
  <c r="BV5384" i="1"/>
  <c r="BB5384" i="1" s="1"/>
  <c r="BW6368" i="1"/>
  <c r="AX6368" i="1" s="1"/>
  <c r="BV6368" i="1"/>
  <c r="BB6368" i="1" s="1"/>
  <c r="BV6788" i="1"/>
  <c r="BB6788" i="1" s="1"/>
  <c r="BW6788" i="1"/>
  <c r="AX6788" i="1" s="1"/>
  <c r="BV6540" i="1"/>
  <c r="BB6540" i="1" s="1"/>
  <c r="BW6540" i="1"/>
  <c r="AX6540" i="1" s="1"/>
  <c r="BW5637" i="1"/>
  <c r="AX5637" i="1" s="1"/>
  <c r="BV5637" i="1"/>
  <c r="BB5637" i="1" s="1"/>
  <c r="BW5593" i="1"/>
  <c r="AX5593" i="1" s="1"/>
  <c r="BV5593" i="1"/>
  <c r="BB5593" i="1" s="1"/>
  <c r="BV6391" i="1"/>
  <c r="BB6391" i="1" s="1"/>
  <c r="BW6391" i="1"/>
  <c r="AX6391" i="1" s="1"/>
  <c r="BW5894" i="1"/>
  <c r="AX5894" i="1" s="1"/>
  <c r="BV5894" i="1"/>
  <c r="BB5894" i="1" s="1"/>
  <c r="BW6620" i="1"/>
  <c r="AX6620" i="1" s="1"/>
  <c r="BV6620" i="1"/>
  <c r="BB6620" i="1" s="1"/>
  <c r="BW5002" i="1"/>
  <c r="AX5002" i="1" s="1"/>
  <c r="BV5002" i="1"/>
  <c r="BB5002" i="1" s="1"/>
  <c r="BW3886" i="1"/>
  <c r="AX3886" i="1" s="1"/>
  <c r="BV3886" i="1"/>
  <c r="BB3886" i="1" s="1"/>
  <c r="BW2660" i="1"/>
  <c r="AX2660" i="1" s="1"/>
  <c r="BV2660" i="1"/>
  <c r="BB2660" i="1" s="1"/>
  <c r="BV4818" i="1"/>
  <c r="BB4818" i="1" s="1"/>
  <c r="BW4818" i="1"/>
  <c r="AX4818" i="1" s="1"/>
  <c r="BW7064" i="1"/>
  <c r="AX7064" i="1" s="1"/>
  <c r="BV7064" i="1"/>
  <c r="BB7064" i="1" s="1"/>
  <c r="BW6361" i="1"/>
  <c r="AX6361" i="1" s="1"/>
  <c r="BV6361" i="1"/>
  <c r="BB6361" i="1" s="1"/>
  <c r="BW6296" i="1"/>
  <c r="AX6296" i="1" s="1"/>
  <c r="BV6296" i="1"/>
  <c r="BB6296" i="1" s="1"/>
  <c r="BW4113" i="1"/>
  <c r="AX4113" i="1" s="1"/>
  <c r="BV4113" i="1"/>
  <c r="BB4113" i="1" s="1"/>
  <c r="BW2247" i="1"/>
  <c r="AX2247" i="1" s="1"/>
  <c r="BV2247" i="1"/>
  <c r="BB2247" i="1" s="1"/>
  <c r="BW6669" i="1"/>
  <c r="AX6669" i="1" s="1"/>
  <c r="BV6669" i="1"/>
  <c r="BB6669" i="1" s="1"/>
  <c r="BW6025" i="1"/>
  <c r="AX6025" i="1" s="1"/>
  <c r="BV6025" i="1"/>
  <c r="BB6025" i="1" s="1"/>
  <c r="BW7099" i="1"/>
  <c r="AX7099" i="1" s="1"/>
  <c r="BV7099" i="1"/>
  <c r="BB7099" i="1" s="1"/>
  <c r="BW2528" i="1"/>
  <c r="AX2528" i="1" s="1"/>
  <c r="BV2528" i="1"/>
  <c r="BB2528" i="1" s="1"/>
  <c r="BW3560" i="1"/>
  <c r="AX3560" i="1" s="1"/>
  <c r="BV3560" i="1"/>
  <c r="BB3560" i="1" s="1"/>
  <c r="BW4815" i="1"/>
  <c r="AX4815" i="1" s="1"/>
  <c r="BV4815" i="1"/>
  <c r="BB4815" i="1" s="1"/>
  <c r="BW6374" i="1"/>
  <c r="AX6374" i="1" s="1"/>
  <c r="BV6374" i="1"/>
  <c r="BB6374" i="1" s="1"/>
  <c r="BV5091" i="1"/>
  <c r="BB5091" i="1" s="1"/>
  <c r="BW5091" i="1"/>
  <c r="AX5091" i="1" s="1"/>
  <c r="BW4630" i="1"/>
  <c r="AX4630" i="1" s="1"/>
  <c r="BV4630" i="1"/>
  <c r="BB4630" i="1" s="1"/>
  <c r="BW4043" i="1"/>
  <c r="AX4043" i="1" s="1"/>
  <c r="BV4043" i="1"/>
  <c r="BB4043" i="1" s="1"/>
  <c r="BW4338" i="1"/>
  <c r="AX4338" i="1" s="1"/>
  <c r="BV4338" i="1"/>
  <c r="BB4338" i="1" s="1"/>
  <c r="BW2756" i="1"/>
  <c r="AX2756" i="1" s="1"/>
  <c r="BV2756" i="1"/>
  <c r="BB2756" i="1" s="1"/>
  <c r="BW2399" i="1"/>
  <c r="AX2399" i="1" s="1"/>
  <c r="BV2399" i="1"/>
  <c r="BB2399" i="1" s="1"/>
  <c r="BW6739" i="1"/>
  <c r="AX6739" i="1" s="1"/>
  <c r="BV6739" i="1"/>
  <c r="BB6739" i="1" s="1"/>
  <c r="BV5267" i="1"/>
  <c r="BB5267" i="1" s="1"/>
  <c r="BW5267" i="1"/>
  <c r="AX5267" i="1" s="1"/>
  <c r="BV5659" i="1"/>
  <c r="BB5659" i="1" s="1"/>
  <c r="BW5659" i="1"/>
  <c r="AX5659" i="1" s="1"/>
  <c r="BW5916" i="1"/>
  <c r="AX5916" i="1" s="1"/>
  <c r="BV5916" i="1"/>
  <c r="BB5916" i="1" s="1"/>
  <c r="BW6166" i="1"/>
  <c r="AX6166" i="1" s="1"/>
  <c r="BV6166" i="1"/>
  <c r="BB6166" i="1" s="1"/>
  <c r="BW4601" i="1"/>
  <c r="AX4601" i="1" s="1"/>
  <c r="BV4601" i="1"/>
  <c r="BB4601" i="1" s="1"/>
  <c r="BV5763" i="1"/>
  <c r="BB5763" i="1" s="1"/>
  <c r="BW5763" i="1"/>
  <c r="AX5763" i="1" s="1"/>
  <c r="BW6918" i="1"/>
  <c r="AX6918" i="1" s="1"/>
  <c r="BV6918" i="1"/>
  <c r="BB6918" i="1" s="1"/>
  <c r="BW5727" i="1"/>
  <c r="AX5727" i="1" s="1"/>
  <c r="BV5727" i="1"/>
  <c r="BB5727" i="1" s="1"/>
  <c r="BV3579" i="1"/>
  <c r="BB3579" i="1" s="1"/>
  <c r="BW3579" i="1"/>
  <c r="AX3579" i="1" s="1"/>
  <c r="BW6285" i="1"/>
  <c r="AX6285" i="1" s="1"/>
  <c r="BV6285" i="1"/>
  <c r="BB6285" i="1" s="1"/>
  <c r="BW7251" i="1"/>
  <c r="AX7251" i="1" s="1"/>
  <c r="BV7251" i="1"/>
  <c r="BB7251" i="1" s="1"/>
  <c r="BW6695" i="1"/>
  <c r="AX6695" i="1" s="1"/>
  <c r="BV6695" i="1"/>
  <c r="BB6695" i="1" s="1"/>
  <c r="BW6580" i="1"/>
  <c r="AX6580" i="1" s="1"/>
  <c r="BV6580" i="1"/>
  <c r="BB6580" i="1" s="1"/>
  <c r="BW4687" i="1"/>
  <c r="AX4687" i="1" s="1"/>
  <c r="BV4687" i="1"/>
  <c r="BB4687" i="1" s="1"/>
  <c r="BW4584" i="1"/>
  <c r="AX4584" i="1" s="1"/>
  <c r="BV4584" i="1"/>
  <c r="BB4584" i="1" s="1"/>
  <c r="BW5677" i="1"/>
  <c r="AX5677" i="1" s="1"/>
  <c r="BV5677" i="1"/>
  <c r="BB5677" i="1" s="1"/>
  <c r="BW5645" i="1"/>
  <c r="AX5645" i="1" s="1"/>
  <c r="BV5645" i="1"/>
  <c r="BB5645" i="1" s="1"/>
  <c r="BW3535" i="1"/>
  <c r="AX3535" i="1" s="1"/>
  <c r="BV3535" i="1"/>
  <c r="BB3535" i="1" s="1"/>
  <c r="BW5747" i="1"/>
  <c r="AX5747" i="1" s="1"/>
  <c r="BV5747" i="1"/>
  <c r="BB5747" i="1" s="1"/>
  <c r="BW5199" i="1"/>
  <c r="AX5199" i="1" s="1"/>
  <c r="BV5199" i="1"/>
  <c r="BB5199" i="1" s="1"/>
  <c r="BW5595" i="1"/>
  <c r="AX5595" i="1" s="1"/>
  <c r="BV5595" i="1"/>
  <c r="BB5595" i="1" s="1"/>
  <c r="BW4520" i="1"/>
  <c r="AX4520" i="1" s="1"/>
  <c r="BV4520" i="1"/>
  <c r="BB4520" i="1" s="1"/>
  <c r="BV4774" i="1"/>
  <c r="BB4774" i="1" s="1"/>
  <c r="BW4774" i="1"/>
  <c r="AX4774" i="1" s="1"/>
  <c r="BW5258" i="1"/>
  <c r="AX5258" i="1" s="1"/>
  <c r="BV5258" i="1"/>
  <c r="BB5258" i="1" s="1"/>
  <c r="BW6952" i="1"/>
  <c r="AX6952" i="1" s="1"/>
  <c r="BV6952" i="1"/>
  <c r="BB6952" i="1" s="1"/>
  <c r="BW4415" i="1"/>
  <c r="AX4415" i="1" s="1"/>
  <c r="BV4415" i="1"/>
  <c r="BB4415" i="1" s="1"/>
  <c r="BW3646" i="1"/>
  <c r="AX3646" i="1" s="1"/>
  <c r="BV3646" i="1"/>
  <c r="BB3646" i="1" s="1"/>
  <c r="BW4883" i="1"/>
  <c r="AX4883" i="1" s="1"/>
  <c r="BV4883" i="1"/>
  <c r="BB4883" i="1" s="1"/>
  <c r="BW6146" i="1"/>
  <c r="AX6146" i="1" s="1"/>
  <c r="BV6146" i="1"/>
  <c r="BB6146" i="1" s="1"/>
  <c r="BW3511" i="1"/>
  <c r="AX3511" i="1" s="1"/>
  <c r="BV3511" i="1"/>
  <c r="BB3511" i="1" s="1"/>
  <c r="BW2890" i="1"/>
  <c r="AX2890" i="1" s="1"/>
  <c r="BV2890" i="1"/>
  <c r="BB2890" i="1" s="1"/>
  <c r="BW2739" i="1"/>
  <c r="AX2739" i="1" s="1"/>
  <c r="BV2739" i="1"/>
  <c r="BB2739" i="1" s="1"/>
  <c r="BW2835" i="1"/>
  <c r="AX2835" i="1" s="1"/>
  <c r="BV2835" i="1"/>
  <c r="BB2835" i="1" s="1"/>
  <c r="BW2228" i="1"/>
  <c r="AX2228" i="1" s="1"/>
  <c r="BV2228" i="1"/>
  <c r="BB2228" i="1" s="1"/>
  <c r="BW2657" i="1"/>
  <c r="AX2657" i="1" s="1"/>
  <c r="BV2657" i="1"/>
  <c r="BB2657" i="1" s="1"/>
  <c r="BW6109" i="1"/>
  <c r="AX6109" i="1" s="1"/>
  <c r="BV6109" i="1"/>
  <c r="BB6109" i="1" s="1"/>
  <c r="BW4719" i="1"/>
  <c r="AX4719" i="1" s="1"/>
  <c r="BV4719" i="1"/>
  <c r="BB4719" i="1" s="1"/>
  <c r="BW5552" i="1"/>
  <c r="AX5552" i="1" s="1"/>
  <c r="BV5552" i="1"/>
  <c r="BB5552" i="1" s="1"/>
  <c r="BW5334" i="1"/>
  <c r="AX5334" i="1" s="1"/>
  <c r="BV5334" i="1"/>
  <c r="BB5334" i="1" s="1"/>
  <c r="BW3825" i="1"/>
  <c r="AX3825" i="1" s="1"/>
  <c r="BV3825" i="1"/>
  <c r="BB3825" i="1" s="1"/>
  <c r="BW3642" i="1"/>
  <c r="AX3642" i="1" s="1"/>
  <c r="BV3642" i="1"/>
  <c r="BB3642" i="1" s="1"/>
  <c r="BW5076" i="1"/>
  <c r="AX5076" i="1" s="1"/>
  <c r="BV5076" i="1"/>
  <c r="BB5076" i="1" s="1"/>
  <c r="BW6629" i="1"/>
  <c r="AX6629" i="1" s="1"/>
  <c r="BV6629" i="1"/>
  <c r="BB6629" i="1" s="1"/>
  <c r="BV6628" i="1"/>
  <c r="BB6628" i="1" s="1"/>
  <c r="BW6628" i="1"/>
  <c r="AX6628" i="1" s="1"/>
  <c r="BW6758" i="1"/>
  <c r="AX6758" i="1" s="1"/>
  <c r="BV6758" i="1"/>
  <c r="BB6758" i="1" s="1"/>
  <c r="BW6445" i="1"/>
  <c r="AX6445" i="1" s="1"/>
  <c r="BV6445" i="1"/>
  <c r="BB6445" i="1" s="1"/>
  <c r="BW4684" i="1"/>
  <c r="AX4684" i="1" s="1"/>
  <c r="BV4684" i="1"/>
  <c r="BB4684" i="1" s="1"/>
  <c r="BW3958" i="1"/>
  <c r="AX3958" i="1" s="1"/>
  <c r="BV3958" i="1"/>
  <c r="BB3958" i="1" s="1"/>
  <c r="BW2817" i="1"/>
  <c r="AX2817" i="1" s="1"/>
  <c r="BV2817" i="1"/>
  <c r="BB2817" i="1" s="1"/>
  <c r="BW2205" i="1"/>
  <c r="AX2205" i="1" s="1"/>
  <c r="BV2205" i="1"/>
  <c r="BB2205" i="1" s="1"/>
  <c r="BV6377" i="1"/>
  <c r="BB6377" i="1" s="1"/>
  <c r="BW6377" i="1"/>
  <c r="AX6377" i="1" s="1"/>
  <c r="BW6053" i="1"/>
  <c r="AX6053" i="1" s="1"/>
  <c r="BV6053" i="1"/>
  <c r="BB6053" i="1" s="1"/>
  <c r="BW6562" i="1"/>
  <c r="AX6562" i="1" s="1"/>
  <c r="BV6562" i="1"/>
  <c r="BB6562" i="1" s="1"/>
  <c r="BW4810" i="1"/>
  <c r="AX4810" i="1" s="1"/>
  <c r="BV4810" i="1"/>
  <c r="BB4810" i="1" s="1"/>
  <c r="BW7283" i="1"/>
  <c r="AX7283" i="1" s="1"/>
  <c r="BV7283" i="1"/>
  <c r="BB7283" i="1" s="1"/>
  <c r="BW5197" i="1"/>
  <c r="AX5197" i="1" s="1"/>
  <c r="BV5197" i="1"/>
  <c r="BB5197" i="1" s="1"/>
  <c r="BW3965" i="1"/>
  <c r="AX3965" i="1" s="1"/>
  <c r="BV3965" i="1"/>
  <c r="BB3965" i="1" s="1"/>
  <c r="BW4894" i="1"/>
  <c r="AX4894" i="1" s="1"/>
  <c r="BV4894" i="1"/>
  <c r="BB4894" i="1" s="1"/>
  <c r="BV7100" i="1"/>
  <c r="BB7100" i="1" s="1"/>
  <c r="BW7100" i="1"/>
  <c r="AX7100" i="1" s="1"/>
  <c r="BW3105" i="1"/>
  <c r="AX3105" i="1" s="1"/>
  <c r="BV3105" i="1"/>
  <c r="BB3105" i="1" s="1"/>
  <c r="BW2674" i="1"/>
  <c r="AX2674" i="1" s="1"/>
  <c r="BV2674" i="1"/>
  <c r="BB2674" i="1" s="1"/>
  <c r="BW2752" i="1"/>
  <c r="AX2752" i="1" s="1"/>
  <c r="BV2752" i="1"/>
  <c r="BB2752" i="1" s="1"/>
  <c r="BW4682" i="1"/>
  <c r="AX4682" i="1" s="1"/>
  <c r="BV4682" i="1"/>
  <c r="BB4682" i="1" s="1"/>
  <c r="BW5930" i="1"/>
  <c r="AX5930" i="1" s="1"/>
  <c r="BV5930" i="1"/>
  <c r="BB5930" i="1" s="1"/>
  <c r="BW6172" i="1"/>
  <c r="AX6172" i="1" s="1"/>
  <c r="BV6172" i="1"/>
  <c r="BB6172" i="1" s="1"/>
  <c r="BW4394" i="1"/>
  <c r="AX4394" i="1" s="1"/>
  <c r="BV4394" i="1"/>
  <c r="BB4394" i="1" s="1"/>
  <c r="BW4878" i="1"/>
  <c r="AX4878" i="1" s="1"/>
  <c r="BV4878" i="1"/>
  <c r="BB4878" i="1" s="1"/>
  <c r="BW6266" i="1"/>
  <c r="AX6266" i="1" s="1"/>
  <c r="BV6266" i="1"/>
  <c r="BB6266" i="1" s="1"/>
  <c r="BW5964" i="1"/>
  <c r="AX5964" i="1" s="1"/>
  <c r="BV5964" i="1"/>
  <c r="BB5964" i="1" s="1"/>
  <c r="BW7279" i="1"/>
  <c r="AX7279" i="1" s="1"/>
  <c r="BV7279" i="1"/>
  <c r="BB7279" i="1" s="1"/>
  <c r="BW3823" i="1"/>
  <c r="AX3823" i="1" s="1"/>
  <c r="BV3823" i="1"/>
  <c r="BB3823" i="1" s="1"/>
  <c r="BW6314" i="1"/>
  <c r="AX6314" i="1" s="1"/>
  <c r="BV6314" i="1"/>
  <c r="BB6314" i="1" s="1"/>
  <c r="BV6436" i="1"/>
  <c r="BB6436" i="1" s="1"/>
  <c r="BW6436" i="1"/>
  <c r="AX6436" i="1" s="1"/>
  <c r="BW4204" i="1"/>
  <c r="AX4204" i="1" s="1"/>
  <c r="BV4204" i="1"/>
  <c r="BB4204" i="1" s="1"/>
  <c r="BW3185" i="1"/>
  <c r="AX3185" i="1" s="1"/>
  <c r="BV3185" i="1"/>
  <c r="BB3185" i="1" s="1"/>
  <c r="BW2946" i="1"/>
  <c r="AX2946" i="1" s="1"/>
  <c r="BV2946" i="1"/>
  <c r="BB2946" i="1" s="1"/>
  <c r="BW4128" i="1"/>
  <c r="AX4128" i="1" s="1"/>
  <c r="BV4128" i="1"/>
  <c r="BB4128" i="1" s="1"/>
  <c r="BW4729" i="1"/>
  <c r="AX4729" i="1" s="1"/>
  <c r="BV4729" i="1"/>
  <c r="BB4729" i="1" s="1"/>
  <c r="BW4156" i="1"/>
  <c r="AX4156" i="1" s="1"/>
  <c r="BV4156" i="1"/>
  <c r="BB4156" i="1" s="1"/>
  <c r="BV5104" i="1"/>
  <c r="BB5104" i="1" s="1"/>
  <c r="BW5104" i="1"/>
  <c r="AX5104" i="1" s="1"/>
  <c r="BW2672" i="1"/>
  <c r="AX2672" i="1" s="1"/>
  <c r="BV2672" i="1"/>
  <c r="BB2672" i="1" s="1"/>
  <c r="BW6066" i="1"/>
  <c r="AX6066" i="1" s="1"/>
  <c r="BV6066" i="1"/>
  <c r="BB6066" i="1" s="1"/>
  <c r="BW5445" i="1"/>
  <c r="AX5445" i="1" s="1"/>
  <c r="BV5445" i="1"/>
  <c r="BB5445" i="1" s="1"/>
  <c r="BV3919" i="1"/>
  <c r="BB3919" i="1" s="1"/>
  <c r="BW3919" i="1"/>
  <c r="AX3919" i="1" s="1"/>
  <c r="BW4473" i="1"/>
  <c r="AX4473" i="1" s="1"/>
  <c r="BV4473" i="1"/>
  <c r="BB4473" i="1" s="1"/>
  <c r="BW7240" i="1"/>
  <c r="AX7240" i="1" s="1"/>
  <c r="BV7240" i="1"/>
  <c r="BB7240" i="1" s="1"/>
  <c r="BW3981" i="1"/>
  <c r="AX3981" i="1" s="1"/>
  <c r="BV3981" i="1"/>
  <c r="BB3981" i="1" s="1"/>
  <c r="BW6001" i="1"/>
  <c r="AX6001" i="1" s="1"/>
  <c r="BV6001" i="1"/>
  <c r="BB6001" i="1" s="1"/>
  <c r="BV4320" i="1"/>
  <c r="BB4320" i="1" s="1"/>
  <c r="BW4320" i="1"/>
  <c r="AX4320" i="1" s="1"/>
  <c r="BW4019" i="1"/>
  <c r="AX4019" i="1" s="1"/>
  <c r="BV4019" i="1"/>
  <c r="BB4019" i="1" s="1"/>
  <c r="BW3562" i="1"/>
  <c r="AX3562" i="1" s="1"/>
  <c r="BV3562" i="1"/>
  <c r="BB3562" i="1" s="1"/>
  <c r="BW2414" i="1"/>
  <c r="AX2414" i="1" s="1"/>
  <c r="BV2414" i="1"/>
  <c r="BB2414" i="1" s="1"/>
  <c r="BW6794" i="1"/>
  <c r="AX6794" i="1" s="1"/>
  <c r="BV6794" i="1"/>
  <c r="BB6794" i="1" s="1"/>
  <c r="BW5444" i="1"/>
  <c r="AX5444" i="1" s="1"/>
  <c r="BV5444" i="1"/>
  <c r="BB5444" i="1" s="1"/>
  <c r="BW3485" i="1"/>
  <c r="AX3485" i="1" s="1"/>
  <c r="BV3485" i="1"/>
  <c r="BB3485" i="1" s="1"/>
  <c r="BV5975" i="1"/>
  <c r="BB5975" i="1" s="1"/>
  <c r="BW5975" i="1"/>
  <c r="AX5975" i="1" s="1"/>
  <c r="BW3717" i="1"/>
  <c r="AX3717" i="1" s="1"/>
  <c r="BV3717" i="1"/>
  <c r="BB3717" i="1" s="1"/>
  <c r="BW5948" i="1"/>
  <c r="AX5948" i="1" s="1"/>
  <c r="BV5948" i="1"/>
  <c r="BB5948" i="1" s="1"/>
  <c r="BW4318" i="1"/>
  <c r="AX4318" i="1" s="1"/>
  <c r="BV4318" i="1"/>
  <c r="BB4318" i="1" s="1"/>
  <c r="BW6860" i="1"/>
  <c r="AX6860" i="1" s="1"/>
  <c r="BV6860" i="1"/>
  <c r="BB6860" i="1" s="1"/>
  <c r="BW4002" i="1"/>
  <c r="AX4002" i="1" s="1"/>
  <c r="BV4002" i="1"/>
  <c r="BB4002" i="1" s="1"/>
  <c r="BW4699" i="1"/>
  <c r="AX4699" i="1" s="1"/>
  <c r="BV4699" i="1"/>
  <c r="BB4699" i="1" s="1"/>
  <c r="BV5434" i="1"/>
  <c r="BB5434" i="1" s="1"/>
  <c r="BW5434" i="1"/>
  <c r="AX5434" i="1" s="1"/>
  <c r="BW4578" i="1"/>
  <c r="AX4578" i="1" s="1"/>
  <c r="BV4578" i="1"/>
  <c r="BB4578" i="1" s="1"/>
  <c r="BW5228" i="1"/>
  <c r="AX5228" i="1" s="1"/>
  <c r="BV5228" i="1"/>
  <c r="BB5228" i="1" s="1"/>
  <c r="BW5067" i="1"/>
  <c r="AX5067" i="1" s="1"/>
  <c r="BV5067" i="1"/>
  <c r="BB5067" i="1" s="1"/>
  <c r="BW3140" i="1"/>
  <c r="AX3140" i="1" s="1"/>
  <c r="BV3140" i="1"/>
  <c r="BB3140" i="1" s="1"/>
  <c r="BW2341" i="1"/>
  <c r="AX2341" i="1" s="1"/>
  <c r="BV2341" i="1"/>
  <c r="BB2341" i="1" s="1"/>
  <c r="BW6962" i="1"/>
  <c r="AX6962" i="1" s="1"/>
  <c r="BV6962" i="1"/>
  <c r="BB6962" i="1" s="1"/>
  <c r="BV6359" i="1"/>
  <c r="BB6359" i="1" s="1"/>
  <c r="BW6359" i="1"/>
  <c r="AX6359" i="1" s="1"/>
  <c r="BW6691" i="1"/>
  <c r="AX6691" i="1" s="1"/>
  <c r="BV6691" i="1"/>
  <c r="BB6691" i="1" s="1"/>
  <c r="BW7136" i="1"/>
  <c r="AX7136" i="1" s="1"/>
  <c r="BV7136" i="1"/>
  <c r="BB7136" i="1" s="1"/>
  <c r="BW5064" i="1"/>
  <c r="AX5064" i="1" s="1"/>
  <c r="BV5064" i="1"/>
  <c r="BB5064" i="1" s="1"/>
  <c r="BW6772" i="1"/>
  <c r="AX6772" i="1" s="1"/>
  <c r="BV6772" i="1"/>
  <c r="BB6772" i="1" s="1"/>
  <c r="BW4433" i="1"/>
  <c r="AX4433" i="1" s="1"/>
  <c r="BV4433" i="1"/>
  <c r="BB4433" i="1" s="1"/>
  <c r="BW5392" i="1"/>
  <c r="AX5392" i="1" s="1"/>
  <c r="BV5392" i="1"/>
  <c r="BB5392" i="1" s="1"/>
  <c r="BW2781" i="1"/>
  <c r="AX2781" i="1" s="1"/>
  <c r="BV2781" i="1"/>
  <c r="BB2781" i="1" s="1"/>
  <c r="BW3132" i="1"/>
  <c r="AX3132" i="1" s="1"/>
  <c r="BV3132" i="1"/>
  <c r="BB3132" i="1" s="1"/>
  <c r="BW2769" i="1"/>
  <c r="AX2769" i="1" s="1"/>
  <c r="BV2769" i="1"/>
  <c r="BB2769" i="1" s="1"/>
  <c r="BW2754" i="1"/>
  <c r="AX2754" i="1" s="1"/>
  <c r="BV2754" i="1"/>
  <c r="BB2754" i="1" s="1"/>
  <c r="BW2474" i="1"/>
  <c r="AX2474" i="1" s="1"/>
  <c r="BV2474" i="1"/>
  <c r="BB2474" i="1" s="1"/>
  <c r="BW2321" i="1"/>
  <c r="AX2321" i="1" s="1"/>
  <c r="BV2321" i="1"/>
  <c r="BB2321" i="1" s="1"/>
  <c r="BW5740" i="1"/>
  <c r="AX5740" i="1" s="1"/>
  <c r="BV5740" i="1"/>
  <c r="BB5740" i="1" s="1"/>
  <c r="BV6721" i="1"/>
  <c r="BB6721" i="1" s="1"/>
  <c r="BW6721" i="1"/>
  <c r="AX6721" i="1" s="1"/>
  <c r="BW6492" i="1"/>
  <c r="AX6492" i="1" s="1"/>
  <c r="BV6492" i="1"/>
  <c r="BB6492" i="1" s="1"/>
  <c r="BW5202" i="1"/>
  <c r="AX5202" i="1" s="1"/>
  <c r="BV5202" i="1"/>
  <c r="BB5202" i="1" s="1"/>
  <c r="BW6642" i="1"/>
  <c r="AX6642" i="1" s="1"/>
  <c r="BV6642" i="1"/>
  <c r="BB6642" i="1" s="1"/>
  <c r="BW5255" i="1"/>
  <c r="AX5255" i="1" s="1"/>
  <c r="BV5255" i="1"/>
  <c r="BB5255" i="1" s="1"/>
  <c r="BW4948" i="1"/>
  <c r="AX4948" i="1" s="1"/>
  <c r="BV4948" i="1"/>
  <c r="BB4948" i="1" s="1"/>
  <c r="BV5803" i="1"/>
  <c r="BB5803" i="1" s="1"/>
  <c r="BW5803" i="1"/>
  <c r="AX5803" i="1" s="1"/>
  <c r="BW3695" i="1"/>
  <c r="AX3695" i="1" s="1"/>
  <c r="BV3695" i="1"/>
  <c r="BB3695" i="1" s="1"/>
  <c r="BW6073" i="1"/>
  <c r="AX6073" i="1" s="1"/>
  <c r="BV6073" i="1"/>
  <c r="BB6073" i="1" s="1"/>
  <c r="BW4755" i="1"/>
  <c r="AX4755" i="1" s="1"/>
  <c r="BV4755" i="1"/>
  <c r="BB4755" i="1" s="1"/>
  <c r="BW6434" i="1"/>
  <c r="AX6434" i="1" s="1"/>
  <c r="BV6434" i="1"/>
  <c r="BB6434" i="1" s="1"/>
  <c r="BW5395" i="1"/>
  <c r="AX5395" i="1" s="1"/>
  <c r="BV5395" i="1"/>
  <c r="BB5395" i="1" s="1"/>
  <c r="BW4355" i="1"/>
  <c r="AX4355" i="1" s="1"/>
  <c r="BV4355" i="1"/>
  <c r="BB4355" i="1" s="1"/>
  <c r="BW3274" i="1"/>
  <c r="AX3274" i="1" s="1"/>
  <c r="BV3274" i="1"/>
  <c r="BB3274" i="1" s="1"/>
  <c r="BV2798" i="1"/>
  <c r="BB2798" i="1" s="1"/>
  <c r="BW2798" i="1"/>
  <c r="AX2798" i="1" s="1"/>
  <c r="BW2933" i="1"/>
  <c r="AX2933" i="1" s="1"/>
  <c r="BV2933" i="1"/>
  <c r="BB2933" i="1" s="1"/>
  <c r="BW3712" i="1"/>
  <c r="AX3712" i="1" s="1"/>
  <c r="BV3712" i="1"/>
  <c r="BB3712" i="1" s="1"/>
  <c r="BW2394" i="1"/>
  <c r="AX2394" i="1" s="1"/>
  <c r="BV2394" i="1"/>
  <c r="BB2394" i="1" s="1"/>
  <c r="BW6979" i="1"/>
  <c r="AX6979" i="1" s="1"/>
  <c r="BV6979" i="1"/>
  <c r="BB6979" i="1" s="1"/>
  <c r="BW6851" i="1"/>
  <c r="AX6851" i="1" s="1"/>
  <c r="BV6851" i="1"/>
  <c r="BB6851" i="1" s="1"/>
  <c r="BV6396" i="1"/>
  <c r="BB6396" i="1" s="1"/>
  <c r="BW6396" i="1"/>
  <c r="AX6396" i="1" s="1"/>
  <c r="BW6856" i="1"/>
  <c r="AX6856" i="1" s="1"/>
  <c r="BV6856" i="1"/>
  <c r="BB6856" i="1" s="1"/>
  <c r="BW7017" i="1"/>
  <c r="AX7017" i="1" s="1"/>
  <c r="BV7017" i="1"/>
  <c r="BB7017" i="1" s="1"/>
  <c r="BW7278" i="1"/>
  <c r="AX7278" i="1" s="1"/>
  <c r="BV7278" i="1"/>
  <c r="BB7278" i="1" s="1"/>
  <c r="BW7195" i="1"/>
  <c r="AX7195" i="1" s="1"/>
  <c r="BV7195" i="1"/>
  <c r="BB7195" i="1" s="1"/>
  <c r="BW4962" i="1"/>
  <c r="AX4962" i="1" s="1"/>
  <c r="BV4962" i="1"/>
  <c r="BB4962" i="1" s="1"/>
  <c r="BW3269" i="1"/>
  <c r="AX3269" i="1" s="1"/>
  <c r="BV3269" i="1"/>
  <c r="BB3269" i="1" s="1"/>
  <c r="BW7191" i="1"/>
  <c r="AX7191" i="1" s="1"/>
  <c r="BV7191" i="1"/>
  <c r="BB7191" i="1" s="1"/>
  <c r="BW7171" i="1"/>
  <c r="AX7171" i="1" s="1"/>
  <c r="BV7171" i="1"/>
  <c r="BB7171" i="1" s="1"/>
  <c r="BW3200" i="1"/>
  <c r="AX3200" i="1" s="1"/>
  <c r="BV3200" i="1"/>
  <c r="BB3200" i="1" s="1"/>
  <c r="BW2894" i="1"/>
  <c r="AX2894" i="1" s="1"/>
  <c r="BV2894" i="1"/>
  <c r="BB2894" i="1" s="1"/>
  <c r="BV7053" i="1"/>
  <c r="BB7053" i="1" s="1"/>
  <c r="BW7053" i="1"/>
  <c r="AX7053" i="1" s="1"/>
  <c r="BW7047" i="1"/>
  <c r="AX7047" i="1" s="1"/>
  <c r="BV7047" i="1"/>
  <c r="BB7047" i="1" s="1"/>
  <c r="BW2664" i="1"/>
  <c r="AX2664" i="1" s="1"/>
  <c r="BV2664" i="1"/>
  <c r="BB2664" i="1" s="1"/>
  <c r="BW2475" i="1"/>
  <c r="AX2475" i="1" s="1"/>
  <c r="BV2475" i="1"/>
  <c r="BB2475" i="1" s="1"/>
  <c r="BW5655" i="1"/>
  <c r="AX5655" i="1" s="1"/>
  <c r="BV5655" i="1"/>
  <c r="BB5655" i="1" s="1"/>
  <c r="BW6802" i="1"/>
  <c r="AX6802" i="1" s="1"/>
  <c r="BV6802" i="1"/>
  <c r="BB6802" i="1" s="1"/>
  <c r="BW2612" i="1"/>
  <c r="AX2612" i="1" s="1"/>
  <c r="BV2612" i="1"/>
  <c r="BB2612" i="1" s="1"/>
  <c r="BW7071" i="1"/>
  <c r="AX7071" i="1" s="1"/>
  <c r="BV7071" i="1"/>
  <c r="BB7071" i="1" s="1"/>
  <c r="BW6866" i="1"/>
  <c r="AX6866" i="1" s="1"/>
  <c r="BV6866" i="1"/>
  <c r="BB6866" i="1" s="1"/>
  <c r="BW3767" i="1"/>
  <c r="AX3767" i="1" s="1"/>
  <c r="BV3767" i="1"/>
  <c r="BB3767" i="1" s="1"/>
  <c r="BW4175" i="1"/>
  <c r="AX4175" i="1" s="1"/>
  <c r="BV4175" i="1"/>
  <c r="BB4175" i="1" s="1"/>
  <c r="BW3914" i="1"/>
  <c r="AX3914" i="1" s="1"/>
  <c r="BV3914" i="1"/>
  <c r="BB3914" i="1" s="1"/>
  <c r="BW6041" i="1"/>
  <c r="AX6041" i="1" s="1"/>
  <c r="BV6041" i="1"/>
  <c r="BB6041" i="1" s="1"/>
  <c r="BW5304" i="1"/>
  <c r="AX5304" i="1" s="1"/>
  <c r="BV5304" i="1"/>
  <c r="BB5304" i="1" s="1"/>
  <c r="BW5853" i="1"/>
  <c r="AX5853" i="1" s="1"/>
  <c r="BV5853" i="1"/>
  <c r="BB5853" i="1" s="1"/>
  <c r="BW5993" i="1"/>
  <c r="AX5993" i="1" s="1"/>
  <c r="BV5993" i="1"/>
  <c r="BB5993" i="1" s="1"/>
  <c r="BW5917" i="1"/>
  <c r="AX5917" i="1" s="1"/>
  <c r="BV5917" i="1"/>
  <c r="BB5917" i="1" s="1"/>
  <c r="BV5878" i="1"/>
  <c r="BB5878" i="1" s="1"/>
  <c r="BW5878" i="1"/>
  <c r="AX5878" i="1" s="1"/>
  <c r="BV7192" i="1"/>
  <c r="BB7192" i="1" s="1"/>
  <c r="BW7192" i="1"/>
  <c r="AX7192" i="1" s="1"/>
  <c r="BW4562" i="1"/>
  <c r="AX4562" i="1" s="1"/>
  <c r="BV4562" i="1"/>
  <c r="BB4562" i="1" s="1"/>
  <c r="BW4335" i="1"/>
  <c r="AX4335" i="1" s="1"/>
  <c r="BV4335" i="1"/>
  <c r="BB4335" i="1" s="1"/>
  <c r="BW3321" i="1"/>
  <c r="AX3321" i="1" s="1"/>
  <c r="BV3321" i="1"/>
  <c r="BB3321" i="1" s="1"/>
  <c r="BW4970" i="1"/>
  <c r="AX4970" i="1" s="1"/>
  <c r="BV4970" i="1"/>
  <c r="BB4970" i="1" s="1"/>
  <c r="BW7238" i="1"/>
  <c r="AX7238" i="1" s="1"/>
  <c r="BV7238" i="1"/>
  <c r="BB7238" i="1" s="1"/>
  <c r="BW7222" i="1"/>
  <c r="AX7222" i="1" s="1"/>
  <c r="BV7222" i="1"/>
  <c r="BB7222" i="1" s="1"/>
  <c r="BW4800" i="1"/>
  <c r="AX4800" i="1" s="1"/>
  <c r="BV4800" i="1"/>
  <c r="BB4800" i="1" s="1"/>
  <c r="BW5309" i="1"/>
  <c r="AX5309" i="1" s="1"/>
  <c r="BV5309" i="1"/>
  <c r="BB5309" i="1" s="1"/>
  <c r="BW7236" i="1"/>
  <c r="AX7236" i="1" s="1"/>
  <c r="BV7236" i="1"/>
  <c r="BB7236" i="1" s="1"/>
  <c r="BW5720" i="1"/>
  <c r="AX5720" i="1" s="1"/>
  <c r="BV5720" i="1"/>
  <c r="BB5720" i="1" s="1"/>
  <c r="BW4107" i="1"/>
  <c r="AX4107" i="1" s="1"/>
  <c r="BV4107" i="1"/>
  <c r="BB4107" i="1" s="1"/>
  <c r="BW5667" i="1"/>
  <c r="AX5667" i="1" s="1"/>
  <c r="BV5667" i="1"/>
  <c r="BB5667" i="1" s="1"/>
  <c r="BW5049" i="1"/>
  <c r="AX5049" i="1" s="1"/>
  <c r="BV5049" i="1"/>
  <c r="BB5049" i="1" s="1"/>
  <c r="BW4303" i="1"/>
  <c r="AX4303" i="1" s="1"/>
  <c r="BV4303" i="1"/>
  <c r="BB4303" i="1" s="1"/>
  <c r="BW3312" i="1"/>
  <c r="AX3312" i="1" s="1"/>
  <c r="BV3312" i="1"/>
  <c r="BB3312" i="1" s="1"/>
  <c r="BV3062" i="1"/>
  <c r="BB3062" i="1" s="1"/>
  <c r="BW3062" i="1"/>
  <c r="AX3062" i="1" s="1"/>
  <c r="BW3402" i="1"/>
  <c r="AX3402" i="1" s="1"/>
  <c r="BV3402" i="1"/>
  <c r="BB3402" i="1" s="1"/>
  <c r="BV3773" i="1"/>
  <c r="BB3773" i="1" s="1"/>
  <c r="BW3773" i="1"/>
  <c r="AX3773" i="1" s="1"/>
  <c r="BW2925" i="1"/>
  <c r="AX2925" i="1" s="1"/>
  <c r="BV2925" i="1"/>
  <c r="BB2925" i="1" s="1"/>
  <c r="BW2732" i="1"/>
  <c r="AX2732" i="1" s="1"/>
  <c r="BV2732" i="1"/>
  <c r="BB2732" i="1" s="1"/>
  <c r="BW2482" i="1"/>
  <c r="AX2482" i="1" s="1"/>
  <c r="BV2482" i="1"/>
  <c r="BB2482" i="1" s="1"/>
  <c r="BW2245" i="1"/>
  <c r="AX2245" i="1" s="1"/>
  <c r="BV2245" i="1"/>
  <c r="BB2245" i="1" s="1"/>
  <c r="BW2359" i="1"/>
  <c r="AX2359" i="1" s="1"/>
  <c r="BV2359" i="1"/>
  <c r="BB2359" i="1" s="1"/>
  <c r="BV2243" i="1"/>
  <c r="BB2243" i="1" s="1"/>
  <c r="BW2243" i="1"/>
  <c r="AX2243" i="1" s="1"/>
  <c r="BW2898" i="1"/>
  <c r="AX2898" i="1" s="1"/>
  <c r="BV2898" i="1"/>
  <c r="BB2898" i="1" s="1"/>
  <c r="BW3304" i="1"/>
  <c r="AX3304" i="1" s="1"/>
  <c r="BV3304" i="1"/>
  <c r="BB3304" i="1" s="1"/>
  <c r="BW7262" i="1"/>
  <c r="AX7262" i="1" s="1"/>
  <c r="BV7262" i="1"/>
  <c r="BB7262" i="1" s="1"/>
  <c r="BV7022" i="1"/>
  <c r="BB7022" i="1" s="1"/>
  <c r="BW7022" i="1"/>
  <c r="AX7022" i="1" s="1"/>
  <c r="BW5265" i="1"/>
  <c r="AX5265" i="1" s="1"/>
  <c r="BV5265" i="1"/>
  <c r="BB5265" i="1" s="1"/>
  <c r="BW6286" i="1"/>
  <c r="AX6286" i="1" s="1"/>
  <c r="BV6286" i="1"/>
  <c r="BB6286" i="1" s="1"/>
  <c r="BV6677" i="1"/>
  <c r="BB6677" i="1" s="1"/>
  <c r="BW6677" i="1"/>
  <c r="AX6677" i="1" s="1"/>
  <c r="BW7115" i="1"/>
  <c r="AX7115" i="1" s="1"/>
  <c r="BV7115" i="1"/>
  <c r="BB7115" i="1" s="1"/>
  <c r="BW5632" i="1"/>
  <c r="AX5632" i="1" s="1"/>
  <c r="BV5632" i="1"/>
  <c r="BB5632" i="1" s="1"/>
  <c r="BW4732" i="1"/>
  <c r="AX4732" i="1" s="1"/>
  <c r="BV4732" i="1"/>
  <c r="BB4732" i="1" s="1"/>
  <c r="BW6645" i="1"/>
  <c r="AX6645" i="1" s="1"/>
  <c r="BV6645" i="1"/>
  <c r="BB6645" i="1" s="1"/>
  <c r="BW3953" i="1"/>
  <c r="AX3953" i="1" s="1"/>
  <c r="BV3953" i="1"/>
  <c r="BB3953" i="1" s="1"/>
  <c r="BW3038" i="1"/>
  <c r="AX3038" i="1" s="1"/>
  <c r="BV3038" i="1"/>
  <c r="BB3038" i="1" s="1"/>
  <c r="BW3817" i="1"/>
  <c r="AX3817" i="1" s="1"/>
  <c r="BV3817" i="1"/>
  <c r="BB3817" i="1" s="1"/>
  <c r="BW3379" i="1"/>
  <c r="AX3379" i="1" s="1"/>
  <c r="BV3379" i="1"/>
  <c r="BB3379" i="1" s="1"/>
  <c r="BW3085" i="1"/>
  <c r="AX3085" i="1" s="1"/>
  <c r="BV3085" i="1"/>
  <c r="BB3085" i="1" s="1"/>
  <c r="BW3054" i="1"/>
  <c r="AX3054" i="1" s="1"/>
  <c r="BV3054" i="1"/>
  <c r="BB3054" i="1" s="1"/>
  <c r="BW2201" i="1"/>
  <c r="AX2201" i="1" s="1"/>
  <c r="BV2201" i="1"/>
  <c r="BB2201" i="1" s="1"/>
  <c r="BW5234" i="1"/>
  <c r="AX5234" i="1" s="1"/>
  <c r="BV5234" i="1"/>
  <c r="BB5234" i="1" s="1"/>
  <c r="BW4364" i="1"/>
  <c r="AX4364" i="1" s="1"/>
  <c r="BV4364" i="1"/>
  <c r="BB4364" i="1" s="1"/>
  <c r="BW4703" i="1"/>
  <c r="AX4703" i="1" s="1"/>
  <c r="BV4703" i="1"/>
  <c r="BB4703" i="1" s="1"/>
  <c r="BW5678" i="1"/>
  <c r="AX5678" i="1" s="1"/>
  <c r="BV5678" i="1"/>
  <c r="BB5678" i="1" s="1"/>
  <c r="BW5121" i="1"/>
  <c r="AX5121" i="1" s="1"/>
  <c r="BV5121" i="1"/>
  <c r="BB5121" i="1" s="1"/>
  <c r="BW3652" i="1"/>
  <c r="AX3652" i="1" s="1"/>
  <c r="BV3652" i="1"/>
  <c r="BB3652" i="1" s="1"/>
  <c r="BW4599" i="1"/>
  <c r="AX4599" i="1" s="1"/>
  <c r="BV4599" i="1"/>
  <c r="BB4599" i="1" s="1"/>
  <c r="BW6178" i="1"/>
  <c r="AX6178" i="1" s="1"/>
  <c r="BV6178" i="1"/>
  <c r="BB6178" i="1" s="1"/>
  <c r="BW5612" i="1"/>
  <c r="AX5612" i="1" s="1"/>
  <c r="BV5612" i="1"/>
  <c r="BB5612" i="1" s="1"/>
  <c r="BV6462" i="1"/>
  <c r="BB6462" i="1" s="1"/>
  <c r="BW6462" i="1"/>
  <c r="AX6462" i="1" s="1"/>
  <c r="BW5218" i="1"/>
  <c r="AX5218" i="1" s="1"/>
  <c r="BV5218" i="1"/>
  <c r="BB5218" i="1" s="1"/>
  <c r="BV2640" i="1"/>
  <c r="BB2640" i="1" s="1"/>
  <c r="BW2640" i="1"/>
  <c r="AX2640" i="1" s="1"/>
  <c r="BX4812" i="1"/>
  <c r="BX6852" i="1"/>
  <c r="BX5093" i="1"/>
  <c r="BX2468" i="1"/>
  <c r="BX5275" i="1"/>
  <c r="BX4975" i="1"/>
  <c r="BX3136" i="1"/>
  <c r="BW2419" i="1"/>
  <c r="AX2419" i="1" s="1"/>
  <c r="BV2419" i="1"/>
  <c r="BB2419" i="1" s="1"/>
  <c r="BW4334" i="1"/>
  <c r="AX4334" i="1" s="1"/>
  <c r="BV4334" i="1"/>
  <c r="BB4334" i="1" s="1"/>
  <c r="BW6542" i="1"/>
  <c r="AX6542" i="1" s="1"/>
  <c r="BV6542" i="1"/>
  <c r="BB6542" i="1" s="1"/>
  <c r="BW7134" i="1"/>
  <c r="AX7134" i="1" s="1"/>
  <c r="BV7134" i="1"/>
  <c r="BB7134" i="1" s="1"/>
  <c r="BW3855" i="1"/>
  <c r="AX3855" i="1" s="1"/>
  <c r="BV3855" i="1"/>
  <c r="BB3855" i="1" s="1"/>
  <c r="BW5098" i="1"/>
  <c r="AX5098" i="1" s="1"/>
  <c r="BV5098" i="1"/>
  <c r="BB5098" i="1" s="1"/>
  <c r="BW2956" i="1"/>
  <c r="AX2956" i="1" s="1"/>
  <c r="BV2956" i="1"/>
  <c r="BB2956" i="1" s="1"/>
  <c r="BW5414" i="1"/>
  <c r="AX5414" i="1" s="1"/>
  <c r="BV5414" i="1"/>
  <c r="BB5414" i="1" s="1"/>
  <c r="BW5845" i="1"/>
  <c r="AX5845" i="1" s="1"/>
  <c r="BV5845" i="1"/>
  <c r="BB5845" i="1" s="1"/>
  <c r="BV3863" i="1"/>
  <c r="BB3863" i="1" s="1"/>
  <c r="BW3863" i="1"/>
  <c r="AX3863" i="1" s="1"/>
  <c r="BV5829" i="1"/>
  <c r="BB5829" i="1" s="1"/>
  <c r="BW5829" i="1"/>
  <c r="AX5829" i="1" s="1"/>
  <c r="BW7169" i="1"/>
  <c r="AX7169" i="1" s="1"/>
  <c r="BV7169" i="1"/>
  <c r="BB7169" i="1" s="1"/>
  <c r="BW5702" i="1"/>
  <c r="AX5702" i="1" s="1"/>
  <c r="BV5702" i="1"/>
  <c r="BB5702" i="1" s="1"/>
  <c r="BW4546" i="1"/>
  <c r="AX4546" i="1" s="1"/>
  <c r="BV4546" i="1"/>
  <c r="BB4546" i="1" s="1"/>
  <c r="BW3838" i="1"/>
  <c r="AX3838" i="1" s="1"/>
  <c r="BV3838" i="1"/>
  <c r="BB3838" i="1" s="1"/>
  <c r="BW4029" i="1"/>
  <c r="AX4029" i="1" s="1"/>
  <c r="BV4029" i="1"/>
  <c r="BB4029" i="1" s="1"/>
  <c r="BX3772" i="1"/>
  <c r="BW2249" i="1"/>
  <c r="AX2249" i="1" s="1"/>
  <c r="BV2249" i="1"/>
  <c r="BB2249" i="1" s="1"/>
  <c r="BV2320" i="1"/>
  <c r="BB2320" i="1" s="1"/>
  <c r="BW2320" i="1"/>
  <c r="AX2320" i="1" s="1"/>
  <c r="BW2485" i="1"/>
  <c r="AX2485" i="1" s="1"/>
  <c r="BV2485" i="1"/>
  <c r="BB2485" i="1" s="1"/>
  <c r="BW2955" i="1"/>
  <c r="AX2955" i="1" s="1"/>
  <c r="BV2955" i="1"/>
  <c r="BB2955" i="1" s="1"/>
  <c r="BW5185" i="1"/>
  <c r="AX5185" i="1" s="1"/>
  <c r="BV5185" i="1"/>
  <c r="BB5185" i="1" s="1"/>
  <c r="BW5533" i="1"/>
  <c r="AX5533" i="1" s="1"/>
  <c r="BV5533" i="1"/>
  <c r="BB5533" i="1" s="1"/>
  <c r="BW6376" i="1"/>
  <c r="AX6376" i="1" s="1"/>
  <c r="BV6376" i="1"/>
  <c r="BB6376" i="1" s="1"/>
  <c r="BV3243" i="1"/>
  <c r="BB3243" i="1" s="1"/>
  <c r="BW3243" i="1"/>
  <c r="AX3243" i="1" s="1"/>
  <c r="BW6990" i="1"/>
  <c r="AX6990" i="1" s="1"/>
  <c r="BV6990" i="1"/>
  <c r="BB6990" i="1" s="1"/>
  <c r="BX6610" i="1"/>
  <c r="BW6752" i="1"/>
  <c r="AX6752" i="1" s="1"/>
  <c r="BV6752" i="1"/>
  <c r="BB6752" i="1" s="1"/>
  <c r="BW4570" i="1"/>
  <c r="AX4570" i="1" s="1"/>
  <c r="BV4570" i="1"/>
  <c r="BB4570" i="1" s="1"/>
  <c r="BW3372" i="1"/>
  <c r="AX3372" i="1" s="1"/>
  <c r="BV3372" i="1"/>
  <c r="BB3372" i="1" s="1"/>
  <c r="BW6711" i="1"/>
  <c r="AX6711" i="1" s="1"/>
  <c r="BV6711" i="1"/>
  <c r="BB6711" i="1" s="1"/>
  <c r="BW3974" i="1"/>
  <c r="AX3974" i="1" s="1"/>
  <c r="BV3974" i="1"/>
  <c r="BB3974" i="1" s="1"/>
  <c r="BW4960" i="1"/>
  <c r="AX4960" i="1" s="1"/>
  <c r="BV4960" i="1"/>
  <c r="BB4960" i="1" s="1"/>
  <c r="BV3068" i="1"/>
  <c r="BB3068" i="1" s="1"/>
  <c r="BW3068" i="1"/>
  <c r="AX3068" i="1" s="1"/>
  <c r="BW2985" i="1"/>
  <c r="AX2985" i="1" s="1"/>
  <c r="BV2985" i="1"/>
  <c r="BB2985" i="1" s="1"/>
  <c r="BV2254" i="1"/>
  <c r="BB2254" i="1" s="1"/>
  <c r="BW2254" i="1"/>
  <c r="AX2254" i="1" s="1"/>
  <c r="BV2885" i="1"/>
  <c r="BB2885" i="1" s="1"/>
  <c r="BW2885" i="1"/>
  <c r="AX2885" i="1" s="1"/>
  <c r="BW6163" i="1"/>
  <c r="AX6163" i="1" s="1"/>
  <c r="BV6163" i="1"/>
  <c r="BB6163" i="1" s="1"/>
  <c r="BW6075" i="1"/>
  <c r="AX6075" i="1" s="1"/>
  <c r="BV6075" i="1"/>
  <c r="BB6075" i="1" s="1"/>
  <c r="BV6334" i="1"/>
  <c r="BB6334" i="1" s="1"/>
  <c r="BW6334" i="1"/>
  <c r="AX6334" i="1" s="1"/>
  <c r="BW4624" i="1"/>
  <c r="AX4624" i="1" s="1"/>
  <c r="BV4624" i="1"/>
  <c r="BB4624" i="1" s="1"/>
  <c r="BW5619" i="1"/>
  <c r="AX5619" i="1" s="1"/>
  <c r="BV5619" i="1"/>
  <c r="BB5619" i="1" s="1"/>
  <c r="BW5486" i="1"/>
  <c r="AX5486" i="1" s="1"/>
  <c r="BV5486" i="1"/>
  <c r="BB5486" i="1" s="1"/>
  <c r="BW4604" i="1"/>
  <c r="AX4604" i="1" s="1"/>
  <c r="BV4604" i="1"/>
  <c r="BB4604" i="1" s="1"/>
  <c r="BV6113" i="1"/>
  <c r="BB6113" i="1" s="1"/>
  <c r="BW6113" i="1"/>
  <c r="AX6113" i="1" s="1"/>
  <c r="BV6397" i="1"/>
  <c r="BB6397" i="1" s="1"/>
  <c r="BW6397" i="1"/>
  <c r="AX6397" i="1" s="1"/>
  <c r="BW5549" i="1"/>
  <c r="AX5549" i="1" s="1"/>
  <c r="BV5549" i="1"/>
  <c r="BB5549" i="1" s="1"/>
  <c r="BW3634" i="1"/>
  <c r="AX3634" i="1" s="1"/>
  <c r="BV3634" i="1"/>
  <c r="BB3634" i="1" s="1"/>
  <c r="BW6863" i="1"/>
  <c r="AX6863" i="1" s="1"/>
  <c r="BV6863" i="1"/>
  <c r="BB6863" i="1" s="1"/>
  <c r="BW6369" i="1"/>
  <c r="AX6369" i="1" s="1"/>
  <c r="BV6369" i="1"/>
  <c r="BB6369" i="1" s="1"/>
  <c r="BV4381" i="1"/>
  <c r="BB4381" i="1" s="1"/>
  <c r="BW4381" i="1"/>
  <c r="AX4381" i="1" s="1"/>
  <c r="BW6787" i="1"/>
  <c r="AX6787" i="1" s="1"/>
  <c r="BV6787" i="1"/>
  <c r="BB6787" i="1" s="1"/>
  <c r="BW3798" i="1"/>
  <c r="AX3798" i="1" s="1"/>
  <c r="BV3798" i="1"/>
  <c r="BB3798" i="1" s="1"/>
  <c r="BW4206" i="1"/>
  <c r="AX4206" i="1" s="1"/>
  <c r="BV4206" i="1"/>
  <c r="BB4206" i="1" s="1"/>
  <c r="BW4035" i="1"/>
  <c r="AX4035" i="1" s="1"/>
  <c r="BV4035" i="1"/>
  <c r="BB4035" i="1" s="1"/>
  <c r="BW3187" i="1"/>
  <c r="AX3187" i="1" s="1"/>
  <c r="BV3187" i="1"/>
  <c r="BB3187" i="1" s="1"/>
  <c r="BV2436" i="1"/>
  <c r="BB2436" i="1" s="1"/>
  <c r="BW2436" i="1"/>
  <c r="AX2436" i="1" s="1"/>
  <c r="BW2283" i="1"/>
  <c r="AX2283" i="1" s="1"/>
  <c r="BV2283" i="1"/>
  <c r="BB2283" i="1" s="1"/>
  <c r="BW5454" i="1"/>
  <c r="AX5454" i="1" s="1"/>
  <c r="BV5454" i="1"/>
  <c r="BB5454" i="1" s="1"/>
  <c r="BW6938" i="1"/>
  <c r="AX6938" i="1" s="1"/>
  <c r="BV6938" i="1"/>
  <c r="BB6938" i="1" s="1"/>
  <c r="BW5018" i="1"/>
  <c r="AX5018" i="1" s="1"/>
  <c r="BV5018" i="1"/>
  <c r="BB5018" i="1" s="1"/>
  <c r="BW5078" i="1"/>
  <c r="AX5078" i="1" s="1"/>
  <c r="BV5078" i="1"/>
  <c r="BB5078" i="1" s="1"/>
  <c r="BW5583" i="1"/>
  <c r="AX5583" i="1" s="1"/>
  <c r="BV5583" i="1"/>
  <c r="BB5583" i="1" s="1"/>
  <c r="BW5333" i="1"/>
  <c r="AX5333" i="1" s="1"/>
  <c r="BV5333" i="1"/>
  <c r="BB5333" i="1" s="1"/>
  <c r="BV6530" i="1"/>
  <c r="BB6530" i="1" s="1"/>
  <c r="BW6530" i="1"/>
  <c r="AX6530" i="1" s="1"/>
  <c r="BW4579" i="1"/>
  <c r="AX4579" i="1" s="1"/>
  <c r="BV4579" i="1"/>
  <c r="BB4579" i="1" s="1"/>
  <c r="BW4872" i="1"/>
  <c r="AX4872" i="1" s="1"/>
  <c r="BV4872" i="1"/>
  <c r="BB4872" i="1" s="1"/>
  <c r="BW4885" i="1"/>
  <c r="AX4885" i="1" s="1"/>
  <c r="BV4885" i="1"/>
  <c r="BB4885" i="1" s="1"/>
  <c r="BW6321" i="1"/>
  <c r="AX6321" i="1" s="1"/>
  <c r="BV6321" i="1"/>
  <c r="BB6321" i="1" s="1"/>
  <c r="BW5056" i="1"/>
  <c r="AX5056" i="1" s="1"/>
  <c r="BV5056" i="1"/>
  <c r="BB5056" i="1" s="1"/>
  <c r="BW5277" i="1"/>
  <c r="AX5277" i="1" s="1"/>
  <c r="BV5277" i="1"/>
  <c r="BB5277" i="1" s="1"/>
  <c r="BW4396" i="1"/>
  <c r="AX4396" i="1" s="1"/>
  <c r="BV4396" i="1"/>
  <c r="BB4396" i="1" s="1"/>
  <c r="BW3692" i="1"/>
  <c r="AX3692" i="1" s="1"/>
  <c r="BV3692" i="1"/>
  <c r="BB3692" i="1" s="1"/>
  <c r="BW3171" i="1"/>
  <c r="AX3171" i="1" s="1"/>
  <c r="BV3171" i="1"/>
  <c r="BB3171" i="1" s="1"/>
  <c r="BW5318" i="1"/>
  <c r="AX5318" i="1" s="1"/>
  <c r="BV5318" i="1"/>
  <c r="BB5318" i="1" s="1"/>
  <c r="BW6063" i="1"/>
  <c r="AX6063" i="1" s="1"/>
  <c r="BV6063" i="1"/>
  <c r="BB6063" i="1" s="1"/>
  <c r="BW6686" i="1"/>
  <c r="AX6686" i="1" s="1"/>
  <c r="BV6686" i="1"/>
  <c r="BB6686" i="1" s="1"/>
  <c r="BW4307" i="1"/>
  <c r="AX4307" i="1" s="1"/>
  <c r="BV4307" i="1"/>
  <c r="BB4307" i="1" s="1"/>
  <c r="BX4434" i="1"/>
  <c r="BV6512" i="1"/>
  <c r="BB6512" i="1" s="1"/>
  <c r="BW6512" i="1"/>
  <c r="AX6512" i="1" s="1"/>
  <c r="BX3218" i="1"/>
  <c r="BX3073" i="1"/>
  <c r="BX3297" i="1"/>
  <c r="BW3365" i="1"/>
  <c r="AX3365" i="1" s="1"/>
  <c r="BV3365" i="1"/>
  <c r="BB3365" i="1" s="1"/>
  <c r="BW2982" i="1"/>
  <c r="AX2982" i="1" s="1"/>
  <c r="BV2982" i="1"/>
  <c r="BB2982" i="1" s="1"/>
  <c r="BX2881" i="1"/>
  <c r="BW3351" i="1"/>
  <c r="AX3351" i="1" s="1"/>
  <c r="BV3351" i="1"/>
  <c r="BB3351" i="1" s="1"/>
  <c r="BW3065" i="1"/>
  <c r="AX3065" i="1" s="1"/>
  <c r="BV3065" i="1"/>
  <c r="BB3065" i="1" s="1"/>
  <c r="BW3380" i="1"/>
  <c r="AX3380" i="1" s="1"/>
  <c r="BV3380" i="1"/>
  <c r="BB3380" i="1" s="1"/>
  <c r="BW2932" i="1"/>
  <c r="AX2932" i="1" s="1"/>
  <c r="BV2932" i="1"/>
  <c r="BB2932" i="1" s="1"/>
  <c r="BW2914" i="1"/>
  <c r="AX2914" i="1" s="1"/>
  <c r="BV2914" i="1"/>
  <c r="BB2914" i="1" s="1"/>
  <c r="BW2566" i="1"/>
  <c r="AX2566" i="1" s="1"/>
  <c r="BV2566" i="1"/>
  <c r="BB2566" i="1" s="1"/>
  <c r="BW2476" i="1"/>
  <c r="AX2476" i="1" s="1"/>
  <c r="BV2476" i="1"/>
  <c r="BB2476" i="1" s="1"/>
  <c r="BW2292" i="1"/>
  <c r="AX2292" i="1" s="1"/>
  <c r="BV2292" i="1"/>
  <c r="BB2292" i="1" s="1"/>
  <c r="BW2461" i="1"/>
  <c r="AX2461" i="1" s="1"/>
  <c r="BV2461" i="1"/>
  <c r="BB2461" i="1" s="1"/>
  <c r="BW2357" i="1"/>
  <c r="AX2357" i="1" s="1"/>
  <c r="BV2357" i="1"/>
  <c r="BB2357" i="1" s="1"/>
  <c r="BW6798" i="1"/>
  <c r="AX6798" i="1" s="1"/>
  <c r="BV6798" i="1"/>
  <c r="BB6798" i="1" s="1"/>
  <c r="BW5694" i="1"/>
  <c r="AX5694" i="1" s="1"/>
  <c r="BV5694" i="1"/>
  <c r="BB5694" i="1" s="1"/>
  <c r="BV4910" i="1"/>
  <c r="BB4910" i="1" s="1"/>
  <c r="BW4910" i="1"/>
  <c r="AX4910" i="1" s="1"/>
  <c r="BV6464" i="1"/>
  <c r="BB6464" i="1" s="1"/>
  <c r="BW6464" i="1"/>
  <c r="AX6464" i="1" s="1"/>
  <c r="BV6272" i="1"/>
  <c r="BB6272" i="1" s="1"/>
  <c r="BW6272" i="1"/>
  <c r="AX6272" i="1" s="1"/>
  <c r="BW6712" i="1"/>
  <c r="AX6712" i="1" s="1"/>
  <c r="BV6712" i="1"/>
  <c r="BB6712" i="1" s="1"/>
  <c r="BW6106" i="1"/>
  <c r="AX6106" i="1" s="1"/>
  <c r="BV6106" i="1"/>
  <c r="BB6106" i="1" s="1"/>
  <c r="BW5920" i="1"/>
  <c r="AX5920" i="1" s="1"/>
  <c r="BV5920" i="1"/>
  <c r="BB5920" i="1" s="1"/>
  <c r="BX4843" i="1"/>
  <c r="BW4940" i="1"/>
  <c r="AX4940" i="1" s="1"/>
  <c r="BV4940" i="1"/>
  <c r="BB4940" i="1" s="1"/>
  <c r="BW6793" i="1"/>
  <c r="AX6793" i="1" s="1"/>
  <c r="BV6793" i="1"/>
  <c r="BB6793" i="1" s="1"/>
  <c r="BW6398" i="1"/>
  <c r="AX6398" i="1" s="1"/>
  <c r="BV6398" i="1"/>
  <c r="BB6398" i="1" s="1"/>
  <c r="BW4939" i="1"/>
  <c r="AX4939" i="1" s="1"/>
  <c r="BV4939" i="1"/>
  <c r="BB4939" i="1" s="1"/>
  <c r="BW4017" i="1"/>
  <c r="AX4017" i="1" s="1"/>
  <c r="BV4017" i="1"/>
  <c r="BB4017" i="1" s="1"/>
  <c r="BW5478" i="1"/>
  <c r="AX5478" i="1" s="1"/>
  <c r="BV5478" i="1"/>
  <c r="BB5478" i="1" s="1"/>
  <c r="BW5285" i="1"/>
  <c r="AX5285" i="1" s="1"/>
  <c r="BV5285" i="1"/>
  <c r="BB5285" i="1" s="1"/>
  <c r="BW3698" i="1"/>
  <c r="AX3698" i="1" s="1"/>
  <c r="BV3698" i="1"/>
  <c r="BB3698" i="1" s="1"/>
  <c r="BW7044" i="1"/>
  <c r="AX7044" i="1" s="1"/>
  <c r="BV7044" i="1"/>
  <c r="BB7044" i="1" s="1"/>
  <c r="BW2284" i="1"/>
  <c r="AX2284" i="1" s="1"/>
  <c r="BV2284" i="1"/>
  <c r="BB2284" i="1" s="1"/>
  <c r="BW2618" i="1"/>
  <c r="AX2618" i="1" s="1"/>
  <c r="BV2618" i="1"/>
  <c r="BB2618" i="1" s="1"/>
  <c r="BV2539" i="1"/>
  <c r="BB2539" i="1" s="1"/>
  <c r="BW2539" i="1"/>
  <c r="AX2539" i="1" s="1"/>
  <c r="BW6825" i="1"/>
  <c r="AX6825" i="1" s="1"/>
  <c r="BV6825" i="1"/>
  <c r="BB6825" i="1" s="1"/>
  <c r="BW6441" i="1"/>
  <c r="AX6441" i="1" s="1"/>
  <c r="BV6441" i="1"/>
  <c r="BB6441" i="1" s="1"/>
  <c r="BW6141" i="1"/>
  <c r="AX6141" i="1" s="1"/>
  <c r="BV6141" i="1"/>
  <c r="BB6141" i="1" s="1"/>
  <c r="BW4377" i="1"/>
  <c r="AX4377" i="1" s="1"/>
  <c r="BV4377" i="1"/>
  <c r="BB4377" i="1" s="1"/>
  <c r="BX4526" i="1"/>
  <c r="BW7247" i="1"/>
  <c r="AX7247" i="1" s="1"/>
  <c r="BV7247" i="1"/>
  <c r="BB7247" i="1" s="1"/>
  <c r="BW4952" i="1"/>
  <c r="AX4952" i="1" s="1"/>
  <c r="BV4952" i="1"/>
  <c r="BB4952" i="1" s="1"/>
  <c r="BW5647" i="1"/>
  <c r="AX5647" i="1" s="1"/>
  <c r="BV5647" i="1"/>
  <c r="BB5647" i="1" s="1"/>
  <c r="BW5407" i="1"/>
  <c r="AX5407" i="1" s="1"/>
  <c r="BV5407" i="1"/>
  <c r="BB5407" i="1" s="1"/>
  <c r="BW4644" i="1"/>
  <c r="AX4644" i="1" s="1"/>
  <c r="BV4644" i="1"/>
  <c r="BB4644" i="1" s="1"/>
  <c r="BW4078" i="1"/>
  <c r="AX4078" i="1" s="1"/>
  <c r="BV4078" i="1"/>
  <c r="BB4078" i="1" s="1"/>
  <c r="BW6774" i="1"/>
  <c r="AX6774" i="1" s="1"/>
  <c r="BV6774" i="1"/>
  <c r="BB6774" i="1" s="1"/>
  <c r="BW6717" i="1"/>
  <c r="AX6717" i="1" s="1"/>
  <c r="BV6717" i="1"/>
  <c r="BB6717" i="1" s="1"/>
  <c r="BW5731" i="1"/>
  <c r="AX5731" i="1" s="1"/>
  <c r="BV5731" i="1"/>
  <c r="BB5731" i="1" s="1"/>
  <c r="BW3026" i="1"/>
  <c r="AX3026" i="1" s="1"/>
  <c r="BV3026" i="1"/>
  <c r="BB3026" i="1" s="1"/>
  <c r="BW4356" i="1"/>
  <c r="AX4356" i="1" s="1"/>
  <c r="BV4356" i="1"/>
  <c r="BB4356" i="1" s="1"/>
  <c r="BW6038" i="1"/>
  <c r="AX6038" i="1" s="1"/>
  <c r="BV6038" i="1"/>
  <c r="BB6038" i="1" s="1"/>
  <c r="BW3828" i="1"/>
  <c r="AX3828" i="1" s="1"/>
  <c r="BV3828" i="1"/>
  <c r="BB3828" i="1" s="1"/>
  <c r="BW4193" i="1"/>
  <c r="AX4193" i="1" s="1"/>
  <c r="BV4193" i="1"/>
  <c r="BB4193" i="1" s="1"/>
  <c r="BW2978" i="1"/>
  <c r="AX2978" i="1" s="1"/>
  <c r="BV2978" i="1"/>
  <c r="BB2978" i="1" s="1"/>
  <c r="BW3030" i="1"/>
  <c r="AX3030" i="1" s="1"/>
  <c r="BV3030" i="1"/>
  <c r="BB3030" i="1" s="1"/>
  <c r="BV2935" i="1"/>
  <c r="BB2935" i="1" s="1"/>
  <c r="BW2935" i="1"/>
  <c r="AX2935" i="1" s="1"/>
  <c r="BW2576" i="1"/>
  <c r="AX2576" i="1" s="1"/>
  <c r="BV2576" i="1"/>
  <c r="BB2576" i="1" s="1"/>
  <c r="BW7076" i="1"/>
  <c r="AX7076" i="1" s="1"/>
  <c r="BV7076" i="1"/>
  <c r="BB7076" i="1" s="1"/>
  <c r="BW6133" i="1"/>
  <c r="AX6133" i="1" s="1"/>
  <c r="BV6133" i="1"/>
  <c r="BB6133" i="1" s="1"/>
  <c r="BV6127" i="1"/>
  <c r="BB6127" i="1" s="1"/>
  <c r="BW6127" i="1"/>
  <c r="AX6127" i="1" s="1"/>
  <c r="BW5893" i="1"/>
  <c r="AX5893" i="1" s="1"/>
  <c r="BV5893" i="1"/>
  <c r="BB5893" i="1" s="1"/>
  <c r="BW4221" i="1"/>
  <c r="AX4221" i="1" s="1"/>
  <c r="BV4221" i="1"/>
  <c r="BB4221" i="1" s="1"/>
  <c r="BW6148" i="1"/>
  <c r="AX6148" i="1" s="1"/>
  <c r="BV6148" i="1"/>
  <c r="BB6148" i="1" s="1"/>
  <c r="BW6102" i="1"/>
  <c r="AX6102" i="1" s="1"/>
  <c r="BV6102" i="1"/>
  <c r="BB6102" i="1" s="1"/>
  <c r="BW5679" i="1"/>
  <c r="AX5679" i="1" s="1"/>
  <c r="BV5679" i="1"/>
  <c r="BB5679" i="1" s="1"/>
  <c r="BW4512" i="1"/>
  <c r="AX4512" i="1" s="1"/>
  <c r="BV4512" i="1"/>
  <c r="BB4512" i="1" s="1"/>
  <c r="BV4045" i="1"/>
  <c r="BB4045" i="1" s="1"/>
  <c r="BW4045" i="1"/>
  <c r="AX4045" i="1" s="1"/>
  <c r="BW4569" i="1"/>
  <c r="AX4569" i="1" s="1"/>
  <c r="BV4569" i="1"/>
  <c r="BB4569" i="1" s="1"/>
  <c r="BW6930" i="1"/>
  <c r="AX6930" i="1" s="1"/>
  <c r="BV6930" i="1"/>
  <c r="BB6930" i="1" s="1"/>
  <c r="BW5142" i="1"/>
  <c r="AX5142" i="1" s="1"/>
  <c r="BV5142" i="1"/>
  <c r="BB5142" i="1" s="1"/>
  <c r="BV3063" i="1"/>
  <c r="BB3063" i="1" s="1"/>
  <c r="BW3063" i="1"/>
  <c r="AX3063" i="1" s="1"/>
  <c r="BW6862" i="1"/>
  <c r="AX6862" i="1" s="1"/>
  <c r="BV6862" i="1"/>
  <c r="BB6862" i="1" s="1"/>
  <c r="BV7214" i="1"/>
  <c r="BB7214" i="1" s="1"/>
  <c r="BW7214" i="1"/>
  <c r="AX7214" i="1" s="1"/>
  <c r="BW4809" i="1"/>
  <c r="AX4809" i="1" s="1"/>
  <c r="BV4809" i="1"/>
  <c r="BB4809" i="1" s="1"/>
  <c r="BW6577" i="1"/>
  <c r="AX6577" i="1" s="1"/>
  <c r="BV6577" i="1"/>
  <c r="BB6577" i="1" s="1"/>
  <c r="BW5966" i="1"/>
  <c r="AX5966" i="1" s="1"/>
  <c r="BV5966" i="1"/>
  <c r="BB5966" i="1" s="1"/>
  <c r="BW6732" i="1"/>
  <c r="AX6732" i="1" s="1"/>
  <c r="BV6732" i="1"/>
  <c r="BB6732" i="1" s="1"/>
  <c r="BW4103" i="1"/>
  <c r="AX4103" i="1" s="1"/>
  <c r="BV4103" i="1"/>
  <c r="BB4103" i="1" s="1"/>
  <c r="BW3625" i="1"/>
  <c r="AX3625" i="1" s="1"/>
  <c r="BV3625" i="1"/>
  <c r="BB3625" i="1" s="1"/>
  <c r="BW3338" i="1"/>
  <c r="AX3338" i="1" s="1"/>
  <c r="BV3338" i="1"/>
  <c r="BB3338" i="1" s="1"/>
  <c r="BW3322" i="1"/>
  <c r="AX3322" i="1" s="1"/>
  <c r="BV3322" i="1"/>
  <c r="BB3322" i="1" s="1"/>
  <c r="BW3159" i="1"/>
  <c r="AX3159" i="1" s="1"/>
  <c r="BV3159" i="1"/>
  <c r="BB3159" i="1" s="1"/>
  <c r="BW2582" i="1"/>
  <c r="AX2582" i="1" s="1"/>
  <c r="BV2582" i="1"/>
  <c r="BB2582" i="1" s="1"/>
  <c r="BV7165" i="1"/>
  <c r="BB7165" i="1" s="1"/>
  <c r="BW7165" i="1"/>
  <c r="AX7165" i="1" s="1"/>
  <c r="BW3856" i="1"/>
  <c r="AX3856" i="1" s="1"/>
  <c r="BV3856" i="1"/>
  <c r="BB3856" i="1" s="1"/>
  <c r="BV2786" i="1"/>
  <c r="BB2786" i="1" s="1"/>
  <c r="BW2786" i="1"/>
  <c r="AX2786" i="1" s="1"/>
  <c r="BW2799" i="1"/>
  <c r="AX2799" i="1" s="1"/>
  <c r="BV2799" i="1"/>
  <c r="BB2799" i="1" s="1"/>
  <c r="BW2629" i="1"/>
  <c r="AX2629" i="1" s="1"/>
  <c r="BV2629" i="1"/>
  <c r="BB2629" i="1" s="1"/>
  <c r="BX6864" i="1"/>
  <c r="BW4681" i="1"/>
  <c r="AX4681" i="1" s="1"/>
  <c r="BV4681" i="1"/>
  <c r="BB4681" i="1" s="1"/>
  <c r="BW6912" i="1"/>
  <c r="AX6912" i="1" s="1"/>
  <c r="BV6912" i="1"/>
  <c r="BB6912" i="1" s="1"/>
  <c r="BW5628" i="1"/>
  <c r="AX5628" i="1" s="1"/>
  <c r="BV5628" i="1"/>
  <c r="BB5628" i="1" s="1"/>
  <c r="BX5544" i="1"/>
  <c r="BX5517" i="1"/>
  <c r="BX4152" i="1"/>
  <c r="BX5988" i="1"/>
  <c r="BX4417" i="1"/>
  <c r="BX3279" i="1"/>
  <c r="BX6239" i="1"/>
  <c r="BX5249" i="1"/>
  <c r="BX5526" i="1"/>
  <c r="BX2471" i="1"/>
  <c r="BX3285" i="1"/>
  <c r="BX7026" i="1"/>
  <c r="BX3824" i="1"/>
  <c r="BX4685" i="1"/>
  <c r="BX3860" i="1"/>
  <c r="BX3650" i="1"/>
  <c r="BX3483" i="1"/>
  <c r="BX2598" i="1"/>
  <c r="BX3989" i="1"/>
  <c r="BX4967" i="1"/>
  <c r="BX3739" i="1"/>
  <c r="BX3046" i="1"/>
  <c r="BX6959" i="1"/>
  <c r="BX2449" i="1"/>
  <c r="BX6903" i="1"/>
  <c r="BX3309" i="1"/>
  <c r="BX6789" i="1"/>
  <c r="BW6853" i="1"/>
  <c r="AX6853" i="1" s="1"/>
  <c r="BV6853" i="1"/>
  <c r="BB6853" i="1" s="1"/>
  <c r="BW4081" i="1"/>
  <c r="AX4081" i="1" s="1"/>
  <c r="BV4081" i="1"/>
  <c r="BB4081" i="1" s="1"/>
  <c r="BW3943" i="1"/>
  <c r="AX3943" i="1" s="1"/>
  <c r="BV3943" i="1"/>
  <c r="BB3943" i="1" s="1"/>
  <c r="BX4076" i="1"/>
  <c r="BW3238" i="1"/>
  <c r="AX3238" i="1" s="1"/>
  <c r="BV3238" i="1"/>
  <c r="BB3238" i="1" s="1"/>
  <c r="BW5569" i="1"/>
  <c r="AX5569" i="1" s="1"/>
  <c r="BV5569" i="1"/>
  <c r="BB5569" i="1" s="1"/>
  <c r="BV4115" i="1"/>
  <c r="BB4115" i="1" s="1"/>
  <c r="BW4115" i="1"/>
  <c r="AX4115" i="1" s="1"/>
  <c r="BW4611" i="1"/>
  <c r="AX4611" i="1" s="1"/>
  <c r="BV4611" i="1"/>
  <c r="BB4611" i="1" s="1"/>
  <c r="BW5370" i="1"/>
  <c r="AX5370" i="1" s="1"/>
  <c r="BV5370" i="1"/>
  <c r="BB5370" i="1" s="1"/>
  <c r="BY6416" i="1"/>
  <c r="BZ6416" i="1" s="1"/>
  <c r="CE6416" i="1" s="1"/>
  <c r="BX4463" i="1"/>
  <c r="BV5987" i="1"/>
  <c r="BB5987" i="1" s="1"/>
  <c r="BW5987" i="1"/>
  <c r="AX5987" i="1" s="1"/>
  <c r="BW5541" i="1"/>
  <c r="AX5541" i="1" s="1"/>
  <c r="BV5541" i="1"/>
  <c r="BB5541" i="1" s="1"/>
  <c r="BV5505" i="1"/>
  <c r="BB5505" i="1" s="1"/>
  <c r="BW5505" i="1"/>
  <c r="AX5505" i="1" s="1"/>
  <c r="BX5385" i="1"/>
  <c r="BV5331" i="1"/>
  <c r="BB5331" i="1" s="1"/>
  <c r="BW5331" i="1"/>
  <c r="AX5331" i="1" s="1"/>
  <c r="BW4271" i="1"/>
  <c r="AX4271" i="1" s="1"/>
  <c r="BV4271" i="1"/>
  <c r="BB4271" i="1" s="1"/>
  <c r="BW6602" i="1"/>
  <c r="AX6602" i="1" s="1"/>
  <c r="BV6602" i="1"/>
  <c r="BB6602" i="1" s="1"/>
  <c r="BW4293" i="1"/>
  <c r="AX4293" i="1" s="1"/>
  <c r="BV4293" i="1"/>
  <c r="BB4293" i="1" s="1"/>
  <c r="BW2863" i="1"/>
  <c r="AX2863" i="1" s="1"/>
  <c r="BV2863" i="1"/>
  <c r="BB2863" i="1" s="1"/>
  <c r="BW3501" i="1"/>
  <c r="AX3501" i="1" s="1"/>
  <c r="BV3501" i="1"/>
  <c r="BB3501" i="1" s="1"/>
  <c r="BW3071" i="1"/>
  <c r="AX3071" i="1" s="1"/>
  <c r="BV3071" i="1"/>
  <c r="BB3071" i="1" s="1"/>
  <c r="BW2599" i="1"/>
  <c r="AX2599" i="1" s="1"/>
  <c r="BV2599" i="1"/>
  <c r="BB2599" i="1" s="1"/>
  <c r="BW2222" i="1"/>
  <c r="AX2222" i="1" s="1"/>
  <c r="BV2222" i="1"/>
  <c r="BB2222" i="1" s="1"/>
  <c r="BW4620" i="1"/>
  <c r="AX4620" i="1" s="1"/>
  <c r="BV4620" i="1"/>
  <c r="BB4620" i="1" s="1"/>
  <c r="BW5800" i="1"/>
  <c r="AX5800" i="1" s="1"/>
  <c r="BV5800" i="1"/>
  <c r="BB5800" i="1" s="1"/>
  <c r="BW6252" i="1"/>
  <c r="AX6252" i="1" s="1"/>
  <c r="BV6252" i="1"/>
  <c r="BB6252" i="1" s="1"/>
  <c r="BW4583" i="1"/>
  <c r="AX4583" i="1" s="1"/>
  <c r="BV4583" i="1"/>
  <c r="BB4583" i="1" s="1"/>
  <c r="BW3908" i="1"/>
  <c r="AX3908" i="1" s="1"/>
  <c r="BV3908" i="1"/>
  <c r="BB3908" i="1" s="1"/>
  <c r="BX6731" i="1"/>
  <c r="BW6625" i="1"/>
  <c r="AX6625" i="1" s="1"/>
  <c r="BV6625" i="1"/>
  <c r="BB6625" i="1" s="1"/>
  <c r="BW7150" i="1"/>
  <c r="AX7150" i="1" s="1"/>
  <c r="BV7150" i="1"/>
  <c r="BB7150" i="1" s="1"/>
  <c r="BW4694" i="1"/>
  <c r="AX4694" i="1" s="1"/>
  <c r="BV4694" i="1"/>
  <c r="BB4694" i="1" s="1"/>
  <c r="BX4450" i="1"/>
  <c r="BX3905" i="1"/>
  <c r="BW3671" i="1"/>
  <c r="AX3671" i="1" s="1"/>
  <c r="BV3671" i="1"/>
  <c r="BB3671" i="1" s="1"/>
  <c r="BX2988" i="1"/>
  <c r="BW2611" i="1"/>
  <c r="AX2611" i="1" s="1"/>
  <c r="BV2611" i="1"/>
  <c r="BB2611" i="1" s="1"/>
  <c r="BW5418" i="1"/>
  <c r="AX5418" i="1" s="1"/>
  <c r="BV5418" i="1"/>
  <c r="BB5418" i="1" s="1"/>
  <c r="BV6644" i="1"/>
  <c r="BB6644" i="1" s="1"/>
  <c r="BW6644" i="1"/>
  <c r="AX6644" i="1" s="1"/>
  <c r="BW6488" i="1"/>
  <c r="AX6488" i="1" s="1"/>
  <c r="BV6488" i="1"/>
  <c r="BB6488" i="1" s="1"/>
  <c r="BW4125" i="1"/>
  <c r="AX4125" i="1" s="1"/>
  <c r="BV4125" i="1"/>
  <c r="BB4125" i="1" s="1"/>
  <c r="BW6081" i="1"/>
  <c r="AX6081" i="1" s="1"/>
  <c r="BV6081" i="1"/>
  <c r="BB6081" i="1" s="1"/>
  <c r="BX5500" i="1"/>
  <c r="BV5823" i="1"/>
  <c r="BB5823" i="1" s="1"/>
  <c r="BW5823" i="1"/>
  <c r="AX5823" i="1" s="1"/>
  <c r="BW5166" i="1"/>
  <c r="AX5166" i="1" s="1"/>
  <c r="BV5166" i="1"/>
  <c r="BB5166" i="1" s="1"/>
  <c r="BW5520" i="1"/>
  <c r="AX5520" i="1" s="1"/>
  <c r="BV5520" i="1"/>
  <c r="BB5520" i="1" s="1"/>
  <c r="BW3444" i="1"/>
  <c r="AX3444" i="1" s="1"/>
  <c r="BV3444" i="1"/>
  <c r="BB3444" i="1" s="1"/>
  <c r="BW4164" i="1"/>
  <c r="AX4164" i="1" s="1"/>
  <c r="BV4164" i="1"/>
  <c r="BB4164" i="1" s="1"/>
  <c r="BW3505" i="1"/>
  <c r="AX3505" i="1" s="1"/>
  <c r="BV3505" i="1"/>
  <c r="BB3505" i="1" s="1"/>
  <c r="BW3047" i="1"/>
  <c r="AX3047" i="1" s="1"/>
  <c r="BV3047" i="1"/>
  <c r="BB3047" i="1" s="1"/>
  <c r="BX4141" i="1"/>
  <c r="BX3197" i="1"/>
  <c r="BX2653" i="1"/>
  <c r="BW2778" i="1"/>
  <c r="AX2778" i="1" s="1"/>
  <c r="BV2778" i="1"/>
  <c r="BB2778" i="1" s="1"/>
  <c r="BW5586" i="1"/>
  <c r="AX5586" i="1" s="1"/>
  <c r="BV5586" i="1"/>
  <c r="BB5586" i="1" s="1"/>
  <c r="BW4760" i="1"/>
  <c r="AX4760" i="1" s="1"/>
  <c r="BV4760" i="1"/>
  <c r="BB4760" i="1" s="1"/>
  <c r="BW4402" i="1"/>
  <c r="AX4402" i="1" s="1"/>
  <c r="BV4402" i="1"/>
  <c r="BB4402" i="1" s="1"/>
  <c r="BW4964" i="1"/>
  <c r="AX4964" i="1" s="1"/>
  <c r="BV4964" i="1"/>
  <c r="BB4964" i="1" s="1"/>
  <c r="BW4853" i="1"/>
  <c r="AX4853" i="1" s="1"/>
  <c r="BV4853" i="1"/>
  <c r="BB4853" i="1" s="1"/>
  <c r="BW5671" i="1"/>
  <c r="AX5671" i="1" s="1"/>
  <c r="BV5671" i="1"/>
  <c r="BB5671" i="1" s="1"/>
  <c r="BW2701" i="1"/>
  <c r="AX2701" i="1" s="1"/>
  <c r="BV2701" i="1"/>
  <c r="BB2701" i="1" s="1"/>
  <c r="BW2693" i="1"/>
  <c r="AX2693" i="1" s="1"/>
  <c r="BV2693" i="1"/>
  <c r="BB2693" i="1" s="1"/>
  <c r="BW4446" i="1"/>
  <c r="AX4446" i="1" s="1"/>
  <c r="BV4446" i="1"/>
  <c r="BB4446" i="1" s="1"/>
  <c r="BW6373" i="1"/>
  <c r="AX6373" i="1" s="1"/>
  <c r="BV6373" i="1"/>
  <c r="BB6373" i="1" s="1"/>
  <c r="BW4162" i="1"/>
  <c r="AX4162" i="1" s="1"/>
  <c r="BV4162" i="1"/>
  <c r="BB4162" i="1" s="1"/>
  <c r="BW5621" i="1"/>
  <c r="AX5621" i="1" s="1"/>
  <c r="BV5621" i="1"/>
  <c r="BB5621" i="1" s="1"/>
  <c r="BW6607" i="1"/>
  <c r="AX6607" i="1" s="1"/>
  <c r="BV6607" i="1"/>
  <c r="BB6607" i="1" s="1"/>
  <c r="BV3382" i="1"/>
  <c r="BB3382" i="1" s="1"/>
  <c r="BW3382" i="1"/>
  <c r="AX3382" i="1" s="1"/>
  <c r="BX3644" i="1"/>
  <c r="BW3072" i="1"/>
  <c r="AX3072" i="1" s="1"/>
  <c r="BV3072" i="1"/>
  <c r="BB3072" i="1" s="1"/>
  <c r="BW2487" i="1"/>
  <c r="AX2487" i="1" s="1"/>
  <c r="BV2487" i="1"/>
  <c r="BB2487" i="1" s="1"/>
  <c r="BW3775" i="1"/>
  <c r="AX3775" i="1" s="1"/>
  <c r="BV3775" i="1"/>
  <c r="BB3775" i="1" s="1"/>
  <c r="BV2595" i="1"/>
  <c r="BB2595" i="1" s="1"/>
  <c r="BW2595" i="1"/>
  <c r="AX2595" i="1" s="1"/>
  <c r="BW2830" i="1"/>
  <c r="AX2830" i="1" s="1"/>
  <c r="BV2830" i="1"/>
  <c r="BB2830" i="1" s="1"/>
  <c r="BW4480" i="1"/>
  <c r="AX4480" i="1" s="1"/>
  <c r="BV4480" i="1"/>
  <c r="BB4480" i="1" s="1"/>
  <c r="BX5525" i="1"/>
  <c r="BW5289" i="1"/>
  <c r="AX5289" i="1" s="1"/>
  <c r="BV5289" i="1"/>
  <c r="BB5289" i="1" s="1"/>
  <c r="BW4499" i="1"/>
  <c r="AX4499" i="1" s="1"/>
  <c r="BV4499" i="1"/>
  <c r="BB4499" i="1" s="1"/>
  <c r="BW5157" i="1"/>
  <c r="AX5157" i="1" s="1"/>
  <c r="BV5157" i="1"/>
  <c r="BB5157" i="1" s="1"/>
  <c r="BW5207" i="1"/>
  <c r="AX5207" i="1" s="1"/>
  <c r="BV5207" i="1"/>
  <c r="BB5207" i="1" s="1"/>
  <c r="BW3969" i="1"/>
  <c r="AX3969" i="1" s="1"/>
  <c r="BV3969" i="1"/>
  <c r="BB3969" i="1" s="1"/>
  <c r="BV5491" i="1"/>
  <c r="BB5491" i="1" s="1"/>
  <c r="BW5491" i="1"/>
  <c r="AX5491" i="1" s="1"/>
  <c r="BV6149" i="1"/>
  <c r="BB6149" i="1" s="1"/>
  <c r="BW6149" i="1"/>
  <c r="AX6149" i="1" s="1"/>
  <c r="BX4122" i="1"/>
  <c r="BX3603" i="1"/>
  <c r="BV3457" i="1"/>
  <c r="BB3457" i="1" s="1"/>
  <c r="BW3457" i="1"/>
  <c r="AX3457" i="1" s="1"/>
  <c r="BW2899" i="1"/>
  <c r="AX2899" i="1" s="1"/>
  <c r="BV2899" i="1"/>
  <c r="BB2899" i="1" s="1"/>
  <c r="BV3147" i="1"/>
  <c r="BB3147" i="1" s="1"/>
  <c r="BW3147" i="1"/>
  <c r="AX3147" i="1" s="1"/>
  <c r="BW2413" i="1"/>
  <c r="AX2413" i="1" s="1"/>
  <c r="BV2413" i="1"/>
  <c r="BB2413" i="1" s="1"/>
  <c r="BW2224" i="1"/>
  <c r="AX2224" i="1" s="1"/>
  <c r="BV2224" i="1"/>
  <c r="BB2224" i="1" s="1"/>
  <c r="BW2712" i="1"/>
  <c r="AX2712" i="1" s="1"/>
  <c r="BV2712" i="1"/>
  <c r="BB2712" i="1" s="1"/>
  <c r="BV6508" i="1"/>
  <c r="BB6508" i="1" s="1"/>
  <c r="BW6508" i="1"/>
  <c r="AX6508" i="1" s="1"/>
  <c r="BV4827" i="1"/>
  <c r="BB4827" i="1" s="1"/>
  <c r="BW4827" i="1"/>
  <c r="AX4827" i="1" s="1"/>
  <c r="BW5774" i="1"/>
  <c r="AX5774" i="1" s="1"/>
  <c r="BV5774" i="1"/>
  <c r="BB5774" i="1" s="1"/>
  <c r="BW6994" i="1"/>
  <c r="AX6994" i="1" s="1"/>
  <c r="BV6994" i="1"/>
  <c r="BB6994" i="1" s="1"/>
  <c r="BW5540" i="1"/>
  <c r="AX5540" i="1" s="1"/>
  <c r="BV5540" i="1"/>
  <c r="BB5540" i="1" s="1"/>
  <c r="BW6806" i="1"/>
  <c r="AX6806" i="1" s="1"/>
  <c r="BV6806" i="1"/>
  <c r="BB6806" i="1" s="1"/>
  <c r="BW6719" i="1"/>
  <c r="AX6719" i="1" s="1"/>
  <c r="BV6719" i="1"/>
  <c r="BB6719" i="1" s="1"/>
  <c r="BW5770" i="1"/>
  <c r="AX5770" i="1" s="1"/>
  <c r="BV5770" i="1"/>
  <c r="BB5770" i="1" s="1"/>
  <c r="BW7072" i="1"/>
  <c r="AX7072" i="1" s="1"/>
  <c r="BV7072" i="1"/>
  <c r="BB7072" i="1" s="1"/>
  <c r="BW6978" i="1"/>
  <c r="AX6978" i="1" s="1"/>
  <c r="BV6978" i="1"/>
  <c r="BB6978" i="1" s="1"/>
  <c r="BW5567" i="1"/>
  <c r="AX5567" i="1" s="1"/>
  <c r="BV5567" i="1"/>
  <c r="BB5567" i="1" s="1"/>
  <c r="BW3491" i="1"/>
  <c r="AX3491" i="1" s="1"/>
  <c r="BV3491" i="1"/>
  <c r="BB3491" i="1" s="1"/>
  <c r="BW5261" i="1"/>
  <c r="AX5261" i="1" s="1"/>
  <c r="BV5261" i="1"/>
  <c r="BB5261" i="1" s="1"/>
  <c r="BV4511" i="1"/>
  <c r="BB4511" i="1" s="1"/>
  <c r="BW4511" i="1"/>
  <c r="AX4511" i="1" s="1"/>
  <c r="BW3280" i="1"/>
  <c r="AX3280" i="1" s="1"/>
  <c r="BV3280" i="1"/>
  <c r="BB3280" i="1" s="1"/>
  <c r="BW2481" i="1"/>
  <c r="AX2481" i="1" s="1"/>
  <c r="BV2481" i="1"/>
  <c r="BB2481" i="1" s="1"/>
  <c r="BW5985" i="1"/>
  <c r="AX5985" i="1" s="1"/>
  <c r="BV5985" i="1"/>
  <c r="BB5985" i="1" s="1"/>
  <c r="BW5446" i="1"/>
  <c r="AX5446" i="1" s="1"/>
  <c r="BV5446" i="1"/>
  <c r="BB5446" i="1" s="1"/>
  <c r="BW4088" i="1"/>
  <c r="AX4088" i="1" s="1"/>
  <c r="BV4088" i="1"/>
  <c r="BB4088" i="1" s="1"/>
  <c r="BW7080" i="1"/>
  <c r="AX7080" i="1" s="1"/>
  <c r="BV7080" i="1"/>
  <c r="BB7080" i="1" s="1"/>
  <c r="BW3589" i="1"/>
  <c r="AX3589" i="1" s="1"/>
  <c r="BV3589" i="1"/>
  <c r="BB3589" i="1" s="1"/>
  <c r="BW4384" i="1"/>
  <c r="AX4384" i="1" s="1"/>
  <c r="BV4384" i="1"/>
  <c r="BB4384" i="1" s="1"/>
  <c r="BW4351" i="1"/>
  <c r="AX4351" i="1" s="1"/>
  <c r="BV4351" i="1"/>
  <c r="BB4351" i="1" s="1"/>
  <c r="BV3479" i="1"/>
  <c r="BB3479" i="1" s="1"/>
  <c r="BW3479" i="1"/>
  <c r="AX3479" i="1" s="1"/>
  <c r="BW2904" i="1"/>
  <c r="AX2904" i="1" s="1"/>
  <c r="BV2904" i="1"/>
  <c r="BB2904" i="1" s="1"/>
  <c r="BW2854" i="1"/>
  <c r="AX2854" i="1" s="1"/>
  <c r="BV2854" i="1"/>
  <c r="BB2854" i="1" s="1"/>
  <c r="BV2927" i="1"/>
  <c r="BB2927" i="1" s="1"/>
  <c r="BW2927" i="1"/>
  <c r="AX2927" i="1" s="1"/>
  <c r="BX6746" i="1"/>
  <c r="BW5085" i="1"/>
  <c r="AX5085" i="1" s="1"/>
  <c r="BV5085" i="1"/>
  <c r="BB5085" i="1" s="1"/>
  <c r="BW5436" i="1"/>
  <c r="AX5436" i="1" s="1"/>
  <c r="BV5436" i="1"/>
  <c r="BB5436" i="1" s="1"/>
  <c r="BW4016" i="1"/>
  <c r="AX4016" i="1" s="1"/>
  <c r="BV4016" i="1"/>
  <c r="BB4016" i="1" s="1"/>
  <c r="BX4959" i="1"/>
  <c r="BV4747" i="1"/>
  <c r="BB4747" i="1" s="1"/>
  <c r="BW4747" i="1"/>
  <c r="AX4747" i="1" s="1"/>
  <c r="BX5674" i="1"/>
  <c r="BW6154" i="1"/>
  <c r="AX6154" i="1" s="1"/>
  <c r="BV6154" i="1"/>
  <c r="BB6154" i="1" s="1"/>
  <c r="BV6226" i="1"/>
  <c r="BB6226" i="1" s="1"/>
  <c r="BW6226" i="1"/>
  <c r="AX6226" i="1" s="1"/>
  <c r="BV6480" i="1"/>
  <c r="BB6480" i="1" s="1"/>
  <c r="BW6480" i="1"/>
  <c r="AX6480" i="1" s="1"/>
  <c r="BW5616" i="1"/>
  <c r="AX5616" i="1" s="1"/>
  <c r="BV5616" i="1"/>
  <c r="BB5616" i="1" s="1"/>
  <c r="BW4984" i="1"/>
  <c r="AX4984" i="1" s="1"/>
  <c r="BV4984" i="1"/>
  <c r="BB4984" i="1" s="1"/>
  <c r="BW7256" i="1"/>
  <c r="AX7256" i="1" s="1"/>
  <c r="BV7256" i="1"/>
  <c r="BB7256" i="1" s="1"/>
  <c r="BW5070" i="1"/>
  <c r="AX5070" i="1" s="1"/>
  <c r="BV5070" i="1"/>
  <c r="BB5070" i="1" s="1"/>
  <c r="BV6033" i="1"/>
  <c r="BB6033" i="1" s="1"/>
  <c r="BW6033" i="1"/>
  <c r="AX6033" i="1" s="1"/>
  <c r="BW3622" i="1"/>
  <c r="AX3622" i="1" s="1"/>
  <c r="BV3622" i="1"/>
  <c r="BB3622" i="1" s="1"/>
  <c r="BW5118" i="1"/>
  <c r="AX5118" i="1" s="1"/>
  <c r="BV5118" i="1"/>
  <c r="BB5118" i="1" s="1"/>
  <c r="BW4592" i="1"/>
  <c r="AX4592" i="1" s="1"/>
  <c r="BV4592" i="1"/>
  <c r="BB4592" i="1" s="1"/>
  <c r="BW4857" i="1"/>
  <c r="AX4857" i="1" s="1"/>
  <c r="BV4857" i="1"/>
  <c r="BB4857" i="1" s="1"/>
  <c r="BW3082" i="1"/>
  <c r="AX3082" i="1" s="1"/>
  <c r="BV3082" i="1"/>
  <c r="BB3082" i="1" s="1"/>
  <c r="BW2677" i="1"/>
  <c r="AX2677" i="1" s="1"/>
  <c r="BV2677" i="1"/>
  <c r="BB2677" i="1" s="1"/>
  <c r="BW2939" i="1"/>
  <c r="AX2939" i="1" s="1"/>
  <c r="BV2939" i="1"/>
  <c r="BB2939" i="1" s="1"/>
  <c r="BW2352" i="1"/>
  <c r="AX2352" i="1" s="1"/>
  <c r="BV2352" i="1"/>
  <c r="BB2352" i="1" s="1"/>
  <c r="BW2314" i="1"/>
  <c r="AX2314" i="1" s="1"/>
  <c r="BV2314" i="1"/>
  <c r="BB2314" i="1" s="1"/>
  <c r="BW2446" i="1"/>
  <c r="AX2446" i="1" s="1"/>
  <c r="BV2446" i="1"/>
  <c r="BB2446" i="1" s="1"/>
  <c r="BW2391" i="1"/>
  <c r="AX2391" i="1" s="1"/>
  <c r="BV2391" i="1"/>
  <c r="BB2391" i="1" s="1"/>
  <c r="BW2426" i="1"/>
  <c r="AX2426" i="1" s="1"/>
  <c r="BV2426" i="1"/>
  <c r="BB2426" i="1" s="1"/>
  <c r="BW2934" i="1"/>
  <c r="AX2934" i="1" s="1"/>
  <c r="BV2934" i="1"/>
  <c r="BB2934" i="1" s="1"/>
  <c r="BV2329" i="1"/>
  <c r="BB2329" i="1" s="1"/>
  <c r="BW2329" i="1"/>
  <c r="AX2329" i="1" s="1"/>
  <c r="BW6209" i="1"/>
  <c r="AX6209" i="1" s="1"/>
  <c r="BV6209" i="1"/>
  <c r="BB6209" i="1" s="1"/>
  <c r="BW6576" i="1"/>
  <c r="AX6576" i="1" s="1"/>
  <c r="BV6576" i="1"/>
  <c r="BB6576" i="1" s="1"/>
  <c r="BW6271" i="1"/>
  <c r="AX6271" i="1" s="1"/>
  <c r="BV6271" i="1"/>
  <c r="BB6271" i="1" s="1"/>
  <c r="BV5152" i="1"/>
  <c r="BB5152" i="1" s="1"/>
  <c r="BW5152" i="1"/>
  <c r="AX5152" i="1" s="1"/>
  <c r="BX5818" i="1"/>
  <c r="BW3913" i="1"/>
  <c r="AX3913" i="1" s="1"/>
  <c r="BV3913" i="1"/>
  <c r="BB3913" i="1" s="1"/>
  <c r="BW6658" i="1"/>
  <c r="AX6658" i="1" s="1"/>
  <c r="BV6658" i="1"/>
  <c r="BB6658" i="1" s="1"/>
  <c r="BW6616" i="1"/>
  <c r="AX6616" i="1" s="1"/>
  <c r="BV6616" i="1"/>
  <c r="BB6616" i="1" s="1"/>
  <c r="BV7211" i="1"/>
  <c r="BB7211" i="1" s="1"/>
  <c r="BW7211" i="1"/>
  <c r="AX7211" i="1" s="1"/>
  <c r="BW6690" i="1"/>
  <c r="AX6690" i="1" s="1"/>
  <c r="BV6690" i="1"/>
  <c r="BB6690" i="1" s="1"/>
  <c r="BW3755" i="1"/>
  <c r="AX3755" i="1" s="1"/>
  <c r="BV3755" i="1"/>
  <c r="BB3755" i="1" s="1"/>
  <c r="BW3869" i="1"/>
  <c r="AX3869" i="1" s="1"/>
  <c r="BV3869" i="1"/>
  <c r="BB3869" i="1" s="1"/>
  <c r="BW4459" i="1"/>
  <c r="AX4459" i="1" s="1"/>
  <c r="BV4459" i="1"/>
  <c r="BB4459" i="1" s="1"/>
  <c r="BV3135" i="1"/>
  <c r="BB3135" i="1" s="1"/>
  <c r="BW3135" i="1"/>
  <c r="AX3135" i="1" s="1"/>
  <c r="BW3468" i="1"/>
  <c r="AX3468" i="1" s="1"/>
  <c r="BV3468" i="1"/>
  <c r="BB3468" i="1" s="1"/>
  <c r="BW3445" i="1"/>
  <c r="AX3445" i="1" s="1"/>
  <c r="BV3445" i="1"/>
  <c r="BB3445" i="1" s="1"/>
  <c r="BV2703" i="1"/>
  <c r="BB2703" i="1" s="1"/>
  <c r="BW2703" i="1"/>
  <c r="AX2703" i="1" s="1"/>
  <c r="BW2794" i="1"/>
  <c r="AX2794" i="1" s="1"/>
  <c r="BV2794" i="1"/>
  <c r="BB2794" i="1" s="1"/>
  <c r="BW2583" i="1"/>
  <c r="AX2583" i="1" s="1"/>
  <c r="BV2583" i="1"/>
  <c r="BB2583" i="1" s="1"/>
  <c r="BW2291" i="1"/>
  <c r="AX2291" i="1" s="1"/>
  <c r="BV2291" i="1"/>
  <c r="BB2291" i="1" s="1"/>
  <c r="BW2534" i="1"/>
  <c r="AX2534" i="1" s="1"/>
  <c r="BV2534" i="1"/>
  <c r="BB2534" i="1" s="1"/>
  <c r="BW6843" i="1"/>
  <c r="AX6843" i="1" s="1"/>
  <c r="BV6843" i="1"/>
  <c r="BB6843" i="1" s="1"/>
  <c r="BW6654" i="1"/>
  <c r="AX6654" i="1" s="1"/>
  <c r="BV6654" i="1"/>
  <c r="BB6654" i="1" s="1"/>
  <c r="BV6354" i="1"/>
  <c r="BB6354" i="1" s="1"/>
  <c r="BW6354" i="1"/>
  <c r="AX6354" i="1" s="1"/>
  <c r="BW5155" i="1"/>
  <c r="AX5155" i="1" s="1"/>
  <c r="BV5155" i="1"/>
  <c r="BB5155" i="1" s="1"/>
  <c r="BW4461" i="1"/>
  <c r="AX4461" i="1" s="1"/>
  <c r="BV4461" i="1"/>
  <c r="BB4461" i="1" s="1"/>
  <c r="BW4021" i="1"/>
  <c r="AX4021" i="1" s="1"/>
  <c r="BV4021" i="1"/>
  <c r="BB4021" i="1" s="1"/>
  <c r="BV7137" i="1"/>
  <c r="BB7137" i="1" s="1"/>
  <c r="BW7137" i="1"/>
  <c r="AX7137" i="1" s="1"/>
  <c r="BW5907" i="1"/>
  <c r="AX5907" i="1" s="1"/>
  <c r="BV5907" i="1"/>
  <c r="BB5907" i="1" s="1"/>
  <c r="BW4309" i="1"/>
  <c r="AX4309" i="1" s="1"/>
  <c r="BV4309" i="1"/>
  <c r="BB4309" i="1" s="1"/>
  <c r="BW3619" i="1"/>
  <c r="AX3619" i="1" s="1"/>
  <c r="BV3619" i="1"/>
  <c r="BB3619" i="1" s="1"/>
  <c r="BW4390" i="1"/>
  <c r="AX4390" i="1" s="1"/>
  <c r="BV4390" i="1"/>
  <c r="BB4390" i="1" s="1"/>
  <c r="BX4102" i="1"/>
  <c r="BW3182" i="1"/>
  <c r="AX3182" i="1" s="1"/>
  <c r="BV3182" i="1"/>
  <c r="BB3182" i="1" s="1"/>
  <c r="BW2420" i="1"/>
  <c r="AX2420" i="1" s="1"/>
  <c r="BV2420" i="1"/>
  <c r="BB2420" i="1" s="1"/>
  <c r="BW5573" i="1"/>
  <c r="AX5573" i="1" s="1"/>
  <c r="BV5573" i="1"/>
  <c r="BB5573" i="1" s="1"/>
  <c r="BW6161" i="1"/>
  <c r="AX6161" i="1" s="1"/>
  <c r="BV6161" i="1"/>
  <c r="BB6161" i="1" s="1"/>
  <c r="BW4116" i="1"/>
  <c r="AX4116" i="1" s="1"/>
  <c r="BV4116" i="1"/>
  <c r="BB4116" i="1" s="1"/>
  <c r="BW6663" i="1"/>
  <c r="AX6663" i="1" s="1"/>
  <c r="BV6663" i="1"/>
  <c r="BB6663" i="1" s="1"/>
  <c r="BW7037" i="1"/>
  <c r="AX7037" i="1" s="1"/>
  <c r="BV7037" i="1"/>
  <c r="BB7037" i="1" s="1"/>
  <c r="BW6524" i="1"/>
  <c r="AX6524" i="1" s="1"/>
  <c r="BV6524" i="1"/>
  <c r="BB6524" i="1" s="1"/>
  <c r="BW4697" i="1"/>
  <c r="AX4697" i="1" s="1"/>
  <c r="BV4697" i="1"/>
  <c r="BB4697" i="1" s="1"/>
  <c r="BW6660" i="1"/>
  <c r="AX6660" i="1" s="1"/>
  <c r="BV6660" i="1"/>
  <c r="BB6660" i="1" s="1"/>
  <c r="BW3829" i="1"/>
  <c r="AX3829" i="1" s="1"/>
  <c r="BV3829" i="1"/>
  <c r="BB3829" i="1" s="1"/>
  <c r="BW3041" i="1"/>
  <c r="AX3041" i="1" s="1"/>
  <c r="BV3041" i="1"/>
  <c r="BB3041" i="1" s="1"/>
  <c r="BV2845" i="1"/>
  <c r="BB2845" i="1" s="1"/>
  <c r="BW2845" i="1"/>
  <c r="AX2845" i="1" s="1"/>
  <c r="BW3407" i="1"/>
  <c r="AX3407" i="1" s="1"/>
  <c r="BV3407" i="1"/>
  <c r="BB3407" i="1" s="1"/>
  <c r="BW3533" i="1"/>
  <c r="AX3533" i="1" s="1"/>
  <c r="BV3533" i="1"/>
  <c r="BB3533" i="1" s="1"/>
  <c r="BW2758" i="1"/>
  <c r="AX2758" i="1" s="1"/>
  <c r="BV2758" i="1"/>
  <c r="BB2758" i="1" s="1"/>
  <c r="BW2325" i="1"/>
  <c r="AX2325" i="1" s="1"/>
  <c r="BV2325" i="1"/>
  <c r="BB2325" i="1" s="1"/>
  <c r="BW6246" i="1"/>
  <c r="AX6246" i="1" s="1"/>
  <c r="BV6246" i="1"/>
  <c r="BB6246" i="1" s="1"/>
  <c r="BW5713" i="1"/>
  <c r="AX5713" i="1" s="1"/>
  <c r="BV5713" i="1"/>
  <c r="BB5713" i="1" s="1"/>
  <c r="BW6473" i="1"/>
  <c r="AX6473" i="1" s="1"/>
  <c r="BV6473" i="1"/>
  <c r="BB6473" i="1" s="1"/>
  <c r="BW6970" i="1"/>
  <c r="AX6970" i="1" s="1"/>
  <c r="BV6970" i="1"/>
  <c r="BB6970" i="1" s="1"/>
  <c r="BW6995" i="1"/>
  <c r="AX6995" i="1" s="1"/>
  <c r="BV6995" i="1"/>
  <c r="BB6995" i="1" s="1"/>
  <c r="BW4197" i="1"/>
  <c r="AX4197" i="1" s="1"/>
  <c r="BV4197" i="1"/>
  <c r="BB4197" i="1" s="1"/>
  <c r="BV4411" i="1"/>
  <c r="BB4411" i="1" s="1"/>
  <c r="BW4411" i="1"/>
  <c r="AX4411" i="1" s="1"/>
  <c r="BW5664" i="1"/>
  <c r="AX5664" i="1" s="1"/>
  <c r="BV5664" i="1"/>
  <c r="BB5664" i="1" s="1"/>
  <c r="BW6409" i="1"/>
  <c r="AX6409" i="1" s="1"/>
  <c r="BV6409" i="1"/>
  <c r="BB6409" i="1" s="1"/>
  <c r="BV6701" i="1"/>
  <c r="BB6701" i="1" s="1"/>
  <c r="BW6701" i="1"/>
  <c r="AX6701" i="1" s="1"/>
  <c r="BW3890" i="1"/>
  <c r="AX3890" i="1" s="1"/>
  <c r="BV3890" i="1"/>
  <c r="BB3890" i="1" s="1"/>
  <c r="BW6845" i="1"/>
  <c r="AX6845" i="1" s="1"/>
  <c r="BV6845" i="1"/>
  <c r="BB6845" i="1" s="1"/>
  <c r="BW4172" i="1"/>
  <c r="AX4172" i="1" s="1"/>
  <c r="BV4172" i="1"/>
  <c r="BB4172" i="1" s="1"/>
  <c r="BV6507" i="1"/>
  <c r="BB6507" i="1" s="1"/>
  <c r="BW6507" i="1"/>
  <c r="AX6507" i="1" s="1"/>
  <c r="BW4329" i="1"/>
  <c r="AX4329" i="1" s="1"/>
  <c r="BV4329" i="1"/>
  <c r="BB4329" i="1" s="1"/>
  <c r="BV7139" i="1"/>
  <c r="BB7139" i="1" s="1"/>
  <c r="BW7139" i="1"/>
  <c r="AX7139" i="1" s="1"/>
  <c r="BV6633" i="1"/>
  <c r="BB6633" i="1" s="1"/>
  <c r="BW6633" i="1"/>
  <c r="AX6633" i="1" s="1"/>
  <c r="BX3723" i="1"/>
  <c r="BW3208" i="1"/>
  <c r="AX3208" i="1" s="1"/>
  <c r="BV3208" i="1"/>
  <c r="BB3208" i="1" s="1"/>
  <c r="BX3202" i="1"/>
  <c r="BW3924" i="1"/>
  <c r="AX3924" i="1" s="1"/>
  <c r="BV3924" i="1"/>
  <c r="BB3924" i="1" s="1"/>
  <c r="BW2638" i="1"/>
  <c r="AX2638" i="1" s="1"/>
  <c r="BV2638" i="1"/>
  <c r="BB2638" i="1" s="1"/>
  <c r="BW2535" i="1"/>
  <c r="AX2535" i="1" s="1"/>
  <c r="BV2535" i="1"/>
  <c r="BB2535" i="1" s="1"/>
  <c r="BW6543" i="1"/>
  <c r="AX6543" i="1" s="1"/>
  <c r="BV6543" i="1"/>
  <c r="BB6543" i="1" s="1"/>
  <c r="BV6730" i="1"/>
  <c r="BB6730" i="1" s="1"/>
  <c r="BW6730" i="1"/>
  <c r="AX6730" i="1" s="1"/>
  <c r="BW6281" i="1"/>
  <c r="AX6281" i="1" s="1"/>
  <c r="BV6281" i="1"/>
  <c r="BB6281" i="1" s="1"/>
  <c r="BW5737" i="1"/>
  <c r="AX5737" i="1" s="1"/>
  <c r="BV5737" i="1"/>
  <c r="BB5737" i="1" s="1"/>
  <c r="BW4864" i="1"/>
  <c r="AX4864" i="1" s="1"/>
  <c r="BV4864" i="1"/>
  <c r="BB4864" i="1" s="1"/>
  <c r="BV5319" i="1"/>
  <c r="BB5319" i="1" s="1"/>
  <c r="BW5319" i="1"/>
  <c r="AX5319" i="1" s="1"/>
  <c r="BW6766" i="1"/>
  <c r="AX6766" i="1" s="1"/>
  <c r="BV6766" i="1"/>
  <c r="BB6766" i="1" s="1"/>
  <c r="BW4234" i="1"/>
  <c r="AX4234" i="1" s="1"/>
  <c r="BV4234" i="1"/>
  <c r="BB4234" i="1" s="1"/>
  <c r="BW5140" i="1"/>
  <c r="AX5140" i="1" s="1"/>
  <c r="BV5140" i="1"/>
  <c r="BB5140" i="1" s="1"/>
  <c r="BW3840" i="1"/>
  <c r="AX3840" i="1" s="1"/>
  <c r="BV3840" i="1"/>
  <c r="BB3840" i="1" s="1"/>
  <c r="BW2884" i="1"/>
  <c r="AX2884" i="1" s="1"/>
  <c r="BV2884" i="1"/>
  <c r="BB2884" i="1" s="1"/>
  <c r="BW5675" i="1"/>
  <c r="AX5675" i="1" s="1"/>
  <c r="BV5675" i="1"/>
  <c r="BB5675" i="1" s="1"/>
  <c r="BW3878" i="1"/>
  <c r="AX3878" i="1" s="1"/>
  <c r="BV3878" i="1"/>
  <c r="BB3878" i="1" s="1"/>
  <c r="BV3233" i="1"/>
  <c r="BB3233" i="1" s="1"/>
  <c r="BW3233" i="1"/>
  <c r="AX3233" i="1" s="1"/>
  <c r="BW2467" i="1"/>
  <c r="AX2467" i="1" s="1"/>
  <c r="BV2467" i="1"/>
  <c r="BB2467" i="1" s="1"/>
  <c r="BW4290" i="1"/>
  <c r="AX4290" i="1" s="1"/>
  <c r="BV4290" i="1"/>
  <c r="BB4290" i="1" s="1"/>
  <c r="BW5839" i="1"/>
  <c r="AX5839" i="1" s="1"/>
  <c r="BV5839" i="1"/>
  <c r="BB5839" i="1" s="1"/>
  <c r="BW6432" i="1"/>
  <c r="AX6432" i="1" s="1"/>
  <c r="BV6432" i="1"/>
  <c r="BB6432" i="1" s="1"/>
  <c r="BW5247" i="1"/>
  <c r="AX5247" i="1" s="1"/>
  <c r="BV5247" i="1"/>
  <c r="BB5247" i="1" s="1"/>
  <c r="BW5919" i="1"/>
  <c r="AX5919" i="1" s="1"/>
  <c r="BV5919" i="1"/>
  <c r="BB5919" i="1" s="1"/>
  <c r="BW3387" i="1"/>
  <c r="AX3387" i="1" s="1"/>
  <c r="BV3387" i="1"/>
  <c r="BB3387" i="1" s="1"/>
  <c r="BW3236" i="1"/>
  <c r="AX3236" i="1" s="1"/>
  <c r="BV3236" i="1"/>
  <c r="BB3236" i="1" s="1"/>
  <c r="BV6516" i="1"/>
  <c r="BB6516" i="1" s="1"/>
  <c r="BW6516" i="1"/>
  <c r="AX6516" i="1" s="1"/>
  <c r="BW6997" i="1"/>
  <c r="AX6997" i="1" s="1"/>
  <c r="BV6997" i="1"/>
  <c r="BB6997" i="1" s="1"/>
  <c r="BW6785" i="1"/>
  <c r="AX6785" i="1" s="1"/>
  <c r="BV6785" i="1"/>
  <c r="BB6785" i="1" s="1"/>
  <c r="BV4632" i="1"/>
  <c r="BB4632" i="1" s="1"/>
  <c r="BW4632" i="1"/>
  <c r="AX4632" i="1" s="1"/>
  <c r="BX3659" i="1"/>
  <c r="BW3126" i="1"/>
  <c r="AX3126" i="1" s="1"/>
  <c r="BV3126" i="1"/>
  <c r="BB3126" i="1" s="1"/>
  <c r="BV2594" i="1"/>
  <c r="BB2594" i="1" s="1"/>
  <c r="BW2594" i="1"/>
  <c r="AX2594" i="1" s="1"/>
  <c r="BW5822" i="1"/>
  <c r="AX5822" i="1" s="1"/>
  <c r="BV5822" i="1"/>
  <c r="BB5822" i="1" s="1"/>
  <c r="BV4783" i="1"/>
  <c r="BB4783" i="1" s="1"/>
  <c r="BW4783" i="1"/>
  <c r="AX4783" i="1" s="1"/>
  <c r="BV5288" i="1"/>
  <c r="BB5288" i="1" s="1"/>
  <c r="BW5288" i="1"/>
  <c r="AX5288" i="1" s="1"/>
  <c r="BW5147" i="1"/>
  <c r="AX5147" i="1" s="1"/>
  <c r="BV5147" i="1"/>
  <c r="BB5147" i="1" s="1"/>
  <c r="BW5332" i="1"/>
  <c r="AX5332" i="1" s="1"/>
  <c r="BV5332" i="1"/>
  <c r="BB5332" i="1" s="1"/>
  <c r="BW7167" i="1"/>
  <c r="AX7167" i="1" s="1"/>
  <c r="BV7167" i="1"/>
  <c r="BB7167" i="1" s="1"/>
  <c r="BW5170" i="1"/>
  <c r="AX5170" i="1" s="1"/>
  <c r="BV5170" i="1"/>
  <c r="BB5170" i="1" s="1"/>
  <c r="BW3566" i="1"/>
  <c r="AX3566" i="1" s="1"/>
  <c r="BV3566" i="1"/>
  <c r="BB3566" i="1" s="1"/>
  <c r="BW6646" i="1"/>
  <c r="AX6646" i="1" s="1"/>
  <c r="BV6646" i="1"/>
  <c r="BB6646" i="1" s="1"/>
  <c r="BW3518" i="1"/>
  <c r="AX3518" i="1" s="1"/>
  <c r="BV3518" i="1"/>
  <c r="BB3518" i="1" s="1"/>
  <c r="BV2714" i="1"/>
  <c r="BB2714" i="1" s="1"/>
  <c r="BW2714" i="1"/>
  <c r="AX2714" i="1" s="1"/>
  <c r="BW5682" i="1"/>
  <c r="AX5682" i="1" s="1"/>
  <c r="BV5682" i="1"/>
  <c r="BB5682" i="1" s="1"/>
  <c r="BW3128" i="1"/>
  <c r="AX3128" i="1" s="1"/>
  <c r="BV3128" i="1"/>
  <c r="BB3128" i="1" s="1"/>
  <c r="BY6375" i="1"/>
  <c r="BZ6375" i="1" s="1"/>
  <c r="CE6375" i="1" s="1"/>
  <c r="BW6042" i="1"/>
  <c r="AX6042" i="1" s="1"/>
  <c r="BV6042" i="1"/>
  <c r="BB6042" i="1" s="1"/>
  <c r="BW5177" i="1"/>
  <c r="AX5177" i="1" s="1"/>
  <c r="BV5177" i="1"/>
  <c r="BB5177" i="1" s="1"/>
  <c r="BW4521" i="1"/>
  <c r="AX4521" i="1" s="1"/>
  <c r="BV4521" i="1"/>
  <c r="BB4521" i="1" s="1"/>
  <c r="BV4530" i="1"/>
  <c r="BB4530" i="1" s="1"/>
  <c r="BW4530" i="1"/>
  <c r="AX4530" i="1" s="1"/>
  <c r="BW6892" i="1"/>
  <c r="AX6892" i="1" s="1"/>
  <c r="BV6892" i="1"/>
  <c r="BB6892" i="1" s="1"/>
  <c r="BW3673" i="1"/>
  <c r="AX3673" i="1" s="1"/>
  <c r="BV3673" i="1"/>
  <c r="BB3673" i="1" s="1"/>
  <c r="BX2388" i="1"/>
  <c r="BW5837" i="1"/>
  <c r="AX5837" i="1" s="1"/>
  <c r="BV5837" i="1"/>
  <c r="BB5837" i="1" s="1"/>
  <c r="BW5648" i="1"/>
  <c r="AX5648" i="1" s="1"/>
  <c r="BV5648" i="1"/>
  <c r="BB5648" i="1" s="1"/>
  <c r="BW5563" i="1"/>
  <c r="AX5563" i="1" s="1"/>
  <c r="BV5563" i="1"/>
  <c r="BB5563" i="1" s="1"/>
  <c r="BW3841" i="1"/>
  <c r="AX3841" i="1" s="1"/>
  <c r="BV3841" i="1"/>
  <c r="BB3841" i="1" s="1"/>
  <c r="BX3252" i="1"/>
  <c r="BW2307" i="1"/>
  <c r="AX2307" i="1" s="1"/>
  <c r="BV2307" i="1"/>
  <c r="BB2307" i="1" s="1"/>
  <c r="BW2304" i="1"/>
  <c r="AX2304" i="1" s="1"/>
  <c r="BV2304" i="1"/>
  <c r="BB2304" i="1" s="1"/>
  <c r="BW5543" i="1"/>
  <c r="AX5543" i="1" s="1"/>
  <c r="BV5543" i="1"/>
  <c r="BB5543" i="1" s="1"/>
  <c r="BV5626" i="1"/>
  <c r="BB5626" i="1" s="1"/>
  <c r="BW5626" i="1"/>
  <c r="AX5626" i="1" s="1"/>
  <c r="BW6461" i="1"/>
  <c r="AX6461" i="1" s="1"/>
  <c r="BV6461" i="1"/>
  <c r="BB6461" i="1" s="1"/>
  <c r="BW6137" i="1"/>
  <c r="AX6137" i="1" s="1"/>
  <c r="BV6137" i="1"/>
  <c r="BB6137" i="1" s="1"/>
  <c r="BW5670" i="1"/>
  <c r="AX5670" i="1" s="1"/>
  <c r="BV5670" i="1"/>
  <c r="BB5670" i="1" s="1"/>
  <c r="BW4999" i="1"/>
  <c r="AX4999" i="1" s="1"/>
  <c r="BV4999" i="1"/>
  <c r="BB4999" i="1" s="1"/>
  <c r="BW2839" i="1"/>
  <c r="AX2839" i="1" s="1"/>
  <c r="BV2839" i="1"/>
  <c r="BB2839" i="1" s="1"/>
  <c r="BW6490" i="1"/>
  <c r="AX6490" i="1" s="1"/>
  <c r="BV6490" i="1"/>
  <c r="BB6490" i="1" s="1"/>
  <c r="BX4976" i="1"/>
  <c r="BW6980" i="1"/>
  <c r="AX6980" i="1" s="1"/>
  <c r="BV6980" i="1"/>
  <c r="BB6980" i="1" s="1"/>
  <c r="BW6840" i="1"/>
  <c r="AX6840" i="1" s="1"/>
  <c r="BV6840" i="1"/>
  <c r="BB6840" i="1" s="1"/>
  <c r="BX4867" i="1"/>
  <c r="BX5082" i="1"/>
  <c r="BX4528" i="1"/>
  <c r="BX2837" i="1"/>
  <c r="BX7029" i="1"/>
  <c r="BX2793" i="1"/>
  <c r="BX3616" i="1"/>
  <c r="BX5033" i="1"/>
  <c r="BX2695" i="1"/>
  <c r="BX3747" i="1"/>
  <c r="BX3749" i="1"/>
  <c r="BW5788" i="1"/>
  <c r="AX5788" i="1" s="1"/>
  <c r="BV5788" i="1"/>
  <c r="BB5788" i="1" s="1"/>
  <c r="BW4289" i="1"/>
  <c r="AX4289" i="1" s="1"/>
  <c r="BV4289" i="1"/>
  <c r="BB4289" i="1" s="1"/>
  <c r="BX6673" i="1"/>
  <c r="BX6972" i="1"/>
  <c r="BX3079" i="1"/>
  <c r="BX2912" i="1"/>
  <c r="BX4118" i="1"/>
  <c r="BX5195" i="1"/>
  <c r="BX4532" i="1"/>
  <c r="BX4114" i="1"/>
  <c r="BX2995" i="1"/>
  <c r="BV3964" i="1"/>
  <c r="BB3964" i="1" s="1"/>
  <c r="BW3964" i="1"/>
  <c r="AX3964" i="1" s="1"/>
  <c r="BW3854" i="1"/>
  <c r="AX3854" i="1" s="1"/>
  <c r="BV3854" i="1"/>
  <c r="BB3854" i="1" s="1"/>
  <c r="BW2987" i="1"/>
  <c r="AX2987" i="1" s="1"/>
  <c r="BV2987" i="1"/>
  <c r="BB2987" i="1" s="1"/>
  <c r="BW5090" i="1"/>
  <c r="AX5090" i="1" s="1"/>
  <c r="BV5090" i="1"/>
  <c r="BB5090" i="1" s="1"/>
  <c r="BW3618" i="1"/>
  <c r="AX3618" i="1" s="1"/>
  <c r="BV3618" i="1"/>
  <c r="BB3618" i="1" s="1"/>
  <c r="BW2762" i="1"/>
  <c r="AX2762" i="1" s="1"/>
  <c r="BV2762" i="1"/>
  <c r="BB2762" i="1" s="1"/>
  <c r="BW2650" i="1"/>
  <c r="AX2650" i="1" s="1"/>
  <c r="BV2650" i="1"/>
  <c r="BB2650" i="1" s="1"/>
  <c r="BW2231" i="1"/>
  <c r="AX2231" i="1" s="1"/>
  <c r="BV2231" i="1"/>
  <c r="BB2231" i="1" s="1"/>
  <c r="BW5789" i="1"/>
  <c r="AX5789" i="1" s="1"/>
  <c r="BV5789" i="1"/>
  <c r="BB5789" i="1" s="1"/>
  <c r="BW3847" i="1"/>
  <c r="AX3847" i="1" s="1"/>
  <c r="BV3847" i="1"/>
  <c r="BB3847" i="1" s="1"/>
  <c r="BW5728" i="1"/>
  <c r="AX5728" i="1" s="1"/>
  <c r="BV5728" i="1"/>
  <c r="BB5728" i="1" s="1"/>
  <c r="BW4075" i="1"/>
  <c r="AX4075" i="1" s="1"/>
  <c r="BV4075" i="1"/>
  <c r="BB4075" i="1" s="1"/>
  <c r="BW2303" i="1"/>
  <c r="AX2303" i="1" s="1"/>
  <c r="BV2303" i="1"/>
  <c r="BB2303" i="1" s="1"/>
  <c r="BY4610" i="1"/>
  <c r="BZ4610" i="1" s="1"/>
  <c r="CE4610" i="1" s="1"/>
  <c r="BW6212" i="1"/>
  <c r="AX6212" i="1" s="1"/>
  <c r="BV6212" i="1"/>
  <c r="BB6212" i="1" s="1"/>
  <c r="BX4153" i="1"/>
  <c r="BX2704" i="1"/>
  <c r="BV6574" i="1"/>
  <c r="BB6574" i="1" s="1"/>
  <c r="BW6574" i="1"/>
  <c r="AX6574" i="1" s="1"/>
  <c r="BV5482" i="1"/>
  <c r="BB5482" i="1" s="1"/>
  <c r="BW5482" i="1"/>
  <c r="AX5482" i="1" s="1"/>
  <c r="BW6764" i="1"/>
  <c r="AX6764" i="1" s="1"/>
  <c r="BV6764" i="1"/>
  <c r="BB6764" i="1" s="1"/>
  <c r="BW4515" i="1"/>
  <c r="AX4515" i="1" s="1"/>
  <c r="BV4515" i="1"/>
  <c r="BB4515" i="1" s="1"/>
  <c r="BX4493" i="1"/>
  <c r="BW4327" i="1"/>
  <c r="AX4327" i="1" s="1"/>
  <c r="BV4327" i="1"/>
  <c r="BB4327" i="1" s="1"/>
  <c r="BW4346" i="1"/>
  <c r="AX4346" i="1" s="1"/>
  <c r="BV4346" i="1"/>
  <c r="BB4346" i="1" s="1"/>
  <c r="BW5476" i="1"/>
  <c r="AX5476" i="1" s="1"/>
  <c r="BV5476" i="1"/>
  <c r="BB5476" i="1" s="1"/>
  <c r="BX3896" i="1"/>
  <c r="BV3679" i="1"/>
  <c r="BB3679" i="1" s="1"/>
  <c r="BW3679" i="1"/>
  <c r="AX3679" i="1" s="1"/>
  <c r="BW2354" i="1"/>
  <c r="AX2354" i="1" s="1"/>
  <c r="BV2354" i="1"/>
  <c r="BB2354" i="1" s="1"/>
  <c r="BW3109" i="1"/>
  <c r="AX3109" i="1" s="1"/>
  <c r="BV3109" i="1"/>
  <c r="BB3109" i="1" s="1"/>
  <c r="BW2687" i="1"/>
  <c r="AX2687" i="1" s="1"/>
  <c r="BV2687" i="1"/>
  <c r="BB2687" i="1" s="1"/>
  <c r="BV2788" i="1"/>
  <c r="BB2788" i="1" s="1"/>
  <c r="BW2788" i="1"/>
  <c r="AX2788" i="1" s="1"/>
  <c r="BW2360" i="1"/>
  <c r="AX2360" i="1" s="1"/>
  <c r="BV2360" i="1"/>
  <c r="BB2360" i="1" s="1"/>
  <c r="BW7158" i="1"/>
  <c r="AX7158" i="1" s="1"/>
  <c r="BV7158" i="1"/>
  <c r="BB7158" i="1" s="1"/>
  <c r="BW5815" i="1"/>
  <c r="AX5815" i="1" s="1"/>
  <c r="BV5815" i="1"/>
  <c r="BB5815" i="1" s="1"/>
  <c r="BX3353" i="1"/>
  <c r="BW4837" i="1"/>
  <c r="AX4837" i="1" s="1"/>
  <c r="BV4837" i="1"/>
  <c r="BB4837" i="1" s="1"/>
  <c r="BW6214" i="1"/>
  <c r="AX6214" i="1" s="1"/>
  <c r="BV6214" i="1"/>
  <c r="BB6214" i="1" s="1"/>
  <c r="BX7149" i="1"/>
  <c r="BW4529" i="1"/>
  <c r="AX4529" i="1" s="1"/>
  <c r="BV4529" i="1"/>
  <c r="BB4529" i="1" s="1"/>
  <c r="BW3326" i="1"/>
  <c r="AX3326" i="1" s="1"/>
  <c r="BV3326" i="1"/>
  <c r="BB3326" i="1" s="1"/>
  <c r="BX5041" i="1"/>
  <c r="BW6535" i="1"/>
  <c r="AX6535" i="1" s="1"/>
  <c r="BV6535" i="1"/>
  <c r="BB6535" i="1" s="1"/>
  <c r="BW3665" i="1"/>
  <c r="AX3665" i="1" s="1"/>
  <c r="BV3665" i="1"/>
  <c r="BB3665" i="1" s="1"/>
  <c r="BW2822" i="1"/>
  <c r="AX2822" i="1" s="1"/>
  <c r="BV2822" i="1"/>
  <c r="BB2822" i="1" s="1"/>
  <c r="BW2893" i="1"/>
  <c r="AX2893" i="1" s="1"/>
  <c r="BV2893" i="1"/>
  <c r="BB2893" i="1" s="1"/>
  <c r="BW3267" i="1"/>
  <c r="AX3267" i="1" s="1"/>
  <c r="BV3267" i="1"/>
  <c r="BB3267" i="1" s="1"/>
  <c r="BW2342" i="1"/>
  <c r="AX2342" i="1" s="1"/>
  <c r="BV2342" i="1"/>
  <c r="BB2342" i="1" s="1"/>
  <c r="BV2620" i="1"/>
  <c r="BB2620" i="1" s="1"/>
  <c r="BW2620" i="1"/>
  <c r="AX2620" i="1" s="1"/>
  <c r="BV5356" i="1"/>
  <c r="BB5356" i="1" s="1"/>
  <c r="BW5356" i="1"/>
  <c r="AX5356" i="1" s="1"/>
  <c r="BW6776" i="1"/>
  <c r="AX6776" i="1" s="1"/>
  <c r="BV6776" i="1"/>
  <c r="BB6776" i="1" s="1"/>
  <c r="BW5571" i="1"/>
  <c r="AX5571" i="1" s="1"/>
  <c r="BV5571" i="1"/>
  <c r="BB5571" i="1" s="1"/>
  <c r="BW4686" i="1"/>
  <c r="AX4686" i="1" s="1"/>
  <c r="BV4686" i="1"/>
  <c r="BB4686" i="1" s="1"/>
  <c r="BW4393" i="1"/>
  <c r="AX4393" i="1" s="1"/>
  <c r="BV4393" i="1"/>
  <c r="BB4393" i="1" s="1"/>
  <c r="BW4622" i="1"/>
  <c r="AX4622" i="1" s="1"/>
  <c r="BV4622" i="1"/>
  <c r="BB4622" i="1" s="1"/>
  <c r="BW5271" i="1"/>
  <c r="AX5271" i="1" s="1"/>
  <c r="BV5271" i="1"/>
  <c r="BB5271" i="1" s="1"/>
  <c r="BW4909" i="1"/>
  <c r="AX4909" i="1" s="1"/>
  <c r="BV4909" i="1"/>
  <c r="BB4909" i="1" s="1"/>
  <c r="BW3108" i="1"/>
  <c r="AX3108" i="1" s="1"/>
  <c r="BV3108" i="1"/>
  <c r="BB3108" i="1" s="1"/>
  <c r="BV3426" i="1"/>
  <c r="BB3426" i="1" s="1"/>
  <c r="BW3426" i="1"/>
  <c r="AX3426" i="1" s="1"/>
  <c r="BV3663" i="1"/>
  <c r="BB3663" i="1" s="1"/>
  <c r="BW3663" i="1"/>
  <c r="AX3663" i="1" s="1"/>
  <c r="BW6448" i="1"/>
  <c r="AX6448" i="1" s="1"/>
  <c r="BV6448" i="1"/>
  <c r="BB6448" i="1" s="1"/>
  <c r="BW4083" i="1"/>
  <c r="AX4083" i="1" s="1"/>
  <c r="BV4083" i="1"/>
  <c r="BB4083" i="1" s="1"/>
  <c r="BV6297" i="1"/>
  <c r="BB6297" i="1" s="1"/>
  <c r="BW6297" i="1"/>
  <c r="AX6297" i="1" s="1"/>
  <c r="BW3864" i="1"/>
  <c r="AX3864" i="1" s="1"/>
  <c r="BV3864" i="1"/>
  <c r="BB3864" i="1" s="1"/>
  <c r="BW5172" i="1"/>
  <c r="AX5172" i="1" s="1"/>
  <c r="BV5172" i="1"/>
  <c r="BB5172" i="1" s="1"/>
  <c r="BW4920" i="1"/>
  <c r="AX4920" i="1" s="1"/>
  <c r="BV4920" i="1"/>
  <c r="BB4920" i="1" s="1"/>
  <c r="BW4161" i="1"/>
  <c r="AX4161" i="1" s="1"/>
  <c r="BV4161" i="1"/>
  <c r="BB4161" i="1" s="1"/>
  <c r="BW3921" i="1"/>
  <c r="AX3921" i="1" s="1"/>
  <c r="BV3921" i="1"/>
  <c r="BB3921" i="1" s="1"/>
  <c r="BW3508" i="1"/>
  <c r="AX3508" i="1" s="1"/>
  <c r="BV3508" i="1"/>
  <c r="BB3508" i="1" s="1"/>
  <c r="BW4238" i="1"/>
  <c r="AX4238" i="1" s="1"/>
  <c r="BV4238" i="1"/>
  <c r="BB4238" i="1" s="1"/>
  <c r="BW5723" i="1"/>
  <c r="AX5723" i="1" s="1"/>
  <c r="BV5723" i="1"/>
  <c r="BB5723" i="1" s="1"/>
  <c r="BW5926" i="1"/>
  <c r="AX5926" i="1" s="1"/>
  <c r="BV5926" i="1"/>
  <c r="BB5926" i="1" s="1"/>
  <c r="BW5089" i="1"/>
  <c r="AX5089" i="1" s="1"/>
  <c r="BV5089" i="1"/>
  <c r="BB5089" i="1" s="1"/>
  <c r="BW7227" i="1"/>
  <c r="AX7227" i="1" s="1"/>
  <c r="BV7227" i="1"/>
  <c r="BB7227" i="1" s="1"/>
  <c r="BW3934" i="1"/>
  <c r="AX3934" i="1" s="1"/>
  <c r="BV3934" i="1"/>
  <c r="BB3934" i="1" s="1"/>
  <c r="BW5622" i="1"/>
  <c r="AX5622" i="1" s="1"/>
  <c r="BV5622" i="1"/>
  <c r="BB5622" i="1" s="1"/>
  <c r="BW5136" i="1"/>
  <c r="AX5136" i="1" s="1"/>
  <c r="BV5136" i="1"/>
  <c r="BB5136" i="1" s="1"/>
  <c r="BW5156" i="1"/>
  <c r="AX5156" i="1" s="1"/>
  <c r="BV5156" i="1"/>
  <c r="BB5156" i="1" s="1"/>
  <c r="BW6503" i="1"/>
  <c r="AX6503" i="1" s="1"/>
  <c r="BV6503" i="1"/>
  <c r="BB6503" i="1" s="1"/>
  <c r="BW6185" i="1"/>
  <c r="AX6185" i="1" s="1"/>
  <c r="BV6185" i="1"/>
  <c r="BB6185" i="1" s="1"/>
  <c r="BW4762" i="1"/>
  <c r="AX4762" i="1" s="1"/>
  <c r="BV4762" i="1"/>
  <c r="BB4762" i="1" s="1"/>
  <c r="BW4408" i="1"/>
  <c r="AX4408" i="1" s="1"/>
  <c r="BV4408" i="1"/>
  <c r="BB4408" i="1" s="1"/>
  <c r="BW5998" i="1"/>
  <c r="AX5998" i="1" s="1"/>
  <c r="BV5998" i="1"/>
  <c r="BB5998" i="1" s="1"/>
  <c r="BW4477" i="1"/>
  <c r="AX4477" i="1" s="1"/>
  <c r="BV4477" i="1"/>
  <c r="BB4477" i="1" s="1"/>
  <c r="BW4252" i="1"/>
  <c r="AX4252" i="1" s="1"/>
  <c r="BV4252" i="1"/>
  <c r="BB4252" i="1" s="1"/>
  <c r="BW4502" i="1"/>
  <c r="AX4502" i="1" s="1"/>
  <c r="BV4502" i="1"/>
  <c r="BB4502" i="1" s="1"/>
  <c r="BX3612" i="1"/>
  <c r="BX3531" i="1"/>
  <c r="BX4150" i="1"/>
  <c r="BW4311" i="1"/>
  <c r="AX4311" i="1" s="1"/>
  <c r="BV4311" i="1"/>
  <c r="BB4311" i="1" s="1"/>
  <c r="BW3003" i="1"/>
  <c r="AX3003" i="1" s="1"/>
  <c r="BV3003" i="1"/>
  <c r="BB3003" i="1" s="1"/>
  <c r="BV3059" i="1"/>
  <c r="BB3059" i="1" s="1"/>
  <c r="BW3059" i="1"/>
  <c r="AX3059" i="1" s="1"/>
  <c r="BV2496" i="1"/>
  <c r="BB2496" i="1" s="1"/>
  <c r="BW2496" i="1"/>
  <c r="AX2496" i="1" s="1"/>
  <c r="BW2511" i="1"/>
  <c r="AX2511" i="1" s="1"/>
  <c r="BV2511" i="1"/>
  <c r="BB2511" i="1" s="1"/>
  <c r="BW2288" i="1"/>
  <c r="AX2288" i="1" s="1"/>
  <c r="BV2288" i="1"/>
  <c r="BB2288" i="1" s="1"/>
  <c r="BW2564" i="1"/>
  <c r="AX2564" i="1" s="1"/>
  <c r="BV2564" i="1"/>
  <c r="BB2564" i="1" s="1"/>
  <c r="BW7174" i="1"/>
  <c r="AX7174" i="1" s="1"/>
  <c r="BV7174" i="1"/>
  <c r="BB7174" i="1" s="1"/>
  <c r="BW3932" i="1"/>
  <c r="AX3932" i="1" s="1"/>
  <c r="BV3932" i="1"/>
  <c r="BB3932" i="1" s="1"/>
  <c r="BW5960" i="1"/>
  <c r="AX5960" i="1" s="1"/>
  <c r="BV5960" i="1"/>
  <c r="BB5960" i="1" s="1"/>
  <c r="BW4659" i="1"/>
  <c r="AX4659" i="1" s="1"/>
  <c r="BV4659" i="1"/>
  <c r="BB4659" i="1" s="1"/>
  <c r="BW6188" i="1"/>
  <c r="AX6188" i="1" s="1"/>
  <c r="BV6188" i="1"/>
  <c r="BB6188" i="1" s="1"/>
  <c r="BW4842" i="1"/>
  <c r="AX4842" i="1" s="1"/>
  <c r="BV4842" i="1"/>
  <c r="BB4842" i="1" s="1"/>
  <c r="BW4244" i="1"/>
  <c r="AX4244" i="1" s="1"/>
  <c r="BV4244" i="1"/>
  <c r="BB4244" i="1" s="1"/>
  <c r="BW3942" i="1"/>
  <c r="AX3942" i="1" s="1"/>
  <c r="BV3942" i="1"/>
  <c r="BB3942" i="1" s="1"/>
  <c r="BW5889" i="1"/>
  <c r="AX5889" i="1" s="1"/>
  <c r="BV5889" i="1"/>
  <c r="BB5889" i="1" s="1"/>
  <c r="BW6583" i="1"/>
  <c r="AX6583" i="1" s="1"/>
  <c r="BV6583" i="1"/>
  <c r="BB6583" i="1" s="1"/>
  <c r="BW3839" i="1"/>
  <c r="AX3839" i="1" s="1"/>
  <c r="BV3839" i="1"/>
  <c r="BB3839" i="1" s="1"/>
  <c r="BW4219" i="1"/>
  <c r="AX4219" i="1" s="1"/>
  <c r="BV4219" i="1"/>
  <c r="BB4219" i="1" s="1"/>
  <c r="BW7264" i="1"/>
  <c r="AX7264" i="1" s="1"/>
  <c r="BV7264" i="1"/>
  <c r="BB7264" i="1" s="1"/>
  <c r="BW4030" i="1"/>
  <c r="AX4030" i="1" s="1"/>
  <c r="BV4030" i="1"/>
  <c r="BB4030" i="1" s="1"/>
  <c r="BV2586" i="1"/>
  <c r="BB2586" i="1" s="1"/>
  <c r="BW2586" i="1"/>
  <c r="AX2586" i="1" s="1"/>
  <c r="BW3024" i="1"/>
  <c r="AX3024" i="1" s="1"/>
  <c r="BV3024" i="1"/>
  <c r="BB3024" i="1" s="1"/>
  <c r="BW3048" i="1"/>
  <c r="AX3048" i="1" s="1"/>
  <c r="BV3048" i="1"/>
  <c r="BB3048" i="1" s="1"/>
  <c r="BW4350" i="1"/>
  <c r="AX4350" i="1" s="1"/>
  <c r="BV4350" i="1"/>
  <c r="BB4350" i="1" s="1"/>
  <c r="BW5364" i="1"/>
  <c r="AX5364" i="1" s="1"/>
  <c r="BV5364" i="1"/>
  <c r="BB5364" i="1" s="1"/>
  <c r="BW6722" i="1"/>
  <c r="AX6722" i="1" s="1"/>
  <c r="BV6722" i="1"/>
  <c r="BB6722" i="1" s="1"/>
  <c r="BW7175" i="1"/>
  <c r="AX7175" i="1" s="1"/>
  <c r="BV7175" i="1"/>
  <c r="BB7175" i="1" s="1"/>
  <c r="BW6532" i="1"/>
  <c r="AX6532" i="1" s="1"/>
  <c r="BV6532" i="1"/>
  <c r="BB6532" i="1" s="1"/>
  <c r="BW5929" i="1"/>
  <c r="AX5929" i="1" s="1"/>
  <c r="BV5929" i="1"/>
  <c r="BB5929" i="1" s="1"/>
  <c r="BW6909" i="1"/>
  <c r="AX6909" i="1" s="1"/>
  <c r="BV6909" i="1"/>
  <c r="BB6909" i="1" s="1"/>
  <c r="BW5102" i="1"/>
  <c r="AX5102" i="1" s="1"/>
  <c r="BV5102" i="1"/>
  <c r="BB5102" i="1" s="1"/>
  <c r="BV4466" i="1"/>
  <c r="BB4466" i="1" s="1"/>
  <c r="BW4466" i="1"/>
  <c r="AX4466" i="1" s="1"/>
  <c r="BW3940" i="1"/>
  <c r="AX3940" i="1" s="1"/>
  <c r="BV3940" i="1"/>
  <c r="BB3940" i="1" s="1"/>
  <c r="BX3104" i="1"/>
  <c r="BW7077" i="1"/>
  <c r="AX7077" i="1" s="1"/>
  <c r="BV7077" i="1"/>
  <c r="BB7077" i="1" s="1"/>
  <c r="BW6498" i="1"/>
  <c r="AX6498" i="1" s="1"/>
  <c r="BV6498" i="1"/>
  <c r="BB6498" i="1" s="1"/>
  <c r="BW6653" i="1"/>
  <c r="AX6653" i="1" s="1"/>
  <c r="BV6653" i="1"/>
  <c r="BB6653" i="1" s="1"/>
  <c r="BW5045" i="1"/>
  <c r="AX5045" i="1" s="1"/>
  <c r="BV5045" i="1"/>
  <c r="BB5045" i="1" s="1"/>
  <c r="BW5296" i="1"/>
  <c r="AX5296" i="1" s="1"/>
  <c r="BV5296" i="1"/>
  <c r="BB5296" i="1" s="1"/>
  <c r="BW3333" i="1"/>
  <c r="AX3333" i="1" s="1"/>
  <c r="BV3333" i="1"/>
  <c r="BB3333" i="1" s="1"/>
  <c r="BW3581" i="1"/>
  <c r="AX3581" i="1" s="1"/>
  <c r="BV3581" i="1"/>
  <c r="BB3581" i="1" s="1"/>
  <c r="BV6665" i="1"/>
  <c r="BB6665" i="1" s="1"/>
  <c r="BW6665" i="1"/>
  <c r="AX6665" i="1" s="1"/>
  <c r="BW4737" i="1"/>
  <c r="AX4737" i="1" s="1"/>
  <c r="BV4737" i="1"/>
  <c r="BB4737" i="1" s="1"/>
  <c r="BW7295" i="1"/>
  <c r="AX7295" i="1" s="1"/>
  <c r="BV7295" i="1"/>
  <c r="BB7295" i="1" s="1"/>
  <c r="BW6293" i="1"/>
  <c r="AX6293" i="1" s="1"/>
  <c r="BV6293" i="1"/>
  <c r="BB6293" i="1" s="1"/>
  <c r="BW7033" i="1"/>
  <c r="AX7033" i="1" s="1"/>
  <c r="BV7033" i="1"/>
  <c r="BB7033" i="1" s="1"/>
  <c r="BW4032" i="1"/>
  <c r="AX4032" i="1" s="1"/>
  <c r="BV4032" i="1"/>
  <c r="BB4032" i="1" s="1"/>
  <c r="BW6778" i="1"/>
  <c r="AX6778" i="1" s="1"/>
  <c r="BV6778" i="1"/>
  <c r="BB6778" i="1" s="1"/>
  <c r="BW6928" i="1"/>
  <c r="AX6928" i="1" s="1"/>
  <c r="BV6928" i="1"/>
  <c r="BB6928" i="1" s="1"/>
  <c r="BW5757" i="1"/>
  <c r="AX5757" i="1" s="1"/>
  <c r="BV5757" i="1"/>
  <c r="BB5757" i="1" s="1"/>
  <c r="BW6874" i="1"/>
  <c r="AX6874" i="1" s="1"/>
  <c r="BV6874" i="1"/>
  <c r="BB6874" i="1" s="1"/>
  <c r="BW4643" i="1"/>
  <c r="AX4643" i="1" s="1"/>
  <c r="BV4643" i="1"/>
  <c r="BB4643" i="1" s="1"/>
  <c r="BW5322" i="1"/>
  <c r="AX5322" i="1" s="1"/>
  <c r="BV5322" i="1"/>
  <c r="BB5322" i="1" s="1"/>
  <c r="BW4331" i="1"/>
  <c r="AX4331" i="1" s="1"/>
  <c r="BV4331" i="1"/>
  <c r="BB4331" i="1" s="1"/>
  <c r="BW4803" i="1"/>
  <c r="AX4803" i="1" s="1"/>
  <c r="BV4803" i="1"/>
  <c r="BB4803" i="1" s="1"/>
  <c r="BW5391" i="1"/>
  <c r="AX5391" i="1" s="1"/>
  <c r="BV5391" i="1"/>
  <c r="BB5391" i="1" s="1"/>
  <c r="BW3611" i="1"/>
  <c r="AX3611" i="1" s="1"/>
  <c r="BV3611" i="1"/>
  <c r="BB3611" i="1" s="1"/>
  <c r="BW2464" i="1"/>
  <c r="AX2464" i="1" s="1"/>
  <c r="BV2464" i="1"/>
  <c r="BB2464" i="1" s="1"/>
  <c r="BX3350" i="1"/>
  <c r="BW2993" i="1"/>
  <c r="AX2993" i="1" s="1"/>
  <c r="BV2993" i="1"/>
  <c r="BB2993" i="1" s="1"/>
  <c r="BW4362" i="1"/>
  <c r="AX4362" i="1" s="1"/>
  <c r="BV4362" i="1"/>
  <c r="BB4362" i="1" s="1"/>
  <c r="BX4591" i="1"/>
  <c r="BW4230" i="1"/>
  <c r="AX4230" i="1" s="1"/>
  <c r="BV4230" i="1"/>
  <c r="BB4230" i="1" s="1"/>
  <c r="BW2963" i="1"/>
  <c r="AX2963" i="1" s="1"/>
  <c r="BV2963" i="1"/>
  <c r="BB2963" i="1" s="1"/>
  <c r="BW2525" i="1"/>
  <c r="AX2525" i="1" s="1"/>
  <c r="BV2525" i="1"/>
  <c r="BB2525" i="1" s="1"/>
  <c r="BW2652" i="1"/>
  <c r="AX2652" i="1" s="1"/>
  <c r="BV2652" i="1"/>
  <c r="BB2652" i="1" s="1"/>
  <c r="BW2405" i="1"/>
  <c r="AX2405" i="1" s="1"/>
  <c r="BV2405" i="1"/>
  <c r="BB2405" i="1" s="1"/>
  <c r="BW2311" i="1"/>
  <c r="AX2311" i="1" s="1"/>
  <c r="BV2311" i="1"/>
  <c r="BB2311" i="1" s="1"/>
  <c r="BW2473" i="1"/>
  <c r="AX2473" i="1" s="1"/>
  <c r="BV2473" i="1"/>
  <c r="BB2473" i="1" s="1"/>
  <c r="BW2700" i="1"/>
  <c r="AX2700" i="1" s="1"/>
  <c r="BV2700" i="1"/>
  <c r="BB2700" i="1" s="1"/>
  <c r="BW6487" i="1"/>
  <c r="AX6487" i="1" s="1"/>
  <c r="BV6487" i="1"/>
  <c r="BB6487" i="1" s="1"/>
  <c r="BV6353" i="1"/>
  <c r="BB6353" i="1" s="1"/>
  <c r="BW6353" i="1"/>
  <c r="AX6353" i="1" s="1"/>
  <c r="BW4696" i="1"/>
  <c r="AX4696" i="1" s="1"/>
  <c r="BV4696" i="1"/>
  <c r="BB4696" i="1" s="1"/>
  <c r="BW5492" i="1"/>
  <c r="AX5492" i="1" s="1"/>
  <c r="BV5492" i="1"/>
  <c r="BB5492" i="1" s="1"/>
  <c r="BW5735" i="1"/>
  <c r="AX5735" i="1" s="1"/>
  <c r="BV5735" i="1"/>
  <c r="BB5735" i="1" s="1"/>
  <c r="BW4614" i="1"/>
  <c r="AX4614" i="1" s="1"/>
  <c r="BV4614" i="1"/>
  <c r="BB4614" i="1" s="1"/>
  <c r="BW3639" i="1"/>
  <c r="AX3639" i="1" s="1"/>
  <c r="BV3639" i="1"/>
  <c r="BB3639" i="1" s="1"/>
  <c r="BW6437" i="1"/>
  <c r="AX6437" i="1" s="1"/>
  <c r="BV6437" i="1"/>
  <c r="BB6437" i="1" s="1"/>
  <c r="BW5778" i="1"/>
  <c r="AX5778" i="1" s="1"/>
  <c r="BV5778" i="1"/>
  <c r="BB5778" i="1" s="1"/>
  <c r="BW5881" i="1"/>
  <c r="AX5881" i="1" s="1"/>
  <c r="BV5881" i="1"/>
  <c r="BB5881" i="1" s="1"/>
  <c r="BW5351" i="1"/>
  <c r="AX5351" i="1" s="1"/>
  <c r="BV5351" i="1"/>
  <c r="BB5351" i="1" s="1"/>
  <c r="BX3207" i="1"/>
  <c r="BW2412" i="1"/>
  <c r="AX2412" i="1" s="1"/>
  <c r="BV2412" i="1"/>
  <c r="BB2412" i="1" s="1"/>
  <c r="BW2906" i="1"/>
  <c r="AX2906" i="1" s="1"/>
  <c r="BV2906" i="1"/>
  <c r="BB2906" i="1" s="1"/>
  <c r="BW5755" i="1"/>
  <c r="AX5755" i="1" s="1"/>
  <c r="BV5755" i="1"/>
  <c r="BB5755" i="1" s="1"/>
  <c r="BW7001" i="1"/>
  <c r="AX7001" i="1" s="1"/>
  <c r="BV7001" i="1"/>
  <c r="BB7001" i="1" s="1"/>
  <c r="BW6564" i="1"/>
  <c r="AX6564" i="1" s="1"/>
  <c r="BV6564" i="1"/>
  <c r="BB6564" i="1" s="1"/>
  <c r="BW6088" i="1"/>
  <c r="AX6088" i="1" s="1"/>
  <c r="BV6088" i="1"/>
  <c r="BB6088" i="1" s="1"/>
  <c r="BW5976" i="1"/>
  <c r="AX5976" i="1" s="1"/>
  <c r="BV5976" i="1"/>
  <c r="BB5976" i="1" s="1"/>
  <c r="BX6032" i="1"/>
  <c r="BW4582" i="1"/>
  <c r="AX4582" i="1" s="1"/>
  <c r="BV4582" i="1"/>
  <c r="BB4582" i="1" s="1"/>
  <c r="BW6247" i="1"/>
  <c r="AX6247" i="1" s="1"/>
  <c r="BV6247" i="1"/>
  <c r="BB6247" i="1" s="1"/>
  <c r="BW4215" i="1"/>
  <c r="AX4215" i="1" s="1"/>
  <c r="BV4215" i="1"/>
  <c r="BB4215" i="1" s="1"/>
  <c r="BW3827" i="1"/>
  <c r="AX3827" i="1" s="1"/>
  <c r="BV3827" i="1"/>
  <c r="BB3827" i="1" s="1"/>
  <c r="BW4245" i="1"/>
  <c r="AX4245" i="1" s="1"/>
  <c r="BV4245" i="1"/>
  <c r="BB4245" i="1" s="1"/>
  <c r="BW4388" i="1"/>
  <c r="AX4388" i="1" s="1"/>
  <c r="BV4388" i="1"/>
  <c r="BB4388" i="1" s="1"/>
  <c r="BW4693" i="1"/>
  <c r="AX4693" i="1" s="1"/>
  <c r="BV4693" i="1"/>
  <c r="BB4693" i="1" s="1"/>
  <c r="BW3281" i="1"/>
  <c r="AX3281" i="1" s="1"/>
  <c r="BV3281" i="1"/>
  <c r="BB3281" i="1" s="1"/>
  <c r="BW3362" i="1"/>
  <c r="AX3362" i="1" s="1"/>
  <c r="BV3362" i="1"/>
  <c r="BB3362" i="1" s="1"/>
  <c r="BW6048" i="1"/>
  <c r="AX6048" i="1" s="1"/>
  <c r="BV6048" i="1"/>
  <c r="BB6048" i="1" s="1"/>
  <c r="BW4577" i="1"/>
  <c r="AX4577" i="1" s="1"/>
  <c r="BV4577" i="1"/>
  <c r="BB4577" i="1" s="1"/>
  <c r="BW5943" i="1"/>
  <c r="AX5943" i="1" s="1"/>
  <c r="BV5943" i="1"/>
  <c r="BB5943" i="1" s="1"/>
  <c r="BW5957" i="1"/>
  <c r="AX5957" i="1" s="1"/>
  <c r="BV5957" i="1"/>
  <c r="BB5957" i="1" s="1"/>
  <c r="BW4623" i="1"/>
  <c r="AX4623" i="1" s="1"/>
  <c r="BV4623" i="1"/>
  <c r="BB4623" i="1" s="1"/>
  <c r="BW7128" i="1"/>
  <c r="AX7128" i="1" s="1"/>
  <c r="BV7128" i="1"/>
  <c r="BB7128" i="1" s="1"/>
  <c r="BV4838" i="1"/>
  <c r="BB4838" i="1" s="1"/>
  <c r="BW4838" i="1"/>
  <c r="AX4838" i="1" s="1"/>
  <c r="BW3794" i="1"/>
  <c r="AX3794" i="1" s="1"/>
  <c r="BV3794" i="1"/>
  <c r="BB3794" i="1" s="1"/>
  <c r="BW2964" i="1"/>
  <c r="AX2964" i="1" s="1"/>
  <c r="BV2964" i="1"/>
  <c r="BB2964" i="1" s="1"/>
  <c r="BW2452" i="1"/>
  <c r="AX2452" i="1" s="1"/>
  <c r="BV2452" i="1"/>
  <c r="BB2452" i="1" s="1"/>
  <c r="BW2346" i="1"/>
  <c r="AX2346" i="1" s="1"/>
  <c r="BV2346" i="1"/>
  <c r="BB2346" i="1" s="1"/>
  <c r="BW6872" i="1"/>
  <c r="AX6872" i="1" s="1"/>
  <c r="BV6872" i="1"/>
  <c r="BB6872" i="1" s="1"/>
  <c r="BW6292" i="1"/>
  <c r="AX6292" i="1" s="1"/>
  <c r="BV6292" i="1"/>
  <c r="BB6292" i="1" s="1"/>
  <c r="BW2275" i="1"/>
  <c r="AX2275" i="1" s="1"/>
  <c r="BV2275" i="1"/>
  <c r="BB2275" i="1" s="1"/>
  <c r="BW2381" i="1"/>
  <c r="AX2381" i="1" s="1"/>
  <c r="BV2381" i="1"/>
  <c r="BB2381" i="1" s="1"/>
  <c r="BW6089" i="1"/>
  <c r="AX6089" i="1" s="1"/>
  <c r="BV6089" i="1"/>
  <c r="BB6089" i="1" s="1"/>
  <c r="BW3617" i="1"/>
  <c r="AX3617" i="1" s="1"/>
  <c r="BV3617" i="1"/>
  <c r="BB3617" i="1" s="1"/>
  <c r="BW6425" i="1"/>
  <c r="AX6425" i="1" s="1"/>
  <c r="BV6425" i="1"/>
  <c r="BB6425" i="1" s="1"/>
  <c r="BV6237" i="1"/>
  <c r="BB6237" i="1" s="1"/>
  <c r="BW6237" i="1"/>
  <c r="AX6237" i="1" s="1"/>
  <c r="BW6867" i="1"/>
  <c r="AX6867" i="1" s="1"/>
  <c r="BV6867" i="1"/>
  <c r="BB6867" i="1" s="1"/>
  <c r="BV5027" i="1"/>
  <c r="BB5027" i="1" s="1"/>
  <c r="BW5027" i="1"/>
  <c r="AX5027" i="1" s="1"/>
  <c r="BW5498" i="1"/>
  <c r="AX5498" i="1" s="1"/>
  <c r="BV5498" i="1"/>
  <c r="BB5498" i="1" s="1"/>
  <c r="BW2947" i="1"/>
  <c r="AX2947" i="1" s="1"/>
  <c r="BV2947" i="1"/>
  <c r="BB2947" i="1" s="1"/>
  <c r="BW7011" i="1"/>
  <c r="AX7011" i="1" s="1"/>
  <c r="BV7011" i="1"/>
  <c r="BB7011" i="1" s="1"/>
  <c r="BW3489" i="1"/>
  <c r="AX3489" i="1" s="1"/>
  <c r="BV3489" i="1"/>
  <c r="BB3489" i="1" s="1"/>
  <c r="BW2805" i="1"/>
  <c r="AX2805" i="1" s="1"/>
  <c r="BV2805" i="1"/>
  <c r="BB2805" i="1" s="1"/>
  <c r="BW2670" i="1"/>
  <c r="AX2670" i="1" s="1"/>
  <c r="BV2670" i="1"/>
  <c r="BB2670" i="1" s="1"/>
  <c r="BW3013" i="1"/>
  <c r="AX3013" i="1" s="1"/>
  <c r="BV3013" i="1"/>
  <c r="BB3013" i="1" s="1"/>
  <c r="BW5597" i="1"/>
  <c r="AX5597" i="1" s="1"/>
  <c r="BV5597" i="1"/>
  <c r="BB5597" i="1" s="1"/>
  <c r="BW5904" i="1"/>
  <c r="AX5904" i="1" s="1"/>
  <c r="BV5904" i="1"/>
  <c r="BB5904" i="1" s="1"/>
  <c r="BW6179" i="1"/>
  <c r="AX6179" i="1" s="1"/>
  <c r="BV6179" i="1"/>
  <c r="BB6179" i="1" s="1"/>
  <c r="BW7091" i="1"/>
  <c r="AX7091" i="1" s="1"/>
  <c r="BV7091" i="1"/>
  <c r="BB7091" i="1" s="1"/>
  <c r="BV6570" i="1"/>
  <c r="BB6570" i="1" s="1"/>
  <c r="BW6570" i="1"/>
  <c r="AX6570" i="1" s="1"/>
  <c r="BV3601" i="1"/>
  <c r="BB3601" i="1" s="1"/>
  <c r="BW3601" i="1"/>
  <c r="AX3601" i="1" s="1"/>
  <c r="BW4541" i="1"/>
  <c r="AX4541" i="1" s="1"/>
  <c r="BV4541" i="1"/>
  <c r="BB4541" i="1" s="1"/>
  <c r="BW3708" i="1"/>
  <c r="AX3708" i="1" s="1"/>
  <c r="BV3708" i="1"/>
  <c r="BB3708" i="1" s="1"/>
  <c r="BW2722" i="1"/>
  <c r="AX2722" i="1" s="1"/>
  <c r="BV2722" i="1"/>
  <c r="BB2722" i="1" s="1"/>
  <c r="BW6019" i="1"/>
  <c r="AX6019" i="1" s="1"/>
  <c r="BV6019" i="1"/>
  <c r="BB6019" i="1" s="1"/>
  <c r="BW5148" i="1"/>
  <c r="AX5148" i="1" s="1"/>
  <c r="BV5148" i="1"/>
  <c r="BB5148" i="1" s="1"/>
  <c r="BV4181" i="1"/>
  <c r="BB4181" i="1" s="1"/>
  <c r="BW4181" i="1"/>
  <c r="AX4181" i="1" s="1"/>
  <c r="BW3894" i="1"/>
  <c r="AX3894" i="1" s="1"/>
  <c r="BV3894" i="1"/>
  <c r="BB3894" i="1" s="1"/>
  <c r="BV5123" i="1"/>
  <c r="BB5123" i="1" s="1"/>
  <c r="BW5123" i="1"/>
  <c r="AX5123" i="1" s="1"/>
  <c r="BV5627" i="1"/>
  <c r="BB5627" i="1" s="1"/>
  <c r="BW5627" i="1"/>
  <c r="AX5627" i="1" s="1"/>
  <c r="BV4991" i="1"/>
  <c r="BB4991" i="1" s="1"/>
  <c r="BW4991" i="1"/>
  <c r="AX4991" i="1" s="1"/>
  <c r="BW4053" i="1"/>
  <c r="AX4053" i="1" s="1"/>
  <c r="BV4053" i="1"/>
  <c r="BB4053" i="1" s="1"/>
  <c r="BV3271" i="1"/>
  <c r="BB3271" i="1" s="1"/>
  <c r="BW3271" i="1"/>
  <c r="AX3271" i="1" s="1"/>
  <c r="BW6156" i="1"/>
  <c r="AX6156" i="1" s="1"/>
  <c r="BV6156" i="1"/>
  <c r="BB6156" i="1" s="1"/>
  <c r="BW6142" i="1"/>
  <c r="AX6142" i="1" s="1"/>
  <c r="BV6142" i="1"/>
  <c r="BB6142" i="1" s="1"/>
  <c r="BW5479" i="1"/>
  <c r="AX5479" i="1" s="1"/>
  <c r="BV5479" i="1"/>
  <c r="BB5479" i="1" s="1"/>
  <c r="BW2770" i="1"/>
  <c r="AX2770" i="1" s="1"/>
  <c r="BV2770" i="1"/>
  <c r="BB2770" i="1" s="1"/>
  <c r="BW3075" i="1"/>
  <c r="AX3075" i="1" s="1"/>
  <c r="BV3075" i="1"/>
  <c r="BB3075" i="1" s="1"/>
  <c r="BW3591" i="1"/>
  <c r="AX3591" i="1" s="1"/>
  <c r="BV3591" i="1"/>
  <c r="BB3591" i="1" s="1"/>
  <c r="BW2497" i="1"/>
  <c r="AX2497" i="1" s="1"/>
  <c r="BV2497" i="1"/>
  <c r="BB2497" i="1" s="1"/>
  <c r="BW2343" i="1"/>
  <c r="AX2343" i="1" s="1"/>
  <c r="BV2343" i="1"/>
  <c r="BB2343" i="1" s="1"/>
  <c r="BW5759" i="1"/>
  <c r="AX5759" i="1" s="1"/>
  <c r="BV5759" i="1"/>
  <c r="BB5759" i="1" s="1"/>
  <c r="BW3608" i="1"/>
  <c r="AX3608" i="1" s="1"/>
  <c r="BV3608" i="1"/>
  <c r="BB3608" i="1" s="1"/>
  <c r="BW4208" i="1"/>
  <c r="AX4208" i="1" s="1"/>
  <c r="BV4208" i="1"/>
  <c r="BB4208" i="1" s="1"/>
  <c r="BW3647" i="1"/>
  <c r="AX3647" i="1" s="1"/>
  <c r="BV3647" i="1"/>
  <c r="BB3647" i="1" s="1"/>
  <c r="BW6848" i="1"/>
  <c r="AX6848" i="1" s="1"/>
  <c r="BV6848" i="1"/>
  <c r="BB6848" i="1" s="1"/>
  <c r="BW5611" i="1"/>
  <c r="AX5611" i="1" s="1"/>
  <c r="BV5611" i="1"/>
  <c r="BB5611" i="1" s="1"/>
  <c r="BW6917" i="1"/>
  <c r="AX6917" i="1" s="1"/>
  <c r="BV6917" i="1"/>
  <c r="BB6917" i="1" s="1"/>
  <c r="BW5799" i="1"/>
  <c r="AX5799" i="1" s="1"/>
  <c r="BV5799" i="1"/>
  <c r="BB5799" i="1" s="1"/>
  <c r="BW4726" i="1"/>
  <c r="AX4726" i="1" s="1"/>
  <c r="BV4726" i="1"/>
  <c r="BB4726" i="1" s="1"/>
  <c r="BW5932" i="1"/>
  <c r="AX5932" i="1" s="1"/>
  <c r="BV5932" i="1"/>
  <c r="BB5932" i="1" s="1"/>
  <c r="BW4785" i="1"/>
  <c r="AX4785" i="1" s="1"/>
  <c r="BV4785" i="1"/>
  <c r="BB4785" i="1" s="1"/>
  <c r="BW3637" i="1"/>
  <c r="AX3637" i="1" s="1"/>
  <c r="BV3637" i="1"/>
  <c r="BB3637" i="1" s="1"/>
  <c r="BW4707" i="1"/>
  <c r="AX4707" i="1" s="1"/>
  <c r="BV4707" i="1"/>
  <c r="BB4707" i="1" s="1"/>
  <c r="BX6791" i="1"/>
  <c r="BW6622" i="1"/>
  <c r="AX6622" i="1" s="1"/>
  <c r="BV6622" i="1"/>
  <c r="BB6622" i="1" s="1"/>
  <c r="BX3789" i="1"/>
  <c r="BX3999" i="1"/>
  <c r="BX3599" i="1"/>
  <c r="BW3196" i="1"/>
  <c r="AX3196" i="1" s="1"/>
  <c r="BV3196" i="1"/>
  <c r="BB3196" i="1" s="1"/>
  <c r="BX5382" i="1"/>
  <c r="BX7275" i="1"/>
  <c r="BV4173" i="1"/>
  <c r="BB4173" i="1" s="1"/>
  <c r="BW4173" i="1"/>
  <c r="AX4173" i="1" s="1"/>
  <c r="BW6023" i="1"/>
  <c r="AX6023" i="1" s="1"/>
  <c r="BV6023" i="1"/>
  <c r="BB6023" i="1" s="1"/>
  <c r="BX5116" i="1"/>
  <c r="BW5437" i="1"/>
  <c r="AX5437" i="1" s="1"/>
  <c r="BV5437" i="1"/>
  <c r="BB5437" i="1" s="1"/>
  <c r="BW4754" i="1"/>
  <c r="AX4754" i="1" s="1"/>
  <c r="BV4754" i="1"/>
  <c r="BB4754" i="1" s="1"/>
  <c r="BV3119" i="1"/>
  <c r="BB3119" i="1" s="1"/>
  <c r="BW3119" i="1"/>
  <c r="AX3119" i="1" s="1"/>
  <c r="BX3728" i="1"/>
  <c r="BW3685" i="1"/>
  <c r="AX3685" i="1" s="1"/>
  <c r="BV3685" i="1"/>
  <c r="BB3685" i="1" s="1"/>
  <c r="BW2577" i="1"/>
  <c r="AX2577" i="1" s="1"/>
  <c r="BV2577" i="1"/>
  <c r="BB2577" i="1" s="1"/>
  <c r="BV2318" i="1"/>
  <c r="BB2318" i="1" s="1"/>
  <c r="BW2318" i="1"/>
  <c r="AX2318" i="1" s="1"/>
  <c r="BW6761" i="1"/>
  <c r="AX6761" i="1" s="1"/>
  <c r="BV6761" i="1"/>
  <c r="BB6761" i="1" s="1"/>
  <c r="BW5035" i="1"/>
  <c r="AX5035" i="1" s="1"/>
  <c r="BV5035" i="1"/>
  <c r="BB5035" i="1" s="1"/>
  <c r="BW4260" i="1"/>
  <c r="AX4260" i="1" s="1"/>
  <c r="BV4260" i="1"/>
  <c r="BB4260" i="1" s="1"/>
  <c r="BW6132" i="1"/>
  <c r="AX6132" i="1" s="1"/>
  <c r="BV6132" i="1"/>
  <c r="BB6132" i="1" s="1"/>
  <c r="BW3586" i="1"/>
  <c r="AX3586" i="1" s="1"/>
  <c r="BV3586" i="1"/>
  <c r="BB3586" i="1" s="1"/>
  <c r="BW3858" i="1"/>
  <c r="AX3858" i="1" s="1"/>
  <c r="BV3858" i="1"/>
  <c r="BB3858" i="1" s="1"/>
  <c r="BX3576" i="1"/>
  <c r="BV2377" i="1"/>
  <c r="BB2377" i="1" s="1"/>
  <c r="BW2377" i="1"/>
  <c r="AX2377" i="1" s="1"/>
  <c r="BW5748" i="1"/>
  <c r="AX5748" i="1" s="1"/>
  <c r="BV5748" i="1"/>
  <c r="BB5748" i="1" s="1"/>
  <c r="BW7267" i="1"/>
  <c r="AX7267" i="1" s="1"/>
  <c r="BV7267" i="1"/>
  <c r="BB7267" i="1" s="1"/>
  <c r="BW4656" i="1"/>
  <c r="AX4656" i="1" s="1"/>
  <c r="BV4656" i="1"/>
  <c r="BB4656" i="1" s="1"/>
  <c r="BW5039" i="1"/>
  <c r="AX5039" i="1" s="1"/>
  <c r="BV5039" i="1"/>
  <c r="BB5039" i="1" s="1"/>
  <c r="BX4358" i="1"/>
  <c r="BW6220" i="1"/>
  <c r="AX6220" i="1" s="1"/>
  <c r="BV6220" i="1"/>
  <c r="BB6220" i="1" s="1"/>
  <c r="BV5683" i="1"/>
  <c r="BB5683" i="1" s="1"/>
  <c r="BW5683" i="1"/>
  <c r="AX5683" i="1" s="1"/>
  <c r="BX3490" i="1"/>
  <c r="BX3392" i="1"/>
  <c r="BX3820" i="1"/>
  <c r="BW3436" i="1"/>
  <c r="AX3436" i="1" s="1"/>
  <c r="BV3436" i="1"/>
  <c r="BB3436" i="1" s="1"/>
  <c r="BW3776" i="1"/>
  <c r="AX3776" i="1" s="1"/>
  <c r="BV3776" i="1"/>
  <c r="BB3776" i="1" s="1"/>
  <c r="BW3025" i="1"/>
  <c r="AX3025" i="1" s="1"/>
  <c r="BV3025" i="1"/>
  <c r="BB3025" i="1" s="1"/>
  <c r="BW2613" i="1"/>
  <c r="AX2613" i="1" s="1"/>
  <c r="BV2613" i="1"/>
  <c r="BB2613" i="1" s="1"/>
  <c r="BW2567" i="1"/>
  <c r="AX2567" i="1" s="1"/>
  <c r="BV2567" i="1"/>
  <c r="BB2567" i="1" s="1"/>
  <c r="BW2816" i="1"/>
  <c r="AX2816" i="1" s="1"/>
  <c r="BV2816" i="1"/>
  <c r="BB2816" i="1" s="1"/>
  <c r="BW2561" i="1"/>
  <c r="AX2561" i="1" s="1"/>
  <c r="BV2561" i="1"/>
  <c r="BB2561" i="1" s="1"/>
  <c r="BW2294" i="1"/>
  <c r="AX2294" i="1" s="1"/>
  <c r="BV2294" i="1"/>
  <c r="BB2294" i="1" s="1"/>
  <c r="BW6119" i="1"/>
  <c r="AX6119" i="1" s="1"/>
  <c r="BV6119" i="1"/>
  <c r="BB6119" i="1" s="1"/>
  <c r="BX5139" i="1"/>
  <c r="BW5383" i="1"/>
  <c r="AX5383" i="1" s="1"/>
  <c r="BV5383" i="1"/>
  <c r="BB5383" i="1" s="1"/>
  <c r="BX4792" i="1"/>
  <c r="BV6989" i="1"/>
  <c r="BB6989" i="1" s="1"/>
  <c r="BW6989" i="1"/>
  <c r="AX6989" i="1" s="1"/>
  <c r="BW5217" i="1"/>
  <c r="AX5217" i="1" s="1"/>
  <c r="BV5217" i="1"/>
  <c r="BB5217" i="1" s="1"/>
  <c r="BW7125" i="1"/>
  <c r="AX7125" i="1" s="1"/>
  <c r="BV7125" i="1"/>
  <c r="BB7125" i="1" s="1"/>
  <c r="BW4159" i="1"/>
  <c r="AX4159" i="1" s="1"/>
  <c r="BV4159" i="1"/>
  <c r="BB4159" i="1" s="1"/>
  <c r="BW4905" i="1"/>
  <c r="AX4905" i="1" s="1"/>
  <c r="BV4905" i="1"/>
  <c r="BB4905" i="1" s="1"/>
  <c r="BW3986" i="1"/>
  <c r="AX3986" i="1" s="1"/>
  <c r="BV3986" i="1"/>
  <c r="BB3986" i="1" s="1"/>
  <c r="BW6097" i="1"/>
  <c r="AX6097" i="1" s="1"/>
  <c r="BV6097" i="1"/>
  <c r="BB6097" i="1" s="1"/>
  <c r="BV6619" i="1"/>
  <c r="BB6619" i="1" s="1"/>
  <c r="BW6619" i="1"/>
  <c r="AX6619" i="1" s="1"/>
  <c r="BW3354" i="1"/>
  <c r="AX3354" i="1" s="1"/>
  <c r="BV3354" i="1"/>
  <c r="BB3354" i="1" s="1"/>
  <c r="BW4369" i="1"/>
  <c r="AX4369" i="1" s="1"/>
  <c r="BV4369" i="1"/>
  <c r="BB4369" i="1" s="1"/>
  <c r="BW4365" i="1"/>
  <c r="AX4365" i="1" s="1"/>
  <c r="BV4365" i="1"/>
  <c r="BB4365" i="1" s="1"/>
  <c r="BW3882" i="1"/>
  <c r="AX3882" i="1" s="1"/>
  <c r="BV3882" i="1"/>
  <c r="BB3882" i="1" s="1"/>
  <c r="BW2268" i="1"/>
  <c r="AX2268" i="1" s="1"/>
  <c r="BV2268" i="1"/>
  <c r="BB2268" i="1" s="1"/>
  <c r="BW5214" i="1"/>
  <c r="AX5214" i="1" s="1"/>
  <c r="BV5214" i="1"/>
  <c r="BB5214" i="1" s="1"/>
  <c r="BW5497" i="1"/>
  <c r="AX5497" i="1" s="1"/>
  <c r="BV5497" i="1"/>
  <c r="BB5497" i="1" s="1"/>
  <c r="BW6362" i="1"/>
  <c r="AX6362" i="1" s="1"/>
  <c r="BV6362" i="1"/>
  <c r="BB6362" i="1" s="1"/>
  <c r="BW6841" i="1"/>
  <c r="AX6841" i="1" s="1"/>
  <c r="BV6841" i="1"/>
  <c r="BB6841" i="1" s="1"/>
  <c r="BW5752" i="1"/>
  <c r="AX5752" i="1" s="1"/>
  <c r="BV5752" i="1"/>
  <c r="BB5752" i="1" s="1"/>
  <c r="BW7162" i="1"/>
  <c r="AX7162" i="1" s="1"/>
  <c r="BV7162" i="1"/>
  <c r="BB7162" i="1" s="1"/>
  <c r="BW6258" i="1"/>
  <c r="AX6258" i="1" s="1"/>
  <c r="BV6258" i="1"/>
  <c r="BB6258" i="1" s="1"/>
  <c r="BW3610" i="1"/>
  <c r="AX3610" i="1" s="1"/>
  <c r="BV3610" i="1"/>
  <c r="BB3610" i="1" s="1"/>
  <c r="BV4109" i="1"/>
  <c r="BB4109" i="1" s="1"/>
  <c r="BW4109" i="1"/>
  <c r="AX4109" i="1" s="1"/>
  <c r="BV2374" i="1"/>
  <c r="BB2374" i="1" s="1"/>
  <c r="BW2374" i="1"/>
  <c r="AX2374" i="1" s="1"/>
  <c r="BV5786" i="1"/>
  <c r="BB5786" i="1" s="1"/>
  <c r="BW5786" i="1"/>
  <c r="AX5786" i="1" s="1"/>
  <c r="BW6754" i="1"/>
  <c r="AX6754" i="1" s="1"/>
  <c r="BV6754" i="1"/>
  <c r="BB6754" i="1" s="1"/>
  <c r="BW7147" i="1"/>
  <c r="AX7147" i="1" s="1"/>
  <c r="BV7147" i="1"/>
  <c r="BB7147" i="1" s="1"/>
  <c r="BW4646" i="1"/>
  <c r="AX4646" i="1" s="1"/>
  <c r="BV4646" i="1"/>
  <c r="BB4646" i="1" s="1"/>
  <c r="BV6726" i="1"/>
  <c r="BB6726" i="1" s="1"/>
  <c r="BW6726" i="1"/>
  <c r="AX6726" i="1" s="1"/>
  <c r="BW5931" i="1"/>
  <c r="AX5931" i="1" s="1"/>
  <c r="BV5931" i="1"/>
  <c r="BB5931" i="1" s="1"/>
  <c r="BW4568" i="1"/>
  <c r="AX4568" i="1" s="1"/>
  <c r="BV4568" i="1"/>
  <c r="BB4568" i="1" s="1"/>
  <c r="BW5550" i="1"/>
  <c r="AX5550" i="1" s="1"/>
  <c r="BV5550" i="1"/>
  <c r="BB5550" i="1" s="1"/>
  <c r="BW5189" i="1"/>
  <c r="AX5189" i="1" s="1"/>
  <c r="BV5189" i="1"/>
  <c r="BB5189" i="1" s="1"/>
  <c r="BW6854" i="1"/>
  <c r="AX6854" i="1" s="1"/>
  <c r="BV6854" i="1"/>
  <c r="BB6854" i="1" s="1"/>
  <c r="BW6308" i="1"/>
  <c r="AX6308" i="1" s="1"/>
  <c r="BV6308" i="1"/>
  <c r="BB6308" i="1" s="1"/>
  <c r="BW3289" i="1"/>
  <c r="AX3289" i="1" s="1"/>
  <c r="BV3289" i="1"/>
  <c r="BB3289" i="1" s="1"/>
  <c r="BW3791" i="1"/>
  <c r="AX3791" i="1" s="1"/>
  <c r="BV3791" i="1"/>
  <c r="BB3791" i="1" s="1"/>
  <c r="BV7042" i="1"/>
  <c r="BB7042" i="1" s="1"/>
  <c r="BW7042" i="1"/>
  <c r="AX7042" i="1" s="1"/>
  <c r="BV4242" i="1"/>
  <c r="BB4242" i="1" s="1"/>
  <c r="BW4242" i="1"/>
  <c r="AX4242" i="1" s="1"/>
  <c r="BW6401" i="1"/>
  <c r="AX6401" i="1" s="1"/>
  <c r="BV6401" i="1"/>
  <c r="BB6401" i="1" s="1"/>
  <c r="BV6924" i="1"/>
  <c r="BB6924" i="1" s="1"/>
  <c r="BW6924" i="1"/>
  <c r="AX6924" i="1" s="1"/>
  <c r="BW5457" i="1"/>
  <c r="AX5457" i="1" s="1"/>
  <c r="BV5457" i="1"/>
  <c r="BB5457" i="1" s="1"/>
  <c r="BW5867" i="1"/>
  <c r="AX5867" i="1" s="1"/>
  <c r="BV5867" i="1"/>
  <c r="BB5867" i="1" s="1"/>
  <c r="BW3414" i="1"/>
  <c r="AX3414" i="1" s="1"/>
  <c r="BV3414" i="1"/>
  <c r="BB3414" i="1" s="1"/>
  <c r="BW2252" i="1"/>
  <c r="AX2252" i="1" s="1"/>
  <c r="BV2252" i="1"/>
  <c r="BB2252" i="1" s="1"/>
  <c r="BW4985" i="1"/>
  <c r="AX4985" i="1" s="1"/>
  <c r="BV4985" i="1"/>
  <c r="BB4985" i="1" s="1"/>
  <c r="BW5940" i="1"/>
  <c r="AX5940" i="1" s="1"/>
  <c r="BV5940" i="1"/>
  <c r="BB5940" i="1" s="1"/>
  <c r="BW7031" i="1"/>
  <c r="AX7031" i="1" s="1"/>
  <c r="BV7031" i="1"/>
  <c r="BB7031" i="1" s="1"/>
  <c r="BW4091" i="1"/>
  <c r="AX4091" i="1" s="1"/>
  <c r="BV4091" i="1"/>
  <c r="BB4091" i="1" s="1"/>
  <c r="BW5354" i="1"/>
  <c r="AX5354" i="1" s="1"/>
  <c r="BV5354" i="1"/>
  <c r="BB5354" i="1" s="1"/>
  <c r="BV5743" i="1"/>
  <c r="BB5743" i="1" s="1"/>
  <c r="BW5743" i="1"/>
  <c r="AX5743" i="1" s="1"/>
  <c r="BW5945" i="1"/>
  <c r="AX5945" i="1" s="1"/>
  <c r="BV5945" i="1"/>
  <c r="BB5945" i="1" s="1"/>
  <c r="BW2663" i="1"/>
  <c r="AX2663" i="1" s="1"/>
  <c r="BV2663" i="1"/>
  <c r="BB2663" i="1" s="1"/>
  <c r="BW6403" i="1"/>
  <c r="AX6403" i="1" s="1"/>
  <c r="BV6403" i="1"/>
  <c r="BB6403" i="1" s="1"/>
  <c r="BW6015" i="1"/>
  <c r="AX6015" i="1" s="1"/>
  <c r="BV6015" i="1"/>
  <c r="BB6015" i="1" s="1"/>
  <c r="BW4054" i="1"/>
  <c r="AX4054" i="1" s="1"/>
  <c r="BV4054" i="1"/>
  <c r="BB4054" i="1" s="1"/>
  <c r="BW3544" i="1"/>
  <c r="AX3544" i="1" s="1"/>
  <c r="BV3544" i="1"/>
  <c r="BB3544" i="1" s="1"/>
  <c r="BW3807" i="1"/>
  <c r="AX3807" i="1" s="1"/>
  <c r="BV3807" i="1"/>
  <c r="BB3807" i="1" s="1"/>
  <c r="BX2393" i="1"/>
  <c r="BW5901" i="1"/>
  <c r="AX5901" i="1" s="1"/>
  <c r="BV5901" i="1"/>
  <c r="BB5901" i="1" s="1"/>
  <c r="BW4576" i="1"/>
  <c r="AX4576" i="1" s="1"/>
  <c r="BV4576" i="1"/>
  <c r="BB4576" i="1" s="1"/>
  <c r="BV6230" i="1"/>
  <c r="BB6230" i="1" s="1"/>
  <c r="BW6230" i="1"/>
  <c r="AX6230" i="1" s="1"/>
  <c r="BW2685" i="1"/>
  <c r="AX2685" i="1" s="1"/>
  <c r="BV2685" i="1"/>
  <c r="BB2685" i="1" s="1"/>
  <c r="BV5971" i="1"/>
  <c r="BB5971" i="1" s="1"/>
  <c r="BW5971" i="1"/>
  <c r="AX5971" i="1" s="1"/>
  <c r="BW6339" i="1"/>
  <c r="AX6339" i="1" s="1"/>
  <c r="BV6339" i="1"/>
  <c r="BB6339" i="1" s="1"/>
  <c r="BV7036" i="1"/>
  <c r="BB7036" i="1" s="1"/>
  <c r="BW7036" i="1"/>
  <c r="AX7036" i="1" s="1"/>
  <c r="BX3378" i="1"/>
  <c r="BW4057" i="1"/>
  <c r="AX4057" i="1" s="1"/>
  <c r="BV4057" i="1"/>
  <c r="BB4057" i="1" s="1"/>
  <c r="BW2545" i="1"/>
  <c r="AX2545" i="1" s="1"/>
  <c r="BV2545" i="1"/>
  <c r="BB2545" i="1" s="1"/>
  <c r="BW2597" i="1"/>
  <c r="AX2597" i="1" s="1"/>
  <c r="BV2597" i="1"/>
  <c r="BB2597" i="1" s="1"/>
  <c r="BW6873" i="1"/>
  <c r="AX6873" i="1" s="1"/>
  <c r="BV6873" i="1"/>
  <c r="BB6873" i="1" s="1"/>
  <c r="BX3539" i="1"/>
  <c r="BW4588" i="1"/>
  <c r="AX4588" i="1" s="1"/>
  <c r="BV4588" i="1"/>
  <c r="BB4588" i="1" s="1"/>
  <c r="BW5639" i="1"/>
  <c r="AX5639" i="1" s="1"/>
  <c r="BV5639" i="1"/>
  <c r="BB5639" i="1" s="1"/>
  <c r="BW5244" i="1"/>
  <c r="AX5244" i="1" s="1"/>
  <c r="BV5244" i="1"/>
  <c r="BB5244" i="1" s="1"/>
  <c r="BW4994" i="1"/>
  <c r="AX4994" i="1" s="1"/>
  <c r="BV4994" i="1"/>
  <c r="BB4994" i="1" s="1"/>
  <c r="BW5242" i="1"/>
  <c r="AX5242" i="1" s="1"/>
  <c r="BV5242" i="1"/>
  <c r="BB5242" i="1" s="1"/>
  <c r="BW4497" i="1"/>
  <c r="AX4497" i="1" s="1"/>
  <c r="BV4497" i="1"/>
  <c r="BB4497" i="1" s="1"/>
  <c r="BV6176" i="1"/>
  <c r="BB6176" i="1" s="1"/>
  <c r="BW6176" i="1"/>
  <c r="AX6176" i="1" s="1"/>
  <c r="BW3110" i="1"/>
  <c r="AX3110" i="1" s="1"/>
  <c r="BV3110" i="1"/>
  <c r="BB3110" i="1" s="1"/>
  <c r="BW4896" i="1"/>
  <c r="AX4896" i="1" s="1"/>
  <c r="BV4896" i="1"/>
  <c r="BB4896" i="1" s="1"/>
  <c r="BV6022" i="1"/>
  <c r="BB6022" i="1" s="1"/>
  <c r="BW6022" i="1"/>
  <c r="AX6022" i="1" s="1"/>
  <c r="BW6412" i="1"/>
  <c r="AX6412" i="1" s="1"/>
  <c r="BV6412" i="1"/>
  <c r="BB6412" i="1" s="1"/>
  <c r="BW5927" i="1"/>
  <c r="AX5927" i="1" s="1"/>
  <c r="BV5927" i="1"/>
  <c r="BB5927" i="1" s="1"/>
  <c r="BV5329" i="1"/>
  <c r="BB5329" i="1" s="1"/>
  <c r="BW5329" i="1"/>
  <c r="AX5329" i="1" s="1"/>
  <c r="BW5833" i="1"/>
  <c r="AX5833" i="1" s="1"/>
  <c r="BV5833" i="1"/>
  <c r="BB5833" i="1" s="1"/>
  <c r="BV7009" i="1"/>
  <c r="BB7009" i="1" s="1"/>
  <c r="BW7009" i="1"/>
  <c r="AX7009" i="1" s="1"/>
  <c r="BW4627" i="1"/>
  <c r="AX4627" i="1" s="1"/>
  <c r="BV4627" i="1"/>
  <c r="BB4627" i="1" s="1"/>
  <c r="BW3620" i="1"/>
  <c r="AX3620" i="1" s="1"/>
  <c r="BV3620" i="1"/>
  <c r="BB3620" i="1" s="1"/>
  <c r="BW4322" i="1"/>
  <c r="AX4322" i="1" s="1"/>
  <c r="BV4322" i="1"/>
  <c r="BB4322" i="1" s="1"/>
  <c r="BW6934" i="1"/>
  <c r="AX6934" i="1" s="1"/>
  <c r="BV6934" i="1"/>
  <c r="BB6934" i="1" s="1"/>
  <c r="BV6696" i="1"/>
  <c r="BB6696" i="1" s="1"/>
  <c r="BW6696" i="1"/>
  <c r="AX6696" i="1" s="1"/>
  <c r="BV6313" i="1"/>
  <c r="BB6313" i="1" s="1"/>
  <c r="BW6313" i="1"/>
  <c r="AX6313" i="1" s="1"/>
  <c r="BV6394" i="1"/>
  <c r="BB6394" i="1" s="1"/>
  <c r="BW6394" i="1"/>
  <c r="AX6394" i="1" s="1"/>
  <c r="BW2746" i="1"/>
  <c r="AX2746" i="1" s="1"/>
  <c r="BV2746" i="1"/>
  <c r="BB2746" i="1" s="1"/>
  <c r="BW3410" i="1"/>
  <c r="AX3410" i="1" s="1"/>
  <c r="BV3410" i="1"/>
  <c r="BB3410" i="1" s="1"/>
  <c r="BV5588" i="1"/>
  <c r="BB5588" i="1" s="1"/>
  <c r="BW5588" i="1"/>
  <c r="AX5588" i="1" s="1"/>
  <c r="BV7095" i="1"/>
  <c r="BB7095" i="1" s="1"/>
  <c r="BW7095" i="1"/>
  <c r="AX7095" i="1" s="1"/>
  <c r="BW6751" i="1"/>
  <c r="AX6751" i="1" s="1"/>
  <c r="BV6751" i="1"/>
  <c r="BB6751" i="1" s="1"/>
  <c r="BW7023" i="1"/>
  <c r="AX7023" i="1" s="1"/>
  <c r="BV7023" i="1"/>
  <c r="BB7023" i="1" s="1"/>
  <c r="BV5294" i="1"/>
  <c r="BB5294" i="1" s="1"/>
  <c r="BW5294" i="1"/>
  <c r="AX5294" i="1" s="1"/>
  <c r="BW6045" i="1"/>
  <c r="AX6045" i="1" s="1"/>
  <c r="BV6045" i="1"/>
  <c r="BB6045" i="1" s="1"/>
  <c r="BW7154" i="1"/>
  <c r="AX7154" i="1" s="1"/>
  <c r="BV7154" i="1"/>
  <c r="BB7154" i="1" s="1"/>
  <c r="BW6364" i="1"/>
  <c r="AX6364" i="1" s="1"/>
  <c r="BV6364" i="1"/>
  <c r="BB6364" i="1" s="1"/>
  <c r="BW6423" i="1"/>
  <c r="AX6423" i="1" s="1"/>
  <c r="BV6423" i="1"/>
  <c r="BB6423" i="1" s="1"/>
  <c r="BW3797" i="1"/>
  <c r="AX3797" i="1" s="1"/>
  <c r="BV3797" i="1"/>
  <c r="BB3797" i="1" s="1"/>
  <c r="BW3595" i="1"/>
  <c r="AX3595" i="1" s="1"/>
  <c r="BV3595" i="1"/>
  <c r="BB3595" i="1" s="1"/>
  <c r="BW2580" i="1"/>
  <c r="AX2580" i="1" s="1"/>
  <c r="BV2580" i="1"/>
  <c r="BB2580" i="1" s="1"/>
  <c r="BW7110" i="1"/>
  <c r="AX7110" i="1" s="1"/>
  <c r="BV7110" i="1"/>
  <c r="BB7110" i="1" s="1"/>
  <c r="BW5460" i="1"/>
  <c r="AX5460" i="1" s="1"/>
  <c r="BV5460" i="1"/>
  <c r="BB5460" i="1" s="1"/>
  <c r="BW6621" i="1"/>
  <c r="AX6621" i="1" s="1"/>
  <c r="BV6621" i="1"/>
  <c r="BB6621" i="1" s="1"/>
  <c r="BW6367" i="1"/>
  <c r="AX6367" i="1" s="1"/>
  <c r="BV6367" i="1"/>
  <c r="BB6367" i="1" s="1"/>
  <c r="BW4098" i="1"/>
  <c r="AX4098" i="1" s="1"/>
  <c r="BV4098" i="1"/>
  <c r="BB4098" i="1" s="1"/>
  <c r="BW5362" i="1"/>
  <c r="AX5362" i="1" s="1"/>
  <c r="BV5362" i="1"/>
  <c r="BB5362" i="1" s="1"/>
  <c r="BW3198" i="1"/>
  <c r="AX3198" i="1" s="1"/>
  <c r="BV3198" i="1"/>
  <c r="BB3198" i="1" s="1"/>
  <c r="BW5359" i="1"/>
  <c r="AX5359" i="1" s="1"/>
  <c r="BV5359" i="1"/>
  <c r="BB5359" i="1" s="1"/>
  <c r="BW4797" i="1"/>
  <c r="AX4797" i="1" s="1"/>
  <c r="BV4797" i="1"/>
  <c r="BB4797" i="1" s="1"/>
  <c r="BW6402" i="1"/>
  <c r="AX6402" i="1" s="1"/>
  <c r="BV6402" i="1"/>
  <c r="BB6402" i="1" s="1"/>
  <c r="BW3077" i="1"/>
  <c r="AX3077" i="1" s="1"/>
  <c r="BV3077" i="1"/>
  <c r="BB3077" i="1" s="1"/>
  <c r="BW3709" i="1"/>
  <c r="AX3709" i="1" s="1"/>
  <c r="BV3709" i="1"/>
  <c r="BB3709" i="1" s="1"/>
  <c r="BW3394" i="1"/>
  <c r="AX3394" i="1" s="1"/>
  <c r="BV3394" i="1"/>
  <c r="BB3394" i="1" s="1"/>
  <c r="BW3133" i="1"/>
  <c r="AX3133" i="1" s="1"/>
  <c r="BV3133" i="1"/>
  <c r="BB3133" i="1" s="1"/>
  <c r="BW2285" i="1"/>
  <c r="AX2285" i="1" s="1"/>
  <c r="BV2285" i="1"/>
  <c r="BB2285" i="1" s="1"/>
  <c r="BW2865" i="1"/>
  <c r="AX2865" i="1" s="1"/>
  <c r="BV2865" i="1"/>
  <c r="BB2865" i="1" s="1"/>
  <c r="BW2645" i="1"/>
  <c r="AX2645" i="1" s="1"/>
  <c r="BV2645" i="1"/>
  <c r="BB2645" i="1" s="1"/>
  <c r="BV7065" i="1"/>
  <c r="BB7065" i="1" s="1"/>
  <c r="BW7065" i="1"/>
  <c r="AX7065" i="1" s="1"/>
  <c r="BW4072" i="1"/>
  <c r="AX4072" i="1" s="1"/>
  <c r="BV4072" i="1"/>
  <c r="BB4072" i="1" s="1"/>
  <c r="BW6831" i="1"/>
  <c r="AX6831" i="1" s="1"/>
  <c r="BV6831" i="1"/>
  <c r="BB6831" i="1" s="1"/>
  <c r="BW4192" i="1"/>
  <c r="AX4192" i="1" s="1"/>
  <c r="BV4192" i="1"/>
  <c r="BB4192" i="1" s="1"/>
  <c r="BW4354" i="1"/>
  <c r="AX4354" i="1" s="1"/>
  <c r="BV4354" i="1"/>
  <c r="BB4354" i="1" s="1"/>
  <c r="BW4675" i="1"/>
  <c r="AX4675" i="1" s="1"/>
  <c r="BV4675" i="1"/>
  <c r="BB4675" i="1" s="1"/>
  <c r="BW7206" i="1"/>
  <c r="AX7206" i="1" s="1"/>
  <c r="BV7206" i="1"/>
  <c r="BB7206" i="1" s="1"/>
  <c r="BV6571" i="1"/>
  <c r="BB6571" i="1" s="1"/>
  <c r="BW6571" i="1"/>
  <c r="AX6571" i="1" s="1"/>
  <c r="BW5761" i="1"/>
  <c r="AX5761" i="1" s="1"/>
  <c r="BV5761" i="1"/>
  <c r="BB5761" i="1" s="1"/>
  <c r="BV4746" i="1"/>
  <c r="BB4746" i="1" s="1"/>
  <c r="BW4746" i="1"/>
  <c r="AX4746" i="1" s="1"/>
  <c r="BW4270" i="1"/>
  <c r="AX4270" i="1" s="1"/>
  <c r="BV4270" i="1"/>
  <c r="BB4270" i="1" s="1"/>
  <c r="BW4677" i="1"/>
  <c r="AX4677" i="1" s="1"/>
  <c r="BV4677" i="1"/>
  <c r="BB4677" i="1" s="1"/>
  <c r="BW4304" i="1"/>
  <c r="AX4304" i="1" s="1"/>
  <c r="BV4304" i="1"/>
  <c r="BB4304" i="1" s="1"/>
  <c r="BV3478" i="1"/>
  <c r="BB3478" i="1" s="1"/>
  <c r="BW3478" i="1"/>
  <c r="AX3478" i="1" s="1"/>
  <c r="BW7184" i="1"/>
  <c r="AX7184" i="1" s="1"/>
  <c r="BV7184" i="1"/>
  <c r="BB7184" i="1" s="1"/>
  <c r="BW6649" i="1"/>
  <c r="AX6649" i="1" s="1"/>
  <c r="BV6649" i="1"/>
  <c r="BB6649" i="1" s="1"/>
  <c r="BV6748" i="1"/>
  <c r="BB6748" i="1" s="1"/>
  <c r="BW6748" i="1"/>
  <c r="AX6748" i="1" s="1"/>
  <c r="BW3809" i="1"/>
  <c r="AX3809" i="1" s="1"/>
  <c r="BV3809" i="1"/>
  <c r="BB3809" i="1" s="1"/>
  <c r="BW4858" i="1"/>
  <c r="AX4858" i="1" s="1"/>
  <c r="BV4858" i="1"/>
  <c r="BB4858" i="1" s="1"/>
  <c r="BW7038" i="1"/>
  <c r="AX7038" i="1" s="1"/>
  <c r="BV7038" i="1"/>
  <c r="BB7038" i="1" s="1"/>
  <c r="BV6352" i="1"/>
  <c r="BB6352" i="1" s="1"/>
  <c r="BW6352" i="1"/>
  <c r="AX6352" i="1" s="1"/>
  <c r="BW7059" i="1"/>
  <c r="AX7059" i="1" s="1"/>
  <c r="BV7059" i="1"/>
  <c r="BB7059" i="1" s="1"/>
  <c r="BW5438" i="1"/>
  <c r="AX5438" i="1" s="1"/>
  <c r="BV5438" i="1"/>
  <c r="BB5438" i="1" s="1"/>
  <c r="BW4267" i="1"/>
  <c r="AX4267" i="1" s="1"/>
  <c r="BV4267" i="1"/>
  <c r="BB4267" i="1" s="1"/>
  <c r="BW3355" i="1"/>
  <c r="AX3355" i="1" s="1"/>
  <c r="BV3355" i="1"/>
  <c r="BB3355" i="1" s="1"/>
  <c r="BV5709" i="1"/>
  <c r="BB5709" i="1" s="1"/>
  <c r="BW5709" i="1"/>
  <c r="AX5709" i="1" s="1"/>
  <c r="BW5897" i="1"/>
  <c r="AX5897" i="1" s="1"/>
  <c r="BV5897" i="1"/>
  <c r="BB5897" i="1" s="1"/>
  <c r="BW3960" i="1"/>
  <c r="AX3960" i="1" s="1"/>
  <c r="BV3960" i="1"/>
  <c r="BB3960" i="1" s="1"/>
  <c r="BW5510" i="1"/>
  <c r="AX5510" i="1" s="1"/>
  <c r="BV5510" i="1"/>
  <c r="BB5510" i="1" s="1"/>
  <c r="BW4101" i="1"/>
  <c r="AX4101" i="1" s="1"/>
  <c r="BV4101" i="1"/>
  <c r="BB4101" i="1" s="1"/>
  <c r="BW4519" i="1"/>
  <c r="AX4519" i="1" s="1"/>
  <c r="BV4519" i="1"/>
  <c r="BB4519" i="1" s="1"/>
  <c r="BW2869" i="1"/>
  <c r="AX2869" i="1" s="1"/>
  <c r="BV2869" i="1"/>
  <c r="BB2869" i="1" s="1"/>
  <c r="BW3154" i="1"/>
  <c r="AX3154" i="1" s="1"/>
  <c r="BV3154" i="1"/>
  <c r="BB3154" i="1" s="1"/>
  <c r="BW2676" i="1"/>
  <c r="AX2676" i="1" s="1"/>
  <c r="BV2676" i="1"/>
  <c r="BB2676" i="1" s="1"/>
  <c r="BW2609" i="1"/>
  <c r="AX2609" i="1" s="1"/>
  <c r="BV2609" i="1"/>
  <c r="BB2609" i="1" s="1"/>
  <c r="BW2186" i="1"/>
  <c r="AX2186" i="1" s="1"/>
  <c r="BV2186" i="1"/>
  <c r="BB2186" i="1" s="1"/>
  <c r="BW2639" i="1"/>
  <c r="AX2639" i="1" s="1"/>
  <c r="BV2639" i="1"/>
  <c r="BB2639" i="1" s="1"/>
  <c r="BV6715" i="1"/>
  <c r="BB6715" i="1" s="1"/>
  <c r="BW6715" i="1"/>
  <c r="AX6715" i="1" s="1"/>
  <c r="BV6536" i="1"/>
  <c r="BB6536" i="1" s="1"/>
  <c r="BW6536" i="1"/>
  <c r="AX6536" i="1" s="1"/>
  <c r="BV7151" i="1"/>
  <c r="BB7151" i="1" s="1"/>
  <c r="BW7151" i="1"/>
  <c r="AX7151" i="1" s="1"/>
  <c r="BW6273" i="1"/>
  <c r="AX6273" i="1" s="1"/>
  <c r="BV6273" i="1"/>
  <c r="BB6273" i="1" s="1"/>
  <c r="BW5773" i="1"/>
  <c r="AX5773" i="1" s="1"/>
  <c r="BV5773" i="1"/>
  <c r="BB5773" i="1" s="1"/>
  <c r="BW6630" i="1"/>
  <c r="AX6630" i="1" s="1"/>
  <c r="BV6630" i="1"/>
  <c r="BB6630" i="1" s="1"/>
  <c r="BV4422" i="1"/>
  <c r="BB4422" i="1" s="1"/>
  <c r="BW4422" i="1"/>
  <c r="AX4422" i="1" s="1"/>
  <c r="BW6575" i="1"/>
  <c r="AX6575" i="1" s="1"/>
  <c r="BV6575" i="1"/>
  <c r="BB6575" i="1" s="1"/>
  <c r="BV5036" i="1"/>
  <c r="BB5036" i="1" s="1"/>
  <c r="BW5036" i="1"/>
  <c r="AX5036" i="1" s="1"/>
  <c r="BV5992" i="1"/>
  <c r="BB5992" i="1" s="1"/>
  <c r="BW5992" i="1"/>
  <c r="AX5992" i="1" s="1"/>
  <c r="BW4633" i="1"/>
  <c r="AX4633" i="1" s="1"/>
  <c r="BV4633" i="1"/>
  <c r="BB4633" i="1" s="1"/>
  <c r="BW6679" i="1"/>
  <c r="AX6679" i="1" s="1"/>
  <c r="BV6679" i="1"/>
  <c r="BB6679" i="1" s="1"/>
  <c r="BV5144" i="1"/>
  <c r="BB5144" i="1" s="1"/>
  <c r="BW5144" i="1"/>
  <c r="AX5144" i="1" s="1"/>
  <c r="BW3100" i="1"/>
  <c r="AX3100" i="1" s="1"/>
  <c r="BV3100" i="1"/>
  <c r="BB3100" i="1" s="1"/>
  <c r="BW3762" i="1"/>
  <c r="AX3762" i="1" s="1"/>
  <c r="BV3762" i="1"/>
  <c r="BB3762" i="1" s="1"/>
  <c r="BW2336" i="1"/>
  <c r="AX2336" i="1" s="1"/>
  <c r="BV2336" i="1"/>
  <c r="BB2336" i="1" s="1"/>
  <c r="BW5212" i="1"/>
  <c r="AX5212" i="1" s="1"/>
  <c r="BV5212" i="1"/>
  <c r="BB5212" i="1" s="1"/>
  <c r="BV2216" i="1"/>
  <c r="BB2216" i="1" s="1"/>
  <c r="BW2216" i="1"/>
  <c r="AX2216" i="1" s="1"/>
  <c r="BW6439" i="1"/>
  <c r="AX6439" i="1" s="1"/>
  <c r="BV6439" i="1"/>
  <c r="BB6439" i="1" s="1"/>
  <c r="BW6931" i="1"/>
  <c r="AX6931" i="1" s="1"/>
  <c r="BV6931" i="1"/>
  <c r="BB6931" i="1" s="1"/>
  <c r="BW6615" i="1"/>
  <c r="AX6615" i="1" s="1"/>
  <c r="BV6615" i="1"/>
  <c r="BB6615" i="1" s="1"/>
  <c r="BW5059" i="1"/>
  <c r="AX5059" i="1" s="1"/>
  <c r="BV5059" i="1"/>
  <c r="BB5059" i="1" s="1"/>
  <c r="BW7181" i="1"/>
  <c r="AX7181" i="1" s="1"/>
  <c r="BV7181" i="1"/>
  <c r="BB7181" i="1" s="1"/>
  <c r="BW5725" i="1"/>
  <c r="AX5725" i="1" s="1"/>
  <c r="BV5725" i="1"/>
  <c r="BB5725" i="1" s="1"/>
  <c r="BW6720" i="1"/>
  <c r="AX6720" i="1" s="1"/>
  <c r="BV6720" i="1"/>
  <c r="BB6720" i="1" s="1"/>
  <c r="BW6197" i="1"/>
  <c r="AX6197" i="1" s="1"/>
  <c r="BV6197" i="1"/>
  <c r="BB6197" i="1" s="1"/>
  <c r="BW4424" i="1"/>
  <c r="AX4424" i="1" s="1"/>
  <c r="BV4424" i="1"/>
  <c r="BB4424" i="1" s="1"/>
  <c r="BW4261" i="1"/>
  <c r="AX4261" i="1" s="1"/>
  <c r="BV4261" i="1"/>
  <c r="BB4261" i="1" s="1"/>
  <c r="BW5623" i="1"/>
  <c r="AX5623" i="1" s="1"/>
  <c r="BV5623" i="1"/>
  <c r="BB5623" i="1" s="1"/>
  <c r="BW4121" i="1"/>
  <c r="AX4121" i="1" s="1"/>
  <c r="BV4121" i="1"/>
  <c r="BB4121" i="1" s="1"/>
  <c r="BW3039" i="1"/>
  <c r="AX3039" i="1" s="1"/>
  <c r="BV3039" i="1"/>
  <c r="BB3039" i="1" s="1"/>
  <c r="BW2501" i="1"/>
  <c r="AX2501" i="1" s="1"/>
  <c r="BV2501" i="1"/>
  <c r="BB2501" i="1" s="1"/>
  <c r="BW4692" i="1"/>
  <c r="AX4692" i="1" s="1"/>
  <c r="BV4692" i="1"/>
  <c r="BB4692" i="1" s="1"/>
  <c r="BW4641" i="1"/>
  <c r="AX4641" i="1" s="1"/>
  <c r="BV4641" i="1"/>
  <c r="BB4641" i="1" s="1"/>
  <c r="BV6245" i="1"/>
  <c r="BB6245" i="1" s="1"/>
  <c r="BW6245" i="1"/>
  <c r="AX6245" i="1" s="1"/>
  <c r="BW5968" i="1"/>
  <c r="AX5968" i="1" s="1"/>
  <c r="BV5968" i="1"/>
  <c r="BB5968" i="1" s="1"/>
  <c r="BV7046" i="1"/>
  <c r="BB7046" i="1" s="1"/>
  <c r="BW7046" i="1"/>
  <c r="AX7046" i="1" s="1"/>
  <c r="BW6035" i="1"/>
  <c r="AX6035" i="1" s="1"/>
  <c r="BV6035" i="1"/>
  <c r="BB6035" i="1" s="1"/>
  <c r="BW6235" i="1"/>
  <c r="AX6235" i="1" s="1"/>
  <c r="BV6235" i="1"/>
  <c r="BB6235" i="1" s="1"/>
  <c r="BW3194" i="1"/>
  <c r="AX3194" i="1" s="1"/>
  <c r="BV3194" i="1"/>
  <c r="BB3194" i="1" s="1"/>
  <c r="BV5704" i="1"/>
  <c r="BB5704" i="1" s="1"/>
  <c r="BW5704" i="1"/>
  <c r="AX5704" i="1" s="1"/>
  <c r="BW6750" i="1"/>
  <c r="AX6750" i="1" s="1"/>
  <c r="BV6750" i="1"/>
  <c r="BB6750" i="1" s="1"/>
  <c r="BW5122" i="1"/>
  <c r="AX5122" i="1" s="1"/>
  <c r="BV5122" i="1"/>
  <c r="BB5122" i="1" s="1"/>
  <c r="BW2315" i="1"/>
  <c r="AX2315" i="1" s="1"/>
  <c r="BV2315" i="1"/>
  <c r="BB2315" i="1" s="1"/>
  <c r="BW7277" i="1"/>
  <c r="AX7277" i="1" s="1"/>
  <c r="BV7277" i="1"/>
  <c r="BB7277" i="1" s="1"/>
  <c r="BW7006" i="1"/>
  <c r="AX7006" i="1" s="1"/>
  <c r="BV7006" i="1"/>
  <c r="BB7006" i="1" s="1"/>
  <c r="BW7204" i="1"/>
  <c r="AX7204" i="1" s="1"/>
  <c r="BV7204" i="1"/>
  <c r="BB7204" i="1" s="1"/>
  <c r="BW6421" i="1"/>
  <c r="AX6421" i="1" s="1"/>
  <c r="BV6421" i="1"/>
  <c r="BB6421" i="1" s="1"/>
  <c r="BW3870" i="1"/>
  <c r="AX3870" i="1" s="1"/>
  <c r="BV3870" i="1"/>
  <c r="BB3870" i="1" s="1"/>
  <c r="BW6713" i="1"/>
  <c r="AX6713" i="1" s="1"/>
  <c r="BV6713" i="1"/>
  <c r="BB6713" i="1" s="1"/>
  <c r="BW4044" i="1"/>
  <c r="AX4044" i="1" s="1"/>
  <c r="BV4044" i="1"/>
  <c r="BB4044" i="1" s="1"/>
  <c r="BW2702" i="1"/>
  <c r="AX2702" i="1" s="1"/>
  <c r="BV2702" i="1"/>
  <c r="BB2702" i="1" s="1"/>
  <c r="BV2170" i="1"/>
  <c r="BB2170" i="1" s="1"/>
  <c r="BW2170" i="1"/>
  <c r="AX2170" i="1" s="1"/>
  <c r="BW2382" i="1"/>
  <c r="AX2382" i="1" s="1"/>
  <c r="BV2382" i="1"/>
  <c r="BB2382" i="1" s="1"/>
  <c r="BW5335" i="1"/>
  <c r="AX5335" i="1" s="1"/>
  <c r="BV5335" i="1"/>
  <c r="BB5335" i="1" s="1"/>
  <c r="BV6192" i="1"/>
  <c r="BB6192" i="1" s="1"/>
  <c r="BW6192" i="1"/>
  <c r="AX6192" i="1" s="1"/>
  <c r="BW5471" i="1"/>
  <c r="AX5471" i="1" s="1"/>
  <c r="BV5471" i="1"/>
  <c r="BB5471" i="1" s="1"/>
  <c r="BW5192" i="1"/>
  <c r="AX5192" i="1" s="1"/>
  <c r="BV5192" i="1"/>
  <c r="BB5192" i="1" s="1"/>
  <c r="BW6136" i="1"/>
  <c r="AX6136" i="1" s="1"/>
  <c r="BV6136" i="1"/>
  <c r="BB6136" i="1" s="1"/>
  <c r="BW3397" i="1"/>
  <c r="AX3397" i="1" s="1"/>
  <c r="BV3397" i="1"/>
  <c r="BB3397" i="1" s="1"/>
  <c r="BW4478" i="1"/>
  <c r="AX4478" i="1" s="1"/>
  <c r="BV4478" i="1"/>
  <c r="BB4478" i="1" s="1"/>
  <c r="BW4668" i="1"/>
  <c r="AX4668" i="1" s="1"/>
  <c r="BV4668" i="1"/>
  <c r="BB4668" i="1" s="1"/>
  <c r="BW3476" i="1"/>
  <c r="AX3476" i="1" s="1"/>
  <c r="BV3476" i="1"/>
  <c r="BB3476" i="1" s="1"/>
  <c r="BW3008" i="1"/>
  <c r="AX3008" i="1" s="1"/>
  <c r="BV3008" i="1"/>
  <c r="BB3008" i="1" s="1"/>
  <c r="BW5371" i="1"/>
  <c r="AX5371" i="1" s="1"/>
  <c r="BV5371" i="1"/>
  <c r="BB5371" i="1" s="1"/>
  <c r="BW5827" i="1"/>
  <c r="AX5827" i="1" s="1"/>
  <c r="BV5827" i="1"/>
  <c r="BB5827" i="1" s="1"/>
  <c r="BV6996" i="1"/>
  <c r="BB6996" i="1" s="1"/>
  <c r="BW6996" i="1"/>
  <c r="AX6996" i="1" s="1"/>
  <c r="BW5685" i="1"/>
  <c r="AX5685" i="1" s="1"/>
  <c r="BV5685" i="1"/>
  <c r="BB5685" i="1" s="1"/>
  <c r="BW3907" i="1"/>
  <c r="AX3907" i="1" s="1"/>
  <c r="BV3907" i="1"/>
  <c r="BB3907" i="1" s="1"/>
  <c r="BW3160" i="1"/>
  <c r="AX3160" i="1" s="1"/>
  <c r="BV3160" i="1"/>
  <c r="BB3160" i="1" s="1"/>
  <c r="BW2369" i="1"/>
  <c r="AX2369" i="1" s="1"/>
  <c r="BV2369" i="1"/>
  <c r="BB2369" i="1" s="1"/>
  <c r="BW5238" i="1"/>
  <c r="AX5238" i="1" s="1"/>
  <c r="BV5238" i="1"/>
  <c r="BB5238" i="1" s="1"/>
  <c r="BW4761" i="1"/>
  <c r="AX4761" i="1" s="1"/>
  <c r="BV4761" i="1"/>
  <c r="BB4761" i="1" s="1"/>
  <c r="BW4489" i="1"/>
  <c r="AX4489" i="1" s="1"/>
  <c r="BV4489" i="1"/>
  <c r="BB4489" i="1" s="1"/>
  <c r="BW3417" i="1"/>
  <c r="AX3417" i="1" s="1"/>
  <c r="BV3417" i="1"/>
  <c r="BB3417" i="1" s="1"/>
  <c r="BW3272" i="1"/>
  <c r="AX3272" i="1" s="1"/>
  <c r="BV3272" i="1"/>
  <c r="BB3272" i="1" s="1"/>
  <c r="BW2191" i="1"/>
  <c r="AX2191" i="1" s="1"/>
  <c r="BV2191" i="1"/>
  <c r="BB2191" i="1" s="1"/>
  <c r="BW5368" i="1"/>
  <c r="AX5368" i="1" s="1"/>
  <c r="BV5368" i="1"/>
  <c r="BB5368" i="1" s="1"/>
  <c r="BW6981" i="1"/>
  <c r="AX6981" i="1" s="1"/>
  <c r="BV6981" i="1"/>
  <c r="BB6981" i="1" s="1"/>
  <c r="BW6688" i="1"/>
  <c r="AX6688" i="1" s="1"/>
  <c r="BV6688" i="1"/>
  <c r="BB6688" i="1" s="1"/>
  <c r="BV5095" i="1"/>
  <c r="BB5095" i="1" s="1"/>
  <c r="BW5095" i="1"/>
  <c r="AX5095" i="1" s="1"/>
  <c r="BV7257" i="1"/>
  <c r="BB7257" i="1" s="1"/>
  <c r="BW7257" i="1"/>
  <c r="AX7257" i="1" s="1"/>
  <c r="BW4638" i="1"/>
  <c r="AX4638" i="1" s="1"/>
  <c r="BV4638" i="1"/>
  <c r="BB4638" i="1" s="1"/>
  <c r="BW6991" i="1"/>
  <c r="AX6991" i="1" s="1"/>
  <c r="BV6991" i="1"/>
  <c r="BB6991" i="1" s="1"/>
  <c r="BW5159" i="1"/>
  <c r="AX5159" i="1" s="1"/>
  <c r="BV5159" i="1"/>
  <c r="BB5159" i="1" s="1"/>
  <c r="BW3952" i="1"/>
  <c r="AX3952" i="1" s="1"/>
  <c r="BV3952" i="1"/>
  <c r="BB3952" i="1" s="1"/>
  <c r="BV4559" i="1"/>
  <c r="BB4559" i="1" s="1"/>
  <c r="BW4559" i="1"/>
  <c r="AX4559" i="1" s="1"/>
  <c r="BW5726" i="1"/>
  <c r="AX5726" i="1" s="1"/>
  <c r="BV5726" i="1"/>
  <c r="BB5726" i="1" s="1"/>
  <c r="BW5459" i="1"/>
  <c r="AX5459" i="1" s="1"/>
  <c r="BV5459" i="1"/>
  <c r="BB5459" i="1" s="1"/>
  <c r="BW6003" i="1"/>
  <c r="AX6003" i="1" s="1"/>
  <c r="BV6003" i="1"/>
  <c r="BB6003" i="1" s="1"/>
  <c r="BW4269" i="1"/>
  <c r="AX4269" i="1" s="1"/>
  <c r="BV4269" i="1"/>
  <c r="BB4269" i="1" s="1"/>
  <c r="BV3818" i="1"/>
  <c r="BB3818" i="1" s="1"/>
  <c r="BW3818" i="1"/>
  <c r="AX3818" i="1" s="1"/>
  <c r="BW3425" i="1"/>
  <c r="AX3425" i="1" s="1"/>
  <c r="BV3425" i="1"/>
  <c r="BB3425" i="1" s="1"/>
  <c r="BW2568" i="1"/>
  <c r="AX2568" i="1" s="1"/>
  <c r="BV2568" i="1"/>
  <c r="BB2568" i="1" s="1"/>
  <c r="BW2559" i="1"/>
  <c r="AX2559" i="1" s="1"/>
  <c r="BV2559" i="1"/>
  <c r="BB2559" i="1" s="1"/>
  <c r="BW2860" i="1"/>
  <c r="AX2860" i="1" s="1"/>
  <c r="BV2860" i="1"/>
  <c r="BB2860" i="1" s="1"/>
  <c r="BW3033" i="1"/>
  <c r="AX3033" i="1" s="1"/>
  <c r="BV3033" i="1"/>
  <c r="BB3033" i="1" s="1"/>
  <c r="BW7291" i="1"/>
  <c r="AX7291" i="1" s="1"/>
  <c r="BV7291" i="1"/>
  <c r="BB7291" i="1" s="1"/>
  <c r="BW4142" i="1"/>
  <c r="AX4142" i="1" s="1"/>
  <c r="BV4142" i="1"/>
  <c r="BB4142" i="1" s="1"/>
  <c r="BW5415" i="1"/>
  <c r="AX5415" i="1" s="1"/>
  <c r="BV5415" i="1"/>
  <c r="BB5415" i="1" s="1"/>
  <c r="BW6357" i="1"/>
  <c r="AX6357" i="1" s="1"/>
  <c r="BV6357" i="1"/>
  <c r="BB6357" i="1" s="1"/>
  <c r="BW6643" i="1"/>
  <c r="AX6643" i="1" s="1"/>
  <c r="BV6643" i="1"/>
  <c r="BB6643" i="1" s="1"/>
  <c r="BV6946" i="1"/>
  <c r="BB6946" i="1" s="1"/>
  <c r="BW6946" i="1"/>
  <c r="AX6946" i="1" s="1"/>
  <c r="BW5153" i="1"/>
  <c r="AX5153" i="1" s="1"/>
  <c r="BV5153" i="1"/>
  <c r="BB5153" i="1" s="1"/>
  <c r="BV7054" i="1"/>
  <c r="BB7054" i="1" s="1"/>
  <c r="BW7054" i="1"/>
  <c r="AX7054" i="1" s="1"/>
  <c r="BW5769" i="1"/>
  <c r="AX5769" i="1" s="1"/>
  <c r="BV5769" i="1"/>
  <c r="BB5769" i="1" s="1"/>
  <c r="BW4750" i="1"/>
  <c r="AX4750" i="1" s="1"/>
  <c r="BV4750" i="1"/>
  <c r="BB4750" i="1" s="1"/>
  <c r="BW4123" i="1"/>
  <c r="AX4123" i="1" s="1"/>
  <c r="BV4123" i="1"/>
  <c r="BB4123" i="1" s="1"/>
  <c r="BW6587" i="1"/>
  <c r="AX6587" i="1" s="1"/>
  <c r="BV6587" i="1"/>
  <c r="BB6587" i="1" s="1"/>
  <c r="BV3626" i="1"/>
  <c r="BB3626" i="1" s="1"/>
  <c r="BW3626" i="1"/>
  <c r="AX3626" i="1" s="1"/>
  <c r="BW3227" i="1"/>
  <c r="AX3227" i="1" s="1"/>
  <c r="BV3227" i="1"/>
  <c r="BB3227" i="1" s="1"/>
  <c r="BW2530" i="1"/>
  <c r="AX2530" i="1" s="1"/>
  <c r="BV2530" i="1"/>
  <c r="BB2530" i="1" s="1"/>
  <c r="BW2223" i="1"/>
  <c r="AX2223" i="1" s="1"/>
  <c r="BV2223" i="1"/>
  <c r="BB2223" i="1" s="1"/>
  <c r="BW2886" i="1"/>
  <c r="AX2886" i="1" s="1"/>
  <c r="BV2886" i="1"/>
  <c r="BB2886" i="1" s="1"/>
  <c r="BW3270" i="1"/>
  <c r="AX3270" i="1" s="1"/>
  <c r="BV3270" i="1"/>
  <c r="BB3270" i="1" s="1"/>
  <c r="BW2980" i="1"/>
  <c r="AX2980" i="1" s="1"/>
  <c r="BV2980" i="1"/>
  <c r="BB2980" i="1" s="1"/>
  <c r="BW2547" i="1"/>
  <c r="AX2547" i="1" s="1"/>
  <c r="BV2547" i="1"/>
  <c r="BB2547" i="1" s="1"/>
  <c r="BW5606" i="1"/>
  <c r="AX5606" i="1" s="1"/>
  <c r="BV5606" i="1"/>
  <c r="BB5606" i="1" s="1"/>
  <c r="BV6388" i="1"/>
  <c r="BB6388" i="1" s="1"/>
  <c r="BW6388" i="1"/>
  <c r="AX6388" i="1" s="1"/>
  <c r="BW6966" i="1"/>
  <c r="AX6966" i="1" s="1"/>
  <c r="BV6966" i="1"/>
  <c r="BB6966" i="1" s="1"/>
  <c r="BW7254" i="1"/>
  <c r="AX7254" i="1" s="1"/>
  <c r="BV7254" i="1"/>
  <c r="BB7254" i="1" s="1"/>
  <c r="BW3991" i="1"/>
  <c r="AX3991" i="1" s="1"/>
  <c r="BV3991" i="1"/>
  <c r="BB3991" i="1" s="1"/>
  <c r="BV6189" i="1"/>
  <c r="BB6189" i="1" s="1"/>
  <c r="BW6189" i="1"/>
  <c r="AX6189" i="1" s="1"/>
  <c r="BW7287" i="1"/>
  <c r="AX7287" i="1" s="1"/>
  <c r="BV7287" i="1"/>
  <c r="BB7287" i="1" s="1"/>
  <c r="BV4077" i="1"/>
  <c r="BB4077" i="1" s="1"/>
  <c r="BW4077" i="1"/>
  <c r="AX4077" i="1" s="1"/>
  <c r="BW3192" i="1"/>
  <c r="AX3192" i="1" s="1"/>
  <c r="BV3192" i="1"/>
  <c r="BB3192" i="1" s="1"/>
  <c r="BW2747" i="1"/>
  <c r="AX2747" i="1" s="1"/>
  <c r="BV2747" i="1"/>
  <c r="BB2747" i="1" s="1"/>
  <c r="BW2745" i="1"/>
  <c r="AX2745" i="1" s="1"/>
  <c r="BV2745" i="1"/>
  <c r="BB2745" i="1" s="1"/>
  <c r="BW5274" i="1"/>
  <c r="AX5274" i="1" s="1"/>
  <c r="BV5274" i="1"/>
  <c r="BB5274" i="1" s="1"/>
  <c r="BV4776" i="1"/>
  <c r="BB4776" i="1" s="1"/>
  <c r="BW4776" i="1"/>
  <c r="AX4776" i="1" s="1"/>
  <c r="BW4001" i="1"/>
  <c r="AX4001" i="1" s="1"/>
  <c r="BV4001" i="1"/>
  <c r="BB4001" i="1" s="1"/>
  <c r="BW7123" i="1"/>
  <c r="AX7123" i="1" s="1"/>
  <c r="BV7123" i="1"/>
  <c r="BB7123" i="1" s="1"/>
  <c r="BW4751" i="1"/>
  <c r="AX4751" i="1" s="1"/>
  <c r="BV4751" i="1"/>
  <c r="BB4751" i="1" s="1"/>
  <c r="BW3918" i="1"/>
  <c r="AX3918" i="1" s="1"/>
  <c r="BV3918" i="1"/>
  <c r="BB3918" i="1" s="1"/>
  <c r="BW6256" i="1"/>
  <c r="AX6256" i="1" s="1"/>
  <c r="BV6256" i="1"/>
  <c r="BB6256" i="1" s="1"/>
  <c r="BW4326" i="1"/>
  <c r="AX4326" i="1" s="1"/>
  <c r="BV4326" i="1"/>
  <c r="BB4326" i="1" s="1"/>
  <c r="BW7235" i="1"/>
  <c r="AX7235" i="1" s="1"/>
  <c r="BV7235" i="1"/>
  <c r="BB7235" i="1" s="1"/>
  <c r="BW3076" i="1"/>
  <c r="AX3076" i="1" s="1"/>
  <c r="BV3076" i="1"/>
  <c r="BB3076" i="1" s="1"/>
  <c r="BW2206" i="1"/>
  <c r="AX2206" i="1" s="1"/>
  <c r="BV2206" i="1"/>
  <c r="BB2206" i="1" s="1"/>
  <c r="BW5126" i="1"/>
  <c r="AX5126" i="1" s="1"/>
  <c r="BV5126" i="1"/>
  <c r="BB5126" i="1" s="1"/>
  <c r="BW6451" i="1"/>
  <c r="AX6451" i="1" s="1"/>
  <c r="BV6451" i="1"/>
  <c r="BB6451" i="1" s="1"/>
  <c r="BV6433" i="1"/>
  <c r="BB6433" i="1" s="1"/>
  <c r="BW6433" i="1"/>
  <c r="AX6433" i="1" s="1"/>
  <c r="BW5554" i="1"/>
  <c r="AX5554" i="1" s="1"/>
  <c r="BV5554" i="1"/>
  <c r="BB5554" i="1" s="1"/>
  <c r="BW5211" i="1"/>
  <c r="AX5211" i="1" s="1"/>
  <c r="BV5211" i="1"/>
  <c r="BB5211" i="1" s="1"/>
  <c r="BW3741" i="1"/>
  <c r="AX3741" i="1" s="1"/>
  <c r="BV3741" i="1"/>
  <c r="BB3741" i="1" s="1"/>
  <c r="BW3598" i="1"/>
  <c r="AX3598" i="1" s="1"/>
  <c r="BV3598" i="1"/>
  <c r="BB3598" i="1" s="1"/>
  <c r="BW3058" i="1"/>
  <c r="AX3058" i="1" s="1"/>
  <c r="BV3058" i="1"/>
  <c r="BB3058" i="1" s="1"/>
  <c r="BW3563" i="1"/>
  <c r="AX3563" i="1" s="1"/>
  <c r="BV3563" i="1"/>
  <c r="BB3563" i="1" s="1"/>
  <c r="BW3496" i="1"/>
  <c r="AX3496" i="1" s="1"/>
  <c r="BV3496" i="1"/>
  <c r="BB3496" i="1" s="1"/>
  <c r="BV3199" i="1"/>
  <c r="BB3199" i="1" s="1"/>
  <c r="BW3199" i="1"/>
  <c r="AX3199" i="1" s="1"/>
  <c r="BW2256" i="1"/>
  <c r="AX2256" i="1" s="1"/>
  <c r="BV2256" i="1"/>
  <c r="BB2256" i="1" s="1"/>
  <c r="BV3044" i="1"/>
  <c r="BB3044" i="1" s="1"/>
  <c r="BW3044" i="1"/>
  <c r="AX3044" i="1" s="1"/>
  <c r="BW5834" i="1"/>
  <c r="AX5834" i="1" s="1"/>
  <c r="BV5834" i="1"/>
  <c r="BB5834" i="1" s="1"/>
  <c r="BW5210" i="1"/>
  <c r="AX5210" i="1" s="1"/>
  <c r="BV5210" i="1"/>
  <c r="BB5210" i="1" s="1"/>
  <c r="BV6648" i="1"/>
  <c r="BB6648" i="1" s="1"/>
  <c r="BW6648" i="1"/>
  <c r="AX6648" i="1" s="1"/>
  <c r="BW5127" i="1"/>
  <c r="AX5127" i="1" s="1"/>
  <c r="BV5127" i="1"/>
  <c r="BB5127" i="1" s="1"/>
  <c r="BW3830" i="1"/>
  <c r="AX3830" i="1" s="1"/>
  <c r="BV3830" i="1"/>
  <c r="BB3830" i="1" s="1"/>
  <c r="BW4906" i="1"/>
  <c r="AX4906" i="1" s="1"/>
  <c r="BV4906" i="1"/>
  <c r="BB4906" i="1" s="1"/>
  <c r="BW2818" i="1"/>
  <c r="AX2818" i="1" s="1"/>
  <c r="BV2818" i="1"/>
  <c r="BB2818" i="1" s="1"/>
  <c r="BW3275" i="1"/>
  <c r="AX3275" i="1" s="1"/>
  <c r="BV3275" i="1"/>
  <c r="BB3275" i="1" s="1"/>
  <c r="BW2306" i="1"/>
  <c r="AX2306" i="1" s="1"/>
  <c r="BV2306" i="1"/>
  <c r="BB2306" i="1" s="1"/>
  <c r="BV5340" i="1"/>
  <c r="BB5340" i="1" s="1"/>
  <c r="BW5340" i="1"/>
  <c r="AX5340" i="1" s="1"/>
  <c r="BW4951" i="1"/>
  <c r="AX4951" i="1" s="1"/>
  <c r="BV4951" i="1"/>
  <c r="BB4951" i="1" s="1"/>
  <c r="BW4255" i="1"/>
  <c r="AX4255" i="1" s="1"/>
  <c r="BV4255" i="1"/>
  <c r="BB4255" i="1" s="1"/>
  <c r="BW4807" i="1"/>
  <c r="AX4807" i="1" s="1"/>
  <c r="BV4807" i="1"/>
  <c r="BB4807" i="1" s="1"/>
  <c r="BW3102" i="1"/>
  <c r="AX3102" i="1" s="1"/>
  <c r="BV3102" i="1"/>
  <c r="BB3102" i="1" s="1"/>
  <c r="BW3155" i="1"/>
  <c r="AX3155" i="1" s="1"/>
  <c r="BV3155" i="1"/>
  <c r="BB3155" i="1" s="1"/>
  <c r="BW2519" i="1"/>
  <c r="AX2519" i="1" s="1"/>
  <c r="BV2519" i="1"/>
  <c r="BB2519" i="1" s="1"/>
  <c r="BW6392" i="1"/>
  <c r="AX6392" i="1" s="1"/>
  <c r="BV6392" i="1"/>
  <c r="BB6392" i="1" s="1"/>
  <c r="BV7004" i="1"/>
  <c r="BB7004" i="1" s="1"/>
  <c r="BW7004" i="1"/>
  <c r="AX7004" i="1" s="1"/>
  <c r="BW7079" i="1"/>
  <c r="AX7079" i="1" s="1"/>
  <c r="BV7079" i="1"/>
  <c r="BB7079" i="1" s="1"/>
  <c r="BV6196" i="1"/>
  <c r="BB6196" i="1" s="1"/>
  <c r="BW6196" i="1"/>
  <c r="AX6196" i="1" s="1"/>
  <c r="BW5783" i="1"/>
  <c r="AX5783" i="1" s="1"/>
  <c r="BV5783" i="1"/>
  <c r="BB5783" i="1" s="1"/>
  <c r="BV6014" i="1"/>
  <c r="BB6014" i="1" s="1"/>
  <c r="BW6014" i="1"/>
  <c r="AX6014" i="1" s="1"/>
  <c r="BW6316" i="1"/>
  <c r="AX6316" i="1" s="1"/>
  <c r="BV6316" i="1"/>
  <c r="BB6316" i="1" s="1"/>
  <c r="BW5986" i="1"/>
  <c r="AX5986" i="1" s="1"/>
  <c r="BV5986" i="1"/>
  <c r="BB5986" i="1" s="1"/>
  <c r="BW6618" i="1"/>
  <c r="AX6618" i="1" s="1"/>
  <c r="BV6618" i="1"/>
  <c r="BB6618" i="1" s="1"/>
  <c r="BW4288" i="1"/>
  <c r="AX4288" i="1" s="1"/>
  <c r="BV4288" i="1"/>
  <c r="BB4288" i="1" s="1"/>
  <c r="BW5128" i="1"/>
  <c r="AX5128" i="1" s="1"/>
  <c r="BV5128" i="1"/>
  <c r="BB5128" i="1" s="1"/>
  <c r="BW3083" i="1"/>
  <c r="AX3083" i="1" s="1"/>
  <c r="BV3083" i="1"/>
  <c r="BB3083" i="1" s="1"/>
  <c r="BW6341" i="1"/>
  <c r="AX6341" i="1" s="1"/>
  <c r="BV6341" i="1"/>
  <c r="BB6341" i="1" s="1"/>
  <c r="BW5915" i="1"/>
  <c r="AX5915" i="1" s="1"/>
  <c r="BV5915" i="1"/>
  <c r="BB5915" i="1" s="1"/>
  <c r="BW4928" i="1"/>
  <c r="AX4928" i="1" s="1"/>
  <c r="BV4928" i="1"/>
  <c r="BB4928" i="1" s="1"/>
  <c r="BV6009" i="1"/>
  <c r="BB6009" i="1" s="1"/>
  <c r="BW6009" i="1"/>
  <c r="AX6009" i="1" s="1"/>
  <c r="BW6259" i="1"/>
  <c r="AX6259" i="1" s="1"/>
  <c r="BV6259" i="1"/>
  <c r="BB6259" i="1" s="1"/>
  <c r="BW5692" i="1"/>
  <c r="AX5692" i="1" s="1"/>
  <c r="BV5692" i="1"/>
  <c r="BB5692" i="1" s="1"/>
  <c r="BW4900" i="1"/>
  <c r="AX4900" i="1" s="1"/>
  <c r="BV4900" i="1"/>
  <c r="BB4900" i="1" s="1"/>
  <c r="BW4600" i="1"/>
  <c r="AX4600" i="1" s="1"/>
  <c r="BV4600" i="1"/>
  <c r="BB4600" i="1" s="1"/>
  <c r="BW2977" i="1"/>
  <c r="AX2977" i="1" s="1"/>
  <c r="BV2977" i="1"/>
  <c r="BB2977" i="1" s="1"/>
  <c r="BV4004" i="1"/>
  <c r="BB4004" i="1" s="1"/>
  <c r="BW4004" i="1"/>
  <c r="AX4004" i="1" s="1"/>
  <c r="BW3440" i="1"/>
  <c r="AX3440" i="1" s="1"/>
  <c r="BV3440" i="1"/>
  <c r="BB3440" i="1" s="1"/>
  <c r="BW2585" i="1"/>
  <c r="AX2585" i="1" s="1"/>
  <c r="BV2585" i="1"/>
  <c r="BB2585" i="1" s="1"/>
  <c r="BW2540" i="1"/>
  <c r="AX2540" i="1" s="1"/>
  <c r="BV2540" i="1"/>
  <c r="BB2540" i="1" s="1"/>
  <c r="BW2188" i="1"/>
  <c r="AX2188" i="1" s="1"/>
  <c r="BV2188" i="1"/>
  <c r="BB2188" i="1" s="1"/>
  <c r="BW2389" i="1"/>
  <c r="AX2389" i="1" s="1"/>
  <c r="BV2389" i="1"/>
  <c r="BB2389" i="1" s="1"/>
  <c r="BW3442" i="1"/>
  <c r="AX3442" i="1" s="1"/>
  <c r="BV3442" i="1"/>
  <c r="BB3442" i="1" s="1"/>
  <c r="BW6049" i="1"/>
  <c r="AX6049" i="1" s="1"/>
  <c r="BV6049" i="1"/>
  <c r="BB6049" i="1" s="1"/>
  <c r="BW5174" i="1"/>
  <c r="AX5174" i="1" s="1"/>
  <c r="BV5174" i="1"/>
  <c r="BB5174" i="1" s="1"/>
  <c r="BW4973" i="1"/>
  <c r="AX4973" i="1" s="1"/>
  <c r="BV4973" i="1"/>
  <c r="BB4973" i="1" s="1"/>
  <c r="BW6486" i="1"/>
  <c r="AX6486" i="1" s="1"/>
  <c r="BV6486" i="1"/>
  <c r="BB6486" i="1" s="1"/>
  <c r="BW6496" i="1"/>
  <c r="AX6496" i="1" s="1"/>
  <c r="BV6496" i="1"/>
  <c r="BB6496" i="1" s="1"/>
  <c r="BV5689" i="1"/>
  <c r="BB5689" i="1" s="1"/>
  <c r="BW5689" i="1"/>
  <c r="AX5689" i="1" s="1"/>
  <c r="BV4375" i="1"/>
  <c r="BB4375" i="1" s="1"/>
  <c r="BW4375" i="1"/>
  <c r="AX4375" i="1" s="1"/>
  <c r="BW2600" i="1"/>
  <c r="AX2600" i="1" s="1"/>
  <c r="BV2600" i="1"/>
  <c r="BB2600" i="1" s="1"/>
  <c r="BW2784" i="1"/>
  <c r="AX2784" i="1" s="1"/>
  <c r="BV2784" i="1"/>
  <c r="BB2784" i="1" s="1"/>
  <c r="BW2355" i="1"/>
  <c r="AX2355" i="1" s="1"/>
  <c r="BV2355" i="1"/>
  <c r="BB2355" i="1" s="1"/>
  <c r="BW2998" i="1"/>
  <c r="AX2998" i="1" s="1"/>
  <c r="BV2998" i="1"/>
  <c r="BB2998" i="1" s="1"/>
  <c r="BW2298" i="1"/>
  <c r="AX2298" i="1" s="1"/>
  <c r="BV2298" i="1"/>
  <c r="BB2298" i="1" s="1"/>
  <c r="BW6017" i="1"/>
  <c r="AX6017" i="1" s="1"/>
  <c r="BV6017" i="1"/>
  <c r="BB6017" i="1" s="1"/>
  <c r="BV5862" i="1"/>
  <c r="BB5862" i="1" s="1"/>
  <c r="BW5862" i="1"/>
  <c r="AX5862" i="1" s="1"/>
  <c r="BV6703" i="1"/>
  <c r="BB6703" i="1" s="1"/>
  <c r="BW6703" i="1"/>
  <c r="AX6703" i="1" s="1"/>
  <c r="BW6231" i="1"/>
  <c r="AX6231" i="1" s="1"/>
  <c r="BV6231" i="1"/>
  <c r="BB6231" i="1" s="1"/>
  <c r="BW5469" i="1"/>
  <c r="AX5469" i="1" s="1"/>
  <c r="BV5469" i="1"/>
  <c r="BB5469" i="1" s="1"/>
  <c r="BW2619" i="1"/>
  <c r="AX2619" i="1" s="1"/>
  <c r="BV2619" i="1"/>
  <c r="BB2619" i="1" s="1"/>
  <c r="BW4671" i="1"/>
  <c r="AX4671" i="1" s="1"/>
  <c r="BV4671" i="1"/>
  <c r="BB4671" i="1" s="1"/>
  <c r="BW6900" i="1"/>
  <c r="AX6900" i="1" s="1"/>
  <c r="BV6900" i="1"/>
  <c r="BB6900" i="1" s="1"/>
  <c r="BW5651" i="1"/>
  <c r="AX5651" i="1" s="1"/>
  <c r="BV5651" i="1"/>
  <c r="BB5651" i="1" s="1"/>
  <c r="BW6065" i="1"/>
  <c r="AX6065" i="1" s="1"/>
  <c r="BV6065" i="1"/>
  <c r="BB6065" i="1" s="1"/>
  <c r="BW6477" i="1"/>
  <c r="AX6477" i="1" s="1"/>
  <c r="BV6477" i="1"/>
  <c r="BB6477" i="1" s="1"/>
  <c r="BW5057" i="1"/>
  <c r="AX5057" i="1" s="1"/>
  <c r="BV5057" i="1"/>
  <c r="BB5057" i="1" s="1"/>
  <c r="BW2406" i="1"/>
  <c r="AX2406" i="1" s="1"/>
  <c r="BV2406" i="1"/>
  <c r="BB2406" i="1" s="1"/>
  <c r="BW5817" i="1"/>
  <c r="AX5817" i="1" s="1"/>
  <c r="BV5817" i="1"/>
  <c r="BB5817" i="1" s="1"/>
  <c r="BW7035" i="1"/>
  <c r="AX7035" i="1" s="1"/>
  <c r="BV7035" i="1"/>
  <c r="BB7035" i="1" s="1"/>
  <c r="BW2971" i="1"/>
  <c r="AX2971" i="1" s="1"/>
  <c r="BV2971" i="1"/>
  <c r="BB2971" i="1" s="1"/>
  <c r="BW6927" i="1"/>
  <c r="AX6927" i="1" s="1"/>
  <c r="BV6927" i="1"/>
  <c r="BB6927" i="1" s="1"/>
  <c r="BV4860" i="1"/>
  <c r="BB4860" i="1" s="1"/>
  <c r="BW4860" i="1"/>
  <c r="AX4860" i="1" s="1"/>
  <c r="BW3157" i="1"/>
  <c r="AX3157" i="1" s="1"/>
  <c r="BV3157" i="1"/>
  <c r="BB3157" i="1" s="1"/>
  <c r="BV2437" i="1"/>
  <c r="BB2437" i="1" s="1"/>
  <c r="BW2437" i="1"/>
  <c r="AX2437" i="1" s="1"/>
  <c r="BW2217" i="1"/>
  <c r="AX2217" i="1" s="1"/>
  <c r="BV2217" i="1"/>
  <c r="BB2217" i="1" s="1"/>
  <c r="BW7274" i="1"/>
  <c r="AX7274" i="1" s="1"/>
  <c r="BV7274" i="1"/>
  <c r="BB7274" i="1" s="1"/>
  <c r="BW6191" i="1"/>
  <c r="AX6191" i="1" s="1"/>
  <c r="BV6191" i="1"/>
  <c r="BB6191" i="1" s="1"/>
  <c r="BV6676" i="1"/>
  <c r="BB6676" i="1" s="1"/>
  <c r="BW6676" i="1"/>
  <c r="AX6676" i="1" s="1"/>
  <c r="BV4748" i="1"/>
  <c r="BB4748" i="1" s="1"/>
  <c r="BW4748" i="1"/>
  <c r="AX4748" i="1" s="1"/>
  <c r="BW2276" i="1"/>
  <c r="AX2276" i="1" s="1"/>
  <c r="BV2276" i="1"/>
  <c r="BB2276" i="1" s="1"/>
  <c r="BW6884" i="1"/>
  <c r="AX6884" i="1" s="1"/>
  <c r="BV6884" i="1"/>
  <c r="BB6884" i="1" s="1"/>
  <c r="BV5522" i="1"/>
  <c r="BB5522" i="1" s="1"/>
  <c r="BW5522" i="1"/>
  <c r="AX5522" i="1" s="1"/>
  <c r="BW4186" i="1"/>
  <c r="AX4186" i="1" s="1"/>
  <c r="BV4186" i="1"/>
  <c r="BB4186" i="1" s="1"/>
  <c r="BW5601" i="1"/>
  <c r="AX5601" i="1" s="1"/>
  <c r="BV5601" i="1"/>
  <c r="BB5601" i="1" s="1"/>
  <c r="BW5855" i="1"/>
  <c r="AX5855" i="1" s="1"/>
  <c r="BV5855" i="1"/>
  <c r="BB5855" i="1" s="1"/>
  <c r="BW5365" i="1"/>
  <c r="AX5365" i="1" s="1"/>
  <c r="BV5365" i="1"/>
  <c r="BB5365" i="1" s="1"/>
  <c r="BW3307" i="1"/>
  <c r="AX3307" i="1" s="1"/>
  <c r="BV3307" i="1"/>
  <c r="BB3307" i="1" s="1"/>
  <c r="BV3139" i="1"/>
  <c r="BB3139" i="1" s="1"/>
  <c r="BW3139" i="1"/>
  <c r="AX3139" i="1" s="1"/>
  <c r="BW3814" i="1"/>
  <c r="AX3814" i="1" s="1"/>
  <c r="BV3814" i="1"/>
  <c r="BB3814" i="1" s="1"/>
  <c r="BW3641" i="1"/>
  <c r="AX3641" i="1" s="1"/>
  <c r="BV3641" i="1"/>
  <c r="BB3641" i="1" s="1"/>
  <c r="BW3064" i="1"/>
  <c r="AX3064" i="1" s="1"/>
  <c r="BV3064" i="1"/>
  <c r="BB3064" i="1" s="1"/>
  <c r="BW4126" i="1"/>
  <c r="AX4126" i="1" s="1"/>
  <c r="BV4126" i="1"/>
  <c r="BB4126" i="1" s="1"/>
  <c r="BW4177" i="1"/>
  <c r="AX4177" i="1" s="1"/>
  <c r="BV4177" i="1"/>
  <c r="BB4177" i="1" s="1"/>
  <c r="BW5565" i="1"/>
  <c r="AX5565" i="1" s="1"/>
  <c r="BV5565" i="1"/>
  <c r="BB5565" i="1" s="1"/>
  <c r="BW3248" i="1"/>
  <c r="AX3248" i="1" s="1"/>
  <c r="BV3248" i="1"/>
  <c r="BB3248" i="1" s="1"/>
  <c r="BW5010" i="1"/>
  <c r="AX5010" i="1" s="1"/>
  <c r="BV5010" i="1"/>
  <c r="BB5010" i="1" s="1"/>
  <c r="BW4196" i="1"/>
  <c r="AX4196" i="1" s="1"/>
  <c r="BV4196" i="1"/>
  <c r="BB4196" i="1" s="1"/>
  <c r="BW6634" i="1"/>
  <c r="AX6634" i="1" s="1"/>
  <c r="BV6634" i="1"/>
  <c r="BB6634" i="1" s="1"/>
  <c r="BW7060" i="1"/>
  <c r="AX7060" i="1" s="1"/>
  <c r="BV7060" i="1"/>
  <c r="BB7060" i="1" s="1"/>
  <c r="BW3029" i="1"/>
  <c r="AX3029" i="1" s="1"/>
  <c r="BV3029" i="1"/>
  <c r="BB3029" i="1" s="1"/>
  <c r="BV6184" i="1"/>
  <c r="BB6184" i="1" s="1"/>
  <c r="BW6184" i="1"/>
  <c r="AX6184" i="1" s="1"/>
  <c r="BW5388" i="1"/>
  <c r="AX5388" i="1" s="1"/>
  <c r="BV5388" i="1"/>
  <c r="BB5388" i="1" s="1"/>
  <c r="BW6661" i="1"/>
  <c r="AX6661" i="1" s="1"/>
  <c r="BV6661" i="1"/>
  <c r="BB6661" i="1" s="1"/>
  <c r="BW3328" i="1"/>
  <c r="AX3328" i="1" s="1"/>
  <c r="BV3328" i="1"/>
  <c r="BB3328" i="1" s="1"/>
  <c r="BW5129" i="1"/>
  <c r="AX5129" i="1" s="1"/>
  <c r="BV5129" i="1"/>
  <c r="BB5129" i="1" s="1"/>
  <c r="BW5113" i="1"/>
  <c r="AX5113" i="1" s="1"/>
  <c r="BV5113" i="1"/>
  <c r="BB5113" i="1" s="1"/>
  <c r="BW4213" i="1"/>
  <c r="AX4213" i="1" s="1"/>
  <c r="BV4213" i="1"/>
  <c r="BB4213" i="1" s="1"/>
  <c r="BW3390" i="1"/>
  <c r="AX3390" i="1" s="1"/>
  <c r="BV3390" i="1"/>
  <c r="BB3390" i="1" s="1"/>
  <c r="BV2832" i="1"/>
  <c r="BB2832" i="1" s="1"/>
  <c r="BW2832" i="1"/>
  <c r="AX2832" i="1" s="1"/>
  <c r="BW2378" i="1"/>
  <c r="AX2378" i="1" s="1"/>
  <c r="BV2378" i="1"/>
  <c r="BB2378" i="1" s="1"/>
  <c r="BW2785" i="1"/>
  <c r="AX2785" i="1" s="1"/>
  <c r="BV2785" i="1"/>
  <c r="BB2785" i="1" s="1"/>
  <c r="BW2261" i="1"/>
  <c r="AX2261" i="1" s="1"/>
  <c r="BV2261" i="1"/>
  <c r="BB2261" i="1" s="1"/>
  <c r="BW2440" i="1"/>
  <c r="AX2440" i="1" s="1"/>
  <c r="BV2440" i="1"/>
  <c r="BB2440" i="1" s="1"/>
  <c r="BW2761" i="1"/>
  <c r="AX2761" i="1" s="1"/>
  <c r="BV2761" i="1"/>
  <c r="BB2761" i="1" s="1"/>
  <c r="BW3774" i="1"/>
  <c r="AX3774" i="1" s="1"/>
  <c r="BV3774" i="1"/>
  <c r="BB3774" i="1" s="1"/>
  <c r="BW2410" i="1"/>
  <c r="AX2410" i="1" s="1"/>
  <c r="BV2410" i="1"/>
  <c r="BB2410" i="1" s="1"/>
  <c r="BW7018" i="1"/>
  <c r="AX7018" i="1" s="1"/>
  <c r="BV7018" i="1"/>
  <c r="BB7018" i="1" s="1"/>
  <c r="BW6050" i="1"/>
  <c r="AX6050" i="1" s="1"/>
  <c r="BV6050" i="1"/>
  <c r="BB6050" i="1" s="1"/>
  <c r="BW5978" i="1"/>
  <c r="AX5978" i="1" s="1"/>
  <c r="BV5978" i="1"/>
  <c r="BB5978" i="1" s="1"/>
  <c r="BW5634" i="1"/>
  <c r="AX5634" i="1" s="1"/>
  <c r="BV5634" i="1"/>
  <c r="BB5634" i="1" s="1"/>
  <c r="BW6264" i="1"/>
  <c r="AX6264" i="1" s="1"/>
  <c r="BV6264" i="1"/>
  <c r="BB6264" i="1" s="1"/>
  <c r="BW6708" i="1"/>
  <c r="AX6708" i="1" s="1"/>
  <c r="BV6708" i="1"/>
  <c r="BB6708" i="1" s="1"/>
  <c r="BW3929" i="1"/>
  <c r="AX3929" i="1" s="1"/>
  <c r="BV3929" i="1"/>
  <c r="BB3929" i="1" s="1"/>
  <c r="BW3701" i="1"/>
  <c r="AX3701" i="1" s="1"/>
  <c r="BV3701" i="1"/>
  <c r="BB3701" i="1" s="1"/>
  <c r="BW3759" i="1"/>
  <c r="AX3759" i="1" s="1"/>
  <c r="BV3759" i="1"/>
  <c r="BB3759" i="1" s="1"/>
  <c r="BW2882" i="1"/>
  <c r="AX2882" i="1" s="1"/>
  <c r="BV2882" i="1"/>
  <c r="BB2882" i="1" s="1"/>
  <c r="BW3978" i="1"/>
  <c r="AX3978" i="1" s="1"/>
  <c r="BV3978" i="1"/>
  <c r="BB3978" i="1" s="1"/>
  <c r="BW2994" i="1"/>
  <c r="AX2994" i="1" s="1"/>
  <c r="BV2994" i="1"/>
  <c r="BB2994" i="1" s="1"/>
  <c r="BW6199" i="1"/>
  <c r="AX6199" i="1" s="1"/>
  <c r="BV6199" i="1"/>
  <c r="BB6199" i="1" s="1"/>
  <c r="BW5808" i="1"/>
  <c r="AX5808" i="1" s="1"/>
  <c r="BV5808" i="1"/>
  <c r="BB5808" i="1" s="1"/>
  <c r="BW4321" i="1"/>
  <c r="AX4321" i="1" s="1"/>
  <c r="BV4321" i="1"/>
  <c r="BB4321" i="1" s="1"/>
  <c r="BW5848" i="1"/>
  <c r="AX5848" i="1" s="1"/>
  <c r="BV5848" i="1"/>
  <c r="BB5848" i="1" s="1"/>
  <c r="BW3834" i="1"/>
  <c r="AX3834" i="1" s="1"/>
  <c r="BV3834" i="1"/>
  <c r="BB3834" i="1" s="1"/>
  <c r="BW7039" i="1"/>
  <c r="AX7039" i="1" s="1"/>
  <c r="BV7039" i="1"/>
  <c r="BB7039" i="1" s="1"/>
  <c r="BW4937" i="1"/>
  <c r="AX4937" i="1" s="1"/>
  <c r="BV4937" i="1"/>
  <c r="BB4937" i="1" s="1"/>
  <c r="BW3720" i="1"/>
  <c r="AX3720" i="1" s="1"/>
  <c r="BV3720" i="1"/>
  <c r="BB3720" i="1" s="1"/>
  <c r="BW6114" i="1"/>
  <c r="AX6114" i="1" s="1"/>
  <c r="BV6114" i="1"/>
  <c r="BB6114" i="1" s="1"/>
  <c r="BW6150" i="1"/>
  <c r="AX6150" i="1" s="1"/>
  <c r="BV6150" i="1"/>
  <c r="BB6150" i="1" s="1"/>
  <c r="BW4834" i="1"/>
  <c r="AX4834" i="1" s="1"/>
  <c r="BV4834" i="1"/>
  <c r="BB4834" i="1" s="1"/>
  <c r="BW4786" i="1"/>
  <c r="AX4786" i="1" s="1"/>
  <c r="BV4786" i="1"/>
  <c r="BB4786" i="1" s="1"/>
  <c r="BX6083" i="1"/>
  <c r="BX6117" i="1"/>
  <c r="BX5345" i="1"/>
  <c r="BX6561" i="1"/>
  <c r="BX3777" i="1"/>
  <c r="BX3693" i="1"/>
  <c r="BX3422" i="1"/>
  <c r="BX2656" i="1"/>
  <c r="BX4680" i="1"/>
  <c r="BX3578" i="1"/>
  <c r="BX3432" i="1"/>
  <c r="BX6301" i="1"/>
  <c r="BW6118" i="1"/>
  <c r="AX6118" i="1" s="1"/>
  <c r="BV6118" i="1"/>
  <c r="BB6118" i="1" s="1"/>
  <c r="BX6482" i="1"/>
  <c r="BX6064" i="1"/>
  <c r="BX4226" i="1"/>
  <c r="BX3887" i="1"/>
  <c r="BW2772" i="1"/>
  <c r="AX2772" i="1" s="1"/>
  <c r="BV2772" i="1"/>
  <c r="BB2772" i="1" s="1"/>
  <c r="BX6016" i="1"/>
  <c r="BW5088" i="1"/>
  <c r="AX5088" i="1" s="1"/>
  <c r="BV5088" i="1"/>
  <c r="BB5088" i="1" s="1"/>
  <c r="BV5923" i="1"/>
  <c r="BB5923" i="1" s="1"/>
  <c r="BW5923" i="1"/>
  <c r="AX5923" i="1" s="1"/>
  <c r="BW4366" i="1"/>
  <c r="AX4366" i="1" s="1"/>
  <c r="BV4366" i="1"/>
  <c r="BB4366" i="1" s="1"/>
  <c r="BW6939" i="1"/>
  <c r="AX6939" i="1" s="1"/>
  <c r="BV6939" i="1"/>
  <c r="BB6939" i="1" s="1"/>
  <c r="BW5019" i="1"/>
  <c r="AX5019" i="1" s="1"/>
  <c r="BV5019" i="1"/>
  <c r="BB5019" i="1" s="1"/>
  <c r="BW5071" i="1"/>
  <c r="AX5071" i="1" s="1"/>
  <c r="BV5071" i="1"/>
  <c r="BB5071" i="1" s="1"/>
  <c r="BW4013" i="1"/>
  <c r="AX4013" i="1" s="1"/>
  <c r="BV4013" i="1"/>
  <c r="BB4013" i="1" s="1"/>
  <c r="BW4247" i="1"/>
  <c r="AX4247" i="1" s="1"/>
  <c r="BV4247" i="1"/>
  <c r="BB4247" i="1" s="1"/>
  <c r="BW3848" i="1"/>
  <c r="AX3848" i="1" s="1"/>
  <c r="BV3848" i="1"/>
  <c r="BB3848" i="1" s="1"/>
  <c r="BW3464" i="1"/>
  <c r="AX3464" i="1" s="1"/>
  <c r="BV3464" i="1"/>
  <c r="BB3464" i="1" s="1"/>
  <c r="BX3502" i="1"/>
  <c r="BX3258" i="1"/>
  <c r="BW2169" i="1"/>
  <c r="AX2169" i="1" s="1"/>
  <c r="BV2169" i="1"/>
  <c r="BB2169" i="1" s="1"/>
  <c r="BW6208" i="1"/>
  <c r="AX6208" i="1" s="1"/>
  <c r="BV6208" i="1"/>
  <c r="BB6208" i="1" s="1"/>
  <c r="BV7156" i="1"/>
  <c r="BB7156" i="1" s="1"/>
  <c r="BW7156" i="1"/>
  <c r="AX7156" i="1" s="1"/>
  <c r="BW5226" i="1"/>
  <c r="AX5226" i="1" s="1"/>
  <c r="BV5226" i="1"/>
  <c r="BB5226" i="1" s="1"/>
  <c r="BW7299" i="1"/>
  <c r="AX7299" i="1" s="1"/>
  <c r="BV7299" i="1"/>
  <c r="BB7299" i="1" s="1"/>
  <c r="BW3945" i="1"/>
  <c r="AX3945" i="1" s="1"/>
  <c r="BV3945" i="1"/>
  <c r="BB3945" i="1" s="1"/>
  <c r="BW4596" i="1"/>
  <c r="AX4596" i="1" s="1"/>
  <c r="BV4596" i="1"/>
  <c r="BB4596" i="1" s="1"/>
  <c r="BW5301" i="1"/>
  <c r="AX5301" i="1" s="1"/>
  <c r="BV5301" i="1"/>
  <c r="BB5301" i="1" s="1"/>
  <c r="BV3415" i="1"/>
  <c r="BB3415" i="1" s="1"/>
  <c r="BW3415" i="1"/>
  <c r="AX3415" i="1" s="1"/>
  <c r="BW2219" i="1"/>
  <c r="AX2219" i="1" s="1"/>
  <c r="BV2219" i="1"/>
  <c r="BB2219" i="1" s="1"/>
  <c r="BX4479" i="1"/>
  <c r="BX5163" i="1"/>
  <c r="BW6533" i="1"/>
  <c r="AX6533" i="1" s="1"/>
  <c r="BV6533" i="1"/>
  <c r="BB6533" i="1" s="1"/>
  <c r="BW5014" i="1"/>
  <c r="AX5014" i="1" s="1"/>
  <c r="BV5014" i="1"/>
  <c r="BB5014" i="1" s="1"/>
  <c r="BW3957" i="1"/>
  <c r="AX3957" i="1" s="1"/>
  <c r="BV3957" i="1"/>
  <c r="BB3957" i="1" s="1"/>
  <c r="BW6360" i="1"/>
  <c r="AX6360" i="1" s="1"/>
  <c r="BV6360" i="1"/>
  <c r="BB6360" i="1" s="1"/>
  <c r="BW6838" i="1"/>
  <c r="AX6838" i="1" s="1"/>
  <c r="BV6838" i="1"/>
  <c r="BB6838" i="1" s="1"/>
  <c r="BW4498" i="1"/>
  <c r="AX4498" i="1" s="1"/>
  <c r="BV4498" i="1"/>
  <c r="BB4498" i="1" s="1"/>
  <c r="BW4689" i="1"/>
  <c r="AX4689" i="1" s="1"/>
  <c r="BV4689" i="1"/>
  <c r="BB4689" i="1" s="1"/>
  <c r="BW4146" i="1"/>
  <c r="AX4146" i="1" s="1"/>
  <c r="BV4146" i="1"/>
  <c r="BB4146" i="1" s="1"/>
  <c r="BX3935" i="1"/>
  <c r="BW3883" i="1"/>
  <c r="AX3883" i="1" s="1"/>
  <c r="BV3883" i="1"/>
  <c r="BB3883" i="1" s="1"/>
  <c r="BW3667" i="1"/>
  <c r="AX3667" i="1" s="1"/>
  <c r="BV3667" i="1"/>
  <c r="BB3667" i="1" s="1"/>
  <c r="BW3420" i="1"/>
  <c r="AX3420" i="1" s="1"/>
  <c r="BV3420" i="1"/>
  <c r="BB3420" i="1" s="1"/>
  <c r="BX2523" i="1"/>
  <c r="BW2710" i="1"/>
  <c r="AX2710" i="1" s="1"/>
  <c r="BV2710" i="1"/>
  <c r="BB2710" i="1" s="1"/>
  <c r="BV2462" i="1"/>
  <c r="BB2462" i="1" s="1"/>
  <c r="BW2462" i="1"/>
  <c r="AX2462" i="1" s="1"/>
  <c r="BW2418" i="1"/>
  <c r="AX2418" i="1" s="1"/>
  <c r="BV2418" i="1"/>
  <c r="BB2418" i="1" s="1"/>
  <c r="BV7055" i="1"/>
  <c r="BB7055" i="1" s="1"/>
  <c r="BW7055" i="1"/>
  <c r="AX7055" i="1" s="1"/>
  <c r="BW6234" i="1"/>
  <c r="AX6234" i="1" s="1"/>
  <c r="BV6234" i="1"/>
  <c r="BB6234" i="1" s="1"/>
  <c r="BX5350" i="1"/>
  <c r="BW6790" i="1"/>
  <c r="AX6790" i="1" s="1"/>
  <c r="BV6790" i="1"/>
  <c r="BB6790" i="1" s="1"/>
  <c r="BX4709" i="1"/>
  <c r="BW4720" i="1"/>
  <c r="AX4720" i="1" s="1"/>
  <c r="BV4720" i="1"/>
  <c r="BB4720" i="1" s="1"/>
  <c r="BW5882" i="1"/>
  <c r="AX5882" i="1" s="1"/>
  <c r="BV5882" i="1"/>
  <c r="BB5882" i="1" s="1"/>
  <c r="BW3937" i="1"/>
  <c r="AX3937" i="1" s="1"/>
  <c r="BV3937" i="1"/>
  <c r="BB3937" i="1" s="1"/>
  <c r="BW5366" i="1"/>
  <c r="AX5366" i="1" s="1"/>
  <c r="BV5366" i="1"/>
  <c r="BB5366" i="1" s="1"/>
  <c r="BW3283" i="1"/>
  <c r="AX3283" i="1" s="1"/>
  <c r="BV3283" i="1"/>
  <c r="BB3283" i="1" s="1"/>
  <c r="BX4248" i="1"/>
  <c r="BV3988" i="1"/>
  <c r="BB3988" i="1" s="1"/>
  <c r="BW3988" i="1"/>
  <c r="AX3988" i="1" s="1"/>
  <c r="BW3561" i="1"/>
  <c r="AX3561" i="1" s="1"/>
  <c r="BV3561" i="1"/>
  <c r="BB3561" i="1" s="1"/>
  <c r="BW3188" i="1"/>
  <c r="AX3188" i="1" s="1"/>
  <c r="BV3188" i="1"/>
  <c r="BB3188" i="1" s="1"/>
  <c r="BW3088" i="1"/>
  <c r="AX3088" i="1" s="1"/>
  <c r="BV3088" i="1"/>
  <c r="BB3088" i="1" s="1"/>
  <c r="BV3037" i="1"/>
  <c r="BB3037" i="1" s="1"/>
  <c r="BW3037" i="1"/>
  <c r="AX3037" i="1" s="1"/>
  <c r="BV2563" i="1"/>
  <c r="BB2563" i="1" s="1"/>
  <c r="BW2563" i="1"/>
  <c r="AX2563" i="1" s="1"/>
  <c r="BW7106" i="1"/>
  <c r="AX7106" i="1" s="1"/>
  <c r="BV7106" i="1"/>
  <c r="BB7106" i="1" s="1"/>
  <c r="BW6697" i="1"/>
  <c r="AX6697" i="1" s="1"/>
  <c r="BV6697" i="1"/>
  <c r="BB6697" i="1" s="1"/>
  <c r="BW4602" i="1"/>
  <c r="AX4602" i="1" s="1"/>
  <c r="BV4602" i="1"/>
  <c r="BB4602" i="1" s="1"/>
  <c r="BV4555" i="1"/>
  <c r="BB4555" i="1" s="1"/>
  <c r="BW4555" i="1"/>
  <c r="AX4555" i="1" s="1"/>
  <c r="BW7243" i="1"/>
  <c r="AX7243" i="1" s="1"/>
  <c r="BV7243" i="1"/>
  <c r="BB7243" i="1" s="1"/>
  <c r="BW4854" i="1"/>
  <c r="AX4854" i="1" s="1"/>
  <c r="BV4854" i="1"/>
  <c r="BB4854" i="1" s="1"/>
  <c r="BW3979" i="1"/>
  <c r="AX3979" i="1" s="1"/>
  <c r="BV3979" i="1"/>
  <c r="BB3979" i="1" s="1"/>
  <c r="BX3702" i="1"/>
  <c r="BW5161" i="1"/>
  <c r="AX5161" i="1" s="1"/>
  <c r="BV5161" i="1"/>
  <c r="BB5161" i="1" s="1"/>
  <c r="BX4879" i="1"/>
  <c r="BW5739" i="1"/>
  <c r="AX5739" i="1" s="1"/>
  <c r="BV5739" i="1"/>
  <c r="BB5739" i="1" s="1"/>
  <c r="BW5398" i="1"/>
  <c r="AX5398" i="1" s="1"/>
  <c r="BV5398" i="1"/>
  <c r="BB5398" i="1" s="1"/>
  <c r="BW5643" i="1"/>
  <c r="AX5643" i="1" s="1"/>
  <c r="BV5643" i="1"/>
  <c r="BB5643" i="1" s="1"/>
  <c r="BW7178" i="1"/>
  <c r="AX7178" i="1" s="1"/>
  <c r="BV7178" i="1"/>
  <c r="BB7178" i="1" s="1"/>
  <c r="BW4790" i="1"/>
  <c r="AX4790" i="1" s="1"/>
  <c r="BV4790" i="1"/>
  <c r="BB4790" i="1" s="1"/>
  <c r="BW4957" i="1"/>
  <c r="AX4957" i="1" s="1"/>
  <c r="BV4957" i="1"/>
  <c r="BB4957" i="1" s="1"/>
  <c r="BW5117" i="1"/>
  <c r="AX5117" i="1" s="1"/>
  <c r="BV5117" i="1"/>
  <c r="BB5117" i="1" s="1"/>
  <c r="BV4965" i="1"/>
  <c r="BB4965" i="1" s="1"/>
  <c r="BW4965" i="1"/>
  <c r="AX4965" i="1" s="1"/>
  <c r="BW5521" i="1"/>
  <c r="AX5521" i="1" s="1"/>
  <c r="BV5521" i="1"/>
  <c r="BB5521" i="1" s="1"/>
  <c r="BY6777" i="1"/>
  <c r="BZ6777" i="1" s="1"/>
  <c r="CE6777" i="1" s="1"/>
  <c r="BW5977" i="1"/>
  <c r="AX5977" i="1" s="1"/>
  <c r="BV5977" i="1"/>
  <c r="BB5977" i="1" s="1"/>
  <c r="BX3657" i="1"/>
  <c r="BW7294" i="1"/>
  <c r="AX7294" i="1" s="1"/>
  <c r="BV7294" i="1"/>
  <c r="BB7294" i="1" s="1"/>
  <c r="BW6056" i="1"/>
  <c r="AX6056" i="1" s="1"/>
  <c r="BV6056" i="1"/>
  <c r="BB6056" i="1" s="1"/>
  <c r="BW6182" i="1"/>
  <c r="AX6182" i="1" s="1"/>
  <c r="BV6182" i="1"/>
  <c r="BB6182" i="1" s="1"/>
  <c r="BW5886" i="1"/>
  <c r="AX5886" i="1" s="1"/>
  <c r="BV5886" i="1"/>
  <c r="BB5886" i="1" s="1"/>
  <c r="BX4099" i="1"/>
  <c r="BW5456" i="1"/>
  <c r="AX5456" i="1" s="1"/>
  <c r="BV5456" i="1"/>
  <c r="BB5456" i="1" s="1"/>
  <c r="BV6689" i="1"/>
  <c r="BB6689" i="1" s="1"/>
  <c r="BW6689" i="1"/>
  <c r="AX6689" i="1" s="1"/>
  <c r="BW6021" i="1"/>
  <c r="AX6021" i="1" s="1"/>
  <c r="BV6021" i="1"/>
  <c r="BB6021" i="1" s="1"/>
  <c r="BW4373" i="1"/>
  <c r="AX4373" i="1" s="1"/>
  <c r="BV4373" i="1"/>
  <c r="BB4373" i="1" s="1"/>
  <c r="BW5749" i="1"/>
  <c r="AX5749" i="1" s="1"/>
  <c r="BV5749" i="1"/>
  <c r="BB5749" i="1" s="1"/>
  <c r="BX5857" i="1"/>
  <c r="BW4100" i="1"/>
  <c r="AX4100" i="1" s="1"/>
  <c r="BV4100" i="1"/>
  <c r="BB4100" i="1" s="1"/>
  <c r="BW3975" i="1"/>
  <c r="AX3975" i="1" s="1"/>
  <c r="BV3975" i="1"/>
  <c r="BB3975" i="1" s="1"/>
  <c r="BW4284" i="1"/>
  <c r="AX4284" i="1" s="1"/>
  <c r="BV4284" i="1"/>
  <c r="BB4284" i="1" s="1"/>
  <c r="BW7013" i="1"/>
  <c r="AX7013" i="1" s="1"/>
  <c r="BV7013" i="1"/>
  <c r="BB7013" i="1" s="1"/>
  <c r="BW5120" i="1"/>
  <c r="AX5120" i="1" s="1"/>
  <c r="BV5120" i="1"/>
  <c r="BB5120" i="1" s="1"/>
  <c r="BX5003" i="1"/>
  <c r="BV3324" i="1"/>
  <c r="BB3324" i="1" s="1"/>
  <c r="BW3324" i="1"/>
  <c r="AX3324" i="1" s="1"/>
  <c r="BW3609" i="1"/>
  <c r="AX3609" i="1" s="1"/>
  <c r="BV3609" i="1"/>
  <c r="BB3609" i="1" s="1"/>
  <c r="BX3902" i="1"/>
  <c r="BV2175" i="1"/>
  <c r="BB2175" i="1" s="1"/>
  <c r="BW2175" i="1"/>
  <c r="AX2175" i="1" s="1"/>
  <c r="BW2734" i="1"/>
  <c r="AX2734" i="1" s="1"/>
  <c r="BV2734" i="1"/>
  <c r="BB2734" i="1" s="1"/>
  <c r="BW7231" i="1"/>
  <c r="AX7231" i="1" s="1"/>
  <c r="BV7231" i="1"/>
  <c r="BB7231" i="1" s="1"/>
  <c r="BW6955" i="1"/>
  <c r="AX6955" i="1" s="1"/>
  <c r="BV6955" i="1"/>
  <c r="BB6955" i="1" s="1"/>
  <c r="BW6897" i="1"/>
  <c r="AX6897" i="1" s="1"/>
  <c r="BV6897" i="1"/>
  <c r="BB6897" i="1" s="1"/>
  <c r="BW5413" i="1"/>
  <c r="AX5413" i="1" s="1"/>
  <c r="BV5413" i="1"/>
  <c r="BB5413" i="1" s="1"/>
  <c r="BW7188" i="1"/>
  <c r="AX7188" i="1" s="1"/>
  <c r="BV7188" i="1"/>
  <c r="BB7188" i="1" s="1"/>
  <c r="BV6588" i="1"/>
  <c r="BB6588" i="1" s="1"/>
  <c r="BW6588" i="1"/>
  <c r="AX6588" i="1" s="1"/>
  <c r="BW7260" i="1"/>
  <c r="AX7260" i="1" s="1"/>
  <c r="BV7260" i="1"/>
  <c r="BB7260" i="1" s="1"/>
  <c r="BW5983" i="1"/>
  <c r="AX5983" i="1" s="1"/>
  <c r="BV5983" i="1"/>
  <c r="BB5983" i="1" s="1"/>
  <c r="BX3868" i="1"/>
  <c r="BX3594" i="1"/>
  <c r="BW3676" i="1"/>
  <c r="AX3676" i="1" s="1"/>
  <c r="BV3676" i="1"/>
  <c r="BB3676" i="1" s="1"/>
  <c r="BW3690" i="1"/>
  <c r="AX3690" i="1" s="1"/>
  <c r="BV3690" i="1"/>
  <c r="BB3690" i="1" s="1"/>
  <c r="BW2182" i="1"/>
  <c r="AX2182" i="1" s="1"/>
  <c r="BV2182" i="1"/>
  <c r="BB2182" i="1" s="1"/>
  <c r="BW2571" i="1"/>
  <c r="AX2571" i="1" s="1"/>
  <c r="BV2571" i="1"/>
  <c r="BB2571" i="1" s="1"/>
  <c r="BW2281" i="1"/>
  <c r="AX2281" i="1" s="1"/>
  <c r="BV2281" i="1"/>
  <c r="BB2281" i="1" s="1"/>
  <c r="BW2434" i="1"/>
  <c r="AX2434" i="1" s="1"/>
  <c r="BV2434" i="1"/>
  <c r="BB2434" i="1" s="1"/>
  <c r="BV6418" i="1"/>
  <c r="BB6418" i="1" s="1"/>
  <c r="BW6418" i="1"/>
  <c r="AX6418" i="1" s="1"/>
  <c r="BW7268" i="1"/>
  <c r="AX7268" i="1" s="1"/>
  <c r="BV7268" i="1"/>
  <c r="BB7268" i="1" s="1"/>
  <c r="BW6295" i="1"/>
  <c r="AX6295" i="1" s="1"/>
  <c r="BV6295" i="1"/>
  <c r="BB6295" i="1" s="1"/>
  <c r="BV5178" i="1"/>
  <c r="BB5178" i="1" s="1"/>
  <c r="BW5178" i="1"/>
  <c r="AX5178" i="1" s="1"/>
  <c r="BW5836" i="1"/>
  <c r="AX5836" i="1" s="1"/>
  <c r="BV5836" i="1"/>
  <c r="BB5836" i="1" s="1"/>
  <c r="BV7108" i="1"/>
  <c r="BB7108" i="1" s="1"/>
  <c r="BW7108" i="1"/>
  <c r="AX7108" i="1" s="1"/>
  <c r="BW3845" i="1"/>
  <c r="AX3845" i="1" s="1"/>
  <c r="BV3845" i="1"/>
  <c r="BB3845" i="1" s="1"/>
  <c r="BW3927" i="1"/>
  <c r="AX3927" i="1" s="1"/>
  <c r="BV3927" i="1"/>
  <c r="BB3927" i="1" s="1"/>
  <c r="BW3470" i="1"/>
  <c r="AX3470" i="1" s="1"/>
  <c r="BV3470" i="1"/>
  <c r="BB3470" i="1" s="1"/>
  <c r="BW3142" i="1"/>
  <c r="AX3142" i="1" s="1"/>
  <c r="BV3142" i="1"/>
  <c r="BB3142" i="1" s="1"/>
  <c r="BW3662" i="1"/>
  <c r="AX3662" i="1" s="1"/>
  <c r="BV3662" i="1"/>
  <c r="BB3662" i="1" s="1"/>
  <c r="BW7094" i="1"/>
  <c r="AX7094" i="1" s="1"/>
  <c r="BV7094" i="1"/>
  <c r="BB7094" i="1" s="1"/>
  <c r="BW4513" i="1"/>
  <c r="AX4513" i="1" s="1"/>
  <c r="BV4513" i="1"/>
  <c r="BB4513" i="1" s="1"/>
  <c r="BW4943" i="1"/>
  <c r="AX4943" i="1" s="1"/>
  <c r="BV4943" i="1"/>
  <c r="BB4943" i="1" s="1"/>
  <c r="BW3779" i="1"/>
  <c r="AX3779" i="1" s="1"/>
  <c r="BV3779" i="1"/>
  <c r="BB3779" i="1" s="1"/>
  <c r="BW4947" i="1"/>
  <c r="AX4947" i="1" s="1"/>
  <c r="BV4947" i="1"/>
  <c r="BB4947" i="1" s="1"/>
  <c r="BW5419" i="1"/>
  <c r="AX5419" i="1" s="1"/>
  <c r="BV5419" i="1"/>
  <c r="BB5419" i="1" s="1"/>
  <c r="BW5538" i="1"/>
  <c r="AX5538" i="1" s="1"/>
  <c r="BV5538" i="1"/>
  <c r="BB5538" i="1" s="1"/>
  <c r="BW5038" i="1"/>
  <c r="AX5038" i="1" s="1"/>
  <c r="BV5038" i="1"/>
  <c r="BB5038" i="1" s="1"/>
  <c r="BW3509" i="1"/>
  <c r="AX3509" i="1" s="1"/>
  <c r="BV3509" i="1"/>
  <c r="BB3509" i="1" s="1"/>
  <c r="BW4688" i="1"/>
  <c r="AX4688" i="1" s="1"/>
  <c r="BV4688" i="1"/>
  <c r="BB4688" i="1" s="1"/>
  <c r="BW3235" i="1"/>
  <c r="AX3235" i="1" s="1"/>
  <c r="BV3235" i="1"/>
  <c r="BB3235" i="1" s="1"/>
  <c r="BW2844" i="1"/>
  <c r="AX2844" i="1" s="1"/>
  <c r="BV2844" i="1"/>
  <c r="BB2844" i="1" s="1"/>
  <c r="BW2917" i="1"/>
  <c r="AX2917" i="1" s="1"/>
  <c r="BV2917" i="1"/>
  <c r="BB2917" i="1" s="1"/>
  <c r="BW2741" i="1"/>
  <c r="AX2741" i="1" s="1"/>
  <c r="BV2741" i="1"/>
  <c r="BB2741" i="1" s="1"/>
  <c r="BW6449" i="1"/>
  <c r="AX6449" i="1" s="1"/>
  <c r="BV6449" i="1"/>
  <c r="BB6449" i="1" s="1"/>
  <c r="BW5716" i="1"/>
  <c r="AX5716" i="1" s="1"/>
  <c r="BV5716" i="1"/>
  <c r="BB5716" i="1" s="1"/>
  <c r="BW5034" i="1"/>
  <c r="AX5034" i="1" s="1"/>
  <c r="BV5034" i="1"/>
  <c r="BB5034" i="1" s="1"/>
  <c r="BW4695" i="1"/>
  <c r="AX4695" i="1" s="1"/>
  <c r="BV4695" i="1"/>
  <c r="BB4695" i="1" s="1"/>
  <c r="BW5493" i="1"/>
  <c r="AX5493" i="1" s="1"/>
  <c r="BV5493" i="1"/>
  <c r="BB5493" i="1" s="1"/>
  <c r="BW7228" i="1"/>
  <c r="AX7228" i="1" s="1"/>
  <c r="BV7228" i="1"/>
  <c r="BB7228" i="1" s="1"/>
  <c r="BW3234" i="1"/>
  <c r="AX3234" i="1" s="1"/>
  <c r="BV3234" i="1"/>
  <c r="BB3234" i="1" s="1"/>
  <c r="BW5912" i="1"/>
  <c r="AX5912" i="1" s="1"/>
  <c r="BV5912" i="1"/>
  <c r="BB5912" i="1" s="1"/>
  <c r="BW5080" i="1"/>
  <c r="AX5080" i="1" s="1"/>
  <c r="BV5080" i="1"/>
  <c r="BB5080" i="1" s="1"/>
  <c r="BW4310" i="1"/>
  <c r="AX4310" i="1" s="1"/>
  <c r="BV4310" i="1"/>
  <c r="BB4310" i="1" s="1"/>
  <c r="BW4432" i="1"/>
  <c r="AX4432" i="1" s="1"/>
  <c r="BV4432" i="1"/>
  <c r="BB4432" i="1" s="1"/>
  <c r="BW3169" i="1"/>
  <c r="AX3169" i="1" s="1"/>
  <c r="BV3169" i="1"/>
  <c r="BB3169" i="1" s="1"/>
  <c r="BW3156" i="1"/>
  <c r="AX3156" i="1" s="1"/>
  <c r="BV3156" i="1"/>
  <c r="BB3156" i="1" s="1"/>
  <c r="BW3216" i="1"/>
  <c r="AX3216" i="1" s="1"/>
  <c r="BV3216" i="1"/>
  <c r="BB3216" i="1" s="1"/>
  <c r="BW6419" i="1"/>
  <c r="AX6419" i="1" s="1"/>
  <c r="BV6419" i="1"/>
  <c r="BB6419" i="1" s="1"/>
  <c r="BW4026" i="1"/>
  <c r="AX4026" i="1" s="1"/>
  <c r="BV4026" i="1"/>
  <c r="BB4026" i="1" s="1"/>
  <c r="BW5453" i="1"/>
  <c r="AX5453" i="1" s="1"/>
  <c r="BV5453" i="1"/>
  <c r="BB5453" i="1" s="1"/>
  <c r="BW3968" i="1"/>
  <c r="AX3968" i="1" s="1"/>
  <c r="BV3968" i="1"/>
  <c r="BB3968" i="1" s="1"/>
  <c r="BW5813" i="1"/>
  <c r="AX5813" i="1" s="1"/>
  <c r="BV5813" i="1"/>
  <c r="BB5813" i="1" s="1"/>
  <c r="BW4112" i="1"/>
  <c r="AX4112" i="1" s="1"/>
  <c r="BV4112" i="1"/>
  <c r="BB4112" i="1" s="1"/>
  <c r="BW5266" i="1"/>
  <c r="AX5266" i="1" s="1"/>
  <c r="BV5266" i="1"/>
  <c r="BB5266" i="1" s="1"/>
  <c r="BV5355" i="1"/>
  <c r="BB5355" i="1" s="1"/>
  <c r="BW5355" i="1"/>
  <c r="AX5355" i="1" s="1"/>
  <c r="BX6783" i="1"/>
  <c r="BX6494" i="1"/>
  <c r="BX2524" i="1"/>
  <c r="BX5673" i="1"/>
  <c r="BX2635" i="1"/>
  <c r="BX4875" i="1"/>
  <c r="BW2727" i="1"/>
  <c r="AX2727" i="1" s="1"/>
  <c r="BV2727" i="1"/>
  <c r="BB2727" i="1" s="1"/>
  <c r="BX2264" i="1"/>
  <c r="BW5237" i="1"/>
  <c r="AX5237" i="1" s="1"/>
  <c r="BV5237" i="1"/>
  <c r="BB5237" i="1" s="1"/>
  <c r="BW3670" i="1"/>
  <c r="AX3670" i="1" s="1"/>
  <c r="BV3670" i="1"/>
  <c r="BB3670" i="1" s="1"/>
  <c r="BW5633" i="1"/>
  <c r="AX5633" i="1" s="1"/>
  <c r="BV5633" i="1"/>
  <c r="BB5633" i="1" s="1"/>
  <c r="BW4635" i="1"/>
  <c r="AX4635" i="1" s="1"/>
  <c r="BV4635" i="1"/>
  <c r="BB4635" i="1" s="1"/>
  <c r="BW7088" i="1"/>
  <c r="AX7088" i="1" s="1"/>
  <c r="BV7088" i="1"/>
  <c r="BB7088" i="1" s="1"/>
  <c r="BW3522" i="1"/>
  <c r="AX3522" i="1" s="1"/>
  <c r="BV3522" i="1"/>
  <c r="BB3522" i="1" s="1"/>
  <c r="BW3719" i="1"/>
  <c r="AX3719" i="1" s="1"/>
  <c r="BV3719" i="1"/>
  <c r="BB3719" i="1" s="1"/>
  <c r="BW2262" i="1"/>
  <c r="AX2262" i="1" s="1"/>
  <c r="BV2262" i="1"/>
  <c r="BB2262" i="1" s="1"/>
  <c r="BW6655" i="1"/>
  <c r="AX6655" i="1" s="1"/>
  <c r="BV6655" i="1"/>
  <c r="BB6655" i="1" s="1"/>
  <c r="BV4916" i="1"/>
  <c r="BB4916" i="1" s="1"/>
  <c r="BW4916" i="1"/>
  <c r="AX4916" i="1" s="1"/>
  <c r="BW5066" i="1"/>
  <c r="AX5066" i="1" s="1"/>
  <c r="BV5066" i="1"/>
  <c r="BB5066" i="1" s="1"/>
  <c r="BW3862" i="1"/>
  <c r="AX3862" i="1" s="1"/>
  <c r="BV3862" i="1"/>
  <c r="BB3862" i="1" s="1"/>
  <c r="BW5738" i="1"/>
  <c r="AX5738" i="1" s="1"/>
  <c r="BV5738" i="1"/>
  <c r="BB5738" i="1" s="1"/>
  <c r="BW4923" i="1"/>
  <c r="AX4923" i="1" s="1"/>
  <c r="BV4923" i="1"/>
  <c r="BB4923" i="1" s="1"/>
  <c r="BV5841" i="1"/>
  <c r="BB5841" i="1" s="1"/>
  <c r="BW5841" i="1"/>
  <c r="AX5841" i="1" s="1"/>
  <c r="BW5972" i="1"/>
  <c r="AX5972" i="1" s="1"/>
  <c r="BV5972" i="1"/>
  <c r="BB5972" i="1" s="1"/>
  <c r="BX3614" i="1"/>
  <c r="BW3306" i="1"/>
  <c r="AX3306" i="1" s="1"/>
  <c r="BV3306" i="1"/>
  <c r="BB3306" i="1" s="1"/>
  <c r="BX2628" i="1"/>
  <c r="BX2529" i="1"/>
  <c r="BW2458" i="1"/>
  <c r="AX2458" i="1" s="1"/>
  <c r="BV2458" i="1"/>
  <c r="BB2458" i="1" s="1"/>
  <c r="BW7289" i="1"/>
  <c r="AX7289" i="1" s="1"/>
  <c r="BV7289" i="1"/>
  <c r="BB7289" i="1" s="1"/>
  <c r="BW6595" i="1"/>
  <c r="AX6595" i="1" s="1"/>
  <c r="BV6595" i="1"/>
  <c r="BB6595" i="1" s="1"/>
  <c r="BV5570" i="1"/>
  <c r="BB5570" i="1" s="1"/>
  <c r="BW5570" i="1"/>
  <c r="AX5570" i="1" s="1"/>
  <c r="BV6513" i="1"/>
  <c r="BB6513" i="1" s="1"/>
  <c r="BW6513" i="1"/>
  <c r="AX6513" i="1" s="1"/>
  <c r="BW6529" i="1"/>
  <c r="AX6529" i="1" s="1"/>
  <c r="BV6529" i="1"/>
  <c r="BB6529" i="1" s="1"/>
  <c r="BW5708" i="1"/>
  <c r="AX5708" i="1" s="1"/>
  <c r="BV5708" i="1"/>
  <c r="BB5708" i="1" s="1"/>
  <c r="BW4782" i="1"/>
  <c r="AX4782" i="1" s="1"/>
  <c r="BV4782" i="1"/>
  <c r="BB4782" i="1" s="1"/>
  <c r="BW4203" i="1"/>
  <c r="AX4203" i="1" s="1"/>
  <c r="BV4203" i="1"/>
  <c r="BB4203" i="1" s="1"/>
  <c r="BW6046" i="1"/>
  <c r="AX6046" i="1" s="1"/>
  <c r="BV6046" i="1"/>
  <c r="BB6046" i="1" s="1"/>
  <c r="BW4836" i="1"/>
  <c r="AX4836" i="1" s="1"/>
  <c r="BV4836" i="1"/>
  <c r="BB4836" i="1" s="1"/>
  <c r="BW5227" i="1"/>
  <c r="AX5227" i="1" s="1"/>
  <c r="BV5227" i="1"/>
  <c r="BB5227" i="1" s="1"/>
  <c r="BW4382" i="1"/>
  <c r="AX4382" i="1" s="1"/>
  <c r="BV4382" i="1"/>
  <c r="BB4382" i="1" s="1"/>
  <c r="BW4182" i="1"/>
  <c r="AX4182" i="1" s="1"/>
  <c r="BV4182" i="1"/>
  <c r="BB4182" i="1" s="1"/>
  <c r="BV6194" i="1"/>
  <c r="BB6194" i="1" s="1"/>
  <c r="BW6194" i="1"/>
  <c r="AX6194" i="1" s="1"/>
  <c r="BW4930" i="1"/>
  <c r="AX4930" i="1" s="1"/>
  <c r="BV4930" i="1"/>
  <c r="BB4930" i="1" s="1"/>
  <c r="BW4775" i="1"/>
  <c r="AX4775" i="1" s="1"/>
  <c r="BV4775" i="1"/>
  <c r="BB4775" i="1" s="1"/>
  <c r="BW3941" i="1"/>
  <c r="AX3941" i="1" s="1"/>
  <c r="BV3941" i="1"/>
  <c r="BB3941" i="1" s="1"/>
  <c r="BX4220" i="1"/>
  <c r="BX3127" i="1"/>
  <c r="BW2721" i="1"/>
  <c r="AX2721" i="1" s="1"/>
  <c r="BV2721" i="1"/>
  <c r="BB2721" i="1" s="1"/>
  <c r="BX3345" i="1"/>
  <c r="BW2244" i="1"/>
  <c r="AX2244" i="1" s="1"/>
  <c r="BV2244" i="1"/>
  <c r="BB2244" i="1" s="1"/>
  <c r="BW5315" i="1"/>
  <c r="AX5315" i="1" s="1"/>
  <c r="BV5315" i="1"/>
  <c r="BB5315" i="1" s="1"/>
  <c r="BW5605" i="1"/>
  <c r="AX5605" i="1" s="1"/>
  <c r="BV5605" i="1"/>
  <c r="BB5605" i="1" s="1"/>
  <c r="BW3867" i="1"/>
  <c r="AX3867" i="1" s="1"/>
  <c r="BV3867" i="1"/>
  <c r="BB3867" i="1" s="1"/>
  <c r="BX7105" i="1"/>
  <c r="BW4184" i="1"/>
  <c r="AX4184" i="1" s="1"/>
  <c r="BV4184" i="1"/>
  <c r="BB4184" i="1" s="1"/>
  <c r="BW7290" i="1"/>
  <c r="AX7290" i="1" s="1"/>
  <c r="BV7290" i="1"/>
  <c r="BB7290" i="1" s="1"/>
  <c r="BW7212" i="1"/>
  <c r="AX7212" i="1" s="1"/>
  <c r="BV7212" i="1"/>
  <c r="BB7212" i="1" s="1"/>
  <c r="BW4539" i="1"/>
  <c r="AX4539" i="1" s="1"/>
  <c r="BV4539" i="1"/>
  <c r="BB4539" i="1" s="1"/>
  <c r="BW4574" i="1"/>
  <c r="AX4574" i="1" s="1"/>
  <c r="BV4574" i="1"/>
  <c r="BB4574" i="1" s="1"/>
  <c r="BW3458" i="1"/>
  <c r="AX3458" i="1" s="1"/>
  <c r="BV3458" i="1"/>
  <c r="BB3458" i="1" s="1"/>
  <c r="BV2171" i="1"/>
  <c r="BB2171" i="1" s="1"/>
  <c r="BW2171" i="1"/>
  <c r="AX2171" i="1" s="1"/>
  <c r="BW5729" i="1"/>
  <c r="AX5729" i="1" s="1"/>
  <c r="BV5729" i="1"/>
  <c r="BB5729" i="1" s="1"/>
  <c r="BV6311" i="1"/>
  <c r="BB6311" i="1" s="1"/>
  <c r="BW6311" i="1"/>
  <c r="AX6311" i="1" s="1"/>
  <c r="BW6499" i="1"/>
  <c r="AX6499" i="1" s="1"/>
  <c r="BV6499" i="1"/>
  <c r="BB6499" i="1" s="1"/>
  <c r="BW3852" i="1"/>
  <c r="AX3852" i="1" s="1"/>
  <c r="BV3852" i="1"/>
  <c r="BB3852" i="1" s="1"/>
  <c r="BW7249" i="1"/>
  <c r="AX7249" i="1" s="1"/>
  <c r="BV7249" i="1"/>
  <c r="BB7249" i="1" s="1"/>
  <c r="BV4617" i="1"/>
  <c r="BB4617" i="1" s="1"/>
  <c r="BW4617" i="1"/>
  <c r="AX4617" i="1" s="1"/>
  <c r="BW3112" i="1"/>
  <c r="AX3112" i="1" s="1"/>
  <c r="BV3112" i="1"/>
  <c r="BB3112" i="1" s="1"/>
  <c r="BW3495" i="1"/>
  <c r="AX3495" i="1" s="1"/>
  <c r="BV3495" i="1"/>
  <c r="BB3495" i="1" s="1"/>
  <c r="BX5531" i="1"/>
  <c r="BW5426" i="1"/>
  <c r="AX5426" i="1" s="1"/>
  <c r="BV5426" i="1"/>
  <c r="BB5426" i="1" s="1"/>
  <c r="BW3835" i="1"/>
  <c r="AX3835" i="1" s="1"/>
  <c r="BV3835" i="1"/>
  <c r="BB3835" i="1" s="1"/>
  <c r="BW2725" i="1"/>
  <c r="AX2725" i="1" s="1"/>
  <c r="BV2725" i="1"/>
  <c r="BB2725" i="1" s="1"/>
  <c r="BV3301" i="1"/>
  <c r="BB3301" i="1" s="1"/>
  <c r="BW3301" i="1"/>
  <c r="AX3301" i="1" s="1"/>
  <c r="BW2555" i="1"/>
  <c r="AX2555" i="1" s="1"/>
  <c r="BV2555" i="1"/>
  <c r="BB2555" i="1" s="1"/>
  <c r="BV3011" i="1"/>
  <c r="BB3011" i="1" s="1"/>
  <c r="BW3011" i="1"/>
  <c r="AX3011" i="1" s="1"/>
  <c r="BW7218" i="1"/>
  <c r="AX7218" i="1" s="1"/>
  <c r="BV7218" i="1"/>
  <c r="BB7218" i="1" s="1"/>
  <c r="BW6158" i="1"/>
  <c r="AX6158" i="1" s="1"/>
  <c r="BV6158" i="1"/>
  <c r="BB6158" i="1" s="1"/>
  <c r="BW7225" i="1"/>
  <c r="AX7225" i="1" s="1"/>
  <c r="BV7225" i="1"/>
  <c r="BB7225" i="1" s="1"/>
  <c r="BV5474" i="1"/>
  <c r="BB5474" i="1" s="1"/>
  <c r="BW5474" i="1"/>
  <c r="AX5474" i="1" s="1"/>
  <c r="BW5004" i="1"/>
  <c r="AX5004" i="1" s="1"/>
  <c r="BV5004" i="1"/>
  <c r="BB5004" i="1" s="1"/>
  <c r="BW5028" i="1"/>
  <c r="AX5028" i="1" s="1"/>
  <c r="BV5028" i="1"/>
  <c r="BB5028" i="1" s="1"/>
  <c r="BW3391" i="1"/>
  <c r="AX3391" i="1" s="1"/>
  <c r="BV3391" i="1"/>
  <c r="BB3391" i="1" s="1"/>
  <c r="BW4475" i="1"/>
  <c r="AX4475" i="1" s="1"/>
  <c r="BV4475" i="1"/>
  <c r="BB4475" i="1" s="1"/>
  <c r="BW3412" i="1"/>
  <c r="AX3412" i="1" s="1"/>
  <c r="BV3412" i="1"/>
  <c r="BB3412" i="1" s="1"/>
  <c r="BW3819" i="1"/>
  <c r="AX3819" i="1" s="1"/>
  <c r="BV3819" i="1"/>
  <c r="BB3819" i="1" s="1"/>
  <c r="BW3492" i="1"/>
  <c r="AX3492" i="1" s="1"/>
  <c r="BV3492" i="1"/>
  <c r="BB3492" i="1" s="1"/>
  <c r="BW5299" i="1"/>
  <c r="AX5299" i="1" s="1"/>
  <c r="BV5299" i="1"/>
  <c r="BB5299" i="1" s="1"/>
  <c r="BW6062" i="1"/>
  <c r="AX6062" i="1" s="1"/>
  <c r="BV6062" i="1"/>
  <c r="BB6062" i="1" s="1"/>
  <c r="BW7081" i="1"/>
  <c r="AX7081" i="1" s="1"/>
  <c r="BV7081" i="1"/>
  <c r="BB7081" i="1" s="1"/>
  <c r="BW4587" i="1"/>
  <c r="AX4587" i="1" s="1"/>
  <c r="BV4587" i="1"/>
  <c r="BB4587" i="1" s="1"/>
  <c r="BW5081" i="1"/>
  <c r="AX5081" i="1" s="1"/>
  <c r="BV5081" i="1"/>
  <c r="BB5081" i="1" s="1"/>
  <c r="BV3920" i="1"/>
  <c r="BB3920" i="1" s="1"/>
  <c r="BW3920" i="1"/>
  <c r="AX3920" i="1" s="1"/>
  <c r="BW3368" i="1"/>
  <c r="AX3368" i="1" s="1"/>
  <c r="BV3368" i="1"/>
  <c r="BB3368" i="1" s="1"/>
  <c r="BW5021" i="1"/>
  <c r="AX5021" i="1" s="1"/>
  <c r="BV5021" i="1"/>
  <c r="BB5021" i="1" s="1"/>
  <c r="BW6895" i="1"/>
  <c r="AX6895" i="1" s="1"/>
  <c r="BV6895" i="1"/>
  <c r="BB6895" i="1" s="1"/>
  <c r="BV3664" i="1"/>
  <c r="BB3664" i="1" s="1"/>
  <c r="BW3664" i="1"/>
  <c r="AX3664" i="1" s="1"/>
  <c r="BV3051" i="1"/>
  <c r="BB3051" i="1" s="1"/>
  <c r="BW3051" i="1"/>
  <c r="AX3051" i="1" s="1"/>
  <c r="BW6515" i="1"/>
  <c r="AX6515" i="1" s="1"/>
  <c r="BV6515" i="1"/>
  <c r="BB6515" i="1" s="1"/>
  <c r="BW5276" i="1"/>
  <c r="AX5276" i="1" s="1"/>
  <c r="BV5276" i="1"/>
  <c r="BB5276" i="1" s="1"/>
  <c r="BW5012" i="1"/>
  <c r="AX5012" i="1" s="1"/>
  <c r="BV5012" i="1"/>
  <c r="BB5012" i="1" s="1"/>
  <c r="BV3997" i="1"/>
  <c r="BB3997" i="1" s="1"/>
  <c r="BW3997" i="1"/>
  <c r="AX3997" i="1" s="1"/>
  <c r="BW5416" i="1"/>
  <c r="AX5416" i="1" s="1"/>
  <c r="BV5416" i="1"/>
  <c r="BB5416" i="1" s="1"/>
  <c r="BW6452" i="1"/>
  <c r="AX6452" i="1" s="1"/>
  <c r="BV6452" i="1"/>
  <c r="BB6452" i="1" s="1"/>
  <c r="BW6120" i="1"/>
  <c r="AX6120" i="1" s="1"/>
  <c r="BV6120" i="1"/>
  <c r="BB6120" i="1" s="1"/>
  <c r="BW5188" i="1"/>
  <c r="AX5188" i="1" s="1"/>
  <c r="BV5188" i="1"/>
  <c r="BB5188" i="1" s="1"/>
  <c r="BW3859" i="1"/>
  <c r="AX3859" i="1" s="1"/>
  <c r="BV3859" i="1"/>
  <c r="BB3859" i="1" s="1"/>
  <c r="BW3287" i="1"/>
  <c r="AX3287" i="1" s="1"/>
  <c r="BV3287" i="1"/>
  <c r="BB3287" i="1" s="1"/>
  <c r="BW3266" i="1"/>
  <c r="AX3266" i="1" s="1"/>
  <c r="BV3266" i="1"/>
  <c r="BB3266" i="1" s="1"/>
  <c r="BW3273" i="1"/>
  <c r="AX3273" i="1" s="1"/>
  <c r="BV3273" i="1"/>
  <c r="BB3273" i="1" s="1"/>
  <c r="BV3294" i="1"/>
  <c r="BB3294" i="1" s="1"/>
  <c r="BW3294" i="1"/>
  <c r="AX3294" i="1" s="1"/>
  <c r="BY6592" i="1"/>
  <c r="BZ6592" i="1" s="1"/>
  <c r="CE6592" i="1" s="1"/>
  <c r="BW4279" i="1"/>
  <c r="AX4279" i="1" s="1"/>
  <c r="BV4279" i="1"/>
  <c r="BB4279" i="1" s="1"/>
  <c r="BW4653" i="1"/>
  <c r="AX4653" i="1" s="1"/>
  <c r="BV4653" i="1"/>
  <c r="BB4653" i="1" s="1"/>
  <c r="BW6229" i="1"/>
  <c r="AX6229" i="1" s="1"/>
  <c r="BV6229" i="1"/>
  <c r="BB6229" i="1" s="1"/>
  <c r="BW5635" i="1"/>
  <c r="AX5635" i="1" s="1"/>
  <c r="BV5635" i="1"/>
  <c r="BB5635" i="1" s="1"/>
  <c r="BW7089" i="1"/>
  <c r="AX7089" i="1" s="1"/>
  <c r="BV7089" i="1"/>
  <c r="BB7089" i="1" s="1"/>
  <c r="BW5400" i="1"/>
  <c r="AX5400" i="1" s="1"/>
  <c r="BV5400" i="1"/>
  <c r="BB5400" i="1" s="1"/>
  <c r="BX5330" i="1"/>
  <c r="BW5286" i="1"/>
  <c r="AX5286" i="1" s="1"/>
  <c r="BV5286" i="1"/>
  <c r="BB5286" i="1" s="1"/>
  <c r="BW4892" i="1"/>
  <c r="AX4892" i="1" s="1"/>
  <c r="BV4892" i="1"/>
  <c r="BB4892" i="1" s="1"/>
  <c r="BW6509" i="1"/>
  <c r="AX6509" i="1" s="1"/>
  <c r="BV6509" i="1"/>
  <c r="BB6509" i="1" s="1"/>
  <c r="BW3633" i="1"/>
  <c r="AX3633" i="1" s="1"/>
  <c r="BV3633" i="1"/>
  <c r="BB3633" i="1" s="1"/>
  <c r="BW3431" i="1"/>
  <c r="AX3431" i="1" s="1"/>
  <c r="BV3431" i="1"/>
  <c r="BB3431" i="1" s="1"/>
  <c r="BW3332" i="1"/>
  <c r="AX3332" i="1" s="1"/>
  <c r="BV3332" i="1"/>
  <c r="BB3332" i="1" s="1"/>
  <c r="BW2858" i="1"/>
  <c r="AX2858" i="1" s="1"/>
  <c r="BV2858" i="1"/>
  <c r="BB2858" i="1" s="1"/>
  <c r="BV2407" i="1"/>
  <c r="BB2407" i="1" s="1"/>
  <c r="BW2407" i="1"/>
  <c r="AX2407" i="1" s="1"/>
  <c r="BW2409" i="1"/>
  <c r="AX2409" i="1" s="1"/>
  <c r="BV2409" i="1"/>
  <c r="BB2409" i="1" s="1"/>
  <c r="BX2366" i="1"/>
  <c r="BW2282" i="1"/>
  <c r="AX2282" i="1" s="1"/>
  <c r="BV2282" i="1"/>
  <c r="BB2282" i="1" s="1"/>
  <c r="BW3253" i="1"/>
  <c r="AX3253" i="1" s="1"/>
  <c r="BV3253" i="1"/>
  <c r="BB3253" i="1" s="1"/>
  <c r="BW2633" i="1"/>
  <c r="AX2633" i="1" s="1"/>
  <c r="BV2633" i="1"/>
  <c r="BB2633" i="1" s="1"/>
  <c r="BW3023" i="1"/>
  <c r="AX3023" i="1" s="1"/>
  <c r="BV3023" i="1"/>
  <c r="BB3023" i="1" s="1"/>
  <c r="BW2780" i="1"/>
  <c r="AX2780" i="1" s="1"/>
  <c r="BV2780" i="1"/>
  <c r="BB2780" i="1" s="1"/>
  <c r="BW2771" i="1"/>
  <c r="AX2771" i="1" s="1"/>
  <c r="BV2771" i="1"/>
  <c r="BB2771" i="1" s="1"/>
  <c r="BW2429" i="1"/>
  <c r="AX2429" i="1" s="1"/>
  <c r="BV2429" i="1"/>
  <c r="BB2429" i="1" s="1"/>
  <c r="BW6958" i="1"/>
  <c r="AX6958" i="1" s="1"/>
  <c r="BV6958" i="1"/>
  <c r="BB6958" i="1" s="1"/>
  <c r="BV5707" i="1"/>
  <c r="BB5707" i="1" s="1"/>
  <c r="BW5707" i="1"/>
  <c r="AX5707" i="1" s="1"/>
  <c r="BW4195" i="1"/>
  <c r="AX4195" i="1" s="1"/>
  <c r="BV4195" i="1"/>
  <c r="BB4195" i="1" s="1"/>
  <c r="BW7298" i="1"/>
  <c r="AX7298" i="1" s="1"/>
  <c r="BV7298" i="1"/>
  <c r="BB7298" i="1" s="1"/>
  <c r="BW5149" i="1"/>
  <c r="AX5149" i="1" s="1"/>
  <c r="BV5149" i="1"/>
  <c r="BB5149" i="1" s="1"/>
  <c r="BW6115" i="1"/>
  <c r="AX6115" i="1" s="1"/>
  <c r="BV6115" i="1"/>
  <c r="BB6115" i="1" s="1"/>
  <c r="BW5928" i="1"/>
  <c r="AX5928" i="1" s="1"/>
  <c r="BV5928" i="1"/>
  <c r="BB5928" i="1" s="1"/>
  <c r="BW6819" i="1"/>
  <c r="AX6819" i="1" s="1"/>
  <c r="BV6819" i="1"/>
  <c r="BB6819" i="1" s="1"/>
  <c r="BW6455" i="1"/>
  <c r="AX6455" i="1" s="1"/>
  <c r="BV6455" i="1"/>
  <c r="BB6455" i="1" s="1"/>
  <c r="BW4137" i="1"/>
  <c r="AX4137" i="1" s="1"/>
  <c r="BV4137" i="1"/>
  <c r="BB4137" i="1" s="1"/>
  <c r="BW6265" i="1"/>
  <c r="AX6265" i="1" s="1"/>
  <c r="BV6265" i="1"/>
  <c r="BB6265" i="1" s="1"/>
  <c r="BW6438" i="1"/>
  <c r="AX6438" i="1" s="1"/>
  <c r="BV6438" i="1"/>
  <c r="BB6438" i="1" s="1"/>
  <c r="BW5530" i="1"/>
  <c r="AX5530" i="1" s="1"/>
  <c r="BV5530" i="1"/>
  <c r="BB5530" i="1" s="1"/>
  <c r="BX4190" i="1"/>
  <c r="BW4508" i="1"/>
  <c r="AX4508" i="1" s="1"/>
  <c r="BV4508" i="1"/>
  <c r="BB4508" i="1" s="1"/>
  <c r="BW5742" i="1"/>
  <c r="AX5742" i="1" s="1"/>
  <c r="BV5742" i="1"/>
  <c r="BB5742" i="1" s="1"/>
  <c r="BW4914" i="1"/>
  <c r="AX4914" i="1" s="1"/>
  <c r="BV4914" i="1"/>
  <c r="BB4914" i="1" s="1"/>
  <c r="BX5110" i="1"/>
  <c r="BW2425" i="1"/>
  <c r="AX2425" i="1" s="1"/>
  <c r="BV2425" i="1"/>
  <c r="BB2425" i="1" s="1"/>
  <c r="BW2367" i="1"/>
  <c r="AX2367" i="1" s="1"/>
  <c r="BV2367" i="1"/>
  <c r="BB2367" i="1" s="1"/>
  <c r="BW2251" i="1"/>
  <c r="AX2251" i="1" s="1"/>
  <c r="BV2251" i="1"/>
  <c r="BB2251" i="1" s="1"/>
  <c r="BW6431" i="1"/>
  <c r="AX6431" i="1" s="1"/>
  <c r="BV6431" i="1"/>
  <c r="BB6431" i="1" s="1"/>
  <c r="BW5741" i="1"/>
  <c r="AX5741" i="1" s="1"/>
  <c r="BV5741" i="1"/>
  <c r="BB5741" i="1" s="1"/>
  <c r="BW6882" i="1"/>
  <c r="AX6882" i="1" s="1"/>
  <c r="BV6882" i="1"/>
  <c r="BB6882" i="1" s="1"/>
  <c r="BW7208" i="1"/>
  <c r="AX7208" i="1" s="1"/>
  <c r="BV7208" i="1"/>
  <c r="BB7208" i="1" s="1"/>
  <c r="BW4863" i="1"/>
  <c r="AX4863" i="1" s="1"/>
  <c r="BV4863" i="1"/>
  <c r="BB4863" i="1" s="1"/>
  <c r="BW5657" i="1"/>
  <c r="AX5657" i="1" s="1"/>
  <c r="BV5657" i="1"/>
  <c r="BB5657" i="1" s="1"/>
  <c r="BW4702" i="1"/>
  <c r="AX4702" i="1" s="1"/>
  <c r="BV4702" i="1"/>
  <c r="BB4702" i="1" s="1"/>
  <c r="BV5785" i="1"/>
  <c r="BB5785" i="1" s="1"/>
  <c r="BW5785" i="1"/>
  <c r="AX5785" i="1" s="1"/>
  <c r="BW5546" i="1"/>
  <c r="AX5546" i="1" s="1"/>
  <c r="BV5546" i="1"/>
  <c r="BB5546" i="1" s="1"/>
  <c r="BW3534" i="1"/>
  <c r="AX3534" i="1" s="1"/>
  <c r="BV3534" i="1"/>
  <c r="BB3534" i="1" s="1"/>
  <c r="BX5106" i="1"/>
  <c r="BV2308" i="1"/>
  <c r="BB2308" i="1" s="1"/>
  <c r="BW2308" i="1"/>
  <c r="AX2308" i="1" s="1"/>
  <c r="BW2185" i="1"/>
  <c r="AX2185" i="1" s="1"/>
  <c r="BV2185" i="1"/>
  <c r="BB2185" i="1" s="1"/>
  <c r="BW2183" i="1"/>
  <c r="AX2183" i="1" s="1"/>
  <c r="BV2183" i="1"/>
  <c r="BB2183" i="1" s="1"/>
  <c r="BW6013" i="1"/>
  <c r="AX6013" i="1" s="1"/>
  <c r="BV6013" i="1"/>
  <c r="BB6013" i="1" s="1"/>
  <c r="BW5196" i="1"/>
  <c r="AX5196" i="1" s="1"/>
  <c r="BV5196" i="1"/>
  <c r="BB5196" i="1" s="1"/>
  <c r="BW6224" i="1"/>
  <c r="AX6224" i="1" s="1"/>
  <c r="BV6224" i="1"/>
  <c r="BB6224" i="1" s="1"/>
  <c r="BW5592" i="1"/>
  <c r="AX5592" i="1" s="1"/>
  <c r="BV5592" i="1"/>
  <c r="BB5592" i="1" s="1"/>
  <c r="BW6606" i="1"/>
  <c r="AX6606" i="1" s="1"/>
  <c r="BV6606" i="1"/>
  <c r="BB6606" i="1" s="1"/>
  <c r="BW4097" i="1"/>
  <c r="AX4097" i="1" s="1"/>
  <c r="BV4097" i="1"/>
  <c r="BB4097" i="1" s="1"/>
  <c r="BW6460" i="1"/>
  <c r="AX6460" i="1" s="1"/>
  <c r="BV6460" i="1"/>
  <c r="BB6460" i="1" s="1"/>
  <c r="BW4302" i="1"/>
  <c r="AX4302" i="1" s="1"/>
  <c r="BV4302" i="1"/>
  <c r="BB4302" i="1" s="1"/>
  <c r="BV4462" i="1"/>
  <c r="BB4462" i="1" s="1"/>
  <c r="BW4462" i="1"/>
  <c r="AX4462" i="1" s="1"/>
  <c r="BW6122" i="1"/>
  <c r="AX6122" i="1" s="1"/>
  <c r="BV6122" i="1"/>
  <c r="BB6122" i="1" s="1"/>
  <c r="BW4214" i="1"/>
  <c r="AX4214" i="1" s="1"/>
  <c r="BV4214" i="1"/>
  <c r="BB4214" i="1" s="1"/>
  <c r="BV3928" i="1"/>
  <c r="BB3928" i="1" s="1"/>
  <c r="BW3928" i="1"/>
  <c r="AX3928" i="1" s="1"/>
  <c r="BW3118" i="1"/>
  <c r="AX3118" i="1" s="1"/>
  <c r="BV3118" i="1"/>
  <c r="BB3118" i="1" s="1"/>
  <c r="BW3510" i="1"/>
  <c r="AX3510" i="1" s="1"/>
  <c r="BV3510" i="1"/>
  <c r="BB3510" i="1" s="1"/>
  <c r="BY4005" i="1"/>
  <c r="BZ4005" i="1" s="1"/>
  <c r="CE4005" i="1" s="1"/>
  <c r="BW3555" i="1"/>
  <c r="AX3555" i="1" s="1"/>
  <c r="BV3555" i="1"/>
  <c r="BB3555" i="1" s="1"/>
  <c r="BV3481" i="1"/>
  <c r="BB3481" i="1" s="1"/>
  <c r="BW3481" i="1"/>
  <c r="AX3481" i="1" s="1"/>
  <c r="BX2526" i="1"/>
  <c r="BV3404" i="1"/>
  <c r="BB3404" i="1" s="1"/>
  <c r="BW3404" i="1"/>
  <c r="AX3404" i="1" s="1"/>
  <c r="BW6472" i="1"/>
  <c r="AX6472" i="1" s="1"/>
  <c r="BV6472" i="1"/>
  <c r="BB6472" i="1" s="1"/>
  <c r="BW4486" i="1"/>
  <c r="AX4486" i="1" s="1"/>
  <c r="BV4486" i="1"/>
  <c r="BB4486" i="1" s="1"/>
  <c r="BV3547" i="1"/>
  <c r="BB3547" i="1" s="1"/>
  <c r="BW3547" i="1"/>
  <c r="AX3547" i="1" s="1"/>
  <c r="BW6465" i="1"/>
  <c r="AX6465" i="1" s="1"/>
  <c r="BV6465" i="1"/>
  <c r="BB6465" i="1" s="1"/>
  <c r="BW3721" i="1"/>
  <c r="AX3721" i="1" s="1"/>
  <c r="BV3721" i="1"/>
  <c r="BB3721" i="1" s="1"/>
  <c r="BW4571" i="1"/>
  <c r="AX4571" i="1" s="1"/>
  <c r="BV4571" i="1"/>
  <c r="BB4571" i="1" s="1"/>
  <c r="BV2999" i="1"/>
  <c r="BB2999" i="1" s="1"/>
  <c r="BW2999" i="1"/>
  <c r="AX2999" i="1" s="1"/>
  <c r="BW3782" i="1"/>
  <c r="AX3782" i="1" s="1"/>
  <c r="BV3782" i="1"/>
  <c r="BB3782" i="1" s="1"/>
  <c r="BW2428" i="1"/>
  <c r="AX2428" i="1" s="1"/>
  <c r="BV2428" i="1"/>
  <c r="BB2428" i="1" s="1"/>
  <c r="BW2221" i="1"/>
  <c r="AX2221" i="1" s="1"/>
  <c r="BV2221" i="1"/>
  <c r="BB2221" i="1" s="1"/>
  <c r="BV4510" i="1"/>
  <c r="BB4510" i="1" s="1"/>
  <c r="BW4510" i="1"/>
  <c r="AX4510" i="1" s="1"/>
  <c r="BW6426" i="1"/>
  <c r="AX6426" i="1" s="1"/>
  <c r="BV6426" i="1"/>
  <c r="BB6426" i="1" s="1"/>
  <c r="BW3880" i="1"/>
  <c r="AX3880" i="1" s="1"/>
  <c r="BV3880" i="1"/>
  <c r="BB3880" i="1" s="1"/>
  <c r="BW4802" i="1"/>
  <c r="AX4802" i="1" s="1"/>
  <c r="BV4802" i="1"/>
  <c r="BB4802" i="1" s="1"/>
  <c r="BW3694" i="1"/>
  <c r="AX3694" i="1" s="1"/>
  <c r="BV3694" i="1"/>
  <c r="BB3694" i="1" s="1"/>
  <c r="BW2931" i="1"/>
  <c r="AX2931" i="1" s="1"/>
  <c r="BV2931" i="1"/>
  <c r="BB2931" i="1" s="1"/>
  <c r="BW6902" i="1"/>
  <c r="AX6902" i="1" s="1"/>
  <c r="BV6902" i="1"/>
  <c r="BB6902" i="1" s="1"/>
  <c r="BW6553" i="1"/>
  <c r="AX6553" i="1" s="1"/>
  <c r="BV6553" i="1"/>
  <c r="BB6553" i="1" s="1"/>
  <c r="BW3681" i="1"/>
  <c r="AX3681" i="1" s="1"/>
  <c r="BV3681" i="1"/>
  <c r="BB3681" i="1" s="1"/>
  <c r="BW3764" i="1"/>
  <c r="AX3764" i="1" s="1"/>
  <c r="BV3764" i="1"/>
  <c r="BB3764" i="1" s="1"/>
  <c r="BX2717" i="1"/>
  <c r="BW5638" i="1"/>
  <c r="AX5638" i="1" s="1"/>
  <c r="BV5638" i="1"/>
  <c r="BB5638" i="1" s="1"/>
  <c r="BW5063" i="1"/>
  <c r="AX5063" i="1" s="1"/>
  <c r="BV5063" i="1"/>
  <c r="BB5063" i="1" s="1"/>
  <c r="BW5477" i="1"/>
  <c r="AX5477" i="1" s="1"/>
  <c r="BV5477" i="1"/>
  <c r="BB5477" i="1" s="1"/>
  <c r="BW3123" i="1"/>
  <c r="AX3123" i="1" s="1"/>
  <c r="BV3123" i="1"/>
  <c r="BB3123" i="1" s="1"/>
  <c r="BW3204" i="1"/>
  <c r="AX3204" i="1" s="1"/>
  <c r="BV3204" i="1"/>
  <c r="BB3204" i="1" s="1"/>
  <c r="BW2864" i="1"/>
  <c r="AX2864" i="1" s="1"/>
  <c r="BV2864" i="1"/>
  <c r="BB2864" i="1" s="1"/>
  <c r="BX2199" i="1"/>
  <c r="BW3930" i="1"/>
  <c r="AX3930" i="1" s="1"/>
  <c r="BV3930" i="1"/>
  <c r="BB3930" i="1" s="1"/>
  <c r="BW4469" i="1"/>
  <c r="AX4469" i="1" s="1"/>
  <c r="BV4469" i="1"/>
  <c r="BB4469" i="1" s="1"/>
  <c r="BW5564" i="1"/>
  <c r="AX5564" i="1" s="1"/>
  <c r="BV5564" i="1"/>
  <c r="BB5564" i="1" s="1"/>
  <c r="BW3572" i="1"/>
  <c r="AX3572" i="1" s="1"/>
  <c r="BV3572" i="1"/>
  <c r="BB3572" i="1" s="1"/>
  <c r="BW3861" i="1"/>
  <c r="AX3861" i="1" s="1"/>
  <c r="BV3861" i="1"/>
  <c r="BB3861" i="1" s="1"/>
  <c r="BW3320" i="1"/>
  <c r="AX3320" i="1" s="1"/>
  <c r="BV3320" i="1"/>
  <c r="BB3320" i="1" s="1"/>
  <c r="BW5295" i="1"/>
  <c r="AX5295" i="1" s="1"/>
  <c r="BV5295" i="1"/>
  <c r="BB5295" i="1" s="1"/>
  <c r="BW5119" i="1"/>
  <c r="AX5119" i="1" s="1"/>
  <c r="BV5119" i="1"/>
  <c r="BB5119" i="1" s="1"/>
  <c r="BW6493" i="1"/>
  <c r="AX6493" i="1" s="1"/>
  <c r="BV6493" i="1"/>
  <c r="BB6493" i="1" s="1"/>
  <c r="BW4763" i="1"/>
  <c r="AX4763" i="1" s="1"/>
  <c r="BV4763" i="1"/>
  <c r="BB4763" i="1" s="1"/>
  <c r="BX6411" i="1"/>
  <c r="BW3145" i="1"/>
  <c r="AX3145" i="1" s="1"/>
  <c r="BV3145" i="1"/>
  <c r="BB3145" i="1" s="1"/>
  <c r="BW3237" i="1"/>
  <c r="AX3237" i="1" s="1"/>
  <c r="BV3237" i="1"/>
  <c r="BB3237" i="1" s="1"/>
  <c r="BW3031" i="1"/>
  <c r="AX3031" i="1" s="1"/>
  <c r="BV3031" i="1"/>
  <c r="BB3031" i="1" s="1"/>
  <c r="BW2250" i="1"/>
  <c r="AX2250" i="1" s="1"/>
  <c r="BV2250" i="1"/>
  <c r="BB2250" i="1" s="1"/>
  <c r="BV5158" i="1"/>
  <c r="BB5158" i="1" s="1"/>
  <c r="BW5158" i="1"/>
  <c r="AX5158" i="1" s="1"/>
  <c r="BV6834" i="1"/>
  <c r="BB6834" i="1" s="1"/>
  <c r="BW6834" i="1"/>
  <c r="AX6834" i="1" s="1"/>
  <c r="BW6082" i="1"/>
  <c r="AX6082" i="1" s="1"/>
  <c r="BV6082" i="1"/>
  <c r="BB6082" i="1" s="1"/>
  <c r="BW4919" i="1"/>
  <c r="AX4919" i="1" s="1"/>
  <c r="BV4919" i="1"/>
  <c r="BB4919" i="1" s="1"/>
  <c r="BW2887" i="1"/>
  <c r="AX2887" i="1" s="1"/>
  <c r="BV2887" i="1"/>
  <c r="BB2887" i="1" s="1"/>
  <c r="BW4625" i="1"/>
  <c r="AX4625" i="1" s="1"/>
  <c r="BV4625" i="1"/>
  <c r="BB4625" i="1" s="1"/>
  <c r="BX5262" i="1"/>
  <c r="BX5357" i="1"/>
  <c r="BW4554" i="1"/>
  <c r="AX4554" i="1" s="1"/>
  <c r="BV4554" i="1"/>
  <c r="BB4554" i="1" s="1"/>
  <c r="BW4344" i="1"/>
  <c r="AX4344" i="1" s="1"/>
  <c r="BV4344" i="1"/>
  <c r="BB4344" i="1" s="1"/>
  <c r="BW4597" i="1"/>
  <c r="AX4597" i="1" s="1"/>
  <c r="BV4597" i="1"/>
  <c r="BB4597" i="1" s="1"/>
  <c r="BV6942" i="1"/>
  <c r="BB6942" i="1" s="1"/>
  <c r="BW6942" i="1"/>
  <c r="AX6942" i="1" s="1"/>
  <c r="BW2972" i="1"/>
  <c r="AX2972" i="1" s="1"/>
  <c r="BV2972" i="1"/>
  <c r="BB2972" i="1" s="1"/>
  <c r="BX3783" i="1"/>
  <c r="BW2648" i="1"/>
  <c r="AX2648" i="1" s="1"/>
  <c r="BV2648" i="1"/>
  <c r="BB2648" i="1" s="1"/>
  <c r="BW5072" i="1"/>
  <c r="AX5072" i="1" s="1"/>
  <c r="BV5072" i="1"/>
  <c r="BB5072" i="1" s="1"/>
  <c r="BW4167" i="1"/>
  <c r="AX4167" i="1" s="1"/>
  <c r="BV4167" i="1"/>
  <c r="BB4167" i="1" s="1"/>
  <c r="BW7270" i="1"/>
  <c r="AX7270" i="1" s="1"/>
  <c r="BV7270" i="1"/>
  <c r="BB7270" i="1" s="1"/>
  <c r="BW2195" i="1"/>
  <c r="AX2195" i="1" s="1"/>
  <c r="BV2195" i="1"/>
  <c r="BB2195" i="1" s="1"/>
  <c r="BW2553" i="1"/>
  <c r="AX2553" i="1" s="1"/>
  <c r="BV2553" i="1"/>
  <c r="BB2553" i="1" s="1"/>
  <c r="BW2823" i="1"/>
  <c r="AX2823" i="1" s="1"/>
  <c r="BV2823" i="1"/>
  <c r="BB2823" i="1" s="1"/>
  <c r="BV2239" i="1"/>
  <c r="BB2239" i="1" s="1"/>
  <c r="BW2239" i="1"/>
  <c r="AX2239" i="1" s="1"/>
  <c r="BV2326" i="1"/>
  <c r="BB2326" i="1" s="1"/>
  <c r="BW2326" i="1"/>
  <c r="AX2326" i="1" s="1"/>
  <c r="BW5618" i="1"/>
  <c r="AX5618" i="1" s="1"/>
  <c r="BV5618" i="1"/>
  <c r="BB5618" i="1" s="1"/>
  <c r="BW5011" i="1"/>
  <c r="AX5011" i="1" s="1"/>
  <c r="BV5011" i="1"/>
  <c r="BB5011" i="1" s="1"/>
  <c r="BV4257" i="1"/>
  <c r="BB4257" i="1" s="1"/>
  <c r="BW4257" i="1"/>
  <c r="AX4257" i="1" s="1"/>
  <c r="BW3541" i="1"/>
  <c r="AX3541" i="1" s="1"/>
  <c r="BV3541" i="1"/>
  <c r="BB3541" i="1" s="1"/>
  <c r="BW3293" i="1"/>
  <c r="AX3293" i="1" s="1"/>
  <c r="BV3293" i="1"/>
  <c r="BB3293" i="1" s="1"/>
  <c r="BW3284" i="1"/>
  <c r="AX3284" i="1" s="1"/>
  <c r="BV3284" i="1"/>
  <c r="BB3284" i="1" s="1"/>
  <c r="BW2874" i="1"/>
  <c r="AX2874" i="1" s="1"/>
  <c r="BV2874" i="1"/>
  <c r="BB2874" i="1" s="1"/>
  <c r="BW2692" i="1"/>
  <c r="AX2692" i="1" s="1"/>
  <c r="BV2692" i="1"/>
  <c r="BB2692" i="1" s="1"/>
  <c r="BW4572" i="1"/>
  <c r="AX4572" i="1" s="1"/>
  <c r="BV4572" i="1"/>
  <c r="BB4572" i="1" s="1"/>
  <c r="BV3090" i="1"/>
  <c r="BB3090" i="1" s="1"/>
  <c r="BW3090" i="1"/>
  <c r="AX3090" i="1" s="1"/>
  <c r="BW2432" i="1"/>
  <c r="AX2432" i="1" s="1"/>
  <c r="BV2432" i="1"/>
  <c r="BB2432" i="1" s="1"/>
  <c r="BW5691" i="1"/>
  <c r="AX5691" i="1" s="1"/>
  <c r="BV5691" i="1"/>
  <c r="BB5691" i="1" s="1"/>
  <c r="BW6319" i="1"/>
  <c r="AX6319" i="1" s="1"/>
  <c r="BV6319" i="1"/>
  <c r="BB6319" i="1" s="1"/>
  <c r="BV4170" i="1"/>
  <c r="BB4170" i="1" s="1"/>
  <c r="BW4170" i="1"/>
  <c r="AX4170" i="1" s="1"/>
  <c r="BW2984" i="1"/>
  <c r="AX2984" i="1" s="1"/>
  <c r="BV2984" i="1"/>
  <c r="BB2984" i="1" s="1"/>
  <c r="BV3055" i="1"/>
  <c r="BB3055" i="1" s="1"/>
  <c r="BW3055" i="1"/>
  <c r="AX3055" i="1" s="1"/>
  <c r="BW7160" i="1"/>
  <c r="AX7160" i="1" s="1"/>
  <c r="BV7160" i="1"/>
  <c r="BB7160" i="1" s="1"/>
  <c r="BW5029" i="1"/>
  <c r="AX5029" i="1" s="1"/>
  <c r="BV5029" i="1"/>
  <c r="BB5029" i="1" s="1"/>
  <c r="BV4911" i="1"/>
  <c r="BB4911" i="1" s="1"/>
  <c r="BW4911" i="1"/>
  <c r="AX4911" i="1" s="1"/>
  <c r="BX3833" i="1"/>
  <c r="BX2809" i="1"/>
  <c r="BX4022" i="1"/>
  <c r="BX3587" i="1"/>
  <c r="BX4544" i="1"/>
  <c r="BW5292" i="1"/>
  <c r="AX5292" i="1" s="1"/>
  <c r="BV5292" i="1"/>
  <c r="BB5292" i="1" s="1"/>
  <c r="BW4822" i="1"/>
  <c r="AX4822" i="1" s="1"/>
  <c r="BV4822" i="1"/>
  <c r="BB4822" i="1" s="1"/>
  <c r="BW7090" i="1"/>
  <c r="AX7090" i="1" s="1"/>
  <c r="BV7090" i="1"/>
  <c r="BB7090" i="1" s="1"/>
  <c r="BX4979" i="1"/>
  <c r="BX3512" i="1"/>
  <c r="BX3115" i="1"/>
  <c r="BX4808" i="1"/>
  <c r="BX2265" i="1"/>
  <c r="BW6040" i="1"/>
  <c r="AX6040" i="1" s="1"/>
  <c r="BV6040" i="1"/>
  <c r="BB6040" i="1" s="1"/>
  <c r="BW4259" i="1"/>
  <c r="AX4259" i="1" s="1"/>
  <c r="BV4259" i="1"/>
  <c r="BB4259" i="1" s="1"/>
  <c r="BW3590" i="1"/>
  <c r="AX3590" i="1" s="1"/>
  <c r="BV3590" i="1"/>
  <c r="BB3590" i="1" s="1"/>
  <c r="BW3066" i="1"/>
  <c r="AX3066" i="1" s="1"/>
  <c r="BV3066" i="1"/>
  <c r="BB3066" i="1" s="1"/>
  <c r="BW4996" i="1"/>
  <c r="AX4996" i="1" s="1"/>
  <c r="BV4996" i="1"/>
  <c r="BB4996" i="1" s="1"/>
  <c r="BW4861" i="1"/>
  <c r="AX4861" i="1" s="1"/>
  <c r="BV4861" i="1"/>
  <c r="BB4861" i="1" s="1"/>
  <c r="BW4105" i="1"/>
  <c r="AX4105" i="1" s="1"/>
  <c r="BV4105" i="1"/>
  <c r="BB4105" i="1" s="1"/>
  <c r="BW3629" i="1"/>
  <c r="AX3629" i="1" s="1"/>
  <c r="BV3629" i="1"/>
  <c r="BB3629" i="1" s="1"/>
  <c r="BW3409" i="1"/>
  <c r="AX3409" i="1" s="1"/>
  <c r="BV3409" i="1"/>
  <c r="BB3409" i="1" s="1"/>
  <c r="BX7202" i="1"/>
  <c r="BW6565" i="1"/>
  <c r="AX6565" i="1" s="1"/>
  <c r="BV6565" i="1"/>
  <c r="BB6565" i="1" s="1"/>
  <c r="BW5050" i="1"/>
  <c r="AX5050" i="1" s="1"/>
  <c r="BV5050" i="1"/>
  <c r="BB5050" i="1" s="1"/>
  <c r="BW7092" i="1"/>
  <c r="AX7092" i="1" s="1"/>
  <c r="BV7092" i="1"/>
  <c r="BB7092" i="1" s="1"/>
  <c r="BW6786" i="1"/>
  <c r="AX6786" i="1" s="1"/>
  <c r="BV6786" i="1"/>
  <c r="BB6786" i="1" s="1"/>
  <c r="BW7131" i="1"/>
  <c r="AX7131" i="1" s="1"/>
  <c r="BV7131" i="1"/>
  <c r="BB7131" i="1" s="1"/>
  <c r="BV6287" i="1"/>
  <c r="BB6287" i="1" s="1"/>
  <c r="BW6287" i="1"/>
  <c r="AX6287" i="1" s="1"/>
  <c r="BV4667" i="1"/>
  <c r="BB4667" i="1" s="1"/>
  <c r="BW4667" i="1"/>
  <c r="AX4667" i="1" s="1"/>
  <c r="BW6926" i="1"/>
  <c r="AX6926" i="1" s="1"/>
  <c r="BV6926" i="1"/>
  <c r="BB6926" i="1" s="1"/>
  <c r="BW4111" i="1"/>
  <c r="AX4111" i="1" s="1"/>
  <c r="BV4111" i="1"/>
  <c r="BB4111" i="1" s="1"/>
  <c r="BW6692" i="1"/>
  <c r="AX6692" i="1" s="1"/>
  <c r="BV6692" i="1"/>
  <c r="BB6692" i="1" s="1"/>
  <c r="BV3411" i="1"/>
  <c r="BB3411" i="1" s="1"/>
  <c r="BW3411" i="1"/>
  <c r="AX3411" i="1" s="1"/>
  <c r="BW3752" i="1"/>
  <c r="AX3752" i="1" s="1"/>
  <c r="BV3752" i="1"/>
  <c r="BB3752" i="1" s="1"/>
  <c r="BX4399" i="1"/>
  <c r="BW2970" i="1"/>
  <c r="AX2970" i="1" s="1"/>
  <c r="BV2970" i="1"/>
  <c r="BB2970" i="1" s="1"/>
  <c r="BW2361" i="1"/>
  <c r="AX2361" i="1" s="1"/>
  <c r="BV2361" i="1"/>
  <c r="BB2361" i="1" s="1"/>
  <c r="BW2327" i="1"/>
  <c r="AX2327" i="1" s="1"/>
  <c r="BV2327" i="1"/>
  <c r="BB2327" i="1" s="1"/>
  <c r="BW6079" i="1"/>
  <c r="AX6079" i="1" s="1"/>
  <c r="BV6079" i="1"/>
  <c r="BB6079" i="1" s="1"/>
  <c r="BW5918" i="1"/>
  <c r="AX5918" i="1" s="1"/>
  <c r="BV5918" i="1"/>
  <c r="BB5918" i="1" s="1"/>
  <c r="BV5795" i="1"/>
  <c r="BB5795" i="1" s="1"/>
  <c r="BW5795" i="1"/>
  <c r="AX5795" i="1" s="1"/>
  <c r="BW4813" i="1"/>
  <c r="AX4813" i="1" s="1"/>
  <c r="BV4813" i="1"/>
  <c r="BB4813" i="1" s="1"/>
  <c r="BW4716" i="1"/>
  <c r="AX4716" i="1" s="1"/>
  <c r="BV4716" i="1"/>
  <c r="BB4716" i="1" s="1"/>
  <c r="BW5206" i="1"/>
  <c r="AX5206" i="1" s="1"/>
  <c r="BV5206" i="1"/>
  <c r="BB5206" i="1" s="1"/>
  <c r="BW3393" i="1"/>
  <c r="AX3393" i="1" s="1"/>
  <c r="BV3393" i="1"/>
  <c r="BB3393" i="1" s="1"/>
  <c r="BW2697" i="1"/>
  <c r="AX2697" i="1" s="1"/>
  <c r="BV2697" i="1"/>
  <c r="BB2697" i="1" s="1"/>
  <c r="BW6801" i="1"/>
  <c r="AX6801" i="1" s="1"/>
  <c r="BV6801" i="1"/>
  <c r="BB6801" i="1" s="1"/>
  <c r="BW6012" i="1"/>
  <c r="AX6012" i="1" s="1"/>
  <c r="BV6012" i="1"/>
  <c r="BB6012" i="1" s="1"/>
  <c r="BW4657" i="1"/>
  <c r="AX4657" i="1" s="1"/>
  <c r="BV4657" i="1"/>
  <c r="BB4657" i="1" s="1"/>
  <c r="BV4163" i="1"/>
  <c r="BB4163" i="1" s="1"/>
  <c r="BW4163" i="1"/>
  <c r="AX4163" i="1" s="1"/>
  <c r="BV3567" i="1"/>
  <c r="BB3567" i="1" s="1"/>
  <c r="BW3567" i="1"/>
  <c r="AX3567" i="1" s="1"/>
  <c r="BW6008" i="1"/>
  <c r="AX6008" i="1" s="1"/>
  <c r="BV6008" i="1"/>
  <c r="BB6008" i="1" s="1"/>
  <c r="BW5885" i="1"/>
  <c r="AX5885" i="1" s="1"/>
  <c r="BV5885" i="1"/>
  <c r="BB5885" i="1" s="1"/>
  <c r="BW5581" i="1"/>
  <c r="AX5581" i="1" s="1"/>
  <c r="BV5581" i="1"/>
  <c r="BB5581" i="1" s="1"/>
  <c r="BW7051" i="1"/>
  <c r="AX7051" i="1" s="1"/>
  <c r="BV7051" i="1"/>
  <c r="BB7051" i="1" s="1"/>
  <c r="BW2867" i="1"/>
  <c r="AX2867" i="1" s="1"/>
  <c r="BV2867" i="1"/>
  <c r="BB2867" i="1" s="1"/>
  <c r="BW5417" i="1"/>
  <c r="AX5417" i="1" s="1"/>
  <c r="BV5417" i="1"/>
  <c r="BB5417" i="1" s="1"/>
  <c r="BW3853" i="1"/>
  <c r="AX3853" i="1" s="1"/>
  <c r="BV3853" i="1"/>
  <c r="BB3853" i="1" s="1"/>
  <c r="BW4239" i="1"/>
  <c r="AX4239" i="1" s="1"/>
  <c r="BV4239" i="1"/>
  <c r="BB4239" i="1" s="1"/>
  <c r="BW3349" i="1"/>
  <c r="AX3349" i="1" s="1"/>
  <c r="BV3349" i="1"/>
  <c r="BB3349" i="1" s="1"/>
  <c r="BW3310" i="1"/>
  <c r="AX3310" i="1" s="1"/>
  <c r="BV3310" i="1"/>
  <c r="BB3310" i="1" s="1"/>
  <c r="BW5609" i="1"/>
  <c r="AX5609" i="1" s="1"/>
  <c r="BV5609" i="1"/>
  <c r="BB5609" i="1" s="1"/>
  <c r="BW4514" i="1"/>
  <c r="AX4514" i="1" s="1"/>
  <c r="BV4514" i="1"/>
  <c r="BB4514" i="1" s="1"/>
  <c r="BV4811" i="1"/>
  <c r="BB4811" i="1" s="1"/>
  <c r="BW4811" i="1"/>
  <c r="AX4811" i="1" s="1"/>
  <c r="BV6600" i="1"/>
  <c r="BB6600" i="1" s="1"/>
  <c r="BW6600" i="1"/>
  <c r="AX6600" i="1" s="1"/>
  <c r="BW7203" i="1"/>
  <c r="AX7203" i="1" s="1"/>
  <c r="BV7203" i="1"/>
  <c r="BB7203" i="1" s="1"/>
  <c r="BW5440" i="1"/>
  <c r="AX5440" i="1" s="1"/>
  <c r="BV5440" i="1"/>
  <c r="BB5440" i="1" s="1"/>
  <c r="BW5511" i="1"/>
  <c r="AX5511" i="1" s="1"/>
  <c r="BV5511" i="1"/>
  <c r="BB5511" i="1" s="1"/>
  <c r="BW2716" i="1"/>
  <c r="AX2716" i="1" s="1"/>
  <c r="BV2716" i="1"/>
  <c r="BB2716" i="1" s="1"/>
  <c r="BW2954" i="1"/>
  <c r="AX2954" i="1" s="1"/>
  <c r="BV2954" i="1"/>
  <c r="BB2954" i="1" s="1"/>
  <c r="BX6800" i="1"/>
  <c r="BW6898" i="1"/>
  <c r="AX6898" i="1" s="1"/>
  <c r="BV6898" i="1"/>
  <c r="BB6898" i="1" s="1"/>
  <c r="BW6138" i="1"/>
  <c r="AX6138" i="1" s="1"/>
  <c r="BV6138" i="1"/>
  <c r="BB6138" i="1" s="1"/>
  <c r="BW6813" i="1"/>
  <c r="AX6813" i="1" s="1"/>
  <c r="BV6813" i="1"/>
  <c r="BB6813" i="1" s="1"/>
  <c r="BW5721" i="1"/>
  <c r="AX5721" i="1" s="1"/>
  <c r="BV5721" i="1"/>
  <c r="BB5721" i="1" s="1"/>
  <c r="BW5487" i="1"/>
  <c r="AX5487" i="1" s="1"/>
  <c r="BV5487" i="1"/>
  <c r="BB5487" i="1" s="1"/>
  <c r="BW3944" i="1"/>
  <c r="AX3944" i="1" s="1"/>
  <c r="BV3944" i="1"/>
  <c r="BB3944" i="1" s="1"/>
  <c r="BW4886" i="1"/>
  <c r="AX4886" i="1" s="1"/>
  <c r="BV4886" i="1"/>
  <c r="BB4886" i="1" s="1"/>
  <c r="BW3832" i="1"/>
  <c r="AX3832" i="1" s="1"/>
  <c r="BV3832" i="1"/>
  <c r="BB3832" i="1" s="1"/>
  <c r="BW2696" i="1"/>
  <c r="AX2696" i="1" s="1"/>
  <c r="BV2696" i="1"/>
  <c r="BB2696" i="1" s="1"/>
  <c r="BW3780" i="1"/>
  <c r="AX3780" i="1" s="1"/>
  <c r="BV3780" i="1"/>
  <c r="BB3780" i="1" s="1"/>
  <c r="BW3516" i="1"/>
  <c r="AX3516" i="1" s="1"/>
  <c r="BV3516" i="1"/>
  <c r="BB3516" i="1" s="1"/>
  <c r="BW2921" i="1"/>
  <c r="AX2921" i="1" s="1"/>
  <c r="BV2921" i="1"/>
  <c r="BB2921" i="1" s="1"/>
  <c r="BW2479" i="1"/>
  <c r="AX2479" i="1" s="1"/>
  <c r="BV2479" i="1"/>
  <c r="BB2479" i="1" s="1"/>
  <c r="BW2338" i="1"/>
  <c r="AX2338" i="1" s="1"/>
  <c r="BV2338" i="1"/>
  <c r="BB2338" i="1" s="1"/>
  <c r="BW2916" i="1"/>
  <c r="AX2916" i="1" s="1"/>
  <c r="BV2916" i="1"/>
  <c r="BB2916" i="1" s="1"/>
  <c r="BW2493" i="1"/>
  <c r="AX2493" i="1" s="1"/>
  <c r="BV2493" i="1"/>
  <c r="BB2493" i="1" s="1"/>
  <c r="BW2267" i="1"/>
  <c r="AX2267" i="1" s="1"/>
  <c r="BV2267" i="1"/>
  <c r="BB2267" i="1" s="1"/>
  <c r="BW2198" i="1"/>
  <c r="AX2198" i="1" s="1"/>
  <c r="BV2198" i="1"/>
  <c r="BB2198" i="1" s="1"/>
  <c r="BW5324" i="1"/>
  <c r="AX5324" i="1" s="1"/>
  <c r="BV5324" i="1"/>
  <c r="BB5324" i="1" s="1"/>
  <c r="BW7233" i="1"/>
  <c r="AX7233" i="1" s="1"/>
  <c r="BV7233" i="1"/>
  <c r="BB7233" i="1" s="1"/>
  <c r="BX6850" i="1"/>
  <c r="BW6225" i="1"/>
  <c r="AX6225" i="1" s="1"/>
  <c r="BV6225" i="1"/>
  <c r="BB6225" i="1" s="1"/>
  <c r="BW5751" i="1"/>
  <c r="AX5751" i="1" s="1"/>
  <c r="BV5751" i="1"/>
  <c r="BB5751" i="1" s="1"/>
  <c r="BW6557" i="1"/>
  <c r="AX6557" i="1" s="1"/>
  <c r="BV6557" i="1"/>
  <c r="BB6557" i="1" s="1"/>
  <c r="BW6085" i="1"/>
  <c r="AX6085" i="1" s="1"/>
  <c r="BV6085" i="1"/>
  <c r="BB6085" i="1" s="1"/>
  <c r="BW5361" i="1"/>
  <c r="AX5361" i="1" s="1"/>
  <c r="BV5361" i="1"/>
  <c r="BB5361" i="1" s="1"/>
  <c r="BW4771" i="1"/>
  <c r="AX4771" i="1" s="1"/>
  <c r="BV4771" i="1"/>
  <c r="BB4771" i="1" s="1"/>
  <c r="BW5343" i="1"/>
  <c r="AX5343" i="1" s="1"/>
  <c r="BV5343" i="1"/>
  <c r="BB5343" i="1" s="1"/>
  <c r="BX4051" i="1"/>
  <c r="BV3032" i="1"/>
  <c r="BB3032" i="1" s="1"/>
  <c r="BW3032" i="1"/>
  <c r="AX3032" i="1" s="1"/>
  <c r="BW2544" i="1"/>
  <c r="AX2544" i="1" s="1"/>
  <c r="BV2544" i="1"/>
  <c r="BB2544" i="1" s="1"/>
  <c r="BW2651" i="1"/>
  <c r="AX2651" i="1" s="1"/>
  <c r="BV2651" i="1"/>
  <c r="BB2651" i="1" s="1"/>
  <c r="BW2255" i="1"/>
  <c r="AX2255" i="1" s="1"/>
  <c r="BV2255" i="1"/>
  <c r="BB2255" i="1" s="1"/>
  <c r="BW2495" i="1"/>
  <c r="AX2495" i="1" s="1"/>
  <c r="BV2495" i="1"/>
  <c r="BB2495" i="1" s="1"/>
  <c r="BW2290" i="1"/>
  <c r="AX2290" i="1" s="1"/>
  <c r="BV2290" i="1"/>
  <c r="BB2290" i="1" s="1"/>
  <c r="BW7217" i="1"/>
  <c r="AX7217" i="1" s="1"/>
  <c r="BV7217" i="1"/>
  <c r="BB7217" i="1" s="1"/>
  <c r="BW6406" i="1"/>
  <c r="AX6406" i="1" s="1"/>
  <c r="BV6406" i="1"/>
  <c r="BB6406" i="1" s="1"/>
  <c r="BW5473" i="1"/>
  <c r="AX5473" i="1" s="1"/>
  <c r="BV5473" i="1"/>
  <c r="BB5473" i="1" s="1"/>
  <c r="BV6887" i="1"/>
  <c r="BB6887" i="1" s="1"/>
  <c r="BW6887" i="1"/>
  <c r="AX6887" i="1" s="1"/>
  <c r="BW7296" i="1"/>
  <c r="AX7296" i="1" s="1"/>
  <c r="BV7296" i="1"/>
  <c r="BB7296" i="1" s="1"/>
  <c r="BW5184" i="1"/>
  <c r="AX5184" i="1" s="1"/>
  <c r="BV5184" i="1"/>
  <c r="BB5184" i="1" s="1"/>
  <c r="BW6060" i="1"/>
  <c r="AX6060" i="1" s="1"/>
  <c r="BV6060" i="1"/>
  <c r="BB6060" i="1" s="1"/>
  <c r="BX4866" i="1"/>
  <c r="BV5073" i="1"/>
  <c r="BB5073" i="1" s="1"/>
  <c r="BW5073" i="1"/>
  <c r="AX5073" i="1" s="1"/>
  <c r="BW6207" i="1"/>
  <c r="AX6207" i="1" s="1"/>
  <c r="BV6207" i="1"/>
  <c r="BB6207" i="1" s="1"/>
  <c r="BW5305" i="1"/>
  <c r="AX5305" i="1" s="1"/>
  <c r="BV5305" i="1"/>
  <c r="BB5305" i="1" s="1"/>
  <c r="BW4133" i="1"/>
  <c r="AX4133" i="1" s="1"/>
  <c r="BV4133" i="1"/>
  <c r="BB4133" i="1" s="1"/>
  <c r="BW4525" i="1"/>
  <c r="AX4525" i="1" s="1"/>
  <c r="BV4525" i="1"/>
  <c r="BB4525" i="1" s="1"/>
  <c r="BW5458" i="1"/>
  <c r="AX5458" i="1" s="1"/>
  <c r="BV5458" i="1"/>
  <c r="BB5458" i="1" s="1"/>
  <c r="BW5087" i="1"/>
  <c r="AX5087" i="1" s="1"/>
  <c r="BV5087" i="1"/>
  <c r="BB5087" i="1" s="1"/>
  <c r="BW4731" i="1"/>
  <c r="AX4731" i="1" s="1"/>
  <c r="BV4731" i="1"/>
  <c r="BB4731" i="1" s="1"/>
  <c r="BW6333" i="1"/>
  <c r="AX6333" i="1" s="1"/>
  <c r="BV6333" i="1"/>
  <c r="BB6333" i="1" s="1"/>
  <c r="BW2807" i="1"/>
  <c r="AX2807" i="1" s="1"/>
  <c r="BV2807" i="1"/>
  <c r="BB2807" i="1" s="1"/>
  <c r="BW2969" i="1"/>
  <c r="AX2969" i="1" s="1"/>
  <c r="BV2969" i="1"/>
  <c r="BB2969" i="1" s="1"/>
  <c r="BW5717" i="1"/>
  <c r="AX5717" i="1" s="1"/>
  <c r="BV5717" i="1"/>
  <c r="BB5717" i="1" s="1"/>
  <c r="BW6380" i="1"/>
  <c r="AX6380" i="1" s="1"/>
  <c r="BV6380" i="1"/>
  <c r="BB6380" i="1" s="1"/>
  <c r="BW5617" i="1"/>
  <c r="AX5617" i="1" s="1"/>
  <c r="BV5617" i="1"/>
  <c r="BB5617" i="1" s="1"/>
  <c r="BW6521" i="1"/>
  <c r="AX6521" i="1" s="1"/>
  <c r="BV6521" i="1"/>
  <c r="BB6521" i="1" s="1"/>
  <c r="BW5598" i="1"/>
  <c r="AX5598" i="1" s="1"/>
  <c r="BV5598" i="1"/>
  <c r="BB5598" i="1" s="1"/>
  <c r="BV3523" i="1"/>
  <c r="BB3523" i="1" s="1"/>
  <c r="BW3523" i="1"/>
  <c r="AX3523" i="1" s="1"/>
  <c r="BW5134" i="1"/>
  <c r="AX5134" i="1" s="1"/>
  <c r="BV5134" i="1"/>
  <c r="BB5134" i="1" s="1"/>
  <c r="BW5455" i="1"/>
  <c r="AX5455" i="1" s="1"/>
  <c r="BV5455" i="1"/>
  <c r="BB5455" i="1" s="1"/>
  <c r="BW3042" i="1"/>
  <c r="AX3042" i="1" s="1"/>
  <c r="BV3042" i="1"/>
  <c r="BB3042" i="1" s="1"/>
  <c r="BW3302" i="1"/>
  <c r="AX3302" i="1" s="1"/>
  <c r="BV3302" i="1"/>
  <c r="BB3302" i="1" s="1"/>
  <c r="BW2743" i="1"/>
  <c r="AX2743" i="1" s="1"/>
  <c r="BV2743" i="1"/>
  <c r="BB2743" i="1" s="1"/>
  <c r="BW2194" i="1"/>
  <c r="AX2194" i="1" s="1"/>
  <c r="BV2194" i="1"/>
  <c r="BB2194" i="1" s="1"/>
  <c r="BW4873" i="1"/>
  <c r="AX4873" i="1" s="1"/>
  <c r="BV4873" i="1"/>
  <c r="BB4873" i="1" s="1"/>
  <c r="BW6647" i="1"/>
  <c r="AX6647" i="1" s="1"/>
  <c r="BV6647" i="1"/>
  <c r="BB6647" i="1" s="1"/>
  <c r="BX5317" i="1"/>
  <c r="BW5230" i="1"/>
  <c r="AX5230" i="1" s="1"/>
  <c r="BV5230" i="1"/>
  <c r="BB5230" i="1" s="1"/>
  <c r="BW6305" i="1"/>
  <c r="AX6305" i="1" s="1"/>
  <c r="BV6305" i="1"/>
  <c r="BB6305" i="1" s="1"/>
  <c r="BW6865" i="1"/>
  <c r="AX6865" i="1" s="1"/>
  <c r="BV6865" i="1"/>
  <c r="BB6865" i="1" s="1"/>
  <c r="BV4986" i="1"/>
  <c r="BB4986" i="1" s="1"/>
  <c r="BW4986" i="1"/>
  <c r="AX4986" i="1" s="1"/>
  <c r="BW6639" i="1"/>
  <c r="AX6639" i="1" s="1"/>
  <c r="BV6639" i="1"/>
  <c r="BB6639" i="1" s="1"/>
  <c r="BW6429" i="1"/>
  <c r="AX6429" i="1" s="1"/>
  <c r="BV6429" i="1"/>
  <c r="BB6429" i="1" s="1"/>
  <c r="BW4148" i="1"/>
  <c r="AX4148" i="1" s="1"/>
  <c r="BV4148" i="1"/>
  <c r="BB4148" i="1" s="1"/>
  <c r="BV5235" i="1"/>
  <c r="BB5235" i="1" s="1"/>
  <c r="BW5235" i="1"/>
  <c r="AX5235" i="1" s="1"/>
  <c r="BX6702" i="1"/>
  <c r="BW5236" i="1"/>
  <c r="AX5236" i="1" s="1"/>
  <c r="BV5236" i="1"/>
  <c r="BB5236" i="1" s="1"/>
  <c r="BW4037" i="1"/>
  <c r="AX4037" i="1" s="1"/>
  <c r="BV4037" i="1"/>
  <c r="BB4037" i="1" s="1"/>
  <c r="BW5302" i="1"/>
  <c r="AX5302" i="1" s="1"/>
  <c r="BV5302" i="1"/>
  <c r="BB5302" i="1" s="1"/>
  <c r="BW5447" i="1"/>
  <c r="AX5447" i="1" s="1"/>
  <c r="BV5447" i="1"/>
  <c r="BB5447" i="1" s="1"/>
  <c r="BW3232" i="1"/>
  <c r="AX3232" i="1" s="1"/>
  <c r="BV3232" i="1"/>
  <c r="BB3232" i="1" s="1"/>
  <c r="BW2605" i="1"/>
  <c r="AX2605" i="1" s="1"/>
  <c r="BV2605" i="1"/>
  <c r="BB2605" i="1" s="1"/>
  <c r="BW2842" i="1"/>
  <c r="AX2842" i="1" s="1"/>
  <c r="BV2842" i="1"/>
  <c r="BB2842" i="1" s="1"/>
  <c r="BW2708" i="1"/>
  <c r="AX2708" i="1" s="1"/>
  <c r="BV2708" i="1"/>
  <c r="BB2708" i="1" s="1"/>
  <c r="BW2936" i="1"/>
  <c r="AX2936" i="1" s="1"/>
  <c r="BV2936" i="1"/>
  <c r="BB2936" i="1" s="1"/>
  <c r="BW2344" i="1"/>
  <c r="AX2344" i="1" s="1"/>
  <c r="BV2344" i="1"/>
  <c r="BB2344" i="1" s="1"/>
  <c r="BW2237" i="1"/>
  <c r="AX2237" i="1" s="1"/>
  <c r="BV2237" i="1"/>
  <c r="BB2237" i="1" s="1"/>
  <c r="BW6597" i="1"/>
  <c r="AX6597" i="1" s="1"/>
  <c r="BV6597" i="1"/>
  <c r="BB6597" i="1" s="1"/>
  <c r="BW6504" i="1"/>
  <c r="AX6504" i="1" s="1"/>
  <c r="BV6504" i="1"/>
  <c r="BB6504" i="1" s="1"/>
  <c r="BW5596" i="1"/>
  <c r="AX5596" i="1" s="1"/>
  <c r="BV5596" i="1"/>
  <c r="BB5596" i="1" s="1"/>
  <c r="BW6257" i="1"/>
  <c r="AX6257" i="1" s="1"/>
  <c r="BV6257" i="1"/>
  <c r="BB6257" i="1" s="1"/>
  <c r="BW5420" i="1"/>
  <c r="AX5420" i="1" s="1"/>
  <c r="BV5420" i="1"/>
  <c r="BB5420" i="1" s="1"/>
  <c r="BW5015" i="1"/>
  <c r="AX5015" i="1" s="1"/>
  <c r="BV5015" i="1"/>
  <c r="BB5015" i="1" s="1"/>
  <c r="BX5997" i="1"/>
  <c r="BW7120" i="1"/>
  <c r="AX7120" i="1" s="1"/>
  <c r="BV7120" i="1"/>
  <c r="BB7120" i="1" s="1"/>
  <c r="BW3822" i="1"/>
  <c r="AX3822" i="1" s="1"/>
  <c r="BV3822" i="1"/>
  <c r="BB3822" i="1" s="1"/>
  <c r="BV6818" i="1"/>
  <c r="BB6818" i="1" s="1"/>
  <c r="BW6818" i="1"/>
  <c r="AX6818" i="1" s="1"/>
  <c r="BW5572" i="1"/>
  <c r="AX5572" i="1" s="1"/>
  <c r="BV5572" i="1"/>
  <c r="BB5572" i="1" s="1"/>
  <c r="BW4372" i="1"/>
  <c r="AX4372" i="1" s="1"/>
  <c r="BV4372" i="1"/>
  <c r="BB4372" i="1" s="1"/>
  <c r="BW6435" i="1"/>
  <c r="AX6435" i="1" s="1"/>
  <c r="BV6435" i="1"/>
  <c r="BB6435" i="1" s="1"/>
  <c r="BW5183" i="1"/>
  <c r="AX5183" i="1" s="1"/>
  <c r="BV5183" i="1"/>
  <c r="BB5183" i="1" s="1"/>
  <c r="BW2643" i="1"/>
  <c r="AX2643" i="1" s="1"/>
  <c r="BV2643" i="1"/>
  <c r="BB2643" i="1" s="1"/>
  <c r="BW2991" i="1"/>
  <c r="AX2991" i="1" s="1"/>
  <c r="BV2991" i="1"/>
  <c r="BB2991" i="1" s="1"/>
  <c r="BW2711" i="1"/>
  <c r="AX2711" i="1" s="1"/>
  <c r="BV2711" i="1"/>
  <c r="BB2711" i="1" s="1"/>
  <c r="BW2324" i="1"/>
  <c r="AX2324" i="1" s="1"/>
  <c r="BV2324" i="1"/>
  <c r="BB2324" i="1" s="1"/>
  <c r="BW7050" i="1"/>
  <c r="AX7050" i="1" s="1"/>
  <c r="BV7050" i="1"/>
  <c r="BB7050" i="1" s="1"/>
  <c r="BV6674" i="1"/>
  <c r="BB6674" i="1" s="1"/>
  <c r="BW6674" i="1"/>
  <c r="AX6674" i="1" s="1"/>
  <c r="BW4392" i="1"/>
  <c r="AX4392" i="1" s="1"/>
  <c r="BV4392" i="1"/>
  <c r="BB4392" i="1" s="1"/>
  <c r="BW3758" i="1"/>
  <c r="AX3758" i="1" s="1"/>
  <c r="BV3758" i="1"/>
  <c r="BB3758" i="1" s="1"/>
  <c r="BW3050" i="1"/>
  <c r="AX3050" i="1" s="1"/>
  <c r="BV3050" i="1"/>
  <c r="BB3050" i="1" s="1"/>
  <c r="BW7261" i="1"/>
  <c r="AX7261" i="1" s="1"/>
  <c r="BV7261" i="1"/>
  <c r="BB7261" i="1" s="1"/>
  <c r="BW5283" i="1"/>
  <c r="AX5283" i="1" s="1"/>
  <c r="BV5283" i="1"/>
  <c r="BB5283" i="1" s="1"/>
  <c r="BW3654" i="1"/>
  <c r="AX3654" i="1" s="1"/>
  <c r="BV3654" i="1"/>
  <c r="BB3654" i="1" s="1"/>
  <c r="BV2829" i="1"/>
  <c r="BB2829" i="1" s="1"/>
  <c r="BW2829" i="1"/>
  <c r="AX2829" i="1" s="1"/>
  <c r="BW2484" i="1"/>
  <c r="AX2484" i="1" s="1"/>
  <c r="BV2484" i="1"/>
  <c r="BB2484" i="1" s="1"/>
  <c r="BW3546" i="1"/>
  <c r="AX3546" i="1" s="1"/>
  <c r="BV3546" i="1"/>
  <c r="BB3546" i="1" s="1"/>
  <c r="BW3336" i="1"/>
  <c r="AX3336" i="1" s="1"/>
  <c r="BV3336" i="1"/>
  <c r="BB3336" i="1" s="1"/>
  <c r="BV4634" i="1"/>
  <c r="BB4634" i="1" s="1"/>
  <c r="BW4634" i="1"/>
  <c r="AX4634" i="1" s="1"/>
  <c r="BW2875" i="1"/>
  <c r="AX2875" i="1" s="1"/>
  <c r="BV2875" i="1"/>
  <c r="BB2875" i="1" s="1"/>
  <c r="BV3790" i="1"/>
  <c r="BB3790" i="1" s="1"/>
  <c r="BW3790" i="1"/>
  <c r="AX3790" i="1" s="1"/>
  <c r="BW2269" i="1"/>
  <c r="AX2269" i="1" s="1"/>
  <c r="BV2269" i="1"/>
  <c r="BB2269" i="1" s="1"/>
  <c r="BW4074" i="1"/>
  <c r="AX4074" i="1" s="1"/>
  <c r="BV4074" i="1"/>
  <c r="BB4074" i="1" s="1"/>
  <c r="BV6242" i="1"/>
  <c r="BB6242" i="1" s="1"/>
  <c r="BW6242" i="1"/>
  <c r="AX6242" i="1" s="1"/>
  <c r="BW5776" i="1"/>
  <c r="AX5776" i="1" s="1"/>
  <c r="BV5776" i="1"/>
  <c r="BB5776" i="1" s="1"/>
  <c r="BW4753" i="1"/>
  <c r="AX4753" i="1" s="1"/>
  <c r="BV4753" i="1"/>
  <c r="BB4753" i="1" s="1"/>
  <c r="BW2814" i="1"/>
  <c r="AX2814" i="1" s="1"/>
  <c r="BV2814" i="1"/>
  <c r="BB2814" i="1" s="1"/>
  <c r="BX2498" i="1"/>
  <c r="BW2560" i="1"/>
  <c r="AX2560" i="1" s="1"/>
  <c r="BV2560" i="1"/>
  <c r="BB2560" i="1" s="1"/>
  <c r="BW6476" i="1"/>
  <c r="AX6476" i="1" s="1"/>
  <c r="BV6476" i="1"/>
  <c r="BB6476" i="1" s="1"/>
  <c r="BW7028" i="1"/>
  <c r="AX7028" i="1" s="1"/>
  <c r="BV7028" i="1"/>
  <c r="BB7028" i="1" s="1"/>
  <c r="BW6195" i="1"/>
  <c r="AX6195" i="1" s="1"/>
  <c r="BV6195" i="1"/>
  <c r="BB6195" i="1" s="1"/>
  <c r="BV6407" i="1"/>
  <c r="BB6407" i="1" s="1"/>
  <c r="BW6407" i="1"/>
  <c r="AX6407" i="1" s="1"/>
  <c r="BW4598" i="1"/>
  <c r="AX4598" i="1" s="1"/>
  <c r="BV4598" i="1"/>
  <c r="BB4598" i="1" s="1"/>
  <c r="BW5221" i="1"/>
  <c r="AX5221" i="1" s="1"/>
  <c r="BV5221" i="1"/>
  <c r="BB5221" i="1" s="1"/>
  <c r="BV3211" i="1"/>
  <c r="BB3211" i="1" s="1"/>
  <c r="BW3211" i="1"/>
  <c r="AX3211" i="1" s="1"/>
  <c r="BW7101" i="1"/>
  <c r="AX7101" i="1" s="1"/>
  <c r="BV7101" i="1"/>
  <c r="BB7101" i="1" s="1"/>
  <c r="BW4060" i="1"/>
  <c r="AX4060" i="1" s="1"/>
  <c r="BV4060" i="1"/>
  <c r="BB4060" i="1" s="1"/>
  <c r="BW6140" i="1"/>
  <c r="AX6140" i="1" s="1"/>
  <c r="BV6140" i="1"/>
  <c r="BB6140" i="1" s="1"/>
  <c r="BW5307" i="1"/>
  <c r="AX5307" i="1" s="1"/>
  <c r="BV5307" i="1"/>
  <c r="BB5307" i="1" s="1"/>
  <c r="BW6470" i="1"/>
  <c r="AX6470" i="1" s="1"/>
  <c r="BV6470" i="1"/>
  <c r="BB6470" i="1" s="1"/>
  <c r="BW5001" i="1"/>
  <c r="AX5001" i="1" s="1"/>
  <c r="BV5001" i="1"/>
  <c r="BB5001" i="1" s="1"/>
  <c r="BW3722" i="1"/>
  <c r="AX3722" i="1" s="1"/>
  <c r="BV3722" i="1"/>
  <c r="BB3722" i="1" s="1"/>
  <c r="BW5636" i="1"/>
  <c r="AX5636" i="1" s="1"/>
  <c r="BV5636" i="1"/>
  <c r="BB5636" i="1" s="1"/>
  <c r="BW2918" i="1"/>
  <c r="AX2918" i="1" s="1"/>
  <c r="BV2918" i="1"/>
  <c r="BB2918" i="1" s="1"/>
  <c r="BW3214" i="1"/>
  <c r="AX3214" i="1" s="1"/>
  <c r="BV3214" i="1"/>
  <c r="BB3214" i="1" s="1"/>
  <c r="BW2952" i="1"/>
  <c r="AX2952" i="1" s="1"/>
  <c r="BV2952" i="1"/>
  <c r="BB2952" i="1" s="1"/>
  <c r="BW4056" i="1"/>
  <c r="AX4056" i="1" s="1"/>
  <c r="BV4056" i="1"/>
  <c r="BB4056" i="1" s="1"/>
  <c r="BW3831" i="1"/>
  <c r="AX3831" i="1" s="1"/>
  <c r="BV3831" i="1"/>
  <c r="BB3831" i="1" s="1"/>
  <c r="BW7269" i="1"/>
  <c r="AX7269" i="1" s="1"/>
  <c r="BV7269" i="1"/>
  <c r="BB7269" i="1" s="1"/>
  <c r="BV5495" i="1"/>
  <c r="BB5495" i="1" s="1"/>
  <c r="BW5495" i="1"/>
  <c r="AX5495" i="1" s="1"/>
  <c r="BW6664" i="1"/>
  <c r="AX6664" i="1" s="1"/>
  <c r="BV6664" i="1"/>
  <c r="BB6664" i="1" s="1"/>
  <c r="BW3734" i="1"/>
  <c r="AX3734" i="1" s="1"/>
  <c r="BV3734" i="1"/>
  <c r="BB3734" i="1" s="1"/>
  <c r="BV6762" i="1"/>
  <c r="BB6762" i="1" s="1"/>
  <c r="BW6762" i="1"/>
  <c r="AX6762" i="1" s="1"/>
  <c r="BW5523" i="1"/>
  <c r="AX5523" i="1" s="1"/>
  <c r="BV5523" i="1"/>
  <c r="BB5523" i="1" s="1"/>
  <c r="BW4246" i="1"/>
  <c r="AX4246" i="1" s="1"/>
  <c r="BV4246" i="1"/>
  <c r="BB4246" i="1" s="1"/>
  <c r="BW2983" i="1"/>
  <c r="AX2983" i="1" s="1"/>
  <c r="BV2983" i="1"/>
  <c r="BB2983" i="1" s="1"/>
  <c r="BX2623" i="1"/>
  <c r="BV6240" i="1"/>
  <c r="BB6240" i="1" s="1"/>
  <c r="BW6240" i="1"/>
  <c r="AX6240" i="1" s="1"/>
  <c r="BV5401" i="1"/>
  <c r="BB5401" i="1" s="1"/>
  <c r="BW5401" i="1"/>
  <c r="AX5401" i="1" s="1"/>
  <c r="BW4264" i="1"/>
  <c r="AX4264" i="1" s="1"/>
  <c r="BV4264" i="1"/>
  <c r="BB4264" i="1" s="1"/>
  <c r="BW7045" i="1"/>
  <c r="AX7045" i="1" s="1"/>
  <c r="BV7045" i="1"/>
  <c r="BB7045" i="1" s="1"/>
  <c r="BV6568" i="1"/>
  <c r="BB6568" i="1" s="1"/>
  <c r="BW6568" i="1"/>
  <c r="AX6568" i="1" s="1"/>
  <c r="BW6698" i="1"/>
  <c r="AX6698" i="1" s="1"/>
  <c r="BV6698" i="1"/>
  <c r="BB6698" i="1" s="1"/>
  <c r="BW4187" i="1"/>
  <c r="AX4187" i="1" s="1"/>
  <c r="BV4187" i="1"/>
  <c r="BB4187" i="1" s="1"/>
  <c r="BW2349" i="1"/>
  <c r="AX2349" i="1" s="1"/>
  <c r="BV2349" i="1"/>
  <c r="BB2349" i="1" s="1"/>
  <c r="BW6346" i="1"/>
  <c r="AX6346" i="1" s="1"/>
  <c r="BV6346" i="1"/>
  <c r="BB6346" i="1" s="1"/>
  <c r="BW4341" i="1"/>
  <c r="AX4341" i="1" s="1"/>
  <c r="BV4341" i="1"/>
  <c r="BB4341" i="1" s="1"/>
  <c r="BW2316" i="1"/>
  <c r="AX2316" i="1" s="1"/>
  <c r="BV2316" i="1"/>
  <c r="BB2316" i="1" s="1"/>
  <c r="BW2279" i="1"/>
  <c r="AX2279" i="1" s="1"/>
  <c r="BV2279" i="1"/>
  <c r="BB2279" i="1" s="1"/>
  <c r="BW3504" i="1"/>
  <c r="AX3504" i="1" s="1"/>
  <c r="BV3504" i="1"/>
  <c r="BB3504" i="1" s="1"/>
  <c r="BV6734" i="1"/>
  <c r="BB6734" i="1" s="1"/>
  <c r="BW6734" i="1"/>
  <c r="AX6734" i="1" s="1"/>
  <c r="BW5819" i="1"/>
  <c r="AX5819" i="1" s="1"/>
  <c r="BV5819" i="1"/>
  <c r="BB5819" i="1" s="1"/>
  <c r="BX7272" i="1"/>
  <c r="BW7145" i="1"/>
  <c r="AX7145" i="1" s="1"/>
  <c r="BV7145" i="1"/>
  <c r="BB7145" i="1" s="1"/>
  <c r="BW5241" i="1"/>
  <c r="AX5241" i="1" s="1"/>
  <c r="BV5241" i="1"/>
  <c r="BB5241" i="1" s="1"/>
  <c r="BW6681" i="1"/>
  <c r="AX6681" i="1" s="1"/>
  <c r="BV6681" i="1"/>
  <c r="BB6681" i="1" s="1"/>
  <c r="BW5198" i="1"/>
  <c r="AX5198" i="1" s="1"/>
  <c r="BV5198" i="1"/>
  <c r="BB5198" i="1" s="1"/>
  <c r="BW4301" i="1"/>
  <c r="AX4301" i="1" s="1"/>
  <c r="BV4301" i="1"/>
  <c r="BB4301" i="1" s="1"/>
  <c r="BX5801" i="1"/>
  <c r="BW6859" i="1"/>
  <c r="AX6859" i="1" s="1"/>
  <c r="BV6859" i="1"/>
  <c r="BB6859" i="1" s="1"/>
  <c r="BX3242" i="1"/>
  <c r="BW4210" i="1"/>
  <c r="AX4210" i="1" s="1"/>
  <c r="BV4210" i="1"/>
  <c r="BB4210" i="1" s="1"/>
  <c r="BV5589" i="1"/>
  <c r="BB5589" i="1" s="1"/>
  <c r="BW5589" i="1"/>
  <c r="AX5589" i="1" s="1"/>
  <c r="BW3528" i="1"/>
  <c r="AX3528" i="1" s="1"/>
  <c r="BV3528" i="1"/>
  <c r="BB3528" i="1" s="1"/>
  <c r="BV6522" i="1"/>
  <c r="BB6522" i="1" s="1"/>
  <c r="BW6522" i="1"/>
  <c r="AX6522" i="1" s="1"/>
  <c r="BX4401" i="1"/>
  <c r="BX4376" i="1"/>
  <c r="BX4523" i="1"/>
  <c r="BX2499" i="1"/>
  <c r="BX5750" i="1"/>
  <c r="BX5181" i="1"/>
  <c r="BX5590" i="1"/>
  <c r="BX3895" i="1"/>
  <c r="BX4010" i="1"/>
  <c r="BX3926" i="1"/>
  <c r="BX6906" i="1"/>
  <c r="BX3604" i="1"/>
  <c r="BW7121" i="1"/>
  <c r="AX7121" i="1" s="1"/>
  <c r="BV7121" i="1"/>
  <c r="BB7121" i="1" s="1"/>
  <c r="BX4039" i="1"/>
  <c r="BX6067" i="1"/>
  <c r="BX4127" i="1"/>
  <c r="BX3385" i="1"/>
  <c r="BX4889" i="1"/>
  <c r="BX4770" i="1"/>
  <c r="BX2319" i="1"/>
  <c r="BX4987" i="1"/>
  <c r="BX4679" i="1"/>
  <c r="BX4440" i="1"/>
  <c r="BV6291" i="1"/>
  <c r="BB6291" i="1" s="1"/>
  <c r="BW6291" i="1"/>
  <c r="AX6291" i="1" s="1"/>
  <c r="BX4371" i="1"/>
  <c r="BW5895" i="1"/>
  <c r="AX5895" i="1" s="1"/>
  <c r="BV5895" i="1"/>
  <c r="BB5895" i="1" s="1"/>
  <c r="BW3438" i="1"/>
  <c r="AX3438" i="1" s="1"/>
  <c r="BV3438" i="1"/>
  <c r="BB3438" i="1" s="1"/>
  <c r="BX4232" i="1"/>
  <c r="BX3660" i="1"/>
  <c r="BW3179" i="1"/>
  <c r="AX3179" i="1" s="1"/>
  <c r="BV3179" i="1"/>
  <c r="BB3179" i="1" s="1"/>
  <c r="BW2578" i="1"/>
  <c r="AX2578" i="1" s="1"/>
  <c r="BV2578" i="1"/>
  <c r="BB2578" i="1" s="1"/>
  <c r="BW5556" i="1"/>
  <c r="AX5556" i="1" s="1"/>
  <c r="BV5556" i="1"/>
  <c r="BB5556" i="1" s="1"/>
  <c r="BW4954" i="1"/>
  <c r="AX4954" i="1" s="1"/>
  <c r="BV4954" i="1"/>
  <c r="BB4954" i="1" s="1"/>
  <c r="BW5013" i="1"/>
  <c r="AX5013" i="1" s="1"/>
  <c r="BV5013" i="1"/>
  <c r="BB5013" i="1" s="1"/>
  <c r="BW4953" i="1"/>
  <c r="AX4953" i="1" s="1"/>
  <c r="BV4953" i="1"/>
  <c r="BB4953" i="1" s="1"/>
  <c r="BW4663" i="1"/>
  <c r="AX4663" i="1" s="1"/>
  <c r="BV4663" i="1"/>
  <c r="BB4663" i="1" s="1"/>
  <c r="BW3226" i="1"/>
  <c r="AX3226" i="1" s="1"/>
  <c r="BV3226" i="1"/>
  <c r="BB3226" i="1" s="1"/>
  <c r="BX3195" i="1"/>
  <c r="BV2435" i="1"/>
  <c r="BB2435" i="1" s="1"/>
  <c r="BW2435" i="1"/>
  <c r="AX2435" i="1" s="1"/>
  <c r="BW5934" i="1"/>
  <c r="AX5934" i="1" s="1"/>
  <c r="BV5934" i="1"/>
  <c r="BB5934" i="1" s="1"/>
  <c r="BV6278" i="1"/>
  <c r="BB6278" i="1" s="1"/>
  <c r="BW6278" i="1"/>
  <c r="AX6278" i="1" s="1"/>
  <c r="BW6635" i="1"/>
  <c r="AX6635" i="1" s="1"/>
  <c r="BV6635" i="1"/>
  <c r="BB6635" i="1" s="1"/>
  <c r="BW5620" i="1"/>
  <c r="AX5620" i="1" s="1"/>
  <c r="BV5620" i="1"/>
  <c r="BB5620" i="1" s="1"/>
  <c r="BW5389" i="1"/>
  <c r="AX5389" i="1" s="1"/>
  <c r="BV5389" i="1"/>
  <c r="BB5389" i="1" s="1"/>
  <c r="BW6277" i="1"/>
  <c r="AX6277" i="1" s="1"/>
  <c r="BV6277" i="1"/>
  <c r="BB6277" i="1" s="1"/>
  <c r="BW6982" i="1"/>
  <c r="AX6982" i="1" s="1"/>
  <c r="BV6982" i="1"/>
  <c r="BB6982" i="1" s="1"/>
  <c r="BV5913" i="1"/>
  <c r="BB5913" i="1" s="1"/>
  <c r="BW5913" i="1"/>
  <c r="AX5913" i="1" s="1"/>
  <c r="BW6443" i="1"/>
  <c r="AX6443" i="1" s="1"/>
  <c r="BV6443" i="1"/>
  <c r="BB6443" i="1" s="1"/>
  <c r="BW7016" i="1"/>
  <c r="AX7016" i="1" s="1"/>
  <c r="BV7016" i="1"/>
  <c r="BB7016" i="1" s="1"/>
  <c r="BV5705" i="1"/>
  <c r="BB5705" i="1" s="1"/>
  <c r="BW5705" i="1"/>
  <c r="AX5705" i="1" s="1"/>
  <c r="BX3225" i="1"/>
  <c r="BW3740" i="1"/>
  <c r="AX3740" i="1" s="1"/>
  <c r="BV3740" i="1"/>
  <c r="BB3740" i="1" s="1"/>
  <c r="BW4033" i="1"/>
  <c r="AX4033" i="1" s="1"/>
  <c r="BV4033" i="1"/>
  <c r="BB4033" i="1" s="1"/>
  <c r="BW3439" i="1"/>
  <c r="AX3439" i="1" s="1"/>
  <c r="BV3439" i="1"/>
  <c r="BB3439" i="1" s="1"/>
  <c r="BW2876" i="1"/>
  <c r="AX2876" i="1" s="1"/>
  <c r="BV2876" i="1"/>
  <c r="BB2876" i="1" s="1"/>
  <c r="BX3763" i="1"/>
  <c r="BW3130" i="1"/>
  <c r="AX3130" i="1" s="1"/>
  <c r="BV3130" i="1"/>
  <c r="BB3130" i="1" s="1"/>
  <c r="BW3795" i="1"/>
  <c r="AX3795" i="1" s="1"/>
  <c r="BV3795" i="1"/>
  <c r="BB3795" i="1" s="1"/>
  <c r="BX2211" i="1"/>
  <c r="BW4945" i="1"/>
  <c r="AX4945" i="1" s="1"/>
  <c r="BV4945" i="1"/>
  <c r="BB4945" i="1" s="1"/>
  <c r="BW5908" i="1"/>
  <c r="AX5908" i="1" s="1"/>
  <c r="BV5908" i="1"/>
  <c r="BB5908" i="1" s="1"/>
  <c r="BW6318" i="1"/>
  <c r="AX6318" i="1" s="1"/>
  <c r="BV6318" i="1"/>
  <c r="BB6318" i="1" s="1"/>
  <c r="BW3750" i="1"/>
  <c r="AX3750" i="1" s="1"/>
  <c r="BV3750" i="1"/>
  <c r="BB3750" i="1" s="1"/>
  <c r="BW6175" i="1"/>
  <c r="AX6175" i="1" s="1"/>
  <c r="BV6175" i="1"/>
  <c r="BB6175" i="1" s="1"/>
  <c r="BW6765" i="1"/>
  <c r="AX6765" i="1" s="1"/>
  <c r="BV6765" i="1"/>
  <c r="BB6765" i="1" s="1"/>
  <c r="BX5220" i="1"/>
  <c r="BW4139" i="1"/>
  <c r="AX4139" i="1" s="1"/>
  <c r="BV4139" i="1"/>
  <c r="BB4139" i="1" s="1"/>
  <c r="BW3994" i="1"/>
  <c r="AX3994" i="1" s="1"/>
  <c r="BV3994" i="1"/>
  <c r="BB3994" i="1" s="1"/>
  <c r="BW6236" i="1"/>
  <c r="AX6236" i="1" s="1"/>
  <c r="BV6236" i="1"/>
  <c r="BB6236" i="1" s="1"/>
  <c r="BW5688" i="1"/>
  <c r="AX5688" i="1" s="1"/>
  <c r="BV5688" i="1"/>
  <c r="BB5688" i="1" s="1"/>
  <c r="BW5065" i="1"/>
  <c r="AX5065" i="1" s="1"/>
  <c r="BV5065" i="1"/>
  <c r="BB5065" i="1" s="1"/>
  <c r="BW4997" i="1"/>
  <c r="AX4997" i="1" s="1"/>
  <c r="BV4997" i="1"/>
  <c r="BB4997" i="1" s="1"/>
  <c r="BX3593" i="1"/>
  <c r="BW2919" i="1"/>
  <c r="AX2919" i="1" s="1"/>
  <c r="BV2919" i="1"/>
  <c r="BB2919" i="1" s="1"/>
  <c r="BV3205" i="1"/>
  <c r="BB3205" i="1" s="1"/>
  <c r="BW3205" i="1"/>
  <c r="AX3205" i="1" s="1"/>
  <c r="BX2698" i="1"/>
  <c r="BV2920" i="1"/>
  <c r="BB2920" i="1" s="1"/>
  <c r="BW2920" i="1"/>
  <c r="AX2920" i="1" s="1"/>
  <c r="BV7067" i="1"/>
  <c r="BB7067" i="1" s="1"/>
  <c r="BW7067" i="1"/>
  <c r="AX7067" i="1" s="1"/>
  <c r="BW5006" i="1"/>
  <c r="AX5006" i="1" s="1"/>
  <c r="BV5006" i="1"/>
  <c r="BB5006" i="1" s="1"/>
  <c r="BV6282" i="1"/>
  <c r="BB6282" i="1" s="1"/>
  <c r="BW6282" i="1"/>
  <c r="AX6282" i="1" s="1"/>
  <c r="BW5205" i="1"/>
  <c r="AX5205" i="1" s="1"/>
  <c r="BV5205" i="1"/>
  <c r="BB5205" i="1" s="1"/>
  <c r="BW5342" i="1"/>
  <c r="AX5342" i="1" s="1"/>
  <c r="BV5342" i="1"/>
  <c r="BB5342" i="1" s="1"/>
  <c r="BX5842" i="1"/>
  <c r="BW3906" i="1"/>
  <c r="AX3906" i="1" s="1"/>
  <c r="BV3906" i="1"/>
  <c r="BB3906" i="1" s="1"/>
  <c r="BW5585" i="1"/>
  <c r="AX5585" i="1" s="1"/>
  <c r="BV5585" i="1"/>
  <c r="BB5585" i="1" s="1"/>
  <c r="BW7215" i="1"/>
  <c r="AX7215" i="1" s="1"/>
  <c r="BV7215" i="1"/>
  <c r="BB7215" i="1" s="1"/>
  <c r="BV6526" i="1"/>
  <c r="BB6526" i="1" s="1"/>
  <c r="BW6526" i="1"/>
  <c r="AX6526" i="1" s="1"/>
  <c r="BW6637" i="1"/>
  <c r="AX6637" i="1" s="1"/>
  <c r="BV6637" i="1"/>
  <c r="BB6637" i="1" s="1"/>
  <c r="BW5425" i="1"/>
  <c r="AX5425" i="1" s="1"/>
  <c r="BV5425" i="1"/>
  <c r="BB5425" i="1" s="1"/>
  <c r="BW3466" i="1"/>
  <c r="AX3466" i="1" s="1"/>
  <c r="BV3466" i="1"/>
  <c r="BB3466" i="1" s="1"/>
  <c r="BW4240" i="1"/>
  <c r="AX4240" i="1" s="1"/>
  <c r="BV4240" i="1"/>
  <c r="BB4240" i="1" s="1"/>
  <c r="BW6842" i="1"/>
  <c r="AX6842" i="1" s="1"/>
  <c r="BV6842" i="1"/>
  <c r="BB6842" i="1" s="1"/>
  <c r="BW3388" i="1"/>
  <c r="AX3388" i="1" s="1"/>
  <c r="BV3388" i="1"/>
  <c r="BB3388" i="1" s="1"/>
  <c r="BW3116" i="1"/>
  <c r="AX3116" i="1" s="1"/>
  <c r="BV3116" i="1"/>
  <c r="BB3116" i="1" s="1"/>
  <c r="BW2270" i="1"/>
  <c r="AX2270" i="1" s="1"/>
  <c r="BV2270" i="1"/>
  <c r="BB2270" i="1" s="1"/>
  <c r="BW5180" i="1"/>
  <c r="AX5180" i="1" s="1"/>
  <c r="BV5180" i="1"/>
  <c r="BB5180" i="1" s="1"/>
  <c r="BW6187" i="1"/>
  <c r="AX6187" i="1" s="1"/>
  <c r="BV6187" i="1"/>
  <c r="BB6187" i="1" s="1"/>
  <c r="BW6710" i="1"/>
  <c r="AX6710" i="1" s="1"/>
  <c r="BV6710" i="1"/>
  <c r="BB6710" i="1" s="1"/>
  <c r="BW4448" i="1"/>
  <c r="AX4448" i="1" s="1"/>
  <c r="BV4448" i="1"/>
  <c r="BB4448" i="1" s="1"/>
  <c r="BW6780" i="1"/>
  <c r="AX6780" i="1" s="1"/>
  <c r="BV6780" i="1"/>
  <c r="BB6780" i="1" s="1"/>
  <c r="BW5652" i="1"/>
  <c r="AX5652" i="1" s="1"/>
  <c r="BV5652" i="1"/>
  <c r="BB5652" i="1" s="1"/>
  <c r="BV7176" i="1"/>
  <c r="BB7176" i="1" s="1"/>
  <c r="BW7176" i="1"/>
  <c r="AX7176" i="1" s="1"/>
  <c r="BW3826" i="1"/>
  <c r="AX3826" i="1" s="1"/>
  <c r="BV3826" i="1"/>
  <c r="BB3826" i="1" s="1"/>
  <c r="BW4003" i="1"/>
  <c r="AX4003" i="1" s="1"/>
  <c r="BV4003" i="1"/>
  <c r="BB4003" i="1" s="1"/>
  <c r="BW5470" i="1"/>
  <c r="AX5470" i="1" s="1"/>
  <c r="BV5470" i="1"/>
  <c r="BB5470" i="1" s="1"/>
  <c r="BW5869" i="1"/>
  <c r="AX5869" i="1" s="1"/>
  <c r="BV5869" i="1"/>
  <c r="BB5869" i="1" s="1"/>
  <c r="BW3998" i="1"/>
  <c r="AX3998" i="1" s="1"/>
  <c r="BV3998" i="1"/>
  <c r="BB3998" i="1" s="1"/>
  <c r="BW2726" i="1"/>
  <c r="AX2726" i="1" s="1"/>
  <c r="BV2726" i="1"/>
  <c r="BB2726" i="1" s="1"/>
  <c r="BW6320" i="1"/>
  <c r="AX6320" i="1" s="1"/>
  <c r="BV6320" i="1"/>
  <c r="BB6320" i="1" s="1"/>
  <c r="BW5509" i="1"/>
  <c r="AX5509" i="1" s="1"/>
  <c r="BV5509" i="1"/>
  <c r="BB5509" i="1" s="1"/>
  <c r="BW6152" i="1"/>
  <c r="AX6152" i="1" s="1"/>
  <c r="BV6152" i="1"/>
  <c r="BB6152" i="1" s="1"/>
  <c r="BW5566" i="1"/>
  <c r="AX5566" i="1" s="1"/>
  <c r="BV5566" i="1"/>
  <c r="BB5566" i="1" s="1"/>
  <c r="BV4840" i="1"/>
  <c r="BB4840" i="1" s="1"/>
  <c r="BW4840" i="1"/>
  <c r="AX4840" i="1" s="1"/>
  <c r="BW6322" i="1"/>
  <c r="AX6322" i="1" s="1"/>
  <c r="BV6322" i="1"/>
  <c r="BB6322" i="1" s="1"/>
  <c r="BW5475" i="1"/>
  <c r="AX5475" i="1" s="1"/>
  <c r="BV5475" i="1"/>
  <c r="BB5475" i="1" s="1"/>
  <c r="BX4725" i="1"/>
  <c r="BW5879" i="1"/>
  <c r="AX5879" i="1" s="1"/>
  <c r="BV5879" i="1"/>
  <c r="BB5879" i="1" s="1"/>
  <c r="BW5040" i="1"/>
  <c r="AX5040" i="1" s="1"/>
  <c r="BV5040" i="1"/>
  <c r="BB5040" i="1" s="1"/>
  <c r="BX4490" i="1"/>
  <c r="BW6331" i="1"/>
  <c r="AX6331" i="1" s="1"/>
  <c r="BV6331" i="1"/>
  <c r="BB6331" i="1" s="1"/>
  <c r="BW5753" i="1"/>
  <c r="AX5753" i="1" s="1"/>
  <c r="BV5753" i="1"/>
  <c r="BB5753" i="1" s="1"/>
  <c r="BW4456" i="1"/>
  <c r="AX4456" i="1" s="1"/>
  <c r="BV4456" i="1"/>
  <c r="BB4456" i="1" s="1"/>
  <c r="BW4282" i="1"/>
  <c r="AX4282" i="1" s="1"/>
  <c r="BV4282" i="1"/>
  <c r="BB4282" i="1" s="1"/>
  <c r="BW6631" i="1"/>
  <c r="AX6631" i="1" s="1"/>
  <c r="BV6631" i="1"/>
  <c r="BB6631" i="1" s="1"/>
  <c r="BW4503" i="1"/>
  <c r="AX4503" i="1" s="1"/>
  <c r="BV4503" i="1"/>
  <c r="BB4503" i="1" s="1"/>
  <c r="BW3761" i="1"/>
  <c r="AX3761" i="1" s="1"/>
  <c r="BV3761" i="1"/>
  <c r="BB3761" i="1" s="1"/>
  <c r="BW2441" i="1"/>
  <c r="AX2441" i="1" s="1"/>
  <c r="BV2441" i="1"/>
  <c r="BB2441" i="1" s="1"/>
  <c r="BW2454" i="1"/>
  <c r="AX2454" i="1" s="1"/>
  <c r="BV2454" i="1"/>
  <c r="BB2454" i="1" s="1"/>
  <c r="BW6804" i="1"/>
  <c r="AX6804" i="1" s="1"/>
  <c r="BV6804" i="1"/>
  <c r="BB6804" i="1" s="1"/>
  <c r="BW6383" i="1"/>
  <c r="AX6383" i="1" s="1"/>
  <c r="BV6383" i="1"/>
  <c r="BB6383" i="1" s="1"/>
  <c r="BW3153" i="1"/>
  <c r="AX3153" i="1" s="1"/>
  <c r="BV3153" i="1"/>
  <c r="BB3153" i="1" s="1"/>
  <c r="BV5079" i="1"/>
  <c r="BB5079" i="1" s="1"/>
  <c r="BW5079" i="1"/>
  <c r="AX5079" i="1" s="1"/>
  <c r="BW5870" i="1"/>
  <c r="AX5870" i="1" s="1"/>
  <c r="BV5870" i="1"/>
  <c r="BB5870" i="1" s="1"/>
  <c r="BV6943" i="1"/>
  <c r="BB6943" i="1" s="1"/>
  <c r="BW6943" i="1"/>
  <c r="AX6943" i="1" s="1"/>
  <c r="BW6967" i="1"/>
  <c r="AX6967" i="1" s="1"/>
  <c r="BV6967" i="1"/>
  <c r="BB6967" i="1" s="1"/>
  <c r="BW5604" i="1"/>
  <c r="AX5604" i="1" s="1"/>
  <c r="BV5604" i="1"/>
  <c r="BB5604" i="1" s="1"/>
  <c r="BW4283" i="1"/>
  <c r="AX4283" i="1" s="1"/>
  <c r="BV4283" i="1"/>
  <c r="BB4283" i="1" s="1"/>
  <c r="BW4942" i="1"/>
  <c r="AX4942" i="1" s="1"/>
  <c r="BV4942" i="1"/>
  <c r="BB4942" i="1" s="1"/>
  <c r="BW5851" i="1"/>
  <c r="AX5851" i="1" s="1"/>
  <c r="BV5851" i="1"/>
  <c r="BB5851" i="1" s="1"/>
  <c r="BW6143" i="1"/>
  <c r="AX6143" i="1" s="1"/>
  <c r="BV6143" i="1"/>
  <c r="BB6143" i="1" s="1"/>
  <c r="BW3357" i="1"/>
  <c r="AX3357" i="1" s="1"/>
  <c r="BV3357" i="1"/>
  <c r="BB3357" i="1" s="1"/>
  <c r="BX4850" i="1"/>
  <c r="BW7161" i="1"/>
  <c r="AX7161" i="1" s="1"/>
  <c r="BV7161" i="1"/>
  <c r="BB7161" i="1" s="1"/>
  <c r="BW5547" i="1"/>
  <c r="AX5547" i="1" s="1"/>
  <c r="BV5547" i="1"/>
  <c r="BB5547" i="1" s="1"/>
  <c r="BW5825" i="1"/>
  <c r="AX5825" i="1" s="1"/>
  <c r="BV5825" i="1"/>
  <c r="BB5825" i="1" s="1"/>
  <c r="BW5695" i="1"/>
  <c r="AX5695" i="1" s="1"/>
  <c r="BV5695" i="1"/>
  <c r="BB5695" i="1" s="1"/>
  <c r="BW3711" i="1"/>
  <c r="AX3711" i="1" s="1"/>
  <c r="BV3711" i="1"/>
  <c r="BB3711" i="1" s="1"/>
  <c r="BW3524" i="1"/>
  <c r="AX3524" i="1" s="1"/>
  <c r="BV3524" i="1"/>
  <c r="BB3524" i="1" s="1"/>
  <c r="BW3277" i="1"/>
  <c r="AX3277" i="1" s="1"/>
  <c r="BV3277" i="1"/>
  <c r="BB3277" i="1" s="1"/>
  <c r="BW2909" i="1"/>
  <c r="AX2909" i="1" s="1"/>
  <c r="BV2909" i="1"/>
  <c r="BB2909" i="1" s="1"/>
  <c r="BW2636" i="1"/>
  <c r="AX2636" i="1" s="1"/>
  <c r="BV2636" i="1"/>
  <c r="BB2636" i="1" s="1"/>
  <c r="BW2603" i="1"/>
  <c r="AX2603" i="1" s="1"/>
  <c r="BV2603" i="1"/>
  <c r="BB2603" i="1" s="1"/>
  <c r="BW7186" i="1"/>
  <c r="AX7186" i="1" s="1"/>
  <c r="BV7186" i="1"/>
  <c r="BB7186" i="1" s="1"/>
  <c r="BW6043" i="1"/>
  <c r="AX6043" i="1" s="1"/>
  <c r="BV6043" i="1"/>
  <c r="BB6043" i="1" s="1"/>
  <c r="BW4330" i="1"/>
  <c r="AX4330" i="1" s="1"/>
  <c r="BV4330" i="1"/>
  <c r="BB4330" i="1" s="1"/>
  <c r="BW2423" i="1"/>
  <c r="AX2423" i="1" s="1"/>
  <c r="BV2423" i="1"/>
  <c r="BB2423" i="1" s="1"/>
  <c r="BW6090" i="1"/>
  <c r="AX6090" i="1" s="1"/>
  <c r="BV6090" i="1"/>
  <c r="BB6090" i="1" s="1"/>
  <c r="BW6968" i="1"/>
  <c r="AX6968" i="1" s="1"/>
  <c r="BV6968" i="1"/>
  <c r="BB6968" i="1" s="1"/>
  <c r="BW6034" i="1"/>
  <c r="AX6034" i="1" s="1"/>
  <c r="BV6034" i="1"/>
  <c r="BB6034" i="1" s="1"/>
  <c r="BX7118" i="1"/>
  <c r="BW7114" i="1"/>
  <c r="AX7114" i="1" s="1"/>
  <c r="BV7114" i="1"/>
  <c r="BB7114" i="1" s="1"/>
  <c r="BW4380" i="1"/>
  <c r="AX4380" i="1" s="1"/>
  <c r="BV4380" i="1"/>
  <c r="BB4380" i="1" s="1"/>
  <c r="BW3876" i="1"/>
  <c r="AX3876" i="1" s="1"/>
  <c r="BV3876" i="1"/>
  <c r="BB3876" i="1" s="1"/>
  <c r="BW5051" i="1"/>
  <c r="AX5051" i="1" s="1"/>
  <c r="BV5051" i="1"/>
  <c r="BB5051" i="1" s="1"/>
  <c r="BW4385" i="1"/>
  <c r="AX4385" i="1" s="1"/>
  <c r="BV4385" i="1"/>
  <c r="BB4385" i="1" s="1"/>
  <c r="BW5000" i="1"/>
  <c r="AX5000" i="1" s="1"/>
  <c r="BV5000" i="1"/>
  <c r="BB5000" i="1" s="1"/>
  <c r="BY4981" i="1"/>
  <c r="BZ4981" i="1" s="1"/>
  <c r="CE4981" i="1" s="1"/>
  <c r="BW6483" i="1"/>
  <c r="AX6483" i="1" s="1"/>
  <c r="BV6483" i="1"/>
  <c r="BB6483" i="1" s="1"/>
  <c r="BV4831" i="1"/>
  <c r="BB4831" i="1" s="1"/>
  <c r="BW4831" i="1"/>
  <c r="AX4831" i="1" s="1"/>
  <c r="BW6894" i="1"/>
  <c r="AX6894" i="1" s="1"/>
  <c r="BV6894" i="1"/>
  <c r="BB6894" i="1" s="1"/>
  <c r="BW4025" i="1"/>
  <c r="AX4025" i="1" s="1"/>
  <c r="BV4025" i="1"/>
  <c r="BB4025" i="1" s="1"/>
  <c r="BW6095" i="1"/>
  <c r="AX6095" i="1" s="1"/>
  <c r="BV6095" i="1"/>
  <c r="BB6095" i="1" s="1"/>
  <c r="BW6474" i="1"/>
  <c r="AX6474" i="1" s="1"/>
  <c r="BV6474" i="1"/>
  <c r="BB6474" i="1" s="1"/>
  <c r="BV6920" i="1"/>
  <c r="BB6920" i="1" s="1"/>
  <c r="BW6920" i="1"/>
  <c r="AX6920" i="1" s="1"/>
  <c r="BW7198" i="1"/>
  <c r="AX7198" i="1" s="1"/>
  <c r="BV7198" i="1"/>
  <c r="BB7198" i="1" s="1"/>
  <c r="BW2900" i="1"/>
  <c r="AX2900" i="1" s="1"/>
  <c r="BV2900" i="1"/>
  <c r="BB2900" i="1" s="1"/>
  <c r="BW4844" i="1"/>
  <c r="AX4844" i="1" s="1"/>
  <c r="BV4844" i="1"/>
  <c r="BB4844" i="1" s="1"/>
  <c r="BW5284" i="1"/>
  <c r="AX5284" i="1" s="1"/>
  <c r="BV5284" i="1"/>
  <c r="BB5284" i="1" s="1"/>
  <c r="BV2975" i="1"/>
  <c r="BB2975" i="1" s="1"/>
  <c r="BW2975" i="1"/>
  <c r="AX2975" i="1" s="1"/>
  <c r="BW6164" i="1"/>
  <c r="AX6164" i="1" s="1"/>
  <c r="BV6164" i="1"/>
  <c r="BB6164" i="1" s="1"/>
  <c r="BV4367" i="1"/>
  <c r="BB4367" i="1" s="1"/>
  <c r="BW4367" i="1"/>
  <c r="AX4367" i="1" s="1"/>
  <c r="BW5007" i="1"/>
  <c r="AX5007" i="1" s="1"/>
  <c r="BV5007" i="1"/>
  <c r="BB5007" i="1" s="1"/>
  <c r="BW2694" i="1"/>
  <c r="AX2694" i="1" s="1"/>
  <c r="BV2694" i="1"/>
  <c r="BB2694" i="1" s="1"/>
  <c r="BW4899" i="1"/>
  <c r="AX4899" i="1" s="1"/>
  <c r="BV4899" i="1"/>
  <c r="BB4899" i="1" s="1"/>
  <c r="BW5506" i="1"/>
  <c r="AX5506" i="1" s="1"/>
  <c r="BV5506" i="1"/>
  <c r="BB5506" i="1" s="1"/>
  <c r="BW5313" i="1"/>
  <c r="AX5313" i="1" s="1"/>
  <c r="BV5313" i="1"/>
  <c r="BB5313" i="1" s="1"/>
  <c r="BW5260" i="1"/>
  <c r="AX5260" i="1" s="1"/>
  <c r="BV5260" i="1"/>
  <c r="BB5260" i="1" s="1"/>
  <c r="BW6604" i="1"/>
  <c r="AX6604" i="1" s="1"/>
  <c r="BV6604" i="1"/>
  <c r="BB6604" i="1" s="1"/>
  <c r="BW7021" i="1"/>
  <c r="AX7021" i="1" s="1"/>
  <c r="BV7021" i="1"/>
  <c r="BB7021" i="1" s="1"/>
  <c r="BW6593" i="1"/>
  <c r="AX6593" i="1" s="1"/>
  <c r="BV6593" i="1"/>
  <c r="BB6593" i="1" s="1"/>
  <c r="BW5280" i="1"/>
  <c r="AX5280" i="1" s="1"/>
  <c r="BV5280" i="1"/>
  <c r="BB5280" i="1" s="1"/>
  <c r="BV5832" i="1"/>
  <c r="BB5832" i="1" s="1"/>
  <c r="BW5832" i="1"/>
  <c r="AX5832" i="1" s="1"/>
  <c r="BW6899" i="1"/>
  <c r="AX6899" i="1" s="1"/>
  <c r="BV6899" i="1"/>
  <c r="BB6899" i="1" s="1"/>
  <c r="BW3315" i="1"/>
  <c r="AX3315" i="1" s="1"/>
  <c r="BV3315" i="1"/>
  <c r="BB3315" i="1" s="1"/>
  <c r="BW2579" i="1"/>
  <c r="AX2579" i="1" s="1"/>
  <c r="BV2579" i="1"/>
  <c r="BB2579" i="1" s="1"/>
  <c r="BW2517" i="1"/>
  <c r="AX2517" i="1" s="1"/>
  <c r="BV2517" i="1"/>
  <c r="BB2517" i="1" s="1"/>
  <c r="BW4958" i="1"/>
  <c r="AX4958" i="1" s="1"/>
  <c r="BV4958" i="1"/>
  <c r="BB4958" i="1" s="1"/>
  <c r="BW6329" i="1"/>
  <c r="AX6329" i="1" s="1"/>
  <c r="BV6329" i="1"/>
  <c r="BB6329" i="1" s="1"/>
  <c r="BW6446" i="1"/>
  <c r="AX6446" i="1" s="1"/>
  <c r="BV6446" i="1"/>
  <c r="BB6446" i="1" s="1"/>
  <c r="BV3973" i="1"/>
  <c r="BB3973" i="1" s="1"/>
  <c r="BW3973" i="1"/>
  <c r="AX3973" i="1" s="1"/>
  <c r="BW6028" i="1"/>
  <c r="AX6028" i="1" s="1"/>
  <c r="BV6028" i="1"/>
  <c r="BB6028" i="1" s="1"/>
  <c r="BW2929" i="1"/>
  <c r="AX2929" i="1" s="1"/>
  <c r="BV2929" i="1"/>
  <c r="BB2929" i="1" s="1"/>
  <c r="BW2973" i="1"/>
  <c r="AX2973" i="1" s="1"/>
  <c r="BV2973" i="1"/>
  <c r="BB2973" i="1" s="1"/>
  <c r="BW2460" i="1"/>
  <c r="AX2460" i="1" s="1"/>
  <c r="BV2460" i="1"/>
  <c r="BB2460" i="1" s="1"/>
  <c r="BW2333" i="1"/>
  <c r="AX2333" i="1" s="1"/>
  <c r="BV2333" i="1"/>
  <c r="BB2333" i="1" s="1"/>
  <c r="BW5411" i="1"/>
  <c r="AX5411" i="1" s="1"/>
  <c r="BV5411" i="1"/>
  <c r="BB5411" i="1" s="1"/>
  <c r="BW6940" i="1"/>
  <c r="AX6940" i="1" s="1"/>
  <c r="BV6940" i="1"/>
  <c r="BB6940" i="1" s="1"/>
  <c r="BW5137" i="1"/>
  <c r="AX5137" i="1" s="1"/>
  <c r="BV5137" i="1"/>
  <c r="BB5137" i="1" s="1"/>
  <c r="BW7180" i="1"/>
  <c r="AX7180" i="1" s="1"/>
  <c r="BV7180" i="1"/>
  <c r="BB7180" i="1" s="1"/>
  <c r="BW5360" i="1"/>
  <c r="AX5360" i="1" s="1"/>
  <c r="BV5360" i="1"/>
  <c r="BB5360" i="1" s="1"/>
  <c r="BW6584" i="1"/>
  <c r="AX6584" i="1" s="1"/>
  <c r="BV6584" i="1"/>
  <c r="BB6584" i="1" s="1"/>
  <c r="BW4841" i="1"/>
  <c r="AX4841" i="1" s="1"/>
  <c r="BV4841" i="1"/>
  <c r="BB4841" i="1" s="1"/>
  <c r="BW2966" i="1"/>
  <c r="AX2966" i="1" s="1"/>
  <c r="BV2966" i="1"/>
  <c r="BB2966" i="1" s="1"/>
  <c r="BW3726" i="1"/>
  <c r="AX3726" i="1" s="1"/>
  <c r="BV3726" i="1"/>
  <c r="BB3726" i="1" s="1"/>
  <c r="BW3688" i="1"/>
  <c r="AX3688" i="1" s="1"/>
  <c r="BV3688" i="1"/>
  <c r="BB3688" i="1" s="1"/>
  <c r="BW6481" i="1"/>
  <c r="AX6481" i="1" s="1"/>
  <c r="BV6481" i="1"/>
  <c r="BB6481" i="1" s="1"/>
  <c r="BW5762" i="1"/>
  <c r="AX5762" i="1" s="1"/>
  <c r="BV5762" i="1"/>
  <c r="BB5762" i="1" s="1"/>
  <c r="BW6737" i="1"/>
  <c r="AX6737" i="1" s="1"/>
  <c r="BV6737" i="1"/>
  <c r="BB6737" i="1" s="1"/>
  <c r="BV6539" i="1"/>
  <c r="BB6539" i="1" s="1"/>
  <c r="BW6539" i="1"/>
  <c r="AX6539" i="1" s="1"/>
  <c r="BV6914" i="1"/>
  <c r="BB6914" i="1" s="1"/>
  <c r="BW6914" i="1"/>
  <c r="AX6914" i="1" s="1"/>
  <c r="BW5084" i="1"/>
  <c r="AX5084" i="1" s="1"/>
  <c r="BV5084" i="1"/>
  <c r="BB5084" i="1" s="1"/>
  <c r="BW5463" i="1"/>
  <c r="AX5463" i="1" s="1"/>
  <c r="BV5463" i="1"/>
  <c r="BB5463" i="1" s="1"/>
  <c r="BW6517" i="1"/>
  <c r="AX6517" i="1" s="1"/>
  <c r="BV6517" i="1"/>
  <c r="BB6517" i="1" s="1"/>
  <c r="BW4323" i="1"/>
  <c r="AX4323" i="1" s="1"/>
  <c r="BV4323" i="1"/>
  <c r="BB4323" i="1" s="1"/>
  <c r="BW4132" i="1"/>
  <c r="AX4132" i="1" s="1"/>
  <c r="BV4132" i="1"/>
  <c r="BB4132" i="1" s="1"/>
  <c r="BW3669" i="1"/>
  <c r="AX3669" i="1" s="1"/>
  <c r="BV3669" i="1"/>
  <c r="BB3669" i="1" s="1"/>
  <c r="BV6744" i="1"/>
  <c r="BB6744" i="1" s="1"/>
  <c r="BW6744" i="1"/>
  <c r="AX6744" i="1" s="1"/>
  <c r="BW6307" i="1"/>
  <c r="AX6307" i="1" s="1"/>
  <c r="BV6307" i="1"/>
  <c r="BB6307" i="1" s="1"/>
  <c r="BW5026" i="1"/>
  <c r="AX5026" i="1" s="1"/>
  <c r="BV5026" i="1"/>
  <c r="BB5026" i="1" s="1"/>
  <c r="BV4733" i="1"/>
  <c r="BB4733" i="1" s="1"/>
  <c r="BW4733" i="1"/>
  <c r="AX4733" i="1" s="1"/>
  <c r="BW4551" i="1"/>
  <c r="AX4551" i="1" s="1"/>
  <c r="BV4551" i="1"/>
  <c r="BB4551" i="1" s="1"/>
  <c r="BV3904" i="1"/>
  <c r="BB3904" i="1" s="1"/>
  <c r="BW3904" i="1"/>
  <c r="AX3904" i="1" s="1"/>
  <c r="BW5105" i="1"/>
  <c r="AX5105" i="1" s="1"/>
  <c r="BV5105" i="1"/>
  <c r="BB5105" i="1" s="1"/>
  <c r="BW3537" i="1"/>
  <c r="AX3537" i="1" s="1"/>
  <c r="BV3537" i="1"/>
  <c r="BB3537" i="1" s="1"/>
  <c r="BW2843" i="1"/>
  <c r="AX2843" i="1" s="1"/>
  <c r="BV2843" i="1"/>
  <c r="BB2843" i="1" s="1"/>
  <c r="BV6668" i="1"/>
  <c r="BB6668" i="1" s="1"/>
  <c r="BW6668" i="1"/>
  <c r="AX6668" i="1" s="1"/>
  <c r="BW6213" i="1"/>
  <c r="AX6213" i="1" s="1"/>
  <c r="BV6213" i="1"/>
  <c r="BB6213" i="1" s="1"/>
  <c r="BW4280" i="1"/>
  <c r="AX4280" i="1" s="1"/>
  <c r="BV4280" i="1"/>
  <c r="BB4280" i="1" s="1"/>
  <c r="BV6598" i="1"/>
  <c r="BB6598" i="1" s="1"/>
  <c r="BW6598" i="1"/>
  <c r="AX6598" i="1" s="1"/>
  <c r="BW6107" i="1"/>
  <c r="AX6107" i="1" s="1"/>
  <c r="BV6107" i="1"/>
  <c r="BB6107" i="1" s="1"/>
  <c r="BW6718" i="1"/>
  <c r="AX6718" i="1" s="1"/>
  <c r="BV6718" i="1"/>
  <c r="BB6718" i="1" s="1"/>
  <c r="BW4507" i="1"/>
  <c r="AX4507" i="1" s="1"/>
  <c r="BV4507" i="1"/>
  <c r="BB4507" i="1" s="1"/>
  <c r="BW5442" i="1"/>
  <c r="AX5442" i="1" s="1"/>
  <c r="BV5442" i="1"/>
  <c r="BB5442" i="1" s="1"/>
  <c r="BW4553" i="1"/>
  <c r="AX4553" i="1" s="1"/>
  <c r="BV4553" i="1"/>
  <c r="BB4553" i="1" s="1"/>
  <c r="BW3069" i="1"/>
  <c r="AX3069" i="1" s="1"/>
  <c r="BV3069" i="1"/>
  <c r="BB3069" i="1" s="1"/>
  <c r="BW2750" i="1"/>
  <c r="AX2750" i="1" s="1"/>
  <c r="BV2750" i="1"/>
  <c r="BB2750" i="1" s="1"/>
  <c r="BW3358" i="1"/>
  <c r="AX3358" i="1" s="1"/>
  <c r="BV3358" i="1"/>
  <c r="BB3358" i="1" s="1"/>
  <c r="BW2951" i="1"/>
  <c r="AX2951" i="1" s="1"/>
  <c r="BV2951" i="1"/>
  <c r="BB2951" i="1" s="1"/>
  <c r="BW2384" i="1"/>
  <c r="AX2384" i="1" s="1"/>
  <c r="BV2384" i="1"/>
  <c r="BB2384" i="1" s="1"/>
  <c r="BW2293" i="1"/>
  <c r="AX2293" i="1" s="1"/>
  <c r="BV2293" i="1"/>
  <c r="BB2293" i="1" s="1"/>
  <c r="BW2422" i="1"/>
  <c r="AX2422" i="1" s="1"/>
  <c r="BV2422" i="1"/>
  <c r="BB2422" i="1" s="1"/>
  <c r="BW6569" i="1"/>
  <c r="AX6569" i="1" s="1"/>
  <c r="BV6569" i="1"/>
  <c r="BB6569" i="1" s="1"/>
  <c r="BW7286" i="1"/>
  <c r="AX7286" i="1" s="1"/>
  <c r="BV7286" i="1"/>
  <c r="BB7286" i="1" s="1"/>
  <c r="BV4317" i="1"/>
  <c r="BB4317" i="1" s="1"/>
  <c r="BW4317" i="1"/>
  <c r="AX4317" i="1" s="1"/>
  <c r="BW6385" i="1"/>
  <c r="AX6385" i="1" s="1"/>
  <c r="BV6385" i="1"/>
  <c r="BB6385" i="1" s="1"/>
  <c r="BW3985" i="1"/>
  <c r="AX3985" i="1" s="1"/>
  <c r="BV3985" i="1"/>
  <c r="BB3985" i="1" s="1"/>
  <c r="BV4880" i="1"/>
  <c r="BB4880" i="1" s="1"/>
  <c r="BW4880" i="1"/>
  <c r="AX4880" i="1" s="1"/>
  <c r="BW5151" i="1"/>
  <c r="AX5151" i="1" s="1"/>
  <c r="BV5151" i="1"/>
  <c r="BB5151" i="1" s="1"/>
  <c r="BW6755" i="1"/>
  <c r="AX6755" i="1" s="1"/>
  <c r="BV6755" i="1"/>
  <c r="BB6755" i="1" s="1"/>
  <c r="BW6290" i="1"/>
  <c r="AX6290" i="1" s="1"/>
  <c r="BV6290" i="1"/>
  <c r="BB6290" i="1" s="1"/>
  <c r="BW4357" i="1"/>
  <c r="AX4357" i="1" s="1"/>
  <c r="BV4357" i="1"/>
  <c r="BB4357" i="1" s="1"/>
  <c r="BW4073" i="1"/>
  <c r="AX4073" i="1" s="1"/>
  <c r="BV4073" i="1"/>
  <c r="BB4073" i="1" s="1"/>
  <c r="BV3318" i="1"/>
  <c r="BB3318" i="1" s="1"/>
  <c r="BW3318" i="1"/>
  <c r="AX3318" i="1" s="1"/>
  <c r="BW2744" i="1"/>
  <c r="AX2744" i="1" s="1"/>
  <c r="BV2744" i="1"/>
  <c r="BB2744" i="1" s="1"/>
  <c r="BV2190" i="1"/>
  <c r="BB2190" i="1" s="1"/>
  <c r="BW2190" i="1"/>
  <c r="AX2190" i="1" s="1"/>
  <c r="G86" i="6"/>
  <c r="G91" i="6" s="1"/>
  <c r="CB2164" i="1"/>
  <c r="BV6944" i="1"/>
  <c r="BB6944" i="1" s="1"/>
  <c r="BW6944" i="1"/>
  <c r="AX6944" i="1" s="1"/>
  <c r="BW4492" i="1"/>
  <c r="AX4492" i="1" s="1"/>
  <c r="BV4492" i="1"/>
  <c r="BB4492" i="1" s="1"/>
  <c r="BW5369" i="1"/>
  <c r="AX5369" i="1" s="1"/>
  <c r="BV5369" i="1"/>
  <c r="BB5369" i="1" s="1"/>
  <c r="BW5700" i="1"/>
  <c r="AX5700" i="1" s="1"/>
  <c r="BV5700" i="1"/>
  <c r="BB5700" i="1" s="1"/>
  <c r="BW4846" i="1"/>
  <c r="AX4846" i="1" s="1"/>
  <c r="BV4846" i="1"/>
  <c r="BB4846" i="1" s="1"/>
  <c r="BW6700" i="1"/>
  <c r="AX6700" i="1" s="1"/>
  <c r="BV6700" i="1"/>
  <c r="BB6700" i="1" s="1"/>
  <c r="BW4096" i="1"/>
  <c r="AX4096" i="1" s="1"/>
  <c r="BV4096" i="1"/>
  <c r="BB4096" i="1" s="1"/>
  <c r="BW5660" i="1"/>
  <c r="AX5660" i="1" s="1"/>
  <c r="BV5660" i="1"/>
  <c r="BB5660" i="1" s="1"/>
  <c r="BW2707" i="1"/>
  <c r="AX2707" i="1" s="1"/>
  <c r="BV2707" i="1"/>
  <c r="BB2707" i="1" s="1"/>
  <c r="BW3175" i="1"/>
  <c r="AX3175" i="1" s="1"/>
  <c r="BV3175" i="1"/>
  <c r="BB3175" i="1" s="1"/>
  <c r="BV3292" i="1"/>
  <c r="BB3292" i="1" s="1"/>
  <c r="BW3292" i="1"/>
  <c r="AX3292" i="1" s="1"/>
  <c r="BW3463" i="1"/>
  <c r="AX3463" i="1" s="1"/>
  <c r="BV3463" i="1"/>
  <c r="BB3463" i="1" s="1"/>
  <c r="BW5490" i="1"/>
  <c r="AX5490" i="1" s="1"/>
  <c r="BV5490" i="1"/>
  <c r="BB5490" i="1" s="1"/>
  <c r="BW4805" i="1"/>
  <c r="AX4805" i="1" s="1"/>
  <c r="BV4805" i="1"/>
  <c r="BB4805" i="1" s="1"/>
  <c r="BW5963" i="1"/>
  <c r="AX5963" i="1" s="1"/>
  <c r="BV5963" i="1"/>
  <c r="BB5963" i="1" s="1"/>
  <c r="BW5693" i="1"/>
  <c r="AX5693" i="1" s="1"/>
  <c r="BV5693" i="1"/>
  <c r="BB5693" i="1" s="1"/>
  <c r="BW2820" i="1"/>
  <c r="AX2820" i="1" s="1"/>
  <c r="BV2820" i="1"/>
  <c r="BB2820" i="1" s="1"/>
  <c r="BW2680" i="1"/>
  <c r="AX2680" i="1" s="1"/>
  <c r="BV2680" i="1"/>
  <c r="BB2680" i="1" s="1"/>
  <c r="BW6549" i="1"/>
  <c r="AX6549" i="1" s="1"/>
  <c r="BV6549" i="1"/>
  <c r="BB6549" i="1" s="1"/>
  <c r="BW4547" i="1"/>
  <c r="AX4547" i="1" s="1"/>
  <c r="BV4547" i="1"/>
  <c r="BB4547" i="1" s="1"/>
  <c r="BV6733" i="1"/>
  <c r="BB6733" i="1" s="1"/>
  <c r="BW6733" i="1"/>
  <c r="AX6733" i="1" s="1"/>
  <c r="BW6010" i="1"/>
  <c r="AX6010" i="1" s="1"/>
  <c r="BV6010" i="1"/>
  <c r="BB6010" i="1" s="1"/>
  <c r="BW5760" i="1"/>
  <c r="AX5760" i="1" s="1"/>
  <c r="BV5760" i="1"/>
  <c r="BB5760" i="1" s="1"/>
  <c r="BW3172" i="1"/>
  <c r="AX3172" i="1" s="1"/>
  <c r="BV3172" i="1"/>
  <c r="BB3172" i="1" s="1"/>
  <c r="BW3569" i="1"/>
  <c r="AX3569" i="1" s="1"/>
  <c r="BV3569" i="1"/>
  <c r="BB3569" i="1" s="1"/>
  <c r="BW5513" i="1"/>
  <c r="AX5513" i="1" s="1"/>
  <c r="BV5513" i="1"/>
  <c r="BB5513" i="1" s="1"/>
  <c r="BV3395" i="1"/>
  <c r="BB3395" i="1" s="1"/>
  <c r="BW3395" i="1"/>
  <c r="AX3395" i="1" s="1"/>
  <c r="BW3103" i="1"/>
  <c r="AX3103" i="1" s="1"/>
  <c r="BV3103" i="1"/>
  <c r="BB3103" i="1" s="1"/>
  <c r="BW3313" i="1"/>
  <c r="AX3313" i="1" s="1"/>
  <c r="BV3313" i="1"/>
  <c r="BB3313" i="1" s="1"/>
  <c r="BW2683" i="1"/>
  <c r="AX2683" i="1" s="1"/>
  <c r="BV2683" i="1"/>
  <c r="BB2683" i="1" s="1"/>
  <c r="BV2562" i="1"/>
  <c r="BB2562" i="1" s="1"/>
  <c r="BW2562" i="1"/>
  <c r="AX2562" i="1" s="1"/>
  <c r="BW2444" i="1"/>
  <c r="AX2444" i="1" s="1"/>
  <c r="BV2444" i="1"/>
  <c r="BB2444" i="1" s="1"/>
  <c r="BW5190" i="1"/>
  <c r="AX5190" i="1" s="1"/>
  <c r="BV5190" i="1"/>
  <c r="BB5190" i="1" s="1"/>
  <c r="BW6858" i="1"/>
  <c r="AX6858" i="1" s="1"/>
  <c r="BV6858" i="1"/>
  <c r="BB6858" i="1" s="1"/>
  <c r="BW5421" i="1"/>
  <c r="AX5421" i="1" s="1"/>
  <c r="BV5421" i="1"/>
  <c r="BB5421" i="1" s="1"/>
  <c r="BW3778" i="1"/>
  <c r="AX3778" i="1" s="1"/>
  <c r="BV3778" i="1"/>
  <c r="BB3778" i="1" s="1"/>
  <c r="BW6729" i="1"/>
  <c r="AX6729" i="1" s="1"/>
  <c r="BV6729" i="1"/>
  <c r="BB6729" i="1" s="1"/>
  <c r="BW6578" i="1"/>
  <c r="AX6578" i="1" s="1"/>
  <c r="BV6578" i="1"/>
  <c r="BB6578" i="1" s="1"/>
  <c r="BW6384" i="1"/>
  <c r="AX6384" i="1" s="1"/>
  <c r="BV6384" i="1"/>
  <c r="BB6384" i="1" s="1"/>
  <c r="BV6799" i="1"/>
  <c r="BB6799" i="1" s="1"/>
  <c r="BW6799" i="1"/>
  <c r="AX6799" i="1" s="1"/>
  <c r="BW7143" i="1"/>
  <c r="AX7143" i="1" s="1"/>
  <c r="BV7143" i="1"/>
  <c r="BB7143" i="1" s="1"/>
  <c r="BW6002" i="1"/>
  <c r="AX6002" i="1" s="1"/>
  <c r="BV6002" i="1"/>
  <c r="BB6002" i="1" s="1"/>
  <c r="BW3661" i="1"/>
  <c r="AX3661" i="1" s="1"/>
  <c r="BV3661" i="1"/>
  <c r="BB3661" i="1" s="1"/>
  <c r="BW4615" i="1"/>
  <c r="AX4615" i="1" s="1"/>
  <c r="BV4615" i="1"/>
  <c r="BB4615" i="1" s="1"/>
  <c r="BV6771" i="1"/>
  <c r="BB6771" i="1" s="1"/>
  <c r="BW6771" i="1"/>
  <c r="AX6771" i="1" s="1"/>
  <c r="BW5686" i="1"/>
  <c r="AX5686" i="1" s="1"/>
  <c r="BV5686" i="1"/>
  <c r="BB5686" i="1" s="1"/>
  <c r="BW3714" i="1"/>
  <c r="AX3714" i="1" s="1"/>
  <c r="BV3714" i="1"/>
  <c r="BB3714" i="1" s="1"/>
  <c r="BW2390" i="1"/>
  <c r="AX2390" i="1" s="1"/>
  <c r="BV2390" i="1"/>
  <c r="BB2390" i="1" s="1"/>
  <c r="BW2266" i="1"/>
  <c r="AX2266" i="1" s="1"/>
  <c r="BV2266" i="1"/>
  <c r="BB2266" i="1" s="1"/>
  <c r="BW7068" i="1"/>
  <c r="AX7068" i="1" s="1"/>
  <c r="BV7068" i="1"/>
  <c r="BB7068" i="1" s="1"/>
  <c r="BW6740" i="1"/>
  <c r="AX6740" i="1" s="1"/>
  <c r="BV6740" i="1"/>
  <c r="BB6740" i="1" s="1"/>
  <c r="BW6251" i="1"/>
  <c r="AX6251" i="1" s="1"/>
  <c r="BV6251" i="1"/>
  <c r="BB6251" i="1" s="1"/>
  <c r="BW4188" i="1"/>
  <c r="AX4188" i="1" s="1"/>
  <c r="BV4188" i="1"/>
  <c r="BB4188" i="1" s="1"/>
  <c r="BW5037" i="1"/>
  <c r="AX5037" i="1" s="1"/>
  <c r="BV5037" i="1"/>
  <c r="BB5037" i="1" s="1"/>
  <c r="BW5208" i="1"/>
  <c r="AX5208" i="1" s="1"/>
  <c r="BV5208" i="1"/>
  <c r="BB5208" i="1" s="1"/>
  <c r="BW5430" i="1"/>
  <c r="AX5430" i="1" s="1"/>
  <c r="BV5430" i="1"/>
  <c r="BB5430" i="1" s="1"/>
  <c r="BW2802" i="1"/>
  <c r="AX2802" i="1" s="1"/>
  <c r="BV2802" i="1"/>
  <c r="BB2802" i="1" s="1"/>
  <c r="BW2465" i="1"/>
  <c r="AX2465" i="1" s="1"/>
  <c r="BV2465" i="1"/>
  <c r="BB2465" i="1" s="1"/>
  <c r="BW4819" i="1"/>
  <c r="AX4819" i="1" s="1"/>
  <c r="BV4819" i="1"/>
  <c r="BB4819" i="1" s="1"/>
  <c r="BV5888" i="1"/>
  <c r="BB5888" i="1" s="1"/>
  <c r="BW5888" i="1"/>
  <c r="AX5888" i="1" s="1"/>
  <c r="BW5176" i="1"/>
  <c r="AX5176" i="1" s="1"/>
  <c r="BV5176" i="1"/>
  <c r="BB5176" i="1" s="1"/>
  <c r="BW5201" i="1"/>
  <c r="AX5201" i="1" s="1"/>
  <c r="BV5201" i="1"/>
  <c r="BB5201" i="1" s="1"/>
  <c r="BW6704" i="1"/>
  <c r="AX6704" i="1" s="1"/>
  <c r="BV6704" i="1"/>
  <c r="BB6704" i="1" s="1"/>
  <c r="BW6468" i="1"/>
  <c r="AX6468" i="1" s="1"/>
  <c r="BV6468" i="1"/>
  <c r="BB6468" i="1" s="1"/>
  <c r="BW3785" i="1"/>
  <c r="AX3785" i="1" s="1"/>
  <c r="BV3785" i="1"/>
  <c r="BB3785" i="1" s="1"/>
  <c r="BW3556" i="1"/>
  <c r="AX3556" i="1" s="1"/>
  <c r="BV3556" i="1"/>
  <c r="BB3556" i="1" s="1"/>
  <c r="BV4612" i="1"/>
  <c r="BB4612" i="1" s="1"/>
  <c r="BW4612" i="1"/>
  <c r="AX4612" i="1" s="1"/>
  <c r="BW4848" i="1"/>
  <c r="AX4848" i="1" s="1"/>
  <c r="BV4848" i="1"/>
  <c r="BB4848" i="1" s="1"/>
  <c r="BW4423" i="1"/>
  <c r="AX4423" i="1" s="1"/>
  <c r="BV4423" i="1"/>
  <c r="BB4423" i="1" s="1"/>
  <c r="BW3735" i="1"/>
  <c r="AX3735" i="1" s="1"/>
  <c r="BV3735" i="1"/>
  <c r="BB3735" i="1" s="1"/>
  <c r="BW2715" i="1"/>
  <c r="AX2715" i="1" s="1"/>
  <c r="BV2715" i="1"/>
  <c r="BB2715" i="1" s="1"/>
  <c r="BW3319" i="1"/>
  <c r="AX3319" i="1" s="1"/>
  <c r="BV3319" i="1"/>
  <c r="BB3319" i="1" s="1"/>
  <c r="BW3554" i="1"/>
  <c r="AX3554" i="1" s="1"/>
  <c r="BV3554" i="1"/>
  <c r="BB3554" i="1" s="1"/>
  <c r="BV3748" i="1"/>
  <c r="BB3748" i="1" s="1"/>
  <c r="BW3748" i="1"/>
  <c r="AX3748" i="1" s="1"/>
  <c r="BW2627" i="1"/>
  <c r="AX2627" i="1" s="1"/>
  <c r="BV2627" i="1"/>
  <c r="BB2627" i="1" s="1"/>
  <c r="BW2911" i="1"/>
  <c r="AX2911" i="1" s="1"/>
  <c r="BV2911" i="1"/>
  <c r="BB2911" i="1" s="1"/>
  <c r="BW2508" i="1"/>
  <c r="AX2508" i="1" s="1"/>
  <c r="BV2508" i="1"/>
  <c r="BB2508" i="1" s="1"/>
  <c r="BW2242" i="1"/>
  <c r="AX2242" i="1" s="1"/>
  <c r="BV2242" i="1"/>
  <c r="BB2242" i="1" s="1"/>
  <c r="BW2271" i="1"/>
  <c r="AX2271" i="1" s="1"/>
  <c r="BV2271" i="1"/>
  <c r="BB2271" i="1" s="1"/>
  <c r="BW5052" i="1"/>
  <c r="AX5052" i="1" s="1"/>
  <c r="BV5052" i="1"/>
  <c r="BB5052" i="1" s="1"/>
  <c r="BW5008" i="1"/>
  <c r="AX5008" i="1" s="1"/>
  <c r="BV5008" i="1"/>
  <c r="BB5008" i="1" s="1"/>
  <c r="BW7075" i="1"/>
  <c r="AX7075" i="1" s="1"/>
  <c r="BV7075" i="1"/>
  <c r="BB7075" i="1" s="1"/>
  <c r="BW4483" i="1"/>
  <c r="AX4483" i="1" s="1"/>
  <c r="BV4483" i="1"/>
  <c r="BB4483" i="1" s="1"/>
  <c r="BW3983" i="1"/>
  <c r="AX3983" i="1" s="1"/>
  <c r="BV3983" i="1"/>
  <c r="BB3983" i="1" s="1"/>
  <c r="BW3995" i="1"/>
  <c r="AX3995" i="1" s="1"/>
  <c r="BV3995" i="1"/>
  <c r="BB3995" i="1" s="1"/>
  <c r="BW5591" i="1"/>
  <c r="AX5591" i="1" s="1"/>
  <c r="BV5591" i="1"/>
  <c r="BB5591" i="1" s="1"/>
  <c r="BW4711" i="1"/>
  <c r="AX4711" i="1" s="1"/>
  <c r="BV4711" i="1"/>
  <c r="BB4711" i="1" s="1"/>
  <c r="BV4041" i="1"/>
  <c r="BB4041" i="1" s="1"/>
  <c r="BW4041" i="1"/>
  <c r="AX4041" i="1" s="1"/>
  <c r="BW3446" i="1"/>
  <c r="AX3446" i="1" s="1"/>
  <c r="BV3446" i="1"/>
  <c r="BB3446" i="1" s="1"/>
  <c r="BW2451" i="1"/>
  <c r="AX2451" i="1" s="1"/>
  <c r="BV2451" i="1"/>
  <c r="BB2451" i="1" s="1"/>
  <c r="BW2340" i="1"/>
  <c r="AX2340" i="1" s="1"/>
  <c r="BV2340" i="1"/>
  <c r="BB2340" i="1" s="1"/>
  <c r="BW2667" i="1"/>
  <c r="AX2667" i="1" s="1"/>
  <c r="BV2667" i="1"/>
  <c r="BB2667" i="1" s="1"/>
  <c r="BW2831" i="1"/>
  <c r="AX2831" i="1" s="1"/>
  <c r="BV2831" i="1"/>
  <c r="BB2831" i="1" s="1"/>
  <c r="BW2301" i="1"/>
  <c r="AX2301" i="1" s="1"/>
  <c r="BV2301" i="1"/>
  <c r="BB2301" i="1" s="1"/>
  <c r="BW7084" i="1"/>
  <c r="AX7084" i="1" s="1"/>
  <c r="BV7084" i="1"/>
  <c r="BB7084" i="1" s="1"/>
  <c r="BW5428" i="1"/>
  <c r="AX5428" i="1" s="1"/>
  <c r="BV5428" i="1"/>
  <c r="BB5428" i="1" s="1"/>
  <c r="BW6538" i="1"/>
  <c r="AX6538" i="1" s="1"/>
  <c r="BV6538" i="1"/>
  <c r="BB6538" i="1" s="1"/>
  <c r="BW5297" i="1"/>
  <c r="AX5297" i="1" s="1"/>
  <c r="BV5297" i="1"/>
  <c r="BB5297" i="1" s="1"/>
  <c r="BV5777" i="1"/>
  <c r="BB5777" i="1" s="1"/>
  <c r="BW5777" i="1"/>
  <c r="AX5777" i="1" s="1"/>
  <c r="BW5793" i="1"/>
  <c r="AX5793" i="1" s="1"/>
  <c r="BV5793" i="1"/>
  <c r="BB5793" i="1" s="1"/>
  <c r="BW4249" i="1"/>
  <c r="AX4249" i="1" s="1"/>
  <c r="BV4249" i="1"/>
  <c r="BB4249" i="1" s="1"/>
  <c r="BV5022" i="1"/>
  <c r="BB5022" i="1" s="1"/>
  <c r="BW5022" i="1"/>
  <c r="AX5022" i="1" s="1"/>
  <c r="BV4297" i="1"/>
  <c r="BB4297" i="1" s="1"/>
  <c r="BW4297" i="1"/>
  <c r="AX4297" i="1" s="1"/>
  <c r="BW4758" i="1"/>
  <c r="AX4758" i="1" s="1"/>
  <c r="BV4758" i="1"/>
  <c r="BB4758" i="1" s="1"/>
  <c r="BW3540" i="1"/>
  <c r="AX3540" i="1" s="1"/>
  <c r="BV3540" i="1"/>
  <c r="BB3540" i="1" s="1"/>
  <c r="BW3836" i="1"/>
  <c r="AX3836" i="1" s="1"/>
  <c r="BV3836" i="1"/>
  <c r="BB3836" i="1" s="1"/>
  <c r="BW3494" i="1"/>
  <c r="AX3494" i="1" s="1"/>
  <c r="BV3494" i="1"/>
  <c r="BB3494" i="1" s="1"/>
  <c r="BW2736" i="1"/>
  <c r="AX2736" i="1" s="1"/>
  <c r="BV2736" i="1"/>
  <c r="BB2736" i="1" s="1"/>
  <c r="BW6951" i="1"/>
  <c r="AX6951" i="1" s="1"/>
  <c r="BV6951" i="1"/>
  <c r="BB6951" i="1" s="1"/>
  <c r="BW7102" i="1"/>
  <c r="AX7102" i="1" s="1"/>
  <c r="BV7102" i="1"/>
  <c r="BB7102" i="1" s="1"/>
  <c r="BV4989" i="1"/>
  <c r="BB4989" i="1" s="1"/>
  <c r="BW4989" i="1"/>
  <c r="AX4989" i="1" s="1"/>
  <c r="BW4651" i="1"/>
  <c r="AX4651" i="1" s="1"/>
  <c r="BV4651" i="1"/>
  <c r="BB4651" i="1" s="1"/>
  <c r="BV5483" i="1"/>
  <c r="BB5483" i="1" s="1"/>
  <c r="BW5483" i="1"/>
  <c r="AX5483" i="1" s="1"/>
  <c r="BW3472" i="1"/>
  <c r="AX3472" i="1" s="1"/>
  <c r="BV3472" i="1"/>
  <c r="BB3472" i="1" s="1"/>
  <c r="BW2259" i="1"/>
  <c r="AX2259" i="1" s="1"/>
  <c r="BV2259" i="1"/>
  <c r="BB2259" i="1" s="1"/>
  <c r="BW6662" i="1"/>
  <c r="AX6662" i="1" s="1"/>
  <c r="BV6662" i="1"/>
  <c r="BB6662" i="1" s="1"/>
  <c r="BW5337" i="1"/>
  <c r="AX5337" i="1" s="1"/>
  <c r="BV5337" i="1"/>
  <c r="BB5337" i="1" s="1"/>
  <c r="BW2767" i="1"/>
  <c r="AX2767" i="1" s="1"/>
  <c r="BV2767" i="1"/>
  <c r="BB2767" i="1" s="1"/>
  <c r="BW4495" i="1"/>
  <c r="AX4495" i="1" s="1"/>
  <c r="BV4495" i="1"/>
  <c r="BB4495" i="1" s="1"/>
  <c r="BW3376" i="1"/>
  <c r="AX3376" i="1" s="1"/>
  <c r="BV3376" i="1"/>
  <c r="BB3376" i="1" s="1"/>
  <c r="BW5730" i="1"/>
  <c r="AX5730" i="1" s="1"/>
  <c r="BV5730" i="1"/>
  <c r="BB5730" i="1" s="1"/>
  <c r="BW5224" i="1"/>
  <c r="AX5224" i="1" s="1"/>
  <c r="BV5224" i="1"/>
  <c r="BB5224" i="1" s="1"/>
  <c r="BW6727" i="1"/>
  <c r="AX6727" i="1" s="1"/>
  <c r="BV6727" i="1"/>
  <c r="BB6727" i="1" s="1"/>
  <c r="BW6255" i="1"/>
  <c r="AX6255" i="1" s="1"/>
  <c r="BV6255" i="1"/>
  <c r="BB6255" i="1" s="1"/>
  <c r="BW6347" i="1"/>
  <c r="AX6347" i="1" s="1"/>
  <c r="BV6347" i="1"/>
  <c r="BB6347" i="1" s="1"/>
  <c r="BW5422" i="1"/>
  <c r="AX5422" i="1" s="1"/>
  <c r="BV5422" i="1"/>
  <c r="BB5422" i="1" s="1"/>
  <c r="BW2286" i="1"/>
  <c r="AX2286" i="1" s="1"/>
  <c r="BV2286" i="1"/>
  <c r="BB2286" i="1" s="1"/>
  <c r="BW2189" i="1"/>
  <c r="AX2189" i="1" s="1"/>
  <c r="BV2189" i="1"/>
  <c r="BB2189" i="1" s="1"/>
  <c r="BW2411" i="1"/>
  <c r="AX2411" i="1" s="1"/>
  <c r="BV2411" i="1"/>
  <c r="BB2411" i="1" s="1"/>
  <c r="BW6349" i="1"/>
  <c r="AX6349" i="1" s="1"/>
  <c r="BV6349" i="1"/>
  <c r="BB6349" i="1" s="1"/>
  <c r="BW3716" i="1"/>
  <c r="AX3716" i="1" s="1"/>
  <c r="BV3716" i="1"/>
  <c r="BB3716" i="1" s="1"/>
  <c r="BW3344" i="1"/>
  <c r="AX3344" i="1" s="1"/>
  <c r="BV3344" i="1"/>
  <c r="BB3344" i="1" s="1"/>
  <c r="BW4828" i="1"/>
  <c r="AX4828" i="1" s="1"/>
  <c r="BV4828" i="1"/>
  <c r="BB4828" i="1" s="1"/>
  <c r="BW4548" i="1"/>
  <c r="AX4548" i="1" s="1"/>
  <c r="BV4548" i="1"/>
  <c r="BB4548" i="1" s="1"/>
  <c r="BW6393" i="1"/>
  <c r="AX6393" i="1" s="1"/>
  <c r="BV6393" i="1"/>
  <c r="BB6393" i="1" s="1"/>
  <c r="BV7000" i="1"/>
  <c r="BB7000" i="1" s="1"/>
  <c r="BW7000" i="1"/>
  <c r="AX7000" i="1" s="1"/>
  <c r="BW6469" i="1"/>
  <c r="AX6469" i="1" s="1"/>
  <c r="BV6469" i="1"/>
  <c r="BB6469" i="1" s="1"/>
  <c r="BW4652" i="1"/>
  <c r="AX4652" i="1" s="1"/>
  <c r="BV4652" i="1"/>
  <c r="BB4652" i="1" s="1"/>
  <c r="BW3282" i="1"/>
  <c r="AX3282" i="1" s="1"/>
  <c r="BV3282" i="1"/>
  <c r="BB3282" i="1" s="1"/>
  <c r="BW4398" i="1"/>
  <c r="AX4398" i="1" s="1"/>
  <c r="BV4398" i="1"/>
  <c r="BB4398" i="1" s="1"/>
  <c r="BW6551" i="1"/>
  <c r="AX6551" i="1" s="1"/>
  <c r="BV6551" i="1"/>
  <c r="BB6551" i="1" s="1"/>
  <c r="BW3361" i="1"/>
  <c r="AX3361" i="1" s="1"/>
  <c r="BV3361" i="1"/>
  <c r="BB3361" i="1" s="1"/>
  <c r="BW2331" i="1"/>
  <c r="AX2331" i="1" s="1"/>
  <c r="BV2331" i="1"/>
  <c r="BB2331" i="1" s="1"/>
  <c r="BW2273" i="1"/>
  <c r="AX2273" i="1" s="1"/>
  <c r="BV2273" i="1"/>
  <c r="BB2273" i="1" s="1"/>
  <c r="BW6792" i="1"/>
  <c r="AX6792" i="1" s="1"/>
  <c r="BV6792" i="1"/>
  <c r="BB6792" i="1" s="1"/>
  <c r="BW6094" i="1"/>
  <c r="AX6094" i="1" s="1"/>
  <c r="BV6094" i="1"/>
  <c r="BB6094" i="1" s="1"/>
  <c r="BW7056" i="1"/>
  <c r="AX7056" i="1" s="1"/>
  <c r="BV7056" i="1"/>
  <c r="BB7056" i="1" s="1"/>
  <c r="BW6632" i="1"/>
  <c r="AX6632" i="1" s="1"/>
  <c r="BV6632" i="1"/>
  <c r="BB6632" i="1" s="1"/>
  <c r="BW4265" i="1"/>
  <c r="AX4265" i="1" s="1"/>
  <c r="BV4265" i="1"/>
  <c r="BB4265" i="1" s="1"/>
  <c r="BV6248" i="1"/>
  <c r="BB6248" i="1" s="1"/>
  <c r="BW6248" i="1"/>
  <c r="AX6248" i="1" s="1"/>
  <c r="BW6382" i="1"/>
  <c r="AX6382" i="1" s="1"/>
  <c r="BV6382" i="1"/>
  <c r="BB6382" i="1" s="1"/>
  <c r="BW3532" i="1"/>
  <c r="AX3532" i="1" s="1"/>
  <c r="BV3532" i="1"/>
  <c r="BB3532" i="1" s="1"/>
  <c r="BV7159" i="1"/>
  <c r="BB7159" i="1" s="1"/>
  <c r="BW7159" i="1"/>
  <c r="AX7159" i="1" s="1"/>
  <c r="BW3305" i="1"/>
  <c r="AX3305" i="1" s="1"/>
  <c r="BV3305" i="1"/>
  <c r="BB3305" i="1" s="1"/>
  <c r="BW6444" i="1"/>
  <c r="AX6444" i="1" s="1"/>
  <c r="BV6444" i="1"/>
  <c r="BB6444" i="1" s="1"/>
  <c r="BW6961" i="1"/>
  <c r="AX6961" i="1" s="1"/>
  <c r="BV6961" i="1"/>
  <c r="BB6961" i="1" s="1"/>
  <c r="BW4993" i="1"/>
  <c r="AX4993" i="1" s="1"/>
  <c r="BV4993" i="1"/>
  <c r="BB4993" i="1" s="1"/>
  <c r="BW6159" i="1"/>
  <c r="AX6159" i="1" s="1"/>
  <c r="BV6159" i="1"/>
  <c r="BB6159" i="1" s="1"/>
  <c r="BW4781" i="1"/>
  <c r="AX4781" i="1" s="1"/>
  <c r="BV4781" i="1"/>
  <c r="BB4781" i="1" s="1"/>
  <c r="BW5225" i="1"/>
  <c r="AX5225" i="1" s="1"/>
  <c r="BV5225" i="1"/>
  <c r="BB5225" i="1" s="1"/>
  <c r="BV5488" i="1"/>
  <c r="BB5488" i="1" s="1"/>
  <c r="BW5488" i="1"/>
  <c r="AX5488" i="1" s="1"/>
  <c r="BW6605" i="1"/>
  <c r="AX6605" i="1" s="1"/>
  <c r="BV6605" i="1"/>
  <c r="BB6605" i="1" s="1"/>
  <c r="BW4613" i="1"/>
  <c r="AX4613" i="1" s="1"/>
  <c r="BV4613" i="1"/>
  <c r="BB4613" i="1" s="1"/>
  <c r="BW6779" i="1"/>
  <c r="AX6779" i="1" s="1"/>
  <c r="BV6779" i="1"/>
  <c r="BB6779" i="1" s="1"/>
  <c r="BW4299" i="1"/>
  <c r="AX4299" i="1" s="1"/>
  <c r="BV4299" i="1"/>
  <c r="BB4299" i="1" s="1"/>
  <c r="BW4412" i="1"/>
  <c r="AX4412" i="1" s="1"/>
  <c r="BV4412" i="1"/>
  <c r="BB4412" i="1" s="1"/>
  <c r="BW3897" i="1"/>
  <c r="AX3897" i="1" s="1"/>
  <c r="BV3897" i="1"/>
  <c r="BB3897" i="1" s="1"/>
  <c r="BW2960" i="1"/>
  <c r="AX2960" i="1" s="1"/>
  <c r="BV2960" i="1"/>
  <c r="BB2960" i="1" s="1"/>
  <c r="BW3131" i="1"/>
  <c r="AX3131" i="1" s="1"/>
  <c r="BV3131" i="1"/>
  <c r="BB3131" i="1" s="1"/>
  <c r="BW3124" i="1"/>
  <c r="AX3124" i="1" s="1"/>
  <c r="BV3124" i="1"/>
  <c r="BB3124" i="1" s="1"/>
  <c r="BW3732" i="1"/>
  <c r="AX3732" i="1" s="1"/>
  <c r="BV3732" i="1"/>
  <c r="BB3732" i="1" s="1"/>
  <c r="BW2438" i="1"/>
  <c r="AX2438" i="1" s="1"/>
  <c r="BV2438" i="1"/>
  <c r="BB2438" i="1" s="1"/>
  <c r="BW2689" i="1"/>
  <c r="AX2689" i="1" s="1"/>
  <c r="BV2689" i="1"/>
  <c r="BB2689" i="1" s="1"/>
  <c r="BW6351" i="1"/>
  <c r="AX6351" i="1" s="1"/>
  <c r="BV6351" i="1"/>
  <c r="BB6351" i="1" s="1"/>
  <c r="BW6624" i="1"/>
  <c r="AX6624" i="1" s="1"/>
  <c r="BV6624" i="1"/>
  <c r="BB6624" i="1" s="1"/>
  <c r="BW5396" i="1"/>
  <c r="AX5396" i="1" s="1"/>
  <c r="BV5396" i="1"/>
  <c r="BB5396" i="1" s="1"/>
  <c r="BW6594" i="1"/>
  <c r="AX6594" i="1" s="1"/>
  <c r="BV6594" i="1"/>
  <c r="BB6594" i="1" s="1"/>
  <c r="BW4963" i="1"/>
  <c r="AX4963" i="1" s="1"/>
  <c r="BV4963" i="1"/>
  <c r="BB4963" i="1" s="1"/>
  <c r="BV7219" i="1"/>
  <c r="BB7219" i="1" s="1"/>
  <c r="BW7219" i="1"/>
  <c r="AX7219" i="1" s="1"/>
  <c r="BW5733" i="1"/>
  <c r="AX5733" i="1" s="1"/>
  <c r="BV5733" i="1"/>
  <c r="BB5733" i="1" s="1"/>
  <c r="BV3459" i="1"/>
  <c r="BB3459" i="1" s="1"/>
  <c r="BW3459" i="1"/>
  <c r="AX3459" i="1" s="1"/>
  <c r="BW2792" i="1"/>
  <c r="AX2792" i="1" s="1"/>
  <c r="BV2792" i="1"/>
  <c r="BB2792" i="1" s="1"/>
  <c r="BW3731" i="1"/>
  <c r="AX3731" i="1" s="1"/>
  <c r="BV3731" i="1"/>
  <c r="BB3731" i="1" s="1"/>
  <c r="BV4458" i="1"/>
  <c r="BB4458" i="1" s="1"/>
  <c r="BW4458" i="1"/>
  <c r="AX4458" i="1" s="1"/>
  <c r="BW2532" i="1"/>
  <c r="AX2532" i="1" s="1"/>
  <c r="BV2532" i="1"/>
  <c r="BB2532" i="1" s="1"/>
  <c r="BW3164" i="1"/>
  <c r="AX3164" i="1" s="1"/>
  <c r="BV3164" i="1"/>
  <c r="BB3164" i="1" s="1"/>
  <c r="BW2738" i="1"/>
  <c r="AX2738" i="1" s="1"/>
  <c r="BV2738" i="1"/>
  <c r="BB2738" i="1" s="1"/>
  <c r="BW2177" i="1"/>
  <c r="AX2177" i="1" s="1"/>
  <c r="BV2177" i="1"/>
  <c r="BB2177" i="1" s="1"/>
  <c r="BW2590" i="1"/>
  <c r="AX2590" i="1" s="1"/>
  <c r="BV2590" i="1"/>
  <c r="BB2590" i="1" s="1"/>
  <c r="BV2372" i="1"/>
  <c r="BB2372" i="1" s="1"/>
  <c r="BW2372" i="1"/>
  <c r="AX2372" i="1" s="1"/>
  <c r="BW6988" i="1"/>
  <c r="AX6988" i="1" s="1"/>
  <c r="BV6988" i="1"/>
  <c r="BB6988" i="1" s="1"/>
  <c r="BW5097" i="1"/>
  <c r="AX5097" i="1" s="1"/>
  <c r="BV5097" i="1"/>
  <c r="BB5097" i="1" s="1"/>
  <c r="BW3866" i="1"/>
  <c r="AX3866" i="1" s="1"/>
  <c r="BV3866" i="1"/>
  <c r="BB3866" i="1" s="1"/>
  <c r="BW6768" i="1"/>
  <c r="AX6768" i="1" s="1"/>
  <c r="BV6768" i="1"/>
  <c r="BB6768" i="1" s="1"/>
  <c r="BW4328" i="1"/>
  <c r="AX4328" i="1" s="1"/>
  <c r="BV4328" i="1"/>
  <c r="BB4328" i="1" s="1"/>
  <c r="BW7293" i="1"/>
  <c r="AX7293" i="1" s="1"/>
  <c r="BV7293" i="1"/>
  <c r="BB7293" i="1" s="1"/>
  <c r="BW4869" i="1"/>
  <c r="AX4869" i="1" s="1"/>
  <c r="BV4869" i="1"/>
  <c r="BB4869" i="1" s="1"/>
  <c r="BW6807" i="1"/>
  <c r="AX6807" i="1" s="1"/>
  <c r="BV6807" i="1"/>
  <c r="BB6807" i="1" s="1"/>
  <c r="BW4724" i="1"/>
  <c r="AX4724" i="1" s="1"/>
  <c r="BV4724" i="1"/>
  <c r="BB4724" i="1" s="1"/>
  <c r="BW3093" i="1"/>
  <c r="AX3093" i="1" s="1"/>
  <c r="BV3093" i="1"/>
  <c r="BB3093" i="1" s="1"/>
  <c r="BV3447" i="1"/>
  <c r="BB3447" i="1" s="1"/>
  <c r="BW3447" i="1"/>
  <c r="AX3447" i="1" s="1"/>
  <c r="BW3219" i="1"/>
  <c r="AX3219" i="1" s="1"/>
  <c r="BV3219" i="1"/>
  <c r="BB3219" i="1" s="1"/>
  <c r="BW3067" i="1"/>
  <c r="AX3067" i="1" s="1"/>
  <c r="BV3067" i="1"/>
  <c r="BB3067" i="1" s="1"/>
  <c r="BW3201" i="1"/>
  <c r="AX3201" i="1" s="1"/>
  <c r="BV3201" i="1"/>
  <c r="BB3201" i="1" s="1"/>
  <c r="BW7012" i="1"/>
  <c r="AX7012" i="1" s="1"/>
  <c r="BV7012" i="1"/>
  <c r="BB7012" i="1" s="1"/>
  <c r="BW5939" i="1"/>
  <c r="AX5939" i="1" s="1"/>
  <c r="BV5939" i="1"/>
  <c r="BB5939" i="1" s="1"/>
  <c r="BW5863" i="1"/>
  <c r="AX5863" i="1" s="1"/>
  <c r="BV5863" i="1"/>
  <c r="BB5863" i="1" s="1"/>
  <c r="BW5481" i="1"/>
  <c r="AX5481" i="1" s="1"/>
  <c r="BV5481" i="1"/>
  <c r="BB5481" i="1" s="1"/>
  <c r="BW5578" i="1"/>
  <c r="AX5578" i="1" s="1"/>
  <c r="BV5578" i="1"/>
  <c r="BB5578" i="1" s="1"/>
  <c r="BW3849" i="1"/>
  <c r="AX3849" i="1" s="1"/>
  <c r="BV3849" i="1"/>
  <c r="BB3849" i="1" s="1"/>
  <c r="BW5891" i="1"/>
  <c r="AX5891" i="1" s="1"/>
  <c r="BV5891" i="1"/>
  <c r="BB5891" i="1" s="1"/>
  <c r="BW5875" i="1"/>
  <c r="AX5875" i="1" s="1"/>
  <c r="BV5875" i="1"/>
  <c r="BB5875" i="1" s="1"/>
  <c r="BW5711" i="1"/>
  <c r="AX5711" i="1" s="1"/>
  <c r="BV5711" i="1"/>
  <c r="BB5711" i="1" s="1"/>
  <c r="BW3137" i="1"/>
  <c r="AX3137" i="1" s="1"/>
  <c r="BV3137" i="1"/>
  <c r="BB3137" i="1" s="1"/>
  <c r="BV2500" i="1"/>
  <c r="BB2500" i="1" s="1"/>
  <c r="BW2500" i="1"/>
  <c r="AX2500" i="1" s="1"/>
  <c r="BW2202" i="1"/>
  <c r="AX2202" i="1" s="1"/>
  <c r="BV2202" i="1"/>
  <c r="BB2202" i="1" s="1"/>
  <c r="BW2883" i="1"/>
  <c r="AX2883" i="1" s="1"/>
  <c r="BV2883" i="1"/>
  <c r="BB2883" i="1" s="1"/>
  <c r="BW3810" i="1"/>
  <c r="AX3810" i="1" s="1"/>
  <c r="BV3810" i="1"/>
  <c r="BB3810" i="1" s="1"/>
  <c r="BW2521" i="1"/>
  <c r="AX2521" i="1" s="1"/>
  <c r="BV2521" i="1"/>
  <c r="BB2521" i="1" s="1"/>
  <c r="BV3334" i="1"/>
  <c r="BB3334" i="1" s="1"/>
  <c r="BW3334" i="1"/>
  <c r="AX3334" i="1" s="1"/>
  <c r="BW4552" i="1"/>
  <c r="AX4552" i="1" s="1"/>
  <c r="BV4552" i="1"/>
  <c r="BB4552" i="1" s="1"/>
  <c r="BW3467" i="1"/>
  <c r="AX3467" i="1" s="1"/>
  <c r="BV3467" i="1"/>
  <c r="BB3467" i="1" s="1"/>
  <c r="BW3099" i="1"/>
  <c r="AX3099" i="1" s="1"/>
  <c r="BV3099" i="1"/>
  <c r="BB3099" i="1" s="1"/>
  <c r="BW3261" i="1"/>
  <c r="AX3261" i="1" s="1"/>
  <c r="BV3261" i="1"/>
  <c r="BB3261" i="1" s="1"/>
  <c r="BW2490" i="1"/>
  <c r="AX2490" i="1" s="1"/>
  <c r="BV2490" i="1"/>
  <c r="BB2490" i="1" s="1"/>
  <c r="BW2518" i="1"/>
  <c r="AX2518" i="1" s="1"/>
  <c r="BV2518" i="1"/>
  <c r="BB2518" i="1" s="1"/>
  <c r="BW2400" i="1"/>
  <c r="AX2400" i="1" s="1"/>
  <c r="BV2400" i="1"/>
  <c r="BB2400" i="1" s="1"/>
  <c r="BW7093" i="1"/>
  <c r="AX7093" i="1" s="1"/>
  <c r="BV7093" i="1"/>
  <c r="BB7093" i="1" s="1"/>
  <c r="BW5955" i="1"/>
  <c r="AX5955" i="1" s="1"/>
  <c r="BV5955" i="1"/>
  <c r="BB5955" i="1" s="1"/>
  <c r="BW6338" i="1"/>
  <c r="AX6338" i="1" s="1"/>
  <c r="BV6338" i="1"/>
  <c r="BB6338" i="1" s="1"/>
  <c r="BW7103" i="1"/>
  <c r="AX7103" i="1" s="1"/>
  <c r="BV7103" i="1"/>
  <c r="BB7103" i="1" s="1"/>
  <c r="BW4070" i="1"/>
  <c r="AX4070" i="1" s="1"/>
  <c r="BV4070" i="1"/>
  <c r="BB4070" i="1" s="1"/>
  <c r="BV4533" i="1"/>
  <c r="BB4533" i="1" s="1"/>
  <c r="BW4533" i="1"/>
  <c r="AX4533" i="1" s="1"/>
  <c r="BV2801" i="1"/>
  <c r="BB2801" i="1" s="1"/>
  <c r="BW2801" i="1"/>
  <c r="AX2801" i="1" s="1"/>
  <c r="BW2866" i="1"/>
  <c r="AX2866" i="1" s="1"/>
  <c r="BV2866" i="1"/>
  <c r="BB2866" i="1" s="1"/>
  <c r="BW2466" i="1"/>
  <c r="AX2466" i="1" s="1"/>
  <c r="BV2466" i="1"/>
  <c r="BB2466" i="1" s="1"/>
  <c r="BW6659" i="1"/>
  <c r="AX6659" i="1" s="1"/>
  <c r="BV6659" i="1"/>
  <c r="BB6659" i="1" s="1"/>
  <c r="BW3298" i="1"/>
  <c r="AX3298" i="1" s="1"/>
  <c r="BV3298" i="1"/>
  <c r="BB3298" i="1" s="1"/>
  <c r="BW5849" i="1"/>
  <c r="AX5849" i="1" s="1"/>
  <c r="BV5849" i="1"/>
  <c r="BB5849" i="1" s="1"/>
  <c r="BV7173" i="1"/>
  <c r="BB7173" i="1" s="1"/>
  <c r="BW7173" i="1"/>
  <c r="AX7173" i="1" s="1"/>
  <c r="BW6502" i="1"/>
  <c r="AX6502" i="1" s="1"/>
  <c r="BV6502" i="1"/>
  <c r="BB6502" i="1" s="1"/>
  <c r="BW6336" i="1"/>
  <c r="AX6336" i="1" s="1"/>
  <c r="BV6336" i="1"/>
  <c r="BB6336" i="1" s="1"/>
  <c r="BV6124" i="1"/>
  <c r="BB6124" i="1" s="1"/>
  <c r="BW6124" i="1"/>
  <c r="AX6124" i="1" s="1"/>
  <c r="BW6216" i="1"/>
  <c r="AX6216" i="1" s="1"/>
  <c r="BV6216" i="1"/>
  <c r="BB6216" i="1" s="1"/>
  <c r="BV6591" i="1"/>
  <c r="BB6591" i="1" s="1"/>
  <c r="BW6591" i="1"/>
  <c r="AX6591" i="1" s="1"/>
  <c r="BW2392" i="1"/>
  <c r="AX2392" i="1" s="1"/>
  <c r="BV2392" i="1"/>
  <c r="BB2392" i="1" s="1"/>
  <c r="BW6763" i="1"/>
  <c r="AX6763" i="1" s="1"/>
  <c r="BV6763" i="1"/>
  <c r="BB6763" i="1" s="1"/>
  <c r="BW5821" i="1"/>
  <c r="AX5821" i="1" s="1"/>
  <c r="BV5821" i="1"/>
  <c r="BB5821" i="1" s="1"/>
  <c r="BV5766" i="1"/>
  <c r="BB5766" i="1" s="1"/>
  <c r="BW5766" i="1"/>
  <c r="AX5766" i="1" s="1"/>
  <c r="BW4348" i="1"/>
  <c r="AX4348" i="1" s="1"/>
  <c r="BV4348" i="1"/>
  <c r="BB4348" i="1" s="1"/>
  <c r="BW5961" i="1"/>
  <c r="AX5961" i="1" s="1"/>
  <c r="BV5961" i="1"/>
  <c r="BB5961" i="1" s="1"/>
  <c r="BW3386" i="1"/>
  <c r="AX3386" i="1" s="1"/>
  <c r="BV3386" i="1"/>
  <c r="BB3386" i="1" s="1"/>
  <c r="BV3317" i="1"/>
  <c r="BB3317" i="1" s="1"/>
  <c r="BW3317" i="1"/>
  <c r="AX3317" i="1" s="1"/>
  <c r="BV7116" i="1"/>
  <c r="BB7116" i="1" s="1"/>
  <c r="BW7116" i="1"/>
  <c r="AX7116" i="1" s="1"/>
  <c r="BW6505" i="1"/>
  <c r="AX6505" i="1" s="1"/>
  <c r="BV6505" i="1"/>
  <c r="BB6505" i="1" s="1"/>
  <c r="BW4517" i="1"/>
  <c r="AX4517" i="1" s="1"/>
  <c r="BV4517" i="1"/>
  <c r="BB4517" i="1" s="1"/>
  <c r="BW6077" i="1"/>
  <c r="AX6077" i="1" s="1"/>
  <c r="BV6077" i="1"/>
  <c r="BB6077" i="1" s="1"/>
  <c r="BW6541" i="1"/>
  <c r="AX6541" i="1" s="1"/>
  <c r="BV6541" i="1"/>
  <c r="BB6541" i="1" s="1"/>
  <c r="BW6560" i="1"/>
  <c r="AX6560" i="1" s="1"/>
  <c r="BV6560" i="1"/>
  <c r="BB6560" i="1" s="1"/>
  <c r="BW6879" i="1"/>
  <c r="AX6879" i="1" s="1"/>
  <c r="BV6879" i="1"/>
  <c r="BB6879" i="1" s="1"/>
  <c r="BW3114" i="1"/>
  <c r="AX3114" i="1" s="1"/>
  <c r="BV3114" i="1"/>
  <c r="BB3114" i="1" s="1"/>
  <c r="BW2826" i="1"/>
  <c r="AX2826" i="1" s="1"/>
  <c r="BV2826" i="1"/>
  <c r="BB2826" i="1" s="1"/>
  <c r="BW3229" i="1"/>
  <c r="AX3229" i="1" s="1"/>
  <c r="BV3229" i="1"/>
  <c r="BB3229" i="1" s="1"/>
  <c r="BW3966" i="1"/>
  <c r="AX3966" i="1" s="1"/>
  <c r="BV3966" i="1"/>
  <c r="BB3966" i="1" s="1"/>
  <c r="BW2317" i="1"/>
  <c r="AX2317" i="1" s="1"/>
  <c r="BV2317" i="1"/>
  <c r="BB2317" i="1" s="1"/>
  <c r="BW2178" i="1"/>
  <c r="AX2178" i="1" s="1"/>
  <c r="BV2178" i="1"/>
  <c r="BB2178" i="1" s="1"/>
  <c r="BW6675" i="1"/>
  <c r="AX6675" i="1" s="1"/>
  <c r="BV6675" i="1"/>
  <c r="BB6675" i="1" s="1"/>
  <c r="BW6036" i="1"/>
  <c r="AX6036" i="1" s="1"/>
  <c r="BV6036" i="1"/>
  <c r="BB6036" i="1" s="1"/>
  <c r="BW7104" i="1"/>
  <c r="AX7104" i="1" s="1"/>
  <c r="BV7104" i="1"/>
  <c r="BB7104" i="1" s="1"/>
  <c r="BW5816" i="1"/>
  <c r="AX5816" i="1" s="1"/>
  <c r="BV5816" i="1"/>
  <c r="BB5816" i="1" s="1"/>
  <c r="BW4160" i="1"/>
  <c r="AX4160" i="1" s="1"/>
  <c r="BV4160" i="1"/>
  <c r="BB4160" i="1" s="1"/>
  <c r="BW4956" i="1"/>
  <c r="AX4956" i="1" s="1"/>
  <c r="BV4956" i="1"/>
  <c r="BB4956" i="1" s="1"/>
  <c r="BW5782" i="1"/>
  <c r="AX5782" i="1" s="1"/>
  <c r="BV5782" i="1"/>
  <c r="BB5782" i="1" s="1"/>
  <c r="BW3162" i="1"/>
  <c r="AX3162" i="1" s="1"/>
  <c r="BV3162" i="1"/>
  <c r="BB3162" i="1" s="1"/>
  <c r="BW3311" i="1"/>
  <c r="AX3311" i="1" s="1"/>
  <c r="BV3311" i="1"/>
  <c r="BB3311" i="1" s="1"/>
  <c r="BW2768" i="1"/>
  <c r="AX2768" i="1" s="1"/>
  <c r="BV2768" i="1"/>
  <c r="BB2768" i="1" s="1"/>
  <c r="BW2213" i="1"/>
  <c r="AX2213" i="1" s="1"/>
  <c r="BV2213" i="1"/>
  <c r="BB2213" i="1" s="1"/>
  <c r="BW2868" i="1"/>
  <c r="AX2868" i="1" s="1"/>
  <c r="BV2868" i="1"/>
  <c r="BB2868" i="1" s="1"/>
  <c r="BW2737" i="1"/>
  <c r="AX2737" i="1" s="1"/>
  <c r="BV2737" i="1"/>
  <c r="BB2737" i="1" s="1"/>
  <c r="BW6844" i="1"/>
  <c r="AX6844" i="1" s="1"/>
  <c r="BV6844" i="1"/>
  <c r="BB6844" i="1" s="1"/>
  <c r="BW6270" i="1"/>
  <c r="AX6270" i="1" s="1"/>
  <c r="BV6270" i="1"/>
  <c r="BB6270" i="1" s="1"/>
  <c r="BW6325" i="1"/>
  <c r="AX6325" i="1" s="1"/>
  <c r="BV6325" i="1"/>
  <c r="BB6325" i="1" s="1"/>
  <c r="BW4799" i="1"/>
  <c r="AX4799" i="1" s="1"/>
  <c r="BV4799" i="1"/>
  <c r="BB4799" i="1" s="1"/>
  <c r="BW5558" i="1"/>
  <c r="AX5558" i="1" s="1"/>
  <c r="BV5558" i="1"/>
  <c r="BB5558" i="1" s="1"/>
  <c r="BW4708" i="1"/>
  <c r="AX4708" i="1" s="1"/>
  <c r="BV4708" i="1"/>
  <c r="BB4708" i="1" s="1"/>
  <c r="BW6948" i="1"/>
  <c r="AX6948" i="1" s="1"/>
  <c r="BV6948" i="1"/>
  <c r="BB6948" i="1" s="1"/>
  <c r="BW7237" i="1"/>
  <c r="AX7237" i="1" s="1"/>
  <c r="BV7237" i="1"/>
  <c r="BB7237" i="1" s="1"/>
  <c r="BW5941" i="1"/>
  <c r="AX5941" i="1" s="1"/>
  <c r="BV5941" i="1"/>
  <c r="BB5941" i="1" s="1"/>
  <c r="BW4922" i="1"/>
  <c r="AX4922" i="1" s="1"/>
  <c r="BV4922" i="1"/>
  <c r="BB4922" i="1" s="1"/>
  <c r="BW3461" i="1"/>
  <c r="AX3461" i="1" s="1"/>
  <c r="BV3461" i="1"/>
  <c r="BB3461" i="1" s="1"/>
  <c r="BX5548" i="1"/>
  <c r="BX2459" i="1"/>
  <c r="BX6093" i="1"/>
  <c r="BX3456" i="1"/>
  <c r="BX3582" i="1"/>
  <c r="BW2332" i="1"/>
  <c r="AX2332" i="1" s="1"/>
  <c r="BV2332" i="1"/>
  <c r="BB2332" i="1" s="1"/>
  <c r="BW6869" i="1"/>
  <c r="AX6869" i="1" s="1"/>
  <c r="BV6869" i="1"/>
  <c r="BB6869" i="1" s="1"/>
  <c r="BW3970" i="1"/>
  <c r="AX3970" i="1" s="1"/>
  <c r="BV3970" i="1"/>
  <c r="BB3970" i="1" s="1"/>
  <c r="BX6830" i="1"/>
  <c r="BX2923" i="1"/>
  <c r="BX3931" i="1"/>
  <c r="BX3086" i="1"/>
  <c r="BX7282" i="1"/>
  <c r="BX3230" i="1"/>
  <c r="BX4788" i="1"/>
  <c r="BX4946" i="1"/>
  <c r="BX2591" i="1"/>
  <c r="BX6992" i="1"/>
  <c r="BW4740" i="1"/>
  <c r="AX4740" i="1" s="1"/>
  <c r="BV4740" i="1"/>
  <c r="BB4740" i="1" s="1"/>
  <c r="BX3955" i="1"/>
  <c r="BW6558" i="1"/>
  <c r="AX6558" i="1" s="1"/>
  <c r="BV6558" i="1"/>
  <c r="BB6558" i="1" s="1"/>
  <c r="BW3811" i="1"/>
  <c r="AX3811" i="1" s="1"/>
  <c r="BV3811" i="1"/>
  <c r="BB3811" i="1" s="1"/>
  <c r="BW5412" i="1"/>
  <c r="AX5412" i="1" s="1"/>
  <c r="BV5412" i="1"/>
  <c r="BB5412" i="1" s="1"/>
  <c r="BV5048" i="1"/>
  <c r="BB5048" i="1" s="1"/>
  <c r="BW5048" i="1"/>
  <c r="AX5048" i="1" s="1"/>
  <c r="BW4250" i="1"/>
  <c r="AX4250" i="1" s="1"/>
  <c r="BV4250" i="1"/>
  <c r="BB4250" i="1" s="1"/>
  <c r="BW6716" i="1"/>
  <c r="AX6716" i="1" s="1"/>
  <c r="BV6716" i="1"/>
  <c r="BB6716" i="1" s="1"/>
  <c r="BV2838" i="1"/>
  <c r="BB2838" i="1" s="1"/>
  <c r="BW2838" i="1"/>
  <c r="AX2838" i="1" s="1"/>
  <c r="BW2421" i="1"/>
  <c r="AX2421" i="1" s="1"/>
  <c r="BV2421" i="1"/>
  <c r="BB2421" i="1" s="1"/>
  <c r="BW2787" i="1"/>
  <c r="AX2787" i="1" s="1"/>
  <c r="BV2787" i="1"/>
  <c r="BB2787" i="1" s="1"/>
  <c r="BW6340" i="1"/>
  <c r="AX6340" i="1" s="1"/>
  <c r="BV6340" i="1"/>
  <c r="BB6340" i="1" s="1"/>
  <c r="BV6822" i="1"/>
  <c r="BB6822" i="1" s="1"/>
  <c r="BW6822" i="1"/>
  <c r="AX6822" i="1" s="1"/>
  <c r="BV6947" i="1"/>
  <c r="BB6947" i="1" s="1"/>
  <c r="BW6947" i="1"/>
  <c r="AX6947" i="1" s="1"/>
  <c r="BV5291" i="1"/>
  <c r="BB5291" i="1" s="1"/>
  <c r="BW5291" i="1"/>
  <c r="AX5291" i="1" s="1"/>
  <c r="BW5043" i="1"/>
  <c r="AX5043" i="1" s="1"/>
  <c r="BV5043" i="1"/>
  <c r="BB5043" i="1" s="1"/>
  <c r="BW4830" i="1"/>
  <c r="AX4830" i="1" s="1"/>
  <c r="BV4830" i="1"/>
  <c r="BB4830" i="1" s="1"/>
  <c r="BV3786" i="1"/>
  <c r="BB3786" i="1" s="1"/>
  <c r="BW3786" i="1"/>
  <c r="AX3786" i="1" s="1"/>
  <c r="BW3992" i="1"/>
  <c r="AX3992" i="1" s="1"/>
  <c r="BV3992" i="1"/>
  <c r="BB3992" i="1" s="1"/>
  <c r="BW3435" i="1"/>
  <c r="AX3435" i="1" s="1"/>
  <c r="BV3435" i="1"/>
  <c r="BB3435" i="1" s="1"/>
  <c r="BW4194" i="1"/>
  <c r="AX4194" i="1" s="1"/>
  <c r="BV4194" i="1"/>
  <c r="BB4194" i="1" s="1"/>
  <c r="BW6233" i="1"/>
  <c r="AX6233" i="1" s="1"/>
  <c r="BV6233" i="1"/>
  <c r="BB6233" i="1" s="1"/>
  <c r="BW6913" i="1"/>
  <c r="AX6913" i="1" s="1"/>
  <c r="BV6913" i="1"/>
  <c r="BB6913" i="1" s="1"/>
  <c r="BV7168" i="1"/>
  <c r="BB7168" i="1" s="1"/>
  <c r="BW7168" i="1"/>
  <c r="AX7168" i="1" s="1"/>
  <c r="BX7030" i="1"/>
  <c r="BW5962" i="1"/>
  <c r="AX5962" i="1" s="1"/>
  <c r="BV5962" i="1"/>
  <c r="BB5962" i="1" s="1"/>
  <c r="BW5765" i="1"/>
  <c r="AX5765" i="1" s="1"/>
  <c r="BV5765" i="1"/>
  <c r="BB5765" i="1" s="1"/>
  <c r="BW6685" i="1"/>
  <c r="AX6685" i="1" s="1"/>
  <c r="BV6685" i="1"/>
  <c r="BB6685" i="1" s="1"/>
  <c r="BV4764" i="1"/>
  <c r="BB4764" i="1" s="1"/>
  <c r="BW4764" i="1"/>
  <c r="AX4764" i="1" s="1"/>
  <c r="BW3342" i="1"/>
  <c r="AX3342" i="1" s="1"/>
  <c r="BV3342" i="1"/>
  <c r="BB3342" i="1" s="1"/>
  <c r="BV2573" i="1"/>
  <c r="BB2573" i="1" s="1"/>
  <c r="BW2573" i="1"/>
  <c r="AX2573" i="1" s="1"/>
  <c r="BX4345" i="1"/>
  <c r="BW2450" i="1"/>
  <c r="AX2450" i="1" s="1"/>
  <c r="BV2450" i="1"/>
  <c r="BB2450" i="1" s="1"/>
  <c r="BW2632" i="1"/>
  <c r="AX2632" i="1" s="1"/>
  <c r="BV2632" i="1"/>
  <c r="BB2632" i="1" s="1"/>
  <c r="BW2472" i="1"/>
  <c r="AX2472" i="1" s="1"/>
  <c r="BV2472" i="1"/>
  <c r="BB2472" i="1" s="1"/>
  <c r="BW2179" i="1"/>
  <c r="AX2179" i="1" s="1"/>
  <c r="BV2179" i="1"/>
  <c r="BB2179" i="1" s="1"/>
  <c r="BW2192" i="1"/>
  <c r="AX2192" i="1" s="1"/>
  <c r="BV2192" i="1"/>
  <c r="BB2192" i="1" s="1"/>
  <c r="BW2828" i="1"/>
  <c r="AX2828" i="1" s="1"/>
  <c r="BV2828" i="1"/>
  <c r="BB2828" i="1" s="1"/>
  <c r="BW2200" i="1"/>
  <c r="AX2200" i="1" s="1"/>
  <c r="BV2200" i="1"/>
  <c r="BB2200" i="1" s="1"/>
  <c r="BW6923" i="1"/>
  <c r="AX6923" i="1" s="1"/>
  <c r="BV6923" i="1"/>
  <c r="BB6923" i="1" s="1"/>
  <c r="BW6608" i="1"/>
  <c r="AX6608" i="1" s="1"/>
  <c r="BV6608" i="1"/>
  <c r="BB6608" i="1" s="1"/>
  <c r="BX3898" i="1"/>
  <c r="BW4349" i="1"/>
  <c r="AX4349" i="1" s="1"/>
  <c r="BV4349" i="1"/>
  <c r="BB4349" i="1" s="1"/>
  <c r="BW4558" i="1"/>
  <c r="AX4558" i="1" s="1"/>
  <c r="BV4558" i="1"/>
  <c r="BB4558" i="1" s="1"/>
  <c r="BW4893" i="1"/>
  <c r="AX4893" i="1" s="1"/>
  <c r="BV4893" i="1"/>
  <c r="BB4893" i="1" s="1"/>
  <c r="BW4934" i="1"/>
  <c r="AX4934" i="1" s="1"/>
  <c r="BV4934" i="1"/>
  <c r="BB4934" i="1" s="1"/>
  <c r="BW6310" i="1"/>
  <c r="AX6310" i="1" s="1"/>
  <c r="BV6310" i="1"/>
  <c r="BB6310" i="1" s="1"/>
  <c r="BW4768" i="1"/>
  <c r="AX4768" i="1" s="1"/>
  <c r="BV4768" i="1"/>
  <c r="BB4768" i="1" s="1"/>
  <c r="BW5710" i="1"/>
  <c r="AX5710" i="1" s="1"/>
  <c r="BV5710" i="1"/>
  <c r="BB5710" i="1" s="1"/>
  <c r="BW3043" i="1"/>
  <c r="AX3043" i="1" s="1"/>
  <c r="BV3043" i="1"/>
  <c r="BB3043" i="1" s="1"/>
  <c r="BW3209" i="1"/>
  <c r="AX3209" i="1" s="1"/>
  <c r="BV3209" i="1"/>
  <c r="BB3209" i="1" s="1"/>
  <c r="BW2902" i="1"/>
  <c r="AX2902" i="1" s="1"/>
  <c r="BV2902" i="1"/>
  <c r="BB2902" i="1" s="1"/>
  <c r="BW3753" i="1"/>
  <c r="AX3753" i="1" s="1"/>
  <c r="BV3753" i="1"/>
  <c r="BB3753" i="1" s="1"/>
  <c r="BW2489" i="1"/>
  <c r="AX2489" i="1" s="1"/>
  <c r="BV2489" i="1"/>
  <c r="BB2489" i="1" s="1"/>
  <c r="BW4990" i="1"/>
  <c r="AX4990" i="1" s="1"/>
  <c r="BV4990" i="1"/>
  <c r="BB4990" i="1" s="1"/>
  <c r="BW6555" i="1"/>
  <c r="AX6555" i="1" s="1"/>
  <c r="BV6555" i="1"/>
  <c r="BB6555" i="1" s="1"/>
  <c r="BW5374" i="1"/>
  <c r="AX5374" i="1" s="1"/>
  <c r="BV5374" i="1"/>
  <c r="BB5374" i="1" s="1"/>
  <c r="BW3788" i="1"/>
  <c r="AX3788" i="1" s="1"/>
  <c r="BV3788" i="1"/>
  <c r="BB3788" i="1" s="1"/>
  <c r="BV6222" i="1"/>
  <c r="BB6222" i="1" s="1"/>
  <c r="BW6222" i="1"/>
  <c r="AX6222" i="1" s="1"/>
  <c r="BW5254" i="1"/>
  <c r="AX5254" i="1" s="1"/>
  <c r="BV5254" i="1"/>
  <c r="BB5254" i="1" s="1"/>
  <c r="BW5024" i="1"/>
  <c r="AX5024" i="1" s="1"/>
  <c r="BV5024" i="1"/>
  <c r="BB5024" i="1" s="1"/>
  <c r="BW3632" i="1"/>
  <c r="AX3632" i="1" s="1"/>
  <c r="BV3632" i="1"/>
  <c r="BB3632" i="1" s="1"/>
  <c r="BV4036" i="1"/>
  <c r="BB4036" i="1" s="1"/>
  <c r="BW4036" i="1"/>
  <c r="AX4036" i="1" s="1"/>
  <c r="BW4336" i="1"/>
  <c r="AX4336" i="1" s="1"/>
  <c r="BV4336" i="1"/>
  <c r="BB4336" i="1" s="1"/>
  <c r="BW3691" i="1"/>
  <c r="AX3691" i="1" s="1"/>
  <c r="BV3691" i="1"/>
  <c r="BB3691" i="1" s="1"/>
  <c r="BW4006" i="1"/>
  <c r="AX4006" i="1" s="1"/>
  <c r="BV4006" i="1"/>
  <c r="BB4006" i="1" s="1"/>
  <c r="BW2803" i="1"/>
  <c r="AX2803" i="1" s="1"/>
  <c r="BV2803" i="1"/>
  <c r="BB2803" i="1" s="1"/>
  <c r="BW2322" i="1"/>
  <c r="AX2322" i="1" s="1"/>
  <c r="BV2322" i="1"/>
  <c r="BB2322" i="1" s="1"/>
  <c r="BW5865" i="1"/>
  <c r="AX5865" i="1" s="1"/>
  <c r="BV5865" i="1"/>
  <c r="BB5865" i="1" s="1"/>
  <c r="BV6101" i="1"/>
  <c r="BB6101" i="1" s="1"/>
  <c r="BW6101" i="1"/>
  <c r="AX6101" i="1" s="1"/>
  <c r="BV6945" i="1"/>
  <c r="BB6945" i="1" s="1"/>
  <c r="BW6945" i="1"/>
  <c r="AX6945" i="1" s="1"/>
  <c r="BW5947" i="1"/>
  <c r="AX5947" i="1" s="1"/>
  <c r="BV5947" i="1"/>
  <c r="BB5947" i="1" s="1"/>
  <c r="BW4028" i="1"/>
  <c r="AX4028" i="1" s="1"/>
  <c r="BV4028" i="1"/>
  <c r="BB4028" i="1" s="1"/>
  <c r="BW6657" i="1"/>
  <c r="AX6657" i="1" s="1"/>
  <c r="BV6657" i="1"/>
  <c r="BB6657" i="1" s="1"/>
  <c r="BW5377" i="1"/>
  <c r="AX5377" i="1" s="1"/>
  <c r="BV5377" i="1"/>
  <c r="BB5377" i="1" s="1"/>
  <c r="BW6157" i="1"/>
  <c r="AX6157" i="1" s="1"/>
  <c r="BV6157" i="1"/>
  <c r="BB6157" i="1" s="1"/>
  <c r="BW7157" i="1"/>
  <c r="AX7157" i="1" s="1"/>
  <c r="BV7157" i="1"/>
  <c r="BB7157" i="1" s="1"/>
  <c r="BW3933" i="1"/>
  <c r="AX3933" i="1" s="1"/>
  <c r="BV3933" i="1"/>
  <c r="BB3933" i="1" s="1"/>
  <c r="BW3549" i="1"/>
  <c r="AX3549" i="1" s="1"/>
  <c r="BV3549" i="1"/>
  <c r="BB3549" i="1" s="1"/>
  <c r="BW5435" i="1"/>
  <c r="AX5435" i="1" s="1"/>
  <c r="BV5435" i="1"/>
  <c r="BB5435" i="1" s="1"/>
  <c r="BV3375" i="1"/>
  <c r="BB3375" i="1" s="1"/>
  <c r="BW3375" i="1"/>
  <c r="AX3375" i="1" s="1"/>
  <c r="BW2347" i="1"/>
  <c r="AX2347" i="1" s="1"/>
  <c r="BV2347" i="1"/>
  <c r="BB2347" i="1" s="1"/>
  <c r="BX6667" i="1"/>
  <c r="BW6773" i="1"/>
  <c r="AX6773" i="1" s="1"/>
  <c r="BV6773" i="1"/>
  <c r="BB6773" i="1" s="1"/>
  <c r="BW6366" i="1"/>
  <c r="AX6366" i="1" s="1"/>
  <c r="BV6366" i="1"/>
  <c r="BB6366" i="1" s="1"/>
  <c r="BW7020" i="1"/>
  <c r="AX7020" i="1" s="1"/>
  <c r="BV7020" i="1"/>
  <c r="BB7020" i="1" s="1"/>
  <c r="BW4881" i="1"/>
  <c r="AX4881" i="1" s="1"/>
  <c r="BV4881" i="1"/>
  <c r="BB4881" i="1" s="1"/>
  <c r="BW5270" i="1"/>
  <c r="AX5270" i="1" s="1"/>
  <c r="BV5270" i="1"/>
  <c r="BB5270" i="1" s="1"/>
  <c r="BV3339" i="1"/>
  <c r="BB3339" i="1" s="1"/>
  <c r="BW3339" i="1"/>
  <c r="AX3339" i="1" s="1"/>
  <c r="BW6985" i="1"/>
  <c r="AX6985" i="1" s="1"/>
  <c r="BV6985" i="1"/>
  <c r="BB6985" i="1" s="1"/>
  <c r="BW3871" i="1"/>
  <c r="AX3871" i="1" s="1"/>
  <c r="BV3871" i="1"/>
  <c r="BB3871" i="1" s="1"/>
  <c r="BW3049" i="1"/>
  <c r="AX3049" i="1" s="1"/>
  <c r="BV3049" i="1"/>
  <c r="BB3049" i="1" s="1"/>
  <c r="BW4277" i="1"/>
  <c r="AX4277" i="1" s="1"/>
  <c r="BV4277" i="1"/>
  <c r="BB4277" i="1" s="1"/>
  <c r="BW2574" i="1"/>
  <c r="AX2574" i="1" s="1"/>
  <c r="BV2574" i="1"/>
  <c r="BB2574" i="1" s="1"/>
  <c r="BW3346" i="1"/>
  <c r="AX3346" i="1" s="1"/>
  <c r="BV3346" i="1"/>
  <c r="BB3346" i="1" s="1"/>
  <c r="BW6223" i="1"/>
  <c r="AX6223" i="1" s="1"/>
  <c r="BV6223" i="1"/>
  <c r="BB6223" i="1" s="1"/>
  <c r="BV6306" i="1"/>
  <c r="BB6306" i="1" s="1"/>
  <c r="BW6306" i="1"/>
  <c r="AX6306" i="1" s="1"/>
  <c r="BW5906" i="1"/>
  <c r="AX5906" i="1" s="1"/>
  <c r="BV5906" i="1"/>
  <c r="BB5906" i="1" s="1"/>
  <c r="BW5092" i="1"/>
  <c r="AX5092" i="1" s="1"/>
  <c r="BV5092" i="1"/>
  <c r="BB5092" i="1" s="1"/>
  <c r="BW4791" i="1"/>
  <c r="AX4791" i="1" s="1"/>
  <c r="BV4791" i="1"/>
  <c r="BB4791" i="1" s="1"/>
  <c r="BW6910" i="1"/>
  <c r="AX6910" i="1" s="1"/>
  <c r="BV6910" i="1"/>
  <c r="BB6910" i="1" s="1"/>
  <c r="BX7098" i="1"/>
  <c r="BW4971" i="1"/>
  <c r="AX4971" i="1" s="1"/>
  <c r="BV4971" i="1"/>
  <c r="BB4971" i="1" s="1"/>
  <c r="BV2992" i="1"/>
  <c r="BB2992" i="1" s="1"/>
  <c r="BW2992" i="1"/>
  <c r="AX2992" i="1" s="1"/>
  <c r="BW3640" i="1"/>
  <c r="AX3640" i="1" s="1"/>
  <c r="BV3640" i="1"/>
  <c r="BB3640" i="1" s="1"/>
  <c r="BW4202" i="1"/>
  <c r="AX4202" i="1" s="1"/>
  <c r="BV4202" i="1"/>
  <c r="BB4202" i="1" s="1"/>
  <c r="BW4745" i="1"/>
  <c r="AX4745" i="1" s="1"/>
  <c r="BV4745" i="1"/>
  <c r="BB4745" i="1" s="1"/>
  <c r="BW3113" i="1"/>
  <c r="AX3113" i="1" s="1"/>
  <c r="BV3113" i="1"/>
  <c r="BB3113" i="1" s="1"/>
  <c r="BX2901" i="1"/>
  <c r="BV4314" i="1"/>
  <c r="BB4314" i="1" s="1"/>
  <c r="BW4314" i="1"/>
  <c r="AX4314" i="1" s="1"/>
  <c r="BW2337" i="1"/>
  <c r="AX2337" i="1" s="1"/>
  <c r="BV2337" i="1"/>
  <c r="BB2337" i="1" s="1"/>
  <c r="BW2516" i="1"/>
  <c r="AX2516" i="1" s="1"/>
  <c r="BV2516" i="1"/>
  <c r="BB2516" i="1" s="1"/>
  <c r="BW3122" i="1"/>
  <c r="AX3122" i="1" s="1"/>
  <c r="BV3122" i="1"/>
  <c r="BB3122" i="1" s="1"/>
  <c r="BW2614" i="1"/>
  <c r="AX2614" i="1" s="1"/>
  <c r="BV2614" i="1"/>
  <c r="BB2614" i="1" s="1"/>
  <c r="BW5560" i="1"/>
  <c r="AX5560" i="1" s="1"/>
  <c r="BV5560" i="1"/>
  <c r="BB5560" i="1" s="1"/>
  <c r="BW5925" i="1"/>
  <c r="AX5925" i="1" s="1"/>
  <c r="BV5925" i="1"/>
  <c r="BB5925" i="1" s="1"/>
  <c r="BW4165" i="1"/>
  <c r="AX4165" i="1" s="1"/>
  <c r="BV4165" i="1"/>
  <c r="BB4165" i="1" s="1"/>
  <c r="BV5797" i="1"/>
  <c r="BB5797" i="1" s="1"/>
  <c r="BW5797" i="1"/>
  <c r="AX5797" i="1" s="1"/>
  <c r="BW5754" i="1"/>
  <c r="AX5754" i="1" s="1"/>
  <c r="BV5754" i="1"/>
  <c r="BB5754" i="1" s="1"/>
  <c r="BX7183" i="1"/>
  <c r="BV6846" i="1"/>
  <c r="BB6846" i="1" s="1"/>
  <c r="BW6846" i="1"/>
  <c r="AX6846" i="1" s="1"/>
  <c r="BW5724" i="1"/>
  <c r="AX5724" i="1" s="1"/>
  <c r="BV5724" i="1"/>
  <c r="BB5724" i="1" s="1"/>
  <c r="BW3812" i="1"/>
  <c r="AX3812" i="1" s="1"/>
  <c r="BV3812" i="1"/>
  <c r="BB3812" i="1" s="1"/>
  <c r="BV6269" i="1"/>
  <c r="BB6269" i="1" s="1"/>
  <c r="BW6269" i="1"/>
  <c r="AX6269" i="1" s="1"/>
  <c r="BW3543" i="1"/>
  <c r="AX3543" i="1" s="1"/>
  <c r="BV3543" i="1"/>
  <c r="BB3543" i="1" s="1"/>
  <c r="BW6960" i="1"/>
  <c r="AX6960" i="1" s="1"/>
  <c r="BV6960" i="1"/>
  <c r="BB6960" i="1" s="1"/>
  <c r="BW5363" i="1"/>
  <c r="AX5363" i="1" s="1"/>
  <c r="BV5363" i="1"/>
  <c r="BB5363" i="1" s="1"/>
  <c r="BW4171" i="1"/>
  <c r="AX4171" i="1" s="1"/>
  <c r="BV4171" i="1"/>
  <c r="BB4171" i="1" s="1"/>
  <c r="BX5326" i="1"/>
  <c r="BW3019" i="1"/>
  <c r="AX3019" i="1" s="1"/>
  <c r="BV3019" i="1"/>
  <c r="BB3019" i="1" s="1"/>
  <c r="BW2661" i="1"/>
  <c r="AX2661" i="1" s="1"/>
  <c r="BV2661" i="1"/>
  <c r="BB2661" i="1" s="1"/>
  <c r="BW7230" i="1"/>
  <c r="AX7230" i="1" s="1"/>
  <c r="BV7230" i="1"/>
  <c r="BB7230" i="1" s="1"/>
  <c r="BW5641" i="1"/>
  <c r="AX5641" i="1" s="1"/>
  <c r="BV5641" i="1"/>
  <c r="BB5641" i="1" s="1"/>
  <c r="BW5468" i="1"/>
  <c r="AX5468" i="1" s="1"/>
  <c r="BV5468" i="1"/>
  <c r="BB5468" i="1" s="1"/>
  <c r="BW5344" i="1"/>
  <c r="AX5344" i="1" s="1"/>
  <c r="BV5344" i="1"/>
  <c r="BB5344" i="1" s="1"/>
  <c r="BW5877" i="1"/>
  <c r="AX5877" i="1" s="1"/>
  <c r="BV5877" i="1"/>
  <c r="BB5877" i="1" s="1"/>
  <c r="BW6289" i="1"/>
  <c r="AX6289" i="1" s="1"/>
  <c r="BV6289" i="1"/>
  <c r="BB6289" i="1" s="1"/>
  <c r="BV6563" i="1"/>
  <c r="BB6563" i="1" s="1"/>
  <c r="BW6563" i="1"/>
  <c r="AX6563" i="1" s="1"/>
  <c r="BV3925" i="1"/>
  <c r="BB3925" i="1" s="1"/>
  <c r="BW3925" i="1"/>
  <c r="AX3925" i="1" s="1"/>
  <c r="BW5075" i="1"/>
  <c r="AX5075" i="1" s="1"/>
  <c r="BV5075" i="1"/>
  <c r="BB5075" i="1" s="1"/>
  <c r="BW5005" i="1"/>
  <c r="AX5005" i="1" s="1"/>
  <c r="BV5005" i="1"/>
  <c r="BB5005" i="1" s="1"/>
  <c r="BW6177" i="1"/>
  <c r="AX6177" i="1" s="1"/>
  <c r="BV6177" i="1"/>
  <c r="BB6177" i="1" s="1"/>
  <c r="BV2968" i="1"/>
  <c r="BB2968" i="1" s="1"/>
  <c r="BW2968" i="1"/>
  <c r="AX2968" i="1" s="1"/>
  <c r="BW2967" i="1"/>
  <c r="AX2967" i="1" s="1"/>
  <c r="BV2967" i="1"/>
  <c r="BB2967" i="1" s="1"/>
  <c r="BV2673" i="1"/>
  <c r="BB2673" i="1" s="1"/>
  <c r="BW2673" i="1"/>
  <c r="AX2673" i="1" s="1"/>
  <c r="BX4698" i="1"/>
  <c r="BV7199" i="1"/>
  <c r="BB7199" i="1" s="1"/>
  <c r="BW7199" i="1"/>
  <c r="AX7199" i="1" s="1"/>
  <c r="BW5367" i="1"/>
  <c r="AX5367" i="1" s="1"/>
  <c r="BV5367" i="1"/>
  <c r="BB5367" i="1" s="1"/>
  <c r="BW7010" i="1"/>
  <c r="AX7010" i="1" s="1"/>
  <c r="BV7010" i="1"/>
  <c r="BB7010" i="1" s="1"/>
  <c r="BW5892" i="1"/>
  <c r="AX5892" i="1" s="1"/>
  <c r="BV5892" i="1"/>
  <c r="BB5892" i="1" s="1"/>
  <c r="BW6514" i="1"/>
  <c r="AX6514" i="1" s="1"/>
  <c r="BV6514" i="1"/>
  <c r="BB6514" i="1" s="1"/>
  <c r="BW6169" i="1"/>
  <c r="AX6169" i="1" s="1"/>
  <c r="BV6169" i="1"/>
  <c r="BB6169" i="1" s="1"/>
  <c r="BW3802" i="1"/>
  <c r="AX3802" i="1" s="1"/>
  <c r="BV3802" i="1"/>
  <c r="BB3802" i="1" s="1"/>
  <c r="BW3623" i="1"/>
  <c r="AX3623" i="1" s="1"/>
  <c r="BV3623" i="1"/>
  <c r="BB3623" i="1" s="1"/>
  <c r="BW3403" i="1"/>
  <c r="AX3403" i="1" s="1"/>
  <c r="BV3403" i="1"/>
  <c r="BB3403" i="1" s="1"/>
  <c r="BW4744" i="1"/>
  <c r="AX4744" i="1" s="1"/>
  <c r="BV4744" i="1"/>
  <c r="BB4744" i="1" s="1"/>
  <c r="BW6442" i="1"/>
  <c r="AX6442" i="1" s="1"/>
  <c r="BV6442" i="1"/>
  <c r="BB6442" i="1" s="1"/>
  <c r="BW6870" i="1"/>
  <c r="AX6870" i="1" s="1"/>
  <c r="BV6870" i="1"/>
  <c r="BB6870" i="1" s="1"/>
  <c r="BW4666" i="1"/>
  <c r="AX4666" i="1" s="1"/>
  <c r="BV4666" i="1"/>
  <c r="BB4666" i="1" s="1"/>
  <c r="BW5613" i="1"/>
  <c r="AX5613" i="1" s="1"/>
  <c r="BV5613" i="1"/>
  <c r="BB5613" i="1" s="1"/>
  <c r="BW5109" i="1"/>
  <c r="AX5109" i="1" s="1"/>
  <c r="BV5109" i="1"/>
  <c r="BB5109" i="1" s="1"/>
  <c r="BX5781" i="1"/>
  <c r="BX5402" i="1"/>
  <c r="BX7083" i="1"/>
  <c r="BX4772" i="1"/>
  <c r="BX4339" i="1"/>
  <c r="BX3990" i="1"/>
  <c r="BX2753" i="1"/>
  <c r="BX6741" i="1"/>
  <c r="BX4011" i="1"/>
  <c r="BX5399" i="1"/>
  <c r="BX6953" i="1"/>
  <c r="BX3106" i="1"/>
  <c r="BX3851" i="1"/>
  <c r="BX5687" i="1"/>
  <c r="BX7292" i="1"/>
  <c r="BX4237" i="1"/>
  <c r="BX2941" i="1"/>
  <c r="BX4138" i="1"/>
  <c r="BX2775" i="1"/>
  <c r="BX5859" i="1"/>
  <c r="BX6379" i="1"/>
  <c r="BX6475" i="1"/>
  <c r="BX4966" i="1"/>
  <c r="BX6100" i="1"/>
  <c r="BX6031" i="1"/>
  <c r="BX3278" i="1"/>
  <c r="BX5574" i="1"/>
  <c r="BX6971" i="1"/>
  <c r="BX5562" i="1"/>
  <c r="BX3815" i="1"/>
  <c r="BW7244" i="1"/>
  <c r="AX7244" i="1" s="1"/>
  <c r="BV7244" i="1"/>
  <c r="BB7244" i="1" s="1"/>
  <c r="BW6344" i="1"/>
  <c r="AX6344" i="1" s="1"/>
  <c r="BV6344" i="1"/>
  <c r="BB6344" i="1" s="1"/>
  <c r="BX3967" i="1"/>
  <c r="BW3486" i="1"/>
  <c r="AX3486" i="1" s="1"/>
  <c r="BV3486" i="1"/>
  <c r="BB3486" i="1" s="1"/>
  <c r="BV7140" i="1"/>
  <c r="BB7140" i="1" s="1"/>
  <c r="BW7140" i="1"/>
  <c r="AX7140" i="1" s="1"/>
  <c r="BW6139" i="1"/>
  <c r="AX6139" i="1" s="1"/>
  <c r="BV6139" i="1"/>
  <c r="BB6139" i="1" s="1"/>
  <c r="BW5958" i="1"/>
  <c r="AX5958" i="1" s="1"/>
  <c r="BV5958" i="1"/>
  <c r="BB5958" i="1" s="1"/>
  <c r="BV4454" i="1"/>
  <c r="BB4454" i="1" s="1"/>
  <c r="BW4454" i="1"/>
  <c r="AX4454" i="1" s="1"/>
  <c r="BW5030" i="1"/>
  <c r="AX5030" i="1" s="1"/>
  <c r="BV5030" i="1"/>
  <c r="BB5030" i="1" s="1"/>
  <c r="BV4169" i="1"/>
  <c r="BB4169" i="1" s="1"/>
  <c r="BW4169" i="1"/>
  <c r="AX4169" i="1" s="1"/>
  <c r="BW5047" i="1"/>
  <c r="AX5047" i="1" s="1"/>
  <c r="BV5047" i="1"/>
  <c r="BB5047" i="1" s="1"/>
  <c r="BW7242" i="1"/>
  <c r="AX7242" i="1" s="1"/>
  <c r="BV7242" i="1"/>
  <c r="BB7242" i="1" s="1"/>
  <c r="BV3653" i="1"/>
  <c r="BB3653" i="1" s="1"/>
  <c r="BW3653" i="1"/>
  <c r="AX3653" i="1" s="1"/>
  <c r="BV7130" i="1"/>
  <c r="BB7130" i="1" s="1"/>
  <c r="BW7130" i="1"/>
  <c r="AX7130" i="1" s="1"/>
  <c r="BX3635" i="1"/>
  <c r="BW7082" i="1"/>
  <c r="AX7082" i="1" s="1"/>
  <c r="BV7082" i="1"/>
  <c r="BB7082" i="1" s="1"/>
  <c r="BW5828" i="1"/>
  <c r="AX5828" i="1" s="1"/>
  <c r="BV5828" i="1"/>
  <c r="BB5828" i="1" s="1"/>
  <c r="BW4391" i="1"/>
  <c r="AX4391" i="1" s="1"/>
  <c r="BV4391" i="1"/>
  <c r="BB4391" i="1" s="1"/>
  <c r="BW3398" i="1"/>
  <c r="AX3398" i="1" s="1"/>
  <c r="BV3398" i="1"/>
  <c r="BB3398" i="1" s="1"/>
  <c r="BW4360" i="1"/>
  <c r="AX4360" i="1" s="1"/>
  <c r="BV4360" i="1"/>
  <c r="BB4360" i="1" s="1"/>
  <c r="BW6911" i="1"/>
  <c r="AX6911" i="1" s="1"/>
  <c r="BV6911" i="1"/>
  <c r="BB6911" i="1" s="1"/>
  <c r="BX3460" i="1"/>
  <c r="BW2197" i="1"/>
  <c r="AX2197" i="1" s="1"/>
  <c r="BV2197" i="1"/>
  <c r="BB2197" i="1" s="1"/>
  <c r="BV2299" i="1"/>
  <c r="BB2299" i="1" s="1"/>
  <c r="BW2299" i="1"/>
  <c r="AX2299" i="1" s="1"/>
  <c r="BW2849" i="1"/>
  <c r="AX2849" i="1" s="1"/>
  <c r="BV2849" i="1"/>
  <c r="BB2849" i="1" s="1"/>
  <c r="BX2840" i="1"/>
  <c r="BW2615" i="1"/>
  <c r="AX2615" i="1" s="1"/>
  <c r="BV2615" i="1"/>
  <c r="BB2615" i="1" s="1"/>
  <c r="BV2287" i="1"/>
  <c r="BB2287" i="1" s="1"/>
  <c r="BW2287" i="1"/>
  <c r="AX2287" i="1" s="1"/>
  <c r="BW6111" i="1"/>
  <c r="AX6111" i="1" s="1"/>
  <c r="BV6111" i="1"/>
  <c r="BB6111" i="1" s="1"/>
  <c r="BW5408" i="1"/>
  <c r="AX5408" i="1" s="1"/>
  <c r="BV5408" i="1"/>
  <c r="BB5408" i="1" s="1"/>
  <c r="BV6155" i="1"/>
  <c r="BB6155" i="1" s="1"/>
  <c r="BW6155" i="1"/>
  <c r="AX6155" i="1" s="1"/>
  <c r="BW4014" i="1"/>
  <c r="AX4014" i="1" s="1"/>
  <c r="BV4014" i="1"/>
  <c r="BB4014" i="1" s="1"/>
  <c r="BW3684" i="1"/>
  <c r="AX3684" i="1" s="1"/>
  <c r="BV3684" i="1"/>
  <c r="BB3684" i="1" s="1"/>
  <c r="BW3754" i="1"/>
  <c r="AX3754" i="1" s="1"/>
  <c r="BV3754" i="1"/>
  <c r="BB3754" i="1" s="1"/>
  <c r="BV6047" i="1"/>
  <c r="BB6047" i="1" s="1"/>
  <c r="BW6047" i="1"/>
  <c r="AX6047" i="1" s="1"/>
  <c r="BW2850" i="1"/>
  <c r="AX2850" i="1" s="1"/>
  <c r="BV2850" i="1"/>
  <c r="BB2850" i="1" s="1"/>
  <c r="BW3453" i="1"/>
  <c r="AX3453" i="1" s="1"/>
  <c r="BV3453" i="1"/>
  <c r="BB3453" i="1" s="1"/>
  <c r="BW2678" i="1"/>
  <c r="AX2678" i="1" s="1"/>
  <c r="BV2678" i="1"/>
  <c r="BB2678" i="1" s="1"/>
  <c r="BW2469" i="1"/>
  <c r="AX2469" i="1" s="1"/>
  <c r="BV2469" i="1"/>
  <c r="BB2469" i="1" s="1"/>
  <c r="BW7111" i="1"/>
  <c r="AX7111" i="1" s="1"/>
  <c r="BV7111" i="1"/>
  <c r="BB7111" i="1" s="1"/>
  <c r="BW5844" i="1"/>
  <c r="AX5844" i="1" s="1"/>
  <c r="BV5844" i="1"/>
  <c r="BB5844" i="1" s="1"/>
  <c r="BW5259" i="1"/>
  <c r="AX5259" i="1" s="1"/>
  <c r="BV5259" i="1"/>
  <c r="BB5259" i="1" s="1"/>
  <c r="BW5171" i="1"/>
  <c r="AX5171" i="1" s="1"/>
  <c r="BV5171" i="1"/>
  <c r="BB5171" i="1" s="1"/>
  <c r="BW6459" i="1"/>
  <c r="AX6459" i="1" s="1"/>
  <c r="BV6459" i="1"/>
  <c r="BB6459" i="1" s="1"/>
  <c r="BV7124" i="1"/>
  <c r="BB7124" i="1" s="1"/>
  <c r="BW7124" i="1"/>
  <c r="AX7124" i="1" s="1"/>
  <c r="BW6387" i="1"/>
  <c r="AX6387" i="1" s="1"/>
  <c r="BV6387" i="1"/>
  <c r="BB6387" i="1" s="1"/>
  <c r="BW5607" i="1"/>
  <c r="AX5607" i="1" s="1"/>
  <c r="BV5607" i="1"/>
  <c r="BB5607" i="1" s="1"/>
  <c r="BW4816" i="1"/>
  <c r="AX4816" i="1" s="1"/>
  <c r="BV4816" i="1"/>
  <c r="BB4816" i="1" s="1"/>
  <c r="BV3638" i="1"/>
  <c r="BB3638" i="1" s="1"/>
  <c r="BW3638" i="1"/>
  <c r="AX3638" i="1" s="1"/>
  <c r="BW3503" i="1"/>
  <c r="AX3503" i="1" s="1"/>
  <c r="BV3503" i="1"/>
  <c r="BB3503" i="1" s="1"/>
  <c r="BX3636" i="1"/>
  <c r="BW2536" i="1"/>
  <c r="AX2536" i="1" s="1"/>
  <c r="BV2536" i="1"/>
  <c r="BB2536" i="1" s="1"/>
  <c r="BW6219" i="1"/>
  <c r="AX6219" i="1" s="1"/>
  <c r="BV6219" i="1"/>
  <c r="BB6219" i="1" s="1"/>
  <c r="BW6518" i="1"/>
  <c r="AX6518" i="1" s="1"/>
  <c r="BV6518" i="1"/>
  <c r="BB6518" i="1" s="1"/>
  <c r="BW7126" i="1"/>
  <c r="AX7126" i="1" s="1"/>
  <c r="BV7126" i="1"/>
  <c r="BB7126" i="1" s="1"/>
  <c r="BW6811" i="1"/>
  <c r="AX6811" i="1" s="1"/>
  <c r="BV6811" i="1"/>
  <c r="BB6811" i="1" s="1"/>
  <c r="BW4713" i="1"/>
  <c r="AX4713" i="1" s="1"/>
  <c r="BV4713" i="1"/>
  <c r="BB4713" i="1" s="1"/>
  <c r="BW5956" i="1"/>
  <c r="AX5956" i="1" s="1"/>
  <c r="BV5956" i="1"/>
  <c r="BB5956" i="1" s="1"/>
  <c r="BW5213" i="1"/>
  <c r="AX5213" i="1" s="1"/>
  <c r="BV5213" i="1"/>
  <c r="BB5213" i="1" s="1"/>
  <c r="BW2903" i="1"/>
  <c r="AX2903" i="1" s="1"/>
  <c r="BV2903" i="1"/>
  <c r="BB2903" i="1" s="1"/>
  <c r="BW4378" i="1"/>
  <c r="AX4378" i="1" s="1"/>
  <c r="BV4378" i="1"/>
  <c r="BB4378" i="1" s="1"/>
  <c r="BV6847" i="1"/>
  <c r="BB6847" i="1" s="1"/>
  <c r="BW6847" i="1"/>
  <c r="AX6847" i="1" s="1"/>
  <c r="BW3628" i="1"/>
  <c r="AX3628" i="1" s="1"/>
  <c r="BV3628" i="1"/>
  <c r="BB3628" i="1" s="1"/>
  <c r="BY6986" i="1"/>
  <c r="BZ6986" i="1" s="1"/>
  <c r="CE6986" i="1" s="1"/>
  <c r="BW6312" i="1"/>
  <c r="AX6312" i="1" s="1"/>
  <c r="BV6312" i="1"/>
  <c r="BB6312" i="1" s="1"/>
  <c r="BW5143" i="1"/>
  <c r="AX5143" i="1" s="1"/>
  <c r="BV5143" i="1"/>
  <c r="BB5143" i="1" s="1"/>
  <c r="BW7273" i="1"/>
  <c r="AX7273" i="1" s="1"/>
  <c r="BV7273" i="1"/>
  <c r="BB7273" i="1" s="1"/>
  <c r="BW6833" i="1"/>
  <c r="AX6833" i="1" s="1"/>
  <c r="BV6833" i="1"/>
  <c r="BB6833" i="1" s="1"/>
  <c r="BW5662" i="1"/>
  <c r="AX5662" i="1" s="1"/>
  <c r="BV5662" i="1"/>
  <c r="BB5662" i="1" s="1"/>
  <c r="BV5518" i="1"/>
  <c r="BB5518" i="1" s="1"/>
  <c r="BW5518" i="1"/>
  <c r="AX5518" i="1" s="1"/>
  <c r="BW4500" i="1"/>
  <c r="AX4500" i="1" s="1"/>
  <c r="BV4500" i="1"/>
  <c r="BB4500" i="1" s="1"/>
  <c r="BW6250" i="1"/>
  <c r="AX6250" i="1" s="1"/>
  <c r="BV6250" i="1"/>
  <c r="BB6250" i="1" s="1"/>
  <c r="BX4319" i="1"/>
  <c r="BX5162" i="1"/>
  <c r="BX3844" i="1"/>
  <c r="BX3649" i="1"/>
  <c r="BX4211" i="1"/>
  <c r="BW2783" i="1"/>
  <c r="AX2783" i="1" s="1"/>
  <c r="BV2783" i="1"/>
  <c r="BB2783" i="1" s="1"/>
  <c r="BW2457" i="1"/>
  <c r="AX2457" i="1" s="1"/>
  <c r="BV2457" i="1"/>
  <c r="BB2457" i="1" s="1"/>
  <c r="BW2230" i="1"/>
  <c r="AX2230" i="1" s="1"/>
  <c r="BV2230" i="1"/>
  <c r="BB2230" i="1" s="1"/>
  <c r="BW2176" i="1"/>
  <c r="AX2176" i="1" s="1"/>
  <c r="BV2176" i="1"/>
  <c r="BB2176" i="1" s="1"/>
  <c r="BW2602" i="1"/>
  <c r="AX2602" i="1" s="1"/>
  <c r="BV2602" i="1"/>
  <c r="BB2602" i="1" s="1"/>
  <c r="BW6820" i="1"/>
  <c r="AX6820" i="1" s="1"/>
  <c r="BV6820" i="1"/>
  <c r="BB6820" i="1" s="1"/>
  <c r="BW6378" i="1"/>
  <c r="AX6378" i="1" s="1"/>
  <c r="BV6378" i="1"/>
  <c r="BB6378" i="1" s="1"/>
  <c r="BW6797" i="1"/>
  <c r="AX6797" i="1" s="1"/>
  <c r="BV6797" i="1"/>
  <c r="BB6797" i="1" s="1"/>
  <c r="BW6039" i="1"/>
  <c r="AX6039" i="1" s="1"/>
  <c r="BV6039" i="1"/>
  <c r="BB6039" i="1" s="1"/>
  <c r="BW5394" i="1"/>
  <c r="AX5394" i="1" s="1"/>
  <c r="BV5394" i="1"/>
  <c r="BB5394" i="1" s="1"/>
  <c r="BW4798" i="1"/>
  <c r="AX4798" i="1" s="1"/>
  <c r="BV4798" i="1"/>
  <c r="BB4798" i="1" s="1"/>
  <c r="BX4832" i="1"/>
  <c r="BV5320" i="1"/>
  <c r="BB5320" i="1" s="1"/>
  <c r="BW5320" i="1"/>
  <c r="AX5320" i="1" s="1"/>
  <c r="BX3784" i="1"/>
  <c r="BX3771" i="1"/>
  <c r="BW3977" i="1"/>
  <c r="AX3977" i="1" s="1"/>
  <c r="BV3977" i="1"/>
  <c r="BB3977" i="1" s="1"/>
  <c r="BW2779" i="1"/>
  <c r="AX2779" i="1" s="1"/>
  <c r="BV2779" i="1"/>
  <c r="BB2779" i="1" s="1"/>
  <c r="BW2880" i="1"/>
  <c r="AX2880" i="1" s="1"/>
  <c r="BV2880" i="1"/>
  <c r="BB2880" i="1" s="1"/>
  <c r="BW6348" i="1"/>
  <c r="AX6348" i="1" s="1"/>
  <c r="BV6348" i="1"/>
  <c r="BB6348" i="1" s="1"/>
  <c r="BW4757" i="1"/>
  <c r="AX4757" i="1" s="1"/>
  <c r="BV4757" i="1"/>
  <c r="BB4757" i="1" s="1"/>
  <c r="BW6611" i="1"/>
  <c r="AX6611" i="1" s="1"/>
  <c r="BV6611" i="1"/>
  <c r="BB6611" i="1" s="1"/>
  <c r="BV6956" i="1"/>
  <c r="BB6956" i="1" s="1"/>
  <c r="BW6956" i="1"/>
  <c r="AX6956" i="1" s="1"/>
  <c r="BW4718" i="1"/>
  <c r="AX4718" i="1" s="1"/>
  <c r="BV4718" i="1"/>
  <c r="BB4718" i="1" s="1"/>
  <c r="BW6849" i="1"/>
  <c r="AX6849" i="1" s="1"/>
  <c r="BV6849" i="1"/>
  <c r="BB6849" i="1" s="1"/>
  <c r="BW5381" i="1"/>
  <c r="AX5381" i="1" s="1"/>
  <c r="BV5381" i="1"/>
  <c r="BB5381" i="1" s="1"/>
  <c r="BW6706" i="1"/>
  <c r="AX6706" i="1" s="1"/>
  <c r="BV6706" i="1"/>
  <c r="BB6706" i="1" s="1"/>
  <c r="BW6824" i="1"/>
  <c r="AX6824" i="1" s="1"/>
  <c r="BV6824" i="1"/>
  <c r="BB6824" i="1" s="1"/>
  <c r="BW4067" i="1"/>
  <c r="AX4067" i="1" s="1"/>
  <c r="BV4067" i="1"/>
  <c r="BB4067" i="1" s="1"/>
  <c r="BW6052" i="1"/>
  <c r="AX6052" i="1" s="1"/>
  <c r="BV6052" i="1"/>
  <c r="BB6052" i="1" s="1"/>
  <c r="BW4090" i="1"/>
  <c r="AX4090" i="1" s="1"/>
  <c r="BV4090" i="1"/>
  <c r="BB4090" i="1" s="1"/>
  <c r="BW6221" i="1"/>
  <c r="AX6221" i="1" s="1"/>
  <c r="BV6221" i="1"/>
  <c r="BB6221" i="1" s="1"/>
  <c r="BV6816" i="1"/>
  <c r="BB6816" i="1" s="1"/>
  <c r="BW6816" i="1"/>
  <c r="AX6816" i="1" s="1"/>
  <c r="BW4023" i="1"/>
  <c r="AX4023" i="1" s="1"/>
  <c r="BV4023" i="1"/>
  <c r="BB4023" i="1" s="1"/>
  <c r="BW3259" i="1"/>
  <c r="AX3259" i="1" s="1"/>
  <c r="BV3259" i="1"/>
  <c r="BB3259" i="1" s="1"/>
  <c r="BW4647" i="1"/>
  <c r="AX4647" i="1" s="1"/>
  <c r="BV4647" i="1"/>
  <c r="BB4647" i="1" s="1"/>
  <c r="BV3220" i="1"/>
  <c r="BB3220" i="1" s="1"/>
  <c r="BW3220" i="1"/>
  <c r="AX3220" i="1" s="1"/>
  <c r="BW2940" i="1"/>
  <c r="AX2940" i="1" s="1"/>
  <c r="BV2940" i="1"/>
  <c r="BB2940" i="1" s="1"/>
  <c r="BW2976" i="1"/>
  <c r="AX2976" i="1" s="1"/>
  <c r="BV2976" i="1"/>
  <c r="BB2976" i="1" s="1"/>
  <c r="BW5861" i="1"/>
  <c r="AX5861" i="1" s="1"/>
  <c r="BV5861" i="1"/>
  <c r="BB5861" i="1" s="1"/>
  <c r="BW6566" i="1"/>
  <c r="AX6566" i="1" s="1"/>
  <c r="BV6566" i="1"/>
  <c r="BB6566" i="1" s="1"/>
  <c r="BV6227" i="1"/>
  <c r="BB6227" i="1" s="1"/>
  <c r="BW6227" i="1"/>
  <c r="AX6227" i="1" s="1"/>
  <c r="BV3803" i="1"/>
  <c r="BB3803" i="1" s="1"/>
  <c r="BW3803" i="1"/>
  <c r="AX3803" i="1" s="1"/>
  <c r="BW3553" i="1"/>
  <c r="AX3553" i="1" s="1"/>
  <c r="BV3553" i="1"/>
  <c r="BB3553" i="1" s="1"/>
  <c r="BW2937" i="1"/>
  <c r="AX2937" i="1" s="1"/>
  <c r="BV2937" i="1"/>
  <c r="BB2937" i="1" s="1"/>
  <c r="BW2666" i="1"/>
  <c r="AX2666" i="1" s="1"/>
  <c r="BV2666" i="1"/>
  <c r="BB2666" i="1" s="1"/>
  <c r="BX5449" i="1"/>
  <c r="BW4607" i="1"/>
  <c r="AX4607" i="1" s="1"/>
  <c r="BV4607" i="1"/>
  <c r="BB4607" i="1" s="1"/>
  <c r="BW4453" i="1"/>
  <c r="AX4453" i="1" s="1"/>
  <c r="BV4453" i="1"/>
  <c r="BB4453" i="1" s="1"/>
  <c r="BW5676" i="1"/>
  <c r="AX5676" i="1" s="1"/>
  <c r="BV5676" i="1"/>
  <c r="BB5676" i="1" s="1"/>
  <c r="BW4752" i="1"/>
  <c r="AX4752" i="1" s="1"/>
  <c r="BV4752" i="1"/>
  <c r="BB4752" i="1" s="1"/>
  <c r="BW6086" i="1"/>
  <c r="AX6086" i="1" s="1"/>
  <c r="BV6086" i="1"/>
  <c r="BB6086" i="1" s="1"/>
  <c r="BW5980" i="1"/>
  <c r="AX5980" i="1" s="1"/>
  <c r="BV5980" i="1"/>
  <c r="BB5980" i="1" s="1"/>
  <c r="BV6893" i="1"/>
  <c r="BB6893" i="1" s="1"/>
  <c r="BW6893" i="1"/>
  <c r="AX6893" i="1" s="1"/>
  <c r="BW4824" i="1"/>
  <c r="AX4824" i="1" s="1"/>
  <c r="BV4824" i="1"/>
  <c r="BB4824" i="1" s="1"/>
  <c r="BV6030" i="1"/>
  <c r="BB6030" i="1" s="1"/>
  <c r="BW6030" i="1"/>
  <c r="AX6030" i="1" s="1"/>
  <c r="BW5824" i="1"/>
  <c r="AX5824" i="1" s="1"/>
  <c r="BV5824" i="1"/>
  <c r="BB5824" i="1" s="1"/>
  <c r="BW4766" i="1"/>
  <c r="AX4766" i="1" s="1"/>
  <c r="BV4766" i="1"/>
  <c r="BB4766" i="1" s="1"/>
  <c r="BW5132" i="1"/>
  <c r="AX5132" i="1" s="1"/>
  <c r="BV5132" i="1"/>
  <c r="BB5132" i="1" s="1"/>
  <c r="BW6880" i="1"/>
  <c r="AX6880" i="1" s="1"/>
  <c r="BV6880" i="1"/>
  <c r="BB6880" i="1" s="1"/>
  <c r="BW4429" i="1"/>
  <c r="AX4429" i="1" s="1"/>
  <c r="BV4429" i="1"/>
  <c r="BB4429" i="1" s="1"/>
  <c r="BW3950" i="1"/>
  <c r="AX3950" i="1" s="1"/>
  <c r="BV3950" i="1"/>
  <c r="BB3950" i="1" s="1"/>
  <c r="BW6420" i="1"/>
  <c r="AX6420" i="1" s="1"/>
  <c r="BV6420" i="1"/>
  <c r="BB6420" i="1" s="1"/>
  <c r="BW5974" i="1"/>
  <c r="AX5974" i="1" s="1"/>
  <c r="BV5974" i="1"/>
  <c r="BB5974" i="1" s="1"/>
  <c r="BW4370" i="1"/>
  <c r="AX4370" i="1" s="1"/>
  <c r="BV4370" i="1"/>
  <c r="BB4370" i="1" s="1"/>
  <c r="BV3527" i="1"/>
  <c r="BB3527" i="1" s="1"/>
  <c r="BW3527" i="1"/>
  <c r="AX3527" i="1" s="1"/>
  <c r="BW3706" i="1"/>
  <c r="AX3706" i="1" s="1"/>
  <c r="BV3706" i="1"/>
  <c r="BB3706" i="1" s="1"/>
  <c r="BW4134" i="1"/>
  <c r="AX4134" i="1" s="1"/>
  <c r="BV4134" i="1"/>
  <c r="BB4134" i="1" s="1"/>
  <c r="BX3419" i="1"/>
  <c r="BW5602" i="1"/>
  <c r="AX5602" i="1" s="1"/>
  <c r="BV5602" i="1"/>
  <c r="BB5602" i="1" s="1"/>
  <c r="BW4488" i="1"/>
  <c r="AX4488" i="1" s="1"/>
  <c r="BV4488" i="1"/>
  <c r="BB4488" i="1" s="1"/>
  <c r="BV3141" i="1"/>
  <c r="BB3141" i="1" s="1"/>
  <c r="BW3141" i="1"/>
  <c r="AX3141" i="1" s="1"/>
  <c r="BW2477" i="1"/>
  <c r="AX2477" i="1" s="1"/>
  <c r="BV2477" i="1"/>
  <c r="BB2477" i="1" s="1"/>
  <c r="BW2593" i="1"/>
  <c r="AX2593" i="1" s="1"/>
  <c r="BV2593" i="1"/>
  <c r="BB2593" i="1" s="1"/>
  <c r="BW2659" i="1"/>
  <c r="AX2659" i="1" s="1"/>
  <c r="BV2659" i="1"/>
  <c r="BB2659" i="1" s="1"/>
  <c r="BX2705" i="1"/>
  <c r="BW5792" i="1"/>
  <c r="AX5792" i="1" s="1"/>
  <c r="BV5792" i="1"/>
  <c r="BB5792" i="1" s="1"/>
  <c r="BW7057" i="1"/>
  <c r="AX7057" i="1" s="1"/>
  <c r="BV7057" i="1"/>
  <c r="BB7057" i="1" s="1"/>
  <c r="BV4189" i="1"/>
  <c r="BB4189" i="1" s="1"/>
  <c r="BW4189" i="1"/>
  <c r="AX4189" i="1" s="1"/>
  <c r="BW5311" i="1"/>
  <c r="AX5311" i="1" s="1"/>
  <c r="BV5311" i="1"/>
  <c r="BB5311" i="1" s="1"/>
  <c r="BW3718" i="1"/>
  <c r="AX3718" i="1" s="1"/>
  <c r="BV3718" i="1"/>
  <c r="BB3718" i="1" s="1"/>
  <c r="BW4452" i="1"/>
  <c r="AX4452" i="1" s="1"/>
  <c r="BV4452" i="1"/>
  <c r="BB4452" i="1" s="1"/>
  <c r="BW5696" i="1"/>
  <c r="AX5696" i="1" s="1"/>
  <c r="BV5696" i="1"/>
  <c r="BB5696" i="1" s="1"/>
  <c r="BW4505" i="1"/>
  <c r="AX4505" i="1" s="1"/>
  <c r="BV4505" i="1"/>
  <c r="BB4505" i="1" s="1"/>
  <c r="BW5009" i="1"/>
  <c r="AX5009" i="1" s="1"/>
  <c r="BV5009" i="1"/>
  <c r="BB5009" i="1" s="1"/>
  <c r="BW4225" i="1"/>
  <c r="AX4225" i="1" s="1"/>
  <c r="BV4225" i="1"/>
  <c r="BB4225" i="1" s="1"/>
  <c r="BX3400" i="1"/>
  <c r="BX3961" i="1"/>
  <c r="BV3224" i="1"/>
  <c r="BB3224" i="1" s="1"/>
  <c r="BW3224" i="1"/>
  <c r="AX3224" i="1" s="1"/>
  <c r="BW3482" i="1"/>
  <c r="AX3482" i="1" s="1"/>
  <c r="BV3482" i="1"/>
  <c r="BB3482" i="1" s="1"/>
  <c r="BW3627" i="1"/>
  <c r="AX3627" i="1" s="1"/>
  <c r="BV3627" i="1"/>
  <c r="BB3627" i="1" s="1"/>
  <c r="BW2348" i="1"/>
  <c r="AX2348" i="1" s="1"/>
  <c r="BV2348" i="1"/>
  <c r="BB2348" i="1" s="1"/>
  <c r="BW5701" i="1"/>
  <c r="AX5701" i="1" s="1"/>
  <c r="BV5701" i="1"/>
  <c r="BB5701" i="1" s="1"/>
  <c r="BW7141" i="1"/>
  <c r="AX7141" i="1" s="1"/>
  <c r="BV7141" i="1"/>
  <c r="BB7141" i="1" s="1"/>
  <c r="BW5967" i="1"/>
  <c r="AX5967" i="1" s="1"/>
  <c r="BV5967" i="1"/>
  <c r="BB5967" i="1" s="1"/>
  <c r="BV6006" i="1"/>
  <c r="BB6006" i="1" s="1"/>
  <c r="BW6006" i="1"/>
  <c r="AX6006" i="1" s="1"/>
  <c r="BW6326" i="1"/>
  <c r="AX6326" i="1" s="1"/>
  <c r="BV6326" i="1"/>
  <c r="BB6326" i="1" s="1"/>
  <c r="BW4870" i="1"/>
  <c r="AX4870" i="1" s="1"/>
  <c r="BV4870" i="1"/>
  <c r="BB4870" i="1" s="1"/>
  <c r="BW7148" i="1"/>
  <c r="AX7148" i="1" s="1"/>
  <c r="BV7148" i="1"/>
  <c r="BB7148" i="1" s="1"/>
  <c r="BW5508" i="1"/>
  <c r="AX5508" i="1" s="1"/>
  <c r="BV5508" i="1"/>
  <c r="BB5508" i="1" s="1"/>
  <c r="BX5809" i="1"/>
  <c r="BW6586" i="1"/>
  <c r="AX6586" i="1" s="1"/>
  <c r="BV6586" i="1"/>
  <c r="BB6586" i="1" s="1"/>
  <c r="BW5900" i="1"/>
  <c r="AX5900" i="1" s="1"/>
  <c r="BV5900" i="1"/>
  <c r="BB5900" i="1" s="1"/>
  <c r="BW6386" i="1"/>
  <c r="AX6386" i="1" s="1"/>
  <c r="BV6386" i="1"/>
  <c r="BB6386" i="1" s="1"/>
  <c r="BW6500" i="1"/>
  <c r="AX6500" i="1" s="1"/>
  <c r="BV6500" i="1"/>
  <c r="BB6500" i="1" s="1"/>
  <c r="BV4168" i="1"/>
  <c r="BB4168" i="1" s="1"/>
  <c r="BW4168" i="1"/>
  <c r="AX4168" i="1" s="1"/>
  <c r="BW4413" i="1"/>
  <c r="AX4413" i="1" s="1"/>
  <c r="BV4413" i="1"/>
  <c r="BB4413" i="1" s="1"/>
  <c r="BW3245" i="1"/>
  <c r="AX3245" i="1" s="1"/>
  <c r="BV3245" i="1"/>
  <c r="BB3245" i="1" s="1"/>
  <c r="BV3548" i="1"/>
  <c r="BB3548" i="1" s="1"/>
  <c r="BW3548" i="1"/>
  <c r="AX3548" i="1" s="1"/>
  <c r="BW2581" i="1"/>
  <c r="AX2581" i="1" s="1"/>
  <c r="BV2581" i="1"/>
  <c r="BB2581" i="1" s="1"/>
  <c r="BW2297" i="1"/>
  <c r="AX2297" i="1" s="1"/>
  <c r="BV2297" i="1"/>
  <c r="BB2297" i="1" s="1"/>
  <c r="BW2398" i="1"/>
  <c r="AX2398" i="1" s="1"/>
  <c r="BV2398" i="1"/>
  <c r="BB2398" i="1" s="1"/>
  <c r="BW2502" i="1"/>
  <c r="AX2502" i="1" s="1"/>
  <c r="BV2502" i="1"/>
  <c r="BB2502" i="1" s="1"/>
  <c r="BW2210" i="1"/>
  <c r="AX2210" i="1" s="1"/>
  <c r="BV2210" i="1"/>
  <c r="BB2210" i="1" s="1"/>
  <c r="BW6084" i="1"/>
  <c r="AX6084" i="1" s="1"/>
  <c r="BV6084" i="1"/>
  <c r="BB6084" i="1" s="1"/>
  <c r="BW4978" i="1"/>
  <c r="AX4978" i="1" s="1"/>
  <c r="BV4978" i="1"/>
  <c r="BB4978" i="1" s="1"/>
  <c r="BW6108" i="1"/>
  <c r="AX6108" i="1" s="1"/>
  <c r="BV6108" i="1"/>
  <c r="BB6108" i="1" s="1"/>
  <c r="BW4347" i="1"/>
  <c r="AX4347" i="1" s="1"/>
  <c r="BV4347" i="1"/>
  <c r="BB4347" i="1" s="1"/>
  <c r="BV5386" i="1"/>
  <c r="BB5386" i="1" s="1"/>
  <c r="BW5386" i="1"/>
  <c r="AX5386" i="1" s="1"/>
  <c r="BW7078" i="1"/>
  <c r="AX7078" i="1" s="1"/>
  <c r="BV7078" i="1"/>
  <c r="BB7078" i="1" s="1"/>
  <c r="BW6609" i="1"/>
  <c r="AX6609" i="1" s="1"/>
  <c r="BV6609" i="1"/>
  <c r="BB6609" i="1" s="1"/>
  <c r="BX5791" i="1"/>
  <c r="BV5060" i="1"/>
  <c r="BB5060" i="1" s="1"/>
  <c r="BW5060" i="1"/>
  <c r="AX5060" i="1" s="1"/>
  <c r="BV6527" i="1"/>
  <c r="BB6527" i="1" s="1"/>
  <c r="BW6527" i="1"/>
  <c r="AX6527" i="1" s="1"/>
  <c r="BX4300" i="1"/>
  <c r="BW5883" i="1"/>
  <c r="AX5883" i="1" s="1"/>
  <c r="BV5883" i="1"/>
  <c r="BB5883" i="1" s="1"/>
  <c r="BW4674" i="1"/>
  <c r="AX4674" i="1" s="1"/>
  <c r="BV4674" i="1"/>
  <c r="BB4674" i="1" s="1"/>
  <c r="BW5175" i="1"/>
  <c r="AX5175" i="1" s="1"/>
  <c r="BV5175" i="1"/>
  <c r="BB5175" i="1" s="1"/>
  <c r="BW3001" i="1"/>
  <c r="AX3001" i="1" s="1"/>
  <c r="BV3001" i="1"/>
  <c r="BB3001" i="1" s="1"/>
  <c r="BV2824" i="1"/>
  <c r="BB2824" i="1" s="1"/>
  <c r="BW2824" i="1"/>
  <c r="AX2824" i="1" s="1"/>
  <c r="BW2353" i="1"/>
  <c r="AX2353" i="1" s="1"/>
  <c r="BV2353" i="1"/>
  <c r="BB2353" i="1" s="1"/>
  <c r="BW2527" i="1"/>
  <c r="AX2527" i="1" s="1"/>
  <c r="BV2527" i="1"/>
  <c r="BB2527" i="1" s="1"/>
  <c r="BW2225" i="1"/>
  <c r="AX2225" i="1" s="1"/>
  <c r="BV2225" i="1"/>
  <c r="BB2225" i="1" s="1"/>
  <c r="BW2684" i="1"/>
  <c r="AX2684" i="1" s="1"/>
  <c r="BV2684" i="1"/>
  <c r="BB2684" i="1" s="1"/>
  <c r="BW5649" i="1"/>
  <c r="AX5649" i="1" s="1"/>
  <c r="BV5649" i="1"/>
  <c r="BB5649" i="1" s="1"/>
  <c r="BW6693" i="1"/>
  <c r="AX6693" i="1" s="1"/>
  <c r="BV6693" i="1"/>
  <c r="BB6693" i="1" s="1"/>
  <c r="BW6784" i="1"/>
  <c r="AX6784" i="1" s="1"/>
  <c r="BV6784" i="1"/>
  <c r="BB6784" i="1" s="1"/>
  <c r="BW2889" i="1"/>
  <c r="AX2889" i="1" s="1"/>
  <c r="BV2889" i="1"/>
  <c r="BB2889" i="1" s="1"/>
  <c r="BW5347" i="1"/>
  <c r="AX5347" i="1" s="1"/>
  <c r="BV5347" i="1"/>
  <c r="BB5347" i="1" s="1"/>
  <c r="BW4988" i="1"/>
  <c r="AX4988" i="1" s="1"/>
  <c r="BV4988" i="1"/>
  <c r="BB4988" i="1" s="1"/>
  <c r="BW3768" i="1"/>
  <c r="AX3768" i="1" s="1"/>
  <c r="BV3768" i="1"/>
  <c r="BB3768" i="1" s="1"/>
  <c r="BV3027" i="1"/>
  <c r="BB3027" i="1" s="1"/>
  <c r="BW3027" i="1"/>
  <c r="AX3027" i="1" s="1"/>
  <c r="BW2686" i="1"/>
  <c r="AX2686" i="1" s="1"/>
  <c r="BV2686" i="1"/>
  <c r="BB2686" i="1" s="1"/>
  <c r="BV2604" i="1"/>
  <c r="BB2604" i="1" s="1"/>
  <c r="BW2604" i="1"/>
  <c r="AX2604" i="1" s="1"/>
  <c r="BW5187" i="1"/>
  <c r="AX5187" i="1" s="1"/>
  <c r="BV5187" i="1"/>
  <c r="BB5187" i="1" s="1"/>
  <c r="BW5944" i="1"/>
  <c r="AX5944" i="1" s="1"/>
  <c r="BV5944" i="1"/>
  <c r="BB5944" i="1" s="1"/>
  <c r="BV6254" i="1"/>
  <c r="BB6254" i="1" s="1"/>
  <c r="BW6254" i="1"/>
  <c r="AX6254" i="1" s="1"/>
  <c r="BW5410" i="1"/>
  <c r="AX5410" i="1" s="1"/>
  <c r="BV5410" i="1"/>
  <c r="BB5410" i="1" s="1"/>
  <c r="BW6350" i="1"/>
  <c r="AX6350" i="1" s="1"/>
  <c r="BV6350" i="1"/>
  <c r="BB6350" i="1" s="1"/>
  <c r="BW5937" i="1"/>
  <c r="AX5937" i="1" s="1"/>
  <c r="BV5937" i="1"/>
  <c r="BB5937" i="1" s="1"/>
  <c r="BW3729" i="1"/>
  <c r="AX3729" i="1" s="1"/>
  <c r="BV3729" i="1"/>
  <c r="BB3729" i="1" s="1"/>
  <c r="BW3418" i="1"/>
  <c r="AX3418" i="1" s="1"/>
  <c r="BV3418" i="1"/>
  <c r="BB3418" i="1" s="1"/>
  <c r="BV3399" i="1"/>
  <c r="BB3399" i="1" s="1"/>
  <c r="BW3399" i="1"/>
  <c r="AX3399" i="1" s="1"/>
  <c r="BX3247" i="1"/>
  <c r="BW3487" i="1"/>
  <c r="AX3487" i="1" s="1"/>
  <c r="BV3487" i="1"/>
  <c r="BB3487" i="1" s="1"/>
  <c r="BW3144" i="1"/>
  <c r="AX3144" i="1" s="1"/>
  <c r="BV3144" i="1"/>
  <c r="BB3144" i="1" s="1"/>
  <c r="BX3630" i="1"/>
  <c r="BW2795" i="1"/>
  <c r="AX2795" i="1" s="1"/>
  <c r="BV2795" i="1"/>
  <c r="BB2795" i="1" s="1"/>
  <c r="BW3036" i="1"/>
  <c r="AX3036" i="1" s="1"/>
  <c r="BV3036" i="1"/>
  <c r="BB3036" i="1" s="1"/>
  <c r="BW5545" i="1"/>
  <c r="AX5545" i="1" s="1"/>
  <c r="BV5545" i="1"/>
  <c r="BB5545" i="1" s="1"/>
  <c r="BW5557" i="1"/>
  <c r="AX5557" i="1" s="1"/>
  <c r="BV5557" i="1"/>
  <c r="BB5557" i="1" s="1"/>
  <c r="BV6753" i="1"/>
  <c r="BB6753" i="1" s="1"/>
  <c r="BW6753" i="1"/>
  <c r="AX6753" i="1" s="1"/>
  <c r="BW5441" i="1"/>
  <c r="AX5441" i="1" s="1"/>
  <c r="BV5441" i="1"/>
  <c r="BB5441" i="1" s="1"/>
  <c r="BW6076" i="1"/>
  <c r="AX6076" i="1" s="1"/>
  <c r="BV6076" i="1"/>
  <c r="BB6076" i="1" s="1"/>
  <c r="BW5133" i="1"/>
  <c r="AX5133" i="1" s="1"/>
  <c r="BV5133" i="1"/>
  <c r="BB5133" i="1" s="1"/>
  <c r="BW4144" i="1"/>
  <c r="AX4144" i="1" s="1"/>
  <c r="BV4144" i="1"/>
  <c r="BB4144" i="1" s="1"/>
  <c r="BW7132" i="1"/>
  <c r="AX7132" i="1" s="1"/>
  <c r="BV7132" i="1"/>
  <c r="BB7132" i="1" s="1"/>
  <c r="BW4405" i="1"/>
  <c r="AX4405" i="1" s="1"/>
  <c r="BV4405" i="1"/>
  <c r="BB4405" i="1" s="1"/>
  <c r="BW3335" i="1"/>
  <c r="AX3335" i="1" s="1"/>
  <c r="BV3335" i="1"/>
  <c r="BB3335" i="1" s="1"/>
  <c r="BV2646" i="1"/>
  <c r="BB2646" i="1" s="1"/>
  <c r="BW2646" i="1"/>
  <c r="AX2646" i="1" s="1"/>
  <c r="BV4735" i="1"/>
  <c r="BB4735" i="1" s="1"/>
  <c r="BW4735" i="1"/>
  <c r="AX4735" i="1" s="1"/>
  <c r="BW4662" i="1"/>
  <c r="AX4662" i="1" s="1"/>
  <c r="BV4662" i="1"/>
  <c r="BB4662" i="1" s="1"/>
  <c r="BV4925" i="1"/>
  <c r="BB4925" i="1" s="1"/>
  <c r="BW4925" i="1"/>
  <c r="AX4925" i="1" s="1"/>
  <c r="BW2196" i="1"/>
  <c r="AX2196" i="1" s="1"/>
  <c r="BV2196" i="1"/>
  <c r="BB2196" i="1" s="1"/>
  <c r="BW5062" i="1"/>
  <c r="AX5062" i="1" s="1"/>
  <c r="BV5062" i="1"/>
  <c r="BB5062" i="1" s="1"/>
  <c r="BX6651" i="1"/>
  <c r="BW7281" i="1"/>
  <c r="AX7281" i="1" s="1"/>
  <c r="BV7281" i="1"/>
  <c r="BB7281" i="1" s="1"/>
  <c r="BV5768" i="1"/>
  <c r="BB5768" i="1" s="1"/>
  <c r="BW5768" i="1"/>
  <c r="AX5768" i="1" s="1"/>
  <c r="BV3427" i="1"/>
  <c r="BB3427" i="1" s="1"/>
  <c r="BW3427" i="1"/>
  <c r="AX3427" i="1" s="1"/>
  <c r="BV2404" i="1"/>
  <c r="BB2404" i="1" s="1"/>
  <c r="BW2404" i="1"/>
  <c r="AX2404" i="1" s="1"/>
  <c r="BW3028" i="1"/>
  <c r="AX3028" i="1" s="1"/>
  <c r="BV3028" i="1"/>
  <c r="BB3028" i="1" s="1"/>
  <c r="BW6134" i="1"/>
  <c r="AX6134" i="1" s="1"/>
  <c r="BV6134" i="1"/>
  <c r="BB6134" i="1" s="1"/>
  <c r="BW6579" i="1"/>
  <c r="AX6579" i="1" s="1"/>
  <c r="BV6579" i="1"/>
  <c r="BB6579" i="1" s="1"/>
  <c r="BW5959" i="1"/>
  <c r="AX5959" i="1" s="1"/>
  <c r="BV5959" i="1"/>
  <c r="BB5959" i="1" s="1"/>
  <c r="BX3704" i="1"/>
  <c r="BW7153" i="1"/>
  <c r="AX7153" i="1" s="1"/>
  <c r="BV7153" i="1"/>
  <c r="BB7153" i="1" s="1"/>
  <c r="BW6345" i="1"/>
  <c r="AX6345" i="1" s="1"/>
  <c r="BV6345" i="1"/>
  <c r="BB6345" i="1" s="1"/>
  <c r="BW4223" i="1"/>
  <c r="AX4223" i="1" s="1"/>
  <c r="BV4223" i="1"/>
  <c r="BB4223" i="1" s="1"/>
  <c r="BW3369" i="1"/>
  <c r="AX3369" i="1" s="1"/>
  <c r="BV3369" i="1"/>
  <c r="BB3369" i="1" s="1"/>
  <c r="BW2800" i="1"/>
  <c r="AX2800" i="1" s="1"/>
  <c r="BV2800" i="1"/>
  <c r="BB2800" i="1" s="1"/>
  <c r="BW7003" i="1"/>
  <c r="AX7003" i="1" s="1"/>
  <c r="BV7003" i="1"/>
  <c r="BB7003" i="1" s="1"/>
  <c r="BW6832" i="1"/>
  <c r="AX6832" i="1" s="1"/>
  <c r="BV6832" i="1"/>
  <c r="BB6832" i="1" s="1"/>
  <c r="BW4595" i="1"/>
  <c r="AX4595" i="1" s="1"/>
  <c r="BV4595" i="1"/>
  <c r="BB4595" i="1" s="1"/>
  <c r="BW3903" i="1"/>
  <c r="AX3903" i="1" s="1"/>
  <c r="BV3903" i="1"/>
  <c r="BB3903" i="1" s="1"/>
  <c r="BW4877" i="1"/>
  <c r="AX4877" i="1" s="1"/>
  <c r="BV4877" i="1"/>
  <c r="BB4877" i="1" s="1"/>
  <c r="BW6029" i="1"/>
  <c r="AX6029" i="1" s="1"/>
  <c r="BV6029" i="1"/>
  <c r="BB6029" i="1" s="1"/>
  <c r="BW2749" i="1"/>
  <c r="AX2749" i="1" s="1"/>
  <c r="BV2749" i="1"/>
  <c r="BB2749" i="1" s="1"/>
  <c r="BV3166" i="1"/>
  <c r="BB3166" i="1" s="1"/>
  <c r="BW3166" i="1"/>
  <c r="AX3166" i="1" s="1"/>
  <c r="BW2180" i="1"/>
  <c r="AX2180" i="1" s="1"/>
  <c r="BV2180" i="1"/>
  <c r="BB2180" i="1" s="1"/>
  <c r="BW2227" i="1"/>
  <c r="AX2227" i="1" s="1"/>
  <c r="BV2227" i="1"/>
  <c r="BB2227" i="1" s="1"/>
  <c r="BV4961" i="1"/>
  <c r="BB4961" i="1" s="1"/>
  <c r="BW4961" i="1"/>
  <c r="AX4961" i="1" s="1"/>
  <c r="BW4518" i="1"/>
  <c r="AX4518" i="1" s="1"/>
  <c r="BV4518" i="1"/>
  <c r="BB4518" i="1" s="1"/>
  <c r="BW2841" i="1"/>
  <c r="AX2841" i="1" s="1"/>
  <c r="BV2841" i="1"/>
  <c r="BB2841" i="1" s="1"/>
  <c r="BX4340" i="1"/>
  <c r="BW5764" i="1"/>
  <c r="AX5764" i="1" s="1"/>
  <c r="BV5764" i="1"/>
  <c r="BB5764" i="1" s="1"/>
  <c r="BW4066" i="1"/>
  <c r="AX4066" i="1" s="1"/>
  <c r="BV4066" i="1"/>
  <c r="BB4066" i="1" s="1"/>
  <c r="BW2834" i="1"/>
  <c r="AX2834" i="1" s="1"/>
  <c r="BV2834" i="1"/>
  <c r="BB2834" i="1" s="1"/>
  <c r="BW2959" i="1"/>
  <c r="AX2959" i="1" s="1"/>
  <c r="BV2959" i="1"/>
  <c r="BB2959" i="1" s="1"/>
  <c r="BW7216" i="1"/>
  <c r="AX7216" i="1" s="1"/>
  <c r="BV7216" i="1"/>
  <c r="BB7216" i="1" s="1"/>
  <c r="BW6327" i="1"/>
  <c r="AX6327" i="1" s="1"/>
  <c r="BV6327" i="1"/>
  <c r="BB6327" i="1" s="1"/>
  <c r="BV4950" i="1"/>
  <c r="BB4950" i="1" s="1"/>
  <c r="BW4950" i="1"/>
  <c r="AX4950" i="1" s="1"/>
  <c r="BV5666" i="1"/>
  <c r="BB5666" i="1" s="1"/>
  <c r="BW5666" i="1"/>
  <c r="AX5666" i="1" s="1"/>
  <c r="BW4445" i="1"/>
  <c r="AX4445" i="1" s="1"/>
  <c r="BV4445" i="1"/>
  <c r="BB4445" i="1" s="1"/>
  <c r="BX6215" i="1"/>
  <c r="BW4387" i="1"/>
  <c r="AX4387" i="1" s="1"/>
  <c r="BV4387" i="1"/>
  <c r="BB4387" i="1" s="1"/>
  <c r="BV5950" i="1"/>
  <c r="BB5950" i="1" s="1"/>
  <c r="BW5950" i="1"/>
  <c r="AX5950" i="1" s="1"/>
  <c r="BW7197" i="1"/>
  <c r="AX7197" i="1" s="1"/>
  <c r="BV7197" i="1"/>
  <c r="BB7197" i="1" s="1"/>
  <c r="BX4494" i="1"/>
  <c r="BX4047" i="1"/>
  <c r="BX3366" i="1"/>
  <c r="BX2742" i="1"/>
  <c r="BX5069" i="1"/>
  <c r="BW6168" i="1"/>
  <c r="AX6168" i="1" s="1"/>
  <c r="BV6168" i="1"/>
  <c r="BB6168" i="1" s="1"/>
  <c r="BX4616" i="1"/>
  <c r="BX4064" i="1"/>
  <c r="BW4421" i="1"/>
  <c r="AX4421" i="1" s="1"/>
  <c r="BV4421" i="1"/>
  <c r="BB4421" i="1" s="1"/>
  <c r="BW3813" i="1"/>
  <c r="AX3813" i="1" s="1"/>
  <c r="BV3813" i="1"/>
  <c r="BB3813" i="1" s="1"/>
  <c r="BW7193" i="1"/>
  <c r="AX7193" i="1" s="1"/>
  <c r="BV7193" i="1"/>
  <c r="BB7193" i="1" s="1"/>
  <c r="BX4222" i="1"/>
  <c r="BX5252" i="1"/>
  <c r="BX3260" i="1"/>
  <c r="BX3249" i="1"/>
  <c r="BW2380" i="1"/>
  <c r="AX2380" i="1" s="1"/>
  <c r="BV2380" i="1"/>
  <c r="BB2380" i="1" s="1"/>
  <c r="BW2790" i="1"/>
  <c r="AX2790" i="1" s="1"/>
  <c r="BV2790" i="1"/>
  <c r="BB2790" i="1" s="1"/>
  <c r="BW6781" i="1"/>
  <c r="AX6781" i="1" s="1"/>
  <c r="BV6781" i="1"/>
  <c r="BB6781" i="1" s="1"/>
  <c r="BW5272" i="1"/>
  <c r="AX5272" i="1" s="1"/>
  <c r="BV5272" i="1"/>
  <c r="BB5272" i="1" s="1"/>
  <c r="BW4929" i="1"/>
  <c r="AX4929" i="1" s="1"/>
  <c r="BV4929" i="1"/>
  <c r="BB4929" i="1" s="1"/>
  <c r="BW3061" i="1"/>
  <c r="AX3061" i="1" s="1"/>
  <c r="BV3061" i="1"/>
  <c r="BB3061" i="1" s="1"/>
  <c r="BW5431" i="1"/>
  <c r="AX5431" i="1" s="1"/>
  <c r="BV5431" i="1"/>
  <c r="BB5431" i="1" s="1"/>
  <c r="BW3982" i="1"/>
  <c r="AX3982" i="1" s="1"/>
  <c r="BV3982" i="1"/>
  <c r="BB3982" i="1" s="1"/>
  <c r="BW7226" i="1"/>
  <c r="AX7226" i="1" s="1"/>
  <c r="BV7226" i="1"/>
  <c r="BB7226" i="1" s="1"/>
  <c r="BW4722" i="1"/>
  <c r="AX4722" i="1" s="1"/>
  <c r="BV4722" i="1"/>
  <c r="BB4722" i="1" s="1"/>
  <c r="BW5884" i="1"/>
  <c r="AX5884" i="1" s="1"/>
  <c r="BV5884" i="1"/>
  <c r="BB5884" i="1" s="1"/>
  <c r="BW5390" i="1"/>
  <c r="AX5390" i="1" s="1"/>
  <c r="BV5390" i="1"/>
  <c r="BB5390" i="1" s="1"/>
  <c r="BW4594" i="1"/>
  <c r="AX4594" i="1" s="1"/>
  <c r="BV4594" i="1"/>
  <c r="BB4594" i="1" s="1"/>
  <c r="BW2207" i="1"/>
  <c r="AX2207" i="1" s="1"/>
  <c r="BV2207" i="1"/>
  <c r="BB2207" i="1" s="1"/>
  <c r="BX4727" i="1"/>
  <c r="BX2572" i="1"/>
  <c r="BV6757" i="1"/>
  <c r="BB6757" i="1" s="1"/>
  <c r="BW6757" i="1"/>
  <c r="AX6757" i="1" s="1"/>
  <c r="BW5514" i="1"/>
  <c r="AX5514" i="1" s="1"/>
  <c r="BV5514" i="1"/>
  <c r="BB5514" i="1" s="1"/>
  <c r="BX5856" i="1"/>
  <c r="BV4821" i="1"/>
  <c r="BB4821" i="1" s="1"/>
  <c r="BW4821" i="1"/>
  <c r="AX4821" i="1" s="1"/>
  <c r="BV5306" i="1"/>
  <c r="BB5306" i="1" s="1"/>
  <c r="BW5306" i="1"/>
  <c r="AX5306" i="1" s="1"/>
  <c r="BW5168" i="1"/>
  <c r="AX5168" i="1" s="1"/>
  <c r="BV5168" i="1"/>
  <c r="BB5168" i="1" s="1"/>
  <c r="BX6298" i="1"/>
  <c r="BW6058" i="1"/>
  <c r="AX6058" i="1" s="1"/>
  <c r="BV6058" i="1"/>
  <c r="BB6058" i="1" s="1"/>
  <c r="BW3891" i="1"/>
  <c r="AX3891" i="1" s="1"/>
  <c r="BV3891" i="1"/>
  <c r="BB3891" i="1" s="1"/>
  <c r="BW4110" i="1"/>
  <c r="AX4110" i="1" s="1"/>
  <c r="BV4110" i="1"/>
  <c r="BB4110" i="1" s="1"/>
  <c r="BW4095" i="1"/>
  <c r="AX4095" i="1" s="1"/>
  <c r="BV4095" i="1"/>
  <c r="BB4095" i="1" s="1"/>
  <c r="BX4509" i="1"/>
  <c r="BW2797" i="1"/>
  <c r="AX2797" i="1" s="1"/>
  <c r="BV2797" i="1"/>
  <c r="BB2797" i="1" s="1"/>
  <c r="BX2965" i="1"/>
  <c r="BV3134" i="1"/>
  <c r="BB3134" i="1" s="1"/>
  <c r="BW3134" i="1"/>
  <c r="AX3134" i="1" s="1"/>
  <c r="BW2488" i="1"/>
  <c r="AX2488" i="1" s="1"/>
  <c r="BV2488" i="1"/>
  <c r="BB2488" i="1" s="1"/>
  <c r="BW2665" i="1"/>
  <c r="AX2665" i="1" s="1"/>
  <c r="BV2665" i="1"/>
  <c r="BB2665" i="1" s="1"/>
  <c r="BV2442" i="1"/>
  <c r="BB2442" i="1" s="1"/>
  <c r="BW2442" i="1"/>
  <c r="AX2442" i="1" s="1"/>
  <c r="BW6371" i="1"/>
  <c r="AX6371" i="1" s="1"/>
  <c r="BV6371" i="1"/>
  <c r="BB6371" i="1" s="1"/>
  <c r="BW5141" i="1"/>
  <c r="AX5141" i="1" s="1"/>
  <c r="BV5141" i="1"/>
  <c r="BB5141" i="1" s="1"/>
  <c r="BW4825" i="1"/>
  <c r="AX4825" i="1" s="1"/>
  <c r="BV4825" i="1"/>
  <c r="BB4825" i="1" s="1"/>
  <c r="BW7119" i="1"/>
  <c r="AX7119" i="1" s="1"/>
  <c r="BV7119" i="1"/>
  <c r="BB7119" i="1" s="1"/>
  <c r="BW5806" i="1"/>
  <c r="AX5806" i="1" s="1"/>
  <c r="BV5806" i="1"/>
  <c r="BB5806" i="1" s="1"/>
  <c r="BW5575" i="1"/>
  <c r="AX5575" i="1" s="1"/>
  <c r="BV5575" i="1"/>
  <c r="BB5575" i="1" s="1"/>
  <c r="BW3884" i="1"/>
  <c r="AX3884" i="1" s="1"/>
  <c r="BV3884" i="1"/>
  <c r="BB3884" i="1" s="1"/>
  <c r="BW3092" i="1"/>
  <c r="AX3092" i="1" s="1"/>
  <c r="BV3092" i="1"/>
  <c r="BB3092" i="1" s="1"/>
  <c r="BV3455" i="1"/>
  <c r="BB3455" i="1" s="1"/>
  <c r="BW3455" i="1"/>
  <c r="AX3455" i="1" s="1"/>
  <c r="BW3689" i="1"/>
  <c r="AX3689" i="1" s="1"/>
  <c r="BV3689" i="1"/>
  <c r="BB3689" i="1" s="1"/>
  <c r="BW2763" i="1"/>
  <c r="AX2763" i="1" s="1"/>
  <c r="BV2763" i="1"/>
  <c r="BB2763" i="1" s="1"/>
  <c r="BW2480" i="1"/>
  <c r="AX2480" i="1" s="1"/>
  <c r="BV2480" i="1"/>
  <c r="BB2480" i="1" s="1"/>
  <c r="BW2396" i="1"/>
  <c r="AX2396" i="1" s="1"/>
  <c r="BV2396" i="1"/>
  <c r="BB2396" i="1" s="1"/>
  <c r="BW7048" i="1"/>
  <c r="AX7048" i="1" s="1"/>
  <c r="BV7048" i="1"/>
  <c r="BB7048" i="1" s="1"/>
  <c r="BW6957" i="1"/>
  <c r="AX6957" i="1" s="1"/>
  <c r="BV6957" i="1"/>
  <c r="BB6957" i="1" s="1"/>
  <c r="BW7182" i="1"/>
  <c r="AX7182" i="1" s="1"/>
  <c r="BV7182" i="1"/>
  <c r="BB7182" i="1" s="1"/>
  <c r="BW6408" i="1"/>
  <c r="AX6408" i="1" s="1"/>
  <c r="BV6408" i="1"/>
  <c r="BB6408" i="1" s="1"/>
  <c r="BV4218" i="1"/>
  <c r="BB4218" i="1" s="1"/>
  <c r="BW4218" i="1"/>
  <c r="AX4218" i="1" s="1"/>
  <c r="BW7135" i="1"/>
  <c r="AX7135" i="1" s="1"/>
  <c r="BV7135" i="1"/>
  <c r="BB7135" i="1" s="1"/>
  <c r="BW6091" i="1"/>
  <c r="AX6091" i="1" s="1"/>
  <c r="BV6091" i="1"/>
  <c r="BB6091" i="1" s="1"/>
  <c r="BW4665" i="1"/>
  <c r="AX4665" i="1" s="1"/>
  <c r="BV4665" i="1"/>
  <c r="BB4665" i="1" s="1"/>
  <c r="BW5663" i="1"/>
  <c r="AX5663" i="1" s="1"/>
  <c r="BV5663" i="1"/>
  <c r="BB5663" i="1" s="1"/>
  <c r="BW3096" i="1"/>
  <c r="AX3096" i="1" s="1"/>
  <c r="BV3096" i="1"/>
  <c r="BB3096" i="1" s="1"/>
  <c r="BX3095" i="1"/>
  <c r="BW4419" i="1"/>
  <c r="AX4419" i="1" s="1"/>
  <c r="BV4419" i="1"/>
  <c r="BB4419" i="1" s="1"/>
  <c r="BW6453" i="1"/>
  <c r="AX6453" i="1" s="1"/>
  <c r="BV6453" i="1"/>
  <c r="BB6453" i="1" s="1"/>
  <c r="BW7177" i="1"/>
  <c r="AX7177" i="1" s="1"/>
  <c r="BV7177" i="1"/>
  <c r="BB7177" i="1" s="1"/>
  <c r="BW5796" i="1"/>
  <c r="AX5796" i="1" s="1"/>
  <c r="BV5796" i="1"/>
  <c r="BB5796" i="1" s="1"/>
  <c r="BW4648" i="1"/>
  <c r="AX4648" i="1" s="1"/>
  <c r="BV4648" i="1"/>
  <c r="BB4648" i="1" s="1"/>
  <c r="BW6672" i="1"/>
  <c r="AX6672" i="1" s="1"/>
  <c r="BV6672" i="1"/>
  <c r="BB6672" i="1" s="1"/>
  <c r="BW5872" i="1"/>
  <c r="AX5872" i="1" s="1"/>
  <c r="BV5872" i="1"/>
  <c r="BB5872" i="1" s="1"/>
  <c r="BV6011" i="1"/>
  <c r="BB6011" i="1" s="1"/>
  <c r="BW6011" i="1"/>
  <c r="AX6011" i="1" s="1"/>
  <c r="BW4379" i="1"/>
  <c r="AX4379" i="1" s="1"/>
  <c r="BV4379" i="1"/>
  <c r="BB4379" i="1" s="1"/>
  <c r="BW4258" i="1"/>
  <c r="AX4258" i="1" s="1"/>
  <c r="BV4258" i="1"/>
  <c r="BB4258" i="1" s="1"/>
  <c r="BW4055" i="1"/>
  <c r="AX4055" i="1" s="1"/>
  <c r="BV4055" i="1"/>
  <c r="BB4055" i="1" s="1"/>
  <c r="BW4443" i="1"/>
  <c r="AX4443" i="1" s="1"/>
  <c r="BV4443" i="1"/>
  <c r="BB4443" i="1" s="1"/>
  <c r="BW3542" i="1"/>
  <c r="AX3542" i="1" s="1"/>
  <c r="BV3542" i="1"/>
  <c r="BB3542" i="1" s="1"/>
  <c r="BW3254" i="1"/>
  <c r="AX3254" i="1" s="1"/>
  <c r="BV3254" i="1"/>
  <c r="BB3254" i="1" s="1"/>
  <c r="BW2996" i="1"/>
  <c r="AX2996" i="1" s="1"/>
  <c r="BV2996" i="1"/>
  <c r="BB2996" i="1" s="1"/>
  <c r="BX6888" i="1"/>
  <c r="BW6805" i="1"/>
  <c r="AX6805" i="1" s="1"/>
  <c r="BV6805" i="1"/>
  <c r="BB6805" i="1" s="1"/>
  <c r="BW4926" i="1"/>
  <c r="AX4926" i="1" s="1"/>
  <c r="BV4926" i="1"/>
  <c r="BB4926" i="1" s="1"/>
  <c r="BW6666" i="1"/>
  <c r="AX6666" i="1" s="1"/>
  <c r="BV6666" i="1"/>
  <c r="BB6666" i="1" s="1"/>
  <c r="BV6547" i="1"/>
  <c r="BB6547" i="1" s="1"/>
  <c r="BW6547" i="1"/>
  <c r="AX6547" i="1" s="1"/>
  <c r="BW5804" i="1"/>
  <c r="AX5804" i="1" s="1"/>
  <c r="BV5804" i="1"/>
  <c r="BB5804" i="1" s="1"/>
  <c r="BW6202" i="1"/>
  <c r="AX6202" i="1" s="1"/>
  <c r="BV6202" i="1"/>
  <c r="BB6202" i="1" s="1"/>
  <c r="BV7097" i="1"/>
  <c r="BB7097" i="1" s="1"/>
  <c r="BW7097" i="1"/>
  <c r="AX7097" i="1" s="1"/>
  <c r="BW3329" i="1"/>
  <c r="AX3329" i="1" s="1"/>
  <c r="BV3329" i="1"/>
  <c r="BB3329" i="1" s="1"/>
  <c r="BW5527" i="1"/>
  <c r="AX5527" i="1" s="1"/>
  <c r="BV5527" i="1"/>
  <c r="BB5527" i="1" s="1"/>
  <c r="BW5209" i="1"/>
  <c r="AX5209" i="1" s="1"/>
  <c r="BV5209" i="1"/>
  <c r="BB5209" i="1" s="1"/>
  <c r="BV3959" i="1"/>
  <c r="BB3959" i="1" s="1"/>
  <c r="BW3959" i="1"/>
  <c r="AX3959" i="1" s="1"/>
  <c r="BW3877" i="1"/>
  <c r="AX3877" i="1" s="1"/>
  <c r="BV3877" i="1"/>
  <c r="BB3877" i="1" s="1"/>
  <c r="BW3575" i="1"/>
  <c r="AX3575" i="1" s="1"/>
  <c r="BV3575" i="1"/>
  <c r="BB3575" i="1" s="1"/>
  <c r="BX3656" i="1"/>
  <c r="BW3084" i="1"/>
  <c r="AX3084" i="1" s="1"/>
  <c r="BV3084" i="1"/>
  <c r="BB3084" i="1" s="1"/>
  <c r="BX4254" i="1"/>
  <c r="BW3022" i="1"/>
  <c r="AX3022" i="1" s="1"/>
  <c r="BV3022" i="1"/>
  <c r="BB3022" i="1" s="1"/>
  <c r="BW3347" i="1"/>
  <c r="AX3347" i="1" s="1"/>
  <c r="BV3347" i="1"/>
  <c r="BB3347" i="1" s="1"/>
  <c r="BW3168" i="1"/>
  <c r="AX3168" i="1" s="1"/>
  <c r="BV3168" i="1"/>
  <c r="BB3168" i="1" s="1"/>
  <c r="BW3288" i="1"/>
  <c r="AX3288" i="1" s="1"/>
  <c r="BV3288" i="1"/>
  <c r="BB3288" i="1" s="1"/>
  <c r="BV3189" i="1"/>
  <c r="BB3189" i="1" s="1"/>
  <c r="BW3189" i="1"/>
  <c r="AX3189" i="1" s="1"/>
  <c r="BW2246" i="1"/>
  <c r="AX2246" i="1" s="1"/>
  <c r="BV2246" i="1"/>
  <c r="BB2246" i="1" s="1"/>
  <c r="BW3565" i="1"/>
  <c r="AX3565" i="1" s="1"/>
  <c r="BV3565" i="1"/>
  <c r="BB3565" i="1" s="1"/>
  <c r="BW3120" i="1"/>
  <c r="AX3120" i="1" s="1"/>
  <c r="BV3120" i="1"/>
  <c r="BB3120" i="1" s="1"/>
  <c r="BW2236" i="1"/>
  <c r="AX2236" i="1" s="1"/>
  <c r="BV2236" i="1"/>
  <c r="BB2236" i="1" s="1"/>
  <c r="BW2836" i="1"/>
  <c r="AX2836" i="1" s="1"/>
  <c r="BV2836" i="1"/>
  <c r="BB2836" i="1" s="1"/>
  <c r="BW6871" i="1"/>
  <c r="AX6871" i="1" s="1"/>
  <c r="BV6871" i="1"/>
  <c r="BB6871" i="1" s="1"/>
  <c r="BW4884" i="1"/>
  <c r="AX4884" i="1" s="1"/>
  <c r="BV4884" i="1"/>
  <c r="BB4884" i="1" s="1"/>
  <c r="BW5714" i="1"/>
  <c r="AX5714" i="1" s="1"/>
  <c r="BV5714" i="1"/>
  <c r="BB5714" i="1" s="1"/>
  <c r="BV7263" i="1"/>
  <c r="BB7263" i="1" s="1"/>
  <c r="BW7263" i="1"/>
  <c r="AX7263" i="1" s="1"/>
  <c r="BW5448" i="1"/>
  <c r="AX5448" i="1" s="1"/>
  <c r="BV5448" i="1"/>
  <c r="BB5448" i="1" s="1"/>
  <c r="BW5994" i="1"/>
  <c r="AX5994" i="1" s="1"/>
  <c r="BV5994" i="1"/>
  <c r="BB5994" i="1" s="1"/>
  <c r="BW5409" i="1"/>
  <c r="AX5409" i="1" s="1"/>
  <c r="BV5409" i="1"/>
  <c r="BB5409" i="1" s="1"/>
  <c r="BW4897" i="1"/>
  <c r="AX4897" i="1" s="1"/>
  <c r="BV4897" i="1"/>
  <c r="BB4897" i="1" s="1"/>
  <c r="BW6080" i="1"/>
  <c r="AX6080" i="1" s="1"/>
  <c r="BV6080" i="1"/>
  <c r="BB6080" i="1" s="1"/>
  <c r="BW6261" i="1"/>
  <c r="AX6261" i="1" s="1"/>
  <c r="BV6261" i="1"/>
  <c r="BB6261" i="1" s="1"/>
  <c r="BW4034" i="1"/>
  <c r="AX4034" i="1" s="1"/>
  <c r="BV4034" i="1"/>
  <c r="BB4034" i="1" s="1"/>
  <c r="BW6404" i="1"/>
  <c r="AX6404" i="1" s="1"/>
  <c r="BV6404" i="1"/>
  <c r="BB6404" i="1" s="1"/>
  <c r="BV4038" i="1"/>
  <c r="BB4038" i="1" s="1"/>
  <c r="BW4038" i="1"/>
  <c r="AX4038" i="1" s="1"/>
  <c r="BW5451" i="1"/>
  <c r="AX5451" i="1" s="1"/>
  <c r="BV5451" i="1"/>
  <c r="BB5451" i="1" s="1"/>
  <c r="BW6181" i="1"/>
  <c r="AX6181" i="1" s="1"/>
  <c r="BV6181" i="1"/>
  <c r="BB6181" i="1" s="1"/>
  <c r="BW2979" i="1"/>
  <c r="AX2979" i="1" s="1"/>
  <c r="BV2979" i="1"/>
  <c r="BB2979" i="1" s="1"/>
  <c r="BW3152" i="1"/>
  <c r="AX3152" i="1" s="1"/>
  <c r="BV3152" i="1"/>
  <c r="BB3152" i="1" s="1"/>
  <c r="BW2531" i="1"/>
  <c r="AX2531" i="1" s="1"/>
  <c r="BV2531" i="1"/>
  <c r="BB2531" i="1" s="1"/>
  <c r="BW3374" i="1"/>
  <c r="AX3374" i="1" s="1"/>
  <c r="BV3374" i="1"/>
  <c r="BB3374" i="1" s="1"/>
  <c r="BX2681" i="1"/>
  <c r="BW2637" i="1"/>
  <c r="AX2637" i="1" s="1"/>
  <c r="BV2637" i="1"/>
  <c r="BB2637" i="1" s="1"/>
  <c r="BV2942" i="1"/>
  <c r="BB2942" i="1" s="1"/>
  <c r="BW2942" i="1"/>
  <c r="AX2942" i="1" s="1"/>
  <c r="BW2706" i="1"/>
  <c r="AX2706" i="1" s="1"/>
  <c r="BV2706" i="1"/>
  <c r="BB2706" i="1" s="1"/>
  <c r="BW2688" i="1"/>
  <c r="AX2688" i="1" s="1"/>
  <c r="BV2688" i="1"/>
  <c r="BB2688" i="1" s="1"/>
  <c r="BW4062" i="1"/>
  <c r="AX4062" i="1" s="1"/>
  <c r="BV4062" i="1"/>
  <c r="BB4062" i="1" s="1"/>
  <c r="BW5775" i="1"/>
  <c r="AX5775" i="1" s="1"/>
  <c r="BV5775" i="1"/>
  <c r="BB5775" i="1" s="1"/>
  <c r="BV5802" i="1"/>
  <c r="BB5802" i="1" s="1"/>
  <c r="BW5802" i="1"/>
  <c r="AX5802" i="1" s="1"/>
  <c r="BW4631" i="1"/>
  <c r="AX4631" i="1" s="1"/>
  <c r="BV4631" i="1"/>
  <c r="BB4631" i="1" s="1"/>
  <c r="BW5025" i="1"/>
  <c r="AX5025" i="1" s="1"/>
  <c r="BV5025" i="1"/>
  <c r="BB5025" i="1" s="1"/>
  <c r="BW5464" i="1"/>
  <c r="AX5464" i="1" s="1"/>
  <c r="BV5464" i="1"/>
  <c r="BB5464" i="1" s="1"/>
  <c r="BW4915" i="1"/>
  <c r="AX4915" i="1" s="1"/>
  <c r="BV4915" i="1"/>
  <c r="BB4915" i="1" s="1"/>
  <c r="BW5914" i="1"/>
  <c r="AX5914" i="1" s="1"/>
  <c r="BV5914" i="1"/>
  <c r="BB5914" i="1" s="1"/>
  <c r="BW6973" i="1"/>
  <c r="AX6973" i="1" s="1"/>
  <c r="BV6973" i="1"/>
  <c r="BB6973" i="1" s="1"/>
  <c r="BW7163" i="1"/>
  <c r="AX7163" i="1" s="1"/>
  <c r="BV7163" i="1"/>
  <c r="BB7163" i="1" s="1"/>
  <c r="BW4556" i="1"/>
  <c r="AX4556" i="1" s="1"/>
  <c r="BV4556" i="1"/>
  <c r="BB4556" i="1" s="1"/>
  <c r="BW7213" i="1"/>
  <c r="AX7213" i="1" s="1"/>
  <c r="BV7213" i="1"/>
  <c r="BB7213" i="1" s="1"/>
  <c r="BW7122" i="1"/>
  <c r="AX7122" i="1" s="1"/>
  <c r="BV7122" i="1"/>
  <c r="BB7122" i="1" s="1"/>
  <c r="BW3744" i="1"/>
  <c r="AX3744" i="1" s="1"/>
  <c r="BV3744" i="1"/>
  <c r="BB3744" i="1" s="1"/>
  <c r="BX5229" i="1"/>
  <c r="BX3888" i="1"/>
  <c r="BX6572" i="1"/>
  <c r="BW4143" i="1"/>
  <c r="AX4143" i="1" s="1"/>
  <c r="BV4143" i="1"/>
  <c r="BB4143" i="1" s="1"/>
  <c r="BW3545" i="1"/>
  <c r="AX3545" i="1" s="1"/>
  <c r="BV3545" i="1"/>
  <c r="BB3545" i="1" s="1"/>
  <c r="BW3167" i="1"/>
  <c r="AX3167" i="1" s="1"/>
  <c r="BV3167" i="1"/>
  <c r="BB3167" i="1" s="1"/>
  <c r="BW3850" i="1"/>
  <c r="AX3850" i="1" s="1"/>
  <c r="BV3850" i="1"/>
  <c r="BB3850" i="1" s="1"/>
  <c r="BX3687" i="1"/>
  <c r="BW3384" i="1"/>
  <c r="AX3384" i="1" s="1"/>
  <c r="BV3384" i="1"/>
  <c r="BB3384" i="1" s="1"/>
  <c r="BV2981" i="1"/>
  <c r="BB2981" i="1" s="1"/>
  <c r="BW2981" i="1"/>
  <c r="AX2981" i="1" s="1"/>
  <c r="BX2729" i="1"/>
  <c r="BW6070" i="1"/>
  <c r="AX6070" i="1" s="1"/>
  <c r="BV6070" i="1"/>
  <c r="BB6070" i="1" s="1"/>
  <c r="BW4291" i="1"/>
  <c r="AX4291" i="1" s="1"/>
  <c r="BV4291" i="1"/>
  <c r="BB4291" i="1" s="1"/>
  <c r="BW5640" i="1"/>
  <c r="AX5640" i="1" s="1"/>
  <c r="BV5640" i="1"/>
  <c r="BB5640" i="1" s="1"/>
  <c r="BW6428" i="1"/>
  <c r="AX6428" i="1" s="1"/>
  <c r="BV6428" i="1"/>
  <c r="BB6428" i="1" s="1"/>
  <c r="BW6263" i="1"/>
  <c r="AX6263" i="1" s="1"/>
  <c r="BV6263" i="1"/>
  <c r="BB6263" i="1" s="1"/>
  <c r="BW4918" i="1"/>
  <c r="AX4918" i="1" s="1"/>
  <c r="BV4918" i="1"/>
  <c r="BB4918" i="1" s="1"/>
  <c r="BW5115" i="1"/>
  <c r="AX5115" i="1" s="1"/>
  <c r="BV5115" i="1"/>
  <c r="BB5115" i="1" s="1"/>
  <c r="BW6283" i="1"/>
  <c r="AX6283" i="1" s="1"/>
  <c r="BV6283" i="1"/>
  <c r="BB6283" i="1" s="1"/>
  <c r="BV3996" i="1"/>
  <c r="BB3996" i="1" s="1"/>
  <c r="BW3996" i="1"/>
  <c r="AX3996" i="1" s="1"/>
  <c r="BW4649" i="1"/>
  <c r="AX4649" i="1" s="1"/>
  <c r="BV4649" i="1"/>
  <c r="BB4649" i="1" s="1"/>
  <c r="BW5068" i="1"/>
  <c r="AX5068" i="1" s="1"/>
  <c r="BV5068" i="1"/>
  <c r="BB5068" i="1" s="1"/>
  <c r="BV5316" i="1"/>
  <c r="BB5316" i="1" s="1"/>
  <c r="BW5316" i="1"/>
  <c r="AX5316" i="1" s="1"/>
  <c r="BV5376" i="1"/>
  <c r="BB5376" i="1" s="1"/>
  <c r="BW5376" i="1"/>
  <c r="AX5376" i="1" s="1"/>
  <c r="BW6069" i="1"/>
  <c r="AX6069" i="1" s="1"/>
  <c r="BV6069" i="1"/>
  <c r="BB6069" i="1" s="1"/>
  <c r="BW4721" i="1"/>
  <c r="AX4721" i="1" s="1"/>
  <c r="BV4721" i="1"/>
  <c r="BB4721" i="1" s="1"/>
  <c r="BX6812" i="1"/>
  <c r="BV7223" i="1"/>
  <c r="BB7223" i="1" s="1"/>
  <c r="BW7223" i="1"/>
  <c r="AX7223" i="1" s="1"/>
  <c r="BW5290" i="1"/>
  <c r="AX5290" i="1" s="1"/>
  <c r="BV5290" i="1"/>
  <c r="BB5290" i="1" s="1"/>
  <c r="BW5615" i="1"/>
  <c r="AX5615" i="1" s="1"/>
  <c r="BV5615" i="1"/>
  <c r="BB5615" i="1" s="1"/>
  <c r="BW4059" i="1"/>
  <c r="AX4059" i="1" s="1"/>
  <c r="BV4059" i="1"/>
  <c r="BB4059" i="1" s="1"/>
  <c r="BW5535" i="1"/>
  <c r="AX5535" i="1" s="1"/>
  <c r="BV5535" i="1"/>
  <c r="BB5535" i="1" s="1"/>
  <c r="BW4835" i="1"/>
  <c r="AX4835" i="1" s="1"/>
  <c r="BV4835" i="1"/>
  <c r="BB4835" i="1" s="1"/>
  <c r="BV6770" i="1"/>
  <c r="BB6770" i="1" s="1"/>
  <c r="BW6770" i="1"/>
  <c r="AX6770" i="1" s="1"/>
  <c r="BW4087" i="1"/>
  <c r="AX4087" i="1" s="1"/>
  <c r="BV4087" i="1"/>
  <c r="BB4087" i="1" s="1"/>
  <c r="BW4778" i="1"/>
  <c r="AX4778" i="1" s="1"/>
  <c r="BV4778" i="1"/>
  <c r="BB4778" i="1" s="1"/>
  <c r="BW3668" i="1"/>
  <c r="AX3668" i="1" s="1"/>
  <c r="BV3668" i="1"/>
  <c r="BB3668" i="1" s="1"/>
  <c r="BW3383" i="1"/>
  <c r="AX3383" i="1" s="1"/>
  <c r="BV3383" i="1"/>
  <c r="BB3383" i="1" s="1"/>
  <c r="BX3363" i="1"/>
  <c r="BX3963" i="1"/>
  <c r="BW3437" i="1"/>
  <c r="AX3437" i="1" s="1"/>
  <c r="BV3437" i="1"/>
  <c r="BB3437" i="1" s="1"/>
  <c r="BW2789" i="1"/>
  <c r="AX2789" i="1" s="1"/>
  <c r="BV2789" i="1"/>
  <c r="BB2789" i="1" s="1"/>
  <c r="BV3621" i="1"/>
  <c r="BB3621" i="1" s="1"/>
  <c r="BW3621" i="1"/>
  <c r="AX3621" i="1" s="1"/>
  <c r="BX2851" i="1"/>
  <c r="BV2950" i="1"/>
  <c r="BB2950" i="1" s="1"/>
  <c r="BW2950" i="1"/>
  <c r="AX2950" i="1" s="1"/>
  <c r="BW2556" i="1"/>
  <c r="AX2556" i="1" s="1"/>
  <c r="BV2556" i="1"/>
  <c r="BB2556" i="1" s="1"/>
  <c r="BW2345" i="1"/>
  <c r="AX2345" i="1" s="1"/>
  <c r="BV2345" i="1"/>
  <c r="BB2345" i="1" s="1"/>
  <c r="BW2833" i="1"/>
  <c r="AX2833" i="1" s="1"/>
  <c r="BV2833" i="1"/>
  <c r="BB2833" i="1" s="1"/>
  <c r="BW2565" i="1"/>
  <c r="AX2565" i="1" s="1"/>
  <c r="BV2565" i="1"/>
  <c r="BB2565" i="1" s="1"/>
  <c r="BW2804" i="1"/>
  <c r="AX2804" i="1" s="1"/>
  <c r="BV2804" i="1"/>
  <c r="BB2804" i="1" s="1"/>
  <c r="BW2274" i="1"/>
  <c r="AX2274" i="1" s="1"/>
  <c r="BV2274" i="1"/>
  <c r="BB2274" i="1" s="1"/>
  <c r="BV2166" i="1"/>
  <c r="BB2166" i="1" s="1"/>
  <c r="BW2166" i="1"/>
  <c r="AX2166" i="1" s="1"/>
  <c r="BW2631" i="1"/>
  <c r="AX2631" i="1" s="1"/>
  <c r="BV2631" i="1"/>
  <c r="BB2631" i="1" s="1"/>
  <c r="BW2813" i="1"/>
  <c r="AX2813" i="1" s="1"/>
  <c r="BV2813" i="1"/>
  <c r="BB2813" i="1" s="1"/>
  <c r="BW2335" i="1"/>
  <c r="AX2335" i="1" s="1"/>
  <c r="BV2335" i="1"/>
  <c r="BB2335" i="1" s="1"/>
  <c r="BW5233" i="1"/>
  <c r="AX5233" i="1" s="1"/>
  <c r="BV5233" i="1"/>
  <c r="BB5233" i="1" s="1"/>
  <c r="BV5767" i="1"/>
  <c r="BB5767" i="1" s="1"/>
  <c r="BW5767" i="1"/>
  <c r="AX5767" i="1" s="1"/>
  <c r="BW6501" i="1"/>
  <c r="AX6501" i="1" s="1"/>
  <c r="BV6501" i="1"/>
  <c r="BB6501" i="1" s="1"/>
  <c r="BW6548" i="1"/>
  <c r="AX6548" i="1" s="1"/>
  <c r="BV6548" i="1"/>
  <c r="BB6548" i="1" s="1"/>
  <c r="BV5216" i="1"/>
  <c r="BB5216" i="1" s="1"/>
  <c r="BW5216" i="1"/>
  <c r="AX5216" i="1" s="1"/>
  <c r="BW5194" i="1"/>
  <c r="AX5194" i="1" s="1"/>
  <c r="BV5194" i="1"/>
  <c r="BB5194" i="1" s="1"/>
  <c r="BW5061" i="1"/>
  <c r="AX5061" i="1" s="1"/>
  <c r="BV5061" i="1"/>
  <c r="BB5061" i="1" s="1"/>
  <c r="BW4093" i="1"/>
  <c r="AX4093" i="1" s="1"/>
  <c r="BV4093" i="1"/>
  <c r="BB4093" i="1" s="1"/>
  <c r="BW4566" i="1"/>
  <c r="AX4566" i="1" s="1"/>
  <c r="BV4566" i="1"/>
  <c r="BB4566" i="1" s="1"/>
  <c r="BW3805" i="1"/>
  <c r="AX3805" i="1" s="1"/>
  <c r="BV3805" i="1"/>
  <c r="BB3805" i="1" s="1"/>
  <c r="BW3613" i="1"/>
  <c r="AX3613" i="1" s="1"/>
  <c r="BV3613" i="1"/>
  <c r="BB3613" i="1" s="1"/>
  <c r="BW3793" i="1"/>
  <c r="AX3793" i="1" s="1"/>
  <c r="BV3793" i="1"/>
  <c r="BB3793" i="1" s="1"/>
  <c r="BW3600" i="1"/>
  <c r="AX3600" i="1" s="1"/>
  <c r="BV3600" i="1"/>
  <c r="BB3600" i="1" s="1"/>
  <c r="BW2187" i="1"/>
  <c r="AX2187" i="1" s="1"/>
  <c r="BV2187" i="1"/>
  <c r="BB2187" i="1" s="1"/>
  <c r="BW3165" i="1"/>
  <c r="AX3165" i="1" s="1"/>
  <c r="BV3165" i="1"/>
  <c r="BB3165" i="1" s="1"/>
  <c r="BW2662" i="1"/>
  <c r="AX2662" i="1" s="1"/>
  <c r="BV2662" i="1"/>
  <c r="BB2662" i="1" s="1"/>
  <c r="BW2401" i="1"/>
  <c r="AX2401" i="1" s="1"/>
  <c r="BV2401" i="1"/>
  <c r="BB2401" i="1" s="1"/>
  <c r="BW5876" i="1"/>
  <c r="AX5876" i="1" s="1"/>
  <c r="BV5876" i="1"/>
  <c r="BB5876" i="1" s="1"/>
  <c r="BW6238" i="1"/>
  <c r="AX6238" i="1" s="1"/>
  <c r="BV6238" i="1"/>
  <c r="BB6238" i="1" s="1"/>
  <c r="BW6173" i="1"/>
  <c r="AX6173" i="1" s="1"/>
  <c r="BV6173" i="1"/>
  <c r="BB6173" i="1" s="1"/>
  <c r="BW3520" i="1"/>
  <c r="AX3520" i="1" s="1"/>
  <c r="BV3520" i="1"/>
  <c r="BB3520" i="1" s="1"/>
  <c r="BW4117" i="1"/>
  <c r="AX4117" i="1" s="1"/>
  <c r="BV4117" i="1"/>
  <c r="BB4117" i="1" s="1"/>
  <c r="BW3873" i="1"/>
  <c r="AX3873" i="1" s="1"/>
  <c r="BV3873" i="1"/>
  <c r="BB3873" i="1" s="1"/>
  <c r="BW2358" i="1"/>
  <c r="AX2358" i="1" s="1"/>
  <c r="BV2358" i="1"/>
  <c r="BB2358" i="1" s="1"/>
  <c r="BW4998" i="1"/>
  <c r="AX4998" i="1" s="1"/>
  <c r="BV4998" i="1"/>
  <c r="BB4998" i="1" s="1"/>
  <c r="BW4294" i="1"/>
  <c r="AX4294" i="1" s="1"/>
  <c r="BV4294" i="1"/>
  <c r="BB4294" i="1" s="1"/>
  <c r="BV5584" i="1"/>
  <c r="BB5584" i="1" s="1"/>
  <c r="BW5584" i="1"/>
  <c r="AX5584" i="1" s="1"/>
  <c r="BV4342" i="1"/>
  <c r="BB4342" i="1" s="1"/>
  <c r="BW4342" i="1"/>
  <c r="AX4342" i="1" s="1"/>
  <c r="BV4229" i="1"/>
  <c r="BB4229" i="1" s="1"/>
  <c r="BW4229" i="1"/>
  <c r="AX4229" i="1" s="1"/>
  <c r="BW4008" i="1"/>
  <c r="AX4008" i="1" s="1"/>
  <c r="BV4008" i="1"/>
  <c r="BB4008" i="1" s="1"/>
  <c r="BW3962" i="1"/>
  <c r="AX3962" i="1" s="1"/>
  <c r="BV3962" i="1"/>
  <c r="BB3962" i="1" s="1"/>
  <c r="BX3588" i="1"/>
  <c r="BX3585" i="1"/>
  <c r="BW3020" i="1"/>
  <c r="AX3020" i="1" s="1"/>
  <c r="BV3020" i="1"/>
  <c r="BB3020" i="1" s="1"/>
  <c r="BW2280" i="1"/>
  <c r="AX2280" i="1" s="1"/>
  <c r="BV2280" i="1"/>
  <c r="BB2280" i="1" s="1"/>
  <c r="BW3696" i="1"/>
  <c r="AX3696" i="1" s="1"/>
  <c r="BV3696" i="1"/>
  <c r="BB3696" i="1" s="1"/>
  <c r="BW2181" i="1"/>
  <c r="AX2181" i="1" s="1"/>
  <c r="BV2181" i="1"/>
  <c r="BB2181" i="1" s="1"/>
  <c r="BV5494" i="1"/>
  <c r="BB5494" i="1" s="1"/>
  <c r="BW5494" i="1"/>
  <c r="AX5494" i="1" s="1"/>
  <c r="BW5561" i="1"/>
  <c r="AX5561" i="1" s="1"/>
  <c r="BV5561" i="1"/>
  <c r="BB5561" i="1" s="1"/>
  <c r="BW5243" i="1"/>
  <c r="AX5243" i="1" s="1"/>
  <c r="BV5243" i="1"/>
  <c r="BB5243" i="1" s="1"/>
  <c r="BW6129" i="1"/>
  <c r="AX6129" i="1" s="1"/>
  <c r="BV6129" i="1"/>
  <c r="BB6129" i="1" s="1"/>
  <c r="BX5871" i="1"/>
  <c r="BW3917" i="1"/>
  <c r="AX3917" i="1" s="1"/>
  <c r="BV3917" i="1"/>
  <c r="BB3917" i="1" s="1"/>
  <c r="BW4712" i="1"/>
  <c r="AX4712" i="1" s="1"/>
  <c r="BV4712" i="1"/>
  <c r="BB4712" i="1" s="1"/>
  <c r="BW4353" i="1"/>
  <c r="AX4353" i="1" s="1"/>
  <c r="BV4353" i="1"/>
  <c r="BB4353" i="1" s="1"/>
  <c r="BW6638" i="1"/>
  <c r="AX6638" i="1" s="1"/>
  <c r="BV6638" i="1"/>
  <c r="BB6638" i="1" s="1"/>
  <c r="BW7027" i="1"/>
  <c r="AX7027" i="1" s="1"/>
  <c r="BV7027" i="1"/>
  <c r="BB7027" i="1" s="1"/>
  <c r="BW5942" i="1"/>
  <c r="AX5942" i="1" s="1"/>
  <c r="BV5942" i="1"/>
  <c r="BB5942" i="1" s="1"/>
  <c r="BW5654" i="1"/>
  <c r="AX5654" i="1" s="1"/>
  <c r="BV5654" i="1"/>
  <c r="BB5654" i="1" s="1"/>
  <c r="BV4180" i="1"/>
  <c r="BB4180" i="1" s="1"/>
  <c r="BW4180" i="1"/>
  <c r="AX4180" i="1" s="1"/>
  <c r="BV4833" i="1"/>
  <c r="BB4833" i="1" s="1"/>
  <c r="BW4833" i="1"/>
  <c r="AX4833" i="1" s="1"/>
  <c r="BW3465" i="1"/>
  <c r="AX3465" i="1" s="1"/>
  <c r="BV3465" i="1"/>
  <c r="BB3465" i="1" s="1"/>
  <c r="BY4157" i="1"/>
  <c r="BZ4157" i="1" s="1"/>
  <c r="CE4157" i="1" s="1"/>
  <c r="BW6300" i="1"/>
  <c r="AX6300" i="1" s="1"/>
  <c r="BV6300" i="1"/>
  <c r="BB6300" i="1" s="1"/>
  <c r="BV4524" i="1"/>
  <c r="BB4524" i="1" s="1"/>
  <c r="BW4524" i="1"/>
  <c r="AX4524" i="1" s="1"/>
  <c r="BW7146" i="1"/>
  <c r="AX7146" i="1" s="1"/>
  <c r="BV7146" i="1"/>
  <c r="BB7146" i="1" s="1"/>
  <c r="BV4765" i="1"/>
  <c r="BB4765" i="1" s="1"/>
  <c r="BW4765" i="1"/>
  <c r="AX4765" i="1" s="1"/>
  <c r="BW5587" i="1"/>
  <c r="AX5587" i="1" s="1"/>
  <c r="BV5587" i="1"/>
  <c r="BB5587" i="1" s="1"/>
  <c r="BW4082" i="1"/>
  <c r="AX4082" i="1" s="1"/>
  <c r="BV4082" i="1"/>
  <c r="BB4082" i="1" s="1"/>
  <c r="BW4251" i="1"/>
  <c r="AX4251" i="1" s="1"/>
  <c r="BV4251" i="1"/>
  <c r="BB4251" i="1" s="1"/>
  <c r="BX3571" i="1"/>
  <c r="BW2397" i="1"/>
  <c r="AX2397" i="1" s="1"/>
  <c r="BV2397" i="1"/>
  <c r="BB2397" i="1" s="1"/>
  <c r="BW6389" i="1"/>
  <c r="AX6389" i="1" s="1"/>
  <c r="BV6389" i="1"/>
  <c r="BB6389" i="1" s="1"/>
  <c r="BV5222" i="1"/>
  <c r="BB5222" i="1" s="1"/>
  <c r="BW5222" i="1"/>
  <c r="AX5222" i="1" s="1"/>
  <c r="BW4400" i="1"/>
  <c r="AX4400" i="1" s="1"/>
  <c r="BV4400" i="1"/>
  <c r="BB4400" i="1" s="1"/>
  <c r="BX4561" i="1"/>
  <c r="BX4796" i="1"/>
  <c r="BW2986" i="1"/>
  <c r="AX2986" i="1" s="1"/>
  <c r="BV2986" i="1"/>
  <c r="BB2986" i="1" s="1"/>
  <c r="BV3251" i="1"/>
  <c r="BB3251" i="1" s="1"/>
  <c r="BW3251" i="1"/>
  <c r="AX3251" i="1" s="1"/>
  <c r="BW2719" i="1"/>
  <c r="AX2719" i="1" s="1"/>
  <c r="BV2719" i="1"/>
  <c r="BB2719" i="1" s="1"/>
  <c r="BW3034" i="1"/>
  <c r="AX3034" i="1" s="1"/>
  <c r="BV3034" i="1"/>
  <c r="BB3034" i="1" s="1"/>
  <c r="BW2507" i="1"/>
  <c r="AX2507" i="1" s="1"/>
  <c r="BV2507" i="1"/>
  <c r="BB2507" i="1" s="1"/>
  <c r="BW6262" i="1"/>
  <c r="AX6262" i="1" s="1"/>
  <c r="BV6262" i="1"/>
  <c r="BB6262" i="1" s="1"/>
  <c r="BW3733" i="1"/>
  <c r="AX3733" i="1" s="1"/>
  <c r="BV3733" i="1"/>
  <c r="BB3733" i="1" s="1"/>
  <c r="BW2463" i="1"/>
  <c r="AX2463" i="1" s="1"/>
  <c r="BV2463" i="1"/>
  <c r="BB2463" i="1" s="1"/>
  <c r="BV6171" i="1"/>
  <c r="BB6171" i="1" s="1"/>
  <c r="BW6171" i="1"/>
  <c r="AX6171" i="1" s="1"/>
  <c r="BV5658" i="1"/>
  <c r="BB5658" i="1" s="1"/>
  <c r="BW5658" i="1"/>
  <c r="AX5658" i="1" s="1"/>
  <c r="BV3938" i="1"/>
  <c r="BB3938" i="1" s="1"/>
  <c r="BW3938" i="1"/>
  <c r="AX3938" i="1" s="1"/>
  <c r="BW2625" i="1"/>
  <c r="AX2625" i="1" s="1"/>
  <c r="BV2625" i="1"/>
  <c r="BB2625" i="1" s="1"/>
  <c r="BW2879" i="1"/>
  <c r="AX2879" i="1" s="1"/>
  <c r="BV2879" i="1"/>
  <c r="BB2879" i="1" s="1"/>
  <c r="BV4442" i="1"/>
  <c r="BB4442" i="1" s="1"/>
  <c r="BW4442" i="1"/>
  <c r="AX4442" i="1" s="1"/>
  <c r="BX3173" i="1"/>
  <c r="BW2626" i="1"/>
  <c r="AX2626" i="1" s="1"/>
  <c r="BV2626" i="1"/>
  <c r="BB2626" i="1" s="1"/>
  <c r="BW2356" i="1"/>
  <c r="AX2356" i="1" s="1"/>
  <c r="BV2356" i="1"/>
  <c r="BB2356" i="1" s="1"/>
  <c r="BV2907" i="1"/>
  <c r="BB2907" i="1" s="1"/>
  <c r="BW2907" i="1"/>
  <c r="AX2907" i="1" s="1"/>
  <c r="BW2235" i="1"/>
  <c r="AX2235" i="1" s="1"/>
  <c r="BV2235" i="1"/>
  <c r="BB2235" i="1" s="1"/>
  <c r="BW2777" i="1"/>
  <c r="AX2777" i="1" s="1"/>
  <c r="BV2777" i="1"/>
  <c r="BB2777" i="1" s="1"/>
  <c r="BW4736" i="1"/>
  <c r="AX4736" i="1" s="1"/>
  <c r="BV4736" i="1"/>
  <c r="BB4736" i="1" s="1"/>
  <c r="BW3308" i="1"/>
  <c r="AX3308" i="1" s="1"/>
  <c r="BV3308" i="1"/>
  <c r="BB3308" i="1" s="1"/>
  <c r="BW2233" i="1"/>
  <c r="AX2233" i="1" s="1"/>
  <c r="BV2233" i="1"/>
  <c r="BB2233" i="1" s="1"/>
  <c r="BW6724" i="1"/>
  <c r="AX6724" i="1" s="1"/>
  <c r="BV6724" i="1"/>
  <c r="BB6724" i="1" s="1"/>
  <c r="BW5167" i="1"/>
  <c r="AX5167" i="1" s="1"/>
  <c r="BV5167" i="1"/>
  <c r="BB5167" i="1" s="1"/>
  <c r="BW7112" i="1"/>
  <c r="AX7112" i="1" s="1"/>
  <c r="BV7112" i="1"/>
  <c r="BB7112" i="1" s="1"/>
  <c r="BV7142" i="1"/>
  <c r="BB7142" i="1" s="1"/>
  <c r="BW7142" i="1"/>
  <c r="AX7142" i="1" s="1"/>
  <c r="BW3808" i="1"/>
  <c r="AX3808" i="1" s="1"/>
  <c r="BV3808" i="1"/>
  <c r="BB3808" i="1" s="1"/>
  <c r="BW5951" i="1"/>
  <c r="AX5951" i="1" s="1"/>
  <c r="BV5951" i="1"/>
  <c r="BB5951" i="1" s="1"/>
  <c r="BW5349" i="1"/>
  <c r="AX5349" i="1" s="1"/>
  <c r="BV5349" i="1"/>
  <c r="BB5349" i="1" s="1"/>
  <c r="BX5096" i="1"/>
  <c r="BX5780" i="1"/>
  <c r="BX3240" i="1"/>
  <c r="BX3645" i="1"/>
  <c r="BV7052" i="1"/>
  <c r="BB7052" i="1" s="1"/>
  <c r="BW7052" i="1"/>
  <c r="AX7052" i="1" s="1"/>
  <c r="BX4534" i="1"/>
  <c r="BX2570" i="1"/>
  <c r="BW2248" i="1"/>
  <c r="AX2248" i="1" s="1"/>
  <c r="BV2248" i="1"/>
  <c r="BB2248" i="1" s="1"/>
  <c r="BW6596" i="1"/>
  <c r="AX6596" i="1" s="1"/>
  <c r="BV6596" i="1"/>
  <c r="BB6596" i="1" s="1"/>
  <c r="BX3715" i="1"/>
  <c r="BW4198" i="1"/>
  <c r="AX4198" i="1" s="1"/>
  <c r="BV4198" i="1"/>
  <c r="BB4198" i="1" s="1"/>
  <c r="BW5680" i="1"/>
  <c r="AX5680" i="1" s="1"/>
  <c r="BV5680" i="1"/>
  <c r="BB5680" i="1" s="1"/>
  <c r="BW5103" i="1"/>
  <c r="AX5103" i="1" s="1"/>
  <c r="BV5103" i="1"/>
  <c r="BB5103" i="1" s="1"/>
  <c r="BW6232" i="1"/>
  <c r="AX6232" i="1" s="1"/>
  <c r="BV6232" i="1"/>
  <c r="BB6232" i="1" s="1"/>
  <c r="BW4589" i="1"/>
  <c r="AX4589" i="1" s="1"/>
  <c r="BV4589" i="1"/>
  <c r="BB4589" i="1" s="1"/>
  <c r="BW4178" i="1"/>
  <c r="AX4178" i="1" s="1"/>
  <c r="BV4178" i="1"/>
  <c r="BB4178" i="1" s="1"/>
  <c r="BV4199" i="1"/>
  <c r="BB4199" i="1" s="1"/>
  <c r="BW4199" i="1"/>
  <c r="AX4199" i="1" s="1"/>
  <c r="BW3002" i="1"/>
  <c r="AX3002" i="1" s="1"/>
  <c r="BV3002" i="1"/>
  <c r="BB3002" i="1" s="1"/>
  <c r="BW4839" i="1"/>
  <c r="AX4839" i="1" s="1"/>
  <c r="BV4839" i="1"/>
  <c r="BB4839" i="1" s="1"/>
  <c r="BW6485" i="1"/>
  <c r="AX6485" i="1" s="1"/>
  <c r="BV6485" i="1"/>
  <c r="BB6485" i="1" s="1"/>
  <c r="BW6332" i="1"/>
  <c r="AX6332" i="1" s="1"/>
  <c r="BV6332" i="1"/>
  <c r="BB6332" i="1" s="1"/>
  <c r="BW4773" i="1"/>
  <c r="AX4773" i="1" s="1"/>
  <c r="BV4773" i="1"/>
  <c r="BB4773" i="1" s="1"/>
  <c r="BW6457" i="1"/>
  <c r="AX6457" i="1" s="1"/>
  <c r="BV6457" i="1"/>
  <c r="BB6457" i="1" s="1"/>
  <c r="BV7285" i="1"/>
  <c r="BB7285" i="1" s="1"/>
  <c r="BW7285" i="1"/>
  <c r="AX7285" i="1" s="1"/>
  <c r="BW3370" i="1"/>
  <c r="AX3370" i="1" s="1"/>
  <c r="BV3370" i="1"/>
  <c r="BB3370" i="1" s="1"/>
  <c r="BW3536" i="1"/>
  <c r="AX3536" i="1" s="1"/>
  <c r="BV3536" i="1"/>
  <c r="BB3536" i="1" s="1"/>
  <c r="BX5240" i="1"/>
  <c r="BV6074" i="1"/>
  <c r="BB6074" i="1" s="1"/>
  <c r="BW6074" i="1"/>
  <c r="AX6074" i="1" s="1"/>
  <c r="BV5820" i="1"/>
  <c r="BB5820" i="1" s="1"/>
  <c r="BW5820" i="1"/>
  <c r="AX5820" i="1" s="1"/>
  <c r="BW6890" i="1"/>
  <c r="AX6890" i="1" s="1"/>
  <c r="BV6890" i="1"/>
  <c r="BB6890" i="1" s="1"/>
  <c r="BX4739" i="1"/>
  <c r="BW4476" i="1"/>
  <c r="AX4476" i="1" s="1"/>
  <c r="BV4476" i="1"/>
  <c r="BB4476" i="1" s="1"/>
  <c r="BW5055" i="1"/>
  <c r="AX5055" i="1" s="1"/>
  <c r="BV5055" i="1"/>
  <c r="BB5055" i="1" s="1"/>
  <c r="BW5779" i="1"/>
  <c r="AX5779" i="1" s="1"/>
  <c r="BV5779" i="1"/>
  <c r="BB5779" i="1" s="1"/>
  <c r="BW4435" i="1"/>
  <c r="AX4435" i="1" s="1"/>
  <c r="BV4435" i="1"/>
  <c r="BB4435" i="1" s="1"/>
  <c r="BX3993" i="1"/>
  <c r="BW3787" i="1"/>
  <c r="AX3787" i="1" s="1"/>
  <c r="BV3787" i="1"/>
  <c r="BB3787" i="1" s="1"/>
  <c r="BW5054" i="1"/>
  <c r="AX5054" i="1" s="1"/>
  <c r="BV5054" i="1"/>
  <c r="BB5054" i="1" s="1"/>
  <c r="BW3530" i="1"/>
  <c r="AX3530" i="1" s="1"/>
  <c r="BV3530" i="1"/>
  <c r="BB3530" i="1" s="1"/>
  <c r="BX5681" i="1"/>
  <c r="BX3498" i="1"/>
  <c r="BW3331" i="1"/>
  <c r="AX3331" i="1" s="1"/>
  <c r="BV3331" i="1"/>
  <c r="BB3331" i="1" s="1"/>
  <c r="BX3239" i="1"/>
  <c r="BX3507" i="1"/>
  <c r="BW2774" i="1"/>
  <c r="AX2774" i="1" s="1"/>
  <c r="BV2774" i="1"/>
  <c r="BB2774" i="1" s="1"/>
  <c r="BW3228" i="1"/>
  <c r="AX3228" i="1" s="1"/>
  <c r="BV3228" i="1"/>
  <c r="BB3228" i="1" s="1"/>
  <c r="BW2208" i="1"/>
  <c r="AX2208" i="1" s="1"/>
  <c r="BV2208" i="1"/>
  <c r="BB2208" i="1" s="1"/>
  <c r="BW2447" i="1"/>
  <c r="AX2447" i="1" s="1"/>
  <c r="BV2447" i="1"/>
  <c r="BB2447" i="1" s="1"/>
  <c r="BW3352" i="1"/>
  <c r="AX3352" i="1" s="1"/>
  <c r="BV3352" i="1"/>
  <c r="BB3352" i="1" s="1"/>
  <c r="BW2370" i="1"/>
  <c r="AX2370" i="1" s="1"/>
  <c r="BV2370" i="1"/>
  <c r="BB2370" i="1" s="1"/>
  <c r="BW6684" i="1"/>
  <c r="AX6684" i="1" s="1"/>
  <c r="BV6684" i="1"/>
  <c r="BB6684" i="1" s="1"/>
  <c r="BW5846" i="1"/>
  <c r="AX5846" i="1" s="1"/>
  <c r="BV5846" i="1"/>
  <c r="BB5846" i="1" s="1"/>
  <c r="BW5462" i="1"/>
  <c r="AX5462" i="1" s="1"/>
  <c r="BV5462" i="1"/>
  <c r="BB5462" i="1" s="1"/>
  <c r="BX6650" i="1"/>
  <c r="BW6342" i="1"/>
  <c r="AX6342" i="1" s="1"/>
  <c r="BV6342" i="1"/>
  <c r="BB6342" i="1" s="1"/>
  <c r="BX6495" i="1"/>
  <c r="BW3765" i="1"/>
  <c r="AX3765" i="1" s="1"/>
  <c r="BV3765" i="1"/>
  <c r="BB3765" i="1" s="1"/>
  <c r="BW5784" i="1"/>
  <c r="AX5784" i="1" s="1"/>
  <c r="BV5784" i="1"/>
  <c r="BB5784" i="1" s="1"/>
  <c r="BW6905" i="1"/>
  <c r="AX6905" i="1" s="1"/>
  <c r="BV6905" i="1"/>
  <c r="BB6905" i="1" s="1"/>
  <c r="BW4917" i="1"/>
  <c r="AX4917" i="1" s="1"/>
  <c r="BV4917" i="1"/>
  <c r="BB4917" i="1" s="1"/>
  <c r="BW7085" i="1"/>
  <c r="AX7085" i="1" s="1"/>
  <c r="BV7085" i="1"/>
  <c r="BB7085" i="1" s="1"/>
  <c r="BW3477" i="1"/>
  <c r="AX3477" i="1" s="1"/>
  <c r="BV3477" i="1"/>
  <c r="BB3477" i="1" s="1"/>
  <c r="BX3480" i="1"/>
  <c r="BW4009" i="1"/>
  <c r="AX4009" i="1" s="1"/>
  <c r="BV4009" i="1"/>
  <c r="BB4009" i="1" s="1"/>
  <c r="BV2203" i="1"/>
  <c r="BB2203" i="1" s="1"/>
  <c r="BW2203" i="1"/>
  <c r="AX2203" i="1" s="1"/>
  <c r="BW2289" i="1"/>
  <c r="AX2289" i="1" s="1"/>
  <c r="BV2289" i="1"/>
  <c r="BB2289" i="1" s="1"/>
  <c r="BV2924" i="1"/>
  <c r="BB2924" i="1" s="1"/>
  <c r="BW2924" i="1"/>
  <c r="AX2924" i="1" s="1"/>
  <c r="BW2330" i="1"/>
  <c r="AX2330" i="1" s="1"/>
  <c r="BV2330" i="1"/>
  <c r="BB2330" i="1" s="1"/>
  <c r="BW4690" i="1"/>
  <c r="AX4690" i="1" s="1"/>
  <c r="BV4690" i="1"/>
  <c r="BB4690" i="1" s="1"/>
  <c r="BW6817" i="1"/>
  <c r="AX6817" i="1" s="1"/>
  <c r="BV6817" i="1"/>
  <c r="BB6817" i="1" s="1"/>
  <c r="BV5732" i="1"/>
  <c r="BB5732" i="1" s="1"/>
  <c r="BW5732" i="1"/>
  <c r="AX5732" i="1" s="1"/>
  <c r="BW5248" i="1"/>
  <c r="AX5248" i="1" s="1"/>
  <c r="BV5248" i="1"/>
  <c r="BB5248" i="1" s="1"/>
  <c r="BW6603" i="1"/>
  <c r="AX6603" i="1" s="1"/>
  <c r="BV6603" i="1"/>
  <c r="BB6603" i="1" s="1"/>
  <c r="BW5850" i="1"/>
  <c r="AX5850" i="1" s="1"/>
  <c r="BV5850" i="1"/>
  <c r="BB5850" i="1" s="1"/>
  <c r="BW4868" i="1"/>
  <c r="AX4868" i="1" s="1"/>
  <c r="BV4868" i="1"/>
  <c r="BB4868" i="1" s="1"/>
  <c r="BW7297" i="1"/>
  <c r="AX7297" i="1" s="1"/>
  <c r="BV7297" i="1"/>
  <c r="BB7297" i="1" s="1"/>
  <c r="BW7245" i="1"/>
  <c r="AX7245" i="1" s="1"/>
  <c r="BV7245" i="1"/>
  <c r="BB7245" i="1" s="1"/>
  <c r="BV3922" i="1"/>
  <c r="BB3922" i="1" s="1"/>
  <c r="BW3922" i="1"/>
  <c r="AX3922" i="1" s="1"/>
  <c r="BX3429" i="1"/>
  <c r="BW3909" i="1"/>
  <c r="AX3909" i="1" s="1"/>
  <c r="BV3909" i="1"/>
  <c r="BB3909" i="1" s="1"/>
  <c r="BW3430" i="1"/>
  <c r="AX3430" i="1" s="1"/>
  <c r="BV3430" i="1"/>
  <c r="BB3430" i="1" s="1"/>
  <c r="BW3203" i="1"/>
  <c r="AX3203" i="1" s="1"/>
  <c r="BV3203" i="1"/>
  <c r="BB3203" i="1" s="1"/>
  <c r="BW3475" i="1"/>
  <c r="AX3475" i="1" s="1"/>
  <c r="BV3475" i="1"/>
  <c r="BB3475" i="1" s="1"/>
  <c r="BW4027" i="1"/>
  <c r="AX4027" i="1" s="1"/>
  <c r="BV4027" i="1"/>
  <c r="BB4027" i="1" s="1"/>
  <c r="BW3514" i="1"/>
  <c r="AX3514" i="1" s="1"/>
  <c r="BV3514" i="1"/>
  <c r="BB3514" i="1" s="1"/>
  <c r="BW7255" i="1"/>
  <c r="AX7255" i="1" s="1"/>
  <c r="BV7255" i="1"/>
  <c r="BB7255" i="1" s="1"/>
  <c r="BW6694" i="1"/>
  <c r="AX6694" i="1" s="1"/>
  <c r="BV6694" i="1"/>
  <c r="BB6694" i="1" s="1"/>
  <c r="BW6534" i="1"/>
  <c r="AX6534" i="1" s="1"/>
  <c r="BV6534" i="1"/>
  <c r="BB6534" i="1" s="1"/>
  <c r="BV5465" i="1"/>
  <c r="BB5465" i="1" s="1"/>
  <c r="BW5465" i="1"/>
  <c r="AX5465" i="1" s="1"/>
  <c r="BW4759" i="1"/>
  <c r="AX4759" i="1" s="1"/>
  <c r="BV4759" i="1"/>
  <c r="BB4759" i="1" s="1"/>
  <c r="BW5936" i="1"/>
  <c r="AX5936" i="1" s="1"/>
  <c r="BV5936" i="1"/>
  <c r="BB5936" i="1" s="1"/>
  <c r="BW7007" i="1"/>
  <c r="AX7007" i="1" s="1"/>
  <c r="BV7007" i="1"/>
  <c r="BB7007" i="1" s="1"/>
  <c r="BW4191" i="1"/>
  <c r="AX4191" i="1" s="1"/>
  <c r="BV4191" i="1"/>
  <c r="BB4191" i="1" s="1"/>
  <c r="BW6640" i="1"/>
  <c r="AX6640" i="1" s="1"/>
  <c r="BV6640" i="1"/>
  <c r="BB6640" i="1" s="1"/>
  <c r="BW6355" i="1"/>
  <c r="AX6355" i="1" s="1"/>
  <c r="BV6355" i="1"/>
  <c r="BB6355" i="1" s="1"/>
  <c r="BW2938" i="1"/>
  <c r="AX2938" i="1" s="1"/>
  <c r="BV2938" i="1"/>
  <c r="BB2938" i="1" s="1"/>
  <c r="BW3094" i="1"/>
  <c r="AX3094" i="1" s="1"/>
  <c r="BV3094" i="1"/>
  <c r="BB3094" i="1" s="1"/>
  <c r="BW2682" i="1"/>
  <c r="AX2682" i="1" s="1"/>
  <c r="BV2682" i="1"/>
  <c r="BB2682" i="1" s="1"/>
  <c r="BV4829" i="1"/>
  <c r="BB4829" i="1" s="1"/>
  <c r="BW4829" i="1"/>
  <c r="AX4829" i="1" s="1"/>
  <c r="BW6228" i="1"/>
  <c r="AX6228" i="1" s="1"/>
  <c r="BV6228" i="1"/>
  <c r="BB6228" i="1" s="1"/>
  <c r="BV6304" i="1"/>
  <c r="BB6304" i="1" s="1"/>
  <c r="BW6304" i="1"/>
  <c r="AX6304" i="1" s="1"/>
  <c r="BW6837" i="1"/>
  <c r="AX6837" i="1" s="1"/>
  <c r="BV6837" i="1"/>
  <c r="BB6837" i="1" s="1"/>
  <c r="BW6723" i="1"/>
  <c r="AX6723" i="1" s="1"/>
  <c r="BV6723" i="1"/>
  <c r="BB6723" i="1" s="1"/>
  <c r="BX3570" i="1"/>
  <c r="BW2647" i="1"/>
  <c r="AX2647" i="1" s="1"/>
  <c r="BV2647" i="1"/>
  <c r="BB2647" i="1" s="1"/>
  <c r="BV2229" i="1"/>
  <c r="BB2229" i="1" s="1"/>
  <c r="BW2229" i="1"/>
  <c r="AX2229" i="1" s="1"/>
  <c r="BW2455" i="1"/>
  <c r="AX2455" i="1" s="1"/>
  <c r="BV2455" i="1"/>
  <c r="BB2455" i="1" s="1"/>
  <c r="BW6276" i="1"/>
  <c r="AX6276" i="1" s="1"/>
  <c r="BV6276" i="1"/>
  <c r="BB6276" i="1" s="1"/>
  <c r="BW5485" i="1"/>
  <c r="AX5485" i="1" s="1"/>
  <c r="BV5485" i="1"/>
  <c r="BB5485" i="1" s="1"/>
  <c r="BW5312" i="1"/>
  <c r="AX5312" i="1" s="1"/>
  <c r="BV5312" i="1"/>
  <c r="BB5312" i="1" s="1"/>
  <c r="BW6210" i="1"/>
  <c r="AX6210" i="1" s="1"/>
  <c r="BV6210" i="1"/>
  <c r="BB6210" i="1" s="1"/>
  <c r="BW5179" i="1"/>
  <c r="AX5179" i="1" s="1"/>
  <c r="BV5179" i="1"/>
  <c r="BB5179" i="1" s="1"/>
  <c r="BV4787" i="1"/>
  <c r="BB4787" i="1" s="1"/>
  <c r="BW4787" i="1"/>
  <c r="AX4787" i="1" s="1"/>
  <c r="BW3014" i="1"/>
  <c r="AX3014" i="1" s="1"/>
  <c r="BV3014" i="1"/>
  <c r="BB3014" i="1" s="1"/>
  <c r="BW3746" i="1"/>
  <c r="AX3746" i="1" s="1"/>
  <c r="BV3746" i="1"/>
  <c r="BB3746" i="1" s="1"/>
  <c r="BW5264" i="1"/>
  <c r="AX5264" i="1" s="1"/>
  <c r="BV5264" i="1"/>
  <c r="BB5264" i="1" s="1"/>
  <c r="BW5699" i="1"/>
  <c r="AX5699" i="1" s="1"/>
  <c r="BV5699" i="1"/>
  <c r="BB5699" i="1" s="1"/>
  <c r="BW4467" i="1"/>
  <c r="AX4467" i="1" s="1"/>
  <c r="BV4467" i="1"/>
  <c r="BB4467" i="1" s="1"/>
  <c r="BW4449" i="1"/>
  <c r="AX4449" i="1" s="1"/>
  <c r="BV4449" i="1"/>
  <c r="BB4449" i="1" s="1"/>
  <c r="BX4158" i="1"/>
  <c r="BW4654" i="1"/>
  <c r="AX4654" i="1" s="1"/>
  <c r="BV4654" i="1"/>
  <c r="BB4654" i="1" s="1"/>
  <c r="BV4436" i="1"/>
  <c r="BB4436" i="1" s="1"/>
  <c r="BW4436" i="1"/>
  <c r="AX4436" i="1" s="1"/>
  <c r="BW3222" i="1"/>
  <c r="AX3222" i="1" s="1"/>
  <c r="BV3222" i="1"/>
  <c r="BB3222" i="1" s="1"/>
  <c r="BW6963" i="1"/>
  <c r="AX6963" i="1" s="1"/>
  <c r="BV6963" i="1"/>
  <c r="BB6963" i="1" s="1"/>
  <c r="BW5484" i="1"/>
  <c r="AX5484" i="1" s="1"/>
  <c r="BV5484" i="1"/>
  <c r="BB5484" i="1" s="1"/>
  <c r="BW4710" i="1"/>
  <c r="AX4710" i="1" s="1"/>
  <c r="BV4710" i="1"/>
  <c r="BB4710" i="1" s="1"/>
  <c r="BW4316" i="1"/>
  <c r="AX4316" i="1" s="1"/>
  <c r="BV4316" i="1"/>
  <c r="BB4316" i="1" s="1"/>
  <c r="BW3408" i="1"/>
  <c r="AX3408" i="1" s="1"/>
  <c r="BV3408" i="1"/>
  <c r="BB3408" i="1" s="1"/>
  <c r="BW4285" i="1"/>
  <c r="AX4285" i="1" s="1"/>
  <c r="BV4285" i="1"/>
  <c r="BB4285" i="1" s="1"/>
  <c r="BX3713" i="1"/>
  <c r="BV6463" i="1"/>
  <c r="BB6463" i="1" s="1"/>
  <c r="BW6463" i="1"/>
  <c r="AX6463" i="1" s="1"/>
  <c r="BW5629" i="1"/>
  <c r="AX5629" i="1" s="1"/>
  <c r="BV5629" i="1"/>
  <c r="BB5629" i="1" s="1"/>
  <c r="BW2606" i="1"/>
  <c r="AX2606" i="1" s="1"/>
  <c r="BV2606" i="1"/>
  <c r="BB2606" i="1" s="1"/>
  <c r="BV2339" i="1"/>
  <c r="BB2339" i="1" s="1"/>
  <c r="BW2339" i="1"/>
  <c r="AX2339" i="1" s="1"/>
  <c r="BV3121" i="1"/>
  <c r="BB3121" i="1" s="1"/>
  <c r="BW3121" i="1"/>
  <c r="AX3121" i="1" s="1"/>
  <c r="BW5300" i="1"/>
  <c r="AX5300" i="1" s="1"/>
  <c r="BV5300" i="1"/>
  <c r="BB5300" i="1" s="1"/>
  <c r="BV4715" i="1"/>
  <c r="BB4715" i="1" s="1"/>
  <c r="BW4715" i="1"/>
  <c r="AX4715" i="1" s="1"/>
  <c r="BV3666" i="1"/>
  <c r="BB3666" i="1" s="1"/>
  <c r="BW3666" i="1"/>
  <c r="AX3666" i="1" s="1"/>
  <c r="BW4216" i="1"/>
  <c r="AX4216" i="1" s="1"/>
  <c r="BV4216" i="1"/>
  <c r="BB4216" i="1" s="1"/>
  <c r="BW6671" i="1"/>
  <c r="AX6671" i="1" s="1"/>
  <c r="BV6671" i="1"/>
  <c r="BB6671" i="1" s="1"/>
  <c r="BW5661" i="1"/>
  <c r="AX5661" i="1" s="1"/>
  <c r="BV5661" i="1"/>
  <c r="BB5661" i="1" s="1"/>
  <c r="BW2723" i="1"/>
  <c r="AX2723" i="1" s="1"/>
  <c r="BV2723" i="1"/>
  <c r="BB2723" i="1" s="1"/>
  <c r="BW6743" i="1"/>
  <c r="AX6743" i="1" s="1"/>
  <c r="BV6743" i="1"/>
  <c r="BB6743" i="1" s="1"/>
  <c r="BW3212" i="1"/>
  <c r="AX3212" i="1" s="1"/>
  <c r="BV3212" i="1"/>
  <c r="BB3212" i="1" s="1"/>
  <c r="BW2601" i="1"/>
  <c r="AX2601" i="1" s="1"/>
  <c r="BV2601" i="1"/>
  <c r="BB2601" i="1" s="1"/>
  <c r="BW6116" i="1"/>
  <c r="AX6116" i="1" s="1"/>
  <c r="BV6116" i="1"/>
  <c r="BB6116" i="1" s="1"/>
  <c r="BX4543" i="1"/>
  <c r="BV6908" i="1"/>
  <c r="BB6908" i="1" s="1"/>
  <c r="BW6908" i="1"/>
  <c r="AX6908" i="1" s="1"/>
  <c r="BW4540" i="1"/>
  <c r="AX4540" i="1" s="1"/>
  <c r="BV4540" i="1"/>
  <c r="BB4540" i="1" s="1"/>
  <c r="BW2379" i="1"/>
  <c r="AX2379" i="1" s="1"/>
  <c r="BV2379" i="1"/>
  <c r="BB2379" i="1" s="1"/>
  <c r="BW2240" i="1"/>
  <c r="AX2240" i="1" s="1"/>
  <c r="BV2240" i="1"/>
  <c r="BB2240" i="1" s="1"/>
  <c r="BW7172" i="1"/>
  <c r="AX7172" i="1" s="1"/>
  <c r="BV7172" i="1"/>
  <c r="BB7172" i="1" s="1"/>
  <c r="BW6745" i="1"/>
  <c r="AX6745" i="1" s="1"/>
  <c r="BV6745" i="1"/>
  <c r="BB6745" i="1" s="1"/>
  <c r="BW6103" i="1"/>
  <c r="AX6103" i="1" s="1"/>
  <c r="BV6103" i="1"/>
  <c r="BB6103" i="1" s="1"/>
  <c r="BW6936" i="1"/>
  <c r="AX6936" i="1" s="1"/>
  <c r="BV6936" i="1"/>
  <c r="BB6936" i="1" s="1"/>
  <c r="BW3976" i="1"/>
  <c r="AX3976" i="1" s="1"/>
  <c r="BV3976" i="1"/>
  <c r="BB3976" i="1" s="1"/>
  <c r="BV2204" i="1"/>
  <c r="BB2204" i="1" s="1"/>
  <c r="BW2204" i="1"/>
  <c r="AX2204" i="1" s="1"/>
  <c r="BV2214" i="1"/>
  <c r="BB2214" i="1" s="1"/>
  <c r="BW2214" i="1"/>
  <c r="AX2214" i="1" s="1"/>
  <c r="BV3080" i="1"/>
  <c r="BB3080" i="1" s="1"/>
  <c r="BW3080" i="1"/>
  <c r="AX3080" i="1" s="1"/>
  <c r="BW5756" i="1"/>
  <c r="AX5756" i="1" s="1"/>
  <c r="BV5756" i="1"/>
  <c r="BB5756" i="1" s="1"/>
  <c r="BV5830" i="1"/>
  <c r="BB5830" i="1" s="1"/>
  <c r="BW5830" i="1"/>
  <c r="AX5830" i="1" s="1"/>
  <c r="BV6422" i="1"/>
  <c r="BB6422" i="1" s="1"/>
  <c r="BW6422" i="1"/>
  <c r="AX6422" i="1" s="1"/>
  <c r="BW2926" i="1"/>
  <c r="AX2926" i="1" s="1"/>
  <c r="BV2926" i="1"/>
  <c r="BB2926" i="1" s="1"/>
  <c r="BW2821" i="1"/>
  <c r="AX2821" i="1" s="1"/>
  <c r="BV2821" i="1"/>
  <c r="BB2821" i="1" s="1"/>
  <c r="BW6151" i="1"/>
  <c r="AX6151" i="1" s="1"/>
  <c r="BV6151" i="1"/>
  <c r="BB6151" i="1" s="1"/>
  <c r="BW6160" i="1"/>
  <c r="AX6160" i="1" s="1"/>
  <c r="BV6160" i="1"/>
  <c r="BB6160" i="1" s="1"/>
  <c r="BW5336" i="1"/>
  <c r="AX5336" i="1" s="1"/>
  <c r="BV5336" i="1"/>
  <c r="BB5336" i="1" s="1"/>
  <c r="BW3519" i="1"/>
  <c r="AX3519" i="1" s="1"/>
  <c r="BV3519" i="1"/>
  <c r="BB3519" i="1" s="1"/>
  <c r="BW4243" i="1"/>
  <c r="AX4243" i="1" s="1"/>
  <c r="BV4243" i="1"/>
  <c r="BB4243" i="1" s="1"/>
  <c r="BW4756" i="1"/>
  <c r="AX4756" i="1" s="1"/>
  <c r="BV4756" i="1"/>
  <c r="BB4756" i="1" s="1"/>
  <c r="BW6328" i="1"/>
  <c r="AX6328" i="1" s="1"/>
  <c r="BV6328" i="1"/>
  <c r="BB6328" i="1" s="1"/>
  <c r="BW3552" i="1"/>
  <c r="AX3552" i="1" s="1"/>
  <c r="BV3552" i="1"/>
  <c r="BB3552" i="1" s="1"/>
  <c r="BV3821" i="1"/>
  <c r="BB3821" i="1" s="1"/>
  <c r="BW3821" i="1"/>
  <c r="AX3821" i="1" s="1"/>
  <c r="BW5314" i="1"/>
  <c r="AX5314" i="1" s="1"/>
  <c r="BV5314" i="1"/>
  <c r="BB5314" i="1" s="1"/>
  <c r="BV3655" i="1"/>
  <c r="BB3655" i="1" s="1"/>
  <c r="BW3655" i="1"/>
  <c r="AX3655" i="1" s="1"/>
  <c r="BW3040" i="1"/>
  <c r="AX3040" i="1" s="1"/>
  <c r="BV3040" i="1"/>
  <c r="BB3040" i="1" s="1"/>
  <c r="BW4455" i="1"/>
  <c r="AX4455" i="1" s="1"/>
  <c r="BV4455" i="1"/>
  <c r="BB4455" i="1" s="1"/>
  <c r="BW3057" i="1"/>
  <c r="AX3057" i="1" s="1"/>
  <c r="BV3057" i="1"/>
  <c r="BB3057" i="1" s="1"/>
  <c r="BW4471" i="1"/>
  <c r="AX4471" i="1" s="1"/>
  <c r="BV4471" i="1"/>
  <c r="BB4471" i="1" s="1"/>
  <c r="BW4207" i="1"/>
  <c r="AX4207" i="1" s="1"/>
  <c r="BV4207" i="1"/>
  <c r="BB4207" i="1" s="1"/>
  <c r="BW5794" i="1"/>
  <c r="AX5794" i="1" s="1"/>
  <c r="BV5794" i="1"/>
  <c r="BB5794" i="1" s="1"/>
  <c r="BW4704" i="1"/>
  <c r="AX4704" i="1" s="1"/>
  <c r="BV4704" i="1"/>
  <c r="BB4704" i="1" s="1"/>
  <c r="BW3314" i="1"/>
  <c r="AX3314" i="1" s="1"/>
  <c r="BV3314" i="1"/>
  <c r="BB3314" i="1" s="1"/>
  <c r="BW2416" i="1"/>
  <c r="AX2416" i="1" s="1"/>
  <c r="BV2416" i="1"/>
  <c r="BB2416" i="1" s="1"/>
  <c r="BW2852" i="1"/>
  <c r="AX2852" i="1" s="1"/>
  <c r="BV2852" i="1"/>
  <c r="BB2852" i="1" s="1"/>
  <c r="BW5539" i="1"/>
  <c r="AX5539" i="1" s="1"/>
  <c r="BV5539" i="1"/>
  <c r="BB5539" i="1" s="1"/>
  <c r="BV6915" i="1"/>
  <c r="BB6915" i="1" s="1"/>
  <c r="BW6915" i="1"/>
  <c r="AX6915" i="1" s="1"/>
  <c r="BW4845" i="1"/>
  <c r="AX4845" i="1" s="1"/>
  <c r="BV4845" i="1"/>
  <c r="BB4845" i="1" s="1"/>
  <c r="BW4895" i="1"/>
  <c r="AX4895" i="1" s="1"/>
  <c r="BV4895" i="1"/>
  <c r="BB4895" i="1" s="1"/>
  <c r="BW6253" i="1"/>
  <c r="AX6253" i="1" s="1"/>
  <c r="BV6253" i="1"/>
  <c r="BB6253" i="1" s="1"/>
  <c r="BV3343" i="1"/>
  <c r="BB3343" i="1" s="1"/>
  <c r="BW3343" i="1"/>
  <c r="AX3343" i="1" s="1"/>
  <c r="BW4482" i="1"/>
  <c r="AX4482" i="1" s="1"/>
  <c r="BV4482" i="1"/>
  <c r="BB4482" i="1" s="1"/>
  <c r="BV5758" i="1"/>
  <c r="BB5758" i="1" s="1"/>
  <c r="BW5758" i="1"/>
  <c r="AX5758" i="1" s="1"/>
  <c r="BW4080" i="1"/>
  <c r="AX4080" i="1" s="1"/>
  <c r="BV4080" i="1"/>
  <c r="BB4080" i="1" s="1"/>
  <c r="BW6857" i="1"/>
  <c r="AX6857" i="1" s="1"/>
  <c r="BV6857" i="1"/>
  <c r="BB6857" i="1" s="1"/>
  <c r="BW5703" i="1"/>
  <c r="AX5703" i="1" s="1"/>
  <c r="BV5703" i="1"/>
  <c r="BB5703" i="1" s="1"/>
  <c r="BW4793" i="1"/>
  <c r="AX4793" i="1" s="1"/>
  <c r="BV4793" i="1"/>
  <c r="BB4793" i="1" s="1"/>
  <c r="BW5321" i="1"/>
  <c r="AX5321" i="1" s="1"/>
  <c r="BV5321" i="1"/>
  <c r="BB5321" i="1" s="1"/>
  <c r="BW3842" i="1"/>
  <c r="AX3842" i="1" s="1"/>
  <c r="BV3842" i="1"/>
  <c r="BB3842" i="1" s="1"/>
  <c r="BW3801" i="1"/>
  <c r="AX3801" i="1" s="1"/>
  <c r="BV3801" i="1"/>
  <c r="BB3801" i="1" s="1"/>
  <c r="BV4820" i="1"/>
  <c r="BB4820" i="1" s="1"/>
  <c r="BW4820" i="1"/>
  <c r="AX4820" i="1" s="1"/>
  <c r="BW5263" i="1"/>
  <c r="AX5263" i="1" s="1"/>
  <c r="BV5263" i="1"/>
  <c r="BB5263" i="1" s="1"/>
  <c r="BW2172" i="1"/>
  <c r="AX2172" i="1" s="1"/>
  <c r="F39" i="15" s="1"/>
  <c r="BV2172" i="1"/>
  <c r="BW4903" i="1"/>
  <c r="AX4903" i="1" s="1"/>
  <c r="BV4903" i="1"/>
  <c r="BB4903" i="1" s="1"/>
  <c r="BW4487" i="1"/>
  <c r="AX4487" i="1" s="1"/>
  <c r="BV4487" i="1"/>
  <c r="BB4487" i="1" s="1"/>
  <c r="BV4527" i="1"/>
  <c r="BB4527" i="1" s="1"/>
  <c r="BW4527" i="1"/>
  <c r="AX4527" i="1" s="1"/>
  <c r="BW4670" i="1"/>
  <c r="AX4670" i="1" s="1"/>
  <c r="BV4670" i="1"/>
  <c r="BB4670" i="1" s="1"/>
  <c r="BW6855" i="1"/>
  <c r="AX6855" i="1" s="1"/>
  <c r="BV6855" i="1"/>
  <c r="BB6855" i="1" s="1"/>
  <c r="BW3592" i="1"/>
  <c r="AX3592" i="1" s="1"/>
  <c r="BV3592" i="1"/>
  <c r="BB3592" i="1" s="1"/>
  <c r="BV5429" i="1"/>
  <c r="BB5429" i="1" s="1"/>
  <c r="BW5429" i="1"/>
  <c r="AX5429" i="1" s="1"/>
  <c r="BW4537" i="1"/>
  <c r="AX4537" i="1" s="1"/>
  <c r="BV4537" i="1"/>
  <c r="BB4537" i="1" s="1"/>
  <c r="BV3500" i="1"/>
  <c r="BB3500" i="1" s="1"/>
  <c r="BW3500" i="1"/>
  <c r="AX3500" i="1" s="1"/>
  <c r="BW3151" i="1"/>
  <c r="AX3151" i="1" s="1"/>
  <c r="BV3151" i="1"/>
  <c r="BB3151" i="1" s="1"/>
  <c r="BW2630" i="1"/>
  <c r="AX2630" i="1" s="1"/>
  <c r="BV2630" i="1"/>
  <c r="BB2630" i="1" s="1"/>
  <c r="BW2165" i="1"/>
  <c r="AX2165" i="1" s="1"/>
  <c r="BV2165" i="1"/>
  <c r="BB2165" i="1" s="1"/>
  <c r="BW2634" i="1"/>
  <c r="AX2634" i="1" s="1"/>
  <c r="BV2634" i="1"/>
  <c r="BB2634" i="1" s="1"/>
  <c r="BV2658" i="1"/>
  <c r="BB2658" i="1" s="1"/>
  <c r="BW2658" i="1"/>
  <c r="AX2658" i="1" s="1"/>
  <c r="BW3396" i="1"/>
  <c r="AX3396" i="1" s="1"/>
  <c r="BV3396" i="1"/>
  <c r="BB3396" i="1" s="1"/>
  <c r="BV2427" i="1"/>
  <c r="BB2427" i="1" s="1"/>
  <c r="BW2427" i="1"/>
  <c r="AX2427" i="1" s="1"/>
  <c r="BW2218" i="1"/>
  <c r="AX2218" i="1" s="1"/>
  <c r="BV2218" i="1"/>
  <c r="BB2218" i="1" s="1"/>
  <c r="BW5854" i="1"/>
  <c r="AX5854" i="1" s="1"/>
  <c r="BV5854" i="1"/>
  <c r="BB5854" i="1" s="1"/>
  <c r="BW6467" i="1"/>
  <c r="AX6467" i="1" s="1"/>
  <c r="BV6467" i="1"/>
  <c r="BB6467" i="1" s="1"/>
  <c r="BW4481" i="1"/>
  <c r="AX4481" i="1" s="1"/>
  <c r="BV4481" i="1"/>
  <c r="BB4481" i="1" s="1"/>
  <c r="BV6372" i="1"/>
  <c r="BB6372" i="1" s="1"/>
  <c r="BW6372" i="1"/>
  <c r="AX6372" i="1" s="1"/>
  <c r="BW4972" i="1"/>
  <c r="AX4972" i="1" s="1"/>
  <c r="BV4972" i="1"/>
  <c r="BB4972" i="1" s="1"/>
  <c r="BW6200" i="1"/>
  <c r="AX6200" i="1" s="1"/>
  <c r="BV6200" i="1"/>
  <c r="BB6200" i="1" s="1"/>
  <c r="BW6174" i="1"/>
  <c r="AX6174" i="1" s="1"/>
  <c r="BV6174" i="1"/>
  <c r="BB6174" i="1" s="1"/>
  <c r="BW6896" i="1"/>
  <c r="AX6896" i="1" s="1"/>
  <c r="BV6896" i="1"/>
  <c r="BB6896" i="1" s="1"/>
  <c r="BW3244" i="1"/>
  <c r="AX3244" i="1" s="1"/>
  <c r="BV3244" i="1"/>
  <c r="BB3244" i="1" s="1"/>
  <c r="BV4136" i="1"/>
  <c r="BB4136" i="1" s="1"/>
  <c r="BW4136" i="1"/>
  <c r="AX4136" i="1" s="1"/>
  <c r="BW2806" i="1"/>
  <c r="AX2806" i="1" s="1"/>
  <c r="BV2806" i="1"/>
  <c r="BB2806" i="1" s="1"/>
  <c r="BV2541" i="1"/>
  <c r="BB2541" i="1" s="1"/>
  <c r="BW2541" i="1"/>
  <c r="AX2541" i="1" s="1"/>
  <c r="BW2168" i="1"/>
  <c r="AX2168" i="1" s="1"/>
  <c r="BV2168" i="1"/>
  <c r="BB2168" i="1" s="1"/>
  <c r="BW2848" i="1"/>
  <c r="AX2848" i="1" s="1"/>
  <c r="BV2848" i="1"/>
  <c r="BB2848" i="1" s="1"/>
  <c r="BW2543" i="1"/>
  <c r="AX2543" i="1" s="1"/>
  <c r="BV2543" i="1"/>
  <c r="BB2543" i="1" s="1"/>
  <c r="BW2215" i="1"/>
  <c r="AX2215" i="1" s="1"/>
  <c r="BV2215" i="1"/>
  <c r="BB2215" i="1" s="1"/>
  <c r="BW2642" i="1"/>
  <c r="AX2642" i="1" s="1"/>
  <c r="BV2642" i="1"/>
  <c r="BB2642" i="1" s="1"/>
  <c r="G85" i="6"/>
  <c r="BV6381" i="1"/>
  <c r="BB6381" i="1" s="1"/>
  <c r="BW6381" i="1"/>
  <c r="AX6381" i="1" s="1"/>
  <c r="BV6323" i="1"/>
  <c r="BB6323" i="1" s="1"/>
  <c r="BW6323" i="1"/>
  <c r="AX6323" i="1" s="1"/>
  <c r="BW4276" i="1"/>
  <c r="AX4276" i="1" s="1"/>
  <c r="BV4276" i="1"/>
  <c r="BB4276" i="1" s="1"/>
  <c r="BW2607" i="1"/>
  <c r="AX2607" i="1" s="1"/>
  <c r="BV2607" i="1"/>
  <c r="BB2607" i="1" s="1"/>
  <c r="BW5094" i="1"/>
  <c r="AX5094" i="1" s="1"/>
  <c r="BV5094" i="1"/>
  <c r="BB5094" i="1" s="1"/>
  <c r="BW7061" i="1"/>
  <c r="AX7061" i="1" s="1"/>
  <c r="BV7061" i="1"/>
  <c r="BB7061" i="1" s="1"/>
  <c r="BW5772" i="1"/>
  <c r="AX5772" i="1" s="1"/>
  <c r="BV5772" i="1"/>
  <c r="BB5772" i="1" s="1"/>
  <c r="BW4874" i="1"/>
  <c r="AX4874" i="1" s="1"/>
  <c r="BV4874" i="1"/>
  <c r="BB4874" i="1" s="1"/>
  <c r="BW7201" i="1"/>
  <c r="AX7201" i="1" s="1"/>
  <c r="BV7201" i="1"/>
  <c r="BB7201" i="1" s="1"/>
  <c r="BW7109" i="1"/>
  <c r="AX7109" i="1" s="1"/>
  <c r="BV7109" i="1"/>
  <c r="BB7109" i="1" s="1"/>
  <c r="BW3766" i="1"/>
  <c r="AX3766" i="1" s="1"/>
  <c r="BV3766" i="1"/>
  <c r="BB3766" i="1" s="1"/>
  <c r="BW3451" i="1"/>
  <c r="AX3451" i="1" s="1"/>
  <c r="BV3451" i="1"/>
  <c r="BB3451" i="1" s="1"/>
  <c r="BW3276" i="1"/>
  <c r="AX3276" i="1" s="1"/>
  <c r="BV3276" i="1"/>
  <c r="BB3276" i="1" s="1"/>
  <c r="BW2827" i="1"/>
  <c r="AX2827" i="1" s="1"/>
  <c r="BV2827" i="1"/>
  <c r="BB2827" i="1" s="1"/>
  <c r="BW6796" i="1"/>
  <c r="AX6796" i="1" s="1"/>
  <c r="BV6796" i="1"/>
  <c r="BB6796" i="1" s="1"/>
  <c r="BW3010" i="1"/>
  <c r="AX3010" i="1" s="1"/>
  <c r="BV3010" i="1"/>
  <c r="BB3010" i="1" s="1"/>
  <c r="BW4705" i="1"/>
  <c r="AX4705" i="1" s="1"/>
  <c r="BV4705" i="1"/>
  <c r="BB4705" i="1" s="1"/>
  <c r="BW2856" i="1"/>
  <c r="AX2856" i="1" s="1"/>
  <c r="BV2856" i="1"/>
  <c r="BB2856" i="1" s="1"/>
  <c r="BW2740" i="1"/>
  <c r="AX2740" i="1" s="1"/>
  <c r="BV2740" i="1"/>
  <c r="BB2740" i="1" s="1"/>
  <c r="BW4050" i="1"/>
  <c r="AX4050" i="1" s="1"/>
  <c r="BV4050" i="1"/>
  <c r="BB4050" i="1" s="1"/>
  <c r="BW4982" i="1"/>
  <c r="AX4982" i="1" s="1"/>
  <c r="BV4982" i="1"/>
  <c r="BB4982" i="1" s="1"/>
  <c r="BW3980" i="1"/>
  <c r="AX3980" i="1" s="1"/>
  <c r="BV3980" i="1"/>
  <c r="BB3980" i="1" s="1"/>
  <c r="BV6627" i="1"/>
  <c r="BB6627" i="1" s="1"/>
  <c r="BW6627" i="1"/>
  <c r="AX6627" i="1" s="1"/>
  <c r="BW6935" i="1"/>
  <c r="AX6935" i="1" s="1"/>
  <c r="BV6935" i="1"/>
  <c r="BB6935" i="1" s="1"/>
  <c r="BW5373" i="1"/>
  <c r="AX5373" i="1" s="1"/>
  <c r="BV5373" i="1"/>
  <c r="BB5373" i="1" s="1"/>
  <c r="BW6110" i="1"/>
  <c r="AX6110" i="1" s="1"/>
  <c r="BV6110" i="1"/>
  <c r="BB6110" i="1" s="1"/>
  <c r="BW7074" i="1"/>
  <c r="AX7074" i="1" s="1"/>
  <c r="BV7074" i="1"/>
  <c r="BB7074" i="1" s="1"/>
  <c r="BW4938" i="1"/>
  <c r="AX4938" i="1" s="1"/>
  <c r="BV4938" i="1"/>
  <c r="BB4938" i="1" s="1"/>
  <c r="BW3454" i="1"/>
  <c r="AX3454" i="1" s="1"/>
  <c r="BV3454" i="1"/>
  <c r="BB3454" i="1" s="1"/>
  <c r="BW5472" i="1"/>
  <c r="AX5472" i="1" s="1"/>
  <c r="BV5472" i="1"/>
  <c r="BB5472" i="1" s="1"/>
  <c r="BV5909" i="1"/>
  <c r="BB5909" i="1" s="1"/>
  <c r="BW5909" i="1"/>
  <c r="AX5909" i="1" s="1"/>
  <c r="BW5536" i="1"/>
  <c r="AX5536" i="1" s="1"/>
  <c r="BV5536" i="1"/>
  <c r="BB5536" i="1" s="1"/>
  <c r="BW2825" i="1"/>
  <c r="AX2825" i="1" s="1"/>
  <c r="BV2825" i="1"/>
  <c r="BB2825" i="1" s="1"/>
  <c r="BW3513" i="1"/>
  <c r="AX3513" i="1" s="1"/>
  <c r="BV3513" i="1"/>
  <c r="BB3513" i="1" s="1"/>
  <c r="BV3052" i="1"/>
  <c r="BB3052" i="1" s="1"/>
  <c r="BW3052" i="1"/>
  <c r="AX3052" i="1" s="1"/>
  <c r="BW3193" i="1"/>
  <c r="AX3193" i="1" s="1"/>
  <c r="BV3193" i="1"/>
  <c r="BB3193" i="1" s="1"/>
  <c r="BW2395" i="1"/>
  <c r="AX2395" i="1" s="1"/>
  <c r="BV2395" i="1"/>
  <c r="BB2395" i="1" s="1"/>
  <c r="BW2748" i="1"/>
  <c r="AX2748" i="1" s="1"/>
  <c r="BV2748" i="1"/>
  <c r="BB2748" i="1" s="1"/>
  <c r="BW4472" i="1"/>
  <c r="AX4472" i="1" s="1"/>
  <c r="BV4472" i="1"/>
  <c r="BB4472" i="1" s="1"/>
  <c r="BW6589" i="1"/>
  <c r="AX6589" i="1" s="1"/>
  <c r="BV6589" i="1"/>
  <c r="BB6589" i="1" s="1"/>
  <c r="BW7166" i="1"/>
  <c r="AX7166" i="1" s="1"/>
  <c r="BV7166" i="1"/>
  <c r="BB7166" i="1" s="1"/>
  <c r="BW6828" i="1"/>
  <c r="AX6828" i="1" s="1"/>
  <c r="BV6828" i="1"/>
  <c r="BB6828" i="1" s="1"/>
  <c r="BW7194" i="1"/>
  <c r="AX7194" i="1" s="1"/>
  <c r="BV7194" i="1"/>
  <c r="BB7194" i="1" s="1"/>
  <c r="BW3743" i="1"/>
  <c r="AX3743" i="1" s="1"/>
  <c r="BV3743" i="1"/>
  <c r="BB3743" i="1" s="1"/>
  <c r="BW4343" i="1"/>
  <c r="AX4343" i="1" s="1"/>
  <c r="BV4343" i="1"/>
  <c r="BB4343" i="1" s="1"/>
  <c r="BW3760" i="1"/>
  <c r="AX3760" i="1" s="1"/>
  <c r="BV3760" i="1"/>
  <c r="BB3760" i="1" s="1"/>
  <c r="BV4361" i="1"/>
  <c r="BB4361" i="1" s="1"/>
  <c r="BW4361" i="1"/>
  <c r="AX4361" i="1" s="1"/>
  <c r="BW5807" i="1"/>
  <c r="AX5807" i="1" s="1"/>
  <c r="BV5807" i="1"/>
  <c r="BB5807" i="1" s="1"/>
  <c r="BW5524" i="1"/>
  <c r="AX5524" i="1" s="1"/>
  <c r="BV5524" i="1"/>
  <c r="BB5524" i="1" s="1"/>
  <c r="BW4312" i="1"/>
  <c r="AX4312" i="1" s="1"/>
  <c r="BV4312" i="1"/>
  <c r="BB4312" i="1" s="1"/>
  <c r="BW6626" i="1"/>
  <c r="AX6626" i="1" s="1"/>
  <c r="BV6626" i="1"/>
  <c r="BB6626" i="1" s="1"/>
  <c r="BW4980" i="1"/>
  <c r="AX4980" i="1" s="1"/>
  <c r="BV4980" i="1"/>
  <c r="BB4980" i="1" s="1"/>
  <c r="BW3316" i="1"/>
  <c r="AX3316" i="1" s="1"/>
  <c r="BV3316" i="1"/>
  <c r="BB3316" i="1" s="1"/>
  <c r="BV6204" i="1"/>
  <c r="BB6204" i="1" s="1"/>
  <c r="BW6204" i="1"/>
  <c r="AX6204" i="1" s="1"/>
  <c r="BW6520" i="1"/>
  <c r="AX6520" i="1" s="1"/>
  <c r="BV6520" i="1"/>
  <c r="BB6520" i="1" s="1"/>
  <c r="BV6641" i="1"/>
  <c r="BB6641" i="1" s="1"/>
  <c r="BW6641" i="1"/>
  <c r="AX6641" i="1" s="1"/>
  <c r="BW5108" i="1"/>
  <c r="AX5108" i="1" s="1"/>
  <c r="BV5108" i="1"/>
  <c r="BB5108" i="1" s="1"/>
  <c r="BW6144" i="1"/>
  <c r="AX6144" i="1" s="1"/>
  <c r="BV6144" i="1"/>
  <c r="BB6144" i="1" s="1"/>
  <c r="BW5630" i="1"/>
  <c r="AX5630" i="1" s="1"/>
  <c r="BV5630" i="1"/>
  <c r="BB5630" i="1" s="1"/>
  <c r="BW7005" i="1"/>
  <c r="AX7005" i="1" s="1"/>
  <c r="BV7005" i="1"/>
  <c r="BB7005" i="1" s="1"/>
  <c r="BW2857" i="1"/>
  <c r="AX2857" i="1" s="1"/>
  <c r="BV2857" i="1"/>
  <c r="BB2857" i="1" s="1"/>
  <c r="BW2776" i="1"/>
  <c r="AX2776" i="1" s="1"/>
  <c r="BV2776" i="1"/>
  <c r="BB2776" i="1" s="1"/>
  <c r="BW3770" i="1"/>
  <c r="AX3770" i="1" s="1"/>
  <c r="BV3770" i="1"/>
  <c r="BB3770" i="1" s="1"/>
  <c r="BW2351" i="1"/>
  <c r="AX2351" i="1" s="1"/>
  <c r="BV2351" i="1"/>
  <c r="BB2351" i="1" s="1"/>
  <c r="BW2709" i="1"/>
  <c r="AX2709" i="1" s="1"/>
  <c r="BV2709" i="1"/>
  <c r="BB2709" i="1" s="1"/>
  <c r="BW2364" i="1"/>
  <c r="AX2364" i="1" s="1"/>
  <c r="BV2364" i="1"/>
  <c r="BB2364" i="1" s="1"/>
  <c r="BW5594" i="1"/>
  <c r="AX5594" i="1" s="1"/>
  <c r="BV5594" i="1"/>
  <c r="BB5594" i="1" s="1"/>
  <c r="BW7248" i="1"/>
  <c r="AX7248" i="1" s="1"/>
  <c r="BV7248" i="1"/>
  <c r="BB7248" i="1" s="1"/>
  <c r="BW6165" i="1"/>
  <c r="AX6165" i="1" s="1"/>
  <c r="BV6165" i="1"/>
  <c r="BB6165" i="1" s="1"/>
  <c r="BW5896" i="1"/>
  <c r="AX5896" i="1" s="1"/>
  <c r="BV5896" i="1"/>
  <c r="BB5896" i="1" s="1"/>
  <c r="BW5058" i="1"/>
  <c r="AX5058" i="1" s="1"/>
  <c r="BV5058" i="1"/>
  <c r="BB5058" i="1" s="1"/>
  <c r="BW5273" i="1"/>
  <c r="AX5273" i="1" s="1"/>
  <c r="BV5273" i="1"/>
  <c r="BB5273" i="1" s="1"/>
  <c r="BW4769" i="1"/>
  <c r="AX4769" i="1" s="1"/>
  <c r="BV4769" i="1"/>
  <c r="BB4769" i="1" s="1"/>
  <c r="BW3337" i="1"/>
  <c r="AX3337" i="1" s="1"/>
  <c r="BV3337" i="1"/>
  <c r="BB3337" i="1" s="1"/>
  <c r="BW3428" i="1"/>
  <c r="AX3428" i="1" s="1"/>
  <c r="BV3428" i="1"/>
  <c r="BB3428" i="1" s="1"/>
  <c r="BV3416" i="1"/>
  <c r="BB3416" i="1" s="1"/>
  <c r="BW3416" i="1"/>
  <c r="AX3416" i="1" s="1"/>
  <c r="BV2334" i="1"/>
  <c r="BB2334" i="1" s="1"/>
  <c r="BW2334" i="1"/>
  <c r="AX2334" i="1" s="1"/>
  <c r="BW2913" i="1"/>
  <c r="AX2913" i="1" s="1"/>
  <c r="BV2913" i="1"/>
  <c r="BB2913" i="1" s="1"/>
  <c r="BV5860" i="1"/>
  <c r="BB5860" i="1" s="1"/>
  <c r="BW5860" i="1"/>
  <c r="AX5860" i="1" s="1"/>
  <c r="BW6390" i="1"/>
  <c r="AX6390" i="1" s="1"/>
  <c r="BV6390" i="1"/>
  <c r="BB6390" i="1" s="1"/>
  <c r="BW2608" i="1"/>
  <c r="AX2608" i="1" s="1"/>
  <c r="BV2608" i="1"/>
  <c r="BB2608" i="1" s="1"/>
  <c r="BW4823" i="1"/>
  <c r="AX4823" i="1" s="1"/>
  <c r="BV4823" i="1"/>
  <c r="BB4823" i="1" s="1"/>
  <c r="BW6071" i="1"/>
  <c r="AX6071" i="1" s="1"/>
  <c r="BV6071" i="1"/>
  <c r="BB6071" i="1" s="1"/>
  <c r="BW6919" i="1"/>
  <c r="AX6919" i="1" s="1"/>
  <c r="BV6919" i="1"/>
  <c r="BB6919" i="1" s="1"/>
  <c r="BW5880" i="1"/>
  <c r="AX5880" i="1" s="1"/>
  <c r="BV5880" i="1"/>
  <c r="BB5880" i="1" s="1"/>
  <c r="BW4407" i="1"/>
  <c r="AX4407" i="1" s="1"/>
  <c r="BV4407" i="1"/>
  <c r="BB4407" i="1" s="1"/>
  <c r="BW4295" i="1"/>
  <c r="AX4295" i="1" s="1"/>
  <c r="BV4295" i="1"/>
  <c r="BB4295" i="1" s="1"/>
  <c r="BW5551" i="1"/>
  <c r="AX5551" i="1" s="1"/>
  <c r="BV5551" i="1"/>
  <c r="BB5551" i="1" s="1"/>
  <c r="BW5130" i="1"/>
  <c r="AX5130" i="1" s="1"/>
  <c r="BV5130" i="1"/>
  <c r="BB5130" i="1" s="1"/>
  <c r="BW4235" i="1"/>
  <c r="AX4235" i="1" s="1"/>
  <c r="BV4235" i="1"/>
  <c r="BB4235" i="1" s="1"/>
  <c r="BW5298" i="1"/>
  <c r="AX5298" i="1" s="1"/>
  <c r="BV5298" i="1"/>
  <c r="BB5298" i="1" s="1"/>
  <c r="BW3738" i="1"/>
  <c r="AX3738" i="1" s="1"/>
  <c r="BV3738" i="1"/>
  <c r="BB3738" i="1" s="1"/>
  <c r="BV6358" i="1"/>
  <c r="BB6358" i="1" s="1"/>
  <c r="BW6358" i="1"/>
  <c r="AX6358" i="1" s="1"/>
  <c r="BV7220" i="1"/>
  <c r="BB7220" i="1" s="1"/>
  <c r="BW7220" i="1"/>
  <c r="AX7220" i="1" s="1"/>
  <c r="BW7259" i="1"/>
  <c r="AX7259" i="1" s="1"/>
  <c r="BV7259" i="1"/>
  <c r="BB7259" i="1" s="1"/>
  <c r="BW6121" i="1"/>
  <c r="AX6121" i="1" s="1"/>
  <c r="BV6121" i="1"/>
  <c r="BB6121" i="1" s="1"/>
  <c r="BW6450" i="1"/>
  <c r="AX6450" i="1" s="1"/>
  <c r="BV6450" i="1"/>
  <c r="BB6450" i="1" s="1"/>
  <c r="BW4890" i="1"/>
  <c r="AX4890" i="1" s="1"/>
  <c r="BV4890" i="1"/>
  <c r="BB4890" i="1" s="1"/>
  <c r="BW2892" i="1"/>
  <c r="AX2892" i="1" s="1"/>
  <c r="BV2892" i="1"/>
  <c r="BB2892" i="1" s="1"/>
  <c r="BV4564" i="1"/>
  <c r="BB4564" i="1" s="1"/>
  <c r="BW4564" i="1"/>
  <c r="AX4564" i="1" s="1"/>
  <c r="BW3916" i="1"/>
  <c r="AX3916" i="1" s="1"/>
  <c r="BV3916" i="1"/>
  <c r="BB3916" i="1" s="1"/>
  <c r="BV5644" i="1"/>
  <c r="BB5644" i="1" s="1"/>
  <c r="BW5644" i="1"/>
  <c r="AX5644" i="1" s="1"/>
  <c r="BW6941" i="1"/>
  <c r="AX6941" i="1" s="1"/>
  <c r="BV6941" i="1"/>
  <c r="BB6941" i="1" s="1"/>
  <c r="BW3452" i="1"/>
  <c r="AX3452" i="1" s="1"/>
  <c r="BV3452" i="1"/>
  <c r="BB3452" i="1" s="1"/>
  <c r="BW2766" i="1"/>
  <c r="AX2766" i="1" s="1"/>
  <c r="BV2766" i="1"/>
  <c r="BB2766" i="1" s="1"/>
  <c r="BV3577" i="1"/>
  <c r="BB3577" i="1" s="1"/>
  <c r="BW3577" i="1"/>
  <c r="AX3577" i="1" s="1"/>
  <c r="BW2846" i="1"/>
  <c r="AX2846" i="1" s="1"/>
  <c r="BV2846" i="1"/>
  <c r="BB2846" i="1" s="1"/>
  <c r="BW2492" i="1"/>
  <c r="AX2492" i="1" s="1"/>
  <c r="BV2492" i="1"/>
  <c r="BB2492" i="1" s="1"/>
  <c r="BV3792" i="1"/>
  <c r="BB3792" i="1" s="1"/>
  <c r="BW3792" i="1"/>
  <c r="AX3792" i="1" s="1"/>
  <c r="BV4706" i="1"/>
  <c r="BB4706" i="1" s="1"/>
  <c r="BW4706" i="1"/>
  <c r="AX4706" i="1" s="1"/>
  <c r="BV3911" i="1"/>
  <c r="BB3911" i="1" s="1"/>
  <c r="BW3911" i="1"/>
  <c r="AX3911" i="1" s="1"/>
  <c r="BW4256" i="1"/>
  <c r="AX4256" i="1" s="1"/>
  <c r="BV4256" i="1"/>
  <c r="BB4256" i="1" s="1"/>
  <c r="BW2847" i="1"/>
  <c r="AX2847" i="1" s="1"/>
  <c r="BV2847" i="1"/>
  <c r="BB2847" i="1" s="1"/>
  <c r="BW3210" i="1"/>
  <c r="AX3210" i="1" s="1"/>
  <c r="BV3210" i="1"/>
  <c r="BB3210" i="1" s="1"/>
  <c r="BW3727" i="1"/>
  <c r="AX3727" i="1" s="1"/>
  <c r="BV3727" i="1"/>
  <c r="BB3727" i="1" s="1"/>
  <c r="BV5086" i="1"/>
  <c r="BB5086" i="1" s="1"/>
  <c r="BW5086" i="1"/>
  <c r="AX5086" i="1" s="1"/>
  <c r="BV5203" i="1"/>
  <c r="BB5203" i="1" s="1"/>
  <c r="BW5203" i="1"/>
  <c r="AX5203" i="1" s="1"/>
  <c r="BW5734" i="1"/>
  <c r="AX5734" i="1" s="1"/>
  <c r="BV5734" i="1"/>
  <c r="BB5734" i="1" s="1"/>
  <c r="BV7049" i="1"/>
  <c r="BB7049" i="1" s="1"/>
  <c r="BW7049" i="1"/>
  <c r="AX7049" i="1" s="1"/>
  <c r="BW3730" i="1"/>
  <c r="AX3730" i="1" s="1"/>
  <c r="BV3730" i="1"/>
  <c r="BB3730" i="1" s="1"/>
  <c r="BW3799" i="1"/>
  <c r="AX3799" i="1" s="1"/>
  <c r="BV3799" i="1"/>
  <c r="BB3799" i="1" s="1"/>
  <c r="BW5173" i="1"/>
  <c r="AX5173" i="1" s="1"/>
  <c r="BV5173" i="1"/>
  <c r="BB5173" i="1" s="1"/>
  <c r="BW3912" i="1"/>
  <c r="AX3912" i="1" s="1"/>
  <c r="BV3912" i="1"/>
  <c r="BB3912" i="1" s="1"/>
  <c r="BW4586" i="1"/>
  <c r="AX4586" i="1" s="1"/>
  <c r="BV4586" i="1"/>
  <c r="BB4586" i="1" s="1"/>
  <c r="BW6471" i="1"/>
  <c r="AX6471" i="1" s="1"/>
  <c r="BV6471" i="1"/>
  <c r="BB6471" i="1" s="1"/>
  <c r="BW6714" i="1"/>
  <c r="AX6714" i="1" s="1"/>
  <c r="BV6714" i="1"/>
  <c r="BB6714" i="1" s="1"/>
  <c r="BW4504" i="1"/>
  <c r="AX4504" i="1" s="1"/>
  <c r="BV4504" i="1"/>
  <c r="BB4504" i="1" s="1"/>
  <c r="BW5559" i="1"/>
  <c r="AX5559" i="1" s="1"/>
  <c r="BV5559" i="1"/>
  <c r="BB5559" i="1" s="1"/>
  <c r="BW4968" i="1"/>
  <c r="AX4968" i="1" s="1"/>
  <c r="BV4968" i="1"/>
  <c r="BB4968" i="1" s="1"/>
  <c r="BW7189" i="1"/>
  <c r="AX7189" i="1" s="1"/>
  <c r="BV7189" i="1"/>
  <c r="BB7189" i="1" s="1"/>
  <c r="BW6092" i="1"/>
  <c r="AX6092" i="1" s="1"/>
  <c r="BV6092" i="1"/>
  <c r="BB6092" i="1" s="1"/>
  <c r="BW6000" i="1"/>
  <c r="AX6000" i="1" s="1"/>
  <c r="BV6000" i="1"/>
  <c r="BB6000" i="1" s="1"/>
  <c r="BW7040" i="1"/>
  <c r="AX7040" i="1" s="1"/>
  <c r="BV7040" i="1"/>
  <c r="BB7040" i="1" s="1"/>
  <c r="BW5910" i="1"/>
  <c r="AX5910" i="1" s="1"/>
  <c r="BV5910" i="1"/>
  <c r="BB5910" i="1" s="1"/>
  <c r="BW6544" i="1"/>
  <c r="AX6544" i="1" s="1"/>
  <c r="BV6544" i="1"/>
  <c r="BB6544" i="1" s="1"/>
  <c r="BW6275" i="1"/>
  <c r="AX6275" i="1" s="1"/>
  <c r="BV6275" i="1"/>
  <c r="BB6275" i="1" s="1"/>
  <c r="BV4052" i="1"/>
  <c r="BB4052" i="1" s="1"/>
  <c r="BW4052" i="1"/>
  <c r="AX4052" i="1" s="1"/>
  <c r="BW6769" i="1"/>
  <c r="AX6769" i="1" s="1"/>
  <c r="BV6769" i="1"/>
  <c r="BB6769" i="1" s="1"/>
  <c r="BW4862" i="1"/>
  <c r="AX4862" i="1" s="1"/>
  <c r="BV4862" i="1"/>
  <c r="BB4862" i="1" s="1"/>
  <c r="BW2173" i="1"/>
  <c r="AX2173" i="1" s="1"/>
  <c r="BV2173" i="1"/>
  <c r="BB2173" i="1" s="1"/>
  <c r="BV3078" i="1"/>
  <c r="BB3078" i="1" s="1"/>
  <c r="BW3078" i="1"/>
  <c r="AX3078" i="1" s="1"/>
  <c r="BW2513" i="1"/>
  <c r="AX2513" i="1" s="1"/>
  <c r="BV2513" i="1"/>
  <c r="BB2513" i="1" s="1"/>
  <c r="BW2238" i="1"/>
  <c r="AX2238" i="1" s="1"/>
  <c r="BV2238" i="1"/>
  <c r="BB2238" i="1" s="1"/>
  <c r="BV2859" i="1"/>
  <c r="BB2859" i="1" s="1"/>
  <c r="BW2859" i="1"/>
  <c r="AX2859" i="1" s="1"/>
  <c r="BW2310" i="1"/>
  <c r="AX2310" i="1" s="1"/>
  <c r="BV2310" i="1"/>
  <c r="BB2310" i="1" s="1"/>
  <c r="BW2241" i="1"/>
  <c r="AX2241" i="1" s="1"/>
  <c r="BV2241" i="1"/>
  <c r="BB2241" i="1" s="1"/>
  <c r="BW5905" i="1"/>
  <c r="AX5905" i="1" s="1"/>
  <c r="BV5905" i="1"/>
  <c r="BB5905" i="1" s="1"/>
  <c r="BW6489" i="1"/>
  <c r="AX6489" i="1" s="1"/>
  <c r="BV6489" i="1"/>
  <c r="BB6489" i="1" s="1"/>
  <c r="BW7210" i="1"/>
  <c r="AX7210" i="1" s="1"/>
  <c r="BV7210" i="1"/>
  <c r="BB7210" i="1" s="1"/>
  <c r="BW4593" i="1"/>
  <c r="AX4593" i="1" s="1"/>
  <c r="BV4593" i="1"/>
  <c r="BB4593" i="1" s="1"/>
  <c r="BV2897" i="1"/>
  <c r="BB2897" i="1" s="1"/>
  <c r="BW2897" i="1"/>
  <c r="AX2897" i="1" s="1"/>
  <c r="BW6795" i="1"/>
  <c r="AX6795" i="1" s="1"/>
  <c r="BV6795" i="1"/>
  <c r="BB6795" i="1" s="1"/>
  <c r="BW4501" i="1"/>
  <c r="AX4501" i="1" s="1"/>
  <c r="BV4501" i="1"/>
  <c r="BB4501" i="1" s="1"/>
  <c r="BW7073" i="1"/>
  <c r="AX7073" i="1" s="1"/>
  <c r="BV7073" i="1"/>
  <c r="BB7073" i="1" s="1"/>
  <c r="BW3631" i="1"/>
  <c r="AX3631" i="1" s="1"/>
  <c r="BV3631" i="1"/>
  <c r="BB3631" i="1" s="1"/>
  <c r="BW2796" i="1"/>
  <c r="AX2796" i="1" s="1"/>
  <c r="BV2796" i="1"/>
  <c r="BB2796" i="1" s="1"/>
  <c r="BW2522" i="1"/>
  <c r="AX2522" i="1" s="1"/>
  <c r="BV2522" i="1"/>
  <c r="BB2522" i="1" s="1"/>
  <c r="BW2592" i="1"/>
  <c r="AX2592" i="1" s="1"/>
  <c r="BV2592" i="1"/>
  <c r="BB2592" i="1" s="1"/>
  <c r="BW7025" i="1"/>
  <c r="AX7025" i="1" s="1"/>
  <c r="BV7025" i="1"/>
  <c r="BB7025" i="1" s="1"/>
  <c r="BW5042" i="1"/>
  <c r="AX5042" i="1" s="1"/>
  <c r="BV5042" i="1"/>
  <c r="BB5042" i="1" s="1"/>
  <c r="BV7107" i="1"/>
  <c r="BB7107" i="1" s="1"/>
  <c r="BW7107" i="1"/>
  <c r="AX7107" i="1" s="1"/>
  <c r="BW5165" i="1"/>
  <c r="AX5165" i="1" s="1"/>
  <c r="BV5165" i="1"/>
  <c r="BB5165" i="1" s="1"/>
  <c r="BW4780" i="1"/>
  <c r="AX4780" i="1" s="1"/>
  <c r="BV4780" i="1"/>
  <c r="BB4780" i="1" s="1"/>
  <c r="BW4852" i="1"/>
  <c r="AX4852" i="1" s="1"/>
  <c r="BV4852" i="1"/>
  <c r="BB4852" i="1" s="1"/>
  <c r="BW2512" i="1"/>
  <c r="AX2512" i="1" s="1"/>
  <c r="BV2512" i="1"/>
  <c r="BB2512" i="1" s="1"/>
  <c r="BW2300" i="1"/>
  <c r="AX2300" i="1" s="1"/>
  <c r="BV2300" i="1"/>
  <c r="BB2300" i="1" s="1"/>
  <c r="BW6984" i="1"/>
  <c r="AX6984" i="1" s="1"/>
  <c r="BV6984" i="1"/>
  <c r="BB6984" i="1" s="1"/>
  <c r="BV6525" i="1"/>
  <c r="BB6525" i="1" s="1"/>
  <c r="BW6525" i="1"/>
  <c r="AX6525" i="1" s="1"/>
  <c r="BW4474" i="1"/>
  <c r="AX4474" i="1" s="1"/>
  <c r="BV4474" i="1"/>
  <c r="BB4474" i="1" s="1"/>
  <c r="BV4420" i="1"/>
  <c r="BB4420" i="1" s="1"/>
  <c r="BW4420" i="1"/>
  <c r="AX4420" i="1" s="1"/>
  <c r="BW5534" i="1"/>
  <c r="AX5534" i="1" s="1"/>
  <c r="BV5534" i="1"/>
  <c r="BB5534" i="1" s="1"/>
  <c r="BW3879" i="1"/>
  <c r="AX3879" i="1" s="1"/>
  <c r="BV3879" i="1"/>
  <c r="BB3879" i="1" s="1"/>
  <c r="BW3016" i="1"/>
  <c r="AX3016" i="1" s="1"/>
  <c r="BV3016" i="1"/>
  <c r="BB3016" i="1" s="1"/>
  <c r="BW5745" i="1"/>
  <c r="AX5745" i="1" s="1"/>
  <c r="BV5745" i="1"/>
  <c r="BB5745" i="1" s="1"/>
  <c r="BV6405" i="1"/>
  <c r="BB6405" i="1" s="1"/>
  <c r="BW6405" i="1"/>
  <c r="AX6405" i="1" s="1"/>
  <c r="BW5348" i="1"/>
  <c r="AX5348" i="1" s="1"/>
  <c r="BV5348" i="1"/>
  <c r="BB5348" i="1" s="1"/>
  <c r="BW6309" i="1"/>
  <c r="AX6309" i="1" s="1"/>
  <c r="BV6309" i="1"/>
  <c r="BB6309" i="1" s="1"/>
  <c r="BW6302" i="1"/>
  <c r="AX6302" i="1" s="1"/>
  <c r="BV6302" i="1"/>
  <c r="BB6302" i="1" s="1"/>
  <c r="BW7224" i="1"/>
  <c r="AX7224" i="1" s="1"/>
  <c r="BV7224" i="1"/>
  <c r="BB7224" i="1" s="1"/>
  <c r="BW4120" i="1"/>
  <c r="AX4120" i="1" s="1"/>
  <c r="BV4120" i="1"/>
  <c r="BB4120" i="1" s="1"/>
  <c r="BW6554" i="1"/>
  <c r="AX6554" i="1" s="1"/>
  <c r="BV6554" i="1"/>
  <c r="BB6554" i="1" s="1"/>
  <c r="BW4416" i="1"/>
  <c r="AX4416" i="1" s="1"/>
  <c r="BV4416" i="1"/>
  <c r="BB4416" i="1" s="1"/>
  <c r="BW4176" i="1"/>
  <c r="AX4176" i="1" s="1"/>
  <c r="BV4176" i="1"/>
  <c r="BB4176" i="1" s="1"/>
  <c r="BW6907" i="1"/>
  <c r="AX6907" i="1" s="1"/>
  <c r="BV6907" i="1"/>
  <c r="BB6907" i="1" s="1"/>
  <c r="BW3951" i="1"/>
  <c r="AX3951" i="1" s="1"/>
  <c r="BV3951" i="1"/>
  <c r="BB3951" i="1" s="1"/>
  <c r="BV7062" i="1"/>
  <c r="BB7062" i="1" s="1"/>
  <c r="BW7062" i="1"/>
  <c r="AX7062" i="1" s="1"/>
  <c r="BW3651" i="1"/>
  <c r="AX3651" i="1" s="1"/>
  <c r="BV3651" i="1"/>
  <c r="BB3651" i="1" s="1"/>
  <c r="BW3648" i="1"/>
  <c r="AX3648" i="1" s="1"/>
  <c r="BV3648" i="1"/>
  <c r="BB3648" i="1" s="1"/>
  <c r="BW5938" i="1"/>
  <c r="AX5938" i="1" s="1"/>
  <c r="BV5938" i="1"/>
  <c r="BB5938" i="1" s="1"/>
  <c r="BW6545" i="1"/>
  <c r="AX6545" i="1" s="1"/>
  <c r="BV6545" i="1"/>
  <c r="BB6545" i="1" s="1"/>
  <c r="BV6466" i="1"/>
  <c r="BB6466" i="1" s="1"/>
  <c r="BW6466" i="1"/>
  <c r="AX6466" i="1" s="1"/>
  <c r="BW5519" i="1"/>
  <c r="AX5519" i="1" s="1"/>
  <c r="BV5519" i="1"/>
  <c r="BB5519" i="1" s="1"/>
  <c r="BW4826" i="1"/>
  <c r="AX4826" i="1" s="1"/>
  <c r="BV4826" i="1"/>
  <c r="BB4826" i="1" s="1"/>
  <c r="BW4427" i="1"/>
  <c r="AX4427" i="1" s="1"/>
  <c r="BV4427" i="1"/>
  <c r="BB4427" i="1" s="1"/>
  <c r="BW3699" i="1"/>
  <c r="AX3699" i="1" s="1"/>
  <c r="BV3699" i="1"/>
  <c r="BB3699" i="1" s="1"/>
  <c r="BW6680" i="1"/>
  <c r="AX6680" i="1" s="1"/>
  <c r="BV6680" i="1"/>
  <c r="BB6680" i="1" s="1"/>
  <c r="BW6337" i="1"/>
  <c r="AX6337" i="1" s="1"/>
  <c r="BV6337" i="1"/>
  <c r="BB6337" i="1" s="1"/>
  <c r="BW6861" i="1"/>
  <c r="AX6861" i="1" s="1"/>
  <c r="BV6861" i="1"/>
  <c r="BB6861" i="1" s="1"/>
  <c r="BV5949" i="1"/>
  <c r="BB5949" i="1" s="1"/>
  <c r="BW5949" i="1"/>
  <c r="AX5949" i="1" s="1"/>
  <c r="BW6977" i="1"/>
  <c r="AX6977" i="1" s="1"/>
  <c r="BV6977" i="1"/>
  <c r="BB6977" i="1" s="1"/>
  <c r="BV6573" i="1"/>
  <c r="BB6573" i="1" s="1"/>
  <c r="BW6573" i="1"/>
  <c r="AX6573" i="1" s="1"/>
  <c r="BW3700" i="1"/>
  <c r="AX3700" i="1" s="1"/>
  <c r="BV3700" i="1"/>
  <c r="BB3700" i="1" s="1"/>
  <c r="BW7284" i="1"/>
  <c r="AX7284" i="1" s="1"/>
  <c r="BV7284" i="1"/>
  <c r="BB7284" i="1" s="1"/>
  <c r="BW4955" i="1"/>
  <c r="AX4955" i="1" s="1"/>
  <c r="BV4955" i="1"/>
  <c r="BB4955" i="1" s="1"/>
  <c r="BW5642" i="1"/>
  <c r="AX5642" i="1" s="1"/>
  <c r="BV5642" i="1"/>
  <c r="BB5642" i="1" s="1"/>
  <c r="BW4619" i="1"/>
  <c r="AX4619" i="1" s="1"/>
  <c r="BV4619" i="1"/>
  <c r="BB4619" i="1" s="1"/>
  <c r="BV3217" i="1"/>
  <c r="BB3217" i="1" s="1"/>
  <c r="BW3217" i="1"/>
  <c r="AX3217" i="1" s="1"/>
  <c r="BW7063" i="1"/>
  <c r="AX7063" i="1" s="1"/>
  <c r="BV7063" i="1"/>
  <c r="BB7063" i="1" s="1"/>
  <c r="BW6556" i="1"/>
  <c r="AX6556" i="1" s="1"/>
  <c r="BV6556" i="1"/>
  <c r="BB6556" i="1" s="1"/>
  <c r="BW5840" i="1"/>
  <c r="AX5840" i="1" s="1"/>
  <c r="BV5840" i="1"/>
  <c r="BB5840" i="1" s="1"/>
  <c r="BW5125" i="1"/>
  <c r="AX5125" i="1" s="1"/>
  <c r="BV5125" i="1"/>
  <c r="BB5125" i="1" s="1"/>
  <c r="BW4904" i="1"/>
  <c r="AX4904" i="1" s="1"/>
  <c r="BV4904" i="1"/>
  <c r="BB4904" i="1" s="1"/>
  <c r="BW4538" i="1"/>
  <c r="AX4538" i="1" s="1"/>
  <c r="BV4538" i="1"/>
  <c r="BB4538" i="1" s="1"/>
  <c r="BW5999" i="1"/>
  <c r="AX5999" i="1" s="1"/>
  <c r="BV5999" i="1"/>
  <c r="BB5999" i="1" s="1"/>
  <c r="BW5353" i="1"/>
  <c r="AX5353" i="1" s="1"/>
  <c r="BV5353" i="1"/>
  <c r="BB5353" i="1" s="1"/>
  <c r="BW3742" i="1"/>
  <c r="AX3742" i="1" s="1"/>
  <c r="BV3742" i="1"/>
  <c r="BB3742" i="1" s="1"/>
  <c r="BW6922" i="1"/>
  <c r="AX6922" i="1" s="1"/>
  <c r="BV6922" i="1"/>
  <c r="BB6922" i="1" s="1"/>
  <c r="BW5991" i="1"/>
  <c r="AX5991" i="1" s="1"/>
  <c r="BV5991" i="1"/>
  <c r="BB5991" i="1" s="1"/>
  <c r="BW4717" i="1"/>
  <c r="AX4717" i="1" s="1"/>
  <c r="BV4717" i="1"/>
  <c r="BB4717" i="1" s="1"/>
  <c r="BW5372" i="1"/>
  <c r="AX5372" i="1" s="1"/>
  <c r="BV5372" i="1"/>
  <c r="BB5372" i="1" s="1"/>
  <c r="BW7170" i="1"/>
  <c r="AX7170" i="1" s="1"/>
  <c r="BV7170" i="1"/>
  <c r="BB7170" i="1" s="1"/>
  <c r="BW3624" i="1"/>
  <c r="AX3624" i="1" s="1"/>
  <c r="BV3624" i="1"/>
  <c r="BB3624" i="1" s="1"/>
  <c r="BW4789" i="1"/>
  <c r="AX4789" i="1" s="1"/>
  <c r="BV4789" i="1"/>
  <c r="BB4789" i="1" s="1"/>
  <c r="BW3675" i="1"/>
  <c r="AX3675" i="1" s="1"/>
  <c r="BV3675" i="1"/>
  <c r="BB3675" i="1" s="1"/>
  <c r="BV2961" i="1"/>
  <c r="BB2961" i="1" s="1"/>
  <c r="BW2961" i="1"/>
  <c r="AX2961" i="1" s="1"/>
  <c r="BW2453" i="1"/>
  <c r="AX2453" i="1" s="1"/>
  <c r="BV2453" i="1"/>
  <c r="BB2453" i="1" s="1"/>
  <c r="BW2503" i="1"/>
  <c r="AX2503" i="1" s="1"/>
  <c r="BV2503" i="1"/>
  <c r="BB2503" i="1" s="1"/>
  <c r="BW2312" i="1"/>
  <c r="AX2312" i="1" s="1"/>
  <c r="BV2312" i="1"/>
  <c r="BB2312" i="1" s="1"/>
  <c r="BW2617" i="1"/>
  <c r="AX2617" i="1" s="1"/>
  <c r="BV2617" i="1"/>
  <c r="BB2617" i="1" s="1"/>
  <c r="BW2669" i="1"/>
  <c r="AX2669" i="1" s="1"/>
  <c r="BV2669" i="1"/>
  <c r="BB2669" i="1" s="1"/>
  <c r="BW6478" i="1"/>
  <c r="AX6478" i="1" s="1"/>
  <c r="BV6478" i="1"/>
  <c r="BB6478" i="1" s="1"/>
  <c r="BW3915" i="1"/>
  <c r="AX3915" i="1" s="1"/>
  <c r="BV3915" i="1"/>
  <c r="BB3915" i="1" s="1"/>
  <c r="BW5083" i="1"/>
  <c r="AX5083" i="1" s="1"/>
  <c r="BV5083" i="1"/>
  <c r="BB5083" i="1" s="1"/>
  <c r="BW5874" i="1"/>
  <c r="AX5874" i="1" s="1"/>
  <c r="BV5874" i="1"/>
  <c r="BB5874" i="1" s="1"/>
  <c r="BW4018" i="1"/>
  <c r="AX4018" i="1" s="1"/>
  <c r="BV4018" i="1"/>
  <c r="BB4018" i="1" s="1"/>
  <c r="BW6145" i="1"/>
  <c r="AX6145" i="1" s="1"/>
  <c r="BV6145" i="1"/>
  <c r="BB6145" i="1" s="1"/>
  <c r="BW2989" i="1"/>
  <c r="AX2989" i="1" s="1"/>
  <c r="BV2989" i="1"/>
  <c r="BB2989" i="1" s="1"/>
  <c r="BW3517" i="1"/>
  <c r="AX3517" i="1" s="1"/>
  <c r="BV3517" i="1"/>
  <c r="BB3517" i="1" s="1"/>
  <c r="BW2862" i="1"/>
  <c r="AX2862" i="1" s="1"/>
  <c r="BV2862" i="1"/>
  <c r="BB2862" i="1" s="1"/>
  <c r="BW5810" i="1"/>
  <c r="AX5810" i="1" s="1"/>
  <c r="BV5810" i="1"/>
  <c r="BB5810" i="1" s="1"/>
  <c r="BV6623" i="1"/>
  <c r="BB6623" i="1" s="1"/>
  <c r="BW6623" i="1"/>
  <c r="AX6623" i="1" s="1"/>
  <c r="BW5053" i="1"/>
  <c r="AX5053" i="1" s="1"/>
  <c r="BV5053" i="1"/>
  <c r="BB5053" i="1" s="1"/>
  <c r="BW3947" i="1"/>
  <c r="AX3947" i="1" s="1"/>
  <c r="BV3947" i="1"/>
  <c r="BB3947" i="1" s="1"/>
  <c r="BW4924" i="1"/>
  <c r="AX4924" i="1" s="1"/>
  <c r="BV4924" i="1"/>
  <c r="BB4924" i="1" s="1"/>
  <c r="BW5899" i="1"/>
  <c r="AX5899" i="1" s="1"/>
  <c r="BV5899" i="1"/>
  <c r="BB5899" i="1" s="1"/>
  <c r="BW6279" i="1"/>
  <c r="AX6279" i="1" s="1"/>
  <c r="BV6279" i="1"/>
  <c r="BB6279" i="1" s="1"/>
  <c r="BW6921" i="1"/>
  <c r="AX6921" i="1" s="1"/>
  <c r="BV6921" i="1"/>
  <c r="BB6921" i="1" s="1"/>
  <c r="BV7196" i="1"/>
  <c r="BB7196" i="1" s="1"/>
  <c r="BW7196" i="1"/>
  <c r="AX7196" i="1" s="1"/>
  <c r="BW5250" i="1"/>
  <c r="AX5250" i="1" s="1"/>
  <c r="BV5250" i="1"/>
  <c r="BB5250" i="1" s="1"/>
  <c r="BV7253" i="1"/>
  <c r="BB7253" i="1" s="1"/>
  <c r="BW7253" i="1"/>
  <c r="AX7253" i="1" s="1"/>
  <c r="BW4236" i="1"/>
  <c r="AX4236" i="1" s="1"/>
  <c r="BV4236" i="1"/>
  <c r="BB4236" i="1" s="1"/>
  <c r="L18" i="8" l="1"/>
  <c r="K29" i="6"/>
  <c r="BB2172" i="1"/>
  <c r="BI69" i="1"/>
  <c r="F41" i="15"/>
  <c r="H41" i="15" s="1"/>
  <c r="K40" i="15"/>
  <c r="K41" i="15" s="1"/>
  <c r="BI77" i="1"/>
  <c r="H39" i="15"/>
  <c r="BI34" i="1"/>
  <c r="BI27" i="1"/>
  <c r="BF40" i="1" s="1"/>
  <c r="F40" i="15"/>
  <c r="H40" i="15" s="1"/>
  <c r="BI55" i="1"/>
  <c r="BX6921" i="1"/>
  <c r="BX3947" i="1"/>
  <c r="BX2862" i="1"/>
  <c r="BX5083" i="1"/>
  <c r="BX2617" i="1"/>
  <c r="BX7170" i="1"/>
  <c r="BX5353" i="1"/>
  <c r="BX5125" i="1"/>
  <c r="BX3951" i="1"/>
  <c r="BX4474" i="1"/>
  <c r="BX2512" i="1"/>
  <c r="BX2522" i="1"/>
  <c r="BX2310" i="1"/>
  <c r="BX2238" i="1"/>
  <c r="BX4862" i="1"/>
  <c r="BX7040" i="1"/>
  <c r="BX4504" i="1"/>
  <c r="BX6941" i="1"/>
  <c r="BX4295" i="1"/>
  <c r="BX4769" i="1"/>
  <c r="BX5594" i="1"/>
  <c r="BX5630" i="1"/>
  <c r="BX6520" i="1"/>
  <c r="BX6626" i="1"/>
  <c r="BX4343" i="1"/>
  <c r="BX4472" i="1"/>
  <c r="BX5373" i="1"/>
  <c r="BX4982" i="1"/>
  <c r="BX6796" i="1"/>
  <c r="BX5772" i="1"/>
  <c r="BX4276" i="1"/>
  <c r="BX5758" i="1"/>
  <c r="BX3655" i="1"/>
  <c r="BX5830" i="1"/>
  <c r="BX6463" i="1"/>
  <c r="BX2203" i="1"/>
  <c r="BX2961" i="1"/>
  <c r="BX5949" i="1"/>
  <c r="BX6405" i="1"/>
  <c r="BX4924" i="1"/>
  <c r="BX5810" i="1"/>
  <c r="BX6145" i="1"/>
  <c r="BX3915" i="1"/>
  <c r="BX2312" i="1"/>
  <c r="BX3675" i="1"/>
  <c r="BX5372" i="1"/>
  <c r="BX5999" i="1"/>
  <c r="BX5840" i="1"/>
  <c r="BX4955" i="1"/>
  <c r="BX6977" i="1"/>
  <c r="BX6680" i="1"/>
  <c r="BX5519" i="1"/>
  <c r="BX6907" i="1"/>
  <c r="BX4120" i="1"/>
  <c r="BX5348" i="1"/>
  <c r="BX3879" i="1"/>
  <c r="BX2300" i="1"/>
  <c r="BX5165" i="1"/>
  <c r="BX2592" i="1"/>
  <c r="BX7073" i="1"/>
  <c r="BX4593" i="1"/>
  <c r="BX2241" i="1"/>
  <c r="BX4136" i="1"/>
  <c r="BX3500" i="1"/>
  <c r="BX4527" i="1"/>
  <c r="BX6908" i="1"/>
  <c r="BX2339" i="1"/>
  <c r="BX4436" i="1"/>
  <c r="BX3922" i="1"/>
  <c r="BX6074" i="1"/>
  <c r="BX7285" i="1"/>
  <c r="BX3251" i="1"/>
  <c r="BX4765" i="1"/>
  <c r="BX4833" i="1"/>
  <c r="BX4229" i="1"/>
  <c r="BX5216" i="1"/>
  <c r="BX6770" i="1"/>
  <c r="BX7223" i="1"/>
  <c r="BX3996" i="1"/>
  <c r="BX2981" i="1"/>
  <c r="BX2942" i="1"/>
  <c r="BX6547" i="1"/>
  <c r="BX4218" i="1"/>
  <c r="BX2442" i="1"/>
  <c r="BX2404" i="1"/>
  <c r="BX5768" i="1"/>
  <c r="BX2604" i="1"/>
  <c r="BX3027" i="1"/>
  <c r="BX2824" i="1"/>
  <c r="BX6227" i="1"/>
  <c r="BX7253" i="1"/>
  <c r="BX7196" i="1"/>
  <c r="BX7062" i="1"/>
  <c r="BX4420" i="1"/>
  <c r="BX6525" i="1"/>
  <c r="BX2859" i="1"/>
  <c r="BX5086" i="1"/>
  <c r="BX4706" i="1"/>
  <c r="BX3577" i="1"/>
  <c r="BX5644" i="1"/>
  <c r="BX4564" i="1"/>
  <c r="BX7220" i="1"/>
  <c r="BX3416" i="1"/>
  <c r="BX6641" i="1"/>
  <c r="BX6204" i="1"/>
  <c r="BX6323" i="1"/>
  <c r="BX2642" i="1"/>
  <c r="BX2543" i="1"/>
  <c r="BX2168" i="1"/>
  <c r="BX2806" i="1"/>
  <c r="BX3244" i="1"/>
  <c r="BX6174" i="1"/>
  <c r="BX4972" i="1"/>
  <c r="BX4481" i="1"/>
  <c r="BX5854" i="1"/>
  <c r="BX2165" i="1"/>
  <c r="BX3151" i="1"/>
  <c r="BX4537" i="1"/>
  <c r="BX3592" i="1"/>
  <c r="BX4670" i="1"/>
  <c r="BX4487" i="1"/>
  <c r="BX2172" i="1"/>
  <c r="BX3842" i="1"/>
  <c r="BX4793" i="1"/>
  <c r="BX6857" i="1"/>
  <c r="BX4895" i="1"/>
  <c r="BX2852" i="1"/>
  <c r="BX3314" i="1"/>
  <c r="BX5794" i="1"/>
  <c r="BX4471" i="1"/>
  <c r="BX4455" i="1"/>
  <c r="BX6328" i="1"/>
  <c r="BX4243" i="1"/>
  <c r="BX5336" i="1"/>
  <c r="BX6151" i="1"/>
  <c r="BX2926" i="1"/>
  <c r="BX6936" i="1"/>
  <c r="BX6745" i="1"/>
  <c r="BX2240" i="1"/>
  <c r="BX4540" i="1"/>
  <c r="BY4543" i="1"/>
  <c r="BZ4543" i="1" s="1"/>
  <c r="CE4543" i="1" s="1"/>
  <c r="BX2601" i="1"/>
  <c r="BX6743" i="1"/>
  <c r="BX5661" i="1"/>
  <c r="BX4216" i="1"/>
  <c r="BX2606" i="1"/>
  <c r="BX4285" i="1"/>
  <c r="BX4316" i="1"/>
  <c r="BX5484" i="1"/>
  <c r="BX3222" i="1"/>
  <c r="BX4654" i="1"/>
  <c r="BX4449" i="1"/>
  <c r="BX5699" i="1"/>
  <c r="BX3746" i="1"/>
  <c r="BX6210" i="1"/>
  <c r="BX5485" i="1"/>
  <c r="BX2455" i="1"/>
  <c r="BX2647" i="1"/>
  <c r="BX6723" i="1"/>
  <c r="BX3094" i="1"/>
  <c r="BX6355" i="1"/>
  <c r="BX4191" i="1"/>
  <c r="BX5936" i="1"/>
  <c r="BX6694" i="1"/>
  <c r="BX3514" i="1"/>
  <c r="BX3475" i="1"/>
  <c r="BX3430" i="1"/>
  <c r="BY3429" i="1"/>
  <c r="BZ3429" i="1" s="1"/>
  <c r="CE3429" i="1" s="1"/>
  <c r="BX7245" i="1"/>
  <c r="BX4868" i="1"/>
  <c r="BX6603" i="1"/>
  <c r="BX4690" i="1"/>
  <c r="BY3480" i="1"/>
  <c r="BZ3480" i="1" s="1"/>
  <c r="CE3480" i="1" s="1"/>
  <c r="BX7085" i="1"/>
  <c r="BX6905" i="1"/>
  <c r="BX3765" i="1"/>
  <c r="BX6342" i="1"/>
  <c r="BX5462" i="1"/>
  <c r="BX6684" i="1"/>
  <c r="BX3352" i="1"/>
  <c r="BX2208" i="1"/>
  <c r="BX2774" i="1"/>
  <c r="BY3239" i="1"/>
  <c r="BZ3239" i="1" s="1"/>
  <c r="CE3239" i="1" s="1"/>
  <c r="BY3498" i="1"/>
  <c r="BZ3498" i="1" s="1"/>
  <c r="CE3498" i="1" s="1"/>
  <c r="BX3530" i="1"/>
  <c r="BX3787" i="1"/>
  <c r="BX4435" i="1"/>
  <c r="BX5055" i="1"/>
  <c r="BY4739" i="1"/>
  <c r="BZ4739" i="1" s="1"/>
  <c r="CE4739" i="1" s="1"/>
  <c r="BY5240" i="1"/>
  <c r="BZ5240" i="1" s="1"/>
  <c r="CE5240" i="1" s="1"/>
  <c r="BX3370" i="1"/>
  <c r="BX6457" i="1"/>
  <c r="BX6332" i="1"/>
  <c r="BX4839" i="1"/>
  <c r="BX4589" i="1"/>
  <c r="BX5103" i="1"/>
  <c r="BX4198" i="1"/>
  <c r="BX6596" i="1"/>
  <c r="BY2570" i="1"/>
  <c r="BZ2570" i="1" s="1"/>
  <c r="CE2570" i="1" s="1"/>
  <c r="BY3240" i="1"/>
  <c r="BZ3240" i="1" s="1"/>
  <c r="CE3240" i="1" s="1"/>
  <c r="BY5096" i="1"/>
  <c r="BZ5096" i="1" s="1"/>
  <c r="CE5096" i="1" s="1"/>
  <c r="BX5951" i="1"/>
  <c r="BX5167" i="1"/>
  <c r="BX2233" i="1"/>
  <c r="BX4736" i="1"/>
  <c r="BX2235" i="1"/>
  <c r="BX2356" i="1"/>
  <c r="BY3173" i="1"/>
  <c r="BZ3173" i="1" s="1"/>
  <c r="CE3173" i="1" s="1"/>
  <c r="BX2879" i="1"/>
  <c r="BX3733" i="1"/>
  <c r="BX2507" i="1"/>
  <c r="BX2719" i="1"/>
  <c r="BX2986" i="1"/>
  <c r="BY4561" i="1"/>
  <c r="BZ4561" i="1" s="1"/>
  <c r="CE4561" i="1" s="1"/>
  <c r="BX2397" i="1"/>
  <c r="BX4251" i="1"/>
  <c r="BX5587" i="1"/>
  <c r="BX7146" i="1"/>
  <c r="BX6300" i="1"/>
  <c r="BX3465" i="1"/>
  <c r="BX5942" i="1"/>
  <c r="BX6638" i="1"/>
  <c r="BX4712" i="1"/>
  <c r="BY5871" i="1"/>
  <c r="BZ5871" i="1" s="1"/>
  <c r="CE5871" i="1" s="1"/>
  <c r="BX5243" i="1"/>
  <c r="BX3696" i="1"/>
  <c r="BX3020" i="1"/>
  <c r="BY3588" i="1"/>
  <c r="BZ3588" i="1" s="1"/>
  <c r="CE3588" i="1" s="1"/>
  <c r="BX4008" i="1"/>
  <c r="BX4294" i="1"/>
  <c r="BX2358" i="1"/>
  <c r="BX4117" i="1"/>
  <c r="BX6173" i="1"/>
  <c r="BX5876" i="1"/>
  <c r="BX2662" i="1"/>
  <c r="BX2187" i="1"/>
  <c r="BX3793" i="1"/>
  <c r="BX3805" i="1"/>
  <c r="BX4093" i="1"/>
  <c r="BX5194" i="1"/>
  <c r="BX6548" i="1"/>
  <c r="BX2335" i="1"/>
  <c r="BX2631" i="1"/>
  <c r="BX2274" i="1"/>
  <c r="BX2565" i="1"/>
  <c r="BX2345" i="1"/>
  <c r="BX3437" i="1"/>
  <c r="BY3363" i="1"/>
  <c r="BZ3363" i="1" s="1"/>
  <c r="CE3363" i="1" s="1"/>
  <c r="BX3668" i="1"/>
  <c r="BX4087" i="1"/>
  <c r="BX4835" i="1"/>
  <c r="BX4059" i="1"/>
  <c r="BX5290" i="1"/>
  <c r="BY6812" i="1"/>
  <c r="BZ6812" i="1" s="1"/>
  <c r="CE6812" i="1" s="1"/>
  <c r="BX6069" i="1"/>
  <c r="BX4649" i="1"/>
  <c r="BX6283" i="1"/>
  <c r="BX4918" i="1"/>
  <c r="BX6428" i="1"/>
  <c r="BX4291" i="1"/>
  <c r="BY2729" i="1"/>
  <c r="BZ2729" i="1" s="1"/>
  <c r="CE2729" i="1" s="1"/>
  <c r="BX3384" i="1"/>
  <c r="BX3850" i="1"/>
  <c r="BX3545" i="1"/>
  <c r="BY6572" i="1"/>
  <c r="BZ6572" i="1" s="1"/>
  <c r="CE6572" i="1" s="1"/>
  <c r="BY5229" i="1"/>
  <c r="BZ5229" i="1" s="1"/>
  <c r="CE5229" i="1" s="1"/>
  <c r="BX7122" i="1"/>
  <c r="BX4556" i="1"/>
  <c r="BX6973" i="1"/>
  <c r="BX4915" i="1"/>
  <c r="BX5025" i="1"/>
  <c r="BX4062" i="1"/>
  <c r="BX2706" i="1"/>
  <c r="BX2637" i="1"/>
  <c r="BX3374" i="1"/>
  <c r="BX3152" i="1"/>
  <c r="BX6181" i="1"/>
  <c r="BX4034" i="1"/>
  <c r="BX6080" i="1"/>
  <c r="BX5409" i="1"/>
  <c r="BX5448" i="1"/>
  <c r="BX5714" i="1"/>
  <c r="BX6871" i="1"/>
  <c r="BX2236" i="1"/>
  <c r="BX3565" i="1"/>
  <c r="BX3168" i="1"/>
  <c r="BX3022" i="1"/>
  <c r="BX3084" i="1"/>
  <c r="BX3575" i="1"/>
  <c r="BX5527" i="1"/>
  <c r="BX5804" i="1"/>
  <c r="BX6666" i="1"/>
  <c r="BX6805" i="1"/>
  <c r="BX2996" i="1"/>
  <c r="BX3542" i="1"/>
  <c r="BX4055" i="1"/>
  <c r="BX4379" i="1"/>
  <c r="BX5872" i="1"/>
  <c r="BX4648" i="1"/>
  <c r="BX7177" i="1"/>
  <c r="BX4419" i="1"/>
  <c r="BX3096" i="1"/>
  <c r="BX4665" i="1"/>
  <c r="BX7135" i="1"/>
  <c r="BX6408" i="1"/>
  <c r="BX6957" i="1"/>
  <c r="BX2396" i="1"/>
  <c r="BX2763" i="1"/>
  <c r="BX3884" i="1"/>
  <c r="BX5806" i="1"/>
  <c r="BX4825" i="1"/>
  <c r="BX6371" i="1"/>
  <c r="BX2665" i="1"/>
  <c r="BX2797" i="1"/>
  <c r="BX4095" i="1"/>
  <c r="BX3891" i="1"/>
  <c r="BY6298" i="1"/>
  <c r="BZ6298" i="1" s="1"/>
  <c r="CE6298" i="1" s="1"/>
  <c r="BY5856" i="1"/>
  <c r="BZ5856" i="1" s="1"/>
  <c r="CE5856" i="1" s="1"/>
  <c r="BY4727" i="1"/>
  <c r="BZ4727" i="1" s="1"/>
  <c r="CE4727" i="1" s="1"/>
  <c r="BX4594" i="1"/>
  <c r="BX5884" i="1"/>
  <c r="BX7226" i="1"/>
  <c r="BX5431" i="1"/>
  <c r="BX4929" i="1"/>
  <c r="BX6781" i="1"/>
  <c r="BX2380" i="1"/>
  <c r="BY3260" i="1"/>
  <c r="BZ3260" i="1" s="1"/>
  <c r="CE3260" i="1" s="1"/>
  <c r="BY4222" i="1"/>
  <c r="BZ4222" i="1" s="1"/>
  <c r="CE4222" i="1" s="1"/>
  <c r="BX3813" i="1"/>
  <c r="BY4064" i="1"/>
  <c r="BZ4064" i="1" s="1"/>
  <c r="CE4064" i="1" s="1"/>
  <c r="BX6168" i="1"/>
  <c r="BY2742" i="1"/>
  <c r="BZ2742" i="1" s="1"/>
  <c r="CE2742" i="1" s="1"/>
  <c r="BY4047" i="1"/>
  <c r="BZ4047" i="1" s="1"/>
  <c r="CE4047" i="1" s="1"/>
  <c r="BX7197" i="1"/>
  <c r="BX4387" i="1"/>
  <c r="BX4445" i="1"/>
  <c r="BX7216" i="1"/>
  <c r="BX2834" i="1"/>
  <c r="BX5764" i="1"/>
  <c r="BX2841" i="1"/>
  <c r="BX2180" i="1"/>
  <c r="BX2749" i="1"/>
  <c r="BX4877" i="1"/>
  <c r="BX4595" i="1"/>
  <c r="BX7003" i="1"/>
  <c r="BX3369" i="1"/>
  <c r="BX6345" i="1"/>
  <c r="BY3704" i="1"/>
  <c r="BZ3704" i="1" s="1"/>
  <c r="CE3704" i="1" s="1"/>
  <c r="BX6579" i="1"/>
  <c r="BX3028" i="1"/>
  <c r="BX7281" i="1"/>
  <c r="BX5062" i="1"/>
  <c r="BX3335" i="1"/>
  <c r="BX7132" i="1"/>
  <c r="BX5133" i="1"/>
  <c r="BX5441" i="1"/>
  <c r="BX5557" i="1"/>
  <c r="BX3036" i="1"/>
  <c r="BY3630" i="1"/>
  <c r="BZ3630" i="1" s="1"/>
  <c r="CE3630" i="1" s="1"/>
  <c r="BX3487" i="1"/>
  <c r="BX3729" i="1"/>
  <c r="BX6350" i="1"/>
  <c r="BX5187" i="1"/>
  <c r="BX2686" i="1"/>
  <c r="BX3768" i="1"/>
  <c r="BX5347" i="1"/>
  <c r="BX6784" i="1"/>
  <c r="BX5649" i="1"/>
  <c r="BX2225" i="1"/>
  <c r="BX2353" i="1"/>
  <c r="BX3001" i="1"/>
  <c r="BX4674" i="1"/>
  <c r="BY4300" i="1"/>
  <c r="BZ4300" i="1" s="1"/>
  <c r="CE4300" i="1" s="1"/>
  <c r="BX6609" i="1"/>
  <c r="BX6108" i="1"/>
  <c r="BX6084" i="1"/>
  <c r="BX2502" i="1"/>
  <c r="BX2297" i="1"/>
  <c r="BX4413" i="1"/>
  <c r="BX6500" i="1"/>
  <c r="BX5900" i="1"/>
  <c r="BY5809" i="1"/>
  <c r="BZ5809" i="1" s="1"/>
  <c r="CE5809" i="1" s="1"/>
  <c r="BX7148" i="1"/>
  <c r="BX6326" i="1"/>
  <c r="BX5967" i="1"/>
  <c r="BX5701" i="1"/>
  <c r="BX3627" i="1"/>
  <c r="BY3400" i="1"/>
  <c r="BZ3400" i="1" s="1"/>
  <c r="CE3400" i="1" s="1"/>
  <c r="BX5009" i="1"/>
  <c r="BX5696" i="1"/>
  <c r="BX3718" i="1"/>
  <c r="BX5792" i="1"/>
  <c r="BX2659" i="1"/>
  <c r="BX2477" i="1"/>
  <c r="BX4488" i="1"/>
  <c r="BY3419" i="1"/>
  <c r="BZ3419" i="1" s="1"/>
  <c r="CE3419" i="1" s="1"/>
  <c r="BX3706" i="1"/>
  <c r="BX4370" i="1"/>
  <c r="BX6420" i="1"/>
  <c r="BX4429" i="1"/>
  <c r="BX5132" i="1"/>
  <c r="BX5824" i="1"/>
  <c r="BX4824" i="1"/>
  <c r="BX5980" i="1"/>
  <c r="BX4752" i="1"/>
  <c r="BX4453" i="1"/>
  <c r="BY5449" i="1"/>
  <c r="BZ5449" i="1" s="1"/>
  <c r="CE5449" i="1" s="1"/>
  <c r="BX2937" i="1"/>
  <c r="BX6566" i="1"/>
  <c r="BX2976" i="1"/>
  <c r="BX3259" i="1"/>
  <c r="BX4090" i="1"/>
  <c r="BX4067" i="1"/>
  <c r="BX6706" i="1"/>
  <c r="BX6849" i="1"/>
  <c r="BX4757" i="1"/>
  <c r="BX2880" i="1"/>
  <c r="BX3977" i="1"/>
  <c r="BY3784" i="1"/>
  <c r="BZ3784" i="1" s="1"/>
  <c r="CE3784" i="1" s="1"/>
  <c r="BY4832" i="1"/>
  <c r="BZ4832" i="1" s="1"/>
  <c r="CE4832" i="1" s="1"/>
  <c r="BX5394" i="1"/>
  <c r="BX6797" i="1"/>
  <c r="BX6820" i="1"/>
  <c r="BX2176" i="1"/>
  <c r="BX2457" i="1"/>
  <c r="BY4211" i="1"/>
  <c r="BZ4211" i="1" s="1"/>
  <c r="CE4211" i="1" s="1"/>
  <c r="BY3844" i="1"/>
  <c r="BZ3844" i="1" s="1"/>
  <c r="CE3844" i="1" s="1"/>
  <c r="BY4319" i="1"/>
  <c r="BZ4319" i="1" s="1"/>
  <c r="CE4319" i="1" s="1"/>
  <c r="BX4500" i="1"/>
  <c r="BX5662" i="1"/>
  <c r="BX7273" i="1"/>
  <c r="BX6312" i="1"/>
  <c r="BX3628" i="1"/>
  <c r="BX4378" i="1"/>
  <c r="BX5213" i="1"/>
  <c r="BX4713" i="1"/>
  <c r="BX7126" i="1"/>
  <c r="BX6219" i="1"/>
  <c r="BY3636" i="1"/>
  <c r="BZ3636" i="1" s="1"/>
  <c r="CE3636" i="1" s="1"/>
  <c r="BX5607" i="1"/>
  <c r="BX5171" i="1"/>
  <c r="BX5844" i="1"/>
  <c r="BX2469" i="1"/>
  <c r="BX3453" i="1"/>
  <c r="BX3684" i="1"/>
  <c r="BX6111" i="1"/>
  <c r="BX2615" i="1"/>
  <c r="BX2849" i="1"/>
  <c r="BX2197" i="1"/>
  <c r="BX6911" i="1"/>
  <c r="BX3398" i="1"/>
  <c r="BX5828" i="1"/>
  <c r="BY3635" i="1"/>
  <c r="BZ3635" i="1" s="1"/>
  <c r="CE3635" i="1" s="1"/>
  <c r="BX5047" i="1"/>
  <c r="BX5030" i="1"/>
  <c r="BX5958" i="1"/>
  <c r="BY3967" i="1"/>
  <c r="BZ3967" i="1" s="1"/>
  <c r="CE3967" i="1" s="1"/>
  <c r="BX7244" i="1"/>
  <c r="BY5562" i="1"/>
  <c r="BZ5562" i="1" s="1"/>
  <c r="CE5562" i="1" s="1"/>
  <c r="BY5574" i="1"/>
  <c r="BZ5574" i="1" s="1"/>
  <c r="CE5574" i="1" s="1"/>
  <c r="BY6031" i="1"/>
  <c r="BZ6031" i="1" s="1"/>
  <c r="CE6031" i="1" s="1"/>
  <c r="BY4966" i="1"/>
  <c r="BZ4966" i="1" s="1"/>
  <c r="CE4966" i="1" s="1"/>
  <c r="BY6379" i="1"/>
  <c r="BZ6379" i="1" s="1"/>
  <c r="CE6379" i="1" s="1"/>
  <c r="BY2775" i="1"/>
  <c r="BZ2775" i="1" s="1"/>
  <c r="CE2775" i="1" s="1"/>
  <c r="BY2941" i="1"/>
  <c r="BZ2941" i="1" s="1"/>
  <c r="CE2941" i="1" s="1"/>
  <c r="BY7292" i="1"/>
  <c r="BZ7292" i="1" s="1"/>
  <c r="CE7292" i="1" s="1"/>
  <c r="BY3851" i="1"/>
  <c r="BZ3851" i="1" s="1"/>
  <c r="CE3851" i="1" s="1"/>
  <c r="BY6953" i="1"/>
  <c r="BZ6953" i="1" s="1"/>
  <c r="CE6953" i="1" s="1"/>
  <c r="BY4011" i="1"/>
  <c r="BZ4011" i="1" s="1"/>
  <c r="CE4011" i="1" s="1"/>
  <c r="BY2753" i="1"/>
  <c r="BZ2753" i="1" s="1"/>
  <c r="CE2753" i="1" s="1"/>
  <c r="BY4339" i="1"/>
  <c r="BZ4339" i="1" s="1"/>
  <c r="CE4339" i="1" s="1"/>
  <c r="BY7083" i="1"/>
  <c r="BZ7083" i="1" s="1"/>
  <c r="CE7083" i="1" s="1"/>
  <c r="BY5781" i="1"/>
  <c r="BZ5781" i="1" s="1"/>
  <c r="CE5781" i="1" s="1"/>
  <c r="BX5613" i="1"/>
  <c r="BX6870" i="1"/>
  <c r="BX4744" i="1"/>
  <c r="BX3623" i="1"/>
  <c r="BX6169" i="1"/>
  <c r="BX5892" i="1"/>
  <c r="BX5367" i="1"/>
  <c r="BY4698" i="1"/>
  <c r="BZ4698" i="1" s="1"/>
  <c r="CE4698" i="1" s="1"/>
  <c r="BX2967" i="1"/>
  <c r="BX6177" i="1"/>
  <c r="BX5075" i="1"/>
  <c r="BX5877" i="1"/>
  <c r="BX5468" i="1"/>
  <c r="BX7230" i="1"/>
  <c r="BX3019" i="1"/>
  <c r="BX4171" i="1"/>
  <c r="BX6960" i="1"/>
  <c r="BX5724" i="1"/>
  <c r="BY7183" i="1"/>
  <c r="BZ7183" i="1" s="1"/>
  <c r="CE7183" i="1" s="1"/>
  <c r="BX5925" i="1"/>
  <c r="BX2614" i="1"/>
  <c r="BX2516" i="1"/>
  <c r="BX3113" i="1"/>
  <c r="BX4202" i="1"/>
  <c r="BY7098" i="1"/>
  <c r="BZ7098" i="1" s="1"/>
  <c r="CE7098" i="1" s="1"/>
  <c r="BX4791" i="1"/>
  <c r="BX5906" i="1"/>
  <c r="BX6223" i="1"/>
  <c r="BX2574" i="1"/>
  <c r="BX3049" i="1"/>
  <c r="BX6985" i="1"/>
  <c r="BX5270" i="1"/>
  <c r="BX7020" i="1"/>
  <c r="BX6773" i="1"/>
  <c r="BX2347" i="1"/>
  <c r="BX5435" i="1"/>
  <c r="BX3933" i="1"/>
  <c r="BX6157" i="1"/>
  <c r="BX6657" i="1"/>
  <c r="BX5947" i="1"/>
  <c r="BX2322" i="1"/>
  <c r="BX4006" i="1"/>
  <c r="BX4336" i="1"/>
  <c r="BX3632" i="1"/>
  <c r="BX5254" i="1"/>
  <c r="BX3788" i="1"/>
  <c r="BX6555" i="1"/>
  <c r="BX2489" i="1"/>
  <c r="BX2902" i="1"/>
  <c r="BX3043" i="1"/>
  <c r="BX4768" i="1"/>
  <c r="BX4934" i="1"/>
  <c r="BX4558" i="1"/>
  <c r="BY3898" i="1"/>
  <c r="BZ3898" i="1" s="1"/>
  <c r="CE3898" i="1" s="1"/>
  <c r="BX6923" i="1"/>
  <c r="BX2828" i="1"/>
  <c r="BX2179" i="1"/>
  <c r="BX2632" i="1"/>
  <c r="BY4345" i="1"/>
  <c r="BZ4345" i="1" s="1"/>
  <c r="CE4345" i="1" s="1"/>
  <c r="BX3342" i="1"/>
  <c r="BX6685" i="1"/>
  <c r="BX5962" i="1"/>
  <c r="BX6233" i="1"/>
  <c r="BX3435" i="1"/>
  <c r="BX5043" i="1"/>
  <c r="BX6340" i="1"/>
  <c r="BX2421" i="1"/>
  <c r="BX6716" i="1"/>
  <c r="BX3811" i="1"/>
  <c r="BY3955" i="1"/>
  <c r="BZ3955" i="1" s="1"/>
  <c r="CE3955" i="1" s="1"/>
  <c r="BY6992" i="1"/>
  <c r="BZ6992" i="1" s="1"/>
  <c r="CE6992" i="1" s="1"/>
  <c r="BY4946" i="1"/>
  <c r="BZ4946" i="1" s="1"/>
  <c r="CE4946" i="1" s="1"/>
  <c r="BY3230" i="1"/>
  <c r="BZ3230" i="1" s="1"/>
  <c r="CE3230" i="1" s="1"/>
  <c r="BY3086" i="1"/>
  <c r="BZ3086" i="1" s="1"/>
  <c r="CE3086" i="1" s="1"/>
  <c r="BY2923" i="1"/>
  <c r="BZ2923" i="1" s="1"/>
  <c r="CE2923" i="1" s="1"/>
  <c r="BX3970" i="1"/>
  <c r="BX2332" i="1"/>
  <c r="BY3456" i="1"/>
  <c r="BZ3456" i="1" s="1"/>
  <c r="CE3456" i="1" s="1"/>
  <c r="BY2459" i="1"/>
  <c r="BZ2459" i="1" s="1"/>
  <c r="CE2459" i="1" s="1"/>
  <c r="BX3461" i="1"/>
  <c r="BX5941" i="1"/>
  <c r="BX6948" i="1"/>
  <c r="BX5558" i="1"/>
  <c r="BX6325" i="1"/>
  <c r="BX6844" i="1"/>
  <c r="BX2868" i="1"/>
  <c r="BX2768" i="1"/>
  <c r="BX3162" i="1"/>
  <c r="BX4956" i="1"/>
  <c r="BX5816" i="1"/>
  <c r="BX6036" i="1"/>
  <c r="BX2178" i="1"/>
  <c r="BX3966" i="1"/>
  <c r="BX2826" i="1"/>
  <c r="BX6879" i="1"/>
  <c r="BX6541" i="1"/>
  <c r="BX4517" i="1"/>
  <c r="BX3386" i="1"/>
  <c r="BX4348" i="1"/>
  <c r="BX5821" i="1"/>
  <c r="BX2392" i="1"/>
  <c r="BX6216" i="1"/>
  <c r="BX6336" i="1"/>
  <c r="BX3298" i="1"/>
  <c r="BX2466" i="1"/>
  <c r="BX4070" i="1"/>
  <c r="BX6338" i="1"/>
  <c r="BX7093" i="1"/>
  <c r="BX2518" i="1"/>
  <c r="BX3261" i="1"/>
  <c r="BX3467" i="1"/>
  <c r="BX3810" i="1"/>
  <c r="BX2202" i="1"/>
  <c r="BX3137" i="1"/>
  <c r="BX5875" i="1"/>
  <c r="BX3849" i="1"/>
  <c r="BX5481" i="1"/>
  <c r="BX5939" i="1"/>
  <c r="BX3201" i="1"/>
  <c r="BX3219" i="1"/>
  <c r="BX3093" i="1"/>
  <c r="BX6807" i="1"/>
  <c r="BX7293" i="1"/>
  <c r="BX6768" i="1"/>
  <c r="BX5097" i="1"/>
  <c r="BX2177" i="1"/>
  <c r="BX3164" i="1"/>
  <c r="BX2792" i="1"/>
  <c r="BX5733" i="1"/>
  <c r="BX4963" i="1"/>
  <c r="BX5396" i="1"/>
  <c r="BX6351" i="1"/>
  <c r="BX2438" i="1"/>
  <c r="BX3124" i="1"/>
  <c r="BX2960" i="1"/>
  <c r="BX4412" i="1"/>
  <c r="BX6779" i="1"/>
  <c r="BX6605" i="1"/>
  <c r="BX5225" i="1"/>
  <c r="BX6159" i="1"/>
  <c r="BX6961" i="1"/>
  <c r="BX3305" i="1"/>
  <c r="BX3532" i="1"/>
  <c r="BX6632" i="1"/>
  <c r="BX6094" i="1"/>
  <c r="BX2273" i="1"/>
  <c r="BX3361" i="1"/>
  <c r="BX4398" i="1"/>
  <c r="BX4652" i="1"/>
  <c r="BX4548" i="1"/>
  <c r="BX3344" i="1"/>
  <c r="BX6349" i="1"/>
  <c r="BX2189" i="1"/>
  <c r="BX5422" i="1"/>
  <c r="BX6255" i="1"/>
  <c r="BX5224" i="1"/>
  <c r="BX3376" i="1"/>
  <c r="BX2767" i="1"/>
  <c r="BX6662" i="1"/>
  <c r="BX3472" i="1"/>
  <c r="BX4651" i="1"/>
  <c r="BX7102" i="1"/>
  <c r="BX2736" i="1"/>
  <c r="BX3836" i="1"/>
  <c r="BX4758" i="1"/>
  <c r="BX5793" i="1"/>
  <c r="BX5297" i="1"/>
  <c r="BX5428" i="1"/>
  <c r="BX2301" i="1"/>
  <c r="BX2667" i="1"/>
  <c r="BX2451" i="1"/>
  <c r="BX5591" i="1"/>
  <c r="BX3983" i="1"/>
  <c r="BX7075" i="1"/>
  <c r="BX5052" i="1"/>
  <c r="BX2242" i="1"/>
  <c r="BX2911" i="1"/>
  <c r="BX3319" i="1"/>
  <c r="BX3735" i="1"/>
  <c r="BX4848" i="1"/>
  <c r="BX3556" i="1"/>
  <c r="BX6468" i="1"/>
  <c r="BX5201" i="1"/>
  <c r="BX2465" i="1"/>
  <c r="BX5430" i="1"/>
  <c r="BX5037" i="1"/>
  <c r="BX6251" i="1"/>
  <c r="BX7068" i="1"/>
  <c r="BX2390" i="1"/>
  <c r="BX5686" i="1"/>
  <c r="BX4615" i="1"/>
  <c r="BX6002" i="1"/>
  <c r="BX6578" i="1"/>
  <c r="BX3778" i="1"/>
  <c r="BX6858" i="1"/>
  <c r="BX2444" i="1"/>
  <c r="BX2683" i="1"/>
  <c r="BX3103" i="1"/>
  <c r="BX5513" i="1"/>
  <c r="BX3172" i="1"/>
  <c r="BX6010" i="1"/>
  <c r="BX4547" i="1"/>
  <c r="BX2680" i="1"/>
  <c r="BX5693" i="1"/>
  <c r="BX4805" i="1"/>
  <c r="BX3463" i="1"/>
  <c r="BX3175" i="1"/>
  <c r="BX5660" i="1"/>
  <c r="BX6700" i="1"/>
  <c r="BX5700" i="1"/>
  <c r="BX4492" i="1"/>
  <c r="H92" i="6"/>
  <c r="CC2164" i="1"/>
  <c r="BF47" i="1" s="1"/>
  <c r="BF49" i="1" s="1"/>
  <c r="BX2744" i="1"/>
  <c r="BX4073" i="1"/>
  <c r="BX6290" i="1"/>
  <c r="BX5151" i="1"/>
  <c r="BX3985" i="1"/>
  <c r="BX6569" i="1"/>
  <c r="BX2293" i="1"/>
  <c r="BX2951" i="1"/>
  <c r="BX2750" i="1"/>
  <c r="BX4553" i="1"/>
  <c r="BX4507" i="1"/>
  <c r="BX6107" i="1"/>
  <c r="BX4280" i="1"/>
  <c r="BX3537" i="1"/>
  <c r="BX6307" i="1"/>
  <c r="BX3669" i="1"/>
  <c r="BX4323" i="1"/>
  <c r="BX5463" i="1"/>
  <c r="BX6737" i="1"/>
  <c r="BX6481" i="1"/>
  <c r="BX3726" i="1"/>
  <c r="BX4841" i="1"/>
  <c r="BX5360" i="1"/>
  <c r="BX5137" i="1"/>
  <c r="BX5411" i="1"/>
  <c r="BX2460" i="1"/>
  <c r="BX2929" i="1"/>
  <c r="BX6329" i="1"/>
  <c r="BX2517" i="1"/>
  <c r="BX3315" i="1"/>
  <c r="BX6593" i="1"/>
  <c r="BX6604" i="1"/>
  <c r="BX5313" i="1"/>
  <c r="BX4899" i="1"/>
  <c r="BX5007" i="1"/>
  <c r="BX6164" i="1"/>
  <c r="BX5284" i="1"/>
  <c r="BX2900" i="1"/>
  <c r="BX6095" i="1"/>
  <c r="BX6894" i="1"/>
  <c r="BX6483" i="1"/>
  <c r="BX5000" i="1"/>
  <c r="BX5051" i="1"/>
  <c r="BX4380" i="1"/>
  <c r="BY7118" i="1"/>
  <c r="BZ7118" i="1" s="1"/>
  <c r="CE7118" i="1" s="1"/>
  <c r="BX6968" i="1"/>
  <c r="BX2423" i="1"/>
  <c r="BX6043" i="1"/>
  <c r="BX2603" i="1"/>
  <c r="BX2909" i="1"/>
  <c r="BX3524" i="1"/>
  <c r="BX5695" i="1"/>
  <c r="BX5547" i="1"/>
  <c r="BY4850" i="1"/>
  <c r="BZ4850" i="1" s="1"/>
  <c r="CE4850" i="1" s="1"/>
  <c r="BX6143" i="1"/>
  <c r="BX4942" i="1"/>
  <c r="BX5604" i="1"/>
  <c r="BX6383" i="1"/>
  <c r="BX2454" i="1"/>
  <c r="BX3761" i="1"/>
  <c r="BX6631" i="1"/>
  <c r="BX4456" i="1"/>
  <c r="BX6331" i="1"/>
  <c r="BX5040" i="1"/>
  <c r="BY4725" i="1"/>
  <c r="BZ4725" i="1" s="1"/>
  <c r="CE4725" i="1" s="1"/>
  <c r="BX6322" i="1"/>
  <c r="BX5566" i="1"/>
  <c r="BX5509" i="1"/>
  <c r="BX2726" i="1"/>
  <c r="BX5869" i="1"/>
  <c r="BX4003" i="1"/>
  <c r="BX6780" i="1"/>
  <c r="BX6710" i="1"/>
  <c r="BX5180" i="1"/>
  <c r="BX3116" i="1"/>
  <c r="BX6842" i="1"/>
  <c r="BX3466" i="1"/>
  <c r="BX6637" i="1"/>
  <c r="BX7215" i="1"/>
  <c r="BX3906" i="1"/>
  <c r="BX5342" i="1"/>
  <c r="BY2698" i="1"/>
  <c r="BZ2698" i="1" s="1"/>
  <c r="CE2698" i="1" s="1"/>
  <c r="BX2919" i="1"/>
  <c r="BX4997" i="1"/>
  <c r="BX5688" i="1"/>
  <c r="BX3994" i="1"/>
  <c r="BY5220" i="1"/>
  <c r="BZ5220" i="1" s="1"/>
  <c r="CE5220" i="1" s="1"/>
  <c r="BX6175" i="1"/>
  <c r="BX6318" i="1"/>
  <c r="BX4945" i="1"/>
  <c r="BX3795" i="1"/>
  <c r="BY3763" i="1"/>
  <c r="BZ3763" i="1" s="1"/>
  <c r="CE3763" i="1" s="1"/>
  <c r="BX3439" i="1"/>
  <c r="BX3740" i="1"/>
  <c r="BX6443" i="1"/>
  <c r="BX6982" i="1"/>
  <c r="BX5389" i="1"/>
  <c r="BX6635" i="1"/>
  <c r="BX5934" i="1"/>
  <c r="BY3195" i="1"/>
  <c r="BZ3195" i="1" s="1"/>
  <c r="CE3195" i="1" s="1"/>
  <c r="BX4663" i="1"/>
  <c r="BX5013" i="1"/>
  <c r="BX5556" i="1"/>
  <c r="BX3179" i="1"/>
  <c r="BY4232" i="1"/>
  <c r="BZ4232" i="1" s="1"/>
  <c r="CE4232" i="1" s="1"/>
  <c r="BX5895" i="1"/>
  <c r="BY4679" i="1"/>
  <c r="BZ4679" i="1" s="1"/>
  <c r="CE4679" i="1" s="1"/>
  <c r="BY2319" i="1"/>
  <c r="BZ2319" i="1" s="1"/>
  <c r="CE2319" i="1" s="1"/>
  <c r="BY4889" i="1"/>
  <c r="BZ4889" i="1" s="1"/>
  <c r="CE4889" i="1" s="1"/>
  <c r="BY4127" i="1"/>
  <c r="BZ4127" i="1" s="1"/>
  <c r="CE4127" i="1" s="1"/>
  <c r="BY4039" i="1"/>
  <c r="BZ4039" i="1" s="1"/>
  <c r="CE4039" i="1" s="1"/>
  <c r="BY3604" i="1"/>
  <c r="BZ3604" i="1" s="1"/>
  <c r="CE3604" i="1" s="1"/>
  <c r="BY3926" i="1"/>
  <c r="BZ3926" i="1" s="1"/>
  <c r="CE3926" i="1" s="1"/>
  <c r="BY3895" i="1"/>
  <c r="BZ3895" i="1" s="1"/>
  <c r="CE3895" i="1" s="1"/>
  <c r="BY5181" i="1"/>
  <c r="BZ5181" i="1" s="1"/>
  <c r="CE5181" i="1" s="1"/>
  <c r="BY2499" i="1"/>
  <c r="BZ2499" i="1" s="1"/>
  <c r="CE2499" i="1" s="1"/>
  <c r="BY4376" i="1"/>
  <c r="BZ4376" i="1" s="1"/>
  <c r="CE4376" i="1" s="1"/>
  <c r="BY3242" i="1"/>
  <c r="BZ3242" i="1" s="1"/>
  <c r="CE3242" i="1" s="1"/>
  <c r="BY5801" i="1"/>
  <c r="BZ5801" i="1" s="1"/>
  <c r="CE5801" i="1" s="1"/>
  <c r="BX5198" i="1"/>
  <c r="BX5241" i="1"/>
  <c r="BY7272" i="1"/>
  <c r="BZ7272" i="1" s="1"/>
  <c r="CE7272" i="1" s="1"/>
  <c r="BX2279" i="1"/>
  <c r="BX4341" i="1"/>
  <c r="BX2349" i="1"/>
  <c r="BX6698" i="1"/>
  <c r="BX7045" i="1"/>
  <c r="BY2623" i="1"/>
  <c r="BZ2623" i="1" s="1"/>
  <c r="CE2623" i="1" s="1"/>
  <c r="BX4246" i="1"/>
  <c r="BX6664" i="1"/>
  <c r="BX7269" i="1"/>
  <c r="BX4056" i="1"/>
  <c r="BX3214" i="1"/>
  <c r="BX5636" i="1"/>
  <c r="BX5001" i="1"/>
  <c r="BX5307" i="1"/>
  <c r="BX4060" i="1"/>
  <c r="BX4598" i="1"/>
  <c r="BX6195" i="1"/>
  <c r="BX6476" i="1"/>
  <c r="BY2498" i="1"/>
  <c r="BZ2498" i="1" s="1"/>
  <c r="CE2498" i="1" s="1"/>
  <c r="BX4753" i="1"/>
  <c r="BX2269" i="1"/>
  <c r="BX2875" i="1"/>
  <c r="BX3336" i="1"/>
  <c r="BX2484" i="1"/>
  <c r="BX3654" i="1"/>
  <c r="BX7261" i="1"/>
  <c r="BX3758" i="1"/>
  <c r="BX2324" i="1"/>
  <c r="BX2991" i="1"/>
  <c r="BX5183" i="1"/>
  <c r="BX4372" i="1"/>
  <c r="BX7120" i="1"/>
  <c r="BX5015" i="1"/>
  <c r="BX6257" i="1"/>
  <c r="BX6504" i="1"/>
  <c r="BX2237" i="1"/>
  <c r="BX2936" i="1"/>
  <c r="BX2842" i="1"/>
  <c r="BX3232" i="1"/>
  <c r="BX5302" i="1"/>
  <c r="BX5236" i="1"/>
  <c r="BX6429" i="1"/>
  <c r="BX6305" i="1"/>
  <c r="BY5317" i="1"/>
  <c r="BZ5317" i="1" s="1"/>
  <c r="CE5317" i="1" s="1"/>
  <c r="BX4873" i="1"/>
  <c r="BX2743" i="1"/>
  <c r="BX3042" i="1"/>
  <c r="BX5134" i="1"/>
  <c r="BX5598" i="1"/>
  <c r="BX5617" i="1"/>
  <c r="BX5717" i="1"/>
  <c r="BX2807" i="1"/>
  <c r="BX4731" i="1"/>
  <c r="BX5458" i="1"/>
  <c r="BX4133" i="1"/>
  <c r="BX6207" i="1"/>
  <c r="BY4866" i="1"/>
  <c r="BZ4866" i="1" s="1"/>
  <c r="CE4866" i="1" s="1"/>
  <c r="BX5184" i="1"/>
  <c r="BX6406" i="1"/>
  <c r="BX2290" i="1"/>
  <c r="BX2255" i="1"/>
  <c r="BX2544" i="1"/>
  <c r="BY4051" i="1"/>
  <c r="BZ4051" i="1" s="1"/>
  <c r="CE4051" i="1" s="1"/>
  <c r="BX4771" i="1"/>
  <c r="BX6085" i="1"/>
  <c r="BX5751" i="1"/>
  <c r="BY6850" i="1"/>
  <c r="BZ6850" i="1" s="1"/>
  <c r="CE6850" i="1" s="1"/>
  <c r="BX5324" i="1"/>
  <c r="BX2267" i="1"/>
  <c r="BX2916" i="1"/>
  <c r="BX2479" i="1"/>
  <c r="BX3516" i="1"/>
  <c r="BX2696" i="1"/>
  <c r="BX4886" i="1"/>
  <c r="BX5487" i="1"/>
  <c r="BX6813" i="1"/>
  <c r="BX6898" i="1"/>
  <c r="BX2954" i="1"/>
  <c r="BX5511" i="1"/>
  <c r="BX7203" i="1"/>
  <c r="BX5609" i="1"/>
  <c r="BX3349" i="1"/>
  <c r="BX3853" i="1"/>
  <c r="BX2867" i="1"/>
  <c r="BX5581" i="1"/>
  <c r="BX6008" i="1"/>
  <c r="BX6012" i="1"/>
  <c r="BX2697" i="1"/>
  <c r="BX5206" i="1"/>
  <c r="BX4813" i="1"/>
  <c r="BX5918" i="1"/>
  <c r="BX2327" i="1"/>
  <c r="BX2970" i="1"/>
  <c r="BX3752" i="1"/>
  <c r="BX6692" i="1"/>
  <c r="BX6926" i="1"/>
  <c r="BX6786" i="1"/>
  <c r="BX5050" i="1"/>
  <c r="BY7202" i="1"/>
  <c r="BZ7202" i="1" s="1"/>
  <c r="CE7202" i="1" s="1"/>
  <c r="BX3629" i="1"/>
  <c r="BX4861" i="1"/>
  <c r="BX3066" i="1"/>
  <c r="BX4259" i="1"/>
  <c r="BY2265" i="1"/>
  <c r="BZ2265" i="1" s="1"/>
  <c r="CE2265" i="1" s="1"/>
  <c r="BY3115" i="1"/>
  <c r="BZ3115" i="1" s="1"/>
  <c r="CE3115" i="1" s="1"/>
  <c r="BY4979" i="1"/>
  <c r="BZ4979" i="1" s="1"/>
  <c r="CE4979" i="1" s="1"/>
  <c r="BX4822" i="1"/>
  <c r="BY4544" i="1"/>
  <c r="BZ4544" i="1" s="1"/>
  <c r="CE4544" i="1" s="1"/>
  <c r="BY4022" i="1"/>
  <c r="BZ4022" i="1" s="1"/>
  <c r="CE4022" i="1" s="1"/>
  <c r="BY3833" i="1"/>
  <c r="BZ3833" i="1" s="1"/>
  <c r="CE3833" i="1" s="1"/>
  <c r="BX5029" i="1"/>
  <c r="BX5691" i="1"/>
  <c r="BX2692" i="1"/>
  <c r="BX3284" i="1"/>
  <c r="BX3541" i="1"/>
  <c r="BX5011" i="1"/>
  <c r="BX2823" i="1"/>
  <c r="BX2195" i="1"/>
  <c r="BX4167" i="1"/>
  <c r="BX2648" i="1"/>
  <c r="BX2972" i="1"/>
  <c r="BX4597" i="1"/>
  <c r="BX4554" i="1"/>
  <c r="BY5262" i="1"/>
  <c r="BZ5262" i="1" s="1"/>
  <c r="CE5262" i="1" s="1"/>
  <c r="BX2887" i="1"/>
  <c r="BX6082" i="1"/>
  <c r="BX3031" i="1"/>
  <c r="BX3145" i="1"/>
  <c r="BX4763" i="1"/>
  <c r="BX5119" i="1"/>
  <c r="BX3320" i="1"/>
  <c r="BX3572" i="1"/>
  <c r="BX4469" i="1"/>
  <c r="BY2199" i="1"/>
  <c r="BZ2199" i="1" s="1"/>
  <c r="CE2199" i="1" s="1"/>
  <c r="BX3204" i="1"/>
  <c r="BX5477" i="1"/>
  <c r="BX5638" i="1"/>
  <c r="BX3764" i="1"/>
  <c r="BX6553" i="1"/>
  <c r="BX2931" i="1"/>
  <c r="BX4802" i="1"/>
  <c r="BX6426" i="1"/>
  <c r="BX2221" i="1"/>
  <c r="BX3782" i="1"/>
  <c r="BX4571" i="1"/>
  <c r="BX6465" i="1"/>
  <c r="BX4486" i="1"/>
  <c r="BX3118" i="1"/>
  <c r="BX4214" i="1"/>
  <c r="BX6460" i="1"/>
  <c r="BX6606" i="1"/>
  <c r="BX6224" i="1"/>
  <c r="BX6013" i="1"/>
  <c r="BX2185" i="1"/>
  <c r="BY5106" i="1"/>
  <c r="BZ5106" i="1" s="1"/>
  <c r="CE5106" i="1" s="1"/>
  <c r="BX5546" i="1"/>
  <c r="BX4702" i="1"/>
  <c r="BX4863" i="1"/>
  <c r="BX6882" i="1"/>
  <c r="BX6431" i="1"/>
  <c r="BX2367" i="1"/>
  <c r="BY5110" i="1"/>
  <c r="BZ5110" i="1" s="1"/>
  <c r="CE5110" i="1" s="1"/>
  <c r="BX5742" i="1"/>
  <c r="BY4190" i="1"/>
  <c r="BZ4190" i="1" s="1"/>
  <c r="CE4190" i="1" s="1"/>
  <c r="BX6438" i="1"/>
  <c r="BX4137" i="1"/>
  <c r="BX6819" i="1"/>
  <c r="BX6115" i="1"/>
  <c r="BX7298" i="1"/>
  <c r="BX2429" i="1"/>
  <c r="BX2780" i="1"/>
  <c r="BX2633" i="1"/>
  <c r="BX2282" i="1"/>
  <c r="BX2409" i="1"/>
  <c r="BX2858" i="1"/>
  <c r="BX3431" i="1"/>
  <c r="BX6509" i="1"/>
  <c r="BX5286" i="1"/>
  <c r="BX5400" i="1"/>
  <c r="BX5635" i="1"/>
  <c r="BX4653" i="1"/>
  <c r="BX3273" i="1"/>
  <c r="BX3287" i="1"/>
  <c r="BX5188" i="1"/>
  <c r="BX6452" i="1"/>
  <c r="BX5276" i="1"/>
  <c r="BX6895" i="1"/>
  <c r="BX3368" i="1"/>
  <c r="BX5081" i="1"/>
  <c r="BX7081" i="1"/>
  <c r="BX5299" i="1"/>
  <c r="BX3819" i="1"/>
  <c r="BX4475" i="1"/>
  <c r="BX5028" i="1"/>
  <c r="BX6158" i="1"/>
  <c r="BX3835" i="1"/>
  <c r="BY5531" i="1"/>
  <c r="BZ5531" i="1" s="1"/>
  <c r="CE5531" i="1" s="1"/>
  <c r="BX3112" i="1"/>
  <c r="BX7249" i="1"/>
  <c r="BX6499" i="1"/>
  <c r="BX5729" i="1"/>
  <c r="BX3458" i="1"/>
  <c r="BX4539" i="1"/>
  <c r="BX7290" i="1"/>
  <c r="BY7105" i="1"/>
  <c r="BZ7105" i="1" s="1"/>
  <c r="CE7105" i="1" s="1"/>
  <c r="BX5605" i="1"/>
  <c r="BX2244" i="1"/>
  <c r="BX2721" i="1"/>
  <c r="BY4220" i="1"/>
  <c r="BZ4220" i="1" s="1"/>
  <c r="CE4220" i="1" s="1"/>
  <c r="BX4775" i="1"/>
  <c r="BX4382" i="1"/>
  <c r="BX4836" i="1"/>
  <c r="BX4203" i="1"/>
  <c r="BX5708" i="1"/>
  <c r="BX6595" i="1"/>
  <c r="BX2458" i="1"/>
  <c r="BY2628" i="1"/>
  <c r="BZ2628" i="1" s="1"/>
  <c r="CE2628" i="1" s="1"/>
  <c r="BY3614" i="1"/>
  <c r="BZ3614" i="1" s="1"/>
  <c r="CE3614" i="1" s="1"/>
  <c r="BX5738" i="1"/>
  <c r="BX5066" i="1"/>
  <c r="BX6655" i="1"/>
  <c r="BX3719" i="1"/>
  <c r="BX7088" i="1"/>
  <c r="BX5633" i="1"/>
  <c r="BX5237" i="1"/>
  <c r="BX2727" i="1"/>
  <c r="BY2635" i="1"/>
  <c r="BZ2635" i="1" s="1"/>
  <c r="CE2635" i="1" s="1"/>
  <c r="BY2524" i="1"/>
  <c r="BZ2524" i="1" s="1"/>
  <c r="CE2524" i="1" s="1"/>
  <c r="BY6783" i="1"/>
  <c r="BZ6783" i="1" s="1"/>
  <c r="CE6783" i="1" s="1"/>
  <c r="BX5266" i="1"/>
  <c r="BX5813" i="1"/>
  <c r="BX5453" i="1"/>
  <c r="BX6419" i="1"/>
  <c r="BX3156" i="1"/>
  <c r="BX4432" i="1"/>
  <c r="BX5080" i="1"/>
  <c r="BX3234" i="1"/>
  <c r="BX5493" i="1"/>
  <c r="BX5034" i="1"/>
  <c r="BX6449" i="1"/>
  <c r="BX2917" i="1"/>
  <c r="BX3235" i="1"/>
  <c r="BX3509" i="1"/>
  <c r="BX5538" i="1"/>
  <c r="BX4947" i="1"/>
  <c r="BX4943" i="1"/>
  <c r="BX7094" i="1"/>
  <c r="BX3142" i="1"/>
  <c r="BX3927" i="1"/>
  <c r="BX7268" i="1"/>
  <c r="BX2434" i="1"/>
  <c r="BX2571" i="1"/>
  <c r="BX3690" i="1"/>
  <c r="BY3594" i="1"/>
  <c r="BZ3594" i="1" s="1"/>
  <c r="CE3594" i="1" s="1"/>
  <c r="BX5983" i="1"/>
  <c r="BX5413" i="1"/>
  <c r="BX6955" i="1"/>
  <c r="BX2734" i="1"/>
  <c r="BY3902" i="1"/>
  <c r="BZ3902" i="1" s="1"/>
  <c r="CE3902" i="1" s="1"/>
  <c r="BX5120" i="1"/>
  <c r="BX4284" i="1"/>
  <c r="BX4100" i="1"/>
  <c r="BX5749" i="1"/>
  <c r="BX6021" i="1"/>
  <c r="BX5456" i="1"/>
  <c r="BX5886" i="1"/>
  <c r="BX6056" i="1"/>
  <c r="BY3657" i="1"/>
  <c r="BZ3657" i="1" s="1"/>
  <c r="CE3657" i="1" s="1"/>
  <c r="BX4957" i="1"/>
  <c r="BX7178" i="1"/>
  <c r="BX5398" i="1"/>
  <c r="BY4879" i="1"/>
  <c r="BZ4879" i="1" s="1"/>
  <c r="CE4879" i="1" s="1"/>
  <c r="BY3702" i="1"/>
  <c r="BZ3702" i="1" s="1"/>
  <c r="CE3702" i="1" s="1"/>
  <c r="BX4854" i="1"/>
  <c r="BX6697" i="1"/>
  <c r="BX3088" i="1"/>
  <c r="BX3561" i="1"/>
  <c r="BY4248" i="1"/>
  <c r="BZ4248" i="1" s="1"/>
  <c r="CE4248" i="1" s="1"/>
  <c r="BX5366" i="1"/>
  <c r="BX5882" i="1"/>
  <c r="BY4709" i="1"/>
  <c r="BZ4709" i="1" s="1"/>
  <c r="CE4709" i="1" s="1"/>
  <c r="BY5350" i="1"/>
  <c r="BZ5350" i="1" s="1"/>
  <c r="CE5350" i="1" s="1"/>
  <c r="BY2523" i="1"/>
  <c r="BZ2523" i="1" s="1"/>
  <c r="CE2523" i="1" s="1"/>
  <c r="BX3667" i="1"/>
  <c r="BY3935" i="1"/>
  <c r="BZ3935" i="1" s="1"/>
  <c r="CE3935" i="1" s="1"/>
  <c r="BX4689" i="1"/>
  <c r="BX6838" i="1"/>
  <c r="BX3957" i="1"/>
  <c r="BX6533" i="1"/>
  <c r="BY4479" i="1"/>
  <c r="BZ4479" i="1" s="1"/>
  <c r="CE4479" i="1" s="1"/>
  <c r="BX4596" i="1"/>
  <c r="BX7299" i="1"/>
  <c r="BX2169" i="1"/>
  <c r="BY3502" i="1"/>
  <c r="BZ3502" i="1" s="1"/>
  <c r="CE3502" i="1" s="1"/>
  <c r="BX3848" i="1"/>
  <c r="BX4013" i="1"/>
  <c r="BX5019" i="1"/>
  <c r="BX4366" i="1"/>
  <c r="BX5088" i="1"/>
  <c r="BX2772" i="1"/>
  <c r="BY4226" i="1"/>
  <c r="BZ4226" i="1" s="1"/>
  <c r="CE4226" i="1" s="1"/>
  <c r="BY6482" i="1"/>
  <c r="BZ6482" i="1" s="1"/>
  <c r="CE6482" i="1" s="1"/>
  <c r="BY6301" i="1"/>
  <c r="BZ6301" i="1" s="1"/>
  <c r="CE6301" i="1" s="1"/>
  <c r="BY3578" i="1"/>
  <c r="BZ3578" i="1" s="1"/>
  <c r="CE3578" i="1" s="1"/>
  <c r="BY2656" i="1"/>
  <c r="BZ2656" i="1" s="1"/>
  <c r="CE2656" i="1" s="1"/>
  <c r="BY3693" i="1"/>
  <c r="BZ3693" i="1" s="1"/>
  <c r="CE3693" i="1" s="1"/>
  <c r="BY6561" i="1"/>
  <c r="BZ6561" i="1" s="1"/>
  <c r="CE6561" i="1" s="1"/>
  <c r="BY6117" i="1"/>
  <c r="BZ6117" i="1" s="1"/>
  <c r="CE6117" i="1" s="1"/>
  <c r="BX4786" i="1"/>
  <c r="BX6150" i="1"/>
  <c r="BX3720" i="1"/>
  <c r="BX7039" i="1"/>
  <c r="BX5848" i="1"/>
  <c r="BX5808" i="1"/>
  <c r="BX2994" i="1"/>
  <c r="BX2882" i="1"/>
  <c r="BX3701" i="1"/>
  <c r="BX6708" i="1"/>
  <c r="BX5634" i="1"/>
  <c r="BX6050" i="1"/>
  <c r="BX2410" i="1"/>
  <c r="BX2761" i="1"/>
  <c r="BX2261" i="1"/>
  <c r="BX2378" i="1"/>
  <c r="BX3390" i="1"/>
  <c r="BX5113" i="1"/>
  <c r="BX3328" i="1"/>
  <c r="BX5388" i="1"/>
  <c r="BX3029" i="1"/>
  <c r="BX6634" i="1"/>
  <c r="BX5010" i="1"/>
  <c r="BX5565" i="1"/>
  <c r="BX4126" i="1"/>
  <c r="BX3641" i="1"/>
  <c r="BX5365" i="1"/>
  <c r="BX5601" i="1"/>
  <c r="BX2276" i="1"/>
  <c r="BX7274" i="1"/>
  <c r="BX2971" i="1"/>
  <c r="BX5817" i="1"/>
  <c r="BX5057" i="1"/>
  <c r="BX6065" i="1"/>
  <c r="BX6900" i="1"/>
  <c r="BX2619" i="1"/>
  <c r="BX6231" i="1"/>
  <c r="BX2298" i="1"/>
  <c r="BX2355" i="1"/>
  <c r="BX2600" i="1"/>
  <c r="BX6486" i="1"/>
  <c r="BX5174" i="1"/>
  <c r="BX3442" i="1"/>
  <c r="BX2188" i="1"/>
  <c r="BX2585" i="1"/>
  <c r="BX4600" i="1"/>
  <c r="BX5692" i="1"/>
  <c r="BX5915" i="1"/>
  <c r="BX3083" i="1"/>
  <c r="BX4288" i="1"/>
  <c r="BX5986" i="1"/>
  <c r="BX2519" i="1"/>
  <c r="BX3102" i="1"/>
  <c r="BX4255" i="1"/>
  <c r="BX3275" i="1"/>
  <c r="BX4906" i="1"/>
  <c r="BX5127" i="1"/>
  <c r="BX5210" i="1"/>
  <c r="BX3563" i="1"/>
  <c r="BX3598" i="1"/>
  <c r="BX5211" i="1"/>
  <c r="BX5126" i="1"/>
  <c r="BX3076" i="1"/>
  <c r="BX4326" i="1"/>
  <c r="BX3918" i="1"/>
  <c r="BX7123" i="1"/>
  <c r="BX2745" i="1"/>
  <c r="BX3192" i="1"/>
  <c r="BX7287" i="1"/>
  <c r="BX3991" i="1"/>
  <c r="BX6966" i="1"/>
  <c r="BX5606" i="1"/>
  <c r="BX2980" i="1"/>
  <c r="BX2886" i="1"/>
  <c r="BX2530" i="1"/>
  <c r="BX4123" i="1"/>
  <c r="BX5769" i="1"/>
  <c r="BX5153" i="1"/>
  <c r="BX6643" i="1"/>
  <c r="BX5415" i="1"/>
  <c r="BX7291" i="1"/>
  <c r="BX2860" i="1"/>
  <c r="BX2568" i="1"/>
  <c r="BX6003" i="1"/>
  <c r="BX5726" i="1"/>
  <c r="BX3952" i="1"/>
  <c r="BX6991" i="1"/>
  <c r="BX6688" i="1"/>
  <c r="BX5368" i="1"/>
  <c r="BX3272" i="1"/>
  <c r="BX4489" i="1"/>
  <c r="BX5238" i="1"/>
  <c r="BX3160" i="1"/>
  <c r="BX5685" i="1"/>
  <c r="BX5827" i="1"/>
  <c r="BX3008" i="1"/>
  <c r="BX4668" i="1"/>
  <c r="BX3397" i="1"/>
  <c r="BX5192" i="1"/>
  <c r="BX2382" i="1"/>
  <c r="BX2702" i="1"/>
  <c r="BX6713" i="1"/>
  <c r="BX6421" i="1"/>
  <c r="BX7006" i="1"/>
  <c r="BX2315" i="1"/>
  <c r="BX6750" i="1"/>
  <c r="BX3194" i="1"/>
  <c r="BX6035" i="1"/>
  <c r="BX5968" i="1"/>
  <c r="BX4641" i="1"/>
  <c r="BX2501" i="1"/>
  <c r="BX4121" i="1"/>
  <c r="BX4261" i="1"/>
  <c r="BX6197" i="1"/>
  <c r="BX5725" i="1"/>
  <c r="BX5059" i="1"/>
  <c r="BX6931" i="1"/>
  <c r="BX2336" i="1"/>
  <c r="BX3100" i="1"/>
  <c r="BX6679" i="1"/>
  <c r="BX6575" i="1"/>
  <c r="BX6630" i="1"/>
  <c r="BX6273" i="1"/>
  <c r="BX2639" i="1"/>
  <c r="BX2609" i="1"/>
  <c r="BX3154" i="1"/>
  <c r="BX4519" i="1"/>
  <c r="BX5510" i="1"/>
  <c r="BX5897" i="1"/>
  <c r="BX3355" i="1"/>
  <c r="BX5438" i="1"/>
  <c r="BX4858" i="1"/>
  <c r="BX7184" i="1"/>
  <c r="BX4304" i="1"/>
  <c r="BX4270" i="1"/>
  <c r="BX5761" i="1"/>
  <c r="BX7206" i="1"/>
  <c r="BX4354" i="1"/>
  <c r="BX6831" i="1"/>
  <c r="BX2865" i="1"/>
  <c r="BX3133" i="1"/>
  <c r="BX3709" i="1"/>
  <c r="BX6402" i="1"/>
  <c r="BX5359" i="1"/>
  <c r="BX5362" i="1"/>
  <c r="BX6367" i="1"/>
  <c r="BX5460" i="1"/>
  <c r="BX2580" i="1"/>
  <c r="BX3797" i="1"/>
  <c r="BX6364" i="1"/>
  <c r="BX6045" i="1"/>
  <c r="BX7023" i="1"/>
  <c r="BX3410" i="1"/>
  <c r="BX4322" i="1"/>
  <c r="BX4627" i="1"/>
  <c r="BX5833" i="1"/>
  <c r="BX5927" i="1"/>
  <c r="BX3110" i="1"/>
  <c r="BX4497" i="1"/>
  <c r="BX4994" i="1"/>
  <c r="BX5639" i="1"/>
  <c r="BY3539" i="1"/>
  <c r="BZ3539" i="1" s="1"/>
  <c r="CE3539" i="1" s="1"/>
  <c r="BX2597" i="1"/>
  <c r="BX4057" i="1"/>
  <c r="BX5901" i="1"/>
  <c r="BX3807" i="1"/>
  <c r="BX4054" i="1"/>
  <c r="BX6403" i="1"/>
  <c r="BX5945" i="1"/>
  <c r="BX5354" i="1"/>
  <c r="BX7031" i="1"/>
  <c r="BX4985" i="1"/>
  <c r="BX3414" i="1"/>
  <c r="BX5457" i="1"/>
  <c r="BX6401" i="1"/>
  <c r="BX3289" i="1"/>
  <c r="BX6854" i="1"/>
  <c r="BX5550" i="1"/>
  <c r="BX5931" i="1"/>
  <c r="BX4646" i="1"/>
  <c r="BX6754" i="1"/>
  <c r="BX3610" i="1"/>
  <c r="BX7162" i="1"/>
  <c r="BX6841" i="1"/>
  <c r="BX5497" i="1"/>
  <c r="BX2268" i="1"/>
  <c r="BX4365" i="1"/>
  <c r="BX3354" i="1"/>
  <c r="BX6097" i="1"/>
  <c r="BX4905" i="1"/>
  <c r="BX7125" i="1"/>
  <c r="BX5383" i="1"/>
  <c r="BX6119" i="1"/>
  <c r="BX2561" i="1"/>
  <c r="BX2567" i="1"/>
  <c r="BX3025" i="1"/>
  <c r="BX3436" i="1"/>
  <c r="BY3392" i="1"/>
  <c r="BZ3392" i="1" s="1"/>
  <c r="CE3392" i="1" s="1"/>
  <c r="BY4358" i="1"/>
  <c r="BZ4358" i="1" s="1"/>
  <c r="CE4358" i="1" s="1"/>
  <c r="BX4656" i="1"/>
  <c r="BX5748" i="1"/>
  <c r="BY3576" i="1"/>
  <c r="BZ3576" i="1" s="1"/>
  <c r="CE3576" i="1" s="1"/>
  <c r="BX3586" i="1"/>
  <c r="BX4260" i="1"/>
  <c r="BX6761" i="1"/>
  <c r="BX2577" i="1"/>
  <c r="BY3728" i="1"/>
  <c r="BZ3728" i="1" s="1"/>
  <c r="CE3728" i="1" s="1"/>
  <c r="BX4754" i="1"/>
  <c r="BY5116" i="1"/>
  <c r="BZ5116" i="1" s="1"/>
  <c r="CE5116" i="1" s="1"/>
  <c r="BY5382" i="1"/>
  <c r="BZ5382" i="1" s="1"/>
  <c r="CE5382" i="1" s="1"/>
  <c r="BY3599" i="1"/>
  <c r="BZ3599" i="1" s="1"/>
  <c r="CE3599" i="1" s="1"/>
  <c r="BY3789" i="1"/>
  <c r="BZ3789" i="1" s="1"/>
  <c r="CE3789" i="1" s="1"/>
  <c r="BY6791" i="1"/>
  <c r="BZ6791" i="1" s="1"/>
  <c r="CE6791" i="1" s="1"/>
  <c r="BX3637" i="1"/>
  <c r="BX5932" i="1"/>
  <c r="BX5799" i="1"/>
  <c r="BX5611" i="1"/>
  <c r="BX3647" i="1"/>
  <c r="BX3608" i="1"/>
  <c r="BX2343" i="1"/>
  <c r="BX3591" i="1"/>
  <c r="BX2770" i="1"/>
  <c r="BX6142" i="1"/>
  <c r="BX6019" i="1"/>
  <c r="BX3708" i="1"/>
  <c r="BX7091" i="1"/>
  <c r="BX5904" i="1"/>
  <c r="BX3013" i="1"/>
  <c r="BX2805" i="1"/>
  <c r="BX7011" i="1"/>
  <c r="BX5498" i="1"/>
  <c r="BX6867" i="1"/>
  <c r="BX6425" i="1"/>
  <c r="BX6089" i="1"/>
  <c r="BX2275" i="1"/>
  <c r="BX6872" i="1"/>
  <c r="BX2452" i="1"/>
  <c r="BX3794" i="1"/>
  <c r="BX7128" i="1"/>
  <c r="BX5957" i="1"/>
  <c r="BX4577" i="1"/>
  <c r="BX3362" i="1"/>
  <c r="BX4693" i="1"/>
  <c r="BX4245" i="1"/>
  <c r="BX4215" i="1"/>
  <c r="BX4582" i="1"/>
  <c r="BX5976" i="1"/>
  <c r="BX6564" i="1"/>
  <c r="BX5755" i="1"/>
  <c r="BX2412" i="1"/>
  <c r="BX5351" i="1"/>
  <c r="BX5778" i="1"/>
  <c r="BX3639" i="1"/>
  <c r="BX5735" i="1"/>
  <c r="BX4696" i="1"/>
  <c r="BX6487" i="1"/>
  <c r="BX2473" i="1"/>
  <c r="BX2405" i="1"/>
  <c r="BX2525" i="1"/>
  <c r="BX4230" i="1"/>
  <c r="BX4362" i="1"/>
  <c r="BY3350" i="1"/>
  <c r="BZ3350" i="1" s="1"/>
  <c r="CE3350" i="1" s="1"/>
  <c r="BX3611" i="1"/>
  <c r="BX4803" i="1"/>
  <c r="BX5322" i="1"/>
  <c r="BX6874" i="1"/>
  <c r="BX6928" i="1"/>
  <c r="BX4032" i="1"/>
  <c r="BX6293" i="1"/>
  <c r="BX4737" i="1"/>
  <c r="BX3581" i="1"/>
  <c r="BX5296" i="1"/>
  <c r="BX6653" i="1"/>
  <c r="BX7077" i="1"/>
  <c r="BX3940" i="1"/>
  <c r="BX5102" i="1"/>
  <c r="BX5929" i="1"/>
  <c r="BX7175" i="1"/>
  <c r="BX5364" i="1"/>
  <c r="BX3048" i="1"/>
  <c r="BX7264" i="1"/>
  <c r="BX3839" i="1"/>
  <c r="BX5889" i="1"/>
  <c r="BX4244" i="1"/>
  <c r="BX6188" i="1"/>
  <c r="BX5960" i="1"/>
  <c r="BX7174" i="1"/>
  <c r="BX2288" i="1"/>
  <c r="BX3003" i="1"/>
  <c r="BY4150" i="1"/>
  <c r="BZ4150" i="1" s="1"/>
  <c r="CE4150" i="1" s="1"/>
  <c r="BY3612" i="1"/>
  <c r="BZ3612" i="1" s="1"/>
  <c r="CE3612" i="1" s="1"/>
  <c r="BX4252" i="1"/>
  <c r="BX5998" i="1"/>
  <c r="BX4762" i="1"/>
  <c r="BX6503" i="1"/>
  <c r="BX5136" i="1"/>
  <c r="BX3934" i="1"/>
  <c r="BX5089" i="1"/>
  <c r="BX5723" i="1"/>
  <c r="BX3508" i="1"/>
  <c r="BX4161" i="1"/>
  <c r="BX5172" i="1"/>
  <c r="BX6448" i="1"/>
  <c r="BX4909" i="1"/>
  <c r="BX4622" i="1"/>
  <c r="BX4686" i="1"/>
  <c r="BX6776" i="1"/>
  <c r="BX3267" i="1"/>
  <c r="BX2822" i="1"/>
  <c r="BX6535" i="1"/>
  <c r="BX3326" i="1"/>
  <c r="BY7149" i="1"/>
  <c r="BZ7149" i="1" s="1"/>
  <c r="CE7149" i="1" s="1"/>
  <c r="BX4837" i="1"/>
  <c r="BX5815" i="1"/>
  <c r="BX2360" i="1"/>
  <c r="BX2687" i="1"/>
  <c r="BX2354" i="1"/>
  <c r="BY3896" i="1"/>
  <c r="BZ3896" i="1" s="1"/>
  <c r="CE3896" i="1" s="1"/>
  <c r="BX4346" i="1"/>
  <c r="BY4493" i="1"/>
  <c r="BZ4493" i="1" s="1"/>
  <c r="CE4493" i="1" s="1"/>
  <c r="BX6764" i="1"/>
  <c r="BY4153" i="1"/>
  <c r="BZ4153" i="1" s="1"/>
  <c r="CE4153" i="1" s="1"/>
  <c r="BX4075" i="1"/>
  <c r="BX3847" i="1"/>
  <c r="BX2231" i="1"/>
  <c r="BX2762" i="1"/>
  <c r="BX5090" i="1"/>
  <c r="BX3854" i="1"/>
  <c r="BY2995" i="1"/>
  <c r="BZ2995" i="1" s="1"/>
  <c r="CE2995" i="1" s="1"/>
  <c r="BY4532" i="1"/>
  <c r="BZ4532" i="1" s="1"/>
  <c r="CE4532" i="1" s="1"/>
  <c r="BY4118" i="1"/>
  <c r="BZ4118" i="1" s="1"/>
  <c r="CE4118" i="1" s="1"/>
  <c r="BY3079" i="1"/>
  <c r="BZ3079" i="1" s="1"/>
  <c r="CE3079" i="1" s="1"/>
  <c r="BY6673" i="1"/>
  <c r="BZ6673" i="1" s="1"/>
  <c r="CE6673" i="1" s="1"/>
  <c r="BX5788" i="1"/>
  <c r="BY3747" i="1"/>
  <c r="BZ3747" i="1" s="1"/>
  <c r="CE3747" i="1" s="1"/>
  <c r="BY5033" i="1"/>
  <c r="BZ5033" i="1" s="1"/>
  <c r="CE5033" i="1" s="1"/>
  <c r="BY2793" i="1"/>
  <c r="BZ2793" i="1" s="1"/>
  <c r="CE2793" i="1" s="1"/>
  <c r="BY2837" i="1"/>
  <c r="BZ2837" i="1" s="1"/>
  <c r="CE2837" i="1" s="1"/>
  <c r="BY5082" i="1"/>
  <c r="BZ5082" i="1" s="1"/>
  <c r="CE5082" i="1" s="1"/>
  <c r="BX6840" i="1"/>
  <c r="BY4976" i="1"/>
  <c r="BZ4976" i="1" s="1"/>
  <c r="CE4976" i="1" s="1"/>
  <c r="BX2839" i="1"/>
  <c r="BX5670" i="1"/>
  <c r="BX6461" i="1"/>
  <c r="BX5543" i="1"/>
  <c r="BX2307" i="1"/>
  <c r="BX3841" i="1"/>
  <c r="BX5648" i="1"/>
  <c r="BY2388" i="1"/>
  <c r="BZ2388" i="1" s="1"/>
  <c r="CE2388" i="1" s="1"/>
  <c r="BX6892" i="1"/>
  <c r="BX4521" i="1"/>
  <c r="BX6042" i="1"/>
  <c r="BX3128" i="1"/>
  <c r="BX6646" i="1"/>
  <c r="BX5170" i="1"/>
  <c r="BX5332" i="1"/>
  <c r="BX5822" i="1"/>
  <c r="BX3126" i="1"/>
  <c r="BX6997" i="1"/>
  <c r="BX3236" i="1"/>
  <c r="BX5919" i="1"/>
  <c r="BX6432" i="1"/>
  <c r="BX4290" i="1"/>
  <c r="BX5675" i="1"/>
  <c r="BX3840" i="1"/>
  <c r="BX4234" i="1"/>
  <c r="BX5737" i="1"/>
  <c r="BX2535" i="1"/>
  <c r="BX3924" i="1"/>
  <c r="BX3208" i="1"/>
  <c r="BX4329" i="1"/>
  <c r="BX4172" i="1"/>
  <c r="BX3890" i="1"/>
  <c r="BX6409" i="1"/>
  <c r="BX6995" i="1"/>
  <c r="BX6473" i="1"/>
  <c r="BX6246" i="1"/>
  <c r="BX2758" i="1"/>
  <c r="BX3407" i="1"/>
  <c r="BX3041" i="1"/>
  <c r="BX6660" i="1"/>
  <c r="BX6524" i="1"/>
  <c r="BX6663" i="1"/>
  <c r="BX6161" i="1"/>
  <c r="BX2420" i="1"/>
  <c r="BY4102" i="1"/>
  <c r="BZ4102" i="1" s="1"/>
  <c r="CE4102" i="1" s="1"/>
  <c r="BX3619" i="1"/>
  <c r="BX5907" i="1"/>
  <c r="BX4021" i="1"/>
  <c r="BX5155" i="1"/>
  <c r="BX6654" i="1"/>
  <c r="BX2534" i="1"/>
  <c r="BX2583" i="1"/>
  <c r="BX3468" i="1"/>
  <c r="BX4459" i="1"/>
  <c r="BX3755" i="1"/>
  <c r="BX6658" i="1"/>
  <c r="BY5818" i="1"/>
  <c r="BZ5818" i="1" s="1"/>
  <c r="CE5818" i="1" s="1"/>
  <c r="BX6271" i="1"/>
  <c r="BX6209" i="1"/>
  <c r="BX2934" i="1"/>
  <c r="BX2391" i="1"/>
  <c r="BX2314" i="1"/>
  <c r="BX2939" i="1"/>
  <c r="BX3082" i="1"/>
  <c r="BX4592" i="1"/>
  <c r="BX3622" i="1"/>
  <c r="BX5070" i="1"/>
  <c r="BX4984" i="1"/>
  <c r="BX6154" i="1"/>
  <c r="BX4016" i="1"/>
  <c r="BX5085" i="1"/>
  <c r="BX2904" i="1"/>
  <c r="BX4351" i="1"/>
  <c r="BX3589" i="1"/>
  <c r="BX4088" i="1"/>
  <c r="BX5985" i="1"/>
  <c r="BX3280" i="1"/>
  <c r="BX5261" i="1"/>
  <c r="BX5567" i="1"/>
  <c r="BX7072" i="1"/>
  <c r="BX6719" i="1"/>
  <c r="BX5540" i="1"/>
  <c r="BX5774" i="1"/>
  <c r="BX2224" i="1"/>
  <c r="BY4122" i="1"/>
  <c r="BZ4122" i="1" s="1"/>
  <c r="CE4122" i="1" s="1"/>
  <c r="BX5207" i="1"/>
  <c r="BX4499" i="1"/>
  <c r="BY5525" i="1"/>
  <c r="BZ5525" i="1" s="1"/>
  <c r="CE5525" i="1" s="1"/>
  <c r="BX2830" i="1"/>
  <c r="BX3775" i="1"/>
  <c r="BX3072" i="1"/>
  <c r="BX5621" i="1"/>
  <c r="BX6373" i="1"/>
  <c r="BX2693" i="1"/>
  <c r="BX5671" i="1"/>
  <c r="BX4964" i="1"/>
  <c r="BX4760" i="1"/>
  <c r="BX2778" i="1"/>
  <c r="BY3197" i="1"/>
  <c r="BZ3197" i="1" s="1"/>
  <c r="CE3197" i="1" s="1"/>
  <c r="BX3047" i="1"/>
  <c r="BX4164" i="1"/>
  <c r="BX5520" i="1"/>
  <c r="BX6081" i="1"/>
  <c r="BX6488" i="1"/>
  <c r="BX5418" i="1"/>
  <c r="BY2988" i="1"/>
  <c r="BZ2988" i="1" s="1"/>
  <c r="CE2988" i="1" s="1"/>
  <c r="BY3905" i="1"/>
  <c r="BZ3905" i="1" s="1"/>
  <c r="CE3905" i="1" s="1"/>
  <c r="BX4694" i="1"/>
  <c r="BX6625" i="1"/>
  <c r="BX3908" i="1"/>
  <c r="BX6252" i="1"/>
  <c r="BX4620" i="1"/>
  <c r="BX2599" i="1"/>
  <c r="BX3501" i="1"/>
  <c r="BX4293" i="1"/>
  <c r="BX4271" i="1"/>
  <c r="BY5385" i="1"/>
  <c r="BZ5385" i="1" s="1"/>
  <c r="CE5385" i="1" s="1"/>
  <c r="BX5541" i="1"/>
  <c r="BY4463" i="1"/>
  <c r="BZ4463" i="1" s="1"/>
  <c r="CE4463" i="1" s="1"/>
  <c r="BX5370" i="1"/>
  <c r="BX3238" i="1"/>
  <c r="BX3943" i="1"/>
  <c r="BX6853" i="1"/>
  <c r="BY3309" i="1"/>
  <c r="BZ3309" i="1" s="1"/>
  <c r="CE3309" i="1" s="1"/>
  <c r="BY2449" i="1"/>
  <c r="BZ2449" i="1" s="1"/>
  <c r="CE2449" i="1" s="1"/>
  <c r="BY3046" i="1"/>
  <c r="BZ3046" i="1" s="1"/>
  <c r="CE3046" i="1" s="1"/>
  <c r="BY4967" i="1"/>
  <c r="BZ4967" i="1" s="1"/>
  <c r="CE4967" i="1" s="1"/>
  <c r="BY2598" i="1"/>
  <c r="BZ2598" i="1" s="1"/>
  <c r="CE2598" i="1" s="1"/>
  <c r="BY3650" i="1"/>
  <c r="BZ3650" i="1" s="1"/>
  <c r="CE3650" i="1" s="1"/>
  <c r="BY4685" i="1"/>
  <c r="BZ4685" i="1" s="1"/>
  <c r="CE4685" i="1" s="1"/>
  <c r="BY7026" i="1"/>
  <c r="BZ7026" i="1" s="1"/>
  <c r="CE7026" i="1" s="1"/>
  <c r="BY2471" i="1"/>
  <c r="BZ2471" i="1" s="1"/>
  <c r="CE2471" i="1" s="1"/>
  <c r="BY5249" i="1"/>
  <c r="BZ5249" i="1" s="1"/>
  <c r="CE5249" i="1" s="1"/>
  <c r="BY3279" i="1"/>
  <c r="BZ3279" i="1" s="1"/>
  <c r="CE3279" i="1" s="1"/>
  <c r="BY5988" i="1"/>
  <c r="BZ5988" i="1" s="1"/>
  <c r="CE5988" i="1" s="1"/>
  <c r="BY5517" i="1"/>
  <c r="BZ5517" i="1" s="1"/>
  <c r="CE5517" i="1" s="1"/>
  <c r="BX5628" i="1"/>
  <c r="BX4681" i="1"/>
  <c r="BX2629" i="1"/>
  <c r="BX3159" i="1"/>
  <c r="BX3338" i="1"/>
  <c r="BX4103" i="1"/>
  <c r="BX5966" i="1"/>
  <c r="BX4809" i="1"/>
  <c r="BX6862" i="1"/>
  <c r="BX5142" i="1"/>
  <c r="BX4569" i="1"/>
  <c r="BX4512" i="1"/>
  <c r="BX6102" i="1"/>
  <c r="BX4221" i="1"/>
  <c r="BX7076" i="1"/>
  <c r="BX2978" i="1"/>
  <c r="BX3828" i="1"/>
  <c r="BX4356" i="1"/>
  <c r="BX5731" i="1"/>
  <c r="BX6774" i="1"/>
  <c r="BX4644" i="1"/>
  <c r="BX5647" i="1"/>
  <c r="BX7247" i="1"/>
  <c r="BX4377" i="1"/>
  <c r="BX6441" i="1"/>
  <c r="BX2284" i="1"/>
  <c r="BX3698" i="1"/>
  <c r="BX5478" i="1"/>
  <c r="BX4939" i="1"/>
  <c r="BX6793" i="1"/>
  <c r="BY4843" i="1"/>
  <c r="BZ4843" i="1" s="1"/>
  <c r="CE4843" i="1" s="1"/>
  <c r="BX6106" i="1"/>
  <c r="BX6798" i="1"/>
  <c r="BX2461" i="1"/>
  <c r="BX2476" i="1"/>
  <c r="BX2914" i="1"/>
  <c r="BX3380" i="1"/>
  <c r="BX3351" i="1"/>
  <c r="BX2982" i="1"/>
  <c r="BY3297" i="1"/>
  <c r="BZ3297" i="1" s="1"/>
  <c r="CE3297" i="1" s="1"/>
  <c r="BY3218" i="1"/>
  <c r="BZ3218" i="1" s="1"/>
  <c r="CE3218" i="1" s="1"/>
  <c r="BY4434" i="1"/>
  <c r="BZ4434" i="1" s="1"/>
  <c r="CE4434" i="1" s="1"/>
  <c r="BX6686" i="1"/>
  <c r="BX5318" i="1"/>
  <c r="BX3692" i="1"/>
  <c r="BX5277" i="1"/>
  <c r="BX6321" i="1"/>
  <c r="BX4872" i="1"/>
  <c r="BX5583" i="1"/>
  <c r="BX5018" i="1"/>
  <c r="BX5454" i="1"/>
  <c r="BX4035" i="1"/>
  <c r="BX3798" i="1"/>
  <c r="BX6863" i="1"/>
  <c r="BX5549" i="1"/>
  <c r="BX5486" i="1"/>
  <c r="BX4624" i="1"/>
  <c r="BX6075" i="1"/>
  <c r="BX2985" i="1"/>
  <c r="BX4960" i="1"/>
  <c r="BX6711" i="1"/>
  <c r="BX4570" i="1"/>
  <c r="BY6610" i="1"/>
  <c r="BZ6610" i="1" s="1"/>
  <c r="CE6610" i="1" s="1"/>
  <c r="BX5533" i="1"/>
  <c r="BX2955" i="1"/>
  <c r="BY3772" i="1"/>
  <c r="BZ3772" i="1" s="1"/>
  <c r="CE3772" i="1" s="1"/>
  <c r="BX3838" i="1"/>
  <c r="BX5702" i="1"/>
  <c r="BX5845" i="1"/>
  <c r="BX2956" i="1"/>
  <c r="BX3855" i="1"/>
  <c r="BX6542" i="1"/>
  <c r="BX2419" i="1"/>
  <c r="BY4975" i="1"/>
  <c r="BZ4975" i="1" s="1"/>
  <c r="CE4975" i="1" s="1"/>
  <c r="BY2468" i="1"/>
  <c r="BZ2468" i="1" s="1"/>
  <c r="CE2468" i="1" s="1"/>
  <c r="BY6852" i="1"/>
  <c r="BZ6852" i="1" s="1"/>
  <c r="CE6852" i="1" s="1"/>
  <c r="BX6178" i="1"/>
  <c r="BX3652" i="1"/>
  <c r="BX5678" i="1"/>
  <c r="BX4364" i="1"/>
  <c r="BX2201" i="1"/>
  <c r="BX3085" i="1"/>
  <c r="BX3817" i="1"/>
  <c r="BX3953" i="1"/>
  <c r="BX4732" i="1"/>
  <c r="BX7115" i="1"/>
  <c r="BX6286" i="1"/>
  <c r="BX3304" i="1"/>
  <c r="BX2245" i="1"/>
  <c r="BX2732" i="1"/>
  <c r="BX4303" i="1"/>
  <c r="BX5667" i="1"/>
  <c r="BX5720" i="1"/>
  <c r="BX5309" i="1"/>
  <c r="BX7222" i="1"/>
  <c r="BX4970" i="1"/>
  <c r="BX4335" i="1"/>
  <c r="BX5917" i="1"/>
  <c r="BX5853" i="1"/>
  <c r="BX6041" i="1"/>
  <c r="BX4175" i="1"/>
  <c r="BX6866" i="1"/>
  <c r="BX2612" i="1"/>
  <c r="BX5655" i="1"/>
  <c r="BX2664" i="1"/>
  <c r="BX3200" i="1"/>
  <c r="BX7191" i="1"/>
  <c r="BX4962" i="1"/>
  <c r="BX7278" i="1"/>
  <c r="BX6856" i="1"/>
  <c r="BX6851" i="1"/>
  <c r="BX2394" i="1"/>
  <c r="BX2933" i="1"/>
  <c r="BX3274" i="1"/>
  <c r="BX5395" i="1"/>
  <c r="BX4755" i="1"/>
  <c r="BX3695" i="1"/>
  <c r="BX4948" i="1"/>
  <c r="BX6642" i="1"/>
  <c r="BX6492" i="1"/>
  <c r="BX5740" i="1"/>
  <c r="BX2474" i="1"/>
  <c r="BX2769" i="1"/>
  <c r="BX2781" i="1"/>
  <c r="BX4433" i="1"/>
  <c r="BX5064" i="1"/>
  <c r="BX6691" i="1"/>
  <c r="BX6962" i="1"/>
  <c r="BX3140" i="1"/>
  <c r="BX5228" i="1"/>
  <c r="BX4002" i="1"/>
  <c r="BX4318" i="1"/>
  <c r="BX3717" i="1"/>
  <c r="BX3485" i="1"/>
  <c r="BX6794" i="1"/>
  <c r="BX3562" i="1"/>
  <c r="BX3981" i="1"/>
  <c r="BX4473" i="1"/>
  <c r="BX5445" i="1"/>
  <c r="BX2672" i="1"/>
  <c r="BX4156" i="1"/>
  <c r="BX4128" i="1"/>
  <c r="BX3185" i="1"/>
  <c r="BX3823" i="1"/>
  <c r="BX5964" i="1"/>
  <c r="BX4878" i="1"/>
  <c r="BX6172" i="1"/>
  <c r="BX4682" i="1"/>
  <c r="BX2674" i="1"/>
  <c r="BX3965" i="1"/>
  <c r="BX7283" i="1"/>
  <c r="BX6562" i="1"/>
  <c r="BX2817" i="1"/>
  <c r="BX4684" i="1"/>
  <c r="BX6758" i="1"/>
  <c r="BX6629" i="1"/>
  <c r="BX3642" i="1"/>
  <c r="BX5334" i="1"/>
  <c r="BX4719" i="1"/>
  <c r="BX2657" i="1"/>
  <c r="BX2835" i="1"/>
  <c r="BX2890" i="1"/>
  <c r="BX6146" i="1"/>
  <c r="BX3646" i="1"/>
  <c r="BX6952" i="1"/>
  <c r="BX5595" i="1"/>
  <c r="BX5747" i="1"/>
  <c r="BX5645" i="1"/>
  <c r="BX4584" i="1"/>
  <c r="BX6580" i="1"/>
  <c r="BX7251" i="1"/>
  <c r="BX6918" i="1"/>
  <c r="BX4601" i="1"/>
  <c r="BX5916" i="1"/>
  <c r="BX2399" i="1"/>
  <c r="BX4338" i="1"/>
  <c r="BX4630" i="1"/>
  <c r="BX6374" i="1"/>
  <c r="BX3560" i="1"/>
  <c r="BX7099" i="1"/>
  <c r="BX6669" i="1"/>
  <c r="BX4113" i="1"/>
  <c r="BX6361" i="1"/>
  <c r="BX3886" i="1"/>
  <c r="BX6620" i="1"/>
  <c r="BX5637" i="1"/>
  <c r="BX5384" i="1"/>
  <c r="BX6458" i="1"/>
  <c r="F8" i="6"/>
  <c r="BI71" i="1"/>
  <c r="BX2164" i="1"/>
  <c r="BX5864" i="1"/>
  <c r="BX3737" i="1"/>
  <c r="BX5501" i="1"/>
  <c r="BX2373" i="1"/>
  <c r="BX4233" i="1"/>
  <c r="BX6929" i="1"/>
  <c r="BX3971" i="1"/>
  <c r="BX7014" i="1"/>
  <c r="BX3286" i="1"/>
  <c r="BX4664" i="1"/>
  <c r="BX3515" i="1"/>
  <c r="BX7234" i="1"/>
  <c r="BX5952" i="1"/>
  <c r="BX6709" i="1"/>
  <c r="BX3568" i="1"/>
  <c r="BX6315" i="1"/>
  <c r="BY5969" i="1"/>
  <c r="BZ5969" i="1" s="1"/>
  <c r="CE5969" i="1" s="1"/>
  <c r="BX2408" i="1"/>
  <c r="BX2922" i="1"/>
  <c r="BX4306" i="1"/>
  <c r="BX3268" i="1"/>
  <c r="BX5375" i="1"/>
  <c r="BX7152" i="1"/>
  <c r="BX4457" i="1"/>
  <c r="BX4404" i="1"/>
  <c r="BX5866" i="1"/>
  <c r="BX2260" i="1"/>
  <c r="BY2974" i="1"/>
  <c r="BZ2974" i="1" s="1"/>
  <c r="CE2974" i="1" s="1"/>
  <c r="BX5537" i="1"/>
  <c r="BX4273" i="1"/>
  <c r="BX4902" i="1"/>
  <c r="BX4397" i="1"/>
  <c r="BX6007" i="1"/>
  <c r="BX6447" i="1"/>
  <c r="BX5698" i="1"/>
  <c r="BX6749" i="1"/>
  <c r="BX2296" i="1"/>
  <c r="BX2533" i="1"/>
  <c r="BX2510" i="1"/>
  <c r="BX3000" i="1"/>
  <c r="BY6699" i="1"/>
  <c r="BZ6699" i="1" s="1"/>
  <c r="CE6699" i="1" s="1"/>
  <c r="BX4801" i="1"/>
  <c r="BX4580" i="1"/>
  <c r="BY3183" i="1"/>
  <c r="BZ3183" i="1" s="1"/>
  <c r="CE3183" i="1" s="1"/>
  <c r="BX3325" i="1"/>
  <c r="BX6057" i="1"/>
  <c r="BX4296" i="1"/>
  <c r="BX3089" i="1"/>
  <c r="BX2943" i="1"/>
  <c r="BX3521" i="1"/>
  <c r="BY5443" i="1"/>
  <c r="BZ5443" i="1" s="1"/>
  <c r="CE5443" i="1" s="1"/>
  <c r="BX5452" i="1"/>
  <c r="BY4795" i="1"/>
  <c r="BZ4795" i="1" s="1"/>
  <c r="CE4795" i="1" s="1"/>
  <c r="BY4628" i="1"/>
  <c r="BZ4628" i="1" s="1"/>
  <c r="CE4628" i="1" s="1"/>
  <c r="BX2548" i="1"/>
  <c r="BX2263" i="1"/>
  <c r="BY4278" i="1"/>
  <c r="BZ4278" i="1" s="1"/>
  <c r="CE4278" i="1" s="1"/>
  <c r="BY2644" i="1"/>
  <c r="BZ2644" i="1" s="1"/>
  <c r="CE2644" i="1" s="1"/>
  <c r="BY4639" i="1"/>
  <c r="BZ4639" i="1" s="1"/>
  <c r="CE4639" i="1" s="1"/>
  <c r="BY3899" i="1"/>
  <c r="BZ3899" i="1" s="1"/>
  <c r="CE3899" i="1" s="1"/>
  <c r="BY4700" i="1"/>
  <c r="BZ4700" i="1" s="1"/>
  <c r="CE4700" i="1" s="1"/>
  <c r="BY4430" i="1"/>
  <c r="BZ4430" i="1" s="1"/>
  <c r="CE4430" i="1" s="1"/>
  <c r="BY3163" i="1"/>
  <c r="BZ3163" i="1" s="1"/>
  <c r="CE3163" i="1" s="1"/>
  <c r="BY3678" i="1"/>
  <c r="BZ3678" i="1" s="1"/>
  <c r="CE3678" i="1" s="1"/>
  <c r="BY7155" i="1"/>
  <c r="BZ7155" i="1" s="1"/>
  <c r="CE7155" i="1" s="1"/>
  <c r="BY4071" i="1"/>
  <c r="BZ4071" i="1" s="1"/>
  <c r="CE4071" i="1" s="1"/>
  <c r="BY2810" i="1"/>
  <c r="BZ2810" i="1" s="1"/>
  <c r="CE2810" i="1" s="1"/>
  <c r="BY4734" i="1"/>
  <c r="BZ4734" i="1" s="1"/>
  <c r="CE4734" i="1" s="1"/>
  <c r="BX2193" i="1"/>
  <c r="BX5718" i="1"/>
  <c r="BX6835" i="1"/>
  <c r="BX2690" i="1"/>
  <c r="BX4673" i="1"/>
  <c r="BY2731" i="1"/>
  <c r="BZ2731" i="1" s="1"/>
  <c r="CE2731" i="1" s="1"/>
  <c r="BX4931" i="1"/>
  <c r="BX5017" i="1"/>
  <c r="BX2679" i="1"/>
  <c r="BX2184" i="1"/>
  <c r="BX2328" i="1"/>
  <c r="BX4124" i="1"/>
  <c r="BX5145" i="1"/>
  <c r="BX4406" i="1"/>
  <c r="BX6876" i="1"/>
  <c r="BX3360" i="1"/>
  <c r="BX3804" i="1"/>
  <c r="BX2209" i="1"/>
  <c r="BY4660" i="1"/>
  <c r="BZ4660" i="1" s="1"/>
  <c r="CE4660" i="1" s="1"/>
  <c r="BX4305" i="1"/>
  <c r="BX5339" i="1"/>
  <c r="BX4932" i="1"/>
  <c r="BY4806" i="1"/>
  <c r="BZ4806" i="1" s="1"/>
  <c r="CE4806" i="1" s="1"/>
  <c r="BX5672" i="1"/>
  <c r="BX4287" i="1"/>
  <c r="BX7207" i="1"/>
  <c r="BX4084" i="1"/>
  <c r="BX2557" i="1"/>
  <c r="BX4779" i="1"/>
  <c r="BX2891" i="1"/>
  <c r="BX3111" i="1"/>
  <c r="BX5328" i="1"/>
  <c r="BX7239" i="1"/>
  <c r="BX4691" i="1"/>
  <c r="BX4855" i="1"/>
  <c r="BX6987" i="1"/>
  <c r="BX6454" i="1"/>
  <c r="BX5099" i="1"/>
  <c r="BX3303" i="1"/>
  <c r="BX5608" i="1"/>
  <c r="BX4817" i="1"/>
  <c r="BX6839" i="1"/>
  <c r="BX6999" i="1"/>
  <c r="BX6072" i="1"/>
  <c r="BX5427" i="1"/>
  <c r="BX2305" i="1"/>
  <c r="BX2610" i="1"/>
  <c r="BX2538" i="1"/>
  <c r="BX3441" i="1"/>
  <c r="BX3874" i="1"/>
  <c r="BX4661" i="1"/>
  <c r="BX5101" i="1"/>
  <c r="BX6814" i="1"/>
  <c r="BX5669" i="1"/>
  <c r="BX4491" i="1"/>
  <c r="BX7058" i="1"/>
  <c r="BX2944" i="1"/>
  <c r="BX4352" i="1"/>
  <c r="BX7229" i="1"/>
  <c r="BX4645" i="1"/>
  <c r="BX6747" i="1"/>
  <c r="BX3972" i="1"/>
  <c r="BX3015" i="1"/>
  <c r="BX3615" i="1"/>
  <c r="BY4048" i="1"/>
  <c r="BZ4048" i="1" s="1"/>
  <c r="CE4048" i="1" s="1"/>
  <c r="BX5650" i="1"/>
  <c r="BY6413" i="1"/>
  <c r="BZ6413" i="1" s="1"/>
  <c r="CE6413" i="1" s="1"/>
  <c r="BX4738" i="1"/>
  <c r="BX5016" i="1"/>
  <c r="BX4545" i="1"/>
  <c r="BX6417" i="1"/>
  <c r="BX2439" i="1"/>
  <c r="BX2575" i="1"/>
  <c r="BX3191" i="1"/>
  <c r="BX4608" i="1"/>
  <c r="BX5146" i="1"/>
  <c r="BX5404" i="1"/>
  <c r="BX2622" i="1"/>
  <c r="BX3473" i="1"/>
  <c r="BY4205" i="1"/>
  <c r="BZ4205" i="1" s="1"/>
  <c r="CE4205" i="1" s="1"/>
  <c r="BX6317" i="1"/>
  <c r="BX6885" i="1"/>
  <c r="BX6479" i="1"/>
  <c r="BX5282" i="1"/>
  <c r="BX2953" i="1"/>
  <c r="BX3356" i="1"/>
  <c r="BX2855" i="1"/>
  <c r="BX4007" i="1"/>
  <c r="BX6523" i="1"/>
  <c r="BX7246" i="1"/>
  <c r="BX6742" i="1"/>
  <c r="BX6983" i="1"/>
  <c r="BX2363" i="1"/>
  <c r="BX5576" i="1"/>
  <c r="BX3939" i="1"/>
  <c r="BX7096" i="1"/>
  <c r="BX6581" i="1"/>
  <c r="BX5697" i="1"/>
  <c r="BX4414" i="1"/>
  <c r="BX2483" i="1"/>
  <c r="BX3186" i="1"/>
  <c r="BX6705" i="1"/>
  <c r="BX4933" i="1"/>
  <c r="BX5953" i="1"/>
  <c r="BX6546" i="1"/>
  <c r="BX4565" i="1"/>
  <c r="BX3558" i="1"/>
  <c r="BY3900" i="1"/>
  <c r="BZ3900" i="1" s="1"/>
  <c r="CE3900" i="1" s="1"/>
  <c r="BX7276" i="1"/>
  <c r="BY5744" i="1"/>
  <c r="BZ5744" i="1" s="1"/>
  <c r="CE5744" i="1" s="1"/>
  <c r="BY3053" i="1"/>
  <c r="BZ3053" i="1" s="1"/>
  <c r="CE3053" i="1" s="1"/>
  <c r="BY3389" i="1"/>
  <c r="BZ3389" i="1" s="1"/>
  <c r="CE3389" i="1" s="1"/>
  <c r="BX4851" i="1"/>
  <c r="BY3984" i="1"/>
  <c r="BZ3984" i="1" s="1"/>
  <c r="CE3984" i="1" s="1"/>
  <c r="BX5890" i="1"/>
  <c r="BY7069" i="1"/>
  <c r="BZ7069" i="1" s="1"/>
  <c r="CE7069" i="1" s="1"/>
  <c r="BY3449" i="1"/>
  <c r="BZ3449" i="1" s="1"/>
  <c r="CE3449" i="1" s="1"/>
  <c r="BY3583" i="1"/>
  <c r="BZ3583" i="1" s="1"/>
  <c r="CE3583" i="1" s="1"/>
  <c r="BX3148" i="1"/>
  <c r="BX4065" i="1"/>
  <c r="BX3525" i="1"/>
  <c r="BX6759" i="1"/>
  <c r="BX2596" i="1"/>
  <c r="BY3672" i="1"/>
  <c r="BZ3672" i="1" s="1"/>
  <c r="CE3672" i="1" s="1"/>
  <c r="BX4403" i="1"/>
  <c r="BX4224" i="1"/>
  <c r="BX4672" i="1"/>
  <c r="BX7041" i="1"/>
  <c r="BX5706" i="1"/>
  <c r="BX6087" i="1"/>
  <c r="BX7032" i="1"/>
  <c r="BX3781" i="1"/>
  <c r="BX3643" i="1"/>
  <c r="BX6925" i="1"/>
  <c r="BX6068" i="1"/>
  <c r="BX3674" i="1"/>
  <c r="BX3881" i="1"/>
  <c r="BX4891" i="1"/>
  <c r="BX4130" i="1"/>
  <c r="BX6059" i="1"/>
  <c r="BX7086" i="1"/>
  <c r="BX4106" i="1"/>
  <c r="BX7133" i="1"/>
  <c r="BY3574" i="1"/>
  <c r="BZ3574" i="1" s="1"/>
  <c r="CE3574" i="1" s="1"/>
  <c r="BX6186" i="1"/>
  <c r="BX2871" i="1"/>
  <c r="BX5995" i="1"/>
  <c r="BX4723" i="1"/>
  <c r="BX6260" i="1"/>
  <c r="BX2811" i="1"/>
  <c r="BX6206" i="1"/>
  <c r="BX3954" i="1"/>
  <c r="BX4263" i="1"/>
  <c r="BX5380" i="1"/>
  <c r="BX3724" i="1"/>
  <c r="BX6415" i="1"/>
  <c r="BX6933" i="1"/>
  <c r="BX6969" i="1"/>
  <c r="BX4935" i="1"/>
  <c r="BX5293" i="1"/>
  <c r="BX5516" i="1"/>
  <c r="BX4147" i="1"/>
  <c r="BX3865" i="1"/>
  <c r="BX7019" i="1"/>
  <c r="BX2616" i="1"/>
  <c r="BX2505" i="1"/>
  <c r="BX2896" i="1"/>
  <c r="BX4266" i="1"/>
  <c r="BX5281" i="1"/>
  <c r="BX6582" i="1"/>
  <c r="BX6055" i="1"/>
  <c r="BX4730" i="1"/>
  <c r="BX6268" i="1"/>
  <c r="BX2724" i="1"/>
  <c r="BX2957" i="1"/>
  <c r="BX3474" i="1"/>
  <c r="BX2905" i="1"/>
  <c r="BX5719" i="1"/>
  <c r="BX4974" i="1"/>
  <c r="BX4313" i="1"/>
  <c r="BX5379" i="1"/>
  <c r="BX4629" i="1"/>
  <c r="BX5278" i="1"/>
  <c r="BX3837" i="1"/>
  <c r="BX4949" i="1"/>
  <c r="BX3800" i="1"/>
  <c r="BX3557" i="1"/>
  <c r="BX6497" i="1"/>
  <c r="BX4484" i="1"/>
  <c r="BX5577" i="1"/>
  <c r="BX5150" i="1"/>
  <c r="BX5600" i="1"/>
  <c r="BX2668" i="1"/>
  <c r="BX2417" i="1"/>
  <c r="BY4315" i="1"/>
  <c r="BZ4315" i="1" s="1"/>
  <c r="CE4315" i="1" s="1"/>
  <c r="BX6612" i="1"/>
  <c r="BX7070" i="1"/>
  <c r="BX4847" i="1"/>
  <c r="BX4859" i="1"/>
  <c r="BX5873" i="1"/>
  <c r="BX2554" i="1"/>
  <c r="BX2323" i="1"/>
  <c r="BX2861" i="1"/>
  <c r="BX3872" i="1"/>
  <c r="BX3045" i="1"/>
  <c r="BX6280" i="1"/>
  <c r="BX5798" i="1"/>
  <c r="BY2520" i="1"/>
  <c r="BZ2520" i="1" s="1"/>
  <c r="CE2520" i="1" s="1"/>
  <c r="BY2295" i="1"/>
  <c r="BZ2295" i="1" s="1"/>
  <c r="CE2295" i="1" s="1"/>
  <c r="BX2808" i="1"/>
  <c r="BX6809" i="1"/>
  <c r="BX6099" i="1"/>
  <c r="BX6284" i="1"/>
  <c r="BX5831" i="1"/>
  <c r="BX6424" i="1"/>
  <c r="BX3806" i="1"/>
  <c r="BX4201" i="1"/>
  <c r="BX6147" i="1"/>
  <c r="BX2728" i="1"/>
  <c r="BX3710" i="1"/>
  <c r="BX6599" i="1"/>
  <c r="BX4907" i="1"/>
  <c r="BX7200" i="1"/>
  <c r="BX6123" i="1"/>
  <c r="BX2773" i="1"/>
  <c r="BX2456" i="1"/>
  <c r="BX3330" i="1"/>
  <c r="BX4058" i="1"/>
  <c r="BX5077" i="1"/>
  <c r="BX4108" i="1"/>
  <c r="BX4227" i="1"/>
  <c r="BY4275" i="1"/>
  <c r="BZ4275" i="1" s="1"/>
  <c r="CE4275" i="1" s="1"/>
  <c r="BX5852" i="1"/>
  <c r="BX3948" i="1"/>
  <c r="BX7179" i="1"/>
  <c r="BX6343" i="1"/>
  <c r="BX2220" i="1"/>
  <c r="BY2234" i="1"/>
  <c r="BZ2234" i="1" s="1"/>
  <c r="CE2234" i="1" s="1"/>
  <c r="BX2751" i="1"/>
  <c r="BX3705" i="1"/>
  <c r="BX5922" i="1"/>
  <c r="BX4046" i="1"/>
  <c r="BX4882" i="1"/>
  <c r="BX7271" i="1"/>
  <c r="BY5020" i="1"/>
  <c r="BZ5020" i="1" s="1"/>
  <c r="CE5020" i="1" s="1"/>
  <c r="BX2376" i="1"/>
  <c r="BX6112" i="1"/>
  <c r="BX3433" i="1"/>
  <c r="BY5982" i="1"/>
  <c r="BZ5982" i="1" s="1"/>
  <c r="CE5982" i="1" s="1"/>
  <c r="BY5111" i="1"/>
  <c r="BZ5111" i="1" s="1"/>
  <c r="CE5111" i="1" s="1"/>
  <c r="BY4741" i="1"/>
  <c r="BZ4741" i="1" s="1"/>
  <c r="CE4741" i="1" s="1"/>
  <c r="BX5805" i="1"/>
  <c r="BX4470" i="1"/>
  <c r="BX5847" i="1"/>
  <c r="BX6218" i="1"/>
  <c r="BX6511" i="1"/>
  <c r="BX3348" i="1"/>
  <c r="BX3107" i="1"/>
  <c r="BX3910" i="1"/>
  <c r="BX2486" i="1"/>
  <c r="BX6104" i="1"/>
  <c r="BX4650" i="1"/>
  <c r="BX6096" i="1"/>
  <c r="BX4094" i="1"/>
  <c r="BX3176" i="1"/>
  <c r="BX2888" i="1"/>
  <c r="BX4426" i="1"/>
  <c r="BX3946" i="1"/>
  <c r="BX4742" i="1"/>
  <c r="BX4856" i="1"/>
  <c r="BX6243" i="1"/>
  <c r="BX3550" i="1"/>
  <c r="BX4609" i="1"/>
  <c r="BX3471" i="1"/>
  <c r="BX4000" i="1"/>
  <c r="BX6974" i="1"/>
  <c r="BX4794" i="1"/>
  <c r="BX5746" i="1"/>
  <c r="BX2232" i="1"/>
  <c r="BX3327" i="1"/>
  <c r="BX3658" i="1"/>
  <c r="BX6274" i="1"/>
  <c r="BY4992" i="1"/>
  <c r="BZ4992" i="1" s="1"/>
  <c r="CE4992" i="1" s="1"/>
  <c r="BX5251" i="1"/>
  <c r="BX5186" i="1"/>
  <c r="BX4151" i="1"/>
  <c r="BX3246" i="1"/>
  <c r="BX3006" i="1"/>
  <c r="BX3377" i="1"/>
  <c r="BX3149" i="1"/>
  <c r="BY4104" i="1"/>
  <c r="BZ4104" i="1" s="1"/>
  <c r="CE4104" i="1" s="1"/>
  <c r="BX3434" i="1"/>
  <c r="BX4268" i="1"/>
  <c r="BX6128" i="1"/>
  <c r="BX6249" i="1"/>
  <c r="BX6728" i="1"/>
  <c r="BX4431" i="1"/>
  <c r="BY6815" i="1"/>
  <c r="BZ6815" i="1" s="1"/>
  <c r="CE6815" i="1" s="1"/>
  <c r="BX3143" i="1"/>
  <c r="BX3406" i="1"/>
  <c r="BX3221" i="1"/>
  <c r="BX5432" i="1"/>
  <c r="BX6198" i="1"/>
  <c r="BX2948" i="1"/>
  <c r="BX2759" i="1"/>
  <c r="BX2542" i="1"/>
  <c r="BX3606" i="1"/>
  <c r="BX5668" i="1"/>
  <c r="BX5114" i="1"/>
  <c r="BX2362" i="1"/>
  <c r="BX3161" i="1"/>
  <c r="BX2313" i="1"/>
  <c r="BX2872" i="1"/>
  <c r="BX6324" i="1"/>
  <c r="BX6440" i="1"/>
  <c r="BX6891" i="1"/>
  <c r="BX4131" i="1"/>
  <c r="BX5231" i="1"/>
  <c r="BX2997" i="1"/>
  <c r="BX7066" i="1"/>
  <c r="BX4784" i="1"/>
  <c r="BX2877" i="1"/>
  <c r="BX3262" i="1"/>
  <c r="BX2819" i="1"/>
  <c r="BX6767" i="1"/>
  <c r="BX3564" i="1"/>
  <c r="BY4212" i="1"/>
  <c r="BZ4212" i="1" s="1"/>
  <c r="CE4212" i="1" s="1"/>
  <c r="BY5352" i="1"/>
  <c r="BZ5352" i="1" s="1"/>
  <c r="CE5352" i="1" s="1"/>
  <c r="BY7117" i="1"/>
  <c r="BZ7117" i="1" s="1"/>
  <c r="CE7117" i="1" s="1"/>
  <c r="BY4135" i="1"/>
  <c r="BZ4135" i="1" s="1"/>
  <c r="CE4135" i="1" s="1"/>
  <c r="BY5989" i="1"/>
  <c r="BZ5989" i="1" s="1"/>
  <c r="CE5989" i="1" s="1"/>
  <c r="BY3081" i="1"/>
  <c r="BZ3081" i="1" s="1"/>
  <c r="CE3081" i="1" s="1"/>
  <c r="BY4395" i="1"/>
  <c r="BZ4395" i="1" s="1"/>
  <c r="CE4395" i="1" s="1"/>
  <c r="BY4767" i="1"/>
  <c r="BZ4767" i="1" s="1"/>
  <c r="CE4767" i="1" s="1"/>
  <c r="BY4020" i="1"/>
  <c r="BZ4020" i="1" s="1"/>
  <c r="CE4020" i="1" s="1"/>
  <c r="BY4618" i="1"/>
  <c r="BZ4618" i="1" s="1"/>
  <c r="CE4618" i="1" s="1"/>
  <c r="BY3340" i="1"/>
  <c r="BZ3340" i="1" s="1"/>
  <c r="CE3340" i="1" s="1"/>
  <c r="BY7113" i="1"/>
  <c r="BZ7113" i="1" s="1"/>
  <c r="CE7113" i="1" s="1"/>
  <c r="BX2302" i="1"/>
  <c r="BY5032" i="1"/>
  <c r="BZ5032" i="1" s="1"/>
  <c r="CE5032" i="1" s="1"/>
  <c r="BY4069" i="1"/>
  <c r="BZ4069" i="1" s="1"/>
  <c r="CE4069" i="1" s="1"/>
  <c r="BX5250" i="1"/>
  <c r="BX5899" i="1"/>
  <c r="BX2989" i="1"/>
  <c r="BX4717" i="1"/>
  <c r="BX3699" i="1"/>
  <c r="BX5938" i="1"/>
  <c r="BX4176" i="1"/>
  <c r="BX7224" i="1"/>
  <c r="BX5534" i="1"/>
  <c r="BX3631" i="1"/>
  <c r="BX7210" i="1"/>
  <c r="BX6544" i="1"/>
  <c r="BX4968" i="1"/>
  <c r="BX3912" i="1"/>
  <c r="BX3799" i="1"/>
  <c r="BX2766" i="1"/>
  <c r="BX3916" i="1"/>
  <c r="BX6450" i="1"/>
  <c r="BX5298" i="1"/>
  <c r="BX5880" i="1"/>
  <c r="BX2608" i="1"/>
  <c r="BX3428" i="1"/>
  <c r="BX6165" i="1"/>
  <c r="BX3770" i="1"/>
  <c r="BX5108" i="1"/>
  <c r="BX7166" i="1"/>
  <c r="BX2395" i="1"/>
  <c r="BX2825" i="1"/>
  <c r="BX3454" i="1"/>
  <c r="BX7074" i="1"/>
  <c r="BX2740" i="1"/>
  <c r="BX3276" i="1"/>
  <c r="BX7201" i="1"/>
  <c r="BX5094" i="1"/>
  <c r="BX2427" i="1"/>
  <c r="BX4820" i="1"/>
  <c r="BX3821" i="1"/>
  <c r="BX6304" i="1"/>
  <c r="BX5465" i="1"/>
  <c r="BX2924" i="1"/>
  <c r="BX5820" i="1"/>
  <c r="BX4199" i="1"/>
  <c r="BX7052" i="1"/>
  <c r="BX7142" i="1"/>
  <c r="BX3938" i="1"/>
  <c r="BX6171" i="1"/>
  <c r="BX5222" i="1"/>
  <c r="BX4180" i="1"/>
  <c r="BX5494" i="1"/>
  <c r="BX4342" i="1"/>
  <c r="BX5767" i="1"/>
  <c r="BX2950" i="1"/>
  <c r="BX3621" i="1"/>
  <c r="BX5316" i="1"/>
  <c r="BX5802" i="1"/>
  <c r="BX4038" i="1"/>
  <c r="BX3189" i="1"/>
  <c r="BX3959" i="1"/>
  <c r="BX7097" i="1"/>
  <c r="BX3455" i="1"/>
  <c r="BX3134" i="1"/>
  <c r="BX5306" i="1"/>
  <c r="BX6757" i="1"/>
  <c r="BX4950" i="1"/>
  <c r="BX4961" i="1"/>
  <c r="BX3427" i="1"/>
  <c r="BX4925" i="1"/>
  <c r="BX4735" i="1"/>
  <c r="BX3399" i="1"/>
  <c r="BX6254" i="1"/>
  <c r="BX5060" i="1"/>
  <c r="BX5386" i="1"/>
  <c r="BX3548" i="1"/>
  <c r="BX3224" i="1"/>
  <c r="BX4189" i="1"/>
  <c r="BX3803" i="1"/>
  <c r="BX3220" i="1"/>
  <c r="BX6816" i="1"/>
  <c r="BX6956" i="1"/>
  <c r="BX3638" i="1"/>
  <c r="BX7124" i="1"/>
  <c r="BX6047" i="1"/>
  <c r="BX6155" i="1"/>
  <c r="BX3653" i="1"/>
  <c r="BX7140" i="1"/>
  <c r="BX6563" i="1"/>
  <c r="BX6269" i="1"/>
  <c r="BX5797" i="1"/>
  <c r="BX4314" i="1"/>
  <c r="BX2992" i="1"/>
  <c r="BX6101" i="1"/>
  <c r="BX7168" i="1"/>
  <c r="BX3786" i="1"/>
  <c r="BX6947" i="1"/>
  <c r="BX5048" i="1"/>
  <c r="BX7116" i="1"/>
  <c r="BX7173" i="1"/>
  <c r="BX2801" i="1"/>
  <c r="BX3334" i="1"/>
  <c r="BX2372" i="1"/>
  <c r="BX4458" i="1"/>
  <c r="BX6248" i="1"/>
  <c r="BX7000" i="1"/>
  <c r="BX5022" i="1"/>
  <c r="BX4041" i="1"/>
  <c r="BX3748" i="1"/>
  <c r="BX5888" i="1"/>
  <c r="BX6799" i="1"/>
  <c r="BX4317" i="1"/>
  <c r="BX6668" i="1"/>
  <c r="BX3904" i="1"/>
  <c r="BX4733" i="1"/>
  <c r="BX6914" i="1"/>
  <c r="BX3973" i="1"/>
  <c r="BX5832" i="1"/>
  <c r="BX6920" i="1"/>
  <c r="BX6943" i="1"/>
  <c r="BX5079" i="1"/>
  <c r="BX7176" i="1"/>
  <c r="BX6282" i="1"/>
  <c r="BX7067" i="1"/>
  <c r="BX5705" i="1"/>
  <c r="BX6291" i="1"/>
  <c r="BX6522" i="1"/>
  <c r="BX5589" i="1"/>
  <c r="BX6734" i="1"/>
  <c r="BX5401" i="1"/>
  <c r="BX6762" i="1"/>
  <c r="BX3211" i="1"/>
  <c r="BX6242" i="1"/>
  <c r="BX6674" i="1"/>
  <c r="BX6818" i="1"/>
  <c r="BX5235" i="1"/>
  <c r="BX4986" i="1"/>
  <c r="BX6887" i="1"/>
  <c r="BX4811" i="1"/>
  <c r="BX4163" i="1"/>
  <c r="BX6287" i="1"/>
  <c r="BX3055" i="1"/>
  <c r="BX4170" i="1"/>
  <c r="BX3090" i="1"/>
  <c r="BX2326" i="1"/>
  <c r="BX5158" i="1"/>
  <c r="BX3404" i="1"/>
  <c r="BX3481" i="1"/>
  <c r="BX4462" i="1"/>
  <c r="BX5707" i="1"/>
  <c r="BX3997" i="1"/>
  <c r="BX3051" i="1"/>
  <c r="BX5474" i="1"/>
  <c r="BX3011" i="1"/>
  <c r="BX3301" i="1"/>
  <c r="BX6194" i="1"/>
  <c r="BX6513" i="1"/>
  <c r="BX5841" i="1"/>
  <c r="BX7108" i="1"/>
  <c r="BX5178" i="1"/>
  <c r="BX6588" i="1"/>
  <c r="BX3324" i="1"/>
  <c r="BX4965" i="1"/>
  <c r="BX4555" i="1"/>
  <c r="BX2563" i="1"/>
  <c r="BX7055" i="1"/>
  <c r="BX2462" i="1"/>
  <c r="BX3415" i="1"/>
  <c r="BX7156" i="1"/>
  <c r="BX3139" i="1"/>
  <c r="BX5522" i="1"/>
  <c r="BX6676" i="1"/>
  <c r="BX2437" i="1"/>
  <c r="BX4860" i="1"/>
  <c r="BX5862" i="1"/>
  <c r="BX5689" i="1"/>
  <c r="BX4004" i="1"/>
  <c r="BX6009" i="1"/>
  <c r="BX6014" i="1"/>
  <c r="BX6196" i="1"/>
  <c r="BX7004" i="1"/>
  <c r="BX5340" i="1"/>
  <c r="BX3044" i="1"/>
  <c r="BX3199" i="1"/>
  <c r="BX6433" i="1"/>
  <c r="BX4776" i="1"/>
  <c r="BX3626" i="1"/>
  <c r="BX3818" i="1"/>
  <c r="BX7257" i="1"/>
  <c r="BX6192" i="1"/>
  <c r="BX2216" i="1"/>
  <c r="BX5992" i="1"/>
  <c r="BX6536" i="1"/>
  <c r="BX6352" i="1"/>
  <c r="BX6748" i="1"/>
  <c r="BX7065" i="1"/>
  <c r="BX7095" i="1"/>
  <c r="BX6394" i="1"/>
  <c r="BX6696" i="1"/>
  <c r="BX6022" i="1"/>
  <c r="BX7036" i="1"/>
  <c r="BX5971" i="1"/>
  <c r="BX6230" i="1"/>
  <c r="BX7042" i="1"/>
  <c r="BX2374" i="1"/>
  <c r="BX6989" i="1"/>
  <c r="BX5683" i="1"/>
  <c r="BX4173" i="1"/>
  <c r="BX3271" i="1"/>
  <c r="BX4991" i="1"/>
  <c r="BX5123" i="1"/>
  <c r="BX4181" i="1"/>
  <c r="BX3601" i="1"/>
  <c r="BX2586" i="1"/>
  <c r="BX2496" i="1"/>
  <c r="BX6297" i="1"/>
  <c r="BX3426" i="1"/>
  <c r="BX2620" i="1"/>
  <c r="BX6574" i="1"/>
  <c r="BX2714" i="1"/>
  <c r="BX5288" i="1"/>
  <c r="BX4632" i="1"/>
  <c r="BX3233" i="1"/>
  <c r="BX5319" i="1"/>
  <c r="BX6730" i="1"/>
  <c r="BX6633" i="1"/>
  <c r="BX4411" i="1"/>
  <c r="BX2703" i="1"/>
  <c r="BX7211" i="1"/>
  <c r="BX6480" i="1"/>
  <c r="BX4747" i="1"/>
  <c r="BX2927" i="1"/>
  <c r="BX6508" i="1"/>
  <c r="BX3147" i="1"/>
  <c r="BX3457" i="1"/>
  <c r="BX5491" i="1"/>
  <c r="BX3382" i="1"/>
  <c r="BX5823" i="1"/>
  <c r="BX4115" i="1"/>
  <c r="BX2786" i="1"/>
  <c r="BX7165" i="1"/>
  <c r="BX6127" i="1"/>
  <c r="BX2935" i="1"/>
  <c r="BX2539" i="1"/>
  <c r="BX6272" i="1"/>
  <c r="BX4910" i="1"/>
  <c r="BX6530" i="1"/>
  <c r="BX2436" i="1"/>
  <c r="BX4381" i="1"/>
  <c r="BX6113" i="1"/>
  <c r="BX2885" i="1"/>
  <c r="BX3243" i="1"/>
  <c r="BX2320" i="1"/>
  <c r="BX5829" i="1"/>
  <c r="BX2640" i="1"/>
  <c r="BX6462" i="1"/>
  <c r="BX7022" i="1"/>
  <c r="BX2243" i="1"/>
  <c r="BX3773" i="1"/>
  <c r="BX3062" i="1"/>
  <c r="BX7192" i="1"/>
  <c r="BX7053" i="1"/>
  <c r="BX5434" i="1"/>
  <c r="BX4320" i="1"/>
  <c r="BX6436" i="1"/>
  <c r="BX7100" i="1"/>
  <c r="BX6377" i="1"/>
  <c r="BX4774" i="1"/>
  <c r="BX3579" i="1"/>
  <c r="BX5267" i="1"/>
  <c r="BX4818" i="1"/>
  <c r="BX6391" i="1"/>
  <c r="BX6788" i="1"/>
  <c r="BX6288" i="1"/>
  <c r="BI57" i="1"/>
  <c r="BK57" i="1" s="1"/>
  <c r="BX3087" i="1"/>
  <c r="BX2549" i="1"/>
  <c r="BX4332" i="1"/>
  <c r="BX4439" i="1"/>
  <c r="BX4557" i="1"/>
  <c r="BX5656" i="1"/>
  <c r="BX6203" i="1"/>
  <c r="BX4308" i="1"/>
  <c r="BX2589" i="1"/>
  <c r="BX2558" i="1"/>
  <c r="BX3901" i="1"/>
  <c r="BX6484" i="1"/>
  <c r="BX4549" i="1"/>
  <c r="BX6585" i="1"/>
  <c r="BX5970" i="1"/>
  <c r="BX4200" i="1"/>
  <c r="BX5722" i="1"/>
  <c r="BX4603" i="1"/>
  <c r="BX5269" i="1"/>
  <c r="BX4749" i="1"/>
  <c r="BX3923" i="1"/>
  <c r="BX4876" i="1"/>
  <c r="BX4363" i="1"/>
  <c r="BX3757" i="1"/>
  <c r="BX3290" i="1"/>
  <c r="BX6370" i="1"/>
  <c r="BX4606" i="1"/>
  <c r="BX4573" i="1"/>
  <c r="BX6211" i="1"/>
  <c r="BX5046" i="1"/>
  <c r="BX3184" i="1"/>
  <c r="BX2403" i="1"/>
  <c r="BX3607" i="1"/>
  <c r="BX3936" i="1"/>
  <c r="BX6430" i="1"/>
  <c r="BX3180" i="1"/>
  <c r="BX5858" i="1"/>
  <c r="BX5325" i="1"/>
  <c r="BX6365" i="1"/>
  <c r="BX6682" i="1"/>
  <c r="BX4522" i="1"/>
  <c r="BX7241" i="1"/>
  <c r="BX5232" i="1"/>
  <c r="BX2791" i="1"/>
  <c r="BX4944" i="1"/>
  <c r="BX5690" i="1"/>
  <c r="BX5182" i="1"/>
  <c r="BX3091" i="1"/>
  <c r="BY3484" i="1"/>
  <c r="BZ3484" i="1" s="1"/>
  <c r="CE3484" i="1" s="1"/>
  <c r="BY5439" i="1"/>
  <c r="BZ5439" i="1" s="1"/>
  <c r="CE5439" i="1" s="1"/>
  <c r="BX2691" i="1"/>
  <c r="BX5684" i="1"/>
  <c r="BX4281" i="1"/>
  <c r="BX6303" i="1"/>
  <c r="BX3323" i="1"/>
  <c r="BX5100" i="1"/>
  <c r="BX3017" i="1"/>
  <c r="BX2278" i="1"/>
  <c r="BX3413" i="1"/>
  <c r="BX4683" i="1"/>
  <c r="BX3497" i="1"/>
  <c r="BX4179" i="1"/>
  <c r="BX5308" i="1"/>
  <c r="BX2385" i="1"/>
  <c r="BX3021" i="1"/>
  <c r="BX4231" i="1"/>
  <c r="BX6519" i="1"/>
  <c r="BX2588" i="1"/>
  <c r="BX4516" i="1"/>
  <c r="BX6964" i="1"/>
  <c r="BX5461" i="1"/>
  <c r="BX3177" i="1"/>
  <c r="BX5625" i="1"/>
  <c r="BX3680" i="1"/>
  <c r="BX5358" i="1"/>
  <c r="BX2546" i="1"/>
  <c r="BX6756" i="1"/>
  <c r="BX2853" i="1"/>
  <c r="BX6167" i="1"/>
  <c r="BX6131" i="1"/>
  <c r="BX3004" i="1"/>
  <c r="BX6687" i="1"/>
  <c r="BX4425" i="1"/>
  <c r="BX6190" i="1"/>
  <c r="BX4086" i="1"/>
  <c r="BX5528" i="1"/>
  <c r="BX7087" i="1"/>
  <c r="BX3263" i="1"/>
  <c r="BX3677" i="1"/>
  <c r="BX5256" i="1"/>
  <c r="BX4485" i="1"/>
  <c r="BX6330" i="1"/>
  <c r="BX7129" i="1"/>
  <c r="BX6193" i="1"/>
  <c r="BX4383" i="1"/>
  <c r="BX6617" i="1"/>
  <c r="BX3223" i="1"/>
  <c r="BX5124" i="1"/>
  <c r="BX6130" i="1"/>
  <c r="BX6678" i="1"/>
  <c r="BX6026" i="1"/>
  <c r="BX6808" i="1"/>
  <c r="BX3158" i="1"/>
  <c r="BX6810" i="1"/>
  <c r="BX6932" i="1"/>
  <c r="BX7144" i="1"/>
  <c r="BX6241" i="1"/>
  <c r="BX4253" i="1"/>
  <c r="BX4936" i="1"/>
  <c r="BX7288" i="1"/>
  <c r="BK55" i="1"/>
  <c r="BX3343" i="1"/>
  <c r="BX3080" i="1"/>
  <c r="BX3121" i="1"/>
  <c r="BX4787" i="1"/>
  <c r="BX4829" i="1"/>
  <c r="BX3217" i="1"/>
  <c r="BX6573" i="1"/>
  <c r="BX6466" i="1"/>
  <c r="BX7107" i="1"/>
  <c r="BX2897" i="1"/>
  <c r="BX3078" i="1"/>
  <c r="BX7049" i="1"/>
  <c r="BX5203" i="1"/>
  <c r="BX3911" i="1"/>
  <c r="BX3792" i="1"/>
  <c r="BX6358" i="1"/>
  <c r="BX5860" i="1"/>
  <c r="BX2334" i="1"/>
  <c r="BX4361" i="1"/>
  <c r="BX3052" i="1"/>
  <c r="BX5909" i="1"/>
  <c r="BX6627" i="1"/>
  <c r="BX6381" i="1"/>
  <c r="BX2215" i="1"/>
  <c r="BX2848" i="1"/>
  <c r="BX6896" i="1"/>
  <c r="BX6200" i="1"/>
  <c r="BX6467" i="1"/>
  <c r="BX2218" i="1"/>
  <c r="BX3396" i="1"/>
  <c r="BX2634" i="1"/>
  <c r="BX2630" i="1"/>
  <c r="BX6855" i="1"/>
  <c r="BX4903" i="1"/>
  <c r="BX5263" i="1"/>
  <c r="BX3801" i="1"/>
  <c r="BX5321" i="1"/>
  <c r="BX5703" i="1"/>
  <c r="BX4080" i="1"/>
  <c r="BX4482" i="1"/>
  <c r="BX6253" i="1"/>
  <c r="BX4845" i="1"/>
  <c r="BX5539" i="1"/>
  <c r="BX2416" i="1"/>
  <c r="BX4704" i="1"/>
  <c r="BX4207" i="1"/>
  <c r="BX3057" i="1"/>
  <c r="BX3040" i="1"/>
  <c r="BX5314" i="1"/>
  <c r="BX3552" i="1"/>
  <c r="BX4756" i="1"/>
  <c r="BX3519" i="1"/>
  <c r="BX6160" i="1"/>
  <c r="BX2821" i="1"/>
  <c r="BX5756" i="1"/>
  <c r="BX3976" i="1"/>
  <c r="BX6103" i="1"/>
  <c r="BX7172" i="1"/>
  <c r="BX2379" i="1"/>
  <c r="BX6116" i="1"/>
  <c r="BX3212" i="1"/>
  <c r="BX2723" i="1"/>
  <c r="BX6671" i="1"/>
  <c r="BX5300" i="1"/>
  <c r="BX5629" i="1"/>
  <c r="BY3713" i="1"/>
  <c r="BZ3713" i="1" s="1"/>
  <c r="CE3713" i="1" s="1"/>
  <c r="BX3408" i="1"/>
  <c r="BX4710" i="1"/>
  <c r="BX6963" i="1"/>
  <c r="BY4158" i="1"/>
  <c r="BZ4158" i="1" s="1"/>
  <c r="CE4158" i="1" s="1"/>
  <c r="BX4467" i="1"/>
  <c r="BX5264" i="1"/>
  <c r="BX3014" i="1"/>
  <c r="BX5179" i="1"/>
  <c r="BX5312" i="1"/>
  <c r="BX6276" i="1"/>
  <c r="BY3570" i="1"/>
  <c r="BZ3570" i="1" s="1"/>
  <c r="CE3570" i="1" s="1"/>
  <c r="BX6837" i="1"/>
  <c r="BX6228" i="1"/>
  <c r="BX2682" i="1"/>
  <c r="BX2938" i="1"/>
  <c r="BX6640" i="1"/>
  <c r="BX7007" i="1"/>
  <c r="BX4759" i="1"/>
  <c r="BX6534" i="1"/>
  <c r="BX7255" i="1"/>
  <c r="BX4027" i="1"/>
  <c r="BX3203" i="1"/>
  <c r="BX3909" i="1"/>
  <c r="BX7297" i="1"/>
  <c r="BX5850" i="1"/>
  <c r="BX5248" i="1"/>
  <c r="BX6817" i="1"/>
  <c r="BX2330" i="1"/>
  <c r="BX2289" i="1"/>
  <c r="BX4009" i="1"/>
  <c r="BX3477" i="1"/>
  <c r="BX4917" i="1"/>
  <c r="BX5784" i="1"/>
  <c r="BY6495" i="1"/>
  <c r="BZ6495" i="1" s="1"/>
  <c r="CE6495" i="1" s="1"/>
  <c r="BY6650" i="1"/>
  <c r="BZ6650" i="1" s="1"/>
  <c r="CE6650" i="1" s="1"/>
  <c r="BX5846" i="1"/>
  <c r="BX2370" i="1"/>
  <c r="BX2447" i="1"/>
  <c r="BX3228" i="1"/>
  <c r="BY3507" i="1"/>
  <c r="BZ3507" i="1" s="1"/>
  <c r="CE3507" i="1" s="1"/>
  <c r="BX3331" i="1"/>
  <c r="BY5681" i="1"/>
  <c r="BZ5681" i="1" s="1"/>
  <c r="CE5681" i="1" s="1"/>
  <c r="BX5054" i="1"/>
  <c r="BY3993" i="1"/>
  <c r="BZ3993" i="1" s="1"/>
  <c r="CE3993" i="1" s="1"/>
  <c r="BX5779" i="1"/>
  <c r="BX4476" i="1"/>
  <c r="BX6890" i="1"/>
  <c r="BX3536" i="1"/>
  <c r="BX4773" i="1"/>
  <c r="BX6485" i="1"/>
  <c r="BX3002" i="1"/>
  <c r="BX4178" i="1"/>
  <c r="BX6232" i="1"/>
  <c r="BX5680" i="1"/>
  <c r="BY3715" i="1"/>
  <c r="BZ3715" i="1" s="1"/>
  <c r="CE3715" i="1" s="1"/>
  <c r="BX2248" i="1"/>
  <c r="BY4534" i="1"/>
  <c r="BZ4534" i="1" s="1"/>
  <c r="CE4534" i="1" s="1"/>
  <c r="BY3645" i="1"/>
  <c r="BZ3645" i="1" s="1"/>
  <c r="CE3645" i="1" s="1"/>
  <c r="BY5780" i="1"/>
  <c r="BZ5780" i="1" s="1"/>
  <c r="CE5780" i="1" s="1"/>
  <c r="BX5349" i="1"/>
  <c r="BX3808" i="1"/>
  <c r="BX7112" i="1"/>
  <c r="BX6724" i="1"/>
  <c r="BX3308" i="1"/>
  <c r="BX2777" i="1"/>
  <c r="BX2626" i="1"/>
  <c r="BX2625" i="1"/>
  <c r="BX2463" i="1"/>
  <c r="BX6262" i="1"/>
  <c r="BX3034" i="1"/>
  <c r="BY4796" i="1"/>
  <c r="BZ4796" i="1" s="1"/>
  <c r="CE4796" i="1" s="1"/>
  <c r="BX4400" i="1"/>
  <c r="BX6389" i="1"/>
  <c r="BY3571" i="1"/>
  <c r="BZ3571" i="1" s="1"/>
  <c r="CE3571" i="1" s="1"/>
  <c r="BX4082" i="1"/>
  <c r="BX5654" i="1"/>
  <c r="BX7027" i="1"/>
  <c r="BX4353" i="1"/>
  <c r="BX3917" i="1"/>
  <c r="BX6129" i="1"/>
  <c r="BX5561" i="1"/>
  <c r="BX2181" i="1"/>
  <c r="BX2280" i="1"/>
  <c r="BY3585" i="1"/>
  <c r="BZ3585" i="1" s="1"/>
  <c r="CE3585" i="1" s="1"/>
  <c r="BX3962" i="1"/>
  <c r="BX4998" i="1"/>
  <c r="BX3873" i="1"/>
  <c r="BX3520" i="1"/>
  <c r="BX6238" i="1"/>
  <c r="BX2401" i="1"/>
  <c r="BX3165" i="1"/>
  <c r="BX3600" i="1"/>
  <c r="BX3613" i="1"/>
  <c r="BX4566" i="1"/>
  <c r="BX5061" i="1"/>
  <c r="BX6501" i="1"/>
  <c r="BX5233" i="1"/>
  <c r="BX2813" i="1"/>
  <c r="BX2804" i="1"/>
  <c r="BX2833" i="1"/>
  <c r="BX2556" i="1"/>
  <c r="BY2851" i="1"/>
  <c r="BZ2851" i="1" s="1"/>
  <c r="CE2851" i="1" s="1"/>
  <c r="BX2789" i="1"/>
  <c r="BY3963" i="1"/>
  <c r="BZ3963" i="1" s="1"/>
  <c r="CE3963" i="1" s="1"/>
  <c r="BX3383" i="1"/>
  <c r="BX4778" i="1"/>
  <c r="BX5535" i="1"/>
  <c r="BX5615" i="1"/>
  <c r="BX4721" i="1"/>
  <c r="BX5068" i="1"/>
  <c r="BX5115" i="1"/>
  <c r="BX6263" i="1"/>
  <c r="BX5640" i="1"/>
  <c r="BX6070" i="1"/>
  <c r="BY3687" i="1"/>
  <c r="BZ3687" i="1" s="1"/>
  <c r="CE3687" i="1" s="1"/>
  <c r="BX3167" i="1"/>
  <c r="BX4143" i="1"/>
  <c r="BY3888" i="1"/>
  <c r="BZ3888" i="1" s="1"/>
  <c r="CE3888" i="1" s="1"/>
  <c r="BX3744" i="1"/>
  <c r="BX7213" i="1"/>
  <c r="BX7163" i="1"/>
  <c r="BX5914" i="1"/>
  <c r="BX5464" i="1"/>
  <c r="BX4631" i="1"/>
  <c r="BX5775" i="1"/>
  <c r="BX2688" i="1"/>
  <c r="BY2681" i="1"/>
  <c r="BZ2681" i="1" s="1"/>
  <c r="CE2681" i="1" s="1"/>
  <c r="BX2531" i="1"/>
  <c r="BX2979" i="1"/>
  <c r="BX5451" i="1"/>
  <c r="BX6404" i="1"/>
  <c r="BX6261" i="1"/>
  <c r="BX4897" i="1"/>
  <c r="BX5994" i="1"/>
  <c r="BX4884" i="1"/>
  <c r="BX2836" i="1"/>
  <c r="BX3120" i="1"/>
  <c r="BX2246" i="1"/>
  <c r="BX3288" i="1"/>
  <c r="BX3347" i="1"/>
  <c r="BY4254" i="1"/>
  <c r="BZ4254" i="1" s="1"/>
  <c r="CE4254" i="1" s="1"/>
  <c r="BY3656" i="1"/>
  <c r="BZ3656" i="1" s="1"/>
  <c r="CE3656" i="1" s="1"/>
  <c r="BX3877" i="1"/>
  <c r="BX5209" i="1"/>
  <c r="BX3329" i="1"/>
  <c r="BX6202" i="1"/>
  <c r="BX4926" i="1"/>
  <c r="BY6888" i="1"/>
  <c r="BZ6888" i="1" s="1"/>
  <c r="CE6888" i="1" s="1"/>
  <c r="BX3254" i="1"/>
  <c r="BX4443" i="1"/>
  <c r="BX4258" i="1"/>
  <c r="BX6672" i="1"/>
  <c r="BX5796" i="1"/>
  <c r="BX6453" i="1"/>
  <c r="BY3095" i="1"/>
  <c r="BZ3095" i="1" s="1"/>
  <c r="CE3095" i="1" s="1"/>
  <c r="BX5663" i="1"/>
  <c r="BX6091" i="1"/>
  <c r="BX7182" i="1"/>
  <c r="BX7048" i="1"/>
  <c r="BX2480" i="1"/>
  <c r="BX3689" i="1"/>
  <c r="BX3092" i="1"/>
  <c r="BX5575" i="1"/>
  <c r="BX7119" i="1"/>
  <c r="BX5141" i="1"/>
  <c r="BX2488" i="1"/>
  <c r="BY2965" i="1"/>
  <c r="BZ2965" i="1" s="1"/>
  <c r="CE2965" i="1" s="1"/>
  <c r="BY4509" i="1"/>
  <c r="BZ4509" i="1" s="1"/>
  <c r="CE4509" i="1" s="1"/>
  <c r="BX4110" i="1"/>
  <c r="BX6058" i="1"/>
  <c r="BX5168" i="1"/>
  <c r="BX5514" i="1"/>
  <c r="BY2572" i="1"/>
  <c r="BZ2572" i="1" s="1"/>
  <c r="CE2572" i="1" s="1"/>
  <c r="BX2207" i="1"/>
  <c r="BX5390" i="1"/>
  <c r="BX4722" i="1"/>
  <c r="BX3982" i="1"/>
  <c r="BX3061" i="1"/>
  <c r="BX5272" i="1"/>
  <c r="BX2790" i="1"/>
  <c r="BY3249" i="1"/>
  <c r="BZ3249" i="1" s="1"/>
  <c r="CE3249" i="1" s="1"/>
  <c r="BY5252" i="1"/>
  <c r="BZ5252" i="1" s="1"/>
  <c r="CE5252" i="1" s="1"/>
  <c r="BX7193" i="1"/>
  <c r="BX4421" i="1"/>
  <c r="BY4616" i="1"/>
  <c r="BZ4616" i="1" s="1"/>
  <c r="CE4616" i="1" s="1"/>
  <c r="BY5069" i="1"/>
  <c r="BZ5069" i="1" s="1"/>
  <c r="CE5069" i="1" s="1"/>
  <c r="BY3366" i="1"/>
  <c r="BZ3366" i="1" s="1"/>
  <c r="CE3366" i="1" s="1"/>
  <c r="BY4494" i="1"/>
  <c r="BZ4494" i="1" s="1"/>
  <c r="CE4494" i="1" s="1"/>
  <c r="BY6215" i="1"/>
  <c r="BZ6215" i="1" s="1"/>
  <c r="CE6215" i="1" s="1"/>
  <c r="BX6327" i="1"/>
  <c r="BX2959" i="1"/>
  <c r="BX4066" i="1"/>
  <c r="BY4340" i="1"/>
  <c r="BZ4340" i="1" s="1"/>
  <c r="CE4340" i="1" s="1"/>
  <c r="BX4518" i="1"/>
  <c r="BX2227" i="1"/>
  <c r="BX6029" i="1"/>
  <c r="BX3903" i="1"/>
  <c r="BX6832" i="1"/>
  <c r="BX2800" i="1"/>
  <c r="BX4223" i="1"/>
  <c r="BX7153" i="1"/>
  <c r="BX5959" i="1"/>
  <c r="BX6134" i="1"/>
  <c r="BY6651" i="1"/>
  <c r="BZ6651" i="1" s="1"/>
  <c r="CE6651" i="1" s="1"/>
  <c r="BX2196" i="1"/>
  <c r="BX4662" i="1"/>
  <c r="BX4405" i="1"/>
  <c r="BX4144" i="1"/>
  <c r="BX6076" i="1"/>
  <c r="BX5545" i="1"/>
  <c r="BX2795" i="1"/>
  <c r="BX3144" i="1"/>
  <c r="BY3247" i="1"/>
  <c r="BZ3247" i="1" s="1"/>
  <c r="CE3247" i="1" s="1"/>
  <c r="BX3418" i="1"/>
  <c r="BX5937" i="1"/>
  <c r="BX5410" i="1"/>
  <c r="BX5944" i="1"/>
  <c r="BX4988" i="1"/>
  <c r="BX2889" i="1"/>
  <c r="BX6693" i="1"/>
  <c r="BX2684" i="1"/>
  <c r="BX2527" i="1"/>
  <c r="BX5175" i="1"/>
  <c r="BX5883" i="1"/>
  <c r="BY5791" i="1"/>
  <c r="BZ5791" i="1" s="1"/>
  <c r="CE5791" i="1" s="1"/>
  <c r="BX7078" i="1"/>
  <c r="BX4347" i="1"/>
  <c r="BX4978" i="1"/>
  <c r="BX2210" i="1"/>
  <c r="BX2398" i="1"/>
  <c r="BX2581" i="1"/>
  <c r="BX3245" i="1"/>
  <c r="BX6386" i="1"/>
  <c r="BX6586" i="1"/>
  <c r="BX5508" i="1"/>
  <c r="BX4870" i="1"/>
  <c r="BX7141" i="1"/>
  <c r="BX2348" i="1"/>
  <c r="BX3482" i="1"/>
  <c r="BY3961" i="1"/>
  <c r="BZ3961" i="1" s="1"/>
  <c r="CE3961" i="1" s="1"/>
  <c r="BX4225" i="1"/>
  <c r="BX4505" i="1"/>
  <c r="BX4452" i="1"/>
  <c r="BX5311" i="1"/>
  <c r="BX7057" i="1"/>
  <c r="BY2705" i="1"/>
  <c r="BZ2705" i="1" s="1"/>
  <c r="CE2705" i="1" s="1"/>
  <c r="BX2593" i="1"/>
  <c r="BX5602" i="1"/>
  <c r="BX4134" i="1"/>
  <c r="BX5974" i="1"/>
  <c r="BX3950" i="1"/>
  <c r="BX6880" i="1"/>
  <c r="BX4766" i="1"/>
  <c r="BX6086" i="1"/>
  <c r="BX5676" i="1"/>
  <c r="BX4607" i="1"/>
  <c r="BX2666" i="1"/>
  <c r="BX3553" i="1"/>
  <c r="BX5861" i="1"/>
  <c r="BX2940" i="1"/>
  <c r="BX4647" i="1"/>
  <c r="BX4023" i="1"/>
  <c r="BX6221" i="1"/>
  <c r="BX6052" i="1"/>
  <c r="BX6824" i="1"/>
  <c r="BX5381" i="1"/>
  <c r="BX4718" i="1"/>
  <c r="BX6611" i="1"/>
  <c r="BX6348" i="1"/>
  <c r="BX2779" i="1"/>
  <c r="BY3771" i="1"/>
  <c r="BZ3771" i="1" s="1"/>
  <c r="CE3771" i="1" s="1"/>
  <c r="BX4798" i="1"/>
  <c r="BX6039" i="1"/>
  <c r="BX6378" i="1"/>
  <c r="BX2602" i="1"/>
  <c r="BX2230" i="1"/>
  <c r="BX2783" i="1"/>
  <c r="BY3649" i="1"/>
  <c r="BZ3649" i="1" s="1"/>
  <c r="CE3649" i="1" s="1"/>
  <c r="BY5162" i="1"/>
  <c r="BZ5162" i="1" s="1"/>
  <c r="CE5162" i="1" s="1"/>
  <c r="BX6250" i="1"/>
  <c r="BX6833" i="1"/>
  <c r="BX5143" i="1"/>
  <c r="BX2903" i="1"/>
  <c r="BX5956" i="1"/>
  <c r="BX6811" i="1"/>
  <c r="BX6518" i="1"/>
  <c r="BX2536" i="1"/>
  <c r="BX3503" i="1"/>
  <c r="BX4816" i="1"/>
  <c r="BX6387" i="1"/>
  <c r="BX6459" i="1"/>
  <c r="BX5259" i="1"/>
  <c r="BX7111" i="1"/>
  <c r="BX2678" i="1"/>
  <c r="BX2850" i="1"/>
  <c r="BX3754" i="1"/>
  <c r="BX4014" i="1"/>
  <c r="BX5408" i="1"/>
  <c r="BY2840" i="1"/>
  <c r="BZ2840" i="1" s="1"/>
  <c r="CE2840" i="1" s="1"/>
  <c r="BY3460" i="1"/>
  <c r="BZ3460" i="1" s="1"/>
  <c r="CE3460" i="1" s="1"/>
  <c r="BX4360" i="1"/>
  <c r="BX4391" i="1"/>
  <c r="BX7082" i="1"/>
  <c r="BX7242" i="1"/>
  <c r="BX6139" i="1"/>
  <c r="BX3486" i="1"/>
  <c r="BX6344" i="1"/>
  <c r="BY3815" i="1"/>
  <c r="BZ3815" i="1" s="1"/>
  <c r="CE3815" i="1" s="1"/>
  <c r="BY6971" i="1"/>
  <c r="BZ6971" i="1" s="1"/>
  <c r="CE6971" i="1" s="1"/>
  <c r="BY3278" i="1"/>
  <c r="BZ3278" i="1" s="1"/>
  <c r="CE3278" i="1" s="1"/>
  <c r="BY6100" i="1"/>
  <c r="BZ6100" i="1" s="1"/>
  <c r="CE6100" i="1" s="1"/>
  <c r="BY6475" i="1"/>
  <c r="BZ6475" i="1" s="1"/>
  <c r="CE6475" i="1" s="1"/>
  <c r="BY5859" i="1"/>
  <c r="BZ5859" i="1" s="1"/>
  <c r="CE5859" i="1" s="1"/>
  <c r="BY4138" i="1"/>
  <c r="BZ4138" i="1" s="1"/>
  <c r="CE4138" i="1" s="1"/>
  <c r="BY4237" i="1"/>
  <c r="BZ4237" i="1" s="1"/>
  <c r="CE4237" i="1" s="1"/>
  <c r="BY5687" i="1"/>
  <c r="BZ5687" i="1" s="1"/>
  <c r="CE5687" i="1" s="1"/>
  <c r="BY3106" i="1"/>
  <c r="BZ3106" i="1" s="1"/>
  <c r="CE3106" i="1" s="1"/>
  <c r="BY5399" i="1"/>
  <c r="BZ5399" i="1" s="1"/>
  <c r="CE5399" i="1" s="1"/>
  <c r="BY6741" i="1"/>
  <c r="BZ6741" i="1" s="1"/>
  <c r="CE6741" i="1" s="1"/>
  <c r="BY3990" i="1"/>
  <c r="BZ3990" i="1" s="1"/>
  <c r="CE3990" i="1" s="1"/>
  <c r="BY4772" i="1"/>
  <c r="BZ4772" i="1" s="1"/>
  <c r="CE4772" i="1" s="1"/>
  <c r="BY5402" i="1"/>
  <c r="BZ5402" i="1" s="1"/>
  <c r="CE5402" i="1" s="1"/>
  <c r="BX5109" i="1"/>
  <c r="BX4666" i="1"/>
  <c r="BX6442" i="1"/>
  <c r="BX3403" i="1"/>
  <c r="BX3802" i="1"/>
  <c r="BX6514" i="1"/>
  <c r="BX7010" i="1"/>
  <c r="BX5005" i="1"/>
  <c r="BX6289" i="1"/>
  <c r="BX5344" i="1"/>
  <c r="BX5641" i="1"/>
  <c r="BX2661" i="1"/>
  <c r="BY5326" i="1"/>
  <c r="BZ5326" i="1" s="1"/>
  <c r="CE5326" i="1" s="1"/>
  <c r="BX5363" i="1"/>
  <c r="BX3543" i="1"/>
  <c r="BX3812" i="1"/>
  <c r="BX5754" i="1"/>
  <c r="BX4165" i="1"/>
  <c r="BX5560" i="1"/>
  <c r="BX3122" i="1"/>
  <c r="BX2337" i="1"/>
  <c r="BY2901" i="1"/>
  <c r="BZ2901" i="1" s="1"/>
  <c r="CE2901" i="1" s="1"/>
  <c r="BX4745" i="1"/>
  <c r="BX3640" i="1"/>
  <c r="BX4971" i="1"/>
  <c r="BX6910" i="1"/>
  <c r="BX5092" i="1"/>
  <c r="BX3346" i="1"/>
  <c r="BX4277" i="1"/>
  <c r="BX3871" i="1"/>
  <c r="BX4881" i="1"/>
  <c r="BX6366" i="1"/>
  <c r="BY6667" i="1"/>
  <c r="BZ6667" i="1" s="1"/>
  <c r="CE6667" i="1" s="1"/>
  <c r="BX3549" i="1"/>
  <c r="BX7157" i="1"/>
  <c r="BX5377" i="1"/>
  <c r="BX4028" i="1"/>
  <c r="BX5865" i="1"/>
  <c r="BX2803" i="1"/>
  <c r="BX3691" i="1"/>
  <c r="BX5024" i="1"/>
  <c r="BX5374" i="1"/>
  <c r="BX4990" i="1"/>
  <c r="BX3753" i="1"/>
  <c r="BX3209" i="1"/>
  <c r="BX5710" i="1"/>
  <c r="BX6310" i="1"/>
  <c r="BX4893" i="1"/>
  <c r="BX4349" i="1"/>
  <c r="BX6608" i="1"/>
  <c r="BX2200" i="1"/>
  <c r="BX2192" i="1"/>
  <c r="BX2472" i="1"/>
  <c r="BX2450" i="1"/>
  <c r="BX5765" i="1"/>
  <c r="BY7030" i="1"/>
  <c r="BZ7030" i="1" s="1"/>
  <c r="CE7030" i="1" s="1"/>
  <c r="BX6913" i="1"/>
  <c r="BX4194" i="1"/>
  <c r="BX3992" i="1"/>
  <c r="BX4830" i="1"/>
  <c r="BX2787" i="1"/>
  <c r="BX4250" i="1"/>
  <c r="BX5412" i="1"/>
  <c r="BX6558" i="1"/>
  <c r="BX4740" i="1"/>
  <c r="BY2591" i="1"/>
  <c r="BZ2591" i="1" s="1"/>
  <c r="CE2591" i="1" s="1"/>
  <c r="BY4788" i="1"/>
  <c r="BZ4788" i="1" s="1"/>
  <c r="CE4788" i="1" s="1"/>
  <c r="BY7282" i="1"/>
  <c r="BZ7282" i="1" s="1"/>
  <c r="CE7282" i="1" s="1"/>
  <c r="BY3931" i="1"/>
  <c r="BZ3931" i="1" s="1"/>
  <c r="CE3931" i="1" s="1"/>
  <c r="BY6830" i="1"/>
  <c r="BZ6830" i="1" s="1"/>
  <c r="CE6830" i="1" s="1"/>
  <c r="BX6869" i="1"/>
  <c r="BY3582" i="1"/>
  <c r="BZ3582" i="1" s="1"/>
  <c r="CE3582" i="1" s="1"/>
  <c r="BY6093" i="1"/>
  <c r="BZ6093" i="1" s="1"/>
  <c r="CE6093" i="1" s="1"/>
  <c r="BY5548" i="1"/>
  <c r="BZ5548" i="1" s="1"/>
  <c r="CE5548" i="1" s="1"/>
  <c r="BX4922" i="1"/>
  <c r="BX7237" i="1"/>
  <c r="BX4708" i="1"/>
  <c r="BX4799" i="1"/>
  <c r="BX6270" i="1"/>
  <c r="BX2737" i="1"/>
  <c r="BX2213" i="1"/>
  <c r="BX3311" i="1"/>
  <c r="BX5782" i="1"/>
  <c r="BX4160" i="1"/>
  <c r="BX7104" i="1"/>
  <c r="BX6675" i="1"/>
  <c r="BX2317" i="1"/>
  <c r="BX3229" i="1"/>
  <c r="BX3114" i="1"/>
  <c r="BX6560" i="1"/>
  <c r="BX6077" i="1"/>
  <c r="BX6505" i="1"/>
  <c r="BX5961" i="1"/>
  <c r="BX6763" i="1"/>
  <c r="BX6502" i="1"/>
  <c r="BX5849" i="1"/>
  <c r="BX6659" i="1"/>
  <c r="BX2866" i="1"/>
  <c r="BX7103" i="1"/>
  <c r="BX5955" i="1"/>
  <c r="BX2400" i="1"/>
  <c r="BX2490" i="1"/>
  <c r="BX3099" i="1"/>
  <c r="BX4552" i="1"/>
  <c r="BX2521" i="1"/>
  <c r="BX2883" i="1"/>
  <c r="BX5711" i="1"/>
  <c r="BX5891" i="1"/>
  <c r="BX5578" i="1"/>
  <c r="BX5863" i="1"/>
  <c r="BX7012" i="1"/>
  <c r="BX3067" i="1"/>
  <c r="BX4724" i="1"/>
  <c r="BX4869" i="1"/>
  <c r="BX4328" i="1"/>
  <c r="BX3866" i="1"/>
  <c r="BX6988" i="1"/>
  <c r="BX2590" i="1"/>
  <c r="BX2738" i="1"/>
  <c r="BX2532" i="1"/>
  <c r="BX3731" i="1"/>
  <c r="BX6594" i="1"/>
  <c r="BX6624" i="1"/>
  <c r="BX2689" i="1"/>
  <c r="BX3732" i="1"/>
  <c r="BX3131" i="1"/>
  <c r="BX3897" i="1"/>
  <c r="BX4299" i="1"/>
  <c r="BX4613" i="1"/>
  <c r="BX4781" i="1"/>
  <c r="BX4993" i="1"/>
  <c r="BX6444" i="1"/>
  <c r="BX6382" i="1"/>
  <c r="BX4265" i="1"/>
  <c r="BX7056" i="1"/>
  <c r="BX6792" i="1"/>
  <c r="BX2331" i="1"/>
  <c r="BX6551" i="1"/>
  <c r="BX3282" i="1"/>
  <c r="BX6469" i="1"/>
  <c r="BX6393" i="1"/>
  <c r="BX4828" i="1"/>
  <c r="BX3716" i="1"/>
  <c r="BX2411" i="1"/>
  <c r="BX2286" i="1"/>
  <c r="BX6347" i="1"/>
  <c r="BX6727" i="1"/>
  <c r="BX5730" i="1"/>
  <c r="BX4495" i="1"/>
  <c r="BX5337" i="1"/>
  <c r="BX2259" i="1"/>
  <c r="BX6951" i="1"/>
  <c r="BX3494" i="1"/>
  <c r="BX3540" i="1"/>
  <c r="BX4249" i="1"/>
  <c r="BX6538" i="1"/>
  <c r="BX7084" i="1"/>
  <c r="BX2831" i="1"/>
  <c r="BX2340" i="1"/>
  <c r="BX3446" i="1"/>
  <c r="BX4711" i="1"/>
  <c r="BX3995" i="1"/>
  <c r="BX4483" i="1"/>
  <c r="BX5008" i="1"/>
  <c r="BX2271" i="1"/>
  <c r="BX2508" i="1"/>
  <c r="BX2627" i="1"/>
  <c r="BX3554" i="1"/>
  <c r="BX2715" i="1"/>
  <c r="BX4423" i="1"/>
  <c r="BX3785" i="1"/>
  <c r="BX6704" i="1"/>
  <c r="BX5176" i="1"/>
  <c r="BX4819" i="1"/>
  <c r="BX2802" i="1"/>
  <c r="BX5208" i="1"/>
  <c r="BX4188" i="1"/>
  <c r="BX6740" i="1"/>
  <c r="BX2266" i="1"/>
  <c r="BX3714" i="1"/>
  <c r="BX3661" i="1"/>
  <c r="BX7143" i="1"/>
  <c r="BX6384" i="1"/>
  <c r="BX6729" i="1"/>
  <c r="BX5421" i="1"/>
  <c r="BX5190" i="1"/>
  <c r="BX3313" i="1"/>
  <c r="BX3569" i="1"/>
  <c r="BX5760" i="1"/>
  <c r="BX6549" i="1"/>
  <c r="BX2820" i="1"/>
  <c r="BX5963" i="1"/>
  <c r="BX5490" i="1"/>
  <c r="BX2707" i="1"/>
  <c r="BX4096" i="1"/>
  <c r="BX4846" i="1"/>
  <c r="BX5369" i="1"/>
  <c r="BX4357" i="1"/>
  <c r="BX6755" i="1"/>
  <c r="BX6385" i="1"/>
  <c r="BX7286" i="1"/>
  <c r="BX2422" i="1"/>
  <c r="BX2384" i="1"/>
  <c r="BX3358" i="1"/>
  <c r="BX3069" i="1"/>
  <c r="BX5442" i="1"/>
  <c r="BX6718" i="1"/>
  <c r="BX6213" i="1"/>
  <c r="BX2843" i="1"/>
  <c r="BX5105" i="1"/>
  <c r="BX4551" i="1"/>
  <c r="BX5026" i="1"/>
  <c r="BX4132" i="1"/>
  <c r="BX6517" i="1"/>
  <c r="BX5084" i="1"/>
  <c r="BX5762" i="1"/>
  <c r="BX3688" i="1"/>
  <c r="BX2966" i="1"/>
  <c r="BX6584" i="1"/>
  <c r="BX7180" i="1"/>
  <c r="BX6940" i="1"/>
  <c r="BX2333" i="1"/>
  <c r="BX2973" i="1"/>
  <c r="BX6028" i="1"/>
  <c r="BX6446" i="1"/>
  <c r="BX4958" i="1"/>
  <c r="BX2579" i="1"/>
  <c r="BX6899" i="1"/>
  <c r="BX5280" i="1"/>
  <c r="BX7021" i="1"/>
  <c r="BX5260" i="1"/>
  <c r="BX5506" i="1"/>
  <c r="BX2694" i="1"/>
  <c r="BX4844" i="1"/>
  <c r="BX7198" i="1"/>
  <c r="BX6474" i="1"/>
  <c r="BX4025" i="1"/>
  <c r="BX4385" i="1"/>
  <c r="BX3876" i="1"/>
  <c r="BX7114" i="1"/>
  <c r="BX6034" i="1"/>
  <c r="BX6090" i="1"/>
  <c r="BX4330" i="1"/>
  <c r="BX7186" i="1"/>
  <c r="BX2636" i="1"/>
  <c r="BX3277" i="1"/>
  <c r="BX3711" i="1"/>
  <c r="BX5825" i="1"/>
  <c r="BX7161" i="1"/>
  <c r="BX3357" i="1"/>
  <c r="BX5851" i="1"/>
  <c r="BX4283" i="1"/>
  <c r="BX6967" i="1"/>
  <c r="BX5870" i="1"/>
  <c r="BX3153" i="1"/>
  <c r="BX6804" i="1"/>
  <c r="BX2441" i="1"/>
  <c r="BX4503" i="1"/>
  <c r="BX4282" i="1"/>
  <c r="BX5753" i="1"/>
  <c r="BY4490" i="1"/>
  <c r="BZ4490" i="1" s="1"/>
  <c r="CE4490" i="1" s="1"/>
  <c r="BX5879" i="1"/>
  <c r="BX5475" i="1"/>
  <c r="BX6152" i="1"/>
  <c r="BX6320" i="1"/>
  <c r="BX3998" i="1"/>
  <c r="BX5470" i="1"/>
  <c r="BX3826" i="1"/>
  <c r="BX5652" i="1"/>
  <c r="BX4448" i="1"/>
  <c r="BX6187" i="1"/>
  <c r="BX2270" i="1"/>
  <c r="BX3388" i="1"/>
  <c r="BX4240" i="1"/>
  <c r="BX5425" i="1"/>
  <c r="BX5585" i="1"/>
  <c r="BY5842" i="1"/>
  <c r="BZ5842" i="1" s="1"/>
  <c r="CE5842" i="1" s="1"/>
  <c r="BX5205" i="1"/>
  <c r="BX5006" i="1"/>
  <c r="BY3593" i="1"/>
  <c r="BZ3593" i="1" s="1"/>
  <c r="CE3593" i="1" s="1"/>
  <c r="BX5065" i="1"/>
  <c r="BX6236" i="1"/>
  <c r="BX4139" i="1"/>
  <c r="BX6765" i="1"/>
  <c r="BX3750" i="1"/>
  <c r="BX5908" i="1"/>
  <c r="BY2211" i="1"/>
  <c r="BZ2211" i="1" s="1"/>
  <c r="CE2211" i="1" s="1"/>
  <c r="BX3130" i="1"/>
  <c r="BX2876" i="1"/>
  <c r="BX4033" i="1"/>
  <c r="BY3225" i="1"/>
  <c r="BZ3225" i="1" s="1"/>
  <c r="CE3225" i="1" s="1"/>
  <c r="BX7016" i="1"/>
  <c r="BX6277" i="1"/>
  <c r="BX5620" i="1"/>
  <c r="BX3226" i="1"/>
  <c r="BX4953" i="1"/>
  <c r="BX4954" i="1"/>
  <c r="BX2578" i="1"/>
  <c r="BY3660" i="1"/>
  <c r="BZ3660" i="1" s="1"/>
  <c r="CE3660" i="1" s="1"/>
  <c r="BX3438" i="1"/>
  <c r="BY4371" i="1"/>
  <c r="BZ4371" i="1" s="1"/>
  <c r="CE4371" i="1" s="1"/>
  <c r="BY4440" i="1"/>
  <c r="BZ4440" i="1" s="1"/>
  <c r="CE4440" i="1" s="1"/>
  <c r="BY4987" i="1"/>
  <c r="BZ4987" i="1" s="1"/>
  <c r="CE4987" i="1" s="1"/>
  <c r="BY4770" i="1"/>
  <c r="BZ4770" i="1" s="1"/>
  <c r="CE4770" i="1" s="1"/>
  <c r="BY3385" i="1"/>
  <c r="BZ3385" i="1" s="1"/>
  <c r="CE3385" i="1" s="1"/>
  <c r="BY6067" i="1"/>
  <c r="BZ6067" i="1" s="1"/>
  <c r="CE6067" i="1" s="1"/>
  <c r="BX7121" i="1"/>
  <c r="BY6906" i="1"/>
  <c r="BZ6906" i="1" s="1"/>
  <c r="CE6906" i="1" s="1"/>
  <c r="BY4010" i="1"/>
  <c r="BZ4010" i="1" s="1"/>
  <c r="CE4010" i="1" s="1"/>
  <c r="BY5590" i="1"/>
  <c r="BZ5590" i="1" s="1"/>
  <c r="CE5590" i="1" s="1"/>
  <c r="BY5750" i="1"/>
  <c r="BZ5750" i="1" s="1"/>
  <c r="CE5750" i="1" s="1"/>
  <c r="BY4523" i="1"/>
  <c r="BZ4523" i="1" s="1"/>
  <c r="CE4523" i="1" s="1"/>
  <c r="BY4401" i="1"/>
  <c r="BZ4401" i="1" s="1"/>
  <c r="CE4401" i="1" s="1"/>
  <c r="BX3528" i="1"/>
  <c r="BX4210" i="1"/>
  <c r="BX6859" i="1"/>
  <c r="BX4301" i="1"/>
  <c r="BX6681" i="1"/>
  <c r="BX7145" i="1"/>
  <c r="BX5819" i="1"/>
  <c r="BX3504" i="1"/>
  <c r="BX2316" i="1"/>
  <c r="BX6346" i="1"/>
  <c r="BX4187" i="1"/>
  <c r="BX4264" i="1"/>
  <c r="BX2983" i="1"/>
  <c r="BX5523" i="1"/>
  <c r="BX3734" i="1"/>
  <c r="BX3831" i="1"/>
  <c r="BX2952" i="1"/>
  <c r="BX2918" i="1"/>
  <c r="BX3722" i="1"/>
  <c r="BX6470" i="1"/>
  <c r="BX6140" i="1"/>
  <c r="BX7101" i="1"/>
  <c r="BX5221" i="1"/>
  <c r="BX7028" i="1"/>
  <c r="BX2560" i="1"/>
  <c r="BX2814" i="1"/>
  <c r="BX5776" i="1"/>
  <c r="BX4074" i="1"/>
  <c r="BX3546" i="1"/>
  <c r="BX5283" i="1"/>
  <c r="BX3050" i="1"/>
  <c r="BX4392" i="1"/>
  <c r="BX7050" i="1"/>
  <c r="BX2711" i="1"/>
  <c r="BX2643" i="1"/>
  <c r="BX6435" i="1"/>
  <c r="BX5572" i="1"/>
  <c r="BX3822" i="1"/>
  <c r="BY5997" i="1"/>
  <c r="BZ5997" i="1" s="1"/>
  <c r="CE5997" i="1" s="1"/>
  <c r="BX5420" i="1"/>
  <c r="BX5596" i="1"/>
  <c r="BX6597" i="1"/>
  <c r="BX2344" i="1"/>
  <c r="BX2708" i="1"/>
  <c r="BX2605" i="1"/>
  <c r="BX5447" i="1"/>
  <c r="BX4037" i="1"/>
  <c r="BY6702" i="1"/>
  <c r="BZ6702" i="1" s="1"/>
  <c r="CE6702" i="1" s="1"/>
  <c r="BX4148" i="1"/>
  <c r="BX6639" i="1"/>
  <c r="BX6865" i="1"/>
  <c r="BX5230" i="1"/>
  <c r="BX6647" i="1"/>
  <c r="BX2194" i="1"/>
  <c r="BX3302" i="1"/>
  <c r="BX5455" i="1"/>
  <c r="BX6521" i="1"/>
  <c r="BX6380" i="1"/>
  <c r="BX2969" i="1"/>
  <c r="BX6333" i="1"/>
  <c r="BX5087" i="1"/>
  <c r="BX4525" i="1"/>
  <c r="BX5305" i="1"/>
  <c r="BX6060" i="1"/>
  <c r="BX7296" i="1"/>
  <c r="BX5473" i="1"/>
  <c r="BX7217" i="1"/>
  <c r="BX2495" i="1"/>
  <c r="BX2651" i="1"/>
  <c r="BX5343" i="1"/>
  <c r="BX5361" i="1"/>
  <c r="BX6557" i="1"/>
  <c r="BX6225" i="1"/>
  <c r="BX7233" i="1"/>
  <c r="BX2198" i="1"/>
  <c r="BX2493" i="1"/>
  <c r="BX2338" i="1"/>
  <c r="BX2921" i="1"/>
  <c r="BX3780" i="1"/>
  <c r="BX3832" i="1"/>
  <c r="BX3944" i="1"/>
  <c r="BX5721" i="1"/>
  <c r="BX6138" i="1"/>
  <c r="BY6800" i="1"/>
  <c r="BZ6800" i="1" s="1"/>
  <c r="CE6800" i="1" s="1"/>
  <c r="BX2716" i="1"/>
  <c r="BX5440" i="1"/>
  <c r="BX4514" i="1"/>
  <c r="BX3310" i="1"/>
  <c r="BX4239" i="1"/>
  <c r="BX5417" i="1"/>
  <c r="BX7051" i="1"/>
  <c r="BX5885" i="1"/>
  <c r="BX4657" i="1"/>
  <c r="BX6801" i="1"/>
  <c r="BX3393" i="1"/>
  <c r="BX4716" i="1"/>
  <c r="BX6079" i="1"/>
  <c r="BX2361" i="1"/>
  <c r="BY4399" i="1"/>
  <c r="BZ4399" i="1" s="1"/>
  <c r="CE4399" i="1" s="1"/>
  <c r="BX4111" i="1"/>
  <c r="BX7131" i="1"/>
  <c r="BX7092" i="1"/>
  <c r="BX6565" i="1"/>
  <c r="BX3409" i="1"/>
  <c r="BX4105" i="1"/>
  <c r="BX4996" i="1"/>
  <c r="BX3590" i="1"/>
  <c r="BX6040" i="1"/>
  <c r="BY4808" i="1"/>
  <c r="BZ4808" i="1" s="1"/>
  <c r="CE4808" i="1" s="1"/>
  <c r="BY3512" i="1"/>
  <c r="BZ3512" i="1" s="1"/>
  <c r="CE3512" i="1" s="1"/>
  <c r="BX7090" i="1"/>
  <c r="BX5292" i="1"/>
  <c r="BY3587" i="1"/>
  <c r="BZ3587" i="1" s="1"/>
  <c r="CE3587" i="1" s="1"/>
  <c r="BY2809" i="1"/>
  <c r="BZ2809" i="1" s="1"/>
  <c r="CE2809" i="1" s="1"/>
  <c r="BX7160" i="1"/>
  <c r="BX2984" i="1"/>
  <c r="BX6319" i="1"/>
  <c r="BX2432" i="1"/>
  <c r="BX4572" i="1"/>
  <c r="BX2874" i="1"/>
  <c r="BX3293" i="1"/>
  <c r="BX5618" i="1"/>
  <c r="BX2553" i="1"/>
  <c r="BX7270" i="1"/>
  <c r="BX5072" i="1"/>
  <c r="BY3783" i="1"/>
  <c r="BZ3783" i="1" s="1"/>
  <c r="CE3783" i="1" s="1"/>
  <c r="BX4344" i="1"/>
  <c r="BY5357" i="1"/>
  <c r="BZ5357" i="1" s="1"/>
  <c r="CE5357" i="1" s="1"/>
  <c r="BX4625" i="1"/>
  <c r="BX4919" i="1"/>
  <c r="BX2250" i="1"/>
  <c r="BX3237" i="1"/>
  <c r="BY6411" i="1"/>
  <c r="BZ6411" i="1" s="1"/>
  <c r="CE6411" i="1" s="1"/>
  <c r="BX6493" i="1"/>
  <c r="BX5295" i="1"/>
  <c r="BX3861" i="1"/>
  <c r="BX5564" i="1"/>
  <c r="BX3930" i="1"/>
  <c r="BX2864" i="1"/>
  <c r="BX3123" i="1"/>
  <c r="BX5063" i="1"/>
  <c r="BY2717" i="1"/>
  <c r="BZ2717" i="1" s="1"/>
  <c r="CE2717" i="1" s="1"/>
  <c r="BX3681" i="1"/>
  <c r="BX6902" i="1"/>
  <c r="BX3694" i="1"/>
  <c r="BX3880" i="1"/>
  <c r="BX2428" i="1"/>
  <c r="BX3721" i="1"/>
  <c r="BX6472" i="1"/>
  <c r="BY2526" i="1"/>
  <c r="BZ2526" i="1" s="1"/>
  <c r="CE2526" i="1" s="1"/>
  <c r="BX3555" i="1"/>
  <c r="BX3510" i="1"/>
  <c r="BX6122" i="1"/>
  <c r="BX4302" i="1"/>
  <c r="BX4097" i="1"/>
  <c r="BX5592" i="1"/>
  <c r="BX5196" i="1"/>
  <c r="BX2183" i="1"/>
  <c r="BX3534" i="1"/>
  <c r="BX5657" i="1"/>
  <c r="BX7208" i="1"/>
  <c r="BX5741" i="1"/>
  <c r="BX2251" i="1"/>
  <c r="BX2425" i="1"/>
  <c r="BX4914" i="1"/>
  <c r="BX4508" i="1"/>
  <c r="BX5530" i="1"/>
  <c r="BX6265" i="1"/>
  <c r="BX6455" i="1"/>
  <c r="BX5928" i="1"/>
  <c r="BX5149" i="1"/>
  <c r="BX4195" i="1"/>
  <c r="BX6958" i="1"/>
  <c r="BX2771" i="1"/>
  <c r="BX3023" i="1"/>
  <c r="BX3253" i="1"/>
  <c r="BY2366" i="1"/>
  <c r="BZ2366" i="1" s="1"/>
  <c r="CE2366" i="1" s="1"/>
  <c r="BX3332" i="1"/>
  <c r="BX3633" i="1"/>
  <c r="BX4892" i="1"/>
  <c r="BY5330" i="1"/>
  <c r="BZ5330" i="1" s="1"/>
  <c r="CE5330" i="1" s="1"/>
  <c r="BX7089" i="1"/>
  <c r="BX6229" i="1"/>
  <c r="BX4279" i="1"/>
  <c r="BX3266" i="1"/>
  <c r="BX3859" i="1"/>
  <c r="BX6120" i="1"/>
  <c r="BX5416" i="1"/>
  <c r="BX5012" i="1"/>
  <c r="BX6515" i="1"/>
  <c r="BX5021" i="1"/>
  <c r="BX4587" i="1"/>
  <c r="BX6062" i="1"/>
  <c r="BX3492" i="1"/>
  <c r="BX3412" i="1"/>
  <c r="BX3391" i="1"/>
  <c r="BX5004" i="1"/>
  <c r="BX7225" i="1"/>
  <c r="BX7218" i="1"/>
  <c r="BX2555" i="1"/>
  <c r="BX2725" i="1"/>
  <c r="BX5426" i="1"/>
  <c r="BX3495" i="1"/>
  <c r="BX3852" i="1"/>
  <c r="BI56" i="1"/>
  <c r="BK56" i="1" s="1"/>
  <c r="BX4574" i="1"/>
  <c r="BX7212" i="1"/>
  <c r="BX4184" i="1"/>
  <c r="BX3867" i="1"/>
  <c r="BX5315" i="1"/>
  <c r="BY3345" i="1"/>
  <c r="BZ3345" i="1" s="1"/>
  <c r="CE3345" i="1" s="1"/>
  <c r="BY3127" i="1"/>
  <c r="BZ3127" i="1" s="1"/>
  <c r="CE3127" i="1" s="1"/>
  <c r="BX3941" i="1"/>
  <c r="BX4930" i="1"/>
  <c r="BX4182" i="1"/>
  <c r="BX5227" i="1"/>
  <c r="BX6046" i="1"/>
  <c r="BX4782" i="1"/>
  <c r="BX6529" i="1"/>
  <c r="BX7289" i="1"/>
  <c r="BY2529" i="1"/>
  <c r="BZ2529" i="1" s="1"/>
  <c r="CE2529" i="1" s="1"/>
  <c r="BX3306" i="1"/>
  <c r="BX5972" i="1"/>
  <c r="BX4923" i="1"/>
  <c r="BX3862" i="1"/>
  <c r="BX2262" i="1"/>
  <c r="BX3522" i="1"/>
  <c r="BX4635" i="1"/>
  <c r="BX3670" i="1"/>
  <c r="BY2264" i="1"/>
  <c r="BZ2264" i="1" s="1"/>
  <c r="CE2264" i="1" s="1"/>
  <c r="BY4875" i="1"/>
  <c r="BZ4875" i="1" s="1"/>
  <c r="CE4875" i="1" s="1"/>
  <c r="BY5673" i="1"/>
  <c r="BZ5673" i="1" s="1"/>
  <c r="CE5673" i="1" s="1"/>
  <c r="BY6494" i="1"/>
  <c r="BZ6494" i="1" s="1"/>
  <c r="CE6494" i="1" s="1"/>
  <c r="BX4112" i="1"/>
  <c r="BX3968" i="1"/>
  <c r="BX4026" i="1"/>
  <c r="BX3216" i="1"/>
  <c r="BX3169" i="1"/>
  <c r="BX4310" i="1"/>
  <c r="BX5912" i="1"/>
  <c r="BX7228" i="1"/>
  <c r="BX4695" i="1"/>
  <c r="BX5716" i="1"/>
  <c r="BX2741" i="1"/>
  <c r="BX2844" i="1"/>
  <c r="BX4688" i="1"/>
  <c r="BX5038" i="1"/>
  <c r="BX5419" i="1"/>
  <c r="BX3779" i="1"/>
  <c r="BX4513" i="1"/>
  <c r="BX3662" i="1"/>
  <c r="BX3470" i="1"/>
  <c r="BX3845" i="1"/>
  <c r="BX5836" i="1"/>
  <c r="BX6295" i="1"/>
  <c r="BX2281" i="1"/>
  <c r="BX2182" i="1"/>
  <c r="BX3676" i="1"/>
  <c r="BY3868" i="1"/>
  <c r="BZ3868" i="1" s="1"/>
  <c r="CE3868" i="1" s="1"/>
  <c r="BX7260" i="1"/>
  <c r="BX7188" i="1"/>
  <c r="BX6897" i="1"/>
  <c r="BX7231" i="1"/>
  <c r="BX3609" i="1"/>
  <c r="BY5003" i="1"/>
  <c r="BZ5003" i="1" s="1"/>
  <c r="CE5003" i="1" s="1"/>
  <c r="BX7013" i="1"/>
  <c r="BX3975" i="1"/>
  <c r="BY5857" i="1"/>
  <c r="BZ5857" i="1" s="1"/>
  <c r="CE5857" i="1" s="1"/>
  <c r="BX4373" i="1"/>
  <c r="BY4099" i="1"/>
  <c r="BZ4099" i="1" s="1"/>
  <c r="CE4099" i="1" s="1"/>
  <c r="BX6182" i="1"/>
  <c r="BX7294" i="1"/>
  <c r="BX5977" i="1"/>
  <c r="BX5521" i="1"/>
  <c r="BX5117" i="1"/>
  <c r="BX4790" i="1"/>
  <c r="BX5643" i="1"/>
  <c r="BX5739" i="1"/>
  <c r="BX5161" i="1"/>
  <c r="BX3979" i="1"/>
  <c r="BX7243" i="1"/>
  <c r="BX4602" i="1"/>
  <c r="BX7106" i="1"/>
  <c r="BX3188" i="1"/>
  <c r="BX3283" i="1"/>
  <c r="BX3937" i="1"/>
  <c r="BX4720" i="1"/>
  <c r="BX6790" i="1"/>
  <c r="BX6234" i="1"/>
  <c r="BX2418" i="1"/>
  <c r="BX2710" i="1"/>
  <c r="BX3420" i="1"/>
  <c r="BX3883" i="1"/>
  <c r="BX4146" i="1"/>
  <c r="BX4498" i="1"/>
  <c r="BX6360" i="1"/>
  <c r="BX5014" i="1"/>
  <c r="BY5163" i="1"/>
  <c r="BZ5163" i="1" s="1"/>
  <c r="CE5163" i="1" s="1"/>
  <c r="BX2219" i="1"/>
  <c r="BX5301" i="1"/>
  <c r="BX3945" i="1"/>
  <c r="BX5226" i="1"/>
  <c r="BX6208" i="1"/>
  <c r="BY3258" i="1"/>
  <c r="BZ3258" i="1" s="1"/>
  <c r="CE3258" i="1" s="1"/>
  <c r="BX3464" i="1"/>
  <c r="BX4247" i="1"/>
  <c r="BX5071" i="1"/>
  <c r="BX6939" i="1"/>
  <c r="BY6016" i="1"/>
  <c r="BZ6016" i="1" s="1"/>
  <c r="CE6016" i="1" s="1"/>
  <c r="BY3887" i="1"/>
  <c r="BZ3887" i="1" s="1"/>
  <c r="CE3887" i="1" s="1"/>
  <c r="BY6064" i="1"/>
  <c r="BZ6064" i="1" s="1"/>
  <c r="CE6064" i="1" s="1"/>
  <c r="BX6118" i="1"/>
  <c r="BY3432" i="1"/>
  <c r="BZ3432" i="1" s="1"/>
  <c r="CE3432" i="1" s="1"/>
  <c r="BY4680" i="1"/>
  <c r="BZ4680" i="1" s="1"/>
  <c r="CE4680" i="1" s="1"/>
  <c r="BY3422" i="1"/>
  <c r="BZ3422" i="1" s="1"/>
  <c r="CE3422" i="1" s="1"/>
  <c r="BY3777" i="1"/>
  <c r="BZ3777" i="1" s="1"/>
  <c r="CE3777" i="1" s="1"/>
  <c r="BY5345" i="1"/>
  <c r="BZ5345" i="1" s="1"/>
  <c r="CE5345" i="1" s="1"/>
  <c r="BY6083" i="1"/>
  <c r="BZ6083" i="1" s="1"/>
  <c r="CE6083" i="1" s="1"/>
  <c r="BX4834" i="1"/>
  <c r="BX6114" i="1"/>
  <c r="BX4937" i="1"/>
  <c r="BX3834" i="1"/>
  <c r="BX4321" i="1"/>
  <c r="BX6199" i="1"/>
  <c r="BX3978" i="1"/>
  <c r="BX3759" i="1"/>
  <c r="BX3929" i="1"/>
  <c r="BX6264" i="1"/>
  <c r="BX5978" i="1"/>
  <c r="BX7018" i="1"/>
  <c r="BX3774" i="1"/>
  <c r="BX2440" i="1"/>
  <c r="BX2785" i="1"/>
  <c r="BX4213" i="1"/>
  <c r="BX5129" i="1"/>
  <c r="BX6661" i="1"/>
  <c r="BX7060" i="1"/>
  <c r="BX4196" i="1"/>
  <c r="BX3248" i="1"/>
  <c r="BX4177" i="1"/>
  <c r="BX3064" i="1"/>
  <c r="BX3814" i="1"/>
  <c r="BX3307" i="1"/>
  <c r="BX5855" i="1"/>
  <c r="BX4186" i="1"/>
  <c r="BX6884" i="1"/>
  <c r="BX6191" i="1"/>
  <c r="BX2217" i="1"/>
  <c r="BX3157" i="1"/>
  <c r="BX6927" i="1"/>
  <c r="BX7035" i="1"/>
  <c r="BX2406" i="1"/>
  <c r="BX6477" i="1"/>
  <c r="BX5651" i="1"/>
  <c r="BX4671" i="1"/>
  <c r="BX5469" i="1"/>
  <c r="BX6017" i="1"/>
  <c r="BX2998" i="1"/>
  <c r="BX2784" i="1"/>
  <c r="BX6496" i="1"/>
  <c r="BX4973" i="1"/>
  <c r="BX6049" i="1"/>
  <c r="BX2389" i="1"/>
  <c r="BX2540" i="1"/>
  <c r="BX3440" i="1"/>
  <c r="BX2977" i="1"/>
  <c r="BX4900" i="1"/>
  <c r="BX6259" i="1"/>
  <c r="BX4928" i="1"/>
  <c r="BX6341" i="1"/>
  <c r="BX5128" i="1"/>
  <c r="BX6618" i="1"/>
  <c r="BX6316" i="1"/>
  <c r="BX5783" i="1"/>
  <c r="BX7079" i="1"/>
  <c r="BX6392" i="1"/>
  <c r="BX3155" i="1"/>
  <c r="BX4807" i="1"/>
  <c r="BX4951" i="1"/>
  <c r="BX2306" i="1"/>
  <c r="BX2818" i="1"/>
  <c r="BX3830" i="1"/>
  <c r="BX5834" i="1"/>
  <c r="BX2256" i="1"/>
  <c r="BX3496" i="1"/>
  <c r="BX3058" i="1"/>
  <c r="BX3741" i="1"/>
  <c r="BX5554" i="1"/>
  <c r="BX6451" i="1"/>
  <c r="BX2206" i="1"/>
  <c r="BX7235" i="1"/>
  <c r="BX6256" i="1"/>
  <c r="BX4751" i="1"/>
  <c r="BX4001" i="1"/>
  <c r="BX5274" i="1"/>
  <c r="BX2747" i="1"/>
  <c r="BX7254" i="1"/>
  <c r="BX2547" i="1"/>
  <c r="BX3270" i="1"/>
  <c r="BX2223" i="1"/>
  <c r="BX3227" i="1"/>
  <c r="BX6587" i="1"/>
  <c r="BX4750" i="1"/>
  <c r="BX6357" i="1"/>
  <c r="BX4142" i="1"/>
  <c r="BX3033" i="1"/>
  <c r="BX2559" i="1"/>
  <c r="BX3425" i="1"/>
  <c r="BX4269" i="1"/>
  <c r="BX5459" i="1"/>
  <c r="BX5159" i="1"/>
  <c r="BX4638" i="1"/>
  <c r="BX6981" i="1"/>
  <c r="BX2191" i="1"/>
  <c r="BX3417" i="1"/>
  <c r="BX4761" i="1"/>
  <c r="BX2369" i="1"/>
  <c r="BX3907" i="1"/>
  <c r="BX5371" i="1"/>
  <c r="BX3476" i="1"/>
  <c r="BX4478" i="1"/>
  <c r="BX6136" i="1"/>
  <c r="BX5471" i="1"/>
  <c r="BX5335" i="1"/>
  <c r="BX4044" i="1"/>
  <c r="BX3870" i="1"/>
  <c r="BX7204" i="1"/>
  <c r="BX7277" i="1"/>
  <c r="BX5122" i="1"/>
  <c r="BX6235" i="1"/>
  <c r="BX4692" i="1"/>
  <c r="BX3039" i="1"/>
  <c r="BX5623" i="1"/>
  <c r="BX4424" i="1"/>
  <c r="BX6720" i="1"/>
  <c r="BX7181" i="1"/>
  <c r="BX6615" i="1"/>
  <c r="BX6439" i="1"/>
  <c r="BX5212" i="1"/>
  <c r="BX3762" i="1"/>
  <c r="BX4633" i="1"/>
  <c r="BX5773" i="1"/>
  <c r="BX2186" i="1"/>
  <c r="BX2676" i="1"/>
  <c r="BX2869" i="1"/>
  <c r="BX4101" i="1"/>
  <c r="BX3960" i="1"/>
  <c r="BX4267" i="1"/>
  <c r="BX7059" i="1"/>
  <c r="BX7038" i="1"/>
  <c r="BX3809" i="1"/>
  <c r="BX6649" i="1"/>
  <c r="BX4677" i="1"/>
  <c r="BX4675" i="1"/>
  <c r="BX4192" i="1"/>
  <c r="BX4072" i="1"/>
  <c r="BX2645" i="1"/>
  <c r="BX2285" i="1"/>
  <c r="BX3394" i="1"/>
  <c r="BX3077" i="1"/>
  <c r="BX4797" i="1"/>
  <c r="BX3198" i="1"/>
  <c r="BX4098" i="1"/>
  <c r="BX6621" i="1"/>
  <c r="BX7110" i="1"/>
  <c r="BX3595" i="1"/>
  <c r="BX6423" i="1"/>
  <c r="BX7154" i="1"/>
  <c r="BX6751" i="1"/>
  <c r="BX2746" i="1"/>
  <c r="BX6934" i="1"/>
  <c r="BX3620" i="1"/>
  <c r="BX6412" i="1"/>
  <c r="BX4896" i="1"/>
  <c r="BX5242" i="1"/>
  <c r="BX5244" i="1"/>
  <c r="BX4588" i="1"/>
  <c r="BX6873" i="1"/>
  <c r="BX2545" i="1"/>
  <c r="BY3378" i="1"/>
  <c r="BZ3378" i="1" s="1"/>
  <c r="CE3378" i="1" s="1"/>
  <c r="BX6339" i="1"/>
  <c r="BX2685" i="1"/>
  <c r="BX4576" i="1"/>
  <c r="BY2393" i="1"/>
  <c r="BZ2393" i="1" s="1"/>
  <c r="CE2393" i="1" s="1"/>
  <c r="BX3544" i="1"/>
  <c r="BX6015" i="1"/>
  <c r="BX2663" i="1"/>
  <c r="BX4091" i="1"/>
  <c r="BX5940" i="1"/>
  <c r="BX2252" i="1"/>
  <c r="BX5867" i="1"/>
  <c r="BX3791" i="1"/>
  <c r="BX6308" i="1"/>
  <c r="BX5189" i="1"/>
  <c r="BX4568" i="1"/>
  <c r="BX7147" i="1"/>
  <c r="BX6258" i="1"/>
  <c r="BX5752" i="1"/>
  <c r="BX6362" i="1"/>
  <c r="BX5214" i="1"/>
  <c r="BX3882" i="1"/>
  <c r="BX4369" i="1"/>
  <c r="BX3986" i="1"/>
  <c r="BX4159" i="1"/>
  <c r="BX5217" i="1"/>
  <c r="BY4792" i="1"/>
  <c r="BZ4792" i="1" s="1"/>
  <c r="CE4792" i="1" s="1"/>
  <c r="BY5139" i="1"/>
  <c r="BZ5139" i="1" s="1"/>
  <c r="CE5139" i="1" s="1"/>
  <c r="BX2294" i="1"/>
  <c r="BX2816" i="1"/>
  <c r="BX2613" i="1"/>
  <c r="BX3776" i="1"/>
  <c r="BY3820" i="1"/>
  <c r="BZ3820" i="1" s="1"/>
  <c r="CE3820" i="1" s="1"/>
  <c r="BY3490" i="1"/>
  <c r="BZ3490" i="1" s="1"/>
  <c r="CE3490" i="1" s="1"/>
  <c r="BX6220" i="1"/>
  <c r="BX5039" i="1"/>
  <c r="BX7267" i="1"/>
  <c r="BX3858" i="1"/>
  <c r="BX6132" i="1"/>
  <c r="BX5035" i="1"/>
  <c r="BX3685" i="1"/>
  <c r="BX5437" i="1"/>
  <c r="BX6023" i="1"/>
  <c r="BY7275" i="1"/>
  <c r="BZ7275" i="1" s="1"/>
  <c r="CE7275" i="1" s="1"/>
  <c r="BX3196" i="1"/>
  <c r="BY3999" i="1"/>
  <c r="BZ3999" i="1" s="1"/>
  <c r="CE3999" i="1" s="1"/>
  <c r="BX6622" i="1"/>
  <c r="BX4707" i="1"/>
  <c r="BX4785" i="1"/>
  <c r="BX4726" i="1"/>
  <c r="BX6917" i="1"/>
  <c r="BX6848" i="1"/>
  <c r="BX4208" i="1"/>
  <c r="BX5759" i="1"/>
  <c r="BX2497" i="1"/>
  <c r="BX3075" i="1"/>
  <c r="BX5479" i="1"/>
  <c r="BX6156" i="1"/>
  <c r="BX4053" i="1"/>
  <c r="BX3894" i="1"/>
  <c r="BX5148" i="1"/>
  <c r="BX2722" i="1"/>
  <c r="BX4541" i="1"/>
  <c r="BX6179" i="1"/>
  <c r="BX5597" i="1"/>
  <c r="BX2670" i="1"/>
  <c r="BX3489" i="1"/>
  <c r="BX2947" i="1"/>
  <c r="BX3617" i="1"/>
  <c r="BX2381" i="1"/>
  <c r="BX6292" i="1"/>
  <c r="BX2346" i="1"/>
  <c r="BX2964" i="1"/>
  <c r="BX4623" i="1"/>
  <c r="BX5943" i="1"/>
  <c r="BX6048" i="1"/>
  <c r="BX3281" i="1"/>
  <c r="BX4388" i="1"/>
  <c r="BX3827" i="1"/>
  <c r="BX6247" i="1"/>
  <c r="BY6032" i="1"/>
  <c r="BZ6032" i="1" s="1"/>
  <c r="CE6032" i="1" s="1"/>
  <c r="BX6088" i="1"/>
  <c r="BX7001" i="1"/>
  <c r="BX2906" i="1"/>
  <c r="BY3207" i="1"/>
  <c r="BZ3207" i="1" s="1"/>
  <c r="CE3207" i="1" s="1"/>
  <c r="BX5881" i="1"/>
  <c r="BX6437" i="1"/>
  <c r="BX4614" i="1"/>
  <c r="BX5492" i="1"/>
  <c r="BX2700" i="1"/>
  <c r="BX2311" i="1"/>
  <c r="BX2652" i="1"/>
  <c r="BX2963" i="1"/>
  <c r="BY4591" i="1"/>
  <c r="BZ4591" i="1" s="1"/>
  <c r="CE4591" i="1" s="1"/>
  <c r="BX2993" i="1"/>
  <c r="BX2464" i="1"/>
  <c r="BX5391" i="1"/>
  <c r="BX4331" i="1"/>
  <c r="BX4643" i="1"/>
  <c r="BX5757" i="1"/>
  <c r="BX6778" i="1"/>
  <c r="BX7033" i="1"/>
  <c r="BX7295" i="1"/>
  <c r="BX3333" i="1"/>
  <c r="BX5045" i="1"/>
  <c r="BX6498" i="1"/>
  <c r="BY3104" i="1"/>
  <c r="BZ3104" i="1" s="1"/>
  <c r="CE3104" i="1" s="1"/>
  <c r="BX6909" i="1"/>
  <c r="BX6532" i="1"/>
  <c r="BX6722" i="1"/>
  <c r="BX4350" i="1"/>
  <c r="BX3024" i="1"/>
  <c r="BX4030" i="1"/>
  <c r="BX4219" i="1"/>
  <c r="BX6583" i="1"/>
  <c r="BX3942" i="1"/>
  <c r="BX4842" i="1"/>
  <c r="BX4659" i="1"/>
  <c r="BX3932" i="1"/>
  <c r="BX2564" i="1"/>
  <c r="BX2511" i="1"/>
  <c r="BX4311" i="1"/>
  <c r="BY3531" i="1"/>
  <c r="BZ3531" i="1" s="1"/>
  <c r="CE3531" i="1" s="1"/>
  <c r="BX4502" i="1"/>
  <c r="BX4477" i="1"/>
  <c r="BX4408" i="1"/>
  <c r="BX6185" i="1"/>
  <c r="BX5156" i="1"/>
  <c r="BX5622" i="1"/>
  <c r="BX7227" i="1"/>
  <c r="BX5926" i="1"/>
  <c r="BX4238" i="1"/>
  <c r="BX3921" i="1"/>
  <c r="BX4920" i="1"/>
  <c r="BX3864" i="1"/>
  <c r="BX4083" i="1"/>
  <c r="BX3108" i="1"/>
  <c r="BX5271" i="1"/>
  <c r="BX4393" i="1"/>
  <c r="BX5571" i="1"/>
  <c r="BX2342" i="1"/>
  <c r="BX2893" i="1"/>
  <c r="BX3665" i="1"/>
  <c r="BY5041" i="1"/>
  <c r="BZ5041" i="1" s="1"/>
  <c r="CE5041" i="1" s="1"/>
  <c r="BX4529" i="1"/>
  <c r="BX6214" i="1"/>
  <c r="BY3353" i="1"/>
  <c r="BZ3353" i="1" s="1"/>
  <c r="CE3353" i="1" s="1"/>
  <c r="BX7158" i="1"/>
  <c r="BX3109" i="1"/>
  <c r="BX5476" i="1"/>
  <c r="BX4327" i="1"/>
  <c r="BX4515" i="1"/>
  <c r="BY2704" i="1"/>
  <c r="BZ2704" i="1" s="1"/>
  <c r="CE2704" i="1" s="1"/>
  <c r="BX6212" i="1"/>
  <c r="BX2303" i="1"/>
  <c r="BX5728" i="1"/>
  <c r="BX5789" i="1"/>
  <c r="BX2650" i="1"/>
  <c r="BX3618" i="1"/>
  <c r="BX2987" i="1"/>
  <c r="BY4114" i="1"/>
  <c r="BZ4114" i="1" s="1"/>
  <c r="CE4114" i="1" s="1"/>
  <c r="BY5195" i="1"/>
  <c r="BZ5195" i="1" s="1"/>
  <c r="CE5195" i="1" s="1"/>
  <c r="BY2912" i="1"/>
  <c r="BZ2912" i="1" s="1"/>
  <c r="CE2912" i="1" s="1"/>
  <c r="BY6972" i="1"/>
  <c r="BZ6972" i="1" s="1"/>
  <c r="CE6972" i="1" s="1"/>
  <c r="BX4289" i="1"/>
  <c r="BY3749" i="1"/>
  <c r="BZ3749" i="1" s="1"/>
  <c r="CE3749" i="1" s="1"/>
  <c r="BY2695" i="1"/>
  <c r="BZ2695" i="1" s="1"/>
  <c r="CE2695" i="1" s="1"/>
  <c r="BY3616" i="1"/>
  <c r="BZ3616" i="1" s="1"/>
  <c r="CE3616" i="1" s="1"/>
  <c r="BY7029" i="1"/>
  <c r="BZ7029" i="1" s="1"/>
  <c r="CE7029" i="1" s="1"/>
  <c r="BY4528" i="1"/>
  <c r="BZ4528" i="1" s="1"/>
  <c r="CE4528" i="1" s="1"/>
  <c r="BY4867" i="1"/>
  <c r="BZ4867" i="1" s="1"/>
  <c r="CE4867" i="1" s="1"/>
  <c r="BX6980" i="1"/>
  <c r="BX6490" i="1"/>
  <c r="BX4999" i="1"/>
  <c r="BX6137" i="1"/>
  <c r="BX2304" i="1"/>
  <c r="BY3252" i="1"/>
  <c r="BZ3252" i="1" s="1"/>
  <c r="CE3252" i="1" s="1"/>
  <c r="BX5563" i="1"/>
  <c r="BX5837" i="1"/>
  <c r="BX3673" i="1"/>
  <c r="BX5177" i="1"/>
  <c r="BX5682" i="1"/>
  <c r="BX3518" i="1"/>
  <c r="BX3566" i="1"/>
  <c r="BX7167" i="1"/>
  <c r="BX5147" i="1"/>
  <c r="BY3659" i="1"/>
  <c r="BZ3659" i="1" s="1"/>
  <c r="CE3659" i="1" s="1"/>
  <c r="BX6785" i="1"/>
  <c r="BX3387" i="1"/>
  <c r="BX5247" i="1"/>
  <c r="BX5839" i="1"/>
  <c r="BX2467" i="1"/>
  <c r="BX3878" i="1"/>
  <c r="BX2884" i="1"/>
  <c r="BX5140" i="1"/>
  <c r="BX6766" i="1"/>
  <c r="BX4864" i="1"/>
  <c r="BX6281" i="1"/>
  <c r="BX6543" i="1"/>
  <c r="BX2638" i="1"/>
  <c r="BY3202" i="1"/>
  <c r="BZ3202" i="1" s="1"/>
  <c r="CE3202" i="1" s="1"/>
  <c r="BY3723" i="1"/>
  <c r="BZ3723" i="1" s="1"/>
  <c r="CE3723" i="1" s="1"/>
  <c r="BX6845" i="1"/>
  <c r="BX5664" i="1"/>
  <c r="BX4197" i="1"/>
  <c r="BX6970" i="1"/>
  <c r="BX5713" i="1"/>
  <c r="BX2325" i="1"/>
  <c r="BX3533" i="1"/>
  <c r="BX3829" i="1"/>
  <c r="BX4697" i="1"/>
  <c r="BX7037" i="1"/>
  <c r="BX4116" i="1"/>
  <c r="BX5573" i="1"/>
  <c r="BX3182" i="1"/>
  <c r="BX4390" i="1"/>
  <c r="BX4309" i="1"/>
  <c r="BX4461" i="1"/>
  <c r="BX6843" i="1"/>
  <c r="BX2291" i="1"/>
  <c r="BX2794" i="1"/>
  <c r="BX3445" i="1"/>
  <c r="BX3869" i="1"/>
  <c r="BX6690" i="1"/>
  <c r="BX6616" i="1"/>
  <c r="BX3913" i="1"/>
  <c r="BX6576" i="1"/>
  <c r="BX2426" i="1"/>
  <c r="BX2446" i="1"/>
  <c r="BX2352" i="1"/>
  <c r="BX2677" i="1"/>
  <c r="BX4857" i="1"/>
  <c r="BX5118" i="1"/>
  <c r="BX7256" i="1"/>
  <c r="BX5616" i="1"/>
  <c r="BY5674" i="1"/>
  <c r="BZ5674" i="1" s="1"/>
  <c r="CE5674" i="1" s="1"/>
  <c r="BY4959" i="1"/>
  <c r="BZ4959" i="1" s="1"/>
  <c r="CE4959" i="1" s="1"/>
  <c r="BX5436" i="1"/>
  <c r="BY6746" i="1"/>
  <c r="BZ6746" i="1" s="1"/>
  <c r="CE6746" i="1" s="1"/>
  <c r="BX2854" i="1"/>
  <c r="BX4384" i="1"/>
  <c r="BX7080" i="1"/>
  <c r="BX5446" i="1"/>
  <c r="BX2481" i="1"/>
  <c r="BX3491" i="1"/>
  <c r="BX6978" i="1"/>
  <c r="BX5770" i="1"/>
  <c r="BX6806" i="1"/>
  <c r="BX6994" i="1"/>
  <c r="BX2712" i="1"/>
  <c r="BX2413" i="1"/>
  <c r="BX2899" i="1"/>
  <c r="BY3603" i="1"/>
  <c r="BZ3603" i="1" s="1"/>
  <c r="CE3603" i="1" s="1"/>
  <c r="BX3969" i="1"/>
  <c r="BX5157" i="1"/>
  <c r="BX5289" i="1"/>
  <c r="BX4480" i="1"/>
  <c r="BX2487" i="1"/>
  <c r="BY3644" i="1"/>
  <c r="BZ3644" i="1" s="1"/>
  <c r="CE3644" i="1" s="1"/>
  <c r="BX6607" i="1"/>
  <c r="BX4162" i="1"/>
  <c r="BX4446" i="1"/>
  <c r="BX2701" i="1"/>
  <c r="BX4853" i="1"/>
  <c r="BX4402" i="1"/>
  <c r="BX5586" i="1"/>
  <c r="BY2653" i="1"/>
  <c r="BZ2653" i="1" s="1"/>
  <c r="CE2653" i="1" s="1"/>
  <c r="BY4141" i="1"/>
  <c r="BZ4141" i="1" s="1"/>
  <c r="CE4141" i="1" s="1"/>
  <c r="BX3505" i="1"/>
  <c r="BX3444" i="1"/>
  <c r="BX5166" i="1"/>
  <c r="BY5500" i="1"/>
  <c r="BZ5500" i="1" s="1"/>
  <c r="CE5500" i="1" s="1"/>
  <c r="BX4125" i="1"/>
  <c r="BX2611" i="1"/>
  <c r="BX3671" i="1"/>
  <c r="BY4450" i="1"/>
  <c r="BZ4450" i="1" s="1"/>
  <c r="CE4450" i="1" s="1"/>
  <c r="BX7150" i="1"/>
  <c r="BY6731" i="1"/>
  <c r="BZ6731" i="1" s="1"/>
  <c r="CE6731" i="1" s="1"/>
  <c r="BX4583" i="1"/>
  <c r="BX5800" i="1"/>
  <c r="BX2222" i="1"/>
  <c r="BX3071" i="1"/>
  <c r="BX2863" i="1"/>
  <c r="BX6602" i="1"/>
  <c r="BX4611" i="1"/>
  <c r="BX5569" i="1"/>
  <c r="BY4076" i="1"/>
  <c r="BZ4076" i="1" s="1"/>
  <c r="CE4076" i="1" s="1"/>
  <c r="BX4081" i="1"/>
  <c r="BY6789" i="1"/>
  <c r="BZ6789" i="1" s="1"/>
  <c r="CE6789" i="1" s="1"/>
  <c r="BY6903" i="1"/>
  <c r="BZ6903" i="1" s="1"/>
  <c r="CE6903" i="1" s="1"/>
  <c r="BY6959" i="1"/>
  <c r="BZ6959" i="1" s="1"/>
  <c r="CE6959" i="1" s="1"/>
  <c r="BY3739" i="1"/>
  <c r="BZ3739" i="1" s="1"/>
  <c r="CE3739" i="1" s="1"/>
  <c r="BY3989" i="1"/>
  <c r="BZ3989" i="1" s="1"/>
  <c r="CE3989" i="1" s="1"/>
  <c r="BY3483" i="1"/>
  <c r="BZ3483" i="1" s="1"/>
  <c r="CE3483" i="1" s="1"/>
  <c r="BY3860" i="1"/>
  <c r="BZ3860" i="1" s="1"/>
  <c r="CE3860" i="1" s="1"/>
  <c r="BY3824" i="1"/>
  <c r="BZ3824" i="1" s="1"/>
  <c r="CE3824" i="1" s="1"/>
  <c r="BY3285" i="1"/>
  <c r="BZ3285" i="1" s="1"/>
  <c r="CE3285" i="1" s="1"/>
  <c r="BY5526" i="1"/>
  <c r="BZ5526" i="1" s="1"/>
  <c r="CE5526" i="1" s="1"/>
  <c r="BY6239" i="1"/>
  <c r="BZ6239" i="1" s="1"/>
  <c r="CE6239" i="1" s="1"/>
  <c r="BY4417" i="1"/>
  <c r="BZ4417" i="1" s="1"/>
  <c r="CE4417" i="1" s="1"/>
  <c r="BY4152" i="1"/>
  <c r="BZ4152" i="1" s="1"/>
  <c r="CE4152" i="1" s="1"/>
  <c r="BY5544" i="1"/>
  <c r="BZ5544" i="1" s="1"/>
  <c r="CE5544" i="1" s="1"/>
  <c r="BX6912" i="1"/>
  <c r="BY6864" i="1"/>
  <c r="BZ6864" i="1" s="1"/>
  <c r="CE6864" i="1" s="1"/>
  <c r="BX2799" i="1"/>
  <c r="BX3856" i="1"/>
  <c r="BX2582" i="1"/>
  <c r="BX3322" i="1"/>
  <c r="BX3625" i="1"/>
  <c r="BX6732" i="1"/>
  <c r="BX6577" i="1"/>
  <c r="BX6930" i="1"/>
  <c r="BX5679" i="1"/>
  <c r="BX6148" i="1"/>
  <c r="BX5893" i="1"/>
  <c r="BX6133" i="1"/>
  <c r="BX2576" i="1"/>
  <c r="BX3030" i="1"/>
  <c r="BX4193" i="1"/>
  <c r="BX6038" i="1"/>
  <c r="BX3026" i="1"/>
  <c r="BX6717" i="1"/>
  <c r="BX4078" i="1"/>
  <c r="BX5407" i="1"/>
  <c r="BX4952" i="1"/>
  <c r="BY4526" i="1"/>
  <c r="BZ4526" i="1" s="1"/>
  <c r="CE4526" i="1" s="1"/>
  <c r="BX6141" i="1"/>
  <c r="BX6825" i="1"/>
  <c r="BX2618" i="1"/>
  <c r="BX7044" i="1"/>
  <c r="BX5285" i="1"/>
  <c r="BX4017" i="1"/>
  <c r="BX6398" i="1"/>
  <c r="BX4940" i="1"/>
  <c r="BX5920" i="1"/>
  <c r="BX6712" i="1"/>
  <c r="BX5694" i="1"/>
  <c r="BX2357" i="1"/>
  <c r="BX2292" i="1"/>
  <c r="BX2566" i="1"/>
  <c r="BX2932" i="1"/>
  <c r="BX3065" i="1"/>
  <c r="BY2881" i="1"/>
  <c r="BZ2881" i="1" s="1"/>
  <c r="CE2881" i="1" s="1"/>
  <c r="BX3365" i="1"/>
  <c r="BY3073" i="1"/>
  <c r="BZ3073" i="1" s="1"/>
  <c r="CE3073" i="1" s="1"/>
  <c r="BX4307" i="1"/>
  <c r="BX6063" i="1"/>
  <c r="BX3171" i="1"/>
  <c r="BX4396" i="1"/>
  <c r="BX5056" i="1"/>
  <c r="BX4885" i="1"/>
  <c r="BX4579" i="1"/>
  <c r="BX5333" i="1"/>
  <c r="BX5078" i="1"/>
  <c r="BX6938" i="1"/>
  <c r="BX2283" i="1"/>
  <c r="BX3187" i="1"/>
  <c r="BX4206" i="1"/>
  <c r="BX6787" i="1"/>
  <c r="BX6369" i="1"/>
  <c r="BX3634" i="1"/>
  <c r="BX4604" i="1"/>
  <c r="BX5619" i="1"/>
  <c r="BX6163" i="1"/>
  <c r="BX3974" i="1"/>
  <c r="BX3372" i="1"/>
  <c r="BX6752" i="1"/>
  <c r="BX6990" i="1"/>
  <c r="BX6376" i="1"/>
  <c r="BX5185" i="1"/>
  <c r="BX2485" i="1"/>
  <c r="BX2249" i="1"/>
  <c r="BX4029" i="1"/>
  <c r="BX4546" i="1"/>
  <c r="BX7169" i="1"/>
  <c r="BX5414" i="1"/>
  <c r="BX5098" i="1"/>
  <c r="BX7134" i="1"/>
  <c r="BX4334" i="1"/>
  <c r="BY3136" i="1"/>
  <c r="BZ3136" i="1" s="1"/>
  <c r="CE3136" i="1" s="1"/>
  <c r="BY5275" i="1"/>
  <c r="BZ5275" i="1" s="1"/>
  <c r="CE5275" i="1" s="1"/>
  <c r="BY5093" i="1"/>
  <c r="BZ5093" i="1" s="1"/>
  <c r="CE5093" i="1" s="1"/>
  <c r="BY4812" i="1"/>
  <c r="BZ4812" i="1" s="1"/>
  <c r="CE4812" i="1" s="1"/>
  <c r="BX5218" i="1"/>
  <c r="BX5612" i="1"/>
  <c r="BX4599" i="1"/>
  <c r="BX5121" i="1"/>
  <c r="BX4703" i="1"/>
  <c r="BX5234" i="1"/>
  <c r="BX3054" i="1"/>
  <c r="BX3379" i="1"/>
  <c r="BX3038" i="1"/>
  <c r="BX6645" i="1"/>
  <c r="BX5632" i="1"/>
  <c r="BX5265" i="1"/>
  <c r="BX7262" i="1"/>
  <c r="BX2898" i="1"/>
  <c r="BX2359" i="1"/>
  <c r="BX2482" i="1"/>
  <c r="BX2925" i="1"/>
  <c r="BX3402" i="1"/>
  <c r="BX3312" i="1"/>
  <c r="BX5049" i="1"/>
  <c r="BX4107" i="1"/>
  <c r="BX7236" i="1"/>
  <c r="BX4800" i="1"/>
  <c r="BX7238" i="1"/>
  <c r="BX3321" i="1"/>
  <c r="BX4562" i="1"/>
  <c r="BX5993" i="1"/>
  <c r="BX5304" i="1"/>
  <c r="BX3914" i="1"/>
  <c r="BX3767" i="1"/>
  <c r="BX7071" i="1"/>
  <c r="BX6802" i="1"/>
  <c r="BX2475" i="1"/>
  <c r="BX7047" i="1"/>
  <c r="BX2894" i="1"/>
  <c r="BX7171" i="1"/>
  <c r="BX3269" i="1"/>
  <c r="BX7195" i="1"/>
  <c r="BX7017" i="1"/>
  <c r="BX6979" i="1"/>
  <c r="BX3712" i="1"/>
  <c r="BX4355" i="1"/>
  <c r="BX6434" i="1"/>
  <c r="BX6073" i="1"/>
  <c r="BX5255" i="1"/>
  <c r="BX5202" i="1"/>
  <c r="BX2321" i="1"/>
  <c r="BX2754" i="1"/>
  <c r="BX3132" i="1"/>
  <c r="BX5392" i="1"/>
  <c r="BX6772" i="1"/>
  <c r="BX7136" i="1"/>
  <c r="BX2341" i="1"/>
  <c r="BX5067" i="1"/>
  <c r="BX4578" i="1"/>
  <c r="BX4699" i="1"/>
  <c r="BX6860" i="1"/>
  <c r="BX5948" i="1"/>
  <c r="BX5444" i="1"/>
  <c r="BX2414" i="1"/>
  <c r="BX4019" i="1"/>
  <c r="BX6001" i="1"/>
  <c r="BX7240" i="1"/>
  <c r="BX6066" i="1"/>
  <c r="BX4729" i="1"/>
  <c r="BX2946" i="1"/>
  <c r="BX4204" i="1"/>
  <c r="BX6314" i="1"/>
  <c r="BX7279" i="1"/>
  <c r="BX6266" i="1"/>
  <c r="BX4394" i="1"/>
  <c r="BX5930" i="1"/>
  <c r="BX2752" i="1"/>
  <c r="BX3105" i="1"/>
  <c r="BX4894" i="1"/>
  <c r="BX5197" i="1"/>
  <c r="BX4810" i="1"/>
  <c r="BX6053" i="1"/>
  <c r="BX2205" i="1"/>
  <c r="BX3958" i="1"/>
  <c r="BX6445" i="1"/>
  <c r="BX5076" i="1"/>
  <c r="BX3825" i="1"/>
  <c r="BX5552" i="1"/>
  <c r="BX6109" i="1"/>
  <c r="BX2228" i="1"/>
  <c r="BX2739" i="1"/>
  <c r="BX3511" i="1"/>
  <c r="BX4883" i="1"/>
  <c r="BX4415" i="1"/>
  <c r="BX5258" i="1"/>
  <c r="BX4520" i="1"/>
  <c r="BX5199" i="1"/>
  <c r="BX3535" i="1"/>
  <c r="BX5677" i="1"/>
  <c r="BX4687" i="1"/>
  <c r="BX6695" i="1"/>
  <c r="BX6285" i="1"/>
  <c r="BX5727" i="1"/>
  <c r="BX6166" i="1"/>
  <c r="BX6739" i="1"/>
  <c r="BX2756" i="1"/>
  <c r="BX4043" i="1"/>
  <c r="BX4815" i="1"/>
  <c r="BX2528" i="1"/>
  <c r="BX6025" i="1"/>
  <c r="BX2247" i="1"/>
  <c r="BX6296" i="1"/>
  <c r="BX7064" i="1"/>
  <c r="BX2660" i="1"/>
  <c r="BX5002" i="1"/>
  <c r="BX5894" i="1"/>
  <c r="BX5593" i="1"/>
  <c r="BX6368" i="1"/>
  <c r="BX5979" i="1"/>
  <c r="BX5378" i="1"/>
  <c r="BX6760" i="1"/>
  <c r="G84" i="6"/>
  <c r="BX2537" i="1"/>
  <c r="BX6395" i="1"/>
  <c r="BX6363" i="1"/>
  <c r="BX6004" i="1"/>
  <c r="BX6976" i="1"/>
  <c r="BX5902" i="1"/>
  <c r="BX5532" i="1"/>
  <c r="BX3264" i="1"/>
  <c r="BX6427" i="1"/>
  <c r="BX6736" i="1"/>
  <c r="BX6636" i="1"/>
  <c r="BX2654" i="1"/>
  <c r="BY5138" i="1"/>
  <c r="BZ5138" i="1" s="1"/>
  <c r="CE5138" i="1" s="1"/>
  <c r="BX6027" i="1"/>
  <c r="BX7024" i="1"/>
  <c r="BX4590" i="1"/>
  <c r="BX5433" i="1"/>
  <c r="BX5990" i="1"/>
  <c r="BX3256" i="1"/>
  <c r="BX3373" i="1"/>
  <c r="BX6937" i="1"/>
  <c r="BX4444" i="1"/>
  <c r="BX3405" i="1"/>
  <c r="BX5973" i="1"/>
  <c r="BX5924" i="1"/>
  <c r="BX6683" i="1"/>
  <c r="BX5771" i="1"/>
  <c r="BX2383" i="1"/>
  <c r="BX2402" i="1"/>
  <c r="BX2433" i="1"/>
  <c r="BX3056" i="1"/>
  <c r="BX4621" i="1"/>
  <c r="BX3580" i="1"/>
  <c r="BX5204" i="1"/>
  <c r="BX5023" i="1"/>
  <c r="BX2641" i="1"/>
  <c r="BX4368" i="1"/>
  <c r="BX5935" i="1"/>
  <c r="BX2371" i="1"/>
  <c r="BX2764" i="1"/>
  <c r="BX3206" i="1"/>
  <c r="BY4183" i="1"/>
  <c r="BZ4183" i="1" s="1"/>
  <c r="CE4183" i="1" s="1"/>
  <c r="BY6537" i="1"/>
  <c r="BZ6537" i="1" s="1"/>
  <c r="CE6537" i="1" s="1"/>
  <c r="BX5814" i="1"/>
  <c r="BX5031" i="1"/>
  <c r="BY4333" i="1"/>
  <c r="BZ4333" i="1" s="1"/>
  <c r="CE4333" i="1" s="1"/>
  <c r="BY3190" i="1"/>
  <c r="BZ3190" i="1" s="1"/>
  <c r="CE3190" i="1" s="1"/>
  <c r="BY2928" i="1"/>
  <c r="BZ2928" i="1" s="1"/>
  <c r="CE2928" i="1" s="1"/>
  <c r="BY5736" i="1"/>
  <c r="BZ5736" i="1" s="1"/>
  <c r="CE5736" i="1" s="1"/>
  <c r="BY5193" i="1"/>
  <c r="BZ5193" i="1" s="1"/>
  <c r="CE5193" i="1" s="1"/>
  <c r="BX6916" i="1"/>
  <c r="BY5712" i="1"/>
  <c r="BZ5712" i="1" s="1"/>
  <c r="CE5712" i="1" s="1"/>
  <c r="BY5303" i="1"/>
  <c r="BZ5303" i="1" s="1"/>
  <c r="CE5303" i="1" s="1"/>
  <c r="BY2757" i="1"/>
  <c r="BZ2757" i="1" s="1"/>
  <c r="CE2757" i="1" s="1"/>
  <c r="BY3469" i="1"/>
  <c r="BZ3469" i="1" s="1"/>
  <c r="CE3469" i="1" s="1"/>
  <c r="BY7221" i="1"/>
  <c r="BZ7221" i="1" s="1"/>
  <c r="CE7221" i="1" s="1"/>
  <c r="BX6217" i="1"/>
  <c r="BY5812" i="1"/>
  <c r="BZ5812" i="1" s="1"/>
  <c r="CE5812" i="1" s="1"/>
  <c r="BY2945" i="1"/>
  <c r="BZ2945" i="1" s="1"/>
  <c r="CE2945" i="1" s="1"/>
  <c r="BY4575" i="1"/>
  <c r="BZ4575" i="1" s="1"/>
  <c r="CE4575" i="1" s="1"/>
  <c r="BX2424" i="1"/>
  <c r="BX6823" i="1"/>
  <c r="BX4678" i="1"/>
  <c r="BX4174" i="1"/>
  <c r="BX3846" i="1"/>
  <c r="BY5715" i="1"/>
  <c r="BZ5715" i="1" s="1"/>
  <c r="CE5715" i="1" s="1"/>
  <c r="BX6868" i="1"/>
  <c r="BX3241" i="1"/>
  <c r="BX2226" i="1"/>
  <c r="BX4274" i="1"/>
  <c r="BX6652" i="1"/>
  <c r="BX3341" i="1"/>
  <c r="BX7265" i="1"/>
  <c r="BX2443" i="1"/>
  <c r="BX2765" i="1"/>
  <c r="BX3098" i="1"/>
  <c r="BX7280" i="1"/>
  <c r="BX6201" i="1"/>
  <c r="BX4849" i="1"/>
  <c r="BX4642" i="1"/>
  <c r="BX2699" i="1"/>
  <c r="BX3892" i="1"/>
  <c r="BX7138" i="1"/>
  <c r="BX3769" i="1"/>
  <c r="BX4908" i="1"/>
  <c r="BX3009" i="1"/>
  <c r="BY5954" i="1"/>
  <c r="BZ5954" i="1" s="1"/>
  <c r="CE5954" i="1" s="1"/>
  <c r="BX3448" i="1"/>
  <c r="BX5245" i="1"/>
  <c r="BX4563" i="1"/>
  <c r="BX2174" i="1"/>
  <c r="BX4921" i="1"/>
  <c r="BX4149" i="1"/>
  <c r="BX6126" i="1"/>
  <c r="BX5323" i="1"/>
  <c r="BX2755" i="1"/>
  <c r="BX3170" i="1"/>
  <c r="BX5257" i="1"/>
  <c r="BX4298" i="1"/>
  <c r="BX4977" i="1"/>
  <c r="BX5542" i="1"/>
  <c r="BX5653" i="1"/>
  <c r="BX2494" i="1"/>
  <c r="BY4166" i="1"/>
  <c r="BZ4166" i="1" s="1"/>
  <c r="CE4166" i="1" s="1"/>
  <c r="BY4217" i="1"/>
  <c r="BZ4217" i="1" s="1"/>
  <c r="CE4217" i="1" s="1"/>
  <c r="BX6294" i="1"/>
  <c r="BX5268" i="1"/>
  <c r="BX6829" i="1"/>
  <c r="BX6878" i="1"/>
  <c r="BX7034" i="1"/>
  <c r="BX6725" i="1"/>
  <c r="BY6886" i="1"/>
  <c r="BZ6886" i="1" s="1"/>
  <c r="CE6886" i="1" s="1"/>
  <c r="BX3843" i="1"/>
  <c r="BX4389" i="1"/>
  <c r="BX7015" i="1"/>
  <c r="BX6877" i="1"/>
  <c r="BX4241" i="1"/>
  <c r="BX2430" i="1"/>
  <c r="BX2782" i="1"/>
  <c r="BX3255" i="1"/>
  <c r="BX4701" i="1"/>
  <c r="BX4438" i="1"/>
  <c r="BX3756" i="1"/>
  <c r="BX6456" i="1"/>
  <c r="BX7185" i="1"/>
  <c r="BX5341" i="1"/>
  <c r="BX7164" i="1"/>
  <c r="BX3174" i="1"/>
  <c r="BX2760" i="1"/>
  <c r="BX3443" i="1"/>
  <c r="BY4410" i="1"/>
  <c r="BZ4410" i="1" s="1"/>
  <c r="CE4410" i="1" s="1"/>
  <c r="BX4927" i="1"/>
  <c r="BX7187" i="1"/>
  <c r="BX2253" i="1"/>
  <c r="BX3421" i="1"/>
  <c r="BX2915" i="1"/>
  <c r="BX4040" i="1"/>
  <c r="BX4655" i="1"/>
  <c r="BX3291" i="1"/>
  <c r="BX4542" i="1"/>
  <c r="BX6153" i="1"/>
  <c r="BX2733" i="1"/>
  <c r="BX2735" i="1"/>
  <c r="BX4374" i="1"/>
  <c r="BX6950" i="1"/>
  <c r="BX7043" i="1"/>
  <c r="BX4337" i="1"/>
  <c r="BX5933" i="1"/>
  <c r="BX2470" i="1"/>
  <c r="BX3178" i="1"/>
  <c r="BX5579" i="1"/>
  <c r="BX4460" i="1"/>
  <c r="BX4418" i="1"/>
  <c r="BX6125" i="1"/>
  <c r="BX6993" i="1"/>
  <c r="BX2368" i="1"/>
  <c r="BY2445" i="1"/>
  <c r="BZ2445" i="1" s="1"/>
  <c r="CE2445" i="1" s="1"/>
  <c r="BX4496" i="1"/>
  <c r="BX4983" i="1"/>
  <c r="BX4145" i="1"/>
  <c r="BX5515" i="1"/>
  <c r="BY3181" i="1"/>
  <c r="BZ3181" i="1" s="1"/>
  <c r="CE3181" i="1" s="1"/>
  <c r="BX4464" i="1"/>
  <c r="BX2621" i="1"/>
  <c r="BX3573" i="1"/>
  <c r="BX3488" i="1"/>
  <c r="BX5887" i="1"/>
  <c r="BY3857" i="1"/>
  <c r="BZ3857" i="1" s="1"/>
  <c r="CE3857" i="1" s="1"/>
  <c r="BY2277" i="1"/>
  <c r="BZ2277" i="1" s="1"/>
  <c r="CE2277" i="1" s="1"/>
  <c r="BY2551" i="1"/>
  <c r="BZ2551" i="1" s="1"/>
  <c r="CE2551" i="1" s="1"/>
  <c r="BX6998" i="1"/>
  <c r="BY3596" i="1"/>
  <c r="BZ3596" i="1" s="1"/>
  <c r="CE3596" i="1" s="1"/>
  <c r="BX5397" i="1"/>
  <c r="BY6881" i="1"/>
  <c r="BZ6881" i="1" s="1"/>
  <c r="CE6881" i="1" s="1"/>
  <c r="BY5811" i="1"/>
  <c r="BZ5811" i="1" s="1"/>
  <c r="CE5811" i="1" s="1"/>
  <c r="BY6826" i="1"/>
  <c r="BZ6826" i="1" s="1"/>
  <c r="CE6826" i="1" s="1"/>
  <c r="BX4228" i="1"/>
  <c r="BX2624" i="1"/>
  <c r="BX6044" i="1"/>
  <c r="BX3060" i="1"/>
  <c r="BX6552" i="1"/>
  <c r="BX4129" i="1"/>
  <c r="BX3250" i="1"/>
  <c r="BX5504" i="1"/>
  <c r="BX7258" i="1"/>
  <c r="BX6904" i="1"/>
  <c r="BX6356" i="1"/>
  <c r="BX5135" i="1"/>
  <c r="BX4092" i="1"/>
  <c r="BX5903" i="1"/>
  <c r="BX7008" i="1"/>
  <c r="BX2431" i="1"/>
  <c r="BX3602" i="1"/>
  <c r="BX6051" i="1"/>
  <c r="BX6707" i="1"/>
  <c r="BX5582" i="1"/>
  <c r="BX7190" i="1"/>
  <c r="BX4658" i="1"/>
  <c r="BX4995" i="1"/>
  <c r="BX2675" i="1"/>
  <c r="BX5631" i="1"/>
  <c r="BX3597" i="1"/>
  <c r="BX4777" i="1"/>
  <c r="BX4154" i="1"/>
  <c r="BX3401" i="1"/>
  <c r="BX3117" i="1"/>
  <c r="BX6567" i="1"/>
  <c r="BX6400" i="1"/>
  <c r="BX3889" i="1"/>
  <c r="BX3559" i="1"/>
  <c r="BX3538" i="1"/>
  <c r="BX4042" i="1"/>
  <c r="BX5507" i="1"/>
  <c r="BX3683" i="1"/>
  <c r="BX2962" i="1"/>
  <c r="BX5164" i="1"/>
  <c r="BX6954" i="1"/>
  <c r="BX6965" i="1"/>
  <c r="BX4155" i="1"/>
  <c r="BY5107" i="1"/>
  <c r="BZ5107" i="1" s="1"/>
  <c r="CE5107" i="1" s="1"/>
  <c r="BX4325" i="1"/>
  <c r="BX4871" i="1"/>
  <c r="BX5279" i="1"/>
  <c r="BX2713" i="1"/>
  <c r="BX2550" i="1"/>
  <c r="BX2910" i="1"/>
  <c r="BX6550" i="1"/>
  <c r="BX5580" i="1"/>
  <c r="BX5787" i="1"/>
  <c r="BX6738" i="1"/>
  <c r="BX7002" i="1"/>
  <c r="BX6590" i="1"/>
  <c r="BX2930" i="1"/>
  <c r="BX2167" i="1"/>
  <c r="BY2587" i="1"/>
  <c r="BZ2587" i="1" s="1"/>
  <c r="CE2587" i="1" s="1"/>
  <c r="BX2655" i="1"/>
  <c r="BY3551" i="1"/>
  <c r="BZ3551" i="1" s="1"/>
  <c r="CE3551" i="1" s="1"/>
  <c r="BY5223" i="1"/>
  <c r="BZ5223" i="1" s="1"/>
  <c r="CE5223" i="1" s="1"/>
  <c r="BY6889" i="1"/>
  <c r="BZ6889" i="1" s="1"/>
  <c r="CE6889" i="1" s="1"/>
  <c r="BX4063" i="1"/>
  <c r="BY5555" i="1"/>
  <c r="BZ5555" i="1" s="1"/>
  <c r="CE5555" i="1" s="1"/>
  <c r="BX3987" i="1"/>
  <c r="BX4531" i="1"/>
  <c r="BX4409" i="1"/>
  <c r="BX5790" i="1"/>
  <c r="BX5074" i="1"/>
  <c r="BX7250" i="1"/>
  <c r="BX2478" i="1"/>
  <c r="BX2949" i="1"/>
  <c r="BX4061" i="1"/>
  <c r="BX4898" i="1"/>
  <c r="BX5826" i="1"/>
  <c r="BX5169" i="1"/>
  <c r="BX2569" i="1"/>
  <c r="BX2873" i="1"/>
  <c r="BX4941" i="1"/>
  <c r="BX4049" i="1"/>
  <c r="BX5502" i="1"/>
  <c r="BY2878" i="1"/>
  <c r="BZ2878" i="1" s="1"/>
  <c r="CE2878" i="1" s="1"/>
  <c r="BX2258" i="1"/>
  <c r="BX2552" i="1"/>
  <c r="BX2671" i="1"/>
  <c r="BX4447" i="1"/>
  <c r="BX3529" i="1"/>
  <c r="BY5984" i="1"/>
  <c r="BZ5984" i="1" s="1"/>
  <c r="CE5984" i="1" s="1"/>
  <c r="BX6020" i="1"/>
  <c r="BX6399" i="1"/>
  <c r="BX6162" i="1"/>
  <c r="BX2387" i="1"/>
  <c r="BY4386" i="1"/>
  <c r="BZ4386" i="1" s="1"/>
  <c r="CE4386" i="1" s="1"/>
  <c r="BY4536" i="1"/>
  <c r="BZ4536" i="1" s="1"/>
  <c r="CE4536" i="1" s="1"/>
  <c r="BY4887" i="1"/>
  <c r="BZ4887" i="1" s="1"/>
  <c r="CE4887" i="1" s="1"/>
  <c r="BX5239" i="1"/>
  <c r="BX4640" i="1"/>
  <c r="BX4814" i="1"/>
  <c r="BX2309" i="1"/>
  <c r="BX3007" i="1"/>
  <c r="BY4079" i="1"/>
  <c r="BZ4079" i="1" s="1"/>
  <c r="CE4079" i="1" s="1"/>
  <c r="BX4359" i="1"/>
  <c r="BX5489" i="1"/>
  <c r="BX3381" i="1"/>
  <c r="BX4585" i="1"/>
  <c r="BY5338" i="1"/>
  <c r="BZ5338" i="1" s="1"/>
  <c r="CE5338" i="1" s="1"/>
  <c r="BX7232" i="1"/>
  <c r="BX6614" i="1"/>
  <c r="BX6018" i="1"/>
  <c r="BX2257" i="1"/>
  <c r="BX2375" i="1"/>
  <c r="BX3005" i="1"/>
  <c r="BY3584" i="1"/>
  <c r="BZ3584" i="1" s="1"/>
  <c r="CE3584" i="1" s="1"/>
  <c r="BX4089" i="1"/>
  <c r="BX4637" i="1"/>
  <c r="BX5996" i="1"/>
  <c r="BX5496" i="1"/>
  <c r="BX5646" i="1"/>
  <c r="BX3949" i="1"/>
  <c r="BY3265" i="1"/>
  <c r="BZ3265" i="1" s="1"/>
  <c r="CE3265" i="1" s="1"/>
  <c r="BY5215" i="1"/>
  <c r="BZ5215" i="1" s="1"/>
  <c r="CE5215" i="1" s="1"/>
  <c r="BY4626" i="1"/>
  <c r="BZ4626" i="1" s="1"/>
  <c r="CE4626" i="1" s="1"/>
  <c r="BX3682" i="1"/>
  <c r="BX5044" i="1"/>
  <c r="BX6410" i="1"/>
  <c r="BX2272" i="1"/>
  <c r="BX4468" i="1"/>
  <c r="BX5503" i="1"/>
  <c r="BX4185" i="1"/>
  <c r="BX5838" i="1"/>
  <c r="BX4012" i="1"/>
  <c r="BX5480" i="1"/>
  <c r="BX3796" i="1"/>
  <c r="BX7252" i="1"/>
  <c r="BX6205" i="1"/>
  <c r="BX3736" i="1"/>
  <c r="BX5466" i="1"/>
  <c r="BX6170" i="1"/>
  <c r="BX5160" i="1"/>
  <c r="BX6005" i="1"/>
  <c r="BX4550" i="1"/>
  <c r="BX3364" i="1"/>
  <c r="BX4209" i="1"/>
  <c r="BX4714" i="1"/>
  <c r="BY5624" i="1"/>
  <c r="BZ5624" i="1" s="1"/>
  <c r="CE5624" i="1" s="1"/>
  <c r="BX4636" i="1"/>
  <c r="BX5614" i="1"/>
  <c r="BX4901" i="1"/>
  <c r="BX6949" i="1"/>
  <c r="BX3018" i="1"/>
  <c r="BX3745" i="1"/>
  <c r="BX4262" i="1"/>
  <c r="BX5512" i="1"/>
  <c r="BX5154" i="1"/>
  <c r="BX5981" i="1"/>
  <c r="BX3129" i="1"/>
  <c r="BX2415" i="1"/>
  <c r="BY3215" i="1"/>
  <c r="BZ3215" i="1" s="1"/>
  <c r="CE3215" i="1" s="1"/>
  <c r="BX2990" i="1"/>
  <c r="BX3300" i="1"/>
  <c r="BX3707" i="1"/>
  <c r="BX4441" i="1"/>
  <c r="BX5406" i="1"/>
  <c r="BX4728" i="1"/>
  <c r="BX6024" i="1"/>
  <c r="BX3035" i="1"/>
  <c r="BX3499" i="1"/>
  <c r="BX5387" i="1"/>
  <c r="BX6061" i="1"/>
  <c r="BX3074" i="1"/>
  <c r="BX3097" i="1"/>
  <c r="BX2812" i="1"/>
  <c r="BX3875" i="1"/>
  <c r="BX4669" i="1"/>
  <c r="BX6901" i="1"/>
  <c r="BX5911" i="1"/>
  <c r="BX2448" i="1"/>
  <c r="BX2895" i="1"/>
  <c r="BX3371" i="1"/>
  <c r="BX6098" i="1"/>
  <c r="BX4031" i="1"/>
  <c r="BX5946" i="1"/>
  <c r="BX4676" i="1"/>
  <c r="BX2350" i="1"/>
  <c r="BX2386" i="1"/>
  <c r="BX6782" i="1"/>
  <c r="BX4272" i="1"/>
  <c r="BX5921" i="1"/>
  <c r="BX5403" i="1"/>
  <c r="BY6559" i="1"/>
  <c r="BZ6559" i="1" s="1"/>
  <c r="CE6559" i="1" s="1"/>
  <c r="BX5253" i="1"/>
  <c r="BX4286" i="1"/>
  <c r="BX5131" i="1"/>
  <c r="BX4865" i="1"/>
  <c r="BX2514" i="1"/>
  <c r="BY3893" i="1"/>
  <c r="BZ3893" i="1" s="1"/>
  <c r="CE3893" i="1" s="1"/>
  <c r="BX3213" i="1"/>
  <c r="BX2815" i="1"/>
  <c r="BY2870" i="1"/>
  <c r="BZ2870" i="1" s="1"/>
  <c r="CE2870" i="1" s="1"/>
  <c r="BY3450" i="1"/>
  <c r="BZ3450" i="1" s="1"/>
  <c r="CE3450" i="1" s="1"/>
  <c r="BY4068" i="1"/>
  <c r="BZ4068" i="1" s="1"/>
  <c r="CE4068" i="1" s="1"/>
  <c r="BY6078" i="1"/>
  <c r="BZ6078" i="1" s="1"/>
  <c r="CE6078" i="1" s="1"/>
  <c r="BY3359" i="1"/>
  <c r="BZ3359" i="1" s="1"/>
  <c r="CE3359" i="1" s="1"/>
  <c r="BY3070" i="1"/>
  <c r="BZ3070" i="1" s="1"/>
  <c r="CE3070" i="1" s="1"/>
  <c r="BY3751" i="1"/>
  <c r="BZ3751" i="1" s="1"/>
  <c r="CE3751" i="1" s="1"/>
  <c r="BY5200" i="1"/>
  <c r="BZ5200" i="1" s="1"/>
  <c r="CE5200" i="1" s="1"/>
  <c r="BY7209" i="1"/>
  <c r="BZ7209" i="1" s="1"/>
  <c r="CE7209" i="1" s="1"/>
  <c r="BY4451" i="1"/>
  <c r="BZ4451" i="1" s="1"/>
  <c r="CE4451" i="1" s="1"/>
  <c r="BY6414" i="1"/>
  <c r="BZ6414" i="1" s="1"/>
  <c r="CE6414" i="1" s="1"/>
  <c r="BY4743" i="1"/>
  <c r="BZ4743" i="1" s="1"/>
  <c r="CE4743" i="1" s="1"/>
  <c r="BY3424" i="1"/>
  <c r="BZ3424" i="1" s="1"/>
  <c r="CE3424" i="1" s="1"/>
  <c r="BY3725" i="1"/>
  <c r="BZ3725" i="1" s="1"/>
  <c r="CE3725" i="1" s="1"/>
  <c r="BY3367" i="1"/>
  <c r="BZ3367" i="1" s="1"/>
  <c r="CE3367" i="1" s="1"/>
  <c r="BX4236" i="1"/>
  <c r="BX4018" i="1"/>
  <c r="BX6478" i="1"/>
  <c r="BX2503" i="1"/>
  <c r="BX4789" i="1"/>
  <c r="BX6922" i="1"/>
  <c r="BX4538" i="1"/>
  <c r="BX6556" i="1"/>
  <c r="BX5642" i="1"/>
  <c r="BX7284" i="1"/>
  <c r="BX6337" i="1"/>
  <c r="BX4826" i="1"/>
  <c r="BX3651" i="1"/>
  <c r="BX6554" i="1"/>
  <c r="BX6309" i="1"/>
  <c r="BX3016" i="1"/>
  <c r="BX6984" i="1"/>
  <c r="BX4780" i="1"/>
  <c r="BX7025" i="1"/>
  <c r="BX4501" i="1"/>
  <c r="BX5905" i="1"/>
  <c r="BX6092" i="1"/>
  <c r="BX6471" i="1"/>
  <c r="BX3727" i="1"/>
  <c r="BX2847" i="1"/>
  <c r="BX2846" i="1"/>
  <c r="BX2892" i="1"/>
  <c r="BX7259" i="1"/>
  <c r="BX5130" i="1"/>
  <c r="BX6071" i="1"/>
  <c r="BX5058" i="1"/>
  <c r="BX2709" i="1"/>
  <c r="BX2857" i="1"/>
  <c r="BX3316" i="1"/>
  <c r="BX5524" i="1"/>
  <c r="BX7194" i="1"/>
  <c r="BX4705" i="1"/>
  <c r="BX3766" i="1"/>
  <c r="BX2658" i="1"/>
  <c r="BX6915" i="1"/>
  <c r="BX2204" i="1"/>
  <c r="BX4715" i="1"/>
  <c r="BX5732" i="1"/>
  <c r="BX6623" i="1"/>
  <c r="BX4052" i="1"/>
  <c r="BX6279" i="1"/>
  <c r="BX5053" i="1"/>
  <c r="BX3517" i="1"/>
  <c r="BX5874" i="1"/>
  <c r="BX2669" i="1"/>
  <c r="BX2453" i="1"/>
  <c r="BX3624" i="1"/>
  <c r="BX5991" i="1"/>
  <c r="BX3742" i="1"/>
  <c r="BX4904" i="1"/>
  <c r="BX7063" i="1"/>
  <c r="BX4619" i="1"/>
  <c r="BX3700" i="1"/>
  <c r="BX6861" i="1"/>
  <c r="BX4427" i="1"/>
  <c r="BX6545" i="1"/>
  <c r="BX3648" i="1"/>
  <c r="BX4416" i="1"/>
  <c r="BX6302" i="1"/>
  <c r="BX5745" i="1"/>
  <c r="BX4852" i="1"/>
  <c r="BX5042" i="1"/>
  <c r="BX2796" i="1"/>
  <c r="BX6795" i="1"/>
  <c r="BX6489" i="1"/>
  <c r="BX2513" i="1"/>
  <c r="BX2173" i="1"/>
  <c r="BX6769" i="1"/>
  <c r="BX6275" i="1"/>
  <c r="BX5910" i="1"/>
  <c r="BX6000" i="1"/>
  <c r="BX7189" i="1"/>
  <c r="BX5559" i="1"/>
  <c r="BX6714" i="1"/>
  <c r="BX4586" i="1"/>
  <c r="BX5173" i="1"/>
  <c r="BX3730" i="1"/>
  <c r="BX5734" i="1"/>
  <c r="BX3210" i="1"/>
  <c r="BX4256" i="1"/>
  <c r="BX2492" i="1"/>
  <c r="BX3452" i="1"/>
  <c r="BX4890" i="1"/>
  <c r="BX6121" i="1"/>
  <c r="BX3738" i="1"/>
  <c r="BX4235" i="1"/>
  <c r="BX5551" i="1"/>
  <c r="BX4407" i="1"/>
  <c r="BX6919" i="1"/>
  <c r="BX4823" i="1"/>
  <c r="BX6390" i="1"/>
  <c r="BX2913" i="1"/>
  <c r="BX3337" i="1"/>
  <c r="BX5273" i="1"/>
  <c r="BX5896" i="1"/>
  <c r="BX7248" i="1"/>
  <c r="BX2364" i="1"/>
  <c r="BX2351" i="1"/>
  <c r="BX2776" i="1"/>
  <c r="BX7005" i="1"/>
  <c r="BX6144" i="1"/>
  <c r="BX4980" i="1"/>
  <c r="BX4312" i="1"/>
  <c r="BX5807" i="1"/>
  <c r="BX3760" i="1"/>
  <c r="BX3743" i="1"/>
  <c r="BX6828" i="1"/>
  <c r="BX6589" i="1"/>
  <c r="BX2748" i="1"/>
  <c r="BX3193" i="1"/>
  <c r="BX3513" i="1"/>
  <c r="BX5536" i="1"/>
  <c r="BX5472" i="1"/>
  <c r="BX4938" i="1"/>
  <c r="BX6110" i="1"/>
  <c r="BX6935" i="1"/>
  <c r="BX3980" i="1"/>
  <c r="BX4050" i="1"/>
  <c r="BX2856" i="1"/>
  <c r="BX3010" i="1"/>
  <c r="BX2827" i="1"/>
  <c r="BX3451" i="1"/>
  <c r="BX7109" i="1"/>
  <c r="BX4874" i="1"/>
  <c r="BX7061" i="1"/>
  <c r="BX2607" i="1"/>
  <c r="BX2541" i="1"/>
  <c r="BX6372" i="1"/>
  <c r="BX5429" i="1"/>
  <c r="BX6422" i="1"/>
  <c r="BX2214" i="1"/>
  <c r="BX3666" i="1"/>
  <c r="BX2229" i="1"/>
  <c r="BX2907" i="1"/>
  <c r="BX4442" i="1"/>
  <c r="BX5658" i="1"/>
  <c r="BX4524" i="1"/>
  <c r="BX5584" i="1"/>
  <c r="BX2166" i="1"/>
  <c r="BX5376" i="1"/>
  <c r="BX7263" i="1"/>
  <c r="BX6011" i="1"/>
  <c r="BX4821" i="1"/>
  <c r="BX5950" i="1"/>
  <c r="BX5666" i="1"/>
  <c r="BX3166" i="1"/>
  <c r="BX2646" i="1"/>
  <c r="BX6753" i="1"/>
  <c r="BX6527" i="1"/>
  <c r="BX4168" i="1"/>
  <c r="BX6006" i="1"/>
  <c r="BX3141" i="1"/>
  <c r="BX3527" i="1"/>
  <c r="BX6030" i="1"/>
  <c r="BX6893" i="1"/>
  <c r="BX5320" i="1"/>
  <c r="BX5518" i="1"/>
  <c r="BX6847" i="1"/>
  <c r="BX2287" i="1"/>
  <c r="BX2299" i="1"/>
  <c r="BX7130" i="1"/>
  <c r="BX4169" i="1"/>
  <c r="BX4454" i="1"/>
  <c r="BX7199" i="1"/>
  <c r="BX2673" i="1"/>
  <c r="BX2968" i="1"/>
  <c r="BX3925" i="1"/>
  <c r="BX6846" i="1"/>
  <c r="BX6306" i="1"/>
  <c r="BX3339" i="1"/>
  <c r="BX3375" i="1"/>
  <c r="BX6945" i="1"/>
  <c r="BX4036" i="1"/>
  <c r="BX6222" i="1"/>
  <c r="BX2573" i="1"/>
  <c r="BX4764" i="1"/>
  <c r="BX5291" i="1"/>
  <c r="BX6822" i="1"/>
  <c r="BX2838" i="1"/>
  <c r="BX3317" i="1"/>
  <c r="BX5766" i="1"/>
  <c r="BX6591" i="1"/>
  <c r="BX6124" i="1"/>
  <c r="BX4533" i="1"/>
  <c r="BX2500" i="1"/>
  <c r="BX3447" i="1"/>
  <c r="BX3459" i="1"/>
  <c r="BX7219" i="1"/>
  <c r="BX5488" i="1"/>
  <c r="BX7159" i="1"/>
  <c r="BX5483" i="1"/>
  <c r="BX4989" i="1"/>
  <c r="BX4297" i="1"/>
  <c r="BX5777" i="1"/>
  <c r="BX4612" i="1"/>
  <c r="BX6771" i="1"/>
  <c r="BX2562" i="1"/>
  <c r="BX3395" i="1"/>
  <c r="BX6733" i="1"/>
  <c r="BX3292" i="1"/>
  <c r="BX6944" i="1"/>
  <c r="BX2190" i="1"/>
  <c r="BX3318" i="1"/>
  <c r="BX4880" i="1"/>
  <c r="BX6598" i="1"/>
  <c r="BX6744" i="1"/>
  <c r="BX6539" i="1"/>
  <c r="BX4367" i="1"/>
  <c r="BX2975" i="1"/>
  <c r="BX4831" i="1"/>
  <c r="BX4840" i="1"/>
  <c r="BX6526" i="1"/>
  <c r="BX2920" i="1"/>
  <c r="BX3205" i="1"/>
  <c r="BX5913" i="1"/>
  <c r="BX6278" i="1"/>
  <c r="BX2435" i="1"/>
  <c r="BX6568" i="1"/>
  <c r="BX6240" i="1"/>
  <c r="BX5495" i="1"/>
  <c r="BX6407" i="1"/>
  <c r="BX3790" i="1"/>
  <c r="BX4634" i="1"/>
  <c r="BX2829" i="1"/>
  <c r="BX3523" i="1"/>
  <c r="BX5073" i="1"/>
  <c r="BX3032" i="1"/>
  <c r="BX6600" i="1"/>
  <c r="BX3567" i="1"/>
  <c r="BX5795" i="1"/>
  <c r="BX3411" i="1"/>
  <c r="BX4667" i="1"/>
  <c r="BX4911" i="1"/>
  <c r="BX4257" i="1"/>
  <c r="BX2239" i="1"/>
  <c r="BX6942" i="1"/>
  <c r="BX6834" i="1"/>
  <c r="BX4510" i="1"/>
  <c r="BX2999" i="1"/>
  <c r="BX3547" i="1"/>
  <c r="BX3928" i="1"/>
  <c r="BX2308" i="1"/>
  <c r="BX5785" i="1"/>
  <c r="BX2407" i="1"/>
  <c r="BX3294" i="1"/>
  <c r="BX3664" i="1"/>
  <c r="BX3920" i="1"/>
  <c r="BX4617" i="1"/>
  <c r="BX6311" i="1"/>
  <c r="BI70" i="1"/>
  <c r="BX2171" i="1"/>
  <c r="BX5570" i="1"/>
  <c r="BX4916" i="1"/>
  <c r="BX5355" i="1"/>
  <c r="BX6418" i="1"/>
  <c r="BX2175" i="1"/>
  <c r="BX6689" i="1"/>
  <c r="BX3037" i="1"/>
  <c r="BX3988" i="1"/>
  <c r="BX5923" i="1"/>
  <c r="BX2832" i="1"/>
  <c r="BX6184" i="1"/>
  <c r="BX4748" i="1"/>
  <c r="BX6703" i="1"/>
  <c r="BX4375" i="1"/>
  <c r="BX6648" i="1"/>
  <c r="BX4077" i="1"/>
  <c r="BX6189" i="1"/>
  <c r="BX6388" i="1"/>
  <c r="BX7054" i="1"/>
  <c r="BX6946" i="1"/>
  <c r="BX4559" i="1"/>
  <c r="BX5095" i="1"/>
  <c r="BX6996" i="1"/>
  <c r="BX2170" i="1"/>
  <c r="BX5704" i="1"/>
  <c r="BX7046" i="1"/>
  <c r="BX6245" i="1"/>
  <c r="BX5144" i="1"/>
  <c r="BX5036" i="1"/>
  <c r="BX4422" i="1"/>
  <c r="BX7151" i="1"/>
  <c r="BX6715" i="1"/>
  <c r="BX5709" i="1"/>
  <c r="BX3478" i="1"/>
  <c r="BX4746" i="1"/>
  <c r="BX6571" i="1"/>
  <c r="BX5294" i="1"/>
  <c r="BX5588" i="1"/>
  <c r="BX6313" i="1"/>
  <c r="BX7009" i="1"/>
  <c r="BX5329" i="1"/>
  <c r="BX6176" i="1"/>
  <c r="BX5743" i="1"/>
  <c r="BX6924" i="1"/>
  <c r="BX4242" i="1"/>
  <c r="BX6726" i="1"/>
  <c r="BX5786" i="1"/>
  <c r="BX4109" i="1"/>
  <c r="BX6619" i="1"/>
  <c r="BX2377" i="1"/>
  <c r="BX2318" i="1"/>
  <c r="BX3119" i="1"/>
  <c r="BX5627" i="1"/>
  <c r="BX6570" i="1"/>
  <c r="BX5027" i="1"/>
  <c r="BX6237" i="1"/>
  <c r="BX4838" i="1"/>
  <c r="BX6353" i="1"/>
  <c r="BX6665" i="1"/>
  <c r="BX4466" i="1"/>
  <c r="BX3059" i="1"/>
  <c r="BX3663" i="1"/>
  <c r="BX5356" i="1"/>
  <c r="BX2788" i="1"/>
  <c r="BX3679" i="1"/>
  <c r="BX5482" i="1"/>
  <c r="BX3964" i="1"/>
  <c r="BX5626" i="1"/>
  <c r="BX4530" i="1"/>
  <c r="BX4783" i="1"/>
  <c r="BX2594" i="1"/>
  <c r="BX6516" i="1"/>
  <c r="BX7139" i="1"/>
  <c r="BX6507" i="1"/>
  <c r="BX6701" i="1"/>
  <c r="BX2845" i="1"/>
  <c r="BX7137" i="1"/>
  <c r="BX6354" i="1"/>
  <c r="BX3135" i="1"/>
  <c r="BX5152" i="1"/>
  <c r="BX2329" i="1"/>
  <c r="BX6033" i="1"/>
  <c r="BX6226" i="1"/>
  <c r="BX3479" i="1"/>
  <c r="BX4511" i="1"/>
  <c r="BX4827" i="1"/>
  <c r="BX6149" i="1"/>
  <c r="BX2595" i="1"/>
  <c r="BX6644" i="1"/>
  <c r="BX5331" i="1"/>
  <c r="BX5505" i="1"/>
  <c r="BX5987" i="1"/>
  <c r="BX7214" i="1"/>
  <c r="BX3063" i="1"/>
  <c r="BX4045" i="1"/>
  <c r="BX6464" i="1"/>
  <c r="BX6512" i="1"/>
  <c r="BX6397" i="1"/>
  <c r="BX6334" i="1"/>
  <c r="BX2254" i="1"/>
  <c r="BX3068" i="1"/>
  <c r="BX3863" i="1"/>
  <c r="BX6677" i="1"/>
  <c r="BX5878" i="1"/>
  <c r="BX6396" i="1"/>
  <c r="BX2798" i="1"/>
  <c r="BX5803" i="1"/>
  <c r="BX6721" i="1"/>
  <c r="BX6359" i="1"/>
  <c r="BX5975" i="1"/>
  <c r="BX3919" i="1"/>
  <c r="BX5104" i="1"/>
  <c r="BX6628" i="1"/>
  <c r="BX5763" i="1"/>
  <c r="BX5659" i="1"/>
  <c r="BX5091" i="1"/>
  <c r="BX6540" i="1"/>
  <c r="BX2515" i="1"/>
  <c r="BX3138" i="1"/>
  <c r="BX5346" i="1"/>
  <c r="BX4804" i="1"/>
  <c r="BX5599" i="1"/>
  <c r="BX6528" i="1"/>
  <c r="BX7266" i="1"/>
  <c r="BX3526" i="1"/>
  <c r="BX5112" i="1"/>
  <c r="BX4292" i="1"/>
  <c r="BX6735" i="1"/>
  <c r="BX6656" i="1"/>
  <c r="BX4888" i="1"/>
  <c r="BX4465" i="1"/>
  <c r="BX5246" i="1"/>
  <c r="BX5965" i="1"/>
  <c r="BX6180" i="1"/>
  <c r="BX5553" i="1"/>
  <c r="BX4567" i="1"/>
  <c r="BX6883" i="1"/>
  <c r="BX2491" i="1"/>
  <c r="BX4969" i="1"/>
  <c r="BX3296" i="1"/>
  <c r="BX4913" i="1"/>
  <c r="BX5405" i="1"/>
  <c r="BX6803" i="1"/>
  <c r="BX2365" i="1"/>
  <c r="BX3423" i="1"/>
  <c r="BX5219" i="1"/>
  <c r="BX6601" i="1"/>
  <c r="BX6244" i="1"/>
  <c r="BX5393" i="1"/>
  <c r="BX6510" i="1"/>
  <c r="BX6875" i="1"/>
  <c r="BX4506" i="1"/>
  <c r="BX3299" i="1"/>
  <c r="BX2958" i="1"/>
  <c r="BX3605" i="1"/>
  <c r="BX6267" i="1"/>
  <c r="BX5529" i="1"/>
  <c r="BX2584" i="1"/>
  <c r="BX3697" i="1"/>
  <c r="BX2720" i="1"/>
  <c r="BX4024" i="1"/>
  <c r="BX6827" i="1"/>
  <c r="BX6836" i="1"/>
  <c r="BX6491" i="1"/>
  <c r="BX3816" i="1"/>
  <c r="BX4581" i="1"/>
  <c r="BX5835" i="1"/>
  <c r="BX3462" i="1"/>
  <c r="BX2504" i="1"/>
  <c r="BX4428" i="1"/>
  <c r="BX5424" i="1"/>
  <c r="BX5423" i="1"/>
  <c r="BX7127" i="1"/>
  <c r="BX2908" i="1"/>
  <c r="BX3956" i="1"/>
  <c r="BX5568" i="1"/>
  <c r="BX3012" i="1"/>
  <c r="BX4605" i="1"/>
  <c r="BX6037" i="1"/>
  <c r="BX5868" i="1"/>
  <c r="BX3493" i="1"/>
  <c r="BX6613" i="1"/>
  <c r="BX2649" i="1"/>
  <c r="BX5603" i="1"/>
  <c r="BX3101" i="1"/>
  <c r="BX6531" i="1"/>
  <c r="BX3257" i="1"/>
  <c r="BX4437" i="1"/>
  <c r="BX4085" i="1"/>
  <c r="BX3150" i="1"/>
  <c r="BX4015" i="1"/>
  <c r="BX5665" i="1"/>
  <c r="BX2212" i="1"/>
  <c r="BX4535" i="1"/>
  <c r="BX5610" i="1"/>
  <c r="BX6299" i="1"/>
  <c r="BX5467" i="1"/>
  <c r="BX5499" i="1"/>
  <c r="BX3703" i="1"/>
  <c r="BX2509" i="1"/>
  <c r="BX6775" i="1"/>
  <c r="BX6670" i="1"/>
  <c r="BX4560" i="1"/>
  <c r="BX2506" i="1"/>
  <c r="BX3506" i="1"/>
  <c r="BX6105" i="1"/>
  <c r="BX4119" i="1"/>
  <c r="BX4140" i="1"/>
  <c r="BX6183" i="1"/>
  <c r="BX6975" i="1"/>
  <c r="BX3146" i="1"/>
  <c r="BX5898" i="1"/>
  <c r="BX6335" i="1"/>
  <c r="BX6054" i="1"/>
  <c r="BX3686" i="1"/>
  <c r="BX6135" i="1"/>
  <c r="BX4912" i="1"/>
  <c r="BX3125" i="1"/>
  <c r="BX3231" i="1"/>
  <c r="BX5843" i="1"/>
  <c r="BX5287" i="1"/>
  <c r="BX2718" i="1"/>
  <c r="BX7205" i="1"/>
  <c r="BX4324" i="1"/>
  <c r="BX6506" i="1"/>
  <c r="BX6821" i="1"/>
  <c r="BX5450" i="1"/>
  <c r="BX3885" i="1"/>
  <c r="BX3295" i="1"/>
  <c r="BI28" i="1"/>
  <c r="BI35" i="1"/>
  <c r="BL34" i="1" l="1"/>
  <c r="BK34" i="1"/>
  <c r="F43" i="15"/>
  <c r="C38" i="8"/>
  <c r="C40" i="8" s="1"/>
  <c r="H16" i="6"/>
  <c r="BC3988" i="1"/>
  <c r="BC3820" i="1"/>
  <c r="BC3844" i="1"/>
  <c r="BC6628" i="1"/>
  <c r="BC5044" i="1"/>
  <c r="BC3340" i="1"/>
  <c r="BC6100" i="1"/>
  <c r="BC4204" i="1"/>
  <c r="BC3604" i="1"/>
  <c r="BC5548" i="1"/>
  <c r="BC4660" i="1"/>
  <c r="BC4636" i="1"/>
  <c r="BC4228" i="1"/>
  <c r="BC3484" i="1"/>
  <c r="BC2644" i="1"/>
  <c r="BC5812" i="1"/>
  <c r="BC4300" i="1"/>
  <c r="BC3772" i="1"/>
  <c r="BC3868" i="1"/>
  <c r="BC5020" i="1"/>
  <c r="BC2524" i="1"/>
  <c r="BC5500" i="1"/>
  <c r="BC3364" i="1"/>
  <c r="BC7252" i="1"/>
  <c r="BC4804" i="1"/>
  <c r="BC3460" i="1"/>
  <c r="BC4612" i="1"/>
  <c r="BC6124" i="1"/>
  <c r="BC2572" i="1"/>
  <c r="BC5116" i="1"/>
  <c r="BY4324" i="1"/>
  <c r="BZ4324" i="1" s="1"/>
  <c r="CE4324" i="1" s="1"/>
  <c r="BY6135" i="1"/>
  <c r="BZ6135" i="1" s="1"/>
  <c r="CE6135" i="1" s="1"/>
  <c r="BY4140" i="1"/>
  <c r="BZ4140" i="1" s="1"/>
  <c r="CE4140" i="1" s="1"/>
  <c r="BY2509" i="1"/>
  <c r="BZ2509" i="1" s="1"/>
  <c r="CE2509" i="1" s="1"/>
  <c r="BY4535" i="1"/>
  <c r="BZ4535" i="1" s="1"/>
  <c r="CE4535" i="1" s="1"/>
  <c r="BY6226" i="1"/>
  <c r="BZ6226" i="1" s="1"/>
  <c r="CE6226" i="1" s="1"/>
  <c r="BY7137" i="1"/>
  <c r="BZ7137" i="1" s="1"/>
  <c r="CE7137" i="1" s="1"/>
  <c r="BY4530" i="1"/>
  <c r="BZ4530" i="1" s="1"/>
  <c r="CE4530" i="1" s="1"/>
  <c r="BY5356" i="1"/>
  <c r="BZ5356" i="1" s="1"/>
  <c r="CE5356" i="1" s="1"/>
  <c r="BY4838" i="1"/>
  <c r="BZ4838" i="1" s="1"/>
  <c r="CE4838" i="1" s="1"/>
  <c r="BY5627" i="1"/>
  <c r="BZ5627" i="1" s="1"/>
  <c r="CE5627" i="1" s="1"/>
  <c r="BC6388" i="1"/>
  <c r="BY6418" i="1"/>
  <c r="BZ6418" i="1" s="1"/>
  <c r="CE6418" i="1" s="1"/>
  <c r="BY5291" i="1"/>
  <c r="BZ5291" i="1" s="1"/>
  <c r="CE5291" i="1" s="1"/>
  <c r="BY3375" i="1"/>
  <c r="BZ3375" i="1" s="1"/>
  <c r="CE3375" i="1" s="1"/>
  <c r="BY6030" i="1"/>
  <c r="BZ6030" i="1" s="1"/>
  <c r="CE6030" i="1" s="1"/>
  <c r="BY3166" i="1"/>
  <c r="BZ3166" i="1" s="1"/>
  <c r="CE3166" i="1" s="1"/>
  <c r="BY5584" i="1"/>
  <c r="BZ5584" i="1" s="1"/>
  <c r="CE5584" i="1" s="1"/>
  <c r="BY6422" i="1"/>
  <c r="BZ6422" i="1" s="1"/>
  <c r="CE6422" i="1" s="1"/>
  <c r="BY3451" i="1"/>
  <c r="BZ3451" i="1" s="1"/>
  <c r="CE3451" i="1" s="1"/>
  <c r="BY4938" i="1"/>
  <c r="BZ4938" i="1" s="1"/>
  <c r="CE4938" i="1" s="1"/>
  <c r="BY5807" i="1"/>
  <c r="BZ5807" i="1" s="1"/>
  <c r="CE5807" i="1" s="1"/>
  <c r="BY2351" i="1"/>
  <c r="BZ2351" i="1" s="1"/>
  <c r="CE2351" i="1" s="1"/>
  <c r="BY4823" i="1"/>
  <c r="BZ4823" i="1" s="1"/>
  <c r="CE4823" i="1" s="1"/>
  <c r="BY4256" i="1"/>
  <c r="BZ4256" i="1" s="1"/>
  <c r="CE4256" i="1" s="1"/>
  <c r="BY7189" i="1"/>
  <c r="BZ7189" i="1" s="1"/>
  <c r="CE7189" i="1" s="1"/>
  <c r="BY6795" i="1"/>
  <c r="BZ6795" i="1" s="1"/>
  <c r="CE6795" i="1" s="1"/>
  <c r="BY4416" i="1"/>
  <c r="BZ4416" i="1" s="1"/>
  <c r="CE4416" i="1" s="1"/>
  <c r="BY4904" i="1"/>
  <c r="BZ4904" i="1" s="1"/>
  <c r="CE4904" i="1" s="1"/>
  <c r="BY4052" i="1"/>
  <c r="BZ4052" i="1" s="1"/>
  <c r="CE4052" i="1" s="1"/>
  <c r="BY4705" i="1"/>
  <c r="BZ4705" i="1" s="1"/>
  <c r="CE4705" i="1" s="1"/>
  <c r="BY5130" i="1"/>
  <c r="BZ5130" i="1" s="1"/>
  <c r="CE5130" i="1" s="1"/>
  <c r="BY5905" i="1"/>
  <c r="BZ5905" i="1" s="1"/>
  <c r="CE5905" i="1" s="1"/>
  <c r="BY3651" i="1"/>
  <c r="BZ3651" i="1" s="1"/>
  <c r="CE3651" i="1" s="1"/>
  <c r="BY4789" i="1"/>
  <c r="BZ4789" i="1" s="1"/>
  <c r="CE4789" i="1" s="1"/>
  <c r="BC2812" i="1"/>
  <c r="BC3580" i="1"/>
  <c r="BC6772" i="1"/>
  <c r="BC6148" i="1"/>
  <c r="BC5476" i="1"/>
  <c r="BC5212" i="1"/>
  <c r="BC4900" i="1"/>
  <c r="BY2602" i="1"/>
  <c r="BZ2602" i="1" s="1"/>
  <c r="CE2602" i="1" s="1"/>
  <c r="BY3295" i="1"/>
  <c r="BZ3295" i="1" s="1"/>
  <c r="CE3295" i="1" s="1"/>
  <c r="BY5450" i="1"/>
  <c r="BZ5450" i="1" s="1"/>
  <c r="CE5450" i="1" s="1"/>
  <c r="BY6506" i="1"/>
  <c r="BZ6506" i="1" s="1"/>
  <c r="CE6506" i="1" s="1"/>
  <c r="BY7205" i="1"/>
  <c r="BZ7205" i="1" s="1"/>
  <c r="CE7205" i="1" s="1"/>
  <c r="BY5287" i="1"/>
  <c r="BZ5287" i="1" s="1"/>
  <c r="CE5287" i="1" s="1"/>
  <c r="BY3231" i="1"/>
  <c r="BZ3231" i="1" s="1"/>
  <c r="CE3231" i="1" s="1"/>
  <c r="BY4912" i="1"/>
  <c r="BZ4912" i="1" s="1"/>
  <c r="CE4912" i="1" s="1"/>
  <c r="BY3686" i="1"/>
  <c r="BZ3686" i="1" s="1"/>
  <c r="CE3686" i="1" s="1"/>
  <c r="BY6335" i="1"/>
  <c r="BZ6335" i="1" s="1"/>
  <c r="CE6335" i="1" s="1"/>
  <c r="BY3146" i="1"/>
  <c r="BZ3146" i="1" s="1"/>
  <c r="CE3146" i="1" s="1"/>
  <c r="BY6183" i="1"/>
  <c r="BZ6183" i="1" s="1"/>
  <c r="CE6183" i="1" s="1"/>
  <c r="BY4119" i="1"/>
  <c r="BZ4119" i="1" s="1"/>
  <c r="CE4119" i="1" s="1"/>
  <c r="BY3506" i="1"/>
  <c r="BZ3506" i="1" s="1"/>
  <c r="CE3506" i="1" s="1"/>
  <c r="BY4560" i="1"/>
  <c r="BZ4560" i="1" s="1"/>
  <c r="CE4560" i="1" s="1"/>
  <c r="BY6775" i="1"/>
  <c r="BZ6775" i="1" s="1"/>
  <c r="CE6775" i="1" s="1"/>
  <c r="BY3703" i="1"/>
  <c r="BZ3703" i="1" s="1"/>
  <c r="CE3703" i="1" s="1"/>
  <c r="BY5467" i="1"/>
  <c r="BZ5467" i="1" s="1"/>
  <c r="CE5467" i="1" s="1"/>
  <c r="BY5610" i="1"/>
  <c r="BZ5610" i="1" s="1"/>
  <c r="CE5610" i="1" s="1"/>
  <c r="BY2212" i="1"/>
  <c r="BZ2212" i="1" s="1"/>
  <c r="CE2212" i="1" s="1"/>
  <c r="BY4015" i="1"/>
  <c r="BZ4015" i="1" s="1"/>
  <c r="CE4015" i="1" s="1"/>
  <c r="BY4085" i="1"/>
  <c r="BZ4085" i="1" s="1"/>
  <c r="CE4085" i="1" s="1"/>
  <c r="BC2908" i="1"/>
  <c r="BC6244" i="1"/>
  <c r="BY2595" i="1"/>
  <c r="BZ2595" i="1" s="1"/>
  <c r="CE2595" i="1" s="1"/>
  <c r="BY4827" i="1"/>
  <c r="BZ4827" i="1" s="1"/>
  <c r="CE4827" i="1" s="1"/>
  <c r="BY3479" i="1"/>
  <c r="BZ3479" i="1" s="1"/>
  <c r="CE3479" i="1" s="1"/>
  <c r="BY6033" i="1"/>
  <c r="BZ6033" i="1" s="1"/>
  <c r="CE6033" i="1" s="1"/>
  <c r="BY5152" i="1"/>
  <c r="BZ5152" i="1" s="1"/>
  <c r="CE5152" i="1" s="1"/>
  <c r="BY6354" i="1"/>
  <c r="BZ6354" i="1" s="1"/>
  <c r="CE6354" i="1" s="1"/>
  <c r="BY2845" i="1"/>
  <c r="BZ2845" i="1" s="1"/>
  <c r="CE2845" i="1" s="1"/>
  <c r="BY6507" i="1"/>
  <c r="BZ6507" i="1" s="1"/>
  <c r="CE6507" i="1" s="1"/>
  <c r="BY6516" i="1"/>
  <c r="BZ6516" i="1" s="1"/>
  <c r="CE6516" i="1" s="1"/>
  <c r="BY4783" i="1"/>
  <c r="BZ4783" i="1" s="1"/>
  <c r="CE4783" i="1" s="1"/>
  <c r="BY5626" i="1"/>
  <c r="BZ5626" i="1" s="1"/>
  <c r="CE5626" i="1" s="1"/>
  <c r="BY5482" i="1"/>
  <c r="BZ5482" i="1" s="1"/>
  <c r="CE5482" i="1" s="1"/>
  <c r="BY2788" i="1"/>
  <c r="BZ2788" i="1" s="1"/>
  <c r="CE2788" i="1" s="1"/>
  <c r="BY3663" i="1"/>
  <c r="BZ3663" i="1" s="1"/>
  <c r="CE3663" i="1" s="1"/>
  <c r="BY4466" i="1"/>
  <c r="BZ4466" i="1" s="1"/>
  <c r="CE4466" i="1" s="1"/>
  <c r="BY6353" i="1"/>
  <c r="BZ6353" i="1" s="1"/>
  <c r="CE6353" i="1" s="1"/>
  <c r="BY6237" i="1"/>
  <c r="BZ6237" i="1" s="1"/>
  <c r="CE6237" i="1" s="1"/>
  <c r="BY6570" i="1"/>
  <c r="BZ6570" i="1" s="1"/>
  <c r="CE6570" i="1" s="1"/>
  <c r="BY3119" i="1"/>
  <c r="BZ3119" i="1" s="1"/>
  <c r="CE3119" i="1" s="1"/>
  <c r="BY2377" i="1"/>
  <c r="BZ2377" i="1" s="1"/>
  <c r="CE2377" i="1" s="1"/>
  <c r="BY5355" i="1"/>
  <c r="BZ5355" i="1" s="1"/>
  <c r="CE5355" i="1" s="1"/>
  <c r="BY5570" i="1"/>
  <c r="BZ5570" i="1" s="1"/>
  <c r="CE5570" i="1" s="1"/>
  <c r="BC2212" i="1"/>
  <c r="BY3257" i="1"/>
  <c r="BZ3257" i="1" s="1"/>
  <c r="CE3257" i="1" s="1"/>
  <c r="BY3101" i="1"/>
  <c r="BZ3101" i="1" s="1"/>
  <c r="CE3101" i="1" s="1"/>
  <c r="BY2649" i="1"/>
  <c r="BZ2649" i="1" s="1"/>
  <c r="CE2649" i="1" s="1"/>
  <c r="BY3493" i="1"/>
  <c r="BZ3493" i="1" s="1"/>
  <c r="CE3493" i="1" s="1"/>
  <c r="BY6037" i="1"/>
  <c r="BZ6037" i="1" s="1"/>
  <c r="CE6037" i="1" s="1"/>
  <c r="BY3012" i="1"/>
  <c r="BZ3012" i="1" s="1"/>
  <c r="CE3012" i="1" s="1"/>
  <c r="BY3956" i="1"/>
  <c r="BZ3956" i="1" s="1"/>
  <c r="CE3956" i="1" s="1"/>
  <c r="BY7127" i="1"/>
  <c r="BZ7127" i="1" s="1"/>
  <c r="CE7127" i="1" s="1"/>
  <c r="BY5424" i="1"/>
  <c r="BZ5424" i="1" s="1"/>
  <c r="CE5424" i="1" s="1"/>
  <c r="BY2504" i="1"/>
  <c r="BZ2504" i="1" s="1"/>
  <c r="CE2504" i="1" s="1"/>
  <c r="BY5835" i="1"/>
  <c r="BZ5835" i="1" s="1"/>
  <c r="CE5835" i="1" s="1"/>
  <c r="BY3816" i="1"/>
  <c r="BZ3816" i="1" s="1"/>
  <c r="CE3816" i="1" s="1"/>
  <c r="BY6836" i="1"/>
  <c r="BZ6836" i="1" s="1"/>
  <c r="CE6836" i="1" s="1"/>
  <c r="BY4024" i="1"/>
  <c r="BZ4024" i="1" s="1"/>
  <c r="CE4024" i="1" s="1"/>
  <c r="BY3697" i="1"/>
  <c r="BZ3697" i="1" s="1"/>
  <c r="CE3697" i="1" s="1"/>
  <c r="BY5529" i="1"/>
  <c r="BZ5529" i="1" s="1"/>
  <c r="CE5529" i="1" s="1"/>
  <c r="BY3605" i="1"/>
  <c r="BZ3605" i="1" s="1"/>
  <c r="CE3605" i="1" s="1"/>
  <c r="BY3299" i="1"/>
  <c r="BZ3299" i="1" s="1"/>
  <c r="CE3299" i="1" s="1"/>
  <c r="BY6875" i="1"/>
  <c r="BZ6875" i="1" s="1"/>
  <c r="CE6875" i="1" s="1"/>
  <c r="BY5393" i="1"/>
  <c r="BZ5393" i="1" s="1"/>
  <c r="CE5393" i="1" s="1"/>
  <c r="BY6601" i="1"/>
  <c r="BZ6601" i="1" s="1"/>
  <c r="CE6601" i="1" s="1"/>
  <c r="BY3423" i="1"/>
  <c r="BZ3423" i="1" s="1"/>
  <c r="CE3423" i="1" s="1"/>
  <c r="BY6803" i="1"/>
  <c r="BZ6803" i="1" s="1"/>
  <c r="CE6803" i="1" s="1"/>
  <c r="BY4913" i="1"/>
  <c r="BZ4913" i="1" s="1"/>
  <c r="CE4913" i="1" s="1"/>
  <c r="BY4969" i="1"/>
  <c r="BZ4969" i="1" s="1"/>
  <c r="CE4969" i="1" s="1"/>
  <c r="BY6883" i="1"/>
  <c r="BZ6883" i="1" s="1"/>
  <c r="CE6883" i="1" s="1"/>
  <c r="BY5553" i="1"/>
  <c r="BZ5553" i="1" s="1"/>
  <c r="CE5553" i="1" s="1"/>
  <c r="BY5965" i="1"/>
  <c r="BZ5965" i="1" s="1"/>
  <c r="CE5965" i="1" s="1"/>
  <c r="BY4465" i="1"/>
  <c r="BZ4465" i="1" s="1"/>
  <c r="CE4465" i="1" s="1"/>
  <c r="BY6656" i="1"/>
  <c r="BZ6656" i="1" s="1"/>
  <c r="CE6656" i="1" s="1"/>
  <c r="BY4292" i="1"/>
  <c r="BZ4292" i="1" s="1"/>
  <c r="CE4292" i="1" s="1"/>
  <c r="BY3526" i="1"/>
  <c r="BZ3526" i="1" s="1"/>
  <c r="CE3526" i="1" s="1"/>
  <c r="BY6528" i="1"/>
  <c r="BZ6528" i="1" s="1"/>
  <c r="CE6528" i="1" s="1"/>
  <c r="BY4804" i="1"/>
  <c r="BZ4804" i="1" s="1"/>
  <c r="CE4804" i="1" s="1"/>
  <c r="BY3138" i="1"/>
  <c r="BZ3138" i="1" s="1"/>
  <c r="CE3138" i="1" s="1"/>
  <c r="BY6540" i="1"/>
  <c r="BZ6540" i="1" s="1"/>
  <c r="CE6540" i="1" s="1"/>
  <c r="BY5659" i="1"/>
  <c r="BZ5659" i="1" s="1"/>
  <c r="CE5659" i="1" s="1"/>
  <c r="BY6628" i="1"/>
  <c r="BZ6628" i="1" s="1"/>
  <c r="CE6628" i="1" s="1"/>
  <c r="BY3919" i="1"/>
  <c r="BZ3919" i="1" s="1"/>
  <c r="CE3919" i="1" s="1"/>
  <c r="BY6359" i="1"/>
  <c r="BZ6359" i="1" s="1"/>
  <c r="CE6359" i="1" s="1"/>
  <c r="BY5803" i="1"/>
  <c r="BZ5803" i="1" s="1"/>
  <c r="CE5803" i="1" s="1"/>
  <c r="BY6396" i="1"/>
  <c r="BZ6396" i="1" s="1"/>
  <c r="CE6396" i="1" s="1"/>
  <c r="BY6677" i="1"/>
  <c r="BZ6677" i="1" s="1"/>
  <c r="CE6677" i="1" s="1"/>
  <c r="BY3068" i="1"/>
  <c r="BZ3068" i="1" s="1"/>
  <c r="CE3068" i="1" s="1"/>
  <c r="BY6334" i="1"/>
  <c r="BZ6334" i="1" s="1"/>
  <c r="CE6334" i="1" s="1"/>
  <c r="BY6512" i="1"/>
  <c r="BZ6512" i="1" s="1"/>
  <c r="CE6512" i="1" s="1"/>
  <c r="BY4045" i="1"/>
  <c r="BZ4045" i="1" s="1"/>
  <c r="CE4045" i="1" s="1"/>
  <c r="BY7214" i="1"/>
  <c r="BZ7214" i="1" s="1"/>
  <c r="CE7214" i="1" s="1"/>
  <c r="BY5505" i="1"/>
  <c r="BZ5505" i="1" s="1"/>
  <c r="CE5505" i="1" s="1"/>
  <c r="BY6644" i="1"/>
  <c r="BZ6644" i="1" s="1"/>
  <c r="CE6644" i="1" s="1"/>
  <c r="BC2788" i="1"/>
  <c r="BY4109" i="1"/>
  <c r="BZ4109" i="1" s="1"/>
  <c r="CE4109" i="1" s="1"/>
  <c r="BY6726" i="1"/>
  <c r="BZ6726" i="1" s="1"/>
  <c r="CE6726" i="1" s="1"/>
  <c r="BY6924" i="1"/>
  <c r="BZ6924" i="1" s="1"/>
  <c r="CE6924" i="1" s="1"/>
  <c r="BY6176" i="1"/>
  <c r="BZ6176" i="1" s="1"/>
  <c r="CE6176" i="1" s="1"/>
  <c r="BY7009" i="1"/>
  <c r="BZ7009" i="1" s="1"/>
  <c r="CE7009" i="1" s="1"/>
  <c r="BY5588" i="1"/>
  <c r="BZ5588" i="1" s="1"/>
  <c r="CE5588" i="1" s="1"/>
  <c r="BY6571" i="1"/>
  <c r="BZ6571" i="1" s="1"/>
  <c r="CE6571" i="1" s="1"/>
  <c r="BY3478" i="1"/>
  <c r="BZ3478" i="1" s="1"/>
  <c r="CE3478" i="1" s="1"/>
  <c r="BY6715" i="1"/>
  <c r="BZ6715" i="1" s="1"/>
  <c r="CE6715" i="1" s="1"/>
  <c r="BY4422" i="1"/>
  <c r="BZ4422" i="1" s="1"/>
  <c r="CE4422" i="1" s="1"/>
  <c r="BY5144" i="1"/>
  <c r="BZ5144" i="1" s="1"/>
  <c r="CE5144" i="1" s="1"/>
  <c r="BY7046" i="1"/>
  <c r="BZ7046" i="1" s="1"/>
  <c r="CE7046" i="1" s="1"/>
  <c r="BY2170" i="1"/>
  <c r="BZ2170" i="1" s="1"/>
  <c r="CE2170" i="1" s="1"/>
  <c r="BY5095" i="1"/>
  <c r="BZ5095" i="1" s="1"/>
  <c r="CE5095" i="1" s="1"/>
  <c r="BY6946" i="1"/>
  <c r="BZ6946" i="1" s="1"/>
  <c r="CE6946" i="1" s="1"/>
  <c r="BY6388" i="1"/>
  <c r="BZ6388" i="1" s="1"/>
  <c r="CE6388" i="1" s="1"/>
  <c r="BY4077" i="1"/>
  <c r="BZ4077" i="1" s="1"/>
  <c r="CE4077" i="1" s="1"/>
  <c r="BY4375" i="1"/>
  <c r="BZ4375" i="1" s="1"/>
  <c r="CE4375" i="1" s="1"/>
  <c r="BY4748" i="1"/>
  <c r="BZ4748" i="1" s="1"/>
  <c r="CE4748" i="1" s="1"/>
  <c r="BY2832" i="1"/>
  <c r="BZ2832" i="1" s="1"/>
  <c r="CE2832" i="1" s="1"/>
  <c r="BY3988" i="1"/>
  <c r="BZ3988" i="1" s="1"/>
  <c r="CE3988" i="1" s="1"/>
  <c r="BY6689" i="1"/>
  <c r="BZ6689" i="1" s="1"/>
  <c r="CE6689" i="1" s="1"/>
  <c r="BY6311" i="1"/>
  <c r="BZ6311" i="1" s="1"/>
  <c r="CE6311" i="1" s="1"/>
  <c r="BY3920" i="1"/>
  <c r="BZ3920" i="1" s="1"/>
  <c r="CE3920" i="1" s="1"/>
  <c r="BY3294" i="1"/>
  <c r="BZ3294" i="1" s="1"/>
  <c r="CE3294" i="1" s="1"/>
  <c r="BY5785" i="1"/>
  <c r="BZ5785" i="1" s="1"/>
  <c r="CE5785" i="1" s="1"/>
  <c r="BY3928" i="1"/>
  <c r="BZ3928" i="1" s="1"/>
  <c r="CE3928" i="1" s="1"/>
  <c r="BY2999" i="1"/>
  <c r="BZ2999" i="1" s="1"/>
  <c r="CE2999" i="1" s="1"/>
  <c r="BY6834" i="1"/>
  <c r="BZ6834" i="1" s="1"/>
  <c r="CE6834" i="1" s="1"/>
  <c r="BY2239" i="1"/>
  <c r="BZ2239" i="1" s="1"/>
  <c r="CE2239" i="1" s="1"/>
  <c r="BY4911" i="1"/>
  <c r="BZ4911" i="1" s="1"/>
  <c r="CE4911" i="1" s="1"/>
  <c r="BY3411" i="1"/>
  <c r="BZ3411" i="1" s="1"/>
  <c r="CE3411" i="1" s="1"/>
  <c r="BY3567" i="1"/>
  <c r="BZ3567" i="1" s="1"/>
  <c r="CE3567" i="1" s="1"/>
  <c r="BY3032" i="1"/>
  <c r="BZ3032" i="1" s="1"/>
  <c r="CE3032" i="1" s="1"/>
  <c r="BY3523" i="1"/>
  <c r="BZ3523" i="1" s="1"/>
  <c r="CE3523" i="1" s="1"/>
  <c r="BY4634" i="1"/>
  <c r="BZ4634" i="1" s="1"/>
  <c r="CE4634" i="1" s="1"/>
  <c r="BY6407" i="1"/>
  <c r="BZ6407" i="1" s="1"/>
  <c r="CE6407" i="1" s="1"/>
  <c r="BY6240" i="1"/>
  <c r="BZ6240" i="1" s="1"/>
  <c r="CE6240" i="1" s="1"/>
  <c r="BY2435" i="1"/>
  <c r="BZ2435" i="1" s="1"/>
  <c r="CE2435" i="1" s="1"/>
  <c r="BY5913" i="1"/>
  <c r="BZ5913" i="1" s="1"/>
  <c r="CE5913" i="1" s="1"/>
  <c r="BY2920" i="1"/>
  <c r="BZ2920" i="1" s="1"/>
  <c r="CE2920" i="1" s="1"/>
  <c r="BY4840" i="1"/>
  <c r="BZ4840" i="1" s="1"/>
  <c r="CE4840" i="1" s="1"/>
  <c r="BY2975" i="1"/>
  <c r="BZ2975" i="1" s="1"/>
  <c r="CE2975" i="1" s="1"/>
  <c r="BY6539" i="1"/>
  <c r="BZ6539" i="1" s="1"/>
  <c r="CE6539" i="1" s="1"/>
  <c r="BY6598" i="1"/>
  <c r="BZ6598" i="1" s="1"/>
  <c r="CE6598" i="1" s="1"/>
  <c r="BY3318" i="1"/>
  <c r="BZ3318" i="1" s="1"/>
  <c r="CE3318" i="1" s="1"/>
  <c r="BY6944" i="1"/>
  <c r="BZ6944" i="1" s="1"/>
  <c r="CE6944" i="1" s="1"/>
  <c r="BY6733" i="1"/>
  <c r="BZ6733" i="1" s="1"/>
  <c r="CE6733" i="1" s="1"/>
  <c r="BY2562" i="1"/>
  <c r="BZ2562" i="1" s="1"/>
  <c r="CE2562" i="1" s="1"/>
  <c r="BY4612" i="1"/>
  <c r="BZ4612" i="1" s="1"/>
  <c r="CE4612" i="1" s="1"/>
  <c r="BY4297" i="1"/>
  <c r="BZ4297" i="1" s="1"/>
  <c r="CE4297" i="1" s="1"/>
  <c r="BY5483" i="1"/>
  <c r="BZ5483" i="1" s="1"/>
  <c r="CE5483" i="1" s="1"/>
  <c r="BY5488" i="1"/>
  <c r="BZ5488" i="1" s="1"/>
  <c r="CE5488" i="1" s="1"/>
  <c r="BY3459" i="1"/>
  <c r="BZ3459" i="1" s="1"/>
  <c r="CE3459" i="1" s="1"/>
  <c r="BY2500" i="1"/>
  <c r="BZ2500" i="1" s="1"/>
  <c r="CE2500" i="1" s="1"/>
  <c r="BY6124" i="1"/>
  <c r="BZ6124" i="1" s="1"/>
  <c r="CE6124" i="1" s="1"/>
  <c r="BY5766" i="1"/>
  <c r="BZ5766" i="1" s="1"/>
  <c r="CE5766" i="1" s="1"/>
  <c r="BY4169" i="1"/>
  <c r="BZ4169" i="1" s="1"/>
  <c r="CE4169" i="1" s="1"/>
  <c r="BC4852" i="1"/>
  <c r="BC3700" i="1"/>
  <c r="BC3316" i="1"/>
  <c r="BC4780" i="1"/>
  <c r="BC6556" i="1"/>
  <c r="BY2815" i="1"/>
  <c r="BZ2815" i="1" s="1"/>
  <c r="CE2815" i="1" s="1"/>
  <c r="BY4865" i="1"/>
  <c r="BZ4865" i="1" s="1"/>
  <c r="CE4865" i="1" s="1"/>
  <c r="BY4286" i="1"/>
  <c r="BZ4286" i="1" s="1"/>
  <c r="CE4286" i="1" s="1"/>
  <c r="BY5921" i="1"/>
  <c r="BZ5921" i="1" s="1"/>
  <c r="CE5921" i="1" s="1"/>
  <c r="BY6782" i="1"/>
  <c r="BZ6782" i="1" s="1"/>
  <c r="CE6782" i="1" s="1"/>
  <c r="BY2350" i="1"/>
  <c r="BZ2350" i="1" s="1"/>
  <c r="CE2350" i="1" s="1"/>
  <c r="BY5946" i="1"/>
  <c r="BZ5946" i="1" s="1"/>
  <c r="CE5946" i="1" s="1"/>
  <c r="BY6098" i="1"/>
  <c r="BZ6098" i="1" s="1"/>
  <c r="CE6098" i="1" s="1"/>
  <c r="BY2895" i="1"/>
  <c r="BZ2895" i="1" s="1"/>
  <c r="CE2895" i="1" s="1"/>
  <c r="BY5911" i="1"/>
  <c r="BZ5911" i="1" s="1"/>
  <c r="CE5911" i="1" s="1"/>
  <c r="BY4669" i="1"/>
  <c r="BZ4669" i="1" s="1"/>
  <c r="CE4669" i="1" s="1"/>
  <c r="BY2812" i="1"/>
  <c r="BZ2812" i="1" s="1"/>
  <c r="CE2812" i="1" s="1"/>
  <c r="BY3074" i="1"/>
  <c r="BZ3074" i="1" s="1"/>
  <c r="CE3074" i="1" s="1"/>
  <c r="BY5387" i="1"/>
  <c r="BZ5387" i="1" s="1"/>
  <c r="CE5387" i="1" s="1"/>
  <c r="BY3035" i="1"/>
  <c r="BZ3035" i="1" s="1"/>
  <c r="CE3035" i="1" s="1"/>
  <c r="BY4728" i="1"/>
  <c r="BZ4728" i="1" s="1"/>
  <c r="CE4728" i="1" s="1"/>
  <c r="BY4441" i="1"/>
  <c r="BZ4441" i="1" s="1"/>
  <c r="CE4441" i="1" s="1"/>
  <c r="BY3300" i="1"/>
  <c r="BZ3300" i="1" s="1"/>
  <c r="CE3300" i="1" s="1"/>
  <c r="BY3129" i="1"/>
  <c r="BZ3129" i="1" s="1"/>
  <c r="CE3129" i="1" s="1"/>
  <c r="BY5154" i="1"/>
  <c r="BZ5154" i="1" s="1"/>
  <c r="CE5154" i="1" s="1"/>
  <c r="BY4262" i="1"/>
  <c r="BZ4262" i="1" s="1"/>
  <c r="CE4262" i="1" s="1"/>
  <c r="BY3018" i="1"/>
  <c r="BZ3018" i="1" s="1"/>
  <c r="CE3018" i="1" s="1"/>
  <c r="BY4901" i="1"/>
  <c r="BZ4901" i="1" s="1"/>
  <c r="CE4901" i="1" s="1"/>
  <c r="BY4636" i="1"/>
  <c r="BZ4636" i="1" s="1"/>
  <c r="CE4636" i="1" s="1"/>
  <c r="BY4714" i="1"/>
  <c r="BZ4714" i="1" s="1"/>
  <c r="CE4714" i="1" s="1"/>
  <c r="BY3364" i="1"/>
  <c r="BZ3364" i="1" s="1"/>
  <c r="CE3364" i="1" s="1"/>
  <c r="BY6005" i="1"/>
  <c r="BZ6005" i="1" s="1"/>
  <c r="CE6005" i="1" s="1"/>
  <c r="BY6170" i="1"/>
  <c r="BZ6170" i="1" s="1"/>
  <c r="CE6170" i="1" s="1"/>
  <c r="BY3736" i="1"/>
  <c r="BZ3736" i="1" s="1"/>
  <c r="CE3736" i="1" s="1"/>
  <c r="BY7252" i="1"/>
  <c r="BZ7252" i="1" s="1"/>
  <c r="CE7252" i="1" s="1"/>
  <c r="BY5480" i="1"/>
  <c r="BZ5480" i="1" s="1"/>
  <c r="CE5480" i="1" s="1"/>
  <c r="BY5838" i="1"/>
  <c r="BZ5838" i="1" s="1"/>
  <c r="CE5838" i="1" s="1"/>
  <c r="BY5503" i="1"/>
  <c r="BZ5503" i="1" s="1"/>
  <c r="CE5503" i="1" s="1"/>
  <c r="BY2272" i="1"/>
  <c r="BZ2272" i="1" s="1"/>
  <c r="CE2272" i="1" s="1"/>
  <c r="BY5044" i="1"/>
  <c r="BZ5044" i="1" s="1"/>
  <c r="CE5044" i="1" s="1"/>
  <c r="BY5646" i="1"/>
  <c r="BZ5646" i="1" s="1"/>
  <c r="CE5646" i="1" s="1"/>
  <c r="BY5996" i="1"/>
  <c r="BZ5996" i="1" s="1"/>
  <c r="CE5996" i="1" s="1"/>
  <c r="BY4089" i="1"/>
  <c r="BZ4089" i="1" s="1"/>
  <c r="CE4089" i="1" s="1"/>
  <c r="BY3005" i="1"/>
  <c r="BZ3005" i="1" s="1"/>
  <c r="CE3005" i="1" s="1"/>
  <c r="BY2257" i="1"/>
  <c r="BZ2257" i="1" s="1"/>
  <c r="CE2257" i="1" s="1"/>
  <c r="BY6614" i="1"/>
  <c r="BZ6614" i="1" s="1"/>
  <c r="CE6614" i="1" s="1"/>
  <c r="BY3381" i="1"/>
  <c r="BZ3381" i="1" s="1"/>
  <c r="CE3381" i="1" s="1"/>
  <c r="BY4359" i="1"/>
  <c r="BZ4359" i="1" s="1"/>
  <c r="CE4359" i="1" s="1"/>
  <c r="BY3007" i="1"/>
  <c r="BZ3007" i="1" s="1"/>
  <c r="CE3007" i="1" s="1"/>
  <c r="BY4814" i="1"/>
  <c r="BZ4814" i="1" s="1"/>
  <c r="CE4814" i="1" s="1"/>
  <c r="BY5239" i="1"/>
  <c r="BZ5239" i="1" s="1"/>
  <c r="CE5239" i="1" s="1"/>
  <c r="BY2387" i="1"/>
  <c r="BZ2387" i="1" s="1"/>
  <c r="CE2387" i="1" s="1"/>
  <c r="BY6399" i="1"/>
  <c r="BZ6399" i="1" s="1"/>
  <c r="CE6399" i="1" s="1"/>
  <c r="BY4447" i="1"/>
  <c r="BZ4447" i="1" s="1"/>
  <c r="CE4447" i="1" s="1"/>
  <c r="BY2552" i="1"/>
  <c r="BZ2552" i="1" s="1"/>
  <c r="CE2552" i="1" s="1"/>
  <c r="BY4049" i="1"/>
  <c r="BZ4049" i="1" s="1"/>
  <c r="CE4049" i="1" s="1"/>
  <c r="BY2873" i="1"/>
  <c r="BZ2873" i="1" s="1"/>
  <c r="CE2873" i="1" s="1"/>
  <c r="BY5169" i="1"/>
  <c r="BZ5169" i="1" s="1"/>
  <c r="CE5169" i="1" s="1"/>
  <c r="BY4898" i="1"/>
  <c r="BZ4898" i="1" s="1"/>
  <c r="CE4898" i="1" s="1"/>
  <c r="BY2949" i="1"/>
  <c r="BZ2949" i="1" s="1"/>
  <c r="CE2949" i="1" s="1"/>
  <c r="BY7250" i="1"/>
  <c r="BZ7250" i="1" s="1"/>
  <c r="CE7250" i="1" s="1"/>
  <c r="BY5790" i="1"/>
  <c r="BZ5790" i="1" s="1"/>
  <c r="CE5790" i="1" s="1"/>
  <c r="BY4531" i="1"/>
  <c r="BZ4531" i="1" s="1"/>
  <c r="CE4531" i="1" s="1"/>
  <c r="BY2930" i="1"/>
  <c r="BZ2930" i="1" s="1"/>
  <c r="CE2930" i="1" s="1"/>
  <c r="BY7002" i="1"/>
  <c r="BZ7002" i="1" s="1"/>
  <c r="CE7002" i="1" s="1"/>
  <c r="BY5787" i="1"/>
  <c r="BZ5787" i="1" s="1"/>
  <c r="CE5787" i="1" s="1"/>
  <c r="BY6550" i="1"/>
  <c r="BZ6550" i="1" s="1"/>
  <c r="CE6550" i="1" s="1"/>
  <c r="BY2550" i="1"/>
  <c r="BZ2550" i="1" s="1"/>
  <c r="CE2550" i="1" s="1"/>
  <c r="BY5279" i="1"/>
  <c r="BZ5279" i="1" s="1"/>
  <c r="CE5279" i="1" s="1"/>
  <c r="BY4325" i="1"/>
  <c r="BZ4325" i="1" s="1"/>
  <c r="CE4325" i="1" s="1"/>
  <c r="BY4155" i="1"/>
  <c r="BZ4155" i="1" s="1"/>
  <c r="CE4155" i="1" s="1"/>
  <c r="BY6954" i="1"/>
  <c r="BZ6954" i="1" s="1"/>
  <c r="CE6954" i="1" s="1"/>
  <c r="BY2962" i="1"/>
  <c r="BZ2962" i="1" s="1"/>
  <c r="CE2962" i="1" s="1"/>
  <c r="BY5507" i="1"/>
  <c r="BZ5507" i="1" s="1"/>
  <c r="CE5507" i="1" s="1"/>
  <c r="BY3538" i="1"/>
  <c r="BZ3538" i="1" s="1"/>
  <c r="CE3538" i="1" s="1"/>
  <c r="BY3889" i="1"/>
  <c r="BZ3889" i="1" s="1"/>
  <c r="CE3889" i="1" s="1"/>
  <c r="BY6567" i="1"/>
  <c r="BZ6567" i="1" s="1"/>
  <c r="CE6567" i="1" s="1"/>
  <c r="BY3401" i="1"/>
  <c r="BZ3401" i="1" s="1"/>
  <c r="CE3401" i="1" s="1"/>
  <c r="BY4777" i="1"/>
  <c r="BZ4777" i="1" s="1"/>
  <c r="CE4777" i="1" s="1"/>
  <c r="BY5631" i="1"/>
  <c r="BZ5631" i="1" s="1"/>
  <c r="CE5631" i="1" s="1"/>
  <c r="BY4995" i="1"/>
  <c r="BZ4995" i="1" s="1"/>
  <c r="CE4995" i="1" s="1"/>
  <c r="BY7190" i="1"/>
  <c r="BZ7190" i="1" s="1"/>
  <c r="CE7190" i="1" s="1"/>
  <c r="BY6707" i="1"/>
  <c r="BZ6707" i="1" s="1"/>
  <c r="CE6707" i="1" s="1"/>
  <c r="BY3602" i="1"/>
  <c r="BZ3602" i="1" s="1"/>
  <c r="CE3602" i="1" s="1"/>
  <c r="BY7008" i="1"/>
  <c r="BZ7008" i="1" s="1"/>
  <c r="CE7008" i="1" s="1"/>
  <c r="BY4092" i="1"/>
  <c r="BZ4092" i="1" s="1"/>
  <c r="CE4092" i="1" s="1"/>
  <c r="BY6356" i="1"/>
  <c r="BZ6356" i="1" s="1"/>
  <c r="CE6356" i="1" s="1"/>
  <c r="BY7258" i="1"/>
  <c r="BZ7258" i="1" s="1"/>
  <c r="CE7258" i="1" s="1"/>
  <c r="BY3250" i="1"/>
  <c r="BZ3250" i="1" s="1"/>
  <c r="CE3250" i="1" s="1"/>
  <c r="BY6552" i="1"/>
  <c r="BZ6552" i="1" s="1"/>
  <c r="CE6552" i="1" s="1"/>
  <c r="BY6044" i="1"/>
  <c r="BZ6044" i="1" s="1"/>
  <c r="CE6044" i="1" s="1"/>
  <c r="BY4228" i="1"/>
  <c r="BZ4228" i="1" s="1"/>
  <c r="CE4228" i="1" s="1"/>
  <c r="BY5397" i="1"/>
  <c r="BZ5397" i="1" s="1"/>
  <c r="CE5397" i="1" s="1"/>
  <c r="BY6998" i="1"/>
  <c r="BZ6998" i="1" s="1"/>
  <c r="CE6998" i="1" s="1"/>
  <c r="BY5887" i="1"/>
  <c r="BZ5887" i="1" s="1"/>
  <c r="CE5887" i="1" s="1"/>
  <c r="BY3573" i="1"/>
  <c r="BZ3573" i="1" s="1"/>
  <c r="CE3573" i="1" s="1"/>
  <c r="BY4464" i="1"/>
  <c r="BZ4464" i="1" s="1"/>
  <c r="CE4464" i="1" s="1"/>
  <c r="BY5515" i="1"/>
  <c r="BZ5515" i="1" s="1"/>
  <c r="CE5515" i="1" s="1"/>
  <c r="BY4983" i="1"/>
  <c r="BZ4983" i="1" s="1"/>
  <c r="CE4983" i="1" s="1"/>
  <c r="BY6993" i="1"/>
  <c r="BZ6993" i="1" s="1"/>
  <c r="CE6993" i="1" s="1"/>
  <c r="BY4418" i="1"/>
  <c r="BZ4418" i="1" s="1"/>
  <c r="CE4418" i="1" s="1"/>
  <c r="BY5579" i="1"/>
  <c r="BZ5579" i="1" s="1"/>
  <c r="CE5579" i="1" s="1"/>
  <c r="BY2470" i="1"/>
  <c r="BZ2470" i="1" s="1"/>
  <c r="CE2470" i="1" s="1"/>
  <c r="BY4337" i="1"/>
  <c r="BZ4337" i="1" s="1"/>
  <c r="CE4337" i="1" s="1"/>
  <c r="BY6950" i="1"/>
  <c r="BZ6950" i="1" s="1"/>
  <c r="CE6950" i="1" s="1"/>
  <c r="BY2735" i="1"/>
  <c r="BZ2735" i="1" s="1"/>
  <c r="CE2735" i="1" s="1"/>
  <c r="BY6153" i="1"/>
  <c r="BZ6153" i="1" s="1"/>
  <c r="CE6153" i="1" s="1"/>
  <c r="BY3291" i="1"/>
  <c r="BZ3291" i="1" s="1"/>
  <c r="CE3291" i="1" s="1"/>
  <c r="BY4040" i="1"/>
  <c r="BZ4040" i="1" s="1"/>
  <c r="CE4040" i="1" s="1"/>
  <c r="BY3421" i="1"/>
  <c r="BZ3421" i="1" s="1"/>
  <c r="CE3421" i="1" s="1"/>
  <c r="BY7187" i="1"/>
  <c r="BZ7187" i="1" s="1"/>
  <c r="CE7187" i="1" s="1"/>
  <c r="BY2760" i="1"/>
  <c r="BZ2760" i="1" s="1"/>
  <c r="CE2760" i="1" s="1"/>
  <c r="BY7164" i="1"/>
  <c r="BZ7164" i="1" s="1"/>
  <c r="CE7164" i="1" s="1"/>
  <c r="BY7185" i="1"/>
  <c r="BZ7185" i="1" s="1"/>
  <c r="CE7185" i="1" s="1"/>
  <c r="BY3756" i="1"/>
  <c r="BZ3756" i="1" s="1"/>
  <c r="CE3756" i="1" s="1"/>
  <c r="BY4701" i="1"/>
  <c r="BZ4701" i="1" s="1"/>
  <c r="CE4701" i="1" s="1"/>
  <c r="BY2782" i="1"/>
  <c r="BZ2782" i="1" s="1"/>
  <c r="CE2782" i="1" s="1"/>
  <c r="BY4241" i="1"/>
  <c r="BZ4241" i="1" s="1"/>
  <c r="CE4241" i="1" s="1"/>
  <c r="BY7015" i="1"/>
  <c r="BZ7015" i="1" s="1"/>
  <c r="CE7015" i="1" s="1"/>
  <c r="BY3843" i="1"/>
  <c r="BZ3843" i="1" s="1"/>
  <c r="CE3843" i="1" s="1"/>
  <c r="BY6725" i="1"/>
  <c r="BZ6725" i="1" s="1"/>
  <c r="CE6725" i="1" s="1"/>
  <c r="BY6878" i="1"/>
  <c r="BZ6878" i="1" s="1"/>
  <c r="CE6878" i="1" s="1"/>
  <c r="BY5268" i="1"/>
  <c r="BZ5268" i="1" s="1"/>
  <c r="CE5268" i="1" s="1"/>
  <c r="BY2494" i="1"/>
  <c r="BZ2494" i="1" s="1"/>
  <c r="CE2494" i="1" s="1"/>
  <c r="BY5542" i="1"/>
  <c r="BZ5542" i="1" s="1"/>
  <c r="CE5542" i="1" s="1"/>
  <c r="BY4298" i="1"/>
  <c r="BZ4298" i="1" s="1"/>
  <c r="CE4298" i="1" s="1"/>
  <c r="BY3170" i="1"/>
  <c r="BZ3170" i="1" s="1"/>
  <c r="CE3170" i="1" s="1"/>
  <c r="BY5323" i="1"/>
  <c r="BZ5323" i="1" s="1"/>
  <c r="CE5323" i="1" s="1"/>
  <c r="BY4149" i="1"/>
  <c r="BZ4149" i="1" s="1"/>
  <c r="CE4149" i="1" s="1"/>
  <c r="BY2174" i="1"/>
  <c r="BZ2174" i="1" s="1"/>
  <c r="CE2174" i="1" s="1"/>
  <c r="BY5245" i="1"/>
  <c r="BZ5245" i="1" s="1"/>
  <c r="CE5245" i="1" s="1"/>
  <c r="BY4908" i="1"/>
  <c r="BZ4908" i="1" s="1"/>
  <c r="CE4908" i="1" s="1"/>
  <c r="BY7138" i="1"/>
  <c r="BZ7138" i="1" s="1"/>
  <c r="CE7138" i="1" s="1"/>
  <c r="BY2699" i="1"/>
  <c r="BZ2699" i="1" s="1"/>
  <c r="CE2699" i="1" s="1"/>
  <c r="BY4849" i="1"/>
  <c r="BZ4849" i="1" s="1"/>
  <c r="CE4849" i="1" s="1"/>
  <c r="BY7280" i="1"/>
  <c r="BZ7280" i="1" s="1"/>
  <c r="CE7280" i="1" s="1"/>
  <c r="BY2765" i="1"/>
  <c r="BZ2765" i="1" s="1"/>
  <c r="CE2765" i="1" s="1"/>
  <c r="BY7265" i="1"/>
  <c r="BZ7265" i="1" s="1"/>
  <c r="CE7265" i="1" s="1"/>
  <c r="BY6652" i="1"/>
  <c r="BZ6652" i="1" s="1"/>
  <c r="CE6652" i="1" s="1"/>
  <c r="BY2226" i="1"/>
  <c r="BZ2226" i="1" s="1"/>
  <c r="CE2226" i="1" s="1"/>
  <c r="BY6868" i="1"/>
  <c r="BZ6868" i="1" s="1"/>
  <c r="CE6868" i="1" s="1"/>
  <c r="BY3846" i="1"/>
  <c r="BZ3846" i="1" s="1"/>
  <c r="CE3846" i="1" s="1"/>
  <c r="BY4678" i="1"/>
  <c r="BZ4678" i="1" s="1"/>
  <c r="CE4678" i="1" s="1"/>
  <c r="BY2424" i="1"/>
  <c r="BZ2424" i="1" s="1"/>
  <c r="CE2424" i="1" s="1"/>
  <c r="BY6217" i="1"/>
  <c r="BZ6217" i="1" s="1"/>
  <c r="CE6217" i="1" s="1"/>
  <c r="BY6916" i="1"/>
  <c r="BZ6916" i="1" s="1"/>
  <c r="CE6916" i="1" s="1"/>
  <c r="BY5031" i="1"/>
  <c r="BZ5031" i="1" s="1"/>
  <c r="CE5031" i="1" s="1"/>
  <c r="BY3206" i="1"/>
  <c r="BZ3206" i="1" s="1"/>
  <c r="CE3206" i="1" s="1"/>
  <c r="BY2371" i="1"/>
  <c r="BZ2371" i="1" s="1"/>
  <c r="CE2371" i="1" s="1"/>
  <c r="BY4368" i="1"/>
  <c r="BZ4368" i="1" s="1"/>
  <c r="CE4368" i="1" s="1"/>
  <c r="BY5023" i="1"/>
  <c r="BZ5023" i="1" s="1"/>
  <c r="CE5023" i="1" s="1"/>
  <c r="BY3580" i="1"/>
  <c r="BZ3580" i="1" s="1"/>
  <c r="CE3580" i="1" s="1"/>
  <c r="BY3056" i="1"/>
  <c r="BZ3056" i="1" s="1"/>
  <c r="CE3056" i="1" s="1"/>
  <c r="BY2402" i="1"/>
  <c r="BZ2402" i="1" s="1"/>
  <c r="CE2402" i="1" s="1"/>
  <c r="BY5771" i="1"/>
  <c r="BZ5771" i="1" s="1"/>
  <c r="CE5771" i="1" s="1"/>
  <c r="BY5924" i="1"/>
  <c r="BZ5924" i="1" s="1"/>
  <c r="CE5924" i="1" s="1"/>
  <c r="BY3405" i="1"/>
  <c r="BZ3405" i="1" s="1"/>
  <c r="CE3405" i="1" s="1"/>
  <c r="BY6937" i="1"/>
  <c r="BZ6937" i="1" s="1"/>
  <c r="CE6937" i="1" s="1"/>
  <c r="BY3256" i="1"/>
  <c r="BZ3256" i="1" s="1"/>
  <c r="CE3256" i="1" s="1"/>
  <c r="BY5433" i="1"/>
  <c r="BZ5433" i="1" s="1"/>
  <c r="CE5433" i="1" s="1"/>
  <c r="BY7024" i="1"/>
  <c r="BZ7024" i="1" s="1"/>
  <c r="CE7024" i="1" s="1"/>
  <c r="BY6636" i="1"/>
  <c r="BZ6636" i="1" s="1"/>
  <c r="CE6636" i="1" s="1"/>
  <c r="BY6427" i="1"/>
  <c r="BZ6427" i="1" s="1"/>
  <c r="CE6427" i="1" s="1"/>
  <c r="BY5532" i="1"/>
  <c r="BZ5532" i="1" s="1"/>
  <c r="CE5532" i="1" s="1"/>
  <c r="BY6976" i="1"/>
  <c r="BZ6976" i="1" s="1"/>
  <c r="CE6976" i="1" s="1"/>
  <c r="BY6760" i="1"/>
  <c r="BZ6760" i="1" s="1"/>
  <c r="CE6760" i="1" s="1"/>
  <c r="BY5979" i="1"/>
  <c r="BZ5979" i="1" s="1"/>
  <c r="CE5979" i="1" s="1"/>
  <c r="BY5593" i="1"/>
  <c r="BZ5593" i="1" s="1"/>
  <c r="CE5593" i="1" s="1"/>
  <c r="BY5002" i="1"/>
  <c r="BZ5002" i="1" s="1"/>
  <c r="CE5002" i="1" s="1"/>
  <c r="BY7064" i="1"/>
  <c r="BZ7064" i="1" s="1"/>
  <c r="CE7064" i="1" s="1"/>
  <c r="BY2247" i="1"/>
  <c r="BZ2247" i="1" s="1"/>
  <c r="CE2247" i="1" s="1"/>
  <c r="BY2528" i="1"/>
  <c r="BZ2528" i="1" s="1"/>
  <c r="CE2528" i="1" s="1"/>
  <c r="BY4043" i="1"/>
  <c r="BZ4043" i="1" s="1"/>
  <c r="CE4043" i="1" s="1"/>
  <c r="BY6739" i="1"/>
  <c r="BZ6739" i="1" s="1"/>
  <c r="CE6739" i="1" s="1"/>
  <c r="BY5727" i="1"/>
  <c r="BZ5727" i="1" s="1"/>
  <c r="CE5727" i="1" s="1"/>
  <c r="BY6695" i="1"/>
  <c r="BZ6695" i="1" s="1"/>
  <c r="CE6695" i="1" s="1"/>
  <c r="BY5677" i="1"/>
  <c r="BZ5677" i="1" s="1"/>
  <c r="CE5677" i="1" s="1"/>
  <c r="BY5199" i="1"/>
  <c r="BZ5199" i="1" s="1"/>
  <c r="CE5199" i="1" s="1"/>
  <c r="BY5258" i="1"/>
  <c r="BZ5258" i="1" s="1"/>
  <c r="CE5258" i="1" s="1"/>
  <c r="BY4883" i="1"/>
  <c r="BZ4883" i="1" s="1"/>
  <c r="CE4883" i="1" s="1"/>
  <c r="BY2739" i="1"/>
  <c r="BZ2739" i="1" s="1"/>
  <c r="CE2739" i="1" s="1"/>
  <c r="BY6109" i="1"/>
  <c r="BZ6109" i="1" s="1"/>
  <c r="CE6109" i="1" s="1"/>
  <c r="BY3825" i="1"/>
  <c r="BZ3825" i="1" s="1"/>
  <c r="CE3825" i="1" s="1"/>
  <c r="BY6445" i="1"/>
  <c r="BZ6445" i="1" s="1"/>
  <c r="CE6445" i="1" s="1"/>
  <c r="BY2205" i="1"/>
  <c r="BZ2205" i="1" s="1"/>
  <c r="CE2205" i="1" s="1"/>
  <c r="BY4810" i="1"/>
  <c r="BZ4810" i="1" s="1"/>
  <c r="CE4810" i="1" s="1"/>
  <c r="BY4894" i="1"/>
  <c r="BZ4894" i="1" s="1"/>
  <c r="CE4894" i="1" s="1"/>
  <c r="BY2752" i="1"/>
  <c r="BZ2752" i="1" s="1"/>
  <c r="CE2752" i="1" s="1"/>
  <c r="BY4394" i="1"/>
  <c r="BZ4394" i="1" s="1"/>
  <c r="CE4394" i="1" s="1"/>
  <c r="BY7279" i="1"/>
  <c r="BZ7279" i="1" s="1"/>
  <c r="CE7279" i="1" s="1"/>
  <c r="BY4204" i="1"/>
  <c r="BZ4204" i="1" s="1"/>
  <c r="CE4204" i="1" s="1"/>
  <c r="BY4729" i="1"/>
  <c r="BZ4729" i="1" s="1"/>
  <c r="CE4729" i="1" s="1"/>
  <c r="BY7240" i="1"/>
  <c r="BZ7240" i="1" s="1"/>
  <c r="CE7240" i="1" s="1"/>
  <c r="BY4019" i="1"/>
  <c r="BZ4019" i="1" s="1"/>
  <c r="CE4019" i="1" s="1"/>
  <c r="BY5444" i="1"/>
  <c r="BZ5444" i="1" s="1"/>
  <c r="CE5444" i="1" s="1"/>
  <c r="BY6860" i="1"/>
  <c r="BZ6860" i="1" s="1"/>
  <c r="CE6860" i="1" s="1"/>
  <c r="BY4578" i="1"/>
  <c r="BZ4578" i="1" s="1"/>
  <c r="CE4578" i="1" s="1"/>
  <c r="BY2341" i="1"/>
  <c r="BZ2341" i="1" s="1"/>
  <c r="CE2341" i="1" s="1"/>
  <c r="BY6772" i="1"/>
  <c r="BZ6772" i="1" s="1"/>
  <c r="CE6772" i="1" s="1"/>
  <c r="BY3132" i="1"/>
  <c r="BZ3132" i="1" s="1"/>
  <c r="CE3132" i="1" s="1"/>
  <c r="BY2321" i="1"/>
  <c r="BZ2321" i="1" s="1"/>
  <c r="CE2321" i="1" s="1"/>
  <c r="BY5255" i="1"/>
  <c r="BZ5255" i="1" s="1"/>
  <c r="CE5255" i="1" s="1"/>
  <c r="BY6434" i="1"/>
  <c r="BZ6434" i="1" s="1"/>
  <c r="CE6434" i="1" s="1"/>
  <c r="BY3712" i="1"/>
  <c r="BZ3712" i="1" s="1"/>
  <c r="CE3712" i="1" s="1"/>
  <c r="BY7017" i="1"/>
  <c r="BZ7017" i="1" s="1"/>
  <c r="CE7017" i="1" s="1"/>
  <c r="BY3269" i="1"/>
  <c r="BZ3269" i="1" s="1"/>
  <c r="CE3269" i="1" s="1"/>
  <c r="BY2894" i="1"/>
  <c r="BZ2894" i="1" s="1"/>
  <c r="CE2894" i="1" s="1"/>
  <c r="BY2475" i="1"/>
  <c r="BZ2475" i="1" s="1"/>
  <c r="CE2475" i="1" s="1"/>
  <c r="BY7071" i="1"/>
  <c r="BZ7071" i="1" s="1"/>
  <c r="CE7071" i="1" s="1"/>
  <c r="BY3914" i="1"/>
  <c r="BZ3914" i="1" s="1"/>
  <c r="CE3914" i="1" s="1"/>
  <c r="BY5993" i="1"/>
  <c r="BZ5993" i="1" s="1"/>
  <c r="CE5993" i="1" s="1"/>
  <c r="BY3321" i="1"/>
  <c r="BZ3321" i="1" s="1"/>
  <c r="CE3321" i="1" s="1"/>
  <c r="BY4800" i="1"/>
  <c r="BZ4800" i="1" s="1"/>
  <c r="CE4800" i="1" s="1"/>
  <c r="BY4107" i="1"/>
  <c r="BZ4107" i="1" s="1"/>
  <c r="CE4107" i="1" s="1"/>
  <c r="BY3312" i="1"/>
  <c r="BZ3312" i="1" s="1"/>
  <c r="CE3312" i="1" s="1"/>
  <c r="BY2925" i="1"/>
  <c r="BZ2925" i="1" s="1"/>
  <c r="CE2925" i="1" s="1"/>
  <c r="BY2359" i="1"/>
  <c r="BZ2359" i="1" s="1"/>
  <c r="CE2359" i="1" s="1"/>
  <c r="BY7262" i="1"/>
  <c r="BZ7262" i="1" s="1"/>
  <c r="CE7262" i="1" s="1"/>
  <c r="BY5632" i="1"/>
  <c r="BZ5632" i="1" s="1"/>
  <c r="CE5632" i="1" s="1"/>
  <c r="BY3038" i="1"/>
  <c r="BZ3038" i="1" s="1"/>
  <c r="CE3038" i="1" s="1"/>
  <c r="BY3054" i="1"/>
  <c r="BZ3054" i="1" s="1"/>
  <c r="CE3054" i="1" s="1"/>
  <c r="BY4703" i="1"/>
  <c r="BZ4703" i="1" s="1"/>
  <c r="CE4703" i="1" s="1"/>
  <c r="BY4599" i="1"/>
  <c r="BZ4599" i="1" s="1"/>
  <c r="CE4599" i="1" s="1"/>
  <c r="BY5218" i="1"/>
  <c r="BZ5218" i="1" s="1"/>
  <c r="CE5218" i="1" s="1"/>
  <c r="BY7134" i="1"/>
  <c r="BZ7134" i="1" s="1"/>
  <c r="CE7134" i="1" s="1"/>
  <c r="BY5414" i="1"/>
  <c r="BZ5414" i="1" s="1"/>
  <c r="CE5414" i="1" s="1"/>
  <c r="BY4546" i="1"/>
  <c r="BZ4546" i="1" s="1"/>
  <c r="CE4546" i="1" s="1"/>
  <c r="BY2249" i="1"/>
  <c r="BZ2249" i="1" s="1"/>
  <c r="CE2249" i="1" s="1"/>
  <c r="BY5185" i="1"/>
  <c r="BZ5185" i="1" s="1"/>
  <c r="CE5185" i="1" s="1"/>
  <c r="BY6990" i="1"/>
  <c r="BZ6990" i="1" s="1"/>
  <c r="CE6990" i="1" s="1"/>
  <c r="BY3372" i="1"/>
  <c r="BZ3372" i="1" s="1"/>
  <c r="CE3372" i="1" s="1"/>
  <c r="BY6163" i="1"/>
  <c r="BZ6163" i="1" s="1"/>
  <c r="CE6163" i="1" s="1"/>
  <c r="BY4604" i="1"/>
  <c r="BZ4604" i="1" s="1"/>
  <c r="CE4604" i="1" s="1"/>
  <c r="BY6369" i="1"/>
  <c r="BZ6369" i="1" s="1"/>
  <c r="CE6369" i="1" s="1"/>
  <c r="BY4206" i="1"/>
  <c r="BZ4206" i="1" s="1"/>
  <c r="CE4206" i="1" s="1"/>
  <c r="BY2283" i="1"/>
  <c r="BZ2283" i="1" s="1"/>
  <c r="CE2283" i="1" s="1"/>
  <c r="BY5078" i="1"/>
  <c r="BZ5078" i="1" s="1"/>
  <c r="CE5078" i="1" s="1"/>
  <c r="BY4579" i="1"/>
  <c r="BZ4579" i="1" s="1"/>
  <c r="CE4579" i="1" s="1"/>
  <c r="BY5056" i="1"/>
  <c r="BZ5056" i="1" s="1"/>
  <c r="CE5056" i="1" s="1"/>
  <c r="BY3171" i="1"/>
  <c r="BZ3171" i="1" s="1"/>
  <c r="CE3171" i="1" s="1"/>
  <c r="BY4307" i="1"/>
  <c r="BZ4307" i="1" s="1"/>
  <c r="CE4307" i="1" s="1"/>
  <c r="BY3365" i="1"/>
  <c r="BZ3365" i="1" s="1"/>
  <c r="CE3365" i="1" s="1"/>
  <c r="BY3065" i="1"/>
  <c r="BZ3065" i="1" s="1"/>
  <c r="CE3065" i="1" s="1"/>
  <c r="BY2566" i="1"/>
  <c r="BZ2566" i="1" s="1"/>
  <c r="CE2566" i="1" s="1"/>
  <c r="BY2357" i="1"/>
  <c r="BZ2357" i="1" s="1"/>
  <c r="CE2357" i="1" s="1"/>
  <c r="BY6712" i="1"/>
  <c r="BZ6712" i="1" s="1"/>
  <c r="CE6712" i="1" s="1"/>
  <c r="BY4940" i="1"/>
  <c r="BZ4940" i="1" s="1"/>
  <c r="CE4940" i="1" s="1"/>
  <c r="BY4017" i="1"/>
  <c r="BZ4017" i="1" s="1"/>
  <c r="CE4017" i="1" s="1"/>
  <c r="BY7044" i="1"/>
  <c r="BZ7044" i="1" s="1"/>
  <c r="CE7044" i="1" s="1"/>
  <c r="BY6825" i="1"/>
  <c r="BZ6825" i="1" s="1"/>
  <c r="CE6825" i="1" s="1"/>
  <c r="BY5407" i="1"/>
  <c r="BZ5407" i="1" s="1"/>
  <c r="CE5407" i="1" s="1"/>
  <c r="BY6717" i="1"/>
  <c r="BZ6717" i="1" s="1"/>
  <c r="CE6717" i="1" s="1"/>
  <c r="BY6038" i="1"/>
  <c r="BZ6038" i="1" s="1"/>
  <c r="CE6038" i="1" s="1"/>
  <c r="BY3030" i="1"/>
  <c r="BZ3030" i="1" s="1"/>
  <c r="CE3030" i="1" s="1"/>
  <c r="BY6133" i="1"/>
  <c r="BZ6133" i="1" s="1"/>
  <c r="CE6133" i="1" s="1"/>
  <c r="BY6148" i="1"/>
  <c r="BZ6148" i="1" s="1"/>
  <c r="CE6148" i="1" s="1"/>
  <c r="BY6930" i="1"/>
  <c r="BZ6930" i="1" s="1"/>
  <c r="CE6930" i="1" s="1"/>
  <c r="BY6732" i="1"/>
  <c r="BZ6732" i="1" s="1"/>
  <c r="CE6732" i="1" s="1"/>
  <c r="BY3322" i="1"/>
  <c r="BZ3322" i="1" s="1"/>
  <c r="CE3322" i="1" s="1"/>
  <c r="BY3856" i="1"/>
  <c r="BZ3856" i="1" s="1"/>
  <c r="CE3856" i="1" s="1"/>
  <c r="BY4081" i="1"/>
  <c r="BZ4081" i="1" s="1"/>
  <c r="CE4081" i="1" s="1"/>
  <c r="BY5569" i="1"/>
  <c r="BZ5569" i="1" s="1"/>
  <c r="CE5569" i="1" s="1"/>
  <c r="BY6602" i="1"/>
  <c r="BZ6602" i="1" s="1"/>
  <c r="CE6602" i="1" s="1"/>
  <c r="BY3071" i="1"/>
  <c r="BZ3071" i="1" s="1"/>
  <c r="CE3071" i="1" s="1"/>
  <c r="BY5800" i="1"/>
  <c r="BZ5800" i="1" s="1"/>
  <c r="CE5800" i="1" s="1"/>
  <c r="BY2611" i="1"/>
  <c r="BZ2611" i="1" s="1"/>
  <c r="CE2611" i="1" s="1"/>
  <c r="BY3444" i="1"/>
  <c r="BZ3444" i="1" s="1"/>
  <c r="CE3444" i="1" s="1"/>
  <c r="BY5586" i="1"/>
  <c r="BZ5586" i="1" s="1"/>
  <c r="CE5586" i="1" s="1"/>
  <c r="BY4853" i="1"/>
  <c r="BZ4853" i="1" s="1"/>
  <c r="CE4853" i="1" s="1"/>
  <c r="BY4446" i="1"/>
  <c r="BZ4446" i="1" s="1"/>
  <c r="CE4446" i="1" s="1"/>
  <c r="BY6607" i="1"/>
  <c r="BZ6607" i="1" s="1"/>
  <c r="CE6607" i="1" s="1"/>
  <c r="BY2487" i="1"/>
  <c r="BZ2487" i="1" s="1"/>
  <c r="CE2487" i="1" s="1"/>
  <c r="BY5289" i="1"/>
  <c r="BZ5289" i="1" s="1"/>
  <c r="CE5289" i="1" s="1"/>
  <c r="BY3969" i="1"/>
  <c r="BZ3969" i="1" s="1"/>
  <c r="CE3969" i="1" s="1"/>
  <c r="BY2899" i="1"/>
  <c r="BZ2899" i="1" s="1"/>
  <c r="CE2899" i="1" s="1"/>
  <c r="BY2712" i="1"/>
  <c r="BZ2712" i="1" s="1"/>
  <c r="CE2712" i="1" s="1"/>
  <c r="BY6806" i="1"/>
  <c r="BZ6806" i="1" s="1"/>
  <c r="CE6806" i="1" s="1"/>
  <c r="BY6978" i="1"/>
  <c r="BZ6978" i="1" s="1"/>
  <c r="CE6978" i="1" s="1"/>
  <c r="BY2481" i="1"/>
  <c r="BZ2481" i="1" s="1"/>
  <c r="CE2481" i="1" s="1"/>
  <c r="BY7080" i="1"/>
  <c r="BZ7080" i="1" s="1"/>
  <c r="CE7080" i="1" s="1"/>
  <c r="BY2854" i="1"/>
  <c r="BZ2854" i="1" s="1"/>
  <c r="CE2854" i="1" s="1"/>
  <c r="BY5436" i="1"/>
  <c r="BZ5436" i="1" s="1"/>
  <c r="CE5436" i="1" s="1"/>
  <c r="BY7256" i="1"/>
  <c r="BZ7256" i="1" s="1"/>
  <c r="CE7256" i="1" s="1"/>
  <c r="BY4857" i="1"/>
  <c r="BZ4857" i="1" s="1"/>
  <c r="CE4857" i="1" s="1"/>
  <c r="BY2352" i="1"/>
  <c r="BZ2352" i="1" s="1"/>
  <c r="CE2352" i="1" s="1"/>
  <c r="BY2426" i="1"/>
  <c r="BZ2426" i="1" s="1"/>
  <c r="CE2426" i="1" s="1"/>
  <c r="BY3913" i="1"/>
  <c r="BZ3913" i="1" s="1"/>
  <c r="CE3913" i="1" s="1"/>
  <c r="BY6690" i="1"/>
  <c r="BZ6690" i="1" s="1"/>
  <c r="CE6690" i="1" s="1"/>
  <c r="BY3445" i="1"/>
  <c r="BZ3445" i="1" s="1"/>
  <c r="CE3445" i="1" s="1"/>
  <c r="BY2291" i="1"/>
  <c r="BZ2291" i="1" s="1"/>
  <c r="CE2291" i="1" s="1"/>
  <c r="BY4461" i="1"/>
  <c r="BZ4461" i="1" s="1"/>
  <c r="CE4461" i="1" s="1"/>
  <c r="BY4390" i="1"/>
  <c r="BZ4390" i="1" s="1"/>
  <c r="CE4390" i="1" s="1"/>
  <c r="BY5573" i="1"/>
  <c r="BZ5573" i="1" s="1"/>
  <c r="CE5573" i="1" s="1"/>
  <c r="BY7037" i="1"/>
  <c r="BZ7037" i="1" s="1"/>
  <c r="CE7037" i="1" s="1"/>
  <c r="BY3829" i="1"/>
  <c r="BZ3829" i="1" s="1"/>
  <c r="CE3829" i="1" s="1"/>
  <c r="BY2325" i="1"/>
  <c r="BZ2325" i="1" s="1"/>
  <c r="CE2325" i="1" s="1"/>
  <c r="BY6970" i="1"/>
  <c r="BZ6970" i="1" s="1"/>
  <c r="CE6970" i="1" s="1"/>
  <c r="BY5664" i="1"/>
  <c r="BZ5664" i="1" s="1"/>
  <c r="CE5664" i="1" s="1"/>
  <c r="BY2638" i="1"/>
  <c r="BZ2638" i="1" s="1"/>
  <c r="CE2638" i="1" s="1"/>
  <c r="BY6281" i="1"/>
  <c r="BZ6281" i="1" s="1"/>
  <c r="CE6281" i="1" s="1"/>
  <c r="BY6766" i="1"/>
  <c r="BZ6766" i="1" s="1"/>
  <c r="CE6766" i="1" s="1"/>
  <c r="BY2884" i="1"/>
  <c r="BZ2884" i="1" s="1"/>
  <c r="CE2884" i="1" s="1"/>
  <c r="BY2467" i="1"/>
  <c r="BZ2467" i="1" s="1"/>
  <c r="CE2467" i="1" s="1"/>
  <c r="BY5247" i="1"/>
  <c r="BZ5247" i="1" s="1"/>
  <c r="CE5247" i="1" s="1"/>
  <c r="BY6785" i="1"/>
  <c r="BZ6785" i="1" s="1"/>
  <c r="CE6785" i="1" s="1"/>
  <c r="BY5147" i="1"/>
  <c r="BZ5147" i="1" s="1"/>
  <c r="CE5147" i="1" s="1"/>
  <c r="BY3566" i="1"/>
  <c r="BZ3566" i="1" s="1"/>
  <c r="CE3566" i="1" s="1"/>
  <c r="BY5682" i="1"/>
  <c r="BZ5682" i="1" s="1"/>
  <c r="CE5682" i="1" s="1"/>
  <c r="BY3673" i="1"/>
  <c r="BZ3673" i="1" s="1"/>
  <c r="CE3673" i="1" s="1"/>
  <c r="BY5563" i="1"/>
  <c r="BZ5563" i="1" s="1"/>
  <c r="CE5563" i="1" s="1"/>
  <c r="BY2304" i="1"/>
  <c r="BZ2304" i="1" s="1"/>
  <c r="CE2304" i="1" s="1"/>
  <c r="BY4999" i="1"/>
  <c r="BZ4999" i="1" s="1"/>
  <c r="CE4999" i="1" s="1"/>
  <c r="BY6980" i="1"/>
  <c r="BZ6980" i="1" s="1"/>
  <c r="CE6980" i="1" s="1"/>
  <c r="BY2987" i="1"/>
  <c r="BZ2987" i="1" s="1"/>
  <c r="CE2987" i="1" s="1"/>
  <c r="BY2650" i="1"/>
  <c r="BZ2650" i="1" s="1"/>
  <c r="CE2650" i="1" s="1"/>
  <c r="BY5728" i="1"/>
  <c r="BZ5728" i="1" s="1"/>
  <c r="CE5728" i="1" s="1"/>
  <c r="BY6212" i="1"/>
  <c r="BZ6212" i="1" s="1"/>
  <c r="CE6212" i="1" s="1"/>
  <c r="BY4515" i="1"/>
  <c r="BZ4515" i="1" s="1"/>
  <c r="CE4515" i="1" s="1"/>
  <c r="BY5476" i="1"/>
  <c r="BZ5476" i="1" s="1"/>
  <c r="CE5476" i="1" s="1"/>
  <c r="BY7158" i="1"/>
  <c r="BZ7158" i="1" s="1"/>
  <c r="CE7158" i="1" s="1"/>
  <c r="BY6214" i="1"/>
  <c r="BZ6214" i="1" s="1"/>
  <c r="CE6214" i="1" s="1"/>
  <c r="BY2893" i="1"/>
  <c r="BZ2893" i="1" s="1"/>
  <c r="CE2893" i="1" s="1"/>
  <c r="BY5571" i="1"/>
  <c r="BZ5571" i="1" s="1"/>
  <c r="CE5571" i="1" s="1"/>
  <c r="BY5271" i="1"/>
  <c r="BZ5271" i="1" s="1"/>
  <c r="CE5271" i="1" s="1"/>
  <c r="BY4083" i="1"/>
  <c r="BZ4083" i="1" s="1"/>
  <c r="CE4083" i="1" s="1"/>
  <c r="BY4920" i="1"/>
  <c r="BZ4920" i="1" s="1"/>
  <c r="CE4920" i="1" s="1"/>
  <c r="BY4238" i="1"/>
  <c r="BZ4238" i="1" s="1"/>
  <c r="CE4238" i="1" s="1"/>
  <c r="BY7227" i="1"/>
  <c r="BZ7227" i="1" s="1"/>
  <c r="CE7227" i="1" s="1"/>
  <c r="BY5156" i="1"/>
  <c r="BZ5156" i="1" s="1"/>
  <c r="CE5156" i="1" s="1"/>
  <c r="BY4408" i="1"/>
  <c r="BZ4408" i="1" s="1"/>
  <c r="CE4408" i="1" s="1"/>
  <c r="BY4502" i="1"/>
  <c r="BZ4502" i="1" s="1"/>
  <c r="CE4502" i="1" s="1"/>
  <c r="BY4311" i="1"/>
  <c r="BZ4311" i="1" s="1"/>
  <c r="CE4311" i="1" s="1"/>
  <c r="BY2564" i="1"/>
  <c r="BZ2564" i="1" s="1"/>
  <c r="CE2564" i="1" s="1"/>
  <c r="BY4659" i="1"/>
  <c r="BZ4659" i="1" s="1"/>
  <c r="CE4659" i="1" s="1"/>
  <c r="BY3942" i="1"/>
  <c r="BZ3942" i="1" s="1"/>
  <c r="CE3942" i="1" s="1"/>
  <c r="BY4219" i="1"/>
  <c r="BZ4219" i="1" s="1"/>
  <c r="CE4219" i="1" s="1"/>
  <c r="BY3024" i="1"/>
  <c r="BZ3024" i="1" s="1"/>
  <c r="CE3024" i="1" s="1"/>
  <c r="BY6722" i="1"/>
  <c r="BZ6722" i="1" s="1"/>
  <c r="CE6722" i="1" s="1"/>
  <c r="BY6909" i="1"/>
  <c r="BZ6909" i="1" s="1"/>
  <c r="CE6909" i="1" s="1"/>
  <c r="BY6498" i="1"/>
  <c r="BZ6498" i="1" s="1"/>
  <c r="CE6498" i="1" s="1"/>
  <c r="BY3333" i="1"/>
  <c r="BZ3333" i="1" s="1"/>
  <c r="CE3333" i="1" s="1"/>
  <c r="BY7033" i="1"/>
  <c r="BZ7033" i="1" s="1"/>
  <c r="CE7033" i="1" s="1"/>
  <c r="BY5757" i="1"/>
  <c r="BZ5757" i="1" s="1"/>
  <c r="CE5757" i="1" s="1"/>
  <c r="BY4331" i="1"/>
  <c r="BZ4331" i="1" s="1"/>
  <c r="CE4331" i="1" s="1"/>
  <c r="BY2464" i="1"/>
  <c r="BZ2464" i="1" s="1"/>
  <c r="CE2464" i="1" s="1"/>
  <c r="BY2652" i="1"/>
  <c r="BZ2652" i="1" s="1"/>
  <c r="CE2652" i="1" s="1"/>
  <c r="BY2700" i="1"/>
  <c r="BZ2700" i="1" s="1"/>
  <c r="CE2700" i="1" s="1"/>
  <c r="BY4614" i="1"/>
  <c r="BZ4614" i="1" s="1"/>
  <c r="CE4614" i="1" s="1"/>
  <c r="BY5881" i="1"/>
  <c r="BZ5881" i="1" s="1"/>
  <c r="CE5881" i="1" s="1"/>
  <c r="BY2906" i="1"/>
  <c r="BZ2906" i="1" s="1"/>
  <c r="CE2906" i="1" s="1"/>
  <c r="BY6088" i="1"/>
  <c r="BZ6088" i="1" s="1"/>
  <c r="CE6088" i="1" s="1"/>
  <c r="BY6247" i="1"/>
  <c r="BZ6247" i="1" s="1"/>
  <c r="CE6247" i="1" s="1"/>
  <c r="BY4388" i="1"/>
  <c r="BZ4388" i="1" s="1"/>
  <c r="CE4388" i="1" s="1"/>
  <c r="BY6048" i="1"/>
  <c r="BZ6048" i="1" s="1"/>
  <c r="CE6048" i="1" s="1"/>
  <c r="BY4623" i="1"/>
  <c r="BZ4623" i="1" s="1"/>
  <c r="CE4623" i="1" s="1"/>
  <c r="BY2346" i="1"/>
  <c r="BZ2346" i="1" s="1"/>
  <c r="CE2346" i="1" s="1"/>
  <c r="BY2381" i="1"/>
  <c r="BZ2381" i="1" s="1"/>
  <c r="CE2381" i="1" s="1"/>
  <c r="BY2947" i="1"/>
  <c r="BZ2947" i="1" s="1"/>
  <c r="CE2947" i="1" s="1"/>
  <c r="BY2670" i="1"/>
  <c r="BZ2670" i="1" s="1"/>
  <c r="CE2670" i="1" s="1"/>
  <c r="BY6179" i="1"/>
  <c r="BZ6179" i="1" s="1"/>
  <c r="CE6179" i="1" s="1"/>
  <c r="BY2722" i="1"/>
  <c r="BZ2722" i="1" s="1"/>
  <c r="CE2722" i="1" s="1"/>
  <c r="BY3894" i="1"/>
  <c r="BZ3894" i="1" s="1"/>
  <c r="CE3894" i="1" s="1"/>
  <c r="BY6156" i="1"/>
  <c r="BZ6156" i="1" s="1"/>
  <c r="CE6156" i="1" s="1"/>
  <c r="BY3075" i="1"/>
  <c r="BZ3075" i="1" s="1"/>
  <c r="CE3075" i="1" s="1"/>
  <c r="BY5759" i="1"/>
  <c r="BZ5759" i="1" s="1"/>
  <c r="CE5759" i="1" s="1"/>
  <c r="BY6848" i="1"/>
  <c r="BZ6848" i="1" s="1"/>
  <c r="CE6848" i="1" s="1"/>
  <c r="BY4726" i="1"/>
  <c r="BZ4726" i="1" s="1"/>
  <c r="CE4726" i="1" s="1"/>
  <c r="BY4707" i="1"/>
  <c r="BZ4707" i="1" s="1"/>
  <c r="CE4707" i="1" s="1"/>
  <c r="BY5437" i="1"/>
  <c r="BZ5437" i="1" s="1"/>
  <c r="CE5437" i="1" s="1"/>
  <c r="BY5035" i="1"/>
  <c r="BZ5035" i="1" s="1"/>
  <c r="CE5035" i="1" s="1"/>
  <c r="BY3858" i="1"/>
  <c r="BZ3858" i="1" s="1"/>
  <c r="CE3858" i="1" s="1"/>
  <c r="BY5039" i="1"/>
  <c r="BZ5039" i="1" s="1"/>
  <c r="CE5039" i="1" s="1"/>
  <c r="BY3776" i="1"/>
  <c r="BZ3776" i="1" s="1"/>
  <c r="CE3776" i="1" s="1"/>
  <c r="BY2816" i="1"/>
  <c r="BZ2816" i="1" s="1"/>
  <c r="CE2816" i="1" s="1"/>
  <c r="BY5217" i="1"/>
  <c r="BZ5217" i="1" s="1"/>
  <c r="CE5217" i="1" s="1"/>
  <c r="BY3986" i="1"/>
  <c r="BZ3986" i="1" s="1"/>
  <c r="CE3986" i="1" s="1"/>
  <c r="BY3882" i="1"/>
  <c r="BZ3882" i="1" s="1"/>
  <c r="CE3882" i="1" s="1"/>
  <c r="BY6362" i="1"/>
  <c r="BZ6362" i="1" s="1"/>
  <c r="CE6362" i="1" s="1"/>
  <c r="BY6258" i="1"/>
  <c r="BZ6258" i="1" s="1"/>
  <c r="CE6258" i="1" s="1"/>
  <c r="BY4568" i="1"/>
  <c r="BZ4568" i="1" s="1"/>
  <c r="CE4568" i="1" s="1"/>
  <c r="BY6308" i="1"/>
  <c r="BZ6308" i="1" s="1"/>
  <c r="CE6308" i="1" s="1"/>
  <c r="BY5867" i="1"/>
  <c r="BZ5867" i="1" s="1"/>
  <c r="CE5867" i="1" s="1"/>
  <c r="BY5940" i="1"/>
  <c r="BZ5940" i="1" s="1"/>
  <c r="CE5940" i="1" s="1"/>
  <c r="BY2663" i="1"/>
  <c r="BZ2663" i="1" s="1"/>
  <c r="CE2663" i="1" s="1"/>
  <c r="BY3544" i="1"/>
  <c r="BZ3544" i="1" s="1"/>
  <c r="CE3544" i="1" s="1"/>
  <c r="BY4576" i="1"/>
  <c r="BZ4576" i="1" s="1"/>
  <c r="CE4576" i="1" s="1"/>
  <c r="BY6339" i="1"/>
  <c r="BZ6339" i="1" s="1"/>
  <c r="CE6339" i="1" s="1"/>
  <c r="BY2545" i="1"/>
  <c r="BZ2545" i="1" s="1"/>
  <c r="CE2545" i="1" s="1"/>
  <c r="BY4588" i="1"/>
  <c r="BZ4588" i="1" s="1"/>
  <c r="CE4588" i="1" s="1"/>
  <c r="BY5242" i="1"/>
  <c r="BZ5242" i="1" s="1"/>
  <c r="CE5242" i="1" s="1"/>
  <c r="BY6412" i="1"/>
  <c r="BZ6412" i="1" s="1"/>
  <c r="CE6412" i="1" s="1"/>
  <c r="BY6934" i="1"/>
  <c r="BZ6934" i="1" s="1"/>
  <c r="CE6934" i="1" s="1"/>
  <c r="BY6751" i="1"/>
  <c r="BZ6751" i="1" s="1"/>
  <c r="CE6751" i="1" s="1"/>
  <c r="BY6423" i="1"/>
  <c r="BZ6423" i="1" s="1"/>
  <c r="CE6423" i="1" s="1"/>
  <c r="BY7110" i="1"/>
  <c r="BZ7110" i="1" s="1"/>
  <c r="CE7110" i="1" s="1"/>
  <c r="BY4098" i="1"/>
  <c r="BZ4098" i="1" s="1"/>
  <c r="CE4098" i="1" s="1"/>
  <c r="BY4797" i="1"/>
  <c r="BZ4797" i="1" s="1"/>
  <c r="CE4797" i="1" s="1"/>
  <c r="BY3394" i="1"/>
  <c r="BZ3394" i="1" s="1"/>
  <c r="CE3394" i="1" s="1"/>
  <c r="BY2645" i="1"/>
  <c r="BZ2645" i="1" s="1"/>
  <c r="CE2645" i="1" s="1"/>
  <c r="BY4192" i="1"/>
  <c r="BZ4192" i="1" s="1"/>
  <c r="CE4192" i="1" s="1"/>
  <c r="BY4677" i="1"/>
  <c r="BZ4677" i="1" s="1"/>
  <c r="CE4677" i="1" s="1"/>
  <c r="BY3809" i="1"/>
  <c r="BZ3809" i="1" s="1"/>
  <c r="CE3809" i="1" s="1"/>
  <c r="BY7059" i="1"/>
  <c r="BZ7059" i="1" s="1"/>
  <c r="CE7059" i="1" s="1"/>
  <c r="BY3960" i="1"/>
  <c r="BZ3960" i="1" s="1"/>
  <c r="CE3960" i="1" s="1"/>
  <c r="BY2869" i="1"/>
  <c r="BZ2869" i="1" s="1"/>
  <c r="CE2869" i="1" s="1"/>
  <c r="BY2186" i="1"/>
  <c r="BZ2186" i="1" s="1"/>
  <c r="CE2186" i="1" s="1"/>
  <c r="BY4633" i="1"/>
  <c r="BZ4633" i="1" s="1"/>
  <c r="CE4633" i="1" s="1"/>
  <c r="BY5212" i="1"/>
  <c r="BZ5212" i="1" s="1"/>
  <c r="CE5212" i="1" s="1"/>
  <c r="BY6615" i="1"/>
  <c r="BZ6615" i="1" s="1"/>
  <c r="CE6615" i="1" s="1"/>
  <c r="BY6720" i="1"/>
  <c r="BZ6720" i="1" s="1"/>
  <c r="CE6720" i="1" s="1"/>
  <c r="BY5623" i="1"/>
  <c r="BZ5623" i="1" s="1"/>
  <c r="CE5623" i="1" s="1"/>
  <c r="BY4692" i="1"/>
  <c r="BZ4692" i="1" s="1"/>
  <c r="CE4692" i="1" s="1"/>
  <c r="BY5122" i="1"/>
  <c r="BZ5122" i="1" s="1"/>
  <c r="CE5122" i="1" s="1"/>
  <c r="BY7204" i="1"/>
  <c r="BZ7204" i="1" s="1"/>
  <c r="CE7204" i="1" s="1"/>
  <c r="BY4044" i="1"/>
  <c r="BZ4044" i="1" s="1"/>
  <c r="CE4044" i="1" s="1"/>
  <c r="BY5471" i="1"/>
  <c r="BZ5471" i="1" s="1"/>
  <c r="CE5471" i="1" s="1"/>
  <c r="BY4478" i="1"/>
  <c r="BZ4478" i="1" s="1"/>
  <c r="CE4478" i="1" s="1"/>
  <c r="BY5371" i="1"/>
  <c r="BZ5371" i="1" s="1"/>
  <c r="CE5371" i="1" s="1"/>
  <c r="BY2369" i="1"/>
  <c r="BZ2369" i="1" s="1"/>
  <c r="CE2369" i="1" s="1"/>
  <c r="BY3417" i="1"/>
  <c r="BZ3417" i="1" s="1"/>
  <c r="CE3417" i="1" s="1"/>
  <c r="BY6981" i="1"/>
  <c r="BZ6981" i="1" s="1"/>
  <c r="CE6981" i="1" s="1"/>
  <c r="BY5159" i="1"/>
  <c r="BZ5159" i="1" s="1"/>
  <c r="CE5159" i="1" s="1"/>
  <c r="BY4269" i="1"/>
  <c r="BZ4269" i="1" s="1"/>
  <c r="CE4269" i="1" s="1"/>
  <c r="BY2559" i="1"/>
  <c r="BZ2559" i="1" s="1"/>
  <c r="CE2559" i="1" s="1"/>
  <c r="BY4142" i="1"/>
  <c r="BZ4142" i="1" s="1"/>
  <c r="CE4142" i="1" s="1"/>
  <c r="BY4750" i="1"/>
  <c r="BZ4750" i="1" s="1"/>
  <c r="CE4750" i="1" s="1"/>
  <c r="BY3227" i="1"/>
  <c r="BZ3227" i="1" s="1"/>
  <c r="CE3227" i="1" s="1"/>
  <c r="BY3270" i="1"/>
  <c r="BZ3270" i="1" s="1"/>
  <c r="CE3270" i="1" s="1"/>
  <c r="BY7254" i="1"/>
  <c r="BZ7254" i="1" s="1"/>
  <c r="CE7254" i="1" s="1"/>
  <c r="BY5274" i="1"/>
  <c r="BZ5274" i="1" s="1"/>
  <c r="CE5274" i="1" s="1"/>
  <c r="BY4751" i="1"/>
  <c r="BZ4751" i="1" s="1"/>
  <c r="CE4751" i="1" s="1"/>
  <c r="BY7235" i="1"/>
  <c r="BZ7235" i="1" s="1"/>
  <c r="CE7235" i="1" s="1"/>
  <c r="BY6451" i="1"/>
  <c r="BZ6451" i="1" s="1"/>
  <c r="CE6451" i="1" s="1"/>
  <c r="BY3741" i="1"/>
  <c r="BZ3741" i="1" s="1"/>
  <c r="CE3741" i="1" s="1"/>
  <c r="BY3496" i="1"/>
  <c r="BZ3496" i="1" s="1"/>
  <c r="CE3496" i="1" s="1"/>
  <c r="BY5834" i="1"/>
  <c r="BZ5834" i="1" s="1"/>
  <c r="CE5834" i="1" s="1"/>
  <c r="BY2818" i="1"/>
  <c r="BZ2818" i="1" s="1"/>
  <c r="CE2818" i="1" s="1"/>
  <c r="BY4951" i="1"/>
  <c r="BZ4951" i="1" s="1"/>
  <c r="CE4951" i="1" s="1"/>
  <c r="BY3155" i="1"/>
  <c r="BZ3155" i="1" s="1"/>
  <c r="CE3155" i="1" s="1"/>
  <c r="BY7079" i="1"/>
  <c r="BZ7079" i="1" s="1"/>
  <c r="CE7079" i="1" s="1"/>
  <c r="BY6316" i="1"/>
  <c r="BZ6316" i="1" s="1"/>
  <c r="CE6316" i="1" s="1"/>
  <c r="BY5128" i="1"/>
  <c r="BZ5128" i="1" s="1"/>
  <c r="CE5128" i="1" s="1"/>
  <c r="BY4928" i="1"/>
  <c r="BZ4928" i="1" s="1"/>
  <c r="CE4928" i="1" s="1"/>
  <c r="BY4900" i="1"/>
  <c r="BZ4900" i="1" s="1"/>
  <c r="CE4900" i="1" s="1"/>
  <c r="BY3440" i="1"/>
  <c r="BZ3440" i="1" s="1"/>
  <c r="CE3440" i="1" s="1"/>
  <c r="BY2389" i="1"/>
  <c r="BZ2389" i="1" s="1"/>
  <c r="CE2389" i="1" s="1"/>
  <c r="BY4973" i="1"/>
  <c r="BZ4973" i="1" s="1"/>
  <c r="CE4973" i="1" s="1"/>
  <c r="BY2784" i="1"/>
  <c r="BZ2784" i="1" s="1"/>
  <c r="CE2784" i="1" s="1"/>
  <c r="BY6017" i="1"/>
  <c r="BZ6017" i="1" s="1"/>
  <c r="CE6017" i="1" s="1"/>
  <c r="BY4671" i="1"/>
  <c r="BZ4671" i="1" s="1"/>
  <c r="CE4671" i="1" s="1"/>
  <c r="BY6477" i="1"/>
  <c r="BZ6477" i="1" s="1"/>
  <c r="CE6477" i="1" s="1"/>
  <c r="BY7035" i="1"/>
  <c r="BZ7035" i="1" s="1"/>
  <c r="CE7035" i="1" s="1"/>
  <c r="BY3157" i="1"/>
  <c r="BZ3157" i="1" s="1"/>
  <c r="CE3157" i="1" s="1"/>
  <c r="BY6191" i="1"/>
  <c r="BZ6191" i="1" s="1"/>
  <c r="CE6191" i="1" s="1"/>
  <c r="BY4186" i="1"/>
  <c r="BZ4186" i="1" s="1"/>
  <c r="CE4186" i="1" s="1"/>
  <c r="BY3307" i="1"/>
  <c r="BZ3307" i="1" s="1"/>
  <c r="CE3307" i="1" s="1"/>
  <c r="BY3064" i="1"/>
  <c r="BZ3064" i="1" s="1"/>
  <c r="CE3064" i="1" s="1"/>
  <c r="BY3248" i="1"/>
  <c r="BZ3248" i="1" s="1"/>
  <c r="CE3248" i="1" s="1"/>
  <c r="BY7060" i="1"/>
  <c r="BZ7060" i="1" s="1"/>
  <c r="CE7060" i="1" s="1"/>
  <c r="BY5129" i="1"/>
  <c r="BZ5129" i="1" s="1"/>
  <c r="CE5129" i="1" s="1"/>
  <c r="BY2785" i="1"/>
  <c r="BZ2785" i="1" s="1"/>
  <c r="CE2785" i="1" s="1"/>
  <c r="BY3774" i="1"/>
  <c r="BZ3774" i="1" s="1"/>
  <c r="CE3774" i="1" s="1"/>
  <c r="BY5978" i="1"/>
  <c r="BZ5978" i="1" s="1"/>
  <c r="CE5978" i="1" s="1"/>
  <c r="BY3929" i="1"/>
  <c r="BZ3929" i="1" s="1"/>
  <c r="CE3929" i="1" s="1"/>
  <c r="BY3978" i="1"/>
  <c r="BZ3978" i="1" s="1"/>
  <c r="CE3978" i="1" s="1"/>
  <c r="BY4321" i="1"/>
  <c r="BZ4321" i="1" s="1"/>
  <c r="CE4321" i="1" s="1"/>
  <c r="BY4937" i="1"/>
  <c r="BZ4937" i="1" s="1"/>
  <c r="CE4937" i="1" s="1"/>
  <c r="BY4834" i="1"/>
  <c r="BZ4834" i="1" s="1"/>
  <c r="CE4834" i="1" s="1"/>
  <c r="BY5071" i="1"/>
  <c r="BZ5071" i="1" s="1"/>
  <c r="CE5071" i="1" s="1"/>
  <c r="BY3464" i="1"/>
  <c r="BZ3464" i="1" s="1"/>
  <c r="CE3464" i="1" s="1"/>
  <c r="BY6208" i="1"/>
  <c r="BZ6208" i="1" s="1"/>
  <c r="CE6208" i="1" s="1"/>
  <c r="BY3945" i="1"/>
  <c r="BZ3945" i="1" s="1"/>
  <c r="CE3945" i="1" s="1"/>
  <c r="BY2219" i="1"/>
  <c r="BZ2219" i="1" s="1"/>
  <c r="CE2219" i="1" s="1"/>
  <c r="BY5014" i="1"/>
  <c r="BZ5014" i="1" s="1"/>
  <c r="CE5014" i="1" s="1"/>
  <c r="BY4498" i="1"/>
  <c r="BZ4498" i="1" s="1"/>
  <c r="CE4498" i="1" s="1"/>
  <c r="BY3883" i="1"/>
  <c r="BZ3883" i="1" s="1"/>
  <c r="CE3883" i="1" s="1"/>
  <c r="BY2710" i="1"/>
  <c r="BZ2710" i="1" s="1"/>
  <c r="CE2710" i="1" s="1"/>
  <c r="BY6234" i="1"/>
  <c r="BZ6234" i="1" s="1"/>
  <c r="CE6234" i="1" s="1"/>
  <c r="BY4720" i="1"/>
  <c r="BZ4720" i="1" s="1"/>
  <c r="CE4720" i="1" s="1"/>
  <c r="BY3283" i="1"/>
  <c r="BZ3283" i="1" s="1"/>
  <c r="CE3283" i="1" s="1"/>
  <c r="BY7106" i="1"/>
  <c r="BZ7106" i="1" s="1"/>
  <c r="CE7106" i="1" s="1"/>
  <c r="BY7243" i="1"/>
  <c r="BZ7243" i="1" s="1"/>
  <c r="CE7243" i="1" s="1"/>
  <c r="BY5161" i="1"/>
  <c r="BZ5161" i="1" s="1"/>
  <c r="CE5161" i="1" s="1"/>
  <c r="BY5643" i="1"/>
  <c r="BZ5643" i="1" s="1"/>
  <c r="CE5643" i="1" s="1"/>
  <c r="BY5117" i="1"/>
  <c r="BZ5117" i="1" s="1"/>
  <c r="CE5117" i="1" s="1"/>
  <c r="BY5977" i="1"/>
  <c r="BZ5977" i="1" s="1"/>
  <c r="CE5977" i="1" s="1"/>
  <c r="BY6182" i="1"/>
  <c r="BZ6182" i="1" s="1"/>
  <c r="CE6182" i="1" s="1"/>
  <c r="BY4373" i="1"/>
  <c r="BZ4373" i="1" s="1"/>
  <c r="CE4373" i="1" s="1"/>
  <c r="BY3975" i="1"/>
  <c r="BZ3975" i="1" s="1"/>
  <c r="CE3975" i="1" s="1"/>
  <c r="BY7231" i="1"/>
  <c r="BZ7231" i="1" s="1"/>
  <c r="CE7231" i="1" s="1"/>
  <c r="BY7188" i="1"/>
  <c r="BZ7188" i="1" s="1"/>
  <c r="CE7188" i="1" s="1"/>
  <c r="BY2182" i="1"/>
  <c r="BZ2182" i="1" s="1"/>
  <c r="CE2182" i="1" s="1"/>
  <c r="BY6295" i="1"/>
  <c r="BZ6295" i="1" s="1"/>
  <c r="CE6295" i="1" s="1"/>
  <c r="BY3845" i="1"/>
  <c r="BZ3845" i="1" s="1"/>
  <c r="CE3845" i="1" s="1"/>
  <c r="BY3662" i="1"/>
  <c r="BZ3662" i="1" s="1"/>
  <c r="CE3662" i="1" s="1"/>
  <c r="BY3779" i="1"/>
  <c r="BZ3779" i="1" s="1"/>
  <c r="CE3779" i="1" s="1"/>
  <c r="BY5038" i="1"/>
  <c r="BZ5038" i="1" s="1"/>
  <c r="CE5038" i="1" s="1"/>
  <c r="BY2844" i="1"/>
  <c r="BZ2844" i="1" s="1"/>
  <c r="CE2844" i="1" s="1"/>
  <c r="BY5716" i="1"/>
  <c r="BZ5716" i="1" s="1"/>
  <c r="CE5716" i="1" s="1"/>
  <c r="BY7228" i="1"/>
  <c r="BZ7228" i="1" s="1"/>
  <c r="CE7228" i="1" s="1"/>
  <c r="BY4310" i="1"/>
  <c r="BZ4310" i="1" s="1"/>
  <c r="CE4310" i="1" s="1"/>
  <c r="BY3216" i="1"/>
  <c r="BZ3216" i="1" s="1"/>
  <c r="CE3216" i="1" s="1"/>
  <c r="BY3968" i="1"/>
  <c r="BZ3968" i="1" s="1"/>
  <c r="CE3968" i="1" s="1"/>
  <c r="BY3670" i="1"/>
  <c r="BZ3670" i="1" s="1"/>
  <c r="CE3670" i="1" s="1"/>
  <c r="BY3522" i="1"/>
  <c r="BZ3522" i="1" s="1"/>
  <c r="CE3522" i="1" s="1"/>
  <c r="BY3862" i="1"/>
  <c r="BZ3862" i="1" s="1"/>
  <c r="CE3862" i="1" s="1"/>
  <c r="BY5972" i="1"/>
  <c r="BZ5972" i="1" s="1"/>
  <c r="CE5972" i="1" s="1"/>
  <c r="BY6529" i="1"/>
  <c r="BZ6529" i="1" s="1"/>
  <c r="CE6529" i="1" s="1"/>
  <c r="BY6046" i="1"/>
  <c r="BZ6046" i="1" s="1"/>
  <c r="CE6046" i="1" s="1"/>
  <c r="BY4182" i="1"/>
  <c r="BZ4182" i="1" s="1"/>
  <c r="CE4182" i="1" s="1"/>
  <c r="BY3941" i="1"/>
  <c r="BZ3941" i="1" s="1"/>
  <c r="CE3941" i="1" s="1"/>
  <c r="BY3867" i="1"/>
  <c r="BZ3867" i="1" s="1"/>
  <c r="CE3867" i="1" s="1"/>
  <c r="BY7212" i="1"/>
  <c r="BZ7212" i="1" s="1"/>
  <c r="CE7212" i="1" s="1"/>
  <c r="BC3412" i="1"/>
  <c r="BC2428" i="1"/>
  <c r="BC2716" i="1"/>
  <c r="BC5596" i="1"/>
  <c r="BC5572" i="1"/>
  <c r="BC5620" i="1"/>
  <c r="BC5908" i="1"/>
  <c r="BC6028" i="1"/>
  <c r="BC7180" i="1"/>
  <c r="BC4828" i="1"/>
  <c r="BC5956" i="1"/>
  <c r="BC6052" i="1"/>
  <c r="BC2836" i="1"/>
  <c r="BC5068" i="1"/>
  <c r="BC3052" i="1"/>
  <c r="BI59" i="1"/>
  <c r="BY4936" i="1"/>
  <c r="BZ4936" i="1" s="1"/>
  <c r="CE4936" i="1" s="1"/>
  <c r="BY6241" i="1"/>
  <c r="BZ6241" i="1" s="1"/>
  <c r="CE6241" i="1" s="1"/>
  <c r="BY6932" i="1"/>
  <c r="BZ6932" i="1" s="1"/>
  <c r="CE6932" i="1" s="1"/>
  <c r="BY3158" i="1"/>
  <c r="BZ3158" i="1" s="1"/>
  <c r="CE3158" i="1" s="1"/>
  <c r="BY6026" i="1"/>
  <c r="BZ6026" i="1" s="1"/>
  <c r="CE6026" i="1" s="1"/>
  <c r="BY6130" i="1"/>
  <c r="BZ6130" i="1" s="1"/>
  <c r="CE6130" i="1" s="1"/>
  <c r="BC4516" i="1"/>
  <c r="BC5308" i="1"/>
  <c r="BY6788" i="1"/>
  <c r="BZ6788" i="1" s="1"/>
  <c r="CE6788" i="1" s="1"/>
  <c r="BY4818" i="1"/>
  <c r="BZ4818" i="1" s="1"/>
  <c r="CE4818" i="1" s="1"/>
  <c r="BY3579" i="1"/>
  <c r="BZ3579" i="1" s="1"/>
  <c r="CE3579" i="1" s="1"/>
  <c r="BY6377" i="1"/>
  <c r="BZ6377" i="1" s="1"/>
  <c r="CE6377" i="1" s="1"/>
  <c r="BY6436" i="1"/>
  <c r="BZ6436" i="1" s="1"/>
  <c r="CE6436" i="1" s="1"/>
  <c r="BY5434" i="1"/>
  <c r="BZ5434" i="1" s="1"/>
  <c r="CE5434" i="1" s="1"/>
  <c r="BY7192" i="1"/>
  <c r="BZ7192" i="1" s="1"/>
  <c r="CE7192" i="1" s="1"/>
  <c r="BY3773" i="1"/>
  <c r="BZ3773" i="1" s="1"/>
  <c r="CE3773" i="1" s="1"/>
  <c r="BY7022" i="1"/>
  <c r="BZ7022" i="1" s="1"/>
  <c r="CE7022" i="1" s="1"/>
  <c r="BY2640" i="1"/>
  <c r="BZ2640" i="1" s="1"/>
  <c r="CE2640" i="1" s="1"/>
  <c r="BC2620" i="1"/>
  <c r="BY6989" i="1"/>
  <c r="BZ6989" i="1" s="1"/>
  <c r="CE6989" i="1" s="1"/>
  <c r="BY7042" i="1"/>
  <c r="BZ7042" i="1" s="1"/>
  <c r="CE7042" i="1" s="1"/>
  <c r="BY5971" i="1"/>
  <c r="BZ5971" i="1" s="1"/>
  <c r="CE5971" i="1" s="1"/>
  <c r="BY6022" i="1"/>
  <c r="BZ6022" i="1" s="1"/>
  <c r="CE6022" i="1" s="1"/>
  <c r="BY6394" i="1"/>
  <c r="BZ6394" i="1" s="1"/>
  <c r="CE6394" i="1" s="1"/>
  <c r="BY7065" i="1"/>
  <c r="BZ7065" i="1" s="1"/>
  <c r="CE7065" i="1" s="1"/>
  <c r="BY6352" i="1"/>
  <c r="BZ6352" i="1" s="1"/>
  <c r="CE6352" i="1" s="1"/>
  <c r="BY5992" i="1"/>
  <c r="BZ5992" i="1" s="1"/>
  <c r="CE5992" i="1" s="1"/>
  <c r="BY6192" i="1"/>
  <c r="BZ6192" i="1" s="1"/>
  <c r="CE6192" i="1" s="1"/>
  <c r="BY3818" i="1"/>
  <c r="BZ3818" i="1" s="1"/>
  <c r="CE3818" i="1" s="1"/>
  <c r="BY4776" i="1"/>
  <c r="BZ4776" i="1" s="1"/>
  <c r="CE4776" i="1" s="1"/>
  <c r="BY3199" i="1"/>
  <c r="BZ3199" i="1" s="1"/>
  <c r="CE3199" i="1" s="1"/>
  <c r="BY5340" i="1"/>
  <c r="BZ5340" i="1" s="1"/>
  <c r="CE5340" i="1" s="1"/>
  <c r="BY6196" i="1"/>
  <c r="BZ6196" i="1" s="1"/>
  <c r="CE6196" i="1" s="1"/>
  <c r="BY6009" i="1"/>
  <c r="BZ6009" i="1" s="1"/>
  <c r="CE6009" i="1" s="1"/>
  <c r="BY5689" i="1"/>
  <c r="BZ5689" i="1" s="1"/>
  <c r="CE5689" i="1" s="1"/>
  <c r="BY4860" i="1"/>
  <c r="BZ4860" i="1" s="1"/>
  <c r="CE4860" i="1" s="1"/>
  <c r="BY6676" i="1"/>
  <c r="BZ6676" i="1" s="1"/>
  <c r="CE6676" i="1" s="1"/>
  <c r="BY3139" i="1"/>
  <c r="BZ3139" i="1" s="1"/>
  <c r="CE3139" i="1" s="1"/>
  <c r="BY3415" i="1"/>
  <c r="BZ3415" i="1" s="1"/>
  <c r="CE3415" i="1" s="1"/>
  <c r="BY7055" i="1"/>
  <c r="BZ7055" i="1" s="1"/>
  <c r="CE7055" i="1" s="1"/>
  <c r="BY4555" i="1"/>
  <c r="BZ4555" i="1" s="1"/>
  <c r="CE4555" i="1" s="1"/>
  <c r="BY3324" i="1"/>
  <c r="BZ3324" i="1" s="1"/>
  <c r="CE3324" i="1" s="1"/>
  <c r="BY5178" i="1"/>
  <c r="BZ5178" i="1" s="1"/>
  <c r="CE5178" i="1" s="1"/>
  <c r="BY5705" i="1"/>
  <c r="BZ5705" i="1" s="1"/>
  <c r="CE5705" i="1" s="1"/>
  <c r="BY6282" i="1"/>
  <c r="BZ6282" i="1" s="1"/>
  <c r="CE6282" i="1" s="1"/>
  <c r="BY5079" i="1"/>
  <c r="BZ5079" i="1" s="1"/>
  <c r="CE5079" i="1" s="1"/>
  <c r="BY6920" i="1"/>
  <c r="BZ6920" i="1" s="1"/>
  <c r="CE6920" i="1" s="1"/>
  <c r="BY3973" i="1"/>
  <c r="BZ3973" i="1" s="1"/>
  <c r="CE3973" i="1" s="1"/>
  <c r="BY4733" i="1"/>
  <c r="BZ4733" i="1" s="1"/>
  <c r="CE4733" i="1" s="1"/>
  <c r="BY6668" i="1"/>
  <c r="BZ6668" i="1" s="1"/>
  <c r="CE6668" i="1" s="1"/>
  <c r="BY5888" i="1"/>
  <c r="BZ5888" i="1" s="1"/>
  <c r="CE5888" i="1" s="1"/>
  <c r="BY4041" i="1"/>
  <c r="BZ4041" i="1" s="1"/>
  <c r="CE4041" i="1" s="1"/>
  <c r="BY7000" i="1"/>
  <c r="BZ7000" i="1" s="1"/>
  <c r="CE7000" i="1" s="1"/>
  <c r="BY4458" i="1"/>
  <c r="BZ4458" i="1" s="1"/>
  <c r="CE4458" i="1" s="1"/>
  <c r="BY3334" i="1"/>
  <c r="BZ3334" i="1" s="1"/>
  <c r="CE3334" i="1" s="1"/>
  <c r="BY7173" i="1"/>
  <c r="BZ7173" i="1" s="1"/>
  <c r="CE7173" i="1" s="1"/>
  <c r="BY5048" i="1"/>
  <c r="BZ5048" i="1" s="1"/>
  <c r="CE5048" i="1" s="1"/>
  <c r="BY3786" i="1"/>
  <c r="BZ3786" i="1" s="1"/>
  <c r="CE3786" i="1" s="1"/>
  <c r="BY6101" i="1"/>
  <c r="BZ6101" i="1" s="1"/>
  <c r="CE6101" i="1" s="1"/>
  <c r="BY4314" i="1"/>
  <c r="BZ4314" i="1" s="1"/>
  <c r="CE4314" i="1" s="1"/>
  <c r="BY6269" i="1"/>
  <c r="BZ6269" i="1" s="1"/>
  <c r="CE6269" i="1" s="1"/>
  <c r="BY7140" i="1"/>
  <c r="BZ7140" i="1" s="1"/>
  <c r="CE7140" i="1" s="1"/>
  <c r="BY6155" i="1"/>
  <c r="BZ6155" i="1" s="1"/>
  <c r="CE6155" i="1" s="1"/>
  <c r="BY7124" i="1"/>
  <c r="BZ7124" i="1" s="1"/>
  <c r="CE7124" i="1" s="1"/>
  <c r="BY6254" i="1"/>
  <c r="BZ6254" i="1" s="1"/>
  <c r="CE6254" i="1" s="1"/>
  <c r="BY4735" i="1"/>
  <c r="BZ4735" i="1" s="1"/>
  <c r="CE4735" i="1" s="1"/>
  <c r="BY3427" i="1"/>
  <c r="BZ3427" i="1" s="1"/>
  <c r="CE3427" i="1" s="1"/>
  <c r="BY4950" i="1"/>
  <c r="BZ4950" i="1" s="1"/>
  <c r="CE4950" i="1" s="1"/>
  <c r="BY5306" i="1"/>
  <c r="BZ5306" i="1" s="1"/>
  <c r="CE5306" i="1" s="1"/>
  <c r="BY3455" i="1"/>
  <c r="BZ3455" i="1" s="1"/>
  <c r="CE3455" i="1" s="1"/>
  <c r="BY3959" i="1"/>
  <c r="BZ3959" i="1" s="1"/>
  <c r="CE3959" i="1" s="1"/>
  <c r="BY4038" i="1"/>
  <c r="BZ4038" i="1" s="1"/>
  <c r="CE4038" i="1" s="1"/>
  <c r="BY5316" i="1"/>
  <c r="BZ5316" i="1" s="1"/>
  <c r="CE5316" i="1" s="1"/>
  <c r="BY2950" i="1"/>
  <c r="BZ2950" i="1" s="1"/>
  <c r="CE2950" i="1" s="1"/>
  <c r="BY4342" i="1"/>
  <c r="BZ4342" i="1" s="1"/>
  <c r="CE4342" i="1" s="1"/>
  <c r="BY4180" i="1"/>
  <c r="BZ4180" i="1" s="1"/>
  <c r="CE4180" i="1" s="1"/>
  <c r="BY6171" i="1"/>
  <c r="BZ6171" i="1" s="1"/>
  <c r="CE6171" i="1" s="1"/>
  <c r="BY7142" i="1"/>
  <c r="BZ7142" i="1" s="1"/>
  <c r="CE7142" i="1" s="1"/>
  <c r="BY4199" i="1"/>
  <c r="BZ4199" i="1" s="1"/>
  <c r="CE4199" i="1" s="1"/>
  <c r="BY2924" i="1"/>
  <c r="BZ2924" i="1" s="1"/>
  <c r="CE2924" i="1" s="1"/>
  <c r="BY6304" i="1"/>
  <c r="BZ6304" i="1" s="1"/>
  <c r="CE6304" i="1" s="1"/>
  <c r="BY4820" i="1"/>
  <c r="BZ4820" i="1" s="1"/>
  <c r="CE4820" i="1" s="1"/>
  <c r="BY5094" i="1"/>
  <c r="BZ5094" i="1" s="1"/>
  <c r="CE5094" i="1" s="1"/>
  <c r="BY3276" i="1"/>
  <c r="BZ3276" i="1" s="1"/>
  <c r="CE3276" i="1" s="1"/>
  <c r="BY7074" i="1"/>
  <c r="BZ7074" i="1" s="1"/>
  <c r="CE7074" i="1" s="1"/>
  <c r="BY2825" i="1"/>
  <c r="BZ2825" i="1" s="1"/>
  <c r="CE2825" i="1" s="1"/>
  <c r="BY7166" i="1"/>
  <c r="BZ7166" i="1" s="1"/>
  <c r="CE7166" i="1" s="1"/>
  <c r="BY3770" i="1"/>
  <c r="BZ3770" i="1" s="1"/>
  <c r="CE3770" i="1" s="1"/>
  <c r="BY3428" i="1"/>
  <c r="BZ3428" i="1" s="1"/>
  <c r="CE3428" i="1" s="1"/>
  <c r="BY5880" i="1"/>
  <c r="BZ5880" i="1" s="1"/>
  <c r="CE5880" i="1" s="1"/>
  <c r="BY6450" i="1"/>
  <c r="BZ6450" i="1" s="1"/>
  <c r="CE6450" i="1" s="1"/>
  <c r="BY2766" i="1"/>
  <c r="BZ2766" i="1" s="1"/>
  <c r="CE2766" i="1" s="1"/>
  <c r="BY3912" i="1"/>
  <c r="BZ3912" i="1" s="1"/>
  <c r="CE3912" i="1" s="1"/>
  <c r="BY6544" i="1"/>
  <c r="BZ6544" i="1" s="1"/>
  <c r="CE6544" i="1" s="1"/>
  <c r="BY3631" i="1"/>
  <c r="BZ3631" i="1" s="1"/>
  <c r="CE3631" i="1" s="1"/>
  <c r="BY7224" i="1"/>
  <c r="BZ7224" i="1" s="1"/>
  <c r="CE7224" i="1" s="1"/>
  <c r="BY5938" i="1"/>
  <c r="BZ5938" i="1" s="1"/>
  <c r="CE5938" i="1" s="1"/>
  <c r="BY4717" i="1"/>
  <c r="BZ4717" i="1" s="1"/>
  <c r="CE4717" i="1" s="1"/>
  <c r="BY5899" i="1"/>
  <c r="BZ5899" i="1" s="1"/>
  <c r="CE5899" i="1" s="1"/>
  <c r="BY2302" i="1"/>
  <c r="BZ2302" i="1" s="1"/>
  <c r="CE2302" i="1" s="1"/>
  <c r="BY6767" i="1"/>
  <c r="BZ6767" i="1" s="1"/>
  <c r="CE6767" i="1" s="1"/>
  <c r="BY3262" i="1"/>
  <c r="BZ3262" i="1" s="1"/>
  <c r="CE3262" i="1" s="1"/>
  <c r="BY4784" i="1"/>
  <c r="BZ4784" i="1" s="1"/>
  <c r="CE4784" i="1" s="1"/>
  <c r="BY2997" i="1"/>
  <c r="BZ2997" i="1" s="1"/>
  <c r="CE2997" i="1" s="1"/>
  <c r="BY4131" i="1"/>
  <c r="BZ4131" i="1" s="1"/>
  <c r="CE4131" i="1" s="1"/>
  <c r="BY6440" i="1"/>
  <c r="BZ6440" i="1" s="1"/>
  <c r="CE6440" i="1" s="1"/>
  <c r="BY2872" i="1"/>
  <c r="BZ2872" i="1" s="1"/>
  <c r="CE2872" i="1" s="1"/>
  <c r="BY3161" i="1"/>
  <c r="BZ3161" i="1" s="1"/>
  <c r="CE3161" i="1" s="1"/>
  <c r="BY5114" i="1"/>
  <c r="BZ5114" i="1" s="1"/>
  <c r="CE5114" i="1" s="1"/>
  <c r="BY3606" i="1"/>
  <c r="BZ3606" i="1" s="1"/>
  <c r="CE3606" i="1" s="1"/>
  <c r="BY2759" i="1"/>
  <c r="BZ2759" i="1" s="1"/>
  <c r="CE2759" i="1" s="1"/>
  <c r="BY6198" i="1"/>
  <c r="BZ6198" i="1" s="1"/>
  <c r="CE6198" i="1" s="1"/>
  <c r="BY3221" i="1"/>
  <c r="BZ3221" i="1" s="1"/>
  <c r="CE3221" i="1" s="1"/>
  <c r="BY3143" i="1"/>
  <c r="BZ3143" i="1" s="1"/>
  <c r="CE3143" i="1" s="1"/>
  <c r="BY4431" i="1"/>
  <c r="BZ4431" i="1" s="1"/>
  <c r="CE4431" i="1" s="1"/>
  <c r="BY6249" i="1"/>
  <c r="BZ6249" i="1" s="1"/>
  <c r="CE6249" i="1" s="1"/>
  <c r="BY4268" i="1"/>
  <c r="BZ4268" i="1" s="1"/>
  <c r="CE4268" i="1" s="1"/>
  <c r="BY3377" i="1"/>
  <c r="BZ3377" i="1" s="1"/>
  <c r="CE3377" i="1" s="1"/>
  <c r="BY3246" i="1"/>
  <c r="BZ3246" i="1" s="1"/>
  <c r="CE3246" i="1" s="1"/>
  <c r="BY5186" i="1"/>
  <c r="BZ5186" i="1" s="1"/>
  <c r="CE5186" i="1" s="1"/>
  <c r="BY3658" i="1"/>
  <c r="BZ3658" i="1" s="1"/>
  <c r="CE3658" i="1" s="1"/>
  <c r="BY2232" i="1"/>
  <c r="BZ2232" i="1" s="1"/>
  <c r="CE2232" i="1" s="1"/>
  <c r="BY4794" i="1"/>
  <c r="BZ4794" i="1" s="1"/>
  <c r="CE4794" i="1" s="1"/>
  <c r="BY4000" i="1"/>
  <c r="BZ4000" i="1" s="1"/>
  <c r="CE4000" i="1" s="1"/>
  <c r="BY4609" i="1"/>
  <c r="BZ4609" i="1" s="1"/>
  <c r="CE4609" i="1" s="1"/>
  <c r="BY6243" i="1"/>
  <c r="BZ6243" i="1" s="1"/>
  <c r="CE6243" i="1" s="1"/>
  <c r="BY4742" i="1"/>
  <c r="BZ4742" i="1" s="1"/>
  <c r="CE4742" i="1" s="1"/>
  <c r="BY4426" i="1"/>
  <c r="BZ4426" i="1" s="1"/>
  <c r="CE4426" i="1" s="1"/>
  <c r="BY3176" i="1"/>
  <c r="BZ3176" i="1" s="1"/>
  <c r="CE3176" i="1" s="1"/>
  <c r="BY6096" i="1"/>
  <c r="BZ6096" i="1" s="1"/>
  <c r="CE6096" i="1" s="1"/>
  <c r="BY6104" i="1"/>
  <c r="BZ6104" i="1" s="1"/>
  <c r="CE6104" i="1" s="1"/>
  <c r="BY3910" i="1"/>
  <c r="BZ3910" i="1" s="1"/>
  <c r="CE3910" i="1" s="1"/>
  <c r="BY3348" i="1"/>
  <c r="BZ3348" i="1" s="1"/>
  <c r="CE3348" i="1" s="1"/>
  <c r="BY6218" i="1"/>
  <c r="BZ6218" i="1" s="1"/>
  <c r="CE6218" i="1" s="1"/>
  <c r="BY4470" i="1"/>
  <c r="BZ4470" i="1" s="1"/>
  <c r="CE4470" i="1" s="1"/>
  <c r="BY6112" i="1"/>
  <c r="BZ6112" i="1" s="1"/>
  <c r="CE6112" i="1" s="1"/>
  <c r="BY4882" i="1"/>
  <c r="BZ4882" i="1" s="1"/>
  <c r="CE4882" i="1" s="1"/>
  <c r="BY5922" i="1"/>
  <c r="BZ5922" i="1" s="1"/>
  <c r="CE5922" i="1" s="1"/>
  <c r="BY2751" i="1"/>
  <c r="BZ2751" i="1" s="1"/>
  <c r="CE2751" i="1" s="1"/>
  <c r="BY2220" i="1"/>
  <c r="BZ2220" i="1" s="1"/>
  <c r="CE2220" i="1" s="1"/>
  <c r="BY7179" i="1"/>
  <c r="BZ7179" i="1" s="1"/>
  <c r="CE7179" i="1" s="1"/>
  <c r="BY5852" i="1"/>
  <c r="BZ5852" i="1" s="1"/>
  <c r="CE5852" i="1" s="1"/>
  <c r="BY4227" i="1"/>
  <c r="BZ4227" i="1" s="1"/>
  <c r="CE4227" i="1" s="1"/>
  <c r="BY5077" i="1"/>
  <c r="BZ5077" i="1" s="1"/>
  <c r="CE5077" i="1" s="1"/>
  <c r="BY3330" i="1"/>
  <c r="BZ3330" i="1" s="1"/>
  <c r="CE3330" i="1" s="1"/>
  <c r="BY2773" i="1"/>
  <c r="BZ2773" i="1" s="1"/>
  <c r="CE2773" i="1" s="1"/>
  <c r="BY7200" i="1"/>
  <c r="BZ7200" i="1" s="1"/>
  <c r="CE7200" i="1" s="1"/>
  <c r="BY6599" i="1"/>
  <c r="BZ6599" i="1" s="1"/>
  <c r="CE6599" i="1" s="1"/>
  <c r="BY2728" i="1"/>
  <c r="BZ2728" i="1" s="1"/>
  <c r="CE2728" i="1" s="1"/>
  <c r="BY4201" i="1"/>
  <c r="BZ4201" i="1" s="1"/>
  <c r="CE4201" i="1" s="1"/>
  <c r="BY6424" i="1"/>
  <c r="BZ6424" i="1" s="1"/>
  <c r="CE6424" i="1" s="1"/>
  <c r="BY6284" i="1"/>
  <c r="BZ6284" i="1" s="1"/>
  <c r="CE6284" i="1" s="1"/>
  <c r="BY6809" i="1"/>
  <c r="BZ6809" i="1" s="1"/>
  <c r="CE6809" i="1" s="1"/>
  <c r="BY5798" i="1"/>
  <c r="BZ5798" i="1" s="1"/>
  <c r="CE5798" i="1" s="1"/>
  <c r="BY3045" i="1"/>
  <c r="BZ3045" i="1" s="1"/>
  <c r="CE3045" i="1" s="1"/>
  <c r="BY2861" i="1"/>
  <c r="BZ2861" i="1" s="1"/>
  <c r="CE2861" i="1" s="1"/>
  <c r="BY2554" i="1"/>
  <c r="BZ2554" i="1" s="1"/>
  <c r="CE2554" i="1" s="1"/>
  <c r="BY4859" i="1"/>
  <c r="BZ4859" i="1" s="1"/>
  <c r="CE4859" i="1" s="1"/>
  <c r="BY7070" i="1"/>
  <c r="BZ7070" i="1" s="1"/>
  <c r="CE7070" i="1" s="1"/>
  <c r="BY2668" i="1"/>
  <c r="BZ2668" i="1" s="1"/>
  <c r="CE2668" i="1" s="1"/>
  <c r="BY5150" i="1"/>
  <c r="BZ5150" i="1" s="1"/>
  <c r="CE5150" i="1" s="1"/>
  <c r="BY4484" i="1"/>
  <c r="BZ4484" i="1" s="1"/>
  <c r="CE4484" i="1" s="1"/>
  <c r="BY3557" i="1"/>
  <c r="BZ3557" i="1" s="1"/>
  <c r="CE3557" i="1" s="1"/>
  <c r="BY4949" i="1"/>
  <c r="BZ4949" i="1" s="1"/>
  <c r="CE4949" i="1" s="1"/>
  <c r="BY5278" i="1"/>
  <c r="BZ5278" i="1" s="1"/>
  <c r="CE5278" i="1" s="1"/>
  <c r="BY5379" i="1"/>
  <c r="BZ5379" i="1" s="1"/>
  <c r="CE5379" i="1" s="1"/>
  <c r="BY4974" i="1"/>
  <c r="BZ4974" i="1" s="1"/>
  <c r="CE4974" i="1" s="1"/>
  <c r="BY2905" i="1"/>
  <c r="BZ2905" i="1" s="1"/>
  <c r="CE2905" i="1" s="1"/>
  <c r="BY2957" i="1"/>
  <c r="BZ2957" i="1" s="1"/>
  <c r="CE2957" i="1" s="1"/>
  <c r="BY6268" i="1"/>
  <c r="BZ6268" i="1" s="1"/>
  <c r="CE6268" i="1" s="1"/>
  <c r="BY6055" i="1"/>
  <c r="BZ6055" i="1" s="1"/>
  <c r="CE6055" i="1" s="1"/>
  <c r="BY5281" i="1"/>
  <c r="BZ5281" i="1" s="1"/>
  <c r="CE5281" i="1" s="1"/>
  <c r="BY2896" i="1"/>
  <c r="BZ2896" i="1" s="1"/>
  <c r="CE2896" i="1" s="1"/>
  <c r="BY2616" i="1"/>
  <c r="BZ2616" i="1" s="1"/>
  <c r="CE2616" i="1" s="1"/>
  <c r="BY3865" i="1"/>
  <c r="BZ3865" i="1" s="1"/>
  <c r="CE3865" i="1" s="1"/>
  <c r="BY5516" i="1"/>
  <c r="BZ5516" i="1" s="1"/>
  <c r="CE5516" i="1" s="1"/>
  <c r="BY4935" i="1"/>
  <c r="BZ4935" i="1" s="1"/>
  <c r="CE4935" i="1" s="1"/>
  <c r="BY6933" i="1"/>
  <c r="BZ6933" i="1" s="1"/>
  <c r="CE6933" i="1" s="1"/>
  <c r="BY3724" i="1"/>
  <c r="BZ3724" i="1" s="1"/>
  <c r="CE3724" i="1" s="1"/>
  <c r="BY4263" i="1"/>
  <c r="BZ4263" i="1" s="1"/>
  <c r="CE4263" i="1" s="1"/>
  <c r="BY6206" i="1"/>
  <c r="BZ6206" i="1" s="1"/>
  <c r="CE6206" i="1" s="1"/>
  <c r="BY6260" i="1"/>
  <c r="BZ6260" i="1" s="1"/>
  <c r="CE6260" i="1" s="1"/>
  <c r="BY5995" i="1"/>
  <c r="BZ5995" i="1" s="1"/>
  <c r="CE5995" i="1" s="1"/>
  <c r="BY6186" i="1"/>
  <c r="BZ6186" i="1" s="1"/>
  <c r="CE6186" i="1" s="1"/>
  <c r="BY7133" i="1"/>
  <c r="BZ7133" i="1" s="1"/>
  <c r="CE7133" i="1" s="1"/>
  <c r="BY7086" i="1"/>
  <c r="BZ7086" i="1" s="1"/>
  <c r="CE7086" i="1" s="1"/>
  <c r="BY4130" i="1"/>
  <c r="BZ4130" i="1" s="1"/>
  <c r="CE4130" i="1" s="1"/>
  <c r="BY3881" i="1"/>
  <c r="BZ3881" i="1" s="1"/>
  <c r="CE3881" i="1" s="1"/>
  <c r="BY6068" i="1"/>
  <c r="BZ6068" i="1" s="1"/>
  <c r="CE6068" i="1" s="1"/>
  <c r="BY3643" i="1"/>
  <c r="BZ3643" i="1" s="1"/>
  <c r="CE3643" i="1" s="1"/>
  <c r="BY7032" i="1"/>
  <c r="BZ7032" i="1" s="1"/>
  <c r="CE7032" i="1" s="1"/>
  <c r="BY5706" i="1"/>
  <c r="BZ5706" i="1" s="1"/>
  <c r="CE5706" i="1" s="1"/>
  <c r="BY4672" i="1"/>
  <c r="BZ4672" i="1" s="1"/>
  <c r="CE4672" i="1" s="1"/>
  <c r="BY4403" i="1"/>
  <c r="BZ4403" i="1" s="1"/>
  <c r="CE4403" i="1" s="1"/>
  <c r="BY2596" i="1"/>
  <c r="BZ2596" i="1" s="1"/>
  <c r="CE2596" i="1" s="1"/>
  <c r="BY3525" i="1"/>
  <c r="BZ3525" i="1" s="1"/>
  <c r="CE3525" i="1" s="1"/>
  <c r="BY3148" i="1"/>
  <c r="BZ3148" i="1" s="1"/>
  <c r="CE3148" i="1" s="1"/>
  <c r="BY5890" i="1"/>
  <c r="BZ5890" i="1" s="1"/>
  <c r="CE5890" i="1" s="1"/>
  <c r="BY4851" i="1"/>
  <c r="BZ4851" i="1" s="1"/>
  <c r="CE4851" i="1" s="1"/>
  <c r="BY7276" i="1"/>
  <c r="BZ7276" i="1" s="1"/>
  <c r="CE7276" i="1" s="1"/>
  <c r="BY3558" i="1"/>
  <c r="BZ3558" i="1" s="1"/>
  <c r="CE3558" i="1" s="1"/>
  <c r="BY6546" i="1"/>
  <c r="BZ6546" i="1" s="1"/>
  <c r="CE6546" i="1" s="1"/>
  <c r="BY4933" i="1"/>
  <c r="BZ4933" i="1" s="1"/>
  <c r="CE4933" i="1" s="1"/>
  <c r="BY3186" i="1"/>
  <c r="BZ3186" i="1" s="1"/>
  <c r="CE3186" i="1" s="1"/>
  <c r="BY4414" i="1"/>
  <c r="BZ4414" i="1" s="1"/>
  <c r="CE4414" i="1" s="1"/>
  <c r="BY6581" i="1"/>
  <c r="BZ6581" i="1" s="1"/>
  <c r="CE6581" i="1" s="1"/>
  <c r="BY3939" i="1"/>
  <c r="BZ3939" i="1" s="1"/>
  <c r="CE3939" i="1" s="1"/>
  <c r="BY2363" i="1"/>
  <c r="BZ2363" i="1" s="1"/>
  <c r="CE2363" i="1" s="1"/>
  <c r="BY6742" i="1"/>
  <c r="BZ6742" i="1" s="1"/>
  <c r="CE6742" i="1" s="1"/>
  <c r="BY6523" i="1"/>
  <c r="BZ6523" i="1" s="1"/>
  <c r="CE6523" i="1" s="1"/>
  <c r="BY2855" i="1"/>
  <c r="BZ2855" i="1" s="1"/>
  <c r="CE2855" i="1" s="1"/>
  <c r="BY2953" i="1"/>
  <c r="BZ2953" i="1" s="1"/>
  <c r="CE2953" i="1" s="1"/>
  <c r="BY6479" i="1"/>
  <c r="BZ6479" i="1" s="1"/>
  <c r="CE6479" i="1" s="1"/>
  <c r="BY6317" i="1"/>
  <c r="BZ6317" i="1" s="1"/>
  <c r="CE6317" i="1" s="1"/>
  <c r="BY3473" i="1"/>
  <c r="BZ3473" i="1" s="1"/>
  <c r="CE3473" i="1" s="1"/>
  <c r="BY5404" i="1"/>
  <c r="BZ5404" i="1" s="1"/>
  <c r="CE5404" i="1" s="1"/>
  <c r="BY4608" i="1"/>
  <c r="BZ4608" i="1" s="1"/>
  <c r="CE4608" i="1" s="1"/>
  <c r="BY2575" i="1"/>
  <c r="BZ2575" i="1" s="1"/>
  <c r="CE2575" i="1" s="1"/>
  <c r="BY6417" i="1"/>
  <c r="BZ6417" i="1" s="1"/>
  <c r="CE6417" i="1" s="1"/>
  <c r="BY5016" i="1"/>
  <c r="BZ5016" i="1" s="1"/>
  <c r="CE5016" i="1" s="1"/>
  <c r="BY3015" i="1"/>
  <c r="BZ3015" i="1" s="1"/>
  <c r="CE3015" i="1" s="1"/>
  <c r="BY6747" i="1"/>
  <c r="BZ6747" i="1" s="1"/>
  <c r="CE6747" i="1" s="1"/>
  <c r="BY7229" i="1"/>
  <c r="BZ7229" i="1" s="1"/>
  <c r="CE7229" i="1" s="1"/>
  <c r="BY2944" i="1"/>
  <c r="BZ2944" i="1" s="1"/>
  <c r="CE2944" i="1" s="1"/>
  <c r="BY4491" i="1"/>
  <c r="BZ4491" i="1" s="1"/>
  <c r="CE4491" i="1" s="1"/>
  <c r="BY6814" i="1"/>
  <c r="BZ6814" i="1" s="1"/>
  <c r="CE6814" i="1" s="1"/>
  <c r="BY4661" i="1"/>
  <c r="BZ4661" i="1" s="1"/>
  <c r="CE4661" i="1" s="1"/>
  <c r="BY3441" i="1"/>
  <c r="BZ3441" i="1" s="1"/>
  <c r="CE3441" i="1" s="1"/>
  <c r="BY2610" i="1"/>
  <c r="BZ2610" i="1" s="1"/>
  <c r="CE2610" i="1" s="1"/>
  <c r="BY5427" i="1"/>
  <c r="BZ5427" i="1" s="1"/>
  <c r="CE5427" i="1" s="1"/>
  <c r="BY6999" i="1"/>
  <c r="BZ6999" i="1" s="1"/>
  <c r="CE6999" i="1" s="1"/>
  <c r="BY4817" i="1"/>
  <c r="BZ4817" i="1" s="1"/>
  <c r="CE4817" i="1" s="1"/>
  <c r="BY3303" i="1"/>
  <c r="BZ3303" i="1" s="1"/>
  <c r="CE3303" i="1" s="1"/>
  <c r="BY6454" i="1"/>
  <c r="BZ6454" i="1" s="1"/>
  <c r="CE6454" i="1" s="1"/>
  <c r="BY4855" i="1"/>
  <c r="BZ4855" i="1" s="1"/>
  <c r="CE4855" i="1" s="1"/>
  <c r="BY7239" i="1"/>
  <c r="BZ7239" i="1" s="1"/>
  <c r="CE7239" i="1" s="1"/>
  <c r="BY3111" i="1"/>
  <c r="BZ3111" i="1" s="1"/>
  <c r="CE3111" i="1" s="1"/>
  <c r="BY4779" i="1"/>
  <c r="BZ4779" i="1" s="1"/>
  <c r="CE4779" i="1" s="1"/>
  <c r="BY4084" i="1"/>
  <c r="BZ4084" i="1" s="1"/>
  <c r="CE4084" i="1" s="1"/>
  <c r="BY4287" i="1"/>
  <c r="BZ4287" i="1" s="1"/>
  <c r="CE4287" i="1" s="1"/>
  <c r="BY5339" i="1"/>
  <c r="BZ5339" i="1" s="1"/>
  <c r="CE5339" i="1" s="1"/>
  <c r="BY3804" i="1"/>
  <c r="BZ3804" i="1" s="1"/>
  <c r="CE3804" i="1" s="1"/>
  <c r="BY6876" i="1"/>
  <c r="BZ6876" i="1" s="1"/>
  <c r="CE6876" i="1" s="1"/>
  <c r="BY5145" i="1"/>
  <c r="BZ5145" i="1" s="1"/>
  <c r="CE5145" i="1" s="1"/>
  <c r="BY2328" i="1"/>
  <c r="BZ2328" i="1" s="1"/>
  <c r="CE2328" i="1" s="1"/>
  <c r="BY2679" i="1"/>
  <c r="BZ2679" i="1" s="1"/>
  <c r="CE2679" i="1" s="1"/>
  <c r="BY4931" i="1"/>
  <c r="BZ4931" i="1" s="1"/>
  <c r="CE4931" i="1" s="1"/>
  <c r="BY4673" i="1"/>
  <c r="BZ4673" i="1" s="1"/>
  <c r="CE4673" i="1" s="1"/>
  <c r="BY6835" i="1"/>
  <c r="BZ6835" i="1" s="1"/>
  <c r="CE6835" i="1" s="1"/>
  <c r="BY2193" i="1"/>
  <c r="BZ2193" i="1" s="1"/>
  <c r="CE2193" i="1" s="1"/>
  <c r="BY2548" i="1"/>
  <c r="BZ2548" i="1" s="1"/>
  <c r="CE2548" i="1" s="1"/>
  <c r="BY2943" i="1"/>
  <c r="BZ2943" i="1" s="1"/>
  <c r="CE2943" i="1" s="1"/>
  <c r="BY4296" i="1"/>
  <c r="BZ4296" i="1" s="1"/>
  <c r="CE4296" i="1" s="1"/>
  <c r="BY3325" i="1"/>
  <c r="BZ3325" i="1" s="1"/>
  <c r="CE3325" i="1" s="1"/>
  <c r="BY4580" i="1"/>
  <c r="BZ4580" i="1" s="1"/>
  <c r="CE4580" i="1" s="1"/>
  <c r="BY2510" i="1"/>
  <c r="BZ2510" i="1" s="1"/>
  <c r="CE2510" i="1" s="1"/>
  <c r="BY2296" i="1"/>
  <c r="BZ2296" i="1" s="1"/>
  <c r="CE2296" i="1" s="1"/>
  <c r="BY5698" i="1"/>
  <c r="BZ5698" i="1" s="1"/>
  <c r="CE5698" i="1" s="1"/>
  <c r="BY6007" i="1"/>
  <c r="BZ6007" i="1" s="1"/>
  <c r="CE6007" i="1" s="1"/>
  <c r="BY4902" i="1"/>
  <c r="BZ4902" i="1" s="1"/>
  <c r="CE4902" i="1" s="1"/>
  <c r="BY5537" i="1"/>
  <c r="BZ5537" i="1" s="1"/>
  <c r="CE5537" i="1" s="1"/>
  <c r="BY2260" i="1"/>
  <c r="BZ2260" i="1" s="1"/>
  <c r="CE2260" i="1" s="1"/>
  <c r="BY4404" i="1"/>
  <c r="BZ4404" i="1" s="1"/>
  <c r="CE4404" i="1" s="1"/>
  <c r="BY7152" i="1"/>
  <c r="BZ7152" i="1" s="1"/>
  <c r="CE7152" i="1" s="1"/>
  <c r="BY3268" i="1"/>
  <c r="BZ3268" i="1" s="1"/>
  <c r="CE3268" i="1" s="1"/>
  <c r="BY2922" i="1"/>
  <c r="BZ2922" i="1" s="1"/>
  <c r="CE2922" i="1" s="1"/>
  <c r="BY3568" i="1"/>
  <c r="BZ3568" i="1" s="1"/>
  <c r="CE3568" i="1" s="1"/>
  <c r="BY5952" i="1"/>
  <c r="BZ5952" i="1" s="1"/>
  <c r="CE5952" i="1" s="1"/>
  <c r="BY3515" i="1"/>
  <c r="BZ3515" i="1" s="1"/>
  <c r="CE3515" i="1" s="1"/>
  <c r="BY3286" i="1"/>
  <c r="BZ3286" i="1" s="1"/>
  <c r="CE3286" i="1" s="1"/>
  <c r="BY3971" i="1"/>
  <c r="BZ3971" i="1" s="1"/>
  <c r="CE3971" i="1" s="1"/>
  <c r="BY4233" i="1"/>
  <c r="BZ4233" i="1" s="1"/>
  <c r="CE4233" i="1" s="1"/>
  <c r="BY5501" i="1"/>
  <c r="BZ5501" i="1" s="1"/>
  <c r="CE5501" i="1" s="1"/>
  <c r="BY5864" i="1"/>
  <c r="BZ5864" i="1" s="1"/>
  <c r="CE5864" i="1" s="1"/>
  <c r="BY5384" i="1"/>
  <c r="BZ5384" i="1" s="1"/>
  <c r="CE5384" i="1" s="1"/>
  <c r="BY6620" i="1"/>
  <c r="BZ6620" i="1" s="1"/>
  <c r="CE6620" i="1" s="1"/>
  <c r="BY6361" i="1"/>
  <c r="BZ6361" i="1" s="1"/>
  <c r="CE6361" i="1" s="1"/>
  <c r="BY6669" i="1"/>
  <c r="BZ6669" i="1" s="1"/>
  <c r="CE6669" i="1" s="1"/>
  <c r="BY3560" i="1"/>
  <c r="BZ3560" i="1" s="1"/>
  <c r="CE3560" i="1" s="1"/>
  <c r="BY4630" i="1"/>
  <c r="BZ4630" i="1" s="1"/>
  <c r="CE4630" i="1" s="1"/>
  <c r="BY2399" i="1"/>
  <c r="BZ2399" i="1" s="1"/>
  <c r="CE2399" i="1" s="1"/>
  <c r="BY4601" i="1"/>
  <c r="BZ4601" i="1" s="1"/>
  <c r="CE4601" i="1" s="1"/>
  <c r="BY7251" i="1"/>
  <c r="BZ7251" i="1" s="1"/>
  <c r="CE7251" i="1" s="1"/>
  <c r="BY4584" i="1"/>
  <c r="BZ4584" i="1" s="1"/>
  <c r="CE4584" i="1" s="1"/>
  <c r="BY5747" i="1"/>
  <c r="BZ5747" i="1" s="1"/>
  <c r="CE5747" i="1" s="1"/>
  <c r="BY6952" i="1"/>
  <c r="BZ6952" i="1" s="1"/>
  <c r="CE6952" i="1" s="1"/>
  <c r="BY6146" i="1"/>
  <c r="BZ6146" i="1" s="1"/>
  <c r="CE6146" i="1" s="1"/>
  <c r="BY2835" i="1"/>
  <c r="BZ2835" i="1" s="1"/>
  <c r="CE2835" i="1" s="1"/>
  <c r="BY4719" i="1"/>
  <c r="BZ4719" i="1" s="1"/>
  <c r="CE4719" i="1" s="1"/>
  <c r="BY3642" i="1"/>
  <c r="BZ3642" i="1" s="1"/>
  <c r="CE3642" i="1" s="1"/>
  <c r="BY6758" i="1"/>
  <c r="BZ6758" i="1" s="1"/>
  <c r="CE6758" i="1" s="1"/>
  <c r="BY2817" i="1"/>
  <c r="BZ2817" i="1" s="1"/>
  <c r="CE2817" i="1" s="1"/>
  <c r="BY7283" i="1"/>
  <c r="BZ7283" i="1" s="1"/>
  <c r="CE7283" i="1" s="1"/>
  <c r="BY2674" i="1"/>
  <c r="BZ2674" i="1" s="1"/>
  <c r="CE2674" i="1" s="1"/>
  <c r="BY6172" i="1"/>
  <c r="BZ6172" i="1" s="1"/>
  <c r="CE6172" i="1" s="1"/>
  <c r="BY5964" i="1"/>
  <c r="BZ5964" i="1" s="1"/>
  <c r="CE5964" i="1" s="1"/>
  <c r="BY3185" i="1"/>
  <c r="BZ3185" i="1" s="1"/>
  <c r="CE3185" i="1" s="1"/>
  <c r="BY4156" i="1"/>
  <c r="BZ4156" i="1" s="1"/>
  <c r="CE4156" i="1" s="1"/>
  <c r="BY5445" i="1"/>
  <c r="BZ5445" i="1" s="1"/>
  <c r="CE5445" i="1" s="1"/>
  <c r="BY3981" i="1"/>
  <c r="BZ3981" i="1" s="1"/>
  <c r="CE3981" i="1" s="1"/>
  <c r="BY6794" i="1"/>
  <c r="BZ6794" i="1" s="1"/>
  <c r="CE6794" i="1" s="1"/>
  <c r="BY3717" i="1"/>
  <c r="BZ3717" i="1" s="1"/>
  <c r="CE3717" i="1" s="1"/>
  <c r="BY4002" i="1"/>
  <c r="BZ4002" i="1" s="1"/>
  <c r="CE4002" i="1" s="1"/>
  <c r="BY3140" i="1"/>
  <c r="BZ3140" i="1" s="1"/>
  <c r="CE3140" i="1" s="1"/>
  <c r="BY6691" i="1"/>
  <c r="BZ6691" i="1" s="1"/>
  <c r="CE6691" i="1" s="1"/>
  <c r="BY4433" i="1"/>
  <c r="BZ4433" i="1" s="1"/>
  <c r="CE4433" i="1" s="1"/>
  <c r="BY2769" i="1"/>
  <c r="BZ2769" i="1" s="1"/>
  <c r="CE2769" i="1" s="1"/>
  <c r="BY5740" i="1"/>
  <c r="BZ5740" i="1" s="1"/>
  <c r="CE5740" i="1" s="1"/>
  <c r="BY6642" i="1"/>
  <c r="BZ6642" i="1" s="1"/>
  <c r="CE6642" i="1" s="1"/>
  <c r="BY3695" i="1"/>
  <c r="BZ3695" i="1" s="1"/>
  <c r="CE3695" i="1" s="1"/>
  <c r="BY5395" i="1"/>
  <c r="BZ5395" i="1" s="1"/>
  <c r="CE5395" i="1" s="1"/>
  <c r="BY2933" i="1"/>
  <c r="BZ2933" i="1" s="1"/>
  <c r="CE2933" i="1" s="1"/>
  <c r="BY6851" i="1"/>
  <c r="BZ6851" i="1" s="1"/>
  <c r="CE6851" i="1" s="1"/>
  <c r="BY7278" i="1"/>
  <c r="BZ7278" i="1" s="1"/>
  <c r="CE7278" i="1" s="1"/>
  <c r="BY7191" i="1"/>
  <c r="BZ7191" i="1" s="1"/>
  <c r="CE7191" i="1" s="1"/>
  <c r="BY2664" i="1"/>
  <c r="BZ2664" i="1" s="1"/>
  <c r="CE2664" i="1" s="1"/>
  <c r="BY2612" i="1"/>
  <c r="BZ2612" i="1" s="1"/>
  <c r="CE2612" i="1" s="1"/>
  <c r="BY4175" i="1"/>
  <c r="BZ4175" i="1" s="1"/>
  <c r="CE4175" i="1" s="1"/>
  <c r="BY5853" i="1"/>
  <c r="BZ5853" i="1" s="1"/>
  <c r="CE5853" i="1" s="1"/>
  <c r="BY4335" i="1"/>
  <c r="BZ4335" i="1" s="1"/>
  <c r="CE4335" i="1" s="1"/>
  <c r="BY7222" i="1"/>
  <c r="BZ7222" i="1" s="1"/>
  <c r="CE7222" i="1" s="1"/>
  <c r="BY5720" i="1"/>
  <c r="BZ5720" i="1" s="1"/>
  <c r="CE5720" i="1" s="1"/>
  <c r="BY4303" i="1"/>
  <c r="BZ4303" i="1" s="1"/>
  <c r="CE4303" i="1" s="1"/>
  <c r="BY2245" i="1"/>
  <c r="BZ2245" i="1" s="1"/>
  <c r="CE2245" i="1" s="1"/>
  <c r="BY6286" i="1"/>
  <c r="BZ6286" i="1" s="1"/>
  <c r="CE6286" i="1" s="1"/>
  <c r="BY4732" i="1"/>
  <c r="BZ4732" i="1" s="1"/>
  <c r="CE4732" i="1" s="1"/>
  <c r="BY3817" i="1"/>
  <c r="BZ3817" i="1" s="1"/>
  <c r="CE3817" i="1" s="1"/>
  <c r="BY2201" i="1"/>
  <c r="BZ2201" i="1" s="1"/>
  <c r="CE2201" i="1" s="1"/>
  <c r="BY5678" i="1"/>
  <c r="BZ5678" i="1" s="1"/>
  <c r="CE5678" i="1" s="1"/>
  <c r="BY6178" i="1"/>
  <c r="BZ6178" i="1" s="1"/>
  <c r="CE6178" i="1" s="1"/>
  <c r="BY2419" i="1"/>
  <c r="BZ2419" i="1" s="1"/>
  <c r="CE2419" i="1" s="1"/>
  <c r="BY3855" i="1"/>
  <c r="BZ3855" i="1" s="1"/>
  <c r="CE3855" i="1" s="1"/>
  <c r="BY5845" i="1"/>
  <c r="BZ5845" i="1" s="1"/>
  <c r="CE5845" i="1" s="1"/>
  <c r="BY3838" i="1"/>
  <c r="BZ3838" i="1" s="1"/>
  <c r="CE3838" i="1" s="1"/>
  <c r="BY2955" i="1"/>
  <c r="BZ2955" i="1" s="1"/>
  <c r="CE2955" i="1" s="1"/>
  <c r="BY6711" i="1"/>
  <c r="BZ6711" i="1" s="1"/>
  <c r="CE6711" i="1" s="1"/>
  <c r="BY2985" i="1"/>
  <c r="BZ2985" i="1" s="1"/>
  <c r="CE2985" i="1" s="1"/>
  <c r="BY4624" i="1"/>
  <c r="BZ4624" i="1" s="1"/>
  <c r="CE4624" i="1" s="1"/>
  <c r="BY5549" i="1"/>
  <c r="BZ5549" i="1" s="1"/>
  <c r="CE5549" i="1" s="1"/>
  <c r="BY3798" i="1"/>
  <c r="BZ3798" i="1" s="1"/>
  <c r="CE3798" i="1" s="1"/>
  <c r="BY5454" i="1"/>
  <c r="BZ5454" i="1" s="1"/>
  <c r="CE5454" i="1" s="1"/>
  <c r="BY5583" i="1"/>
  <c r="BZ5583" i="1" s="1"/>
  <c r="CE5583" i="1" s="1"/>
  <c r="BY6321" i="1"/>
  <c r="BZ6321" i="1" s="1"/>
  <c r="CE6321" i="1" s="1"/>
  <c r="BY3692" i="1"/>
  <c r="BZ3692" i="1" s="1"/>
  <c r="CE3692" i="1" s="1"/>
  <c r="BY6686" i="1"/>
  <c r="BZ6686" i="1" s="1"/>
  <c r="CE6686" i="1" s="1"/>
  <c r="BY2982" i="1"/>
  <c r="BZ2982" i="1" s="1"/>
  <c r="CE2982" i="1" s="1"/>
  <c r="BY3380" i="1"/>
  <c r="BZ3380" i="1" s="1"/>
  <c r="CE3380" i="1" s="1"/>
  <c r="BY2476" i="1"/>
  <c r="BZ2476" i="1" s="1"/>
  <c r="CE2476" i="1" s="1"/>
  <c r="BY6798" i="1"/>
  <c r="BZ6798" i="1" s="1"/>
  <c r="CE6798" i="1" s="1"/>
  <c r="BY4939" i="1"/>
  <c r="BZ4939" i="1" s="1"/>
  <c r="CE4939" i="1" s="1"/>
  <c r="BY3698" i="1"/>
  <c r="BZ3698" i="1" s="1"/>
  <c r="CE3698" i="1" s="1"/>
  <c r="BY6441" i="1"/>
  <c r="BZ6441" i="1" s="1"/>
  <c r="CE6441" i="1" s="1"/>
  <c r="BY7247" i="1"/>
  <c r="BZ7247" i="1" s="1"/>
  <c r="CE7247" i="1" s="1"/>
  <c r="BY4644" i="1"/>
  <c r="BZ4644" i="1" s="1"/>
  <c r="CE4644" i="1" s="1"/>
  <c r="BY5731" i="1"/>
  <c r="BZ5731" i="1" s="1"/>
  <c r="CE5731" i="1" s="1"/>
  <c r="BY3828" i="1"/>
  <c r="BZ3828" i="1" s="1"/>
  <c r="CE3828" i="1" s="1"/>
  <c r="BY7076" i="1"/>
  <c r="BZ7076" i="1" s="1"/>
  <c r="CE7076" i="1" s="1"/>
  <c r="BY6102" i="1"/>
  <c r="BZ6102" i="1" s="1"/>
  <c r="CE6102" i="1" s="1"/>
  <c r="BY4569" i="1"/>
  <c r="BZ4569" i="1" s="1"/>
  <c r="CE4569" i="1" s="1"/>
  <c r="BY6862" i="1"/>
  <c r="BZ6862" i="1" s="1"/>
  <c r="CE6862" i="1" s="1"/>
  <c r="BY5966" i="1"/>
  <c r="BZ5966" i="1" s="1"/>
  <c r="CE5966" i="1" s="1"/>
  <c r="BY3338" i="1"/>
  <c r="BZ3338" i="1" s="1"/>
  <c r="CE3338" i="1" s="1"/>
  <c r="BY2629" i="1"/>
  <c r="BZ2629" i="1" s="1"/>
  <c r="CE2629" i="1" s="1"/>
  <c r="BY5628" i="1"/>
  <c r="BZ5628" i="1" s="1"/>
  <c r="CE5628" i="1" s="1"/>
  <c r="BY6853" i="1"/>
  <c r="BZ6853" i="1" s="1"/>
  <c r="CE6853" i="1" s="1"/>
  <c r="BY3238" i="1"/>
  <c r="BZ3238" i="1" s="1"/>
  <c r="CE3238" i="1" s="1"/>
  <c r="BY4293" i="1"/>
  <c r="BZ4293" i="1" s="1"/>
  <c r="CE4293" i="1" s="1"/>
  <c r="BY2599" i="1"/>
  <c r="BZ2599" i="1" s="1"/>
  <c r="CE2599" i="1" s="1"/>
  <c r="BY6252" i="1"/>
  <c r="BZ6252" i="1" s="1"/>
  <c r="CE6252" i="1" s="1"/>
  <c r="BY6625" i="1"/>
  <c r="BZ6625" i="1" s="1"/>
  <c r="CE6625" i="1" s="1"/>
  <c r="BY5418" i="1"/>
  <c r="BZ5418" i="1" s="1"/>
  <c r="CE5418" i="1" s="1"/>
  <c r="BY6081" i="1"/>
  <c r="BZ6081" i="1" s="1"/>
  <c r="CE6081" i="1" s="1"/>
  <c r="BY4164" i="1"/>
  <c r="BZ4164" i="1" s="1"/>
  <c r="CE4164" i="1" s="1"/>
  <c r="BY4760" i="1"/>
  <c r="BZ4760" i="1" s="1"/>
  <c r="CE4760" i="1" s="1"/>
  <c r="BY5671" i="1"/>
  <c r="BZ5671" i="1" s="1"/>
  <c r="CE5671" i="1" s="1"/>
  <c r="BY6373" i="1"/>
  <c r="BZ6373" i="1" s="1"/>
  <c r="CE6373" i="1" s="1"/>
  <c r="BY3072" i="1"/>
  <c r="BZ3072" i="1" s="1"/>
  <c r="CE3072" i="1" s="1"/>
  <c r="BY2830" i="1"/>
  <c r="BZ2830" i="1" s="1"/>
  <c r="CE2830" i="1" s="1"/>
  <c r="BY4499" i="1"/>
  <c r="BZ4499" i="1" s="1"/>
  <c r="CE4499" i="1" s="1"/>
  <c r="BY5774" i="1"/>
  <c r="BZ5774" i="1" s="1"/>
  <c r="CE5774" i="1" s="1"/>
  <c r="BY6719" i="1"/>
  <c r="BZ6719" i="1" s="1"/>
  <c r="CE6719" i="1" s="1"/>
  <c r="BY5567" i="1"/>
  <c r="BZ5567" i="1" s="1"/>
  <c r="CE5567" i="1" s="1"/>
  <c r="BY3280" i="1"/>
  <c r="BZ3280" i="1" s="1"/>
  <c r="CE3280" i="1" s="1"/>
  <c r="BY4088" i="1"/>
  <c r="BZ4088" i="1" s="1"/>
  <c r="CE4088" i="1" s="1"/>
  <c r="BY4351" i="1"/>
  <c r="BZ4351" i="1" s="1"/>
  <c r="CE4351" i="1" s="1"/>
  <c r="BY5085" i="1"/>
  <c r="BZ5085" i="1" s="1"/>
  <c r="CE5085" i="1" s="1"/>
  <c r="BY6154" i="1"/>
  <c r="BZ6154" i="1" s="1"/>
  <c r="CE6154" i="1" s="1"/>
  <c r="BY5070" i="1"/>
  <c r="BZ5070" i="1" s="1"/>
  <c r="CE5070" i="1" s="1"/>
  <c r="BY4592" i="1"/>
  <c r="BZ4592" i="1" s="1"/>
  <c r="CE4592" i="1" s="1"/>
  <c r="BY2939" i="1"/>
  <c r="BZ2939" i="1" s="1"/>
  <c r="CE2939" i="1" s="1"/>
  <c r="BY2391" i="1"/>
  <c r="BZ2391" i="1" s="1"/>
  <c r="CE2391" i="1" s="1"/>
  <c r="BY6209" i="1"/>
  <c r="BZ6209" i="1" s="1"/>
  <c r="CE6209" i="1" s="1"/>
  <c r="BY3755" i="1"/>
  <c r="BZ3755" i="1" s="1"/>
  <c r="CE3755" i="1" s="1"/>
  <c r="BY3468" i="1"/>
  <c r="BZ3468" i="1" s="1"/>
  <c r="CE3468" i="1" s="1"/>
  <c r="BY2534" i="1"/>
  <c r="BZ2534" i="1" s="1"/>
  <c r="CE2534" i="1" s="1"/>
  <c r="BY5155" i="1"/>
  <c r="BZ5155" i="1" s="1"/>
  <c r="CE5155" i="1" s="1"/>
  <c r="BY5907" i="1"/>
  <c r="BZ5907" i="1" s="1"/>
  <c r="CE5907" i="1" s="1"/>
  <c r="BY6161" i="1"/>
  <c r="BZ6161" i="1" s="1"/>
  <c r="CE6161" i="1" s="1"/>
  <c r="BY6524" i="1"/>
  <c r="BZ6524" i="1" s="1"/>
  <c r="CE6524" i="1" s="1"/>
  <c r="BY3041" i="1"/>
  <c r="BZ3041" i="1" s="1"/>
  <c r="CE3041" i="1" s="1"/>
  <c r="BY2758" i="1"/>
  <c r="BZ2758" i="1" s="1"/>
  <c r="CE2758" i="1" s="1"/>
  <c r="BY6473" i="1"/>
  <c r="BZ6473" i="1" s="1"/>
  <c r="CE6473" i="1" s="1"/>
  <c r="BY6409" i="1"/>
  <c r="BZ6409" i="1" s="1"/>
  <c r="CE6409" i="1" s="1"/>
  <c r="BY4172" i="1"/>
  <c r="BZ4172" i="1" s="1"/>
  <c r="CE4172" i="1" s="1"/>
  <c r="BY3208" i="1"/>
  <c r="BZ3208" i="1" s="1"/>
  <c r="CE3208" i="1" s="1"/>
  <c r="BY2535" i="1"/>
  <c r="BZ2535" i="1" s="1"/>
  <c r="CE2535" i="1" s="1"/>
  <c r="BY4234" i="1"/>
  <c r="BZ4234" i="1" s="1"/>
  <c r="CE4234" i="1" s="1"/>
  <c r="BY5675" i="1"/>
  <c r="BZ5675" i="1" s="1"/>
  <c r="CE5675" i="1" s="1"/>
  <c r="BY6432" i="1"/>
  <c r="BZ6432" i="1" s="1"/>
  <c r="CE6432" i="1" s="1"/>
  <c r="BY3236" i="1"/>
  <c r="BZ3236" i="1" s="1"/>
  <c r="CE3236" i="1" s="1"/>
  <c r="BY3126" i="1"/>
  <c r="BZ3126" i="1" s="1"/>
  <c r="CE3126" i="1" s="1"/>
  <c r="BY5332" i="1"/>
  <c r="BZ5332" i="1" s="1"/>
  <c r="CE5332" i="1" s="1"/>
  <c r="BY6646" i="1"/>
  <c r="BZ6646" i="1" s="1"/>
  <c r="CE6646" i="1" s="1"/>
  <c r="BY6042" i="1"/>
  <c r="BZ6042" i="1" s="1"/>
  <c r="CE6042" i="1" s="1"/>
  <c r="BY6892" i="1"/>
  <c r="BZ6892" i="1" s="1"/>
  <c r="CE6892" i="1" s="1"/>
  <c r="BY5648" i="1"/>
  <c r="BZ5648" i="1" s="1"/>
  <c r="CE5648" i="1" s="1"/>
  <c r="BY2307" i="1"/>
  <c r="BZ2307" i="1" s="1"/>
  <c r="CE2307" i="1" s="1"/>
  <c r="BY6461" i="1"/>
  <c r="BZ6461" i="1" s="1"/>
  <c r="CE6461" i="1" s="1"/>
  <c r="BY2839" i="1"/>
  <c r="BZ2839" i="1" s="1"/>
  <c r="CE2839" i="1" s="1"/>
  <c r="BY6840" i="1"/>
  <c r="BZ6840" i="1" s="1"/>
  <c r="CE6840" i="1" s="1"/>
  <c r="BY5788" i="1"/>
  <c r="BZ5788" i="1" s="1"/>
  <c r="CE5788" i="1" s="1"/>
  <c r="BY3854" i="1"/>
  <c r="BZ3854" i="1" s="1"/>
  <c r="CE3854" i="1" s="1"/>
  <c r="BY2762" i="1"/>
  <c r="BZ2762" i="1" s="1"/>
  <c r="CE2762" i="1" s="1"/>
  <c r="BY3847" i="1"/>
  <c r="BZ3847" i="1" s="1"/>
  <c r="CE3847" i="1" s="1"/>
  <c r="BY2687" i="1"/>
  <c r="BZ2687" i="1" s="1"/>
  <c r="CE2687" i="1" s="1"/>
  <c r="BY5815" i="1"/>
  <c r="BZ5815" i="1" s="1"/>
  <c r="CE5815" i="1" s="1"/>
  <c r="BY6535" i="1"/>
  <c r="BZ6535" i="1" s="1"/>
  <c r="CE6535" i="1" s="1"/>
  <c r="BY3267" i="1"/>
  <c r="BZ3267" i="1" s="1"/>
  <c r="CE3267" i="1" s="1"/>
  <c r="BY4686" i="1"/>
  <c r="BZ4686" i="1" s="1"/>
  <c r="CE4686" i="1" s="1"/>
  <c r="BY4909" i="1"/>
  <c r="BZ4909" i="1" s="1"/>
  <c r="CE4909" i="1" s="1"/>
  <c r="BY5172" i="1"/>
  <c r="BZ5172" i="1" s="1"/>
  <c r="CE5172" i="1" s="1"/>
  <c r="BY3508" i="1"/>
  <c r="BZ3508" i="1" s="1"/>
  <c r="CE3508" i="1" s="1"/>
  <c r="BY5089" i="1"/>
  <c r="BZ5089" i="1" s="1"/>
  <c r="CE5089" i="1" s="1"/>
  <c r="BY5136" i="1"/>
  <c r="BZ5136" i="1" s="1"/>
  <c r="CE5136" i="1" s="1"/>
  <c r="BY4762" i="1"/>
  <c r="BZ4762" i="1" s="1"/>
  <c r="CE4762" i="1" s="1"/>
  <c r="BY4252" i="1"/>
  <c r="BZ4252" i="1" s="1"/>
  <c r="CE4252" i="1" s="1"/>
  <c r="BY2288" i="1"/>
  <c r="BZ2288" i="1" s="1"/>
  <c r="CE2288" i="1" s="1"/>
  <c r="BY5960" i="1"/>
  <c r="BZ5960" i="1" s="1"/>
  <c r="CE5960" i="1" s="1"/>
  <c r="BY4244" i="1"/>
  <c r="BZ4244" i="1" s="1"/>
  <c r="CE4244" i="1" s="1"/>
  <c r="BY3839" i="1"/>
  <c r="BZ3839" i="1" s="1"/>
  <c r="CE3839" i="1" s="1"/>
  <c r="BY3048" i="1"/>
  <c r="BZ3048" i="1" s="1"/>
  <c r="CE3048" i="1" s="1"/>
  <c r="BY7175" i="1"/>
  <c r="BZ7175" i="1" s="1"/>
  <c r="CE7175" i="1" s="1"/>
  <c r="BY5102" i="1"/>
  <c r="BZ5102" i="1" s="1"/>
  <c r="CE5102" i="1" s="1"/>
  <c r="BY7077" i="1"/>
  <c r="BZ7077" i="1" s="1"/>
  <c r="CE7077" i="1" s="1"/>
  <c r="BY5296" i="1"/>
  <c r="BZ5296" i="1" s="1"/>
  <c r="CE5296" i="1" s="1"/>
  <c r="BY4737" i="1"/>
  <c r="BZ4737" i="1" s="1"/>
  <c r="CE4737" i="1" s="1"/>
  <c r="BY4032" i="1"/>
  <c r="BZ4032" i="1" s="1"/>
  <c r="CE4032" i="1" s="1"/>
  <c r="BY6874" i="1"/>
  <c r="BZ6874" i="1" s="1"/>
  <c r="CE6874" i="1" s="1"/>
  <c r="BY4803" i="1"/>
  <c r="BZ4803" i="1" s="1"/>
  <c r="CE4803" i="1" s="1"/>
  <c r="BY4230" i="1"/>
  <c r="BZ4230" i="1" s="1"/>
  <c r="CE4230" i="1" s="1"/>
  <c r="BY2405" i="1"/>
  <c r="BZ2405" i="1" s="1"/>
  <c r="CE2405" i="1" s="1"/>
  <c r="BY6487" i="1"/>
  <c r="BZ6487" i="1" s="1"/>
  <c r="CE6487" i="1" s="1"/>
  <c r="BY5735" i="1"/>
  <c r="BZ5735" i="1" s="1"/>
  <c r="CE5735" i="1" s="1"/>
  <c r="BY5778" i="1"/>
  <c r="BZ5778" i="1" s="1"/>
  <c r="CE5778" i="1" s="1"/>
  <c r="BY2412" i="1"/>
  <c r="BZ2412" i="1" s="1"/>
  <c r="CE2412" i="1" s="1"/>
  <c r="BY6564" i="1"/>
  <c r="BZ6564" i="1" s="1"/>
  <c r="CE6564" i="1" s="1"/>
  <c r="BY4582" i="1"/>
  <c r="BZ4582" i="1" s="1"/>
  <c r="CE4582" i="1" s="1"/>
  <c r="BY4245" i="1"/>
  <c r="BZ4245" i="1" s="1"/>
  <c r="CE4245" i="1" s="1"/>
  <c r="BY3362" i="1"/>
  <c r="BZ3362" i="1" s="1"/>
  <c r="CE3362" i="1" s="1"/>
  <c r="BY5957" i="1"/>
  <c r="BZ5957" i="1" s="1"/>
  <c r="CE5957" i="1" s="1"/>
  <c r="BY3794" i="1"/>
  <c r="BZ3794" i="1" s="1"/>
  <c r="CE3794" i="1" s="1"/>
  <c r="BY6872" i="1"/>
  <c r="BZ6872" i="1" s="1"/>
  <c r="CE6872" i="1" s="1"/>
  <c r="BY6089" i="1"/>
  <c r="BZ6089" i="1" s="1"/>
  <c r="CE6089" i="1" s="1"/>
  <c r="BY6867" i="1"/>
  <c r="BZ6867" i="1" s="1"/>
  <c r="CE6867" i="1" s="1"/>
  <c r="BY7011" i="1"/>
  <c r="BZ7011" i="1" s="1"/>
  <c r="CE7011" i="1" s="1"/>
  <c r="BY3013" i="1"/>
  <c r="BZ3013" i="1" s="1"/>
  <c r="CE3013" i="1" s="1"/>
  <c r="BY7091" i="1"/>
  <c r="BZ7091" i="1" s="1"/>
  <c r="CE7091" i="1" s="1"/>
  <c r="BY6019" i="1"/>
  <c r="BZ6019" i="1" s="1"/>
  <c r="CE6019" i="1" s="1"/>
  <c r="BY2770" i="1"/>
  <c r="BZ2770" i="1" s="1"/>
  <c r="CE2770" i="1" s="1"/>
  <c r="BY2343" i="1"/>
  <c r="BZ2343" i="1" s="1"/>
  <c r="CE2343" i="1" s="1"/>
  <c r="BY3647" i="1"/>
  <c r="BZ3647" i="1" s="1"/>
  <c r="CE3647" i="1" s="1"/>
  <c r="BY5799" i="1"/>
  <c r="BZ5799" i="1" s="1"/>
  <c r="CE5799" i="1" s="1"/>
  <c r="BY3637" i="1"/>
  <c r="BZ3637" i="1" s="1"/>
  <c r="CE3637" i="1" s="1"/>
  <c r="BY4754" i="1"/>
  <c r="BZ4754" i="1" s="1"/>
  <c r="CE4754" i="1" s="1"/>
  <c r="BY2577" i="1"/>
  <c r="BZ2577" i="1" s="1"/>
  <c r="CE2577" i="1" s="1"/>
  <c r="BY4260" i="1"/>
  <c r="BZ4260" i="1" s="1"/>
  <c r="CE4260" i="1" s="1"/>
  <c r="BY4656" i="1"/>
  <c r="BZ4656" i="1" s="1"/>
  <c r="CE4656" i="1" s="1"/>
  <c r="BY3025" i="1"/>
  <c r="BZ3025" i="1" s="1"/>
  <c r="CE3025" i="1" s="1"/>
  <c r="BY2561" i="1"/>
  <c r="BZ2561" i="1" s="1"/>
  <c r="CE2561" i="1" s="1"/>
  <c r="BY5383" i="1"/>
  <c r="BZ5383" i="1" s="1"/>
  <c r="CE5383" i="1" s="1"/>
  <c r="BY4905" i="1"/>
  <c r="BZ4905" i="1" s="1"/>
  <c r="CE4905" i="1" s="1"/>
  <c r="BY3354" i="1"/>
  <c r="BZ3354" i="1" s="1"/>
  <c r="CE3354" i="1" s="1"/>
  <c r="BY2268" i="1"/>
  <c r="BZ2268" i="1" s="1"/>
  <c r="CE2268" i="1" s="1"/>
  <c r="BY6841" i="1"/>
  <c r="BZ6841" i="1" s="1"/>
  <c r="CE6841" i="1" s="1"/>
  <c r="BY3610" i="1"/>
  <c r="BZ3610" i="1" s="1"/>
  <c r="CE3610" i="1" s="1"/>
  <c r="BY4646" i="1"/>
  <c r="BZ4646" i="1" s="1"/>
  <c r="CE4646" i="1" s="1"/>
  <c r="BY5550" i="1"/>
  <c r="BZ5550" i="1" s="1"/>
  <c r="CE5550" i="1" s="1"/>
  <c r="BY3289" i="1"/>
  <c r="BZ3289" i="1" s="1"/>
  <c r="CE3289" i="1" s="1"/>
  <c r="BY5457" i="1"/>
  <c r="BZ5457" i="1" s="1"/>
  <c r="CE5457" i="1" s="1"/>
  <c r="BY4985" i="1"/>
  <c r="BZ4985" i="1" s="1"/>
  <c r="CE4985" i="1" s="1"/>
  <c r="BY5354" i="1"/>
  <c r="BZ5354" i="1" s="1"/>
  <c r="CE5354" i="1" s="1"/>
  <c r="BY6403" i="1"/>
  <c r="BZ6403" i="1" s="1"/>
  <c r="CE6403" i="1" s="1"/>
  <c r="BY3807" i="1"/>
  <c r="BZ3807" i="1" s="1"/>
  <c r="CE3807" i="1" s="1"/>
  <c r="BY4057" i="1"/>
  <c r="BZ4057" i="1" s="1"/>
  <c r="CE4057" i="1" s="1"/>
  <c r="BY4994" i="1"/>
  <c r="BZ4994" i="1" s="1"/>
  <c r="CE4994" i="1" s="1"/>
  <c r="BY3110" i="1"/>
  <c r="BZ3110" i="1" s="1"/>
  <c r="CE3110" i="1" s="1"/>
  <c r="BY5833" i="1"/>
  <c r="BZ5833" i="1" s="1"/>
  <c r="CE5833" i="1" s="1"/>
  <c r="BY4322" i="1"/>
  <c r="BZ4322" i="1" s="1"/>
  <c r="CE4322" i="1" s="1"/>
  <c r="BY7023" i="1"/>
  <c r="BZ7023" i="1" s="1"/>
  <c r="CE7023" i="1" s="1"/>
  <c r="BY6364" i="1"/>
  <c r="BZ6364" i="1" s="1"/>
  <c r="CE6364" i="1" s="1"/>
  <c r="BY2580" i="1"/>
  <c r="BZ2580" i="1" s="1"/>
  <c r="CE2580" i="1" s="1"/>
  <c r="BY6367" i="1"/>
  <c r="BZ6367" i="1" s="1"/>
  <c r="CE6367" i="1" s="1"/>
  <c r="BY5359" i="1"/>
  <c r="BZ5359" i="1" s="1"/>
  <c r="CE5359" i="1" s="1"/>
  <c r="BY3709" i="1"/>
  <c r="BZ3709" i="1" s="1"/>
  <c r="CE3709" i="1" s="1"/>
  <c r="BY2865" i="1"/>
  <c r="BZ2865" i="1" s="1"/>
  <c r="CE2865" i="1" s="1"/>
  <c r="BY4354" i="1"/>
  <c r="BZ4354" i="1" s="1"/>
  <c r="CE4354" i="1" s="1"/>
  <c r="BY5761" i="1"/>
  <c r="BZ5761" i="1" s="1"/>
  <c r="CE5761" i="1" s="1"/>
  <c r="BY4304" i="1"/>
  <c r="BZ4304" i="1" s="1"/>
  <c r="CE4304" i="1" s="1"/>
  <c r="BY4858" i="1"/>
  <c r="BZ4858" i="1" s="1"/>
  <c r="CE4858" i="1" s="1"/>
  <c r="BY3355" i="1"/>
  <c r="BZ3355" i="1" s="1"/>
  <c r="CE3355" i="1" s="1"/>
  <c r="BY5510" i="1"/>
  <c r="BZ5510" i="1" s="1"/>
  <c r="CE5510" i="1" s="1"/>
  <c r="BY3154" i="1"/>
  <c r="BZ3154" i="1" s="1"/>
  <c r="CE3154" i="1" s="1"/>
  <c r="BY2639" i="1"/>
  <c r="BZ2639" i="1" s="1"/>
  <c r="CE2639" i="1" s="1"/>
  <c r="BY6630" i="1"/>
  <c r="BZ6630" i="1" s="1"/>
  <c r="CE6630" i="1" s="1"/>
  <c r="BY6679" i="1"/>
  <c r="BZ6679" i="1" s="1"/>
  <c r="CE6679" i="1" s="1"/>
  <c r="BY2336" i="1"/>
  <c r="BZ2336" i="1" s="1"/>
  <c r="CE2336" i="1" s="1"/>
  <c r="BY5059" i="1"/>
  <c r="BZ5059" i="1" s="1"/>
  <c r="CE5059" i="1" s="1"/>
  <c r="BY6197" i="1"/>
  <c r="BZ6197" i="1" s="1"/>
  <c r="CE6197" i="1" s="1"/>
  <c r="BY4121" i="1"/>
  <c r="BZ4121" i="1" s="1"/>
  <c r="CE4121" i="1" s="1"/>
  <c r="BY4641" i="1"/>
  <c r="BZ4641" i="1" s="1"/>
  <c r="CE4641" i="1" s="1"/>
  <c r="BY6035" i="1"/>
  <c r="BZ6035" i="1" s="1"/>
  <c r="CE6035" i="1" s="1"/>
  <c r="BY6750" i="1"/>
  <c r="BZ6750" i="1" s="1"/>
  <c r="CE6750" i="1" s="1"/>
  <c r="BY7006" i="1"/>
  <c r="BZ7006" i="1" s="1"/>
  <c r="CE7006" i="1" s="1"/>
  <c r="BY6713" i="1"/>
  <c r="BZ6713" i="1" s="1"/>
  <c r="CE6713" i="1" s="1"/>
  <c r="BY2382" i="1"/>
  <c r="BZ2382" i="1" s="1"/>
  <c r="CE2382" i="1" s="1"/>
  <c r="BY3397" i="1"/>
  <c r="BZ3397" i="1" s="1"/>
  <c r="CE3397" i="1" s="1"/>
  <c r="BY3008" i="1"/>
  <c r="BZ3008" i="1" s="1"/>
  <c r="CE3008" i="1" s="1"/>
  <c r="BY5685" i="1"/>
  <c r="BZ5685" i="1" s="1"/>
  <c r="CE5685" i="1" s="1"/>
  <c r="BY5238" i="1"/>
  <c r="BZ5238" i="1" s="1"/>
  <c r="CE5238" i="1" s="1"/>
  <c r="BY3272" i="1"/>
  <c r="BZ3272" i="1" s="1"/>
  <c r="CE3272" i="1" s="1"/>
  <c r="BY6688" i="1"/>
  <c r="BZ6688" i="1" s="1"/>
  <c r="CE6688" i="1" s="1"/>
  <c r="BY3952" i="1"/>
  <c r="BZ3952" i="1" s="1"/>
  <c r="CE3952" i="1" s="1"/>
  <c r="BY6003" i="1"/>
  <c r="BZ6003" i="1" s="1"/>
  <c r="CE6003" i="1" s="1"/>
  <c r="BY2860" i="1"/>
  <c r="BZ2860" i="1" s="1"/>
  <c r="CE2860" i="1" s="1"/>
  <c r="BY5415" i="1"/>
  <c r="BZ5415" i="1" s="1"/>
  <c r="CE5415" i="1" s="1"/>
  <c r="BY5153" i="1"/>
  <c r="BZ5153" i="1" s="1"/>
  <c r="CE5153" i="1" s="1"/>
  <c r="BY4123" i="1"/>
  <c r="BZ4123" i="1" s="1"/>
  <c r="CE4123" i="1" s="1"/>
  <c r="BY2886" i="1"/>
  <c r="BZ2886" i="1" s="1"/>
  <c r="CE2886" i="1" s="1"/>
  <c r="BY5606" i="1"/>
  <c r="BZ5606" i="1" s="1"/>
  <c r="CE5606" i="1" s="1"/>
  <c r="BY3991" i="1"/>
  <c r="BZ3991" i="1" s="1"/>
  <c r="CE3991" i="1" s="1"/>
  <c r="BY3192" i="1"/>
  <c r="BZ3192" i="1" s="1"/>
  <c r="CE3192" i="1" s="1"/>
  <c r="BY7123" i="1"/>
  <c r="BZ7123" i="1" s="1"/>
  <c r="CE7123" i="1" s="1"/>
  <c r="BY4326" i="1"/>
  <c r="BZ4326" i="1" s="1"/>
  <c r="CE4326" i="1" s="1"/>
  <c r="BY5126" i="1"/>
  <c r="BZ5126" i="1" s="1"/>
  <c r="CE5126" i="1" s="1"/>
  <c r="BY3598" i="1"/>
  <c r="BZ3598" i="1" s="1"/>
  <c r="CE3598" i="1" s="1"/>
  <c r="BY5210" i="1"/>
  <c r="BZ5210" i="1" s="1"/>
  <c r="CE5210" i="1" s="1"/>
  <c r="BY4906" i="1"/>
  <c r="BZ4906" i="1" s="1"/>
  <c r="CE4906" i="1" s="1"/>
  <c r="BY4255" i="1"/>
  <c r="BZ4255" i="1" s="1"/>
  <c r="CE4255" i="1" s="1"/>
  <c r="BY2519" i="1"/>
  <c r="BZ2519" i="1" s="1"/>
  <c r="CE2519" i="1" s="1"/>
  <c r="BY4288" i="1"/>
  <c r="BZ4288" i="1" s="1"/>
  <c r="CE4288" i="1" s="1"/>
  <c r="BY5915" i="1"/>
  <c r="BZ5915" i="1" s="1"/>
  <c r="CE5915" i="1" s="1"/>
  <c r="BY4600" i="1"/>
  <c r="BZ4600" i="1" s="1"/>
  <c r="CE4600" i="1" s="1"/>
  <c r="BY2188" i="1"/>
  <c r="BZ2188" i="1" s="1"/>
  <c r="CE2188" i="1" s="1"/>
  <c r="BY5174" i="1"/>
  <c r="BZ5174" i="1" s="1"/>
  <c r="CE5174" i="1" s="1"/>
  <c r="BY2600" i="1"/>
  <c r="BZ2600" i="1" s="1"/>
  <c r="CE2600" i="1" s="1"/>
  <c r="BY2298" i="1"/>
  <c r="BZ2298" i="1" s="1"/>
  <c r="CE2298" i="1" s="1"/>
  <c r="BY2619" i="1"/>
  <c r="BZ2619" i="1" s="1"/>
  <c r="CE2619" i="1" s="1"/>
  <c r="BY6065" i="1"/>
  <c r="BZ6065" i="1" s="1"/>
  <c r="CE6065" i="1" s="1"/>
  <c r="BY5817" i="1"/>
  <c r="BZ5817" i="1" s="1"/>
  <c r="CE5817" i="1" s="1"/>
  <c r="BY7274" i="1"/>
  <c r="BZ7274" i="1" s="1"/>
  <c r="CE7274" i="1" s="1"/>
  <c r="BY5601" i="1"/>
  <c r="BZ5601" i="1" s="1"/>
  <c r="CE5601" i="1" s="1"/>
  <c r="BY3641" i="1"/>
  <c r="BZ3641" i="1" s="1"/>
  <c r="CE3641" i="1" s="1"/>
  <c r="BY5565" i="1"/>
  <c r="BZ5565" i="1" s="1"/>
  <c r="CE5565" i="1" s="1"/>
  <c r="BY6634" i="1"/>
  <c r="BZ6634" i="1" s="1"/>
  <c r="CE6634" i="1" s="1"/>
  <c r="BY5388" i="1"/>
  <c r="BZ5388" i="1" s="1"/>
  <c r="CE5388" i="1" s="1"/>
  <c r="BY5113" i="1"/>
  <c r="BZ5113" i="1" s="1"/>
  <c r="CE5113" i="1" s="1"/>
  <c r="BY2378" i="1"/>
  <c r="BZ2378" i="1" s="1"/>
  <c r="CE2378" i="1" s="1"/>
  <c r="BY2761" i="1"/>
  <c r="BZ2761" i="1" s="1"/>
  <c r="CE2761" i="1" s="1"/>
  <c r="BY6050" i="1"/>
  <c r="BZ6050" i="1" s="1"/>
  <c r="CE6050" i="1" s="1"/>
  <c r="BY6708" i="1"/>
  <c r="BZ6708" i="1" s="1"/>
  <c r="CE6708" i="1" s="1"/>
  <c r="BY2882" i="1"/>
  <c r="BZ2882" i="1" s="1"/>
  <c r="CE2882" i="1" s="1"/>
  <c r="BY5808" i="1"/>
  <c r="BZ5808" i="1" s="1"/>
  <c r="CE5808" i="1" s="1"/>
  <c r="BY7039" i="1"/>
  <c r="BZ7039" i="1" s="1"/>
  <c r="CE7039" i="1" s="1"/>
  <c r="BY6150" i="1"/>
  <c r="BZ6150" i="1" s="1"/>
  <c r="CE6150" i="1" s="1"/>
  <c r="BY2772" i="1"/>
  <c r="BZ2772" i="1" s="1"/>
  <c r="CE2772" i="1" s="1"/>
  <c r="BY4366" i="1"/>
  <c r="BZ4366" i="1" s="1"/>
  <c r="CE4366" i="1" s="1"/>
  <c r="BY4013" i="1"/>
  <c r="BZ4013" i="1" s="1"/>
  <c r="CE4013" i="1" s="1"/>
  <c r="BY7299" i="1"/>
  <c r="BZ7299" i="1" s="1"/>
  <c r="CE7299" i="1" s="1"/>
  <c r="BY3957" i="1"/>
  <c r="BZ3957" i="1" s="1"/>
  <c r="CE3957" i="1" s="1"/>
  <c r="BY4689" i="1"/>
  <c r="BZ4689" i="1" s="1"/>
  <c r="CE4689" i="1" s="1"/>
  <c r="BY3667" i="1"/>
  <c r="BZ3667" i="1" s="1"/>
  <c r="CE3667" i="1" s="1"/>
  <c r="BY5882" i="1"/>
  <c r="BZ5882" i="1" s="1"/>
  <c r="CE5882" i="1" s="1"/>
  <c r="BY3088" i="1"/>
  <c r="BZ3088" i="1" s="1"/>
  <c r="CE3088" i="1" s="1"/>
  <c r="BY4854" i="1"/>
  <c r="BZ4854" i="1" s="1"/>
  <c r="CE4854" i="1" s="1"/>
  <c r="BY7178" i="1"/>
  <c r="BZ7178" i="1" s="1"/>
  <c r="CE7178" i="1" s="1"/>
  <c r="BY5886" i="1"/>
  <c r="BZ5886" i="1" s="1"/>
  <c r="CE5886" i="1" s="1"/>
  <c r="BY6021" i="1"/>
  <c r="BZ6021" i="1" s="1"/>
  <c r="CE6021" i="1" s="1"/>
  <c r="BY4100" i="1"/>
  <c r="BZ4100" i="1" s="1"/>
  <c r="CE4100" i="1" s="1"/>
  <c r="BY5120" i="1"/>
  <c r="BZ5120" i="1" s="1"/>
  <c r="CE5120" i="1" s="1"/>
  <c r="BY2734" i="1"/>
  <c r="BZ2734" i="1" s="1"/>
  <c r="CE2734" i="1" s="1"/>
  <c r="BY5413" i="1"/>
  <c r="BZ5413" i="1" s="1"/>
  <c r="CE5413" i="1" s="1"/>
  <c r="BY2571" i="1"/>
  <c r="BZ2571" i="1" s="1"/>
  <c r="CE2571" i="1" s="1"/>
  <c r="BY7268" i="1"/>
  <c r="BZ7268" i="1" s="1"/>
  <c r="CE7268" i="1" s="1"/>
  <c r="BY3142" i="1"/>
  <c r="BZ3142" i="1" s="1"/>
  <c r="CE3142" i="1" s="1"/>
  <c r="BY4943" i="1"/>
  <c r="BZ4943" i="1" s="1"/>
  <c r="CE4943" i="1" s="1"/>
  <c r="BY5538" i="1"/>
  <c r="BZ5538" i="1" s="1"/>
  <c r="CE5538" i="1" s="1"/>
  <c r="BY3235" i="1"/>
  <c r="BZ3235" i="1" s="1"/>
  <c r="CE3235" i="1" s="1"/>
  <c r="BY6449" i="1"/>
  <c r="BZ6449" i="1" s="1"/>
  <c r="CE6449" i="1" s="1"/>
  <c r="BY5493" i="1"/>
  <c r="BZ5493" i="1" s="1"/>
  <c r="CE5493" i="1" s="1"/>
  <c r="BY5080" i="1"/>
  <c r="BZ5080" i="1" s="1"/>
  <c r="CE5080" i="1" s="1"/>
  <c r="BY3156" i="1"/>
  <c r="BZ3156" i="1" s="1"/>
  <c r="CE3156" i="1" s="1"/>
  <c r="BY5453" i="1"/>
  <c r="BZ5453" i="1" s="1"/>
  <c r="CE5453" i="1" s="1"/>
  <c r="BY5266" i="1"/>
  <c r="BZ5266" i="1" s="1"/>
  <c r="CE5266" i="1" s="1"/>
  <c r="BY2727" i="1"/>
  <c r="BZ2727" i="1" s="1"/>
  <c r="CE2727" i="1" s="1"/>
  <c r="BY5633" i="1"/>
  <c r="BZ5633" i="1" s="1"/>
  <c r="CE5633" i="1" s="1"/>
  <c r="BY3719" i="1"/>
  <c r="BZ3719" i="1" s="1"/>
  <c r="CE3719" i="1" s="1"/>
  <c r="BY5066" i="1"/>
  <c r="BZ5066" i="1" s="1"/>
  <c r="CE5066" i="1" s="1"/>
  <c r="BY2458" i="1"/>
  <c r="BZ2458" i="1" s="1"/>
  <c r="CE2458" i="1" s="1"/>
  <c r="BY5708" i="1"/>
  <c r="BZ5708" i="1" s="1"/>
  <c r="CE5708" i="1" s="1"/>
  <c r="BY4836" i="1"/>
  <c r="BZ4836" i="1" s="1"/>
  <c r="CE4836" i="1" s="1"/>
  <c r="BY4775" i="1"/>
  <c r="BZ4775" i="1" s="1"/>
  <c r="CE4775" i="1" s="1"/>
  <c r="BY2721" i="1"/>
  <c r="BZ2721" i="1" s="1"/>
  <c r="CE2721" i="1" s="1"/>
  <c r="BY5605" i="1"/>
  <c r="BZ5605" i="1" s="1"/>
  <c r="CE5605" i="1" s="1"/>
  <c r="BY7290" i="1"/>
  <c r="BZ7290" i="1" s="1"/>
  <c r="CE7290" i="1" s="1"/>
  <c r="BY3458" i="1"/>
  <c r="BZ3458" i="1" s="1"/>
  <c r="CE3458" i="1" s="1"/>
  <c r="BY6499" i="1"/>
  <c r="BZ6499" i="1" s="1"/>
  <c r="CE6499" i="1" s="1"/>
  <c r="BY3112" i="1"/>
  <c r="BZ3112" i="1" s="1"/>
  <c r="CE3112" i="1" s="1"/>
  <c r="BY3835" i="1"/>
  <c r="BZ3835" i="1" s="1"/>
  <c r="CE3835" i="1" s="1"/>
  <c r="BY5028" i="1"/>
  <c r="BZ5028" i="1" s="1"/>
  <c r="CE5028" i="1" s="1"/>
  <c r="BY3819" i="1"/>
  <c r="BZ3819" i="1" s="1"/>
  <c r="CE3819" i="1" s="1"/>
  <c r="BY7081" i="1"/>
  <c r="BZ7081" i="1" s="1"/>
  <c r="CE7081" i="1" s="1"/>
  <c r="BY3368" i="1"/>
  <c r="BZ3368" i="1" s="1"/>
  <c r="CE3368" i="1" s="1"/>
  <c r="BY5276" i="1"/>
  <c r="BZ5276" i="1" s="1"/>
  <c r="CE5276" i="1" s="1"/>
  <c r="BY5188" i="1"/>
  <c r="BZ5188" i="1" s="1"/>
  <c r="CE5188" i="1" s="1"/>
  <c r="BY3273" i="1"/>
  <c r="BZ3273" i="1" s="1"/>
  <c r="CE3273" i="1" s="1"/>
  <c r="BY5635" i="1"/>
  <c r="BZ5635" i="1" s="1"/>
  <c r="CE5635" i="1" s="1"/>
  <c r="BY5286" i="1"/>
  <c r="BZ5286" i="1" s="1"/>
  <c r="CE5286" i="1" s="1"/>
  <c r="BY3431" i="1"/>
  <c r="BZ3431" i="1" s="1"/>
  <c r="CE3431" i="1" s="1"/>
  <c r="BY2409" i="1"/>
  <c r="BZ2409" i="1" s="1"/>
  <c r="CE2409" i="1" s="1"/>
  <c r="BY2633" i="1"/>
  <c r="BZ2633" i="1" s="1"/>
  <c r="CE2633" i="1" s="1"/>
  <c r="BY2429" i="1"/>
  <c r="BZ2429" i="1" s="1"/>
  <c r="CE2429" i="1" s="1"/>
  <c r="BY6115" i="1"/>
  <c r="BZ6115" i="1" s="1"/>
  <c r="CE6115" i="1" s="1"/>
  <c r="BY4137" i="1"/>
  <c r="BZ4137" i="1" s="1"/>
  <c r="CE4137" i="1" s="1"/>
  <c r="BY6431" i="1"/>
  <c r="BZ6431" i="1" s="1"/>
  <c r="CE6431" i="1" s="1"/>
  <c r="BY4863" i="1"/>
  <c r="BZ4863" i="1" s="1"/>
  <c r="CE4863" i="1" s="1"/>
  <c r="BY5546" i="1"/>
  <c r="BZ5546" i="1" s="1"/>
  <c r="CE5546" i="1" s="1"/>
  <c r="BY2185" i="1"/>
  <c r="BZ2185" i="1" s="1"/>
  <c r="CE2185" i="1" s="1"/>
  <c r="BY6224" i="1"/>
  <c r="BZ6224" i="1" s="1"/>
  <c r="CE6224" i="1" s="1"/>
  <c r="BY6460" i="1"/>
  <c r="BZ6460" i="1" s="1"/>
  <c r="CE6460" i="1" s="1"/>
  <c r="BY3118" i="1"/>
  <c r="BZ3118" i="1" s="1"/>
  <c r="CE3118" i="1" s="1"/>
  <c r="BY6465" i="1"/>
  <c r="BZ6465" i="1" s="1"/>
  <c r="CE6465" i="1" s="1"/>
  <c r="BY3782" i="1"/>
  <c r="BZ3782" i="1" s="1"/>
  <c r="CE3782" i="1" s="1"/>
  <c r="BY6426" i="1"/>
  <c r="BZ6426" i="1" s="1"/>
  <c r="CE6426" i="1" s="1"/>
  <c r="BY2931" i="1"/>
  <c r="BZ2931" i="1" s="1"/>
  <c r="CE2931" i="1" s="1"/>
  <c r="BY3764" i="1"/>
  <c r="BZ3764" i="1" s="1"/>
  <c r="CE3764" i="1" s="1"/>
  <c r="BY5477" i="1"/>
  <c r="BZ5477" i="1" s="1"/>
  <c r="CE5477" i="1" s="1"/>
  <c r="BY3572" i="1"/>
  <c r="BZ3572" i="1" s="1"/>
  <c r="CE3572" i="1" s="1"/>
  <c r="BY5119" i="1"/>
  <c r="BZ5119" i="1" s="1"/>
  <c r="CE5119" i="1" s="1"/>
  <c r="BY3145" i="1"/>
  <c r="BZ3145" i="1" s="1"/>
  <c r="CE3145" i="1" s="1"/>
  <c r="BY6082" i="1"/>
  <c r="BZ6082" i="1" s="1"/>
  <c r="CE6082" i="1" s="1"/>
  <c r="BY4597" i="1"/>
  <c r="BZ4597" i="1" s="1"/>
  <c r="CE4597" i="1" s="1"/>
  <c r="BY2648" i="1"/>
  <c r="BZ2648" i="1" s="1"/>
  <c r="CE2648" i="1" s="1"/>
  <c r="BY2195" i="1"/>
  <c r="BZ2195" i="1" s="1"/>
  <c r="CE2195" i="1" s="1"/>
  <c r="BY5011" i="1"/>
  <c r="BZ5011" i="1" s="1"/>
  <c r="CE5011" i="1" s="1"/>
  <c r="BY3284" i="1"/>
  <c r="BZ3284" i="1" s="1"/>
  <c r="CE3284" i="1" s="1"/>
  <c r="BY5691" i="1"/>
  <c r="BZ5691" i="1" s="1"/>
  <c r="CE5691" i="1" s="1"/>
  <c r="BY3066" i="1"/>
  <c r="BZ3066" i="1" s="1"/>
  <c r="CE3066" i="1" s="1"/>
  <c r="BY3629" i="1"/>
  <c r="BZ3629" i="1" s="1"/>
  <c r="CE3629" i="1" s="1"/>
  <c r="BY5050" i="1"/>
  <c r="BZ5050" i="1" s="1"/>
  <c r="CE5050" i="1" s="1"/>
  <c r="BY6926" i="1"/>
  <c r="BZ6926" i="1" s="1"/>
  <c r="CE6926" i="1" s="1"/>
  <c r="BY3752" i="1"/>
  <c r="BZ3752" i="1" s="1"/>
  <c r="CE3752" i="1" s="1"/>
  <c r="BY2327" i="1"/>
  <c r="BZ2327" i="1" s="1"/>
  <c r="CE2327" i="1" s="1"/>
  <c r="BY4813" i="1"/>
  <c r="BZ4813" i="1" s="1"/>
  <c r="CE4813" i="1" s="1"/>
  <c r="BY2697" i="1"/>
  <c r="BZ2697" i="1" s="1"/>
  <c r="CE2697" i="1" s="1"/>
  <c r="BY6008" i="1"/>
  <c r="BZ6008" i="1" s="1"/>
  <c r="CE6008" i="1" s="1"/>
  <c r="BY2867" i="1"/>
  <c r="BZ2867" i="1" s="1"/>
  <c r="CE2867" i="1" s="1"/>
  <c r="BY3349" i="1"/>
  <c r="BZ3349" i="1" s="1"/>
  <c r="CE3349" i="1" s="1"/>
  <c r="BY7203" i="1"/>
  <c r="BZ7203" i="1" s="1"/>
  <c r="CE7203" i="1" s="1"/>
  <c r="BY2954" i="1"/>
  <c r="BZ2954" i="1" s="1"/>
  <c r="CE2954" i="1" s="1"/>
  <c r="BY6813" i="1"/>
  <c r="BZ6813" i="1" s="1"/>
  <c r="CE6813" i="1" s="1"/>
  <c r="BY4886" i="1"/>
  <c r="BZ4886" i="1" s="1"/>
  <c r="CE4886" i="1" s="1"/>
  <c r="BY3516" i="1"/>
  <c r="BZ3516" i="1" s="1"/>
  <c r="CE3516" i="1" s="1"/>
  <c r="BY2916" i="1"/>
  <c r="BZ2916" i="1" s="1"/>
  <c r="CE2916" i="1" s="1"/>
  <c r="BY5324" i="1"/>
  <c r="BZ5324" i="1" s="1"/>
  <c r="CE5324" i="1" s="1"/>
  <c r="BY5751" i="1"/>
  <c r="BZ5751" i="1" s="1"/>
  <c r="CE5751" i="1" s="1"/>
  <c r="BY4771" i="1"/>
  <c r="BZ4771" i="1" s="1"/>
  <c r="CE4771" i="1" s="1"/>
  <c r="BY2544" i="1"/>
  <c r="BZ2544" i="1" s="1"/>
  <c r="CE2544" i="1" s="1"/>
  <c r="BY2290" i="1"/>
  <c r="BZ2290" i="1" s="1"/>
  <c r="CE2290" i="1" s="1"/>
  <c r="BY5184" i="1"/>
  <c r="BZ5184" i="1" s="1"/>
  <c r="CE5184" i="1" s="1"/>
  <c r="BY6207" i="1"/>
  <c r="BZ6207" i="1" s="1"/>
  <c r="CE6207" i="1" s="1"/>
  <c r="BY5458" i="1"/>
  <c r="BZ5458" i="1" s="1"/>
  <c r="CE5458" i="1" s="1"/>
  <c r="BY2807" i="1"/>
  <c r="BZ2807" i="1" s="1"/>
  <c r="CE2807" i="1" s="1"/>
  <c r="BY5617" i="1"/>
  <c r="BZ5617" i="1" s="1"/>
  <c r="CE5617" i="1" s="1"/>
  <c r="BY5134" i="1"/>
  <c r="BZ5134" i="1" s="1"/>
  <c r="CE5134" i="1" s="1"/>
  <c r="BY2743" i="1"/>
  <c r="BZ2743" i="1" s="1"/>
  <c r="CE2743" i="1" s="1"/>
  <c r="BY6429" i="1"/>
  <c r="BZ6429" i="1" s="1"/>
  <c r="CE6429" i="1" s="1"/>
  <c r="BY5302" i="1"/>
  <c r="BZ5302" i="1" s="1"/>
  <c r="CE5302" i="1" s="1"/>
  <c r="BY2842" i="1"/>
  <c r="BZ2842" i="1" s="1"/>
  <c r="CE2842" i="1" s="1"/>
  <c r="BY2237" i="1"/>
  <c r="BZ2237" i="1" s="1"/>
  <c r="CE2237" i="1" s="1"/>
  <c r="BY6257" i="1"/>
  <c r="BZ6257" i="1" s="1"/>
  <c r="CE6257" i="1" s="1"/>
  <c r="BY7120" i="1"/>
  <c r="BZ7120" i="1" s="1"/>
  <c r="CE7120" i="1" s="1"/>
  <c r="BY5183" i="1"/>
  <c r="BZ5183" i="1" s="1"/>
  <c r="CE5183" i="1" s="1"/>
  <c r="BY2324" i="1"/>
  <c r="BZ2324" i="1" s="1"/>
  <c r="CE2324" i="1" s="1"/>
  <c r="BY7261" i="1"/>
  <c r="BZ7261" i="1" s="1"/>
  <c r="CE7261" i="1" s="1"/>
  <c r="BY2484" i="1"/>
  <c r="BZ2484" i="1" s="1"/>
  <c r="CE2484" i="1" s="1"/>
  <c r="BY2875" i="1"/>
  <c r="BZ2875" i="1" s="1"/>
  <c r="CE2875" i="1" s="1"/>
  <c r="BY4753" i="1"/>
  <c r="BZ4753" i="1" s="1"/>
  <c r="CE4753" i="1" s="1"/>
  <c r="BY6476" i="1"/>
  <c r="BZ6476" i="1" s="1"/>
  <c r="CE6476" i="1" s="1"/>
  <c r="BY4598" i="1"/>
  <c r="BZ4598" i="1" s="1"/>
  <c r="CE4598" i="1" s="1"/>
  <c r="BY5307" i="1"/>
  <c r="BZ5307" i="1" s="1"/>
  <c r="CE5307" i="1" s="1"/>
  <c r="BY5636" i="1"/>
  <c r="BZ5636" i="1" s="1"/>
  <c r="CE5636" i="1" s="1"/>
  <c r="BY4056" i="1"/>
  <c r="BZ4056" i="1" s="1"/>
  <c r="CE4056" i="1" s="1"/>
  <c r="BY6664" i="1"/>
  <c r="BZ6664" i="1" s="1"/>
  <c r="CE6664" i="1" s="1"/>
  <c r="BY6698" i="1"/>
  <c r="BZ6698" i="1" s="1"/>
  <c r="CE6698" i="1" s="1"/>
  <c r="BY4341" i="1"/>
  <c r="BZ4341" i="1" s="1"/>
  <c r="CE4341" i="1" s="1"/>
  <c r="BY5198" i="1"/>
  <c r="BZ5198" i="1" s="1"/>
  <c r="CE5198" i="1" s="1"/>
  <c r="BY5895" i="1"/>
  <c r="BZ5895" i="1" s="1"/>
  <c r="CE5895" i="1" s="1"/>
  <c r="BY3179" i="1"/>
  <c r="BZ3179" i="1" s="1"/>
  <c r="CE3179" i="1" s="1"/>
  <c r="BY5013" i="1"/>
  <c r="BZ5013" i="1" s="1"/>
  <c r="CE5013" i="1" s="1"/>
  <c r="BY6635" i="1"/>
  <c r="BZ6635" i="1" s="1"/>
  <c r="CE6635" i="1" s="1"/>
  <c r="BY6982" i="1"/>
  <c r="BZ6982" i="1" s="1"/>
  <c r="CE6982" i="1" s="1"/>
  <c r="BY3740" i="1"/>
  <c r="BZ3740" i="1" s="1"/>
  <c r="CE3740" i="1" s="1"/>
  <c r="BY4945" i="1"/>
  <c r="BZ4945" i="1" s="1"/>
  <c r="CE4945" i="1" s="1"/>
  <c r="BY6175" i="1"/>
  <c r="BZ6175" i="1" s="1"/>
  <c r="CE6175" i="1" s="1"/>
  <c r="BY3994" i="1"/>
  <c r="BZ3994" i="1" s="1"/>
  <c r="CE3994" i="1" s="1"/>
  <c r="BY4997" i="1"/>
  <c r="BZ4997" i="1" s="1"/>
  <c r="CE4997" i="1" s="1"/>
  <c r="BY3906" i="1"/>
  <c r="BZ3906" i="1" s="1"/>
  <c r="CE3906" i="1" s="1"/>
  <c r="BY6637" i="1"/>
  <c r="BZ6637" i="1" s="1"/>
  <c r="CE6637" i="1" s="1"/>
  <c r="BY6842" i="1"/>
  <c r="BZ6842" i="1" s="1"/>
  <c r="CE6842" i="1" s="1"/>
  <c r="BY5180" i="1"/>
  <c r="BZ5180" i="1" s="1"/>
  <c r="CE5180" i="1" s="1"/>
  <c r="BY6780" i="1"/>
  <c r="BZ6780" i="1" s="1"/>
  <c r="CE6780" i="1" s="1"/>
  <c r="BY5869" i="1"/>
  <c r="BZ5869" i="1" s="1"/>
  <c r="CE5869" i="1" s="1"/>
  <c r="BY5509" i="1"/>
  <c r="BZ5509" i="1" s="1"/>
  <c r="CE5509" i="1" s="1"/>
  <c r="BY6322" i="1"/>
  <c r="BZ6322" i="1" s="1"/>
  <c r="CE6322" i="1" s="1"/>
  <c r="BY5040" i="1"/>
  <c r="BZ5040" i="1" s="1"/>
  <c r="CE5040" i="1" s="1"/>
  <c r="BY4456" i="1"/>
  <c r="BZ4456" i="1" s="1"/>
  <c r="CE4456" i="1" s="1"/>
  <c r="BY3761" i="1"/>
  <c r="BZ3761" i="1" s="1"/>
  <c r="CE3761" i="1" s="1"/>
  <c r="BY6383" i="1"/>
  <c r="BZ6383" i="1" s="1"/>
  <c r="CE6383" i="1" s="1"/>
  <c r="BY4942" i="1"/>
  <c r="BZ4942" i="1" s="1"/>
  <c r="CE4942" i="1" s="1"/>
  <c r="BY5695" i="1"/>
  <c r="BZ5695" i="1" s="1"/>
  <c r="CE5695" i="1" s="1"/>
  <c r="BY2909" i="1"/>
  <c r="BZ2909" i="1" s="1"/>
  <c r="CE2909" i="1" s="1"/>
  <c r="BY6043" i="1"/>
  <c r="BZ6043" i="1" s="1"/>
  <c r="CE6043" i="1" s="1"/>
  <c r="BY6968" i="1"/>
  <c r="BZ6968" i="1" s="1"/>
  <c r="CE6968" i="1" s="1"/>
  <c r="BY4380" i="1"/>
  <c r="BZ4380" i="1" s="1"/>
  <c r="CE4380" i="1" s="1"/>
  <c r="BY5000" i="1"/>
  <c r="BZ5000" i="1" s="1"/>
  <c r="CE5000" i="1" s="1"/>
  <c r="BY6894" i="1"/>
  <c r="BZ6894" i="1" s="1"/>
  <c r="CE6894" i="1" s="1"/>
  <c r="BY2900" i="1"/>
  <c r="BZ2900" i="1" s="1"/>
  <c r="CE2900" i="1" s="1"/>
  <c r="BY6164" i="1"/>
  <c r="BZ6164" i="1" s="1"/>
  <c r="CE6164" i="1" s="1"/>
  <c r="BY4899" i="1"/>
  <c r="BZ4899" i="1" s="1"/>
  <c r="CE4899" i="1" s="1"/>
  <c r="BY6604" i="1"/>
  <c r="BZ6604" i="1" s="1"/>
  <c r="CE6604" i="1" s="1"/>
  <c r="BY3315" i="1"/>
  <c r="BZ3315" i="1" s="1"/>
  <c r="CE3315" i="1" s="1"/>
  <c r="BY6329" i="1"/>
  <c r="BZ6329" i="1" s="1"/>
  <c r="CE6329" i="1" s="1"/>
  <c r="BY2460" i="1"/>
  <c r="BZ2460" i="1" s="1"/>
  <c r="CE2460" i="1" s="1"/>
  <c r="BY5137" i="1"/>
  <c r="BZ5137" i="1" s="1"/>
  <c r="CE5137" i="1" s="1"/>
  <c r="BY4841" i="1"/>
  <c r="BZ4841" i="1" s="1"/>
  <c r="CE4841" i="1" s="1"/>
  <c r="BY6481" i="1"/>
  <c r="BZ6481" i="1" s="1"/>
  <c r="CE6481" i="1" s="1"/>
  <c r="BY5463" i="1"/>
  <c r="BZ5463" i="1" s="1"/>
  <c r="CE5463" i="1" s="1"/>
  <c r="BY3669" i="1"/>
  <c r="BZ3669" i="1" s="1"/>
  <c r="CE3669" i="1" s="1"/>
  <c r="BY3537" i="1"/>
  <c r="BZ3537" i="1" s="1"/>
  <c r="CE3537" i="1" s="1"/>
  <c r="BY6107" i="1"/>
  <c r="BZ6107" i="1" s="1"/>
  <c r="CE6107" i="1" s="1"/>
  <c r="BY4553" i="1"/>
  <c r="BZ4553" i="1" s="1"/>
  <c r="CE4553" i="1" s="1"/>
  <c r="BY2951" i="1"/>
  <c r="BZ2951" i="1" s="1"/>
  <c r="CE2951" i="1" s="1"/>
  <c r="BY6569" i="1"/>
  <c r="BZ6569" i="1" s="1"/>
  <c r="CE6569" i="1" s="1"/>
  <c r="BY5151" i="1"/>
  <c r="BZ5151" i="1" s="1"/>
  <c r="CE5151" i="1" s="1"/>
  <c r="BY4073" i="1"/>
  <c r="BZ4073" i="1" s="1"/>
  <c r="CE4073" i="1" s="1"/>
  <c r="BI29" i="1"/>
  <c r="BF42" i="1" s="1"/>
  <c r="BI36" i="1"/>
  <c r="BI38" i="1" s="1"/>
  <c r="BY5700" i="1"/>
  <c r="BZ5700" i="1" s="1"/>
  <c r="CE5700" i="1" s="1"/>
  <c r="BY5660" i="1"/>
  <c r="BZ5660" i="1"/>
  <c r="CE5660" i="1" s="1"/>
  <c r="BY3463" i="1"/>
  <c r="BZ3463" i="1" s="1"/>
  <c r="CE3463" i="1" s="1"/>
  <c r="BY5693" i="1"/>
  <c r="BZ5693" i="1" s="1"/>
  <c r="CE5693" i="1" s="1"/>
  <c r="BY4547" i="1"/>
  <c r="BZ4547" i="1" s="1"/>
  <c r="CE4547" i="1" s="1"/>
  <c r="BY3172" i="1"/>
  <c r="BZ3172" i="1" s="1"/>
  <c r="CE3172" i="1" s="1"/>
  <c r="BY3103" i="1"/>
  <c r="BZ3103" i="1" s="1"/>
  <c r="CE3103" i="1" s="1"/>
  <c r="BY2444" i="1"/>
  <c r="BZ2444" i="1" s="1"/>
  <c r="CE2444" i="1" s="1"/>
  <c r="BY3778" i="1"/>
  <c r="BZ3778" i="1" s="1"/>
  <c r="CE3778" i="1" s="1"/>
  <c r="BY6002" i="1"/>
  <c r="BZ6002" i="1" s="1"/>
  <c r="CE6002" i="1" s="1"/>
  <c r="BY5686" i="1"/>
  <c r="BZ5686" i="1" s="1"/>
  <c r="CE5686" i="1" s="1"/>
  <c r="BY7068" i="1"/>
  <c r="BZ7068" i="1" s="1"/>
  <c r="CE7068" i="1" s="1"/>
  <c r="BY5037" i="1"/>
  <c r="BZ5037" i="1" s="1"/>
  <c r="CE5037" i="1" s="1"/>
  <c r="BY2465" i="1"/>
  <c r="BZ2465" i="1" s="1"/>
  <c r="CE2465" i="1" s="1"/>
  <c r="BY6468" i="1"/>
  <c r="BZ6468" i="1" s="1"/>
  <c r="CE6468" i="1" s="1"/>
  <c r="BY4848" i="1"/>
  <c r="BZ4848" i="1" s="1"/>
  <c r="CE4848" i="1" s="1"/>
  <c r="BY3319" i="1"/>
  <c r="BZ3319" i="1" s="1"/>
  <c r="CE3319" i="1" s="1"/>
  <c r="BY2242" i="1"/>
  <c r="BZ2242" i="1" s="1"/>
  <c r="CE2242" i="1" s="1"/>
  <c r="BY7075" i="1"/>
  <c r="BZ7075" i="1" s="1"/>
  <c r="CE7075" i="1" s="1"/>
  <c r="BY5591" i="1"/>
  <c r="BZ5591" i="1" s="1"/>
  <c r="CE5591" i="1" s="1"/>
  <c r="BY2667" i="1"/>
  <c r="BZ2667" i="1" s="1"/>
  <c r="CE2667" i="1" s="1"/>
  <c r="BY5428" i="1"/>
  <c r="BZ5428" i="1" s="1"/>
  <c r="CE5428" i="1" s="1"/>
  <c r="BY5793" i="1"/>
  <c r="BZ5793" i="1" s="1"/>
  <c r="CE5793" i="1" s="1"/>
  <c r="BY3836" i="1"/>
  <c r="BZ3836" i="1" s="1"/>
  <c r="CE3836" i="1" s="1"/>
  <c r="BY7102" i="1"/>
  <c r="BZ7102" i="1" s="1"/>
  <c r="CE7102" i="1" s="1"/>
  <c r="BY3472" i="1"/>
  <c r="BZ3472" i="1" s="1"/>
  <c r="CE3472" i="1" s="1"/>
  <c r="BY2767" i="1"/>
  <c r="BZ2767" i="1" s="1"/>
  <c r="CE2767" i="1" s="1"/>
  <c r="BY5224" i="1"/>
  <c r="BZ5224" i="1" s="1"/>
  <c r="CE5224" i="1" s="1"/>
  <c r="BY5422" i="1"/>
  <c r="BZ5422" i="1" s="1"/>
  <c r="CE5422" i="1" s="1"/>
  <c r="BY6349" i="1"/>
  <c r="BZ6349" i="1" s="1"/>
  <c r="CE6349" i="1" s="1"/>
  <c r="BY4548" i="1"/>
  <c r="BZ4548" i="1" s="1"/>
  <c r="CE4548" i="1" s="1"/>
  <c r="BY4398" i="1"/>
  <c r="BZ4398" i="1" s="1"/>
  <c r="CE4398" i="1" s="1"/>
  <c r="BY2273" i="1"/>
  <c r="BZ2273" i="1" s="1"/>
  <c r="CE2273" i="1" s="1"/>
  <c r="BY6632" i="1"/>
  <c r="BZ6632" i="1" s="1"/>
  <c r="CE6632" i="1" s="1"/>
  <c r="BY3305" i="1"/>
  <c r="BZ3305" i="1" s="1"/>
  <c r="CE3305" i="1" s="1"/>
  <c r="BY6159" i="1"/>
  <c r="BZ6159" i="1" s="1"/>
  <c r="CE6159" i="1" s="1"/>
  <c r="BY6605" i="1"/>
  <c r="BZ6605" i="1" s="1"/>
  <c r="CE6605" i="1" s="1"/>
  <c r="BY4412" i="1"/>
  <c r="BZ4412" i="1" s="1"/>
  <c r="CE4412" i="1" s="1"/>
  <c r="BY3124" i="1"/>
  <c r="BZ3124" i="1" s="1"/>
  <c r="CE3124" i="1" s="1"/>
  <c r="BY6351" i="1"/>
  <c r="BZ6351" i="1" s="1"/>
  <c r="CE6351" i="1" s="1"/>
  <c r="BY4963" i="1"/>
  <c r="BZ4963" i="1" s="1"/>
  <c r="CE4963" i="1" s="1"/>
  <c r="BY2792" i="1"/>
  <c r="BZ2792" i="1" s="1"/>
  <c r="CE2792" i="1" s="1"/>
  <c r="BY2177" i="1"/>
  <c r="BZ2177" i="1" s="1"/>
  <c r="CE2177" i="1" s="1"/>
  <c r="BY6768" i="1"/>
  <c r="BZ6768" i="1" s="1"/>
  <c r="CE6768" i="1" s="1"/>
  <c r="BY6807" i="1"/>
  <c r="BZ6807" i="1" s="1"/>
  <c r="CE6807" i="1" s="1"/>
  <c r="BY3219" i="1"/>
  <c r="BZ3219" i="1" s="1"/>
  <c r="CE3219" i="1" s="1"/>
  <c r="BY5939" i="1"/>
  <c r="BZ5939" i="1" s="1"/>
  <c r="CE5939" i="1" s="1"/>
  <c r="BY3849" i="1"/>
  <c r="BZ3849" i="1" s="1"/>
  <c r="CE3849" i="1" s="1"/>
  <c r="BY3137" i="1"/>
  <c r="BZ3137" i="1" s="1"/>
  <c r="CE3137" i="1" s="1"/>
  <c r="BY3810" i="1"/>
  <c r="BZ3810" i="1" s="1"/>
  <c r="CE3810" i="1" s="1"/>
  <c r="BY3261" i="1"/>
  <c r="BZ3261" i="1" s="1"/>
  <c r="CE3261" i="1" s="1"/>
  <c r="BY7093" i="1"/>
  <c r="BZ7093" i="1" s="1"/>
  <c r="CE7093" i="1" s="1"/>
  <c r="BY4070" i="1"/>
  <c r="BZ4070" i="1" s="1"/>
  <c r="CE4070" i="1" s="1"/>
  <c r="BY3298" i="1"/>
  <c r="BZ3298" i="1" s="1"/>
  <c r="CE3298" i="1" s="1"/>
  <c r="BY6216" i="1"/>
  <c r="BZ6216" i="1" s="1"/>
  <c r="CE6216" i="1" s="1"/>
  <c r="BY5821" i="1"/>
  <c r="BZ5821" i="1" s="1"/>
  <c r="CE5821" i="1" s="1"/>
  <c r="BY3386" i="1"/>
  <c r="BZ3386" i="1" s="1"/>
  <c r="CE3386" i="1" s="1"/>
  <c r="BY6541" i="1"/>
  <c r="BZ6541" i="1" s="1"/>
  <c r="CE6541" i="1" s="1"/>
  <c r="BY2826" i="1"/>
  <c r="BZ2826" i="1" s="1"/>
  <c r="CE2826" i="1" s="1"/>
  <c r="BY2178" i="1"/>
  <c r="BZ2178" i="1" s="1"/>
  <c r="CE2178" i="1" s="1"/>
  <c r="BY5816" i="1"/>
  <c r="BZ5816" i="1" s="1"/>
  <c r="CE5816" i="1" s="1"/>
  <c r="BY3162" i="1"/>
  <c r="BZ3162" i="1" s="1"/>
  <c r="CE3162" i="1" s="1"/>
  <c r="BY2868" i="1"/>
  <c r="BZ2868" i="1" s="1"/>
  <c r="CE2868" i="1" s="1"/>
  <c r="BY6325" i="1"/>
  <c r="BZ6325" i="1" s="1"/>
  <c r="CE6325" i="1" s="1"/>
  <c r="BY6948" i="1"/>
  <c r="BZ6948" i="1" s="1"/>
  <c r="CE6948" i="1" s="1"/>
  <c r="BY3461" i="1"/>
  <c r="BZ3461" i="1" s="1"/>
  <c r="CE3461" i="1" s="1"/>
  <c r="BY3970" i="1"/>
  <c r="BZ3970" i="1" s="1"/>
  <c r="CE3970" i="1" s="1"/>
  <c r="BY6716" i="1"/>
  <c r="BZ6716" i="1" s="1"/>
  <c r="CE6716" i="1" s="1"/>
  <c r="BY6340" i="1"/>
  <c r="BZ6340" i="1" s="1"/>
  <c r="CE6340" i="1" s="1"/>
  <c r="BY3435" i="1"/>
  <c r="BZ3435" i="1" s="1"/>
  <c r="CE3435" i="1" s="1"/>
  <c r="BY5962" i="1"/>
  <c r="BZ5962" i="1" s="1"/>
  <c r="CE5962" i="1" s="1"/>
  <c r="BY3342" i="1"/>
  <c r="BZ3342" i="1" s="1"/>
  <c r="CE3342" i="1" s="1"/>
  <c r="BY2632" i="1"/>
  <c r="BZ2632" i="1" s="1"/>
  <c r="CE2632" i="1" s="1"/>
  <c r="BY2828" i="1"/>
  <c r="BZ2828" i="1" s="1"/>
  <c r="CE2828" i="1" s="1"/>
  <c r="BY4934" i="1"/>
  <c r="BZ4934" i="1" s="1"/>
  <c r="CE4934" i="1" s="1"/>
  <c r="BY3043" i="1"/>
  <c r="BZ3043" i="1" s="1"/>
  <c r="CE3043" i="1" s="1"/>
  <c r="BY2489" i="1"/>
  <c r="BZ2489" i="1" s="1"/>
  <c r="CE2489" i="1" s="1"/>
  <c r="BY3788" i="1"/>
  <c r="BZ3788" i="1" s="1"/>
  <c r="CE3788" i="1" s="1"/>
  <c r="BY3632" i="1"/>
  <c r="BZ3632" i="1" s="1"/>
  <c r="CE3632" i="1" s="1"/>
  <c r="BY4006" i="1"/>
  <c r="BZ4006" i="1" s="1"/>
  <c r="CE4006" i="1" s="1"/>
  <c r="BY5947" i="1"/>
  <c r="BZ5947" i="1" s="1"/>
  <c r="CE5947" i="1" s="1"/>
  <c r="BY6157" i="1"/>
  <c r="BZ6157" i="1" s="1"/>
  <c r="CE6157" i="1" s="1"/>
  <c r="BY5435" i="1"/>
  <c r="BZ5435" i="1" s="1"/>
  <c r="CE5435" i="1" s="1"/>
  <c r="BY6773" i="1"/>
  <c r="BZ6773" i="1" s="1"/>
  <c r="CE6773" i="1" s="1"/>
  <c r="BY5270" i="1"/>
  <c r="BZ5270" i="1" s="1"/>
  <c r="CE5270" i="1" s="1"/>
  <c r="BY3049" i="1"/>
  <c r="BZ3049" i="1" s="1"/>
  <c r="CE3049" i="1" s="1"/>
  <c r="BY6223" i="1"/>
  <c r="BZ6223" i="1" s="1"/>
  <c r="CE6223" i="1" s="1"/>
  <c r="BY4791" i="1"/>
  <c r="BZ4791" i="1" s="1"/>
  <c r="CE4791" i="1" s="1"/>
  <c r="BY4202" i="1"/>
  <c r="BZ4202" i="1" s="1"/>
  <c r="CE4202" i="1" s="1"/>
  <c r="BY2516" i="1"/>
  <c r="BZ2516" i="1" s="1"/>
  <c r="CE2516" i="1" s="1"/>
  <c r="BY5925" i="1"/>
  <c r="BZ5925" i="1" s="1"/>
  <c r="CE5925" i="1" s="1"/>
  <c r="BY5724" i="1"/>
  <c r="BZ5724" i="1" s="1"/>
  <c r="CE5724" i="1" s="1"/>
  <c r="BY4171" i="1"/>
  <c r="BZ4171" i="1" s="1"/>
  <c r="CE4171" i="1" s="1"/>
  <c r="BY7230" i="1"/>
  <c r="BZ7230" i="1" s="1"/>
  <c r="CE7230" i="1" s="1"/>
  <c r="BY5877" i="1"/>
  <c r="BZ5877" i="1" s="1"/>
  <c r="CE5877" i="1" s="1"/>
  <c r="BY6177" i="1"/>
  <c r="BZ6177" i="1" s="1"/>
  <c r="CE6177" i="1" s="1"/>
  <c r="BY5892" i="1"/>
  <c r="BZ5892" i="1" s="1"/>
  <c r="CE5892" i="1" s="1"/>
  <c r="BY3623" i="1"/>
  <c r="BZ3623" i="1" s="1"/>
  <c r="CE3623" i="1" s="1"/>
  <c r="BY6870" i="1"/>
  <c r="BZ6870" i="1" s="1"/>
  <c r="CE6870" i="1" s="1"/>
  <c r="BY5030" i="1"/>
  <c r="BZ5030" i="1" s="1"/>
  <c r="CE5030" i="1" s="1"/>
  <c r="BY3398" i="1"/>
  <c r="BZ3398" i="1" s="1"/>
  <c r="CE3398" i="1" s="1"/>
  <c r="BY2197" i="1"/>
  <c r="BZ2197" i="1" s="1"/>
  <c r="CE2197" i="1" s="1"/>
  <c r="BY2615" i="1"/>
  <c r="BZ2615" i="1" s="1"/>
  <c r="CE2615" i="1" s="1"/>
  <c r="BY3684" i="1"/>
  <c r="BZ3684" i="1" s="1"/>
  <c r="CE3684" i="1" s="1"/>
  <c r="BY2469" i="1"/>
  <c r="BZ2469" i="1" s="1"/>
  <c r="CE2469" i="1" s="1"/>
  <c r="BY5171" i="1"/>
  <c r="BZ5171" i="1" s="1"/>
  <c r="CE5171" i="1" s="1"/>
  <c r="BY7126" i="1"/>
  <c r="BZ7126" i="1" s="1"/>
  <c r="CE7126" i="1" s="1"/>
  <c r="BY5213" i="1"/>
  <c r="BZ5213" i="1" s="1"/>
  <c r="CE5213" i="1" s="1"/>
  <c r="BY3628" i="1"/>
  <c r="BZ3628" i="1" s="1"/>
  <c r="CE3628" i="1" s="1"/>
  <c r="BY7273" i="1"/>
  <c r="BZ7273" i="1" s="1"/>
  <c r="CE7273" i="1" s="1"/>
  <c r="BY4500" i="1"/>
  <c r="BZ4500" i="1" s="1"/>
  <c r="CE4500" i="1" s="1"/>
  <c r="BY2457" i="1"/>
  <c r="BZ2457" i="1" s="1"/>
  <c r="CE2457" i="1" s="1"/>
  <c r="BY6820" i="1"/>
  <c r="BZ6820" i="1" s="1"/>
  <c r="CE6820" i="1" s="1"/>
  <c r="BY5394" i="1"/>
  <c r="BZ5394" i="1" s="1"/>
  <c r="CE5394" i="1" s="1"/>
  <c r="BY2880" i="1"/>
  <c r="BZ2880" i="1" s="1"/>
  <c r="CE2880" i="1" s="1"/>
  <c r="BY6849" i="1"/>
  <c r="BZ6849" i="1" s="1"/>
  <c r="CE6849" i="1" s="1"/>
  <c r="BY4067" i="1"/>
  <c r="BZ4067" i="1" s="1"/>
  <c r="CE4067" i="1" s="1"/>
  <c r="BY3259" i="1"/>
  <c r="BZ3259" i="1" s="1"/>
  <c r="CE3259" i="1" s="1"/>
  <c r="BY6566" i="1"/>
  <c r="BZ6566" i="1" s="1"/>
  <c r="CE6566" i="1" s="1"/>
  <c r="BY4752" i="1"/>
  <c r="BZ4752" i="1" s="1"/>
  <c r="CE4752" i="1" s="1"/>
  <c r="BY4824" i="1"/>
  <c r="BZ4824" i="1" s="1"/>
  <c r="CE4824" i="1" s="1"/>
  <c r="BY5132" i="1"/>
  <c r="BZ5132" i="1" s="1"/>
  <c r="CE5132" i="1" s="1"/>
  <c r="BY6420" i="1"/>
  <c r="BZ6420" i="1" s="1"/>
  <c r="CE6420" i="1" s="1"/>
  <c r="BY3706" i="1"/>
  <c r="BZ3706" i="1" s="1"/>
  <c r="CE3706" i="1" s="1"/>
  <c r="BY4488" i="1"/>
  <c r="BZ4488" i="1" s="1"/>
  <c r="CE4488" i="1" s="1"/>
  <c r="BY2659" i="1"/>
  <c r="BZ2659" i="1" s="1"/>
  <c r="CE2659" i="1" s="1"/>
  <c r="BY3718" i="1"/>
  <c r="BZ3718" i="1" s="1"/>
  <c r="CE3718" i="1" s="1"/>
  <c r="BY5009" i="1"/>
  <c r="BZ5009" i="1" s="1"/>
  <c r="CE5009" i="1" s="1"/>
  <c r="BY3627" i="1"/>
  <c r="BZ3627" i="1" s="1"/>
  <c r="CE3627" i="1" s="1"/>
  <c r="BY5967" i="1"/>
  <c r="BZ5967" i="1" s="1"/>
  <c r="CE5967" i="1" s="1"/>
  <c r="BY7148" i="1"/>
  <c r="BZ7148" i="1" s="1"/>
  <c r="CE7148" i="1" s="1"/>
  <c r="BY5900" i="1"/>
  <c r="BZ5900" i="1" s="1"/>
  <c r="CE5900" i="1" s="1"/>
  <c r="BY4413" i="1"/>
  <c r="BZ4413" i="1" s="1"/>
  <c r="CE4413" i="1" s="1"/>
  <c r="BY2502" i="1"/>
  <c r="BZ2502" i="1" s="1"/>
  <c r="CE2502" i="1" s="1"/>
  <c r="BY6108" i="1"/>
  <c r="BZ6108" i="1" s="1"/>
  <c r="CE6108" i="1" s="1"/>
  <c r="BY3001" i="1"/>
  <c r="BZ3001" i="1" s="1"/>
  <c r="CE3001" i="1" s="1"/>
  <c r="BY2225" i="1"/>
  <c r="BZ2225" i="1" s="1"/>
  <c r="CE2225" i="1" s="1"/>
  <c r="BY6784" i="1"/>
  <c r="BZ6784" i="1" s="1"/>
  <c r="CE6784" i="1" s="1"/>
  <c r="BY3768" i="1"/>
  <c r="BZ3768" i="1" s="1"/>
  <c r="CE3768" i="1" s="1"/>
  <c r="BY5187" i="1"/>
  <c r="BZ5187" i="1" s="1"/>
  <c r="CE5187" i="1" s="1"/>
  <c r="BY3729" i="1"/>
  <c r="BZ3729" i="1" s="1"/>
  <c r="CE3729" i="1" s="1"/>
  <c r="BY5557" i="1"/>
  <c r="BZ5557" i="1" s="1"/>
  <c r="CE5557" i="1" s="1"/>
  <c r="BY5133" i="1"/>
  <c r="BZ5133" i="1" s="1"/>
  <c r="CE5133" i="1" s="1"/>
  <c r="BY3335" i="1"/>
  <c r="BZ3335" i="1" s="1"/>
  <c r="CE3335" i="1" s="1"/>
  <c r="BY7281" i="1"/>
  <c r="BZ7281" i="1" s="1"/>
  <c r="CE7281" i="1" s="1"/>
  <c r="BY6579" i="1"/>
  <c r="BZ6579" i="1" s="1"/>
  <c r="CE6579" i="1" s="1"/>
  <c r="BY6345" i="1"/>
  <c r="BZ6345" i="1" s="1"/>
  <c r="CE6345" i="1" s="1"/>
  <c r="BY7003" i="1"/>
  <c r="BZ7003" i="1" s="1"/>
  <c r="CE7003" i="1" s="1"/>
  <c r="BY4877" i="1"/>
  <c r="BZ4877" i="1" s="1"/>
  <c r="CE4877" i="1" s="1"/>
  <c r="BY2180" i="1"/>
  <c r="BZ2180" i="1" s="1"/>
  <c r="CE2180" i="1" s="1"/>
  <c r="BY5764" i="1"/>
  <c r="BZ5764" i="1" s="1"/>
  <c r="CE5764" i="1" s="1"/>
  <c r="BY7216" i="1"/>
  <c r="BZ7216" i="1" s="1"/>
  <c r="CE7216" i="1" s="1"/>
  <c r="BY4387" i="1"/>
  <c r="BZ4387" i="1" s="1"/>
  <c r="CE4387" i="1" s="1"/>
  <c r="BY6168" i="1"/>
  <c r="BZ6168" i="1" s="1"/>
  <c r="CE6168" i="1" s="1"/>
  <c r="BY3813" i="1"/>
  <c r="BZ3813" i="1" s="1"/>
  <c r="CE3813" i="1" s="1"/>
  <c r="BY6781" i="1"/>
  <c r="BZ6781" i="1" s="1"/>
  <c r="CE6781" i="1" s="1"/>
  <c r="BY5431" i="1"/>
  <c r="BZ5431" i="1" s="1"/>
  <c r="CE5431" i="1" s="1"/>
  <c r="BY5884" i="1"/>
  <c r="BZ5884" i="1" s="1"/>
  <c r="CE5884" i="1" s="1"/>
  <c r="BY4095" i="1"/>
  <c r="BZ4095" i="1" s="1"/>
  <c r="CE4095" i="1" s="1"/>
  <c r="BY2665" i="1"/>
  <c r="BZ2665" i="1" s="1"/>
  <c r="CE2665" i="1" s="1"/>
  <c r="BY4825" i="1"/>
  <c r="BZ4825" i="1" s="1"/>
  <c r="CE4825" i="1" s="1"/>
  <c r="BY3884" i="1"/>
  <c r="BZ3884" i="1" s="1"/>
  <c r="CE3884" i="1" s="1"/>
  <c r="BY2396" i="1"/>
  <c r="BZ2396" i="1" s="1"/>
  <c r="CE2396" i="1" s="1"/>
  <c r="BY6408" i="1"/>
  <c r="BZ6408" i="1" s="1"/>
  <c r="CE6408" i="1" s="1"/>
  <c r="BY4665" i="1"/>
  <c r="BZ4665" i="1" s="1"/>
  <c r="CE4665" i="1" s="1"/>
  <c r="BY4419" i="1"/>
  <c r="BZ4419" i="1" s="1"/>
  <c r="CE4419" i="1" s="1"/>
  <c r="BY4648" i="1"/>
  <c r="BZ4648" i="1" s="1"/>
  <c r="CE4648" i="1" s="1"/>
  <c r="BY4379" i="1"/>
  <c r="BZ4379" i="1" s="1"/>
  <c r="CE4379" i="1" s="1"/>
  <c r="BY3542" i="1"/>
  <c r="BZ3542" i="1" s="1"/>
  <c r="CE3542" i="1" s="1"/>
  <c r="BY6805" i="1"/>
  <c r="BZ6805" i="1" s="1"/>
  <c r="CE6805" i="1" s="1"/>
  <c r="BY5804" i="1"/>
  <c r="BZ5804" i="1" s="1"/>
  <c r="CE5804" i="1" s="1"/>
  <c r="BY3575" i="1"/>
  <c r="BZ3575" i="1" s="1"/>
  <c r="CE3575" i="1" s="1"/>
  <c r="BY3022" i="1"/>
  <c r="BZ3022" i="1" s="1"/>
  <c r="CE3022" i="1" s="1"/>
  <c r="BY3565" i="1"/>
  <c r="BZ3565" i="1" s="1"/>
  <c r="CE3565" i="1" s="1"/>
  <c r="BY6871" i="1"/>
  <c r="BZ6871" i="1" s="1"/>
  <c r="CE6871" i="1" s="1"/>
  <c r="BY5448" i="1"/>
  <c r="BZ5448" i="1" s="1"/>
  <c r="CE5448" i="1" s="1"/>
  <c r="BY6080" i="1"/>
  <c r="BZ6080" i="1" s="1"/>
  <c r="CE6080" i="1" s="1"/>
  <c r="BY6181" i="1"/>
  <c r="BZ6181" i="1" s="1"/>
  <c r="CE6181" i="1" s="1"/>
  <c r="BY3374" i="1"/>
  <c r="BZ3374" i="1" s="1"/>
  <c r="CE3374" i="1" s="1"/>
  <c r="BY2706" i="1"/>
  <c r="BZ2706" i="1" s="1"/>
  <c r="CE2706" i="1" s="1"/>
  <c r="BY5025" i="1"/>
  <c r="BZ5025" i="1" s="1"/>
  <c r="CE5025" i="1" s="1"/>
  <c r="BY6973" i="1"/>
  <c r="BZ6973" i="1" s="1"/>
  <c r="CE6973" i="1" s="1"/>
  <c r="BY7122" i="1"/>
  <c r="BZ7122" i="1" s="1"/>
  <c r="CE7122" i="1" s="1"/>
  <c r="BY3850" i="1"/>
  <c r="BZ3850" i="1" s="1"/>
  <c r="CE3850" i="1" s="1"/>
  <c r="BY6428" i="1"/>
  <c r="BZ6428" i="1" s="1"/>
  <c r="CE6428" i="1" s="1"/>
  <c r="BY6283" i="1"/>
  <c r="BZ6283" i="1" s="1"/>
  <c r="CE6283" i="1" s="1"/>
  <c r="BY6069" i="1"/>
  <c r="BZ6069" i="1" s="1"/>
  <c r="CE6069" i="1" s="1"/>
  <c r="BY5290" i="1"/>
  <c r="BZ5290" i="1" s="1"/>
  <c r="CE5290" i="1" s="1"/>
  <c r="BY4835" i="1"/>
  <c r="BZ4835" i="1" s="1"/>
  <c r="CE4835" i="1" s="1"/>
  <c r="BY3668" i="1"/>
  <c r="BZ3668" i="1" s="1"/>
  <c r="CE3668" i="1" s="1"/>
  <c r="BY3437" i="1"/>
  <c r="BZ3437" i="1" s="1"/>
  <c r="CE3437" i="1" s="1"/>
  <c r="BY2565" i="1"/>
  <c r="BZ2565" i="1" s="1"/>
  <c r="CE2565" i="1" s="1"/>
  <c r="BY2631" i="1"/>
  <c r="BZ2631" i="1" s="1"/>
  <c r="CE2631" i="1" s="1"/>
  <c r="BY6548" i="1"/>
  <c r="BZ6548" i="1" s="1"/>
  <c r="CE6548" i="1" s="1"/>
  <c r="BY4093" i="1"/>
  <c r="BZ4093" i="1" s="1"/>
  <c r="CE4093" i="1" s="1"/>
  <c r="BY3793" i="1"/>
  <c r="BZ3793" i="1" s="1"/>
  <c r="CE3793" i="1" s="1"/>
  <c r="BY2662" i="1"/>
  <c r="BZ2662" i="1" s="1"/>
  <c r="CE2662" i="1" s="1"/>
  <c r="BY6173" i="1"/>
  <c r="BZ6173" i="1" s="1"/>
  <c r="CE6173" i="1" s="1"/>
  <c r="BY2358" i="1"/>
  <c r="BZ2358" i="1" s="1"/>
  <c r="CE2358" i="1" s="1"/>
  <c r="BY4008" i="1"/>
  <c r="BZ4008" i="1" s="1"/>
  <c r="CE4008" i="1" s="1"/>
  <c r="BY3020" i="1"/>
  <c r="BZ3020" i="1" s="1"/>
  <c r="CE3020" i="1" s="1"/>
  <c r="BY5243" i="1"/>
  <c r="BZ5243" i="1" s="1"/>
  <c r="CE5243" i="1" s="1"/>
  <c r="BY4712" i="1"/>
  <c r="BZ4712" i="1" s="1"/>
  <c r="CE4712" i="1" s="1"/>
  <c r="BY5942" i="1"/>
  <c r="BZ5942" i="1" s="1"/>
  <c r="CE5942" i="1" s="1"/>
  <c r="BY6300" i="1"/>
  <c r="BZ6300" i="1" s="1"/>
  <c r="CE6300" i="1" s="1"/>
  <c r="BY5587" i="1"/>
  <c r="BZ5587" i="1" s="1"/>
  <c r="CE5587" i="1" s="1"/>
  <c r="BY2397" i="1"/>
  <c r="BZ2397" i="1" s="1"/>
  <c r="CE2397" i="1" s="1"/>
  <c r="BY2986" i="1"/>
  <c r="BZ2986" i="1" s="1"/>
  <c r="CE2986" i="1" s="1"/>
  <c r="BY2507" i="1"/>
  <c r="BZ2507" i="1" s="1"/>
  <c r="CE2507" i="1" s="1"/>
  <c r="BY2879" i="1"/>
  <c r="BZ2879" i="1" s="1"/>
  <c r="CE2879" i="1" s="1"/>
  <c r="BY2356" i="1"/>
  <c r="BZ2356" i="1" s="1"/>
  <c r="CE2356" i="1" s="1"/>
  <c r="BY4736" i="1"/>
  <c r="BZ4736" i="1" s="1"/>
  <c r="CE4736" i="1" s="1"/>
  <c r="BY5167" i="1"/>
  <c r="BZ5167" i="1" s="1"/>
  <c r="CE5167" i="1" s="1"/>
  <c r="BY4198" i="1"/>
  <c r="BZ4198" i="1" s="1"/>
  <c r="CE4198" i="1" s="1"/>
  <c r="BY4589" i="1"/>
  <c r="BZ4589" i="1" s="1"/>
  <c r="CE4589" i="1" s="1"/>
  <c r="BY6332" i="1"/>
  <c r="BZ6332" i="1" s="1"/>
  <c r="CE6332" i="1" s="1"/>
  <c r="BY3370" i="1"/>
  <c r="BZ3370" i="1" s="1"/>
  <c r="CE3370" i="1" s="1"/>
  <c r="BY4435" i="1"/>
  <c r="BZ4435" i="1" s="1"/>
  <c r="CE4435" i="1" s="1"/>
  <c r="BY3530" i="1"/>
  <c r="BZ3530" i="1" s="1"/>
  <c r="CE3530" i="1" s="1"/>
  <c r="BY2208" i="1"/>
  <c r="BZ2208" i="1" s="1"/>
  <c r="CE2208" i="1" s="1"/>
  <c r="BY6684" i="1"/>
  <c r="BZ6684" i="1" s="1"/>
  <c r="CE6684" i="1" s="1"/>
  <c r="BY6342" i="1"/>
  <c r="BZ6342" i="1" s="1"/>
  <c r="CE6342" i="1" s="1"/>
  <c r="BY6905" i="1"/>
  <c r="BZ6905" i="1" s="1"/>
  <c r="CE6905" i="1" s="1"/>
  <c r="BY6603" i="1"/>
  <c r="BZ6603" i="1" s="1"/>
  <c r="CE6603" i="1" s="1"/>
  <c r="BY7245" i="1"/>
  <c r="BZ7245" i="1" s="1"/>
  <c r="CE7245" i="1" s="1"/>
  <c r="BY3430" i="1"/>
  <c r="BZ3430" i="1" s="1"/>
  <c r="CE3430" i="1" s="1"/>
  <c r="BY3514" i="1"/>
  <c r="BZ3514" i="1" s="1"/>
  <c r="CE3514" i="1" s="1"/>
  <c r="BY5936" i="1"/>
  <c r="BZ5936" i="1" s="1"/>
  <c r="CE5936" i="1" s="1"/>
  <c r="BY6355" i="1"/>
  <c r="BZ6355" i="1" s="1"/>
  <c r="CE6355" i="1" s="1"/>
  <c r="BY6723" i="1"/>
  <c r="BZ6723" i="1" s="1"/>
  <c r="CE6723" i="1" s="1"/>
  <c r="BY2455" i="1"/>
  <c r="BZ2455" i="1" s="1"/>
  <c r="CE2455" i="1" s="1"/>
  <c r="BY6210" i="1"/>
  <c r="BZ6210" i="1" s="1"/>
  <c r="CE6210" i="1" s="1"/>
  <c r="BY5699" i="1"/>
  <c r="BZ5699" i="1" s="1"/>
  <c r="CE5699" i="1" s="1"/>
  <c r="BY4654" i="1"/>
  <c r="BZ4654" i="1" s="1"/>
  <c r="CE4654" i="1" s="1"/>
  <c r="BY5484" i="1"/>
  <c r="BZ5484" i="1" s="1"/>
  <c r="CE5484" i="1" s="1"/>
  <c r="BY4285" i="1"/>
  <c r="BZ4285" i="1" s="1"/>
  <c r="CE4285" i="1" s="1"/>
  <c r="BY4216" i="1"/>
  <c r="BZ4216" i="1" s="1"/>
  <c r="CE4216" i="1" s="1"/>
  <c r="BY6743" i="1"/>
  <c r="BZ6743" i="1" s="1"/>
  <c r="CE6743" i="1" s="1"/>
  <c r="BY2240" i="1"/>
  <c r="BZ2240" i="1" s="1"/>
  <c r="CE2240" i="1" s="1"/>
  <c r="BY6936" i="1"/>
  <c r="BZ6936" i="1" s="1"/>
  <c r="CE6936" i="1" s="1"/>
  <c r="BY6151" i="1"/>
  <c r="BZ6151" i="1" s="1"/>
  <c r="CE6151" i="1" s="1"/>
  <c r="BY4243" i="1"/>
  <c r="BZ4243" i="1" s="1"/>
  <c r="CE4243" i="1" s="1"/>
  <c r="BY4455" i="1"/>
  <c r="BZ4455" i="1" s="1"/>
  <c r="CE4455" i="1" s="1"/>
  <c r="BY5794" i="1"/>
  <c r="BZ5794" i="1" s="1"/>
  <c r="CE5794" i="1" s="1"/>
  <c r="BY2852" i="1"/>
  <c r="BZ2852" i="1" s="1"/>
  <c r="CE2852" i="1" s="1"/>
  <c r="BY6857" i="1"/>
  <c r="BZ6857" i="1" s="1"/>
  <c r="CE6857" i="1" s="1"/>
  <c r="BY3842" i="1"/>
  <c r="BZ3842" i="1" s="1"/>
  <c r="CE3842" i="1" s="1"/>
  <c r="BC5644" i="1"/>
  <c r="BC4420" i="1"/>
  <c r="BY2442" i="1"/>
  <c r="BZ2442" i="1" s="1"/>
  <c r="CE2442" i="1" s="1"/>
  <c r="BY6547" i="1"/>
  <c r="BZ6547" i="1" s="1"/>
  <c r="CE6547" i="1" s="1"/>
  <c r="BY2981" i="1"/>
  <c r="BZ2981" i="1" s="1"/>
  <c r="CE2981" i="1" s="1"/>
  <c r="BY7223" i="1"/>
  <c r="BZ7223" i="1" s="1"/>
  <c r="CE7223" i="1" s="1"/>
  <c r="BY5216" i="1"/>
  <c r="BZ5216" i="1" s="1"/>
  <c r="CE5216" i="1" s="1"/>
  <c r="BY4833" i="1"/>
  <c r="BZ4833" i="1" s="1"/>
  <c r="CE4833" i="1" s="1"/>
  <c r="BY3251" i="1"/>
  <c r="BZ3251" i="1" s="1"/>
  <c r="CE3251" i="1" s="1"/>
  <c r="BY6074" i="1"/>
  <c r="BZ6074" i="1" s="1"/>
  <c r="CE6074" i="1" s="1"/>
  <c r="BY4436" i="1"/>
  <c r="BZ4436" i="1" s="1"/>
  <c r="CE4436" i="1" s="1"/>
  <c r="BY6908" i="1"/>
  <c r="BZ6908" i="1" s="1"/>
  <c r="CE6908" i="1" s="1"/>
  <c r="BY3500" i="1"/>
  <c r="BZ3500" i="1" s="1"/>
  <c r="CE3500" i="1" s="1"/>
  <c r="BY2241" i="1"/>
  <c r="BZ2241" i="1" s="1"/>
  <c r="CE2241" i="1" s="1"/>
  <c r="BY7073" i="1"/>
  <c r="BZ7073" i="1" s="1"/>
  <c r="CE7073" i="1" s="1"/>
  <c r="BY5165" i="1"/>
  <c r="BZ5165" i="1" s="1"/>
  <c r="CE5165" i="1" s="1"/>
  <c r="BY3879" i="1"/>
  <c r="BZ3879" i="1" s="1"/>
  <c r="CE3879" i="1" s="1"/>
  <c r="BY4120" i="1"/>
  <c r="BZ4120" i="1" s="1"/>
  <c r="CE4120" i="1" s="1"/>
  <c r="BY5519" i="1"/>
  <c r="BZ5519" i="1" s="1"/>
  <c r="CE5519" i="1" s="1"/>
  <c r="BY6977" i="1"/>
  <c r="BZ6977" i="1" s="1"/>
  <c r="CE6977" i="1" s="1"/>
  <c r="BY5840" i="1"/>
  <c r="BZ5840" i="1" s="1"/>
  <c r="CE5840" i="1" s="1"/>
  <c r="BY5372" i="1"/>
  <c r="BZ5372" i="1" s="1"/>
  <c r="CE5372" i="1" s="1"/>
  <c r="BY2312" i="1"/>
  <c r="BZ2312" i="1" s="1"/>
  <c r="CE2312" i="1" s="1"/>
  <c r="BY6145" i="1"/>
  <c r="BZ6145" i="1" s="1"/>
  <c r="CE6145" i="1" s="1"/>
  <c r="BY4924" i="1"/>
  <c r="BZ4924" i="1" s="1"/>
  <c r="CE4924" i="1" s="1"/>
  <c r="BY5949" i="1"/>
  <c r="BZ5949" i="1" s="1"/>
  <c r="CE5949" i="1" s="1"/>
  <c r="BY2203" i="1"/>
  <c r="BZ2203" i="1" s="1"/>
  <c r="CE2203" i="1" s="1"/>
  <c r="BY5830" i="1"/>
  <c r="BZ5830" i="1" s="1"/>
  <c r="CE5830" i="1" s="1"/>
  <c r="BY5758" i="1"/>
  <c r="BZ5758" i="1" s="1"/>
  <c r="CE5758" i="1" s="1"/>
  <c r="BY5772" i="1"/>
  <c r="BZ5772" i="1" s="1"/>
  <c r="CE5772" i="1" s="1"/>
  <c r="BY4982" i="1"/>
  <c r="BZ4982" i="1" s="1"/>
  <c r="CE4982" i="1" s="1"/>
  <c r="BY4472" i="1"/>
  <c r="BZ4472" i="1" s="1"/>
  <c r="CE4472" i="1" s="1"/>
  <c r="BY6626" i="1"/>
  <c r="BZ6626" i="1" s="1"/>
  <c r="CE6626" i="1" s="1"/>
  <c r="BY5630" i="1"/>
  <c r="BZ5630" i="1" s="1"/>
  <c r="CE5630" i="1" s="1"/>
  <c r="BY4769" i="1"/>
  <c r="BZ4769" i="1" s="1"/>
  <c r="CE4769" i="1" s="1"/>
  <c r="BY6941" i="1"/>
  <c r="BZ6941" i="1" s="1"/>
  <c r="CE6941" i="1" s="1"/>
  <c r="BY7040" i="1"/>
  <c r="BZ7040" i="1" s="1"/>
  <c r="CE7040" i="1" s="1"/>
  <c r="BY2238" i="1"/>
  <c r="BZ2238" i="1" s="1"/>
  <c r="CE2238" i="1" s="1"/>
  <c r="BY2522" i="1"/>
  <c r="BZ2522" i="1" s="1"/>
  <c r="CE2522" i="1" s="1"/>
  <c r="BY4474" i="1"/>
  <c r="BZ4474" i="1" s="1"/>
  <c r="CE4474" i="1" s="1"/>
  <c r="BY5125" i="1"/>
  <c r="BZ5125" i="1" s="1"/>
  <c r="CE5125" i="1" s="1"/>
  <c r="BY7170" i="1"/>
  <c r="BZ7170" i="1" s="1"/>
  <c r="CE7170" i="1" s="1"/>
  <c r="BY5083" i="1"/>
  <c r="BZ5083" i="1" s="1"/>
  <c r="CE5083" i="1" s="1"/>
  <c r="BY3947" i="1"/>
  <c r="BZ3947" i="1" s="1"/>
  <c r="CE3947" i="1" s="1"/>
  <c r="BY6821" i="1"/>
  <c r="BZ6821" i="1" s="1"/>
  <c r="CE6821" i="1" s="1"/>
  <c r="BY3125" i="1"/>
  <c r="BZ3125" i="1" s="1"/>
  <c r="CE3125" i="1" s="1"/>
  <c r="BY6975" i="1"/>
  <c r="BZ6975" i="1" s="1"/>
  <c r="CE6975" i="1" s="1"/>
  <c r="BY2506" i="1"/>
  <c r="BZ2506" i="1" s="1"/>
  <c r="CE2506" i="1" s="1"/>
  <c r="BY6299" i="1"/>
  <c r="BZ6299" i="1" s="1"/>
  <c r="CE6299" i="1" s="1"/>
  <c r="BY4437" i="1"/>
  <c r="BZ4437" i="1" s="1"/>
  <c r="CE4437" i="1" s="1"/>
  <c r="BY4511" i="1"/>
  <c r="BZ4511" i="1" s="1"/>
  <c r="CE4511" i="1" s="1"/>
  <c r="BY3135" i="1"/>
  <c r="BZ3135" i="1" s="1"/>
  <c r="CE3135" i="1" s="1"/>
  <c r="BY7139" i="1"/>
  <c r="BZ7139" i="1" s="1"/>
  <c r="CE7139" i="1" s="1"/>
  <c r="BY3964" i="1"/>
  <c r="BZ3964" i="1" s="1"/>
  <c r="CE3964" i="1" s="1"/>
  <c r="BY3059" i="1"/>
  <c r="BZ3059" i="1" s="1"/>
  <c r="CE3059" i="1" s="1"/>
  <c r="BY2318" i="1"/>
  <c r="BZ2318" i="1" s="1"/>
  <c r="CE2318" i="1" s="1"/>
  <c r="BY2171" i="1"/>
  <c r="BZ2171" i="1" s="1"/>
  <c r="CE2171" i="1" s="1"/>
  <c r="BF70" i="1"/>
  <c r="BI82" i="1" s="1"/>
  <c r="BK70" i="1" s="1"/>
  <c r="BY5320" i="1"/>
  <c r="BZ5320" i="1" s="1"/>
  <c r="CE5320" i="1" s="1"/>
  <c r="BY6753" i="1"/>
  <c r="BZ6753" i="1" s="1"/>
  <c r="CE6753" i="1" s="1"/>
  <c r="BY6011" i="1"/>
  <c r="BZ6011" i="1" s="1"/>
  <c r="CE6011" i="1" s="1"/>
  <c r="BY2907" i="1"/>
  <c r="BZ2907" i="1" s="1"/>
  <c r="CE2907" i="1" s="1"/>
  <c r="BY2607" i="1"/>
  <c r="BZ2607" i="1" s="1"/>
  <c r="CE2607" i="1" s="1"/>
  <c r="BY4050" i="1"/>
  <c r="BZ4050" i="1" s="1"/>
  <c r="CE4050" i="1" s="1"/>
  <c r="BY3193" i="1"/>
  <c r="BZ3193" i="1" s="1"/>
  <c r="CE3193" i="1" s="1"/>
  <c r="BY4980" i="1"/>
  <c r="BZ4980" i="1" s="1"/>
  <c r="CE4980" i="1" s="1"/>
  <c r="BY5273" i="1"/>
  <c r="BZ5273" i="1" s="1"/>
  <c r="CE5273" i="1" s="1"/>
  <c r="BY4235" i="1"/>
  <c r="BZ4235" i="1" s="1"/>
  <c r="CE4235" i="1" s="1"/>
  <c r="BY5734" i="1"/>
  <c r="BZ5734" i="1" s="1"/>
  <c r="CE5734" i="1" s="1"/>
  <c r="BY5910" i="1"/>
  <c r="BZ5910" i="1" s="1"/>
  <c r="CE5910" i="1" s="1"/>
  <c r="BY5042" i="1"/>
  <c r="BZ5042" i="1" s="1"/>
  <c r="CE5042" i="1" s="1"/>
  <c r="BY6861" i="1"/>
  <c r="BZ6861" i="1" s="1"/>
  <c r="CE6861" i="1" s="1"/>
  <c r="BY2453" i="1"/>
  <c r="BZ2453" i="1" s="1"/>
  <c r="CE2453" i="1" s="1"/>
  <c r="BY5732" i="1"/>
  <c r="BZ5732" i="1" s="1"/>
  <c r="CE5732" i="1" s="1"/>
  <c r="BY5524" i="1"/>
  <c r="BZ5524" i="1" s="1"/>
  <c r="CE5524" i="1" s="1"/>
  <c r="BY2847" i="1"/>
  <c r="BZ2847" i="1" s="1"/>
  <c r="CE2847" i="1" s="1"/>
  <c r="BY6984" i="1"/>
  <c r="BZ6984" i="1" s="1"/>
  <c r="CE6984" i="1" s="1"/>
  <c r="BY5642" i="1"/>
  <c r="BZ5642" i="1" s="1"/>
  <c r="CE5642" i="1" s="1"/>
  <c r="BY6478" i="1"/>
  <c r="BZ6478" i="1" s="1"/>
  <c r="CE6478" i="1" s="1"/>
  <c r="BC6868" i="1"/>
  <c r="BY2537" i="1"/>
  <c r="BZ2537" i="1" s="1"/>
  <c r="CE2537" i="1" s="1"/>
  <c r="BY3852" i="1"/>
  <c r="BZ3852" i="1" s="1"/>
  <c r="CE3852" i="1" s="1"/>
  <c r="BY2555" i="1"/>
  <c r="BZ2555" i="1" s="1"/>
  <c r="CE2555" i="1" s="1"/>
  <c r="BY3391" i="1"/>
  <c r="BZ3391" i="1" s="1"/>
  <c r="CE3391" i="1" s="1"/>
  <c r="BY4587" i="1"/>
  <c r="BZ4587" i="1" s="1"/>
  <c r="CE4587" i="1" s="1"/>
  <c r="BY5416" i="1"/>
  <c r="BZ5416" i="1" s="1"/>
  <c r="CE5416" i="1" s="1"/>
  <c r="BY4279" i="1"/>
  <c r="BZ4279" i="1" s="1"/>
  <c r="CE4279" i="1" s="1"/>
  <c r="BY4892" i="1"/>
  <c r="BZ4892" i="1" s="1"/>
  <c r="CE4892" i="1" s="1"/>
  <c r="BY3253" i="1"/>
  <c r="BZ3253" i="1" s="1"/>
  <c r="CE3253" i="1" s="1"/>
  <c r="BY4195" i="1"/>
  <c r="BZ4195" i="1" s="1"/>
  <c r="CE4195" i="1" s="1"/>
  <c r="BY6265" i="1"/>
  <c r="BZ6265" i="1" s="1"/>
  <c r="CE6265" i="1" s="1"/>
  <c r="BY2425" i="1"/>
  <c r="BZ2425" i="1" s="1"/>
  <c r="CE2425" i="1" s="1"/>
  <c r="BY5657" i="1"/>
  <c r="BZ5657" i="1" s="1"/>
  <c r="CE5657" i="1" s="1"/>
  <c r="BY5592" i="1"/>
  <c r="BZ5592" i="1" s="1"/>
  <c r="CE5592" i="1" s="1"/>
  <c r="BY3510" i="1"/>
  <c r="BZ3510" i="1" s="1"/>
  <c r="CE3510" i="1" s="1"/>
  <c r="BY3721" i="1"/>
  <c r="BZ3721" i="1" s="1"/>
  <c r="CE3721" i="1" s="1"/>
  <c r="BY3930" i="1"/>
  <c r="BZ3930" i="1" s="1"/>
  <c r="CE3930" i="1" s="1"/>
  <c r="BY6493" i="1"/>
  <c r="BZ6493" i="1" s="1"/>
  <c r="CE6493" i="1" s="1"/>
  <c r="BY4919" i="1"/>
  <c r="BZ4919" i="1" s="1"/>
  <c r="CE4919" i="1" s="1"/>
  <c r="BY5618" i="1"/>
  <c r="BZ5618" i="1" s="1"/>
  <c r="CE5618" i="1" s="1"/>
  <c r="BY2432" i="1"/>
  <c r="BZ2432" i="1" s="1"/>
  <c r="CE2432" i="1" s="1"/>
  <c r="BY2984" i="1"/>
  <c r="BZ2984" i="1" s="1"/>
  <c r="CE2984" i="1" s="1"/>
  <c r="BY5292" i="1"/>
  <c r="BZ5292" i="1" s="1"/>
  <c r="CE5292" i="1" s="1"/>
  <c r="BY6040" i="1"/>
  <c r="BZ6040" i="1" s="1"/>
  <c r="CE6040" i="1" s="1"/>
  <c r="BY3409" i="1"/>
  <c r="BZ3409" i="1" s="1"/>
  <c r="CE3409" i="1" s="1"/>
  <c r="BY4111" i="1"/>
  <c r="BZ4111" i="1" s="1"/>
  <c r="CE4111" i="1" s="1"/>
  <c r="BY4716" i="1"/>
  <c r="BZ4716" i="1" s="1"/>
  <c r="CE4716" i="1" s="1"/>
  <c r="BY5885" i="1"/>
  <c r="BZ5885" i="1" s="1"/>
  <c r="CE5885" i="1" s="1"/>
  <c r="BY3310" i="1"/>
  <c r="BZ3310" i="1" s="1"/>
  <c r="CE3310" i="1" s="1"/>
  <c r="BY5440" i="1"/>
  <c r="BZ5440" i="1" s="1"/>
  <c r="CE5440" i="1" s="1"/>
  <c r="BY5721" i="1"/>
  <c r="BZ5721" i="1" s="1"/>
  <c r="CE5721" i="1" s="1"/>
  <c r="BY2921" i="1"/>
  <c r="BZ2921" i="1" s="1"/>
  <c r="CE2921" i="1" s="1"/>
  <c r="BY7233" i="1"/>
  <c r="BZ7233" i="1" s="1"/>
  <c r="CE7233" i="1" s="1"/>
  <c r="BY5343" i="1"/>
  <c r="BZ5343" i="1" s="1"/>
  <c r="CE5343" i="1" s="1"/>
  <c r="BY5473" i="1"/>
  <c r="BZ5473" i="1" s="1"/>
  <c r="CE5473" i="1" s="1"/>
  <c r="BY4525" i="1"/>
  <c r="BZ4525" i="1" s="1"/>
  <c r="CE4525" i="1" s="1"/>
  <c r="BY6380" i="1"/>
  <c r="BZ6380" i="1" s="1"/>
  <c r="CE6380" i="1" s="1"/>
  <c r="BY2194" i="1"/>
  <c r="BZ2194" i="1" s="1"/>
  <c r="CE2194" i="1" s="1"/>
  <c r="BY6639" i="1"/>
  <c r="BZ6639" i="1" s="1"/>
  <c r="CE6639" i="1" s="1"/>
  <c r="BY5447" i="1"/>
  <c r="BZ5447" i="1" s="1"/>
  <c r="CE5447" i="1" s="1"/>
  <c r="BY6597" i="1"/>
  <c r="BZ6597" i="1" s="1"/>
  <c r="CE6597" i="1" s="1"/>
  <c r="BY3822" i="1"/>
  <c r="BZ3822" i="1" s="1"/>
  <c r="CE3822" i="1" s="1"/>
  <c r="BY2711" i="1"/>
  <c r="BZ2711" i="1" s="1"/>
  <c r="CE2711" i="1" s="1"/>
  <c r="BY5283" i="1"/>
  <c r="BZ5283" i="1" s="1"/>
  <c r="CE5283" i="1" s="1"/>
  <c r="BY2814" i="1"/>
  <c r="BZ2814" i="1" s="1"/>
  <c r="CE2814" i="1" s="1"/>
  <c r="BY7101" i="1"/>
  <c r="BZ7101" i="1" s="1"/>
  <c r="CE7101" i="1" s="1"/>
  <c r="BY2918" i="1"/>
  <c r="BZ2918" i="1" s="1"/>
  <c r="CE2918" i="1" s="1"/>
  <c r="BY5523" i="1"/>
  <c r="BZ5523" i="1" s="1"/>
  <c r="CE5523" i="1" s="1"/>
  <c r="BY6346" i="1"/>
  <c r="BZ6346" i="1" s="1"/>
  <c r="CE6346" i="1" s="1"/>
  <c r="BY7145" i="1"/>
  <c r="BZ7145" i="1" s="1"/>
  <c r="CE7145" i="1" s="1"/>
  <c r="BY4210" i="1"/>
  <c r="BZ4210" i="1" s="1"/>
  <c r="CE4210" i="1" s="1"/>
  <c r="BY4954" i="1"/>
  <c r="BZ4954" i="1" s="1"/>
  <c r="CE4954" i="1" s="1"/>
  <c r="BY4139" i="1"/>
  <c r="BZ4139" i="1" s="1"/>
  <c r="CE4139" i="1" s="1"/>
  <c r="BY5006" i="1"/>
  <c r="BZ5006" i="1" s="1"/>
  <c r="CE5006" i="1" s="1"/>
  <c r="BY5425" i="1"/>
  <c r="BZ5425" i="1" s="1"/>
  <c r="CE5425" i="1" s="1"/>
  <c r="BY6187" i="1"/>
  <c r="BZ6187" i="1" s="1"/>
  <c r="CE6187" i="1" s="1"/>
  <c r="BY5470" i="1"/>
  <c r="BZ5470" i="1" s="1"/>
  <c r="CE5470" i="1" s="1"/>
  <c r="BY5475" i="1"/>
  <c r="BZ5475" i="1" s="1"/>
  <c r="CE5475" i="1" s="1"/>
  <c r="BY4282" i="1"/>
  <c r="BZ4282" i="1" s="1"/>
  <c r="CE4282" i="1" s="1"/>
  <c r="BY3153" i="1"/>
  <c r="BZ3153" i="1" s="1"/>
  <c r="CE3153" i="1" s="1"/>
  <c r="BY5851" i="1"/>
  <c r="BZ5851" i="1" s="1"/>
  <c r="CE5851" i="1" s="1"/>
  <c r="BY3711" i="1"/>
  <c r="BZ3711" i="1" s="1"/>
  <c r="CE3711" i="1" s="1"/>
  <c r="BY6034" i="1"/>
  <c r="BZ6034" i="1" s="1"/>
  <c r="CE6034" i="1" s="1"/>
  <c r="BY4025" i="1"/>
  <c r="BZ4025" i="1" s="1"/>
  <c r="CE4025" i="1" s="1"/>
  <c r="BY2694" i="1"/>
  <c r="BZ2694" i="1" s="1"/>
  <c r="CE2694" i="1" s="1"/>
  <c r="BY5280" i="1"/>
  <c r="BZ5280" i="1" s="1"/>
  <c r="CE5280" i="1" s="1"/>
  <c r="BY6446" i="1"/>
  <c r="BZ6446" i="1" s="1"/>
  <c r="CE6446" i="1" s="1"/>
  <c r="BY6940" i="1"/>
  <c r="BZ6940" i="1" s="1"/>
  <c r="CE6940" i="1" s="1"/>
  <c r="BY3688" i="1"/>
  <c r="BZ3688" i="1" s="1"/>
  <c r="CE3688" i="1" s="1"/>
  <c r="BY4132" i="1"/>
  <c r="BZ4132" i="1" s="1"/>
  <c r="CE4132" i="1" s="1"/>
  <c r="BY2843" i="1"/>
  <c r="BZ2843" i="1" s="1"/>
  <c r="CE2843" i="1" s="1"/>
  <c r="BY3069" i="1"/>
  <c r="BZ3069" i="1" s="1"/>
  <c r="CE3069" i="1" s="1"/>
  <c r="BY7286" i="1"/>
  <c r="BZ7286" i="1" s="1"/>
  <c r="CE7286" i="1" s="1"/>
  <c r="BY5369" i="1"/>
  <c r="BZ5369" i="1" s="1"/>
  <c r="CE5369" i="1" s="1"/>
  <c r="BY5490" i="1"/>
  <c r="BZ5490" i="1" s="1"/>
  <c r="CE5490" i="1" s="1"/>
  <c r="BY5760" i="1"/>
  <c r="BZ5760" i="1" s="1"/>
  <c r="CE5760" i="1" s="1"/>
  <c r="BY5421" i="1"/>
  <c r="BZ5421" i="1" s="1"/>
  <c r="CE5421" i="1" s="1"/>
  <c r="BY3661" i="1"/>
  <c r="BZ3661" i="1" s="1"/>
  <c r="CE3661" i="1" s="1"/>
  <c r="BY4188" i="1"/>
  <c r="BZ4188" i="1" s="1"/>
  <c r="CE4188" i="1" s="1"/>
  <c r="BY5176" i="1"/>
  <c r="BZ5176" i="1" s="1"/>
  <c r="CE5176" i="1" s="1"/>
  <c r="BY2715" i="1"/>
  <c r="BZ2715" i="1" s="1"/>
  <c r="CE2715" i="1" s="1"/>
  <c r="BY2271" i="1"/>
  <c r="BZ2271" i="1" s="1"/>
  <c r="CE2271" i="1" s="1"/>
  <c r="BY4711" i="1"/>
  <c r="BZ4711" i="1" s="1"/>
  <c r="CE4711" i="1" s="1"/>
  <c r="BY7084" i="1"/>
  <c r="BZ7084" i="1" s="1"/>
  <c r="CE7084" i="1" s="1"/>
  <c r="BY3494" i="1"/>
  <c r="BZ3494" i="1" s="1"/>
  <c r="CE3494" i="1" s="1"/>
  <c r="BY4495" i="1"/>
  <c r="BZ4495" i="1" s="1"/>
  <c r="CE4495" i="1" s="1"/>
  <c r="BY2286" i="1"/>
  <c r="BZ2286" i="1" s="1"/>
  <c r="CE2286" i="1" s="1"/>
  <c r="BY6393" i="1"/>
  <c r="BZ6393" i="1" s="1"/>
  <c r="CE6393" i="1" s="1"/>
  <c r="BY2331" i="1"/>
  <c r="BZ2331" i="1" s="1"/>
  <c r="CE2331" i="1" s="1"/>
  <c r="BY6382" i="1"/>
  <c r="BZ6382" i="1" s="1"/>
  <c r="CE6382" i="1" s="1"/>
  <c r="BY4613" i="1"/>
  <c r="BZ4613" i="1" s="1"/>
  <c r="CE4613" i="1" s="1"/>
  <c r="BY3732" i="1"/>
  <c r="BZ3732" i="1" s="1"/>
  <c r="CE3732" i="1" s="1"/>
  <c r="BY3731" i="1"/>
  <c r="BZ3731" i="1" s="1"/>
  <c r="CE3731" i="1" s="1"/>
  <c r="BY6988" i="1"/>
  <c r="BZ6988" i="1" s="1"/>
  <c r="CE6988" i="1" s="1"/>
  <c r="BY4724" i="1"/>
  <c r="BZ4724" i="1" s="1"/>
  <c r="CE4724" i="1" s="1"/>
  <c r="BY5578" i="1"/>
  <c r="BZ5578" i="1" s="1"/>
  <c r="CE5578" i="1" s="1"/>
  <c r="BY2521" i="1"/>
  <c r="BZ2521" i="1" s="1"/>
  <c r="CE2521" i="1" s="1"/>
  <c r="BY2400" i="1"/>
  <c r="BZ2400" i="1" s="1"/>
  <c r="CE2400" i="1" s="1"/>
  <c r="BY6659" i="1"/>
  <c r="BZ6659" i="1" s="1"/>
  <c r="CE6659" i="1" s="1"/>
  <c r="BY5961" i="1"/>
  <c r="BZ5961" i="1" s="1"/>
  <c r="CE5961" i="1" s="1"/>
  <c r="BY3114" i="1"/>
  <c r="BZ3114" i="1" s="1"/>
  <c r="CE3114" i="1" s="1"/>
  <c r="BY7104" i="1"/>
  <c r="BZ7104" i="1" s="1"/>
  <c r="CE7104" i="1" s="1"/>
  <c r="BY2213" i="1"/>
  <c r="BZ2213" i="1" s="1"/>
  <c r="CE2213" i="1" s="1"/>
  <c r="BY4708" i="1"/>
  <c r="BZ4708" i="1" s="1"/>
  <c r="CE4708" i="1" s="1"/>
  <c r="BY6869" i="1"/>
  <c r="BZ6869" i="1" s="1"/>
  <c r="CE6869" i="1" s="1"/>
  <c r="BY5412" i="1"/>
  <c r="BZ5412" i="1" s="1"/>
  <c r="CE5412" i="1" s="1"/>
  <c r="BY3992" i="1"/>
  <c r="BZ3992" i="1" s="1"/>
  <c r="CE3992" i="1" s="1"/>
  <c r="BY5765" i="1"/>
  <c r="BZ5765" i="1" s="1"/>
  <c r="CE5765" i="1" s="1"/>
  <c r="BY2200" i="1"/>
  <c r="BZ2200" i="1" s="1"/>
  <c r="CE2200" i="1" s="1"/>
  <c r="BY6310" i="1"/>
  <c r="BZ6310" i="1" s="1"/>
  <c r="CE6310" i="1" s="1"/>
  <c r="BY4990" i="1"/>
  <c r="BZ4990" i="1" s="1"/>
  <c r="CE4990" i="1" s="1"/>
  <c r="BY2803" i="1"/>
  <c r="BZ2803" i="1" s="1"/>
  <c r="CE2803" i="1" s="1"/>
  <c r="BY4277" i="1"/>
  <c r="BZ4277" i="1" s="1"/>
  <c r="CE4277" i="1" s="1"/>
  <c r="BY4971" i="1"/>
  <c r="BZ4971" i="1" s="1"/>
  <c r="CE4971" i="1" s="1"/>
  <c r="BY2337" i="1"/>
  <c r="BZ2337" i="1" s="1"/>
  <c r="CE2337" i="1" s="1"/>
  <c r="BY5754" i="1"/>
  <c r="BZ5754" i="1" s="1"/>
  <c r="CE5754" i="1" s="1"/>
  <c r="BY3543" i="1"/>
  <c r="BZ3543" i="1" s="1"/>
  <c r="CE3543" i="1" s="1"/>
  <c r="BY5641" i="1"/>
  <c r="BZ5641" i="1" s="1"/>
  <c r="CE5641" i="1" s="1"/>
  <c r="BY7010" i="1"/>
  <c r="BZ7010" i="1" s="1"/>
  <c r="CE7010" i="1" s="1"/>
  <c r="BY6442" i="1"/>
  <c r="BZ6442" i="1" s="1"/>
  <c r="CE6442" i="1" s="1"/>
  <c r="BY6139" i="1"/>
  <c r="BZ6139" i="1" s="1"/>
  <c r="CE6139" i="1" s="1"/>
  <c r="BY7057" i="1"/>
  <c r="BZ7057" i="1" s="1"/>
  <c r="CE7057" i="1" s="1"/>
  <c r="BC6436" i="1"/>
  <c r="BY2320" i="1"/>
  <c r="BZ2320" i="1" s="1"/>
  <c r="CE2320" i="1" s="1"/>
  <c r="BY2885" i="1"/>
  <c r="BZ2885" i="1" s="1"/>
  <c r="CE2885" i="1" s="1"/>
  <c r="BY4381" i="1"/>
  <c r="BZ4381" i="1" s="1"/>
  <c r="CE4381" i="1" s="1"/>
  <c r="BY6530" i="1"/>
  <c r="BZ6530" i="1" s="1"/>
  <c r="CE6530" i="1" s="1"/>
  <c r="BY6272" i="1"/>
  <c r="BZ6272" i="1" s="1"/>
  <c r="CE6272" i="1" s="1"/>
  <c r="BY2935" i="1"/>
  <c r="BZ2935" i="1" s="1"/>
  <c r="CE2935" i="1" s="1"/>
  <c r="BY7165" i="1"/>
  <c r="BZ7165" i="1" s="1"/>
  <c r="CE7165" i="1" s="1"/>
  <c r="BY4115" i="1"/>
  <c r="BZ4115" i="1" s="1"/>
  <c r="CE4115" i="1" s="1"/>
  <c r="BY3382" i="1"/>
  <c r="BZ3382" i="1" s="1"/>
  <c r="CE3382" i="1" s="1"/>
  <c r="BY3457" i="1"/>
  <c r="BZ3457" i="1" s="1"/>
  <c r="CE3457" i="1" s="1"/>
  <c r="BY6508" i="1"/>
  <c r="BZ6508" i="1" s="1"/>
  <c r="CE6508" i="1" s="1"/>
  <c r="BY4747" i="1"/>
  <c r="BZ4747" i="1" s="1"/>
  <c r="CE4747" i="1" s="1"/>
  <c r="BY7211" i="1"/>
  <c r="BZ7211" i="1" s="1"/>
  <c r="CE7211" i="1" s="1"/>
  <c r="BY4411" i="1"/>
  <c r="BZ4411" i="1" s="1"/>
  <c r="CE4411" i="1" s="1"/>
  <c r="BY6730" i="1"/>
  <c r="BZ6730" i="1" s="1"/>
  <c r="CE6730" i="1" s="1"/>
  <c r="BY3233" i="1"/>
  <c r="BZ3233" i="1" s="1"/>
  <c r="CE3233" i="1" s="1"/>
  <c r="BY5288" i="1"/>
  <c r="BZ5288" i="1" s="1"/>
  <c r="CE5288" i="1" s="1"/>
  <c r="BY6574" i="1"/>
  <c r="BZ6574" i="1" s="1"/>
  <c r="CE6574" i="1" s="1"/>
  <c r="BY3426" i="1"/>
  <c r="BZ3426" i="1" s="1"/>
  <c r="CE3426" i="1" s="1"/>
  <c r="BY2496" i="1"/>
  <c r="BZ2496" i="1" s="1"/>
  <c r="CE2496" i="1" s="1"/>
  <c r="BY3601" i="1"/>
  <c r="BZ3601" i="1" s="1"/>
  <c r="CE3601" i="1" s="1"/>
  <c r="BY5123" i="1"/>
  <c r="BZ5123" i="1" s="1"/>
  <c r="CE5123" i="1" s="1"/>
  <c r="BY3271" i="1"/>
  <c r="BZ3271" i="1" s="1"/>
  <c r="CE3271" i="1" s="1"/>
  <c r="BC6196" i="1"/>
  <c r="BC6676" i="1"/>
  <c r="BY5841" i="1"/>
  <c r="BZ5841" i="1" s="1"/>
  <c r="CE5841" i="1" s="1"/>
  <c r="BY6194" i="1"/>
  <c r="BZ6194" i="1" s="1"/>
  <c r="CE6194" i="1" s="1"/>
  <c r="BY3011" i="1"/>
  <c r="BZ3011" i="1" s="1"/>
  <c r="CE3011" i="1" s="1"/>
  <c r="BY3051" i="1"/>
  <c r="BZ3051" i="1" s="1"/>
  <c r="CE3051" i="1" s="1"/>
  <c r="BY5707" i="1"/>
  <c r="BZ5707" i="1" s="1"/>
  <c r="CE5707" i="1" s="1"/>
  <c r="BY3481" i="1"/>
  <c r="BZ3481" i="1" s="1"/>
  <c r="CE3481" i="1" s="1"/>
  <c r="BY5158" i="1"/>
  <c r="BZ5158" i="1" s="1"/>
  <c r="CE5158" i="1" s="1"/>
  <c r="BY3090" i="1"/>
  <c r="BZ3090" i="1" s="1"/>
  <c r="CE3090" i="1" s="1"/>
  <c r="BY3055" i="1"/>
  <c r="BZ3055" i="1" s="1"/>
  <c r="CE3055" i="1" s="1"/>
  <c r="BY4163" i="1"/>
  <c r="BZ4163" i="1" s="1"/>
  <c r="CE4163" i="1" s="1"/>
  <c r="BY6887" i="1"/>
  <c r="BZ6887" i="1" s="1"/>
  <c r="CE6887" i="1" s="1"/>
  <c r="BY5235" i="1"/>
  <c r="BZ5235" i="1" s="1"/>
  <c r="CE5235" i="1" s="1"/>
  <c r="BY6674" i="1"/>
  <c r="BZ6674" i="1" s="1"/>
  <c r="CE6674" i="1" s="1"/>
  <c r="BY3211" i="1"/>
  <c r="BZ3211" i="1" s="1"/>
  <c r="CE3211" i="1" s="1"/>
  <c r="BY5401" i="1"/>
  <c r="BZ5401" i="1" s="1"/>
  <c r="CE5401" i="1" s="1"/>
  <c r="BY5589" i="1"/>
  <c r="BZ5589" i="1" s="1"/>
  <c r="CE5589" i="1" s="1"/>
  <c r="BY6956" i="1"/>
  <c r="BZ6956" i="1" s="1"/>
  <c r="CE6956" i="1" s="1"/>
  <c r="BY3220" i="1"/>
  <c r="BZ3220" i="1" s="1"/>
  <c r="CE3220" i="1" s="1"/>
  <c r="BY4189" i="1"/>
  <c r="BZ4189" i="1" s="1"/>
  <c r="CE4189" i="1" s="1"/>
  <c r="BY3548" i="1"/>
  <c r="BZ3548" i="1" s="1"/>
  <c r="CE3548" i="1" s="1"/>
  <c r="BY5060" i="1"/>
  <c r="BZ5060" i="1" s="1"/>
  <c r="CE5060" i="1" s="1"/>
  <c r="BC4180" i="1"/>
  <c r="BC2668" i="1"/>
  <c r="BC6268" i="1"/>
  <c r="BC3724" i="1"/>
  <c r="BC2596" i="1"/>
  <c r="BC3148" i="1"/>
  <c r="BC7276" i="1"/>
  <c r="BC5404" i="1"/>
  <c r="BC4084" i="1"/>
  <c r="BC2548" i="1"/>
  <c r="BC2260" i="1"/>
  <c r="BC3268" i="1"/>
  <c r="BC6172" i="1"/>
  <c r="BC5740" i="1"/>
  <c r="BC4732" i="1"/>
  <c r="BC2476" i="1"/>
  <c r="BC5332" i="1"/>
  <c r="BC6892" i="1"/>
  <c r="BC5788" i="1"/>
  <c r="BC3508" i="1"/>
  <c r="BC4252" i="1"/>
  <c r="BC6364" i="1"/>
  <c r="BC2860" i="1"/>
  <c r="BC2188" i="1"/>
  <c r="BC5188" i="1"/>
  <c r="BC6460" i="1"/>
  <c r="BC6604" i="1"/>
  <c r="BC3172" i="1"/>
  <c r="BC5428" i="1"/>
  <c r="BC3124" i="1"/>
  <c r="BC6340" i="1"/>
  <c r="BC3628" i="1"/>
  <c r="BC6820" i="1"/>
  <c r="BC5764" i="1"/>
  <c r="BC5884" i="1"/>
  <c r="BC2356" i="1"/>
  <c r="BY4487" i="1"/>
  <c r="BZ4487" i="1" s="1"/>
  <c r="CE4487" i="1" s="1"/>
  <c r="BY3592" i="1"/>
  <c r="BZ3592" i="1" s="1"/>
  <c r="CE3592" i="1" s="1"/>
  <c r="BY3151" i="1"/>
  <c r="BZ3151" i="1" s="1"/>
  <c r="CE3151" i="1" s="1"/>
  <c r="BY5854" i="1"/>
  <c r="BZ5854" i="1" s="1"/>
  <c r="CE5854" i="1" s="1"/>
  <c r="BY4972" i="1"/>
  <c r="BZ4972" i="1" s="1"/>
  <c r="CE4972" i="1" s="1"/>
  <c r="BY3244" i="1"/>
  <c r="BZ3244" i="1" s="1"/>
  <c r="CE3244" i="1" s="1"/>
  <c r="BY2168" i="1"/>
  <c r="BZ2168" i="1" s="1"/>
  <c r="CE2168" i="1" s="1"/>
  <c r="BY2642" i="1"/>
  <c r="BZ2642" i="1" s="1"/>
  <c r="CE2642" i="1" s="1"/>
  <c r="BY6204" i="1"/>
  <c r="BZ6204" i="1" s="1"/>
  <c r="CE6204" i="1" s="1"/>
  <c r="BY3416" i="1"/>
  <c r="BZ3416" i="1" s="1"/>
  <c r="CE3416" i="1" s="1"/>
  <c r="BY4564" i="1"/>
  <c r="BZ4564" i="1" s="1"/>
  <c r="CE4564" i="1" s="1"/>
  <c r="BY3577" i="1"/>
  <c r="BZ3577" i="1" s="1"/>
  <c r="CE3577" i="1" s="1"/>
  <c r="BY5086" i="1"/>
  <c r="BZ5086" i="1" s="1"/>
  <c r="CE5086" i="1" s="1"/>
  <c r="BY6525" i="1"/>
  <c r="BZ6525" i="1" s="1"/>
  <c r="CE6525" i="1" s="1"/>
  <c r="BY7062" i="1"/>
  <c r="BZ7062" i="1" s="1"/>
  <c r="CE7062" i="1" s="1"/>
  <c r="BY7253" i="1"/>
  <c r="BZ7253" i="1" s="1"/>
  <c r="CE7253" i="1" s="1"/>
  <c r="BY2824" i="1"/>
  <c r="BZ2824" i="1" s="1"/>
  <c r="CE2824" i="1" s="1"/>
  <c r="BY2604" i="1"/>
  <c r="BZ2604" i="1" s="1"/>
  <c r="CE2604" i="1" s="1"/>
  <c r="BY2404" i="1"/>
  <c r="BZ2404" i="1" s="1"/>
  <c r="CE2404" i="1" s="1"/>
  <c r="BC4924" i="1"/>
  <c r="BY3885" i="1"/>
  <c r="BZ3885" i="1" s="1"/>
  <c r="CE3885" i="1" s="1"/>
  <c r="BY5843" i="1"/>
  <c r="BZ5843" i="1" s="1"/>
  <c r="CE5843" i="1" s="1"/>
  <c r="BY5898" i="1"/>
  <c r="BZ5898" i="1" s="1"/>
  <c r="CE5898" i="1" s="1"/>
  <c r="BY6105" i="1"/>
  <c r="BZ6105" i="1" s="1"/>
  <c r="CE6105" i="1" s="1"/>
  <c r="BY5499" i="1"/>
  <c r="BZ5499" i="1" s="1"/>
  <c r="CE5499" i="1" s="1"/>
  <c r="BY3150" i="1"/>
  <c r="BZ3150" i="1" s="1"/>
  <c r="CE3150" i="1" s="1"/>
  <c r="BY6149" i="1"/>
  <c r="BZ6149" i="1" s="1"/>
  <c r="CE6149" i="1" s="1"/>
  <c r="BY2329" i="1"/>
  <c r="BZ2329" i="1" s="1"/>
  <c r="CE2329" i="1" s="1"/>
  <c r="BY6701" i="1"/>
  <c r="BZ6701" i="1" s="1"/>
  <c r="CE6701" i="1" s="1"/>
  <c r="BY2594" i="1"/>
  <c r="BZ2594" i="1" s="1"/>
  <c r="CE2594" i="1" s="1"/>
  <c r="BY3679" i="1"/>
  <c r="BZ3679" i="1" s="1"/>
  <c r="CE3679" i="1" s="1"/>
  <c r="BY6665" i="1"/>
  <c r="BZ6665" i="1" s="1"/>
  <c r="CE6665" i="1" s="1"/>
  <c r="BY5027" i="1"/>
  <c r="BZ5027" i="1" s="1"/>
  <c r="CE5027" i="1" s="1"/>
  <c r="BY4916" i="1"/>
  <c r="BZ4916" i="1" s="1"/>
  <c r="CE4916" i="1" s="1"/>
  <c r="BY2573" i="1"/>
  <c r="BZ2573" i="1" s="1"/>
  <c r="CE2573" i="1" s="1"/>
  <c r="BY6306" i="1"/>
  <c r="BZ6306" i="1" s="1"/>
  <c r="CE6306" i="1" s="1"/>
  <c r="BY2673" i="1"/>
  <c r="BZ2673" i="1" s="1"/>
  <c r="CE2673" i="1" s="1"/>
  <c r="BY6847" i="1"/>
  <c r="BZ6847" i="1" s="1"/>
  <c r="CE6847" i="1" s="1"/>
  <c r="BY4168" i="1"/>
  <c r="BZ4168" i="1" s="1"/>
  <c r="CE4168" i="1" s="1"/>
  <c r="BY5376" i="1"/>
  <c r="BZ5376" i="1" s="1"/>
  <c r="CE5376" i="1" s="1"/>
  <c r="BY3666" i="1"/>
  <c r="BZ3666" i="1" s="1"/>
  <c r="CE3666" i="1" s="1"/>
  <c r="BY4874" i="1"/>
  <c r="BZ4874" i="1" s="1"/>
  <c r="CE4874" i="1" s="1"/>
  <c r="BY6935" i="1"/>
  <c r="BZ6935" i="1" s="1"/>
  <c r="CE6935" i="1" s="1"/>
  <c r="BY6589" i="1"/>
  <c r="BZ6589" i="1" s="1"/>
  <c r="CE6589" i="1" s="1"/>
  <c r="BY7005" i="1"/>
  <c r="BZ7005" i="1" s="1"/>
  <c r="CE7005" i="1" s="1"/>
  <c r="BY2913" i="1"/>
  <c r="BZ2913" i="1" s="1"/>
  <c r="CE2913" i="1" s="1"/>
  <c r="BY6121" i="1"/>
  <c r="BZ6121" i="1" s="1"/>
  <c r="CE6121" i="1" s="1"/>
  <c r="BY5173" i="1"/>
  <c r="BZ5173" i="1" s="1"/>
  <c r="CE5173" i="1" s="1"/>
  <c r="BY6769" i="1"/>
  <c r="BZ6769" i="1" s="1"/>
  <c r="CE6769" i="1" s="1"/>
  <c r="BY5745" i="1"/>
  <c r="BZ5745" i="1" s="1"/>
  <c r="CE5745" i="1" s="1"/>
  <c r="BY4619" i="1"/>
  <c r="BZ4619" i="1" s="1"/>
  <c r="CE4619" i="1" s="1"/>
  <c r="BY5874" i="1"/>
  <c r="BZ5874" i="1" s="1"/>
  <c r="CE5874" i="1" s="1"/>
  <c r="BY2204" i="1"/>
  <c r="BZ2204" i="1" s="1"/>
  <c r="CE2204" i="1" s="1"/>
  <c r="BY2857" i="1"/>
  <c r="BZ2857" i="1" s="1"/>
  <c r="CE2857" i="1" s="1"/>
  <c r="BY2892" i="1"/>
  <c r="BZ2892" i="1" s="1"/>
  <c r="CE2892" i="1" s="1"/>
  <c r="BY7025" i="1"/>
  <c r="BZ7025" i="1" s="1"/>
  <c r="CE7025" i="1" s="1"/>
  <c r="BY6337" i="1"/>
  <c r="BZ6337" i="1" s="1"/>
  <c r="CE6337" i="1" s="1"/>
  <c r="G92" i="6"/>
  <c r="G93" i="6" s="1"/>
  <c r="G73" i="6"/>
  <c r="BC6916" i="1"/>
  <c r="BC6412" i="1"/>
  <c r="BC7204" i="1"/>
  <c r="BC6316" i="1"/>
  <c r="BC7228" i="1"/>
  <c r="BY5426" i="1"/>
  <c r="BZ5426" i="1" s="1"/>
  <c r="CE5426" i="1" s="1"/>
  <c r="BY7225" i="1"/>
  <c r="BZ7225" i="1" s="1"/>
  <c r="CE7225" i="1" s="1"/>
  <c r="BY3492" i="1"/>
  <c r="BZ3492" i="1" s="1"/>
  <c r="CE3492" i="1" s="1"/>
  <c r="BY6515" i="1"/>
  <c r="BZ6515" i="1" s="1"/>
  <c r="CE6515" i="1" s="1"/>
  <c r="BY3859" i="1"/>
  <c r="BZ3859" i="1" s="1"/>
  <c r="CE3859" i="1" s="1"/>
  <c r="BY7089" i="1"/>
  <c r="BZ7089" i="1" s="1"/>
  <c r="CE7089" i="1" s="1"/>
  <c r="BY3332" i="1"/>
  <c r="BZ3332" i="1" s="1"/>
  <c r="CE3332" i="1" s="1"/>
  <c r="BY2771" i="1"/>
  <c r="BZ2771" i="1" s="1"/>
  <c r="CE2771" i="1" s="1"/>
  <c r="BY5928" i="1"/>
  <c r="BZ5928" i="1" s="1"/>
  <c r="CE5928" i="1" s="1"/>
  <c r="BY4508" i="1"/>
  <c r="BZ4508" i="1" s="1"/>
  <c r="CE4508" i="1" s="1"/>
  <c r="BY5741" i="1"/>
  <c r="BZ5741" i="1" s="1"/>
  <c r="CE5741" i="1" s="1"/>
  <c r="BY2183" i="1"/>
  <c r="BZ2183" i="1" s="1"/>
  <c r="CE2183" i="1" s="1"/>
  <c r="BY4302" i="1"/>
  <c r="BZ4302" i="1" s="1"/>
  <c r="CE4302" i="1" s="1"/>
  <c r="BY3880" i="1"/>
  <c r="BZ3880" i="1" s="1"/>
  <c r="CE3880" i="1" s="1"/>
  <c r="BY6902" i="1"/>
  <c r="BZ6902" i="1" s="1"/>
  <c r="CE6902" i="1" s="1"/>
  <c r="BY3123" i="1"/>
  <c r="BZ3123" i="1" s="1"/>
  <c r="CE3123" i="1" s="1"/>
  <c r="BY3861" i="1"/>
  <c r="BZ3861" i="1" s="1"/>
  <c r="CE3861" i="1" s="1"/>
  <c r="BY3237" i="1"/>
  <c r="BZ3237" i="1" s="1"/>
  <c r="CE3237" i="1" s="1"/>
  <c r="BY7270" i="1"/>
  <c r="BZ7270" i="1" s="1"/>
  <c r="CE7270" i="1" s="1"/>
  <c r="BY2874" i="1"/>
  <c r="BZ2874" i="1" s="1"/>
  <c r="CE2874" i="1" s="1"/>
  <c r="BY4996" i="1"/>
  <c r="BZ4996" i="1" s="1"/>
  <c r="CE4996" i="1" s="1"/>
  <c r="BY7092" i="1"/>
  <c r="BZ7092" i="1" s="1"/>
  <c r="CE7092" i="1" s="1"/>
  <c r="BY2361" i="1"/>
  <c r="BZ2361" i="1" s="1"/>
  <c r="CE2361" i="1" s="1"/>
  <c r="BY6801" i="1"/>
  <c r="BZ6801" i="1" s="1"/>
  <c r="CE6801" i="1" s="1"/>
  <c r="BY5417" i="1"/>
  <c r="BZ5417" i="1" s="1"/>
  <c r="CE5417" i="1" s="1"/>
  <c r="BY3832" i="1"/>
  <c r="BZ3832" i="1" s="1"/>
  <c r="CE3832" i="1" s="1"/>
  <c r="BY2493" i="1"/>
  <c r="BZ2493" i="1" s="1"/>
  <c r="CE2493" i="1" s="1"/>
  <c r="BY6557" i="1"/>
  <c r="BZ6557" i="1" s="1"/>
  <c r="CE6557" i="1" s="1"/>
  <c r="BY2495" i="1"/>
  <c r="BZ2495" i="1" s="1"/>
  <c r="CE2495" i="1" s="1"/>
  <c r="BY6060" i="1"/>
  <c r="BZ6060" i="1" s="1"/>
  <c r="CE6060" i="1" s="1"/>
  <c r="BY6333" i="1"/>
  <c r="BZ6333" i="1" s="1"/>
  <c r="CE6333" i="1" s="1"/>
  <c r="BY5455" i="1"/>
  <c r="BZ5455" i="1" s="1"/>
  <c r="CE5455" i="1" s="1"/>
  <c r="BY5230" i="1"/>
  <c r="BZ5230" i="1" s="1"/>
  <c r="CE5230" i="1" s="1"/>
  <c r="BY2708" i="1"/>
  <c r="BZ2708" i="1" s="1"/>
  <c r="CE2708" i="1" s="1"/>
  <c r="BY5420" i="1"/>
  <c r="BZ5420" i="1" s="1"/>
  <c r="CE5420" i="1" s="1"/>
  <c r="BY6435" i="1"/>
  <c r="BZ6435" i="1" s="1"/>
  <c r="CE6435" i="1" s="1"/>
  <c r="BY4392" i="1"/>
  <c r="BZ4392" i="1" s="1"/>
  <c r="CE4392" i="1" s="1"/>
  <c r="BY4074" i="1"/>
  <c r="BZ4074" i="1" s="1"/>
  <c r="CE4074" i="1" s="1"/>
  <c r="BY7028" i="1"/>
  <c r="BZ7028" i="1" s="1"/>
  <c r="CE7028" i="1" s="1"/>
  <c r="BY6470" i="1"/>
  <c r="BZ6470" i="1" s="1"/>
  <c r="CE6470" i="1" s="1"/>
  <c r="BY3831" i="1"/>
  <c r="BZ3831" i="1" s="1"/>
  <c r="CE3831" i="1" s="1"/>
  <c r="BY4264" i="1"/>
  <c r="BZ4264" i="1" s="1"/>
  <c r="CE4264" i="1" s="1"/>
  <c r="BY3504" i="1"/>
  <c r="BZ3504" i="1" s="1"/>
  <c r="CE3504" i="1" s="1"/>
  <c r="BY4301" i="1"/>
  <c r="BZ4301" i="1" s="1"/>
  <c r="CE4301" i="1" s="1"/>
  <c r="BY7121" i="1"/>
  <c r="BZ7121" i="1" s="1"/>
  <c r="CE7121" i="1" s="1"/>
  <c r="BY3226" i="1"/>
  <c r="BZ3226" i="1" s="1"/>
  <c r="CE3226" i="1" s="1"/>
  <c r="BY6277" i="1"/>
  <c r="BZ6277" i="1" s="1"/>
  <c r="CE6277" i="1" s="1"/>
  <c r="BY2876" i="1"/>
  <c r="BZ2876" i="1" s="1"/>
  <c r="CE2876" i="1" s="1"/>
  <c r="BY3750" i="1"/>
  <c r="BZ3750" i="1" s="1"/>
  <c r="CE3750" i="1" s="1"/>
  <c r="BY5065" i="1"/>
  <c r="BZ5065" i="1" s="1"/>
  <c r="CE5065" i="1" s="1"/>
  <c r="BY3388" i="1"/>
  <c r="BZ3388" i="1" s="1"/>
  <c r="CE3388" i="1" s="1"/>
  <c r="BY5652" i="1"/>
  <c r="BZ5652" i="1" s="1"/>
  <c r="CE5652" i="1" s="1"/>
  <c r="BY6320" i="1"/>
  <c r="BZ6320" i="1" s="1"/>
  <c r="CE6320" i="1" s="1"/>
  <c r="BY2441" i="1"/>
  <c r="BZ2441" i="1" s="1"/>
  <c r="CE2441" i="1" s="1"/>
  <c r="BY6967" i="1"/>
  <c r="BZ6967" i="1" s="1"/>
  <c r="CE6967" i="1" s="1"/>
  <c r="BY7161" i="1"/>
  <c r="BZ7161" i="1" s="1"/>
  <c r="CE7161" i="1" s="1"/>
  <c r="BY2636" i="1"/>
  <c r="BZ2636" i="1" s="1"/>
  <c r="CE2636" i="1" s="1"/>
  <c r="BY4330" i="1"/>
  <c r="BZ4330" i="1" s="1"/>
  <c r="CE4330" i="1" s="1"/>
  <c r="BY3876" i="1"/>
  <c r="BZ3876" i="1" s="1"/>
  <c r="CE3876" i="1" s="1"/>
  <c r="BY7198" i="1"/>
  <c r="BZ7198" i="1" s="1"/>
  <c r="CE7198" i="1" s="1"/>
  <c r="BY5260" i="1"/>
  <c r="BZ5260" i="1" s="1"/>
  <c r="CE5260" i="1" s="1"/>
  <c r="BY2579" i="1"/>
  <c r="BZ2579" i="1" s="1"/>
  <c r="CE2579" i="1" s="1"/>
  <c r="BY2973" i="1"/>
  <c r="BZ2973" i="1" s="1"/>
  <c r="CE2973" i="1" s="1"/>
  <c r="BY6584" i="1"/>
  <c r="BZ6584" i="1" s="1"/>
  <c r="CE6584" i="1" s="1"/>
  <c r="BY5084" i="1"/>
  <c r="BZ5084" i="1" s="1"/>
  <c r="CE5084" i="1" s="1"/>
  <c r="BY4551" i="1"/>
  <c r="BZ4551" i="1" s="1"/>
  <c r="CE4551" i="1" s="1"/>
  <c r="BY6718" i="1"/>
  <c r="BZ6718" i="1" s="1"/>
  <c r="CE6718" i="1" s="1"/>
  <c r="BY2384" i="1"/>
  <c r="BZ2384" i="1" s="1"/>
  <c r="CE2384" i="1" s="1"/>
  <c r="BY6755" i="1"/>
  <c r="BZ6755" i="1" s="1"/>
  <c r="CE6755" i="1" s="1"/>
  <c r="BY4096" i="1"/>
  <c r="BZ4096" i="1" s="1"/>
  <c r="CE4096" i="1" s="1"/>
  <c r="BY2820" i="1"/>
  <c r="BZ2820" i="1" s="1"/>
  <c r="CE2820" i="1" s="1"/>
  <c r="BY3313" i="1"/>
  <c r="BZ3313" i="1" s="1"/>
  <c r="CE3313" i="1" s="1"/>
  <c r="BY6384" i="1"/>
  <c r="BZ6384" i="1" s="1"/>
  <c r="CE6384" i="1" s="1"/>
  <c r="BY2266" i="1"/>
  <c r="BZ2266" i="1" s="1"/>
  <c r="CE2266" i="1" s="1"/>
  <c r="BY2802" i="1"/>
  <c r="BZ2802" i="1" s="1"/>
  <c r="CE2802" i="1" s="1"/>
  <c r="BY3785" i="1"/>
  <c r="BZ3785" i="1" s="1"/>
  <c r="CE3785" i="1" s="1"/>
  <c r="BY2627" i="1"/>
  <c r="BZ2627" i="1" s="1"/>
  <c r="CE2627" i="1" s="1"/>
  <c r="BY4483" i="1"/>
  <c r="BZ4483" i="1" s="1"/>
  <c r="CE4483" i="1" s="1"/>
  <c r="BY2340" i="1"/>
  <c r="BZ2340" i="1" s="1"/>
  <c r="CE2340" i="1" s="1"/>
  <c r="BY4249" i="1"/>
  <c r="BZ4249" i="1" s="1"/>
  <c r="CE4249" i="1" s="1"/>
  <c r="BY2259" i="1"/>
  <c r="BZ2259" i="1" s="1"/>
  <c r="CE2259" i="1" s="1"/>
  <c r="BY6727" i="1"/>
  <c r="BZ6727" i="1" s="1"/>
  <c r="CE6727" i="1" s="1"/>
  <c r="BY3716" i="1"/>
  <c r="BZ3716" i="1" s="1"/>
  <c r="CE3716" i="1" s="1"/>
  <c r="BY3282" i="1"/>
  <c r="BZ3282" i="1" s="1"/>
  <c r="CE3282" i="1" s="1"/>
  <c r="BY7056" i="1"/>
  <c r="BZ7056" i="1" s="1"/>
  <c r="CE7056" i="1" s="1"/>
  <c r="BY4993" i="1"/>
  <c r="BZ4993" i="1" s="1"/>
  <c r="CE4993" i="1" s="1"/>
  <c r="BY3897" i="1"/>
  <c r="BZ3897" i="1" s="1"/>
  <c r="CE3897" i="1" s="1"/>
  <c r="BY6624" i="1"/>
  <c r="BZ6624" i="1" s="1"/>
  <c r="CE6624" i="1" s="1"/>
  <c r="BY2738" i="1"/>
  <c r="BZ2738" i="1" s="1"/>
  <c r="CE2738" i="1" s="1"/>
  <c r="BY4328" i="1"/>
  <c r="BZ4328" i="1" s="1"/>
  <c r="CE4328" i="1" s="1"/>
  <c r="BY7012" i="1"/>
  <c r="BZ7012" i="1" s="1"/>
  <c r="CE7012" i="1" s="1"/>
  <c r="BY5711" i="1"/>
  <c r="BZ5711" i="1" s="1"/>
  <c r="CE5711" i="1" s="1"/>
  <c r="BY3099" i="1"/>
  <c r="BZ3099" i="1" s="1"/>
  <c r="CE3099" i="1" s="1"/>
  <c r="BY7103" i="1"/>
  <c r="BZ7103" i="1" s="1"/>
  <c r="CE7103" i="1" s="1"/>
  <c r="BY6502" i="1"/>
  <c r="BZ6502" i="1" s="1"/>
  <c r="CE6502" i="1" s="1"/>
  <c r="BY6077" i="1"/>
  <c r="BZ6077" i="1" s="1"/>
  <c r="CE6077" i="1" s="1"/>
  <c r="BY2317" i="1"/>
  <c r="BZ2317" i="1" s="1"/>
  <c r="CE2317" i="1" s="1"/>
  <c r="BY5782" i="1"/>
  <c r="BZ5782" i="1" s="1"/>
  <c r="CE5782" i="1" s="1"/>
  <c r="BY6270" i="1"/>
  <c r="BZ6270" i="1" s="1"/>
  <c r="CE6270" i="1" s="1"/>
  <c r="BY4922" i="1"/>
  <c r="BZ4922" i="1" s="1"/>
  <c r="CE4922" i="1" s="1"/>
  <c r="BY4740" i="1"/>
  <c r="BZ4740" i="1" s="1"/>
  <c r="CE4740" i="1" s="1"/>
  <c r="BY2787" i="1"/>
  <c r="BZ2787" i="1" s="1"/>
  <c r="CE2787" i="1" s="1"/>
  <c r="BY6913" i="1"/>
  <c r="BZ6913" i="1" s="1"/>
  <c r="CE6913" i="1" s="1"/>
  <c r="BY2472" i="1"/>
  <c r="BZ2472" i="1" s="1"/>
  <c r="CE2472" i="1" s="1"/>
  <c r="BY4349" i="1"/>
  <c r="BZ4349" i="1" s="1"/>
  <c r="CE4349" i="1" s="1"/>
  <c r="BY3209" i="1"/>
  <c r="BZ3209" i="1" s="1"/>
  <c r="CE3209" i="1" s="1"/>
  <c r="BY5024" i="1"/>
  <c r="BZ5024" i="1" s="1"/>
  <c r="CE5024" i="1" s="1"/>
  <c r="BY4028" i="1"/>
  <c r="BZ4028" i="1" s="1"/>
  <c r="CE4028" i="1" s="1"/>
  <c r="BY7157" i="1"/>
  <c r="BZ7157" i="1" s="1"/>
  <c r="CE7157" i="1" s="1"/>
  <c r="BY4881" i="1"/>
  <c r="BZ4881" i="1" s="1"/>
  <c r="CE4881" i="1" s="1"/>
  <c r="BY5092" i="1"/>
  <c r="BZ5092" i="1" s="1"/>
  <c r="CE5092" i="1" s="1"/>
  <c r="BY4745" i="1"/>
  <c r="BZ4745" i="1" s="1"/>
  <c r="CE4745" i="1" s="1"/>
  <c r="BY5560" i="1"/>
  <c r="BZ5560" i="1" s="1"/>
  <c r="CE5560" i="1" s="1"/>
  <c r="BY6289" i="1"/>
  <c r="BZ6289" i="1" s="1"/>
  <c r="CE6289" i="1" s="1"/>
  <c r="BY3802" i="1"/>
  <c r="BZ3802" i="1" s="1"/>
  <c r="CE3802" i="1" s="1"/>
  <c r="BY5109" i="1"/>
  <c r="BZ5109" i="1" s="1"/>
  <c r="CE5109" i="1" s="1"/>
  <c r="BY6344" i="1"/>
  <c r="BZ6344" i="1" s="1"/>
  <c r="CE6344" i="1" s="1"/>
  <c r="BY7082" i="1"/>
  <c r="BZ7082" i="1" s="1"/>
  <c r="CE7082" i="1" s="1"/>
  <c r="BY4360" i="1"/>
  <c r="BZ4360" i="1" s="1"/>
  <c r="CE4360" i="1" s="1"/>
  <c r="BY4014" i="1"/>
  <c r="BZ4014" i="1" s="1"/>
  <c r="CE4014" i="1" s="1"/>
  <c r="BY2850" i="1"/>
  <c r="BZ2850" i="1" s="1"/>
  <c r="CE2850" i="1" s="1"/>
  <c r="BY7111" i="1"/>
  <c r="BZ7111" i="1" s="1"/>
  <c r="CE7111" i="1" s="1"/>
  <c r="BY6459" i="1"/>
  <c r="BZ6459" i="1" s="1"/>
  <c r="CE6459" i="1" s="1"/>
  <c r="BY4816" i="1"/>
  <c r="BZ4816" i="1" s="1"/>
  <c r="CE4816" i="1" s="1"/>
  <c r="BY2536" i="1"/>
  <c r="BZ2536" i="1" s="1"/>
  <c r="CE2536" i="1" s="1"/>
  <c r="BY6811" i="1"/>
  <c r="BZ6811" i="1" s="1"/>
  <c r="CE6811" i="1" s="1"/>
  <c r="BY2903" i="1"/>
  <c r="BZ2903" i="1" s="1"/>
  <c r="CE2903" i="1" s="1"/>
  <c r="BY6833" i="1"/>
  <c r="BZ6833" i="1" s="1"/>
  <c r="CE6833" i="1" s="1"/>
  <c r="BY2783" i="1"/>
  <c r="BZ2783" i="1" s="1"/>
  <c r="CE2783" i="1" s="1"/>
  <c r="BY6039" i="1"/>
  <c r="BZ6039" i="1" s="1"/>
  <c r="CE6039" i="1" s="1"/>
  <c r="BY6348" i="1"/>
  <c r="BZ6348" i="1" s="1"/>
  <c r="CE6348" i="1" s="1"/>
  <c r="BY4718" i="1"/>
  <c r="BZ4718" i="1" s="1"/>
  <c r="CE4718" i="1" s="1"/>
  <c r="BY6824" i="1"/>
  <c r="BZ6824" i="1" s="1"/>
  <c r="CE6824" i="1" s="1"/>
  <c r="BY6221" i="1"/>
  <c r="BZ6221" i="1" s="1"/>
  <c r="CE6221" i="1" s="1"/>
  <c r="BY4647" i="1"/>
  <c r="BZ4647" i="1" s="1"/>
  <c r="CE4647" i="1" s="1"/>
  <c r="BY5861" i="1"/>
  <c r="BZ5861" i="1" s="1"/>
  <c r="CE5861" i="1" s="1"/>
  <c r="BY2666" i="1"/>
  <c r="BZ2666" i="1" s="1"/>
  <c r="CE2666" i="1" s="1"/>
  <c r="BY5676" i="1"/>
  <c r="BZ5676" i="1" s="1"/>
  <c r="CE5676" i="1" s="1"/>
  <c r="BY4766" i="1"/>
  <c r="BZ4766" i="1" s="1"/>
  <c r="CE4766" i="1" s="1"/>
  <c r="BY3950" i="1"/>
  <c r="BZ3950" i="1" s="1"/>
  <c r="CE3950" i="1" s="1"/>
  <c r="BY4134" i="1"/>
  <c r="BZ4134" i="1" s="1"/>
  <c r="CE4134" i="1" s="1"/>
  <c r="BY2593" i="1"/>
  <c r="BZ2593" i="1" s="1"/>
  <c r="CE2593" i="1" s="1"/>
  <c r="BY4452" i="1"/>
  <c r="BZ4452" i="1" s="1"/>
  <c r="CE4452" i="1" s="1"/>
  <c r="BY4225" i="1"/>
  <c r="BZ4225" i="1" s="1"/>
  <c r="CE4225" i="1" s="1"/>
  <c r="BY3482" i="1"/>
  <c r="BZ3482" i="1" s="1"/>
  <c r="CE3482" i="1" s="1"/>
  <c r="BY7141" i="1"/>
  <c r="BZ7141" i="1" s="1"/>
  <c r="CE7141" i="1" s="1"/>
  <c r="BY5508" i="1"/>
  <c r="BZ5508" i="1" s="1"/>
  <c r="CE5508" i="1" s="1"/>
  <c r="BY6386" i="1"/>
  <c r="BZ6386" i="1" s="1"/>
  <c r="CE6386" i="1" s="1"/>
  <c r="BY2581" i="1"/>
  <c r="BZ2581" i="1" s="1"/>
  <c r="CE2581" i="1" s="1"/>
  <c r="BY2210" i="1"/>
  <c r="BZ2210" i="1" s="1"/>
  <c r="CE2210" i="1" s="1"/>
  <c r="BY4347" i="1"/>
  <c r="BZ4347" i="1" s="1"/>
  <c r="CE4347" i="1" s="1"/>
  <c r="BY5175" i="1"/>
  <c r="BZ5175" i="1" s="1"/>
  <c r="CE5175" i="1" s="1"/>
  <c r="BY2684" i="1"/>
  <c r="BZ2684" i="1" s="1"/>
  <c r="CE2684" i="1" s="1"/>
  <c r="BY2889" i="1"/>
  <c r="BZ2889" i="1" s="1"/>
  <c r="CE2889" i="1" s="1"/>
  <c r="BY5944" i="1"/>
  <c r="BZ5944" i="1" s="1"/>
  <c r="CE5944" i="1" s="1"/>
  <c r="BY5937" i="1"/>
  <c r="BZ5937" i="1" s="1"/>
  <c r="CE5937" i="1" s="1"/>
  <c r="BY2795" i="1"/>
  <c r="BZ2795" i="1" s="1"/>
  <c r="CE2795" i="1" s="1"/>
  <c r="BY6076" i="1"/>
  <c r="BZ6076" i="1" s="1"/>
  <c r="CE6076" i="1" s="1"/>
  <c r="BY4405" i="1"/>
  <c r="BZ4405" i="1" s="1"/>
  <c r="CE4405" i="1" s="1"/>
  <c r="BY2196" i="1"/>
  <c r="BZ2196" i="1" s="1"/>
  <c r="CE2196" i="1" s="1"/>
  <c r="BY6134" i="1"/>
  <c r="BZ6134" i="1" s="1"/>
  <c r="CE6134" i="1" s="1"/>
  <c r="BY7153" i="1"/>
  <c r="BZ7153" i="1" s="1"/>
  <c r="CE7153" i="1" s="1"/>
  <c r="BY2800" i="1"/>
  <c r="BZ2800" i="1" s="1"/>
  <c r="CE2800" i="1" s="1"/>
  <c r="BY3903" i="1"/>
  <c r="BZ3903" i="1" s="1"/>
  <c r="CE3903" i="1" s="1"/>
  <c r="BY2227" i="1"/>
  <c r="BZ2227" i="1" s="1"/>
  <c r="CE2227" i="1" s="1"/>
  <c r="BY2959" i="1"/>
  <c r="BZ2959" i="1" s="1"/>
  <c r="CE2959" i="1" s="1"/>
  <c r="BY7193" i="1"/>
  <c r="BZ7193" i="1" s="1"/>
  <c r="CE7193" i="1" s="1"/>
  <c r="BY5272" i="1"/>
  <c r="BZ5272" i="1" s="1"/>
  <c r="CE5272" i="1" s="1"/>
  <c r="BY3982" i="1"/>
  <c r="BZ3982" i="1" s="1"/>
  <c r="CE3982" i="1" s="1"/>
  <c r="BY5390" i="1"/>
  <c r="BZ5390" i="1" s="1"/>
  <c r="CE5390" i="1" s="1"/>
  <c r="BY5168" i="1"/>
  <c r="BZ5168" i="1" s="1"/>
  <c r="CE5168" i="1" s="1"/>
  <c r="BY4110" i="1"/>
  <c r="BZ4110" i="1" s="1"/>
  <c r="CE4110" i="1" s="1"/>
  <c r="BY5141" i="1"/>
  <c r="BZ5141" i="1" s="1"/>
  <c r="CE5141" i="1" s="1"/>
  <c r="BY5575" i="1"/>
  <c r="BZ5575" i="1" s="1"/>
  <c r="CE5575" i="1" s="1"/>
  <c r="BY3689" i="1"/>
  <c r="BZ3689" i="1" s="1"/>
  <c r="CE3689" i="1" s="1"/>
  <c r="BY7048" i="1"/>
  <c r="BZ7048" i="1" s="1"/>
  <c r="CE7048" i="1" s="1"/>
  <c r="BY6091" i="1"/>
  <c r="BZ6091" i="1" s="1"/>
  <c r="CE6091" i="1" s="1"/>
  <c r="BY5796" i="1"/>
  <c r="BZ5796" i="1" s="1"/>
  <c r="CE5796" i="1" s="1"/>
  <c r="BY4258" i="1"/>
  <c r="BZ4258" i="1" s="1"/>
  <c r="CE4258" i="1" s="1"/>
  <c r="BY3254" i="1"/>
  <c r="BZ3254" i="1" s="1"/>
  <c r="CE3254" i="1" s="1"/>
  <c r="BY4926" i="1"/>
  <c r="BZ4926" i="1" s="1"/>
  <c r="CE4926" i="1" s="1"/>
  <c r="BY3329" i="1"/>
  <c r="BZ3329" i="1" s="1"/>
  <c r="CE3329" i="1" s="1"/>
  <c r="BY3877" i="1"/>
  <c r="BZ3877" i="1" s="1"/>
  <c r="CE3877" i="1" s="1"/>
  <c r="BY3288" i="1"/>
  <c r="BZ3288" i="1" s="1"/>
  <c r="CE3288" i="1" s="1"/>
  <c r="BY3120" i="1"/>
  <c r="BZ3120" i="1" s="1"/>
  <c r="CE3120" i="1" s="1"/>
  <c r="BY4884" i="1"/>
  <c r="BZ4884" i="1" s="1"/>
  <c r="CE4884" i="1" s="1"/>
  <c r="BY4897" i="1"/>
  <c r="BZ4897" i="1" s="1"/>
  <c r="CE4897" i="1" s="1"/>
  <c r="BY6404" i="1"/>
  <c r="BZ6404" i="1" s="1"/>
  <c r="CE6404" i="1" s="1"/>
  <c r="BY2979" i="1"/>
  <c r="BZ2979" i="1" s="1"/>
  <c r="CE2979" i="1" s="1"/>
  <c r="BY5775" i="1"/>
  <c r="BZ5775" i="1" s="1"/>
  <c r="CE5775" i="1" s="1"/>
  <c r="BY5464" i="1"/>
  <c r="BZ5464" i="1" s="1"/>
  <c r="CE5464" i="1" s="1"/>
  <c r="BY7163" i="1"/>
  <c r="BZ7163" i="1" s="1"/>
  <c r="CE7163" i="1" s="1"/>
  <c r="BY3744" i="1"/>
  <c r="BZ3744" i="1" s="1"/>
  <c r="CE3744" i="1" s="1"/>
  <c r="BY4143" i="1"/>
  <c r="BZ4143" i="1" s="1"/>
  <c r="CE4143" i="1" s="1"/>
  <c r="BY5640" i="1"/>
  <c r="BZ5640" i="1" s="1"/>
  <c r="CE5640" i="1" s="1"/>
  <c r="BY5115" i="1"/>
  <c r="BZ5115" i="1" s="1"/>
  <c r="CE5115" i="1" s="1"/>
  <c r="BY4721" i="1"/>
  <c r="BZ4721" i="1" s="1"/>
  <c r="CE4721" i="1" s="1"/>
  <c r="BY5535" i="1"/>
  <c r="BZ5535" i="1" s="1"/>
  <c r="CE5535" i="1" s="1"/>
  <c r="BY3383" i="1"/>
  <c r="BZ3383" i="1" s="1"/>
  <c r="CE3383" i="1" s="1"/>
  <c r="BY2789" i="1"/>
  <c r="BZ2789" i="1" s="1"/>
  <c r="CE2789" i="1" s="1"/>
  <c r="BY2556" i="1"/>
  <c r="BZ2556" i="1" s="1"/>
  <c r="CE2556" i="1" s="1"/>
  <c r="BY2804" i="1"/>
  <c r="BZ2804" i="1" s="1"/>
  <c r="CE2804" i="1" s="1"/>
  <c r="BY5233" i="1"/>
  <c r="BZ5233" i="1" s="1"/>
  <c r="CE5233" i="1" s="1"/>
  <c r="BY5061" i="1"/>
  <c r="BZ5061" i="1" s="1"/>
  <c r="CE5061" i="1" s="1"/>
  <c r="BY3613" i="1"/>
  <c r="BZ3613" i="1" s="1"/>
  <c r="CE3613" i="1" s="1"/>
  <c r="BY3165" i="1"/>
  <c r="BZ3165" i="1" s="1"/>
  <c r="CE3165" i="1" s="1"/>
  <c r="BY6238" i="1"/>
  <c r="BZ6238" i="1" s="1"/>
  <c r="CE6238" i="1" s="1"/>
  <c r="BY3873" i="1"/>
  <c r="BZ3873" i="1" s="1"/>
  <c r="CE3873" i="1" s="1"/>
  <c r="BY3962" i="1"/>
  <c r="BZ3962" i="1" s="1"/>
  <c r="CE3962" i="1" s="1"/>
  <c r="BY2280" i="1"/>
  <c r="BZ2280" i="1" s="1"/>
  <c r="CE2280" i="1" s="1"/>
  <c r="BY5561" i="1"/>
  <c r="BZ5561" i="1" s="1"/>
  <c r="CE5561" i="1" s="1"/>
  <c r="BY3917" i="1"/>
  <c r="BZ3917" i="1" s="1"/>
  <c r="CE3917" i="1" s="1"/>
  <c r="BY7027" i="1"/>
  <c r="BZ7027" i="1" s="1"/>
  <c r="CE7027" i="1" s="1"/>
  <c r="BY4082" i="1"/>
  <c r="BZ4082" i="1" s="1"/>
  <c r="CE4082" i="1" s="1"/>
  <c r="BY6389" i="1"/>
  <c r="BZ6389" i="1" s="1"/>
  <c r="CE6389" i="1" s="1"/>
  <c r="BY6262" i="1"/>
  <c r="BZ6262" i="1" s="1"/>
  <c r="CE6262" i="1" s="1"/>
  <c r="BY2625" i="1"/>
  <c r="BZ2625" i="1" s="1"/>
  <c r="CE2625" i="1" s="1"/>
  <c r="BY2777" i="1"/>
  <c r="BZ2777" i="1" s="1"/>
  <c r="CE2777" i="1" s="1"/>
  <c r="BY6724" i="1"/>
  <c r="BZ6724" i="1" s="1"/>
  <c r="CE6724" i="1" s="1"/>
  <c r="BY3808" i="1"/>
  <c r="BZ3808" i="1" s="1"/>
  <c r="CE3808" i="1" s="1"/>
  <c r="BY6232" i="1"/>
  <c r="BZ6232" i="1" s="1"/>
  <c r="CE6232" i="1" s="1"/>
  <c r="BY3002" i="1"/>
  <c r="BZ3002" i="1" s="1"/>
  <c r="CE3002" i="1" s="1"/>
  <c r="BY4773" i="1"/>
  <c r="BZ4773" i="1" s="1"/>
  <c r="CE4773" i="1" s="1"/>
  <c r="BY6890" i="1"/>
  <c r="BZ6890" i="1" s="1"/>
  <c r="CE6890" i="1" s="1"/>
  <c r="BY5779" i="1"/>
  <c r="BZ5779" i="1" s="1"/>
  <c r="CE5779" i="1" s="1"/>
  <c r="BY5054" i="1"/>
  <c r="BZ5054" i="1" s="1"/>
  <c r="CE5054" i="1" s="1"/>
  <c r="BY3331" i="1"/>
  <c r="BZ3331" i="1" s="1"/>
  <c r="CE3331" i="1" s="1"/>
  <c r="BY3228" i="1"/>
  <c r="BZ3228" i="1" s="1"/>
  <c r="CE3228" i="1" s="1"/>
  <c r="BY2370" i="1"/>
  <c r="BZ2370" i="1" s="1"/>
  <c r="CE2370" i="1" s="1"/>
  <c r="BY5784" i="1"/>
  <c r="BZ5784" i="1" s="1"/>
  <c r="CE5784" i="1" s="1"/>
  <c r="BY3477" i="1"/>
  <c r="BZ3477" i="1" s="1"/>
  <c r="CE3477" i="1" s="1"/>
  <c r="BY2289" i="1"/>
  <c r="BZ2289" i="1" s="1"/>
  <c r="CE2289" i="1" s="1"/>
  <c r="BY6817" i="1"/>
  <c r="BZ6817" i="1" s="1"/>
  <c r="CE6817" i="1" s="1"/>
  <c r="BY5850" i="1"/>
  <c r="BZ5850" i="1" s="1"/>
  <c r="CE5850" i="1" s="1"/>
  <c r="BY3909" i="1"/>
  <c r="BZ3909" i="1" s="1"/>
  <c r="CE3909" i="1" s="1"/>
  <c r="BY4027" i="1"/>
  <c r="BZ4027" i="1" s="1"/>
  <c r="CE4027" i="1" s="1"/>
  <c r="BY6534" i="1"/>
  <c r="BZ6534" i="1" s="1"/>
  <c r="CE6534" i="1" s="1"/>
  <c r="BY7007" i="1"/>
  <c r="BZ7007" i="1" s="1"/>
  <c r="CE7007" i="1" s="1"/>
  <c r="BY2938" i="1"/>
  <c r="BZ2938" i="1" s="1"/>
  <c r="CE2938" i="1" s="1"/>
  <c r="BY6228" i="1"/>
  <c r="BZ6228" i="1" s="1"/>
  <c r="CE6228" i="1" s="1"/>
  <c r="BY5312" i="1"/>
  <c r="BZ5312" i="1" s="1"/>
  <c r="CE5312" i="1" s="1"/>
  <c r="BY3014" i="1"/>
  <c r="BZ3014" i="1" s="1"/>
  <c r="CE3014" i="1" s="1"/>
  <c r="BY4467" i="1"/>
  <c r="BZ4467" i="1" s="1"/>
  <c r="CE4467" i="1" s="1"/>
  <c r="BY6963" i="1"/>
  <c r="BZ6963" i="1" s="1"/>
  <c r="CE6963" i="1" s="1"/>
  <c r="BY3408" i="1"/>
  <c r="BZ3408" i="1" s="1"/>
  <c r="CE3408" i="1" s="1"/>
  <c r="BY5629" i="1"/>
  <c r="BZ5629" i="1" s="1"/>
  <c r="CE5629" i="1" s="1"/>
  <c r="BY6671" i="1"/>
  <c r="BZ6671" i="1" s="1"/>
  <c r="CE6671" i="1" s="1"/>
  <c r="BY3212" i="1"/>
  <c r="BZ3212" i="1" s="1"/>
  <c r="CE3212" i="1" s="1"/>
  <c r="BY2379" i="1"/>
  <c r="BZ2379" i="1" s="1"/>
  <c r="CE2379" i="1" s="1"/>
  <c r="BY6103" i="1"/>
  <c r="BZ6103" i="1" s="1"/>
  <c r="CE6103" i="1" s="1"/>
  <c r="BY5756" i="1"/>
  <c r="BZ5756" i="1" s="1"/>
  <c r="CE5756" i="1" s="1"/>
  <c r="BY6160" i="1"/>
  <c r="BZ6160" i="1" s="1"/>
  <c r="CE6160" i="1" s="1"/>
  <c r="BY4756" i="1"/>
  <c r="BZ4756" i="1" s="1"/>
  <c r="CE4756" i="1" s="1"/>
  <c r="BY5314" i="1"/>
  <c r="BZ5314" i="1" s="1"/>
  <c r="CE5314" i="1" s="1"/>
  <c r="BY3057" i="1"/>
  <c r="BZ3057" i="1" s="1"/>
  <c r="CE3057" i="1" s="1"/>
  <c r="BY4704" i="1"/>
  <c r="BZ4704" i="1" s="1"/>
  <c r="CE4704" i="1" s="1"/>
  <c r="BY5539" i="1"/>
  <c r="BZ5539" i="1" s="1"/>
  <c r="CE5539" i="1" s="1"/>
  <c r="BY6253" i="1"/>
  <c r="BZ6253" i="1" s="1"/>
  <c r="CE6253" i="1" s="1"/>
  <c r="BY4080" i="1"/>
  <c r="BZ4080" i="1" s="1"/>
  <c r="CE4080" i="1" s="1"/>
  <c r="BY5321" i="1"/>
  <c r="BZ5321" i="1" s="1"/>
  <c r="CE5321" i="1" s="1"/>
  <c r="BY5263" i="1"/>
  <c r="BZ5263" i="1" s="1"/>
  <c r="CE5263" i="1" s="1"/>
  <c r="BY6855" i="1"/>
  <c r="BZ6855" i="1" s="1"/>
  <c r="CE6855" i="1" s="1"/>
  <c r="BY2634" i="1"/>
  <c r="BZ2634" i="1" s="1"/>
  <c r="CE2634" i="1" s="1"/>
  <c r="BY2218" i="1"/>
  <c r="BZ2218" i="1" s="1"/>
  <c r="CE2218" i="1" s="1"/>
  <c r="BY6200" i="1"/>
  <c r="BZ6200" i="1" s="1"/>
  <c r="CE6200" i="1" s="1"/>
  <c r="BY2848" i="1"/>
  <c r="BZ2848" i="1" s="1"/>
  <c r="CE2848" i="1" s="1"/>
  <c r="BY6381" i="1"/>
  <c r="BZ6381" i="1" s="1"/>
  <c r="CE6381" i="1" s="1"/>
  <c r="BY5909" i="1"/>
  <c r="BZ5909" i="1" s="1"/>
  <c r="CE5909" i="1" s="1"/>
  <c r="BY4361" i="1"/>
  <c r="BZ4361" i="1" s="1"/>
  <c r="CE4361" i="1" s="1"/>
  <c r="BY5860" i="1"/>
  <c r="BZ5860" i="1" s="1"/>
  <c r="CE5860" i="1" s="1"/>
  <c r="BY3792" i="1"/>
  <c r="BZ3792" i="1" s="1"/>
  <c r="CE3792" i="1" s="1"/>
  <c r="BY5203" i="1"/>
  <c r="BZ5203" i="1" s="1"/>
  <c r="CE5203" i="1" s="1"/>
  <c r="BY3078" i="1"/>
  <c r="BZ3078" i="1" s="1"/>
  <c r="CE3078" i="1" s="1"/>
  <c r="BY7107" i="1"/>
  <c r="BZ7107" i="1" s="1"/>
  <c r="CE7107" i="1" s="1"/>
  <c r="BY6573" i="1"/>
  <c r="BZ6573" i="1" s="1"/>
  <c r="CE6573" i="1" s="1"/>
  <c r="BY4829" i="1"/>
  <c r="BZ4829" i="1" s="1"/>
  <c r="CE4829" i="1" s="1"/>
  <c r="BY3121" i="1"/>
  <c r="BZ3121" i="1" s="1"/>
  <c r="CE3121" i="1" s="1"/>
  <c r="BY3343" i="1"/>
  <c r="BZ3343" i="1" s="1"/>
  <c r="CE3343" i="1" s="1"/>
  <c r="BY3223" i="1"/>
  <c r="BZ3223" i="1" s="1"/>
  <c r="CE3223" i="1" s="1"/>
  <c r="BY4383" i="1"/>
  <c r="BZ4383" i="1" s="1"/>
  <c r="CE4383" i="1" s="1"/>
  <c r="BY7129" i="1"/>
  <c r="BZ7129" i="1" s="1"/>
  <c r="CE7129" i="1" s="1"/>
  <c r="BY4485" i="1"/>
  <c r="BZ4485" i="1" s="1"/>
  <c r="CE4485" i="1" s="1"/>
  <c r="BY3677" i="1"/>
  <c r="BZ3677" i="1" s="1"/>
  <c r="CE3677" i="1" s="1"/>
  <c r="BY7087" i="1"/>
  <c r="BZ7087" i="1" s="1"/>
  <c r="CE7087" i="1" s="1"/>
  <c r="BY4086" i="1"/>
  <c r="BZ4086" i="1" s="1"/>
  <c r="CE4086" i="1" s="1"/>
  <c r="BY4425" i="1"/>
  <c r="BZ4425" i="1" s="1"/>
  <c r="CE4425" i="1" s="1"/>
  <c r="BY3004" i="1"/>
  <c r="BZ3004" i="1" s="1"/>
  <c r="CE3004" i="1" s="1"/>
  <c r="BY6167" i="1"/>
  <c r="BZ6167" i="1" s="1"/>
  <c r="CE6167" i="1" s="1"/>
  <c r="BY2546" i="1"/>
  <c r="BZ2546" i="1" s="1"/>
  <c r="CE2546" i="1" s="1"/>
  <c r="BY3680" i="1"/>
  <c r="BZ3680" i="1" s="1"/>
  <c r="CE3680" i="1" s="1"/>
  <c r="BY3177" i="1"/>
  <c r="BZ3177" i="1" s="1"/>
  <c r="CE3177" i="1" s="1"/>
  <c r="BY6964" i="1"/>
  <c r="BZ6964" i="1" s="1"/>
  <c r="CE6964" i="1" s="1"/>
  <c r="BY2588" i="1"/>
  <c r="BZ2588" i="1" s="1"/>
  <c r="CE2588" i="1" s="1"/>
  <c r="BY4231" i="1"/>
  <c r="BZ4231" i="1" s="1"/>
  <c r="CE4231" i="1" s="1"/>
  <c r="BY2385" i="1"/>
  <c r="BZ2385" i="1" s="1"/>
  <c r="CE2385" i="1" s="1"/>
  <c r="BY4179" i="1"/>
  <c r="BZ4179" i="1" s="1"/>
  <c r="CE4179" i="1" s="1"/>
  <c r="BY4683" i="1"/>
  <c r="BZ4683" i="1" s="1"/>
  <c r="CE4683" i="1" s="1"/>
  <c r="BY2278" i="1"/>
  <c r="BZ2278" i="1" s="1"/>
  <c r="CE2278" i="1" s="1"/>
  <c r="BY5100" i="1"/>
  <c r="BZ5100" i="1" s="1"/>
  <c r="CE5100" i="1" s="1"/>
  <c r="BY6303" i="1"/>
  <c r="BZ6303" i="1" s="1"/>
  <c r="CE6303" i="1" s="1"/>
  <c r="BY5684" i="1"/>
  <c r="BZ5684" i="1" s="1"/>
  <c r="CE5684" i="1" s="1"/>
  <c r="BY3091" i="1"/>
  <c r="BZ3091" i="1" s="1"/>
  <c r="CE3091" i="1" s="1"/>
  <c r="BY5690" i="1"/>
  <c r="BZ5690" i="1" s="1"/>
  <c r="CE5690" i="1" s="1"/>
  <c r="BY2791" i="1"/>
  <c r="BZ2791" i="1" s="1"/>
  <c r="CE2791" i="1" s="1"/>
  <c r="BY7241" i="1"/>
  <c r="BZ7241" i="1" s="1"/>
  <c r="CE7241" i="1" s="1"/>
  <c r="BY6682" i="1"/>
  <c r="BZ6682" i="1" s="1"/>
  <c r="CE6682" i="1" s="1"/>
  <c r="BY5325" i="1"/>
  <c r="BZ5325" i="1" s="1"/>
  <c r="CE5325" i="1" s="1"/>
  <c r="BY3180" i="1"/>
  <c r="BZ3180" i="1" s="1"/>
  <c r="CE3180" i="1" s="1"/>
  <c r="BY3936" i="1"/>
  <c r="BZ3936" i="1" s="1"/>
  <c r="CE3936" i="1" s="1"/>
  <c r="BY2403" i="1"/>
  <c r="BZ2403" i="1" s="1"/>
  <c r="CE2403" i="1" s="1"/>
  <c r="BY5046" i="1"/>
  <c r="BZ5046" i="1" s="1"/>
  <c r="CE5046" i="1" s="1"/>
  <c r="BY4573" i="1"/>
  <c r="BZ4573" i="1" s="1"/>
  <c r="CE4573" i="1" s="1"/>
  <c r="BY6370" i="1"/>
  <c r="BZ6370" i="1" s="1"/>
  <c r="CE6370" i="1" s="1"/>
  <c r="BY3757" i="1"/>
  <c r="BZ3757" i="1" s="1"/>
  <c r="CE3757" i="1" s="1"/>
  <c r="BY4876" i="1"/>
  <c r="BZ4876" i="1" s="1"/>
  <c r="CE4876" i="1" s="1"/>
  <c r="BY4749" i="1"/>
  <c r="BZ4749" i="1" s="1"/>
  <c r="CE4749" i="1" s="1"/>
  <c r="BY4603" i="1"/>
  <c r="BZ4603" i="1" s="1"/>
  <c r="CE4603" i="1" s="1"/>
  <c r="BY4200" i="1"/>
  <c r="BZ4200" i="1" s="1"/>
  <c r="CE4200" i="1" s="1"/>
  <c r="BY6585" i="1"/>
  <c r="BZ6585" i="1" s="1"/>
  <c r="CE6585" i="1" s="1"/>
  <c r="BY6484" i="1"/>
  <c r="BZ6484" i="1" s="1"/>
  <c r="CE6484" i="1" s="1"/>
  <c r="BY2558" i="1"/>
  <c r="BZ2558" i="1" s="1"/>
  <c r="CE2558" i="1" s="1"/>
  <c r="BY4308" i="1"/>
  <c r="BZ4308" i="1" s="1"/>
  <c r="CE4308" i="1" s="1"/>
  <c r="BY5656" i="1"/>
  <c r="BZ5656" i="1" s="1"/>
  <c r="CE5656" i="1" s="1"/>
  <c r="BY4439" i="1"/>
  <c r="BZ4439" i="1" s="1"/>
  <c r="CE4439" i="1" s="1"/>
  <c r="BY2549" i="1"/>
  <c r="BZ2549" i="1" s="1"/>
  <c r="CE2549" i="1" s="1"/>
  <c r="BC4156" i="1"/>
  <c r="BK35" i="1"/>
  <c r="BF41" i="1"/>
  <c r="BC4324" i="1"/>
  <c r="BY6531" i="1"/>
  <c r="BZ6531" i="1" s="1"/>
  <c r="CE6531" i="1" s="1"/>
  <c r="BY5603" i="1"/>
  <c r="BZ5603" i="1" s="1"/>
  <c r="CE5603" i="1" s="1"/>
  <c r="BY6613" i="1"/>
  <c r="BZ6613" i="1" s="1"/>
  <c r="CE6613" i="1" s="1"/>
  <c r="BY5868" i="1"/>
  <c r="BZ5868" i="1" s="1"/>
  <c r="CE5868" i="1" s="1"/>
  <c r="BY4605" i="1"/>
  <c r="BZ4605" i="1" s="1"/>
  <c r="CE4605" i="1" s="1"/>
  <c r="BY5568" i="1"/>
  <c r="BZ5568" i="1" s="1"/>
  <c r="CE5568" i="1" s="1"/>
  <c r="BY2908" i="1"/>
  <c r="BZ2908" i="1" s="1"/>
  <c r="CE2908" i="1" s="1"/>
  <c r="BY5423" i="1"/>
  <c r="BZ5423" i="1" s="1"/>
  <c r="CE5423" i="1" s="1"/>
  <c r="BY4428" i="1"/>
  <c r="BZ4428" i="1" s="1"/>
  <c r="CE4428" i="1" s="1"/>
  <c r="BY3462" i="1"/>
  <c r="BZ3462" i="1" s="1"/>
  <c r="CE3462" i="1" s="1"/>
  <c r="BY4581" i="1"/>
  <c r="BZ4581" i="1" s="1"/>
  <c r="CE4581" i="1" s="1"/>
  <c r="BY6491" i="1"/>
  <c r="BZ6491" i="1" s="1"/>
  <c r="CE6491" i="1" s="1"/>
  <c r="BY6827" i="1"/>
  <c r="BZ6827" i="1" s="1"/>
  <c r="CE6827" i="1" s="1"/>
  <c r="BY2720" i="1"/>
  <c r="BZ2720" i="1" s="1"/>
  <c r="CE2720" i="1" s="1"/>
  <c r="BY2584" i="1"/>
  <c r="BZ2584" i="1" s="1"/>
  <c r="CE2584" i="1" s="1"/>
  <c r="BY6267" i="1"/>
  <c r="BZ6267" i="1" s="1"/>
  <c r="CE6267" i="1" s="1"/>
  <c r="BY2958" i="1"/>
  <c r="BZ2958" i="1" s="1"/>
  <c r="CE2958" i="1" s="1"/>
  <c r="BY4506" i="1"/>
  <c r="BZ4506" i="1" s="1"/>
  <c r="CE4506" i="1" s="1"/>
  <c r="BY6510" i="1"/>
  <c r="BZ6510" i="1" s="1"/>
  <c r="CE6510" i="1" s="1"/>
  <c r="BY6244" i="1"/>
  <c r="BZ6244" i="1" s="1"/>
  <c r="CE6244" i="1" s="1"/>
  <c r="BY5219" i="1"/>
  <c r="BZ5219" i="1" s="1"/>
  <c r="CE5219" i="1" s="1"/>
  <c r="BY2365" i="1"/>
  <c r="BZ2365" i="1" s="1"/>
  <c r="CE2365" i="1" s="1"/>
  <c r="BY5405" i="1"/>
  <c r="BZ5405" i="1" s="1"/>
  <c r="CE5405" i="1" s="1"/>
  <c r="BY3296" i="1"/>
  <c r="BZ3296" i="1" s="1"/>
  <c r="CE3296" i="1" s="1"/>
  <c r="BY2491" i="1"/>
  <c r="BZ2491" i="1" s="1"/>
  <c r="CE2491" i="1" s="1"/>
  <c r="BY4567" i="1"/>
  <c r="BZ4567" i="1" s="1"/>
  <c r="CE4567" i="1" s="1"/>
  <c r="BY6180" i="1"/>
  <c r="BZ6180" i="1" s="1"/>
  <c r="CE6180" i="1" s="1"/>
  <c r="BY5246" i="1"/>
  <c r="BZ5246" i="1" s="1"/>
  <c r="CE5246" i="1" s="1"/>
  <c r="BY4888" i="1"/>
  <c r="BZ4888" i="1" s="1"/>
  <c r="CE4888" i="1" s="1"/>
  <c r="BY6735" i="1"/>
  <c r="BZ6735" i="1" s="1"/>
  <c r="CE6735" i="1" s="1"/>
  <c r="BY5112" i="1"/>
  <c r="BZ5112" i="1" s="1"/>
  <c r="CE5112" i="1" s="1"/>
  <c r="BY7266" i="1"/>
  <c r="BZ7266" i="1" s="1"/>
  <c r="CE7266" i="1" s="1"/>
  <c r="BY5599" i="1"/>
  <c r="BZ5599" i="1" s="1"/>
  <c r="CE5599" i="1" s="1"/>
  <c r="BY5346" i="1"/>
  <c r="BZ5346" i="1" s="1"/>
  <c r="CE5346" i="1" s="1"/>
  <c r="BY2515" i="1"/>
  <c r="BZ2515" i="1" s="1"/>
  <c r="CE2515" i="1" s="1"/>
  <c r="BY5091" i="1"/>
  <c r="BZ5091" i="1" s="1"/>
  <c r="CE5091" i="1" s="1"/>
  <c r="BY5763" i="1"/>
  <c r="BZ5763" i="1" s="1"/>
  <c r="CE5763" i="1" s="1"/>
  <c r="BY5104" i="1"/>
  <c r="BZ5104" i="1" s="1"/>
  <c r="CE5104" i="1" s="1"/>
  <c r="BY5975" i="1"/>
  <c r="BZ5975" i="1" s="1"/>
  <c r="CE5975" i="1" s="1"/>
  <c r="BY6721" i="1"/>
  <c r="BZ6721" i="1" s="1"/>
  <c r="CE6721" i="1" s="1"/>
  <c r="BY2798" i="1"/>
  <c r="BZ2798" i="1" s="1"/>
  <c r="CE2798" i="1" s="1"/>
  <c r="BY5878" i="1"/>
  <c r="BZ5878" i="1" s="1"/>
  <c r="CE5878" i="1" s="1"/>
  <c r="BY3863" i="1"/>
  <c r="BZ3863" i="1" s="1"/>
  <c r="CE3863" i="1" s="1"/>
  <c r="BY2254" i="1"/>
  <c r="BZ2254" i="1" s="1"/>
  <c r="CE2254" i="1" s="1"/>
  <c r="BY6397" i="1"/>
  <c r="BZ6397" i="1" s="1"/>
  <c r="CE6397" i="1" s="1"/>
  <c r="BY6464" i="1"/>
  <c r="BZ6464" i="1" s="1"/>
  <c r="CE6464" i="1" s="1"/>
  <c r="BY3063" i="1"/>
  <c r="BZ3063" i="1" s="1"/>
  <c r="CE3063" i="1" s="1"/>
  <c r="BY5987" i="1"/>
  <c r="BZ5987" i="1" s="1"/>
  <c r="CE5987" i="1" s="1"/>
  <c r="BY5331" i="1"/>
  <c r="BZ5331" i="1" s="1"/>
  <c r="CE5331" i="1" s="1"/>
  <c r="BC3964" i="1"/>
  <c r="BC5356" i="1"/>
  <c r="BY6619" i="1"/>
  <c r="BZ6619" i="1" s="1"/>
  <c r="CE6619" i="1" s="1"/>
  <c r="BY5786" i="1"/>
  <c r="BZ5786" i="1" s="1"/>
  <c r="CE5786" i="1" s="1"/>
  <c r="BY4242" i="1"/>
  <c r="BZ4242" i="1" s="1"/>
  <c r="CE4242" i="1" s="1"/>
  <c r="BY5743" i="1"/>
  <c r="BZ5743" i="1" s="1"/>
  <c r="CE5743" i="1" s="1"/>
  <c r="BY5329" i="1"/>
  <c r="BZ5329" i="1" s="1"/>
  <c r="CE5329" i="1" s="1"/>
  <c r="BY6313" i="1"/>
  <c r="BZ6313" i="1" s="1"/>
  <c r="CE6313" i="1" s="1"/>
  <c r="BY5294" i="1"/>
  <c r="BZ5294" i="1" s="1"/>
  <c r="CE5294" i="1" s="1"/>
  <c r="BY4746" i="1"/>
  <c r="BZ4746" i="1" s="1"/>
  <c r="CE4746" i="1" s="1"/>
  <c r="BY5709" i="1"/>
  <c r="BZ5709" i="1" s="1"/>
  <c r="CE5709" i="1" s="1"/>
  <c r="BY7151" i="1"/>
  <c r="BZ7151" i="1" s="1"/>
  <c r="CE7151" i="1" s="1"/>
  <c r="BY5036" i="1"/>
  <c r="BZ5036" i="1" s="1"/>
  <c r="CE5036" i="1" s="1"/>
  <c r="BY6245" i="1"/>
  <c r="BZ6245" i="1" s="1"/>
  <c r="CE6245" i="1" s="1"/>
  <c r="BY5704" i="1"/>
  <c r="BZ5704" i="1" s="1"/>
  <c r="CE5704" i="1" s="1"/>
  <c r="BY6996" i="1"/>
  <c r="BZ6996" i="1" s="1"/>
  <c r="CE6996" i="1" s="1"/>
  <c r="BY4559" i="1"/>
  <c r="BZ4559" i="1" s="1"/>
  <c r="CE4559" i="1" s="1"/>
  <c r="BY7054" i="1"/>
  <c r="BZ7054" i="1" s="1"/>
  <c r="CE7054" i="1" s="1"/>
  <c r="BY6189" i="1"/>
  <c r="BZ6189" i="1" s="1"/>
  <c r="CE6189" i="1" s="1"/>
  <c r="BY6648" i="1"/>
  <c r="BZ6648" i="1" s="1"/>
  <c r="CE6648" i="1" s="1"/>
  <c r="BY6703" i="1"/>
  <c r="BZ6703" i="1" s="1"/>
  <c r="CE6703" i="1" s="1"/>
  <c r="BY6184" i="1"/>
  <c r="BZ6184" i="1" s="1"/>
  <c r="CE6184" i="1" s="1"/>
  <c r="BY5923" i="1"/>
  <c r="BZ5923" i="1" s="1"/>
  <c r="CE5923" i="1" s="1"/>
  <c r="BY3037" i="1"/>
  <c r="BZ3037" i="1" s="1"/>
  <c r="CE3037" i="1" s="1"/>
  <c r="BY2175" i="1"/>
  <c r="BZ2175" i="1" s="1"/>
  <c r="CE2175" i="1" s="1"/>
  <c r="BY4617" i="1"/>
  <c r="BZ4617" i="1" s="1"/>
  <c r="CE4617" i="1" s="1"/>
  <c r="BY3664" i="1"/>
  <c r="BZ3664" i="1" s="1"/>
  <c r="CE3664" i="1" s="1"/>
  <c r="BY2407" i="1"/>
  <c r="BZ2407" i="1" s="1"/>
  <c r="CE2407" i="1" s="1"/>
  <c r="BY2308" i="1"/>
  <c r="BZ2308" i="1" s="1"/>
  <c r="CE2308" i="1" s="1"/>
  <c r="BY3547" i="1"/>
  <c r="BZ3547" i="1" s="1"/>
  <c r="CE3547" i="1" s="1"/>
  <c r="BY4510" i="1"/>
  <c r="BZ4510" i="1" s="1"/>
  <c r="CE4510" i="1" s="1"/>
  <c r="BY6942" i="1"/>
  <c r="BZ6942" i="1" s="1"/>
  <c r="CE6942" i="1" s="1"/>
  <c r="BY4257" i="1"/>
  <c r="BZ4257" i="1" s="1"/>
  <c r="CE4257" i="1" s="1"/>
  <c r="BY4667" i="1"/>
  <c r="BZ4667" i="1" s="1"/>
  <c r="CE4667" i="1" s="1"/>
  <c r="BY5795" i="1"/>
  <c r="BZ5795" i="1" s="1"/>
  <c r="CE5795" i="1" s="1"/>
  <c r="BY6600" i="1"/>
  <c r="BZ6600" i="1" s="1"/>
  <c r="CE6600" i="1" s="1"/>
  <c r="BY5073" i="1"/>
  <c r="BZ5073" i="1" s="1"/>
  <c r="CE5073" i="1" s="1"/>
  <c r="BY2829" i="1"/>
  <c r="BZ2829" i="1" s="1"/>
  <c r="CE2829" i="1" s="1"/>
  <c r="BY3790" i="1"/>
  <c r="BZ3790" i="1" s="1"/>
  <c r="CE3790" i="1" s="1"/>
  <c r="BY5495" i="1"/>
  <c r="BZ5495" i="1" s="1"/>
  <c r="CE5495" i="1" s="1"/>
  <c r="BY6568" i="1"/>
  <c r="BZ6568" i="1" s="1"/>
  <c r="CE6568" i="1" s="1"/>
  <c r="BY6278" i="1"/>
  <c r="BZ6278" i="1" s="1"/>
  <c r="CE6278" i="1" s="1"/>
  <c r="BY3205" i="1"/>
  <c r="BZ3205" i="1" s="1"/>
  <c r="CE3205" i="1" s="1"/>
  <c r="BY6526" i="1"/>
  <c r="BZ6526" i="1" s="1"/>
  <c r="CE6526" i="1" s="1"/>
  <c r="BY4831" i="1"/>
  <c r="BZ4831" i="1" s="1"/>
  <c r="CE4831" i="1" s="1"/>
  <c r="BY4367" i="1"/>
  <c r="BZ4367" i="1" s="1"/>
  <c r="CE4367" i="1" s="1"/>
  <c r="BY6744" i="1"/>
  <c r="BZ6744" i="1" s="1"/>
  <c r="CE6744" i="1" s="1"/>
  <c r="BY4880" i="1"/>
  <c r="BZ4880" i="1" s="1"/>
  <c r="CE4880" i="1" s="1"/>
  <c r="BY2190" i="1"/>
  <c r="BZ2190" i="1" s="1"/>
  <c r="CE2190" i="1" s="1"/>
  <c r="BY3292" i="1"/>
  <c r="BZ3292" i="1" s="1"/>
  <c r="CE3292" i="1" s="1"/>
  <c r="BY3395" i="1"/>
  <c r="BZ3395" i="1" s="1"/>
  <c r="CE3395" i="1" s="1"/>
  <c r="BY6771" i="1"/>
  <c r="BZ6771" i="1" s="1"/>
  <c r="CE6771" i="1" s="1"/>
  <c r="BY5777" i="1"/>
  <c r="BZ5777" i="1" s="1"/>
  <c r="CE5777" i="1" s="1"/>
  <c r="BY4989" i="1"/>
  <c r="BZ4989" i="1" s="1"/>
  <c r="CE4989" i="1" s="1"/>
  <c r="BY7159" i="1"/>
  <c r="BZ7159" i="1" s="1"/>
  <c r="CE7159" i="1" s="1"/>
  <c r="BY7219" i="1"/>
  <c r="BZ7219" i="1" s="1"/>
  <c r="CE7219" i="1" s="1"/>
  <c r="BY3447" i="1"/>
  <c r="BZ3447" i="1" s="1"/>
  <c r="CE3447" i="1" s="1"/>
  <c r="BY4533" i="1"/>
  <c r="BZ4533" i="1" s="1"/>
  <c r="CE4533" i="1" s="1"/>
  <c r="BY6591" i="1"/>
  <c r="BZ6591" i="1" s="1"/>
  <c r="CE6591" i="1" s="1"/>
  <c r="BY3317" i="1"/>
  <c r="BZ3317" i="1" s="1"/>
  <c r="CE3317" i="1" s="1"/>
  <c r="BC4036" i="1"/>
  <c r="BY4454" i="1"/>
  <c r="BZ4454" i="1" s="1"/>
  <c r="CE4454" i="1" s="1"/>
  <c r="BY7130" i="1"/>
  <c r="BZ7130" i="1" s="1"/>
  <c r="CE7130" i="1" s="1"/>
  <c r="BC5524" i="1"/>
  <c r="BY3213" i="1"/>
  <c r="BZ3213" i="1" s="1"/>
  <c r="CE3213" i="1" s="1"/>
  <c r="BY2514" i="1"/>
  <c r="BZ2514" i="1" s="1"/>
  <c r="CE2514" i="1" s="1"/>
  <c r="BY5131" i="1"/>
  <c r="BZ5131" i="1" s="1"/>
  <c r="CE5131" i="1" s="1"/>
  <c r="BY5253" i="1"/>
  <c r="BZ5253" i="1" s="1"/>
  <c r="CE5253" i="1" s="1"/>
  <c r="BY5403" i="1"/>
  <c r="BZ5403" i="1" s="1"/>
  <c r="CE5403" i="1" s="1"/>
  <c r="BY4272" i="1"/>
  <c r="BZ4272" i="1" s="1"/>
  <c r="CE4272" i="1" s="1"/>
  <c r="BY2386" i="1"/>
  <c r="BZ2386" i="1" s="1"/>
  <c r="CE2386" i="1" s="1"/>
  <c r="BY4676" i="1"/>
  <c r="BZ4676" i="1" s="1"/>
  <c r="CE4676" i="1" s="1"/>
  <c r="BY4031" i="1"/>
  <c r="BZ4031" i="1" s="1"/>
  <c r="CE4031" i="1" s="1"/>
  <c r="BY3371" i="1"/>
  <c r="BZ3371" i="1" s="1"/>
  <c r="CE3371" i="1" s="1"/>
  <c r="BY2448" i="1"/>
  <c r="BZ2448" i="1" s="1"/>
  <c r="CE2448" i="1" s="1"/>
  <c r="BY6901" i="1"/>
  <c r="BZ6901" i="1" s="1"/>
  <c r="CE6901" i="1" s="1"/>
  <c r="BY3875" i="1"/>
  <c r="BZ3875" i="1" s="1"/>
  <c r="CE3875" i="1" s="1"/>
  <c r="BY3097" i="1"/>
  <c r="BZ3097" i="1" s="1"/>
  <c r="CE3097" i="1" s="1"/>
  <c r="BY6061" i="1"/>
  <c r="BZ6061" i="1" s="1"/>
  <c r="CE6061" i="1" s="1"/>
  <c r="BY3499" i="1"/>
  <c r="BZ3499" i="1" s="1"/>
  <c r="CE3499" i="1" s="1"/>
  <c r="BY6024" i="1"/>
  <c r="BZ6024" i="1" s="1"/>
  <c r="CE6024" i="1" s="1"/>
  <c r="BY5406" i="1"/>
  <c r="BZ5406" i="1" s="1"/>
  <c r="CE5406" i="1" s="1"/>
  <c r="BY3707" i="1"/>
  <c r="BZ3707" i="1" s="1"/>
  <c r="CE3707" i="1" s="1"/>
  <c r="BY2990" i="1"/>
  <c r="BZ2990" i="1" s="1"/>
  <c r="CE2990" i="1" s="1"/>
  <c r="BY2415" i="1"/>
  <c r="BZ2415" i="1" s="1"/>
  <c r="CE2415" i="1" s="1"/>
  <c r="BY5981" i="1"/>
  <c r="BZ5981" i="1" s="1"/>
  <c r="CE5981" i="1" s="1"/>
  <c r="BY5512" i="1"/>
  <c r="BZ5512" i="1" s="1"/>
  <c r="CE5512" i="1" s="1"/>
  <c r="BY3745" i="1"/>
  <c r="BZ3745" i="1" s="1"/>
  <c r="CE3745" i="1" s="1"/>
  <c r="BY6949" i="1"/>
  <c r="BZ6949" i="1" s="1"/>
  <c r="CE6949" i="1" s="1"/>
  <c r="BY5614" i="1"/>
  <c r="BZ5614" i="1" s="1"/>
  <c r="CE5614" i="1" s="1"/>
  <c r="BY4209" i="1"/>
  <c r="BZ4209" i="1" s="1"/>
  <c r="CE4209" i="1" s="1"/>
  <c r="BY4550" i="1"/>
  <c r="BZ4550" i="1" s="1"/>
  <c r="CE4550" i="1" s="1"/>
  <c r="BY5160" i="1"/>
  <c r="BZ5160" i="1" s="1"/>
  <c r="CE5160" i="1" s="1"/>
  <c r="BY5466" i="1"/>
  <c r="BZ5466" i="1" s="1"/>
  <c r="CE5466" i="1" s="1"/>
  <c r="BY6205" i="1"/>
  <c r="BZ6205" i="1" s="1"/>
  <c r="CE6205" i="1" s="1"/>
  <c r="BY3796" i="1"/>
  <c r="BZ3796" i="1" s="1"/>
  <c r="CE3796" i="1" s="1"/>
  <c r="BY4012" i="1"/>
  <c r="BZ4012" i="1" s="1"/>
  <c r="CE4012" i="1" s="1"/>
  <c r="BY4185" i="1"/>
  <c r="BZ4185" i="1" s="1"/>
  <c r="CE4185" i="1" s="1"/>
  <c r="BY4468" i="1"/>
  <c r="BZ4468" i="1" s="1"/>
  <c r="CE4468" i="1" s="1"/>
  <c r="BY6410" i="1"/>
  <c r="BZ6410" i="1" s="1"/>
  <c r="CE6410" i="1" s="1"/>
  <c r="BY3682" i="1"/>
  <c r="BZ3682" i="1" s="1"/>
  <c r="CE3682" i="1" s="1"/>
  <c r="BY3949" i="1"/>
  <c r="BZ3949" i="1" s="1"/>
  <c r="CE3949" i="1" s="1"/>
  <c r="BY5496" i="1"/>
  <c r="BZ5496" i="1" s="1"/>
  <c r="CE5496" i="1" s="1"/>
  <c r="BY4637" i="1"/>
  <c r="BZ4637" i="1" s="1"/>
  <c r="CE4637" i="1" s="1"/>
  <c r="BY2375" i="1"/>
  <c r="BZ2375" i="1" s="1"/>
  <c r="CE2375" i="1" s="1"/>
  <c r="BY6018" i="1"/>
  <c r="BZ6018" i="1" s="1"/>
  <c r="CE6018" i="1" s="1"/>
  <c r="BY7232" i="1"/>
  <c r="BZ7232" i="1" s="1"/>
  <c r="CE7232" i="1" s="1"/>
  <c r="BY4585" i="1"/>
  <c r="BZ4585" i="1" s="1"/>
  <c r="CE4585" i="1" s="1"/>
  <c r="BY5489" i="1"/>
  <c r="BZ5489" i="1" s="1"/>
  <c r="CE5489" i="1" s="1"/>
  <c r="BY2309" i="1"/>
  <c r="BZ2309" i="1" s="1"/>
  <c r="CE2309" i="1" s="1"/>
  <c r="BY4640" i="1"/>
  <c r="BZ4640" i="1" s="1"/>
  <c r="CE4640" i="1" s="1"/>
  <c r="BY6162" i="1"/>
  <c r="BZ6162" i="1" s="1"/>
  <c r="CE6162" i="1" s="1"/>
  <c r="BY6020" i="1"/>
  <c r="BZ6020" i="1" s="1"/>
  <c r="CE6020" i="1" s="1"/>
  <c r="BY3529" i="1"/>
  <c r="BZ3529" i="1" s="1"/>
  <c r="CE3529" i="1" s="1"/>
  <c r="BY2671" i="1"/>
  <c r="BZ2671" i="1" s="1"/>
  <c r="CE2671" i="1" s="1"/>
  <c r="BY2258" i="1"/>
  <c r="BZ2258" i="1" s="1"/>
  <c r="CE2258" i="1" s="1"/>
  <c r="BY5502" i="1"/>
  <c r="BZ5502" i="1" s="1"/>
  <c r="CE5502" i="1" s="1"/>
  <c r="BY4941" i="1"/>
  <c r="BZ4941" i="1" s="1"/>
  <c r="CE4941" i="1" s="1"/>
  <c r="BY2569" i="1"/>
  <c r="BZ2569" i="1" s="1"/>
  <c r="CE2569" i="1" s="1"/>
  <c r="BY5826" i="1"/>
  <c r="BZ5826" i="1" s="1"/>
  <c r="CE5826" i="1" s="1"/>
  <c r="BY4061" i="1"/>
  <c r="BZ4061" i="1" s="1"/>
  <c r="CE4061" i="1" s="1"/>
  <c r="BY2478" i="1"/>
  <c r="BZ2478" i="1" s="1"/>
  <c r="CE2478" i="1" s="1"/>
  <c r="BY5074" i="1"/>
  <c r="BZ5074" i="1" s="1"/>
  <c r="CE5074" i="1" s="1"/>
  <c r="BY4409" i="1"/>
  <c r="BZ4409" i="1" s="1"/>
  <c r="CE4409" i="1" s="1"/>
  <c r="BY3987" i="1"/>
  <c r="BZ3987" i="1" s="1"/>
  <c r="CE3987" i="1" s="1"/>
  <c r="BY4063" i="1"/>
  <c r="BZ4063" i="1" s="1"/>
  <c r="CE4063" i="1" s="1"/>
  <c r="BY2655" i="1"/>
  <c r="BZ2655" i="1" s="1"/>
  <c r="CE2655" i="1" s="1"/>
  <c r="BY2167" i="1"/>
  <c r="BZ2167" i="1" s="1"/>
  <c r="CE2167" i="1" s="1"/>
  <c r="BY6590" i="1"/>
  <c r="BZ6590" i="1" s="1"/>
  <c r="CE6590" i="1" s="1"/>
  <c r="BY6738" i="1"/>
  <c r="BZ6738" i="1" s="1"/>
  <c r="CE6738" i="1" s="1"/>
  <c r="BY5580" i="1"/>
  <c r="BZ5580" i="1" s="1"/>
  <c r="CE5580" i="1" s="1"/>
  <c r="BY2910" i="1"/>
  <c r="BZ2910" i="1" s="1"/>
  <c r="CE2910" i="1" s="1"/>
  <c r="BY2713" i="1"/>
  <c r="BZ2713" i="1" s="1"/>
  <c r="CE2713" i="1" s="1"/>
  <c r="BY4871" i="1"/>
  <c r="BZ4871" i="1" s="1"/>
  <c r="CE4871" i="1" s="1"/>
  <c r="BY6965" i="1"/>
  <c r="BZ6965" i="1" s="1"/>
  <c r="CE6965" i="1" s="1"/>
  <c r="BY5164" i="1"/>
  <c r="BZ5164" i="1" s="1"/>
  <c r="CE5164" i="1" s="1"/>
  <c r="BY3683" i="1"/>
  <c r="BZ3683" i="1" s="1"/>
  <c r="CE3683" i="1" s="1"/>
  <c r="BY4042" i="1"/>
  <c r="BZ4042" i="1" s="1"/>
  <c r="CE4042" i="1" s="1"/>
  <c r="BY3559" i="1"/>
  <c r="BZ3559" i="1" s="1"/>
  <c r="CE3559" i="1" s="1"/>
  <c r="BY6400" i="1"/>
  <c r="BZ6400" i="1" s="1"/>
  <c r="CE6400" i="1" s="1"/>
  <c r="BY3117" i="1"/>
  <c r="BZ3117" i="1" s="1"/>
  <c r="CE3117" i="1" s="1"/>
  <c r="BY4154" i="1"/>
  <c r="BZ4154" i="1" s="1"/>
  <c r="CE4154" i="1" s="1"/>
  <c r="BY3597" i="1"/>
  <c r="BZ3597" i="1" s="1"/>
  <c r="CE3597" i="1" s="1"/>
  <c r="BY2675" i="1"/>
  <c r="BZ2675" i="1" s="1"/>
  <c r="CE2675" i="1" s="1"/>
  <c r="BY4658" i="1"/>
  <c r="BZ4658" i="1" s="1"/>
  <c r="CE4658" i="1" s="1"/>
  <c r="BY5582" i="1"/>
  <c r="BZ5582" i="1" s="1"/>
  <c r="CE5582" i="1" s="1"/>
  <c r="BY6051" i="1"/>
  <c r="BZ6051" i="1" s="1"/>
  <c r="CE6051" i="1" s="1"/>
  <c r="BY2431" i="1"/>
  <c r="BZ2431" i="1" s="1"/>
  <c r="CE2431" i="1" s="1"/>
  <c r="BY5903" i="1"/>
  <c r="BZ5903" i="1" s="1"/>
  <c r="CE5903" i="1" s="1"/>
  <c r="BY5135" i="1"/>
  <c r="BZ5135" i="1" s="1"/>
  <c r="CE5135" i="1" s="1"/>
  <c r="BY6904" i="1"/>
  <c r="BZ6904" i="1" s="1"/>
  <c r="CE6904" i="1" s="1"/>
  <c r="BY5504" i="1"/>
  <c r="BZ5504" i="1" s="1"/>
  <c r="CE5504" i="1" s="1"/>
  <c r="BY4129" i="1"/>
  <c r="BZ4129" i="1" s="1"/>
  <c r="CE4129" i="1" s="1"/>
  <c r="BY3060" i="1"/>
  <c r="BZ3060" i="1" s="1"/>
  <c r="CE3060" i="1" s="1"/>
  <c r="BY2624" i="1"/>
  <c r="BZ2624" i="1" s="1"/>
  <c r="CE2624" i="1" s="1"/>
  <c r="BY3488" i="1"/>
  <c r="BZ3488" i="1" s="1"/>
  <c r="CE3488" i="1" s="1"/>
  <c r="BY2621" i="1"/>
  <c r="BZ2621" i="1" s="1"/>
  <c r="CE2621" i="1" s="1"/>
  <c r="BY4145" i="1"/>
  <c r="BZ4145" i="1" s="1"/>
  <c r="CE4145" i="1" s="1"/>
  <c r="BY4496" i="1"/>
  <c r="BZ4496" i="1" s="1"/>
  <c r="CE4496" i="1" s="1"/>
  <c r="BY2368" i="1"/>
  <c r="BZ2368" i="1" s="1"/>
  <c r="CE2368" i="1" s="1"/>
  <c r="BY6125" i="1"/>
  <c r="BZ6125" i="1" s="1"/>
  <c r="CE6125" i="1" s="1"/>
  <c r="BY4460" i="1"/>
  <c r="BZ4460" i="1" s="1"/>
  <c r="CE4460" i="1" s="1"/>
  <c r="BY3178" i="1"/>
  <c r="BZ3178" i="1" s="1"/>
  <c r="CE3178" i="1" s="1"/>
  <c r="BY5933" i="1"/>
  <c r="BZ5933" i="1" s="1"/>
  <c r="CE5933" i="1" s="1"/>
  <c r="BY7043" i="1"/>
  <c r="BZ7043" i="1" s="1"/>
  <c r="CE7043" i="1" s="1"/>
  <c r="BY4374" i="1"/>
  <c r="BZ4374" i="1" s="1"/>
  <c r="CE4374" i="1" s="1"/>
  <c r="BY2733" i="1"/>
  <c r="BZ2733" i="1" s="1"/>
  <c r="CE2733" i="1" s="1"/>
  <c r="BY4542" i="1"/>
  <c r="BZ4542" i="1" s="1"/>
  <c r="CE4542" i="1" s="1"/>
  <c r="BY4655" i="1"/>
  <c r="BZ4655" i="1" s="1"/>
  <c r="CE4655" i="1" s="1"/>
  <c r="BY2915" i="1"/>
  <c r="BZ2915" i="1" s="1"/>
  <c r="CE2915" i="1" s="1"/>
  <c r="BY2253" i="1"/>
  <c r="BZ2253" i="1" s="1"/>
  <c r="CE2253" i="1" s="1"/>
  <c r="BY4927" i="1"/>
  <c r="BZ4927" i="1" s="1"/>
  <c r="CE4927" i="1" s="1"/>
  <c r="BY3443" i="1"/>
  <c r="BZ3443" i="1" s="1"/>
  <c r="CE3443" i="1" s="1"/>
  <c r="BY3174" i="1"/>
  <c r="BZ3174" i="1" s="1"/>
  <c r="CE3174" i="1" s="1"/>
  <c r="BY5341" i="1"/>
  <c r="BZ5341" i="1" s="1"/>
  <c r="CE5341" i="1" s="1"/>
  <c r="BY6456" i="1"/>
  <c r="BZ6456" i="1" s="1"/>
  <c r="CE6456" i="1" s="1"/>
  <c r="BY4438" i="1"/>
  <c r="BZ4438" i="1" s="1"/>
  <c r="CE4438" i="1" s="1"/>
  <c r="BY3255" i="1"/>
  <c r="BZ3255" i="1" s="1"/>
  <c r="CE3255" i="1" s="1"/>
  <c r="BY2430" i="1"/>
  <c r="BZ2430" i="1" s="1"/>
  <c r="CE2430" i="1" s="1"/>
  <c r="BY6877" i="1"/>
  <c r="BZ6877" i="1" s="1"/>
  <c r="CE6877" i="1" s="1"/>
  <c r="BY4389" i="1"/>
  <c r="BZ4389" i="1" s="1"/>
  <c r="CE4389" i="1" s="1"/>
  <c r="BY7034" i="1"/>
  <c r="BZ7034" i="1" s="1"/>
  <c r="CE7034" i="1" s="1"/>
  <c r="BY6829" i="1"/>
  <c r="BZ6829" i="1" s="1"/>
  <c r="CE6829" i="1" s="1"/>
  <c r="BY6294" i="1"/>
  <c r="BZ6294" i="1" s="1"/>
  <c r="CE6294" i="1" s="1"/>
  <c r="BY5653" i="1"/>
  <c r="BZ5653" i="1" s="1"/>
  <c r="CE5653" i="1" s="1"/>
  <c r="BY4977" i="1"/>
  <c r="BZ4977" i="1" s="1"/>
  <c r="CE4977" i="1" s="1"/>
  <c r="BY5257" i="1"/>
  <c r="BZ5257" i="1" s="1"/>
  <c r="CE5257" i="1" s="1"/>
  <c r="BY2755" i="1"/>
  <c r="BZ2755" i="1" s="1"/>
  <c r="CE2755" i="1" s="1"/>
  <c r="BY6126" i="1"/>
  <c r="BZ6126" i="1" s="1"/>
  <c r="CE6126" i="1" s="1"/>
  <c r="BY4921" i="1"/>
  <c r="BZ4921" i="1" s="1"/>
  <c r="CE4921" i="1" s="1"/>
  <c r="BY4563" i="1"/>
  <c r="BZ4563" i="1" s="1"/>
  <c r="CE4563" i="1" s="1"/>
  <c r="BY3448" i="1"/>
  <c r="BZ3448" i="1" s="1"/>
  <c r="CE3448" i="1" s="1"/>
  <c r="BY3009" i="1"/>
  <c r="BZ3009" i="1" s="1"/>
  <c r="CE3009" i="1" s="1"/>
  <c r="BY3769" i="1"/>
  <c r="BZ3769" i="1" s="1"/>
  <c r="CE3769" i="1" s="1"/>
  <c r="BY3892" i="1"/>
  <c r="BZ3892" i="1" s="1"/>
  <c r="CE3892" i="1" s="1"/>
  <c r="BY4642" i="1"/>
  <c r="BZ4642" i="1" s="1"/>
  <c r="CE4642" i="1" s="1"/>
  <c r="BY6201" i="1"/>
  <c r="BZ6201" i="1" s="1"/>
  <c r="CE6201" i="1" s="1"/>
  <c r="BY3098" i="1"/>
  <c r="BZ3098" i="1" s="1"/>
  <c r="CE3098" i="1" s="1"/>
  <c r="BY2443" i="1"/>
  <c r="BZ2443" i="1" s="1"/>
  <c r="CE2443" i="1" s="1"/>
  <c r="BY3341" i="1"/>
  <c r="BZ3341" i="1" s="1"/>
  <c r="CE3341" i="1" s="1"/>
  <c r="BY4274" i="1"/>
  <c r="BZ4274" i="1" s="1"/>
  <c r="CE4274" i="1" s="1"/>
  <c r="BY3241" i="1"/>
  <c r="BZ3241" i="1" s="1"/>
  <c r="CE3241" i="1" s="1"/>
  <c r="BY4174" i="1"/>
  <c r="BZ4174" i="1" s="1"/>
  <c r="CE4174" i="1" s="1"/>
  <c r="BY6823" i="1"/>
  <c r="BZ6823" i="1" s="1"/>
  <c r="CE6823" i="1" s="1"/>
  <c r="BY5814" i="1"/>
  <c r="BZ5814" i="1" s="1"/>
  <c r="CE5814" i="1" s="1"/>
  <c r="BY2764" i="1"/>
  <c r="BZ2764" i="1" s="1"/>
  <c r="CE2764" i="1" s="1"/>
  <c r="BY5935" i="1"/>
  <c r="BZ5935" i="1" s="1"/>
  <c r="CE5935" i="1" s="1"/>
  <c r="BY2641" i="1"/>
  <c r="BZ2641" i="1" s="1"/>
  <c r="CE2641" i="1" s="1"/>
  <c r="BY5204" i="1"/>
  <c r="BZ5204" i="1" s="1"/>
  <c r="CE5204" i="1" s="1"/>
  <c r="BY4621" i="1"/>
  <c r="BZ4621" i="1" s="1"/>
  <c r="CE4621" i="1" s="1"/>
  <c r="BY2433" i="1"/>
  <c r="BZ2433" i="1" s="1"/>
  <c r="CE2433" i="1" s="1"/>
  <c r="BY2383" i="1"/>
  <c r="BZ2383" i="1" s="1"/>
  <c r="CE2383" i="1" s="1"/>
  <c r="BY6683" i="1"/>
  <c r="BZ6683" i="1" s="1"/>
  <c r="CE6683" i="1" s="1"/>
  <c r="BY5973" i="1"/>
  <c r="BZ5973" i="1" s="1"/>
  <c r="CE5973" i="1" s="1"/>
  <c r="BY4444" i="1"/>
  <c r="BZ4444" i="1" s="1"/>
  <c r="CE4444" i="1" s="1"/>
  <c r="BY3373" i="1"/>
  <c r="BZ3373" i="1" s="1"/>
  <c r="CE3373" i="1" s="1"/>
  <c r="BY5990" i="1"/>
  <c r="BZ5990" i="1" s="1"/>
  <c r="CE5990" i="1" s="1"/>
  <c r="BY4590" i="1"/>
  <c r="BZ4590" i="1" s="1"/>
  <c r="CE4590" i="1" s="1"/>
  <c r="BY6027" i="1"/>
  <c r="BZ6027" i="1" s="1"/>
  <c r="CE6027" i="1" s="1"/>
  <c r="BY2654" i="1"/>
  <c r="BZ2654" i="1" s="1"/>
  <c r="CE2654" i="1" s="1"/>
  <c r="BY6736" i="1"/>
  <c r="BZ6736" i="1" s="1"/>
  <c r="CE6736" i="1" s="1"/>
  <c r="BY3264" i="1"/>
  <c r="BZ3264" i="1" s="1"/>
  <c r="CE3264" i="1" s="1"/>
  <c r="BY5902" i="1"/>
  <c r="BZ5902" i="1" s="1"/>
  <c r="CE5902" i="1" s="1"/>
  <c r="BY6004" i="1"/>
  <c r="BZ6004" i="1" s="1"/>
  <c r="CE6004" i="1" s="1"/>
  <c r="BY5378" i="1"/>
  <c r="BZ5378" i="1" s="1"/>
  <c r="CE5378" i="1" s="1"/>
  <c r="BY6368" i="1"/>
  <c r="BZ6368" i="1" s="1"/>
  <c r="CE6368" i="1" s="1"/>
  <c r="BY5894" i="1"/>
  <c r="BZ5894" i="1" s="1"/>
  <c r="CE5894" i="1" s="1"/>
  <c r="BY2660" i="1"/>
  <c r="BZ2660" i="1" s="1"/>
  <c r="CE2660" i="1" s="1"/>
  <c r="BY6296" i="1"/>
  <c r="BZ6296" i="1" s="1"/>
  <c r="CE6296" i="1" s="1"/>
  <c r="BY6025" i="1"/>
  <c r="BZ6025" i="1" s="1"/>
  <c r="CE6025" i="1" s="1"/>
  <c r="BY4815" i="1"/>
  <c r="BZ4815" i="1" s="1"/>
  <c r="CE4815" i="1" s="1"/>
  <c r="BY2756" i="1"/>
  <c r="BZ2756" i="1" s="1"/>
  <c r="CE2756" i="1" s="1"/>
  <c r="BY6166" i="1"/>
  <c r="BZ6166" i="1" s="1"/>
  <c r="CE6166" i="1" s="1"/>
  <c r="BY6285" i="1"/>
  <c r="BZ6285" i="1" s="1"/>
  <c r="CE6285" i="1" s="1"/>
  <c r="BY4687" i="1"/>
  <c r="BZ4687" i="1" s="1"/>
  <c r="CE4687" i="1" s="1"/>
  <c r="BY3535" i="1"/>
  <c r="BZ3535" i="1" s="1"/>
  <c r="CE3535" i="1" s="1"/>
  <c r="BY4520" i="1"/>
  <c r="BZ4520" i="1" s="1"/>
  <c r="CE4520" i="1" s="1"/>
  <c r="BY4415" i="1"/>
  <c r="BZ4415" i="1" s="1"/>
  <c r="CE4415" i="1" s="1"/>
  <c r="BY3511" i="1"/>
  <c r="BZ3511" i="1" s="1"/>
  <c r="CE3511" i="1" s="1"/>
  <c r="BY2228" i="1"/>
  <c r="BZ2228" i="1" s="1"/>
  <c r="CE2228" i="1" s="1"/>
  <c r="BY5552" i="1"/>
  <c r="BZ5552" i="1" s="1"/>
  <c r="CE5552" i="1" s="1"/>
  <c r="BY5076" i="1"/>
  <c r="BZ5076" i="1" s="1"/>
  <c r="CE5076" i="1" s="1"/>
  <c r="BY3958" i="1"/>
  <c r="BZ3958" i="1" s="1"/>
  <c r="CE3958" i="1" s="1"/>
  <c r="BY6053" i="1"/>
  <c r="BZ6053" i="1" s="1"/>
  <c r="CE6053" i="1" s="1"/>
  <c r="BY5197" i="1"/>
  <c r="BZ5197" i="1" s="1"/>
  <c r="CE5197" i="1" s="1"/>
  <c r="BY3105" i="1"/>
  <c r="BZ3105" i="1" s="1"/>
  <c r="CE3105" i="1" s="1"/>
  <c r="BY5930" i="1"/>
  <c r="BZ5930" i="1" s="1"/>
  <c r="CE5930" i="1" s="1"/>
  <c r="BY6266" i="1"/>
  <c r="BZ6266" i="1" s="1"/>
  <c r="CE6266" i="1" s="1"/>
  <c r="BY6314" i="1"/>
  <c r="BZ6314" i="1" s="1"/>
  <c r="CE6314" i="1" s="1"/>
  <c r="BY2946" i="1"/>
  <c r="BZ2946" i="1" s="1"/>
  <c r="CE2946" i="1" s="1"/>
  <c r="BY6066" i="1"/>
  <c r="BZ6066" i="1" s="1"/>
  <c r="CE6066" i="1" s="1"/>
  <c r="BY6001" i="1"/>
  <c r="BZ6001" i="1" s="1"/>
  <c r="CE6001" i="1" s="1"/>
  <c r="BY2414" i="1"/>
  <c r="BZ2414" i="1" s="1"/>
  <c r="CE2414" i="1" s="1"/>
  <c r="BY5948" i="1"/>
  <c r="BZ5948" i="1" s="1"/>
  <c r="CE5948" i="1" s="1"/>
  <c r="BY4699" i="1"/>
  <c r="BZ4699" i="1" s="1"/>
  <c r="CE4699" i="1" s="1"/>
  <c r="BY5067" i="1"/>
  <c r="BZ5067" i="1" s="1"/>
  <c r="CE5067" i="1" s="1"/>
  <c r="BY7136" i="1"/>
  <c r="BZ7136" i="1" s="1"/>
  <c r="CE7136" i="1" s="1"/>
  <c r="BY5392" i="1"/>
  <c r="BZ5392" i="1" s="1"/>
  <c r="CE5392" i="1" s="1"/>
  <c r="BY2754" i="1"/>
  <c r="BZ2754" i="1" s="1"/>
  <c r="CE2754" i="1" s="1"/>
  <c r="BY5202" i="1"/>
  <c r="BZ5202" i="1" s="1"/>
  <c r="CE5202" i="1" s="1"/>
  <c r="BY6073" i="1"/>
  <c r="BZ6073" i="1" s="1"/>
  <c r="CE6073" i="1" s="1"/>
  <c r="BY4355" i="1"/>
  <c r="BZ4355" i="1" s="1"/>
  <c r="CE4355" i="1" s="1"/>
  <c r="BY6979" i="1"/>
  <c r="BZ6979" i="1" s="1"/>
  <c r="CE6979" i="1" s="1"/>
  <c r="BY7195" i="1"/>
  <c r="BZ7195" i="1" s="1"/>
  <c r="CE7195" i="1" s="1"/>
  <c r="BY7171" i="1"/>
  <c r="BZ7171" i="1" s="1"/>
  <c r="CE7171" i="1" s="1"/>
  <c r="BY7047" i="1"/>
  <c r="BZ7047" i="1" s="1"/>
  <c r="CE7047" i="1" s="1"/>
  <c r="BY6802" i="1"/>
  <c r="BZ6802" i="1" s="1"/>
  <c r="CE6802" i="1" s="1"/>
  <c r="BY3767" i="1"/>
  <c r="BZ3767" i="1" s="1"/>
  <c r="CE3767" i="1" s="1"/>
  <c r="BY5304" i="1"/>
  <c r="BZ5304" i="1" s="1"/>
  <c r="CE5304" i="1" s="1"/>
  <c r="BY4562" i="1"/>
  <c r="BZ4562" i="1" s="1"/>
  <c r="CE4562" i="1" s="1"/>
  <c r="BY7238" i="1"/>
  <c r="BZ7238" i="1" s="1"/>
  <c r="CE7238" i="1" s="1"/>
  <c r="BY7236" i="1"/>
  <c r="BZ7236" i="1" s="1"/>
  <c r="CE7236" i="1" s="1"/>
  <c r="BY5049" i="1"/>
  <c r="BZ5049" i="1" s="1"/>
  <c r="CE5049" i="1" s="1"/>
  <c r="BY3402" i="1"/>
  <c r="BZ3402" i="1" s="1"/>
  <c r="CE3402" i="1" s="1"/>
  <c r="BY2482" i="1"/>
  <c r="BZ2482" i="1" s="1"/>
  <c r="CE2482" i="1" s="1"/>
  <c r="BY2898" i="1"/>
  <c r="BZ2898" i="1" s="1"/>
  <c r="CE2898" i="1" s="1"/>
  <c r="BY5265" i="1"/>
  <c r="BZ5265" i="1" s="1"/>
  <c r="CE5265" i="1" s="1"/>
  <c r="BY6645" i="1"/>
  <c r="BZ6645" i="1" s="1"/>
  <c r="CE6645" i="1" s="1"/>
  <c r="BY3379" i="1"/>
  <c r="BZ3379" i="1" s="1"/>
  <c r="CE3379" i="1" s="1"/>
  <c r="BY5234" i="1"/>
  <c r="BZ5234" i="1" s="1"/>
  <c r="CE5234" i="1" s="1"/>
  <c r="BY5121" i="1"/>
  <c r="BZ5121" i="1" s="1"/>
  <c r="CE5121" i="1" s="1"/>
  <c r="BY5612" i="1"/>
  <c r="BZ5612" i="1" s="1"/>
  <c r="CE5612" i="1" s="1"/>
  <c r="BY4334" i="1"/>
  <c r="BZ4334" i="1" s="1"/>
  <c r="CE4334" i="1" s="1"/>
  <c r="BY5098" i="1"/>
  <c r="BZ5098" i="1" s="1"/>
  <c r="CE5098" i="1" s="1"/>
  <c r="BY7169" i="1"/>
  <c r="BZ7169" i="1" s="1"/>
  <c r="CE7169" i="1" s="1"/>
  <c r="BY4029" i="1"/>
  <c r="BZ4029" i="1" s="1"/>
  <c r="CE4029" i="1" s="1"/>
  <c r="BY2485" i="1"/>
  <c r="BZ2485" i="1" s="1"/>
  <c r="CE2485" i="1" s="1"/>
  <c r="BY6376" i="1"/>
  <c r="BZ6376" i="1" s="1"/>
  <c r="CE6376" i="1" s="1"/>
  <c r="BY6752" i="1"/>
  <c r="BZ6752" i="1" s="1"/>
  <c r="CE6752" i="1" s="1"/>
  <c r="BY3974" i="1"/>
  <c r="BZ3974" i="1" s="1"/>
  <c r="CE3974" i="1" s="1"/>
  <c r="BY5619" i="1"/>
  <c r="BZ5619" i="1" s="1"/>
  <c r="CE5619" i="1" s="1"/>
  <c r="BY3634" i="1"/>
  <c r="BZ3634" i="1" s="1"/>
  <c r="CE3634" i="1" s="1"/>
  <c r="BY6787" i="1"/>
  <c r="BZ6787" i="1" s="1"/>
  <c r="CE6787" i="1" s="1"/>
  <c r="BY3187" i="1"/>
  <c r="BZ3187" i="1" s="1"/>
  <c r="CE3187" i="1" s="1"/>
  <c r="BY6938" i="1"/>
  <c r="BZ6938" i="1" s="1"/>
  <c r="CE6938" i="1" s="1"/>
  <c r="BY5333" i="1"/>
  <c r="BZ5333" i="1" s="1"/>
  <c r="CE5333" i="1" s="1"/>
  <c r="BY4885" i="1"/>
  <c r="BZ4885" i="1" s="1"/>
  <c r="CE4885" i="1" s="1"/>
  <c r="BY4396" i="1"/>
  <c r="BZ4396" i="1" s="1"/>
  <c r="CE4396" i="1" s="1"/>
  <c r="BY6063" i="1"/>
  <c r="BZ6063" i="1" s="1"/>
  <c r="CE6063" i="1" s="1"/>
  <c r="BY2932" i="1"/>
  <c r="BZ2932" i="1" s="1"/>
  <c r="CE2932" i="1" s="1"/>
  <c r="BY2292" i="1"/>
  <c r="BZ2292" i="1" s="1"/>
  <c r="CE2292" i="1" s="1"/>
  <c r="BY5694" i="1"/>
  <c r="BZ5694" i="1" s="1"/>
  <c r="CE5694" i="1" s="1"/>
  <c r="BY5920" i="1"/>
  <c r="BZ5920" i="1" s="1"/>
  <c r="CE5920" i="1" s="1"/>
  <c r="BY6398" i="1"/>
  <c r="BZ6398" i="1" s="1"/>
  <c r="CE6398" i="1" s="1"/>
  <c r="BY5285" i="1"/>
  <c r="BZ5285" i="1" s="1"/>
  <c r="CE5285" i="1" s="1"/>
  <c r="BY2618" i="1"/>
  <c r="BZ2618" i="1" s="1"/>
  <c r="CE2618" i="1" s="1"/>
  <c r="BY6141" i="1"/>
  <c r="BZ6141" i="1" s="1"/>
  <c r="CE6141" i="1" s="1"/>
  <c r="BY4952" i="1"/>
  <c r="BZ4952" i="1" s="1"/>
  <c r="CE4952" i="1" s="1"/>
  <c r="BY4078" i="1"/>
  <c r="BZ4078" i="1" s="1"/>
  <c r="CE4078" i="1" s="1"/>
  <c r="BY3026" i="1"/>
  <c r="BZ3026" i="1" s="1"/>
  <c r="CE3026" i="1" s="1"/>
  <c r="BY4193" i="1"/>
  <c r="BZ4193" i="1" s="1"/>
  <c r="CE4193" i="1" s="1"/>
  <c r="BY2576" i="1"/>
  <c r="BZ2576" i="1" s="1"/>
  <c r="CE2576" i="1" s="1"/>
  <c r="BY5893" i="1"/>
  <c r="BZ5893" i="1" s="1"/>
  <c r="CE5893" i="1" s="1"/>
  <c r="BY5679" i="1"/>
  <c r="BZ5679" i="1" s="1"/>
  <c r="CE5679" i="1" s="1"/>
  <c r="BY6577" i="1"/>
  <c r="BZ6577" i="1" s="1"/>
  <c r="CE6577" i="1" s="1"/>
  <c r="BY3625" i="1"/>
  <c r="BZ3625" i="1" s="1"/>
  <c r="CE3625" i="1" s="1"/>
  <c r="BY2582" i="1"/>
  <c r="BZ2582" i="1" s="1"/>
  <c r="CE2582" i="1" s="1"/>
  <c r="BY2799" i="1"/>
  <c r="BZ2799" i="1" s="1"/>
  <c r="CE2799" i="1" s="1"/>
  <c r="BY6912" i="1"/>
  <c r="BZ6912" i="1" s="1"/>
  <c r="CE6912" i="1" s="1"/>
  <c r="BY4611" i="1"/>
  <c r="BZ4611" i="1" s="1"/>
  <c r="CE4611" i="1" s="1"/>
  <c r="BY2863" i="1"/>
  <c r="BZ2863" i="1" s="1"/>
  <c r="CE2863" i="1" s="1"/>
  <c r="BY2222" i="1"/>
  <c r="BZ2222" i="1" s="1"/>
  <c r="CE2222" i="1" s="1"/>
  <c r="BY4583" i="1"/>
  <c r="BZ4583" i="1" s="1"/>
  <c r="CE4583" i="1" s="1"/>
  <c r="BY7150" i="1"/>
  <c r="BZ7150" i="1" s="1"/>
  <c r="CE7150" i="1" s="1"/>
  <c r="BY3671" i="1"/>
  <c r="BZ3671" i="1" s="1"/>
  <c r="CE3671" i="1" s="1"/>
  <c r="BY4125" i="1"/>
  <c r="BZ4125" i="1" s="1"/>
  <c r="CE4125" i="1" s="1"/>
  <c r="BY5166" i="1"/>
  <c r="BZ5166" i="1" s="1"/>
  <c r="CE5166" i="1" s="1"/>
  <c r="BY3505" i="1"/>
  <c r="BZ3505" i="1" s="1"/>
  <c r="CE3505" i="1" s="1"/>
  <c r="BY4402" i="1"/>
  <c r="BZ4402" i="1" s="1"/>
  <c r="CE4402" i="1" s="1"/>
  <c r="BY2701" i="1"/>
  <c r="BZ2701" i="1" s="1"/>
  <c r="CE2701" i="1" s="1"/>
  <c r="BY4162" i="1"/>
  <c r="BZ4162" i="1" s="1"/>
  <c r="CE4162" i="1" s="1"/>
  <c r="BY4480" i="1"/>
  <c r="BZ4480" i="1" s="1"/>
  <c r="CE4480" i="1" s="1"/>
  <c r="BY5157" i="1"/>
  <c r="BZ5157" i="1" s="1"/>
  <c r="CE5157" i="1" s="1"/>
  <c r="BY2413" i="1"/>
  <c r="BZ2413" i="1" s="1"/>
  <c r="CE2413" i="1" s="1"/>
  <c r="BY6994" i="1"/>
  <c r="BZ6994" i="1" s="1"/>
  <c r="CE6994" i="1" s="1"/>
  <c r="BY5770" i="1"/>
  <c r="BZ5770" i="1" s="1"/>
  <c r="CE5770" i="1" s="1"/>
  <c r="BY3491" i="1"/>
  <c r="BZ3491" i="1" s="1"/>
  <c r="CE3491" i="1" s="1"/>
  <c r="BY5446" i="1"/>
  <c r="BZ5446" i="1" s="1"/>
  <c r="CE5446" i="1" s="1"/>
  <c r="BY4384" i="1"/>
  <c r="BZ4384" i="1" s="1"/>
  <c r="CE4384" i="1" s="1"/>
  <c r="BY5616" i="1"/>
  <c r="BZ5616" i="1" s="1"/>
  <c r="CE5616" i="1" s="1"/>
  <c r="BY5118" i="1"/>
  <c r="BZ5118" i="1" s="1"/>
  <c r="CE5118" i="1" s="1"/>
  <c r="BY2677" i="1"/>
  <c r="BZ2677" i="1" s="1"/>
  <c r="CE2677" i="1" s="1"/>
  <c r="BY2446" i="1"/>
  <c r="BZ2446" i="1" s="1"/>
  <c r="CE2446" i="1" s="1"/>
  <c r="BY6576" i="1"/>
  <c r="BZ6576" i="1" s="1"/>
  <c r="CE6576" i="1" s="1"/>
  <c r="BY6616" i="1"/>
  <c r="BZ6616" i="1" s="1"/>
  <c r="CE6616" i="1" s="1"/>
  <c r="BY3869" i="1"/>
  <c r="BZ3869" i="1" s="1"/>
  <c r="CE3869" i="1" s="1"/>
  <c r="BY2794" i="1"/>
  <c r="BZ2794" i="1" s="1"/>
  <c r="CE2794" i="1" s="1"/>
  <c r="BY6843" i="1"/>
  <c r="BZ6843" i="1" s="1"/>
  <c r="CE6843" i="1" s="1"/>
  <c r="BY4309" i="1"/>
  <c r="BZ4309" i="1" s="1"/>
  <c r="CE4309" i="1" s="1"/>
  <c r="BY3182" i="1"/>
  <c r="BZ3182" i="1" s="1"/>
  <c r="CE3182" i="1" s="1"/>
  <c r="BY4116" i="1"/>
  <c r="BZ4116" i="1" s="1"/>
  <c r="CE4116" i="1" s="1"/>
  <c r="BY4697" i="1"/>
  <c r="BZ4697" i="1" s="1"/>
  <c r="CE4697" i="1" s="1"/>
  <c r="BY3533" i="1"/>
  <c r="BZ3533" i="1" s="1"/>
  <c r="CE3533" i="1" s="1"/>
  <c r="BY5713" i="1"/>
  <c r="BZ5713" i="1" s="1"/>
  <c r="CE5713" i="1" s="1"/>
  <c r="BY4197" i="1"/>
  <c r="BZ4197" i="1" s="1"/>
  <c r="CE4197" i="1" s="1"/>
  <c r="BY6845" i="1"/>
  <c r="BZ6845" i="1" s="1"/>
  <c r="CE6845" i="1" s="1"/>
  <c r="BY6543" i="1"/>
  <c r="BZ6543" i="1" s="1"/>
  <c r="CE6543" i="1" s="1"/>
  <c r="BY4864" i="1"/>
  <c r="BZ4864" i="1" s="1"/>
  <c r="CE4864" i="1" s="1"/>
  <c r="BY5140" i="1"/>
  <c r="BZ5140" i="1" s="1"/>
  <c r="CE5140" i="1" s="1"/>
  <c r="BY3878" i="1"/>
  <c r="BZ3878" i="1" s="1"/>
  <c r="CE3878" i="1" s="1"/>
  <c r="BY5839" i="1"/>
  <c r="BZ5839" i="1" s="1"/>
  <c r="CE5839" i="1" s="1"/>
  <c r="BY3387" i="1"/>
  <c r="BZ3387" i="1" s="1"/>
  <c r="CE3387" i="1" s="1"/>
  <c r="BY7167" i="1"/>
  <c r="BZ7167" i="1" s="1"/>
  <c r="CE7167" i="1" s="1"/>
  <c r="BY3518" i="1"/>
  <c r="BZ3518" i="1" s="1"/>
  <c r="CE3518" i="1" s="1"/>
  <c r="BY5177" i="1"/>
  <c r="BZ5177" i="1" s="1"/>
  <c r="CE5177" i="1" s="1"/>
  <c r="BY5837" i="1"/>
  <c r="BZ5837" i="1" s="1"/>
  <c r="CE5837" i="1" s="1"/>
  <c r="BY6137" i="1"/>
  <c r="BZ6137" i="1" s="1"/>
  <c r="CE6137" i="1" s="1"/>
  <c r="BY6490" i="1"/>
  <c r="BZ6490" i="1" s="1"/>
  <c r="CE6490" i="1" s="1"/>
  <c r="BY4289" i="1"/>
  <c r="BZ4289" i="1" s="1"/>
  <c r="CE4289" i="1" s="1"/>
  <c r="BY3618" i="1"/>
  <c r="BZ3618" i="1" s="1"/>
  <c r="CE3618" i="1" s="1"/>
  <c r="BY5789" i="1"/>
  <c r="BZ5789" i="1" s="1"/>
  <c r="CE5789" i="1" s="1"/>
  <c r="BY2303" i="1"/>
  <c r="BZ2303" i="1" s="1"/>
  <c r="CE2303" i="1" s="1"/>
  <c r="BY4327" i="1"/>
  <c r="BZ4327" i="1" s="1"/>
  <c r="CE4327" i="1" s="1"/>
  <c r="BY3109" i="1"/>
  <c r="BZ3109" i="1" s="1"/>
  <c r="CE3109" i="1" s="1"/>
  <c r="BY4529" i="1"/>
  <c r="BZ4529" i="1" s="1"/>
  <c r="CE4529" i="1" s="1"/>
  <c r="BY3665" i="1"/>
  <c r="BZ3665" i="1" s="1"/>
  <c r="CE3665" i="1" s="1"/>
  <c r="BY2342" i="1"/>
  <c r="BZ2342" i="1" s="1"/>
  <c r="CE2342" i="1" s="1"/>
  <c r="BY4393" i="1"/>
  <c r="BZ4393" i="1" s="1"/>
  <c r="CE4393" i="1" s="1"/>
  <c r="BY3108" i="1"/>
  <c r="BZ3108" i="1" s="1"/>
  <c r="CE3108" i="1" s="1"/>
  <c r="BY3864" i="1"/>
  <c r="BZ3864" i="1" s="1"/>
  <c r="CE3864" i="1" s="1"/>
  <c r="BY3921" i="1"/>
  <c r="BZ3921" i="1" s="1"/>
  <c r="CE3921" i="1" s="1"/>
  <c r="BY5926" i="1"/>
  <c r="BZ5926" i="1" s="1"/>
  <c r="CE5926" i="1" s="1"/>
  <c r="BY5622" i="1"/>
  <c r="BZ5622" i="1" s="1"/>
  <c r="CE5622" i="1" s="1"/>
  <c r="BY6185" i="1"/>
  <c r="BZ6185" i="1" s="1"/>
  <c r="CE6185" i="1" s="1"/>
  <c r="BY4477" i="1"/>
  <c r="BZ4477" i="1" s="1"/>
  <c r="CE4477" i="1" s="1"/>
  <c r="BY2511" i="1"/>
  <c r="BZ2511" i="1" s="1"/>
  <c r="CE2511" i="1" s="1"/>
  <c r="BY3932" i="1"/>
  <c r="BZ3932" i="1" s="1"/>
  <c r="CE3932" i="1" s="1"/>
  <c r="BY4842" i="1"/>
  <c r="BZ4842" i="1" s="1"/>
  <c r="CE4842" i="1" s="1"/>
  <c r="BY6583" i="1"/>
  <c r="BZ6583" i="1" s="1"/>
  <c r="CE6583" i="1" s="1"/>
  <c r="BY4030" i="1"/>
  <c r="BZ4030" i="1" s="1"/>
  <c r="CE4030" i="1" s="1"/>
  <c r="BY4350" i="1"/>
  <c r="BZ4350" i="1" s="1"/>
  <c r="CE4350" i="1" s="1"/>
  <c r="BY6532" i="1"/>
  <c r="BZ6532" i="1" s="1"/>
  <c r="CE6532" i="1" s="1"/>
  <c r="BY5045" i="1"/>
  <c r="BZ5045" i="1" s="1"/>
  <c r="CE5045" i="1" s="1"/>
  <c r="BY7295" i="1"/>
  <c r="BZ7295" i="1" s="1"/>
  <c r="CE7295" i="1" s="1"/>
  <c r="BY6778" i="1"/>
  <c r="BZ6778" i="1" s="1"/>
  <c r="CE6778" i="1" s="1"/>
  <c r="BY4643" i="1"/>
  <c r="BZ4643" i="1" s="1"/>
  <c r="CE4643" i="1" s="1"/>
  <c r="BY5391" i="1"/>
  <c r="BZ5391" i="1" s="1"/>
  <c r="CE5391" i="1" s="1"/>
  <c r="BY2993" i="1"/>
  <c r="BZ2993" i="1" s="1"/>
  <c r="CE2993" i="1" s="1"/>
  <c r="BY2963" i="1"/>
  <c r="BZ2963" i="1" s="1"/>
  <c r="CE2963" i="1" s="1"/>
  <c r="BY2311" i="1"/>
  <c r="BZ2311" i="1" s="1"/>
  <c r="CE2311" i="1" s="1"/>
  <c r="BY5492" i="1"/>
  <c r="BZ5492" i="1" s="1"/>
  <c r="CE5492" i="1" s="1"/>
  <c r="BY6437" i="1"/>
  <c r="BZ6437" i="1" s="1"/>
  <c r="CE6437" i="1" s="1"/>
  <c r="BY7001" i="1"/>
  <c r="BZ7001" i="1" s="1"/>
  <c r="CE7001" i="1" s="1"/>
  <c r="BY3827" i="1"/>
  <c r="BZ3827" i="1" s="1"/>
  <c r="CE3827" i="1" s="1"/>
  <c r="BY3281" i="1"/>
  <c r="BZ3281" i="1" s="1"/>
  <c r="CE3281" i="1" s="1"/>
  <c r="BY5943" i="1"/>
  <c r="BZ5943" i="1" s="1"/>
  <c r="CE5943" i="1" s="1"/>
  <c r="BY2964" i="1"/>
  <c r="BZ2964" i="1" s="1"/>
  <c r="CE2964" i="1" s="1"/>
  <c r="BY6292" i="1"/>
  <c r="BZ6292" i="1" s="1"/>
  <c r="CE6292" i="1" s="1"/>
  <c r="BY3617" i="1"/>
  <c r="BZ3617" i="1" s="1"/>
  <c r="CE3617" i="1" s="1"/>
  <c r="BY3489" i="1"/>
  <c r="BZ3489" i="1" s="1"/>
  <c r="CE3489" i="1" s="1"/>
  <c r="BY5597" i="1"/>
  <c r="BZ5597" i="1" s="1"/>
  <c r="CE5597" i="1" s="1"/>
  <c r="BY4541" i="1"/>
  <c r="BZ4541" i="1" s="1"/>
  <c r="CE4541" i="1" s="1"/>
  <c r="BY5148" i="1"/>
  <c r="BZ5148" i="1" s="1"/>
  <c r="CE5148" i="1" s="1"/>
  <c r="BY4053" i="1"/>
  <c r="BZ4053" i="1" s="1"/>
  <c r="CE4053" i="1" s="1"/>
  <c r="BY5479" i="1"/>
  <c r="BZ5479" i="1" s="1"/>
  <c r="CE5479" i="1" s="1"/>
  <c r="BY2497" i="1"/>
  <c r="BZ2497" i="1" s="1"/>
  <c r="CE2497" i="1" s="1"/>
  <c r="BY4208" i="1"/>
  <c r="BZ4208" i="1" s="1"/>
  <c r="CE4208" i="1" s="1"/>
  <c r="BY6917" i="1"/>
  <c r="BZ6917" i="1" s="1"/>
  <c r="CE6917" i="1" s="1"/>
  <c r="BY4785" i="1"/>
  <c r="BZ4785" i="1" s="1"/>
  <c r="CE4785" i="1" s="1"/>
  <c r="BY6622" i="1"/>
  <c r="BZ6622" i="1" s="1"/>
  <c r="CE6622" i="1" s="1"/>
  <c r="BY3196" i="1"/>
  <c r="BZ3196" i="1" s="1"/>
  <c r="CE3196" i="1" s="1"/>
  <c r="BY6023" i="1"/>
  <c r="BZ6023" i="1" s="1"/>
  <c r="CE6023" i="1" s="1"/>
  <c r="BY3685" i="1"/>
  <c r="BZ3685" i="1" s="1"/>
  <c r="CE3685" i="1" s="1"/>
  <c r="BY6132" i="1"/>
  <c r="BZ6132" i="1" s="1"/>
  <c r="CE6132" i="1" s="1"/>
  <c r="BY7267" i="1"/>
  <c r="BZ7267" i="1" s="1"/>
  <c r="CE7267" i="1" s="1"/>
  <c r="BY6220" i="1"/>
  <c r="BZ6220" i="1" s="1"/>
  <c r="CE6220" i="1" s="1"/>
  <c r="BY2613" i="1"/>
  <c r="BZ2613" i="1" s="1"/>
  <c r="CE2613" i="1" s="1"/>
  <c r="BY2294" i="1"/>
  <c r="BZ2294" i="1" s="1"/>
  <c r="CE2294" i="1" s="1"/>
  <c r="BY4159" i="1"/>
  <c r="BZ4159" i="1" s="1"/>
  <c r="CE4159" i="1" s="1"/>
  <c r="BY4369" i="1"/>
  <c r="BZ4369" i="1" s="1"/>
  <c r="CE4369" i="1" s="1"/>
  <c r="BY5214" i="1"/>
  <c r="BZ5214" i="1" s="1"/>
  <c r="CE5214" i="1" s="1"/>
  <c r="BY5752" i="1"/>
  <c r="BZ5752" i="1" s="1"/>
  <c r="CE5752" i="1" s="1"/>
  <c r="BY7147" i="1"/>
  <c r="BZ7147" i="1" s="1"/>
  <c r="CE7147" i="1" s="1"/>
  <c r="BY5189" i="1"/>
  <c r="BZ5189" i="1" s="1"/>
  <c r="CE5189" i="1" s="1"/>
  <c r="BY3791" i="1"/>
  <c r="BZ3791" i="1" s="1"/>
  <c r="CE3791" i="1" s="1"/>
  <c r="BY2252" i="1"/>
  <c r="BZ2252" i="1" s="1"/>
  <c r="CE2252" i="1" s="1"/>
  <c r="BY4091" i="1"/>
  <c r="BZ4091" i="1" s="1"/>
  <c r="CE4091" i="1" s="1"/>
  <c r="BY6015" i="1"/>
  <c r="BZ6015" i="1" s="1"/>
  <c r="CE6015" i="1" s="1"/>
  <c r="BY2685" i="1"/>
  <c r="BZ2685" i="1" s="1"/>
  <c r="CE2685" i="1" s="1"/>
  <c r="BY6873" i="1"/>
  <c r="BZ6873" i="1" s="1"/>
  <c r="CE6873" i="1" s="1"/>
  <c r="BY5244" i="1"/>
  <c r="BZ5244" i="1" s="1"/>
  <c r="CE5244" i="1" s="1"/>
  <c r="BY4896" i="1"/>
  <c r="BZ4896" i="1" s="1"/>
  <c r="CE4896" i="1" s="1"/>
  <c r="BY3620" i="1"/>
  <c r="BZ3620" i="1" s="1"/>
  <c r="CE3620" i="1" s="1"/>
  <c r="BY2746" i="1"/>
  <c r="BZ2746" i="1" s="1"/>
  <c r="CE2746" i="1" s="1"/>
  <c r="BY7154" i="1"/>
  <c r="BZ7154" i="1" s="1"/>
  <c r="CE7154" i="1" s="1"/>
  <c r="BY3595" i="1"/>
  <c r="BZ3595" i="1" s="1"/>
  <c r="CE3595" i="1" s="1"/>
  <c r="BY6621" i="1"/>
  <c r="BZ6621" i="1" s="1"/>
  <c r="CE6621" i="1" s="1"/>
  <c r="BY3198" i="1"/>
  <c r="BZ3198" i="1" s="1"/>
  <c r="CE3198" i="1" s="1"/>
  <c r="BY3077" i="1"/>
  <c r="BZ3077" i="1" s="1"/>
  <c r="CE3077" i="1" s="1"/>
  <c r="BY2285" i="1"/>
  <c r="BZ2285" i="1" s="1"/>
  <c r="CE2285" i="1" s="1"/>
  <c r="BY4072" i="1"/>
  <c r="BZ4072" i="1" s="1"/>
  <c r="CE4072" i="1" s="1"/>
  <c r="BY4675" i="1"/>
  <c r="BZ4675" i="1" s="1"/>
  <c r="CE4675" i="1" s="1"/>
  <c r="BY6649" i="1"/>
  <c r="BZ6649" i="1" s="1"/>
  <c r="CE6649" i="1" s="1"/>
  <c r="BY7038" i="1"/>
  <c r="BZ7038" i="1" s="1"/>
  <c r="CE7038" i="1" s="1"/>
  <c r="BY4267" i="1"/>
  <c r="BZ4267" i="1" s="1"/>
  <c r="CE4267" i="1" s="1"/>
  <c r="BY4101" i="1"/>
  <c r="BZ4101" i="1" s="1"/>
  <c r="CE4101" i="1" s="1"/>
  <c r="BY2676" i="1"/>
  <c r="BZ2676" i="1" s="1"/>
  <c r="CE2676" i="1" s="1"/>
  <c r="BY5773" i="1"/>
  <c r="BZ5773" i="1" s="1"/>
  <c r="CE5773" i="1" s="1"/>
  <c r="BY3762" i="1"/>
  <c r="BZ3762" i="1" s="1"/>
  <c r="CE3762" i="1" s="1"/>
  <c r="BY6439" i="1"/>
  <c r="BZ6439" i="1" s="1"/>
  <c r="CE6439" i="1" s="1"/>
  <c r="BY7181" i="1"/>
  <c r="BZ7181" i="1" s="1"/>
  <c r="CE7181" i="1" s="1"/>
  <c r="BY4424" i="1"/>
  <c r="BZ4424" i="1" s="1"/>
  <c r="CE4424" i="1" s="1"/>
  <c r="BY3039" i="1"/>
  <c r="BZ3039" i="1" s="1"/>
  <c r="CE3039" i="1" s="1"/>
  <c r="BY6235" i="1"/>
  <c r="BZ6235" i="1" s="1"/>
  <c r="CE6235" i="1" s="1"/>
  <c r="BY7277" i="1"/>
  <c r="BZ7277" i="1" s="1"/>
  <c r="CE7277" i="1" s="1"/>
  <c r="BY3870" i="1"/>
  <c r="BZ3870" i="1" s="1"/>
  <c r="CE3870" i="1" s="1"/>
  <c r="BY5335" i="1"/>
  <c r="BZ5335" i="1" s="1"/>
  <c r="CE5335" i="1" s="1"/>
  <c r="BY6136" i="1"/>
  <c r="BZ6136" i="1" s="1"/>
  <c r="CE6136" i="1" s="1"/>
  <c r="BY3476" i="1"/>
  <c r="BZ3476" i="1" s="1"/>
  <c r="CE3476" i="1" s="1"/>
  <c r="BY3907" i="1"/>
  <c r="BZ3907" i="1" s="1"/>
  <c r="CE3907" i="1" s="1"/>
  <c r="BY4761" i="1"/>
  <c r="BZ4761" i="1" s="1"/>
  <c r="CE4761" i="1" s="1"/>
  <c r="BY2191" i="1"/>
  <c r="BZ2191" i="1" s="1"/>
  <c r="CE2191" i="1" s="1"/>
  <c r="BY4638" i="1"/>
  <c r="BZ4638" i="1" s="1"/>
  <c r="CE4638" i="1" s="1"/>
  <c r="BY5459" i="1"/>
  <c r="BZ5459" i="1" s="1"/>
  <c r="CE5459" i="1" s="1"/>
  <c r="BY3425" i="1"/>
  <c r="BZ3425" i="1" s="1"/>
  <c r="CE3425" i="1" s="1"/>
  <c r="BY3033" i="1"/>
  <c r="BZ3033" i="1" s="1"/>
  <c r="CE3033" i="1" s="1"/>
  <c r="BY6357" i="1"/>
  <c r="BZ6357" i="1" s="1"/>
  <c r="CE6357" i="1" s="1"/>
  <c r="BY6587" i="1"/>
  <c r="BZ6587" i="1" s="1"/>
  <c r="CE6587" i="1" s="1"/>
  <c r="BY2223" i="1"/>
  <c r="BZ2223" i="1" s="1"/>
  <c r="CE2223" i="1" s="1"/>
  <c r="BY2547" i="1"/>
  <c r="BZ2547" i="1" s="1"/>
  <c r="CE2547" i="1" s="1"/>
  <c r="BY2747" i="1"/>
  <c r="BZ2747" i="1" s="1"/>
  <c r="CE2747" i="1" s="1"/>
  <c r="BY4001" i="1"/>
  <c r="BZ4001" i="1" s="1"/>
  <c r="CE4001" i="1" s="1"/>
  <c r="BY6256" i="1"/>
  <c r="BZ6256" i="1" s="1"/>
  <c r="CE6256" i="1" s="1"/>
  <c r="BY2206" i="1"/>
  <c r="BZ2206" i="1" s="1"/>
  <c r="CE2206" i="1" s="1"/>
  <c r="BY5554" i="1"/>
  <c r="BZ5554" i="1" s="1"/>
  <c r="CE5554" i="1" s="1"/>
  <c r="BY3058" i="1"/>
  <c r="BZ3058" i="1" s="1"/>
  <c r="CE3058" i="1" s="1"/>
  <c r="BY2256" i="1"/>
  <c r="BZ2256" i="1" s="1"/>
  <c r="CE2256" i="1" s="1"/>
  <c r="BY3830" i="1"/>
  <c r="BZ3830" i="1" s="1"/>
  <c r="CE3830" i="1" s="1"/>
  <c r="BY2306" i="1"/>
  <c r="BZ2306" i="1" s="1"/>
  <c r="CE2306" i="1" s="1"/>
  <c r="BY4807" i="1"/>
  <c r="BZ4807" i="1" s="1"/>
  <c r="CE4807" i="1" s="1"/>
  <c r="BY6392" i="1"/>
  <c r="BZ6392" i="1" s="1"/>
  <c r="CE6392" i="1" s="1"/>
  <c r="BY5783" i="1"/>
  <c r="BZ5783" i="1" s="1"/>
  <c r="CE5783" i="1" s="1"/>
  <c r="BY6618" i="1"/>
  <c r="BZ6618" i="1" s="1"/>
  <c r="CE6618" i="1" s="1"/>
  <c r="BY6341" i="1"/>
  <c r="BZ6341" i="1" s="1"/>
  <c r="CE6341" i="1" s="1"/>
  <c r="BY6259" i="1"/>
  <c r="BZ6259" i="1" s="1"/>
  <c r="CE6259" i="1" s="1"/>
  <c r="BY2977" i="1"/>
  <c r="BZ2977" i="1" s="1"/>
  <c r="CE2977" i="1" s="1"/>
  <c r="BY2540" i="1"/>
  <c r="BZ2540" i="1" s="1"/>
  <c r="CE2540" i="1" s="1"/>
  <c r="BY6049" i="1"/>
  <c r="BZ6049" i="1" s="1"/>
  <c r="CE6049" i="1" s="1"/>
  <c r="BY6496" i="1"/>
  <c r="BZ6496" i="1" s="1"/>
  <c r="CE6496" i="1" s="1"/>
  <c r="BY2998" i="1"/>
  <c r="BZ2998" i="1" s="1"/>
  <c r="CE2998" i="1" s="1"/>
  <c r="BY5469" i="1"/>
  <c r="BZ5469" i="1" s="1"/>
  <c r="CE5469" i="1" s="1"/>
  <c r="BY5651" i="1"/>
  <c r="BZ5651" i="1" s="1"/>
  <c r="CE5651" i="1" s="1"/>
  <c r="BY2406" i="1"/>
  <c r="BZ2406" i="1" s="1"/>
  <c r="CE2406" i="1" s="1"/>
  <c r="BY6927" i="1"/>
  <c r="BZ6927" i="1" s="1"/>
  <c r="CE6927" i="1" s="1"/>
  <c r="BY2217" i="1"/>
  <c r="BZ2217" i="1" s="1"/>
  <c r="CE2217" i="1" s="1"/>
  <c r="BY6884" i="1"/>
  <c r="BZ6884" i="1" s="1"/>
  <c r="CE6884" i="1" s="1"/>
  <c r="BY5855" i="1"/>
  <c r="BZ5855" i="1" s="1"/>
  <c r="CE5855" i="1" s="1"/>
  <c r="BY3814" i="1"/>
  <c r="BZ3814" i="1" s="1"/>
  <c r="CE3814" i="1" s="1"/>
  <c r="BY4177" i="1"/>
  <c r="BZ4177" i="1" s="1"/>
  <c r="CE4177" i="1" s="1"/>
  <c r="BY4196" i="1"/>
  <c r="BZ4196" i="1" s="1"/>
  <c r="CE4196" i="1" s="1"/>
  <c r="BY6661" i="1"/>
  <c r="BZ6661" i="1" s="1"/>
  <c r="CE6661" i="1" s="1"/>
  <c r="BY4213" i="1"/>
  <c r="BZ4213" i="1" s="1"/>
  <c r="CE4213" i="1" s="1"/>
  <c r="BY2440" i="1"/>
  <c r="BZ2440" i="1" s="1"/>
  <c r="CE2440" i="1" s="1"/>
  <c r="BY7018" i="1"/>
  <c r="BZ7018" i="1" s="1"/>
  <c r="CE7018" i="1" s="1"/>
  <c r="BY6264" i="1"/>
  <c r="BZ6264" i="1" s="1"/>
  <c r="CE6264" i="1" s="1"/>
  <c r="BY3759" i="1"/>
  <c r="BZ3759" i="1" s="1"/>
  <c r="CE3759" i="1" s="1"/>
  <c r="BY6199" i="1"/>
  <c r="BZ6199" i="1" s="1"/>
  <c r="CE6199" i="1" s="1"/>
  <c r="BY3834" i="1"/>
  <c r="BZ3834" i="1" s="1"/>
  <c r="CE3834" i="1" s="1"/>
  <c r="BY6114" i="1"/>
  <c r="BZ6114" i="1" s="1"/>
  <c r="CE6114" i="1" s="1"/>
  <c r="BY6118" i="1"/>
  <c r="BZ6118" i="1" s="1"/>
  <c r="CE6118" i="1" s="1"/>
  <c r="BY6939" i="1"/>
  <c r="BZ6939" i="1" s="1"/>
  <c r="CE6939" i="1" s="1"/>
  <c r="BY4247" i="1"/>
  <c r="BZ4247" i="1" s="1"/>
  <c r="CE4247" i="1" s="1"/>
  <c r="BY5226" i="1"/>
  <c r="BZ5226" i="1" s="1"/>
  <c r="CE5226" i="1" s="1"/>
  <c r="BY5301" i="1"/>
  <c r="BZ5301" i="1" s="1"/>
  <c r="CE5301" i="1" s="1"/>
  <c r="BY6360" i="1"/>
  <c r="BZ6360" i="1" s="1"/>
  <c r="CE6360" i="1" s="1"/>
  <c r="BY4146" i="1"/>
  <c r="BZ4146" i="1" s="1"/>
  <c r="CE4146" i="1" s="1"/>
  <c r="BY3420" i="1"/>
  <c r="BZ3420" i="1" s="1"/>
  <c r="CE3420" i="1" s="1"/>
  <c r="BY2418" i="1"/>
  <c r="BZ2418" i="1" s="1"/>
  <c r="CE2418" i="1" s="1"/>
  <c r="BY6790" i="1"/>
  <c r="BZ6790" i="1" s="1"/>
  <c r="CE6790" i="1" s="1"/>
  <c r="BY3937" i="1"/>
  <c r="BZ3937" i="1" s="1"/>
  <c r="CE3937" i="1" s="1"/>
  <c r="BY3188" i="1"/>
  <c r="BZ3188" i="1" s="1"/>
  <c r="CE3188" i="1" s="1"/>
  <c r="BY4602" i="1"/>
  <c r="BZ4602" i="1" s="1"/>
  <c r="CE4602" i="1" s="1"/>
  <c r="BY3979" i="1"/>
  <c r="BZ3979" i="1" s="1"/>
  <c r="CE3979" i="1" s="1"/>
  <c r="BY5739" i="1"/>
  <c r="BZ5739" i="1" s="1"/>
  <c r="CE5739" i="1" s="1"/>
  <c r="BY4790" i="1"/>
  <c r="BZ4790" i="1" s="1"/>
  <c r="CE4790" i="1" s="1"/>
  <c r="BY5521" i="1"/>
  <c r="BZ5521" i="1" s="1"/>
  <c r="CE5521" i="1" s="1"/>
  <c r="BY7294" i="1"/>
  <c r="BZ7294" i="1" s="1"/>
  <c r="CE7294" i="1" s="1"/>
  <c r="BY7013" i="1"/>
  <c r="BZ7013" i="1" s="1"/>
  <c r="CE7013" i="1" s="1"/>
  <c r="BY3609" i="1"/>
  <c r="BZ3609" i="1" s="1"/>
  <c r="CE3609" i="1" s="1"/>
  <c r="BY6897" i="1"/>
  <c r="BZ6897" i="1" s="1"/>
  <c r="CE6897" i="1" s="1"/>
  <c r="BY7260" i="1"/>
  <c r="BZ7260" i="1" s="1"/>
  <c r="CE7260" i="1" s="1"/>
  <c r="BY3676" i="1"/>
  <c r="BZ3676" i="1" s="1"/>
  <c r="CE3676" i="1" s="1"/>
  <c r="BY2281" i="1"/>
  <c r="BZ2281" i="1" s="1"/>
  <c r="CE2281" i="1" s="1"/>
  <c r="BY5836" i="1"/>
  <c r="BZ5836" i="1" s="1"/>
  <c r="CE5836" i="1" s="1"/>
  <c r="BY3470" i="1"/>
  <c r="BZ3470" i="1" s="1"/>
  <c r="CE3470" i="1" s="1"/>
  <c r="BY4513" i="1"/>
  <c r="BZ4513" i="1" s="1"/>
  <c r="CE4513" i="1" s="1"/>
  <c r="BY5419" i="1"/>
  <c r="BZ5419" i="1" s="1"/>
  <c r="CE5419" i="1" s="1"/>
  <c r="BY4688" i="1"/>
  <c r="BZ4688" i="1" s="1"/>
  <c r="CE4688" i="1" s="1"/>
  <c r="BY2741" i="1"/>
  <c r="BZ2741" i="1" s="1"/>
  <c r="CE2741" i="1" s="1"/>
  <c r="BY4695" i="1"/>
  <c r="BZ4695" i="1" s="1"/>
  <c r="CE4695" i="1" s="1"/>
  <c r="BY5912" i="1"/>
  <c r="BZ5912" i="1" s="1"/>
  <c r="CE5912" i="1" s="1"/>
  <c r="BY3169" i="1"/>
  <c r="BZ3169" i="1" s="1"/>
  <c r="CE3169" i="1" s="1"/>
  <c r="BY4026" i="1"/>
  <c r="BZ4026" i="1" s="1"/>
  <c r="CE4026" i="1" s="1"/>
  <c r="BY4112" i="1"/>
  <c r="BZ4112" i="1" s="1"/>
  <c r="CE4112" i="1" s="1"/>
  <c r="BY4635" i="1"/>
  <c r="BZ4635" i="1" s="1"/>
  <c r="CE4635" i="1" s="1"/>
  <c r="BY2262" i="1"/>
  <c r="BZ2262" i="1" s="1"/>
  <c r="CE2262" i="1" s="1"/>
  <c r="BY4923" i="1"/>
  <c r="BZ4923" i="1" s="1"/>
  <c r="CE4923" i="1" s="1"/>
  <c r="BY3306" i="1"/>
  <c r="BZ3306" i="1" s="1"/>
  <c r="CE3306" i="1" s="1"/>
  <c r="BY7289" i="1"/>
  <c r="BZ7289" i="1" s="1"/>
  <c r="CE7289" i="1" s="1"/>
  <c r="BY4782" i="1"/>
  <c r="BZ4782" i="1" s="1"/>
  <c r="CE4782" i="1" s="1"/>
  <c r="BY5227" i="1"/>
  <c r="BZ5227" i="1" s="1"/>
  <c r="CE5227" i="1" s="1"/>
  <c r="BY4930" i="1"/>
  <c r="BZ4930" i="1" s="1"/>
  <c r="CE4930" i="1" s="1"/>
  <c r="BY5315" i="1"/>
  <c r="BZ5315" i="1" s="1"/>
  <c r="CE5315" i="1" s="1"/>
  <c r="BY4184" i="1"/>
  <c r="BZ4184" i="1" s="1"/>
  <c r="CE4184" i="1" s="1"/>
  <c r="BY4574" i="1"/>
  <c r="BZ4574" i="1" s="1"/>
  <c r="CE4574" i="1" s="1"/>
  <c r="BC4996" i="1"/>
  <c r="BC3388" i="1"/>
  <c r="BC5260" i="1"/>
  <c r="BC6940" i="1"/>
  <c r="BC4132" i="1"/>
  <c r="BC7084" i="1"/>
  <c r="BC6988" i="1"/>
  <c r="BC7012" i="1"/>
  <c r="BC4708" i="1"/>
  <c r="BC5092" i="1"/>
  <c r="BC6076" i="1"/>
  <c r="BC6724" i="1"/>
  <c r="BC4756" i="1"/>
  <c r="BC5860" i="1"/>
  <c r="BY7288" i="1"/>
  <c r="BZ7288" i="1" s="1"/>
  <c r="CE7288" i="1" s="1"/>
  <c r="BY4253" i="1"/>
  <c r="BZ4253" i="1" s="1"/>
  <c r="CE4253" i="1" s="1"/>
  <c r="BY7144" i="1"/>
  <c r="BZ7144" i="1" s="1"/>
  <c r="CE7144" i="1" s="1"/>
  <c r="BY6810" i="1"/>
  <c r="BZ6810" i="1" s="1"/>
  <c r="CE6810" i="1" s="1"/>
  <c r="BY6808" i="1"/>
  <c r="BZ6808" i="1" s="1"/>
  <c r="CE6808" i="1" s="1"/>
  <c r="BY6678" i="1"/>
  <c r="BZ6678" i="1" s="1"/>
  <c r="CE6678" i="1" s="1"/>
  <c r="BY5124" i="1"/>
  <c r="BZ5124" i="1" s="1"/>
  <c r="CE5124" i="1" s="1"/>
  <c r="BC3004" i="1"/>
  <c r="BY6756" i="1"/>
  <c r="BZ6756" i="1" s="1"/>
  <c r="CE6756" i="1" s="1"/>
  <c r="BC6964" i="1"/>
  <c r="BC4876" i="1"/>
  <c r="BC6484" i="1"/>
  <c r="BY6288" i="1"/>
  <c r="BZ6288" i="1" s="1"/>
  <c r="CE6288" i="1" s="1"/>
  <c r="BY6391" i="1"/>
  <c r="BZ6391" i="1" s="1"/>
  <c r="CE6391" i="1" s="1"/>
  <c r="BY5267" i="1"/>
  <c r="BZ5267" i="1" s="1"/>
  <c r="CE5267" i="1" s="1"/>
  <c r="BY4774" i="1"/>
  <c r="BZ4774" i="1" s="1"/>
  <c r="CE4774" i="1" s="1"/>
  <c r="BY7100" i="1"/>
  <c r="BZ7100" i="1" s="1"/>
  <c r="CE7100" i="1" s="1"/>
  <c r="BY4320" i="1"/>
  <c r="BZ4320" i="1" s="1"/>
  <c r="CE4320" i="1" s="1"/>
  <c r="BY7053" i="1"/>
  <c r="BZ7053" i="1" s="1"/>
  <c r="CE7053" i="1" s="1"/>
  <c r="BY3062" i="1"/>
  <c r="BZ3062" i="1" s="1"/>
  <c r="CE3062" i="1" s="1"/>
  <c r="BY2243" i="1"/>
  <c r="BZ2243" i="1" s="1"/>
  <c r="CE2243" i="1" s="1"/>
  <c r="BY6462" i="1"/>
  <c r="BZ6462" i="1" s="1"/>
  <c r="CE6462" i="1" s="1"/>
  <c r="BY5829" i="1"/>
  <c r="BZ5829" i="1" s="1"/>
  <c r="CE5829" i="1" s="1"/>
  <c r="BC6508" i="1"/>
  <c r="BY5683" i="1"/>
  <c r="BZ5683" i="1" s="1"/>
  <c r="CE5683" i="1" s="1"/>
  <c r="BY2374" i="1"/>
  <c r="BZ2374" i="1" s="1"/>
  <c r="CE2374" i="1" s="1"/>
  <c r="BY6230" i="1"/>
  <c r="BZ6230" i="1" s="1"/>
  <c r="CE6230" i="1" s="1"/>
  <c r="BY7036" i="1"/>
  <c r="BZ7036" i="1" s="1"/>
  <c r="CE7036" i="1" s="1"/>
  <c r="BY6696" i="1"/>
  <c r="BZ6696" i="1" s="1"/>
  <c r="CE6696" i="1" s="1"/>
  <c r="BY7095" i="1"/>
  <c r="BZ7095" i="1" s="1"/>
  <c r="CE7095" i="1" s="1"/>
  <c r="BY6748" i="1"/>
  <c r="BZ6748" i="1" s="1"/>
  <c r="CE6748" i="1" s="1"/>
  <c r="BY6536" i="1"/>
  <c r="BZ6536" i="1" s="1"/>
  <c r="CE6536" i="1" s="1"/>
  <c r="BY2216" i="1"/>
  <c r="BZ2216" i="1" s="1"/>
  <c r="CE2216" i="1" s="1"/>
  <c r="BY7257" i="1"/>
  <c r="BZ7257" i="1" s="1"/>
  <c r="CE7257" i="1" s="1"/>
  <c r="BY3626" i="1"/>
  <c r="BZ3626" i="1" s="1"/>
  <c r="CE3626" i="1" s="1"/>
  <c r="BY6433" i="1"/>
  <c r="BZ6433" i="1" s="1"/>
  <c r="CE6433" i="1" s="1"/>
  <c r="BY3044" i="1"/>
  <c r="BZ3044" i="1" s="1"/>
  <c r="CE3044" i="1" s="1"/>
  <c r="BY7004" i="1"/>
  <c r="BZ7004" i="1" s="1"/>
  <c r="CE7004" i="1" s="1"/>
  <c r="BY6014" i="1"/>
  <c r="BZ6014" i="1" s="1"/>
  <c r="CE6014" i="1" s="1"/>
  <c r="BY4004" i="1"/>
  <c r="BZ4004" i="1" s="1"/>
  <c r="CE4004" i="1" s="1"/>
  <c r="BY5862" i="1"/>
  <c r="BZ5862" i="1" s="1"/>
  <c r="CE5862" i="1" s="1"/>
  <c r="BY2437" i="1"/>
  <c r="BZ2437" i="1" s="1"/>
  <c r="CE2437" i="1" s="1"/>
  <c r="BY5522" i="1"/>
  <c r="BZ5522" i="1" s="1"/>
  <c r="CE5522" i="1" s="1"/>
  <c r="BY7156" i="1"/>
  <c r="BZ7156" i="1" s="1"/>
  <c r="CE7156" i="1" s="1"/>
  <c r="BY2462" i="1"/>
  <c r="BZ2462" i="1" s="1"/>
  <c r="CE2462" i="1" s="1"/>
  <c r="BY2563" i="1"/>
  <c r="BZ2563" i="1" s="1"/>
  <c r="CE2563" i="1" s="1"/>
  <c r="BY4965" i="1"/>
  <c r="BZ4965" i="1" s="1"/>
  <c r="CE4965" i="1" s="1"/>
  <c r="BY6588" i="1"/>
  <c r="BZ6588" i="1" s="1"/>
  <c r="CE6588" i="1" s="1"/>
  <c r="BY7108" i="1"/>
  <c r="BZ7108" i="1" s="1"/>
  <c r="CE7108" i="1" s="1"/>
  <c r="BY6291" i="1"/>
  <c r="BZ6291" i="1" s="1"/>
  <c r="CE6291" i="1" s="1"/>
  <c r="BY7067" i="1"/>
  <c r="BZ7067" i="1" s="1"/>
  <c r="CE7067" i="1" s="1"/>
  <c r="BY7176" i="1"/>
  <c r="BZ7176" i="1" s="1"/>
  <c r="CE7176" i="1" s="1"/>
  <c r="BY6943" i="1"/>
  <c r="BZ6943" i="1" s="1"/>
  <c r="CE6943" i="1" s="1"/>
  <c r="BY5832" i="1"/>
  <c r="BZ5832" i="1" s="1"/>
  <c r="CE5832" i="1" s="1"/>
  <c r="BY6914" i="1"/>
  <c r="BZ6914" i="1" s="1"/>
  <c r="CE6914" i="1" s="1"/>
  <c r="BY3904" i="1"/>
  <c r="BZ3904" i="1" s="1"/>
  <c r="CE3904" i="1" s="1"/>
  <c r="BY4317" i="1"/>
  <c r="BZ4317" i="1" s="1"/>
  <c r="CE4317" i="1" s="1"/>
  <c r="BY6799" i="1"/>
  <c r="BZ6799" i="1" s="1"/>
  <c r="CE6799" i="1" s="1"/>
  <c r="BY3748" i="1"/>
  <c r="BZ3748" i="1" s="1"/>
  <c r="CE3748" i="1" s="1"/>
  <c r="BY5022" i="1"/>
  <c r="BZ5022" i="1" s="1"/>
  <c r="CE5022" i="1" s="1"/>
  <c r="BY6248" i="1"/>
  <c r="BZ6248" i="1" s="1"/>
  <c r="CE6248" i="1" s="1"/>
  <c r="BY2372" i="1"/>
  <c r="BZ2372" i="1" s="1"/>
  <c r="CE2372" i="1" s="1"/>
  <c r="BY2801" i="1"/>
  <c r="BZ2801" i="1" s="1"/>
  <c r="CE2801" i="1" s="1"/>
  <c r="BY7116" i="1"/>
  <c r="BZ7116" i="1" s="1"/>
  <c r="CE7116" i="1" s="1"/>
  <c r="BY6947" i="1"/>
  <c r="BZ6947" i="1" s="1"/>
  <c r="CE6947" i="1" s="1"/>
  <c r="BY7168" i="1"/>
  <c r="BZ7168" i="1" s="1"/>
  <c r="CE7168" i="1" s="1"/>
  <c r="BY2992" i="1"/>
  <c r="BZ2992" i="1" s="1"/>
  <c r="CE2992" i="1" s="1"/>
  <c r="BY5797" i="1"/>
  <c r="BZ5797" i="1" s="1"/>
  <c r="CE5797" i="1" s="1"/>
  <c r="BY6563" i="1"/>
  <c r="BZ6563" i="1" s="1"/>
  <c r="CE6563" i="1" s="1"/>
  <c r="BY3653" i="1"/>
  <c r="BZ3653" i="1" s="1"/>
  <c r="CE3653" i="1" s="1"/>
  <c r="BY6047" i="1"/>
  <c r="BZ6047" i="1" s="1"/>
  <c r="CE6047" i="1" s="1"/>
  <c r="BY3638" i="1"/>
  <c r="BZ3638" i="1" s="1"/>
  <c r="CE3638" i="1" s="1"/>
  <c r="BC3220" i="1"/>
  <c r="BY3399" i="1"/>
  <c r="BZ3399" i="1" s="1"/>
  <c r="CE3399" i="1" s="1"/>
  <c r="BY4925" i="1"/>
  <c r="BZ4925" i="1" s="1"/>
  <c r="CE4925" i="1" s="1"/>
  <c r="BY4961" i="1"/>
  <c r="BZ4961" i="1" s="1"/>
  <c r="CE4961" i="1" s="1"/>
  <c r="BY6757" i="1"/>
  <c r="BZ6757" i="1" s="1"/>
  <c r="CE6757" i="1" s="1"/>
  <c r="BY3134" i="1"/>
  <c r="BZ3134" i="1" s="1"/>
  <c r="CE3134" i="1" s="1"/>
  <c r="BY7097" i="1"/>
  <c r="BZ7097" i="1" s="1"/>
  <c r="CE7097" i="1" s="1"/>
  <c r="BY3189" i="1"/>
  <c r="BZ3189" i="1" s="1"/>
  <c r="CE3189" i="1" s="1"/>
  <c r="BY5802" i="1"/>
  <c r="BZ5802" i="1" s="1"/>
  <c r="CE5802" i="1" s="1"/>
  <c r="BY3621" i="1"/>
  <c r="BZ3621" i="1" s="1"/>
  <c r="CE3621" i="1" s="1"/>
  <c r="BY5767" i="1"/>
  <c r="BZ5767" i="1" s="1"/>
  <c r="CE5767" i="1" s="1"/>
  <c r="BY5494" i="1"/>
  <c r="BZ5494" i="1" s="1"/>
  <c r="CE5494" i="1" s="1"/>
  <c r="BY5222" i="1"/>
  <c r="BZ5222" i="1" s="1"/>
  <c r="CE5222" i="1" s="1"/>
  <c r="BY3938" i="1"/>
  <c r="BZ3938" i="1" s="1"/>
  <c r="CE3938" i="1" s="1"/>
  <c r="BY7052" i="1"/>
  <c r="BZ7052" i="1" s="1"/>
  <c r="CE7052" i="1" s="1"/>
  <c r="BY5820" i="1"/>
  <c r="BZ5820" i="1" s="1"/>
  <c r="CE5820" i="1" s="1"/>
  <c r="BY5465" i="1"/>
  <c r="BZ5465" i="1" s="1"/>
  <c r="CE5465" i="1" s="1"/>
  <c r="BY3821" i="1"/>
  <c r="BZ3821" i="1" s="1"/>
  <c r="CE3821" i="1" s="1"/>
  <c r="BY2427" i="1"/>
  <c r="BZ2427" i="1" s="1"/>
  <c r="CE2427" i="1" s="1"/>
  <c r="BY7201" i="1"/>
  <c r="BZ7201" i="1" s="1"/>
  <c r="CE7201" i="1" s="1"/>
  <c r="BY2740" i="1"/>
  <c r="BZ2740" i="1" s="1"/>
  <c r="CE2740" i="1" s="1"/>
  <c r="BY3454" i="1"/>
  <c r="BZ3454" i="1" s="1"/>
  <c r="CE3454" i="1" s="1"/>
  <c r="BY2395" i="1"/>
  <c r="BZ2395" i="1" s="1"/>
  <c r="CE2395" i="1" s="1"/>
  <c r="BY5108" i="1"/>
  <c r="BZ5108" i="1" s="1"/>
  <c r="CE5108" i="1" s="1"/>
  <c r="BY6165" i="1"/>
  <c r="BZ6165" i="1" s="1"/>
  <c r="CE6165" i="1" s="1"/>
  <c r="BY2608" i="1"/>
  <c r="BZ2608" i="1" s="1"/>
  <c r="CE2608" i="1" s="1"/>
  <c r="BY5298" i="1"/>
  <c r="BZ5298" i="1" s="1"/>
  <c r="CE5298" i="1" s="1"/>
  <c r="BY3916" i="1"/>
  <c r="BZ3916" i="1" s="1"/>
  <c r="CE3916" i="1" s="1"/>
  <c r="BY3799" i="1"/>
  <c r="BZ3799" i="1" s="1"/>
  <c r="CE3799" i="1" s="1"/>
  <c r="BY4968" i="1"/>
  <c r="BZ4968" i="1" s="1"/>
  <c r="CE4968" i="1" s="1"/>
  <c r="BY7210" i="1"/>
  <c r="BZ7210" i="1" s="1"/>
  <c r="CE7210" i="1" s="1"/>
  <c r="BY5534" i="1"/>
  <c r="BZ5534" i="1" s="1"/>
  <c r="CE5534" i="1" s="1"/>
  <c r="BY4176" i="1"/>
  <c r="BZ4176" i="1" s="1"/>
  <c r="CE4176" i="1" s="1"/>
  <c r="BY3699" i="1"/>
  <c r="BZ3699" i="1" s="1"/>
  <c r="CE3699" i="1" s="1"/>
  <c r="BY2989" i="1"/>
  <c r="BZ2989" i="1" s="1"/>
  <c r="CE2989" i="1" s="1"/>
  <c r="BY5250" i="1"/>
  <c r="BZ5250" i="1" s="1"/>
  <c r="CE5250" i="1" s="1"/>
  <c r="BY3564" i="1"/>
  <c r="BZ3564" i="1" s="1"/>
  <c r="CE3564" i="1" s="1"/>
  <c r="BY2819" i="1"/>
  <c r="BZ2819" i="1" s="1"/>
  <c r="CE2819" i="1" s="1"/>
  <c r="BY2877" i="1"/>
  <c r="BZ2877" i="1" s="1"/>
  <c r="CE2877" i="1" s="1"/>
  <c r="BY7066" i="1"/>
  <c r="BZ7066" i="1" s="1"/>
  <c r="CE7066" i="1" s="1"/>
  <c r="BY5231" i="1"/>
  <c r="BZ5231" i="1" s="1"/>
  <c r="CE5231" i="1" s="1"/>
  <c r="BY6891" i="1"/>
  <c r="BZ6891" i="1" s="1"/>
  <c r="CE6891" i="1" s="1"/>
  <c r="BY6324" i="1"/>
  <c r="BZ6324" i="1" s="1"/>
  <c r="CE6324" i="1" s="1"/>
  <c r="BY2313" i="1"/>
  <c r="BZ2313" i="1" s="1"/>
  <c r="CE2313" i="1" s="1"/>
  <c r="BY2362" i="1"/>
  <c r="BZ2362" i="1" s="1"/>
  <c r="CE2362" i="1" s="1"/>
  <c r="BY5668" i="1"/>
  <c r="BZ5668" i="1" s="1"/>
  <c r="CE5668" i="1" s="1"/>
  <c r="BY2542" i="1"/>
  <c r="BZ2542" i="1" s="1"/>
  <c r="CE2542" i="1" s="1"/>
  <c r="BY2948" i="1"/>
  <c r="BZ2948" i="1" s="1"/>
  <c r="CE2948" i="1" s="1"/>
  <c r="BY5432" i="1"/>
  <c r="BZ5432" i="1" s="1"/>
  <c r="CE5432" i="1" s="1"/>
  <c r="BY3406" i="1"/>
  <c r="BZ3406" i="1" s="1"/>
  <c r="CE3406" i="1" s="1"/>
  <c r="BY6728" i="1"/>
  <c r="BZ6728" i="1" s="1"/>
  <c r="CE6728" i="1" s="1"/>
  <c r="BY6128" i="1"/>
  <c r="BZ6128" i="1" s="1"/>
  <c r="CE6128" i="1" s="1"/>
  <c r="BY3434" i="1"/>
  <c r="BZ3434" i="1" s="1"/>
  <c r="CE3434" i="1" s="1"/>
  <c r="BY3149" i="1"/>
  <c r="BZ3149" i="1" s="1"/>
  <c r="CE3149" i="1" s="1"/>
  <c r="BY3006" i="1"/>
  <c r="BZ3006" i="1" s="1"/>
  <c r="CE3006" i="1" s="1"/>
  <c r="BY4151" i="1"/>
  <c r="BZ4151" i="1" s="1"/>
  <c r="CE4151" i="1" s="1"/>
  <c r="BY5251" i="1"/>
  <c r="BZ5251" i="1" s="1"/>
  <c r="CE5251" i="1" s="1"/>
  <c r="BY6274" i="1"/>
  <c r="BZ6274" i="1" s="1"/>
  <c r="CE6274" i="1" s="1"/>
  <c r="BY3327" i="1"/>
  <c r="BZ3327" i="1" s="1"/>
  <c r="CE3327" i="1" s="1"/>
  <c r="BY5746" i="1"/>
  <c r="BZ5746" i="1" s="1"/>
  <c r="CE5746" i="1" s="1"/>
  <c r="BY6974" i="1"/>
  <c r="BZ6974" i="1" s="1"/>
  <c r="CE6974" i="1" s="1"/>
  <c r="BY3471" i="1"/>
  <c r="BZ3471" i="1" s="1"/>
  <c r="CE3471" i="1" s="1"/>
  <c r="BY3550" i="1"/>
  <c r="BZ3550" i="1" s="1"/>
  <c r="CE3550" i="1" s="1"/>
  <c r="BY4856" i="1"/>
  <c r="BZ4856" i="1" s="1"/>
  <c r="CE4856" i="1" s="1"/>
  <c r="BY3946" i="1"/>
  <c r="BZ3946" i="1" s="1"/>
  <c r="CE3946" i="1" s="1"/>
  <c r="BY2888" i="1"/>
  <c r="BZ2888" i="1" s="1"/>
  <c r="CE2888" i="1" s="1"/>
  <c r="BY4094" i="1"/>
  <c r="BZ4094" i="1" s="1"/>
  <c r="CE4094" i="1" s="1"/>
  <c r="BY4650" i="1"/>
  <c r="BZ4650" i="1" s="1"/>
  <c r="CE4650" i="1" s="1"/>
  <c r="BY2486" i="1"/>
  <c r="BZ2486" i="1" s="1"/>
  <c r="CE2486" i="1" s="1"/>
  <c r="BY3107" i="1"/>
  <c r="BZ3107" i="1" s="1"/>
  <c r="CE3107" i="1" s="1"/>
  <c r="BY6511" i="1"/>
  <c r="BZ6511" i="1" s="1"/>
  <c r="CE6511" i="1" s="1"/>
  <c r="BY5847" i="1"/>
  <c r="BZ5847" i="1" s="1"/>
  <c r="CE5847" i="1" s="1"/>
  <c r="BY5805" i="1"/>
  <c r="BZ5805" i="1" s="1"/>
  <c r="CE5805" i="1" s="1"/>
  <c r="BY3433" i="1"/>
  <c r="BZ3433" i="1" s="1"/>
  <c r="CE3433" i="1" s="1"/>
  <c r="BY2376" i="1"/>
  <c r="BZ2376" i="1" s="1"/>
  <c r="CE2376" i="1" s="1"/>
  <c r="BY7271" i="1"/>
  <c r="BZ7271" i="1" s="1"/>
  <c r="CE7271" i="1" s="1"/>
  <c r="BY4046" i="1"/>
  <c r="BZ4046" i="1" s="1"/>
  <c r="CE4046" i="1" s="1"/>
  <c r="BY3705" i="1"/>
  <c r="BZ3705" i="1" s="1"/>
  <c r="CE3705" i="1" s="1"/>
  <c r="BY6343" i="1"/>
  <c r="BZ6343" i="1" s="1"/>
  <c r="CE6343" i="1" s="1"/>
  <c r="BY3948" i="1"/>
  <c r="BZ3948" i="1" s="1"/>
  <c r="CE3948" i="1" s="1"/>
  <c r="BY4108" i="1"/>
  <c r="BZ4108" i="1" s="1"/>
  <c r="CE4108" i="1" s="1"/>
  <c r="BY4058" i="1"/>
  <c r="BZ4058" i="1" s="1"/>
  <c r="CE4058" i="1" s="1"/>
  <c r="BY2456" i="1"/>
  <c r="BZ2456" i="1" s="1"/>
  <c r="CE2456" i="1" s="1"/>
  <c r="BY6123" i="1"/>
  <c r="BZ6123" i="1" s="1"/>
  <c r="CE6123" i="1" s="1"/>
  <c r="BY4907" i="1"/>
  <c r="BZ4907" i="1" s="1"/>
  <c r="CE4907" i="1" s="1"/>
  <c r="BY3710" i="1"/>
  <c r="BZ3710" i="1" s="1"/>
  <c r="CE3710" i="1" s="1"/>
  <c r="BY6147" i="1"/>
  <c r="BZ6147" i="1" s="1"/>
  <c r="CE6147" i="1" s="1"/>
  <c r="BY3806" i="1"/>
  <c r="BZ3806" i="1" s="1"/>
  <c r="CE3806" i="1" s="1"/>
  <c r="BY5831" i="1"/>
  <c r="BZ5831" i="1" s="1"/>
  <c r="CE5831" i="1" s="1"/>
  <c r="BY6099" i="1"/>
  <c r="BZ6099" i="1" s="1"/>
  <c r="CE6099" i="1" s="1"/>
  <c r="BY2808" i="1"/>
  <c r="BZ2808" i="1" s="1"/>
  <c r="CE2808" i="1" s="1"/>
  <c r="BY6280" i="1"/>
  <c r="BZ6280" i="1" s="1"/>
  <c r="CE6280" i="1" s="1"/>
  <c r="BY3872" i="1"/>
  <c r="BZ3872" i="1" s="1"/>
  <c r="CE3872" i="1" s="1"/>
  <c r="BY2323" i="1"/>
  <c r="BZ2323" i="1" s="1"/>
  <c r="CE2323" i="1" s="1"/>
  <c r="BY5873" i="1"/>
  <c r="BZ5873" i="1" s="1"/>
  <c r="CE5873" i="1" s="1"/>
  <c r="BY4847" i="1"/>
  <c r="BZ4847" i="1" s="1"/>
  <c r="CE4847" i="1" s="1"/>
  <c r="BY6612" i="1"/>
  <c r="BZ6612" i="1" s="1"/>
  <c r="CE6612" i="1" s="1"/>
  <c r="BY2417" i="1"/>
  <c r="BZ2417" i="1" s="1"/>
  <c r="CE2417" i="1" s="1"/>
  <c r="BY5600" i="1"/>
  <c r="BZ5600" i="1" s="1"/>
  <c r="CE5600" i="1" s="1"/>
  <c r="BY5577" i="1"/>
  <c r="BZ5577" i="1" s="1"/>
  <c r="CE5577" i="1" s="1"/>
  <c r="BY6497" i="1"/>
  <c r="BZ6497" i="1" s="1"/>
  <c r="CE6497" i="1" s="1"/>
  <c r="BY3800" i="1"/>
  <c r="BZ3800" i="1" s="1"/>
  <c r="CE3800" i="1" s="1"/>
  <c r="BY3837" i="1"/>
  <c r="BZ3837" i="1" s="1"/>
  <c r="CE3837" i="1" s="1"/>
  <c r="BY4629" i="1"/>
  <c r="BZ4629" i="1" s="1"/>
  <c r="CE4629" i="1" s="1"/>
  <c r="BY4313" i="1"/>
  <c r="BZ4313" i="1" s="1"/>
  <c r="CE4313" i="1" s="1"/>
  <c r="BY5719" i="1"/>
  <c r="BZ5719" i="1" s="1"/>
  <c r="CE5719" i="1" s="1"/>
  <c r="BY3474" i="1"/>
  <c r="BZ3474" i="1" s="1"/>
  <c r="CE3474" i="1" s="1"/>
  <c r="BY2724" i="1"/>
  <c r="BZ2724" i="1" s="1"/>
  <c r="CE2724" i="1" s="1"/>
  <c r="BY4730" i="1"/>
  <c r="BZ4730" i="1" s="1"/>
  <c r="CE4730" i="1" s="1"/>
  <c r="BY6582" i="1"/>
  <c r="BZ6582" i="1" s="1"/>
  <c r="CE6582" i="1" s="1"/>
  <c r="BY4266" i="1"/>
  <c r="BZ4266" i="1" s="1"/>
  <c r="CE4266" i="1" s="1"/>
  <c r="BY2505" i="1"/>
  <c r="BZ2505" i="1" s="1"/>
  <c r="CE2505" i="1" s="1"/>
  <c r="BY7019" i="1"/>
  <c r="BZ7019" i="1" s="1"/>
  <c r="CE7019" i="1" s="1"/>
  <c r="BY4147" i="1"/>
  <c r="BZ4147" i="1" s="1"/>
  <c r="CE4147" i="1" s="1"/>
  <c r="BY5293" i="1"/>
  <c r="BZ5293" i="1" s="1"/>
  <c r="CE5293" i="1" s="1"/>
  <c r="BY6969" i="1"/>
  <c r="BZ6969" i="1" s="1"/>
  <c r="CE6969" i="1" s="1"/>
  <c r="BY6415" i="1"/>
  <c r="BZ6415" i="1" s="1"/>
  <c r="CE6415" i="1" s="1"/>
  <c r="BY5380" i="1"/>
  <c r="BZ5380" i="1" s="1"/>
  <c r="CE5380" i="1" s="1"/>
  <c r="BY3954" i="1"/>
  <c r="BZ3954" i="1" s="1"/>
  <c r="CE3954" i="1" s="1"/>
  <c r="BY2811" i="1"/>
  <c r="BZ2811" i="1" s="1"/>
  <c r="CE2811" i="1" s="1"/>
  <c r="BY4723" i="1"/>
  <c r="BZ4723" i="1" s="1"/>
  <c r="CE4723" i="1" s="1"/>
  <c r="BY2871" i="1"/>
  <c r="BZ2871" i="1" s="1"/>
  <c r="CE2871" i="1" s="1"/>
  <c r="BY4106" i="1"/>
  <c r="BZ4106" i="1" s="1"/>
  <c r="CE4106" i="1" s="1"/>
  <c r="BY6059" i="1"/>
  <c r="BZ6059" i="1" s="1"/>
  <c r="CE6059" i="1" s="1"/>
  <c r="BY4891" i="1"/>
  <c r="BZ4891" i="1" s="1"/>
  <c r="CE4891" i="1" s="1"/>
  <c r="BY3674" i="1"/>
  <c r="BZ3674" i="1" s="1"/>
  <c r="CE3674" i="1" s="1"/>
  <c r="BY6925" i="1"/>
  <c r="BZ6925" i="1" s="1"/>
  <c r="CE6925" i="1" s="1"/>
  <c r="BY3781" i="1"/>
  <c r="BZ3781" i="1" s="1"/>
  <c r="CE3781" i="1" s="1"/>
  <c r="BY6087" i="1"/>
  <c r="BZ6087" i="1" s="1"/>
  <c r="CE6087" i="1" s="1"/>
  <c r="BY7041" i="1"/>
  <c r="BZ7041" i="1" s="1"/>
  <c r="CE7041" i="1" s="1"/>
  <c r="BY4224" i="1"/>
  <c r="BZ4224" i="1" s="1"/>
  <c r="CE4224" i="1" s="1"/>
  <c r="BY6759" i="1"/>
  <c r="BZ6759" i="1" s="1"/>
  <c r="CE6759" i="1" s="1"/>
  <c r="BY4065" i="1"/>
  <c r="BZ4065" i="1" s="1"/>
  <c r="CE4065" i="1" s="1"/>
  <c r="BY4565" i="1"/>
  <c r="BZ4565" i="1" s="1"/>
  <c r="CE4565" i="1" s="1"/>
  <c r="BY5953" i="1"/>
  <c r="BZ5953" i="1" s="1"/>
  <c r="CE5953" i="1" s="1"/>
  <c r="BY6705" i="1"/>
  <c r="BZ6705" i="1" s="1"/>
  <c r="CE6705" i="1" s="1"/>
  <c r="BY2483" i="1"/>
  <c r="BZ2483" i="1" s="1"/>
  <c r="CE2483" i="1" s="1"/>
  <c r="BY5697" i="1"/>
  <c r="BZ5697" i="1" s="1"/>
  <c r="CE5697" i="1" s="1"/>
  <c r="BY7096" i="1"/>
  <c r="BZ7096" i="1" s="1"/>
  <c r="CE7096" i="1" s="1"/>
  <c r="BY5576" i="1"/>
  <c r="BZ5576" i="1" s="1"/>
  <c r="CE5576" i="1" s="1"/>
  <c r="BY6983" i="1"/>
  <c r="BZ6983" i="1" s="1"/>
  <c r="CE6983" i="1" s="1"/>
  <c r="BY7246" i="1"/>
  <c r="BZ7246" i="1" s="1"/>
  <c r="CE7246" i="1" s="1"/>
  <c r="BY4007" i="1"/>
  <c r="BZ4007" i="1" s="1"/>
  <c r="CE4007" i="1" s="1"/>
  <c r="BY3356" i="1"/>
  <c r="BZ3356" i="1" s="1"/>
  <c r="CE3356" i="1" s="1"/>
  <c r="BY5282" i="1"/>
  <c r="BZ5282" i="1" s="1"/>
  <c r="CE5282" i="1" s="1"/>
  <c r="BY6885" i="1"/>
  <c r="BZ6885" i="1" s="1"/>
  <c r="CE6885" i="1" s="1"/>
  <c r="BY2622" i="1"/>
  <c r="BZ2622" i="1" s="1"/>
  <c r="CE2622" i="1" s="1"/>
  <c r="BY5146" i="1"/>
  <c r="BZ5146" i="1" s="1"/>
  <c r="CE5146" i="1" s="1"/>
  <c r="BY3191" i="1"/>
  <c r="BZ3191" i="1" s="1"/>
  <c r="CE3191" i="1" s="1"/>
  <c r="BY2439" i="1"/>
  <c r="BZ2439" i="1" s="1"/>
  <c r="CE2439" i="1" s="1"/>
  <c r="BY4545" i="1"/>
  <c r="BZ4545" i="1" s="1"/>
  <c r="CE4545" i="1" s="1"/>
  <c r="BY4738" i="1"/>
  <c r="BZ4738" i="1" s="1"/>
  <c r="CE4738" i="1" s="1"/>
  <c r="BY5650" i="1"/>
  <c r="BZ5650" i="1" s="1"/>
  <c r="CE5650" i="1" s="1"/>
  <c r="BY3615" i="1"/>
  <c r="BZ3615" i="1" s="1"/>
  <c r="CE3615" i="1" s="1"/>
  <c r="BY3972" i="1"/>
  <c r="BZ3972" i="1" s="1"/>
  <c r="CE3972" i="1" s="1"/>
  <c r="BY4645" i="1"/>
  <c r="BZ4645" i="1" s="1"/>
  <c r="CE4645" i="1" s="1"/>
  <c r="BY4352" i="1"/>
  <c r="BZ4352" i="1" s="1"/>
  <c r="CE4352" i="1" s="1"/>
  <c r="BY7058" i="1"/>
  <c r="BZ7058" i="1" s="1"/>
  <c r="CE7058" i="1" s="1"/>
  <c r="BY5669" i="1"/>
  <c r="BZ5669" i="1" s="1"/>
  <c r="CE5669" i="1" s="1"/>
  <c r="BY5101" i="1"/>
  <c r="BZ5101" i="1" s="1"/>
  <c r="CE5101" i="1" s="1"/>
  <c r="BY3874" i="1"/>
  <c r="BZ3874" i="1" s="1"/>
  <c r="CE3874" i="1" s="1"/>
  <c r="BY2538" i="1"/>
  <c r="BZ2538" i="1" s="1"/>
  <c r="CE2538" i="1" s="1"/>
  <c r="BY2305" i="1"/>
  <c r="BZ2305" i="1" s="1"/>
  <c r="CE2305" i="1" s="1"/>
  <c r="BY6072" i="1"/>
  <c r="BZ6072" i="1" s="1"/>
  <c r="CE6072" i="1" s="1"/>
  <c r="BY6839" i="1"/>
  <c r="BZ6839" i="1" s="1"/>
  <c r="CE6839" i="1" s="1"/>
  <c r="BY5608" i="1"/>
  <c r="BZ5608" i="1" s="1"/>
  <c r="CE5608" i="1" s="1"/>
  <c r="BY5099" i="1"/>
  <c r="BZ5099" i="1" s="1"/>
  <c r="CE5099" i="1" s="1"/>
  <c r="BY6987" i="1"/>
  <c r="BZ6987" i="1" s="1"/>
  <c r="CE6987" i="1" s="1"/>
  <c r="BY4691" i="1"/>
  <c r="BZ4691" i="1" s="1"/>
  <c r="CE4691" i="1" s="1"/>
  <c r="BY5328" i="1"/>
  <c r="BZ5328" i="1" s="1"/>
  <c r="CE5328" i="1" s="1"/>
  <c r="BY2891" i="1"/>
  <c r="BZ2891" i="1" s="1"/>
  <c r="CE2891" i="1" s="1"/>
  <c r="BY2557" i="1"/>
  <c r="BZ2557" i="1" s="1"/>
  <c r="CE2557" i="1" s="1"/>
  <c r="BY7207" i="1"/>
  <c r="BZ7207" i="1" s="1"/>
  <c r="CE7207" i="1" s="1"/>
  <c r="BY5672" i="1"/>
  <c r="BZ5672" i="1" s="1"/>
  <c r="CE5672" i="1" s="1"/>
  <c r="BY4932" i="1"/>
  <c r="BZ4932" i="1" s="1"/>
  <c r="CE4932" i="1" s="1"/>
  <c r="BY4305" i="1"/>
  <c r="BZ4305" i="1" s="1"/>
  <c r="CE4305" i="1" s="1"/>
  <c r="BY2209" i="1"/>
  <c r="BZ2209" i="1" s="1"/>
  <c r="CE2209" i="1" s="1"/>
  <c r="BY3360" i="1"/>
  <c r="BZ3360" i="1" s="1"/>
  <c r="CE3360" i="1" s="1"/>
  <c r="BY4406" i="1"/>
  <c r="BZ4406" i="1" s="1"/>
  <c r="CE4406" i="1" s="1"/>
  <c r="BY4124" i="1"/>
  <c r="BZ4124" i="1" s="1"/>
  <c r="CE4124" i="1" s="1"/>
  <c r="BY2184" i="1"/>
  <c r="BZ2184" i="1" s="1"/>
  <c r="CE2184" i="1" s="1"/>
  <c r="BY5017" i="1"/>
  <c r="BZ5017" i="1" s="1"/>
  <c r="CE5017" i="1" s="1"/>
  <c r="BY2690" i="1"/>
  <c r="BZ2690" i="1" s="1"/>
  <c r="CE2690" i="1" s="1"/>
  <c r="BY5718" i="1"/>
  <c r="BZ5718" i="1" s="1"/>
  <c r="CE5718" i="1" s="1"/>
  <c r="BY2263" i="1"/>
  <c r="BZ2263" i="1" s="1"/>
  <c r="CE2263" i="1" s="1"/>
  <c r="BY5452" i="1"/>
  <c r="BZ5452" i="1" s="1"/>
  <c r="CE5452" i="1" s="1"/>
  <c r="BY3521" i="1"/>
  <c r="BZ3521" i="1" s="1"/>
  <c r="CE3521" i="1" s="1"/>
  <c r="BY3089" i="1"/>
  <c r="BZ3089" i="1" s="1"/>
  <c r="CE3089" i="1" s="1"/>
  <c r="BY6057" i="1"/>
  <c r="BZ6057" i="1" s="1"/>
  <c r="CE6057" i="1" s="1"/>
  <c r="BY4801" i="1"/>
  <c r="BZ4801" i="1" s="1"/>
  <c r="CE4801" i="1" s="1"/>
  <c r="BY3000" i="1"/>
  <c r="BZ3000" i="1" s="1"/>
  <c r="CE3000" i="1" s="1"/>
  <c r="BY2533" i="1"/>
  <c r="BZ2533" i="1" s="1"/>
  <c r="CE2533" i="1" s="1"/>
  <c r="BY6749" i="1"/>
  <c r="BZ6749" i="1" s="1"/>
  <c r="CE6749" i="1" s="1"/>
  <c r="BY6447" i="1"/>
  <c r="BZ6447" i="1" s="1"/>
  <c r="CE6447" i="1" s="1"/>
  <c r="BY4397" i="1"/>
  <c r="BZ4397" i="1" s="1"/>
  <c r="CE4397" i="1" s="1"/>
  <c r="BY4273" i="1"/>
  <c r="BZ4273" i="1" s="1"/>
  <c r="CE4273" i="1" s="1"/>
  <c r="BY5866" i="1"/>
  <c r="BZ5866" i="1" s="1"/>
  <c r="CE5866" i="1" s="1"/>
  <c r="BY4457" i="1"/>
  <c r="BZ4457" i="1" s="1"/>
  <c r="CE4457" i="1" s="1"/>
  <c r="BY5375" i="1"/>
  <c r="BZ5375" i="1" s="1"/>
  <c r="CE5375" i="1" s="1"/>
  <c r="BY4306" i="1"/>
  <c r="BZ4306" i="1" s="1"/>
  <c r="CE4306" i="1" s="1"/>
  <c r="BY2408" i="1"/>
  <c r="BZ2408" i="1" s="1"/>
  <c r="CE2408" i="1" s="1"/>
  <c r="BY6315" i="1"/>
  <c r="BZ6315" i="1" s="1"/>
  <c r="CE6315" i="1" s="1"/>
  <c r="BY6709" i="1"/>
  <c r="BZ6709" i="1" s="1"/>
  <c r="CE6709" i="1" s="1"/>
  <c r="BY7234" i="1"/>
  <c r="BZ7234" i="1" s="1"/>
  <c r="CE7234" i="1" s="1"/>
  <c r="BY4664" i="1"/>
  <c r="BZ4664" i="1" s="1"/>
  <c r="CE4664" i="1" s="1"/>
  <c r="BY7014" i="1"/>
  <c r="BZ7014" i="1" s="1"/>
  <c r="CE7014" i="1" s="1"/>
  <c r="BY6929" i="1"/>
  <c r="BZ6929" i="1" s="1"/>
  <c r="CE6929" i="1" s="1"/>
  <c r="BY2373" i="1"/>
  <c r="BZ2373" i="1" s="1"/>
  <c r="CE2373" i="1" s="1"/>
  <c r="BY3737" i="1"/>
  <c r="BZ3737" i="1" s="1"/>
  <c r="CE3737" i="1" s="1"/>
  <c r="BF71" i="1"/>
  <c r="BI83" i="1" s="1"/>
  <c r="BK71" i="1" s="1"/>
  <c r="BY2164" i="1"/>
  <c r="BZ2164" i="1" s="1"/>
  <c r="CE2164" i="1" s="1"/>
  <c r="BY6458" i="1"/>
  <c r="BZ6458" i="1" s="1"/>
  <c r="CE6458" i="1" s="1"/>
  <c r="BY5637" i="1"/>
  <c r="BZ5637" i="1" s="1"/>
  <c r="CE5637" i="1" s="1"/>
  <c r="BY3886" i="1"/>
  <c r="BZ3886" i="1" s="1"/>
  <c r="CE3886" i="1" s="1"/>
  <c r="BY4113" i="1"/>
  <c r="BZ4113" i="1" s="1"/>
  <c r="CE4113" i="1" s="1"/>
  <c r="BY7099" i="1"/>
  <c r="BZ7099" i="1" s="1"/>
  <c r="CE7099" i="1" s="1"/>
  <c r="BY6374" i="1"/>
  <c r="BZ6374" i="1" s="1"/>
  <c r="CE6374" i="1" s="1"/>
  <c r="BY4338" i="1"/>
  <c r="BZ4338" i="1" s="1"/>
  <c r="CE4338" i="1" s="1"/>
  <c r="BY5916" i="1"/>
  <c r="BZ5916" i="1" s="1"/>
  <c r="CE5916" i="1" s="1"/>
  <c r="BY6918" i="1"/>
  <c r="BZ6918" i="1" s="1"/>
  <c r="CE6918" i="1" s="1"/>
  <c r="BY6580" i="1"/>
  <c r="BZ6580" i="1" s="1"/>
  <c r="CE6580" i="1" s="1"/>
  <c r="BY5645" i="1"/>
  <c r="BZ5645" i="1" s="1"/>
  <c r="CE5645" i="1" s="1"/>
  <c r="BY5595" i="1"/>
  <c r="BZ5595" i="1" s="1"/>
  <c r="CE5595" i="1" s="1"/>
  <c r="BY3646" i="1"/>
  <c r="BZ3646" i="1" s="1"/>
  <c r="CE3646" i="1" s="1"/>
  <c r="BY2890" i="1"/>
  <c r="BZ2890" i="1" s="1"/>
  <c r="CE2890" i="1" s="1"/>
  <c r="BY2657" i="1"/>
  <c r="BZ2657" i="1" s="1"/>
  <c r="CE2657" i="1" s="1"/>
  <c r="BY5334" i="1"/>
  <c r="BZ5334" i="1" s="1"/>
  <c r="CE5334" i="1" s="1"/>
  <c r="BY6629" i="1"/>
  <c r="BZ6629" i="1" s="1"/>
  <c r="CE6629" i="1" s="1"/>
  <c r="BY4684" i="1"/>
  <c r="BZ4684" i="1" s="1"/>
  <c r="CE4684" i="1" s="1"/>
  <c r="BY6562" i="1"/>
  <c r="BZ6562" i="1" s="1"/>
  <c r="CE6562" i="1" s="1"/>
  <c r="BY3965" i="1"/>
  <c r="BZ3965" i="1" s="1"/>
  <c r="CE3965" i="1" s="1"/>
  <c r="BY4682" i="1"/>
  <c r="BZ4682" i="1" s="1"/>
  <c r="CE4682" i="1" s="1"/>
  <c r="BY4878" i="1"/>
  <c r="BZ4878" i="1" s="1"/>
  <c r="CE4878" i="1" s="1"/>
  <c r="BY3823" i="1"/>
  <c r="BZ3823" i="1" s="1"/>
  <c r="CE3823" i="1" s="1"/>
  <c r="BY4128" i="1"/>
  <c r="BZ4128" i="1" s="1"/>
  <c r="CE4128" i="1" s="1"/>
  <c r="BY2672" i="1"/>
  <c r="BZ2672" i="1" s="1"/>
  <c r="CE2672" i="1" s="1"/>
  <c r="BY4473" i="1"/>
  <c r="BZ4473" i="1" s="1"/>
  <c r="CE4473" i="1" s="1"/>
  <c r="BY3562" i="1"/>
  <c r="BZ3562" i="1" s="1"/>
  <c r="CE3562" i="1" s="1"/>
  <c r="BY3485" i="1"/>
  <c r="BZ3485" i="1" s="1"/>
  <c r="CE3485" i="1" s="1"/>
  <c r="BY4318" i="1"/>
  <c r="BZ4318" i="1" s="1"/>
  <c r="CE4318" i="1" s="1"/>
  <c r="BY5228" i="1"/>
  <c r="BZ5228" i="1" s="1"/>
  <c r="CE5228" i="1" s="1"/>
  <c r="BY6962" i="1"/>
  <c r="BZ6962" i="1" s="1"/>
  <c r="CE6962" i="1" s="1"/>
  <c r="BY5064" i="1"/>
  <c r="BZ5064" i="1" s="1"/>
  <c r="CE5064" i="1" s="1"/>
  <c r="BY2781" i="1"/>
  <c r="BZ2781" i="1" s="1"/>
  <c r="CE2781" i="1" s="1"/>
  <c r="BY2474" i="1"/>
  <c r="BZ2474" i="1" s="1"/>
  <c r="CE2474" i="1" s="1"/>
  <c r="BY6492" i="1"/>
  <c r="BZ6492" i="1" s="1"/>
  <c r="CE6492" i="1" s="1"/>
  <c r="BY4948" i="1"/>
  <c r="BZ4948" i="1" s="1"/>
  <c r="CE4948" i="1" s="1"/>
  <c r="BY4755" i="1"/>
  <c r="BZ4755" i="1" s="1"/>
  <c r="CE4755" i="1" s="1"/>
  <c r="BY3274" i="1"/>
  <c r="BZ3274" i="1" s="1"/>
  <c r="CE3274" i="1" s="1"/>
  <c r="BY2394" i="1"/>
  <c r="BZ2394" i="1" s="1"/>
  <c r="CE2394" i="1" s="1"/>
  <c r="BY6856" i="1"/>
  <c r="BZ6856" i="1" s="1"/>
  <c r="CE6856" i="1" s="1"/>
  <c r="BY4962" i="1"/>
  <c r="BZ4962" i="1" s="1"/>
  <c r="CE4962" i="1" s="1"/>
  <c r="BY3200" i="1"/>
  <c r="BZ3200" i="1" s="1"/>
  <c r="CE3200" i="1" s="1"/>
  <c r="BY5655" i="1"/>
  <c r="BZ5655" i="1" s="1"/>
  <c r="CE5655" i="1" s="1"/>
  <c r="BY6866" i="1"/>
  <c r="BZ6866" i="1" s="1"/>
  <c r="CE6866" i="1" s="1"/>
  <c r="BY6041" i="1"/>
  <c r="BZ6041" i="1" s="1"/>
  <c r="CE6041" i="1" s="1"/>
  <c r="BY5917" i="1"/>
  <c r="BZ5917" i="1" s="1"/>
  <c r="CE5917" i="1" s="1"/>
  <c r="BY4970" i="1"/>
  <c r="BZ4970" i="1" s="1"/>
  <c r="CE4970" i="1" s="1"/>
  <c r="BY5309" i="1"/>
  <c r="BZ5309" i="1" s="1"/>
  <c r="CE5309" i="1" s="1"/>
  <c r="BY5667" i="1"/>
  <c r="BZ5667" i="1" s="1"/>
  <c r="CE5667" i="1" s="1"/>
  <c r="BY2732" i="1"/>
  <c r="BZ2732" i="1" s="1"/>
  <c r="CE2732" i="1" s="1"/>
  <c r="BY3304" i="1"/>
  <c r="BZ3304" i="1" s="1"/>
  <c r="CE3304" i="1" s="1"/>
  <c r="BY7115" i="1"/>
  <c r="BZ7115" i="1" s="1"/>
  <c r="CE7115" i="1" s="1"/>
  <c r="BY3953" i="1"/>
  <c r="BZ3953" i="1" s="1"/>
  <c r="CE3953" i="1" s="1"/>
  <c r="BY3085" i="1"/>
  <c r="BZ3085" i="1" s="1"/>
  <c r="CE3085" i="1" s="1"/>
  <c r="BY4364" i="1"/>
  <c r="BZ4364" i="1" s="1"/>
  <c r="CE4364" i="1" s="1"/>
  <c r="BY3652" i="1"/>
  <c r="BZ3652" i="1" s="1"/>
  <c r="CE3652" i="1" s="1"/>
  <c r="BY6542" i="1"/>
  <c r="BZ6542" i="1" s="1"/>
  <c r="CE6542" i="1" s="1"/>
  <c r="BY2956" i="1"/>
  <c r="BZ2956" i="1" s="1"/>
  <c r="CE2956" i="1" s="1"/>
  <c r="BY5702" i="1"/>
  <c r="BZ5702" i="1" s="1"/>
  <c r="CE5702" i="1" s="1"/>
  <c r="BY5533" i="1"/>
  <c r="BZ5533" i="1" s="1"/>
  <c r="CE5533" i="1" s="1"/>
  <c r="BY4570" i="1"/>
  <c r="BZ4570" i="1" s="1"/>
  <c r="CE4570" i="1" s="1"/>
  <c r="BY4960" i="1"/>
  <c r="BZ4960" i="1" s="1"/>
  <c r="CE4960" i="1" s="1"/>
  <c r="BY6075" i="1"/>
  <c r="BZ6075" i="1" s="1"/>
  <c r="CE6075" i="1" s="1"/>
  <c r="BY5486" i="1"/>
  <c r="BZ5486" i="1" s="1"/>
  <c r="CE5486" i="1" s="1"/>
  <c r="BY6863" i="1"/>
  <c r="BZ6863" i="1" s="1"/>
  <c r="CE6863" i="1" s="1"/>
  <c r="BY4035" i="1"/>
  <c r="BZ4035" i="1" s="1"/>
  <c r="CE4035" i="1" s="1"/>
  <c r="BY5018" i="1"/>
  <c r="BZ5018" i="1" s="1"/>
  <c r="CE5018" i="1" s="1"/>
  <c r="BY4872" i="1"/>
  <c r="BZ4872" i="1" s="1"/>
  <c r="CE4872" i="1" s="1"/>
  <c r="BY5277" i="1"/>
  <c r="BZ5277" i="1" s="1"/>
  <c r="CE5277" i="1" s="1"/>
  <c r="BY5318" i="1"/>
  <c r="BZ5318" i="1" s="1"/>
  <c r="CE5318" i="1" s="1"/>
  <c r="BY3351" i="1"/>
  <c r="BZ3351" i="1" s="1"/>
  <c r="CE3351" i="1" s="1"/>
  <c r="BY2914" i="1"/>
  <c r="BZ2914" i="1" s="1"/>
  <c r="CE2914" i="1" s="1"/>
  <c r="BY2461" i="1"/>
  <c r="BZ2461" i="1" s="1"/>
  <c r="CE2461" i="1" s="1"/>
  <c r="BY6106" i="1"/>
  <c r="BZ6106" i="1" s="1"/>
  <c r="CE6106" i="1" s="1"/>
  <c r="BY6793" i="1"/>
  <c r="BZ6793" i="1" s="1"/>
  <c r="CE6793" i="1" s="1"/>
  <c r="BY5478" i="1"/>
  <c r="BZ5478" i="1" s="1"/>
  <c r="CE5478" i="1" s="1"/>
  <c r="BY2284" i="1"/>
  <c r="BZ2284" i="1" s="1"/>
  <c r="CE2284" i="1" s="1"/>
  <c r="BY4377" i="1"/>
  <c r="BZ4377" i="1" s="1"/>
  <c r="CE4377" i="1" s="1"/>
  <c r="BY5647" i="1"/>
  <c r="BZ5647" i="1" s="1"/>
  <c r="CE5647" i="1" s="1"/>
  <c r="BY6774" i="1"/>
  <c r="BZ6774" i="1" s="1"/>
  <c r="CE6774" i="1" s="1"/>
  <c r="BY4356" i="1"/>
  <c r="BZ4356" i="1" s="1"/>
  <c r="CE4356" i="1" s="1"/>
  <c r="BY2978" i="1"/>
  <c r="BZ2978" i="1" s="1"/>
  <c r="CE2978" i="1" s="1"/>
  <c r="BY4221" i="1"/>
  <c r="BZ4221" i="1" s="1"/>
  <c r="CE4221" i="1" s="1"/>
  <c r="BY4512" i="1"/>
  <c r="BZ4512" i="1" s="1"/>
  <c r="CE4512" i="1" s="1"/>
  <c r="BY5142" i="1"/>
  <c r="BZ5142" i="1" s="1"/>
  <c r="CE5142" i="1" s="1"/>
  <c r="BY4809" i="1"/>
  <c r="BZ4809" i="1" s="1"/>
  <c r="CE4809" i="1" s="1"/>
  <c r="BY4103" i="1"/>
  <c r="BZ4103" i="1" s="1"/>
  <c r="CE4103" i="1" s="1"/>
  <c r="BY3159" i="1"/>
  <c r="BZ3159" i="1" s="1"/>
  <c r="CE3159" i="1" s="1"/>
  <c r="BY4681" i="1"/>
  <c r="BZ4681" i="1" s="1"/>
  <c r="CE4681" i="1" s="1"/>
  <c r="BY3943" i="1"/>
  <c r="BZ3943" i="1" s="1"/>
  <c r="CE3943" i="1" s="1"/>
  <c r="BY5370" i="1"/>
  <c r="BZ5370" i="1" s="1"/>
  <c r="CE5370" i="1" s="1"/>
  <c r="BY5541" i="1"/>
  <c r="BZ5541" i="1" s="1"/>
  <c r="CE5541" i="1" s="1"/>
  <c r="BY4271" i="1"/>
  <c r="BZ4271" i="1" s="1"/>
  <c r="CE4271" i="1" s="1"/>
  <c r="BY3501" i="1"/>
  <c r="BZ3501" i="1" s="1"/>
  <c r="CE3501" i="1" s="1"/>
  <c r="BY4620" i="1"/>
  <c r="BZ4620" i="1" s="1"/>
  <c r="CE4620" i="1" s="1"/>
  <c r="BY3908" i="1"/>
  <c r="BZ3908" i="1" s="1"/>
  <c r="CE3908" i="1" s="1"/>
  <c r="BY4694" i="1"/>
  <c r="BZ4694" i="1" s="1"/>
  <c r="CE4694" i="1" s="1"/>
  <c r="BY6488" i="1"/>
  <c r="BZ6488" i="1" s="1"/>
  <c r="CE6488" i="1" s="1"/>
  <c r="BY5520" i="1"/>
  <c r="BZ5520" i="1" s="1"/>
  <c r="CE5520" i="1" s="1"/>
  <c r="BY3047" i="1"/>
  <c r="BZ3047" i="1" s="1"/>
  <c r="CE3047" i="1" s="1"/>
  <c r="BY2778" i="1"/>
  <c r="BZ2778" i="1" s="1"/>
  <c r="CE2778" i="1" s="1"/>
  <c r="BY4964" i="1"/>
  <c r="BZ4964" i="1" s="1"/>
  <c r="CE4964" i="1" s="1"/>
  <c r="BY2693" i="1"/>
  <c r="BZ2693" i="1" s="1"/>
  <c r="CE2693" i="1" s="1"/>
  <c r="BY5621" i="1"/>
  <c r="BZ5621" i="1" s="1"/>
  <c r="CE5621" i="1" s="1"/>
  <c r="BY3775" i="1"/>
  <c r="BZ3775" i="1" s="1"/>
  <c r="CE3775" i="1" s="1"/>
  <c r="BY5207" i="1"/>
  <c r="BZ5207" i="1" s="1"/>
  <c r="CE5207" i="1" s="1"/>
  <c r="BY2224" i="1"/>
  <c r="BZ2224" i="1" s="1"/>
  <c r="CE2224" i="1" s="1"/>
  <c r="BY5540" i="1"/>
  <c r="BZ5540" i="1" s="1"/>
  <c r="CE5540" i="1" s="1"/>
  <c r="BY7072" i="1"/>
  <c r="BZ7072" i="1" s="1"/>
  <c r="CE7072" i="1" s="1"/>
  <c r="BY5261" i="1"/>
  <c r="BZ5261" i="1" s="1"/>
  <c r="CE5261" i="1" s="1"/>
  <c r="BY5985" i="1"/>
  <c r="BZ5985" i="1" s="1"/>
  <c r="CE5985" i="1" s="1"/>
  <c r="BY3589" i="1"/>
  <c r="BZ3589" i="1" s="1"/>
  <c r="CE3589" i="1" s="1"/>
  <c r="BY2904" i="1"/>
  <c r="BZ2904" i="1" s="1"/>
  <c r="CE2904" i="1" s="1"/>
  <c r="BY4016" i="1"/>
  <c r="BZ4016" i="1" s="1"/>
  <c r="CE4016" i="1" s="1"/>
  <c r="BY4984" i="1"/>
  <c r="BZ4984" i="1" s="1"/>
  <c r="CE4984" i="1" s="1"/>
  <c r="BY3622" i="1"/>
  <c r="BZ3622" i="1" s="1"/>
  <c r="CE3622" i="1" s="1"/>
  <c r="BY3082" i="1"/>
  <c r="BZ3082" i="1" s="1"/>
  <c r="CE3082" i="1" s="1"/>
  <c r="BY2314" i="1"/>
  <c r="BZ2314" i="1" s="1"/>
  <c r="CE2314" i="1" s="1"/>
  <c r="BY2934" i="1"/>
  <c r="BZ2934" i="1" s="1"/>
  <c r="CE2934" i="1" s="1"/>
  <c r="BY6271" i="1"/>
  <c r="BZ6271" i="1" s="1"/>
  <c r="CE6271" i="1" s="1"/>
  <c r="BY6658" i="1"/>
  <c r="BZ6658" i="1" s="1"/>
  <c r="CE6658" i="1" s="1"/>
  <c r="BY4459" i="1"/>
  <c r="BZ4459" i="1" s="1"/>
  <c r="CE4459" i="1" s="1"/>
  <c r="BY2583" i="1"/>
  <c r="BZ2583" i="1" s="1"/>
  <c r="CE2583" i="1" s="1"/>
  <c r="BY6654" i="1"/>
  <c r="BZ6654" i="1" s="1"/>
  <c r="CE6654" i="1" s="1"/>
  <c r="BY4021" i="1"/>
  <c r="BZ4021" i="1" s="1"/>
  <c r="CE4021" i="1" s="1"/>
  <c r="BY3619" i="1"/>
  <c r="BZ3619" i="1" s="1"/>
  <c r="CE3619" i="1" s="1"/>
  <c r="BY2420" i="1"/>
  <c r="BZ2420" i="1" s="1"/>
  <c r="CE2420" i="1" s="1"/>
  <c r="BY6663" i="1"/>
  <c r="BZ6663" i="1" s="1"/>
  <c r="CE6663" i="1" s="1"/>
  <c r="BY6660" i="1"/>
  <c r="BZ6660" i="1" s="1"/>
  <c r="CE6660" i="1" s="1"/>
  <c r="BY3407" i="1"/>
  <c r="BZ3407" i="1" s="1"/>
  <c r="CE3407" i="1" s="1"/>
  <c r="BY6246" i="1"/>
  <c r="BZ6246" i="1" s="1"/>
  <c r="CE6246" i="1" s="1"/>
  <c r="BY6995" i="1"/>
  <c r="BZ6995" i="1" s="1"/>
  <c r="CE6995" i="1" s="1"/>
  <c r="BY3890" i="1"/>
  <c r="BZ3890" i="1" s="1"/>
  <c r="CE3890" i="1" s="1"/>
  <c r="BY4329" i="1"/>
  <c r="BZ4329" i="1" s="1"/>
  <c r="CE4329" i="1" s="1"/>
  <c r="BY3924" i="1"/>
  <c r="BZ3924" i="1" s="1"/>
  <c r="CE3924" i="1" s="1"/>
  <c r="BY5737" i="1"/>
  <c r="BZ5737" i="1" s="1"/>
  <c r="CE5737" i="1" s="1"/>
  <c r="BY3840" i="1"/>
  <c r="BZ3840" i="1" s="1"/>
  <c r="CE3840" i="1" s="1"/>
  <c r="BY4290" i="1"/>
  <c r="BZ4290" i="1" s="1"/>
  <c r="CE4290" i="1" s="1"/>
  <c r="BY5919" i="1"/>
  <c r="BZ5919" i="1" s="1"/>
  <c r="CE5919" i="1" s="1"/>
  <c r="BY6997" i="1"/>
  <c r="BZ6997" i="1" s="1"/>
  <c r="CE6997" i="1" s="1"/>
  <c r="BY5822" i="1"/>
  <c r="BZ5822" i="1" s="1"/>
  <c r="CE5822" i="1" s="1"/>
  <c r="BY5170" i="1"/>
  <c r="BZ5170" i="1" s="1"/>
  <c r="CE5170" i="1" s="1"/>
  <c r="BY3128" i="1"/>
  <c r="BZ3128" i="1" s="1"/>
  <c r="CE3128" i="1" s="1"/>
  <c r="BY4521" i="1"/>
  <c r="BZ4521" i="1" s="1"/>
  <c r="CE4521" i="1" s="1"/>
  <c r="BY3841" i="1"/>
  <c r="BZ3841" i="1" s="1"/>
  <c r="CE3841" i="1" s="1"/>
  <c r="BY5543" i="1"/>
  <c r="BZ5543" i="1" s="1"/>
  <c r="CE5543" i="1" s="1"/>
  <c r="BY5670" i="1"/>
  <c r="BZ5670" i="1" s="1"/>
  <c r="CE5670" i="1" s="1"/>
  <c r="BY5090" i="1"/>
  <c r="BZ5090" i="1" s="1"/>
  <c r="CE5090" i="1" s="1"/>
  <c r="BY2231" i="1"/>
  <c r="BZ2231" i="1" s="1"/>
  <c r="CE2231" i="1" s="1"/>
  <c r="BY4075" i="1"/>
  <c r="BZ4075" i="1" s="1"/>
  <c r="CE4075" i="1" s="1"/>
  <c r="BY6764" i="1"/>
  <c r="BZ6764" i="1" s="1"/>
  <c r="CE6764" i="1" s="1"/>
  <c r="BY4346" i="1"/>
  <c r="BZ4346" i="1" s="1"/>
  <c r="CE4346" i="1" s="1"/>
  <c r="BY2354" i="1"/>
  <c r="BZ2354" i="1" s="1"/>
  <c r="CE2354" i="1" s="1"/>
  <c r="BY2360" i="1"/>
  <c r="BZ2360" i="1" s="1"/>
  <c r="CE2360" i="1" s="1"/>
  <c r="BY4837" i="1"/>
  <c r="BZ4837" i="1" s="1"/>
  <c r="CE4837" i="1" s="1"/>
  <c r="BY3326" i="1"/>
  <c r="BZ3326" i="1" s="1"/>
  <c r="CE3326" i="1" s="1"/>
  <c r="BY2822" i="1"/>
  <c r="BZ2822" i="1" s="1"/>
  <c r="CE2822" i="1" s="1"/>
  <c r="BY6776" i="1"/>
  <c r="BZ6776" i="1" s="1"/>
  <c r="CE6776" i="1" s="1"/>
  <c r="BY4622" i="1"/>
  <c r="BZ4622" i="1" s="1"/>
  <c r="CE4622" i="1" s="1"/>
  <c r="BY6448" i="1"/>
  <c r="BZ6448" i="1" s="1"/>
  <c r="CE6448" i="1" s="1"/>
  <c r="BY4161" i="1"/>
  <c r="BZ4161" i="1" s="1"/>
  <c r="CE4161" i="1" s="1"/>
  <c r="BY5723" i="1"/>
  <c r="BZ5723" i="1" s="1"/>
  <c r="CE5723" i="1" s="1"/>
  <c r="BY3934" i="1"/>
  <c r="BZ3934" i="1" s="1"/>
  <c r="CE3934" i="1" s="1"/>
  <c r="BY6503" i="1"/>
  <c r="BZ6503" i="1" s="1"/>
  <c r="CE6503" i="1" s="1"/>
  <c r="BY5998" i="1"/>
  <c r="BZ5998" i="1" s="1"/>
  <c r="CE5998" i="1" s="1"/>
  <c r="BY3003" i="1"/>
  <c r="BZ3003" i="1" s="1"/>
  <c r="CE3003" i="1" s="1"/>
  <c r="BY7174" i="1"/>
  <c r="BZ7174" i="1" s="1"/>
  <c r="CE7174" i="1" s="1"/>
  <c r="BY6188" i="1"/>
  <c r="BZ6188" i="1" s="1"/>
  <c r="CE6188" i="1" s="1"/>
  <c r="BY5889" i="1"/>
  <c r="BZ5889" i="1" s="1"/>
  <c r="CE5889" i="1" s="1"/>
  <c r="BY7264" i="1"/>
  <c r="BZ7264" i="1" s="1"/>
  <c r="CE7264" i="1" s="1"/>
  <c r="BY5364" i="1"/>
  <c r="BZ5364" i="1" s="1"/>
  <c r="CE5364" i="1" s="1"/>
  <c r="BY5929" i="1"/>
  <c r="BZ5929" i="1" s="1"/>
  <c r="CE5929" i="1" s="1"/>
  <c r="BY3940" i="1"/>
  <c r="BZ3940" i="1" s="1"/>
  <c r="CE3940" i="1" s="1"/>
  <c r="BY6653" i="1"/>
  <c r="BZ6653" i="1" s="1"/>
  <c r="CE6653" i="1" s="1"/>
  <c r="BY3581" i="1"/>
  <c r="BZ3581" i="1" s="1"/>
  <c r="CE3581" i="1" s="1"/>
  <c r="BY6293" i="1"/>
  <c r="BZ6293" i="1" s="1"/>
  <c r="CE6293" i="1" s="1"/>
  <c r="BY6928" i="1"/>
  <c r="BZ6928" i="1" s="1"/>
  <c r="CE6928" i="1" s="1"/>
  <c r="BY5322" i="1"/>
  <c r="BZ5322" i="1" s="1"/>
  <c r="CE5322" i="1" s="1"/>
  <c r="BY3611" i="1"/>
  <c r="BZ3611" i="1" s="1"/>
  <c r="CE3611" i="1" s="1"/>
  <c r="BY4362" i="1"/>
  <c r="BZ4362" i="1" s="1"/>
  <c r="CE4362" i="1" s="1"/>
  <c r="BY2525" i="1"/>
  <c r="BZ2525" i="1" s="1"/>
  <c r="CE2525" i="1" s="1"/>
  <c r="BY2473" i="1"/>
  <c r="BZ2473" i="1" s="1"/>
  <c r="CE2473" i="1" s="1"/>
  <c r="BY4696" i="1"/>
  <c r="BZ4696" i="1" s="1"/>
  <c r="CE4696" i="1" s="1"/>
  <c r="BY3639" i="1"/>
  <c r="BZ3639" i="1" s="1"/>
  <c r="CE3639" i="1" s="1"/>
  <c r="BY5351" i="1"/>
  <c r="BZ5351" i="1" s="1"/>
  <c r="CE5351" i="1" s="1"/>
  <c r="BY5755" i="1"/>
  <c r="BZ5755" i="1" s="1"/>
  <c r="CE5755" i="1" s="1"/>
  <c r="BY5976" i="1"/>
  <c r="BZ5976" i="1" s="1"/>
  <c r="CE5976" i="1" s="1"/>
  <c r="BY4215" i="1"/>
  <c r="BZ4215" i="1" s="1"/>
  <c r="CE4215" i="1" s="1"/>
  <c r="BY4693" i="1"/>
  <c r="BZ4693" i="1" s="1"/>
  <c r="CE4693" i="1" s="1"/>
  <c r="BY4577" i="1"/>
  <c r="BZ4577" i="1" s="1"/>
  <c r="CE4577" i="1" s="1"/>
  <c r="BY7128" i="1"/>
  <c r="BZ7128" i="1" s="1"/>
  <c r="CE7128" i="1" s="1"/>
  <c r="BY2452" i="1"/>
  <c r="BZ2452" i="1" s="1"/>
  <c r="CE2452" i="1" s="1"/>
  <c r="BY2275" i="1"/>
  <c r="BZ2275" i="1" s="1"/>
  <c r="CE2275" i="1" s="1"/>
  <c r="BY6425" i="1"/>
  <c r="BZ6425" i="1" s="1"/>
  <c r="CE6425" i="1" s="1"/>
  <c r="BY5498" i="1"/>
  <c r="BZ5498" i="1" s="1"/>
  <c r="CE5498" i="1" s="1"/>
  <c r="BY2805" i="1"/>
  <c r="BZ2805" i="1" s="1"/>
  <c r="CE2805" i="1" s="1"/>
  <c r="BY5904" i="1"/>
  <c r="BZ5904" i="1" s="1"/>
  <c r="CE5904" i="1" s="1"/>
  <c r="BY3708" i="1"/>
  <c r="BZ3708" i="1" s="1"/>
  <c r="CE3708" i="1" s="1"/>
  <c r="BY6142" i="1"/>
  <c r="BZ6142" i="1" s="1"/>
  <c r="CE6142" i="1" s="1"/>
  <c r="BY3591" i="1"/>
  <c r="BZ3591" i="1" s="1"/>
  <c r="CE3591" i="1" s="1"/>
  <c r="BY3608" i="1"/>
  <c r="BZ3608" i="1" s="1"/>
  <c r="CE3608" i="1" s="1"/>
  <c r="BY5611" i="1"/>
  <c r="BZ5611" i="1" s="1"/>
  <c r="CE5611" i="1" s="1"/>
  <c r="BY5932" i="1"/>
  <c r="BZ5932" i="1" s="1"/>
  <c r="CE5932" i="1" s="1"/>
  <c r="BY6761" i="1"/>
  <c r="BZ6761" i="1" s="1"/>
  <c r="CE6761" i="1" s="1"/>
  <c r="BY3586" i="1"/>
  <c r="BZ3586" i="1" s="1"/>
  <c r="CE3586" i="1" s="1"/>
  <c r="BY5748" i="1"/>
  <c r="BZ5748" i="1" s="1"/>
  <c r="CE5748" i="1" s="1"/>
  <c r="BY3436" i="1"/>
  <c r="BZ3436" i="1" s="1"/>
  <c r="CE3436" i="1" s="1"/>
  <c r="BY2567" i="1"/>
  <c r="BZ2567" i="1" s="1"/>
  <c r="CE2567" i="1" s="1"/>
  <c r="BY6119" i="1"/>
  <c r="BZ6119" i="1" s="1"/>
  <c r="CE6119" i="1" s="1"/>
  <c r="BY7125" i="1"/>
  <c r="BZ7125" i="1" s="1"/>
  <c r="CE7125" i="1" s="1"/>
  <c r="BY6097" i="1"/>
  <c r="BZ6097" i="1" s="1"/>
  <c r="CE6097" i="1" s="1"/>
  <c r="BY4365" i="1"/>
  <c r="BZ4365" i="1" s="1"/>
  <c r="CE4365" i="1" s="1"/>
  <c r="BY5497" i="1"/>
  <c r="BZ5497" i="1" s="1"/>
  <c r="CE5497" i="1" s="1"/>
  <c r="BY7162" i="1"/>
  <c r="BZ7162" i="1" s="1"/>
  <c r="CE7162" i="1" s="1"/>
  <c r="BY6754" i="1"/>
  <c r="BZ6754" i="1" s="1"/>
  <c r="CE6754" i="1" s="1"/>
  <c r="BY5931" i="1"/>
  <c r="BZ5931" i="1" s="1"/>
  <c r="CE5931" i="1" s="1"/>
  <c r="BY6854" i="1"/>
  <c r="BZ6854" i="1" s="1"/>
  <c r="CE6854" i="1" s="1"/>
  <c r="BY6401" i="1"/>
  <c r="BZ6401" i="1" s="1"/>
  <c r="CE6401" i="1" s="1"/>
  <c r="BY3414" i="1"/>
  <c r="BZ3414" i="1" s="1"/>
  <c r="CE3414" i="1" s="1"/>
  <c r="BY7031" i="1"/>
  <c r="BZ7031" i="1" s="1"/>
  <c r="CE7031" i="1" s="1"/>
  <c r="BY5945" i="1"/>
  <c r="BZ5945" i="1" s="1"/>
  <c r="CE5945" i="1" s="1"/>
  <c r="BY4054" i="1"/>
  <c r="BZ4054" i="1" s="1"/>
  <c r="CE4054" i="1" s="1"/>
  <c r="BY5901" i="1"/>
  <c r="BZ5901" i="1" s="1"/>
  <c r="CE5901" i="1" s="1"/>
  <c r="BY2597" i="1"/>
  <c r="BZ2597" i="1" s="1"/>
  <c r="CE2597" i="1" s="1"/>
  <c r="BY5639" i="1"/>
  <c r="BZ5639" i="1" s="1"/>
  <c r="CE5639" i="1" s="1"/>
  <c r="BY4497" i="1"/>
  <c r="BZ4497" i="1" s="1"/>
  <c r="CE4497" i="1" s="1"/>
  <c r="BY5927" i="1"/>
  <c r="BZ5927" i="1" s="1"/>
  <c r="CE5927" i="1" s="1"/>
  <c r="BY4627" i="1"/>
  <c r="BZ4627" i="1" s="1"/>
  <c r="CE4627" i="1" s="1"/>
  <c r="BY3410" i="1"/>
  <c r="BZ3410" i="1" s="1"/>
  <c r="CE3410" i="1" s="1"/>
  <c r="BY6045" i="1"/>
  <c r="BZ6045" i="1" s="1"/>
  <c r="CE6045" i="1" s="1"/>
  <c r="BY3797" i="1"/>
  <c r="BZ3797" i="1" s="1"/>
  <c r="CE3797" i="1" s="1"/>
  <c r="BY5460" i="1"/>
  <c r="BZ5460" i="1" s="1"/>
  <c r="CE5460" i="1" s="1"/>
  <c r="BY5362" i="1"/>
  <c r="BZ5362" i="1" s="1"/>
  <c r="CE5362" i="1" s="1"/>
  <c r="BY6402" i="1"/>
  <c r="BZ6402" i="1" s="1"/>
  <c r="CE6402" i="1" s="1"/>
  <c r="BY3133" i="1"/>
  <c r="BZ3133" i="1" s="1"/>
  <c r="CE3133" i="1" s="1"/>
  <c r="BY6831" i="1"/>
  <c r="BZ6831" i="1" s="1"/>
  <c r="CE6831" i="1" s="1"/>
  <c r="BY7206" i="1"/>
  <c r="BZ7206" i="1" s="1"/>
  <c r="CE7206" i="1" s="1"/>
  <c r="BY4270" i="1"/>
  <c r="BZ4270" i="1" s="1"/>
  <c r="CE4270" i="1" s="1"/>
  <c r="BY7184" i="1"/>
  <c r="BZ7184" i="1" s="1"/>
  <c r="CE7184" i="1" s="1"/>
  <c r="BY5438" i="1"/>
  <c r="BZ5438" i="1" s="1"/>
  <c r="CE5438" i="1" s="1"/>
  <c r="BY5897" i="1"/>
  <c r="BZ5897" i="1" s="1"/>
  <c r="CE5897" i="1" s="1"/>
  <c r="BY4519" i="1"/>
  <c r="BZ4519" i="1" s="1"/>
  <c r="CE4519" i="1" s="1"/>
  <c r="BY2609" i="1"/>
  <c r="BZ2609" i="1" s="1"/>
  <c r="CE2609" i="1" s="1"/>
  <c r="BY6273" i="1"/>
  <c r="BZ6273" i="1" s="1"/>
  <c r="CE6273" i="1" s="1"/>
  <c r="BY6575" i="1"/>
  <c r="BZ6575" i="1" s="1"/>
  <c r="CE6575" i="1" s="1"/>
  <c r="BY3100" i="1"/>
  <c r="BZ3100" i="1" s="1"/>
  <c r="CE3100" i="1" s="1"/>
  <c r="BY6931" i="1"/>
  <c r="BZ6931" i="1" s="1"/>
  <c r="CE6931" i="1" s="1"/>
  <c r="BY5725" i="1"/>
  <c r="BZ5725" i="1" s="1"/>
  <c r="CE5725" i="1" s="1"/>
  <c r="BY4261" i="1"/>
  <c r="BZ4261" i="1" s="1"/>
  <c r="CE4261" i="1" s="1"/>
  <c r="BY2501" i="1"/>
  <c r="BZ2501" i="1" s="1"/>
  <c r="CE2501" i="1" s="1"/>
  <c r="BY5968" i="1"/>
  <c r="BZ5968" i="1" s="1"/>
  <c r="CE5968" i="1" s="1"/>
  <c r="BY3194" i="1"/>
  <c r="BZ3194" i="1" s="1"/>
  <c r="CE3194" i="1" s="1"/>
  <c r="BY2315" i="1"/>
  <c r="BZ2315" i="1" s="1"/>
  <c r="CE2315" i="1" s="1"/>
  <c r="BY6421" i="1"/>
  <c r="BZ6421" i="1" s="1"/>
  <c r="CE6421" i="1" s="1"/>
  <c r="BY2702" i="1"/>
  <c r="BZ2702" i="1" s="1"/>
  <c r="CE2702" i="1" s="1"/>
  <c r="BY5192" i="1"/>
  <c r="BZ5192" i="1" s="1"/>
  <c r="CE5192" i="1" s="1"/>
  <c r="BY4668" i="1"/>
  <c r="BZ4668" i="1" s="1"/>
  <c r="CE4668" i="1" s="1"/>
  <c r="BY5827" i="1"/>
  <c r="BZ5827" i="1" s="1"/>
  <c r="CE5827" i="1" s="1"/>
  <c r="BY3160" i="1"/>
  <c r="BZ3160" i="1" s="1"/>
  <c r="CE3160" i="1" s="1"/>
  <c r="BY4489" i="1"/>
  <c r="BZ4489" i="1" s="1"/>
  <c r="CE4489" i="1" s="1"/>
  <c r="BY5368" i="1"/>
  <c r="BZ5368" i="1" s="1"/>
  <c r="CE5368" i="1" s="1"/>
  <c r="BY6991" i="1"/>
  <c r="BZ6991" i="1" s="1"/>
  <c r="CE6991" i="1" s="1"/>
  <c r="BY5726" i="1"/>
  <c r="BZ5726" i="1" s="1"/>
  <c r="CE5726" i="1" s="1"/>
  <c r="BY2568" i="1"/>
  <c r="BZ2568" i="1" s="1"/>
  <c r="CE2568" i="1" s="1"/>
  <c r="BY7291" i="1"/>
  <c r="BZ7291" i="1" s="1"/>
  <c r="CE7291" i="1" s="1"/>
  <c r="BY6643" i="1"/>
  <c r="BZ6643" i="1" s="1"/>
  <c r="CE6643" i="1" s="1"/>
  <c r="BY5769" i="1"/>
  <c r="BZ5769" i="1" s="1"/>
  <c r="CE5769" i="1" s="1"/>
  <c r="BY2530" i="1"/>
  <c r="BZ2530" i="1" s="1"/>
  <c r="CE2530" i="1" s="1"/>
  <c r="BY2980" i="1"/>
  <c r="BZ2980" i="1" s="1"/>
  <c r="CE2980" i="1" s="1"/>
  <c r="BY6966" i="1"/>
  <c r="BZ6966" i="1" s="1"/>
  <c r="CE6966" i="1" s="1"/>
  <c r="BY7287" i="1"/>
  <c r="BZ7287" i="1" s="1"/>
  <c r="CE7287" i="1" s="1"/>
  <c r="BY2745" i="1"/>
  <c r="BZ2745" i="1" s="1"/>
  <c r="CE2745" i="1" s="1"/>
  <c r="BY3918" i="1"/>
  <c r="BZ3918" i="1" s="1"/>
  <c r="CE3918" i="1" s="1"/>
  <c r="BY3076" i="1"/>
  <c r="BZ3076" i="1" s="1"/>
  <c r="CE3076" i="1" s="1"/>
  <c r="BY5211" i="1"/>
  <c r="BZ5211" i="1" s="1"/>
  <c r="CE5211" i="1" s="1"/>
  <c r="BY3563" i="1"/>
  <c r="BZ3563" i="1" s="1"/>
  <c r="CE3563" i="1" s="1"/>
  <c r="BY5127" i="1"/>
  <c r="BZ5127" i="1" s="1"/>
  <c r="CE5127" i="1" s="1"/>
  <c r="BY3275" i="1"/>
  <c r="BZ3275" i="1" s="1"/>
  <c r="CE3275" i="1" s="1"/>
  <c r="BY3102" i="1"/>
  <c r="BZ3102" i="1" s="1"/>
  <c r="CE3102" i="1" s="1"/>
  <c r="BY5986" i="1"/>
  <c r="BZ5986" i="1" s="1"/>
  <c r="CE5986" i="1" s="1"/>
  <c r="BY3083" i="1"/>
  <c r="BZ3083" i="1" s="1"/>
  <c r="CE3083" i="1" s="1"/>
  <c r="BY5692" i="1"/>
  <c r="BZ5692" i="1" s="1"/>
  <c r="CE5692" i="1" s="1"/>
  <c r="BY2585" i="1"/>
  <c r="BZ2585" i="1" s="1"/>
  <c r="CE2585" i="1" s="1"/>
  <c r="BY3442" i="1"/>
  <c r="BZ3442" i="1" s="1"/>
  <c r="CE3442" i="1" s="1"/>
  <c r="BY6486" i="1"/>
  <c r="BZ6486" i="1" s="1"/>
  <c r="CE6486" i="1" s="1"/>
  <c r="BY2355" i="1"/>
  <c r="BZ2355" i="1" s="1"/>
  <c r="CE2355" i="1" s="1"/>
  <c r="BY6231" i="1"/>
  <c r="BZ6231" i="1" s="1"/>
  <c r="CE6231" i="1" s="1"/>
  <c r="BY6900" i="1"/>
  <c r="BZ6900" i="1" s="1"/>
  <c r="CE6900" i="1" s="1"/>
  <c r="BY5057" i="1"/>
  <c r="BZ5057" i="1" s="1"/>
  <c r="CE5057" i="1" s="1"/>
  <c r="BY2971" i="1"/>
  <c r="BZ2971" i="1" s="1"/>
  <c r="CE2971" i="1" s="1"/>
  <c r="BY2276" i="1"/>
  <c r="BZ2276" i="1" s="1"/>
  <c r="CE2276" i="1" s="1"/>
  <c r="BY5365" i="1"/>
  <c r="BZ5365" i="1" s="1"/>
  <c r="CE5365" i="1" s="1"/>
  <c r="BY4126" i="1"/>
  <c r="BZ4126" i="1" s="1"/>
  <c r="CE4126" i="1" s="1"/>
  <c r="BY5010" i="1"/>
  <c r="BZ5010" i="1" s="1"/>
  <c r="CE5010" i="1" s="1"/>
  <c r="BY3029" i="1"/>
  <c r="BZ3029" i="1" s="1"/>
  <c r="CE3029" i="1" s="1"/>
  <c r="BY3328" i="1"/>
  <c r="BZ3328" i="1" s="1"/>
  <c r="CE3328" i="1" s="1"/>
  <c r="BY3390" i="1"/>
  <c r="BZ3390" i="1" s="1"/>
  <c r="CE3390" i="1" s="1"/>
  <c r="BY2261" i="1"/>
  <c r="BZ2261" i="1" s="1"/>
  <c r="CE2261" i="1" s="1"/>
  <c r="BY2410" i="1"/>
  <c r="BZ2410" i="1" s="1"/>
  <c r="CE2410" i="1" s="1"/>
  <c r="BY5634" i="1"/>
  <c r="BZ5634" i="1" s="1"/>
  <c r="CE5634" i="1" s="1"/>
  <c r="BY3701" i="1"/>
  <c r="BZ3701" i="1" s="1"/>
  <c r="CE3701" i="1" s="1"/>
  <c r="BY2994" i="1"/>
  <c r="BZ2994" i="1" s="1"/>
  <c r="CE2994" i="1" s="1"/>
  <c r="BY5848" i="1"/>
  <c r="BZ5848" i="1" s="1"/>
  <c r="CE5848" i="1" s="1"/>
  <c r="BY3720" i="1"/>
  <c r="BZ3720" i="1" s="1"/>
  <c r="CE3720" i="1" s="1"/>
  <c r="BY4786" i="1"/>
  <c r="BZ4786" i="1" s="1"/>
  <c r="CE4786" i="1" s="1"/>
  <c r="BY5088" i="1"/>
  <c r="BZ5088" i="1" s="1"/>
  <c r="CE5088" i="1" s="1"/>
  <c r="BY5019" i="1"/>
  <c r="BZ5019" i="1" s="1"/>
  <c r="CE5019" i="1" s="1"/>
  <c r="BY3848" i="1"/>
  <c r="BZ3848" i="1" s="1"/>
  <c r="CE3848" i="1" s="1"/>
  <c r="BY2169" i="1"/>
  <c r="BZ2169" i="1" s="1"/>
  <c r="CE2169" i="1" s="1"/>
  <c r="BY4596" i="1"/>
  <c r="BZ4596" i="1" s="1"/>
  <c r="CE4596" i="1" s="1"/>
  <c r="BY6533" i="1"/>
  <c r="BZ6533" i="1" s="1"/>
  <c r="CE6533" i="1" s="1"/>
  <c r="BY6838" i="1"/>
  <c r="BZ6838" i="1" s="1"/>
  <c r="CE6838" i="1" s="1"/>
  <c r="BY5366" i="1"/>
  <c r="BZ5366" i="1" s="1"/>
  <c r="CE5366" i="1" s="1"/>
  <c r="BY3561" i="1"/>
  <c r="BZ3561" i="1" s="1"/>
  <c r="CE3561" i="1" s="1"/>
  <c r="BY6697" i="1"/>
  <c r="BZ6697" i="1" s="1"/>
  <c r="CE6697" i="1" s="1"/>
  <c r="BY5398" i="1"/>
  <c r="BZ5398" i="1" s="1"/>
  <c r="CE5398" i="1" s="1"/>
  <c r="BY4957" i="1"/>
  <c r="BZ4957" i="1" s="1"/>
  <c r="CE4957" i="1" s="1"/>
  <c r="BY6056" i="1"/>
  <c r="BZ6056" i="1" s="1"/>
  <c r="CE6056" i="1" s="1"/>
  <c r="BY5456" i="1"/>
  <c r="BZ5456" i="1" s="1"/>
  <c r="CE5456" i="1" s="1"/>
  <c r="BY5749" i="1"/>
  <c r="BZ5749" i="1" s="1"/>
  <c r="CE5749" i="1" s="1"/>
  <c r="BY4284" i="1"/>
  <c r="BZ4284" i="1" s="1"/>
  <c r="CE4284" i="1" s="1"/>
  <c r="BY6955" i="1"/>
  <c r="BZ6955" i="1" s="1"/>
  <c r="CE6955" i="1" s="1"/>
  <c r="BY5983" i="1"/>
  <c r="BZ5983" i="1" s="1"/>
  <c r="CE5983" i="1" s="1"/>
  <c r="BY3690" i="1"/>
  <c r="BZ3690" i="1" s="1"/>
  <c r="CE3690" i="1" s="1"/>
  <c r="BY2434" i="1"/>
  <c r="BZ2434" i="1" s="1"/>
  <c r="CE2434" i="1" s="1"/>
  <c r="BY3927" i="1"/>
  <c r="BZ3927" i="1" s="1"/>
  <c r="CE3927" i="1" s="1"/>
  <c r="BY7094" i="1"/>
  <c r="BZ7094" i="1" s="1"/>
  <c r="CE7094" i="1" s="1"/>
  <c r="BY4947" i="1"/>
  <c r="BZ4947" i="1" s="1"/>
  <c r="CE4947" i="1" s="1"/>
  <c r="BY3509" i="1"/>
  <c r="BZ3509" i="1" s="1"/>
  <c r="CE3509" i="1" s="1"/>
  <c r="BY2917" i="1"/>
  <c r="BZ2917" i="1" s="1"/>
  <c r="CE2917" i="1" s="1"/>
  <c r="BY5034" i="1"/>
  <c r="BZ5034" i="1" s="1"/>
  <c r="CE5034" i="1" s="1"/>
  <c r="BY3234" i="1"/>
  <c r="BZ3234" i="1" s="1"/>
  <c r="CE3234" i="1" s="1"/>
  <c r="BY4432" i="1"/>
  <c r="BZ4432" i="1" s="1"/>
  <c r="CE4432" i="1" s="1"/>
  <c r="BY6419" i="1"/>
  <c r="BZ6419" i="1" s="1"/>
  <c r="CE6419" i="1" s="1"/>
  <c r="BY5813" i="1"/>
  <c r="BZ5813" i="1" s="1"/>
  <c r="CE5813" i="1" s="1"/>
  <c r="BY5237" i="1"/>
  <c r="BZ5237" i="1" s="1"/>
  <c r="CE5237" i="1" s="1"/>
  <c r="BY7088" i="1"/>
  <c r="BZ7088" i="1" s="1"/>
  <c r="CE7088" i="1" s="1"/>
  <c r="BY6655" i="1"/>
  <c r="BZ6655" i="1" s="1"/>
  <c r="CE6655" i="1" s="1"/>
  <c r="BY5738" i="1"/>
  <c r="BZ5738" i="1" s="1"/>
  <c r="CE5738" i="1" s="1"/>
  <c r="BY6595" i="1"/>
  <c r="BZ6595" i="1" s="1"/>
  <c r="CE6595" i="1" s="1"/>
  <c r="BY4203" i="1"/>
  <c r="BZ4203" i="1" s="1"/>
  <c r="CE4203" i="1" s="1"/>
  <c r="BY4382" i="1"/>
  <c r="BZ4382" i="1" s="1"/>
  <c r="CE4382" i="1" s="1"/>
  <c r="BY2244" i="1"/>
  <c r="BZ2244" i="1" s="1"/>
  <c r="CE2244" i="1" s="1"/>
  <c r="BY4539" i="1"/>
  <c r="BZ4539" i="1" s="1"/>
  <c r="CE4539" i="1" s="1"/>
  <c r="BY5729" i="1"/>
  <c r="BZ5729" i="1" s="1"/>
  <c r="CE5729" i="1" s="1"/>
  <c r="BY7249" i="1"/>
  <c r="BZ7249" i="1" s="1"/>
  <c r="CE7249" i="1" s="1"/>
  <c r="BY6158" i="1"/>
  <c r="BZ6158" i="1" s="1"/>
  <c r="CE6158" i="1" s="1"/>
  <c r="BY4475" i="1"/>
  <c r="BZ4475" i="1" s="1"/>
  <c r="CE4475" i="1" s="1"/>
  <c r="BY5299" i="1"/>
  <c r="BZ5299" i="1" s="1"/>
  <c r="CE5299" i="1" s="1"/>
  <c r="BY5081" i="1"/>
  <c r="BZ5081" i="1" s="1"/>
  <c r="CE5081" i="1" s="1"/>
  <c r="BY6895" i="1"/>
  <c r="BZ6895" i="1" s="1"/>
  <c r="CE6895" i="1" s="1"/>
  <c r="BY6452" i="1"/>
  <c r="BZ6452" i="1" s="1"/>
  <c r="CE6452" i="1" s="1"/>
  <c r="BY3287" i="1"/>
  <c r="BZ3287" i="1" s="1"/>
  <c r="CE3287" i="1" s="1"/>
  <c r="BY4653" i="1"/>
  <c r="BZ4653" i="1" s="1"/>
  <c r="CE4653" i="1" s="1"/>
  <c r="BY5400" i="1"/>
  <c r="BZ5400" i="1" s="1"/>
  <c r="CE5400" i="1" s="1"/>
  <c r="BY6509" i="1"/>
  <c r="BZ6509" i="1" s="1"/>
  <c r="CE6509" i="1" s="1"/>
  <c r="BY2858" i="1"/>
  <c r="BZ2858" i="1" s="1"/>
  <c r="CE2858" i="1" s="1"/>
  <c r="BY2282" i="1"/>
  <c r="BZ2282" i="1" s="1"/>
  <c r="CE2282" i="1" s="1"/>
  <c r="BY2780" i="1"/>
  <c r="BZ2780" i="1" s="1"/>
  <c r="CE2780" i="1" s="1"/>
  <c r="BY7298" i="1"/>
  <c r="BZ7298" i="1" s="1"/>
  <c r="CE7298" i="1" s="1"/>
  <c r="BY6819" i="1"/>
  <c r="BZ6819" i="1" s="1"/>
  <c r="CE6819" i="1" s="1"/>
  <c r="BY6438" i="1"/>
  <c r="BZ6438" i="1" s="1"/>
  <c r="CE6438" i="1" s="1"/>
  <c r="BY5742" i="1"/>
  <c r="BZ5742" i="1" s="1"/>
  <c r="CE5742" i="1" s="1"/>
  <c r="BY2367" i="1"/>
  <c r="BZ2367" i="1" s="1"/>
  <c r="CE2367" i="1" s="1"/>
  <c r="BY6882" i="1"/>
  <c r="BZ6882" i="1" s="1"/>
  <c r="CE6882" i="1" s="1"/>
  <c r="BY4702" i="1"/>
  <c r="BZ4702" i="1" s="1"/>
  <c r="CE4702" i="1" s="1"/>
  <c r="BY6013" i="1"/>
  <c r="BZ6013" i="1" s="1"/>
  <c r="CE6013" i="1" s="1"/>
  <c r="BY6606" i="1"/>
  <c r="BZ6606" i="1" s="1"/>
  <c r="CE6606" i="1" s="1"/>
  <c r="BY4214" i="1"/>
  <c r="BZ4214" i="1" s="1"/>
  <c r="CE4214" i="1" s="1"/>
  <c r="BY4486" i="1"/>
  <c r="BZ4486" i="1" s="1"/>
  <c r="CE4486" i="1" s="1"/>
  <c r="BY4571" i="1"/>
  <c r="BZ4571" i="1" s="1"/>
  <c r="CE4571" i="1" s="1"/>
  <c r="BY2221" i="1"/>
  <c r="BZ2221" i="1" s="1"/>
  <c r="CE2221" i="1" s="1"/>
  <c r="BY4802" i="1"/>
  <c r="BZ4802" i="1" s="1"/>
  <c r="CE4802" i="1" s="1"/>
  <c r="BY6553" i="1"/>
  <c r="BZ6553" i="1" s="1"/>
  <c r="CE6553" i="1" s="1"/>
  <c r="BY5638" i="1"/>
  <c r="BZ5638" i="1" s="1"/>
  <c r="CE5638" i="1" s="1"/>
  <c r="BY3204" i="1"/>
  <c r="BZ3204" i="1" s="1"/>
  <c r="CE3204" i="1" s="1"/>
  <c r="BY4469" i="1"/>
  <c r="BZ4469" i="1" s="1"/>
  <c r="CE4469" i="1" s="1"/>
  <c r="BY3320" i="1"/>
  <c r="BZ3320" i="1" s="1"/>
  <c r="CE3320" i="1" s="1"/>
  <c r="BY4763" i="1"/>
  <c r="BZ4763" i="1" s="1"/>
  <c r="CE4763" i="1" s="1"/>
  <c r="BY3031" i="1"/>
  <c r="BZ3031" i="1" s="1"/>
  <c r="CE3031" i="1" s="1"/>
  <c r="BY2887" i="1"/>
  <c r="BZ2887" i="1" s="1"/>
  <c r="CE2887" i="1" s="1"/>
  <c r="BY4554" i="1"/>
  <c r="BZ4554" i="1" s="1"/>
  <c r="CE4554" i="1" s="1"/>
  <c r="BY2972" i="1"/>
  <c r="BZ2972" i="1" s="1"/>
  <c r="CE2972" i="1" s="1"/>
  <c r="BY4167" i="1"/>
  <c r="BZ4167" i="1" s="1"/>
  <c r="CE4167" i="1" s="1"/>
  <c r="BY2823" i="1"/>
  <c r="BZ2823" i="1" s="1"/>
  <c r="CE2823" i="1" s="1"/>
  <c r="BY3541" i="1"/>
  <c r="BZ3541" i="1" s="1"/>
  <c r="CE3541" i="1" s="1"/>
  <c r="BY2692" i="1"/>
  <c r="BZ2692" i="1" s="1"/>
  <c r="CE2692" i="1" s="1"/>
  <c r="BY5029" i="1"/>
  <c r="BZ5029" i="1" s="1"/>
  <c r="CE5029" i="1" s="1"/>
  <c r="BY4822" i="1"/>
  <c r="BZ4822" i="1" s="1"/>
  <c r="CE4822" i="1" s="1"/>
  <c r="BY4259" i="1"/>
  <c r="BZ4259" i="1" s="1"/>
  <c r="CE4259" i="1" s="1"/>
  <c r="BY4861" i="1"/>
  <c r="BZ4861" i="1" s="1"/>
  <c r="CE4861" i="1" s="1"/>
  <c r="BY6786" i="1"/>
  <c r="BZ6786" i="1" s="1"/>
  <c r="CE6786" i="1" s="1"/>
  <c r="BY6692" i="1"/>
  <c r="BZ6692" i="1" s="1"/>
  <c r="CE6692" i="1" s="1"/>
  <c r="BY2970" i="1"/>
  <c r="BZ2970" i="1" s="1"/>
  <c r="CE2970" i="1" s="1"/>
  <c r="BY5918" i="1"/>
  <c r="BZ5918" i="1" s="1"/>
  <c r="CE5918" i="1" s="1"/>
  <c r="BY5206" i="1"/>
  <c r="BZ5206" i="1" s="1"/>
  <c r="CE5206" i="1" s="1"/>
  <c r="BY6012" i="1"/>
  <c r="BZ6012" i="1" s="1"/>
  <c r="CE6012" i="1" s="1"/>
  <c r="BY5581" i="1"/>
  <c r="BZ5581" i="1" s="1"/>
  <c r="CE5581" i="1" s="1"/>
  <c r="BY3853" i="1"/>
  <c r="BZ3853" i="1" s="1"/>
  <c r="CE3853" i="1" s="1"/>
  <c r="BY5609" i="1"/>
  <c r="BZ5609" i="1" s="1"/>
  <c r="CE5609" i="1" s="1"/>
  <c r="BY5511" i="1"/>
  <c r="BZ5511" i="1" s="1"/>
  <c r="CE5511" i="1" s="1"/>
  <c r="BY6898" i="1"/>
  <c r="BZ6898" i="1" s="1"/>
  <c r="CE6898" i="1" s="1"/>
  <c r="BY5487" i="1"/>
  <c r="BZ5487" i="1" s="1"/>
  <c r="CE5487" i="1" s="1"/>
  <c r="BY2696" i="1"/>
  <c r="BZ2696" i="1" s="1"/>
  <c r="CE2696" i="1" s="1"/>
  <c r="BY2479" i="1"/>
  <c r="BZ2479" i="1" s="1"/>
  <c r="CE2479" i="1" s="1"/>
  <c r="BY2267" i="1"/>
  <c r="BZ2267" i="1" s="1"/>
  <c r="CE2267" i="1" s="1"/>
  <c r="BY6085" i="1"/>
  <c r="BZ6085" i="1" s="1"/>
  <c r="CE6085" i="1" s="1"/>
  <c r="BY2255" i="1"/>
  <c r="BZ2255" i="1" s="1"/>
  <c r="CE2255" i="1" s="1"/>
  <c r="BY6406" i="1"/>
  <c r="BZ6406" i="1" s="1"/>
  <c r="CE6406" i="1" s="1"/>
  <c r="BY4133" i="1"/>
  <c r="BZ4133" i="1" s="1"/>
  <c r="CE4133" i="1" s="1"/>
  <c r="BY4731" i="1"/>
  <c r="BZ4731" i="1" s="1"/>
  <c r="CE4731" i="1" s="1"/>
  <c r="BY5717" i="1"/>
  <c r="BZ5717" i="1" s="1"/>
  <c r="CE5717" i="1" s="1"/>
  <c r="BY5598" i="1"/>
  <c r="BZ5598" i="1" s="1"/>
  <c r="CE5598" i="1" s="1"/>
  <c r="BY3042" i="1"/>
  <c r="BZ3042" i="1" s="1"/>
  <c r="CE3042" i="1" s="1"/>
  <c r="BY4873" i="1"/>
  <c r="BZ4873" i="1" s="1"/>
  <c r="CE4873" i="1" s="1"/>
  <c r="BY6305" i="1"/>
  <c r="BZ6305" i="1" s="1"/>
  <c r="CE6305" i="1" s="1"/>
  <c r="BY5236" i="1"/>
  <c r="BZ5236" i="1" s="1"/>
  <c r="CE5236" i="1" s="1"/>
  <c r="BY3232" i="1"/>
  <c r="BZ3232" i="1" s="1"/>
  <c r="CE3232" i="1" s="1"/>
  <c r="BY2936" i="1"/>
  <c r="BZ2936" i="1" s="1"/>
  <c r="CE2936" i="1" s="1"/>
  <c r="BY6504" i="1"/>
  <c r="BZ6504" i="1" s="1"/>
  <c r="CE6504" i="1" s="1"/>
  <c r="BY5015" i="1"/>
  <c r="BZ5015" i="1" s="1"/>
  <c r="CE5015" i="1" s="1"/>
  <c r="BY4372" i="1"/>
  <c r="BZ4372" i="1" s="1"/>
  <c r="CE4372" i="1" s="1"/>
  <c r="BY2991" i="1"/>
  <c r="BZ2991" i="1" s="1"/>
  <c r="CE2991" i="1" s="1"/>
  <c r="BY3758" i="1"/>
  <c r="BZ3758" i="1" s="1"/>
  <c r="CE3758" i="1" s="1"/>
  <c r="BY3654" i="1"/>
  <c r="BZ3654" i="1" s="1"/>
  <c r="CE3654" i="1" s="1"/>
  <c r="BY3336" i="1"/>
  <c r="BZ3336" i="1" s="1"/>
  <c r="CE3336" i="1" s="1"/>
  <c r="BY2269" i="1"/>
  <c r="BZ2269" i="1" s="1"/>
  <c r="CE2269" i="1" s="1"/>
  <c r="BY6195" i="1"/>
  <c r="BZ6195" i="1" s="1"/>
  <c r="CE6195" i="1" s="1"/>
  <c r="BY4060" i="1"/>
  <c r="BZ4060" i="1" s="1"/>
  <c r="CE4060" i="1" s="1"/>
  <c r="BY5001" i="1"/>
  <c r="BZ5001" i="1" s="1"/>
  <c r="CE5001" i="1" s="1"/>
  <c r="BY3214" i="1"/>
  <c r="BZ3214" i="1" s="1"/>
  <c r="CE3214" i="1" s="1"/>
  <c r="BY7269" i="1"/>
  <c r="BZ7269" i="1" s="1"/>
  <c r="CE7269" i="1" s="1"/>
  <c r="BY4246" i="1"/>
  <c r="BZ4246" i="1" s="1"/>
  <c r="CE4246" i="1" s="1"/>
  <c r="BY7045" i="1"/>
  <c r="BZ7045" i="1" s="1"/>
  <c r="CE7045" i="1" s="1"/>
  <c r="BY2349" i="1"/>
  <c r="BZ2349" i="1" s="1"/>
  <c r="CE2349" i="1" s="1"/>
  <c r="BY2279" i="1"/>
  <c r="BZ2279" i="1" s="1"/>
  <c r="CE2279" i="1" s="1"/>
  <c r="BY5241" i="1"/>
  <c r="BZ5241" i="1" s="1"/>
  <c r="CE5241" i="1" s="1"/>
  <c r="BY5556" i="1"/>
  <c r="BZ5556" i="1" s="1"/>
  <c r="CE5556" i="1" s="1"/>
  <c r="BY4663" i="1"/>
  <c r="BZ4663" i="1" s="1"/>
  <c r="CE4663" i="1" s="1"/>
  <c r="BY5934" i="1"/>
  <c r="BZ5934" i="1" s="1"/>
  <c r="CE5934" i="1" s="1"/>
  <c r="BY5389" i="1"/>
  <c r="BZ5389" i="1" s="1"/>
  <c r="CE5389" i="1" s="1"/>
  <c r="BY6443" i="1"/>
  <c r="BZ6443" i="1" s="1"/>
  <c r="CE6443" i="1" s="1"/>
  <c r="BY3439" i="1"/>
  <c r="BZ3439" i="1" s="1"/>
  <c r="CE3439" i="1" s="1"/>
  <c r="BY3795" i="1"/>
  <c r="BZ3795" i="1" s="1"/>
  <c r="CE3795" i="1" s="1"/>
  <c r="BY6318" i="1"/>
  <c r="BZ6318" i="1" s="1"/>
  <c r="CE6318" i="1" s="1"/>
  <c r="BY5688" i="1"/>
  <c r="BZ5688" i="1" s="1"/>
  <c r="CE5688" i="1" s="1"/>
  <c r="BY2919" i="1"/>
  <c r="BZ2919" i="1" s="1"/>
  <c r="CE2919" i="1" s="1"/>
  <c r="BY5342" i="1"/>
  <c r="BZ5342" i="1" s="1"/>
  <c r="CE5342" i="1" s="1"/>
  <c r="BY7215" i="1"/>
  <c r="BZ7215" i="1" s="1"/>
  <c r="CE7215" i="1" s="1"/>
  <c r="BY3466" i="1"/>
  <c r="BZ3466" i="1" s="1"/>
  <c r="CE3466" i="1" s="1"/>
  <c r="BY3116" i="1"/>
  <c r="BZ3116" i="1" s="1"/>
  <c r="CE3116" i="1" s="1"/>
  <c r="BY6710" i="1"/>
  <c r="BZ6710" i="1" s="1"/>
  <c r="CE6710" i="1" s="1"/>
  <c r="BY4003" i="1"/>
  <c r="BZ4003" i="1" s="1"/>
  <c r="CE4003" i="1" s="1"/>
  <c r="BY2726" i="1"/>
  <c r="BZ2726" i="1" s="1"/>
  <c r="CE2726" i="1" s="1"/>
  <c r="BY5566" i="1"/>
  <c r="BZ5566" i="1" s="1"/>
  <c r="CE5566" i="1" s="1"/>
  <c r="BY6331" i="1"/>
  <c r="BZ6331" i="1" s="1"/>
  <c r="CE6331" i="1" s="1"/>
  <c r="BY6631" i="1"/>
  <c r="BZ6631" i="1" s="1"/>
  <c r="CE6631" i="1" s="1"/>
  <c r="BY2454" i="1"/>
  <c r="BZ2454" i="1" s="1"/>
  <c r="CE2454" i="1" s="1"/>
  <c r="BY5604" i="1"/>
  <c r="BZ5604" i="1" s="1"/>
  <c r="CE5604" i="1" s="1"/>
  <c r="BY6143" i="1"/>
  <c r="BZ6143" i="1" s="1"/>
  <c r="CE6143" i="1" s="1"/>
  <c r="BY5547" i="1"/>
  <c r="BZ5547" i="1" s="1"/>
  <c r="CE5547" i="1" s="1"/>
  <c r="BY3524" i="1"/>
  <c r="BZ3524" i="1" s="1"/>
  <c r="CE3524" i="1" s="1"/>
  <c r="BY2603" i="1"/>
  <c r="BZ2603" i="1" s="1"/>
  <c r="CE2603" i="1" s="1"/>
  <c r="BY2423" i="1"/>
  <c r="BZ2423" i="1" s="1"/>
  <c r="CE2423" i="1" s="1"/>
  <c r="BY5051" i="1"/>
  <c r="BZ5051" i="1" s="1"/>
  <c r="CE5051" i="1" s="1"/>
  <c r="BY6483" i="1"/>
  <c r="BZ6483" i="1" s="1"/>
  <c r="CE6483" i="1" s="1"/>
  <c r="BY6095" i="1"/>
  <c r="BZ6095" i="1" s="1"/>
  <c r="CE6095" i="1" s="1"/>
  <c r="BY5284" i="1"/>
  <c r="BZ5284" i="1" s="1"/>
  <c r="CE5284" i="1" s="1"/>
  <c r="BY5007" i="1"/>
  <c r="BZ5007" i="1" s="1"/>
  <c r="CE5007" i="1" s="1"/>
  <c r="BY5313" i="1"/>
  <c r="BZ5313" i="1" s="1"/>
  <c r="CE5313" i="1" s="1"/>
  <c r="BY6593" i="1"/>
  <c r="BZ6593" i="1" s="1"/>
  <c r="CE6593" i="1" s="1"/>
  <c r="BY2517" i="1"/>
  <c r="BZ2517" i="1" s="1"/>
  <c r="CE2517" i="1" s="1"/>
  <c r="BY2929" i="1"/>
  <c r="BZ2929" i="1" s="1"/>
  <c r="CE2929" i="1" s="1"/>
  <c r="BY5411" i="1"/>
  <c r="BZ5411" i="1" s="1"/>
  <c r="CE5411" i="1" s="1"/>
  <c r="BY5360" i="1"/>
  <c r="BZ5360" i="1" s="1"/>
  <c r="CE5360" i="1" s="1"/>
  <c r="BY3726" i="1"/>
  <c r="BZ3726" i="1" s="1"/>
  <c r="CE3726" i="1" s="1"/>
  <c r="BY6737" i="1"/>
  <c r="BZ6737" i="1" s="1"/>
  <c r="CE6737" i="1" s="1"/>
  <c r="BY4323" i="1"/>
  <c r="BZ4323" i="1" s="1"/>
  <c r="CE4323" i="1" s="1"/>
  <c r="BY6307" i="1"/>
  <c r="BZ6307" i="1" s="1"/>
  <c r="CE6307" i="1" s="1"/>
  <c r="BY4280" i="1"/>
  <c r="BZ4280" i="1" s="1"/>
  <c r="CE4280" i="1" s="1"/>
  <c r="BY4507" i="1"/>
  <c r="BZ4507" i="1" s="1"/>
  <c r="CE4507" i="1" s="1"/>
  <c r="BY2750" i="1"/>
  <c r="BZ2750" i="1" s="1"/>
  <c r="CE2750" i="1" s="1"/>
  <c r="BY2293" i="1"/>
  <c r="BZ2293" i="1" s="1"/>
  <c r="CE2293" i="1" s="1"/>
  <c r="BY3985" i="1"/>
  <c r="BZ3985" i="1" s="1"/>
  <c r="CE3985" i="1" s="1"/>
  <c r="BY6290" i="1"/>
  <c r="BZ6290" i="1" s="1"/>
  <c r="CE6290" i="1" s="1"/>
  <c r="BY2744" i="1"/>
  <c r="BZ2744" i="1" s="1"/>
  <c r="CE2744" i="1" s="1"/>
  <c r="BY4492" i="1"/>
  <c r="BZ4492" i="1" s="1"/>
  <c r="CE4492" i="1" s="1"/>
  <c r="BY6700" i="1"/>
  <c r="BZ6700" i="1" s="1"/>
  <c r="CE6700" i="1" s="1"/>
  <c r="BY3175" i="1"/>
  <c r="BZ3175" i="1" s="1"/>
  <c r="CE3175" i="1" s="1"/>
  <c r="BY4805" i="1"/>
  <c r="BZ4805" i="1" s="1"/>
  <c r="CE4805" i="1" s="1"/>
  <c r="BY2680" i="1"/>
  <c r="BZ2680" i="1" s="1"/>
  <c r="CE2680" i="1" s="1"/>
  <c r="BY6010" i="1"/>
  <c r="BZ6010" i="1" s="1"/>
  <c r="CE6010" i="1" s="1"/>
  <c r="BY5513" i="1"/>
  <c r="BZ5513" i="1" s="1"/>
  <c r="CE5513" i="1" s="1"/>
  <c r="BY2683" i="1"/>
  <c r="BZ2683" i="1" s="1"/>
  <c r="CE2683" i="1" s="1"/>
  <c r="BY6858" i="1"/>
  <c r="BZ6858" i="1" s="1"/>
  <c r="CE6858" i="1" s="1"/>
  <c r="BY6578" i="1"/>
  <c r="BZ6578" i="1" s="1"/>
  <c r="CE6578" i="1" s="1"/>
  <c r="BY4615" i="1"/>
  <c r="BZ4615" i="1" s="1"/>
  <c r="CE4615" i="1" s="1"/>
  <c r="BY2390" i="1"/>
  <c r="BZ2390" i="1" s="1"/>
  <c r="CE2390" i="1" s="1"/>
  <c r="BY6251" i="1"/>
  <c r="BZ6251" i="1" s="1"/>
  <c r="CE6251" i="1" s="1"/>
  <c r="BY5430" i="1"/>
  <c r="BZ5430" i="1" s="1"/>
  <c r="CE5430" i="1" s="1"/>
  <c r="BY5201" i="1"/>
  <c r="BZ5201" i="1" s="1"/>
  <c r="CE5201" i="1" s="1"/>
  <c r="BY3556" i="1"/>
  <c r="BZ3556" i="1" s="1"/>
  <c r="CE3556" i="1" s="1"/>
  <c r="BY3735" i="1"/>
  <c r="BZ3735" i="1" s="1"/>
  <c r="CE3735" i="1" s="1"/>
  <c r="BY2911" i="1"/>
  <c r="BZ2911" i="1" s="1"/>
  <c r="CE2911" i="1" s="1"/>
  <c r="BY5052" i="1"/>
  <c r="BZ5052" i="1" s="1"/>
  <c r="CE5052" i="1" s="1"/>
  <c r="BY3983" i="1"/>
  <c r="BZ3983" i="1" s="1"/>
  <c r="CE3983" i="1" s="1"/>
  <c r="BY2451" i="1"/>
  <c r="BZ2451" i="1" s="1"/>
  <c r="CE2451" i="1" s="1"/>
  <c r="BY2301" i="1"/>
  <c r="BZ2301" i="1" s="1"/>
  <c r="CE2301" i="1" s="1"/>
  <c r="BY5297" i="1"/>
  <c r="BZ5297" i="1" s="1"/>
  <c r="CE5297" i="1" s="1"/>
  <c r="BY4758" i="1"/>
  <c r="BZ4758" i="1" s="1"/>
  <c r="CE4758" i="1" s="1"/>
  <c r="BY2736" i="1"/>
  <c r="BZ2736" i="1" s="1"/>
  <c r="CE2736" i="1" s="1"/>
  <c r="BY4651" i="1"/>
  <c r="BZ4651" i="1" s="1"/>
  <c r="CE4651" i="1" s="1"/>
  <c r="BY6662" i="1"/>
  <c r="BZ6662" i="1" s="1"/>
  <c r="CE6662" i="1" s="1"/>
  <c r="BY3376" i="1"/>
  <c r="BZ3376" i="1" s="1"/>
  <c r="CE3376" i="1" s="1"/>
  <c r="BY6255" i="1"/>
  <c r="BZ6255" i="1" s="1"/>
  <c r="CE6255" i="1" s="1"/>
  <c r="BY2189" i="1"/>
  <c r="BZ2189" i="1" s="1"/>
  <c r="CE2189" i="1" s="1"/>
  <c r="BY3344" i="1"/>
  <c r="BZ3344" i="1" s="1"/>
  <c r="CE3344" i="1" s="1"/>
  <c r="BY4652" i="1"/>
  <c r="BZ4652" i="1" s="1"/>
  <c r="CE4652" i="1" s="1"/>
  <c r="BY3361" i="1"/>
  <c r="BZ3361" i="1" s="1"/>
  <c r="CE3361" i="1" s="1"/>
  <c r="BY6094" i="1"/>
  <c r="BZ6094" i="1" s="1"/>
  <c r="CE6094" i="1" s="1"/>
  <c r="BY3532" i="1"/>
  <c r="BZ3532" i="1" s="1"/>
  <c r="CE3532" i="1" s="1"/>
  <c r="BY6961" i="1"/>
  <c r="BZ6961" i="1" s="1"/>
  <c r="CE6961" i="1" s="1"/>
  <c r="BY5225" i="1"/>
  <c r="BZ5225" i="1" s="1"/>
  <c r="CE5225" i="1" s="1"/>
  <c r="BY6779" i="1"/>
  <c r="BZ6779" i="1" s="1"/>
  <c r="CE6779" i="1" s="1"/>
  <c r="BY2960" i="1"/>
  <c r="BZ2960" i="1" s="1"/>
  <c r="CE2960" i="1" s="1"/>
  <c r="BY2438" i="1"/>
  <c r="BZ2438" i="1" s="1"/>
  <c r="CE2438" i="1" s="1"/>
  <c r="BY5396" i="1"/>
  <c r="BZ5396" i="1" s="1"/>
  <c r="CE5396" i="1" s="1"/>
  <c r="BY5733" i="1"/>
  <c r="BZ5733" i="1" s="1"/>
  <c r="CE5733" i="1" s="1"/>
  <c r="BY3164" i="1"/>
  <c r="BZ3164" i="1" s="1"/>
  <c r="CE3164" i="1" s="1"/>
  <c r="BY5097" i="1"/>
  <c r="BZ5097" i="1" s="1"/>
  <c r="CE5097" i="1" s="1"/>
  <c r="BY7293" i="1"/>
  <c r="BZ7293" i="1" s="1"/>
  <c r="CE7293" i="1" s="1"/>
  <c r="BY3093" i="1"/>
  <c r="BZ3093" i="1" s="1"/>
  <c r="CE3093" i="1" s="1"/>
  <c r="BY3201" i="1"/>
  <c r="BZ3201" i="1" s="1"/>
  <c r="CE3201" i="1" s="1"/>
  <c r="BY5481" i="1"/>
  <c r="BZ5481" i="1" s="1"/>
  <c r="CE5481" i="1" s="1"/>
  <c r="BY5875" i="1"/>
  <c r="BZ5875" i="1" s="1"/>
  <c r="CE5875" i="1" s="1"/>
  <c r="BY2202" i="1"/>
  <c r="BZ2202" i="1" s="1"/>
  <c r="CE2202" i="1" s="1"/>
  <c r="BY3467" i="1"/>
  <c r="BZ3467" i="1" s="1"/>
  <c r="CE3467" i="1" s="1"/>
  <c r="BY2518" i="1"/>
  <c r="BZ2518" i="1" s="1"/>
  <c r="CE2518" i="1" s="1"/>
  <c r="BY6338" i="1"/>
  <c r="BZ6338" i="1" s="1"/>
  <c r="CE6338" i="1" s="1"/>
  <c r="BY2466" i="1"/>
  <c r="BZ2466" i="1" s="1"/>
  <c r="CE2466" i="1" s="1"/>
  <c r="BY6336" i="1"/>
  <c r="BZ6336" i="1" s="1"/>
  <c r="CE6336" i="1" s="1"/>
  <c r="BY2392" i="1"/>
  <c r="BZ2392" i="1" s="1"/>
  <c r="CE2392" i="1" s="1"/>
  <c r="BY4348" i="1"/>
  <c r="BZ4348" i="1" s="1"/>
  <c r="CE4348" i="1" s="1"/>
  <c r="BY4517" i="1"/>
  <c r="BZ4517" i="1" s="1"/>
  <c r="CE4517" i="1" s="1"/>
  <c r="BY6879" i="1"/>
  <c r="BZ6879" i="1" s="1"/>
  <c r="CE6879" i="1" s="1"/>
  <c r="BY3966" i="1"/>
  <c r="BZ3966" i="1" s="1"/>
  <c r="CE3966" i="1" s="1"/>
  <c r="BY6036" i="1"/>
  <c r="BZ6036" i="1" s="1"/>
  <c r="CE6036" i="1" s="1"/>
  <c r="BY4956" i="1"/>
  <c r="BZ4956" i="1" s="1"/>
  <c r="CE4956" i="1" s="1"/>
  <c r="BY2768" i="1"/>
  <c r="BZ2768" i="1" s="1"/>
  <c r="CE2768" i="1" s="1"/>
  <c r="BY6844" i="1"/>
  <c r="BZ6844" i="1" s="1"/>
  <c r="CE6844" i="1" s="1"/>
  <c r="BY5558" i="1"/>
  <c r="BZ5558" i="1" s="1"/>
  <c r="CE5558" i="1" s="1"/>
  <c r="BY5941" i="1"/>
  <c r="BZ5941" i="1" s="1"/>
  <c r="CE5941" i="1" s="1"/>
  <c r="BY2332" i="1"/>
  <c r="BZ2332" i="1" s="1"/>
  <c r="CE2332" i="1" s="1"/>
  <c r="BY3811" i="1"/>
  <c r="BZ3811" i="1" s="1"/>
  <c r="CE3811" i="1" s="1"/>
  <c r="BY2421" i="1"/>
  <c r="BZ2421" i="1" s="1"/>
  <c r="CE2421" i="1" s="1"/>
  <c r="BY5043" i="1"/>
  <c r="BZ5043" i="1" s="1"/>
  <c r="CE5043" i="1" s="1"/>
  <c r="BY6233" i="1"/>
  <c r="BZ6233" i="1" s="1"/>
  <c r="CE6233" i="1" s="1"/>
  <c r="BY6685" i="1"/>
  <c r="BZ6685" i="1" s="1"/>
  <c r="CE6685" i="1" s="1"/>
  <c r="BY2179" i="1"/>
  <c r="BZ2179" i="1" s="1"/>
  <c r="CE2179" i="1" s="1"/>
  <c r="BY6923" i="1"/>
  <c r="BZ6923" i="1" s="1"/>
  <c r="CE6923" i="1" s="1"/>
  <c r="BY4558" i="1"/>
  <c r="BZ4558" i="1" s="1"/>
  <c r="CE4558" i="1" s="1"/>
  <c r="BY4768" i="1"/>
  <c r="BZ4768" i="1" s="1"/>
  <c r="CE4768" i="1" s="1"/>
  <c r="BY2902" i="1"/>
  <c r="BZ2902" i="1" s="1"/>
  <c r="CE2902" i="1" s="1"/>
  <c r="BY6555" i="1"/>
  <c r="BZ6555" i="1" s="1"/>
  <c r="CE6555" i="1" s="1"/>
  <c r="BY5254" i="1"/>
  <c r="BZ5254" i="1" s="1"/>
  <c r="CE5254" i="1" s="1"/>
  <c r="BY4336" i="1"/>
  <c r="BZ4336" i="1" s="1"/>
  <c r="CE4336" i="1" s="1"/>
  <c r="BY2322" i="1"/>
  <c r="BZ2322" i="1" s="1"/>
  <c r="CE2322" i="1" s="1"/>
  <c r="BY6657" i="1"/>
  <c r="BZ6657" i="1" s="1"/>
  <c r="CE6657" i="1" s="1"/>
  <c r="BY3933" i="1"/>
  <c r="BZ3933" i="1" s="1"/>
  <c r="CE3933" i="1" s="1"/>
  <c r="BY2347" i="1"/>
  <c r="BZ2347" i="1" s="1"/>
  <c r="CE2347" i="1" s="1"/>
  <c r="BY7020" i="1"/>
  <c r="BZ7020" i="1" s="1"/>
  <c r="CE7020" i="1" s="1"/>
  <c r="BY6985" i="1"/>
  <c r="BZ6985" i="1" s="1"/>
  <c r="CE6985" i="1" s="1"/>
  <c r="BY2574" i="1"/>
  <c r="BZ2574" i="1" s="1"/>
  <c r="CE2574" i="1" s="1"/>
  <c r="BY5906" i="1"/>
  <c r="BZ5906" i="1" s="1"/>
  <c r="CE5906" i="1" s="1"/>
  <c r="BY3113" i="1"/>
  <c r="BZ3113" i="1" s="1"/>
  <c r="CE3113" i="1" s="1"/>
  <c r="BY2614" i="1"/>
  <c r="BZ2614" i="1" s="1"/>
  <c r="CE2614" i="1" s="1"/>
  <c r="BY6960" i="1"/>
  <c r="BZ6960" i="1" s="1"/>
  <c r="CE6960" i="1" s="1"/>
  <c r="BY3019" i="1"/>
  <c r="BZ3019" i="1" s="1"/>
  <c r="CE3019" i="1" s="1"/>
  <c r="BY5468" i="1"/>
  <c r="BZ5468" i="1" s="1"/>
  <c r="CE5468" i="1" s="1"/>
  <c r="BY5075" i="1"/>
  <c r="BZ5075" i="1" s="1"/>
  <c r="CE5075" i="1" s="1"/>
  <c r="BY2967" i="1"/>
  <c r="BZ2967" i="1" s="1"/>
  <c r="CE2967" i="1" s="1"/>
  <c r="BY5367" i="1"/>
  <c r="BZ5367" i="1" s="1"/>
  <c r="CE5367" i="1" s="1"/>
  <c r="BY6169" i="1"/>
  <c r="BZ6169" i="1" s="1"/>
  <c r="CE6169" i="1" s="1"/>
  <c r="BY4744" i="1"/>
  <c r="BZ4744" i="1" s="1"/>
  <c r="CE4744" i="1" s="1"/>
  <c r="BY5613" i="1"/>
  <c r="BZ5613" i="1" s="1"/>
  <c r="CE5613" i="1" s="1"/>
  <c r="BY7244" i="1"/>
  <c r="BZ7244" i="1" s="1"/>
  <c r="CE7244" i="1" s="1"/>
  <c r="BY5958" i="1"/>
  <c r="BZ5958" i="1" s="1"/>
  <c r="CE5958" i="1" s="1"/>
  <c r="BY5047" i="1"/>
  <c r="BZ5047" i="1" s="1"/>
  <c r="CE5047" i="1" s="1"/>
  <c r="BY5828" i="1"/>
  <c r="BZ5828" i="1" s="1"/>
  <c r="CE5828" i="1" s="1"/>
  <c r="BY6911" i="1"/>
  <c r="BZ6911" i="1" s="1"/>
  <c r="CE6911" i="1" s="1"/>
  <c r="BY2849" i="1"/>
  <c r="BZ2849" i="1" s="1"/>
  <c r="CE2849" i="1" s="1"/>
  <c r="BY6111" i="1"/>
  <c r="BZ6111" i="1" s="1"/>
  <c r="CE6111" i="1" s="1"/>
  <c r="BY3453" i="1"/>
  <c r="BZ3453" i="1" s="1"/>
  <c r="CE3453" i="1" s="1"/>
  <c r="BY5844" i="1"/>
  <c r="BZ5844" i="1" s="1"/>
  <c r="CE5844" i="1" s="1"/>
  <c r="BY5607" i="1"/>
  <c r="BZ5607" i="1" s="1"/>
  <c r="CE5607" i="1" s="1"/>
  <c r="BY6219" i="1"/>
  <c r="BZ6219" i="1" s="1"/>
  <c r="CE6219" i="1" s="1"/>
  <c r="BY4713" i="1"/>
  <c r="BZ4713" i="1" s="1"/>
  <c r="CE4713" i="1" s="1"/>
  <c r="BY4378" i="1"/>
  <c r="BZ4378" i="1" s="1"/>
  <c r="CE4378" i="1" s="1"/>
  <c r="BY6312" i="1"/>
  <c r="BZ6312" i="1" s="1"/>
  <c r="CE6312" i="1" s="1"/>
  <c r="BY5662" i="1"/>
  <c r="BZ5662" i="1" s="1"/>
  <c r="CE5662" i="1" s="1"/>
  <c r="BY2176" i="1"/>
  <c r="BZ2176" i="1" s="1"/>
  <c r="CE2176" i="1" s="1"/>
  <c r="BY6797" i="1"/>
  <c r="BZ6797" i="1" s="1"/>
  <c r="CE6797" i="1" s="1"/>
  <c r="BY3977" i="1"/>
  <c r="BZ3977" i="1" s="1"/>
  <c r="CE3977" i="1" s="1"/>
  <c r="BY4757" i="1"/>
  <c r="BZ4757" i="1" s="1"/>
  <c r="CE4757" i="1" s="1"/>
  <c r="BY6706" i="1"/>
  <c r="BZ6706" i="1" s="1"/>
  <c r="CE6706" i="1" s="1"/>
  <c r="BY4090" i="1"/>
  <c r="BZ4090" i="1" s="1"/>
  <c r="CE4090" i="1" s="1"/>
  <c r="BY2976" i="1"/>
  <c r="BZ2976" i="1" s="1"/>
  <c r="CE2976" i="1" s="1"/>
  <c r="BY2937" i="1"/>
  <c r="BZ2937" i="1" s="1"/>
  <c r="CE2937" i="1" s="1"/>
  <c r="BY4453" i="1"/>
  <c r="BZ4453" i="1" s="1"/>
  <c r="CE4453" i="1" s="1"/>
  <c r="BY5980" i="1"/>
  <c r="BZ5980" i="1" s="1"/>
  <c r="CE5980" i="1" s="1"/>
  <c r="BY5824" i="1"/>
  <c r="BZ5824" i="1" s="1"/>
  <c r="CE5824" i="1" s="1"/>
  <c r="BY4429" i="1"/>
  <c r="BZ4429" i="1" s="1"/>
  <c r="CE4429" i="1" s="1"/>
  <c r="BY4370" i="1"/>
  <c r="BZ4370" i="1" s="1"/>
  <c r="CE4370" i="1" s="1"/>
  <c r="BY2477" i="1"/>
  <c r="BZ2477" i="1" s="1"/>
  <c r="CE2477" i="1" s="1"/>
  <c r="BY5792" i="1"/>
  <c r="BZ5792" i="1" s="1"/>
  <c r="CE5792" i="1" s="1"/>
  <c r="BY5696" i="1"/>
  <c r="BZ5696" i="1" s="1"/>
  <c r="CE5696" i="1" s="1"/>
  <c r="BY5701" i="1"/>
  <c r="BZ5701" i="1" s="1"/>
  <c r="CE5701" i="1" s="1"/>
  <c r="BY6326" i="1"/>
  <c r="BZ6326" i="1" s="1"/>
  <c r="CE6326" i="1" s="1"/>
  <c r="BY6500" i="1"/>
  <c r="BZ6500" i="1" s="1"/>
  <c r="CE6500" i="1" s="1"/>
  <c r="BY2297" i="1"/>
  <c r="BZ2297" i="1" s="1"/>
  <c r="CE2297" i="1" s="1"/>
  <c r="BY6084" i="1"/>
  <c r="BZ6084" i="1" s="1"/>
  <c r="CE6084" i="1" s="1"/>
  <c r="BY6609" i="1"/>
  <c r="BZ6609" i="1" s="1"/>
  <c r="CE6609" i="1" s="1"/>
  <c r="BY4674" i="1"/>
  <c r="BZ4674" i="1" s="1"/>
  <c r="CE4674" i="1" s="1"/>
  <c r="BY2353" i="1"/>
  <c r="BZ2353" i="1" s="1"/>
  <c r="CE2353" i="1" s="1"/>
  <c r="BY5649" i="1"/>
  <c r="BZ5649" i="1" s="1"/>
  <c r="CE5649" i="1" s="1"/>
  <c r="BY5347" i="1"/>
  <c r="BZ5347" i="1" s="1"/>
  <c r="CE5347" i="1" s="1"/>
  <c r="BY2686" i="1"/>
  <c r="BZ2686" i="1" s="1"/>
  <c r="CE2686" i="1" s="1"/>
  <c r="BY6350" i="1"/>
  <c r="BZ6350" i="1" s="1"/>
  <c r="CE6350" i="1" s="1"/>
  <c r="BY3487" i="1"/>
  <c r="BZ3487" i="1" s="1"/>
  <c r="CE3487" i="1" s="1"/>
  <c r="BY3036" i="1"/>
  <c r="BZ3036" i="1" s="1"/>
  <c r="CE3036" i="1" s="1"/>
  <c r="BY5441" i="1"/>
  <c r="BZ5441" i="1" s="1"/>
  <c r="CE5441" i="1" s="1"/>
  <c r="BY7132" i="1"/>
  <c r="BZ7132" i="1" s="1"/>
  <c r="CE7132" i="1" s="1"/>
  <c r="BY5062" i="1"/>
  <c r="BZ5062" i="1" s="1"/>
  <c r="CE5062" i="1" s="1"/>
  <c r="BY3028" i="1"/>
  <c r="BZ3028" i="1" s="1"/>
  <c r="CE3028" i="1" s="1"/>
  <c r="BY3369" i="1"/>
  <c r="BZ3369" i="1" s="1"/>
  <c r="CE3369" i="1" s="1"/>
  <c r="BY4595" i="1"/>
  <c r="BZ4595" i="1" s="1"/>
  <c r="CE4595" i="1" s="1"/>
  <c r="BY2749" i="1"/>
  <c r="BZ2749" i="1" s="1"/>
  <c r="CE2749" i="1" s="1"/>
  <c r="BY2841" i="1"/>
  <c r="BZ2841" i="1" s="1"/>
  <c r="CE2841" i="1" s="1"/>
  <c r="BY2834" i="1"/>
  <c r="BZ2834" i="1" s="1"/>
  <c r="CE2834" i="1" s="1"/>
  <c r="BY4445" i="1"/>
  <c r="BZ4445" i="1" s="1"/>
  <c r="CE4445" i="1" s="1"/>
  <c r="BY7197" i="1"/>
  <c r="BZ7197" i="1" s="1"/>
  <c r="CE7197" i="1" s="1"/>
  <c r="BY2380" i="1"/>
  <c r="BZ2380" i="1" s="1"/>
  <c r="CE2380" i="1" s="1"/>
  <c r="BY4929" i="1"/>
  <c r="BZ4929" i="1" s="1"/>
  <c r="CE4929" i="1" s="1"/>
  <c r="BY7226" i="1"/>
  <c r="BZ7226" i="1" s="1"/>
  <c r="CE7226" i="1" s="1"/>
  <c r="BY4594" i="1"/>
  <c r="BZ4594" i="1" s="1"/>
  <c r="CE4594" i="1" s="1"/>
  <c r="BY3891" i="1"/>
  <c r="BZ3891" i="1" s="1"/>
  <c r="CE3891" i="1" s="1"/>
  <c r="BY2797" i="1"/>
  <c r="BZ2797" i="1" s="1"/>
  <c r="CE2797" i="1" s="1"/>
  <c r="BY6371" i="1"/>
  <c r="BZ6371" i="1" s="1"/>
  <c r="CE6371" i="1" s="1"/>
  <c r="BY5806" i="1"/>
  <c r="BZ5806" i="1" s="1"/>
  <c r="CE5806" i="1" s="1"/>
  <c r="BY2763" i="1"/>
  <c r="BZ2763" i="1" s="1"/>
  <c r="CE2763" i="1" s="1"/>
  <c r="BY6957" i="1"/>
  <c r="BZ6957" i="1" s="1"/>
  <c r="CE6957" i="1" s="1"/>
  <c r="BY7135" i="1"/>
  <c r="BZ7135" i="1" s="1"/>
  <c r="CE7135" i="1" s="1"/>
  <c r="BY3096" i="1"/>
  <c r="BZ3096" i="1" s="1"/>
  <c r="CE3096" i="1" s="1"/>
  <c r="BY7177" i="1"/>
  <c r="BZ7177" i="1" s="1"/>
  <c r="CE7177" i="1" s="1"/>
  <c r="BY5872" i="1"/>
  <c r="BZ5872" i="1" s="1"/>
  <c r="CE5872" i="1" s="1"/>
  <c r="BY4055" i="1"/>
  <c r="BZ4055" i="1" s="1"/>
  <c r="CE4055" i="1" s="1"/>
  <c r="BY2996" i="1"/>
  <c r="BZ2996" i="1" s="1"/>
  <c r="CE2996" i="1" s="1"/>
  <c r="BY6666" i="1"/>
  <c r="BZ6666" i="1" s="1"/>
  <c r="CE6666" i="1" s="1"/>
  <c r="BY5527" i="1"/>
  <c r="BZ5527" i="1" s="1"/>
  <c r="CE5527" i="1" s="1"/>
  <c r="BY3084" i="1"/>
  <c r="BZ3084" i="1" s="1"/>
  <c r="CE3084" i="1" s="1"/>
  <c r="BY3168" i="1"/>
  <c r="BZ3168" i="1" s="1"/>
  <c r="CE3168" i="1" s="1"/>
  <c r="BY2236" i="1"/>
  <c r="BZ2236" i="1" s="1"/>
  <c r="CE2236" i="1" s="1"/>
  <c r="BY5714" i="1"/>
  <c r="BZ5714" i="1" s="1"/>
  <c r="CE5714" i="1" s="1"/>
  <c r="BY5409" i="1"/>
  <c r="BZ5409" i="1" s="1"/>
  <c r="CE5409" i="1" s="1"/>
  <c r="BY4034" i="1"/>
  <c r="BZ4034" i="1" s="1"/>
  <c r="CE4034" i="1" s="1"/>
  <c r="BY3152" i="1"/>
  <c r="BZ3152" i="1" s="1"/>
  <c r="CE3152" i="1" s="1"/>
  <c r="BY2637" i="1"/>
  <c r="BZ2637" i="1" s="1"/>
  <c r="CE2637" i="1" s="1"/>
  <c r="BY4062" i="1"/>
  <c r="BZ4062" i="1" s="1"/>
  <c r="CE4062" i="1" s="1"/>
  <c r="BY4915" i="1"/>
  <c r="BZ4915" i="1" s="1"/>
  <c r="CE4915" i="1" s="1"/>
  <c r="BY4556" i="1"/>
  <c r="BZ4556" i="1" s="1"/>
  <c r="CE4556" i="1" s="1"/>
  <c r="BY3545" i="1"/>
  <c r="BZ3545" i="1" s="1"/>
  <c r="CE3545" i="1" s="1"/>
  <c r="BY3384" i="1"/>
  <c r="BZ3384" i="1" s="1"/>
  <c r="CE3384" i="1" s="1"/>
  <c r="BY4291" i="1"/>
  <c r="BZ4291" i="1" s="1"/>
  <c r="CE4291" i="1" s="1"/>
  <c r="BY4918" i="1"/>
  <c r="BZ4918" i="1" s="1"/>
  <c r="CE4918" i="1" s="1"/>
  <c r="BY4649" i="1"/>
  <c r="BZ4649" i="1" s="1"/>
  <c r="CE4649" i="1" s="1"/>
  <c r="BY4059" i="1"/>
  <c r="BZ4059" i="1" s="1"/>
  <c r="CE4059" i="1" s="1"/>
  <c r="BY4087" i="1"/>
  <c r="BZ4087" i="1" s="1"/>
  <c r="CE4087" i="1" s="1"/>
  <c r="BY2345" i="1"/>
  <c r="BZ2345" i="1" s="1"/>
  <c r="CE2345" i="1" s="1"/>
  <c r="BY2274" i="1"/>
  <c r="BZ2274" i="1" s="1"/>
  <c r="CE2274" i="1" s="1"/>
  <c r="BY2335" i="1"/>
  <c r="BZ2335" i="1" s="1"/>
  <c r="CE2335" i="1" s="1"/>
  <c r="BY5194" i="1"/>
  <c r="BZ5194" i="1" s="1"/>
  <c r="CE5194" i="1" s="1"/>
  <c r="BY3805" i="1"/>
  <c r="BZ3805" i="1" s="1"/>
  <c r="CE3805" i="1" s="1"/>
  <c r="BY2187" i="1"/>
  <c r="BZ2187" i="1" s="1"/>
  <c r="CE2187" i="1" s="1"/>
  <c r="BY5876" i="1"/>
  <c r="BZ5876" i="1" s="1"/>
  <c r="CE5876" i="1" s="1"/>
  <c r="BY4117" i="1"/>
  <c r="BZ4117" i="1" s="1"/>
  <c r="CE4117" i="1" s="1"/>
  <c r="BY4294" i="1"/>
  <c r="BZ4294" i="1" s="1"/>
  <c r="CE4294" i="1" s="1"/>
  <c r="BY3696" i="1"/>
  <c r="BZ3696" i="1" s="1"/>
  <c r="CE3696" i="1" s="1"/>
  <c r="BY6638" i="1"/>
  <c r="BZ6638" i="1" s="1"/>
  <c r="CE6638" i="1" s="1"/>
  <c r="BY3465" i="1"/>
  <c r="BZ3465" i="1" s="1"/>
  <c r="CE3465" i="1" s="1"/>
  <c r="BY7146" i="1"/>
  <c r="BZ7146" i="1" s="1"/>
  <c r="CE7146" i="1" s="1"/>
  <c r="BY4251" i="1"/>
  <c r="BZ4251" i="1" s="1"/>
  <c r="CE4251" i="1" s="1"/>
  <c r="BY2719" i="1"/>
  <c r="BZ2719" i="1" s="1"/>
  <c r="CE2719" i="1" s="1"/>
  <c r="BY3733" i="1"/>
  <c r="BZ3733" i="1" s="1"/>
  <c r="CE3733" i="1" s="1"/>
  <c r="BY2235" i="1"/>
  <c r="BZ2235" i="1" s="1"/>
  <c r="CE2235" i="1" s="1"/>
  <c r="BY2233" i="1"/>
  <c r="BZ2233" i="1" s="1"/>
  <c r="CE2233" i="1" s="1"/>
  <c r="BY5951" i="1"/>
  <c r="BZ5951" i="1" s="1"/>
  <c r="CE5951" i="1" s="1"/>
  <c r="BY6596" i="1"/>
  <c r="BZ6596" i="1" s="1"/>
  <c r="CE6596" i="1" s="1"/>
  <c r="BY5103" i="1"/>
  <c r="BZ5103" i="1" s="1"/>
  <c r="CE5103" i="1" s="1"/>
  <c r="BY4839" i="1"/>
  <c r="BZ4839" i="1" s="1"/>
  <c r="CE4839" i="1" s="1"/>
  <c r="BY6457" i="1"/>
  <c r="BZ6457" i="1" s="1"/>
  <c r="CE6457" i="1" s="1"/>
  <c r="BY5055" i="1"/>
  <c r="BZ5055" i="1" s="1"/>
  <c r="CE5055" i="1" s="1"/>
  <c r="BY3787" i="1"/>
  <c r="BZ3787" i="1" s="1"/>
  <c r="CE3787" i="1" s="1"/>
  <c r="BY2774" i="1"/>
  <c r="BZ2774" i="1" s="1"/>
  <c r="CE2774" i="1" s="1"/>
  <c r="BY3352" i="1"/>
  <c r="BZ3352" i="1" s="1"/>
  <c r="CE3352" i="1" s="1"/>
  <c r="BY5462" i="1"/>
  <c r="BZ5462" i="1" s="1"/>
  <c r="CE5462" i="1" s="1"/>
  <c r="BY3765" i="1"/>
  <c r="BZ3765" i="1" s="1"/>
  <c r="CE3765" i="1" s="1"/>
  <c r="BY7085" i="1"/>
  <c r="BZ7085" i="1" s="1"/>
  <c r="CE7085" i="1" s="1"/>
  <c r="BY4690" i="1"/>
  <c r="BZ4690" i="1" s="1"/>
  <c r="CE4690" i="1" s="1"/>
  <c r="BY4868" i="1"/>
  <c r="BZ4868" i="1" s="1"/>
  <c r="CE4868" i="1" s="1"/>
  <c r="BY3475" i="1"/>
  <c r="BZ3475" i="1" s="1"/>
  <c r="CE3475" i="1" s="1"/>
  <c r="BY6694" i="1"/>
  <c r="BZ6694" i="1" s="1"/>
  <c r="CE6694" i="1" s="1"/>
  <c r="BY4191" i="1"/>
  <c r="BZ4191" i="1" s="1"/>
  <c r="CE4191" i="1" s="1"/>
  <c r="BY3094" i="1"/>
  <c r="BZ3094" i="1" s="1"/>
  <c r="CE3094" i="1" s="1"/>
  <c r="BY2647" i="1"/>
  <c r="BZ2647" i="1" s="1"/>
  <c r="CE2647" i="1" s="1"/>
  <c r="BY5485" i="1"/>
  <c r="BZ5485" i="1" s="1"/>
  <c r="CE5485" i="1" s="1"/>
  <c r="BY3746" i="1"/>
  <c r="BZ3746" i="1" s="1"/>
  <c r="CE3746" i="1" s="1"/>
  <c r="BY4449" i="1"/>
  <c r="BZ4449" i="1" s="1"/>
  <c r="CE4449" i="1" s="1"/>
  <c r="BY3222" i="1"/>
  <c r="BZ3222" i="1" s="1"/>
  <c r="CE3222" i="1" s="1"/>
  <c r="BY4316" i="1"/>
  <c r="BZ4316" i="1" s="1"/>
  <c r="CE4316" i="1" s="1"/>
  <c r="BY2606" i="1"/>
  <c r="BZ2606" i="1" s="1"/>
  <c r="CE2606" i="1" s="1"/>
  <c r="BY5661" i="1"/>
  <c r="BZ5661" i="1" s="1"/>
  <c r="CE5661" i="1" s="1"/>
  <c r="BY2601" i="1"/>
  <c r="BZ2601" i="1" s="1"/>
  <c r="CE2601" i="1" s="1"/>
  <c r="BY4540" i="1"/>
  <c r="BZ4540" i="1" s="1"/>
  <c r="CE4540" i="1" s="1"/>
  <c r="BY6745" i="1"/>
  <c r="BZ6745" i="1" s="1"/>
  <c r="CE6745" i="1" s="1"/>
  <c r="BY2926" i="1"/>
  <c r="BZ2926" i="1" s="1"/>
  <c r="CE2926" i="1" s="1"/>
  <c r="BY5336" i="1"/>
  <c r="BZ5336" i="1" s="1"/>
  <c r="CE5336" i="1" s="1"/>
  <c r="BY6328" i="1"/>
  <c r="BZ6328" i="1" s="1"/>
  <c r="CE6328" i="1" s="1"/>
  <c r="BY4471" i="1"/>
  <c r="BZ4471" i="1" s="1"/>
  <c r="CE4471" i="1" s="1"/>
  <c r="BY3314" i="1"/>
  <c r="BZ3314" i="1" s="1"/>
  <c r="CE3314" i="1" s="1"/>
  <c r="BY4895" i="1"/>
  <c r="BZ4895" i="1" s="1"/>
  <c r="CE4895" i="1" s="1"/>
  <c r="BY4793" i="1"/>
  <c r="BZ4793" i="1" s="1"/>
  <c r="CE4793" i="1" s="1"/>
  <c r="BY2172" i="1"/>
  <c r="BZ2172" i="1" s="1"/>
  <c r="CE2172" i="1" s="1"/>
  <c r="BF69" i="1"/>
  <c r="BI81" i="1" s="1"/>
  <c r="BC4972" i="1"/>
  <c r="BC3244" i="1"/>
  <c r="BC4564" i="1"/>
  <c r="BC2404" i="1"/>
  <c r="BY4218" i="1"/>
  <c r="BZ4218" i="1" s="1"/>
  <c r="CE4218" i="1" s="1"/>
  <c r="BY2942" i="1"/>
  <c r="BZ2942" i="1" s="1"/>
  <c r="CE2942" i="1" s="1"/>
  <c r="BY3996" i="1"/>
  <c r="BZ3996" i="1" s="1"/>
  <c r="CE3996" i="1" s="1"/>
  <c r="BY6770" i="1"/>
  <c r="BZ6770" i="1" s="1"/>
  <c r="CE6770" i="1" s="1"/>
  <c r="BY4229" i="1"/>
  <c r="BZ4229" i="1" s="1"/>
  <c r="CE4229" i="1" s="1"/>
  <c r="BY4765" i="1"/>
  <c r="BZ4765" i="1" s="1"/>
  <c r="CE4765" i="1" s="1"/>
  <c r="BY7285" i="1"/>
  <c r="BZ7285" i="1" s="1"/>
  <c r="CE7285" i="1" s="1"/>
  <c r="BY3922" i="1"/>
  <c r="BZ3922" i="1" s="1"/>
  <c r="CE3922" i="1" s="1"/>
  <c r="BY2339" i="1"/>
  <c r="BZ2339" i="1" s="1"/>
  <c r="CE2339" i="1" s="1"/>
  <c r="BY4527" i="1"/>
  <c r="BZ4527" i="1" s="1"/>
  <c r="CE4527" i="1" s="1"/>
  <c r="BY4136" i="1"/>
  <c r="BZ4136" i="1" s="1"/>
  <c r="CE4136" i="1" s="1"/>
  <c r="BY4593" i="1"/>
  <c r="BZ4593" i="1" s="1"/>
  <c r="CE4593" i="1" s="1"/>
  <c r="BY2592" i="1"/>
  <c r="BZ2592" i="1" s="1"/>
  <c r="CE2592" i="1" s="1"/>
  <c r="BY2300" i="1"/>
  <c r="BZ2300" i="1" s="1"/>
  <c r="CE2300" i="1" s="1"/>
  <c r="BY5348" i="1"/>
  <c r="BZ5348" i="1" s="1"/>
  <c r="CE5348" i="1" s="1"/>
  <c r="BY6907" i="1"/>
  <c r="BZ6907" i="1" s="1"/>
  <c r="CE6907" i="1" s="1"/>
  <c r="BY6680" i="1"/>
  <c r="BZ6680" i="1" s="1"/>
  <c r="CE6680" i="1" s="1"/>
  <c r="BY4955" i="1"/>
  <c r="BZ4955" i="1" s="1"/>
  <c r="CE4955" i="1" s="1"/>
  <c r="BY5999" i="1"/>
  <c r="BZ5999" i="1" s="1"/>
  <c r="CE5999" i="1" s="1"/>
  <c r="BY3675" i="1"/>
  <c r="BZ3675" i="1" s="1"/>
  <c r="CE3675" i="1" s="1"/>
  <c r="BY3915" i="1"/>
  <c r="BZ3915" i="1" s="1"/>
  <c r="CE3915" i="1" s="1"/>
  <c r="BY5810" i="1"/>
  <c r="BZ5810" i="1" s="1"/>
  <c r="CE5810" i="1" s="1"/>
  <c r="BY6405" i="1"/>
  <c r="BZ6405" i="1" s="1"/>
  <c r="CE6405" i="1" s="1"/>
  <c r="BY2961" i="1"/>
  <c r="BZ2961" i="1" s="1"/>
  <c r="CE2961" i="1" s="1"/>
  <c r="BY6463" i="1"/>
  <c r="BZ6463" i="1" s="1"/>
  <c r="CE6463" i="1" s="1"/>
  <c r="BY3655" i="1"/>
  <c r="BZ3655" i="1" s="1"/>
  <c r="CE3655" i="1" s="1"/>
  <c r="BY4276" i="1"/>
  <c r="BZ4276" i="1" s="1"/>
  <c r="CE4276" i="1" s="1"/>
  <c r="BY6796" i="1"/>
  <c r="BZ6796" i="1" s="1"/>
  <c r="CE6796" i="1" s="1"/>
  <c r="BY5373" i="1"/>
  <c r="BZ5373" i="1" s="1"/>
  <c r="CE5373" i="1" s="1"/>
  <c r="BY4343" i="1"/>
  <c r="BZ4343" i="1" s="1"/>
  <c r="CE4343" i="1" s="1"/>
  <c r="BY6520" i="1"/>
  <c r="BZ6520" i="1" s="1"/>
  <c r="CE6520" i="1" s="1"/>
  <c r="BY5594" i="1"/>
  <c r="BZ5594" i="1" s="1"/>
  <c r="CE5594" i="1" s="1"/>
  <c r="BY4295" i="1"/>
  <c r="BZ4295" i="1" s="1"/>
  <c r="CE4295" i="1" s="1"/>
  <c r="BY4504" i="1"/>
  <c r="BZ4504" i="1" s="1"/>
  <c r="CE4504" i="1" s="1"/>
  <c r="BY4862" i="1"/>
  <c r="BZ4862" i="1" s="1"/>
  <c r="CE4862" i="1" s="1"/>
  <c r="BY2310" i="1"/>
  <c r="BZ2310" i="1" s="1"/>
  <c r="CE2310" i="1" s="1"/>
  <c r="BY2512" i="1"/>
  <c r="BZ2512" i="1" s="1"/>
  <c r="CE2512" i="1" s="1"/>
  <c r="BY3951" i="1"/>
  <c r="BZ3951" i="1" s="1"/>
  <c r="CE3951" i="1" s="1"/>
  <c r="BY5353" i="1"/>
  <c r="BZ5353" i="1" s="1"/>
  <c r="CE5353" i="1" s="1"/>
  <c r="BY2617" i="1"/>
  <c r="BZ2617" i="1" s="1"/>
  <c r="CE2617" i="1" s="1"/>
  <c r="BY2862" i="1"/>
  <c r="BZ2862" i="1" s="1"/>
  <c r="CE2862" i="1" s="1"/>
  <c r="BY6921" i="1"/>
  <c r="BZ6921" i="1" s="1"/>
  <c r="CE6921" i="1" s="1"/>
  <c r="BL35" i="1"/>
  <c r="BY2718" i="1"/>
  <c r="BZ2718" i="1" s="1"/>
  <c r="CE2718" i="1" s="1"/>
  <c r="BY6054" i="1"/>
  <c r="BZ6054" i="1" s="1"/>
  <c r="CE6054" i="1" s="1"/>
  <c r="BY6670" i="1"/>
  <c r="BZ6670" i="1" s="1"/>
  <c r="CE6670" i="1" s="1"/>
  <c r="BY5665" i="1"/>
  <c r="BZ5665" i="1" s="1"/>
  <c r="CE5665" i="1" s="1"/>
  <c r="BC2500" i="1"/>
  <c r="BY2838" i="1"/>
  <c r="BZ2838" i="1" s="1"/>
  <c r="CE2838" i="1" s="1"/>
  <c r="BY4036" i="1"/>
  <c r="BZ4036" i="1" s="1"/>
  <c r="CE4036" i="1" s="1"/>
  <c r="BY3925" i="1"/>
  <c r="BZ3925" i="1" s="1"/>
  <c r="CE3925" i="1" s="1"/>
  <c r="BY2299" i="1"/>
  <c r="BZ2299" i="1" s="1"/>
  <c r="CE2299" i="1" s="1"/>
  <c r="BY3141" i="1"/>
  <c r="BZ3141" i="1" s="1"/>
  <c r="CE3141" i="1" s="1"/>
  <c r="BY5950" i="1"/>
  <c r="BZ5950" i="1" s="1"/>
  <c r="CE5950" i="1" s="1"/>
  <c r="BY5658" i="1"/>
  <c r="BZ5658" i="1" s="1"/>
  <c r="CE5658" i="1" s="1"/>
  <c r="BY6372" i="1"/>
  <c r="BZ6372" i="1" s="1"/>
  <c r="CE6372" i="1" s="1"/>
  <c r="BY3010" i="1"/>
  <c r="BZ3010" i="1" s="1"/>
  <c r="CE3010" i="1" s="1"/>
  <c r="BY5536" i="1"/>
  <c r="BZ5536" i="1" s="1"/>
  <c r="CE5536" i="1" s="1"/>
  <c r="BY3743" i="1"/>
  <c r="BZ3743" i="1" s="1"/>
  <c r="CE3743" i="1" s="1"/>
  <c r="BY7248" i="1"/>
  <c r="BZ7248" i="1" s="1"/>
  <c r="CE7248" i="1" s="1"/>
  <c r="BY4407" i="1"/>
  <c r="BZ4407" i="1" s="1"/>
  <c r="CE4407" i="1" s="1"/>
  <c r="BY3452" i="1"/>
  <c r="BZ3452" i="1" s="1"/>
  <c r="CE3452" i="1" s="1"/>
  <c r="BY6714" i="1"/>
  <c r="BZ6714" i="1" s="1"/>
  <c r="CE6714" i="1" s="1"/>
  <c r="BY2513" i="1"/>
  <c r="BZ2513" i="1" s="1"/>
  <c r="CE2513" i="1" s="1"/>
  <c r="BY6545" i="1"/>
  <c r="BZ6545" i="1" s="1"/>
  <c r="CE6545" i="1" s="1"/>
  <c r="BY5991" i="1"/>
  <c r="BZ5991" i="1" s="1"/>
  <c r="CE5991" i="1" s="1"/>
  <c r="BY5053" i="1"/>
  <c r="BZ5053" i="1" s="1"/>
  <c r="CE5053" i="1" s="1"/>
  <c r="BY2658" i="1"/>
  <c r="BZ2658" i="1" s="1"/>
  <c r="CE2658" i="1" s="1"/>
  <c r="BY5058" i="1"/>
  <c r="BZ5058" i="1" s="1"/>
  <c r="CE5058" i="1" s="1"/>
  <c r="BY6471" i="1"/>
  <c r="BZ6471" i="1" s="1"/>
  <c r="CE6471" i="1" s="1"/>
  <c r="BY6309" i="1"/>
  <c r="BZ6309" i="1" s="1"/>
  <c r="CE6309" i="1" s="1"/>
  <c r="BY4538" i="1"/>
  <c r="BZ4538" i="1" s="1"/>
  <c r="CE4538" i="1" s="1"/>
  <c r="BY4236" i="1"/>
  <c r="BZ4236" i="1" s="1"/>
  <c r="CE4236" i="1" s="1"/>
  <c r="BC6652" i="1"/>
  <c r="BY6363" i="1"/>
  <c r="BZ6363" i="1" s="1"/>
  <c r="CE6363" i="1" s="1"/>
  <c r="BC2884" i="1"/>
  <c r="BC4588" i="1"/>
  <c r="BC7060" i="1"/>
  <c r="BC5716" i="1"/>
  <c r="BC2308" i="1"/>
  <c r="BC3292" i="1"/>
  <c r="BY6822" i="1"/>
  <c r="BZ6822" i="1" s="1"/>
  <c r="CE6822" i="1" s="1"/>
  <c r="BY4764" i="1"/>
  <c r="BZ4764" i="1" s="1"/>
  <c r="CE4764" i="1" s="1"/>
  <c r="BY6222" i="1"/>
  <c r="BZ6222" i="1" s="1"/>
  <c r="CE6222" i="1" s="1"/>
  <c r="BY6945" i="1"/>
  <c r="BZ6945" i="1" s="1"/>
  <c r="CE6945" i="1" s="1"/>
  <c r="BY3339" i="1"/>
  <c r="BZ3339" i="1" s="1"/>
  <c r="CE3339" i="1" s="1"/>
  <c r="BY6846" i="1"/>
  <c r="BZ6846" i="1" s="1"/>
  <c r="CE6846" i="1" s="1"/>
  <c r="BY2968" i="1"/>
  <c r="BZ2968" i="1" s="1"/>
  <c r="CE2968" i="1" s="1"/>
  <c r="BY7199" i="1"/>
  <c r="BZ7199" i="1" s="1"/>
  <c r="CE7199" i="1" s="1"/>
  <c r="BY2287" i="1"/>
  <c r="BZ2287" i="1" s="1"/>
  <c r="CE2287" i="1" s="1"/>
  <c r="BY5518" i="1"/>
  <c r="BZ5518" i="1" s="1"/>
  <c r="CE5518" i="1" s="1"/>
  <c r="BY6893" i="1"/>
  <c r="BZ6893" i="1" s="1"/>
  <c r="CE6893" i="1" s="1"/>
  <c r="BY3527" i="1"/>
  <c r="BZ3527" i="1" s="1"/>
  <c r="CE3527" i="1" s="1"/>
  <c r="BY6006" i="1"/>
  <c r="BZ6006" i="1" s="1"/>
  <c r="CE6006" i="1" s="1"/>
  <c r="BY6527" i="1"/>
  <c r="BZ6527" i="1" s="1"/>
  <c r="CE6527" i="1" s="1"/>
  <c r="BY2646" i="1"/>
  <c r="BZ2646" i="1" s="1"/>
  <c r="CE2646" i="1" s="1"/>
  <c r="BY5666" i="1"/>
  <c r="BZ5666" i="1" s="1"/>
  <c r="CE5666" i="1" s="1"/>
  <c r="BY4821" i="1"/>
  <c r="BZ4821" i="1" s="1"/>
  <c r="CE4821" i="1" s="1"/>
  <c r="BY7263" i="1"/>
  <c r="BZ7263" i="1" s="1"/>
  <c r="CE7263" i="1" s="1"/>
  <c r="BY2166" i="1"/>
  <c r="BZ2166" i="1" s="1"/>
  <c r="CE2166" i="1" s="1"/>
  <c r="BY4524" i="1"/>
  <c r="BZ4524" i="1" s="1"/>
  <c r="CE4524" i="1" s="1"/>
  <c r="BY4442" i="1"/>
  <c r="BZ4442" i="1" s="1"/>
  <c r="CE4442" i="1" s="1"/>
  <c r="BY2229" i="1"/>
  <c r="BZ2229" i="1" s="1"/>
  <c r="CE2229" i="1" s="1"/>
  <c r="BY2214" i="1"/>
  <c r="BZ2214" i="1" s="1"/>
  <c r="CE2214" i="1" s="1"/>
  <c r="BY5429" i="1"/>
  <c r="BZ5429" i="1" s="1"/>
  <c r="CE5429" i="1" s="1"/>
  <c r="BY2541" i="1"/>
  <c r="BZ2541" i="1" s="1"/>
  <c r="CE2541" i="1" s="1"/>
  <c r="BY7061" i="1"/>
  <c r="BZ7061" i="1" s="1"/>
  <c r="CE7061" i="1" s="1"/>
  <c r="BY7109" i="1"/>
  <c r="BZ7109" i="1" s="1"/>
  <c r="CE7109" i="1" s="1"/>
  <c r="BY2827" i="1"/>
  <c r="BZ2827" i="1" s="1"/>
  <c r="CE2827" i="1" s="1"/>
  <c r="BY2856" i="1"/>
  <c r="BZ2856" i="1" s="1"/>
  <c r="CE2856" i="1" s="1"/>
  <c r="BY3980" i="1"/>
  <c r="BZ3980" i="1" s="1"/>
  <c r="CE3980" i="1" s="1"/>
  <c r="BY6110" i="1"/>
  <c r="BZ6110" i="1" s="1"/>
  <c r="CE6110" i="1" s="1"/>
  <c r="BY5472" i="1"/>
  <c r="BZ5472" i="1" s="1"/>
  <c r="CE5472" i="1" s="1"/>
  <c r="BY3513" i="1"/>
  <c r="BZ3513" i="1" s="1"/>
  <c r="CE3513" i="1" s="1"/>
  <c r="BY2748" i="1"/>
  <c r="BZ2748" i="1" s="1"/>
  <c r="CE2748" i="1" s="1"/>
  <c r="BY6828" i="1"/>
  <c r="BZ6828" i="1" s="1"/>
  <c r="CE6828" i="1" s="1"/>
  <c r="BY3760" i="1"/>
  <c r="BZ3760" i="1" s="1"/>
  <c r="CE3760" i="1" s="1"/>
  <c r="BY4312" i="1"/>
  <c r="BZ4312" i="1" s="1"/>
  <c r="CE4312" i="1" s="1"/>
  <c r="BY6144" i="1"/>
  <c r="BZ6144" i="1" s="1"/>
  <c r="CE6144" i="1" s="1"/>
  <c r="BY2776" i="1"/>
  <c r="BZ2776" i="1" s="1"/>
  <c r="CE2776" i="1" s="1"/>
  <c r="BY2364" i="1"/>
  <c r="BZ2364" i="1" s="1"/>
  <c r="CE2364" i="1" s="1"/>
  <c r="BY5896" i="1"/>
  <c r="BZ5896" i="1" s="1"/>
  <c r="CE5896" i="1" s="1"/>
  <c r="BY3337" i="1"/>
  <c r="BZ3337" i="1" s="1"/>
  <c r="CE3337" i="1" s="1"/>
  <c r="BY6390" i="1"/>
  <c r="BZ6390" i="1" s="1"/>
  <c r="CE6390" i="1" s="1"/>
  <c r="BY6919" i="1"/>
  <c r="BZ6919" i="1" s="1"/>
  <c r="CE6919" i="1" s="1"/>
  <c r="BY5551" i="1"/>
  <c r="BZ5551" i="1" s="1"/>
  <c r="CE5551" i="1" s="1"/>
  <c r="BY3738" i="1"/>
  <c r="BZ3738" i="1" s="1"/>
  <c r="CE3738" i="1" s="1"/>
  <c r="BY4890" i="1"/>
  <c r="BZ4890" i="1" s="1"/>
  <c r="CE4890" i="1" s="1"/>
  <c r="BY2492" i="1"/>
  <c r="BZ2492" i="1" s="1"/>
  <c r="CE2492" i="1" s="1"/>
  <c r="BY3210" i="1"/>
  <c r="BZ3210" i="1" s="1"/>
  <c r="CE3210" i="1" s="1"/>
  <c r="BY3730" i="1"/>
  <c r="BZ3730" i="1" s="1"/>
  <c r="CE3730" i="1" s="1"/>
  <c r="BY4586" i="1"/>
  <c r="BZ4586" i="1" s="1"/>
  <c r="CE4586" i="1" s="1"/>
  <c r="BY5559" i="1"/>
  <c r="BZ5559" i="1" s="1"/>
  <c r="CE5559" i="1" s="1"/>
  <c r="BY6000" i="1"/>
  <c r="BZ6000" i="1" s="1"/>
  <c r="CE6000" i="1" s="1"/>
  <c r="BY6275" i="1"/>
  <c r="BZ6275" i="1" s="1"/>
  <c r="CE6275" i="1" s="1"/>
  <c r="BY2173" i="1"/>
  <c r="BZ2173" i="1" s="1"/>
  <c r="CE2173" i="1" s="1"/>
  <c r="BY6489" i="1"/>
  <c r="BZ6489" i="1" s="1"/>
  <c r="CE6489" i="1" s="1"/>
  <c r="BY2796" i="1"/>
  <c r="BZ2796" i="1" s="1"/>
  <c r="CE2796" i="1" s="1"/>
  <c r="BY4852" i="1"/>
  <c r="BZ4852" i="1" s="1"/>
  <c r="CE4852" i="1" s="1"/>
  <c r="BY6302" i="1"/>
  <c r="BZ6302" i="1" s="1"/>
  <c r="CE6302" i="1" s="1"/>
  <c r="BY3648" i="1"/>
  <c r="BZ3648" i="1" s="1"/>
  <c r="CE3648" i="1" s="1"/>
  <c r="BY4427" i="1"/>
  <c r="BZ4427" i="1" s="1"/>
  <c r="CE4427" i="1" s="1"/>
  <c r="BY3700" i="1"/>
  <c r="BZ3700" i="1" s="1"/>
  <c r="CE3700" i="1" s="1"/>
  <c r="BY7063" i="1"/>
  <c r="BZ7063" i="1" s="1"/>
  <c r="CE7063" i="1" s="1"/>
  <c r="BY3742" i="1"/>
  <c r="BZ3742" i="1" s="1"/>
  <c r="CE3742" i="1" s="1"/>
  <c r="BY3624" i="1"/>
  <c r="BZ3624" i="1" s="1"/>
  <c r="CE3624" i="1" s="1"/>
  <c r="BY2669" i="1"/>
  <c r="BZ2669" i="1" s="1"/>
  <c r="CE2669" i="1" s="1"/>
  <c r="BY3517" i="1"/>
  <c r="BZ3517" i="1" s="1"/>
  <c r="CE3517" i="1" s="1"/>
  <c r="BY6279" i="1"/>
  <c r="BZ6279" i="1" s="1"/>
  <c r="CE6279" i="1" s="1"/>
  <c r="BY6623" i="1"/>
  <c r="BZ6623" i="1" s="1"/>
  <c r="CE6623" i="1" s="1"/>
  <c r="BY4715" i="1"/>
  <c r="BZ4715" i="1" s="1"/>
  <c r="CE4715" i="1" s="1"/>
  <c r="BY6915" i="1"/>
  <c r="BZ6915" i="1" s="1"/>
  <c r="CE6915" i="1" s="1"/>
  <c r="BY3766" i="1"/>
  <c r="BZ3766" i="1" s="1"/>
  <c r="CE3766" i="1" s="1"/>
  <c r="BY7194" i="1"/>
  <c r="BZ7194" i="1" s="1"/>
  <c r="CE7194" i="1" s="1"/>
  <c r="BY3316" i="1"/>
  <c r="BZ3316" i="1" s="1"/>
  <c r="CE3316" i="1" s="1"/>
  <c r="BY2709" i="1"/>
  <c r="BZ2709" i="1" s="1"/>
  <c r="CE2709" i="1" s="1"/>
  <c r="BY6071" i="1"/>
  <c r="BZ6071" i="1" s="1"/>
  <c r="CE6071" i="1" s="1"/>
  <c r="BY7259" i="1"/>
  <c r="BZ7259" i="1" s="1"/>
  <c r="CE7259" i="1" s="1"/>
  <c r="BY2846" i="1"/>
  <c r="BZ2846" i="1" s="1"/>
  <c r="CE2846" i="1" s="1"/>
  <c r="BY3727" i="1"/>
  <c r="BZ3727" i="1" s="1"/>
  <c r="CE3727" i="1" s="1"/>
  <c r="BY6092" i="1"/>
  <c r="BZ6092" i="1" s="1"/>
  <c r="CE6092" i="1" s="1"/>
  <c r="BY4501" i="1"/>
  <c r="BZ4501" i="1" s="1"/>
  <c r="CE4501" i="1" s="1"/>
  <c r="BY4780" i="1"/>
  <c r="BZ4780" i="1" s="1"/>
  <c r="CE4780" i="1" s="1"/>
  <c r="BY3016" i="1"/>
  <c r="BZ3016" i="1" s="1"/>
  <c r="CE3016" i="1" s="1"/>
  <c r="BY6554" i="1"/>
  <c r="BZ6554" i="1" s="1"/>
  <c r="CE6554" i="1" s="1"/>
  <c r="BY4826" i="1"/>
  <c r="BZ4826" i="1" s="1"/>
  <c r="CE4826" i="1" s="1"/>
  <c r="BY7284" i="1"/>
  <c r="BZ7284" i="1" s="1"/>
  <c r="CE7284" i="1" s="1"/>
  <c r="BY6556" i="1"/>
  <c r="BZ6556" i="1" s="1"/>
  <c r="CE6556" i="1" s="1"/>
  <c r="BY6922" i="1"/>
  <c r="BZ6922" i="1" s="1"/>
  <c r="CE6922" i="1" s="1"/>
  <c r="BY2503" i="1"/>
  <c r="BZ2503" i="1" s="1"/>
  <c r="CE2503" i="1" s="1"/>
  <c r="BY4018" i="1"/>
  <c r="BZ4018" i="1" s="1"/>
  <c r="CE4018" i="1" s="1"/>
  <c r="BC3796" i="1"/>
  <c r="BC4012" i="1"/>
  <c r="BC4468" i="1"/>
  <c r="BC5164" i="1"/>
  <c r="BC3892" i="1"/>
  <c r="BC2764" i="1"/>
  <c r="BC4444" i="1"/>
  <c r="BC6004" i="1"/>
  <c r="BY6395" i="1"/>
  <c r="BZ6395" i="1" s="1"/>
  <c r="CE6395" i="1" s="1"/>
  <c r="BC4396" i="1"/>
  <c r="BC2932" i="1"/>
  <c r="BC5140" i="1"/>
  <c r="BC6532" i="1"/>
  <c r="BC6292" i="1"/>
  <c r="BC3196" i="1"/>
  <c r="BC6220" i="1"/>
  <c r="BC3676" i="1"/>
  <c r="BC5836" i="1"/>
  <c r="BY3495" i="1"/>
  <c r="BZ3495" i="1" s="1"/>
  <c r="CE3495" i="1" s="1"/>
  <c r="BY2725" i="1"/>
  <c r="BZ2725" i="1" s="1"/>
  <c r="CE2725" i="1" s="1"/>
  <c r="BY7218" i="1"/>
  <c r="BZ7218" i="1" s="1"/>
  <c r="CE7218" i="1" s="1"/>
  <c r="BY5004" i="1"/>
  <c r="BZ5004" i="1" s="1"/>
  <c r="CE5004" i="1" s="1"/>
  <c r="BY3412" i="1"/>
  <c r="BZ3412" i="1" s="1"/>
  <c r="CE3412" i="1" s="1"/>
  <c r="BY6062" i="1"/>
  <c r="BZ6062" i="1" s="1"/>
  <c r="CE6062" i="1" s="1"/>
  <c r="BY5021" i="1"/>
  <c r="BZ5021" i="1" s="1"/>
  <c r="CE5021" i="1" s="1"/>
  <c r="BY5012" i="1"/>
  <c r="BZ5012" i="1" s="1"/>
  <c r="CE5012" i="1" s="1"/>
  <c r="BY6120" i="1"/>
  <c r="BZ6120" i="1" s="1"/>
  <c r="CE6120" i="1" s="1"/>
  <c r="BY3266" i="1"/>
  <c r="BZ3266" i="1" s="1"/>
  <c r="CE3266" i="1" s="1"/>
  <c r="BY6229" i="1"/>
  <c r="BZ6229" i="1" s="1"/>
  <c r="CE6229" i="1" s="1"/>
  <c r="BY3633" i="1"/>
  <c r="BZ3633" i="1" s="1"/>
  <c r="CE3633" i="1" s="1"/>
  <c r="BY3023" i="1"/>
  <c r="BZ3023" i="1" s="1"/>
  <c r="CE3023" i="1" s="1"/>
  <c r="BY6958" i="1"/>
  <c r="BZ6958" i="1" s="1"/>
  <c r="CE6958" i="1" s="1"/>
  <c r="BY5149" i="1"/>
  <c r="BZ5149" i="1" s="1"/>
  <c r="CE5149" i="1" s="1"/>
  <c r="BY6455" i="1"/>
  <c r="BZ6455" i="1" s="1"/>
  <c r="CE6455" i="1" s="1"/>
  <c r="BY5530" i="1"/>
  <c r="BZ5530" i="1" s="1"/>
  <c r="CE5530" i="1" s="1"/>
  <c r="BY4914" i="1"/>
  <c r="BZ4914" i="1" s="1"/>
  <c r="CE4914" i="1" s="1"/>
  <c r="BY2251" i="1"/>
  <c r="BZ2251" i="1" s="1"/>
  <c r="CE2251" i="1" s="1"/>
  <c r="BY7208" i="1"/>
  <c r="BZ7208" i="1" s="1"/>
  <c r="CE7208" i="1" s="1"/>
  <c r="BY3534" i="1"/>
  <c r="BZ3534" i="1" s="1"/>
  <c r="CE3534" i="1" s="1"/>
  <c r="BY5196" i="1"/>
  <c r="BZ5196" i="1" s="1"/>
  <c r="CE5196" i="1" s="1"/>
  <c r="BY4097" i="1"/>
  <c r="BZ4097" i="1" s="1"/>
  <c r="CE4097" i="1" s="1"/>
  <c r="BY6122" i="1"/>
  <c r="BZ6122" i="1" s="1"/>
  <c r="CE6122" i="1" s="1"/>
  <c r="BY3555" i="1"/>
  <c r="BZ3555" i="1" s="1"/>
  <c r="CE3555" i="1" s="1"/>
  <c r="BY6472" i="1"/>
  <c r="BZ6472" i="1" s="1"/>
  <c r="CE6472" i="1" s="1"/>
  <c r="BY2428" i="1"/>
  <c r="BZ2428" i="1" s="1"/>
  <c r="CE2428" i="1" s="1"/>
  <c r="BY3694" i="1"/>
  <c r="BZ3694" i="1" s="1"/>
  <c r="CE3694" i="1" s="1"/>
  <c r="BY3681" i="1"/>
  <c r="BZ3681" i="1" s="1"/>
  <c r="CE3681" i="1" s="1"/>
  <c r="BY5063" i="1"/>
  <c r="BZ5063" i="1" s="1"/>
  <c r="CE5063" i="1" s="1"/>
  <c r="BY2864" i="1"/>
  <c r="BZ2864" i="1" s="1"/>
  <c r="CE2864" i="1" s="1"/>
  <c r="BY5564" i="1"/>
  <c r="BZ5564" i="1" s="1"/>
  <c r="CE5564" i="1" s="1"/>
  <c r="BY5295" i="1"/>
  <c r="BZ5295" i="1" s="1"/>
  <c r="CE5295" i="1" s="1"/>
  <c r="BY2250" i="1"/>
  <c r="BZ2250" i="1" s="1"/>
  <c r="CE2250" i="1" s="1"/>
  <c r="BY4625" i="1"/>
  <c r="BZ4625" i="1" s="1"/>
  <c r="CE4625" i="1" s="1"/>
  <c r="BY4344" i="1"/>
  <c r="BZ4344" i="1" s="1"/>
  <c r="CE4344" i="1" s="1"/>
  <c r="BY5072" i="1"/>
  <c r="BZ5072" i="1" s="1"/>
  <c r="CE5072" i="1" s="1"/>
  <c r="BY2553" i="1"/>
  <c r="BZ2553" i="1" s="1"/>
  <c r="CE2553" i="1" s="1"/>
  <c r="BY3293" i="1"/>
  <c r="BZ3293" i="1" s="1"/>
  <c r="CE3293" i="1" s="1"/>
  <c r="BY4572" i="1"/>
  <c r="BZ4572" i="1" s="1"/>
  <c r="CE4572" i="1" s="1"/>
  <c r="BY6319" i="1"/>
  <c r="BZ6319" i="1" s="1"/>
  <c r="CE6319" i="1" s="1"/>
  <c r="BY7160" i="1"/>
  <c r="BZ7160" i="1" s="1"/>
  <c r="CE7160" i="1" s="1"/>
  <c r="BY7090" i="1"/>
  <c r="BZ7090" i="1" s="1"/>
  <c r="CE7090" i="1" s="1"/>
  <c r="BY3590" i="1"/>
  <c r="BZ3590" i="1" s="1"/>
  <c r="CE3590" i="1" s="1"/>
  <c r="BY4105" i="1"/>
  <c r="BZ4105" i="1" s="1"/>
  <c r="CE4105" i="1" s="1"/>
  <c r="BY6565" i="1"/>
  <c r="BZ6565" i="1" s="1"/>
  <c r="CE6565" i="1" s="1"/>
  <c r="BY7131" i="1"/>
  <c r="BZ7131" i="1" s="1"/>
  <c r="CE7131" i="1" s="1"/>
  <c r="BY6079" i="1"/>
  <c r="BZ6079" i="1" s="1"/>
  <c r="CE6079" i="1" s="1"/>
  <c r="BY3393" i="1"/>
  <c r="BZ3393" i="1" s="1"/>
  <c r="CE3393" i="1" s="1"/>
  <c r="BY4657" i="1"/>
  <c r="BZ4657" i="1" s="1"/>
  <c r="CE4657" i="1" s="1"/>
  <c r="BY7051" i="1"/>
  <c r="BZ7051" i="1" s="1"/>
  <c r="CE7051" i="1" s="1"/>
  <c r="BY4239" i="1"/>
  <c r="BZ4239" i="1" s="1"/>
  <c r="CE4239" i="1" s="1"/>
  <c r="BY4514" i="1"/>
  <c r="BZ4514" i="1" s="1"/>
  <c r="CE4514" i="1" s="1"/>
  <c r="BY2716" i="1"/>
  <c r="BZ2716" i="1" s="1"/>
  <c r="CE2716" i="1" s="1"/>
  <c r="BY6138" i="1"/>
  <c r="BZ6138" i="1" s="1"/>
  <c r="CE6138" i="1" s="1"/>
  <c r="BY3944" i="1"/>
  <c r="BZ3944" i="1" s="1"/>
  <c r="CE3944" i="1" s="1"/>
  <c r="BY3780" i="1"/>
  <c r="BZ3780" i="1" s="1"/>
  <c r="CE3780" i="1" s="1"/>
  <c r="BY2338" i="1"/>
  <c r="BZ2338" i="1" s="1"/>
  <c r="CE2338" i="1" s="1"/>
  <c r="BY2198" i="1"/>
  <c r="BZ2198" i="1" s="1"/>
  <c r="CE2198" i="1" s="1"/>
  <c r="BY6225" i="1"/>
  <c r="BZ6225" i="1" s="1"/>
  <c r="CE6225" i="1" s="1"/>
  <c r="BY5361" i="1"/>
  <c r="BZ5361" i="1" s="1"/>
  <c r="CE5361" i="1" s="1"/>
  <c r="BY2651" i="1"/>
  <c r="BZ2651" i="1" s="1"/>
  <c r="CE2651" i="1" s="1"/>
  <c r="BY7217" i="1"/>
  <c r="BZ7217" i="1" s="1"/>
  <c r="CE7217" i="1" s="1"/>
  <c r="BY7296" i="1"/>
  <c r="BZ7296" i="1" s="1"/>
  <c r="CE7296" i="1" s="1"/>
  <c r="BY5305" i="1"/>
  <c r="BZ5305" i="1" s="1"/>
  <c r="CE5305" i="1" s="1"/>
  <c r="BY5087" i="1"/>
  <c r="BZ5087" i="1" s="1"/>
  <c r="CE5087" i="1" s="1"/>
  <c r="BY2969" i="1"/>
  <c r="BZ2969" i="1" s="1"/>
  <c r="CE2969" i="1" s="1"/>
  <c r="BY6521" i="1"/>
  <c r="BZ6521" i="1" s="1"/>
  <c r="CE6521" i="1" s="1"/>
  <c r="BY3302" i="1"/>
  <c r="BZ3302" i="1" s="1"/>
  <c r="CE3302" i="1" s="1"/>
  <c r="BY6647" i="1"/>
  <c r="BZ6647" i="1" s="1"/>
  <c r="CE6647" i="1" s="1"/>
  <c r="BY6865" i="1"/>
  <c r="BZ6865" i="1" s="1"/>
  <c r="CE6865" i="1" s="1"/>
  <c r="BY4148" i="1"/>
  <c r="BZ4148" i="1" s="1"/>
  <c r="CE4148" i="1" s="1"/>
  <c r="BY4037" i="1"/>
  <c r="BZ4037" i="1" s="1"/>
  <c r="CE4037" i="1" s="1"/>
  <c r="BY2605" i="1"/>
  <c r="BZ2605" i="1" s="1"/>
  <c r="CE2605" i="1" s="1"/>
  <c r="BY2344" i="1"/>
  <c r="BZ2344" i="1" s="1"/>
  <c r="CE2344" i="1" s="1"/>
  <c r="BY5596" i="1"/>
  <c r="BZ5596" i="1" s="1"/>
  <c r="CE5596" i="1" s="1"/>
  <c r="BY5572" i="1"/>
  <c r="BZ5572" i="1" s="1"/>
  <c r="CE5572" i="1" s="1"/>
  <c r="BY2643" i="1"/>
  <c r="BZ2643" i="1" s="1"/>
  <c r="CE2643" i="1" s="1"/>
  <c r="BY7050" i="1"/>
  <c r="BZ7050" i="1" s="1"/>
  <c r="CE7050" i="1" s="1"/>
  <c r="BY3050" i="1"/>
  <c r="BZ3050" i="1" s="1"/>
  <c r="CE3050" i="1" s="1"/>
  <c r="BY3546" i="1"/>
  <c r="BZ3546" i="1" s="1"/>
  <c r="CE3546" i="1" s="1"/>
  <c r="BY5776" i="1"/>
  <c r="BZ5776" i="1" s="1"/>
  <c r="CE5776" i="1" s="1"/>
  <c r="BY2560" i="1"/>
  <c r="BZ2560" i="1" s="1"/>
  <c r="CE2560" i="1" s="1"/>
  <c r="BY5221" i="1"/>
  <c r="BZ5221" i="1" s="1"/>
  <c r="CE5221" i="1" s="1"/>
  <c r="BY6140" i="1"/>
  <c r="BZ6140" i="1" s="1"/>
  <c r="CE6140" i="1" s="1"/>
  <c r="BY3722" i="1"/>
  <c r="BZ3722" i="1" s="1"/>
  <c r="CE3722" i="1" s="1"/>
  <c r="BY2952" i="1"/>
  <c r="BZ2952" i="1" s="1"/>
  <c r="CE2952" i="1" s="1"/>
  <c r="BY3734" i="1"/>
  <c r="BZ3734" i="1" s="1"/>
  <c r="CE3734" i="1" s="1"/>
  <c r="BY2983" i="1"/>
  <c r="BZ2983" i="1" s="1"/>
  <c r="CE2983" i="1" s="1"/>
  <c r="BY4187" i="1"/>
  <c r="BZ4187" i="1" s="1"/>
  <c r="CE4187" i="1" s="1"/>
  <c r="BY2316" i="1"/>
  <c r="BZ2316" i="1" s="1"/>
  <c r="CE2316" i="1" s="1"/>
  <c r="BY5819" i="1"/>
  <c r="BZ5819" i="1" s="1"/>
  <c r="CE5819" i="1" s="1"/>
  <c r="BY6681" i="1"/>
  <c r="BZ6681" i="1" s="1"/>
  <c r="CE6681" i="1" s="1"/>
  <c r="BY6859" i="1"/>
  <c r="BZ6859" i="1" s="1"/>
  <c r="CE6859" i="1" s="1"/>
  <c r="BY3528" i="1"/>
  <c r="BZ3528" i="1" s="1"/>
  <c r="CE3528" i="1" s="1"/>
  <c r="BY3438" i="1"/>
  <c r="BZ3438" i="1" s="1"/>
  <c r="CE3438" i="1" s="1"/>
  <c r="BY2578" i="1"/>
  <c r="BZ2578" i="1" s="1"/>
  <c r="CE2578" i="1" s="1"/>
  <c r="BY4953" i="1"/>
  <c r="BZ4953" i="1" s="1"/>
  <c r="CE4953" i="1" s="1"/>
  <c r="BY5620" i="1"/>
  <c r="BZ5620" i="1" s="1"/>
  <c r="CE5620" i="1" s="1"/>
  <c r="BY7016" i="1"/>
  <c r="BZ7016" i="1" s="1"/>
  <c r="CE7016" i="1" s="1"/>
  <c r="BY4033" i="1"/>
  <c r="BZ4033" i="1" s="1"/>
  <c r="CE4033" i="1" s="1"/>
  <c r="BY3130" i="1"/>
  <c r="BZ3130" i="1" s="1"/>
  <c r="CE3130" i="1" s="1"/>
  <c r="BY5908" i="1"/>
  <c r="BZ5908" i="1" s="1"/>
  <c r="CE5908" i="1" s="1"/>
  <c r="BY6765" i="1"/>
  <c r="BZ6765" i="1" s="1"/>
  <c r="CE6765" i="1" s="1"/>
  <c r="BY6236" i="1"/>
  <c r="BZ6236" i="1" s="1"/>
  <c r="CE6236" i="1" s="1"/>
  <c r="BY5205" i="1"/>
  <c r="BZ5205" i="1" s="1"/>
  <c r="CE5205" i="1" s="1"/>
  <c r="BY5585" i="1"/>
  <c r="BZ5585" i="1" s="1"/>
  <c r="CE5585" i="1" s="1"/>
  <c r="BY4240" i="1"/>
  <c r="BZ4240" i="1" s="1"/>
  <c r="CE4240" i="1" s="1"/>
  <c r="BY2270" i="1"/>
  <c r="BZ2270" i="1" s="1"/>
  <c r="CE2270" i="1" s="1"/>
  <c r="BY4448" i="1"/>
  <c r="BZ4448" i="1" s="1"/>
  <c r="CE4448" i="1" s="1"/>
  <c r="BY3826" i="1"/>
  <c r="BZ3826" i="1" s="1"/>
  <c r="CE3826" i="1" s="1"/>
  <c r="BY3998" i="1"/>
  <c r="BZ3998" i="1" s="1"/>
  <c r="CE3998" i="1" s="1"/>
  <c r="BY6152" i="1"/>
  <c r="BZ6152" i="1" s="1"/>
  <c r="CE6152" i="1" s="1"/>
  <c r="BY5879" i="1"/>
  <c r="BZ5879" i="1" s="1"/>
  <c r="CE5879" i="1" s="1"/>
  <c r="BY5753" i="1"/>
  <c r="BZ5753" i="1" s="1"/>
  <c r="CE5753" i="1" s="1"/>
  <c r="BY4503" i="1"/>
  <c r="BZ4503" i="1" s="1"/>
  <c r="CE4503" i="1" s="1"/>
  <c r="BY6804" i="1"/>
  <c r="BZ6804" i="1" s="1"/>
  <c r="CE6804" i="1" s="1"/>
  <c r="BY5870" i="1"/>
  <c r="BZ5870" i="1" s="1"/>
  <c r="CE5870" i="1" s="1"/>
  <c r="BY4283" i="1"/>
  <c r="BZ4283" i="1" s="1"/>
  <c r="CE4283" i="1" s="1"/>
  <c r="BY3357" i="1"/>
  <c r="BZ3357" i="1" s="1"/>
  <c r="CE3357" i="1" s="1"/>
  <c r="BY5825" i="1"/>
  <c r="BZ5825" i="1" s="1"/>
  <c r="CE5825" i="1" s="1"/>
  <c r="BY3277" i="1"/>
  <c r="BZ3277" i="1" s="1"/>
  <c r="CE3277" i="1" s="1"/>
  <c r="BY7186" i="1"/>
  <c r="BZ7186" i="1" s="1"/>
  <c r="CE7186" i="1" s="1"/>
  <c r="BY6090" i="1"/>
  <c r="BZ6090" i="1" s="1"/>
  <c r="CE6090" i="1" s="1"/>
  <c r="BY7114" i="1"/>
  <c r="BZ7114" i="1" s="1"/>
  <c r="CE7114" i="1" s="1"/>
  <c r="BY4385" i="1"/>
  <c r="BZ4385" i="1" s="1"/>
  <c r="CE4385" i="1" s="1"/>
  <c r="BY6474" i="1"/>
  <c r="BZ6474" i="1" s="1"/>
  <c r="CE6474" i="1" s="1"/>
  <c r="BY4844" i="1"/>
  <c r="BZ4844" i="1" s="1"/>
  <c r="CE4844" i="1" s="1"/>
  <c r="BY5506" i="1"/>
  <c r="BZ5506" i="1" s="1"/>
  <c r="CE5506" i="1" s="1"/>
  <c r="BY7021" i="1"/>
  <c r="BZ7021" i="1" s="1"/>
  <c r="CE7021" i="1" s="1"/>
  <c r="BY6899" i="1"/>
  <c r="BZ6899" i="1" s="1"/>
  <c r="CE6899" i="1" s="1"/>
  <c r="BY4958" i="1"/>
  <c r="BZ4958" i="1" s="1"/>
  <c r="CE4958" i="1" s="1"/>
  <c r="BY6028" i="1"/>
  <c r="BZ6028" i="1" s="1"/>
  <c r="CE6028" i="1" s="1"/>
  <c r="BY2333" i="1"/>
  <c r="BZ2333" i="1" s="1"/>
  <c r="CE2333" i="1" s="1"/>
  <c r="BY7180" i="1"/>
  <c r="BZ7180" i="1" s="1"/>
  <c r="CE7180" i="1" s="1"/>
  <c r="BY2966" i="1"/>
  <c r="BZ2966" i="1" s="1"/>
  <c r="CE2966" i="1" s="1"/>
  <c r="BY5762" i="1"/>
  <c r="BZ5762" i="1" s="1"/>
  <c r="CE5762" i="1" s="1"/>
  <c r="BY6517" i="1"/>
  <c r="BZ6517" i="1" s="1"/>
  <c r="CE6517" i="1" s="1"/>
  <c r="BY5026" i="1"/>
  <c r="BZ5026" i="1" s="1"/>
  <c r="CE5026" i="1" s="1"/>
  <c r="BY5105" i="1"/>
  <c r="BZ5105" i="1" s="1"/>
  <c r="CE5105" i="1" s="1"/>
  <c r="BY6213" i="1"/>
  <c r="BZ6213" i="1" s="1"/>
  <c r="CE6213" i="1" s="1"/>
  <c r="BY5442" i="1"/>
  <c r="BZ5442" i="1" s="1"/>
  <c r="CE5442" i="1" s="1"/>
  <c r="BY3358" i="1"/>
  <c r="BZ3358" i="1" s="1"/>
  <c r="CE3358" i="1" s="1"/>
  <c r="BY2422" i="1"/>
  <c r="BZ2422" i="1" s="1"/>
  <c r="CE2422" i="1" s="1"/>
  <c r="BY6385" i="1"/>
  <c r="BZ6385" i="1" s="1"/>
  <c r="CE6385" i="1" s="1"/>
  <c r="BY4357" i="1"/>
  <c r="BZ4357" i="1" s="1"/>
  <c r="CE4357" i="1" s="1"/>
  <c r="BY4846" i="1"/>
  <c r="BZ4846" i="1" s="1"/>
  <c r="CE4846" i="1" s="1"/>
  <c r="BY2707" i="1"/>
  <c r="BZ2707" i="1" s="1"/>
  <c r="CE2707" i="1" s="1"/>
  <c r="BY5963" i="1"/>
  <c r="BZ5963" i="1" s="1"/>
  <c r="CE5963" i="1" s="1"/>
  <c r="BY6549" i="1"/>
  <c r="BZ6549" i="1" s="1"/>
  <c r="CE6549" i="1" s="1"/>
  <c r="BY3569" i="1"/>
  <c r="BZ3569" i="1" s="1"/>
  <c r="CE3569" i="1" s="1"/>
  <c r="BY5190" i="1"/>
  <c r="BZ5190" i="1" s="1"/>
  <c r="CE5190" i="1" s="1"/>
  <c r="BY6729" i="1"/>
  <c r="BZ6729" i="1" s="1"/>
  <c r="CE6729" i="1" s="1"/>
  <c r="BY7143" i="1"/>
  <c r="BZ7143" i="1" s="1"/>
  <c r="CE7143" i="1" s="1"/>
  <c r="BY3714" i="1"/>
  <c r="BZ3714" i="1" s="1"/>
  <c r="CE3714" i="1" s="1"/>
  <c r="BY6740" i="1"/>
  <c r="BZ6740" i="1" s="1"/>
  <c r="CE6740" i="1" s="1"/>
  <c r="BY5208" i="1"/>
  <c r="BZ5208" i="1" s="1"/>
  <c r="CE5208" i="1" s="1"/>
  <c r="BY4819" i="1"/>
  <c r="BZ4819" i="1" s="1"/>
  <c r="CE4819" i="1" s="1"/>
  <c r="BY6704" i="1"/>
  <c r="BZ6704" i="1" s="1"/>
  <c r="CE6704" i="1" s="1"/>
  <c r="BY4423" i="1"/>
  <c r="BZ4423" i="1" s="1"/>
  <c r="CE4423" i="1" s="1"/>
  <c r="BY3554" i="1"/>
  <c r="BZ3554" i="1" s="1"/>
  <c r="CE3554" i="1" s="1"/>
  <c r="BY2508" i="1"/>
  <c r="BZ2508" i="1" s="1"/>
  <c r="CE2508" i="1" s="1"/>
  <c r="BY5008" i="1"/>
  <c r="BZ5008" i="1" s="1"/>
  <c r="CE5008" i="1" s="1"/>
  <c r="BY3995" i="1"/>
  <c r="BZ3995" i="1" s="1"/>
  <c r="CE3995" i="1" s="1"/>
  <c r="BY3446" i="1"/>
  <c r="BZ3446" i="1" s="1"/>
  <c r="CE3446" i="1" s="1"/>
  <c r="BY2831" i="1"/>
  <c r="BZ2831" i="1" s="1"/>
  <c r="CE2831" i="1" s="1"/>
  <c r="BY6538" i="1"/>
  <c r="BZ6538" i="1" s="1"/>
  <c r="CE6538" i="1" s="1"/>
  <c r="BY3540" i="1"/>
  <c r="BZ3540" i="1" s="1"/>
  <c r="CE3540" i="1" s="1"/>
  <c r="BY6951" i="1"/>
  <c r="BZ6951" i="1" s="1"/>
  <c r="CE6951" i="1" s="1"/>
  <c r="BY5337" i="1"/>
  <c r="BZ5337" i="1" s="1"/>
  <c r="CE5337" i="1" s="1"/>
  <c r="BY5730" i="1"/>
  <c r="BZ5730" i="1" s="1"/>
  <c r="CE5730" i="1" s="1"/>
  <c r="BY6347" i="1"/>
  <c r="BZ6347" i="1" s="1"/>
  <c r="CE6347" i="1" s="1"/>
  <c r="BY2411" i="1"/>
  <c r="BZ2411" i="1" s="1"/>
  <c r="CE2411" i="1" s="1"/>
  <c r="BY4828" i="1"/>
  <c r="BZ4828" i="1" s="1"/>
  <c r="CE4828" i="1" s="1"/>
  <c r="BY6469" i="1"/>
  <c r="BZ6469" i="1" s="1"/>
  <c r="CE6469" i="1" s="1"/>
  <c r="BY6551" i="1"/>
  <c r="BZ6551" i="1" s="1"/>
  <c r="CE6551" i="1" s="1"/>
  <c r="BY6792" i="1"/>
  <c r="BZ6792" i="1" s="1"/>
  <c r="CE6792" i="1" s="1"/>
  <c r="BY4265" i="1"/>
  <c r="BZ4265" i="1" s="1"/>
  <c r="CE4265" i="1" s="1"/>
  <c r="BY6444" i="1"/>
  <c r="BZ6444" i="1" s="1"/>
  <c r="CE6444" i="1" s="1"/>
  <c r="BY4781" i="1"/>
  <c r="BZ4781" i="1" s="1"/>
  <c r="CE4781" i="1" s="1"/>
  <c r="BY4299" i="1"/>
  <c r="BZ4299" i="1" s="1"/>
  <c r="CE4299" i="1" s="1"/>
  <c r="BY3131" i="1"/>
  <c r="BZ3131" i="1" s="1"/>
  <c r="CE3131" i="1" s="1"/>
  <c r="BY2689" i="1"/>
  <c r="BZ2689" i="1" s="1"/>
  <c r="CE2689" i="1" s="1"/>
  <c r="BY6594" i="1"/>
  <c r="BZ6594" i="1" s="1"/>
  <c r="CE6594" i="1" s="1"/>
  <c r="BY2532" i="1"/>
  <c r="BZ2532" i="1" s="1"/>
  <c r="CE2532" i="1" s="1"/>
  <c r="BY2590" i="1"/>
  <c r="BZ2590" i="1" s="1"/>
  <c r="CE2590" i="1" s="1"/>
  <c r="BY3866" i="1"/>
  <c r="BZ3866" i="1" s="1"/>
  <c r="CE3866" i="1" s="1"/>
  <c r="BY4869" i="1"/>
  <c r="BZ4869" i="1" s="1"/>
  <c r="CE4869" i="1" s="1"/>
  <c r="BY3067" i="1"/>
  <c r="BZ3067" i="1" s="1"/>
  <c r="CE3067" i="1" s="1"/>
  <c r="BY5863" i="1"/>
  <c r="BZ5863" i="1" s="1"/>
  <c r="CE5863" i="1" s="1"/>
  <c r="BY5891" i="1"/>
  <c r="BZ5891" i="1" s="1"/>
  <c r="CE5891" i="1" s="1"/>
  <c r="BY2883" i="1"/>
  <c r="BZ2883" i="1" s="1"/>
  <c r="CE2883" i="1" s="1"/>
  <c r="BY4552" i="1"/>
  <c r="BZ4552" i="1" s="1"/>
  <c r="CE4552" i="1" s="1"/>
  <c r="BY2490" i="1"/>
  <c r="BZ2490" i="1" s="1"/>
  <c r="CE2490" i="1" s="1"/>
  <c r="BY5955" i="1"/>
  <c r="BZ5955" i="1" s="1"/>
  <c r="CE5955" i="1" s="1"/>
  <c r="BY2866" i="1"/>
  <c r="BZ2866" i="1" s="1"/>
  <c r="CE2866" i="1" s="1"/>
  <c r="BY5849" i="1"/>
  <c r="BZ5849" i="1" s="1"/>
  <c r="CE5849" i="1" s="1"/>
  <c r="BY6763" i="1"/>
  <c r="BZ6763" i="1" s="1"/>
  <c r="CE6763" i="1" s="1"/>
  <c r="BY6505" i="1"/>
  <c r="BZ6505" i="1" s="1"/>
  <c r="CE6505" i="1" s="1"/>
  <c r="BY6560" i="1"/>
  <c r="BZ6560" i="1" s="1"/>
  <c r="CE6560" i="1" s="1"/>
  <c r="BY3229" i="1"/>
  <c r="BZ3229" i="1" s="1"/>
  <c r="CE3229" i="1" s="1"/>
  <c r="BY6675" i="1"/>
  <c r="BZ6675" i="1" s="1"/>
  <c r="CE6675" i="1" s="1"/>
  <c r="BY4160" i="1"/>
  <c r="BZ4160" i="1" s="1"/>
  <c r="CE4160" i="1" s="1"/>
  <c r="BY3311" i="1"/>
  <c r="BZ3311" i="1" s="1"/>
  <c r="CE3311" i="1" s="1"/>
  <c r="BY2737" i="1"/>
  <c r="BZ2737" i="1" s="1"/>
  <c r="CE2737" i="1" s="1"/>
  <c r="BY4799" i="1"/>
  <c r="BZ4799" i="1" s="1"/>
  <c r="CE4799" i="1" s="1"/>
  <c r="BY7237" i="1"/>
  <c r="BZ7237" i="1" s="1"/>
  <c r="CE7237" i="1" s="1"/>
  <c r="BY6558" i="1"/>
  <c r="BZ6558" i="1" s="1"/>
  <c r="CE6558" i="1" s="1"/>
  <c r="BY4250" i="1"/>
  <c r="BZ4250" i="1" s="1"/>
  <c r="CE4250" i="1" s="1"/>
  <c r="BY4830" i="1"/>
  <c r="BZ4830" i="1" s="1"/>
  <c r="CE4830" i="1" s="1"/>
  <c r="BY4194" i="1"/>
  <c r="BZ4194" i="1" s="1"/>
  <c r="CE4194" i="1" s="1"/>
  <c r="BY2450" i="1"/>
  <c r="BZ2450" i="1" s="1"/>
  <c r="CE2450" i="1" s="1"/>
  <c r="BY2192" i="1"/>
  <c r="BZ2192" i="1" s="1"/>
  <c r="CE2192" i="1" s="1"/>
  <c r="BY6608" i="1"/>
  <c r="BZ6608" i="1" s="1"/>
  <c r="CE6608" i="1" s="1"/>
  <c r="BY4893" i="1"/>
  <c r="BZ4893" i="1" s="1"/>
  <c r="CE4893" i="1" s="1"/>
  <c r="BY5710" i="1"/>
  <c r="BZ5710" i="1" s="1"/>
  <c r="CE5710" i="1" s="1"/>
  <c r="BY3753" i="1"/>
  <c r="BZ3753" i="1" s="1"/>
  <c r="CE3753" i="1" s="1"/>
  <c r="BY5374" i="1"/>
  <c r="BZ5374" i="1" s="1"/>
  <c r="CE5374" i="1" s="1"/>
  <c r="BY3691" i="1"/>
  <c r="BZ3691" i="1" s="1"/>
  <c r="CE3691" i="1" s="1"/>
  <c r="BY5865" i="1"/>
  <c r="BZ5865" i="1" s="1"/>
  <c r="CE5865" i="1" s="1"/>
  <c r="BY5377" i="1"/>
  <c r="BZ5377" i="1" s="1"/>
  <c r="CE5377" i="1" s="1"/>
  <c r="BY3549" i="1"/>
  <c r="BZ3549" i="1" s="1"/>
  <c r="CE3549" i="1" s="1"/>
  <c r="BY6366" i="1"/>
  <c r="BZ6366" i="1" s="1"/>
  <c r="CE6366" i="1" s="1"/>
  <c r="BY3871" i="1"/>
  <c r="BZ3871" i="1" s="1"/>
  <c r="CE3871" i="1" s="1"/>
  <c r="BY3346" i="1"/>
  <c r="BZ3346" i="1" s="1"/>
  <c r="CE3346" i="1" s="1"/>
  <c r="BY6910" i="1"/>
  <c r="BZ6910" i="1" s="1"/>
  <c r="CE6910" i="1" s="1"/>
  <c r="BY3640" i="1"/>
  <c r="BZ3640" i="1" s="1"/>
  <c r="CE3640" i="1" s="1"/>
  <c r="BY3122" i="1"/>
  <c r="BZ3122" i="1" s="1"/>
  <c r="CE3122" i="1" s="1"/>
  <c r="BY4165" i="1"/>
  <c r="BZ4165" i="1" s="1"/>
  <c r="CE4165" i="1" s="1"/>
  <c r="BY3812" i="1"/>
  <c r="BZ3812" i="1" s="1"/>
  <c r="CE3812" i="1" s="1"/>
  <c r="BY5363" i="1"/>
  <c r="BZ5363" i="1" s="1"/>
  <c r="CE5363" i="1" s="1"/>
  <c r="BY2661" i="1"/>
  <c r="BZ2661" i="1" s="1"/>
  <c r="CE2661" i="1" s="1"/>
  <c r="BY5344" i="1"/>
  <c r="BZ5344" i="1" s="1"/>
  <c r="CE5344" i="1" s="1"/>
  <c r="BY5005" i="1"/>
  <c r="BZ5005" i="1" s="1"/>
  <c r="CE5005" i="1" s="1"/>
  <c r="BY6514" i="1"/>
  <c r="BZ6514" i="1" s="1"/>
  <c r="CE6514" i="1" s="1"/>
  <c r="BY3403" i="1"/>
  <c r="BZ3403" i="1" s="1"/>
  <c r="CE3403" i="1" s="1"/>
  <c r="BY4666" i="1"/>
  <c r="BZ4666" i="1" s="1"/>
  <c r="CE4666" i="1" s="1"/>
  <c r="BY3486" i="1"/>
  <c r="BZ3486" i="1" s="1"/>
  <c r="CE3486" i="1" s="1"/>
  <c r="BY7242" i="1"/>
  <c r="BZ7242" i="1" s="1"/>
  <c r="CE7242" i="1" s="1"/>
  <c r="BY4391" i="1"/>
  <c r="BZ4391" i="1" s="1"/>
  <c r="CE4391" i="1" s="1"/>
  <c r="BY5408" i="1"/>
  <c r="BZ5408" i="1" s="1"/>
  <c r="CE5408" i="1" s="1"/>
  <c r="BY3754" i="1"/>
  <c r="BZ3754" i="1" s="1"/>
  <c r="CE3754" i="1" s="1"/>
  <c r="BY2678" i="1"/>
  <c r="BZ2678" i="1" s="1"/>
  <c r="CE2678" i="1" s="1"/>
  <c r="BY5259" i="1"/>
  <c r="BZ5259" i="1" s="1"/>
  <c r="CE5259" i="1" s="1"/>
  <c r="BY6387" i="1"/>
  <c r="BZ6387" i="1" s="1"/>
  <c r="CE6387" i="1" s="1"/>
  <c r="BY3503" i="1"/>
  <c r="BZ3503" i="1" s="1"/>
  <c r="CE3503" i="1" s="1"/>
  <c r="BY6518" i="1"/>
  <c r="BZ6518" i="1" s="1"/>
  <c r="CE6518" i="1" s="1"/>
  <c r="BY5956" i="1"/>
  <c r="BZ5956" i="1" s="1"/>
  <c r="CE5956" i="1" s="1"/>
  <c r="BY5143" i="1"/>
  <c r="BZ5143" i="1" s="1"/>
  <c r="CE5143" i="1" s="1"/>
  <c r="BY6250" i="1"/>
  <c r="BZ6250" i="1" s="1"/>
  <c r="CE6250" i="1" s="1"/>
  <c r="BY2230" i="1"/>
  <c r="BZ2230" i="1" s="1"/>
  <c r="CE2230" i="1" s="1"/>
  <c r="BY6378" i="1"/>
  <c r="BZ6378" i="1" s="1"/>
  <c r="CE6378" i="1" s="1"/>
  <c r="BY4798" i="1"/>
  <c r="BZ4798" i="1" s="1"/>
  <c r="CE4798" i="1" s="1"/>
  <c r="BY2779" i="1"/>
  <c r="BZ2779" i="1" s="1"/>
  <c r="CE2779" i="1" s="1"/>
  <c r="BY6611" i="1"/>
  <c r="BZ6611" i="1" s="1"/>
  <c r="CE6611" i="1" s="1"/>
  <c r="BY5381" i="1"/>
  <c r="BZ5381" i="1" s="1"/>
  <c r="CE5381" i="1" s="1"/>
  <c r="BY6052" i="1"/>
  <c r="BZ6052" i="1" s="1"/>
  <c r="CE6052" i="1" s="1"/>
  <c r="BY4023" i="1"/>
  <c r="BZ4023" i="1" s="1"/>
  <c r="CE4023" i="1" s="1"/>
  <c r="BY2940" i="1"/>
  <c r="BZ2940" i="1" s="1"/>
  <c r="CE2940" i="1" s="1"/>
  <c r="BY3553" i="1"/>
  <c r="BZ3553" i="1" s="1"/>
  <c r="CE3553" i="1" s="1"/>
  <c r="BY4607" i="1"/>
  <c r="BZ4607" i="1" s="1"/>
  <c r="CE4607" i="1" s="1"/>
  <c r="BY6086" i="1"/>
  <c r="BZ6086" i="1" s="1"/>
  <c r="CE6086" i="1" s="1"/>
  <c r="BY6880" i="1"/>
  <c r="BZ6880" i="1" s="1"/>
  <c r="CE6880" i="1" s="1"/>
  <c r="BY5974" i="1"/>
  <c r="BZ5974" i="1" s="1"/>
  <c r="CE5974" i="1" s="1"/>
  <c r="BY5602" i="1"/>
  <c r="BZ5602" i="1" s="1"/>
  <c r="CE5602" i="1" s="1"/>
  <c r="BY5311" i="1"/>
  <c r="BZ5311" i="1" s="1"/>
  <c r="CE5311" i="1" s="1"/>
  <c r="BY4505" i="1"/>
  <c r="BZ4505" i="1" s="1"/>
  <c r="CE4505" i="1" s="1"/>
  <c r="BY2348" i="1"/>
  <c r="BZ2348" i="1" s="1"/>
  <c r="CE2348" i="1" s="1"/>
  <c r="BY4870" i="1"/>
  <c r="BZ4870" i="1" s="1"/>
  <c r="CE4870" i="1" s="1"/>
  <c r="BY6586" i="1"/>
  <c r="BZ6586" i="1" s="1"/>
  <c r="CE6586" i="1" s="1"/>
  <c r="BY3245" i="1"/>
  <c r="BZ3245" i="1" s="1"/>
  <c r="CE3245" i="1" s="1"/>
  <c r="BY2398" i="1"/>
  <c r="BZ2398" i="1" s="1"/>
  <c r="CE2398" i="1" s="1"/>
  <c r="BY4978" i="1"/>
  <c r="BZ4978" i="1" s="1"/>
  <c r="CE4978" i="1" s="1"/>
  <c r="BY7078" i="1"/>
  <c r="BZ7078" i="1" s="1"/>
  <c r="CE7078" i="1" s="1"/>
  <c r="BY5883" i="1"/>
  <c r="BZ5883" i="1" s="1"/>
  <c r="CE5883" i="1" s="1"/>
  <c r="BY2527" i="1"/>
  <c r="BZ2527" i="1" s="1"/>
  <c r="CE2527" i="1" s="1"/>
  <c r="BY6693" i="1"/>
  <c r="BZ6693" i="1" s="1"/>
  <c r="CE6693" i="1" s="1"/>
  <c r="BY4988" i="1"/>
  <c r="BZ4988" i="1" s="1"/>
  <c r="CE4988" i="1" s="1"/>
  <c r="BY5410" i="1"/>
  <c r="BZ5410" i="1" s="1"/>
  <c r="CE5410" i="1" s="1"/>
  <c r="BY3418" i="1"/>
  <c r="BZ3418" i="1" s="1"/>
  <c r="CE3418" i="1" s="1"/>
  <c r="BY3144" i="1"/>
  <c r="BZ3144" i="1" s="1"/>
  <c r="CE3144" i="1" s="1"/>
  <c r="BY5545" i="1"/>
  <c r="BZ5545" i="1" s="1"/>
  <c r="CE5545" i="1" s="1"/>
  <c r="BY4144" i="1"/>
  <c r="BZ4144" i="1" s="1"/>
  <c r="CE4144" i="1" s="1"/>
  <c r="BY4662" i="1"/>
  <c r="BZ4662" i="1" s="1"/>
  <c r="CE4662" i="1" s="1"/>
  <c r="BY5959" i="1"/>
  <c r="BZ5959" i="1" s="1"/>
  <c r="CE5959" i="1" s="1"/>
  <c r="BY4223" i="1"/>
  <c r="BZ4223" i="1" s="1"/>
  <c r="CE4223" i="1" s="1"/>
  <c r="BY6832" i="1"/>
  <c r="BZ6832" i="1" s="1"/>
  <c r="CE6832" i="1" s="1"/>
  <c r="BY6029" i="1"/>
  <c r="BZ6029" i="1" s="1"/>
  <c r="CE6029" i="1" s="1"/>
  <c r="BY4518" i="1"/>
  <c r="BZ4518" i="1" s="1"/>
  <c r="CE4518" i="1" s="1"/>
  <c r="BY4066" i="1"/>
  <c r="BZ4066" i="1" s="1"/>
  <c r="CE4066" i="1" s="1"/>
  <c r="BY6327" i="1"/>
  <c r="BZ6327" i="1" s="1"/>
  <c r="CE6327" i="1" s="1"/>
  <c r="BY4421" i="1"/>
  <c r="BZ4421" i="1" s="1"/>
  <c r="CE4421" i="1" s="1"/>
  <c r="BY2790" i="1"/>
  <c r="BZ2790" i="1" s="1"/>
  <c r="CE2790" i="1" s="1"/>
  <c r="BY3061" i="1"/>
  <c r="BZ3061" i="1" s="1"/>
  <c r="CE3061" i="1" s="1"/>
  <c r="BY4722" i="1"/>
  <c r="BZ4722" i="1" s="1"/>
  <c r="CE4722" i="1" s="1"/>
  <c r="BY2207" i="1"/>
  <c r="BZ2207" i="1" s="1"/>
  <c r="CE2207" i="1" s="1"/>
  <c r="BY5514" i="1"/>
  <c r="BZ5514" i="1" s="1"/>
  <c r="CE5514" i="1" s="1"/>
  <c r="BY6058" i="1"/>
  <c r="BZ6058" i="1" s="1"/>
  <c r="CE6058" i="1" s="1"/>
  <c r="BY2488" i="1"/>
  <c r="BZ2488" i="1" s="1"/>
  <c r="CE2488" i="1" s="1"/>
  <c r="BY7119" i="1"/>
  <c r="BZ7119" i="1" s="1"/>
  <c r="CE7119" i="1" s="1"/>
  <c r="BY3092" i="1"/>
  <c r="BZ3092" i="1" s="1"/>
  <c r="CE3092" i="1" s="1"/>
  <c r="BY2480" i="1"/>
  <c r="BZ2480" i="1" s="1"/>
  <c r="CE2480" i="1" s="1"/>
  <c r="BY7182" i="1"/>
  <c r="BZ7182" i="1" s="1"/>
  <c r="CE7182" i="1" s="1"/>
  <c r="BY5663" i="1"/>
  <c r="BZ5663" i="1" s="1"/>
  <c r="CE5663" i="1" s="1"/>
  <c r="BY6453" i="1"/>
  <c r="BZ6453" i="1" s="1"/>
  <c r="CE6453" i="1" s="1"/>
  <c r="BY6672" i="1"/>
  <c r="BZ6672" i="1" s="1"/>
  <c r="CE6672" i="1" s="1"/>
  <c r="BY4443" i="1"/>
  <c r="BZ4443" i="1" s="1"/>
  <c r="CE4443" i="1" s="1"/>
  <c r="BY6202" i="1"/>
  <c r="BZ6202" i="1" s="1"/>
  <c r="CE6202" i="1" s="1"/>
  <c r="BY5209" i="1"/>
  <c r="BZ5209" i="1" s="1"/>
  <c r="CE5209" i="1" s="1"/>
  <c r="BY3347" i="1"/>
  <c r="BZ3347" i="1" s="1"/>
  <c r="CE3347" i="1" s="1"/>
  <c r="BY2246" i="1"/>
  <c r="BZ2246" i="1" s="1"/>
  <c r="CE2246" i="1" s="1"/>
  <c r="BY2836" i="1"/>
  <c r="BZ2836" i="1" s="1"/>
  <c r="CE2836" i="1" s="1"/>
  <c r="BY5994" i="1"/>
  <c r="BZ5994" i="1" s="1"/>
  <c r="CE5994" i="1" s="1"/>
  <c r="BY6261" i="1"/>
  <c r="BZ6261" i="1" s="1"/>
  <c r="CE6261" i="1" s="1"/>
  <c r="BY5451" i="1"/>
  <c r="BZ5451" i="1" s="1"/>
  <c r="CE5451" i="1" s="1"/>
  <c r="BY2531" i="1"/>
  <c r="BZ2531" i="1" s="1"/>
  <c r="CE2531" i="1" s="1"/>
  <c r="BY2688" i="1"/>
  <c r="BZ2688" i="1" s="1"/>
  <c r="CE2688" i="1" s="1"/>
  <c r="BY4631" i="1"/>
  <c r="BZ4631" i="1" s="1"/>
  <c r="CE4631" i="1" s="1"/>
  <c r="BY5914" i="1"/>
  <c r="BZ5914" i="1" s="1"/>
  <c r="CE5914" i="1" s="1"/>
  <c r="BY7213" i="1"/>
  <c r="BZ7213" i="1" s="1"/>
  <c r="CE7213" i="1" s="1"/>
  <c r="BY3167" i="1"/>
  <c r="BZ3167" i="1" s="1"/>
  <c r="CE3167" i="1" s="1"/>
  <c r="BY6070" i="1"/>
  <c r="BZ6070" i="1" s="1"/>
  <c r="CE6070" i="1" s="1"/>
  <c r="BY6263" i="1"/>
  <c r="BZ6263" i="1" s="1"/>
  <c r="CE6263" i="1" s="1"/>
  <c r="BY5068" i="1"/>
  <c r="BZ5068" i="1" s="1"/>
  <c r="CE5068" i="1" s="1"/>
  <c r="BY5615" i="1"/>
  <c r="BZ5615" i="1" s="1"/>
  <c r="CE5615" i="1" s="1"/>
  <c r="BY4778" i="1"/>
  <c r="BZ4778" i="1" s="1"/>
  <c r="CE4778" i="1" s="1"/>
  <c r="BY2833" i="1"/>
  <c r="BZ2833" i="1" s="1"/>
  <c r="CE2833" i="1" s="1"/>
  <c r="BY2813" i="1"/>
  <c r="BZ2813" i="1" s="1"/>
  <c r="CE2813" i="1" s="1"/>
  <c r="BY6501" i="1"/>
  <c r="BZ6501" i="1" s="1"/>
  <c r="CE6501" i="1" s="1"/>
  <c r="BY4566" i="1"/>
  <c r="BZ4566" i="1" s="1"/>
  <c r="CE4566" i="1" s="1"/>
  <c r="BY3600" i="1"/>
  <c r="BZ3600" i="1" s="1"/>
  <c r="CE3600" i="1" s="1"/>
  <c r="BY2401" i="1"/>
  <c r="BZ2401" i="1" s="1"/>
  <c r="CE2401" i="1" s="1"/>
  <c r="BY3520" i="1"/>
  <c r="BZ3520" i="1" s="1"/>
  <c r="CE3520" i="1" s="1"/>
  <c r="BY4998" i="1"/>
  <c r="BZ4998" i="1" s="1"/>
  <c r="CE4998" i="1" s="1"/>
  <c r="BY2181" i="1"/>
  <c r="BZ2181" i="1" s="1"/>
  <c r="CE2181" i="1" s="1"/>
  <c r="BY6129" i="1"/>
  <c r="BZ6129" i="1" s="1"/>
  <c r="CE6129" i="1" s="1"/>
  <c r="BY4353" i="1"/>
  <c r="BZ4353" i="1" s="1"/>
  <c r="CE4353" i="1" s="1"/>
  <c r="BY5654" i="1"/>
  <c r="BZ5654" i="1" s="1"/>
  <c r="CE5654" i="1" s="1"/>
  <c r="BY4400" i="1"/>
  <c r="BZ4400" i="1" s="1"/>
  <c r="CE4400" i="1" s="1"/>
  <c r="BY3034" i="1"/>
  <c r="BZ3034" i="1" s="1"/>
  <c r="CE3034" i="1" s="1"/>
  <c r="BY2463" i="1"/>
  <c r="BZ2463" i="1" s="1"/>
  <c r="CE2463" i="1" s="1"/>
  <c r="BY2626" i="1"/>
  <c r="BZ2626" i="1" s="1"/>
  <c r="CE2626" i="1" s="1"/>
  <c r="BY3308" i="1"/>
  <c r="BZ3308" i="1" s="1"/>
  <c r="CE3308" i="1" s="1"/>
  <c r="BY7112" i="1"/>
  <c r="BZ7112" i="1" s="1"/>
  <c r="CE7112" i="1" s="1"/>
  <c r="BY5349" i="1"/>
  <c r="BZ5349" i="1" s="1"/>
  <c r="CE5349" i="1" s="1"/>
  <c r="BY2248" i="1"/>
  <c r="BZ2248" i="1" s="1"/>
  <c r="CE2248" i="1" s="1"/>
  <c r="BY5680" i="1"/>
  <c r="BZ5680" i="1" s="1"/>
  <c r="CE5680" i="1" s="1"/>
  <c r="BY4178" i="1"/>
  <c r="BZ4178" i="1" s="1"/>
  <c r="CE4178" i="1" s="1"/>
  <c r="BY6485" i="1"/>
  <c r="BZ6485" i="1" s="1"/>
  <c r="CE6485" i="1" s="1"/>
  <c r="BY3536" i="1"/>
  <c r="BZ3536" i="1" s="1"/>
  <c r="CE3536" i="1" s="1"/>
  <c r="BY4476" i="1"/>
  <c r="BZ4476" i="1" s="1"/>
  <c r="CE4476" i="1" s="1"/>
  <c r="BY2447" i="1"/>
  <c r="BZ2447" i="1" s="1"/>
  <c r="CE2447" i="1" s="1"/>
  <c r="BY5846" i="1"/>
  <c r="BZ5846" i="1" s="1"/>
  <c r="CE5846" i="1" s="1"/>
  <c r="BY4917" i="1"/>
  <c r="BZ4917" i="1" s="1"/>
  <c r="CE4917" i="1" s="1"/>
  <c r="BY4009" i="1"/>
  <c r="BZ4009" i="1" s="1"/>
  <c r="CE4009" i="1" s="1"/>
  <c r="BY2330" i="1"/>
  <c r="BZ2330" i="1" s="1"/>
  <c r="CE2330" i="1" s="1"/>
  <c r="BY5248" i="1"/>
  <c r="BZ5248" i="1" s="1"/>
  <c r="CE5248" i="1" s="1"/>
  <c r="BY7297" i="1"/>
  <c r="BZ7297" i="1" s="1"/>
  <c r="CE7297" i="1" s="1"/>
  <c r="BY3203" i="1"/>
  <c r="BZ3203" i="1" s="1"/>
  <c r="CE3203" i="1" s="1"/>
  <c r="BY7255" i="1"/>
  <c r="BZ7255" i="1" s="1"/>
  <c r="CE7255" i="1" s="1"/>
  <c r="BY4759" i="1"/>
  <c r="BZ4759" i="1" s="1"/>
  <c r="CE4759" i="1" s="1"/>
  <c r="BY6640" i="1"/>
  <c r="BZ6640" i="1" s="1"/>
  <c r="CE6640" i="1" s="1"/>
  <c r="BY2682" i="1"/>
  <c r="BZ2682" i="1" s="1"/>
  <c r="CE2682" i="1" s="1"/>
  <c r="BY6837" i="1"/>
  <c r="BZ6837" i="1" s="1"/>
  <c r="CE6837" i="1" s="1"/>
  <c r="BY6276" i="1"/>
  <c r="BZ6276" i="1" s="1"/>
  <c r="CE6276" i="1" s="1"/>
  <c r="BY5179" i="1"/>
  <c r="BZ5179" i="1" s="1"/>
  <c r="CE5179" i="1" s="1"/>
  <c r="BY5264" i="1"/>
  <c r="BZ5264" i="1" s="1"/>
  <c r="CE5264" i="1" s="1"/>
  <c r="BY4710" i="1"/>
  <c r="BZ4710" i="1" s="1"/>
  <c r="CE4710" i="1" s="1"/>
  <c r="BY5300" i="1"/>
  <c r="BZ5300" i="1" s="1"/>
  <c r="CE5300" i="1" s="1"/>
  <c r="BY2723" i="1"/>
  <c r="BZ2723" i="1" s="1"/>
  <c r="CE2723" i="1" s="1"/>
  <c r="BY6116" i="1"/>
  <c r="BZ6116" i="1" s="1"/>
  <c r="CE6116" i="1" s="1"/>
  <c r="BY7172" i="1"/>
  <c r="BZ7172" i="1" s="1"/>
  <c r="CE7172" i="1" s="1"/>
  <c r="BY3976" i="1"/>
  <c r="BZ3976" i="1" s="1"/>
  <c r="CE3976" i="1" s="1"/>
  <c r="BY2821" i="1"/>
  <c r="BZ2821" i="1" s="1"/>
  <c r="CE2821" i="1" s="1"/>
  <c r="BY3519" i="1"/>
  <c r="BZ3519" i="1" s="1"/>
  <c r="CE3519" i="1" s="1"/>
  <c r="BY3552" i="1"/>
  <c r="BZ3552" i="1" s="1"/>
  <c r="CE3552" i="1" s="1"/>
  <c r="BY3040" i="1"/>
  <c r="BZ3040" i="1" s="1"/>
  <c r="CE3040" i="1" s="1"/>
  <c r="BY4207" i="1"/>
  <c r="BZ4207" i="1" s="1"/>
  <c r="CE4207" i="1" s="1"/>
  <c r="BY2416" i="1"/>
  <c r="BZ2416" i="1" s="1"/>
  <c r="CE2416" i="1" s="1"/>
  <c r="BY4845" i="1"/>
  <c r="BZ4845" i="1" s="1"/>
  <c r="CE4845" i="1" s="1"/>
  <c r="BY4482" i="1"/>
  <c r="BZ4482" i="1" s="1"/>
  <c r="CE4482" i="1" s="1"/>
  <c r="BY5703" i="1"/>
  <c r="BZ5703" i="1" s="1"/>
  <c r="CE5703" i="1" s="1"/>
  <c r="BY3801" i="1"/>
  <c r="BZ3801" i="1" s="1"/>
  <c r="CE3801" i="1" s="1"/>
  <c r="BY4903" i="1"/>
  <c r="BZ4903" i="1" s="1"/>
  <c r="CE4903" i="1" s="1"/>
  <c r="BY2630" i="1"/>
  <c r="BZ2630" i="1" s="1"/>
  <c r="CE2630" i="1" s="1"/>
  <c r="BY3396" i="1"/>
  <c r="BZ3396" i="1" s="1"/>
  <c r="CE3396" i="1" s="1"/>
  <c r="BY6467" i="1"/>
  <c r="BZ6467" i="1" s="1"/>
  <c r="CE6467" i="1" s="1"/>
  <c r="BY6896" i="1"/>
  <c r="BZ6896" i="1" s="1"/>
  <c r="CE6896" i="1" s="1"/>
  <c r="BY2215" i="1"/>
  <c r="BZ2215" i="1" s="1"/>
  <c r="CE2215" i="1" s="1"/>
  <c r="BY6627" i="1"/>
  <c r="BZ6627" i="1" s="1"/>
  <c r="CE6627" i="1" s="1"/>
  <c r="BY3052" i="1"/>
  <c r="BZ3052" i="1" s="1"/>
  <c r="CE3052" i="1" s="1"/>
  <c r="BY2334" i="1"/>
  <c r="BZ2334" i="1" s="1"/>
  <c r="CE2334" i="1" s="1"/>
  <c r="BY6358" i="1"/>
  <c r="BZ6358" i="1" s="1"/>
  <c r="CE6358" i="1" s="1"/>
  <c r="BY3911" i="1"/>
  <c r="BZ3911" i="1" s="1"/>
  <c r="CE3911" i="1" s="1"/>
  <c r="BY7049" i="1"/>
  <c r="BZ7049" i="1" s="1"/>
  <c r="CE7049" i="1" s="1"/>
  <c r="BY2897" i="1"/>
  <c r="BZ2897" i="1" s="1"/>
  <c r="CE2897" i="1" s="1"/>
  <c r="BY6466" i="1"/>
  <c r="BZ6466" i="1" s="1"/>
  <c r="CE6466" i="1" s="1"/>
  <c r="BY3217" i="1"/>
  <c r="BZ3217" i="1" s="1"/>
  <c r="CE3217" i="1" s="1"/>
  <c r="BY4787" i="1"/>
  <c r="BZ4787" i="1" s="1"/>
  <c r="CE4787" i="1" s="1"/>
  <c r="BY3080" i="1"/>
  <c r="BZ3080" i="1" s="1"/>
  <c r="CE3080" i="1" s="1"/>
  <c r="BY6617" i="1"/>
  <c r="BZ6617" i="1" s="1"/>
  <c r="CE6617" i="1" s="1"/>
  <c r="BY6193" i="1"/>
  <c r="BZ6193" i="1" s="1"/>
  <c r="CE6193" i="1" s="1"/>
  <c r="BY6330" i="1"/>
  <c r="BZ6330" i="1" s="1"/>
  <c r="CE6330" i="1" s="1"/>
  <c r="BY5256" i="1"/>
  <c r="BZ5256" i="1" s="1"/>
  <c r="CE5256" i="1" s="1"/>
  <c r="BY3263" i="1"/>
  <c r="BZ3263" i="1" s="1"/>
  <c r="CE3263" i="1" s="1"/>
  <c r="BY5528" i="1"/>
  <c r="BZ5528" i="1" s="1"/>
  <c r="CE5528" i="1" s="1"/>
  <c r="BY6190" i="1"/>
  <c r="BZ6190" i="1" s="1"/>
  <c r="CE6190" i="1" s="1"/>
  <c r="BY6687" i="1"/>
  <c r="BZ6687" i="1" s="1"/>
  <c r="CE6687" i="1" s="1"/>
  <c r="BY6131" i="1"/>
  <c r="BZ6131" i="1" s="1"/>
  <c r="CE6131" i="1" s="1"/>
  <c r="BY2853" i="1"/>
  <c r="BZ2853" i="1" s="1"/>
  <c r="CE2853" i="1" s="1"/>
  <c r="BY5358" i="1"/>
  <c r="BZ5358" i="1" s="1"/>
  <c r="CE5358" i="1" s="1"/>
  <c r="BY5625" i="1"/>
  <c r="BZ5625" i="1" s="1"/>
  <c r="CE5625" i="1" s="1"/>
  <c r="BY5461" i="1"/>
  <c r="BZ5461" i="1" s="1"/>
  <c r="CE5461" i="1" s="1"/>
  <c r="BY4516" i="1"/>
  <c r="BZ4516" i="1" s="1"/>
  <c r="CE4516" i="1" s="1"/>
  <c r="BY6519" i="1"/>
  <c r="BZ6519" i="1" s="1"/>
  <c r="CE6519" i="1" s="1"/>
  <c r="BY3021" i="1"/>
  <c r="BZ3021" i="1" s="1"/>
  <c r="CE3021" i="1" s="1"/>
  <c r="BY5308" i="1"/>
  <c r="BZ5308" i="1" s="1"/>
  <c r="CE5308" i="1" s="1"/>
  <c r="BY3497" i="1"/>
  <c r="BZ3497" i="1" s="1"/>
  <c r="CE3497" i="1" s="1"/>
  <c r="BY3413" i="1"/>
  <c r="BZ3413" i="1" s="1"/>
  <c r="CE3413" i="1" s="1"/>
  <c r="BY3017" i="1"/>
  <c r="BZ3017" i="1" s="1"/>
  <c r="CE3017" i="1" s="1"/>
  <c r="BY3323" i="1"/>
  <c r="BZ3323" i="1" s="1"/>
  <c r="CE3323" i="1" s="1"/>
  <c r="BY4281" i="1"/>
  <c r="BZ4281" i="1" s="1"/>
  <c r="CE4281" i="1" s="1"/>
  <c r="BY2691" i="1"/>
  <c r="BZ2691" i="1" s="1"/>
  <c r="CE2691" i="1" s="1"/>
  <c r="BY5182" i="1"/>
  <c r="BZ5182" i="1" s="1"/>
  <c r="CE5182" i="1" s="1"/>
  <c r="BY4944" i="1"/>
  <c r="BZ4944" i="1" s="1"/>
  <c r="CE4944" i="1" s="1"/>
  <c r="BY5232" i="1"/>
  <c r="BZ5232" i="1" s="1"/>
  <c r="CE5232" i="1" s="1"/>
  <c r="BY4522" i="1"/>
  <c r="BZ4522" i="1" s="1"/>
  <c r="CE4522" i="1" s="1"/>
  <c r="BY6365" i="1"/>
  <c r="BZ6365" i="1" s="1"/>
  <c r="CE6365" i="1" s="1"/>
  <c r="BY5858" i="1"/>
  <c r="BZ5858" i="1" s="1"/>
  <c r="CE5858" i="1" s="1"/>
  <c r="BY6430" i="1"/>
  <c r="BZ6430" i="1" s="1"/>
  <c r="CE6430" i="1" s="1"/>
  <c r="BY3607" i="1"/>
  <c r="BZ3607" i="1" s="1"/>
  <c r="CE3607" i="1" s="1"/>
  <c r="BY3184" i="1"/>
  <c r="BZ3184" i="1" s="1"/>
  <c r="CE3184" i="1" s="1"/>
  <c r="BY6211" i="1"/>
  <c r="BZ6211" i="1" s="1"/>
  <c r="CE6211" i="1" s="1"/>
  <c r="BY4606" i="1"/>
  <c r="BZ4606" i="1" s="1"/>
  <c r="CE4606" i="1" s="1"/>
  <c r="BY3290" i="1"/>
  <c r="BZ3290" i="1" s="1"/>
  <c r="CE3290" i="1" s="1"/>
  <c r="BY4363" i="1"/>
  <c r="BZ4363" i="1" s="1"/>
  <c r="CE4363" i="1" s="1"/>
  <c r="BY3923" i="1"/>
  <c r="BZ3923" i="1" s="1"/>
  <c r="CE3923" i="1" s="1"/>
  <c r="BY5269" i="1"/>
  <c r="BZ5269" i="1" s="1"/>
  <c r="CE5269" i="1" s="1"/>
  <c r="BY5722" i="1"/>
  <c r="BZ5722" i="1" s="1"/>
  <c r="CE5722" i="1" s="1"/>
  <c r="BY5970" i="1"/>
  <c r="BZ5970" i="1" s="1"/>
  <c r="CE5970" i="1" s="1"/>
  <c r="BY4549" i="1"/>
  <c r="BZ4549" i="1" s="1"/>
  <c r="CE4549" i="1" s="1"/>
  <c r="BY3901" i="1"/>
  <c r="BZ3901" i="1" s="1"/>
  <c r="CE3901" i="1" s="1"/>
  <c r="BY2589" i="1"/>
  <c r="BZ2589" i="1" s="1"/>
  <c r="CE2589" i="1" s="1"/>
  <c r="BY6203" i="1"/>
  <c r="BZ6203" i="1" s="1"/>
  <c r="CE6203" i="1" s="1"/>
  <c r="BY4557" i="1"/>
  <c r="BZ4557" i="1" s="1"/>
  <c r="CE4557" i="1" s="1"/>
  <c r="BY4332" i="1"/>
  <c r="BZ4332" i="1" s="1"/>
  <c r="CE4332" i="1" s="1"/>
  <c r="BY3087" i="1"/>
  <c r="BZ3087" i="1" s="1"/>
  <c r="CE3087" i="1" s="1"/>
  <c r="BY3243" i="1"/>
  <c r="BZ3243" i="1" s="1"/>
  <c r="CE3243" i="1" s="1"/>
  <c r="BY6113" i="1"/>
  <c r="BZ6113" i="1" s="1"/>
  <c r="CE6113" i="1" s="1"/>
  <c r="BY2436" i="1"/>
  <c r="BZ2436" i="1" s="1"/>
  <c r="CE2436" i="1" s="1"/>
  <c r="BY4910" i="1"/>
  <c r="BZ4910" i="1" s="1"/>
  <c r="CE4910" i="1" s="1"/>
  <c r="BY2539" i="1"/>
  <c r="BZ2539" i="1" s="1"/>
  <c r="CE2539" i="1" s="1"/>
  <c r="BY6127" i="1"/>
  <c r="BZ6127" i="1" s="1"/>
  <c r="CE6127" i="1" s="1"/>
  <c r="BY2786" i="1"/>
  <c r="BZ2786" i="1" s="1"/>
  <c r="CE2786" i="1" s="1"/>
  <c r="BY5823" i="1"/>
  <c r="BZ5823" i="1" s="1"/>
  <c r="CE5823" i="1" s="1"/>
  <c r="BY5491" i="1"/>
  <c r="BZ5491" i="1" s="1"/>
  <c r="CE5491" i="1" s="1"/>
  <c r="BY3147" i="1"/>
  <c r="BZ3147" i="1" s="1"/>
  <c r="CE3147" i="1" s="1"/>
  <c r="BY2927" i="1"/>
  <c r="BZ2927" i="1" s="1"/>
  <c r="CE2927" i="1" s="1"/>
  <c r="BY6480" i="1"/>
  <c r="BZ6480" i="1" s="1"/>
  <c r="CE6480" i="1" s="1"/>
  <c r="BY2703" i="1"/>
  <c r="BZ2703" i="1" s="1"/>
  <c r="CE2703" i="1" s="1"/>
  <c r="BY6633" i="1"/>
  <c r="BZ6633" i="1" s="1"/>
  <c r="CE6633" i="1" s="1"/>
  <c r="BY5319" i="1"/>
  <c r="BZ5319" i="1" s="1"/>
  <c r="CE5319" i="1" s="1"/>
  <c r="BY4632" i="1"/>
  <c r="BZ4632" i="1" s="1"/>
  <c r="CE4632" i="1" s="1"/>
  <c r="BY2714" i="1"/>
  <c r="BZ2714" i="1" s="1"/>
  <c r="CE2714" i="1" s="1"/>
  <c r="BY2620" i="1"/>
  <c r="BZ2620" i="1" s="1"/>
  <c r="CE2620" i="1" s="1"/>
  <c r="BY6297" i="1"/>
  <c r="BZ6297" i="1" s="1"/>
  <c r="CE6297" i="1" s="1"/>
  <c r="BY2586" i="1"/>
  <c r="BZ2586" i="1" s="1"/>
  <c r="CE2586" i="1" s="1"/>
  <c r="BY4181" i="1"/>
  <c r="BZ4181" i="1" s="1"/>
  <c r="CE4181" i="1" s="1"/>
  <c r="BY4991" i="1"/>
  <c r="BZ4991" i="1" s="1"/>
  <c r="CE4991" i="1" s="1"/>
  <c r="BY4173" i="1"/>
  <c r="BZ4173" i="1" s="1"/>
  <c r="CE4173" i="1" s="1"/>
  <c r="BC7036" i="1"/>
  <c r="BC6748" i="1"/>
  <c r="BC7156" i="1"/>
  <c r="BC7108" i="1"/>
  <c r="BY6513" i="1"/>
  <c r="BZ6513" i="1" s="1"/>
  <c r="CE6513" i="1" s="1"/>
  <c r="BY3301" i="1"/>
  <c r="BZ3301" i="1" s="1"/>
  <c r="CE3301" i="1" s="1"/>
  <c r="BY5474" i="1"/>
  <c r="BZ5474" i="1" s="1"/>
  <c r="CE5474" i="1" s="1"/>
  <c r="BY3997" i="1"/>
  <c r="BZ3997" i="1" s="1"/>
  <c r="CE3997" i="1" s="1"/>
  <c r="BY4462" i="1"/>
  <c r="BZ4462" i="1" s="1"/>
  <c r="CE4462" i="1" s="1"/>
  <c r="BY3404" i="1"/>
  <c r="BZ3404" i="1" s="1"/>
  <c r="CE3404" i="1" s="1"/>
  <c r="BY2326" i="1"/>
  <c r="BZ2326" i="1" s="1"/>
  <c r="CE2326" i="1" s="1"/>
  <c r="BY4170" i="1"/>
  <c r="BZ4170" i="1" s="1"/>
  <c r="CE4170" i="1" s="1"/>
  <c r="BY6287" i="1"/>
  <c r="BZ6287" i="1" s="1"/>
  <c r="CE6287" i="1" s="1"/>
  <c r="BY4811" i="1"/>
  <c r="BZ4811" i="1" s="1"/>
  <c r="CE4811" i="1" s="1"/>
  <c r="BY4986" i="1"/>
  <c r="BZ4986" i="1" s="1"/>
  <c r="CE4986" i="1" s="1"/>
  <c r="BY6818" i="1"/>
  <c r="BZ6818" i="1" s="1"/>
  <c r="CE6818" i="1" s="1"/>
  <c r="BY6242" i="1"/>
  <c r="BZ6242" i="1" s="1"/>
  <c r="CE6242" i="1" s="1"/>
  <c r="BY6762" i="1"/>
  <c r="BZ6762" i="1" s="1"/>
  <c r="CE6762" i="1" s="1"/>
  <c r="BY6734" i="1"/>
  <c r="BZ6734" i="1" s="1"/>
  <c r="CE6734" i="1" s="1"/>
  <c r="BY6522" i="1"/>
  <c r="BZ6522" i="1" s="1"/>
  <c r="CE6522" i="1" s="1"/>
  <c r="BC3748" i="1"/>
  <c r="BY6816" i="1"/>
  <c r="BZ6816" i="1" s="1"/>
  <c r="CE6816" i="1" s="1"/>
  <c r="BY3803" i="1"/>
  <c r="BZ3803" i="1" s="1"/>
  <c r="CE3803" i="1" s="1"/>
  <c r="BY3224" i="1"/>
  <c r="BZ3224" i="1" s="1"/>
  <c r="CE3224" i="1" s="1"/>
  <c r="BY5386" i="1"/>
  <c r="BZ5386" i="1" s="1"/>
  <c r="CE5386" i="1" s="1"/>
  <c r="BC2740" i="1"/>
  <c r="BC3916" i="1"/>
  <c r="BC5668" i="1"/>
  <c r="BC4108" i="1"/>
  <c r="BC5380" i="1"/>
  <c r="BC5452" i="1"/>
  <c r="BI78" i="1"/>
  <c r="BC2164" i="1"/>
  <c r="BC6580" i="1"/>
  <c r="BC4684" i="1"/>
  <c r="BC4948" i="1"/>
  <c r="BC3652" i="1"/>
  <c r="BC2956" i="1"/>
  <c r="BC2284" i="1"/>
  <c r="BC3940" i="1"/>
  <c r="BC2452" i="1"/>
  <c r="BC5932" i="1"/>
  <c r="BC3436" i="1"/>
  <c r="BC3100" i="1"/>
  <c r="BC2980" i="1"/>
  <c r="BC3076" i="1"/>
  <c r="BC5692" i="1"/>
  <c r="BC2692" i="1"/>
  <c r="BC5236" i="1"/>
  <c r="BC4372" i="1"/>
  <c r="BC4060" i="1"/>
  <c r="BC5284" i="1"/>
  <c r="BC4492" i="1"/>
  <c r="BC6700" i="1"/>
  <c r="BC3556" i="1"/>
  <c r="BC3532" i="1"/>
  <c r="BC4348" i="1"/>
  <c r="BC6844" i="1"/>
  <c r="BC2332" i="1"/>
  <c r="BC5980" i="1"/>
  <c r="BC7132" i="1"/>
  <c r="BC3028" i="1"/>
  <c r="BC2380" i="1"/>
  <c r="BC2236" i="1"/>
  <c r="BC4540" i="1"/>
  <c r="BI73" i="1"/>
  <c r="BY4670" i="1"/>
  <c r="BZ4670" i="1" s="1"/>
  <c r="CE4670" i="1" s="1"/>
  <c r="BY4537" i="1"/>
  <c r="BZ4537" i="1" s="1"/>
  <c r="CE4537" i="1" s="1"/>
  <c r="BY2165" i="1"/>
  <c r="BZ2165" i="1" s="1"/>
  <c r="CE2165" i="1" s="1"/>
  <c r="BY4481" i="1"/>
  <c r="BZ4481" i="1" s="1"/>
  <c r="CE4481" i="1" s="1"/>
  <c r="BY6174" i="1"/>
  <c r="BZ6174" i="1" s="1"/>
  <c r="CE6174" i="1" s="1"/>
  <c r="BY2806" i="1"/>
  <c r="BZ2806" i="1" s="1"/>
  <c r="CE2806" i="1" s="1"/>
  <c r="BY2543" i="1"/>
  <c r="BZ2543" i="1" s="1"/>
  <c r="CE2543" i="1" s="1"/>
  <c r="BY6323" i="1"/>
  <c r="BZ6323" i="1" s="1"/>
  <c r="CE6323" i="1" s="1"/>
  <c r="BY6641" i="1"/>
  <c r="BZ6641" i="1" s="1"/>
  <c r="CE6641" i="1" s="1"/>
  <c r="BY7220" i="1"/>
  <c r="BZ7220" i="1" s="1"/>
  <c r="CE7220" i="1" s="1"/>
  <c r="BY5644" i="1"/>
  <c r="BZ5644" i="1" s="1"/>
  <c r="CE5644" i="1" s="1"/>
  <c r="BY4706" i="1"/>
  <c r="BZ4706" i="1" s="1"/>
  <c r="CE4706" i="1" s="1"/>
  <c r="BY2859" i="1"/>
  <c r="BZ2859" i="1" s="1"/>
  <c r="CE2859" i="1" s="1"/>
  <c r="BY4420" i="1"/>
  <c r="BZ4420" i="1" s="1"/>
  <c r="CE4420" i="1" s="1"/>
  <c r="BY7196" i="1"/>
  <c r="BZ7196" i="1" s="1"/>
  <c r="CE7196" i="1" s="1"/>
  <c r="BY6227" i="1"/>
  <c r="BZ6227" i="1" s="1"/>
  <c r="CE6227" i="1" s="1"/>
  <c r="BY3027" i="1"/>
  <c r="BZ3027" i="1" s="1"/>
  <c r="CE3027" i="1" s="1"/>
  <c r="BY5768" i="1"/>
  <c r="BZ5768" i="1" s="1"/>
  <c r="CE5768" i="1" s="1"/>
  <c r="BC4276" i="1"/>
  <c r="BC6796" i="1"/>
  <c r="H22" i="6" l="1"/>
  <c r="G83" i="6" s="1"/>
  <c r="H43" i="15"/>
  <c r="C7" i="8"/>
  <c r="C39" i="8" s="1"/>
  <c r="F82" i="6"/>
  <c r="BK36" i="1"/>
  <c r="BK59" i="1"/>
  <c r="BI31" i="1"/>
  <c r="BL38" i="1" s="1"/>
  <c r="H17" i="6"/>
  <c r="BF73" i="1"/>
  <c r="CE2" i="1"/>
  <c r="C17" i="8"/>
  <c r="C29" i="8" s="1"/>
  <c r="H28" i="6" s="1"/>
  <c r="BL36" i="1"/>
  <c r="D28" i="8" l="1"/>
  <c r="D17" i="8"/>
  <c r="C26" i="8"/>
  <c r="D29" i="8"/>
  <c r="C3" i="8"/>
  <c r="C25" i="8"/>
  <c r="K28" i="6"/>
  <c r="F70" i="6"/>
  <c r="C27" i="8"/>
  <c r="D27" i="8" s="1"/>
  <c r="BK38" i="1"/>
  <c r="BK69" i="1"/>
  <c r="BI85" i="1"/>
  <c r="BK73" i="1" s="1"/>
  <c r="C24" i="8"/>
  <c r="D24" i="8" s="1"/>
  <c r="L73" i="13"/>
  <c r="L74" i="13" s="1"/>
  <c r="G73" i="13"/>
  <c r="G74" i="13" s="1"/>
  <c r="G76" i="13" s="1"/>
  <c r="J73" i="13"/>
  <c r="J74" i="13" s="1"/>
  <c r="L17" i="6"/>
  <c r="H19" i="6"/>
  <c r="F87" i="6"/>
  <c r="K22" i="6" l="1"/>
  <c r="J80" i="13"/>
  <c r="J81" i="13"/>
  <c r="J83" i="13"/>
  <c r="J78" i="13"/>
  <c r="J77" i="13"/>
  <c r="J79" i="13"/>
  <c r="J82" i="13"/>
  <c r="J76" i="13"/>
  <c r="D26" i="8"/>
  <c r="H26" i="6"/>
  <c r="K26" i="6" s="1"/>
  <c r="N19" i="6"/>
  <c r="P19" i="6" s="1"/>
  <c r="L19" i="6"/>
  <c r="G78" i="13"/>
  <c r="G83" i="13"/>
  <c r="G82" i="13"/>
  <c r="G79" i="13"/>
  <c r="G80" i="13"/>
  <c r="G77" i="13"/>
  <c r="G81" i="13"/>
  <c r="G72" i="6"/>
  <c r="F74" i="6" s="1"/>
  <c r="K15" i="6"/>
  <c r="D25" i="8"/>
  <c r="H25" i="6"/>
  <c r="L16" i="6"/>
  <c r="G40" i="8"/>
  <c r="I73" i="13" s="1"/>
  <c r="I74" i="13" s="1"/>
  <c r="C23" i="8"/>
  <c r="N20" i="6" l="1"/>
  <c r="I81" i="13"/>
  <c r="L81" i="13" s="1"/>
  <c r="I82" i="13"/>
  <c r="L82" i="13" s="1"/>
  <c r="I77" i="13"/>
  <c r="L77" i="13" s="1"/>
  <c r="I79" i="13"/>
  <c r="L79" i="13" s="1"/>
  <c r="I83" i="13"/>
  <c r="L83" i="13" s="1"/>
  <c r="I78" i="13"/>
  <c r="L78" i="13" s="1"/>
  <c r="I80" i="13"/>
  <c r="L80" i="13" s="1"/>
  <c r="I76" i="13"/>
  <c r="L76" i="13" s="1"/>
  <c r="K25" i="6"/>
  <c r="G85" i="13"/>
  <c r="G84" i="13"/>
  <c r="G87" i="13" s="1"/>
  <c r="D23" i="8"/>
  <c r="C30" i="8"/>
  <c r="D30" i="8" s="1"/>
  <c r="H27" i="6"/>
  <c r="K27" i="6" s="1"/>
  <c r="J25" i="8"/>
  <c r="F34" i="2" s="1"/>
  <c r="J27" i="8"/>
  <c r="F36" i="2" s="1"/>
  <c r="J26" i="8"/>
  <c r="F35" i="2" s="1"/>
  <c r="J85" i="13"/>
  <c r="J88" i="13" s="1"/>
  <c r="J84" i="13"/>
  <c r="J87" i="13" s="1"/>
  <c r="L85" i="13" l="1"/>
  <c r="L84" i="13"/>
  <c r="L87" i="13" s="1"/>
  <c r="G88" i="13"/>
  <c r="F31" i="9" s="1"/>
  <c r="C42" i="8"/>
  <c r="J28" i="8"/>
  <c r="H30" i="6"/>
  <c r="I85" i="13"/>
  <c r="I84" i="13"/>
  <c r="I87" i="13" s="1"/>
  <c r="H31" i="6" l="1"/>
  <c r="K32" i="6" s="1"/>
  <c r="C44" i="8"/>
  <c r="L88" i="13"/>
  <c r="I88" i="13"/>
  <c r="C43" i="8"/>
  <c r="D42" i="8"/>
  <c r="H34" i="6"/>
  <c r="D43" i="8" l="1"/>
  <c r="H35" i="6"/>
  <c r="K35" i="6" s="1"/>
  <c r="K34" i="6"/>
  <c r="D44" i="8"/>
  <c r="K37" i="6"/>
  <c r="K36" i="6" l="1"/>
  <c r="H36" i="6"/>
  <c r="H43" i="6" s="1"/>
  <c r="H45" i="6" s="1"/>
  <c r="H51" i="6" s="1"/>
  <c r="H46" i="6" l="1"/>
  <c r="H52" i="6" s="1"/>
</calcChain>
</file>

<file path=xl/sharedStrings.xml><?xml version="1.0" encoding="utf-8"?>
<sst xmlns="http://schemas.openxmlformats.org/spreadsheetml/2006/main" count="9517" uniqueCount="409">
  <si>
    <t>Giorno</t>
  </si>
  <si>
    <t>Mese</t>
  </si>
  <si>
    <t>Giorno dell'anno</t>
  </si>
  <si>
    <t>Ora dall'inizio dell'anno</t>
  </si>
  <si>
    <t>Stagione</t>
  </si>
  <si>
    <t>F4</t>
  </si>
  <si>
    <t>F2</t>
  </si>
  <si>
    <t>F3</t>
  </si>
  <si>
    <t>F1</t>
  </si>
  <si>
    <t>Fascia oraria</t>
  </si>
  <si>
    <t>c€/kWh</t>
  </si>
  <si>
    <t>c€/anno</t>
  </si>
  <si>
    <t>€/anno</t>
  </si>
  <si>
    <t>TRAS</t>
  </si>
  <si>
    <t>MIS</t>
  </si>
  <si>
    <t>c€/kWh F1</t>
  </si>
  <si>
    <t>c€/kWh F2</t>
  </si>
  <si>
    <t>c€/kWh F3</t>
  </si>
  <si>
    <t>CCA</t>
  </si>
  <si>
    <t>Energia elettrica</t>
  </si>
  <si>
    <t>kWh F1</t>
  </si>
  <si>
    <t>kWh F2</t>
  </si>
  <si>
    <t>kWh F3</t>
  </si>
  <si>
    <t>kW picco</t>
  </si>
  <si>
    <t>kWh tot</t>
  </si>
  <si>
    <t>Misura</t>
  </si>
  <si>
    <t>Trasmissione</t>
  </si>
  <si>
    <t>Distribuzione</t>
  </si>
  <si>
    <t>A, UC, MCT</t>
  </si>
  <si>
    <t>Sconto</t>
  </si>
  <si>
    <t>Totale</t>
  </si>
  <si>
    <t>€/MWh</t>
  </si>
  <si>
    <t>Gas</t>
  </si>
  <si>
    <t>Sconto rispetto al vincolato</t>
  </si>
  <si>
    <t>su CCA</t>
  </si>
  <si>
    <t>Uso</t>
  </si>
  <si>
    <t>Riscaldamento</t>
  </si>
  <si>
    <t>Industriale</t>
  </si>
  <si>
    <t>n. gruppi</t>
  </si>
  <si>
    <t>Min. tecnico unitario</t>
  </si>
  <si>
    <t>UC</t>
  </si>
  <si>
    <t>Pel prod</t>
  </si>
  <si>
    <t>Pterm prod</t>
  </si>
  <si>
    <t>c€/mc</t>
  </si>
  <si>
    <t>Accise</t>
  </si>
  <si>
    <t>mc</t>
  </si>
  <si>
    <t>Rendim.caldaie (attuali o di integraz)</t>
  </si>
  <si>
    <t>Capacità giornaliera</t>
  </si>
  <si>
    <t>mc/g</t>
  </si>
  <si>
    <t>en.term giornaliera</t>
  </si>
  <si>
    <t>Numero gruppi di cogenerazione</t>
  </si>
  <si>
    <t>Potenza di ciascun gruppo [kWe]</t>
  </si>
  <si>
    <t>Utilizzo caldaia base come caldaia integrazione [kWt]</t>
  </si>
  <si>
    <t>Volumi annui energia</t>
  </si>
  <si>
    <t>Caso base</t>
  </si>
  <si>
    <t>En.El. prodotta</t>
  </si>
  <si>
    <t>kWh/a</t>
  </si>
  <si>
    <t>En.El. ceduta</t>
  </si>
  <si>
    <t>En.El. acquistata</t>
  </si>
  <si>
    <t>Controllo en.el:</t>
  </si>
  <si>
    <t>Gas acquistato</t>
  </si>
  <si>
    <t>mc/a</t>
  </si>
  <si>
    <t>Controllo gas:</t>
  </si>
  <si>
    <t>Potere calorifico corrispondente</t>
  </si>
  <si>
    <t>Potere calor</t>
  </si>
  <si>
    <t>(di cui in imp.cogenerazione)</t>
  </si>
  <si>
    <t>(di cui in caldaia)</t>
  </si>
  <si>
    <t>Rendim caldaia</t>
  </si>
  <si>
    <t>Rendim termico cogen</t>
  </si>
  <si>
    <t>Calore utile fornito dall'impianto cogen.</t>
  </si>
  <si>
    <t>Calore utile in esubero</t>
  </si>
  <si>
    <t>Controllo calore utile:</t>
  </si>
  <si>
    <t>Euro/a</t>
  </si>
  <si>
    <t>Fornitura</t>
  </si>
  <si>
    <t>Accise su consumo</t>
  </si>
  <si>
    <t>Ricavi da cessione</t>
  </si>
  <si>
    <t>Spesa totale</t>
  </si>
  <si>
    <t>Fornitura e trasporto</t>
  </si>
  <si>
    <t>Caldaia</t>
  </si>
  <si>
    <t>En.primaria</t>
  </si>
  <si>
    <t>En.elettrica prodotta</t>
  </si>
  <si>
    <t>En.termica  utile prodotta</t>
  </si>
  <si>
    <t>Rend_el_rif</t>
  </si>
  <si>
    <t>Rend_term_rif</t>
  </si>
  <si>
    <t>p_immessa</t>
  </si>
  <si>
    <t>p_autocons</t>
  </si>
  <si>
    <t>p</t>
  </si>
  <si>
    <t>IRE (valore minimo=10%)</t>
  </si>
  <si>
    <t>(&gt;10%)</t>
  </si>
  <si>
    <t>LT (valore minimo = 15%)</t>
  </si>
  <si>
    <t>(&gt;15%)</t>
  </si>
  <si>
    <t>rend.tot</t>
  </si>
  <si>
    <t>Fonti</t>
  </si>
  <si>
    <t>En.el. Prodotta</t>
  </si>
  <si>
    <t>Utilizzi</t>
  </si>
  <si>
    <t>En.el. Acquistata</t>
  </si>
  <si>
    <t>En.el. Ceduta</t>
  </si>
  <si>
    <t>Calore utile da cogen.</t>
  </si>
  <si>
    <t>Calore da caldaia</t>
  </si>
  <si>
    <t>Calore in esubero</t>
  </si>
  <si>
    <t>Componenti A UC MCT</t>
  </si>
  <si>
    <t>Trasporto e misura</t>
  </si>
  <si>
    <t>Primi 200.000 kWh/mese</t>
  </si>
  <si>
    <t>Consumo &lt; 1,2 GWh/mese</t>
  </si>
  <si>
    <t>Consumo &gt; 1,2 GWh/mese</t>
  </si>
  <si>
    <t>/mese</t>
  </si>
  <si>
    <t>Caldaia attuale</t>
  </si>
  <si>
    <t>kWt</t>
  </si>
  <si>
    <t>€/kWt/a</t>
  </si>
  <si>
    <t>Costi manut. caldaia</t>
  </si>
  <si>
    <t>kWe</t>
  </si>
  <si>
    <t>Pnom term. unitaria</t>
  </si>
  <si>
    <t>G   sett</t>
  </si>
  <si>
    <t>Ora giorno</t>
  </si>
  <si>
    <t>gg manut</t>
  </si>
  <si>
    <t>Energia elettrica prodotta</t>
  </si>
  <si>
    <t>Energia elettrica ceduta</t>
  </si>
  <si>
    <t>bilancio produzione:</t>
  </si>
  <si>
    <t>bilancio carico:</t>
  </si>
  <si>
    <t>kWh</t>
  </si>
  <si>
    <t>En. elettrica autoconsumata</t>
  </si>
  <si>
    <t>Inseg. el.</t>
  </si>
  <si>
    <t>Inseg. term.</t>
  </si>
  <si>
    <t>P primaria</t>
  </si>
  <si>
    <t>Costi attuali gas</t>
  </si>
  <si>
    <t>Costi attuali energia elettrica</t>
  </si>
  <si>
    <t>Ricavi da cessione di en.el.</t>
  </si>
  <si>
    <t>Ricavo annuo</t>
  </si>
  <si>
    <t>Ricavi da cessione eccedenze</t>
  </si>
  <si>
    <t>Accise sul consumo c€/kWh</t>
  </si>
  <si>
    <t>Successivi kWh</t>
  </si>
  <si>
    <t>Volume annuo</t>
  </si>
  <si>
    <t>Capacità  giornaliera</t>
  </si>
  <si>
    <t>P el. unitaria</t>
  </si>
  <si>
    <t>Cogenerazione con:  MOTORE A GAS</t>
  </si>
  <si>
    <t>Volumi gas</t>
  </si>
  <si>
    <t>cald</t>
  </si>
  <si>
    <t>cogen</t>
  </si>
  <si>
    <t>Rendim tot cogen</t>
  </si>
  <si>
    <t>Potenza elettrica [p.u.]</t>
  </si>
  <si>
    <t>Rend.el a min.tecn.</t>
  </si>
  <si>
    <t>Rend.tot a min.tecn.</t>
  </si>
  <si>
    <t>p.u.</t>
  </si>
  <si>
    <t>Min tecnico termico unitario</t>
  </si>
  <si>
    <t>rend.  el.</t>
  </si>
  <si>
    <t>rend. tot.</t>
  </si>
  <si>
    <t>kW picco annuo</t>
  </si>
  <si>
    <t xml:space="preserve">                                              Curve di rendimento </t>
  </si>
  <si>
    <t>Rendim. Elettrico</t>
  </si>
  <si>
    <t xml:space="preserve">Rendim. Totale </t>
  </si>
  <si>
    <t>Ora</t>
  </si>
  <si>
    <t>Prod.el.</t>
  </si>
  <si>
    <t>Prod.term.</t>
  </si>
  <si>
    <t>Carico el.</t>
  </si>
  <si>
    <t>Carico term.</t>
  </si>
  <si>
    <t>Ora anno</t>
  </si>
  <si>
    <t>giorno anno</t>
  </si>
  <si>
    <t>Giorno feriale invernale</t>
  </si>
  <si>
    <t>Sabato invernale</t>
  </si>
  <si>
    <t>Domenica invernale</t>
  </si>
  <si>
    <t>Giorno feriale estivo</t>
  </si>
  <si>
    <t>Sabato estivo</t>
  </si>
  <si>
    <t>Domenica estiva</t>
  </si>
  <si>
    <t>Titolo grafico</t>
  </si>
  <si>
    <t>inverno</t>
  </si>
  <si>
    <t>estate</t>
  </si>
  <si>
    <t>Natale</t>
  </si>
  <si>
    <t>Funzionamento effettivo del cogeneratore</t>
  </si>
  <si>
    <t>giorno</t>
  </si>
  <si>
    <t>Scegliere:</t>
  </si>
  <si>
    <t>Giorni analizzati</t>
  </si>
  <si>
    <t>giorno sett.</t>
  </si>
  <si>
    <t>Carico termico TOT (kWt_tot)</t>
  </si>
  <si>
    <t>Carico termico (kWt)</t>
  </si>
  <si>
    <t>Carico frigo
(kWf)</t>
  </si>
  <si>
    <t>Vecchio carico el (kWe)</t>
  </si>
  <si>
    <t>Chiller e condizionamento</t>
  </si>
  <si>
    <t>COP chiller</t>
  </si>
  <si>
    <r>
      <t>kWh</t>
    </r>
    <r>
      <rPr>
        <vertAlign val="subscript"/>
        <sz val="10"/>
        <rFont val="Arial"/>
        <family val="2"/>
      </rPr>
      <t>f</t>
    </r>
    <r>
      <rPr>
        <sz val="10"/>
        <rFont val="Arial"/>
        <family val="2"/>
      </rPr>
      <t>/kWh</t>
    </r>
    <r>
      <rPr>
        <vertAlign val="subscript"/>
        <sz val="10"/>
        <rFont val="Arial"/>
        <family val="2"/>
      </rPr>
      <t>t</t>
    </r>
  </si>
  <si>
    <r>
      <t>kWh</t>
    </r>
    <r>
      <rPr>
        <vertAlign val="subscript"/>
        <sz val="10"/>
        <rFont val="Arial"/>
        <family val="2"/>
      </rPr>
      <t>f</t>
    </r>
    <r>
      <rPr>
        <sz val="10"/>
        <rFont val="Arial"/>
        <family val="2"/>
      </rPr>
      <t>/kWh</t>
    </r>
    <r>
      <rPr>
        <vertAlign val="subscript"/>
        <sz val="10"/>
        <rFont val="Arial"/>
        <family val="2"/>
      </rPr>
      <t>e</t>
    </r>
  </si>
  <si>
    <t>vecchia en.term giornaliera</t>
  </si>
  <si>
    <t>Per carico elettrico di processo, condizionatori elettrici e gruppi frigo</t>
  </si>
  <si>
    <t>Per calore di processo e riscaldamento invernale</t>
  </si>
  <si>
    <t>kWf</t>
  </si>
  <si>
    <t>Fornitura, perdite e dispacciamento</t>
  </si>
  <si>
    <t>€/kW/anno</t>
  </si>
  <si>
    <t>En.El. consumata</t>
  </si>
  <si>
    <t>Con trigeneratore</t>
  </si>
  <si>
    <t>Costi energia elettrica acquistata</t>
  </si>
  <si>
    <t>Costi gas</t>
  </si>
  <si>
    <t>COP condizionam.attuale</t>
  </si>
  <si>
    <t>h equiv</t>
  </si>
  <si>
    <t>DISTRIBUZIONE</t>
  </si>
  <si>
    <t>A +UC3+UC4+UC6+UC7+MCT</t>
  </si>
  <si>
    <t>Sconto rispetto alla tariffa indicata</t>
  </si>
  <si>
    <t>su fornitura, perdite e dispacciamento</t>
  </si>
  <si>
    <t>max kWf richiesti:</t>
  </si>
  <si>
    <t>Volume defiscalizzato per autoproduz:</t>
  </si>
  <si>
    <t>rimanente:</t>
  </si>
  <si>
    <t>Calore utile fornito dalla caldaia</t>
  </si>
  <si>
    <t>perdite chiller</t>
  </si>
  <si>
    <t>da cogeneratore</t>
  </si>
  <si>
    <t>p term x uso calore</t>
  </si>
  <si>
    <t>p term verso chiller</t>
  </si>
  <si>
    <t>da caldaia integraz</t>
  </si>
  <si>
    <t>p term che diventa freddo</t>
  </si>
  <si>
    <t>Utenza calore</t>
  </si>
  <si>
    <t>Perdite chiller</t>
  </si>
  <si>
    <t>Utenza freddo</t>
  </si>
  <si>
    <t>p freddo mancante</t>
  </si>
  <si>
    <t>p_el_addiz_necessaria</t>
  </si>
  <si>
    <t>En.el integraz per freddo</t>
  </si>
  <si>
    <t>Energia termica carico coperto</t>
  </si>
  <si>
    <t>verif</t>
  </si>
  <si>
    <t>in realtà le parti rosse sono teoriche, perché riuso gruppi frigo</t>
  </si>
  <si>
    <t>Energia termica prodotta da cog</t>
  </si>
  <si>
    <t>di cui esubero</t>
  </si>
  <si>
    <t>di cui utilizzata</t>
  </si>
  <si>
    <t>Carico elettrico escluso condiz.</t>
  </si>
  <si>
    <t>Carico el. integrativo per condiz.</t>
  </si>
  <si>
    <t>Tramite chiller</t>
  </si>
  <si>
    <t>Tramite en.el.</t>
  </si>
  <si>
    <t>Copertura domanda di freddo</t>
  </si>
  <si>
    <t>Energia termica utilizzata</t>
  </si>
  <si>
    <t>Energia primaria produz separate</t>
  </si>
  <si>
    <t>Energia primaria risparmiata</t>
  </si>
  <si>
    <t>tep</t>
  </si>
  <si>
    <t>Certificati bianchi</t>
  </si>
  <si>
    <t>tep/y</t>
  </si>
  <si>
    <t>Energia primaria cogen</t>
  </si>
  <si>
    <t>Nel cogeneratore:</t>
  </si>
  <si>
    <t>Se scambio sul posto:</t>
  </si>
  <si>
    <t>Potenza nom OUT chiller</t>
  </si>
  <si>
    <t>P.el.condiz pre-cogeneraz</t>
  </si>
  <si>
    <t>Energia termica non coperta</t>
  </si>
  <si>
    <t>comprensiva di en.elettr_integraz x frigo</t>
  </si>
  <si>
    <t>se frigo insistono su questa utenza</t>
  </si>
  <si>
    <t>Vecchia en. elettrica pre-cogen</t>
  </si>
  <si>
    <t>En.el gruppi frigo pre-cogen</t>
  </si>
  <si>
    <t>Energia termica da coprire</t>
  </si>
  <si>
    <t>E' calore che serviva x freddo ma riuso condizionat.</t>
  </si>
  <si>
    <t>En. termica da cald.integrazione</t>
  </si>
  <si>
    <t>c€/kWh_el</t>
  </si>
  <si>
    <t>se non valorizzo caldo e freddo</t>
  </si>
  <si>
    <t>(per capire se conviene produrre in solo elettrico)</t>
  </si>
  <si>
    <t>Energia elettrica acquistata qui</t>
  </si>
  <si>
    <t>Energia elettrica carico qui</t>
  </si>
  <si>
    <t>Costi en.el.evitati su altra utenza (gruppi frigo)</t>
  </si>
  <si>
    <t>Ci si riferisce sempre a questa utenza, salvo dove specificato altrimenti</t>
  </si>
  <si>
    <t>Calcolo IRE cogenerazione</t>
  </si>
  <si>
    <t>QUI</t>
  </si>
  <si>
    <t>c€/Smc</t>
  </si>
  <si>
    <t>Smc</t>
  </si>
  <si>
    <t>Smc/g</t>
  </si>
  <si>
    <t>Smc gas cogen</t>
  </si>
  <si>
    <t>Smc gas integraz</t>
  </si>
  <si>
    <t>Smc/g tot</t>
  </si>
  <si>
    <t>kWh_primari/Smc</t>
  </si>
  <si>
    <t>kWh_el/Smc</t>
  </si>
  <si>
    <t>intermedio</t>
  </si>
  <si>
    <t>Giorno feriale intermedio</t>
  </si>
  <si>
    <t>Sabato intermedio</t>
  </si>
  <si>
    <t>Domenica intermedia</t>
  </si>
  <si>
    <t>PES</t>
  </si>
  <si>
    <t>Dal 2011 vale:</t>
  </si>
  <si>
    <t>p term x uso calore (teor)</t>
  </si>
  <si>
    <t>p term x uso calore (reale)</t>
  </si>
  <si>
    <t>p term verso chiller (teor)</t>
  </si>
  <si>
    <t>p term verso chiller (reale)</t>
  </si>
  <si>
    <t>p term in eccesso</t>
  </si>
  <si>
    <t>Incentivo annuo (5 anni)</t>
  </si>
  <si>
    <t>(riduco la Pmax del min Pot prodotta)</t>
  </si>
  <si>
    <t>mese</t>
  </si>
  <si>
    <t>P</t>
  </si>
  <si>
    <t>MJ/mc</t>
  </si>
  <si>
    <t>QTFi</t>
  </si>
  <si>
    <t>€/GJ</t>
  </si>
  <si>
    <t>al cliente domestico non si applica GS e QVD pari a 40,34€</t>
  </si>
  <si>
    <t>C</t>
  </si>
  <si>
    <t>QTVt</t>
  </si>
  <si>
    <t>QS</t>
  </si>
  <si>
    <t>It</t>
  </si>
  <si>
    <t>CCI</t>
  </si>
  <si>
    <t>QEt</t>
  </si>
  <si>
    <t>QEt-1</t>
  </si>
  <si>
    <t>Elemento φ</t>
  </si>
  <si>
    <t>Elemento CVI</t>
  </si>
  <si>
    <t>€/smc</t>
  </si>
  <si>
    <t>Elemento CCONR</t>
  </si>
  <si>
    <t>Elemento CFGUI</t>
  </si>
  <si>
    <t>Elemento CVfg</t>
  </si>
  <si>
    <t>Elemento CVos</t>
  </si>
  <si>
    <t>Elemento CVbl</t>
  </si>
  <si>
    <t>I Trimestre 2013: distribuzione Ambito Centro</t>
  </si>
  <si>
    <t>Lotto</t>
  </si>
  <si>
    <t>Lotto 5</t>
  </si>
  <si>
    <t>Comuni</t>
  </si>
  <si>
    <t>F</t>
  </si>
  <si>
    <t>V</t>
  </si>
  <si>
    <t>Scaglioni</t>
  </si>
  <si>
    <t>Commercializzazione</t>
  </si>
  <si>
    <t>Tasse</t>
  </si>
  <si>
    <t>Scaglione</t>
  </si>
  <si>
    <t>Inizio Scaglione</t>
  </si>
  <si>
    <t>Fine Scaglione</t>
  </si>
  <si>
    <t>Delta Scaglione</t>
  </si>
  <si>
    <t>τ 1 (dis) [€/Pdr/anno]</t>
  </si>
  <si>
    <t>τ 1 (mis) [€/Pdr/anno]</t>
  </si>
  <si>
    <t>τ 1 (cot) [€/Pdr/anno]</t>
  </si>
  <si>
    <t>τ 3 (dis) [€/smc]</t>
  </si>
  <si>
    <t>UG1 [€/smc]</t>
  </si>
  <si>
    <t>RS [€/smc]</t>
  </si>
  <si>
    <t>RE [€/smc]</t>
  </si>
  <si>
    <t>GS [€/smc]</t>
  </si>
  <si>
    <t>UG2 [€/Pdr/anno]</t>
  </si>
  <si>
    <t>UG2  [€/smc]</t>
  </si>
  <si>
    <t>QVD [€/Pdr/anno]</t>
  </si>
  <si>
    <t>QVD [€/smc]</t>
  </si>
  <si>
    <t>QTFì [€/smc]</t>
  </si>
  <si>
    <t>QTVt [€/smc]</t>
  </si>
  <si>
    <t>QS [€/smc]</t>
  </si>
  <si>
    <t>CCI [€/smc]</t>
  </si>
  <si>
    <t>Cconr  [€/smc]</t>
  </si>
  <si>
    <t>CVI [€/smc]</t>
  </si>
  <si>
    <t>φ [€/smc]</t>
  </si>
  <si>
    <t>Cfgui [€/smc]</t>
  </si>
  <si>
    <t>CVfg  [€/smc]</t>
  </si>
  <si>
    <t>CVos  [€/smc]</t>
  </si>
  <si>
    <t>CVbl  [€/smc]</t>
  </si>
  <si>
    <t>ACCISA [€/smc]</t>
  </si>
  <si>
    <t>ADD. REGIONALE [€/smc]</t>
  </si>
  <si>
    <t>DIST. Fisso [€/Pdr/anno]</t>
  </si>
  <si>
    <t>DIST. Variabile [€/smc]</t>
  </si>
  <si>
    <t>COM. Fisso [€/Pdr/anno]</t>
  </si>
  <si>
    <t>COM. Variabile [€/smc]</t>
  </si>
  <si>
    <t>TASSE [€/smc]</t>
  </si>
  <si>
    <t>TOT FISSO [€/Pdr/anno]</t>
  </si>
  <si>
    <t>TOT VARIABILE [€/smc]</t>
  </si>
  <si>
    <t>smc</t>
  </si>
  <si>
    <t>Totale Variabile</t>
  </si>
  <si>
    <t>Totale Complessivo</t>
  </si>
  <si>
    <t>Costo medio Variabile</t>
  </si>
  <si>
    <t>Costo medio Complessivo</t>
  </si>
  <si>
    <t>Po  [c€/smc]</t>
  </si>
  <si>
    <t>QEt  [c€/smc]</t>
  </si>
  <si>
    <t>QEo  [c€/smc]</t>
  </si>
  <si>
    <t>Pt [€/mc)</t>
  </si>
  <si>
    <t>http://www.consip.it/on-line/Home/Pressroom/Comunicati/Comunicatigareaggiudicate/articolo3870.html</t>
  </si>
  <si>
    <t>Dist+Com</t>
  </si>
  <si>
    <t>ANTE</t>
  </si>
  <si>
    <t>POST</t>
  </si>
  <si>
    <t>ACCISE</t>
  </si>
  <si>
    <t>TOT FISSO No Accise[€/Pdr/anno]</t>
  </si>
  <si>
    <t>TOT VARIABILE No Accise [€/smc]</t>
  </si>
  <si>
    <t>ACCISE CIVILE [€/smc]</t>
  </si>
  <si>
    <t>ACCISE DEFISC. [€/smc]</t>
  </si>
  <si>
    <t>POST FISC</t>
  </si>
  <si>
    <t>POST DEFISC</t>
  </si>
  <si>
    <t>CERTIFICATI BIANCHI</t>
  </si>
  <si>
    <t>€/TEP</t>
  </si>
  <si>
    <t>PU</t>
  </si>
  <si>
    <t>Colle Val d'Elsa, Monteriggioni, Poggibonsi, San Gimignano</t>
  </si>
  <si>
    <t>ren. El Unità 1</t>
  </si>
  <si>
    <t>Pel prod Unità 1</t>
  </si>
  <si>
    <t>ren. El Unità 2</t>
  </si>
  <si>
    <t>Pel prod Unità 2</t>
  </si>
  <si>
    <t>Pel prod Unità 3</t>
  </si>
  <si>
    <t>ren. El Unità 3</t>
  </si>
  <si>
    <t>ren. El Medio</t>
  </si>
  <si>
    <t>Pel prod Tot</t>
  </si>
  <si>
    <t>EE di cui autocons</t>
  </si>
  <si>
    <t xml:space="preserve"> EE di cui ceduta</t>
  </si>
  <si>
    <t>EE acquist.</t>
  </si>
  <si>
    <t>ET di cui utilizzata</t>
  </si>
  <si>
    <t>ET di cui persa</t>
  </si>
  <si>
    <t>ET term mancante</t>
  </si>
  <si>
    <t>Pterm disponibile per Assorbitore</t>
  </si>
  <si>
    <t>EF prodotta Assorbitore kWf</t>
  </si>
  <si>
    <t>ET Utilizzata Assorbitore kWt</t>
  </si>
  <si>
    <t>EF da Integrare kWf</t>
  </si>
  <si>
    <t>EE necessaria per kWf mancanti</t>
  </si>
  <si>
    <t>Carico elettrico al netto dei Gruppi Frigo (kWe)</t>
  </si>
  <si>
    <t>Carico elettrico al netto dei Gruppi Frigo + Carico Elettrico necessaria per kWf mancanti</t>
  </si>
  <si>
    <t>Carico elettrico stimato Gruppi Frigo (kWe)</t>
  </si>
  <si>
    <t>max kWf ottenibili da cogen.:</t>
  </si>
  <si>
    <t>TOT</t>
  </si>
  <si>
    <t>Dist. Fasce EE Prodotta</t>
  </si>
  <si>
    <t>Bilancio produzione elettrica:</t>
  </si>
  <si>
    <t>bilancio produzione termica:</t>
  </si>
  <si>
    <t>bilancio carico elettrico:</t>
  </si>
  <si>
    <t>bilancio carico termico:</t>
  </si>
  <si>
    <t>Pterm prod  Unità 1</t>
  </si>
  <si>
    <t>Pterm prod  Unità 2</t>
  </si>
  <si>
    <t>Pterm prod  Unità 3</t>
  </si>
  <si>
    <t>Pterm prod Tot</t>
  </si>
  <si>
    <t>GARA</t>
  </si>
  <si>
    <r>
      <t>(1-</t>
    </r>
    <r>
      <rPr>
        <sz val="14"/>
        <rFont val="Symbol"/>
        <family val="1"/>
        <charset val="2"/>
      </rPr>
      <t>a</t>
    </r>
    <r>
      <rPr>
        <sz val="14"/>
        <rFont val="Arial"/>
        <family val="2"/>
      </rPr>
      <t>)*</t>
    </r>
    <r>
      <rPr>
        <sz val="14"/>
        <rFont val="Symbol"/>
        <family val="1"/>
        <charset val="2"/>
      </rPr>
      <t>D</t>
    </r>
  </si>
  <si>
    <t>a*D</t>
  </si>
  <si>
    <r>
      <t>ATTENZIONE: Determina l'esclusione del partecipante un valore offerto  del prodotto (1-</t>
    </r>
    <r>
      <rPr>
        <b/>
        <u/>
        <sz val="10"/>
        <rFont val="Symbol"/>
        <family val="1"/>
        <charset val="2"/>
      </rPr>
      <t>a</t>
    </r>
    <r>
      <rPr>
        <b/>
        <u/>
        <sz val="10"/>
        <rFont val="Arial"/>
        <family val="2"/>
      </rPr>
      <t>)*</t>
    </r>
    <r>
      <rPr>
        <b/>
        <u/>
        <sz val="10"/>
        <rFont val="Symbol"/>
        <family val="1"/>
        <charset val="2"/>
      </rPr>
      <t xml:space="preserve">D </t>
    </r>
    <r>
      <rPr>
        <b/>
        <u/>
        <sz val="10"/>
        <rFont val="Arial"/>
        <family val="2"/>
      </rPr>
      <t xml:space="preserve">minore di € 123.755 </t>
    </r>
  </si>
  <si>
    <r>
      <t xml:space="preserve">Parametro gara </t>
    </r>
    <r>
      <rPr>
        <sz val="14"/>
        <rFont val="Symbol"/>
        <family val="1"/>
        <charset val="2"/>
      </rPr>
      <t>D</t>
    </r>
  </si>
  <si>
    <r>
      <t xml:space="preserve">Parametro gara  </t>
    </r>
    <r>
      <rPr>
        <sz val="14"/>
        <rFont val="Symbol"/>
        <family val="1"/>
        <charset val="2"/>
      </rPr>
      <t>a</t>
    </r>
  </si>
  <si>
    <t>COGENERAZIONE A GAS</t>
  </si>
  <si>
    <t>CHILER PER LA TRIGENRAZIONE A GAS</t>
  </si>
  <si>
    <t>Corrispettivo annuale per il partecipante, valido ai soli fine della valutazione della gara</t>
  </si>
  <si>
    <t>Risparmio annuale per l'Ente, valido ai soli fine della valutazione della gara</t>
  </si>
  <si>
    <t>TOTALE</t>
  </si>
  <si>
    <t>Rendim elettrico teorico</t>
  </si>
  <si>
    <t>Energia Elettrica risparmiata con l'Assorbitore</t>
  </si>
  <si>
    <t>Tipo di gestione del cogeneratore (Tipo inseg.: Elettrico, Termico o Misto)</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44" formatCode="_-&quot;€&quot;\ * #,##0.00_-;\-&quot;€&quot;\ * #,##0.00_-;_-&quot;€&quot;\ * &quot;-&quot;??_-;_-@_-"/>
    <numFmt numFmtId="43" formatCode="_-* #,##0.00_-;\-* #,##0.00_-;_-* &quot;-&quot;??_-;_-@_-"/>
    <numFmt numFmtId="164" formatCode="0.0"/>
    <numFmt numFmtId="165" formatCode="_-* #,##0.0_-;\-* #,##0.0_-;_-* &quot;-&quot;??_-;_-@_-"/>
    <numFmt numFmtId="166" formatCode="_-* #,##0_-;\-* #,##0_-;_-* &quot;-&quot;??_-;_-@_-"/>
    <numFmt numFmtId="167" formatCode="_-[$€]\ * #,##0.00_-;\-[$€]\ * #,##0.00_-;_-[$€]\ * &quot;-&quot;??_-;_-@_-"/>
    <numFmt numFmtId="168" formatCode="0.00000"/>
    <numFmt numFmtId="169" formatCode="0.000"/>
    <numFmt numFmtId="170" formatCode="_-[$€]\ * #,##0_-;\-[$€]\ * #,##0_-;_-[$€]\ * &quot;-&quot;??_-;_-@_-"/>
    <numFmt numFmtId="171" formatCode="_-* #,##0.000_-;\-* #,##0.000_-;_-* &quot;-&quot;??_-;_-@_-"/>
    <numFmt numFmtId="172" formatCode="#,##0_ ;\-#,##0\ "/>
    <numFmt numFmtId="173" formatCode="#,##0.0"/>
    <numFmt numFmtId="174" formatCode="0.0%"/>
    <numFmt numFmtId="175" formatCode="&quot;€&quot;\ #,##0.00"/>
    <numFmt numFmtId="176" formatCode="0.000%"/>
    <numFmt numFmtId="177" formatCode="0.000000"/>
    <numFmt numFmtId="178" formatCode="_-&quot;€&quot;\ * #,##0.000000_-;\-&quot;€&quot;\ * #,##0.000000_-;_-&quot;€&quot;\ * &quot;-&quot;??_-;_-@_-"/>
    <numFmt numFmtId="179" formatCode="_-&quot;€&quot;\ * #,##0.0000_-;\-&quot;€&quot;\ * #,##0.0000_-;_-&quot;€&quot;\ * &quot;-&quot;??_-;_-@_-"/>
    <numFmt numFmtId="180" formatCode="#,##0.000000_ ;\-#,##0.000000\ "/>
    <numFmt numFmtId="181" formatCode="_-&quot;€&quot;\ * #,##0.00000_-;\-&quot;€&quot;\ * #,##0.00000_-;_-&quot;€&quot;\ * &quot;-&quot;??_-;_-@_-"/>
    <numFmt numFmtId="182" formatCode="_-* #,##0.0_-;\-* #,##0.0_-;_-* &quot;-&quot;?_-;_-@_-"/>
    <numFmt numFmtId="183" formatCode="#,##0.00\ [$€-1007];\-#,##0.00\ [$€-1007]"/>
  </numFmts>
  <fonts count="32" x14ac:knownFonts="1">
    <font>
      <sz val="10"/>
      <name val="Arial"/>
    </font>
    <font>
      <sz val="11"/>
      <color theme="1"/>
      <name val="Calibri"/>
      <family val="2"/>
      <scheme val="minor"/>
    </font>
    <font>
      <sz val="10"/>
      <name val="Arial"/>
      <family val="2"/>
    </font>
    <font>
      <b/>
      <sz val="10"/>
      <name val="Arial"/>
      <family val="2"/>
    </font>
    <font>
      <sz val="10"/>
      <name val="Arial"/>
      <family val="2"/>
    </font>
    <font>
      <b/>
      <sz val="10"/>
      <color indexed="10"/>
      <name val="Arial"/>
      <family val="2"/>
    </font>
    <font>
      <sz val="10"/>
      <name val="Times New Roman"/>
      <family val="1"/>
    </font>
    <font>
      <sz val="8"/>
      <name val="Arial"/>
      <family val="2"/>
    </font>
    <font>
      <sz val="10"/>
      <color indexed="10"/>
      <name val="Arial"/>
      <family val="2"/>
    </font>
    <font>
      <i/>
      <sz val="10"/>
      <name val="Arial"/>
      <family val="2"/>
    </font>
    <font>
      <sz val="10"/>
      <color indexed="10"/>
      <name val="Arial"/>
      <family val="2"/>
    </font>
    <font>
      <sz val="10"/>
      <color indexed="8"/>
      <name val="Arial"/>
      <family val="2"/>
    </font>
    <font>
      <b/>
      <i/>
      <sz val="16"/>
      <color indexed="57"/>
      <name val="Arial"/>
      <family val="2"/>
    </font>
    <font>
      <b/>
      <sz val="11"/>
      <color indexed="57"/>
      <name val="Arial"/>
      <family val="2"/>
    </font>
    <font>
      <b/>
      <sz val="10"/>
      <color indexed="8"/>
      <name val="Arial"/>
      <family val="2"/>
    </font>
    <font>
      <b/>
      <sz val="10"/>
      <color indexed="8"/>
      <name val="Arial"/>
      <family val="2"/>
    </font>
    <font>
      <sz val="11"/>
      <name val="Arial"/>
      <family val="2"/>
    </font>
    <font>
      <vertAlign val="subscript"/>
      <sz val="10"/>
      <name val="Arial"/>
      <family val="2"/>
    </font>
    <font>
      <b/>
      <i/>
      <sz val="10"/>
      <name val="Arial"/>
      <family val="2"/>
    </font>
    <font>
      <b/>
      <sz val="11"/>
      <color theme="1"/>
      <name val="Calibri"/>
      <family val="2"/>
      <scheme val="minor"/>
    </font>
    <font>
      <sz val="11"/>
      <color theme="0"/>
      <name val="Calibri"/>
      <family val="2"/>
      <scheme val="minor"/>
    </font>
    <font>
      <u/>
      <sz val="11"/>
      <color theme="10"/>
      <name val="Calibri"/>
      <family val="2"/>
    </font>
    <font>
      <i/>
      <sz val="11"/>
      <color theme="1"/>
      <name val="Calibri"/>
      <family val="2"/>
      <scheme val="minor"/>
    </font>
    <font>
      <sz val="11"/>
      <name val="Calibri"/>
      <family val="2"/>
      <scheme val="minor"/>
    </font>
    <font>
      <i/>
      <sz val="11"/>
      <color theme="0"/>
      <name val="Calibri"/>
      <family val="2"/>
      <scheme val="minor"/>
    </font>
    <font>
      <b/>
      <i/>
      <sz val="11"/>
      <color theme="1"/>
      <name val="Calibri"/>
      <family val="2"/>
      <scheme val="minor"/>
    </font>
    <font>
      <sz val="12"/>
      <name val="Arial"/>
      <family val="2"/>
    </font>
    <font>
      <sz val="14"/>
      <name val="Arial"/>
      <family val="2"/>
    </font>
    <font>
      <sz val="14"/>
      <name val="Symbol"/>
      <family val="1"/>
      <charset val="2"/>
    </font>
    <font>
      <b/>
      <u/>
      <sz val="10"/>
      <name val="Arial"/>
      <family val="2"/>
    </font>
    <font>
      <b/>
      <u/>
      <sz val="10"/>
      <name val="Symbol"/>
      <family val="1"/>
      <charset val="2"/>
    </font>
    <font>
      <b/>
      <sz val="14"/>
      <name val="Arial"/>
      <family val="2"/>
    </font>
  </fonts>
  <fills count="34">
    <fill>
      <patternFill patternType="none"/>
    </fill>
    <fill>
      <patternFill patternType="gray125"/>
    </fill>
    <fill>
      <patternFill patternType="solid">
        <fgColor indexed="42"/>
        <bgColor indexed="64"/>
      </patternFill>
    </fill>
    <fill>
      <patternFill patternType="solid">
        <fgColor indexed="11"/>
        <bgColor indexed="64"/>
      </patternFill>
    </fill>
    <fill>
      <patternFill patternType="solid">
        <fgColor indexed="13"/>
        <bgColor indexed="64"/>
      </patternFill>
    </fill>
    <fill>
      <patternFill patternType="solid">
        <fgColor indexed="43"/>
        <bgColor indexed="64"/>
      </patternFill>
    </fill>
    <fill>
      <patternFill patternType="solid">
        <fgColor indexed="47"/>
        <bgColor indexed="64"/>
      </patternFill>
    </fill>
    <fill>
      <patternFill patternType="solid">
        <fgColor indexed="41"/>
        <bgColor indexed="64"/>
      </patternFill>
    </fill>
    <fill>
      <patternFill patternType="solid">
        <fgColor rgb="FFFFFF00"/>
        <bgColor indexed="64"/>
      </patternFill>
    </fill>
    <fill>
      <patternFill patternType="solid">
        <fgColor rgb="FF92D050"/>
        <bgColor indexed="64"/>
      </patternFill>
    </fill>
    <fill>
      <patternFill patternType="solid">
        <fgColor theme="4"/>
      </patternFill>
    </fill>
    <fill>
      <patternFill patternType="solid">
        <fgColor theme="4" tint="0.79998168889431442"/>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7"/>
      </patternFill>
    </fill>
    <fill>
      <patternFill patternType="solid">
        <fgColor theme="7" tint="0.79998168889431442"/>
        <bgColor indexed="65"/>
      </patternFill>
    </fill>
    <fill>
      <patternFill patternType="solid">
        <fgColor theme="9"/>
      </patternFill>
    </fill>
    <fill>
      <patternFill patternType="solid">
        <fgColor theme="9" tint="0.79998168889431442"/>
        <bgColor indexed="65"/>
      </patternFill>
    </fill>
    <fill>
      <patternFill patternType="solid">
        <fgColor theme="6" tint="0.79998168889431442"/>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3" tint="-0.499984740745262"/>
        <bgColor indexed="64"/>
      </patternFill>
    </fill>
    <fill>
      <patternFill patternType="solid">
        <fgColor rgb="FFFFCC00"/>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rgb="FFFF0000"/>
        <bgColor indexed="64"/>
      </patternFill>
    </fill>
    <fill>
      <patternFill patternType="solid">
        <fgColor rgb="FFFF3300"/>
        <bgColor indexed="64"/>
      </patternFill>
    </fill>
    <fill>
      <patternFill patternType="solid">
        <fgColor theme="0" tint="-0.499984740745262"/>
        <bgColor indexed="64"/>
      </patternFill>
    </fill>
    <fill>
      <patternFill patternType="solid">
        <fgColor theme="0"/>
        <bgColor indexed="64"/>
      </patternFill>
    </fill>
    <fill>
      <patternFill patternType="solid">
        <fgColor rgb="FF00B050"/>
        <bgColor indexed="64"/>
      </patternFill>
    </fill>
  </fills>
  <borders count="66">
    <border>
      <left/>
      <right/>
      <top/>
      <bottom/>
      <diagonal/>
    </border>
    <border>
      <left/>
      <right/>
      <top/>
      <bottom style="hair">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right/>
      <top/>
      <bottom style="thin">
        <color indexed="64"/>
      </bottom>
      <diagonal/>
    </border>
    <border>
      <left/>
      <right style="medium">
        <color indexed="64"/>
      </right>
      <top/>
      <bottom style="thin">
        <color indexed="64"/>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style="medium">
        <color indexed="64"/>
      </left>
      <right/>
      <top style="thin">
        <color indexed="64"/>
      </top>
      <bottom/>
      <diagonal/>
    </border>
    <border>
      <left style="medium">
        <color indexed="64"/>
      </left>
      <right/>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medium">
        <color indexed="64"/>
      </bottom>
      <diagonal/>
    </border>
    <border>
      <left/>
      <right style="mediumDashDot">
        <color indexed="64"/>
      </right>
      <top/>
      <bottom/>
      <diagonal/>
    </border>
    <border>
      <left style="medium">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s>
  <cellStyleXfs count="18">
    <xf numFmtId="0" fontId="0" fillId="0" borderId="0"/>
    <xf numFmtId="167" fontId="2" fillId="0" borderId="0" applyFont="0" applyFill="0" applyBorder="0" applyAlignment="0" applyProtection="0"/>
    <xf numFmtId="43" fontId="2" fillId="0" borderId="0" applyFont="0" applyFill="0" applyBorder="0" applyAlignment="0" applyProtection="0"/>
    <xf numFmtId="0" fontId="6" fillId="0" borderId="1">
      <alignment vertical="center"/>
    </xf>
    <xf numFmtId="9" fontId="2" fillId="0" borderId="0" applyFont="0" applyFill="0" applyBorder="0" applyAlignment="0" applyProtection="0"/>
    <xf numFmtId="0" fontId="20" fillId="10" borderId="0" applyNumberFormat="0" applyBorder="0" applyAlignment="0" applyProtection="0"/>
    <xf numFmtId="0" fontId="1" fillId="11" borderId="0" applyNumberFormat="0" applyBorder="0" applyAlignment="0" applyProtection="0"/>
    <xf numFmtId="0" fontId="20" fillId="12" borderId="0" applyNumberFormat="0" applyBorder="0" applyAlignment="0" applyProtection="0"/>
    <xf numFmtId="0" fontId="1" fillId="13" borderId="0" applyNumberFormat="0" applyBorder="0" applyAlignment="0" applyProtection="0"/>
    <xf numFmtId="0" fontId="20" fillId="14" borderId="0" applyNumberFormat="0" applyBorder="0" applyAlignment="0" applyProtection="0"/>
    <xf numFmtId="0" fontId="1" fillId="15" borderId="0" applyNumberFormat="0" applyBorder="0" applyAlignment="0" applyProtection="0"/>
    <xf numFmtId="0" fontId="20" fillId="16" borderId="0" applyNumberFormat="0" applyBorder="0" applyAlignment="0" applyProtection="0"/>
    <xf numFmtId="0" fontId="1" fillId="17" borderId="0" applyNumberFormat="0" applyBorder="0" applyAlignment="0" applyProtection="0"/>
    <xf numFmtId="0" fontId="20" fillId="18" borderId="0" applyNumberFormat="0" applyBorder="0" applyAlignment="0" applyProtection="0"/>
    <xf numFmtId="0" fontId="1" fillId="19" borderId="0" applyNumberFormat="0" applyBorder="0" applyAlignment="0" applyProtection="0"/>
    <xf numFmtId="0" fontId="1" fillId="0" borderId="0"/>
    <xf numFmtId="0" fontId="21" fillId="0" borderId="0" applyNumberFormat="0" applyFill="0" applyBorder="0" applyAlignment="0" applyProtection="0">
      <alignment vertical="top"/>
      <protection locked="0"/>
    </xf>
    <xf numFmtId="44" fontId="1" fillId="0" borderId="0" applyFont="0" applyFill="0" applyBorder="0" applyAlignment="0" applyProtection="0"/>
  </cellStyleXfs>
  <cellXfs count="668">
    <xf numFmtId="0" fontId="0" fillId="0" borderId="0" xfId="0"/>
    <xf numFmtId="0" fontId="0" fillId="0" borderId="0" xfId="0" applyAlignment="1">
      <alignment horizontal="center" vertical="center"/>
    </xf>
    <xf numFmtId="0" fontId="0" fillId="0" borderId="0" xfId="0" applyFill="1" applyAlignment="1">
      <alignment horizontal="center" vertical="center"/>
    </xf>
    <xf numFmtId="0" fontId="0" fillId="0" borderId="0" xfId="0" applyAlignment="1">
      <alignment vertical="center"/>
    </xf>
    <xf numFmtId="14" fontId="0" fillId="0" borderId="0" xfId="0" applyNumberFormat="1" applyAlignment="1">
      <alignment horizontal="center" vertical="center"/>
    </xf>
    <xf numFmtId="0" fontId="3" fillId="0" borderId="0" xfId="0" applyFont="1" applyAlignment="1">
      <alignment vertical="center"/>
    </xf>
    <xf numFmtId="0" fontId="3" fillId="0" borderId="0" xfId="0" applyFont="1" applyAlignment="1">
      <alignment horizontal="center" vertical="center"/>
    </xf>
    <xf numFmtId="43" fontId="0" fillId="0" borderId="0" xfId="2" applyFont="1" applyAlignment="1">
      <alignment horizontal="center" vertical="center"/>
    </xf>
    <xf numFmtId="43" fontId="0" fillId="0" borderId="0" xfId="2" applyFont="1" applyAlignment="1">
      <alignment vertical="center"/>
    </xf>
    <xf numFmtId="0" fontId="0" fillId="0" borderId="0" xfId="0" applyProtection="1"/>
    <xf numFmtId="0" fontId="0" fillId="0" borderId="0" xfId="0" applyAlignment="1" applyProtection="1">
      <alignment horizontal="center"/>
    </xf>
    <xf numFmtId="0" fontId="3" fillId="0" borderId="2" xfId="0" applyFont="1" applyBorder="1" applyProtection="1"/>
    <xf numFmtId="0" fontId="4" fillId="0" borderId="3" xfId="0" applyFont="1" applyBorder="1" applyProtection="1"/>
    <xf numFmtId="0" fontId="4" fillId="0" borderId="4" xfId="0" applyFont="1" applyBorder="1" applyProtection="1"/>
    <xf numFmtId="0" fontId="0" fillId="0" borderId="0" xfId="0" applyAlignment="1" applyProtection="1"/>
    <xf numFmtId="0" fontId="4" fillId="0" borderId="0" xfId="0" applyFont="1" applyProtection="1"/>
    <xf numFmtId="169" fontId="5" fillId="0" borderId="0" xfId="0" applyNumberFormat="1" applyFont="1" applyProtection="1"/>
    <xf numFmtId="0" fontId="8" fillId="0" borderId="0" xfId="0" applyFont="1" applyProtection="1"/>
    <xf numFmtId="0" fontId="0" fillId="0" borderId="3" xfId="0" applyBorder="1" applyAlignment="1" applyProtection="1">
      <alignment horizontal="center"/>
    </xf>
    <xf numFmtId="0" fontId="0" fillId="0" borderId="5" xfId="0" applyBorder="1" applyAlignment="1" applyProtection="1">
      <alignment horizontal="center"/>
    </xf>
    <xf numFmtId="0" fontId="4" fillId="2" borderId="4" xfId="0" applyFont="1" applyFill="1" applyBorder="1" applyAlignment="1" applyProtection="1">
      <alignment horizontal="center"/>
      <protection locked="0"/>
    </xf>
    <xf numFmtId="0" fontId="0" fillId="0" borderId="6" xfId="0" applyBorder="1" applyAlignment="1" applyProtection="1">
      <alignment horizontal="center"/>
    </xf>
    <xf numFmtId="0" fontId="0" fillId="0" borderId="7" xfId="0" applyBorder="1" applyAlignment="1" applyProtection="1">
      <alignment horizontal="center"/>
    </xf>
    <xf numFmtId="166" fontId="0" fillId="0" borderId="0" xfId="2" applyNumberFormat="1" applyFont="1"/>
    <xf numFmtId="0" fontId="3" fillId="0" borderId="0" xfId="0" applyFont="1"/>
    <xf numFmtId="165" fontId="0" fillId="0" borderId="0" xfId="0" applyNumberFormat="1"/>
    <xf numFmtId="1" fontId="0" fillId="0" borderId="0" xfId="0" applyNumberFormat="1"/>
    <xf numFmtId="171" fontId="9" fillId="0" borderId="0" xfId="2" applyNumberFormat="1" applyFont="1"/>
    <xf numFmtId="0" fontId="9" fillId="0" borderId="0" xfId="0" applyFont="1"/>
    <xf numFmtId="165" fontId="3" fillId="0" borderId="0" xfId="0" applyNumberFormat="1" applyFont="1"/>
    <xf numFmtId="9" fontId="0" fillId="2" borderId="10" xfId="0" applyNumberFormat="1" applyFill="1" applyBorder="1"/>
    <xf numFmtId="1" fontId="0" fillId="0" borderId="0" xfId="0" applyNumberFormat="1" applyAlignment="1">
      <alignment horizontal="center" vertical="center"/>
    </xf>
    <xf numFmtId="170" fontId="0" fillId="0" borderId="0" xfId="1" applyNumberFormat="1" applyFont="1"/>
    <xf numFmtId="0" fontId="8" fillId="0" borderId="0" xfId="0" applyFont="1"/>
    <xf numFmtId="170" fontId="3" fillId="0" borderId="0" xfId="0" applyNumberFormat="1" applyFont="1"/>
    <xf numFmtId="43" fontId="0" fillId="0" borderId="0" xfId="0" applyNumberFormat="1"/>
    <xf numFmtId="0" fontId="3" fillId="4" borderId="10" xfId="0" applyFont="1" applyFill="1" applyBorder="1"/>
    <xf numFmtId="0" fontId="12" fillId="0" borderId="0" xfId="0" applyFont="1" applyAlignment="1">
      <alignment horizontal="center"/>
    </xf>
    <xf numFmtId="0" fontId="0" fillId="0" borderId="0" xfId="0" applyAlignment="1">
      <alignment horizontal="center"/>
    </xf>
    <xf numFmtId="0" fontId="10" fillId="0" borderId="12" xfId="0" applyFont="1" applyFill="1" applyBorder="1" applyAlignment="1">
      <alignment horizontal="center"/>
    </xf>
    <xf numFmtId="0" fontId="10" fillId="0" borderId="13" xfId="0" applyFont="1" applyFill="1" applyBorder="1" applyAlignment="1">
      <alignment horizontal="center"/>
    </xf>
    <xf numFmtId="0" fontId="0" fillId="0" borderId="0" xfId="0" applyFill="1" applyBorder="1"/>
    <xf numFmtId="0" fontId="0" fillId="0" borderId="0" xfId="0" applyBorder="1"/>
    <xf numFmtId="0" fontId="0" fillId="5" borderId="0" xfId="0" applyFill="1" applyBorder="1" applyAlignment="1">
      <alignment horizontal="center"/>
    </xf>
    <xf numFmtId="3" fontId="0" fillId="5" borderId="0" xfId="0" applyNumberFormat="1" applyFill="1" applyBorder="1"/>
    <xf numFmtId="3" fontId="0" fillId="5" borderId="13" xfId="0" applyNumberFormat="1" applyFill="1" applyBorder="1"/>
    <xf numFmtId="0" fontId="0" fillId="5" borderId="16" xfId="0" applyFill="1" applyBorder="1" applyAlignment="1">
      <alignment horizontal="center"/>
    </xf>
    <xf numFmtId="3" fontId="0" fillId="5" borderId="16" xfId="0" applyNumberFormat="1" applyFill="1" applyBorder="1"/>
    <xf numFmtId="3" fontId="0" fillId="5" borderId="17" xfId="0" applyNumberFormat="1" applyFill="1" applyBorder="1"/>
    <xf numFmtId="0" fontId="4" fillId="5" borderId="0" xfId="0" applyFont="1" applyFill="1" applyBorder="1" applyAlignment="1">
      <alignment horizontal="center"/>
    </xf>
    <xf numFmtId="3" fontId="4" fillId="5" borderId="0" xfId="0" applyNumberFormat="1" applyFont="1" applyFill="1" applyBorder="1"/>
    <xf numFmtId="3" fontId="4" fillId="5" borderId="13" xfId="0" applyNumberFormat="1" applyFont="1" applyFill="1" applyBorder="1"/>
    <xf numFmtId="0" fontId="0" fillId="5" borderId="18" xfId="0" applyFill="1" applyBorder="1" applyAlignment="1">
      <alignment horizontal="center"/>
    </xf>
    <xf numFmtId="3" fontId="0" fillId="5" borderId="18" xfId="0" applyNumberFormat="1" applyFill="1" applyBorder="1"/>
    <xf numFmtId="1" fontId="0" fillId="0" borderId="16" xfId="0" applyNumberFormat="1" applyBorder="1"/>
    <xf numFmtId="0" fontId="0" fillId="0" borderId="16" xfId="0" applyBorder="1"/>
    <xf numFmtId="164" fontId="0" fillId="0" borderId="0" xfId="0" applyNumberFormat="1" applyBorder="1" applyAlignment="1">
      <alignment horizontal="center"/>
    </xf>
    <xf numFmtId="0" fontId="3" fillId="6" borderId="18" xfId="0" applyFont="1" applyFill="1" applyBorder="1" applyAlignment="1">
      <alignment horizontal="center"/>
    </xf>
    <xf numFmtId="3" fontId="3" fillId="6" borderId="18" xfId="0" applyNumberFormat="1" applyFont="1" applyFill="1" applyBorder="1"/>
    <xf numFmtId="3" fontId="3" fillId="6" borderId="14" xfId="0" applyNumberFormat="1" applyFont="1" applyFill="1" applyBorder="1"/>
    <xf numFmtId="164" fontId="0" fillId="0" borderId="0" xfId="0" applyNumberFormat="1" applyFill="1" applyBorder="1" applyAlignment="1">
      <alignment horizontal="center"/>
    </xf>
    <xf numFmtId="3" fontId="0" fillId="0" borderId="0" xfId="0" applyNumberFormat="1"/>
    <xf numFmtId="0" fontId="0" fillId="0" borderId="16" xfId="0" applyBorder="1" applyAlignment="1">
      <alignment horizontal="right"/>
    </xf>
    <xf numFmtId="164" fontId="0" fillId="0" borderId="16" xfId="0" applyNumberFormat="1" applyFill="1" applyBorder="1" applyAlignment="1">
      <alignment horizontal="center"/>
    </xf>
    <xf numFmtId="169" fontId="0" fillId="0" borderId="0" xfId="0" applyNumberFormat="1" applyAlignment="1">
      <alignment horizontal="center"/>
    </xf>
    <xf numFmtId="166" fontId="2" fillId="0" borderId="0" xfId="2" applyNumberFormat="1"/>
    <xf numFmtId="0" fontId="0" fillId="0" borderId="0" xfId="0" applyAlignment="1">
      <alignment horizontal="right"/>
    </xf>
    <xf numFmtId="0" fontId="0" fillId="0" borderId="0" xfId="0" applyAlignment="1">
      <alignment horizontal="left"/>
    </xf>
    <xf numFmtId="0" fontId="0" fillId="0" borderId="20" xfId="0" applyBorder="1"/>
    <xf numFmtId="3" fontId="0" fillId="0" borderId="13" xfId="0" applyNumberFormat="1" applyBorder="1"/>
    <xf numFmtId="0" fontId="0" fillId="0" borderId="13" xfId="0" applyBorder="1"/>
    <xf numFmtId="169" fontId="0" fillId="0" borderId="13" xfId="0" applyNumberFormat="1" applyBorder="1"/>
    <xf numFmtId="0" fontId="3" fillId="0" borderId="19" xfId="0" applyFont="1" applyBorder="1"/>
    <xf numFmtId="0" fontId="3" fillId="0" borderId="21" xfId="0" applyFont="1" applyBorder="1"/>
    <xf numFmtId="9" fontId="2" fillId="0" borderId="0" xfId="4"/>
    <xf numFmtId="0" fontId="0" fillId="0" borderId="2" xfId="0" applyBorder="1"/>
    <xf numFmtId="3" fontId="0" fillId="0" borderId="6" xfId="0" applyNumberFormat="1" applyBorder="1"/>
    <xf numFmtId="0" fontId="0" fillId="0" borderId="7" xfId="0" applyBorder="1"/>
    <xf numFmtId="0" fontId="0" fillId="0" borderId="3" xfId="0" applyBorder="1"/>
    <xf numFmtId="0" fontId="0" fillId="0" borderId="10" xfId="0" applyBorder="1"/>
    <xf numFmtId="3" fontId="0" fillId="0" borderId="10" xfId="0" applyNumberFormat="1" applyBorder="1"/>
    <xf numFmtId="0" fontId="0" fillId="0" borderId="5" xfId="0" applyBorder="1"/>
    <xf numFmtId="166" fontId="2" fillId="0" borderId="5" xfId="2" applyNumberFormat="1" applyBorder="1"/>
    <xf numFmtId="0" fontId="0" fillId="0" borderId="4" xfId="0" applyBorder="1"/>
    <xf numFmtId="0" fontId="0" fillId="0" borderId="8" xfId="0" applyBorder="1"/>
    <xf numFmtId="3" fontId="0" fillId="0" borderId="9" xfId="0" applyNumberFormat="1" applyBorder="1"/>
    <xf numFmtId="0" fontId="3" fillId="0" borderId="0" xfId="0" applyFont="1" applyAlignment="1">
      <alignment horizontal="center"/>
    </xf>
    <xf numFmtId="3" fontId="2" fillId="5" borderId="0" xfId="0" applyNumberFormat="1" applyFont="1" applyFill="1" applyBorder="1"/>
    <xf numFmtId="0" fontId="0" fillId="0" borderId="3" xfId="0" applyBorder="1" applyProtection="1"/>
    <xf numFmtId="0" fontId="0" fillId="0" borderId="4" xfId="0" applyBorder="1" applyProtection="1"/>
    <xf numFmtId="0" fontId="0" fillId="0" borderId="0" xfId="0" quotePrefix="1"/>
    <xf numFmtId="3" fontId="0" fillId="0" borderId="0" xfId="0" applyNumberFormat="1" applyAlignment="1">
      <alignment vertical="center"/>
    </xf>
    <xf numFmtId="3" fontId="0" fillId="0" borderId="0" xfId="0" applyNumberFormat="1" applyAlignment="1">
      <alignment horizontal="center" vertical="center"/>
    </xf>
    <xf numFmtId="3" fontId="4" fillId="0" borderId="0" xfId="0" applyNumberFormat="1" applyFont="1" applyAlignment="1">
      <alignment horizontal="center" vertical="center"/>
    </xf>
    <xf numFmtId="3" fontId="2" fillId="5" borderId="13" xfId="0" applyNumberFormat="1" applyFont="1" applyFill="1" applyBorder="1"/>
    <xf numFmtId="0" fontId="0" fillId="0" borderId="0" xfId="0" applyFill="1" applyBorder="1" applyAlignment="1">
      <alignment horizontal="center"/>
    </xf>
    <xf numFmtId="170" fontId="2" fillId="0" borderId="0" xfId="1" applyNumberFormat="1"/>
    <xf numFmtId="0" fontId="3" fillId="0" borderId="0" xfId="0" applyFont="1" applyFill="1" applyBorder="1"/>
    <xf numFmtId="166" fontId="2" fillId="0" borderId="0" xfId="2" applyNumberFormat="1" applyFill="1" applyBorder="1"/>
    <xf numFmtId="0" fontId="8" fillId="0" borderId="0" xfId="0" applyFont="1" applyFill="1" applyBorder="1"/>
    <xf numFmtId="170" fontId="2" fillId="0" borderId="0" xfId="1" applyNumberFormat="1" applyFill="1" applyBorder="1"/>
    <xf numFmtId="166" fontId="2" fillId="0" borderId="0" xfId="2" applyNumberFormat="1" applyFont="1" applyFill="1" applyBorder="1"/>
    <xf numFmtId="167" fontId="3" fillId="0" borderId="0" xfId="1" applyFont="1"/>
    <xf numFmtId="43" fontId="2" fillId="0" borderId="0" xfId="2" applyFont="1"/>
    <xf numFmtId="43" fontId="2" fillId="0" borderId="0" xfId="2" applyFont="1" applyFill="1" applyBorder="1"/>
    <xf numFmtId="43" fontId="2" fillId="0" borderId="0" xfId="2" applyFont="1" applyBorder="1"/>
    <xf numFmtId="3" fontId="9" fillId="0" borderId="0" xfId="0" applyNumberFormat="1" applyFont="1" applyFill="1" applyBorder="1" applyAlignment="1">
      <alignment horizontal="right"/>
    </xf>
    <xf numFmtId="0" fontId="3" fillId="0" borderId="0" xfId="0" applyFont="1" applyFill="1" applyBorder="1" applyAlignment="1">
      <alignment horizontal="center"/>
    </xf>
    <xf numFmtId="0" fontId="3" fillId="0" borderId="0" xfId="0" applyFont="1" applyFill="1" applyBorder="1" applyAlignment="1">
      <alignment horizontal="right"/>
    </xf>
    <xf numFmtId="0" fontId="0" fillId="0" borderId="0" xfId="0" applyFill="1" applyBorder="1" applyAlignment="1">
      <alignment horizontal="right"/>
    </xf>
    <xf numFmtId="0" fontId="0" fillId="0" borderId="0" xfId="0" applyBorder="1" applyAlignment="1"/>
    <xf numFmtId="3" fontId="0" fillId="0" borderId="0" xfId="0" applyNumberFormat="1" applyFill="1" applyBorder="1" applyAlignment="1"/>
    <xf numFmtId="43" fontId="2" fillId="0" borderId="0" xfId="2" applyFill="1" applyBorder="1" applyAlignment="1"/>
    <xf numFmtId="3" fontId="10" fillId="0" borderId="13" xfId="0" applyNumberFormat="1" applyFont="1" applyFill="1" applyBorder="1" applyAlignment="1">
      <alignment horizontal="center"/>
    </xf>
    <xf numFmtId="0" fontId="8" fillId="0" borderId="13" xfId="0" applyFont="1" applyBorder="1"/>
    <xf numFmtId="9" fontId="14" fillId="0" borderId="12" xfId="4" applyFont="1" applyBorder="1"/>
    <xf numFmtId="9" fontId="14" fillId="0" borderId="14" xfId="4" applyFont="1" applyBorder="1"/>
    <xf numFmtId="0" fontId="11" fillId="0" borderId="0" xfId="0" applyFont="1" applyFill="1" applyBorder="1" applyAlignment="1">
      <alignment horizontal="center"/>
    </xf>
    <xf numFmtId="0" fontId="15" fillId="0" borderId="0" xfId="0" applyFont="1" applyFill="1" applyBorder="1" applyAlignment="1">
      <alignment horizontal="right"/>
    </xf>
    <xf numFmtId="1" fontId="11" fillId="0" borderId="0" xfId="0" applyNumberFormat="1" applyFont="1" applyBorder="1" applyAlignment="1">
      <alignment horizontal="center"/>
    </xf>
    <xf numFmtId="1" fontId="11" fillId="0" borderId="0" xfId="0" applyNumberFormat="1" applyFont="1" applyFill="1" applyBorder="1" applyAlignment="1">
      <alignment horizontal="center"/>
    </xf>
    <xf numFmtId="170" fontId="0" fillId="0" borderId="0" xfId="0" applyNumberFormat="1" applyFill="1" applyBorder="1" applyAlignment="1"/>
    <xf numFmtId="170" fontId="0" fillId="0" borderId="0" xfId="0" applyNumberFormat="1" applyBorder="1" applyAlignment="1"/>
    <xf numFmtId="166" fontId="0" fillId="0" borderId="0" xfId="2" applyNumberFormat="1" applyFont="1" applyFill="1" applyBorder="1" applyAlignment="1"/>
    <xf numFmtId="166" fontId="0" fillId="0" borderId="0" xfId="0" applyNumberFormat="1" applyFill="1" applyBorder="1" applyAlignment="1"/>
    <xf numFmtId="166" fontId="0" fillId="0" borderId="0" xfId="0" applyNumberFormat="1" applyBorder="1" applyAlignment="1"/>
    <xf numFmtId="0" fontId="14" fillId="0" borderId="0" xfId="0" applyFont="1" applyFill="1" applyBorder="1" applyAlignment="1">
      <alignment horizontal="center"/>
    </xf>
    <xf numFmtId="0" fontId="4" fillId="0" borderId="4" xfId="0" applyFont="1" applyBorder="1" applyAlignment="1" applyProtection="1">
      <alignment horizontal="center" vertical="center" wrapText="1"/>
    </xf>
    <xf numFmtId="0" fontId="3" fillId="0" borderId="2" xfId="0" applyFont="1" applyBorder="1" applyAlignment="1" applyProtection="1">
      <alignment horizontal="center" vertical="center" wrapText="1"/>
    </xf>
    <xf numFmtId="174" fontId="2" fillId="0" borderId="0" xfId="0" applyNumberFormat="1" applyFont="1" applyFill="1" applyBorder="1"/>
    <xf numFmtId="1" fontId="0" fillId="0" borderId="0" xfId="0" applyNumberFormat="1" applyAlignment="1">
      <alignment horizontal="center"/>
    </xf>
    <xf numFmtId="2" fontId="0" fillId="0" borderId="0" xfId="0" applyNumberFormat="1" applyAlignment="1">
      <alignment horizontal="center"/>
    </xf>
    <xf numFmtId="1" fontId="0" fillId="0" borderId="16" xfId="0" applyNumberFormat="1" applyBorder="1" applyAlignment="1">
      <alignment horizontal="center"/>
    </xf>
    <xf numFmtId="0" fontId="16" fillId="0" borderId="0" xfId="0" applyFont="1" applyBorder="1" applyAlignment="1">
      <alignment horizontal="center"/>
    </xf>
    <xf numFmtId="0" fontId="0" fillId="5" borderId="22" xfId="0" applyFill="1" applyBorder="1" applyAlignment="1">
      <alignment horizontal="center"/>
    </xf>
    <xf numFmtId="3" fontId="0" fillId="5" borderId="22" xfId="0" applyNumberFormat="1" applyFill="1" applyBorder="1"/>
    <xf numFmtId="3" fontId="0" fillId="5" borderId="23" xfId="0" applyNumberFormat="1" applyFill="1" applyBorder="1"/>
    <xf numFmtId="3" fontId="0" fillId="0" borderId="0" xfId="2" applyNumberFormat="1" applyFont="1" applyAlignment="1">
      <alignment horizontal="center"/>
    </xf>
    <xf numFmtId="0" fontId="0" fillId="0" borderId="0" xfId="0" applyFill="1" applyAlignment="1">
      <alignment vertical="center"/>
    </xf>
    <xf numFmtId="0" fontId="4" fillId="0" borderId="0" xfId="0" applyFont="1"/>
    <xf numFmtId="1" fontId="3" fillId="0" borderId="0" xfId="0" applyNumberFormat="1" applyFont="1" applyAlignment="1">
      <alignment horizontal="center"/>
    </xf>
    <xf numFmtId="0" fontId="0" fillId="0" borderId="20" xfId="0" applyFill="1" applyBorder="1" applyAlignment="1">
      <alignment horizontal="right"/>
    </xf>
    <xf numFmtId="0" fontId="0" fillId="0" borderId="13" xfId="0" applyFill="1" applyBorder="1"/>
    <xf numFmtId="0" fontId="0" fillId="0" borderId="21" xfId="0" applyFill="1" applyBorder="1"/>
    <xf numFmtId="0" fontId="0" fillId="0" borderId="18" xfId="0" applyFill="1" applyBorder="1"/>
    <xf numFmtId="0" fontId="0" fillId="0" borderId="14" xfId="0" applyFill="1" applyBorder="1"/>
    <xf numFmtId="0" fontId="0" fillId="0" borderId="10" xfId="0" applyFill="1" applyBorder="1" applyAlignment="1">
      <alignment horizontal="center"/>
    </xf>
    <xf numFmtId="1" fontId="0" fillId="0" borderId="10" xfId="0" applyNumberFormat="1" applyFill="1" applyBorder="1" applyAlignment="1">
      <alignment horizontal="center"/>
    </xf>
    <xf numFmtId="168" fontId="0" fillId="0" borderId="0" xfId="0" applyNumberFormat="1" applyAlignment="1">
      <alignment horizontal="center"/>
    </xf>
    <xf numFmtId="168" fontId="0" fillId="0" borderId="0" xfId="0" applyNumberFormat="1" applyBorder="1" applyAlignment="1">
      <alignment horizontal="center"/>
    </xf>
    <xf numFmtId="164" fontId="3" fillId="0" borderId="0" xfId="0" applyNumberFormat="1" applyFont="1"/>
    <xf numFmtId="164" fontId="0" fillId="0" borderId="0" xfId="0" applyNumberFormat="1"/>
    <xf numFmtId="0" fontId="0" fillId="2" borderId="0" xfId="0" applyFill="1" applyAlignment="1">
      <alignment horizontal="center"/>
    </xf>
    <xf numFmtId="14" fontId="0" fillId="2" borderId="0" xfId="0" applyNumberFormat="1" applyFill="1" applyAlignment="1">
      <alignment horizontal="center"/>
    </xf>
    <xf numFmtId="14" fontId="0" fillId="0" borderId="0" xfId="0" applyNumberFormat="1"/>
    <xf numFmtId="3" fontId="0" fillId="0" borderId="0" xfId="0" applyNumberFormat="1" applyBorder="1" applyAlignment="1">
      <alignment horizontal="center"/>
    </xf>
    <xf numFmtId="3" fontId="0" fillId="0" borderId="13" xfId="0" applyNumberFormat="1" applyBorder="1" applyAlignment="1">
      <alignment horizontal="center"/>
    </xf>
    <xf numFmtId="3" fontId="0" fillId="0" borderId="18" xfId="0" applyNumberFormat="1" applyBorder="1" applyAlignment="1">
      <alignment horizontal="center"/>
    </xf>
    <xf numFmtId="3" fontId="0" fillId="0" borderId="14" xfId="0" applyNumberFormat="1"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0" fontId="0" fillId="0" borderId="24" xfId="0" applyBorder="1" applyAlignment="1">
      <alignment horizontal="center"/>
    </xf>
    <xf numFmtId="0" fontId="0" fillId="0" borderId="11" xfId="0" applyBorder="1" applyAlignment="1">
      <alignment horizontal="center"/>
    </xf>
    <xf numFmtId="0" fontId="0" fillId="7" borderId="25" xfId="0" applyFill="1" applyBorder="1" applyAlignment="1">
      <alignment horizontal="center"/>
    </xf>
    <xf numFmtId="0" fontId="0" fillId="7" borderId="26" xfId="0" applyFill="1" applyBorder="1" applyAlignment="1">
      <alignment horizontal="center"/>
    </xf>
    <xf numFmtId="0" fontId="0" fillId="7" borderId="27" xfId="0" applyFill="1" applyBorder="1" applyAlignment="1">
      <alignment horizontal="center"/>
    </xf>
    <xf numFmtId="14" fontId="0" fillId="0" borderId="0" xfId="0" applyNumberFormat="1" applyFill="1" applyAlignment="1">
      <alignment horizontal="center"/>
    </xf>
    <xf numFmtId="14" fontId="0" fillId="0" borderId="0" xfId="0" applyNumberFormat="1" applyAlignment="1">
      <alignment horizontal="center"/>
    </xf>
    <xf numFmtId="0" fontId="0" fillId="2" borderId="0" xfId="0" applyFill="1" applyAlignment="1">
      <alignment horizontal="center" vertical="center"/>
    </xf>
    <xf numFmtId="0" fontId="18" fillId="0" borderId="0" xfId="0" applyFont="1"/>
    <xf numFmtId="0" fontId="0" fillId="0" borderId="0" xfId="0" applyFill="1" applyBorder="1" applyProtection="1"/>
    <xf numFmtId="0" fontId="0" fillId="0" borderId="0" xfId="0" applyFill="1" applyBorder="1" applyAlignment="1" applyProtection="1">
      <alignment horizontal="center"/>
    </xf>
    <xf numFmtId="0" fontId="0" fillId="0" borderId="0" xfId="0" applyBorder="1" applyAlignment="1" applyProtection="1">
      <alignment horizontal="center"/>
    </xf>
    <xf numFmtId="0" fontId="4" fillId="0" borderId="0" xfId="0" applyFont="1" applyFill="1" applyBorder="1" applyProtection="1"/>
    <xf numFmtId="2" fontId="4" fillId="0" borderId="0" xfId="0" applyNumberFormat="1" applyFont="1" applyFill="1" applyBorder="1" applyAlignment="1" applyProtection="1">
      <alignment horizontal="center"/>
    </xf>
    <xf numFmtId="0" fontId="0" fillId="0" borderId="2" xfId="0" applyBorder="1" applyProtection="1"/>
    <xf numFmtId="0" fontId="4" fillId="2" borderId="7" xfId="0" applyFont="1" applyFill="1" applyBorder="1" applyProtection="1"/>
    <xf numFmtId="0" fontId="4" fillId="2" borderId="9" xfId="0" applyFont="1" applyFill="1" applyBorder="1" applyProtection="1"/>
    <xf numFmtId="164" fontId="4" fillId="0" borderId="0" xfId="0" applyNumberFormat="1" applyFont="1" applyFill="1" applyBorder="1" applyProtection="1"/>
    <xf numFmtId="166" fontId="4" fillId="0" borderId="0" xfId="2" applyNumberFormat="1" applyFont="1" applyFill="1" applyBorder="1" applyAlignment="1" applyProtection="1">
      <alignment horizontal="center"/>
    </xf>
    <xf numFmtId="166" fontId="2" fillId="2" borderId="10" xfId="2" applyNumberFormat="1" applyFont="1" applyFill="1" applyBorder="1"/>
    <xf numFmtId="164" fontId="10" fillId="2" borderId="5" xfId="0" applyNumberFormat="1" applyFont="1" applyFill="1" applyBorder="1" applyProtection="1"/>
    <xf numFmtId="164" fontId="10" fillId="2" borderId="9" xfId="0" applyNumberFormat="1" applyFont="1" applyFill="1" applyBorder="1" applyProtection="1"/>
    <xf numFmtId="166" fontId="0" fillId="0" borderId="0" xfId="2" applyNumberFormat="1" applyFont="1" applyBorder="1"/>
    <xf numFmtId="0" fontId="0" fillId="0" borderId="0" xfId="0" applyBorder="1" applyAlignment="1">
      <alignment horizontal="right"/>
    </xf>
    <xf numFmtId="2" fontId="0" fillId="0" borderId="0" xfId="0" applyNumberFormat="1" applyProtection="1"/>
    <xf numFmtId="0" fontId="4" fillId="5" borderId="20" xfId="0" applyFont="1" applyFill="1" applyBorder="1" applyAlignment="1">
      <alignment horizontal="right"/>
    </xf>
    <xf numFmtId="0" fontId="4" fillId="5" borderId="0" xfId="0" applyFont="1" applyFill="1" applyBorder="1" applyAlignment="1">
      <alignment horizontal="right"/>
    </xf>
    <xf numFmtId="165" fontId="2" fillId="0" borderId="0" xfId="0" applyNumberFormat="1" applyFont="1"/>
    <xf numFmtId="0" fontId="4" fillId="0" borderId="0" xfId="0" applyFont="1" applyFill="1" applyBorder="1" applyAlignment="1" applyProtection="1">
      <alignment horizontal="center"/>
    </xf>
    <xf numFmtId="168" fontId="4" fillId="0" borderId="0" xfId="0" applyNumberFormat="1" applyFont="1" applyFill="1" applyBorder="1" applyAlignment="1" applyProtection="1">
      <alignment horizontal="center"/>
    </xf>
    <xf numFmtId="168" fontId="4" fillId="0" borderId="0" xfId="0" applyNumberFormat="1" applyFont="1" applyFill="1" applyBorder="1" applyProtection="1"/>
    <xf numFmtId="0" fontId="0" fillId="0" borderId="0" xfId="0" applyFill="1" applyProtection="1"/>
    <xf numFmtId="0" fontId="4" fillId="0" borderId="0" xfId="0" applyFont="1" applyFill="1" applyBorder="1" applyAlignment="1" applyProtection="1">
      <alignment horizontal="center"/>
      <protection locked="0"/>
    </xf>
    <xf numFmtId="2" fontId="10" fillId="0" borderId="0" xfId="0" applyNumberFormat="1" applyFont="1" applyFill="1" applyBorder="1" applyAlignment="1" applyProtection="1">
      <alignment horizontal="center"/>
      <protection locked="0"/>
    </xf>
    <xf numFmtId="0" fontId="0" fillId="0" borderId="0" xfId="0" applyFill="1" applyAlignment="1" applyProtection="1">
      <alignment horizontal="center"/>
    </xf>
    <xf numFmtId="0" fontId="4" fillId="0" borderId="0" xfId="0" applyFont="1" applyFill="1" applyProtection="1"/>
    <xf numFmtId="2" fontId="4" fillId="2" borderId="9" xfId="0" applyNumberFormat="1" applyFont="1" applyFill="1" applyBorder="1" applyAlignment="1" applyProtection="1">
      <alignment horizontal="center"/>
      <protection locked="0"/>
    </xf>
    <xf numFmtId="2" fontId="4" fillId="2" borderId="5" xfId="0" applyNumberFormat="1" applyFont="1" applyFill="1" applyBorder="1" applyProtection="1"/>
    <xf numFmtId="169" fontId="4" fillId="2" borderId="5" xfId="0" applyNumberFormat="1" applyFont="1" applyFill="1" applyBorder="1" applyAlignment="1" applyProtection="1">
      <alignment horizontal="center"/>
    </xf>
    <xf numFmtId="169" fontId="4" fillId="2" borderId="9" xfId="0" applyNumberFormat="1" applyFont="1" applyFill="1" applyBorder="1" applyAlignment="1" applyProtection="1">
      <alignment horizontal="center"/>
    </xf>
    <xf numFmtId="167" fontId="4" fillId="2" borderId="9" xfId="1" applyNumberFormat="1" applyFont="1" applyFill="1" applyBorder="1" applyProtection="1"/>
    <xf numFmtId="0" fontId="4" fillId="0" borderId="0" xfId="0" applyFont="1" applyBorder="1" applyAlignment="1" applyProtection="1">
      <alignment horizontal="center" vertical="center" wrapText="1"/>
    </xf>
    <xf numFmtId="166" fontId="0" fillId="0" borderId="0" xfId="0" applyNumberFormat="1"/>
    <xf numFmtId="0" fontId="2" fillId="0" borderId="0" xfId="0" applyFont="1"/>
    <xf numFmtId="170" fontId="2" fillId="0" borderId="0" xfId="1" applyNumberFormat="1" applyFont="1"/>
    <xf numFmtId="0" fontId="0" fillId="0" borderId="0" xfId="0" applyFill="1"/>
    <xf numFmtId="170" fontId="0" fillId="0" borderId="0" xfId="1" applyNumberFormat="1" applyFont="1" applyFill="1"/>
    <xf numFmtId="2" fontId="0" fillId="0" borderId="0" xfId="0" applyNumberFormat="1" applyFill="1"/>
    <xf numFmtId="164" fontId="0" fillId="0" borderId="0" xfId="0" applyNumberFormat="1" applyFill="1"/>
    <xf numFmtId="167" fontId="0" fillId="0" borderId="0" xfId="1" applyFont="1"/>
    <xf numFmtId="166" fontId="3" fillId="6" borderId="18" xfId="2" applyNumberFormat="1" applyFont="1" applyFill="1" applyBorder="1" applyAlignment="1">
      <alignment horizontal="center"/>
    </xf>
    <xf numFmtId="166" fontId="3" fillId="6" borderId="14" xfId="2" applyNumberFormat="1" applyFont="1" applyFill="1" applyBorder="1" applyAlignment="1">
      <alignment horizontal="center"/>
    </xf>
    <xf numFmtId="43" fontId="0" fillId="0" borderId="0" xfId="2" applyFont="1"/>
    <xf numFmtId="170" fontId="0" fillId="0" borderId="0" xfId="0" applyNumberFormat="1"/>
    <xf numFmtId="3" fontId="0" fillId="0" borderId="5" xfId="0" applyNumberFormat="1" applyBorder="1"/>
    <xf numFmtId="166" fontId="0" fillId="0" borderId="5" xfId="2" applyNumberFormat="1" applyFont="1" applyBorder="1"/>
    <xf numFmtId="3" fontId="3" fillId="0" borderId="19" xfId="0" applyNumberFormat="1" applyFont="1" applyBorder="1" applyAlignment="1">
      <alignment vertical="center"/>
    </xf>
    <xf numFmtId="3" fontId="0" fillId="0" borderId="12" xfId="0" applyNumberFormat="1" applyBorder="1" applyAlignment="1">
      <alignment horizontal="center" vertical="center"/>
    </xf>
    <xf numFmtId="3" fontId="0" fillId="0" borderId="20" xfId="0" applyNumberFormat="1" applyBorder="1" applyAlignment="1">
      <alignment vertical="center"/>
    </xf>
    <xf numFmtId="3" fontId="0" fillId="0" borderId="13" xfId="0" applyNumberFormat="1" applyBorder="1" applyAlignment="1">
      <alignment vertical="center"/>
    </xf>
    <xf numFmtId="0" fontId="0" fillId="0" borderId="20" xfId="0" applyBorder="1" applyAlignment="1">
      <alignment vertical="center"/>
    </xf>
    <xf numFmtId="0" fontId="0" fillId="0" borderId="13" xfId="0" applyBorder="1" applyAlignment="1">
      <alignment vertical="center"/>
    </xf>
    <xf numFmtId="3" fontId="3" fillId="0" borderId="20" xfId="0" applyNumberFormat="1" applyFont="1" applyBorder="1" applyAlignment="1">
      <alignment vertical="center"/>
    </xf>
    <xf numFmtId="3" fontId="0" fillId="0" borderId="13" xfId="0" applyNumberFormat="1" applyBorder="1" applyAlignment="1">
      <alignment horizontal="center" vertical="center"/>
    </xf>
    <xf numFmtId="166" fontId="0" fillId="0" borderId="9" xfId="2" applyNumberFormat="1" applyFont="1" applyBorder="1" applyAlignment="1">
      <alignment horizontal="right"/>
    </xf>
    <xf numFmtId="3" fontId="0" fillId="0" borderId="0" xfId="0" applyNumberFormat="1" applyAlignment="1">
      <alignment horizontal="left"/>
    </xf>
    <xf numFmtId="169" fontId="8" fillId="0" borderId="13" xfId="0" applyNumberFormat="1" applyFont="1" applyBorder="1"/>
    <xf numFmtId="1" fontId="3" fillId="0" borderId="0" xfId="0" applyNumberFormat="1" applyFont="1"/>
    <xf numFmtId="167" fontId="0" fillId="0" borderId="0" xfId="1" applyFont="1" applyFill="1" applyBorder="1" applyAlignment="1"/>
    <xf numFmtId="174" fontId="0" fillId="0" borderId="0" xfId="0" applyNumberFormat="1"/>
    <xf numFmtId="174" fontId="3" fillId="0" borderId="0" xfId="4" applyNumberFormat="1" applyFont="1" applyAlignment="1">
      <alignment horizontal="center"/>
    </xf>
    <xf numFmtId="170" fontId="2" fillId="2" borderId="10" xfId="1" applyNumberFormat="1" applyFont="1" applyFill="1" applyBorder="1"/>
    <xf numFmtId="1" fontId="0" fillId="0" borderId="0" xfId="0" applyNumberFormat="1" applyProtection="1"/>
    <xf numFmtId="0" fontId="3" fillId="0" borderId="0" xfId="0" applyFont="1" applyAlignment="1" applyProtection="1">
      <alignment horizontal="center"/>
    </xf>
    <xf numFmtId="0" fontId="9" fillId="0" borderId="0" xfId="0" applyFont="1" applyAlignment="1">
      <alignment horizontal="left" vertical="center"/>
    </xf>
    <xf numFmtId="169" fontId="0" fillId="0" borderId="0" xfId="0" applyNumberFormat="1"/>
    <xf numFmtId="169" fontId="3" fillId="0" borderId="0" xfId="0" applyNumberFormat="1" applyFont="1"/>
    <xf numFmtId="166" fontId="0" fillId="5" borderId="14" xfId="2" applyNumberFormat="1" applyFont="1" applyFill="1" applyBorder="1"/>
    <xf numFmtId="0" fontId="3" fillId="0" borderId="0" xfId="0" applyFont="1" applyBorder="1"/>
    <xf numFmtId="0" fontId="4" fillId="0" borderId="0" xfId="0" applyFont="1" applyAlignment="1">
      <alignment horizontal="center"/>
    </xf>
    <xf numFmtId="0" fontId="4" fillId="0" borderId="0" xfId="0" applyFont="1" applyFill="1" applyAlignment="1">
      <alignment horizontal="center" vertical="center"/>
    </xf>
    <xf numFmtId="0" fontId="4" fillId="0" borderId="0" xfId="0" applyFont="1" applyFill="1" applyAlignment="1">
      <alignment vertical="center"/>
    </xf>
    <xf numFmtId="0" fontId="2" fillId="0" borderId="10" xfId="0" applyFont="1" applyBorder="1"/>
    <xf numFmtId="0" fontId="3" fillId="0" borderId="40" xfId="0" applyFont="1" applyBorder="1"/>
    <xf numFmtId="0" fontId="0" fillId="0" borderId="26" xfId="0" applyBorder="1"/>
    <xf numFmtId="0" fontId="0" fillId="0" borderId="0" xfId="0" applyAlignment="1">
      <alignment horizontal="center"/>
    </xf>
    <xf numFmtId="169" fontId="0" fillId="2" borderId="8" xfId="0" applyNumberFormat="1" applyFill="1" applyBorder="1" applyAlignment="1" applyProtection="1">
      <alignment horizontal="center"/>
    </xf>
    <xf numFmtId="169" fontId="0" fillId="2" borderId="9" xfId="0" applyNumberFormat="1" applyFill="1" applyBorder="1" applyAlignment="1" applyProtection="1">
      <alignment horizontal="center"/>
    </xf>
    <xf numFmtId="0" fontId="1" fillId="0" borderId="0" xfId="15"/>
    <xf numFmtId="175" fontId="1" fillId="0" borderId="0" xfId="15" applyNumberFormat="1" applyFill="1"/>
    <xf numFmtId="0" fontId="1" fillId="0" borderId="0" xfId="15" applyFill="1"/>
    <xf numFmtId="0" fontId="19" fillId="0" borderId="0" xfId="15" applyFont="1" applyFill="1"/>
    <xf numFmtId="0" fontId="1" fillId="0" borderId="0" xfId="15" applyBorder="1"/>
    <xf numFmtId="0" fontId="21" fillId="0" borderId="0" xfId="16" applyAlignment="1" applyProtection="1"/>
    <xf numFmtId="0" fontId="21" fillId="0" borderId="0" xfId="16" applyBorder="1" applyAlignment="1" applyProtection="1"/>
    <xf numFmtId="178" fontId="1" fillId="0" borderId="0" xfId="14" applyNumberFormat="1" applyFill="1" applyBorder="1"/>
    <xf numFmtId="0" fontId="1" fillId="0" borderId="0" xfId="15" applyFill="1" applyBorder="1"/>
    <xf numFmtId="0" fontId="2" fillId="0" borderId="34" xfId="15" applyFont="1" applyBorder="1" applyAlignment="1">
      <alignment horizontal="center"/>
    </xf>
    <xf numFmtId="0" fontId="20" fillId="14" borderId="40" xfId="9" applyBorder="1" applyAlignment="1"/>
    <xf numFmtId="0" fontId="20" fillId="14" borderId="27" xfId="9" applyBorder="1" applyAlignment="1"/>
    <xf numFmtId="0" fontId="20" fillId="14" borderId="26" xfId="9" applyBorder="1" applyAlignment="1"/>
    <xf numFmtId="0" fontId="20" fillId="14" borderId="30" xfId="9" applyBorder="1" applyAlignment="1">
      <alignment wrapText="1"/>
    </xf>
    <xf numFmtId="0" fontId="20" fillId="14" borderId="44" xfId="9" applyBorder="1" applyAlignment="1">
      <alignment wrapText="1"/>
    </xf>
    <xf numFmtId="0" fontId="20" fillId="14" borderId="45" xfId="9" applyBorder="1" applyAlignment="1">
      <alignment wrapText="1"/>
    </xf>
    <xf numFmtId="0" fontId="20" fillId="14" borderId="46" xfId="9" applyBorder="1" applyAlignment="1">
      <alignment wrapText="1"/>
    </xf>
    <xf numFmtId="0" fontId="20" fillId="18" borderId="44" xfId="13" applyBorder="1" applyAlignment="1">
      <alignment wrapText="1"/>
    </xf>
    <xf numFmtId="0" fontId="20" fillId="18" borderId="45" xfId="13" applyBorder="1" applyAlignment="1">
      <alignment wrapText="1"/>
    </xf>
    <xf numFmtId="0" fontId="20" fillId="18" borderId="46" xfId="13" applyBorder="1" applyAlignment="1">
      <alignment wrapText="1"/>
    </xf>
    <xf numFmtId="0" fontId="20" fillId="10" borderId="47" xfId="5" applyBorder="1" applyAlignment="1">
      <alignment wrapText="1"/>
    </xf>
    <xf numFmtId="0" fontId="20" fillId="10" borderId="38" xfId="5" applyBorder="1" applyAlignment="1">
      <alignment wrapText="1"/>
    </xf>
    <xf numFmtId="0" fontId="20" fillId="10" borderId="48" xfId="5" applyBorder="1" applyAlignment="1">
      <alignment wrapText="1"/>
    </xf>
    <xf numFmtId="0" fontId="20" fillId="10" borderId="18" xfId="5" applyBorder="1" applyAlignment="1">
      <alignment wrapText="1"/>
    </xf>
    <xf numFmtId="0" fontId="20" fillId="10" borderId="49" xfId="5" applyBorder="1" applyAlignment="1">
      <alignment wrapText="1"/>
    </xf>
    <xf numFmtId="0" fontId="20" fillId="12" borderId="44" xfId="7" applyBorder="1" applyAlignment="1">
      <alignment wrapText="1"/>
    </xf>
    <xf numFmtId="0" fontId="20" fillId="12" borderId="46" xfId="7" applyBorder="1" applyAlignment="1">
      <alignment wrapText="1"/>
    </xf>
    <xf numFmtId="3" fontId="1" fillId="0" borderId="50" xfId="15" applyNumberFormat="1" applyBorder="1"/>
    <xf numFmtId="3" fontId="1" fillId="0" borderId="51" xfId="15" applyNumberFormat="1" applyBorder="1"/>
    <xf numFmtId="3" fontId="1" fillId="0" borderId="29" xfId="15" applyNumberFormat="1" applyBorder="1"/>
    <xf numFmtId="0" fontId="1" fillId="0" borderId="52" xfId="15" applyBorder="1"/>
    <xf numFmtId="44" fontId="22" fillId="0" borderId="51" xfId="17" applyFont="1" applyBorder="1"/>
    <xf numFmtId="44" fontId="22" fillId="0" borderId="29" xfId="17" applyFont="1" applyBorder="1"/>
    <xf numFmtId="178" fontId="1" fillId="0" borderId="29" xfId="17" applyNumberFormat="1" applyFont="1" applyFill="1" applyBorder="1"/>
    <xf numFmtId="178" fontId="1" fillId="0" borderId="29" xfId="14" applyNumberFormat="1" applyFill="1" applyBorder="1"/>
    <xf numFmtId="179" fontId="1" fillId="0" borderId="52" xfId="17" applyNumberFormat="1" applyFont="1" applyBorder="1"/>
    <xf numFmtId="0" fontId="1" fillId="0" borderId="51" xfId="15" applyFont="1" applyFill="1" applyBorder="1"/>
    <xf numFmtId="0" fontId="1" fillId="0" borderId="29" xfId="15" applyFill="1" applyBorder="1"/>
    <xf numFmtId="0" fontId="1" fillId="0" borderId="29" xfId="15" applyBorder="1"/>
    <xf numFmtId="0" fontId="23" fillId="0" borderId="29" xfId="15" applyFont="1" applyFill="1" applyBorder="1"/>
    <xf numFmtId="0" fontId="1" fillId="0" borderId="36" xfId="15" applyBorder="1"/>
    <xf numFmtId="0" fontId="1" fillId="0" borderId="10" xfId="15" applyBorder="1"/>
    <xf numFmtId="177" fontId="1" fillId="0" borderId="16" xfId="15" applyNumberFormat="1" applyBorder="1"/>
    <xf numFmtId="169" fontId="1" fillId="0" borderId="52" xfId="15" applyNumberFormat="1" applyBorder="1"/>
    <xf numFmtId="0" fontId="1" fillId="0" borderId="51" xfId="15" applyBorder="1"/>
    <xf numFmtId="168" fontId="1" fillId="0" borderId="0" xfId="15" applyNumberFormat="1"/>
    <xf numFmtId="3" fontId="1" fillId="20" borderId="50" xfId="10" applyNumberFormat="1" applyFill="1" applyBorder="1"/>
    <xf numFmtId="3" fontId="1" fillId="20" borderId="3" xfId="10" applyNumberFormat="1" applyFill="1" applyBorder="1"/>
    <xf numFmtId="3" fontId="1" fillId="20" borderId="10" xfId="10" applyNumberFormat="1" applyFill="1" applyBorder="1"/>
    <xf numFmtId="0" fontId="1" fillId="20" borderId="5" xfId="15" applyFill="1" applyBorder="1"/>
    <xf numFmtId="44" fontId="22" fillId="21" borderId="51" xfId="17" applyFont="1" applyFill="1" applyBorder="1"/>
    <xf numFmtId="44" fontId="22" fillId="21" borderId="29" xfId="17" applyFont="1" applyFill="1" applyBorder="1"/>
    <xf numFmtId="178" fontId="1" fillId="21" borderId="29" xfId="17" applyNumberFormat="1" applyFont="1" applyFill="1" applyBorder="1"/>
    <xf numFmtId="178" fontId="1" fillId="21" borderId="29" xfId="14" applyNumberFormat="1" applyFill="1" applyBorder="1"/>
    <xf numFmtId="44" fontId="1" fillId="21" borderId="29" xfId="14" applyNumberFormat="1" applyFill="1" applyBorder="1"/>
    <xf numFmtId="179" fontId="1" fillId="21" borderId="5" xfId="14" applyNumberFormat="1" applyFill="1" applyBorder="1"/>
    <xf numFmtId="0" fontId="1" fillId="22" borderId="51" xfId="15" applyFont="1" applyFill="1" applyBorder="1"/>
    <xf numFmtId="0" fontId="1" fillId="11" borderId="10" xfId="6" applyBorder="1"/>
    <xf numFmtId="0" fontId="1" fillId="22" borderId="39" xfId="6" applyFill="1" applyBorder="1"/>
    <xf numFmtId="0" fontId="1" fillId="22" borderId="10" xfId="15" applyFill="1" applyBorder="1"/>
    <xf numFmtId="177" fontId="1" fillId="22" borderId="16" xfId="15" applyNumberFormat="1" applyFill="1" applyBorder="1"/>
    <xf numFmtId="169" fontId="1" fillId="22" borderId="52" xfId="15" applyNumberFormat="1" applyFill="1" applyBorder="1"/>
    <xf numFmtId="0" fontId="1" fillId="13" borderId="3" xfId="8" applyBorder="1"/>
    <xf numFmtId="0" fontId="1" fillId="13" borderId="5" xfId="8" applyBorder="1"/>
    <xf numFmtId="3" fontId="1" fillId="0" borderId="3" xfId="15" applyNumberFormat="1" applyBorder="1"/>
    <xf numFmtId="3" fontId="1" fillId="0" borderId="10" xfId="15" applyNumberFormat="1" applyBorder="1"/>
    <xf numFmtId="0" fontId="1" fillId="0" borderId="5" xfId="15" applyBorder="1"/>
    <xf numFmtId="179" fontId="1" fillId="0" borderId="5" xfId="17" applyNumberFormat="1" applyFont="1" applyBorder="1"/>
    <xf numFmtId="0" fontId="1" fillId="0" borderId="51" xfId="15" applyFont="1" applyBorder="1"/>
    <xf numFmtId="0" fontId="1" fillId="0" borderId="39" xfId="15" applyBorder="1"/>
    <xf numFmtId="0" fontId="1" fillId="0" borderId="3" xfId="15" applyBorder="1"/>
    <xf numFmtId="0" fontId="1" fillId="11" borderId="39" xfId="6" applyBorder="1"/>
    <xf numFmtId="0" fontId="1" fillId="0" borderId="53" xfId="15" applyBorder="1"/>
    <xf numFmtId="3" fontId="1" fillId="15" borderId="54" xfId="10" applyNumberFormat="1" applyBorder="1"/>
    <xf numFmtId="3" fontId="1" fillId="15" borderId="4" xfId="10" applyNumberFormat="1" applyBorder="1"/>
    <xf numFmtId="3" fontId="1" fillId="15" borderId="8" xfId="10" applyNumberFormat="1" applyBorder="1"/>
    <xf numFmtId="0" fontId="1" fillId="20" borderId="9" xfId="15" applyFill="1" applyBorder="1"/>
    <xf numFmtId="44" fontId="22" fillId="21" borderId="8" xfId="17" applyFont="1" applyFill="1" applyBorder="1"/>
    <xf numFmtId="178" fontId="1" fillId="21" borderId="8" xfId="17" applyNumberFormat="1" applyFont="1" applyFill="1" applyBorder="1"/>
    <xf numFmtId="178" fontId="1" fillId="21" borderId="8" xfId="14" applyNumberFormat="1" applyFill="1" applyBorder="1"/>
    <xf numFmtId="44" fontId="1" fillId="21" borderId="8" xfId="14" applyNumberFormat="1" applyFill="1" applyBorder="1"/>
    <xf numFmtId="179" fontId="1" fillId="21" borderId="9" xfId="14" applyNumberFormat="1" applyFill="1" applyBorder="1"/>
    <xf numFmtId="0" fontId="1" fillId="11" borderId="8" xfId="6" applyBorder="1"/>
    <xf numFmtId="0" fontId="1" fillId="11" borderId="55" xfId="6" applyBorder="1"/>
    <xf numFmtId="0" fontId="1" fillId="13" borderId="54" xfId="8" applyBorder="1"/>
    <xf numFmtId="180" fontId="1" fillId="21" borderId="9" xfId="14" applyNumberFormat="1" applyFill="1" applyBorder="1"/>
    <xf numFmtId="44" fontId="1" fillId="0" borderId="0" xfId="15" applyNumberFormat="1"/>
    <xf numFmtId="0" fontId="20" fillId="14" borderId="30" xfId="9" applyBorder="1" applyAlignment="1">
      <alignment horizontal="center" vertical="center" wrapText="1"/>
    </xf>
    <xf numFmtId="0" fontId="20" fillId="14" borderId="44" xfId="9" applyBorder="1" applyAlignment="1">
      <alignment horizontal="center" vertical="center" wrapText="1"/>
    </xf>
    <xf numFmtId="0" fontId="20" fillId="14" borderId="45" xfId="9" applyBorder="1" applyAlignment="1">
      <alignment horizontal="center" vertical="center" wrapText="1"/>
    </xf>
    <xf numFmtId="0" fontId="20" fillId="14" borderId="46" xfId="9" applyBorder="1" applyAlignment="1">
      <alignment horizontal="center" vertical="center" wrapText="1"/>
    </xf>
    <xf numFmtId="0" fontId="20" fillId="18" borderId="44" xfId="13" applyBorder="1" applyAlignment="1">
      <alignment horizontal="center" vertical="center" wrapText="1"/>
    </xf>
    <xf numFmtId="0" fontId="20" fillId="18" borderId="45" xfId="13" applyBorder="1" applyAlignment="1">
      <alignment horizontal="center" vertical="center" wrapText="1"/>
    </xf>
    <xf numFmtId="0" fontId="24" fillId="10" borderId="44" xfId="5" applyFont="1" applyBorder="1" applyAlignment="1">
      <alignment horizontal="center" vertical="center" wrapText="1"/>
    </xf>
    <xf numFmtId="0" fontId="20" fillId="10" borderId="56" xfId="5" applyBorder="1" applyAlignment="1">
      <alignment horizontal="center" vertical="center" wrapText="1"/>
    </xf>
    <xf numFmtId="0" fontId="20" fillId="12" borderId="44" xfId="7" applyBorder="1" applyAlignment="1">
      <alignment horizontal="center" vertical="center" wrapText="1"/>
    </xf>
    <xf numFmtId="0" fontId="20" fillId="16" borderId="44" xfId="11" applyBorder="1" applyAlignment="1">
      <alignment horizontal="center" vertical="center" wrapText="1"/>
    </xf>
    <xf numFmtId="0" fontId="20" fillId="16" borderId="46" xfId="11" applyBorder="1" applyAlignment="1">
      <alignment horizontal="center" vertical="center" wrapText="1"/>
    </xf>
    <xf numFmtId="3" fontId="1" fillId="0" borderId="39" xfId="15" applyNumberFormat="1" applyBorder="1"/>
    <xf numFmtId="181" fontId="1" fillId="0" borderId="29" xfId="17" applyNumberFormat="1" applyFont="1" applyBorder="1"/>
    <xf numFmtId="0" fontId="22" fillId="0" borderId="51" xfId="15" applyFont="1" applyBorder="1"/>
    <xf numFmtId="177" fontId="1" fillId="0" borderId="36" xfId="15" applyNumberFormat="1" applyFont="1" applyBorder="1"/>
    <xf numFmtId="44" fontId="25" fillId="0" borderId="51" xfId="17" applyFont="1" applyBorder="1"/>
    <xf numFmtId="179" fontId="25" fillId="0" borderId="52" xfId="17" applyNumberFormat="1" applyFont="1" applyBorder="1"/>
    <xf numFmtId="3" fontId="1" fillId="15" borderId="50" xfId="10" applyNumberFormat="1" applyBorder="1"/>
    <xf numFmtId="3" fontId="1" fillId="15" borderId="3" xfId="10" applyNumberFormat="1" applyBorder="1"/>
    <xf numFmtId="3" fontId="1" fillId="15" borderId="10" xfId="10" applyNumberFormat="1" applyBorder="1"/>
    <xf numFmtId="3" fontId="1" fillId="20" borderId="39" xfId="15" applyNumberFormat="1" applyFill="1" applyBorder="1"/>
    <xf numFmtId="44" fontId="1" fillId="19" borderId="3" xfId="14" applyNumberFormat="1" applyBorder="1"/>
    <xf numFmtId="181" fontId="1" fillId="19" borderId="29" xfId="14" applyNumberFormat="1" applyBorder="1"/>
    <xf numFmtId="0" fontId="22" fillId="11" borderId="3" xfId="6" applyFont="1" applyBorder="1"/>
    <xf numFmtId="177" fontId="1" fillId="11" borderId="3" xfId="6" applyNumberFormat="1" applyFont="1" applyBorder="1"/>
    <xf numFmtId="44" fontId="1" fillId="17" borderId="3" xfId="12" applyNumberFormat="1" applyBorder="1"/>
    <xf numFmtId="179" fontId="1" fillId="17" borderId="5" xfId="12" applyNumberFormat="1" applyBorder="1"/>
    <xf numFmtId="180" fontId="1" fillId="0" borderId="0" xfId="15" applyNumberFormat="1"/>
    <xf numFmtId="44" fontId="22" fillId="0" borderId="3" xfId="17" applyFont="1" applyBorder="1"/>
    <xf numFmtId="0" fontId="22" fillId="0" borderId="3" xfId="15" applyFont="1" applyBorder="1"/>
    <xf numFmtId="169" fontId="1" fillId="0" borderId="3" xfId="15" applyNumberFormat="1" applyBorder="1"/>
    <xf numFmtId="44" fontId="25" fillId="0" borderId="3" xfId="17" applyFont="1" applyBorder="1"/>
    <xf numFmtId="179" fontId="25" fillId="0" borderId="5" xfId="17" applyNumberFormat="1" applyFont="1" applyBorder="1"/>
    <xf numFmtId="3" fontId="1" fillId="20" borderId="9" xfId="15" applyNumberFormat="1" applyFill="1" applyBorder="1"/>
    <xf numFmtId="44" fontId="1" fillId="19" borderId="4" xfId="14" applyNumberFormat="1" applyBorder="1"/>
    <xf numFmtId="181" fontId="1" fillId="19" borderId="38" xfId="14" applyNumberFormat="1" applyBorder="1"/>
    <xf numFmtId="0" fontId="22" fillId="11" borderId="4" xfId="6" applyFont="1" applyBorder="1"/>
    <xf numFmtId="177" fontId="1" fillId="11" borderId="4" xfId="6" applyNumberFormat="1" applyFont="1" applyBorder="1"/>
    <xf numFmtId="0" fontId="1" fillId="13" borderId="4" xfId="8" applyBorder="1"/>
    <xf numFmtId="44" fontId="1" fillId="17" borderId="4" xfId="12" applyNumberFormat="1" applyBorder="1"/>
    <xf numFmtId="179" fontId="1" fillId="17" borderId="9" xfId="12" applyNumberFormat="1" applyBorder="1"/>
    <xf numFmtId="0" fontId="20" fillId="14" borderId="57" xfId="9" applyBorder="1" applyAlignment="1">
      <alignment wrapText="1"/>
    </xf>
    <xf numFmtId="0" fontId="20" fillId="14" borderId="58" xfId="9" applyBorder="1" applyAlignment="1">
      <alignment wrapText="1"/>
    </xf>
    <xf numFmtId="3" fontId="1" fillId="0" borderId="2" xfId="15" applyNumberFormat="1" applyFont="1" applyBorder="1"/>
    <xf numFmtId="3" fontId="1" fillId="0" borderId="6" xfId="15" applyNumberFormat="1" applyBorder="1"/>
    <xf numFmtId="3" fontId="1" fillId="0" borderId="37" xfId="15" applyNumberFormat="1" applyFill="1" applyBorder="1"/>
    <xf numFmtId="3" fontId="1" fillId="0" borderId="8" xfId="15" applyNumberFormat="1" applyBorder="1"/>
    <xf numFmtId="3" fontId="1" fillId="0" borderId="9" xfId="15" applyNumberFormat="1" applyBorder="1"/>
    <xf numFmtId="44" fontId="1" fillId="0" borderId="2" xfId="17" applyBorder="1"/>
    <xf numFmtId="44" fontId="1" fillId="0" borderId="6" xfId="17" applyBorder="1"/>
    <xf numFmtId="44" fontId="1" fillId="0" borderId="7" xfId="17" applyBorder="1"/>
    <xf numFmtId="44" fontId="1" fillId="15" borderId="3" xfId="17" applyFill="1" applyBorder="1"/>
    <xf numFmtId="44" fontId="1" fillId="15" borderId="10" xfId="17" applyFill="1" applyBorder="1"/>
    <xf numFmtId="44" fontId="1" fillId="15" borderId="5" xfId="17" applyFill="1" applyBorder="1"/>
    <xf numFmtId="44" fontId="1" fillId="0" borderId="3" xfId="17" applyBorder="1"/>
    <xf numFmtId="44" fontId="1" fillId="0" borderId="10" xfId="17" applyBorder="1"/>
    <xf numFmtId="44" fontId="1" fillId="0" borderId="5" xfId="17" applyBorder="1"/>
    <xf numFmtId="44" fontId="1" fillId="15" borderId="4" xfId="17" applyFill="1" applyBorder="1"/>
    <xf numFmtId="44" fontId="1" fillId="15" borderId="8" xfId="17" applyFill="1" applyBorder="1"/>
    <xf numFmtId="44" fontId="1" fillId="15" borderId="9" xfId="17" applyFill="1" applyBorder="1"/>
    <xf numFmtId="0" fontId="19" fillId="0" borderId="0" xfId="15" applyFont="1"/>
    <xf numFmtId="44" fontId="19" fillId="0" borderId="37" xfId="17" applyNumberFormat="1" applyFont="1" applyFill="1" applyBorder="1"/>
    <xf numFmtId="179" fontId="1" fillId="0" borderId="0" xfId="15" applyNumberFormat="1"/>
    <xf numFmtId="0" fontId="1" fillId="0" borderId="18" xfId="15" applyBorder="1"/>
    <xf numFmtId="0" fontId="20" fillId="14" borderId="30" xfId="9" applyBorder="1" applyAlignment="1">
      <alignment vertical="center" wrapText="1"/>
    </xf>
    <xf numFmtId="0" fontId="20" fillId="14" borderId="44" xfId="9" applyBorder="1" applyAlignment="1">
      <alignment vertical="center" wrapText="1"/>
    </xf>
    <xf numFmtId="0" fontId="20" fillId="14" borderId="45" xfId="9" applyBorder="1" applyAlignment="1">
      <alignment vertical="center" wrapText="1"/>
    </xf>
    <xf numFmtId="0" fontId="20" fillId="14" borderId="46" xfId="9" applyBorder="1" applyAlignment="1">
      <alignment vertical="center" wrapText="1"/>
    </xf>
    <xf numFmtId="0" fontId="20" fillId="18" borderId="44" xfId="13" applyBorder="1" applyAlignment="1">
      <alignment vertical="center" wrapText="1"/>
    </xf>
    <xf numFmtId="0" fontId="20" fillId="18" borderId="45" xfId="13" applyBorder="1" applyAlignment="1">
      <alignment vertical="center" wrapText="1"/>
    </xf>
    <xf numFmtId="0" fontId="20" fillId="23" borderId="25" xfId="5" applyFill="1" applyBorder="1" applyAlignment="1">
      <alignment vertical="center" wrapText="1"/>
    </xf>
    <xf numFmtId="0" fontId="20" fillId="10" borderId="44" xfId="5" applyFont="1" applyBorder="1" applyAlignment="1">
      <alignment vertical="center" wrapText="1"/>
    </xf>
    <xf numFmtId="0" fontId="19" fillId="24" borderId="45" xfId="15" applyFont="1" applyFill="1" applyBorder="1" applyAlignment="1">
      <alignment vertical="center"/>
    </xf>
    <xf numFmtId="0" fontId="20" fillId="12" borderId="59" xfId="7" applyBorder="1" applyAlignment="1">
      <alignment vertical="center" wrapText="1"/>
    </xf>
    <xf numFmtId="0" fontId="20" fillId="16" borderId="44" xfId="11" applyBorder="1" applyAlignment="1">
      <alignment vertical="center" wrapText="1"/>
    </xf>
    <xf numFmtId="0" fontId="20" fillId="16" borderId="46" xfId="11" applyBorder="1" applyAlignment="1">
      <alignment wrapText="1"/>
    </xf>
    <xf numFmtId="181" fontId="1" fillId="0" borderId="36" xfId="17" applyNumberFormat="1" applyFont="1" applyBorder="1"/>
    <xf numFmtId="168" fontId="1" fillId="25" borderId="29" xfId="15" applyNumberFormat="1" applyFill="1" applyBorder="1"/>
    <xf numFmtId="168" fontId="1" fillId="0" borderId="29" xfId="15" applyNumberFormat="1" applyBorder="1"/>
    <xf numFmtId="0" fontId="1" fillId="0" borderId="60" xfId="15" applyBorder="1"/>
    <xf numFmtId="168" fontId="1" fillId="25" borderId="10" xfId="15" applyNumberFormat="1" applyFill="1" applyBorder="1"/>
    <xf numFmtId="44" fontId="22" fillId="0" borderId="4" xfId="17" applyFont="1" applyBorder="1"/>
    <xf numFmtId="181" fontId="1" fillId="0" borderId="55" xfId="17" applyNumberFormat="1" applyFont="1" applyBorder="1"/>
    <xf numFmtId="168" fontId="1" fillId="25" borderId="8" xfId="15" applyNumberFormat="1" applyFill="1" applyBorder="1"/>
    <xf numFmtId="0" fontId="1" fillId="0" borderId="8" xfId="15" applyBorder="1"/>
    <xf numFmtId="168" fontId="1" fillId="0" borderId="8" xfId="15" applyNumberFormat="1" applyBorder="1"/>
    <xf numFmtId="0" fontId="1" fillId="0" borderId="61" xfId="15" applyBorder="1"/>
    <xf numFmtId="44" fontId="25" fillId="0" borderId="4" xfId="17" applyFont="1" applyBorder="1"/>
    <xf numFmtId="179" fontId="25" fillId="0" borderId="9" xfId="17" applyNumberFormat="1" applyFont="1" applyBorder="1"/>
    <xf numFmtId="168" fontId="1" fillId="0" borderId="60" xfId="15" applyNumberFormat="1" applyBorder="1"/>
    <xf numFmtId="168" fontId="1" fillId="0" borderId="61" xfId="15" applyNumberFormat="1" applyBorder="1"/>
    <xf numFmtId="0" fontId="19" fillId="26" borderId="59" xfId="15" applyFont="1" applyFill="1" applyBorder="1" applyAlignment="1">
      <alignment vertical="center" wrapText="1"/>
    </xf>
    <xf numFmtId="0" fontId="20" fillId="26" borderId="57" xfId="9" applyFill="1" applyBorder="1" applyAlignment="1">
      <alignment wrapText="1"/>
    </xf>
    <xf numFmtId="0" fontId="20" fillId="26" borderId="58" xfId="9" applyFill="1" applyBorder="1" applyAlignment="1">
      <alignment wrapText="1"/>
    </xf>
    <xf numFmtId="0" fontId="20" fillId="27" borderId="58" xfId="9" applyFill="1" applyBorder="1" applyAlignment="1">
      <alignment wrapText="1"/>
    </xf>
    <xf numFmtId="0" fontId="20" fillId="28" borderId="58" xfId="9" applyFill="1" applyBorder="1" applyAlignment="1">
      <alignment wrapText="1"/>
    </xf>
    <xf numFmtId="0" fontId="1" fillId="9" borderId="0" xfId="15" applyFill="1"/>
    <xf numFmtId="0" fontId="3" fillId="0" borderId="19" xfId="0" applyFont="1" applyFill="1" applyBorder="1" applyAlignment="1"/>
    <xf numFmtId="0" fontId="3" fillId="0" borderId="15" xfId="0" applyFont="1" applyFill="1" applyBorder="1" applyAlignment="1"/>
    <xf numFmtId="0" fontId="3" fillId="0" borderId="12" xfId="0" applyFont="1" applyFill="1" applyBorder="1" applyAlignment="1"/>
    <xf numFmtId="9" fontId="2" fillId="8" borderId="10" xfId="4" applyFont="1" applyFill="1" applyBorder="1"/>
    <xf numFmtId="0" fontId="4" fillId="8" borderId="10" xfId="1" applyNumberFormat="1" applyFont="1" applyFill="1" applyBorder="1"/>
    <xf numFmtId="3" fontId="0" fillId="0" borderId="19" xfId="0" applyNumberFormat="1" applyBorder="1" applyAlignment="1">
      <alignment horizontal="center"/>
    </xf>
    <xf numFmtId="3" fontId="0" fillId="0" borderId="15" xfId="0" applyNumberFormat="1" applyBorder="1" applyAlignment="1">
      <alignment horizontal="center"/>
    </xf>
    <xf numFmtId="3" fontId="0" fillId="0" borderId="12" xfId="0" applyNumberFormat="1" applyBorder="1" applyAlignment="1">
      <alignment horizontal="center"/>
    </xf>
    <xf numFmtId="3" fontId="0" fillId="0" borderId="20" xfId="0" applyNumberFormat="1" applyBorder="1" applyAlignment="1">
      <alignment horizontal="center"/>
    </xf>
    <xf numFmtId="3" fontId="0" fillId="0" borderId="21" xfId="0" applyNumberFormat="1" applyBorder="1" applyAlignment="1">
      <alignment horizontal="center"/>
    </xf>
    <xf numFmtId="3" fontId="18" fillId="0" borderId="19" xfId="0" applyNumberFormat="1" applyFont="1" applyBorder="1" applyAlignment="1">
      <alignment vertical="center"/>
    </xf>
    <xf numFmtId="3" fontId="9" fillId="0" borderId="12" xfId="0" applyNumberFormat="1" applyFont="1" applyBorder="1" applyAlignment="1">
      <alignment horizontal="center" vertical="center"/>
    </xf>
    <xf numFmtId="3" fontId="9" fillId="0" borderId="13" xfId="0" applyNumberFormat="1" applyFont="1" applyBorder="1" applyAlignment="1">
      <alignment vertical="center"/>
    </xf>
    <xf numFmtId="0" fontId="0" fillId="31" borderId="62" xfId="0" applyFill="1" applyBorder="1" applyAlignment="1">
      <alignment vertical="center"/>
    </xf>
    <xf numFmtId="0" fontId="0" fillId="31" borderId="0" xfId="0" applyFill="1" applyAlignment="1">
      <alignment vertical="center"/>
    </xf>
    <xf numFmtId="0" fontId="0" fillId="31" borderId="0" xfId="0" applyFill="1" applyAlignment="1">
      <alignment horizontal="center" vertical="center"/>
    </xf>
    <xf numFmtId="43" fontId="3" fillId="31" borderId="62" xfId="2" applyFont="1" applyFill="1" applyBorder="1" applyAlignment="1">
      <alignment horizontal="center" vertical="center" wrapText="1"/>
    </xf>
    <xf numFmtId="43" fontId="3" fillId="31" borderId="0" xfId="2" applyFont="1" applyFill="1" applyBorder="1" applyAlignment="1">
      <alignment horizontal="center" vertical="center" wrapText="1"/>
    </xf>
    <xf numFmtId="3" fontId="0" fillId="31" borderId="0" xfId="0" applyNumberFormat="1" applyFill="1" applyAlignment="1">
      <alignment horizontal="center" vertical="center"/>
    </xf>
    <xf numFmtId="43" fontId="3" fillId="31" borderId="62" xfId="2" applyFont="1" applyFill="1" applyBorder="1" applyAlignment="1">
      <alignment horizontal="center" vertical="center"/>
    </xf>
    <xf numFmtId="43" fontId="3" fillId="31" borderId="0" xfId="2" applyFont="1" applyFill="1" applyBorder="1" applyAlignment="1">
      <alignment horizontal="center" vertical="center"/>
    </xf>
    <xf numFmtId="0" fontId="0" fillId="31" borderId="0" xfId="0" applyFill="1" applyAlignment="1">
      <alignment horizontal="right" vertical="center"/>
    </xf>
    <xf numFmtId="0" fontId="2" fillId="31" borderId="4" xfId="0" applyFont="1" applyFill="1" applyBorder="1" applyAlignment="1">
      <alignment vertical="center"/>
    </xf>
    <xf numFmtId="0" fontId="2" fillId="31" borderId="8" xfId="0" applyFont="1" applyFill="1" applyBorder="1" applyAlignment="1">
      <alignment vertical="center"/>
    </xf>
    <xf numFmtId="0" fontId="0" fillId="31" borderId="8" xfId="0" applyFill="1" applyBorder="1" applyAlignment="1">
      <alignment vertical="center"/>
    </xf>
    <xf numFmtId="0" fontId="0" fillId="31" borderId="9" xfId="0" applyFill="1" applyBorder="1" applyAlignment="1">
      <alignment vertical="center"/>
    </xf>
    <xf numFmtId="0" fontId="0" fillId="31" borderId="4" xfId="0" applyFill="1" applyBorder="1" applyAlignment="1">
      <alignment vertical="center"/>
    </xf>
    <xf numFmtId="0" fontId="2" fillId="31" borderId="9" xfId="0" applyFont="1" applyFill="1" applyBorder="1" applyAlignment="1">
      <alignment vertical="center"/>
    </xf>
    <xf numFmtId="3" fontId="0" fillId="31" borderId="0" xfId="0" quotePrefix="1" applyNumberFormat="1" applyFill="1" applyAlignment="1">
      <alignment horizontal="center" vertical="center"/>
    </xf>
    <xf numFmtId="3" fontId="0" fillId="31" borderId="0" xfId="0" applyNumberFormat="1" applyFill="1" applyAlignment="1">
      <alignment vertical="center"/>
    </xf>
    <xf numFmtId="173" fontId="0" fillId="31" borderId="0" xfId="0" applyNumberFormat="1" applyFill="1" applyAlignment="1">
      <alignment vertical="center"/>
    </xf>
    <xf numFmtId="3" fontId="3" fillId="31" borderId="19" xfId="0" applyNumberFormat="1" applyFont="1" applyFill="1" applyBorder="1" applyAlignment="1">
      <alignment vertical="center"/>
    </xf>
    <xf numFmtId="3" fontId="0" fillId="31" borderId="12" xfId="0" applyNumberFormat="1" applyFill="1" applyBorder="1" applyAlignment="1">
      <alignment horizontal="center" vertical="center"/>
    </xf>
    <xf numFmtId="3" fontId="0" fillId="31" borderId="20" xfId="0" applyNumberFormat="1" applyFill="1" applyBorder="1" applyAlignment="1">
      <alignment vertical="center"/>
    </xf>
    <xf numFmtId="3" fontId="0" fillId="31" borderId="13" xfId="0" applyNumberFormat="1" applyFill="1" applyBorder="1" applyAlignment="1">
      <alignment vertical="center"/>
    </xf>
    <xf numFmtId="176" fontId="0" fillId="31" borderId="0" xfId="0" applyNumberFormat="1" applyFill="1" applyAlignment="1">
      <alignment horizontal="center" vertical="center"/>
    </xf>
    <xf numFmtId="0" fontId="0" fillId="31" borderId="20" xfId="0" applyFill="1" applyBorder="1" applyAlignment="1">
      <alignment vertical="center"/>
    </xf>
    <xf numFmtId="0" fontId="0" fillId="31" borderId="13" xfId="0" applyFill="1" applyBorder="1" applyAlignment="1">
      <alignment vertical="center"/>
    </xf>
    <xf numFmtId="3" fontId="3" fillId="31" borderId="20" xfId="0" applyNumberFormat="1" applyFont="1" applyFill="1" applyBorder="1" applyAlignment="1">
      <alignment vertical="center"/>
    </xf>
    <xf numFmtId="3" fontId="0" fillId="31" borderId="13" xfId="0" applyNumberFormat="1" applyFill="1" applyBorder="1" applyAlignment="1">
      <alignment horizontal="center" vertical="center"/>
    </xf>
    <xf numFmtId="3" fontId="0" fillId="31" borderId="21" xfId="0" applyNumberFormat="1" applyFill="1" applyBorder="1" applyAlignment="1">
      <alignment vertical="center"/>
    </xf>
    <xf numFmtId="3" fontId="0" fillId="31" borderId="14" xfId="0" applyNumberFormat="1" applyFill="1" applyBorder="1" applyAlignment="1">
      <alignment vertical="center"/>
    </xf>
    <xf numFmtId="3" fontId="3" fillId="31" borderId="0" xfId="0" applyNumberFormat="1" applyFont="1" applyFill="1" applyAlignment="1">
      <alignment vertical="center"/>
    </xf>
    <xf numFmtId="0" fontId="9" fillId="31" borderId="0" xfId="0" applyFont="1" applyFill="1" applyAlignment="1">
      <alignment horizontal="left" vertical="center"/>
    </xf>
    <xf numFmtId="0" fontId="3" fillId="31" borderId="0" xfId="0" applyFont="1" applyFill="1" applyAlignment="1">
      <alignment vertical="center"/>
    </xf>
    <xf numFmtId="3" fontId="18" fillId="31" borderId="0" xfId="0" applyNumberFormat="1" applyFont="1" applyFill="1" applyAlignment="1">
      <alignment vertical="center"/>
    </xf>
    <xf numFmtId="3" fontId="9" fillId="31" borderId="0" xfId="0" applyNumberFormat="1" applyFont="1" applyFill="1" applyAlignment="1">
      <alignment horizontal="center" vertical="center"/>
    </xf>
    <xf numFmtId="3" fontId="9" fillId="31" borderId="0" xfId="0" applyNumberFormat="1" applyFont="1" applyFill="1" applyAlignment="1">
      <alignment vertical="center"/>
    </xf>
    <xf numFmtId="3" fontId="4" fillId="31" borderId="0" xfId="0" applyNumberFormat="1" applyFont="1" applyFill="1" applyAlignment="1">
      <alignment horizontal="center" vertical="center"/>
    </xf>
    <xf numFmtId="4" fontId="0" fillId="0" borderId="0" xfId="0" applyNumberFormat="1"/>
    <xf numFmtId="4" fontId="0" fillId="0" borderId="10" xfId="0" applyNumberFormat="1" applyBorder="1"/>
    <xf numFmtId="0" fontId="3" fillId="0" borderId="19" xfId="0" applyFont="1" applyBorder="1" applyAlignment="1">
      <alignment vertical="center"/>
    </xf>
    <xf numFmtId="0" fontId="2" fillId="0" borderId="20" xfId="0" applyFont="1" applyBorder="1" applyAlignment="1">
      <alignment vertical="center"/>
    </xf>
    <xf numFmtId="3" fontId="2" fillId="0" borderId="20" xfId="0" applyNumberFormat="1" applyFont="1" applyBorder="1" applyAlignment="1">
      <alignment vertical="center"/>
    </xf>
    <xf numFmtId="3" fontId="3" fillId="0" borderId="21" xfId="0" applyNumberFormat="1" applyFont="1" applyBorder="1" applyAlignment="1">
      <alignment vertical="center"/>
    </xf>
    <xf numFmtId="3" fontId="3" fillId="0" borderId="14" xfId="0" applyNumberFormat="1" applyFont="1" applyBorder="1" applyAlignment="1">
      <alignment vertical="center"/>
    </xf>
    <xf numFmtId="0" fontId="3" fillId="0" borderId="21" xfId="0" applyFont="1" applyBorder="1" applyAlignment="1">
      <alignment vertical="center"/>
    </xf>
    <xf numFmtId="3" fontId="3" fillId="0" borderId="13" xfId="0" applyNumberFormat="1" applyFont="1" applyBorder="1" applyAlignment="1">
      <alignment vertical="center"/>
    </xf>
    <xf numFmtId="3" fontId="18" fillId="0" borderId="13" xfId="0" applyNumberFormat="1" applyFont="1" applyBorder="1" applyAlignment="1">
      <alignment vertical="center"/>
    </xf>
    <xf numFmtId="3" fontId="3" fillId="0" borderId="63" xfId="0" applyNumberFormat="1" applyFont="1" applyBorder="1" applyAlignment="1">
      <alignment horizontal="center" vertical="center"/>
    </xf>
    <xf numFmtId="176" fontId="0" fillId="0" borderId="24" xfId="0" applyNumberFormat="1" applyBorder="1" applyAlignment="1">
      <alignment horizontal="center" vertical="center"/>
    </xf>
    <xf numFmtId="176" fontId="3" fillId="0" borderId="11" xfId="0" applyNumberFormat="1" applyFont="1" applyBorder="1" applyAlignment="1">
      <alignment horizontal="center" vertical="center"/>
    </xf>
    <xf numFmtId="3" fontId="0" fillId="0" borderId="24" xfId="0" applyNumberFormat="1" applyBorder="1" applyAlignment="1">
      <alignment horizontal="center" vertical="center"/>
    </xf>
    <xf numFmtId="3" fontId="0" fillId="0" borderId="11" xfId="0" applyNumberFormat="1" applyBorder="1" applyAlignment="1">
      <alignment horizontal="center" vertical="center"/>
    </xf>
    <xf numFmtId="0" fontId="3" fillId="0" borderId="63" xfId="0" applyFont="1" applyBorder="1" applyAlignment="1">
      <alignment horizontal="center" vertical="center"/>
    </xf>
    <xf numFmtId="3" fontId="0" fillId="0" borderId="20" xfId="0" applyNumberFormat="1" applyBorder="1" applyAlignment="1">
      <alignment horizontal="center" vertical="center"/>
    </xf>
    <xf numFmtId="3" fontId="0" fillId="0" borderId="21" xfId="0" applyNumberFormat="1" applyBorder="1" applyAlignment="1">
      <alignment horizontal="center" vertical="center"/>
    </xf>
    <xf numFmtId="3" fontId="0" fillId="0" borderId="14" xfId="0" applyNumberFormat="1" applyBorder="1" applyAlignment="1">
      <alignment horizontal="center" vertical="center"/>
    </xf>
    <xf numFmtId="3" fontId="3" fillId="0" borderId="24" xfId="0" applyNumberFormat="1" applyFont="1" applyBorder="1" applyAlignment="1">
      <alignment horizontal="center" vertical="center"/>
    </xf>
    <xf numFmtId="3" fontId="3" fillId="0" borderId="11" xfId="0" applyNumberFormat="1" applyFont="1" applyBorder="1" applyAlignment="1">
      <alignment horizontal="center" vertical="center"/>
    </xf>
    <xf numFmtId="0" fontId="0" fillId="32" borderId="0" xfId="0" applyFill="1" applyAlignment="1">
      <alignment vertical="center"/>
    </xf>
    <xf numFmtId="14" fontId="0" fillId="0" borderId="10" xfId="0" applyNumberFormat="1" applyFill="1" applyBorder="1" applyAlignment="1">
      <alignment horizontal="center" vertical="center"/>
    </xf>
    <xf numFmtId="0" fontId="0" fillId="0" borderId="10" xfId="0" applyFill="1" applyBorder="1" applyAlignment="1">
      <alignment horizontal="center" vertical="center"/>
    </xf>
    <xf numFmtId="1" fontId="0" fillId="3" borderId="10" xfId="2" applyNumberFormat="1" applyFont="1" applyFill="1" applyBorder="1" applyAlignment="1">
      <alignment horizontal="center" vertical="center"/>
    </xf>
    <xf numFmtId="3" fontId="4" fillId="8" borderId="10" xfId="0" applyNumberFormat="1" applyFont="1" applyFill="1" applyBorder="1" applyAlignment="1">
      <alignment horizontal="center" vertical="center"/>
    </xf>
    <xf numFmtId="3" fontId="2" fillId="3" borderId="10" xfId="0" applyNumberFormat="1" applyFont="1" applyFill="1" applyBorder="1" applyAlignment="1">
      <alignment horizontal="center" vertical="center"/>
    </xf>
    <xf numFmtId="43" fontId="0" fillId="3" borderId="10" xfId="2" applyNumberFormat="1" applyFont="1" applyFill="1" applyBorder="1" applyAlignment="1">
      <alignment horizontal="center" vertical="center"/>
    </xf>
    <xf numFmtId="3" fontId="0" fillId="0" borderId="10" xfId="2" applyNumberFormat="1" applyFont="1" applyBorder="1" applyAlignment="1">
      <alignment horizontal="center" vertical="center"/>
    </xf>
    <xf numFmtId="9" fontId="4" fillId="0" borderId="10" xfId="4" applyFont="1" applyBorder="1" applyAlignment="1">
      <alignment horizontal="center"/>
    </xf>
    <xf numFmtId="9" fontId="0" fillId="0" borderId="10" xfId="4" applyFont="1" applyBorder="1" applyAlignment="1">
      <alignment horizontal="center" vertical="center"/>
    </xf>
    <xf numFmtId="3" fontId="4" fillId="0" borderId="10" xfId="0" applyNumberFormat="1" applyFont="1" applyBorder="1" applyAlignment="1">
      <alignment horizontal="center" vertical="center"/>
    </xf>
    <xf numFmtId="3" fontId="0" fillId="0" borderId="10" xfId="0" applyNumberFormat="1" applyBorder="1" applyAlignment="1">
      <alignment horizontal="center" vertical="center"/>
    </xf>
    <xf numFmtId="4" fontId="4" fillId="0" borderId="10" xfId="0" applyNumberFormat="1" applyFont="1" applyBorder="1" applyAlignment="1">
      <alignment horizontal="center" vertical="center"/>
    </xf>
    <xf numFmtId="174" fontId="4" fillId="32" borderId="10" xfId="4" applyNumberFormat="1" applyFont="1" applyFill="1" applyBorder="1" applyAlignment="1">
      <alignment horizontal="center" vertical="center"/>
    </xf>
    <xf numFmtId="3" fontId="4" fillId="32" borderId="10" xfId="0" applyNumberFormat="1" applyFont="1" applyFill="1" applyBorder="1" applyAlignment="1">
      <alignment horizontal="center" vertical="center"/>
    </xf>
    <xf numFmtId="3" fontId="4" fillId="0" borderId="10" xfId="0" applyNumberFormat="1" applyFont="1" applyFill="1" applyBorder="1" applyAlignment="1">
      <alignment horizontal="center" vertical="center"/>
    </xf>
    <xf numFmtId="182" fontId="0" fillId="0" borderId="10" xfId="0" applyNumberFormat="1" applyFill="1" applyBorder="1" applyAlignment="1">
      <alignment horizontal="center" vertical="center"/>
    </xf>
    <xf numFmtId="3" fontId="0" fillId="0" borderId="10" xfId="0" applyNumberFormat="1" applyFill="1" applyBorder="1" applyAlignment="1">
      <alignment horizontal="center" vertical="center"/>
    </xf>
    <xf numFmtId="14" fontId="0" fillId="0" borderId="10" xfId="0" applyNumberFormat="1" applyBorder="1" applyAlignment="1">
      <alignment horizontal="center" vertical="center"/>
    </xf>
    <xf numFmtId="0" fontId="0" fillId="0" borderId="10" xfId="0" applyBorder="1" applyAlignment="1">
      <alignment horizontal="center" vertical="center"/>
    </xf>
    <xf numFmtId="9" fontId="4" fillId="0" borderId="10" xfId="4" applyNumberFormat="1" applyFont="1" applyBorder="1" applyAlignment="1">
      <alignment horizontal="center"/>
    </xf>
    <xf numFmtId="10" fontId="0" fillId="0" borderId="10" xfId="4" applyNumberFormat="1" applyFont="1" applyBorder="1" applyAlignment="1">
      <alignment horizontal="center" vertical="center"/>
    </xf>
    <xf numFmtId="0" fontId="0" fillId="0" borderId="29" xfId="0" applyBorder="1" applyAlignment="1">
      <alignment vertical="center"/>
    </xf>
    <xf numFmtId="0" fontId="27" fillId="0" borderId="21" xfId="0" applyFont="1" applyBorder="1"/>
    <xf numFmtId="0" fontId="29" fillId="0" borderId="0" xfId="0" applyFont="1"/>
    <xf numFmtId="0" fontId="27" fillId="0" borderId="19" xfId="0" applyFont="1" applyBorder="1"/>
    <xf numFmtId="0" fontId="27" fillId="0" borderId="15" xfId="0" applyFont="1" applyBorder="1"/>
    <xf numFmtId="0" fontId="27" fillId="0" borderId="20" xfId="0" applyFont="1" applyBorder="1"/>
    <xf numFmtId="0" fontId="27" fillId="0" borderId="0" xfId="0" applyFont="1" applyBorder="1"/>
    <xf numFmtId="0" fontId="28" fillId="0" borderId="20" xfId="0" applyFont="1" applyBorder="1"/>
    <xf numFmtId="0" fontId="27" fillId="0" borderId="18" xfId="0" applyFont="1" applyBorder="1" applyAlignment="1">
      <alignment horizontal="right"/>
    </xf>
    <xf numFmtId="183" fontId="27" fillId="8" borderId="12" xfId="1" applyNumberFormat="1" applyFont="1" applyFill="1" applyBorder="1"/>
    <xf numFmtId="175" fontId="27" fillId="8" borderId="13" xfId="1" applyNumberFormat="1" applyFont="1" applyFill="1" applyBorder="1"/>
    <xf numFmtId="175" fontId="31" fillId="8" borderId="14" xfId="0" applyNumberFormat="1" applyFont="1" applyFill="1" applyBorder="1" applyAlignment="1">
      <alignment horizontal="right"/>
    </xf>
    <xf numFmtId="0" fontId="3" fillId="33" borderId="15" xfId="0" applyFont="1" applyFill="1" applyBorder="1" applyAlignment="1">
      <alignment horizontal="center"/>
    </xf>
    <xf numFmtId="3" fontId="9" fillId="33" borderId="15" xfId="0" applyNumberFormat="1" applyFont="1" applyFill="1" applyBorder="1" applyAlignment="1">
      <alignment horizontal="right"/>
    </xf>
    <xf numFmtId="3" fontId="9" fillId="33" borderId="12" xfId="0" applyNumberFormat="1" applyFont="1" applyFill="1" applyBorder="1" applyAlignment="1">
      <alignment horizontal="right"/>
    </xf>
    <xf numFmtId="0" fontId="2" fillId="0" borderId="0" xfId="0" applyFont="1" applyBorder="1" applyAlignment="1">
      <alignment horizontal="right"/>
    </xf>
    <xf numFmtId="175" fontId="26" fillId="8" borderId="10" xfId="0" applyNumberFormat="1" applyFont="1" applyFill="1" applyBorder="1"/>
    <xf numFmtId="10" fontId="0" fillId="0" borderId="0" xfId="0" applyNumberFormat="1"/>
    <xf numFmtId="166" fontId="2" fillId="29" borderId="10" xfId="2" applyNumberFormat="1" applyFont="1" applyFill="1" applyBorder="1" applyProtection="1">
      <protection locked="0"/>
    </xf>
    <xf numFmtId="174" fontId="9" fillId="29" borderId="10" xfId="4" applyNumberFormat="1" applyFont="1" applyFill="1" applyBorder="1" applyAlignment="1" applyProtection="1">
      <alignment horizontal="center"/>
      <protection locked="0"/>
    </xf>
    <xf numFmtId="174" fontId="4" fillId="29" borderId="10" xfId="4" applyNumberFormat="1" applyFont="1" applyFill="1" applyBorder="1" applyAlignment="1" applyProtection="1">
      <alignment horizontal="center"/>
      <protection locked="0"/>
    </xf>
    <xf numFmtId="9" fontId="4" fillId="29" borderId="10" xfId="4" applyFont="1" applyFill="1" applyBorder="1" applyAlignment="1" applyProtection="1">
      <alignment horizontal="center"/>
      <protection locked="0"/>
    </xf>
    <xf numFmtId="0" fontId="3" fillId="29" borderId="10" xfId="4" applyNumberFormat="1" applyFont="1" applyFill="1" applyBorder="1" applyProtection="1">
      <protection locked="0"/>
    </xf>
    <xf numFmtId="0" fontId="4" fillId="29" borderId="10" xfId="1" applyNumberFormat="1" applyFont="1" applyFill="1" applyBorder="1" applyProtection="1">
      <protection locked="0"/>
    </xf>
    <xf numFmtId="174" fontId="4" fillId="30" borderId="10" xfId="4" applyNumberFormat="1" applyFont="1" applyFill="1" applyBorder="1" applyAlignment="1" applyProtection="1">
      <alignment horizontal="center" vertical="center"/>
      <protection locked="0"/>
    </xf>
    <xf numFmtId="166" fontId="4" fillId="30" borderId="10" xfId="2" applyNumberFormat="1" applyFont="1" applyFill="1" applyBorder="1" applyAlignment="1" applyProtection="1">
      <alignment horizontal="center" vertical="center"/>
      <protection locked="0"/>
    </xf>
    <xf numFmtId="3" fontId="2" fillId="29" borderId="10" xfId="0" applyNumberFormat="1" applyFont="1" applyFill="1" applyBorder="1" applyAlignment="1" applyProtection="1">
      <alignment horizontal="center" vertical="center"/>
      <protection locked="0"/>
    </xf>
    <xf numFmtId="3" fontId="4" fillId="29" borderId="10" xfId="0" applyNumberFormat="1" applyFont="1" applyFill="1" applyBorder="1" applyAlignment="1" applyProtection="1">
      <alignment horizontal="center" vertical="center"/>
      <protection locked="0"/>
    </xf>
    <xf numFmtId="0" fontId="2" fillId="29" borderId="14" xfId="0" applyFont="1" applyFill="1" applyBorder="1" applyAlignment="1" applyProtection="1">
      <alignment horizontal="center"/>
      <protection locked="0"/>
    </xf>
    <xf numFmtId="10" fontId="27" fillId="29" borderId="13" xfId="1" applyNumberFormat="1" applyFont="1" applyFill="1" applyBorder="1" applyProtection="1">
      <protection locked="0"/>
    </xf>
    <xf numFmtId="0" fontId="20" fillId="18" borderId="19" xfId="13" applyBorder="1" applyAlignment="1">
      <alignment horizontal="center"/>
    </xf>
    <xf numFmtId="0" fontId="20" fillId="18" borderId="15" xfId="13" applyBorder="1" applyAlignment="1">
      <alignment horizontal="center"/>
    </xf>
    <xf numFmtId="0" fontId="20" fillId="18" borderId="12" xfId="13" applyBorder="1" applyAlignment="1">
      <alignment horizontal="center"/>
    </xf>
    <xf numFmtId="0" fontId="20" fillId="10" borderId="40" xfId="5" applyBorder="1" applyAlignment="1">
      <alignment horizontal="center"/>
    </xf>
    <xf numFmtId="0" fontId="20" fillId="10" borderId="27" xfId="5" applyBorder="1" applyAlignment="1">
      <alignment horizontal="center"/>
    </xf>
    <xf numFmtId="0" fontId="1" fillId="0" borderId="27" xfId="15" applyBorder="1" applyAlignment="1">
      <alignment horizontal="center"/>
    </xf>
    <xf numFmtId="0" fontId="1" fillId="0" borderId="26" xfId="15" applyBorder="1" applyAlignment="1">
      <alignment horizontal="center"/>
    </xf>
    <xf numFmtId="0" fontId="20" fillId="12" borderId="40" xfId="7" applyBorder="1" applyAlignment="1">
      <alignment horizontal="center"/>
    </xf>
    <xf numFmtId="0" fontId="20" fillId="12" borderId="26" xfId="7" applyBorder="1" applyAlignment="1">
      <alignment horizontal="center"/>
    </xf>
    <xf numFmtId="0" fontId="1" fillId="0" borderId="18" xfId="15" applyBorder="1" applyAlignment="1">
      <alignment horizontal="center"/>
    </xf>
    <xf numFmtId="0" fontId="3" fillId="0" borderId="2" xfId="0" applyFont="1" applyBorder="1" applyAlignment="1" applyProtection="1">
      <alignment horizontal="center"/>
    </xf>
    <xf numFmtId="0" fontId="3" fillId="0" borderId="7" xfId="0" applyFont="1" applyBorder="1" applyAlignment="1" applyProtection="1">
      <alignment horizontal="center"/>
    </xf>
    <xf numFmtId="0" fontId="0" fillId="0" borderId="6" xfId="0" applyBorder="1" applyAlignment="1" applyProtection="1">
      <alignment horizontal="center"/>
    </xf>
    <xf numFmtId="0" fontId="3" fillId="0" borderId="18" xfId="0" applyFont="1" applyBorder="1" applyAlignment="1" applyProtection="1">
      <alignment horizontal="center"/>
    </xf>
    <xf numFmtId="0" fontId="3" fillId="0" borderId="2" xfId="0" applyFont="1" applyFill="1" applyBorder="1" applyAlignment="1" applyProtection="1">
      <alignment horizontal="center"/>
    </xf>
    <xf numFmtId="0" fontId="3" fillId="0" borderId="7" xfId="0" applyFont="1" applyFill="1" applyBorder="1" applyAlignment="1" applyProtection="1">
      <alignment horizontal="center"/>
    </xf>
    <xf numFmtId="0" fontId="2" fillId="2" borderId="10" xfId="0" applyFont="1" applyFill="1" applyBorder="1" applyAlignment="1" applyProtection="1">
      <alignment horizontal="center"/>
    </xf>
    <xf numFmtId="0" fontId="3" fillId="0" borderId="30" xfId="0" applyFont="1" applyBorder="1" applyAlignment="1" applyProtection="1">
      <alignment horizontal="center"/>
    </xf>
    <xf numFmtId="0" fontId="3" fillId="0" borderId="31" xfId="0" applyFont="1" applyBorder="1" applyAlignment="1" applyProtection="1">
      <alignment horizontal="center"/>
    </xf>
    <xf numFmtId="0" fontId="0" fillId="0" borderId="7" xfId="0" applyBorder="1" applyAlignment="1" applyProtection="1">
      <alignment horizontal="center"/>
    </xf>
    <xf numFmtId="0" fontId="2" fillId="2" borderId="5" xfId="0" applyFont="1" applyFill="1" applyBorder="1" applyAlignment="1" applyProtection="1">
      <alignment horizontal="center"/>
    </xf>
    <xf numFmtId="0" fontId="2" fillId="2" borderId="8" xfId="0" applyFont="1" applyFill="1" applyBorder="1" applyAlignment="1" applyProtection="1">
      <alignment horizontal="center"/>
    </xf>
    <xf numFmtId="0" fontId="2" fillId="2" borderId="9" xfId="0" applyFont="1" applyFill="1" applyBorder="1" applyAlignment="1" applyProtection="1">
      <alignment horizontal="center"/>
    </xf>
    <xf numFmtId="172" fontId="0" fillId="0" borderId="10" xfId="2" applyNumberFormat="1" applyFont="1" applyBorder="1" applyAlignment="1">
      <alignment horizontal="center" vertical="center"/>
    </xf>
    <xf numFmtId="43" fontId="3" fillId="0" borderId="10" xfId="2" applyFont="1" applyFill="1" applyBorder="1" applyAlignment="1">
      <alignment horizontal="center" vertical="center" wrapText="1"/>
    </xf>
    <xf numFmtId="43" fontId="3" fillId="0" borderId="10" xfId="2" applyFont="1" applyFill="1" applyBorder="1" applyAlignment="1">
      <alignment horizontal="center" vertical="center"/>
    </xf>
    <xf numFmtId="0" fontId="3" fillId="32" borderId="10" xfId="0" applyFont="1" applyFill="1" applyBorder="1" applyAlignment="1">
      <alignment horizontal="center" vertical="center" wrapText="1"/>
    </xf>
    <xf numFmtId="0" fontId="3" fillId="32" borderId="10" xfId="0" applyFont="1" applyFill="1" applyBorder="1" applyAlignment="1">
      <alignment horizontal="center" vertical="center"/>
    </xf>
    <xf numFmtId="43" fontId="3" fillId="0" borderId="10" xfId="2" applyFont="1" applyBorder="1" applyAlignment="1">
      <alignment horizontal="center" vertical="center" wrapText="1"/>
    </xf>
    <xf numFmtId="43" fontId="3" fillId="0" borderId="10" xfId="2" applyFont="1" applyBorder="1" applyAlignment="1">
      <alignment horizontal="center" vertical="center"/>
    </xf>
    <xf numFmtId="0" fontId="0" fillId="31" borderId="30" xfId="0" applyFill="1" applyBorder="1" applyAlignment="1">
      <alignment horizontal="center" vertical="center"/>
    </xf>
    <xf numFmtId="0" fontId="0" fillId="31" borderId="32" xfId="0" applyFill="1" applyBorder="1" applyAlignment="1">
      <alignment horizontal="center" vertical="center"/>
    </xf>
    <xf numFmtId="0" fontId="0" fillId="31" borderId="31" xfId="0" applyFill="1" applyBorder="1" applyAlignment="1">
      <alignment horizontal="center" vertical="center"/>
    </xf>
    <xf numFmtId="43" fontId="3" fillId="29" borderId="28" xfId="2" applyFont="1" applyFill="1" applyBorder="1" applyAlignment="1">
      <alignment horizontal="center" vertical="center" wrapText="1"/>
    </xf>
    <xf numFmtId="43" fontId="3" fillId="29" borderId="29" xfId="2" applyFont="1" applyFill="1" applyBorder="1" applyAlignment="1">
      <alignment horizontal="center" vertical="center" wrapText="1"/>
    </xf>
    <xf numFmtId="0" fontId="0" fillId="31" borderId="18" xfId="0" applyFill="1" applyBorder="1" applyAlignment="1">
      <alignment horizontal="center" vertical="center"/>
    </xf>
    <xf numFmtId="1" fontId="3" fillId="0" borderId="30" xfId="2" applyNumberFormat="1" applyFont="1" applyBorder="1" applyAlignment="1">
      <alignment horizontal="center" vertical="center" wrapText="1"/>
    </xf>
    <xf numFmtId="1" fontId="3" fillId="0" borderId="32" xfId="2" applyNumberFormat="1" applyFont="1" applyBorder="1" applyAlignment="1">
      <alignment horizontal="center" vertical="center" wrapText="1"/>
    </xf>
    <xf numFmtId="1" fontId="3" fillId="0" borderId="31" xfId="2" applyNumberFormat="1" applyFont="1" applyBorder="1" applyAlignment="1">
      <alignment horizontal="center" vertical="center" wrapText="1"/>
    </xf>
    <xf numFmtId="1" fontId="3" fillId="0" borderId="30" xfId="2" applyNumberFormat="1" applyFont="1" applyBorder="1" applyAlignment="1">
      <alignment horizontal="center" vertical="center"/>
    </xf>
    <xf numFmtId="1" fontId="3" fillId="0" borderId="32" xfId="2" applyNumberFormat="1" applyFont="1" applyBorder="1" applyAlignment="1">
      <alignment horizontal="center" vertical="center"/>
    </xf>
    <xf numFmtId="1" fontId="3" fillId="0" borderId="31" xfId="2" applyNumberFormat="1" applyFont="1" applyBorder="1" applyAlignment="1">
      <alignment horizontal="center" vertical="center"/>
    </xf>
    <xf numFmtId="0" fontId="3" fillId="0" borderId="3" xfId="0" applyFont="1" applyBorder="1" applyAlignment="1">
      <alignment horizontal="center" vertical="center" wrapText="1"/>
    </xf>
    <xf numFmtId="0" fontId="3" fillId="0" borderId="64"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28" xfId="0" applyFont="1" applyBorder="1" applyAlignment="1">
      <alignment horizontal="center" vertical="center"/>
    </xf>
    <xf numFmtId="43" fontId="3" fillId="0" borderId="5" xfId="2" applyFont="1" applyBorder="1" applyAlignment="1">
      <alignment horizontal="center" vertical="center" wrapText="1"/>
    </xf>
    <xf numFmtId="43" fontId="3" fillId="0" borderId="65" xfId="2" applyFont="1" applyBorder="1" applyAlignment="1">
      <alignment horizontal="center" vertical="center"/>
    </xf>
    <xf numFmtId="43" fontId="3" fillId="0" borderId="65" xfId="2" applyFont="1" applyBorder="1" applyAlignment="1">
      <alignment horizontal="center" vertical="center" wrapText="1"/>
    </xf>
    <xf numFmtId="0" fontId="3" fillId="0" borderId="28" xfId="0" applyFont="1" applyBorder="1" applyAlignment="1">
      <alignment horizontal="center" vertical="center" wrapText="1"/>
    </xf>
    <xf numFmtId="0" fontId="3" fillId="0" borderId="37" xfId="0" applyFont="1" applyBorder="1" applyAlignment="1">
      <alignment horizontal="center" vertical="center" wrapText="1"/>
    </xf>
    <xf numFmtId="0" fontId="5" fillId="0" borderId="28" xfId="0" applyFont="1" applyBorder="1" applyAlignment="1">
      <alignment horizontal="center" vertical="center" wrapText="1"/>
    </xf>
    <xf numFmtId="0" fontId="5" fillId="0" borderId="37" xfId="0" applyFont="1" applyBorder="1" applyAlignment="1">
      <alignment horizontal="center" vertical="center" wrapText="1"/>
    </xf>
    <xf numFmtId="0" fontId="3" fillId="0" borderId="34" xfId="0" applyFont="1" applyBorder="1" applyAlignment="1">
      <alignment horizontal="center" vertical="center" wrapText="1"/>
    </xf>
    <xf numFmtId="0" fontId="3" fillId="0" borderId="35" xfId="0" applyFont="1" applyBorder="1" applyAlignment="1">
      <alignment horizontal="center" vertical="center" wrapText="1"/>
    </xf>
    <xf numFmtId="0" fontId="0" fillId="0" borderId="10" xfId="0" applyBorder="1" applyAlignment="1">
      <alignment horizontal="center" vertical="center" wrapText="1"/>
    </xf>
    <xf numFmtId="0" fontId="0" fillId="0" borderId="28" xfId="0" applyBorder="1" applyAlignment="1">
      <alignment horizontal="center" vertical="center" wrapText="1"/>
    </xf>
    <xf numFmtId="0" fontId="3" fillId="8" borderId="10" xfId="0" applyFont="1" applyFill="1" applyBorder="1" applyAlignment="1">
      <alignment horizontal="center" vertical="center" wrapText="1"/>
    </xf>
    <xf numFmtId="0" fontId="3" fillId="8" borderId="28" xfId="0" applyFont="1" applyFill="1" applyBorder="1" applyAlignment="1">
      <alignment horizontal="center" vertical="center" wrapText="1"/>
    </xf>
    <xf numFmtId="0" fontId="5" fillId="0" borderId="10" xfId="0" applyFont="1" applyBorder="1" applyAlignment="1">
      <alignment horizontal="center" vertical="center" wrapText="1"/>
    </xf>
    <xf numFmtId="0" fontId="3" fillId="8" borderId="37" xfId="0" applyFont="1" applyFill="1" applyBorder="1" applyAlignment="1">
      <alignment horizontal="center" vertical="center" wrapText="1"/>
    </xf>
    <xf numFmtId="0" fontId="0" fillId="0" borderId="37" xfId="0" applyBorder="1" applyAlignment="1">
      <alignment horizontal="center" vertical="center" wrapText="1"/>
    </xf>
    <xf numFmtId="43" fontId="3" fillId="32" borderId="10" xfId="2" applyFont="1" applyFill="1" applyBorder="1" applyAlignment="1">
      <alignment horizontal="center" vertical="center" wrapText="1"/>
    </xf>
    <xf numFmtId="43" fontId="3" fillId="32" borderId="10" xfId="2" applyFont="1" applyFill="1" applyBorder="1" applyAlignment="1">
      <alignment horizontal="center" vertical="center"/>
    </xf>
    <xf numFmtId="0" fontId="3" fillId="32" borderId="28" xfId="0" applyFont="1" applyFill="1" applyBorder="1" applyAlignment="1">
      <alignment horizontal="center" vertical="center" wrapText="1"/>
    </xf>
    <xf numFmtId="0" fontId="3" fillId="32" borderId="29" xfId="0" applyFont="1" applyFill="1" applyBorder="1" applyAlignment="1">
      <alignment horizontal="center" vertical="center" wrapText="1"/>
    </xf>
    <xf numFmtId="0" fontId="3" fillId="30" borderId="28" xfId="0" applyFont="1" applyFill="1" applyBorder="1" applyAlignment="1">
      <alignment horizontal="center" vertical="center" wrapText="1"/>
    </xf>
    <xf numFmtId="0" fontId="3" fillId="30" borderId="29" xfId="0" applyFont="1" applyFill="1" applyBorder="1" applyAlignment="1">
      <alignment horizontal="center" vertical="center" wrapText="1"/>
    </xf>
    <xf numFmtId="0" fontId="3" fillId="30" borderId="10" xfId="0" applyFont="1" applyFill="1" applyBorder="1" applyAlignment="1">
      <alignment horizontal="center" vertical="center" wrapText="1"/>
    </xf>
    <xf numFmtId="0" fontId="3" fillId="30" borderId="10" xfId="0" applyFont="1" applyFill="1" applyBorder="1" applyAlignment="1">
      <alignment horizontal="center" vertical="center"/>
    </xf>
    <xf numFmtId="3" fontId="0" fillId="0" borderId="10" xfId="0" applyNumberFormat="1" applyBorder="1" applyAlignment="1">
      <alignment horizontal="center" vertical="center"/>
    </xf>
    <xf numFmtId="0" fontId="0" fillId="31" borderId="2" xfId="0" applyFill="1" applyBorder="1" applyAlignment="1">
      <alignment horizontal="center" vertical="center"/>
    </xf>
    <xf numFmtId="0" fontId="0" fillId="31" borderId="43" xfId="0" applyFill="1" applyBorder="1" applyAlignment="1">
      <alignment horizontal="center" vertical="center"/>
    </xf>
    <xf numFmtId="0" fontId="0" fillId="31" borderId="6" xfId="0" applyFill="1" applyBorder="1" applyAlignment="1">
      <alignment horizontal="center" vertical="center"/>
    </xf>
    <xf numFmtId="0" fontId="0" fillId="31" borderId="7" xfId="0" applyFill="1" applyBorder="1" applyAlignment="1">
      <alignment horizontal="center" vertical="center"/>
    </xf>
    <xf numFmtId="1" fontId="3" fillId="0" borderId="43" xfId="2" applyNumberFormat="1"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0" fillId="0" borderId="0" xfId="0" applyAlignment="1">
      <alignment horizontal="center"/>
    </xf>
    <xf numFmtId="0" fontId="4" fillId="0" borderId="0" xfId="0" applyFont="1" applyAlignment="1">
      <alignment horizontal="center"/>
    </xf>
    <xf numFmtId="0" fontId="3" fillId="4" borderId="39" xfId="0" applyFont="1" applyFill="1" applyBorder="1" applyAlignment="1">
      <alignment horizontal="left"/>
    </xf>
    <xf numFmtId="0" fontId="3" fillId="4" borderId="33" xfId="0" applyFont="1" applyFill="1" applyBorder="1" applyAlignment="1">
      <alignment horizontal="left"/>
    </xf>
    <xf numFmtId="0" fontId="4" fillId="5" borderId="20" xfId="0" applyFont="1" applyFill="1" applyBorder="1" applyAlignment="1">
      <alignment horizontal="right"/>
    </xf>
    <xf numFmtId="0" fontId="4" fillId="5" borderId="0" xfId="0" applyFont="1" applyFill="1" applyBorder="1" applyAlignment="1">
      <alignment horizontal="right"/>
    </xf>
    <xf numFmtId="0" fontId="3" fillId="33" borderId="40" xfId="0" applyFont="1" applyFill="1" applyBorder="1" applyAlignment="1">
      <alignment horizontal="center"/>
    </xf>
    <xf numFmtId="0" fontId="3" fillId="33" borderId="26" xfId="0" applyFont="1" applyFill="1" applyBorder="1" applyAlignment="1">
      <alignment horizontal="center"/>
    </xf>
    <xf numFmtId="0" fontId="0" fillId="7" borderId="20" xfId="0" applyFill="1" applyBorder="1" applyAlignment="1">
      <alignment horizontal="center"/>
    </xf>
    <xf numFmtId="0" fontId="0" fillId="7" borderId="0" xfId="0" applyFill="1" applyBorder="1" applyAlignment="1">
      <alignment horizontal="center"/>
    </xf>
    <xf numFmtId="0" fontId="0" fillId="5" borderId="20" xfId="0" applyFill="1" applyBorder="1" applyAlignment="1">
      <alignment horizontal="right"/>
    </xf>
    <xf numFmtId="0" fontId="0" fillId="5" borderId="0" xfId="0" applyFill="1" applyBorder="1" applyAlignment="1">
      <alignment horizontal="right"/>
    </xf>
    <xf numFmtId="0" fontId="3" fillId="33" borderId="19" xfId="0" applyFont="1" applyFill="1" applyBorder="1" applyAlignment="1">
      <alignment horizontal="right"/>
    </xf>
    <xf numFmtId="0" fontId="3" fillId="33" borderId="15" xfId="0" applyFont="1" applyFill="1" applyBorder="1" applyAlignment="1">
      <alignment horizontal="right"/>
    </xf>
    <xf numFmtId="0" fontId="0" fillId="5" borderId="21" xfId="0" applyFill="1" applyBorder="1" applyAlignment="1">
      <alignment horizontal="right"/>
    </xf>
    <xf numFmtId="0" fontId="0" fillId="5" borderId="18" xfId="0" applyFill="1" applyBorder="1" applyAlignment="1">
      <alignment horizontal="right"/>
    </xf>
    <xf numFmtId="0" fontId="12" fillId="0" borderId="0" xfId="0" applyFont="1" applyAlignment="1">
      <alignment horizontal="center"/>
    </xf>
    <xf numFmtId="0" fontId="0" fillId="7" borderId="21" xfId="0" applyFill="1" applyBorder="1" applyAlignment="1">
      <alignment horizontal="center"/>
    </xf>
    <xf numFmtId="0" fontId="0" fillId="7" borderId="18" xfId="0" applyFill="1" applyBorder="1" applyAlignment="1">
      <alignment horizontal="center"/>
    </xf>
    <xf numFmtId="0" fontId="3" fillId="0" borderId="40" xfId="0" applyFont="1" applyBorder="1" applyAlignment="1">
      <alignment horizontal="center" vertical="center"/>
    </xf>
    <xf numFmtId="0" fontId="3" fillId="0" borderId="27" xfId="0" applyFont="1" applyBorder="1" applyAlignment="1">
      <alignment horizontal="center" vertical="center"/>
    </xf>
    <xf numFmtId="0" fontId="3" fillId="0" borderId="26" xfId="0" applyFont="1" applyBorder="1" applyAlignment="1">
      <alignment horizontal="center" vertical="center"/>
    </xf>
    <xf numFmtId="0" fontId="0" fillId="7" borderId="19" xfId="0" applyFill="1" applyBorder="1" applyAlignment="1">
      <alignment horizontal="center"/>
    </xf>
    <xf numFmtId="0" fontId="0" fillId="7" borderId="15" xfId="0" applyFill="1" applyBorder="1" applyAlignment="1">
      <alignment horizontal="center"/>
    </xf>
    <xf numFmtId="0" fontId="0" fillId="5" borderId="42" xfId="0" applyFill="1" applyBorder="1" applyAlignment="1">
      <alignment horizontal="right"/>
    </xf>
    <xf numFmtId="0" fontId="0" fillId="5" borderId="16" xfId="0" applyFill="1" applyBorder="1" applyAlignment="1">
      <alignment horizontal="right"/>
    </xf>
    <xf numFmtId="0" fontId="13" fillId="0" borderId="18" xfId="0" applyFont="1" applyBorder="1" applyAlignment="1">
      <alignment horizontal="center"/>
    </xf>
    <xf numFmtId="0" fontId="0" fillId="5" borderId="41" xfId="0" applyFill="1" applyBorder="1" applyAlignment="1">
      <alignment horizontal="right"/>
    </xf>
    <xf numFmtId="0" fontId="0" fillId="5" borderId="22" xfId="0" applyFill="1" applyBorder="1" applyAlignment="1">
      <alignment horizontal="right"/>
    </xf>
    <xf numFmtId="0" fontId="3" fillId="0" borderId="16" xfId="0" applyFont="1" applyBorder="1" applyAlignment="1">
      <alignment horizontal="center"/>
    </xf>
    <xf numFmtId="0" fontId="3" fillId="6" borderId="21" xfId="0" applyFont="1" applyFill="1" applyBorder="1" applyAlignment="1">
      <alignment horizontal="right"/>
    </xf>
    <xf numFmtId="0" fontId="3" fillId="6" borderId="18" xfId="0" applyFont="1" applyFill="1" applyBorder="1" applyAlignment="1">
      <alignment horizontal="right"/>
    </xf>
    <xf numFmtId="0" fontId="31" fillId="3" borderId="40" xfId="0" applyFont="1" applyFill="1" applyBorder="1" applyAlignment="1">
      <alignment horizontal="center"/>
    </xf>
    <xf numFmtId="0" fontId="31" fillId="3" borderId="27" xfId="0" applyFont="1" applyFill="1" applyBorder="1" applyAlignment="1">
      <alignment horizontal="center"/>
    </xf>
    <xf numFmtId="0" fontId="31" fillId="3" borderId="26" xfId="0" applyFont="1" applyFill="1" applyBorder="1" applyAlignment="1">
      <alignment horizontal="center"/>
    </xf>
  </cellXfs>
  <cellStyles count="18">
    <cellStyle name="20% - Colore 1" xfId="6" builtinId="30"/>
    <cellStyle name="20% - Colore 2" xfId="8" builtinId="34"/>
    <cellStyle name="20% - Colore 3" xfId="10" builtinId="38"/>
    <cellStyle name="20% - Colore 4" xfId="12" builtinId="42"/>
    <cellStyle name="20% - Colore 6" xfId="14" builtinId="50"/>
    <cellStyle name="Collegamento ipertestuale" xfId="16" builtinId="8"/>
    <cellStyle name="Colore 1" xfId="5" builtinId="29"/>
    <cellStyle name="Colore 2" xfId="7" builtinId="33"/>
    <cellStyle name="Colore 3" xfId="9" builtinId="37"/>
    <cellStyle name="Colore 4" xfId="11" builtinId="41"/>
    <cellStyle name="Colore 6" xfId="13" builtinId="49"/>
    <cellStyle name="Euro" xfId="1"/>
    <cellStyle name="Migliaia" xfId="2" builtinId="3"/>
    <cellStyle name="Normal_ENEL-2000" xfId="3"/>
    <cellStyle name="Normale" xfId="0" builtinId="0"/>
    <cellStyle name="Normale 2" xfId="15"/>
    <cellStyle name="Percentuale" xfId="4" builtinId="5"/>
    <cellStyle name="Valuta 2" xfId="17"/>
  </cellStyles>
  <dxfs count="4">
    <dxf>
      <font>
        <b/>
        <i val="0"/>
        <condense val="0"/>
        <extend val="0"/>
        <color indexed="10"/>
      </font>
    </dxf>
    <dxf>
      <font>
        <b/>
        <i val="0"/>
        <condense val="0"/>
        <extend val="0"/>
        <color indexed="10"/>
      </font>
    </dxf>
    <dxf>
      <font>
        <b/>
        <i val="0"/>
        <condense val="0"/>
        <extend val="0"/>
        <color indexed="10"/>
      </font>
    </dxf>
    <dxf>
      <font>
        <b/>
        <i val="0"/>
        <strike val="0"/>
        <condense val="0"/>
        <extend val="0"/>
        <color indexed="10"/>
      </font>
    </dxf>
  </dxfs>
  <tableStyles count="0" defaultTableStyle="TableStyleMedium9" defaultPivotStyle="PivotStyleLight16"/>
  <colors>
    <mruColors>
      <color rgb="FFFF33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it-IT"/>
              <a:t>Curve di rendimento</a:t>
            </a:r>
          </a:p>
        </c:rich>
      </c:tx>
      <c:layout>
        <c:manualLayout>
          <c:xMode val="edge"/>
          <c:yMode val="edge"/>
          <c:x val="0.35161696723393493"/>
          <c:y val="2.3980815347721843E-3"/>
        </c:manualLayout>
      </c:layout>
      <c:overlay val="0"/>
      <c:spPr>
        <a:noFill/>
        <a:ln w="25400">
          <a:noFill/>
        </a:ln>
      </c:spPr>
    </c:title>
    <c:autoTitleDeleted val="0"/>
    <c:plotArea>
      <c:layout>
        <c:manualLayout>
          <c:layoutTarget val="inner"/>
          <c:xMode val="edge"/>
          <c:yMode val="edge"/>
          <c:x val="0.20069238060320579"/>
          <c:y val="0.13309352517985612"/>
          <c:w val="0.72318461286328306"/>
          <c:h val="0.66187050359712962"/>
        </c:manualLayout>
      </c:layout>
      <c:scatterChart>
        <c:scatterStyle val="lineMarker"/>
        <c:varyColors val="0"/>
        <c:ser>
          <c:idx val="3"/>
          <c:order val="0"/>
          <c:tx>
            <c:v>Rend. elettrico</c:v>
          </c:tx>
          <c:spPr>
            <a:ln w="25400">
              <a:solidFill>
                <a:srgbClr val="3366FF"/>
              </a:solidFill>
              <a:prstDash val="solid"/>
            </a:ln>
          </c:spPr>
          <c:marker>
            <c:symbol val="none"/>
          </c:marker>
          <c:xVal>
            <c:numRef>
              <c:f>Cogeneratore!$C$9:$M$9</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xVal>
          <c:yVal>
            <c:numRef>
              <c:f>Cogeneratore!$C$10:$M$10</c:f>
              <c:numCache>
                <c:formatCode>0.0%</c:formatCode>
                <c:ptCount val="11"/>
                <c:pt idx="0" formatCode="0">
                  <c:v>0</c:v>
                </c:pt>
              </c:numCache>
            </c:numRef>
          </c:yVal>
          <c:smooth val="0"/>
        </c:ser>
        <c:ser>
          <c:idx val="1"/>
          <c:order val="1"/>
          <c:tx>
            <c:v>Rend. totale</c:v>
          </c:tx>
          <c:spPr>
            <a:ln w="25400">
              <a:solidFill>
                <a:srgbClr val="FF0000"/>
              </a:solidFill>
              <a:prstDash val="solid"/>
            </a:ln>
          </c:spPr>
          <c:marker>
            <c:symbol val="none"/>
          </c:marker>
          <c:xVal>
            <c:numRef>
              <c:f>Cogeneratore!$C$9:$M$9</c:f>
              <c:numCache>
                <c:formatCode>General</c:formatCode>
                <c:ptCount val="11"/>
                <c:pt idx="0">
                  <c:v>0</c:v>
                </c:pt>
                <c:pt idx="1">
                  <c:v>0.1</c:v>
                </c:pt>
                <c:pt idx="2">
                  <c:v>0.2</c:v>
                </c:pt>
                <c:pt idx="3">
                  <c:v>0.3</c:v>
                </c:pt>
                <c:pt idx="4">
                  <c:v>0.4</c:v>
                </c:pt>
                <c:pt idx="5">
                  <c:v>0.5</c:v>
                </c:pt>
                <c:pt idx="6">
                  <c:v>0.6</c:v>
                </c:pt>
                <c:pt idx="7">
                  <c:v>0.7</c:v>
                </c:pt>
                <c:pt idx="8">
                  <c:v>0.8</c:v>
                </c:pt>
                <c:pt idx="9">
                  <c:v>0.9</c:v>
                </c:pt>
                <c:pt idx="10">
                  <c:v>1</c:v>
                </c:pt>
              </c:numCache>
            </c:numRef>
          </c:xVal>
          <c:yVal>
            <c:numRef>
              <c:f>Cogeneratore!$C$11:$M$11</c:f>
              <c:numCache>
                <c:formatCode>0.0%</c:formatCode>
                <c:ptCount val="11"/>
              </c:numCache>
            </c:numRef>
          </c:yVal>
          <c:smooth val="0"/>
        </c:ser>
        <c:dLbls>
          <c:showLegendKey val="0"/>
          <c:showVal val="0"/>
          <c:showCatName val="0"/>
          <c:showSerName val="0"/>
          <c:showPercent val="0"/>
          <c:showBubbleSize val="0"/>
        </c:dLbls>
        <c:axId val="202001792"/>
        <c:axId val="202340608"/>
      </c:scatterChart>
      <c:valAx>
        <c:axId val="202001792"/>
        <c:scaling>
          <c:orientation val="minMax"/>
          <c:max val="1"/>
        </c:scaling>
        <c:delete val="0"/>
        <c:axPos val="b"/>
        <c:majorGridlines>
          <c:spPr>
            <a:ln w="3175">
              <a:solidFill>
                <a:srgbClr val="000000"/>
              </a:solidFill>
              <a:prstDash val="sysDash"/>
            </a:ln>
          </c:spPr>
        </c:majorGridlines>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it-IT"/>
          </a:p>
        </c:txPr>
        <c:crossAx val="202340608"/>
        <c:crosses val="autoZero"/>
        <c:crossBetween val="midCat"/>
        <c:majorUnit val="0.1"/>
      </c:valAx>
      <c:valAx>
        <c:axId val="202340608"/>
        <c:scaling>
          <c:orientation val="minMax"/>
          <c:max val="1"/>
        </c:scaling>
        <c:delete val="0"/>
        <c:axPos val="l"/>
        <c:majorGridlines>
          <c:spPr>
            <a:ln w="3175">
              <a:solidFill>
                <a:srgbClr val="000000"/>
              </a:solidFill>
              <a:prstDash val="sysDash"/>
            </a:ln>
          </c:spPr>
        </c:majorGridlines>
        <c:numFmt formatCode="0%" sourceLinked="0"/>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it-IT"/>
          </a:p>
        </c:txPr>
        <c:crossAx val="202001792"/>
        <c:crosses val="autoZero"/>
        <c:crossBetween val="midCat"/>
      </c:valAx>
      <c:spPr>
        <a:noFill/>
        <a:ln w="3175">
          <a:solidFill>
            <a:srgbClr val="000000"/>
          </a:solidFill>
          <a:prstDash val="solid"/>
        </a:ln>
      </c:spPr>
    </c:plotArea>
    <c:legend>
      <c:legendPos val="b"/>
      <c:layout>
        <c:manualLayout>
          <c:xMode val="edge"/>
          <c:yMode val="edge"/>
          <c:x val="0.3321806573486325"/>
          <c:y val="0.89208633093524459"/>
          <c:w val="0.41176543243512909"/>
          <c:h val="8.633093525179858E-2"/>
        </c:manualLayout>
      </c:layout>
      <c:overlay val="0"/>
      <c:spPr>
        <a:solidFill>
          <a:srgbClr val="FFFFFF"/>
        </a:solidFill>
        <a:ln w="3175">
          <a:solidFill>
            <a:srgbClr val="000000"/>
          </a:solidFill>
          <a:prstDash val="solid"/>
        </a:ln>
      </c:spPr>
      <c:txPr>
        <a:bodyPr/>
        <a:lstStyle/>
        <a:p>
          <a:pPr>
            <a:defRPr sz="6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CCFF"/>
            </a:solidFill>
            <a:ln w="12700">
              <a:solidFill>
                <a:srgbClr val="00CCFF"/>
              </a:solidFill>
              <a:prstDash val="solid"/>
            </a:ln>
          </c:spPr>
          <c:invertIfNegative val="0"/>
          <c:cat>
            <c:numRef>
              <c:f>'Calend trig'!$A$4:$A$8787</c:f>
              <c:numCache>
                <c:formatCode>m/d/yyyy</c:formatCode>
                <c:ptCount val="8784"/>
                <c:pt idx="0">
                  <c:v>39814</c:v>
                </c:pt>
                <c:pt idx="1">
                  <c:v>39814</c:v>
                </c:pt>
                <c:pt idx="2">
                  <c:v>39814</c:v>
                </c:pt>
                <c:pt idx="3">
                  <c:v>39814</c:v>
                </c:pt>
                <c:pt idx="4">
                  <c:v>39814</c:v>
                </c:pt>
                <c:pt idx="5">
                  <c:v>39814</c:v>
                </c:pt>
                <c:pt idx="6">
                  <c:v>39814</c:v>
                </c:pt>
                <c:pt idx="7">
                  <c:v>39814</c:v>
                </c:pt>
                <c:pt idx="8">
                  <c:v>39814</c:v>
                </c:pt>
                <c:pt idx="9">
                  <c:v>39814</c:v>
                </c:pt>
                <c:pt idx="10">
                  <c:v>39814</c:v>
                </c:pt>
                <c:pt idx="11">
                  <c:v>39814</c:v>
                </c:pt>
                <c:pt idx="12">
                  <c:v>39814</c:v>
                </c:pt>
                <c:pt idx="13">
                  <c:v>39814</c:v>
                </c:pt>
                <c:pt idx="14">
                  <c:v>39814</c:v>
                </c:pt>
                <c:pt idx="15">
                  <c:v>39814</c:v>
                </c:pt>
                <c:pt idx="16">
                  <c:v>39814</c:v>
                </c:pt>
                <c:pt idx="17">
                  <c:v>39814</c:v>
                </c:pt>
                <c:pt idx="18">
                  <c:v>39814</c:v>
                </c:pt>
                <c:pt idx="19">
                  <c:v>39814</c:v>
                </c:pt>
                <c:pt idx="20">
                  <c:v>39814</c:v>
                </c:pt>
                <c:pt idx="21">
                  <c:v>39814</c:v>
                </c:pt>
                <c:pt idx="22">
                  <c:v>39814</c:v>
                </c:pt>
                <c:pt idx="23">
                  <c:v>39814</c:v>
                </c:pt>
                <c:pt idx="24">
                  <c:v>39815</c:v>
                </c:pt>
                <c:pt idx="25">
                  <c:v>39815</c:v>
                </c:pt>
                <c:pt idx="26">
                  <c:v>39815</c:v>
                </c:pt>
                <c:pt idx="27">
                  <c:v>39815</c:v>
                </c:pt>
                <c:pt idx="28">
                  <c:v>39815</c:v>
                </c:pt>
                <c:pt idx="29">
                  <c:v>39815</c:v>
                </c:pt>
                <c:pt idx="30">
                  <c:v>39815</c:v>
                </c:pt>
                <c:pt idx="31">
                  <c:v>39815</c:v>
                </c:pt>
                <c:pt idx="32">
                  <c:v>39815</c:v>
                </c:pt>
                <c:pt idx="33">
                  <c:v>39815</c:v>
                </c:pt>
                <c:pt idx="34">
                  <c:v>39815</c:v>
                </c:pt>
                <c:pt idx="35">
                  <c:v>39815</c:v>
                </c:pt>
                <c:pt idx="36">
                  <c:v>39815</c:v>
                </c:pt>
                <c:pt idx="37">
                  <c:v>39815</c:v>
                </c:pt>
                <c:pt idx="38">
                  <c:v>39815</c:v>
                </c:pt>
                <c:pt idx="39">
                  <c:v>39815</c:v>
                </c:pt>
                <c:pt idx="40">
                  <c:v>39815</c:v>
                </c:pt>
                <c:pt idx="41">
                  <c:v>39815</c:v>
                </c:pt>
                <c:pt idx="42">
                  <c:v>39815</c:v>
                </c:pt>
                <c:pt idx="43">
                  <c:v>39815</c:v>
                </c:pt>
                <c:pt idx="44">
                  <c:v>39815</c:v>
                </c:pt>
                <c:pt idx="45">
                  <c:v>39815</c:v>
                </c:pt>
                <c:pt idx="46">
                  <c:v>39815</c:v>
                </c:pt>
                <c:pt idx="47">
                  <c:v>39815</c:v>
                </c:pt>
                <c:pt idx="48">
                  <c:v>39816</c:v>
                </c:pt>
                <c:pt idx="49">
                  <c:v>39816</c:v>
                </c:pt>
                <c:pt idx="50">
                  <c:v>39816</c:v>
                </c:pt>
                <c:pt idx="51">
                  <c:v>39816</c:v>
                </c:pt>
                <c:pt idx="52">
                  <c:v>39816</c:v>
                </c:pt>
                <c:pt idx="53">
                  <c:v>39816</c:v>
                </c:pt>
                <c:pt idx="54">
                  <c:v>39816</c:v>
                </c:pt>
                <c:pt idx="55">
                  <c:v>39816</c:v>
                </c:pt>
                <c:pt idx="56">
                  <c:v>39816</c:v>
                </c:pt>
                <c:pt idx="57">
                  <c:v>39816</c:v>
                </c:pt>
                <c:pt idx="58">
                  <c:v>39816</c:v>
                </c:pt>
                <c:pt idx="59">
                  <c:v>39816</c:v>
                </c:pt>
                <c:pt idx="60">
                  <c:v>39816</c:v>
                </c:pt>
                <c:pt idx="61">
                  <c:v>39816</c:v>
                </c:pt>
                <c:pt idx="62">
                  <c:v>39816</c:v>
                </c:pt>
                <c:pt idx="63">
                  <c:v>39816</c:v>
                </c:pt>
                <c:pt idx="64">
                  <c:v>39816</c:v>
                </c:pt>
                <c:pt idx="65">
                  <c:v>39816</c:v>
                </c:pt>
                <c:pt idx="66">
                  <c:v>39816</c:v>
                </c:pt>
                <c:pt idx="67">
                  <c:v>39816</c:v>
                </c:pt>
                <c:pt idx="68">
                  <c:v>39816</c:v>
                </c:pt>
                <c:pt idx="69">
                  <c:v>39816</c:v>
                </c:pt>
                <c:pt idx="70">
                  <c:v>39816</c:v>
                </c:pt>
                <c:pt idx="71">
                  <c:v>39816</c:v>
                </c:pt>
                <c:pt idx="72">
                  <c:v>39817</c:v>
                </c:pt>
                <c:pt idx="73">
                  <c:v>39817</c:v>
                </c:pt>
                <c:pt idx="74">
                  <c:v>39817</c:v>
                </c:pt>
                <c:pt idx="75">
                  <c:v>39817</c:v>
                </c:pt>
                <c:pt idx="76">
                  <c:v>39817</c:v>
                </c:pt>
                <c:pt idx="77">
                  <c:v>39817</c:v>
                </c:pt>
                <c:pt idx="78">
                  <c:v>39817</c:v>
                </c:pt>
                <c:pt idx="79">
                  <c:v>39817</c:v>
                </c:pt>
                <c:pt idx="80">
                  <c:v>39817</c:v>
                </c:pt>
                <c:pt idx="81">
                  <c:v>39817</c:v>
                </c:pt>
                <c:pt idx="82">
                  <c:v>39817</c:v>
                </c:pt>
                <c:pt idx="83">
                  <c:v>39817</c:v>
                </c:pt>
                <c:pt idx="84">
                  <c:v>39817</c:v>
                </c:pt>
                <c:pt idx="85">
                  <c:v>39817</c:v>
                </c:pt>
                <c:pt idx="86">
                  <c:v>39817</c:v>
                </c:pt>
                <c:pt idx="87">
                  <c:v>39817</c:v>
                </c:pt>
                <c:pt idx="88">
                  <c:v>39817</c:v>
                </c:pt>
                <c:pt idx="89">
                  <c:v>39817</c:v>
                </c:pt>
                <c:pt idx="90">
                  <c:v>39817</c:v>
                </c:pt>
                <c:pt idx="91">
                  <c:v>39817</c:v>
                </c:pt>
                <c:pt idx="92">
                  <c:v>39817</c:v>
                </c:pt>
                <c:pt idx="93">
                  <c:v>39817</c:v>
                </c:pt>
                <c:pt idx="94">
                  <c:v>39817</c:v>
                </c:pt>
                <c:pt idx="95">
                  <c:v>39817</c:v>
                </c:pt>
                <c:pt idx="96">
                  <c:v>39818</c:v>
                </c:pt>
                <c:pt idx="97">
                  <c:v>39818</c:v>
                </c:pt>
                <c:pt idx="98">
                  <c:v>39818</c:v>
                </c:pt>
                <c:pt idx="99">
                  <c:v>39818</c:v>
                </c:pt>
                <c:pt idx="100">
                  <c:v>39818</c:v>
                </c:pt>
                <c:pt idx="101">
                  <c:v>39818</c:v>
                </c:pt>
                <c:pt idx="102">
                  <c:v>39818</c:v>
                </c:pt>
                <c:pt idx="103">
                  <c:v>39818</c:v>
                </c:pt>
                <c:pt idx="104">
                  <c:v>39818</c:v>
                </c:pt>
                <c:pt idx="105">
                  <c:v>39818</c:v>
                </c:pt>
                <c:pt idx="106">
                  <c:v>39818</c:v>
                </c:pt>
                <c:pt idx="107">
                  <c:v>39818</c:v>
                </c:pt>
                <c:pt idx="108">
                  <c:v>39818</c:v>
                </c:pt>
                <c:pt idx="109">
                  <c:v>39818</c:v>
                </c:pt>
                <c:pt idx="110">
                  <c:v>39818</c:v>
                </c:pt>
                <c:pt idx="111">
                  <c:v>39818</c:v>
                </c:pt>
                <c:pt idx="112">
                  <c:v>39818</c:v>
                </c:pt>
                <c:pt idx="113">
                  <c:v>39818</c:v>
                </c:pt>
                <c:pt idx="114">
                  <c:v>39818</c:v>
                </c:pt>
                <c:pt idx="115">
                  <c:v>39818</c:v>
                </c:pt>
                <c:pt idx="116">
                  <c:v>39818</c:v>
                </c:pt>
                <c:pt idx="117">
                  <c:v>39818</c:v>
                </c:pt>
                <c:pt idx="118">
                  <c:v>39818</c:v>
                </c:pt>
                <c:pt idx="119">
                  <c:v>39818</c:v>
                </c:pt>
                <c:pt idx="120">
                  <c:v>39819</c:v>
                </c:pt>
                <c:pt idx="121">
                  <c:v>39819</c:v>
                </c:pt>
                <c:pt idx="122">
                  <c:v>39819</c:v>
                </c:pt>
                <c:pt idx="123">
                  <c:v>39819</c:v>
                </c:pt>
                <c:pt idx="124">
                  <c:v>39819</c:v>
                </c:pt>
                <c:pt idx="125">
                  <c:v>39819</c:v>
                </c:pt>
                <c:pt idx="126">
                  <c:v>39819</c:v>
                </c:pt>
                <c:pt idx="127">
                  <c:v>39819</c:v>
                </c:pt>
                <c:pt idx="128">
                  <c:v>39819</c:v>
                </c:pt>
                <c:pt idx="129">
                  <c:v>39819</c:v>
                </c:pt>
                <c:pt idx="130">
                  <c:v>39819</c:v>
                </c:pt>
                <c:pt idx="131">
                  <c:v>39819</c:v>
                </c:pt>
                <c:pt idx="132">
                  <c:v>39819</c:v>
                </c:pt>
                <c:pt idx="133">
                  <c:v>39819</c:v>
                </c:pt>
                <c:pt idx="134">
                  <c:v>39819</c:v>
                </c:pt>
                <c:pt idx="135">
                  <c:v>39819</c:v>
                </c:pt>
                <c:pt idx="136">
                  <c:v>39819</c:v>
                </c:pt>
                <c:pt idx="137">
                  <c:v>39819</c:v>
                </c:pt>
                <c:pt idx="138">
                  <c:v>39819</c:v>
                </c:pt>
                <c:pt idx="139">
                  <c:v>39819</c:v>
                </c:pt>
                <c:pt idx="140">
                  <c:v>39819</c:v>
                </c:pt>
                <c:pt idx="141">
                  <c:v>39819</c:v>
                </c:pt>
                <c:pt idx="142">
                  <c:v>39819</c:v>
                </c:pt>
                <c:pt idx="143">
                  <c:v>39819</c:v>
                </c:pt>
                <c:pt idx="144">
                  <c:v>39820</c:v>
                </c:pt>
                <c:pt idx="145">
                  <c:v>39820</c:v>
                </c:pt>
                <c:pt idx="146">
                  <c:v>39820</c:v>
                </c:pt>
                <c:pt idx="147">
                  <c:v>39820</c:v>
                </c:pt>
                <c:pt idx="148">
                  <c:v>39820</c:v>
                </c:pt>
                <c:pt idx="149">
                  <c:v>39820</c:v>
                </c:pt>
                <c:pt idx="150">
                  <c:v>39820</c:v>
                </c:pt>
                <c:pt idx="151">
                  <c:v>39820</c:v>
                </c:pt>
                <c:pt idx="152">
                  <c:v>39820</c:v>
                </c:pt>
                <c:pt idx="153">
                  <c:v>39820</c:v>
                </c:pt>
                <c:pt idx="154">
                  <c:v>39820</c:v>
                </c:pt>
                <c:pt idx="155">
                  <c:v>39820</c:v>
                </c:pt>
                <c:pt idx="156">
                  <c:v>39820</c:v>
                </c:pt>
                <c:pt idx="157">
                  <c:v>39820</c:v>
                </c:pt>
                <c:pt idx="158">
                  <c:v>39820</c:v>
                </c:pt>
                <c:pt idx="159">
                  <c:v>39820</c:v>
                </c:pt>
                <c:pt idx="160">
                  <c:v>39820</c:v>
                </c:pt>
                <c:pt idx="161">
                  <c:v>39820</c:v>
                </c:pt>
                <c:pt idx="162">
                  <c:v>39820</c:v>
                </c:pt>
                <c:pt idx="163">
                  <c:v>39820</c:v>
                </c:pt>
                <c:pt idx="164">
                  <c:v>39820</c:v>
                </c:pt>
                <c:pt idx="165">
                  <c:v>39820</c:v>
                </c:pt>
                <c:pt idx="166">
                  <c:v>39820</c:v>
                </c:pt>
                <c:pt idx="167">
                  <c:v>39820</c:v>
                </c:pt>
                <c:pt idx="168">
                  <c:v>39821</c:v>
                </c:pt>
                <c:pt idx="169">
                  <c:v>39821</c:v>
                </c:pt>
                <c:pt idx="170">
                  <c:v>39821</c:v>
                </c:pt>
                <c:pt idx="171">
                  <c:v>39821</c:v>
                </c:pt>
                <c:pt idx="172">
                  <c:v>39821</c:v>
                </c:pt>
                <c:pt idx="173">
                  <c:v>39821</c:v>
                </c:pt>
                <c:pt idx="174">
                  <c:v>39821</c:v>
                </c:pt>
                <c:pt idx="175">
                  <c:v>39821</c:v>
                </c:pt>
                <c:pt idx="176">
                  <c:v>39821</c:v>
                </c:pt>
                <c:pt idx="177">
                  <c:v>39821</c:v>
                </c:pt>
                <c:pt idx="178">
                  <c:v>39821</c:v>
                </c:pt>
                <c:pt idx="179">
                  <c:v>39821</c:v>
                </c:pt>
                <c:pt idx="180">
                  <c:v>39821</c:v>
                </c:pt>
                <c:pt idx="181">
                  <c:v>39821</c:v>
                </c:pt>
                <c:pt idx="182">
                  <c:v>39821</c:v>
                </c:pt>
                <c:pt idx="183">
                  <c:v>39821</c:v>
                </c:pt>
                <c:pt idx="184">
                  <c:v>39821</c:v>
                </c:pt>
                <c:pt idx="185">
                  <c:v>39821</c:v>
                </c:pt>
                <c:pt idx="186">
                  <c:v>39821</c:v>
                </c:pt>
                <c:pt idx="187">
                  <c:v>39821</c:v>
                </c:pt>
                <c:pt idx="188">
                  <c:v>39821</c:v>
                </c:pt>
                <c:pt idx="189">
                  <c:v>39821</c:v>
                </c:pt>
                <c:pt idx="190">
                  <c:v>39821</c:v>
                </c:pt>
                <c:pt idx="191">
                  <c:v>39821</c:v>
                </c:pt>
                <c:pt idx="192">
                  <c:v>39822</c:v>
                </c:pt>
                <c:pt idx="193">
                  <c:v>39822</c:v>
                </c:pt>
                <c:pt idx="194">
                  <c:v>39822</c:v>
                </c:pt>
                <c:pt idx="195">
                  <c:v>39822</c:v>
                </c:pt>
                <c:pt idx="196">
                  <c:v>39822</c:v>
                </c:pt>
                <c:pt idx="197">
                  <c:v>39822</c:v>
                </c:pt>
                <c:pt idx="198">
                  <c:v>39822</c:v>
                </c:pt>
                <c:pt idx="199">
                  <c:v>39822</c:v>
                </c:pt>
                <c:pt idx="200">
                  <c:v>39822</c:v>
                </c:pt>
                <c:pt idx="201">
                  <c:v>39822</c:v>
                </c:pt>
                <c:pt idx="202">
                  <c:v>39822</c:v>
                </c:pt>
                <c:pt idx="203">
                  <c:v>39822</c:v>
                </c:pt>
                <c:pt idx="204">
                  <c:v>39822</c:v>
                </c:pt>
                <c:pt idx="205">
                  <c:v>39822</c:v>
                </c:pt>
                <c:pt idx="206">
                  <c:v>39822</c:v>
                </c:pt>
                <c:pt idx="207">
                  <c:v>39822</c:v>
                </c:pt>
                <c:pt idx="208">
                  <c:v>39822</c:v>
                </c:pt>
                <c:pt idx="209">
                  <c:v>39822</c:v>
                </c:pt>
                <c:pt idx="210">
                  <c:v>39822</c:v>
                </c:pt>
                <c:pt idx="211">
                  <c:v>39822</c:v>
                </c:pt>
                <c:pt idx="212">
                  <c:v>39822</c:v>
                </c:pt>
                <c:pt idx="213">
                  <c:v>39822</c:v>
                </c:pt>
                <c:pt idx="214">
                  <c:v>39822</c:v>
                </c:pt>
                <c:pt idx="215">
                  <c:v>39822</c:v>
                </c:pt>
                <c:pt idx="216">
                  <c:v>39823</c:v>
                </c:pt>
                <c:pt idx="217">
                  <c:v>39823</c:v>
                </c:pt>
                <c:pt idx="218">
                  <c:v>39823</c:v>
                </c:pt>
                <c:pt idx="219">
                  <c:v>39823</c:v>
                </c:pt>
                <c:pt idx="220">
                  <c:v>39823</c:v>
                </c:pt>
                <c:pt idx="221">
                  <c:v>39823</c:v>
                </c:pt>
                <c:pt idx="222">
                  <c:v>39823</c:v>
                </c:pt>
                <c:pt idx="223">
                  <c:v>39823</c:v>
                </c:pt>
                <c:pt idx="224">
                  <c:v>39823</c:v>
                </c:pt>
                <c:pt idx="225">
                  <c:v>39823</c:v>
                </c:pt>
                <c:pt idx="226">
                  <c:v>39823</c:v>
                </c:pt>
                <c:pt idx="227">
                  <c:v>39823</c:v>
                </c:pt>
                <c:pt idx="228">
                  <c:v>39823</c:v>
                </c:pt>
                <c:pt idx="229">
                  <c:v>39823</c:v>
                </c:pt>
                <c:pt idx="230">
                  <c:v>39823</c:v>
                </c:pt>
                <c:pt idx="231">
                  <c:v>39823</c:v>
                </c:pt>
                <c:pt idx="232">
                  <c:v>39823</c:v>
                </c:pt>
                <c:pt idx="233">
                  <c:v>39823</c:v>
                </c:pt>
                <c:pt idx="234">
                  <c:v>39823</c:v>
                </c:pt>
                <c:pt idx="235">
                  <c:v>39823</c:v>
                </c:pt>
                <c:pt idx="236">
                  <c:v>39823</c:v>
                </c:pt>
                <c:pt idx="237">
                  <c:v>39823</c:v>
                </c:pt>
                <c:pt idx="238">
                  <c:v>39823</c:v>
                </c:pt>
                <c:pt idx="239">
                  <c:v>39823</c:v>
                </c:pt>
                <c:pt idx="240">
                  <c:v>39824</c:v>
                </c:pt>
                <c:pt idx="241">
                  <c:v>39824</c:v>
                </c:pt>
                <c:pt idx="242">
                  <c:v>39824</c:v>
                </c:pt>
                <c:pt idx="243">
                  <c:v>39824</c:v>
                </c:pt>
                <c:pt idx="244">
                  <c:v>39824</c:v>
                </c:pt>
                <c:pt idx="245">
                  <c:v>39824</c:v>
                </c:pt>
                <c:pt idx="246">
                  <c:v>39824</c:v>
                </c:pt>
                <c:pt idx="247">
                  <c:v>39824</c:v>
                </c:pt>
                <c:pt idx="248">
                  <c:v>39824</c:v>
                </c:pt>
                <c:pt idx="249">
                  <c:v>39824</c:v>
                </c:pt>
                <c:pt idx="250">
                  <c:v>39824</c:v>
                </c:pt>
                <c:pt idx="251">
                  <c:v>39824</c:v>
                </c:pt>
                <c:pt idx="252">
                  <c:v>39824</c:v>
                </c:pt>
                <c:pt idx="253">
                  <c:v>39824</c:v>
                </c:pt>
                <c:pt idx="254">
                  <c:v>39824</c:v>
                </c:pt>
                <c:pt idx="255">
                  <c:v>39824</c:v>
                </c:pt>
                <c:pt idx="256">
                  <c:v>39824</c:v>
                </c:pt>
                <c:pt idx="257">
                  <c:v>39824</c:v>
                </c:pt>
                <c:pt idx="258">
                  <c:v>39824</c:v>
                </c:pt>
                <c:pt idx="259">
                  <c:v>39824</c:v>
                </c:pt>
                <c:pt idx="260">
                  <c:v>39824</c:v>
                </c:pt>
                <c:pt idx="261">
                  <c:v>39824</c:v>
                </c:pt>
                <c:pt idx="262">
                  <c:v>39824</c:v>
                </c:pt>
                <c:pt idx="263">
                  <c:v>39824</c:v>
                </c:pt>
                <c:pt idx="264">
                  <c:v>39825</c:v>
                </c:pt>
                <c:pt idx="265">
                  <c:v>39825</c:v>
                </c:pt>
                <c:pt idx="266">
                  <c:v>39825</c:v>
                </c:pt>
                <c:pt idx="267">
                  <c:v>39825</c:v>
                </c:pt>
                <c:pt idx="268">
                  <c:v>39825</c:v>
                </c:pt>
                <c:pt idx="269">
                  <c:v>39825</c:v>
                </c:pt>
                <c:pt idx="270">
                  <c:v>39825</c:v>
                </c:pt>
                <c:pt idx="271">
                  <c:v>39825</c:v>
                </c:pt>
                <c:pt idx="272">
                  <c:v>39825</c:v>
                </c:pt>
                <c:pt idx="273">
                  <c:v>39825</c:v>
                </c:pt>
                <c:pt idx="274">
                  <c:v>39825</c:v>
                </c:pt>
                <c:pt idx="275">
                  <c:v>39825</c:v>
                </c:pt>
                <c:pt idx="276">
                  <c:v>39825</c:v>
                </c:pt>
                <c:pt idx="277">
                  <c:v>39825</c:v>
                </c:pt>
                <c:pt idx="278">
                  <c:v>39825</c:v>
                </c:pt>
                <c:pt idx="279">
                  <c:v>39825</c:v>
                </c:pt>
                <c:pt idx="280">
                  <c:v>39825</c:v>
                </c:pt>
                <c:pt idx="281">
                  <c:v>39825</c:v>
                </c:pt>
                <c:pt idx="282">
                  <c:v>39825</c:v>
                </c:pt>
                <c:pt idx="283">
                  <c:v>39825</c:v>
                </c:pt>
                <c:pt idx="284">
                  <c:v>39825</c:v>
                </c:pt>
                <c:pt idx="285">
                  <c:v>39825</c:v>
                </c:pt>
                <c:pt idx="286">
                  <c:v>39825</c:v>
                </c:pt>
                <c:pt idx="287">
                  <c:v>39825</c:v>
                </c:pt>
                <c:pt idx="288">
                  <c:v>39826</c:v>
                </c:pt>
                <c:pt idx="289">
                  <c:v>39826</c:v>
                </c:pt>
                <c:pt idx="290">
                  <c:v>39826</c:v>
                </c:pt>
                <c:pt idx="291">
                  <c:v>39826</c:v>
                </c:pt>
                <c:pt idx="292">
                  <c:v>39826</c:v>
                </c:pt>
                <c:pt idx="293">
                  <c:v>39826</c:v>
                </c:pt>
                <c:pt idx="294">
                  <c:v>39826</c:v>
                </c:pt>
                <c:pt idx="295">
                  <c:v>39826</c:v>
                </c:pt>
                <c:pt idx="296">
                  <c:v>39826</c:v>
                </c:pt>
                <c:pt idx="297">
                  <c:v>39826</c:v>
                </c:pt>
                <c:pt idx="298">
                  <c:v>39826</c:v>
                </c:pt>
                <c:pt idx="299">
                  <c:v>39826</c:v>
                </c:pt>
                <c:pt idx="300">
                  <c:v>39826</c:v>
                </c:pt>
                <c:pt idx="301">
                  <c:v>39826</c:v>
                </c:pt>
                <c:pt idx="302">
                  <c:v>39826</c:v>
                </c:pt>
                <c:pt idx="303">
                  <c:v>39826</c:v>
                </c:pt>
                <c:pt idx="304">
                  <c:v>39826</c:v>
                </c:pt>
                <c:pt idx="305">
                  <c:v>39826</c:v>
                </c:pt>
                <c:pt idx="306">
                  <c:v>39826</c:v>
                </c:pt>
                <c:pt idx="307">
                  <c:v>39826</c:v>
                </c:pt>
                <c:pt idx="308">
                  <c:v>39826</c:v>
                </c:pt>
                <c:pt idx="309">
                  <c:v>39826</c:v>
                </c:pt>
                <c:pt idx="310">
                  <c:v>39826</c:v>
                </c:pt>
                <c:pt idx="311">
                  <c:v>39826</c:v>
                </c:pt>
                <c:pt idx="312">
                  <c:v>39827</c:v>
                </c:pt>
                <c:pt idx="313">
                  <c:v>39827</c:v>
                </c:pt>
                <c:pt idx="314">
                  <c:v>39827</c:v>
                </c:pt>
                <c:pt idx="315">
                  <c:v>39827</c:v>
                </c:pt>
                <c:pt idx="316">
                  <c:v>39827</c:v>
                </c:pt>
                <c:pt idx="317">
                  <c:v>39827</c:v>
                </c:pt>
                <c:pt idx="318">
                  <c:v>39827</c:v>
                </c:pt>
                <c:pt idx="319">
                  <c:v>39827</c:v>
                </c:pt>
                <c:pt idx="320">
                  <c:v>39827</c:v>
                </c:pt>
                <c:pt idx="321">
                  <c:v>39827</c:v>
                </c:pt>
                <c:pt idx="322">
                  <c:v>39827</c:v>
                </c:pt>
                <c:pt idx="323">
                  <c:v>39827</c:v>
                </c:pt>
                <c:pt idx="324">
                  <c:v>39827</c:v>
                </c:pt>
                <c:pt idx="325">
                  <c:v>39827</c:v>
                </c:pt>
                <c:pt idx="326">
                  <c:v>39827</c:v>
                </c:pt>
                <c:pt idx="327">
                  <c:v>39827</c:v>
                </c:pt>
                <c:pt idx="328">
                  <c:v>39827</c:v>
                </c:pt>
                <c:pt idx="329">
                  <c:v>39827</c:v>
                </c:pt>
                <c:pt idx="330">
                  <c:v>39827</c:v>
                </c:pt>
                <c:pt idx="331">
                  <c:v>39827</c:v>
                </c:pt>
                <c:pt idx="332">
                  <c:v>39827</c:v>
                </c:pt>
                <c:pt idx="333">
                  <c:v>39827</c:v>
                </c:pt>
                <c:pt idx="334">
                  <c:v>39827</c:v>
                </c:pt>
                <c:pt idx="335">
                  <c:v>39827</c:v>
                </c:pt>
                <c:pt idx="336">
                  <c:v>39828</c:v>
                </c:pt>
                <c:pt idx="337">
                  <c:v>39828</c:v>
                </c:pt>
                <c:pt idx="338">
                  <c:v>39828</c:v>
                </c:pt>
                <c:pt idx="339">
                  <c:v>39828</c:v>
                </c:pt>
                <c:pt idx="340">
                  <c:v>39828</c:v>
                </c:pt>
                <c:pt idx="341">
                  <c:v>39828</c:v>
                </c:pt>
                <c:pt idx="342">
                  <c:v>39828</c:v>
                </c:pt>
                <c:pt idx="343">
                  <c:v>39828</c:v>
                </c:pt>
                <c:pt idx="344">
                  <c:v>39828</c:v>
                </c:pt>
                <c:pt idx="345">
                  <c:v>39828</c:v>
                </c:pt>
                <c:pt idx="346">
                  <c:v>39828</c:v>
                </c:pt>
                <c:pt idx="347">
                  <c:v>39828</c:v>
                </c:pt>
                <c:pt idx="348">
                  <c:v>39828</c:v>
                </c:pt>
                <c:pt idx="349">
                  <c:v>39828</c:v>
                </c:pt>
                <c:pt idx="350">
                  <c:v>39828</c:v>
                </c:pt>
                <c:pt idx="351">
                  <c:v>39828</c:v>
                </c:pt>
                <c:pt idx="352">
                  <c:v>39828</c:v>
                </c:pt>
                <c:pt idx="353">
                  <c:v>39828</c:v>
                </c:pt>
                <c:pt idx="354">
                  <c:v>39828</c:v>
                </c:pt>
                <c:pt idx="355">
                  <c:v>39828</c:v>
                </c:pt>
                <c:pt idx="356">
                  <c:v>39828</c:v>
                </c:pt>
                <c:pt idx="357">
                  <c:v>39828</c:v>
                </c:pt>
                <c:pt idx="358">
                  <c:v>39828</c:v>
                </c:pt>
                <c:pt idx="359">
                  <c:v>39828</c:v>
                </c:pt>
                <c:pt idx="360">
                  <c:v>39829</c:v>
                </c:pt>
                <c:pt idx="361">
                  <c:v>39829</c:v>
                </c:pt>
                <c:pt idx="362">
                  <c:v>39829</c:v>
                </c:pt>
                <c:pt idx="363">
                  <c:v>39829</c:v>
                </c:pt>
                <c:pt idx="364">
                  <c:v>39829</c:v>
                </c:pt>
                <c:pt idx="365">
                  <c:v>39829</c:v>
                </c:pt>
                <c:pt idx="366">
                  <c:v>39829</c:v>
                </c:pt>
                <c:pt idx="367">
                  <c:v>39829</c:v>
                </c:pt>
                <c:pt idx="368">
                  <c:v>39829</c:v>
                </c:pt>
                <c:pt idx="369">
                  <c:v>39829</c:v>
                </c:pt>
                <c:pt idx="370">
                  <c:v>39829</c:v>
                </c:pt>
                <c:pt idx="371">
                  <c:v>39829</c:v>
                </c:pt>
                <c:pt idx="372">
                  <c:v>39829</c:v>
                </c:pt>
                <c:pt idx="373">
                  <c:v>39829</c:v>
                </c:pt>
                <c:pt idx="374">
                  <c:v>39829</c:v>
                </c:pt>
                <c:pt idx="375">
                  <c:v>39829</c:v>
                </c:pt>
                <c:pt idx="376">
                  <c:v>39829</c:v>
                </c:pt>
                <c:pt idx="377">
                  <c:v>39829</c:v>
                </c:pt>
                <c:pt idx="378">
                  <c:v>39829</c:v>
                </c:pt>
                <c:pt idx="379">
                  <c:v>39829</c:v>
                </c:pt>
                <c:pt idx="380">
                  <c:v>39829</c:v>
                </c:pt>
                <c:pt idx="381">
                  <c:v>39829</c:v>
                </c:pt>
                <c:pt idx="382">
                  <c:v>39829</c:v>
                </c:pt>
                <c:pt idx="383">
                  <c:v>39829</c:v>
                </c:pt>
                <c:pt idx="384">
                  <c:v>39830</c:v>
                </c:pt>
                <c:pt idx="385">
                  <c:v>39830</c:v>
                </c:pt>
                <c:pt idx="386">
                  <c:v>39830</c:v>
                </c:pt>
                <c:pt idx="387">
                  <c:v>39830</c:v>
                </c:pt>
                <c:pt idx="388">
                  <c:v>39830</c:v>
                </c:pt>
                <c:pt idx="389">
                  <c:v>39830</c:v>
                </c:pt>
                <c:pt idx="390">
                  <c:v>39830</c:v>
                </c:pt>
                <c:pt idx="391">
                  <c:v>39830</c:v>
                </c:pt>
                <c:pt idx="392">
                  <c:v>39830</c:v>
                </c:pt>
                <c:pt idx="393">
                  <c:v>39830</c:v>
                </c:pt>
                <c:pt idx="394">
                  <c:v>39830</c:v>
                </c:pt>
                <c:pt idx="395">
                  <c:v>39830</c:v>
                </c:pt>
                <c:pt idx="396">
                  <c:v>39830</c:v>
                </c:pt>
                <c:pt idx="397">
                  <c:v>39830</c:v>
                </c:pt>
                <c:pt idx="398">
                  <c:v>39830</c:v>
                </c:pt>
                <c:pt idx="399">
                  <c:v>39830</c:v>
                </c:pt>
                <c:pt idx="400">
                  <c:v>39830</c:v>
                </c:pt>
                <c:pt idx="401">
                  <c:v>39830</c:v>
                </c:pt>
                <c:pt idx="402">
                  <c:v>39830</c:v>
                </c:pt>
                <c:pt idx="403">
                  <c:v>39830</c:v>
                </c:pt>
                <c:pt idx="404">
                  <c:v>39830</c:v>
                </c:pt>
                <c:pt idx="405">
                  <c:v>39830</c:v>
                </c:pt>
                <c:pt idx="406">
                  <c:v>39830</c:v>
                </c:pt>
                <c:pt idx="407">
                  <c:v>39830</c:v>
                </c:pt>
                <c:pt idx="408">
                  <c:v>39831</c:v>
                </c:pt>
                <c:pt idx="409">
                  <c:v>39831</c:v>
                </c:pt>
                <c:pt idx="410">
                  <c:v>39831</c:v>
                </c:pt>
                <c:pt idx="411">
                  <c:v>39831</c:v>
                </c:pt>
                <c:pt idx="412">
                  <c:v>39831</c:v>
                </c:pt>
                <c:pt idx="413">
                  <c:v>39831</c:v>
                </c:pt>
                <c:pt idx="414">
                  <c:v>39831</c:v>
                </c:pt>
                <c:pt idx="415">
                  <c:v>39831</c:v>
                </c:pt>
                <c:pt idx="416">
                  <c:v>39831</c:v>
                </c:pt>
                <c:pt idx="417">
                  <c:v>39831</c:v>
                </c:pt>
                <c:pt idx="418">
                  <c:v>39831</c:v>
                </c:pt>
                <c:pt idx="419">
                  <c:v>39831</c:v>
                </c:pt>
                <c:pt idx="420">
                  <c:v>39831</c:v>
                </c:pt>
                <c:pt idx="421">
                  <c:v>39831</c:v>
                </c:pt>
                <c:pt idx="422">
                  <c:v>39831</c:v>
                </c:pt>
                <c:pt idx="423">
                  <c:v>39831</c:v>
                </c:pt>
                <c:pt idx="424">
                  <c:v>39831</c:v>
                </c:pt>
                <c:pt idx="425">
                  <c:v>39831</c:v>
                </c:pt>
                <c:pt idx="426">
                  <c:v>39831</c:v>
                </c:pt>
                <c:pt idx="427">
                  <c:v>39831</c:v>
                </c:pt>
                <c:pt idx="428">
                  <c:v>39831</c:v>
                </c:pt>
                <c:pt idx="429">
                  <c:v>39831</c:v>
                </c:pt>
                <c:pt idx="430">
                  <c:v>39831</c:v>
                </c:pt>
                <c:pt idx="431">
                  <c:v>39831</c:v>
                </c:pt>
                <c:pt idx="432">
                  <c:v>39832</c:v>
                </c:pt>
                <c:pt idx="433">
                  <c:v>39832</c:v>
                </c:pt>
                <c:pt idx="434">
                  <c:v>39832</c:v>
                </c:pt>
                <c:pt idx="435">
                  <c:v>39832</c:v>
                </c:pt>
                <c:pt idx="436">
                  <c:v>39832</c:v>
                </c:pt>
                <c:pt idx="437">
                  <c:v>39832</c:v>
                </c:pt>
                <c:pt idx="438">
                  <c:v>39832</c:v>
                </c:pt>
                <c:pt idx="439">
                  <c:v>39832</c:v>
                </c:pt>
                <c:pt idx="440">
                  <c:v>39832</c:v>
                </c:pt>
                <c:pt idx="441">
                  <c:v>39832</c:v>
                </c:pt>
                <c:pt idx="442">
                  <c:v>39832</c:v>
                </c:pt>
                <c:pt idx="443">
                  <c:v>39832</c:v>
                </c:pt>
                <c:pt idx="444">
                  <c:v>39832</c:v>
                </c:pt>
                <c:pt idx="445">
                  <c:v>39832</c:v>
                </c:pt>
                <c:pt idx="446">
                  <c:v>39832</c:v>
                </c:pt>
                <c:pt idx="447">
                  <c:v>39832</c:v>
                </c:pt>
                <c:pt idx="448">
                  <c:v>39832</c:v>
                </c:pt>
                <c:pt idx="449">
                  <c:v>39832</c:v>
                </c:pt>
                <c:pt idx="450">
                  <c:v>39832</c:v>
                </c:pt>
                <c:pt idx="451">
                  <c:v>39832</c:v>
                </c:pt>
                <c:pt idx="452">
                  <c:v>39832</c:v>
                </c:pt>
                <c:pt idx="453">
                  <c:v>39832</c:v>
                </c:pt>
                <c:pt idx="454">
                  <c:v>39832</c:v>
                </c:pt>
                <c:pt idx="455">
                  <c:v>39832</c:v>
                </c:pt>
                <c:pt idx="456">
                  <c:v>39833</c:v>
                </c:pt>
                <c:pt idx="457">
                  <c:v>39833</c:v>
                </c:pt>
                <c:pt idx="458">
                  <c:v>39833</c:v>
                </c:pt>
                <c:pt idx="459">
                  <c:v>39833</c:v>
                </c:pt>
                <c:pt idx="460">
                  <c:v>39833</c:v>
                </c:pt>
                <c:pt idx="461">
                  <c:v>39833</c:v>
                </c:pt>
                <c:pt idx="462">
                  <c:v>39833</c:v>
                </c:pt>
                <c:pt idx="463">
                  <c:v>39833</c:v>
                </c:pt>
                <c:pt idx="464">
                  <c:v>39833</c:v>
                </c:pt>
                <c:pt idx="465">
                  <c:v>39833</c:v>
                </c:pt>
                <c:pt idx="466">
                  <c:v>39833</c:v>
                </c:pt>
                <c:pt idx="467">
                  <c:v>39833</c:v>
                </c:pt>
                <c:pt idx="468">
                  <c:v>39833</c:v>
                </c:pt>
                <c:pt idx="469">
                  <c:v>39833</c:v>
                </c:pt>
                <c:pt idx="470">
                  <c:v>39833</c:v>
                </c:pt>
                <c:pt idx="471">
                  <c:v>39833</c:v>
                </c:pt>
                <c:pt idx="472">
                  <c:v>39833</c:v>
                </c:pt>
                <c:pt idx="473">
                  <c:v>39833</c:v>
                </c:pt>
                <c:pt idx="474">
                  <c:v>39833</c:v>
                </c:pt>
                <c:pt idx="475">
                  <c:v>39833</c:v>
                </c:pt>
                <c:pt idx="476">
                  <c:v>39833</c:v>
                </c:pt>
                <c:pt idx="477">
                  <c:v>39833</c:v>
                </c:pt>
                <c:pt idx="478">
                  <c:v>39833</c:v>
                </c:pt>
                <c:pt idx="479">
                  <c:v>39833</c:v>
                </c:pt>
                <c:pt idx="480">
                  <c:v>39834</c:v>
                </c:pt>
                <c:pt idx="481">
                  <c:v>39834</c:v>
                </c:pt>
                <c:pt idx="482">
                  <c:v>39834</c:v>
                </c:pt>
                <c:pt idx="483">
                  <c:v>39834</c:v>
                </c:pt>
                <c:pt idx="484">
                  <c:v>39834</c:v>
                </c:pt>
                <c:pt idx="485">
                  <c:v>39834</c:v>
                </c:pt>
                <c:pt idx="486">
                  <c:v>39834</c:v>
                </c:pt>
                <c:pt idx="487">
                  <c:v>39834</c:v>
                </c:pt>
                <c:pt idx="488">
                  <c:v>39834</c:v>
                </c:pt>
                <c:pt idx="489">
                  <c:v>39834</c:v>
                </c:pt>
                <c:pt idx="490">
                  <c:v>39834</c:v>
                </c:pt>
                <c:pt idx="491">
                  <c:v>39834</c:v>
                </c:pt>
                <c:pt idx="492">
                  <c:v>39834</c:v>
                </c:pt>
                <c:pt idx="493">
                  <c:v>39834</c:v>
                </c:pt>
                <c:pt idx="494">
                  <c:v>39834</c:v>
                </c:pt>
                <c:pt idx="495">
                  <c:v>39834</c:v>
                </c:pt>
                <c:pt idx="496">
                  <c:v>39834</c:v>
                </c:pt>
                <c:pt idx="497">
                  <c:v>39834</c:v>
                </c:pt>
                <c:pt idx="498">
                  <c:v>39834</c:v>
                </c:pt>
                <c:pt idx="499">
                  <c:v>39834</c:v>
                </c:pt>
                <c:pt idx="500">
                  <c:v>39834</c:v>
                </c:pt>
                <c:pt idx="501">
                  <c:v>39834</c:v>
                </c:pt>
                <c:pt idx="502">
                  <c:v>39834</c:v>
                </c:pt>
                <c:pt idx="503">
                  <c:v>39834</c:v>
                </c:pt>
                <c:pt idx="504">
                  <c:v>39835</c:v>
                </c:pt>
                <c:pt idx="505">
                  <c:v>39835</c:v>
                </c:pt>
                <c:pt idx="506">
                  <c:v>39835</c:v>
                </c:pt>
                <c:pt idx="507">
                  <c:v>39835</c:v>
                </c:pt>
                <c:pt idx="508">
                  <c:v>39835</c:v>
                </c:pt>
                <c:pt idx="509">
                  <c:v>39835</c:v>
                </c:pt>
                <c:pt idx="510">
                  <c:v>39835</c:v>
                </c:pt>
                <c:pt idx="511">
                  <c:v>39835</c:v>
                </c:pt>
                <c:pt idx="512">
                  <c:v>39835</c:v>
                </c:pt>
                <c:pt idx="513">
                  <c:v>39835</c:v>
                </c:pt>
                <c:pt idx="514">
                  <c:v>39835</c:v>
                </c:pt>
                <c:pt idx="515">
                  <c:v>39835</c:v>
                </c:pt>
                <c:pt idx="516">
                  <c:v>39835</c:v>
                </c:pt>
                <c:pt idx="517">
                  <c:v>39835</c:v>
                </c:pt>
                <c:pt idx="518">
                  <c:v>39835</c:v>
                </c:pt>
                <c:pt idx="519">
                  <c:v>39835</c:v>
                </c:pt>
                <c:pt idx="520">
                  <c:v>39835</c:v>
                </c:pt>
                <c:pt idx="521">
                  <c:v>39835</c:v>
                </c:pt>
                <c:pt idx="522">
                  <c:v>39835</c:v>
                </c:pt>
                <c:pt idx="523">
                  <c:v>39835</c:v>
                </c:pt>
                <c:pt idx="524">
                  <c:v>39835</c:v>
                </c:pt>
                <c:pt idx="525">
                  <c:v>39835</c:v>
                </c:pt>
                <c:pt idx="526">
                  <c:v>39835</c:v>
                </c:pt>
                <c:pt idx="527">
                  <c:v>39835</c:v>
                </c:pt>
                <c:pt idx="528">
                  <c:v>39836</c:v>
                </c:pt>
                <c:pt idx="529">
                  <c:v>39836</c:v>
                </c:pt>
                <c:pt idx="530">
                  <c:v>39836</c:v>
                </c:pt>
                <c:pt idx="531">
                  <c:v>39836</c:v>
                </c:pt>
                <c:pt idx="532">
                  <c:v>39836</c:v>
                </c:pt>
                <c:pt idx="533">
                  <c:v>39836</c:v>
                </c:pt>
                <c:pt idx="534">
                  <c:v>39836</c:v>
                </c:pt>
                <c:pt idx="535">
                  <c:v>39836</c:v>
                </c:pt>
                <c:pt idx="536">
                  <c:v>39836</c:v>
                </c:pt>
                <c:pt idx="537">
                  <c:v>39836</c:v>
                </c:pt>
                <c:pt idx="538">
                  <c:v>39836</c:v>
                </c:pt>
                <c:pt idx="539">
                  <c:v>39836</c:v>
                </c:pt>
                <c:pt idx="540">
                  <c:v>39836</c:v>
                </c:pt>
                <c:pt idx="541">
                  <c:v>39836</c:v>
                </c:pt>
                <c:pt idx="542">
                  <c:v>39836</c:v>
                </c:pt>
                <c:pt idx="543">
                  <c:v>39836</c:v>
                </c:pt>
                <c:pt idx="544">
                  <c:v>39836</c:v>
                </c:pt>
                <c:pt idx="545">
                  <c:v>39836</c:v>
                </c:pt>
                <c:pt idx="546">
                  <c:v>39836</c:v>
                </c:pt>
                <c:pt idx="547">
                  <c:v>39836</c:v>
                </c:pt>
                <c:pt idx="548">
                  <c:v>39836</c:v>
                </c:pt>
                <c:pt idx="549">
                  <c:v>39836</c:v>
                </c:pt>
                <c:pt idx="550">
                  <c:v>39836</c:v>
                </c:pt>
                <c:pt idx="551">
                  <c:v>39836</c:v>
                </c:pt>
                <c:pt idx="552">
                  <c:v>39837</c:v>
                </c:pt>
                <c:pt idx="553">
                  <c:v>39837</c:v>
                </c:pt>
                <c:pt idx="554">
                  <c:v>39837</c:v>
                </c:pt>
                <c:pt idx="555">
                  <c:v>39837</c:v>
                </c:pt>
                <c:pt idx="556">
                  <c:v>39837</c:v>
                </c:pt>
                <c:pt idx="557">
                  <c:v>39837</c:v>
                </c:pt>
                <c:pt idx="558">
                  <c:v>39837</c:v>
                </c:pt>
                <c:pt idx="559">
                  <c:v>39837</c:v>
                </c:pt>
                <c:pt idx="560">
                  <c:v>39837</c:v>
                </c:pt>
                <c:pt idx="561">
                  <c:v>39837</c:v>
                </c:pt>
                <c:pt idx="562">
                  <c:v>39837</c:v>
                </c:pt>
                <c:pt idx="563">
                  <c:v>39837</c:v>
                </c:pt>
                <c:pt idx="564">
                  <c:v>39837</c:v>
                </c:pt>
                <c:pt idx="565">
                  <c:v>39837</c:v>
                </c:pt>
                <c:pt idx="566">
                  <c:v>39837</c:v>
                </c:pt>
                <c:pt idx="567">
                  <c:v>39837</c:v>
                </c:pt>
                <c:pt idx="568">
                  <c:v>39837</c:v>
                </c:pt>
                <c:pt idx="569">
                  <c:v>39837</c:v>
                </c:pt>
                <c:pt idx="570">
                  <c:v>39837</c:v>
                </c:pt>
                <c:pt idx="571">
                  <c:v>39837</c:v>
                </c:pt>
                <c:pt idx="572">
                  <c:v>39837</c:v>
                </c:pt>
                <c:pt idx="573">
                  <c:v>39837</c:v>
                </c:pt>
                <c:pt idx="574">
                  <c:v>39837</c:v>
                </c:pt>
                <c:pt idx="575">
                  <c:v>39837</c:v>
                </c:pt>
                <c:pt idx="576">
                  <c:v>39838</c:v>
                </c:pt>
                <c:pt idx="577">
                  <c:v>39838</c:v>
                </c:pt>
                <c:pt idx="578">
                  <c:v>39838</c:v>
                </c:pt>
                <c:pt idx="579">
                  <c:v>39838</c:v>
                </c:pt>
                <c:pt idx="580">
                  <c:v>39838</c:v>
                </c:pt>
                <c:pt idx="581">
                  <c:v>39838</c:v>
                </c:pt>
                <c:pt idx="582">
                  <c:v>39838</c:v>
                </c:pt>
                <c:pt idx="583">
                  <c:v>39838</c:v>
                </c:pt>
                <c:pt idx="584">
                  <c:v>39838</c:v>
                </c:pt>
                <c:pt idx="585">
                  <c:v>39838</c:v>
                </c:pt>
                <c:pt idx="586">
                  <c:v>39838</c:v>
                </c:pt>
                <c:pt idx="587">
                  <c:v>39838</c:v>
                </c:pt>
                <c:pt idx="588">
                  <c:v>39838</c:v>
                </c:pt>
                <c:pt idx="589">
                  <c:v>39838</c:v>
                </c:pt>
                <c:pt idx="590">
                  <c:v>39838</c:v>
                </c:pt>
                <c:pt idx="591">
                  <c:v>39838</c:v>
                </c:pt>
                <c:pt idx="592">
                  <c:v>39838</c:v>
                </c:pt>
                <c:pt idx="593">
                  <c:v>39838</c:v>
                </c:pt>
                <c:pt idx="594">
                  <c:v>39838</c:v>
                </c:pt>
                <c:pt idx="595">
                  <c:v>39838</c:v>
                </c:pt>
                <c:pt idx="596">
                  <c:v>39838</c:v>
                </c:pt>
                <c:pt idx="597">
                  <c:v>39838</c:v>
                </c:pt>
                <c:pt idx="598">
                  <c:v>39838</c:v>
                </c:pt>
                <c:pt idx="599">
                  <c:v>39838</c:v>
                </c:pt>
                <c:pt idx="600">
                  <c:v>39839</c:v>
                </c:pt>
                <c:pt idx="601">
                  <c:v>39839</c:v>
                </c:pt>
                <c:pt idx="602">
                  <c:v>39839</c:v>
                </c:pt>
                <c:pt idx="603">
                  <c:v>39839</c:v>
                </c:pt>
                <c:pt idx="604">
                  <c:v>39839</c:v>
                </c:pt>
                <c:pt idx="605">
                  <c:v>39839</c:v>
                </c:pt>
                <c:pt idx="606">
                  <c:v>39839</c:v>
                </c:pt>
                <c:pt idx="607">
                  <c:v>39839</c:v>
                </c:pt>
                <c:pt idx="608">
                  <c:v>39839</c:v>
                </c:pt>
                <c:pt idx="609">
                  <c:v>39839</c:v>
                </c:pt>
                <c:pt idx="610">
                  <c:v>39839</c:v>
                </c:pt>
                <c:pt idx="611">
                  <c:v>39839</c:v>
                </c:pt>
                <c:pt idx="612">
                  <c:v>39839</c:v>
                </c:pt>
                <c:pt idx="613">
                  <c:v>39839</c:v>
                </c:pt>
                <c:pt idx="614">
                  <c:v>39839</c:v>
                </c:pt>
                <c:pt idx="615">
                  <c:v>39839</c:v>
                </c:pt>
                <c:pt idx="616">
                  <c:v>39839</c:v>
                </c:pt>
                <c:pt idx="617">
                  <c:v>39839</c:v>
                </c:pt>
                <c:pt idx="618">
                  <c:v>39839</c:v>
                </c:pt>
                <c:pt idx="619">
                  <c:v>39839</c:v>
                </c:pt>
                <c:pt idx="620">
                  <c:v>39839</c:v>
                </c:pt>
                <c:pt idx="621">
                  <c:v>39839</c:v>
                </c:pt>
                <c:pt idx="622">
                  <c:v>39839</c:v>
                </c:pt>
                <c:pt idx="623">
                  <c:v>39839</c:v>
                </c:pt>
                <c:pt idx="624">
                  <c:v>39840</c:v>
                </c:pt>
                <c:pt idx="625">
                  <c:v>39840</c:v>
                </c:pt>
                <c:pt idx="626">
                  <c:v>39840</c:v>
                </c:pt>
                <c:pt idx="627">
                  <c:v>39840</c:v>
                </c:pt>
                <c:pt idx="628">
                  <c:v>39840</c:v>
                </c:pt>
                <c:pt idx="629">
                  <c:v>39840</c:v>
                </c:pt>
                <c:pt idx="630">
                  <c:v>39840</c:v>
                </c:pt>
                <c:pt idx="631">
                  <c:v>39840</c:v>
                </c:pt>
                <c:pt idx="632">
                  <c:v>39840</c:v>
                </c:pt>
                <c:pt idx="633">
                  <c:v>39840</c:v>
                </c:pt>
                <c:pt idx="634">
                  <c:v>39840</c:v>
                </c:pt>
                <c:pt idx="635">
                  <c:v>39840</c:v>
                </c:pt>
                <c:pt idx="636">
                  <c:v>39840</c:v>
                </c:pt>
                <c:pt idx="637">
                  <c:v>39840</c:v>
                </c:pt>
                <c:pt idx="638">
                  <c:v>39840</c:v>
                </c:pt>
                <c:pt idx="639">
                  <c:v>39840</c:v>
                </c:pt>
                <c:pt idx="640">
                  <c:v>39840</c:v>
                </c:pt>
                <c:pt idx="641">
                  <c:v>39840</c:v>
                </c:pt>
                <c:pt idx="642">
                  <c:v>39840</c:v>
                </c:pt>
                <c:pt idx="643">
                  <c:v>39840</c:v>
                </c:pt>
                <c:pt idx="644">
                  <c:v>39840</c:v>
                </c:pt>
                <c:pt idx="645">
                  <c:v>39840</c:v>
                </c:pt>
                <c:pt idx="646">
                  <c:v>39840</c:v>
                </c:pt>
                <c:pt idx="647">
                  <c:v>39840</c:v>
                </c:pt>
                <c:pt idx="648">
                  <c:v>39841</c:v>
                </c:pt>
                <c:pt idx="649">
                  <c:v>39841</c:v>
                </c:pt>
                <c:pt idx="650">
                  <c:v>39841</c:v>
                </c:pt>
                <c:pt idx="651">
                  <c:v>39841</c:v>
                </c:pt>
                <c:pt idx="652">
                  <c:v>39841</c:v>
                </c:pt>
                <c:pt idx="653">
                  <c:v>39841</c:v>
                </c:pt>
                <c:pt idx="654">
                  <c:v>39841</c:v>
                </c:pt>
                <c:pt idx="655">
                  <c:v>39841</c:v>
                </c:pt>
                <c:pt idx="656">
                  <c:v>39841</c:v>
                </c:pt>
                <c:pt idx="657">
                  <c:v>39841</c:v>
                </c:pt>
                <c:pt idx="658">
                  <c:v>39841</c:v>
                </c:pt>
                <c:pt idx="659">
                  <c:v>39841</c:v>
                </c:pt>
                <c:pt idx="660">
                  <c:v>39841</c:v>
                </c:pt>
                <c:pt idx="661">
                  <c:v>39841</c:v>
                </c:pt>
                <c:pt idx="662">
                  <c:v>39841</c:v>
                </c:pt>
                <c:pt idx="663">
                  <c:v>39841</c:v>
                </c:pt>
                <c:pt idx="664">
                  <c:v>39841</c:v>
                </c:pt>
                <c:pt idx="665">
                  <c:v>39841</c:v>
                </c:pt>
                <c:pt idx="666">
                  <c:v>39841</c:v>
                </c:pt>
                <c:pt idx="667">
                  <c:v>39841</c:v>
                </c:pt>
                <c:pt idx="668">
                  <c:v>39841</c:v>
                </c:pt>
                <c:pt idx="669">
                  <c:v>39841</c:v>
                </c:pt>
                <c:pt idx="670">
                  <c:v>39841</c:v>
                </c:pt>
                <c:pt idx="671">
                  <c:v>39841</c:v>
                </c:pt>
                <c:pt idx="672">
                  <c:v>39842</c:v>
                </c:pt>
                <c:pt idx="673">
                  <c:v>39842</c:v>
                </c:pt>
                <c:pt idx="674">
                  <c:v>39842</c:v>
                </c:pt>
                <c:pt idx="675">
                  <c:v>39842</c:v>
                </c:pt>
                <c:pt idx="676">
                  <c:v>39842</c:v>
                </c:pt>
                <c:pt idx="677">
                  <c:v>39842</c:v>
                </c:pt>
                <c:pt idx="678">
                  <c:v>39842</c:v>
                </c:pt>
                <c:pt idx="679">
                  <c:v>39842</c:v>
                </c:pt>
                <c:pt idx="680">
                  <c:v>39842</c:v>
                </c:pt>
                <c:pt idx="681">
                  <c:v>39842</c:v>
                </c:pt>
                <c:pt idx="682">
                  <c:v>39842</c:v>
                </c:pt>
                <c:pt idx="683">
                  <c:v>39842</c:v>
                </c:pt>
                <c:pt idx="684">
                  <c:v>39842</c:v>
                </c:pt>
                <c:pt idx="685">
                  <c:v>39842</c:v>
                </c:pt>
                <c:pt idx="686">
                  <c:v>39842</c:v>
                </c:pt>
                <c:pt idx="687">
                  <c:v>39842</c:v>
                </c:pt>
                <c:pt idx="688">
                  <c:v>39842</c:v>
                </c:pt>
                <c:pt idx="689">
                  <c:v>39842</c:v>
                </c:pt>
                <c:pt idx="690">
                  <c:v>39842</c:v>
                </c:pt>
                <c:pt idx="691">
                  <c:v>39842</c:v>
                </c:pt>
                <c:pt idx="692">
                  <c:v>39842</c:v>
                </c:pt>
                <c:pt idx="693">
                  <c:v>39842</c:v>
                </c:pt>
                <c:pt idx="694">
                  <c:v>39842</c:v>
                </c:pt>
                <c:pt idx="695">
                  <c:v>39842</c:v>
                </c:pt>
                <c:pt idx="696">
                  <c:v>39843</c:v>
                </c:pt>
                <c:pt idx="697">
                  <c:v>39843</c:v>
                </c:pt>
                <c:pt idx="698">
                  <c:v>39843</c:v>
                </c:pt>
                <c:pt idx="699">
                  <c:v>39843</c:v>
                </c:pt>
                <c:pt idx="700">
                  <c:v>39843</c:v>
                </c:pt>
                <c:pt idx="701">
                  <c:v>39843</c:v>
                </c:pt>
                <c:pt idx="702">
                  <c:v>39843</c:v>
                </c:pt>
                <c:pt idx="703">
                  <c:v>39843</c:v>
                </c:pt>
                <c:pt idx="704">
                  <c:v>39843</c:v>
                </c:pt>
                <c:pt idx="705">
                  <c:v>39843</c:v>
                </c:pt>
                <c:pt idx="706">
                  <c:v>39843</c:v>
                </c:pt>
                <c:pt idx="707">
                  <c:v>39843</c:v>
                </c:pt>
                <c:pt idx="708">
                  <c:v>39843</c:v>
                </c:pt>
                <c:pt idx="709">
                  <c:v>39843</c:v>
                </c:pt>
                <c:pt idx="710">
                  <c:v>39843</c:v>
                </c:pt>
                <c:pt idx="711">
                  <c:v>39843</c:v>
                </c:pt>
                <c:pt idx="712">
                  <c:v>39843</c:v>
                </c:pt>
                <c:pt idx="713">
                  <c:v>39843</c:v>
                </c:pt>
                <c:pt idx="714">
                  <c:v>39843</c:v>
                </c:pt>
                <c:pt idx="715">
                  <c:v>39843</c:v>
                </c:pt>
                <c:pt idx="716">
                  <c:v>39843</c:v>
                </c:pt>
                <c:pt idx="717">
                  <c:v>39843</c:v>
                </c:pt>
                <c:pt idx="718">
                  <c:v>39843</c:v>
                </c:pt>
                <c:pt idx="719">
                  <c:v>39843</c:v>
                </c:pt>
                <c:pt idx="720">
                  <c:v>39844</c:v>
                </c:pt>
                <c:pt idx="721">
                  <c:v>39844</c:v>
                </c:pt>
                <c:pt idx="722">
                  <c:v>39844</c:v>
                </c:pt>
                <c:pt idx="723">
                  <c:v>39844</c:v>
                </c:pt>
                <c:pt idx="724">
                  <c:v>39844</c:v>
                </c:pt>
                <c:pt idx="725">
                  <c:v>39844</c:v>
                </c:pt>
                <c:pt idx="726">
                  <c:v>39844</c:v>
                </c:pt>
                <c:pt idx="727">
                  <c:v>39844</c:v>
                </c:pt>
                <c:pt idx="728">
                  <c:v>39844</c:v>
                </c:pt>
                <c:pt idx="729">
                  <c:v>39844</c:v>
                </c:pt>
                <c:pt idx="730">
                  <c:v>39844</c:v>
                </c:pt>
                <c:pt idx="731">
                  <c:v>39844</c:v>
                </c:pt>
                <c:pt idx="732">
                  <c:v>39844</c:v>
                </c:pt>
                <c:pt idx="733">
                  <c:v>39844</c:v>
                </c:pt>
                <c:pt idx="734">
                  <c:v>39844</c:v>
                </c:pt>
                <c:pt idx="735">
                  <c:v>39844</c:v>
                </c:pt>
                <c:pt idx="736">
                  <c:v>39844</c:v>
                </c:pt>
                <c:pt idx="737">
                  <c:v>39844</c:v>
                </c:pt>
                <c:pt idx="738">
                  <c:v>39844</c:v>
                </c:pt>
                <c:pt idx="739">
                  <c:v>39844</c:v>
                </c:pt>
                <c:pt idx="740">
                  <c:v>39844</c:v>
                </c:pt>
                <c:pt idx="741">
                  <c:v>39844</c:v>
                </c:pt>
                <c:pt idx="742">
                  <c:v>39844</c:v>
                </c:pt>
                <c:pt idx="743">
                  <c:v>39844</c:v>
                </c:pt>
                <c:pt idx="744">
                  <c:v>39845</c:v>
                </c:pt>
                <c:pt idx="745">
                  <c:v>39845</c:v>
                </c:pt>
                <c:pt idx="746">
                  <c:v>39845</c:v>
                </c:pt>
                <c:pt idx="747">
                  <c:v>39845</c:v>
                </c:pt>
                <c:pt idx="748">
                  <c:v>39845</c:v>
                </c:pt>
                <c:pt idx="749">
                  <c:v>39845</c:v>
                </c:pt>
                <c:pt idx="750">
                  <c:v>39845</c:v>
                </c:pt>
                <c:pt idx="751">
                  <c:v>39845</c:v>
                </c:pt>
                <c:pt idx="752">
                  <c:v>39845</c:v>
                </c:pt>
                <c:pt idx="753">
                  <c:v>39845</c:v>
                </c:pt>
                <c:pt idx="754">
                  <c:v>39845</c:v>
                </c:pt>
                <c:pt idx="755">
                  <c:v>39845</c:v>
                </c:pt>
                <c:pt idx="756">
                  <c:v>39845</c:v>
                </c:pt>
                <c:pt idx="757">
                  <c:v>39845</c:v>
                </c:pt>
                <c:pt idx="758">
                  <c:v>39845</c:v>
                </c:pt>
                <c:pt idx="759">
                  <c:v>39845</c:v>
                </c:pt>
                <c:pt idx="760">
                  <c:v>39845</c:v>
                </c:pt>
                <c:pt idx="761">
                  <c:v>39845</c:v>
                </c:pt>
                <c:pt idx="762">
                  <c:v>39845</c:v>
                </c:pt>
                <c:pt idx="763">
                  <c:v>39845</c:v>
                </c:pt>
                <c:pt idx="764">
                  <c:v>39845</c:v>
                </c:pt>
                <c:pt idx="765">
                  <c:v>39845</c:v>
                </c:pt>
                <c:pt idx="766">
                  <c:v>39845</c:v>
                </c:pt>
                <c:pt idx="767">
                  <c:v>39845</c:v>
                </c:pt>
                <c:pt idx="768">
                  <c:v>39846</c:v>
                </c:pt>
                <c:pt idx="769">
                  <c:v>39846</c:v>
                </c:pt>
                <c:pt idx="770">
                  <c:v>39846</c:v>
                </c:pt>
                <c:pt idx="771">
                  <c:v>39846</c:v>
                </c:pt>
                <c:pt idx="772">
                  <c:v>39846</c:v>
                </c:pt>
                <c:pt idx="773">
                  <c:v>39846</c:v>
                </c:pt>
                <c:pt idx="774">
                  <c:v>39846</c:v>
                </c:pt>
                <c:pt idx="775">
                  <c:v>39846</c:v>
                </c:pt>
                <c:pt idx="776">
                  <c:v>39846</c:v>
                </c:pt>
                <c:pt idx="777">
                  <c:v>39846</c:v>
                </c:pt>
                <c:pt idx="778">
                  <c:v>39846</c:v>
                </c:pt>
                <c:pt idx="779">
                  <c:v>39846</c:v>
                </c:pt>
                <c:pt idx="780">
                  <c:v>39846</c:v>
                </c:pt>
                <c:pt idx="781">
                  <c:v>39846</c:v>
                </c:pt>
                <c:pt idx="782">
                  <c:v>39846</c:v>
                </c:pt>
                <c:pt idx="783">
                  <c:v>39846</c:v>
                </c:pt>
                <c:pt idx="784">
                  <c:v>39846</c:v>
                </c:pt>
                <c:pt idx="785">
                  <c:v>39846</c:v>
                </c:pt>
                <c:pt idx="786">
                  <c:v>39846</c:v>
                </c:pt>
                <c:pt idx="787">
                  <c:v>39846</c:v>
                </c:pt>
                <c:pt idx="788">
                  <c:v>39846</c:v>
                </c:pt>
                <c:pt idx="789">
                  <c:v>39846</c:v>
                </c:pt>
                <c:pt idx="790">
                  <c:v>39846</c:v>
                </c:pt>
                <c:pt idx="791">
                  <c:v>39846</c:v>
                </c:pt>
                <c:pt idx="792">
                  <c:v>39847</c:v>
                </c:pt>
                <c:pt idx="793">
                  <c:v>39847</c:v>
                </c:pt>
                <c:pt idx="794">
                  <c:v>39847</c:v>
                </c:pt>
                <c:pt idx="795">
                  <c:v>39847</c:v>
                </c:pt>
                <c:pt idx="796">
                  <c:v>39847</c:v>
                </c:pt>
                <c:pt idx="797">
                  <c:v>39847</c:v>
                </c:pt>
                <c:pt idx="798">
                  <c:v>39847</c:v>
                </c:pt>
                <c:pt idx="799">
                  <c:v>39847</c:v>
                </c:pt>
                <c:pt idx="800">
                  <c:v>39847</c:v>
                </c:pt>
                <c:pt idx="801">
                  <c:v>39847</c:v>
                </c:pt>
                <c:pt idx="802">
                  <c:v>39847</c:v>
                </c:pt>
                <c:pt idx="803">
                  <c:v>39847</c:v>
                </c:pt>
                <c:pt idx="804">
                  <c:v>39847</c:v>
                </c:pt>
                <c:pt idx="805">
                  <c:v>39847</c:v>
                </c:pt>
                <c:pt idx="806">
                  <c:v>39847</c:v>
                </c:pt>
                <c:pt idx="807">
                  <c:v>39847</c:v>
                </c:pt>
                <c:pt idx="808">
                  <c:v>39847</c:v>
                </c:pt>
                <c:pt idx="809">
                  <c:v>39847</c:v>
                </c:pt>
                <c:pt idx="810">
                  <c:v>39847</c:v>
                </c:pt>
                <c:pt idx="811">
                  <c:v>39847</c:v>
                </c:pt>
                <c:pt idx="812">
                  <c:v>39847</c:v>
                </c:pt>
                <c:pt idx="813">
                  <c:v>39847</c:v>
                </c:pt>
                <c:pt idx="814">
                  <c:v>39847</c:v>
                </c:pt>
                <c:pt idx="815">
                  <c:v>39847</c:v>
                </c:pt>
                <c:pt idx="816">
                  <c:v>39848</c:v>
                </c:pt>
                <c:pt idx="817">
                  <c:v>39848</c:v>
                </c:pt>
                <c:pt idx="818">
                  <c:v>39848</c:v>
                </c:pt>
                <c:pt idx="819">
                  <c:v>39848</c:v>
                </c:pt>
                <c:pt idx="820">
                  <c:v>39848</c:v>
                </c:pt>
                <c:pt idx="821">
                  <c:v>39848</c:v>
                </c:pt>
                <c:pt idx="822">
                  <c:v>39848</c:v>
                </c:pt>
                <c:pt idx="823">
                  <c:v>39848</c:v>
                </c:pt>
                <c:pt idx="824">
                  <c:v>39848</c:v>
                </c:pt>
                <c:pt idx="825">
                  <c:v>39848</c:v>
                </c:pt>
                <c:pt idx="826">
                  <c:v>39848</c:v>
                </c:pt>
                <c:pt idx="827">
                  <c:v>39848</c:v>
                </c:pt>
                <c:pt idx="828">
                  <c:v>39848</c:v>
                </c:pt>
                <c:pt idx="829">
                  <c:v>39848</c:v>
                </c:pt>
                <c:pt idx="830">
                  <c:v>39848</c:v>
                </c:pt>
                <c:pt idx="831">
                  <c:v>39848</c:v>
                </c:pt>
                <c:pt idx="832">
                  <c:v>39848</c:v>
                </c:pt>
                <c:pt idx="833">
                  <c:v>39848</c:v>
                </c:pt>
                <c:pt idx="834">
                  <c:v>39848</c:v>
                </c:pt>
                <c:pt idx="835">
                  <c:v>39848</c:v>
                </c:pt>
                <c:pt idx="836">
                  <c:v>39848</c:v>
                </c:pt>
                <c:pt idx="837">
                  <c:v>39848</c:v>
                </c:pt>
                <c:pt idx="838">
                  <c:v>39848</c:v>
                </c:pt>
                <c:pt idx="839">
                  <c:v>39848</c:v>
                </c:pt>
                <c:pt idx="840">
                  <c:v>39849</c:v>
                </c:pt>
                <c:pt idx="841">
                  <c:v>39849</c:v>
                </c:pt>
                <c:pt idx="842">
                  <c:v>39849</c:v>
                </c:pt>
                <c:pt idx="843">
                  <c:v>39849</c:v>
                </c:pt>
                <c:pt idx="844">
                  <c:v>39849</c:v>
                </c:pt>
                <c:pt idx="845">
                  <c:v>39849</c:v>
                </c:pt>
                <c:pt idx="846">
                  <c:v>39849</c:v>
                </c:pt>
                <c:pt idx="847">
                  <c:v>39849</c:v>
                </c:pt>
                <c:pt idx="848">
                  <c:v>39849</c:v>
                </c:pt>
                <c:pt idx="849">
                  <c:v>39849</c:v>
                </c:pt>
                <c:pt idx="850">
                  <c:v>39849</c:v>
                </c:pt>
                <c:pt idx="851">
                  <c:v>39849</c:v>
                </c:pt>
                <c:pt idx="852">
                  <c:v>39849</c:v>
                </c:pt>
                <c:pt idx="853">
                  <c:v>39849</c:v>
                </c:pt>
                <c:pt idx="854">
                  <c:v>39849</c:v>
                </c:pt>
                <c:pt idx="855">
                  <c:v>39849</c:v>
                </c:pt>
                <c:pt idx="856">
                  <c:v>39849</c:v>
                </c:pt>
                <c:pt idx="857">
                  <c:v>39849</c:v>
                </c:pt>
                <c:pt idx="858">
                  <c:v>39849</c:v>
                </c:pt>
                <c:pt idx="859">
                  <c:v>39849</c:v>
                </c:pt>
                <c:pt idx="860">
                  <c:v>39849</c:v>
                </c:pt>
                <c:pt idx="861">
                  <c:v>39849</c:v>
                </c:pt>
                <c:pt idx="862">
                  <c:v>39849</c:v>
                </c:pt>
                <c:pt idx="863">
                  <c:v>39849</c:v>
                </c:pt>
                <c:pt idx="864">
                  <c:v>39850</c:v>
                </c:pt>
                <c:pt idx="865">
                  <c:v>39850</c:v>
                </c:pt>
                <c:pt idx="866">
                  <c:v>39850</c:v>
                </c:pt>
                <c:pt idx="867">
                  <c:v>39850</c:v>
                </c:pt>
                <c:pt idx="868">
                  <c:v>39850</c:v>
                </c:pt>
                <c:pt idx="869">
                  <c:v>39850</c:v>
                </c:pt>
                <c:pt idx="870">
                  <c:v>39850</c:v>
                </c:pt>
                <c:pt idx="871">
                  <c:v>39850</c:v>
                </c:pt>
                <c:pt idx="872">
                  <c:v>39850</c:v>
                </c:pt>
                <c:pt idx="873">
                  <c:v>39850</c:v>
                </c:pt>
                <c:pt idx="874">
                  <c:v>39850</c:v>
                </c:pt>
                <c:pt idx="875">
                  <c:v>39850</c:v>
                </c:pt>
                <c:pt idx="876">
                  <c:v>39850</c:v>
                </c:pt>
                <c:pt idx="877">
                  <c:v>39850</c:v>
                </c:pt>
                <c:pt idx="878">
                  <c:v>39850</c:v>
                </c:pt>
                <c:pt idx="879">
                  <c:v>39850</c:v>
                </c:pt>
                <c:pt idx="880">
                  <c:v>39850</c:v>
                </c:pt>
                <c:pt idx="881">
                  <c:v>39850</c:v>
                </c:pt>
                <c:pt idx="882">
                  <c:v>39850</c:v>
                </c:pt>
                <c:pt idx="883">
                  <c:v>39850</c:v>
                </c:pt>
                <c:pt idx="884">
                  <c:v>39850</c:v>
                </c:pt>
                <c:pt idx="885">
                  <c:v>39850</c:v>
                </c:pt>
                <c:pt idx="886">
                  <c:v>39850</c:v>
                </c:pt>
                <c:pt idx="887">
                  <c:v>39850</c:v>
                </c:pt>
                <c:pt idx="888">
                  <c:v>39851</c:v>
                </c:pt>
                <c:pt idx="889">
                  <c:v>39851</c:v>
                </c:pt>
                <c:pt idx="890">
                  <c:v>39851</c:v>
                </c:pt>
                <c:pt idx="891">
                  <c:v>39851</c:v>
                </c:pt>
                <c:pt idx="892">
                  <c:v>39851</c:v>
                </c:pt>
                <c:pt idx="893">
                  <c:v>39851</c:v>
                </c:pt>
                <c:pt idx="894">
                  <c:v>39851</c:v>
                </c:pt>
                <c:pt idx="895">
                  <c:v>39851</c:v>
                </c:pt>
                <c:pt idx="896">
                  <c:v>39851</c:v>
                </c:pt>
                <c:pt idx="897">
                  <c:v>39851</c:v>
                </c:pt>
                <c:pt idx="898">
                  <c:v>39851</c:v>
                </c:pt>
                <c:pt idx="899">
                  <c:v>39851</c:v>
                </c:pt>
                <c:pt idx="900">
                  <c:v>39851</c:v>
                </c:pt>
                <c:pt idx="901">
                  <c:v>39851</c:v>
                </c:pt>
                <c:pt idx="902">
                  <c:v>39851</c:v>
                </c:pt>
                <c:pt idx="903">
                  <c:v>39851</c:v>
                </c:pt>
                <c:pt idx="904">
                  <c:v>39851</c:v>
                </c:pt>
                <c:pt idx="905">
                  <c:v>39851</c:v>
                </c:pt>
                <c:pt idx="906">
                  <c:v>39851</c:v>
                </c:pt>
                <c:pt idx="907">
                  <c:v>39851</c:v>
                </c:pt>
                <c:pt idx="908">
                  <c:v>39851</c:v>
                </c:pt>
                <c:pt idx="909">
                  <c:v>39851</c:v>
                </c:pt>
                <c:pt idx="910">
                  <c:v>39851</c:v>
                </c:pt>
                <c:pt idx="911">
                  <c:v>39851</c:v>
                </c:pt>
                <c:pt idx="912">
                  <c:v>39852</c:v>
                </c:pt>
                <c:pt idx="913">
                  <c:v>39852</c:v>
                </c:pt>
                <c:pt idx="914">
                  <c:v>39852</c:v>
                </c:pt>
                <c:pt idx="915">
                  <c:v>39852</c:v>
                </c:pt>
                <c:pt idx="916">
                  <c:v>39852</c:v>
                </c:pt>
                <c:pt idx="917">
                  <c:v>39852</c:v>
                </c:pt>
                <c:pt idx="918">
                  <c:v>39852</c:v>
                </c:pt>
                <c:pt idx="919">
                  <c:v>39852</c:v>
                </c:pt>
                <c:pt idx="920">
                  <c:v>39852</c:v>
                </c:pt>
                <c:pt idx="921">
                  <c:v>39852</c:v>
                </c:pt>
                <c:pt idx="922">
                  <c:v>39852</c:v>
                </c:pt>
                <c:pt idx="923">
                  <c:v>39852</c:v>
                </c:pt>
                <c:pt idx="924">
                  <c:v>39852</c:v>
                </c:pt>
                <c:pt idx="925">
                  <c:v>39852</c:v>
                </c:pt>
                <c:pt idx="926">
                  <c:v>39852</c:v>
                </c:pt>
                <c:pt idx="927">
                  <c:v>39852</c:v>
                </c:pt>
                <c:pt idx="928">
                  <c:v>39852</c:v>
                </c:pt>
                <c:pt idx="929">
                  <c:v>39852</c:v>
                </c:pt>
                <c:pt idx="930">
                  <c:v>39852</c:v>
                </c:pt>
                <c:pt idx="931">
                  <c:v>39852</c:v>
                </c:pt>
                <c:pt idx="932">
                  <c:v>39852</c:v>
                </c:pt>
                <c:pt idx="933">
                  <c:v>39852</c:v>
                </c:pt>
                <c:pt idx="934">
                  <c:v>39852</c:v>
                </c:pt>
                <c:pt idx="935">
                  <c:v>39852</c:v>
                </c:pt>
                <c:pt idx="936">
                  <c:v>39853</c:v>
                </c:pt>
                <c:pt idx="937">
                  <c:v>39853</c:v>
                </c:pt>
                <c:pt idx="938">
                  <c:v>39853</c:v>
                </c:pt>
                <c:pt idx="939">
                  <c:v>39853</c:v>
                </c:pt>
                <c:pt idx="940">
                  <c:v>39853</c:v>
                </c:pt>
                <c:pt idx="941">
                  <c:v>39853</c:v>
                </c:pt>
                <c:pt idx="942">
                  <c:v>39853</c:v>
                </c:pt>
                <c:pt idx="943">
                  <c:v>39853</c:v>
                </c:pt>
                <c:pt idx="944">
                  <c:v>39853</c:v>
                </c:pt>
                <c:pt idx="945">
                  <c:v>39853</c:v>
                </c:pt>
                <c:pt idx="946">
                  <c:v>39853</c:v>
                </c:pt>
                <c:pt idx="947">
                  <c:v>39853</c:v>
                </c:pt>
                <c:pt idx="948">
                  <c:v>39853</c:v>
                </c:pt>
                <c:pt idx="949">
                  <c:v>39853</c:v>
                </c:pt>
                <c:pt idx="950">
                  <c:v>39853</c:v>
                </c:pt>
                <c:pt idx="951">
                  <c:v>39853</c:v>
                </c:pt>
                <c:pt idx="952">
                  <c:v>39853</c:v>
                </c:pt>
                <c:pt idx="953">
                  <c:v>39853</c:v>
                </c:pt>
                <c:pt idx="954">
                  <c:v>39853</c:v>
                </c:pt>
                <c:pt idx="955">
                  <c:v>39853</c:v>
                </c:pt>
                <c:pt idx="956">
                  <c:v>39853</c:v>
                </c:pt>
                <c:pt idx="957">
                  <c:v>39853</c:v>
                </c:pt>
                <c:pt idx="958">
                  <c:v>39853</c:v>
                </c:pt>
                <c:pt idx="959">
                  <c:v>39853</c:v>
                </c:pt>
                <c:pt idx="960">
                  <c:v>39854</c:v>
                </c:pt>
                <c:pt idx="961">
                  <c:v>39854</c:v>
                </c:pt>
                <c:pt idx="962">
                  <c:v>39854</c:v>
                </c:pt>
                <c:pt idx="963">
                  <c:v>39854</c:v>
                </c:pt>
                <c:pt idx="964">
                  <c:v>39854</c:v>
                </c:pt>
                <c:pt idx="965">
                  <c:v>39854</c:v>
                </c:pt>
                <c:pt idx="966">
                  <c:v>39854</c:v>
                </c:pt>
                <c:pt idx="967">
                  <c:v>39854</c:v>
                </c:pt>
                <c:pt idx="968">
                  <c:v>39854</c:v>
                </c:pt>
                <c:pt idx="969">
                  <c:v>39854</c:v>
                </c:pt>
                <c:pt idx="970">
                  <c:v>39854</c:v>
                </c:pt>
                <c:pt idx="971">
                  <c:v>39854</c:v>
                </c:pt>
                <c:pt idx="972">
                  <c:v>39854</c:v>
                </c:pt>
                <c:pt idx="973">
                  <c:v>39854</c:v>
                </c:pt>
                <c:pt idx="974">
                  <c:v>39854</c:v>
                </c:pt>
                <c:pt idx="975">
                  <c:v>39854</c:v>
                </c:pt>
                <c:pt idx="976">
                  <c:v>39854</c:v>
                </c:pt>
                <c:pt idx="977">
                  <c:v>39854</c:v>
                </c:pt>
                <c:pt idx="978">
                  <c:v>39854</c:v>
                </c:pt>
                <c:pt idx="979">
                  <c:v>39854</c:v>
                </c:pt>
                <c:pt idx="980">
                  <c:v>39854</c:v>
                </c:pt>
                <c:pt idx="981">
                  <c:v>39854</c:v>
                </c:pt>
                <c:pt idx="982">
                  <c:v>39854</c:v>
                </c:pt>
                <c:pt idx="983">
                  <c:v>39854</c:v>
                </c:pt>
                <c:pt idx="984">
                  <c:v>39855</c:v>
                </c:pt>
                <c:pt idx="985">
                  <c:v>39855</c:v>
                </c:pt>
                <c:pt idx="986">
                  <c:v>39855</c:v>
                </c:pt>
                <c:pt idx="987">
                  <c:v>39855</c:v>
                </c:pt>
                <c:pt idx="988">
                  <c:v>39855</c:v>
                </c:pt>
                <c:pt idx="989">
                  <c:v>39855</c:v>
                </c:pt>
                <c:pt idx="990">
                  <c:v>39855</c:v>
                </c:pt>
                <c:pt idx="991">
                  <c:v>39855</c:v>
                </c:pt>
                <c:pt idx="992">
                  <c:v>39855</c:v>
                </c:pt>
                <c:pt idx="993">
                  <c:v>39855</c:v>
                </c:pt>
                <c:pt idx="994">
                  <c:v>39855</c:v>
                </c:pt>
                <c:pt idx="995">
                  <c:v>39855</c:v>
                </c:pt>
                <c:pt idx="996">
                  <c:v>39855</c:v>
                </c:pt>
                <c:pt idx="997">
                  <c:v>39855</c:v>
                </c:pt>
                <c:pt idx="998">
                  <c:v>39855</c:v>
                </c:pt>
                <c:pt idx="999">
                  <c:v>39855</c:v>
                </c:pt>
                <c:pt idx="1000">
                  <c:v>39855</c:v>
                </c:pt>
                <c:pt idx="1001">
                  <c:v>39855</c:v>
                </c:pt>
                <c:pt idx="1002">
                  <c:v>39855</c:v>
                </c:pt>
                <c:pt idx="1003">
                  <c:v>39855</c:v>
                </c:pt>
                <c:pt idx="1004">
                  <c:v>39855</c:v>
                </c:pt>
                <c:pt idx="1005">
                  <c:v>39855</c:v>
                </c:pt>
                <c:pt idx="1006">
                  <c:v>39855</c:v>
                </c:pt>
                <c:pt idx="1007">
                  <c:v>39855</c:v>
                </c:pt>
                <c:pt idx="1008">
                  <c:v>39856</c:v>
                </c:pt>
                <c:pt idx="1009">
                  <c:v>39856</c:v>
                </c:pt>
                <c:pt idx="1010">
                  <c:v>39856</c:v>
                </c:pt>
                <c:pt idx="1011">
                  <c:v>39856</c:v>
                </c:pt>
                <c:pt idx="1012">
                  <c:v>39856</c:v>
                </c:pt>
                <c:pt idx="1013">
                  <c:v>39856</c:v>
                </c:pt>
                <c:pt idx="1014">
                  <c:v>39856</c:v>
                </c:pt>
                <c:pt idx="1015">
                  <c:v>39856</c:v>
                </c:pt>
                <c:pt idx="1016">
                  <c:v>39856</c:v>
                </c:pt>
                <c:pt idx="1017">
                  <c:v>39856</c:v>
                </c:pt>
                <c:pt idx="1018">
                  <c:v>39856</c:v>
                </c:pt>
                <c:pt idx="1019">
                  <c:v>39856</c:v>
                </c:pt>
                <c:pt idx="1020">
                  <c:v>39856</c:v>
                </c:pt>
                <c:pt idx="1021">
                  <c:v>39856</c:v>
                </c:pt>
                <c:pt idx="1022">
                  <c:v>39856</c:v>
                </c:pt>
                <c:pt idx="1023">
                  <c:v>39856</c:v>
                </c:pt>
                <c:pt idx="1024">
                  <c:v>39856</c:v>
                </c:pt>
                <c:pt idx="1025">
                  <c:v>39856</c:v>
                </c:pt>
                <c:pt idx="1026">
                  <c:v>39856</c:v>
                </c:pt>
                <c:pt idx="1027">
                  <c:v>39856</c:v>
                </c:pt>
                <c:pt idx="1028">
                  <c:v>39856</c:v>
                </c:pt>
                <c:pt idx="1029">
                  <c:v>39856</c:v>
                </c:pt>
                <c:pt idx="1030">
                  <c:v>39856</c:v>
                </c:pt>
                <c:pt idx="1031">
                  <c:v>39856</c:v>
                </c:pt>
                <c:pt idx="1032">
                  <c:v>39857</c:v>
                </c:pt>
                <c:pt idx="1033">
                  <c:v>39857</c:v>
                </c:pt>
                <c:pt idx="1034">
                  <c:v>39857</c:v>
                </c:pt>
                <c:pt idx="1035">
                  <c:v>39857</c:v>
                </c:pt>
                <c:pt idx="1036">
                  <c:v>39857</c:v>
                </c:pt>
                <c:pt idx="1037">
                  <c:v>39857</c:v>
                </c:pt>
                <c:pt idx="1038">
                  <c:v>39857</c:v>
                </c:pt>
                <c:pt idx="1039">
                  <c:v>39857</c:v>
                </c:pt>
                <c:pt idx="1040">
                  <c:v>39857</c:v>
                </c:pt>
                <c:pt idx="1041">
                  <c:v>39857</c:v>
                </c:pt>
                <c:pt idx="1042">
                  <c:v>39857</c:v>
                </c:pt>
                <c:pt idx="1043">
                  <c:v>39857</c:v>
                </c:pt>
                <c:pt idx="1044">
                  <c:v>39857</c:v>
                </c:pt>
                <c:pt idx="1045">
                  <c:v>39857</c:v>
                </c:pt>
                <c:pt idx="1046">
                  <c:v>39857</c:v>
                </c:pt>
                <c:pt idx="1047">
                  <c:v>39857</c:v>
                </c:pt>
                <c:pt idx="1048">
                  <c:v>39857</c:v>
                </c:pt>
                <c:pt idx="1049">
                  <c:v>39857</c:v>
                </c:pt>
                <c:pt idx="1050">
                  <c:v>39857</c:v>
                </c:pt>
                <c:pt idx="1051">
                  <c:v>39857</c:v>
                </c:pt>
                <c:pt idx="1052">
                  <c:v>39857</c:v>
                </c:pt>
                <c:pt idx="1053">
                  <c:v>39857</c:v>
                </c:pt>
                <c:pt idx="1054">
                  <c:v>39857</c:v>
                </c:pt>
                <c:pt idx="1055">
                  <c:v>39857</c:v>
                </c:pt>
                <c:pt idx="1056">
                  <c:v>39858</c:v>
                </c:pt>
                <c:pt idx="1057">
                  <c:v>39858</c:v>
                </c:pt>
                <c:pt idx="1058">
                  <c:v>39858</c:v>
                </c:pt>
                <c:pt idx="1059">
                  <c:v>39858</c:v>
                </c:pt>
                <c:pt idx="1060">
                  <c:v>39858</c:v>
                </c:pt>
                <c:pt idx="1061">
                  <c:v>39858</c:v>
                </c:pt>
                <c:pt idx="1062">
                  <c:v>39858</c:v>
                </c:pt>
                <c:pt idx="1063">
                  <c:v>39858</c:v>
                </c:pt>
                <c:pt idx="1064">
                  <c:v>39858</c:v>
                </c:pt>
                <c:pt idx="1065">
                  <c:v>39858</c:v>
                </c:pt>
                <c:pt idx="1066">
                  <c:v>39858</c:v>
                </c:pt>
                <c:pt idx="1067">
                  <c:v>39858</c:v>
                </c:pt>
                <c:pt idx="1068">
                  <c:v>39858</c:v>
                </c:pt>
                <c:pt idx="1069">
                  <c:v>39858</c:v>
                </c:pt>
                <c:pt idx="1070">
                  <c:v>39858</c:v>
                </c:pt>
                <c:pt idx="1071">
                  <c:v>39858</c:v>
                </c:pt>
                <c:pt idx="1072">
                  <c:v>39858</c:v>
                </c:pt>
                <c:pt idx="1073">
                  <c:v>39858</c:v>
                </c:pt>
                <c:pt idx="1074">
                  <c:v>39858</c:v>
                </c:pt>
                <c:pt idx="1075">
                  <c:v>39858</c:v>
                </c:pt>
                <c:pt idx="1076">
                  <c:v>39858</c:v>
                </c:pt>
                <c:pt idx="1077">
                  <c:v>39858</c:v>
                </c:pt>
                <c:pt idx="1078">
                  <c:v>39858</c:v>
                </c:pt>
                <c:pt idx="1079">
                  <c:v>39858</c:v>
                </c:pt>
                <c:pt idx="1080">
                  <c:v>39859</c:v>
                </c:pt>
                <c:pt idx="1081">
                  <c:v>39859</c:v>
                </c:pt>
                <c:pt idx="1082">
                  <c:v>39859</c:v>
                </c:pt>
                <c:pt idx="1083">
                  <c:v>39859</c:v>
                </c:pt>
                <c:pt idx="1084">
                  <c:v>39859</c:v>
                </c:pt>
                <c:pt idx="1085">
                  <c:v>39859</c:v>
                </c:pt>
                <c:pt idx="1086">
                  <c:v>39859</c:v>
                </c:pt>
                <c:pt idx="1087">
                  <c:v>39859</c:v>
                </c:pt>
                <c:pt idx="1088">
                  <c:v>39859</c:v>
                </c:pt>
                <c:pt idx="1089">
                  <c:v>39859</c:v>
                </c:pt>
                <c:pt idx="1090">
                  <c:v>39859</c:v>
                </c:pt>
                <c:pt idx="1091">
                  <c:v>39859</c:v>
                </c:pt>
                <c:pt idx="1092">
                  <c:v>39859</c:v>
                </c:pt>
                <c:pt idx="1093">
                  <c:v>39859</c:v>
                </c:pt>
                <c:pt idx="1094">
                  <c:v>39859</c:v>
                </c:pt>
                <c:pt idx="1095">
                  <c:v>39859</c:v>
                </c:pt>
                <c:pt idx="1096">
                  <c:v>39859</c:v>
                </c:pt>
                <c:pt idx="1097">
                  <c:v>39859</c:v>
                </c:pt>
                <c:pt idx="1098">
                  <c:v>39859</c:v>
                </c:pt>
                <c:pt idx="1099">
                  <c:v>39859</c:v>
                </c:pt>
                <c:pt idx="1100">
                  <c:v>39859</c:v>
                </c:pt>
                <c:pt idx="1101">
                  <c:v>39859</c:v>
                </c:pt>
                <c:pt idx="1102">
                  <c:v>39859</c:v>
                </c:pt>
                <c:pt idx="1103">
                  <c:v>39859</c:v>
                </c:pt>
                <c:pt idx="1104">
                  <c:v>39860</c:v>
                </c:pt>
                <c:pt idx="1105">
                  <c:v>39860</c:v>
                </c:pt>
                <c:pt idx="1106">
                  <c:v>39860</c:v>
                </c:pt>
                <c:pt idx="1107">
                  <c:v>39860</c:v>
                </c:pt>
                <c:pt idx="1108">
                  <c:v>39860</c:v>
                </c:pt>
                <c:pt idx="1109">
                  <c:v>39860</c:v>
                </c:pt>
                <c:pt idx="1110">
                  <c:v>39860</c:v>
                </c:pt>
                <c:pt idx="1111">
                  <c:v>39860</c:v>
                </c:pt>
                <c:pt idx="1112">
                  <c:v>39860</c:v>
                </c:pt>
                <c:pt idx="1113">
                  <c:v>39860</c:v>
                </c:pt>
                <c:pt idx="1114">
                  <c:v>39860</c:v>
                </c:pt>
                <c:pt idx="1115">
                  <c:v>39860</c:v>
                </c:pt>
                <c:pt idx="1116">
                  <c:v>39860</c:v>
                </c:pt>
                <c:pt idx="1117">
                  <c:v>39860</c:v>
                </c:pt>
                <c:pt idx="1118">
                  <c:v>39860</c:v>
                </c:pt>
                <c:pt idx="1119">
                  <c:v>39860</c:v>
                </c:pt>
                <c:pt idx="1120">
                  <c:v>39860</c:v>
                </c:pt>
                <c:pt idx="1121">
                  <c:v>39860</c:v>
                </c:pt>
                <c:pt idx="1122">
                  <c:v>39860</c:v>
                </c:pt>
                <c:pt idx="1123">
                  <c:v>39860</c:v>
                </c:pt>
                <c:pt idx="1124">
                  <c:v>39860</c:v>
                </c:pt>
                <c:pt idx="1125">
                  <c:v>39860</c:v>
                </c:pt>
                <c:pt idx="1126">
                  <c:v>39860</c:v>
                </c:pt>
                <c:pt idx="1127">
                  <c:v>39860</c:v>
                </c:pt>
                <c:pt idx="1128">
                  <c:v>39861</c:v>
                </c:pt>
                <c:pt idx="1129">
                  <c:v>39861</c:v>
                </c:pt>
                <c:pt idx="1130">
                  <c:v>39861</c:v>
                </c:pt>
                <c:pt idx="1131">
                  <c:v>39861</c:v>
                </c:pt>
                <c:pt idx="1132">
                  <c:v>39861</c:v>
                </c:pt>
                <c:pt idx="1133">
                  <c:v>39861</c:v>
                </c:pt>
                <c:pt idx="1134">
                  <c:v>39861</c:v>
                </c:pt>
                <c:pt idx="1135">
                  <c:v>39861</c:v>
                </c:pt>
                <c:pt idx="1136">
                  <c:v>39861</c:v>
                </c:pt>
                <c:pt idx="1137">
                  <c:v>39861</c:v>
                </c:pt>
                <c:pt idx="1138">
                  <c:v>39861</c:v>
                </c:pt>
                <c:pt idx="1139">
                  <c:v>39861</c:v>
                </c:pt>
                <c:pt idx="1140">
                  <c:v>39861</c:v>
                </c:pt>
                <c:pt idx="1141">
                  <c:v>39861</c:v>
                </c:pt>
                <c:pt idx="1142">
                  <c:v>39861</c:v>
                </c:pt>
                <c:pt idx="1143">
                  <c:v>39861</c:v>
                </c:pt>
                <c:pt idx="1144">
                  <c:v>39861</c:v>
                </c:pt>
                <c:pt idx="1145">
                  <c:v>39861</c:v>
                </c:pt>
                <c:pt idx="1146">
                  <c:v>39861</c:v>
                </c:pt>
                <c:pt idx="1147">
                  <c:v>39861</c:v>
                </c:pt>
                <c:pt idx="1148">
                  <c:v>39861</c:v>
                </c:pt>
                <c:pt idx="1149">
                  <c:v>39861</c:v>
                </c:pt>
                <c:pt idx="1150">
                  <c:v>39861</c:v>
                </c:pt>
                <c:pt idx="1151">
                  <c:v>39861</c:v>
                </c:pt>
                <c:pt idx="1152">
                  <c:v>39862</c:v>
                </c:pt>
                <c:pt idx="1153">
                  <c:v>39862</c:v>
                </c:pt>
                <c:pt idx="1154">
                  <c:v>39862</c:v>
                </c:pt>
                <c:pt idx="1155">
                  <c:v>39862</c:v>
                </c:pt>
                <c:pt idx="1156">
                  <c:v>39862</c:v>
                </c:pt>
                <c:pt idx="1157">
                  <c:v>39862</c:v>
                </c:pt>
                <c:pt idx="1158">
                  <c:v>39862</c:v>
                </c:pt>
                <c:pt idx="1159">
                  <c:v>39862</c:v>
                </c:pt>
                <c:pt idx="1160">
                  <c:v>39862</c:v>
                </c:pt>
                <c:pt idx="1161">
                  <c:v>39862</c:v>
                </c:pt>
                <c:pt idx="1162">
                  <c:v>39862</c:v>
                </c:pt>
                <c:pt idx="1163">
                  <c:v>39862</c:v>
                </c:pt>
                <c:pt idx="1164">
                  <c:v>39862</c:v>
                </c:pt>
                <c:pt idx="1165">
                  <c:v>39862</c:v>
                </c:pt>
                <c:pt idx="1166">
                  <c:v>39862</c:v>
                </c:pt>
                <c:pt idx="1167">
                  <c:v>39862</c:v>
                </c:pt>
                <c:pt idx="1168">
                  <c:v>39862</c:v>
                </c:pt>
                <c:pt idx="1169">
                  <c:v>39862</c:v>
                </c:pt>
                <c:pt idx="1170">
                  <c:v>39862</c:v>
                </c:pt>
                <c:pt idx="1171">
                  <c:v>39862</c:v>
                </c:pt>
                <c:pt idx="1172">
                  <c:v>39862</c:v>
                </c:pt>
                <c:pt idx="1173">
                  <c:v>39862</c:v>
                </c:pt>
                <c:pt idx="1174">
                  <c:v>39862</c:v>
                </c:pt>
                <c:pt idx="1175">
                  <c:v>39862</c:v>
                </c:pt>
                <c:pt idx="1176">
                  <c:v>39863</c:v>
                </c:pt>
                <c:pt idx="1177">
                  <c:v>39863</c:v>
                </c:pt>
                <c:pt idx="1178">
                  <c:v>39863</c:v>
                </c:pt>
                <c:pt idx="1179">
                  <c:v>39863</c:v>
                </c:pt>
                <c:pt idx="1180">
                  <c:v>39863</c:v>
                </c:pt>
                <c:pt idx="1181">
                  <c:v>39863</c:v>
                </c:pt>
                <c:pt idx="1182">
                  <c:v>39863</c:v>
                </c:pt>
                <c:pt idx="1183">
                  <c:v>39863</c:v>
                </c:pt>
                <c:pt idx="1184">
                  <c:v>39863</c:v>
                </c:pt>
                <c:pt idx="1185">
                  <c:v>39863</c:v>
                </c:pt>
                <c:pt idx="1186">
                  <c:v>39863</c:v>
                </c:pt>
                <c:pt idx="1187">
                  <c:v>39863</c:v>
                </c:pt>
                <c:pt idx="1188">
                  <c:v>39863</c:v>
                </c:pt>
                <c:pt idx="1189">
                  <c:v>39863</c:v>
                </c:pt>
                <c:pt idx="1190">
                  <c:v>39863</c:v>
                </c:pt>
                <c:pt idx="1191">
                  <c:v>39863</c:v>
                </c:pt>
                <c:pt idx="1192">
                  <c:v>39863</c:v>
                </c:pt>
                <c:pt idx="1193">
                  <c:v>39863</c:v>
                </c:pt>
                <c:pt idx="1194">
                  <c:v>39863</c:v>
                </c:pt>
                <c:pt idx="1195">
                  <c:v>39863</c:v>
                </c:pt>
                <c:pt idx="1196">
                  <c:v>39863</c:v>
                </c:pt>
                <c:pt idx="1197">
                  <c:v>39863</c:v>
                </c:pt>
                <c:pt idx="1198">
                  <c:v>39863</c:v>
                </c:pt>
                <c:pt idx="1199">
                  <c:v>39863</c:v>
                </c:pt>
                <c:pt idx="1200">
                  <c:v>39864</c:v>
                </c:pt>
                <c:pt idx="1201">
                  <c:v>39864</c:v>
                </c:pt>
                <c:pt idx="1202">
                  <c:v>39864</c:v>
                </c:pt>
                <c:pt idx="1203">
                  <c:v>39864</c:v>
                </c:pt>
                <c:pt idx="1204">
                  <c:v>39864</c:v>
                </c:pt>
                <c:pt idx="1205">
                  <c:v>39864</c:v>
                </c:pt>
                <c:pt idx="1206">
                  <c:v>39864</c:v>
                </c:pt>
                <c:pt idx="1207">
                  <c:v>39864</c:v>
                </c:pt>
                <c:pt idx="1208">
                  <c:v>39864</c:v>
                </c:pt>
                <c:pt idx="1209">
                  <c:v>39864</c:v>
                </c:pt>
                <c:pt idx="1210">
                  <c:v>39864</c:v>
                </c:pt>
                <c:pt idx="1211">
                  <c:v>39864</c:v>
                </c:pt>
                <c:pt idx="1212">
                  <c:v>39864</c:v>
                </c:pt>
                <c:pt idx="1213">
                  <c:v>39864</c:v>
                </c:pt>
                <c:pt idx="1214">
                  <c:v>39864</c:v>
                </c:pt>
                <c:pt idx="1215">
                  <c:v>39864</c:v>
                </c:pt>
                <c:pt idx="1216">
                  <c:v>39864</c:v>
                </c:pt>
                <c:pt idx="1217">
                  <c:v>39864</c:v>
                </c:pt>
                <c:pt idx="1218">
                  <c:v>39864</c:v>
                </c:pt>
                <c:pt idx="1219">
                  <c:v>39864</c:v>
                </c:pt>
                <c:pt idx="1220">
                  <c:v>39864</c:v>
                </c:pt>
                <c:pt idx="1221">
                  <c:v>39864</c:v>
                </c:pt>
                <c:pt idx="1222">
                  <c:v>39864</c:v>
                </c:pt>
                <c:pt idx="1223">
                  <c:v>39864</c:v>
                </c:pt>
                <c:pt idx="1224">
                  <c:v>39865</c:v>
                </c:pt>
                <c:pt idx="1225">
                  <c:v>39865</c:v>
                </c:pt>
                <c:pt idx="1226">
                  <c:v>39865</c:v>
                </c:pt>
                <c:pt idx="1227">
                  <c:v>39865</c:v>
                </c:pt>
                <c:pt idx="1228">
                  <c:v>39865</c:v>
                </c:pt>
                <c:pt idx="1229">
                  <c:v>39865</c:v>
                </c:pt>
                <c:pt idx="1230">
                  <c:v>39865</c:v>
                </c:pt>
                <c:pt idx="1231">
                  <c:v>39865</c:v>
                </c:pt>
                <c:pt idx="1232">
                  <c:v>39865</c:v>
                </c:pt>
                <c:pt idx="1233">
                  <c:v>39865</c:v>
                </c:pt>
                <c:pt idx="1234">
                  <c:v>39865</c:v>
                </c:pt>
                <c:pt idx="1235">
                  <c:v>39865</c:v>
                </c:pt>
                <c:pt idx="1236">
                  <c:v>39865</c:v>
                </c:pt>
                <c:pt idx="1237">
                  <c:v>39865</c:v>
                </c:pt>
                <c:pt idx="1238">
                  <c:v>39865</c:v>
                </c:pt>
                <c:pt idx="1239">
                  <c:v>39865</c:v>
                </c:pt>
                <c:pt idx="1240">
                  <c:v>39865</c:v>
                </c:pt>
                <c:pt idx="1241">
                  <c:v>39865</c:v>
                </c:pt>
                <c:pt idx="1242">
                  <c:v>39865</c:v>
                </c:pt>
                <c:pt idx="1243">
                  <c:v>39865</c:v>
                </c:pt>
                <c:pt idx="1244">
                  <c:v>39865</c:v>
                </c:pt>
                <c:pt idx="1245">
                  <c:v>39865</c:v>
                </c:pt>
                <c:pt idx="1246">
                  <c:v>39865</c:v>
                </c:pt>
                <c:pt idx="1247">
                  <c:v>39865</c:v>
                </c:pt>
                <c:pt idx="1248">
                  <c:v>39866</c:v>
                </c:pt>
                <c:pt idx="1249">
                  <c:v>39866</c:v>
                </c:pt>
                <c:pt idx="1250">
                  <c:v>39866</c:v>
                </c:pt>
                <c:pt idx="1251">
                  <c:v>39866</c:v>
                </c:pt>
                <c:pt idx="1252">
                  <c:v>39866</c:v>
                </c:pt>
                <c:pt idx="1253">
                  <c:v>39866</c:v>
                </c:pt>
                <c:pt idx="1254">
                  <c:v>39866</c:v>
                </c:pt>
                <c:pt idx="1255">
                  <c:v>39866</c:v>
                </c:pt>
                <c:pt idx="1256">
                  <c:v>39866</c:v>
                </c:pt>
                <c:pt idx="1257">
                  <c:v>39866</c:v>
                </c:pt>
                <c:pt idx="1258">
                  <c:v>39866</c:v>
                </c:pt>
                <c:pt idx="1259">
                  <c:v>39866</c:v>
                </c:pt>
                <c:pt idx="1260">
                  <c:v>39866</c:v>
                </c:pt>
                <c:pt idx="1261">
                  <c:v>39866</c:v>
                </c:pt>
                <c:pt idx="1262">
                  <c:v>39866</c:v>
                </c:pt>
                <c:pt idx="1263">
                  <c:v>39866</c:v>
                </c:pt>
                <c:pt idx="1264">
                  <c:v>39866</c:v>
                </c:pt>
                <c:pt idx="1265">
                  <c:v>39866</c:v>
                </c:pt>
                <c:pt idx="1266">
                  <c:v>39866</c:v>
                </c:pt>
                <c:pt idx="1267">
                  <c:v>39866</c:v>
                </c:pt>
                <c:pt idx="1268">
                  <c:v>39866</c:v>
                </c:pt>
                <c:pt idx="1269">
                  <c:v>39866</c:v>
                </c:pt>
                <c:pt idx="1270">
                  <c:v>39866</c:v>
                </c:pt>
                <c:pt idx="1271">
                  <c:v>39866</c:v>
                </c:pt>
                <c:pt idx="1272">
                  <c:v>39867</c:v>
                </c:pt>
                <c:pt idx="1273">
                  <c:v>39867</c:v>
                </c:pt>
                <c:pt idx="1274">
                  <c:v>39867</c:v>
                </c:pt>
                <c:pt idx="1275">
                  <c:v>39867</c:v>
                </c:pt>
                <c:pt idx="1276">
                  <c:v>39867</c:v>
                </c:pt>
                <c:pt idx="1277">
                  <c:v>39867</c:v>
                </c:pt>
                <c:pt idx="1278">
                  <c:v>39867</c:v>
                </c:pt>
                <c:pt idx="1279">
                  <c:v>39867</c:v>
                </c:pt>
                <c:pt idx="1280">
                  <c:v>39867</c:v>
                </c:pt>
                <c:pt idx="1281">
                  <c:v>39867</c:v>
                </c:pt>
                <c:pt idx="1282">
                  <c:v>39867</c:v>
                </c:pt>
                <c:pt idx="1283">
                  <c:v>39867</c:v>
                </c:pt>
                <c:pt idx="1284">
                  <c:v>39867</c:v>
                </c:pt>
                <c:pt idx="1285">
                  <c:v>39867</c:v>
                </c:pt>
                <c:pt idx="1286">
                  <c:v>39867</c:v>
                </c:pt>
                <c:pt idx="1287">
                  <c:v>39867</c:v>
                </c:pt>
                <c:pt idx="1288">
                  <c:v>39867</c:v>
                </c:pt>
                <c:pt idx="1289">
                  <c:v>39867</c:v>
                </c:pt>
                <c:pt idx="1290">
                  <c:v>39867</c:v>
                </c:pt>
                <c:pt idx="1291">
                  <c:v>39867</c:v>
                </c:pt>
                <c:pt idx="1292">
                  <c:v>39867</c:v>
                </c:pt>
                <c:pt idx="1293">
                  <c:v>39867</c:v>
                </c:pt>
                <c:pt idx="1294">
                  <c:v>39867</c:v>
                </c:pt>
                <c:pt idx="1295">
                  <c:v>39867</c:v>
                </c:pt>
                <c:pt idx="1296">
                  <c:v>39868</c:v>
                </c:pt>
                <c:pt idx="1297">
                  <c:v>39868</c:v>
                </c:pt>
                <c:pt idx="1298">
                  <c:v>39868</c:v>
                </c:pt>
                <c:pt idx="1299">
                  <c:v>39868</c:v>
                </c:pt>
                <c:pt idx="1300">
                  <c:v>39868</c:v>
                </c:pt>
                <c:pt idx="1301">
                  <c:v>39868</c:v>
                </c:pt>
                <c:pt idx="1302">
                  <c:v>39868</c:v>
                </c:pt>
                <c:pt idx="1303">
                  <c:v>39868</c:v>
                </c:pt>
                <c:pt idx="1304">
                  <c:v>39868</c:v>
                </c:pt>
                <c:pt idx="1305">
                  <c:v>39868</c:v>
                </c:pt>
                <c:pt idx="1306">
                  <c:v>39868</c:v>
                </c:pt>
                <c:pt idx="1307">
                  <c:v>39868</c:v>
                </c:pt>
                <c:pt idx="1308">
                  <c:v>39868</c:v>
                </c:pt>
                <c:pt idx="1309">
                  <c:v>39868</c:v>
                </c:pt>
                <c:pt idx="1310">
                  <c:v>39868</c:v>
                </c:pt>
                <c:pt idx="1311">
                  <c:v>39868</c:v>
                </c:pt>
                <c:pt idx="1312">
                  <c:v>39868</c:v>
                </c:pt>
                <c:pt idx="1313">
                  <c:v>39868</c:v>
                </c:pt>
                <c:pt idx="1314">
                  <c:v>39868</c:v>
                </c:pt>
                <c:pt idx="1315">
                  <c:v>39868</c:v>
                </c:pt>
                <c:pt idx="1316">
                  <c:v>39868</c:v>
                </c:pt>
                <c:pt idx="1317">
                  <c:v>39868</c:v>
                </c:pt>
                <c:pt idx="1318">
                  <c:v>39868</c:v>
                </c:pt>
                <c:pt idx="1319">
                  <c:v>39868</c:v>
                </c:pt>
                <c:pt idx="1320">
                  <c:v>39869</c:v>
                </c:pt>
                <c:pt idx="1321">
                  <c:v>39869</c:v>
                </c:pt>
                <c:pt idx="1322">
                  <c:v>39869</c:v>
                </c:pt>
                <c:pt idx="1323">
                  <c:v>39869</c:v>
                </c:pt>
                <c:pt idx="1324">
                  <c:v>39869</c:v>
                </c:pt>
                <c:pt idx="1325">
                  <c:v>39869</c:v>
                </c:pt>
                <c:pt idx="1326">
                  <c:v>39869</c:v>
                </c:pt>
                <c:pt idx="1327">
                  <c:v>39869</c:v>
                </c:pt>
                <c:pt idx="1328">
                  <c:v>39869</c:v>
                </c:pt>
                <c:pt idx="1329">
                  <c:v>39869</c:v>
                </c:pt>
                <c:pt idx="1330">
                  <c:v>39869</c:v>
                </c:pt>
                <c:pt idx="1331">
                  <c:v>39869</c:v>
                </c:pt>
                <c:pt idx="1332">
                  <c:v>39869</c:v>
                </c:pt>
                <c:pt idx="1333">
                  <c:v>39869</c:v>
                </c:pt>
                <c:pt idx="1334">
                  <c:v>39869</c:v>
                </c:pt>
                <c:pt idx="1335">
                  <c:v>39869</c:v>
                </c:pt>
                <c:pt idx="1336">
                  <c:v>39869</c:v>
                </c:pt>
                <c:pt idx="1337">
                  <c:v>39869</c:v>
                </c:pt>
                <c:pt idx="1338">
                  <c:v>39869</c:v>
                </c:pt>
                <c:pt idx="1339">
                  <c:v>39869</c:v>
                </c:pt>
                <c:pt idx="1340">
                  <c:v>39869</c:v>
                </c:pt>
                <c:pt idx="1341">
                  <c:v>39869</c:v>
                </c:pt>
                <c:pt idx="1342">
                  <c:v>39869</c:v>
                </c:pt>
                <c:pt idx="1343">
                  <c:v>39869</c:v>
                </c:pt>
                <c:pt idx="1344">
                  <c:v>39870</c:v>
                </c:pt>
                <c:pt idx="1345">
                  <c:v>39870</c:v>
                </c:pt>
                <c:pt idx="1346">
                  <c:v>39870</c:v>
                </c:pt>
                <c:pt idx="1347">
                  <c:v>39870</c:v>
                </c:pt>
                <c:pt idx="1348">
                  <c:v>39870</c:v>
                </c:pt>
                <c:pt idx="1349">
                  <c:v>39870</c:v>
                </c:pt>
                <c:pt idx="1350">
                  <c:v>39870</c:v>
                </c:pt>
                <c:pt idx="1351">
                  <c:v>39870</c:v>
                </c:pt>
                <c:pt idx="1352">
                  <c:v>39870</c:v>
                </c:pt>
                <c:pt idx="1353">
                  <c:v>39870</c:v>
                </c:pt>
                <c:pt idx="1354">
                  <c:v>39870</c:v>
                </c:pt>
                <c:pt idx="1355">
                  <c:v>39870</c:v>
                </c:pt>
                <c:pt idx="1356">
                  <c:v>39870</c:v>
                </c:pt>
                <c:pt idx="1357">
                  <c:v>39870</c:v>
                </c:pt>
                <c:pt idx="1358">
                  <c:v>39870</c:v>
                </c:pt>
                <c:pt idx="1359">
                  <c:v>39870</c:v>
                </c:pt>
                <c:pt idx="1360">
                  <c:v>39870</c:v>
                </c:pt>
                <c:pt idx="1361">
                  <c:v>39870</c:v>
                </c:pt>
                <c:pt idx="1362">
                  <c:v>39870</c:v>
                </c:pt>
                <c:pt idx="1363">
                  <c:v>39870</c:v>
                </c:pt>
                <c:pt idx="1364">
                  <c:v>39870</c:v>
                </c:pt>
                <c:pt idx="1365">
                  <c:v>39870</c:v>
                </c:pt>
                <c:pt idx="1366">
                  <c:v>39870</c:v>
                </c:pt>
                <c:pt idx="1367">
                  <c:v>39870</c:v>
                </c:pt>
                <c:pt idx="1368">
                  <c:v>39871</c:v>
                </c:pt>
                <c:pt idx="1369">
                  <c:v>39871</c:v>
                </c:pt>
                <c:pt idx="1370">
                  <c:v>39871</c:v>
                </c:pt>
                <c:pt idx="1371">
                  <c:v>39871</c:v>
                </c:pt>
                <c:pt idx="1372">
                  <c:v>39871</c:v>
                </c:pt>
                <c:pt idx="1373">
                  <c:v>39871</c:v>
                </c:pt>
                <c:pt idx="1374">
                  <c:v>39871</c:v>
                </c:pt>
                <c:pt idx="1375">
                  <c:v>39871</c:v>
                </c:pt>
                <c:pt idx="1376">
                  <c:v>39871</c:v>
                </c:pt>
                <c:pt idx="1377">
                  <c:v>39871</c:v>
                </c:pt>
                <c:pt idx="1378">
                  <c:v>39871</c:v>
                </c:pt>
                <c:pt idx="1379">
                  <c:v>39871</c:v>
                </c:pt>
                <c:pt idx="1380">
                  <c:v>39871</c:v>
                </c:pt>
                <c:pt idx="1381">
                  <c:v>39871</c:v>
                </c:pt>
                <c:pt idx="1382">
                  <c:v>39871</c:v>
                </c:pt>
                <c:pt idx="1383">
                  <c:v>39871</c:v>
                </c:pt>
                <c:pt idx="1384">
                  <c:v>39871</c:v>
                </c:pt>
                <c:pt idx="1385">
                  <c:v>39871</c:v>
                </c:pt>
                <c:pt idx="1386">
                  <c:v>39871</c:v>
                </c:pt>
                <c:pt idx="1387">
                  <c:v>39871</c:v>
                </c:pt>
                <c:pt idx="1388">
                  <c:v>39871</c:v>
                </c:pt>
                <c:pt idx="1389">
                  <c:v>39871</c:v>
                </c:pt>
                <c:pt idx="1390">
                  <c:v>39871</c:v>
                </c:pt>
                <c:pt idx="1391">
                  <c:v>39871</c:v>
                </c:pt>
                <c:pt idx="1392">
                  <c:v>39872</c:v>
                </c:pt>
                <c:pt idx="1393">
                  <c:v>39872</c:v>
                </c:pt>
                <c:pt idx="1394">
                  <c:v>39872</c:v>
                </c:pt>
                <c:pt idx="1395">
                  <c:v>39872</c:v>
                </c:pt>
                <c:pt idx="1396">
                  <c:v>39872</c:v>
                </c:pt>
                <c:pt idx="1397">
                  <c:v>39872</c:v>
                </c:pt>
                <c:pt idx="1398">
                  <c:v>39872</c:v>
                </c:pt>
                <c:pt idx="1399">
                  <c:v>39872</c:v>
                </c:pt>
                <c:pt idx="1400">
                  <c:v>39872</c:v>
                </c:pt>
                <c:pt idx="1401">
                  <c:v>39872</c:v>
                </c:pt>
                <c:pt idx="1402">
                  <c:v>39872</c:v>
                </c:pt>
                <c:pt idx="1403">
                  <c:v>39872</c:v>
                </c:pt>
                <c:pt idx="1404">
                  <c:v>39872</c:v>
                </c:pt>
                <c:pt idx="1405">
                  <c:v>39872</c:v>
                </c:pt>
                <c:pt idx="1406">
                  <c:v>39872</c:v>
                </c:pt>
                <c:pt idx="1407">
                  <c:v>39872</c:v>
                </c:pt>
                <c:pt idx="1408">
                  <c:v>39872</c:v>
                </c:pt>
                <c:pt idx="1409">
                  <c:v>39872</c:v>
                </c:pt>
                <c:pt idx="1410">
                  <c:v>39872</c:v>
                </c:pt>
                <c:pt idx="1411">
                  <c:v>39872</c:v>
                </c:pt>
                <c:pt idx="1412">
                  <c:v>39872</c:v>
                </c:pt>
                <c:pt idx="1413">
                  <c:v>39872</c:v>
                </c:pt>
                <c:pt idx="1414">
                  <c:v>39872</c:v>
                </c:pt>
                <c:pt idx="1415">
                  <c:v>39872</c:v>
                </c:pt>
                <c:pt idx="1416">
                  <c:v>39873</c:v>
                </c:pt>
                <c:pt idx="1417">
                  <c:v>39873</c:v>
                </c:pt>
                <c:pt idx="1418">
                  <c:v>39873</c:v>
                </c:pt>
                <c:pt idx="1419">
                  <c:v>39873</c:v>
                </c:pt>
                <c:pt idx="1420">
                  <c:v>39873</c:v>
                </c:pt>
                <c:pt idx="1421">
                  <c:v>39873</c:v>
                </c:pt>
                <c:pt idx="1422">
                  <c:v>39873</c:v>
                </c:pt>
                <c:pt idx="1423">
                  <c:v>39873</c:v>
                </c:pt>
                <c:pt idx="1424">
                  <c:v>39873</c:v>
                </c:pt>
                <c:pt idx="1425">
                  <c:v>39873</c:v>
                </c:pt>
                <c:pt idx="1426">
                  <c:v>39873</c:v>
                </c:pt>
                <c:pt idx="1427">
                  <c:v>39873</c:v>
                </c:pt>
                <c:pt idx="1428">
                  <c:v>39873</c:v>
                </c:pt>
                <c:pt idx="1429">
                  <c:v>39873</c:v>
                </c:pt>
                <c:pt idx="1430">
                  <c:v>39873</c:v>
                </c:pt>
                <c:pt idx="1431">
                  <c:v>39873</c:v>
                </c:pt>
                <c:pt idx="1432">
                  <c:v>39873</c:v>
                </c:pt>
                <c:pt idx="1433">
                  <c:v>39873</c:v>
                </c:pt>
                <c:pt idx="1434">
                  <c:v>39873</c:v>
                </c:pt>
                <c:pt idx="1435">
                  <c:v>39873</c:v>
                </c:pt>
                <c:pt idx="1436">
                  <c:v>39873</c:v>
                </c:pt>
                <c:pt idx="1437">
                  <c:v>39873</c:v>
                </c:pt>
                <c:pt idx="1438">
                  <c:v>39873</c:v>
                </c:pt>
                <c:pt idx="1439">
                  <c:v>39873</c:v>
                </c:pt>
                <c:pt idx="1440">
                  <c:v>39874</c:v>
                </c:pt>
                <c:pt idx="1441">
                  <c:v>39874</c:v>
                </c:pt>
                <c:pt idx="1442">
                  <c:v>39874</c:v>
                </c:pt>
                <c:pt idx="1443">
                  <c:v>39874</c:v>
                </c:pt>
                <c:pt idx="1444">
                  <c:v>39874</c:v>
                </c:pt>
                <c:pt idx="1445">
                  <c:v>39874</c:v>
                </c:pt>
                <c:pt idx="1446">
                  <c:v>39874</c:v>
                </c:pt>
                <c:pt idx="1447">
                  <c:v>39874</c:v>
                </c:pt>
                <c:pt idx="1448">
                  <c:v>39874</c:v>
                </c:pt>
                <c:pt idx="1449">
                  <c:v>39874</c:v>
                </c:pt>
                <c:pt idx="1450">
                  <c:v>39874</c:v>
                </c:pt>
                <c:pt idx="1451">
                  <c:v>39874</c:v>
                </c:pt>
                <c:pt idx="1452">
                  <c:v>39874</c:v>
                </c:pt>
                <c:pt idx="1453">
                  <c:v>39874</c:v>
                </c:pt>
                <c:pt idx="1454">
                  <c:v>39874</c:v>
                </c:pt>
                <c:pt idx="1455">
                  <c:v>39874</c:v>
                </c:pt>
                <c:pt idx="1456">
                  <c:v>39874</c:v>
                </c:pt>
                <c:pt idx="1457">
                  <c:v>39874</c:v>
                </c:pt>
                <c:pt idx="1458">
                  <c:v>39874</c:v>
                </c:pt>
                <c:pt idx="1459">
                  <c:v>39874</c:v>
                </c:pt>
                <c:pt idx="1460">
                  <c:v>39874</c:v>
                </c:pt>
                <c:pt idx="1461">
                  <c:v>39874</c:v>
                </c:pt>
                <c:pt idx="1462">
                  <c:v>39874</c:v>
                </c:pt>
                <c:pt idx="1463">
                  <c:v>39874</c:v>
                </c:pt>
                <c:pt idx="1464">
                  <c:v>39875</c:v>
                </c:pt>
                <c:pt idx="1465">
                  <c:v>39875</c:v>
                </c:pt>
                <c:pt idx="1466">
                  <c:v>39875</c:v>
                </c:pt>
                <c:pt idx="1467">
                  <c:v>39875</c:v>
                </c:pt>
                <c:pt idx="1468">
                  <c:v>39875</c:v>
                </c:pt>
                <c:pt idx="1469">
                  <c:v>39875</c:v>
                </c:pt>
                <c:pt idx="1470">
                  <c:v>39875</c:v>
                </c:pt>
                <c:pt idx="1471">
                  <c:v>39875</c:v>
                </c:pt>
                <c:pt idx="1472">
                  <c:v>39875</c:v>
                </c:pt>
                <c:pt idx="1473">
                  <c:v>39875</c:v>
                </c:pt>
                <c:pt idx="1474">
                  <c:v>39875</c:v>
                </c:pt>
                <c:pt idx="1475">
                  <c:v>39875</c:v>
                </c:pt>
                <c:pt idx="1476">
                  <c:v>39875</c:v>
                </c:pt>
                <c:pt idx="1477">
                  <c:v>39875</c:v>
                </c:pt>
                <c:pt idx="1478">
                  <c:v>39875</c:v>
                </c:pt>
                <c:pt idx="1479">
                  <c:v>39875</c:v>
                </c:pt>
                <c:pt idx="1480">
                  <c:v>39875</c:v>
                </c:pt>
                <c:pt idx="1481">
                  <c:v>39875</c:v>
                </c:pt>
                <c:pt idx="1482">
                  <c:v>39875</c:v>
                </c:pt>
                <c:pt idx="1483">
                  <c:v>39875</c:v>
                </c:pt>
                <c:pt idx="1484">
                  <c:v>39875</c:v>
                </c:pt>
                <c:pt idx="1485">
                  <c:v>39875</c:v>
                </c:pt>
                <c:pt idx="1486">
                  <c:v>39875</c:v>
                </c:pt>
                <c:pt idx="1487">
                  <c:v>39875</c:v>
                </c:pt>
                <c:pt idx="1488">
                  <c:v>39876</c:v>
                </c:pt>
                <c:pt idx="1489">
                  <c:v>39876</c:v>
                </c:pt>
                <c:pt idx="1490">
                  <c:v>39876</c:v>
                </c:pt>
                <c:pt idx="1491">
                  <c:v>39876</c:v>
                </c:pt>
                <c:pt idx="1492">
                  <c:v>39876</c:v>
                </c:pt>
                <c:pt idx="1493">
                  <c:v>39876</c:v>
                </c:pt>
                <c:pt idx="1494">
                  <c:v>39876</c:v>
                </c:pt>
                <c:pt idx="1495">
                  <c:v>39876</c:v>
                </c:pt>
                <c:pt idx="1496">
                  <c:v>39876</c:v>
                </c:pt>
                <c:pt idx="1497">
                  <c:v>39876</c:v>
                </c:pt>
                <c:pt idx="1498">
                  <c:v>39876</c:v>
                </c:pt>
                <c:pt idx="1499">
                  <c:v>39876</c:v>
                </c:pt>
                <c:pt idx="1500">
                  <c:v>39876</c:v>
                </c:pt>
                <c:pt idx="1501">
                  <c:v>39876</c:v>
                </c:pt>
                <c:pt idx="1502">
                  <c:v>39876</c:v>
                </c:pt>
                <c:pt idx="1503">
                  <c:v>39876</c:v>
                </c:pt>
                <c:pt idx="1504">
                  <c:v>39876</c:v>
                </c:pt>
                <c:pt idx="1505">
                  <c:v>39876</c:v>
                </c:pt>
                <c:pt idx="1506">
                  <c:v>39876</c:v>
                </c:pt>
                <c:pt idx="1507">
                  <c:v>39876</c:v>
                </c:pt>
                <c:pt idx="1508">
                  <c:v>39876</c:v>
                </c:pt>
                <c:pt idx="1509">
                  <c:v>39876</c:v>
                </c:pt>
                <c:pt idx="1510">
                  <c:v>39876</c:v>
                </c:pt>
                <c:pt idx="1511">
                  <c:v>39876</c:v>
                </c:pt>
                <c:pt idx="1512">
                  <c:v>39877</c:v>
                </c:pt>
                <c:pt idx="1513">
                  <c:v>39877</c:v>
                </c:pt>
                <c:pt idx="1514">
                  <c:v>39877</c:v>
                </c:pt>
                <c:pt idx="1515">
                  <c:v>39877</c:v>
                </c:pt>
                <c:pt idx="1516">
                  <c:v>39877</c:v>
                </c:pt>
                <c:pt idx="1517">
                  <c:v>39877</c:v>
                </c:pt>
                <c:pt idx="1518">
                  <c:v>39877</c:v>
                </c:pt>
                <c:pt idx="1519">
                  <c:v>39877</c:v>
                </c:pt>
                <c:pt idx="1520">
                  <c:v>39877</c:v>
                </c:pt>
                <c:pt idx="1521">
                  <c:v>39877</c:v>
                </c:pt>
                <c:pt idx="1522">
                  <c:v>39877</c:v>
                </c:pt>
                <c:pt idx="1523">
                  <c:v>39877</c:v>
                </c:pt>
                <c:pt idx="1524">
                  <c:v>39877</c:v>
                </c:pt>
                <c:pt idx="1525">
                  <c:v>39877</c:v>
                </c:pt>
                <c:pt idx="1526">
                  <c:v>39877</c:v>
                </c:pt>
                <c:pt idx="1527">
                  <c:v>39877</c:v>
                </c:pt>
                <c:pt idx="1528">
                  <c:v>39877</c:v>
                </c:pt>
                <c:pt idx="1529">
                  <c:v>39877</c:v>
                </c:pt>
                <c:pt idx="1530">
                  <c:v>39877</c:v>
                </c:pt>
                <c:pt idx="1531">
                  <c:v>39877</c:v>
                </c:pt>
                <c:pt idx="1532">
                  <c:v>39877</c:v>
                </c:pt>
                <c:pt idx="1533">
                  <c:v>39877</c:v>
                </c:pt>
                <c:pt idx="1534">
                  <c:v>39877</c:v>
                </c:pt>
                <c:pt idx="1535">
                  <c:v>39877</c:v>
                </c:pt>
                <c:pt idx="1536">
                  <c:v>39878</c:v>
                </c:pt>
                <c:pt idx="1537">
                  <c:v>39878</c:v>
                </c:pt>
                <c:pt idx="1538">
                  <c:v>39878</c:v>
                </c:pt>
                <c:pt idx="1539">
                  <c:v>39878</c:v>
                </c:pt>
                <c:pt idx="1540">
                  <c:v>39878</c:v>
                </c:pt>
                <c:pt idx="1541">
                  <c:v>39878</c:v>
                </c:pt>
                <c:pt idx="1542">
                  <c:v>39878</c:v>
                </c:pt>
                <c:pt idx="1543">
                  <c:v>39878</c:v>
                </c:pt>
                <c:pt idx="1544">
                  <c:v>39878</c:v>
                </c:pt>
                <c:pt idx="1545">
                  <c:v>39878</c:v>
                </c:pt>
                <c:pt idx="1546">
                  <c:v>39878</c:v>
                </c:pt>
                <c:pt idx="1547">
                  <c:v>39878</c:v>
                </c:pt>
                <c:pt idx="1548">
                  <c:v>39878</c:v>
                </c:pt>
                <c:pt idx="1549">
                  <c:v>39878</c:v>
                </c:pt>
                <c:pt idx="1550">
                  <c:v>39878</c:v>
                </c:pt>
                <c:pt idx="1551">
                  <c:v>39878</c:v>
                </c:pt>
                <c:pt idx="1552">
                  <c:v>39878</c:v>
                </c:pt>
                <c:pt idx="1553">
                  <c:v>39878</c:v>
                </c:pt>
                <c:pt idx="1554">
                  <c:v>39878</c:v>
                </c:pt>
                <c:pt idx="1555">
                  <c:v>39878</c:v>
                </c:pt>
                <c:pt idx="1556">
                  <c:v>39878</c:v>
                </c:pt>
                <c:pt idx="1557">
                  <c:v>39878</c:v>
                </c:pt>
                <c:pt idx="1558">
                  <c:v>39878</c:v>
                </c:pt>
                <c:pt idx="1559">
                  <c:v>39878</c:v>
                </c:pt>
                <c:pt idx="1560">
                  <c:v>39879</c:v>
                </c:pt>
                <c:pt idx="1561">
                  <c:v>39879</c:v>
                </c:pt>
                <c:pt idx="1562">
                  <c:v>39879</c:v>
                </c:pt>
                <c:pt idx="1563">
                  <c:v>39879</c:v>
                </c:pt>
                <c:pt idx="1564">
                  <c:v>39879</c:v>
                </c:pt>
                <c:pt idx="1565">
                  <c:v>39879</c:v>
                </c:pt>
                <c:pt idx="1566">
                  <c:v>39879</c:v>
                </c:pt>
                <c:pt idx="1567">
                  <c:v>39879</c:v>
                </c:pt>
                <c:pt idx="1568">
                  <c:v>39879</c:v>
                </c:pt>
                <c:pt idx="1569">
                  <c:v>39879</c:v>
                </c:pt>
                <c:pt idx="1570">
                  <c:v>39879</c:v>
                </c:pt>
                <c:pt idx="1571">
                  <c:v>39879</c:v>
                </c:pt>
                <c:pt idx="1572">
                  <c:v>39879</c:v>
                </c:pt>
                <c:pt idx="1573">
                  <c:v>39879</c:v>
                </c:pt>
                <c:pt idx="1574">
                  <c:v>39879</c:v>
                </c:pt>
                <c:pt idx="1575">
                  <c:v>39879</c:v>
                </c:pt>
                <c:pt idx="1576">
                  <c:v>39879</c:v>
                </c:pt>
                <c:pt idx="1577">
                  <c:v>39879</c:v>
                </c:pt>
                <c:pt idx="1578">
                  <c:v>39879</c:v>
                </c:pt>
                <c:pt idx="1579">
                  <c:v>39879</c:v>
                </c:pt>
                <c:pt idx="1580">
                  <c:v>39879</c:v>
                </c:pt>
                <c:pt idx="1581">
                  <c:v>39879</c:v>
                </c:pt>
                <c:pt idx="1582">
                  <c:v>39879</c:v>
                </c:pt>
                <c:pt idx="1583">
                  <c:v>39879</c:v>
                </c:pt>
                <c:pt idx="1584">
                  <c:v>39880</c:v>
                </c:pt>
                <c:pt idx="1585">
                  <c:v>39880</c:v>
                </c:pt>
                <c:pt idx="1586">
                  <c:v>39880</c:v>
                </c:pt>
                <c:pt idx="1587">
                  <c:v>39880</c:v>
                </c:pt>
                <c:pt idx="1588">
                  <c:v>39880</c:v>
                </c:pt>
                <c:pt idx="1589">
                  <c:v>39880</c:v>
                </c:pt>
                <c:pt idx="1590">
                  <c:v>39880</c:v>
                </c:pt>
                <c:pt idx="1591">
                  <c:v>39880</c:v>
                </c:pt>
                <c:pt idx="1592">
                  <c:v>39880</c:v>
                </c:pt>
                <c:pt idx="1593">
                  <c:v>39880</c:v>
                </c:pt>
                <c:pt idx="1594">
                  <c:v>39880</c:v>
                </c:pt>
                <c:pt idx="1595">
                  <c:v>39880</c:v>
                </c:pt>
                <c:pt idx="1596">
                  <c:v>39880</c:v>
                </c:pt>
                <c:pt idx="1597">
                  <c:v>39880</c:v>
                </c:pt>
                <c:pt idx="1598">
                  <c:v>39880</c:v>
                </c:pt>
                <c:pt idx="1599">
                  <c:v>39880</c:v>
                </c:pt>
                <c:pt idx="1600">
                  <c:v>39880</c:v>
                </c:pt>
                <c:pt idx="1601">
                  <c:v>39880</c:v>
                </c:pt>
                <c:pt idx="1602">
                  <c:v>39880</c:v>
                </c:pt>
                <c:pt idx="1603">
                  <c:v>39880</c:v>
                </c:pt>
                <c:pt idx="1604">
                  <c:v>39880</c:v>
                </c:pt>
                <c:pt idx="1605">
                  <c:v>39880</c:v>
                </c:pt>
                <c:pt idx="1606">
                  <c:v>39880</c:v>
                </c:pt>
                <c:pt idx="1607">
                  <c:v>39880</c:v>
                </c:pt>
                <c:pt idx="1608">
                  <c:v>39881</c:v>
                </c:pt>
                <c:pt idx="1609">
                  <c:v>39881</c:v>
                </c:pt>
                <c:pt idx="1610">
                  <c:v>39881</c:v>
                </c:pt>
                <c:pt idx="1611">
                  <c:v>39881</c:v>
                </c:pt>
                <c:pt idx="1612">
                  <c:v>39881</c:v>
                </c:pt>
                <c:pt idx="1613">
                  <c:v>39881</c:v>
                </c:pt>
                <c:pt idx="1614">
                  <c:v>39881</c:v>
                </c:pt>
                <c:pt idx="1615">
                  <c:v>39881</c:v>
                </c:pt>
                <c:pt idx="1616">
                  <c:v>39881</c:v>
                </c:pt>
                <c:pt idx="1617">
                  <c:v>39881</c:v>
                </c:pt>
                <c:pt idx="1618">
                  <c:v>39881</c:v>
                </c:pt>
                <c:pt idx="1619">
                  <c:v>39881</c:v>
                </c:pt>
                <c:pt idx="1620">
                  <c:v>39881</c:v>
                </c:pt>
                <c:pt idx="1621">
                  <c:v>39881</c:v>
                </c:pt>
                <c:pt idx="1622">
                  <c:v>39881</c:v>
                </c:pt>
                <c:pt idx="1623">
                  <c:v>39881</c:v>
                </c:pt>
                <c:pt idx="1624">
                  <c:v>39881</c:v>
                </c:pt>
                <c:pt idx="1625">
                  <c:v>39881</c:v>
                </c:pt>
                <c:pt idx="1626">
                  <c:v>39881</c:v>
                </c:pt>
                <c:pt idx="1627">
                  <c:v>39881</c:v>
                </c:pt>
                <c:pt idx="1628">
                  <c:v>39881</c:v>
                </c:pt>
                <c:pt idx="1629">
                  <c:v>39881</c:v>
                </c:pt>
                <c:pt idx="1630">
                  <c:v>39881</c:v>
                </c:pt>
                <c:pt idx="1631">
                  <c:v>39881</c:v>
                </c:pt>
                <c:pt idx="1632">
                  <c:v>39882</c:v>
                </c:pt>
                <c:pt idx="1633">
                  <c:v>39882</c:v>
                </c:pt>
                <c:pt idx="1634">
                  <c:v>39882</c:v>
                </c:pt>
                <c:pt idx="1635">
                  <c:v>39882</c:v>
                </c:pt>
                <c:pt idx="1636">
                  <c:v>39882</c:v>
                </c:pt>
                <c:pt idx="1637">
                  <c:v>39882</c:v>
                </c:pt>
                <c:pt idx="1638">
                  <c:v>39882</c:v>
                </c:pt>
                <c:pt idx="1639">
                  <c:v>39882</c:v>
                </c:pt>
                <c:pt idx="1640">
                  <c:v>39882</c:v>
                </c:pt>
                <c:pt idx="1641">
                  <c:v>39882</c:v>
                </c:pt>
                <c:pt idx="1642">
                  <c:v>39882</c:v>
                </c:pt>
                <c:pt idx="1643">
                  <c:v>39882</c:v>
                </c:pt>
                <c:pt idx="1644">
                  <c:v>39882</c:v>
                </c:pt>
                <c:pt idx="1645">
                  <c:v>39882</c:v>
                </c:pt>
                <c:pt idx="1646">
                  <c:v>39882</c:v>
                </c:pt>
                <c:pt idx="1647">
                  <c:v>39882</c:v>
                </c:pt>
                <c:pt idx="1648">
                  <c:v>39882</c:v>
                </c:pt>
                <c:pt idx="1649">
                  <c:v>39882</c:v>
                </c:pt>
                <c:pt idx="1650">
                  <c:v>39882</c:v>
                </c:pt>
                <c:pt idx="1651">
                  <c:v>39882</c:v>
                </c:pt>
                <c:pt idx="1652">
                  <c:v>39882</c:v>
                </c:pt>
                <c:pt idx="1653">
                  <c:v>39882</c:v>
                </c:pt>
                <c:pt idx="1654">
                  <c:v>39882</c:v>
                </c:pt>
                <c:pt idx="1655">
                  <c:v>39882</c:v>
                </c:pt>
                <c:pt idx="1656">
                  <c:v>39883</c:v>
                </c:pt>
                <c:pt idx="1657">
                  <c:v>39883</c:v>
                </c:pt>
                <c:pt idx="1658">
                  <c:v>39883</c:v>
                </c:pt>
                <c:pt idx="1659">
                  <c:v>39883</c:v>
                </c:pt>
                <c:pt idx="1660">
                  <c:v>39883</c:v>
                </c:pt>
                <c:pt idx="1661">
                  <c:v>39883</c:v>
                </c:pt>
                <c:pt idx="1662">
                  <c:v>39883</c:v>
                </c:pt>
                <c:pt idx="1663">
                  <c:v>39883</c:v>
                </c:pt>
                <c:pt idx="1664">
                  <c:v>39883</c:v>
                </c:pt>
                <c:pt idx="1665">
                  <c:v>39883</c:v>
                </c:pt>
                <c:pt idx="1666">
                  <c:v>39883</c:v>
                </c:pt>
                <c:pt idx="1667">
                  <c:v>39883</c:v>
                </c:pt>
                <c:pt idx="1668">
                  <c:v>39883</c:v>
                </c:pt>
                <c:pt idx="1669">
                  <c:v>39883</c:v>
                </c:pt>
                <c:pt idx="1670">
                  <c:v>39883</c:v>
                </c:pt>
                <c:pt idx="1671">
                  <c:v>39883</c:v>
                </c:pt>
                <c:pt idx="1672">
                  <c:v>39883</c:v>
                </c:pt>
                <c:pt idx="1673">
                  <c:v>39883</c:v>
                </c:pt>
                <c:pt idx="1674">
                  <c:v>39883</c:v>
                </c:pt>
                <c:pt idx="1675">
                  <c:v>39883</c:v>
                </c:pt>
                <c:pt idx="1676">
                  <c:v>39883</c:v>
                </c:pt>
                <c:pt idx="1677">
                  <c:v>39883</c:v>
                </c:pt>
                <c:pt idx="1678">
                  <c:v>39883</c:v>
                </c:pt>
                <c:pt idx="1679">
                  <c:v>39883</c:v>
                </c:pt>
                <c:pt idx="1680">
                  <c:v>39884</c:v>
                </c:pt>
                <c:pt idx="1681">
                  <c:v>39884</c:v>
                </c:pt>
                <c:pt idx="1682">
                  <c:v>39884</c:v>
                </c:pt>
                <c:pt idx="1683">
                  <c:v>39884</c:v>
                </c:pt>
                <c:pt idx="1684">
                  <c:v>39884</c:v>
                </c:pt>
                <c:pt idx="1685">
                  <c:v>39884</c:v>
                </c:pt>
                <c:pt idx="1686">
                  <c:v>39884</c:v>
                </c:pt>
                <c:pt idx="1687">
                  <c:v>39884</c:v>
                </c:pt>
                <c:pt idx="1688">
                  <c:v>39884</c:v>
                </c:pt>
                <c:pt idx="1689">
                  <c:v>39884</c:v>
                </c:pt>
                <c:pt idx="1690">
                  <c:v>39884</c:v>
                </c:pt>
                <c:pt idx="1691">
                  <c:v>39884</c:v>
                </c:pt>
                <c:pt idx="1692">
                  <c:v>39884</c:v>
                </c:pt>
                <c:pt idx="1693">
                  <c:v>39884</c:v>
                </c:pt>
                <c:pt idx="1694">
                  <c:v>39884</c:v>
                </c:pt>
                <c:pt idx="1695">
                  <c:v>39884</c:v>
                </c:pt>
                <c:pt idx="1696">
                  <c:v>39884</c:v>
                </c:pt>
                <c:pt idx="1697">
                  <c:v>39884</c:v>
                </c:pt>
                <c:pt idx="1698">
                  <c:v>39884</c:v>
                </c:pt>
                <c:pt idx="1699">
                  <c:v>39884</c:v>
                </c:pt>
                <c:pt idx="1700">
                  <c:v>39884</c:v>
                </c:pt>
                <c:pt idx="1701">
                  <c:v>39884</c:v>
                </c:pt>
                <c:pt idx="1702">
                  <c:v>39884</c:v>
                </c:pt>
                <c:pt idx="1703">
                  <c:v>39884</c:v>
                </c:pt>
                <c:pt idx="1704">
                  <c:v>39885</c:v>
                </c:pt>
                <c:pt idx="1705">
                  <c:v>39885</c:v>
                </c:pt>
                <c:pt idx="1706">
                  <c:v>39885</c:v>
                </c:pt>
                <c:pt idx="1707">
                  <c:v>39885</c:v>
                </c:pt>
                <c:pt idx="1708">
                  <c:v>39885</c:v>
                </c:pt>
                <c:pt idx="1709">
                  <c:v>39885</c:v>
                </c:pt>
                <c:pt idx="1710">
                  <c:v>39885</c:v>
                </c:pt>
                <c:pt idx="1711">
                  <c:v>39885</c:v>
                </c:pt>
                <c:pt idx="1712">
                  <c:v>39885</c:v>
                </c:pt>
                <c:pt idx="1713">
                  <c:v>39885</c:v>
                </c:pt>
                <c:pt idx="1714">
                  <c:v>39885</c:v>
                </c:pt>
                <c:pt idx="1715">
                  <c:v>39885</c:v>
                </c:pt>
                <c:pt idx="1716">
                  <c:v>39885</c:v>
                </c:pt>
                <c:pt idx="1717">
                  <c:v>39885</c:v>
                </c:pt>
                <c:pt idx="1718">
                  <c:v>39885</c:v>
                </c:pt>
                <c:pt idx="1719">
                  <c:v>39885</c:v>
                </c:pt>
                <c:pt idx="1720">
                  <c:v>39885</c:v>
                </c:pt>
                <c:pt idx="1721">
                  <c:v>39885</c:v>
                </c:pt>
                <c:pt idx="1722">
                  <c:v>39885</c:v>
                </c:pt>
                <c:pt idx="1723">
                  <c:v>39885</c:v>
                </c:pt>
                <c:pt idx="1724">
                  <c:v>39885</c:v>
                </c:pt>
                <c:pt idx="1725">
                  <c:v>39885</c:v>
                </c:pt>
                <c:pt idx="1726">
                  <c:v>39885</c:v>
                </c:pt>
                <c:pt idx="1727">
                  <c:v>39885</c:v>
                </c:pt>
                <c:pt idx="1728">
                  <c:v>39886</c:v>
                </c:pt>
                <c:pt idx="1729">
                  <c:v>39886</c:v>
                </c:pt>
                <c:pt idx="1730">
                  <c:v>39886</c:v>
                </c:pt>
                <c:pt idx="1731">
                  <c:v>39886</c:v>
                </c:pt>
                <c:pt idx="1732">
                  <c:v>39886</c:v>
                </c:pt>
                <c:pt idx="1733">
                  <c:v>39886</c:v>
                </c:pt>
                <c:pt idx="1734">
                  <c:v>39886</c:v>
                </c:pt>
                <c:pt idx="1735">
                  <c:v>39886</c:v>
                </c:pt>
                <c:pt idx="1736">
                  <c:v>39886</c:v>
                </c:pt>
                <c:pt idx="1737">
                  <c:v>39886</c:v>
                </c:pt>
                <c:pt idx="1738">
                  <c:v>39886</c:v>
                </c:pt>
                <c:pt idx="1739">
                  <c:v>39886</c:v>
                </c:pt>
                <c:pt idx="1740">
                  <c:v>39886</c:v>
                </c:pt>
                <c:pt idx="1741">
                  <c:v>39886</c:v>
                </c:pt>
                <c:pt idx="1742">
                  <c:v>39886</c:v>
                </c:pt>
                <c:pt idx="1743">
                  <c:v>39886</c:v>
                </c:pt>
                <c:pt idx="1744">
                  <c:v>39886</c:v>
                </c:pt>
                <c:pt idx="1745">
                  <c:v>39886</c:v>
                </c:pt>
                <c:pt idx="1746">
                  <c:v>39886</c:v>
                </c:pt>
                <c:pt idx="1747">
                  <c:v>39886</c:v>
                </c:pt>
                <c:pt idx="1748">
                  <c:v>39886</c:v>
                </c:pt>
                <c:pt idx="1749">
                  <c:v>39886</c:v>
                </c:pt>
                <c:pt idx="1750">
                  <c:v>39886</c:v>
                </c:pt>
                <c:pt idx="1751">
                  <c:v>39886</c:v>
                </c:pt>
                <c:pt idx="1752">
                  <c:v>39887</c:v>
                </c:pt>
                <c:pt idx="1753">
                  <c:v>39887</c:v>
                </c:pt>
                <c:pt idx="1754">
                  <c:v>39887</c:v>
                </c:pt>
                <c:pt idx="1755">
                  <c:v>39887</c:v>
                </c:pt>
                <c:pt idx="1756">
                  <c:v>39887</c:v>
                </c:pt>
                <c:pt idx="1757">
                  <c:v>39887</c:v>
                </c:pt>
                <c:pt idx="1758">
                  <c:v>39887</c:v>
                </c:pt>
                <c:pt idx="1759">
                  <c:v>39887</c:v>
                </c:pt>
                <c:pt idx="1760">
                  <c:v>39887</c:v>
                </c:pt>
                <c:pt idx="1761">
                  <c:v>39887</c:v>
                </c:pt>
                <c:pt idx="1762">
                  <c:v>39887</c:v>
                </c:pt>
                <c:pt idx="1763">
                  <c:v>39887</c:v>
                </c:pt>
                <c:pt idx="1764">
                  <c:v>39887</c:v>
                </c:pt>
                <c:pt idx="1765">
                  <c:v>39887</c:v>
                </c:pt>
                <c:pt idx="1766">
                  <c:v>39887</c:v>
                </c:pt>
                <c:pt idx="1767">
                  <c:v>39887</c:v>
                </c:pt>
                <c:pt idx="1768">
                  <c:v>39887</c:v>
                </c:pt>
                <c:pt idx="1769">
                  <c:v>39887</c:v>
                </c:pt>
                <c:pt idx="1770">
                  <c:v>39887</c:v>
                </c:pt>
                <c:pt idx="1771">
                  <c:v>39887</c:v>
                </c:pt>
                <c:pt idx="1772">
                  <c:v>39887</c:v>
                </c:pt>
                <c:pt idx="1773">
                  <c:v>39887</c:v>
                </c:pt>
                <c:pt idx="1774">
                  <c:v>39887</c:v>
                </c:pt>
                <c:pt idx="1775">
                  <c:v>39887</c:v>
                </c:pt>
                <c:pt idx="1776">
                  <c:v>39888</c:v>
                </c:pt>
                <c:pt idx="1777">
                  <c:v>39888</c:v>
                </c:pt>
                <c:pt idx="1778">
                  <c:v>39888</c:v>
                </c:pt>
                <c:pt idx="1779">
                  <c:v>39888</c:v>
                </c:pt>
                <c:pt idx="1780">
                  <c:v>39888</c:v>
                </c:pt>
                <c:pt idx="1781">
                  <c:v>39888</c:v>
                </c:pt>
                <c:pt idx="1782">
                  <c:v>39888</c:v>
                </c:pt>
                <c:pt idx="1783">
                  <c:v>39888</c:v>
                </c:pt>
                <c:pt idx="1784">
                  <c:v>39888</c:v>
                </c:pt>
                <c:pt idx="1785">
                  <c:v>39888</c:v>
                </c:pt>
                <c:pt idx="1786">
                  <c:v>39888</c:v>
                </c:pt>
                <c:pt idx="1787">
                  <c:v>39888</c:v>
                </c:pt>
                <c:pt idx="1788">
                  <c:v>39888</c:v>
                </c:pt>
                <c:pt idx="1789">
                  <c:v>39888</c:v>
                </c:pt>
                <c:pt idx="1790">
                  <c:v>39888</c:v>
                </c:pt>
                <c:pt idx="1791">
                  <c:v>39888</c:v>
                </c:pt>
                <c:pt idx="1792">
                  <c:v>39888</c:v>
                </c:pt>
                <c:pt idx="1793">
                  <c:v>39888</c:v>
                </c:pt>
                <c:pt idx="1794">
                  <c:v>39888</c:v>
                </c:pt>
                <c:pt idx="1795">
                  <c:v>39888</c:v>
                </c:pt>
                <c:pt idx="1796">
                  <c:v>39888</c:v>
                </c:pt>
                <c:pt idx="1797">
                  <c:v>39888</c:v>
                </c:pt>
                <c:pt idx="1798">
                  <c:v>39888</c:v>
                </c:pt>
                <c:pt idx="1799">
                  <c:v>39888</c:v>
                </c:pt>
                <c:pt idx="1800">
                  <c:v>39889</c:v>
                </c:pt>
                <c:pt idx="1801">
                  <c:v>39889</c:v>
                </c:pt>
                <c:pt idx="1802">
                  <c:v>39889</c:v>
                </c:pt>
                <c:pt idx="1803">
                  <c:v>39889</c:v>
                </c:pt>
                <c:pt idx="1804">
                  <c:v>39889</c:v>
                </c:pt>
                <c:pt idx="1805">
                  <c:v>39889</c:v>
                </c:pt>
                <c:pt idx="1806">
                  <c:v>39889</c:v>
                </c:pt>
                <c:pt idx="1807">
                  <c:v>39889</c:v>
                </c:pt>
                <c:pt idx="1808">
                  <c:v>39889</c:v>
                </c:pt>
                <c:pt idx="1809">
                  <c:v>39889</c:v>
                </c:pt>
                <c:pt idx="1810">
                  <c:v>39889</c:v>
                </c:pt>
                <c:pt idx="1811">
                  <c:v>39889</c:v>
                </c:pt>
                <c:pt idx="1812">
                  <c:v>39889</c:v>
                </c:pt>
                <c:pt idx="1813">
                  <c:v>39889</c:v>
                </c:pt>
                <c:pt idx="1814">
                  <c:v>39889</c:v>
                </c:pt>
                <c:pt idx="1815">
                  <c:v>39889</c:v>
                </c:pt>
                <c:pt idx="1816">
                  <c:v>39889</c:v>
                </c:pt>
                <c:pt idx="1817">
                  <c:v>39889</c:v>
                </c:pt>
                <c:pt idx="1818">
                  <c:v>39889</c:v>
                </c:pt>
                <c:pt idx="1819">
                  <c:v>39889</c:v>
                </c:pt>
                <c:pt idx="1820">
                  <c:v>39889</c:v>
                </c:pt>
                <c:pt idx="1821">
                  <c:v>39889</c:v>
                </c:pt>
                <c:pt idx="1822">
                  <c:v>39889</c:v>
                </c:pt>
                <c:pt idx="1823">
                  <c:v>39889</c:v>
                </c:pt>
                <c:pt idx="1824">
                  <c:v>39890</c:v>
                </c:pt>
                <c:pt idx="1825">
                  <c:v>39890</c:v>
                </c:pt>
                <c:pt idx="1826">
                  <c:v>39890</c:v>
                </c:pt>
                <c:pt idx="1827">
                  <c:v>39890</c:v>
                </c:pt>
                <c:pt idx="1828">
                  <c:v>39890</c:v>
                </c:pt>
                <c:pt idx="1829">
                  <c:v>39890</c:v>
                </c:pt>
                <c:pt idx="1830">
                  <c:v>39890</c:v>
                </c:pt>
                <c:pt idx="1831">
                  <c:v>39890</c:v>
                </c:pt>
                <c:pt idx="1832">
                  <c:v>39890</c:v>
                </c:pt>
                <c:pt idx="1833">
                  <c:v>39890</c:v>
                </c:pt>
                <c:pt idx="1834">
                  <c:v>39890</c:v>
                </c:pt>
                <c:pt idx="1835">
                  <c:v>39890</c:v>
                </c:pt>
                <c:pt idx="1836">
                  <c:v>39890</c:v>
                </c:pt>
                <c:pt idx="1837">
                  <c:v>39890</c:v>
                </c:pt>
                <c:pt idx="1838">
                  <c:v>39890</c:v>
                </c:pt>
                <c:pt idx="1839">
                  <c:v>39890</c:v>
                </c:pt>
                <c:pt idx="1840">
                  <c:v>39890</c:v>
                </c:pt>
                <c:pt idx="1841">
                  <c:v>39890</c:v>
                </c:pt>
                <c:pt idx="1842">
                  <c:v>39890</c:v>
                </c:pt>
                <c:pt idx="1843">
                  <c:v>39890</c:v>
                </c:pt>
                <c:pt idx="1844">
                  <c:v>39890</c:v>
                </c:pt>
                <c:pt idx="1845">
                  <c:v>39890</c:v>
                </c:pt>
                <c:pt idx="1846">
                  <c:v>39890</c:v>
                </c:pt>
                <c:pt idx="1847">
                  <c:v>39890</c:v>
                </c:pt>
                <c:pt idx="1848">
                  <c:v>39891</c:v>
                </c:pt>
                <c:pt idx="1849">
                  <c:v>39891</c:v>
                </c:pt>
                <c:pt idx="1850">
                  <c:v>39891</c:v>
                </c:pt>
                <c:pt idx="1851">
                  <c:v>39891</c:v>
                </c:pt>
                <c:pt idx="1852">
                  <c:v>39891</c:v>
                </c:pt>
                <c:pt idx="1853">
                  <c:v>39891</c:v>
                </c:pt>
                <c:pt idx="1854">
                  <c:v>39891</c:v>
                </c:pt>
                <c:pt idx="1855">
                  <c:v>39891</c:v>
                </c:pt>
                <c:pt idx="1856">
                  <c:v>39891</c:v>
                </c:pt>
                <c:pt idx="1857">
                  <c:v>39891</c:v>
                </c:pt>
                <c:pt idx="1858">
                  <c:v>39891</c:v>
                </c:pt>
                <c:pt idx="1859">
                  <c:v>39891</c:v>
                </c:pt>
                <c:pt idx="1860">
                  <c:v>39891</c:v>
                </c:pt>
                <c:pt idx="1861">
                  <c:v>39891</c:v>
                </c:pt>
                <c:pt idx="1862">
                  <c:v>39891</c:v>
                </c:pt>
                <c:pt idx="1863">
                  <c:v>39891</c:v>
                </c:pt>
                <c:pt idx="1864">
                  <c:v>39891</c:v>
                </c:pt>
                <c:pt idx="1865">
                  <c:v>39891</c:v>
                </c:pt>
                <c:pt idx="1866">
                  <c:v>39891</c:v>
                </c:pt>
                <c:pt idx="1867">
                  <c:v>39891</c:v>
                </c:pt>
                <c:pt idx="1868">
                  <c:v>39891</c:v>
                </c:pt>
                <c:pt idx="1869">
                  <c:v>39891</c:v>
                </c:pt>
                <c:pt idx="1870">
                  <c:v>39891</c:v>
                </c:pt>
                <c:pt idx="1871">
                  <c:v>39891</c:v>
                </c:pt>
                <c:pt idx="1872">
                  <c:v>39892</c:v>
                </c:pt>
                <c:pt idx="1873">
                  <c:v>39892</c:v>
                </c:pt>
                <c:pt idx="1874">
                  <c:v>39892</c:v>
                </c:pt>
                <c:pt idx="1875">
                  <c:v>39892</c:v>
                </c:pt>
                <c:pt idx="1876">
                  <c:v>39892</c:v>
                </c:pt>
                <c:pt idx="1877">
                  <c:v>39892</c:v>
                </c:pt>
                <c:pt idx="1878">
                  <c:v>39892</c:v>
                </c:pt>
                <c:pt idx="1879">
                  <c:v>39892</c:v>
                </c:pt>
                <c:pt idx="1880">
                  <c:v>39892</c:v>
                </c:pt>
                <c:pt idx="1881">
                  <c:v>39892</c:v>
                </c:pt>
                <c:pt idx="1882">
                  <c:v>39892</c:v>
                </c:pt>
                <c:pt idx="1883">
                  <c:v>39892</c:v>
                </c:pt>
                <c:pt idx="1884">
                  <c:v>39892</c:v>
                </c:pt>
                <c:pt idx="1885">
                  <c:v>39892</c:v>
                </c:pt>
                <c:pt idx="1886">
                  <c:v>39892</c:v>
                </c:pt>
                <c:pt idx="1887">
                  <c:v>39892</c:v>
                </c:pt>
                <c:pt idx="1888">
                  <c:v>39892</c:v>
                </c:pt>
                <c:pt idx="1889">
                  <c:v>39892</c:v>
                </c:pt>
                <c:pt idx="1890">
                  <c:v>39892</c:v>
                </c:pt>
                <c:pt idx="1891">
                  <c:v>39892</c:v>
                </c:pt>
                <c:pt idx="1892">
                  <c:v>39892</c:v>
                </c:pt>
                <c:pt idx="1893">
                  <c:v>39892</c:v>
                </c:pt>
                <c:pt idx="1894">
                  <c:v>39892</c:v>
                </c:pt>
                <c:pt idx="1895">
                  <c:v>39892</c:v>
                </c:pt>
                <c:pt idx="1896">
                  <c:v>39893</c:v>
                </c:pt>
                <c:pt idx="1897">
                  <c:v>39893</c:v>
                </c:pt>
                <c:pt idx="1898">
                  <c:v>39893</c:v>
                </c:pt>
                <c:pt idx="1899">
                  <c:v>39893</c:v>
                </c:pt>
                <c:pt idx="1900">
                  <c:v>39893</c:v>
                </c:pt>
                <c:pt idx="1901">
                  <c:v>39893</c:v>
                </c:pt>
                <c:pt idx="1902">
                  <c:v>39893</c:v>
                </c:pt>
                <c:pt idx="1903">
                  <c:v>39893</c:v>
                </c:pt>
                <c:pt idx="1904">
                  <c:v>39893</c:v>
                </c:pt>
                <c:pt idx="1905">
                  <c:v>39893</c:v>
                </c:pt>
                <c:pt idx="1906">
                  <c:v>39893</c:v>
                </c:pt>
                <c:pt idx="1907">
                  <c:v>39893</c:v>
                </c:pt>
                <c:pt idx="1908">
                  <c:v>39893</c:v>
                </c:pt>
                <c:pt idx="1909">
                  <c:v>39893</c:v>
                </c:pt>
                <c:pt idx="1910">
                  <c:v>39893</c:v>
                </c:pt>
                <c:pt idx="1911">
                  <c:v>39893</c:v>
                </c:pt>
                <c:pt idx="1912">
                  <c:v>39893</c:v>
                </c:pt>
                <c:pt idx="1913">
                  <c:v>39893</c:v>
                </c:pt>
                <c:pt idx="1914">
                  <c:v>39893</c:v>
                </c:pt>
                <c:pt idx="1915">
                  <c:v>39893</c:v>
                </c:pt>
                <c:pt idx="1916">
                  <c:v>39893</c:v>
                </c:pt>
                <c:pt idx="1917">
                  <c:v>39893</c:v>
                </c:pt>
                <c:pt idx="1918">
                  <c:v>39893</c:v>
                </c:pt>
                <c:pt idx="1919">
                  <c:v>39893</c:v>
                </c:pt>
                <c:pt idx="1920">
                  <c:v>39894</c:v>
                </c:pt>
                <c:pt idx="1921">
                  <c:v>39894</c:v>
                </c:pt>
                <c:pt idx="1922">
                  <c:v>39894</c:v>
                </c:pt>
                <c:pt idx="1923">
                  <c:v>39894</c:v>
                </c:pt>
                <c:pt idx="1924">
                  <c:v>39894</c:v>
                </c:pt>
                <c:pt idx="1925">
                  <c:v>39894</c:v>
                </c:pt>
                <c:pt idx="1926">
                  <c:v>39894</c:v>
                </c:pt>
                <c:pt idx="1927">
                  <c:v>39894</c:v>
                </c:pt>
                <c:pt idx="1928">
                  <c:v>39894</c:v>
                </c:pt>
                <c:pt idx="1929">
                  <c:v>39894</c:v>
                </c:pt>
                <c:pt idx="1930">
                  <c:v>39894</c:v>
                </c:pt>
                <c:pt idx="1931">
                  <c:v>39894</c:v>
                </c:pt>
                <c:pt idx="1932">
                  <c:v>39894</c:v>
                </c:pt>
                <c:pt idx="1933">
                  <c:v>39894</c:v>
                </c:pt>
                <c:pt idx="1934">
                  <c:v>39894</c:v>
                </c:pt>
                <c:pt idx="1935">
                  <c:v>39894</c:v>
                </c:pt>
                <c:pt idx="1936">
                  <c:v>39894</c:v>
                </c:pt>
                <c:pt idx="1937">
                  <c:v>39894</c:v>
                </c:pt>
                <c:pt idx="1938">
                  <c:v>39894</c:v>
                </c:pt>
                <c:pt idx="1939">
                  <c:v>39894</c:v>
                </c:pt>
                <c:pt idx="1940">
                  <c:v>39894</c:v>
                </c:pt>
                <c:pt idx="1941">
                  <c:v>39894</c:v>
                </c:pt>
                <c:pt idx="1942">
                  <c:v>39894</c:v>
                </c:pt>
                <c:pt idx="1943">
                  <c:v>39894</c:v>
                </c:pt>
                <c:pt idx="1944">
                  <c:v>39895</c:v>
                </c:pt>
                <c:pt idx="1945">
                  <c:v>39895</c:v>
                </c:pt>
                <c:pt idx="1946">
                  <c:v>39895</c:v>
                </c:pt>
                <c:pt idx="1947">
                  <c:v>39895</c:v>
                </c:pt>
                <c:pt idx="1948">
                  <c:v>39895</c:v>
                </c:pt>
                <c:pt idx="1949">
                  <c:v>39895</c:v>
                </c:pt>
                <c:pt idx="1950">
                  <c:v>39895</c:v>
                </c:pt>
                <c:pt idx="1951">
                  <c:v>39895</c:v>
                </c:pt>
                <c:pt idx="1952">
                  <c:v>39895</c:v>
                </c:pt>
                <c:pt idx="1953">
                  <c:v>39895</c:v>
                </c:pt>
                <c:pt idx="1954">
                  <c:v>39895</c:v>
                </c:pt>
                <c:pt idx="1955">
                  <c:v>39895</c:v>
                </c:pt>
                <c:pt idx="1956">
                  <c:v>39895</c:v>
                </c:pt>
                <c:pt idx="1957">
                  <c:v>39895</c:v>
                </c:pt>
                <c:pt idx="1958">
                  <c:v>39895</c:v>
                </c:pt>
                <c:pt idx="1959">
                  <c:v>39895</c:v>
                </c:pt>
                <c:pt idx="1960">
                  <c:v>39895</c:v>
                </c:pt>
                <c:pt idx="1961">
                  <c:v>39895</c:v>
                </c:pt>
                <c:pt idx="1962">
                  <c:v>39895</c:v>
                </c:pt>
                <c:pt idx="1963">
                  <c:v>39895</c:v>
                </c:pt>
                <c:pt idx="1964">
                  <c:v>39895</c:v>
                </c:pt>
                <c:pt idx="1965">
                  <c:v>39895</c:v>
                </c:pt>
                <c:pt idx="1966">
                  <c:v>39895</c:v>
                </c:pt>
                <c:pt idx="1967">
                  <c:v>39895</c:v>
                </c:pt>
                <c:pt idx="1968">
                  <c:v>39896</c:v>
                </c:pt>
                <c:pt idx="1969">
                  <c:v>39896</c:v>
                </c:pt>
                <c:pt idx="1970">
                  <c:v>39896</c:v>
                </c:pt>
                <c:pt idx="1971">
                  <c:v>39896</c:v>
                </c:pt>
                <c:pt idx="1972">
                  <c:v>39896</c:v>
                </c:pt>
                <c:pt idx="1973">
                  <c:v>39896</c:v>
                </c:pt>
                <c:pt idx="1974">
                  <c:v>39896</c:v>
                </c:pt>
                <c:pt idx="1975">
                  <c:v>39896</c:v>
                </c:pt>
                <c:pt idx="1976">
                  <c:v>39896</c:v>
                </c:pt>
                <c:pt idx="1977">
                  <c:v>39896</c:v>
                </c:pt>
                <c:pt idx="1978">
                  <c:v>39896</c:v>
                </c:pt>
                <c:pt idx="1979">
                  <c:v>39896</c:v>
                </c:pt>
                <c:pt idx="1980">
                  <c:v>39896</c:v>
                </c:pt>
                <c:pt idx="1981">
                  <c:v>39896</c:v>
                </c:pt>
                <c:pt idx="1982">
                  <c:v>39896</c:v>
                </c:pt>
                <c:pt idx="1983">
                  <c:v>39896</c:v>
                </c:pt>
                <c:pt idx="1984">
                  <c:v>39896</c:v>
                </c:pt>
                <c:pt idx="1985">
                  <c:v>39896</c:v>
                </c:pt>
                <c:pt idx="1986">
                  <c:v>39896</c:v>
                </c:pt>
                <c:pt idx="1987">
                  <c:v>39896</c:v>
                </c:pt>
                <c:pt idx="1988">
                  <c:v>39896</c:v>
                </c:pt>
                <c:pt idx="1989">
                  <c:v>39896</c:v>
                </c:pt>
                <c:pt idx="1990">
                  <c:v>39896</c:v>
                </c:pt>
                <c:pt idx="1991">
                  <c:v>39896</c:v>
                </c:pt>
                <c:pt idx="1992">
                  <c:v>39897</c:v>
                </c:pt>
                <c:pt idx="1993">
                  <c:v>39897</c:v>
                </c:pt>
                <c:pt idx="1994">
                  <c:v>39897</c:v>
                </c:pt>
                <c:pt idx="1995">
                  <c:v>39897</c:v>
                </c:pt>
                <c:pt idx="1996">
                  <c:v>39897</c:v>
                </c:pt>
                <c:pt idx="1997">
                  <c:v>39897</c:v>
                </c:pt>
                <c:pt idx="1998">
                  <c:v>39897</c:v>
                </c:pt>
                <c:pt idx="1999">
                  <c:v>39897</c:v>
                </c:pt>
                <c:pt idx="2000">
                  <c:v>39897</c:v>
                </c:pt>
                <c:pt idx="2001">
                  <c:v>39897</c:v>
                </c:pt>
                <c:pt idx="2002">
                  <c:v>39897</c:v>
                </c:pt>
                <c:pt idx="2003">
                  <c:v>39897</c:v>
                </c:pt>
                <c:pt idx="2004">
                  <c:v>39897</c:v>
                </c:pt>
                <c:pt idx="2005">
                  <c:v>39897</c:v>
                </c:pt>
                <c:pt idx="2006">
                  <c:v>39897</c:v>
                </c:pt>
                <c:pt idx="2007">
                  <c:v>39897</c:v>
                </c:pt>
                <c:pt idx="2008">
                  <c:v>39897</c:v>
                </c:pt>
                <c:pt idx="2009">
                  <c:v>39897</c:v>
                </c:pt>
                <c:pt idx="2010">
                  <c:v>39897</c:v>
                </c:pt>
                <c:pt idx="2011">
                  <c:v>39897</c:v>
                </c:pt>
                <c:pt idx="2012">
                  <c:v>39897</c:v>
                </c:pt>
                <c:pt idx="2013">
                  <c:v>39897</c:v>
                </c:pt>
                <c:pt idx="2014">
                  <c:v>39897</c:v>
                </c:pt>
                <c:pt idx="2015">
                  <c:v>39897</c:v>
                </c:pt>
                <c:pt idx="2016">
                  <c:v>39898</c:v>
                </c:pt>
                <c:pt idx="2017">
                  <c:v>39898</c:v>
                </c:pt>
                <c:pt idx="2018">
                  <c:v>39898</c:v>
                </c:pt>
                <c:pt idx="2019">
                  <c:v>39898</c:v>
                </c:pt>
                <c:pt idx="2020">
                  <c:v>39898</c:v>
                </c:pt>
                <c:pt idx="2021">
                  <c:v>39898</c:v>
                </c:pt>
                <c:pt idx="2022">
                  <c:v>39898</c:v>
                </c:pt>
                <c:pt idx="2023">
                  <c:v>39898</c:v>
                </c:pt>
                <c:pt idx="2024">
                  <c:v>39898</c:v>
                </c:pt>
                <c:pt idx="2025">
                  <c:v>39898</c:v>
                </c:pt>
                <c:pt idx="2026">
                  <c:v>39898</c:v>
                </c:pt>
                <c:pt idx="2027">
                  <c:v>39898</c:v>
                </c:pt>
                <c:pt idx="2028">
                  <c:v>39898</c:v>
                </c:pt>
                <c:pt idx="2029">
                  <c:v>39898</c:v>
                </c:pt>
                <c:pt idx="2030">
                  <c:v>39898</c:v>
                </c:pt>
                <c:pt idx="2031">
                  <c:v>39898</c:v>
                </c:pt>
                <c:pt idx="2032">
                  <c:v>39898</c:v>
                </c:pt>
                <c:pt idx="2033">
                  <c:v>39898</c:v>
                </c:pt>
                <c:pt idx="2034">
                  <c:v>39898</c:v>
                </c:pt>
                <c:pt idx="2035">
                  <c:v>39898</c:v>
                </c:pt>
                <c:pt idx="2036">
                  <c:v>39898</c:v>
                </c:pt>
                <c:pt idx="2037">
                  <c:v>39898</c:v>
                </c:pt>
                <c:pt idx="2038">
                  <c:v>39898</c:v>
                </c:pt>
                <c:pt idx="2039">
                  <c:v>39898</c:v>
                </c:pt>
                <c:pt idx="2040">
                  <c:v>39899</c:v>
                </c:pt>
                <c:pt idx="2041">
                  <c:v>39899</c:v>
                </c:pt>
                <c:pt idx="2042">
                  <c:v>39899</c:v>
                </c:pt>
                <c:pt idx="2043">
                  <c:v>39899</c:v>
                </c:pt>
                <c:pt idx="2044">
                  <c:v>39899</c:v>
                </c:pt>
                <c:pt idx="2045">
                  <c:v>39899</c:v>
                </c:pt>
                <c:pt idx="2046">
                  <c:v>39899</c:v>
                </c:pt>
                <c:pt idx="2047">
                  <c:v>39899</c:v>
                </c:pt>
                <c:pt idx="2048">
                  <c:v>39899</c:v>
                </c:pt>
                <c:pt idx="2049">
                  <c:v>39899</c:v>
                </c:pt>
                <c:pt idx="2050">
                  <c:v>39899</c:v>
                </c:pt>
                <c:pt idx="2051">
                  <c:v>39899</c:v>
                </c:pt>
                <c:pt idx="2052">
                  <c:v>39899</c:v>
                </c:pt>
                <c:pt idx="2053">
                  <c:v>39899</c:v>
                </c:pt>
                <c:pt idx="2054">
                  <c:v>39899</c:v>
                </c:pt>
                <c:pt idx="2055">
                  <c:v>39899</c:v>
                </c:pt>
                <c:pt idx="2056">
                  <c:v>39899</c:v>
                </c:pt>
                <c:pt idx="2057">
                  <c:v>39899</c:v>
                </c:pt>
                <c:pt idx="2058">
                  <c:v>39899</c:v>
                </c:pt>
                <c:pt idx="2059">
                  <c:v>39899</c:v>
                </c:pt>
                <c:pt idx="2060">
                  <c:v>39899</c:v>
                </c:pt>
                <c:pt idx="2061">
                  <c:v>39899</c:v>
                </c:pt>
                <c:pt idx="2062">
                  <c:v>39899</c:v>
                </c:pt>
                <c:pt idx="2063">
                  <c:v>39899</c:v>
                </c:pt>
                <c:pt idx="2064">
                  <c:v>39900</c:v>
                </c:pt>
                <c:pt idx="2065">
                  <c:v>39900</c:v>
                </c:pt>
                <c:pt idx="2066">
                  <c:v>39900</c:v>
                </c:pt>
                <c:pt idx="2067">
                  <c:v>39900</c:v>
                </c:pt>
                <c:pt idx="2068">
                  <c:v>39900</c:v>
                </c:pt>
                <c:pt idx="2069">
                  <c:v>39900</c:v>
                </c:pt>
                <c:pt idx="2070">
                  <c:v>39900</c:v>
                </c:pt>
                <c:pt idx="2071">
                  <c:v>39900</c:v>
                </c:pt>
                <c:pt idx="2072">
                  <c:v>39900</c:v>
                </c:pt>
                <c:pt idx="2073">
                  <c:v>39900</c:v>
                </c:pt>
                <c:pt idx="2074">
                  <c:v>39900</c:v>
                </c:pt>
                <c:pt idx="2075">
                  <c:v>39900</c:v>
                </c:pt>
                <c:pt idx="2076">
                  <c:v>39900</c:v>
                </c:pt>
                <c:pt idx="2077">
                  <c:v>39900</c:v>
                </c:pt>
                <c:pt idx="2078">
                  <c:v>39900</c:v>
                </c:pt>
                <c:pt idx="2079">
                  <c:v>39900</c:v>
                </c:pt>
                <c:pt idx="2080">
                  <c:v>39900</c:v>
                </c:pt>
                <c:pt idx="2081">
                  <c:v>39900</c:v>
                </c:pt>
                <c:pt idx="2082">
                  <c:v>39900</c:v>
                </c:pt>
                <c:pt idx="2083">
                  <c:v>39900</c:v>
                </c:pt>
                <c:pt idx="2084">
                  <c:v>39900</c:v>
                </c:pt>
                <c:pt idx="2085">
                  <c:v>39900</c:v>
                </c:pt>
                <c:pt idx="2086">
                  <c:v>39900</c:v>
                </c:pt>
                <c:pt idx="2087">
                  <c:v>39900</c:v>
                </c:pt>
                <c:pt idx="2088">
                  <c:v>39901</c:v>
                </c:pt>
                <c:pt idx="2089">
                  <c:v>39901</c:v>
                </c:pt>
                <c:pt idx="2090">
                  <c:v>39901</c:v>
                </c:pt>
                <c:pt idx="2091">
                  <c:v>39901</c:v>
                </c:pt>
                <c:pt idx="2092">
                  <c:v>39901</c:v>
                </c:pt>
                <c:pt idx="2093">
                  <c:v>39901</c:v>
                </c:pt>
                <c:pt idx="2094">
                  <c:v>39901</c:v>
                </c:pt>
                <c:pt idx="2095">
                  <c:v>39901</c:v>
                </c:pt>
                <c:pt idx="2096">
                  <c:v>39901</c:v>
                </c:pt>
                <c:pt idx="2097">
                  <c:v>39901</c:v>
                </c:pt>
                <c:pt idx="2098">
                  <c:v>39901</c:v>
                </c:pt>
                <c:pt idx="2099">
                  <c:v>39901</c:v>
                </c:pt>
                <c:pt idx="2100">
                  <c:v>39901</c:v>
                </c:pt>
                <c:pt idx="2101">
                  <c:v>39901</c:v>
                </c:pt>
                <c:pt idx="2102">
                  <c:v>39901</c:v>
                </c:pt>
                <c:pt idx="2103">
                  <c:v>39901</c:v>
                </c:pt>
                <c:pt idx="2104">
                  <c:v>39901</c:v>
                </c:pt>
                <c:pt idx="2105">
                  <c:v>39901</c:v>
                </c:pt>
                <c:pt idx="2106">
                  <c:v>39901</c:v>
                </c:pt>
                <c:pt idx="2107">
                  <c:v>39901</c:v>
                </c:pt>
                <c:pt idx="2108">
                  <c:v>39901</c:v>
                </c:pt>
                <c:pt idx="2109">
                  <c:v>39901</c:v>
                </c:pt>
                <c:pt idx="2110">
                  <c:v>39901</c:v>
                </c:pt>
                <c:pt idx="2111">
                  <c:v>39901</c:v>
                </c:pt>
                <c:pt idx="2112">
                  <c:v>39902</c:v>
                </c:pt>
                <c:pt idx="2113">
                  <c:v>39902</c:v>
                </c:pt>
                <c:pt idx="2114">
                  <c:v>39902</c:v>
                </c:pt>
                <c:pt idx="2115">
                  <c:v>39902</c:v>
                </c:pt>
                <c:pt idx="2116">
                  <c:v>39902</c:v>
                </c:pt>
                <c:pt idx="2117">
                  <c:v>39902</c:v>
                </c:pt>
                <c:pt idx="2118">
                  <c:v>39902</c:v>
                </c:pt>
                <c:pt idx="2119">
                  <c:v>39902</c:v>
                </c:pt>
                <c:pt idx="2120">
                  <c:v>39902</c:v>
                </c:pt>
                <c:pt idx="2121">
                  <c:v>39902</c:v>
                </c:pt>
                <c:pt idx="2122">
                  <c:v>39902</c:v>
                </c:pt>
                <c:pt idx="2123">
                  <c:v>39902</c:v>
                </c:pt>
                <c:pt idx="2124">
                  <c:v>39902</c:v>
                </c:pt>
                <c:pt idx="2125">
                  <c:v>39902</c:v>
                </c:pt>
                <c:pt idx="2126">
                  <c:v>39902</c:v>
                </c:pt>
                <c:pt idx="2127">
                  <c:v>39902</c:v>
                </c:pt>
                <c:pt idx="2128">
                  <c:v>39902</c:v>
                </c:pt>
                <c:pt idx="2129">
                  <c:v>39902</c:v>
                </c:pt>
                <c:pt idx="2130">
                  <c:v>39902</c:v>
                </c:pt>
                <c:pt idx="2131">
                  <c:v>39902</c:v>
                </c:pt>
                <c:pt idx="2132">
                  <c:v>39902</c:v>
                </c:pt>
                <c:pt idx="2133">
                  <c:v>39902</c:v>
                </c:pt>
                <c:pt idx="2134">
                  <c:v>39902</c:v>
                </c:pt>
                <c:pt idx="2135">
                  <c:v>39902</c:v>
                </c:pt>
                <c:pt idx="2136">
                  <c:v>39903</c:v>
                </c:pt>
                <c:pt idx="2137">
                  <c:v>39903</c:v>
                </c:pt>
                <c:pt idx="2138">
                  <c:v>39903</c:v>
                </c:pt>
                <c:pt idx="2139">
                  <c:v>39903</c:v>
                </c:pt>
                <c:pt idx="2140">
                  <c:v>39903</c:v>
                </c:pt>
                <c:pt idx="2141">
                  <c:v>39903</c:v>
                </c:pt>
                <c:pt idx="2142">
                  <c:v>39903</c:v>
                </c:pt>
                <c:pt idx="2143">
                  <c:v>39903</c:v>
                </c:pt>
                <c:pt idx="2144">
                  <c:v>39903</c:v>
                </c:pt>
                <c:pt idx="2145">
                  <c:v>39903</c:v>
                </c:pt>
                <c:pt idx="2146">
                  <c:v>39903</c:v>
                </c:pt>
                <c:pt idx="2147">
                  <c:v>39903</c:v>
                </c:pt>
                <c:pt idx="2148">
                  <c:v>39903</c:v>
                </c:pt>
                <c:pt idx="2149">
                  <c:v>39903</c:v>
                </c:pt>
                <c:pt idx="2150">
                  <c:v>39903</c:v>
                </c:pt>
                <c:pt idx="2151">
                  <c:v>39903</c:v>
                </c:pt>
                <c:pt idx="2152">
                  <c:v>39903</c:v>
                </c:pt>
                <c:pt idx="2153">
                  <c:v>39903</c:v>
                </c:pt>
                <c:pt idx="2154">
                  <c:v>39903</c:v>
                </c:pt>
                <c:pt idx="2155">
                  <c:v>39903</c:v>
                </c:pt>
                <c:pt idx="2156">
                  <c:v>39903</c:v>
                </c:pt>
                <c:pt idx="2157">
                  <c:v>39903</c:v>
                </c:pt>
                <c:pt idx="2158">
                  <c:v>39903</c:v>
                </c:pt>
                <c:pt idx="2159">
                  <c:v>39903</c:v>
                </c:pt>
                <c:pt idx="2160">
                  <c:v>39904</c:v>
                </c:pt>
                <c:pt idx="2161">
                  <c:v>39904</c:v>
                </c:pt>
                <c:pt idx="2162">
                  <c:v>39904</c:v>
                </c:pt>
                <c:pt idx="2163">
                  <c:v>39904</c:v>
                </c:pt>
                <c:pt idx="2164">
                  <c:v>39904</c:v>
                </c:pt>
                <c:pt idx="2165">
                  <c:v>39904</c:v>
                </c:pt>
                <c:pt idx="2166">
                  <c:v>39904</c:v>
                </c:pt>
                <c:pt idx="2167">
                  <c:v>39904</c:v>
                </c:pt>
                <c:pt idx="2168">
                  <c:v>39904</c:v>
                </c:pt>
                <c:pt idx="2169">
                  <c:v>39904</c:v>
                </c:pt>
                <c:pt idx="2170">
                  <c:v>39904</c:v>
                </c:pt>
                <c:pt idx="2171">
                  <c:v>39904</c:v>
                </c:pt>
                <c:pt idx="2172">
                  <c:v>39904</c:v>
                </c:pt>
                <c:pt idx="2173">
                  <c:v>39904</c:v>
                </c:pt>
                <c:pt idx="2174">
                  <c:v>39904</c:v>
                </c:pt>
                <c:pt idx="2175">
                  <c:v>39904</c:v>
                </c:pt>
                <c:pt idx="2176">
                  <c:v>39904</c:v>
                </c:pt>
                <c:pt idx="2177">
                  <c:v>39904</c:v>
                </c:pt>
                <c:pt idx="2178">
                  <c:v>39904</c:v>
                </c:pt>
                <c:pt idx="2179">
                  <c:v>39904</c:v>
                </c:pt>
                <c:pt idx="2180">
                  <c:v>39904</c:v>
                </c:pt>
                <c:pt idx="2181">
                  <c:v>39904</c:v>
                </c:pt>
                <c:pt idx="2182">
                  <c:v>39904</c:v>
                </c:pt>
                <c:pt idx="2183">
                  <c:v>39904</c:v>
                </c:pt>
                <c:pt idx="2184">
                  <c:v>39905</c:v>
                </c:pt>
                <c:pt idx="2185">
                  <c:v>39905</c:v>
                </c:pt>
                <c:pt idx="2186">
                  <c:v>39905</c:v>
                </c:pt>
                <c:pt idx="2187">
                  <c:v>39905</c:v>
                </c:pt>
                <c:pt idx="2188">
                  <c:v>39905</c:v>
                </c:pt>
                <c:pt idx="2189">
                  <c:v>39905</c:v>
                </c:pt>
                <c:pt idx="2190">
                  <c:v>39905</c:v>
                </c:pt>
                <c:pt idx="2191">
                  <c:v>39905</c:v>
                </c:pt>
                <c:pt idx="2192">
                  <c:v>39905</c:v>
                </c:pt>
                <c:pt idx="2193">
                  <c:v>39905</c:v>
                </c:pt>
                <c:pt idx="2194">
                  <c:v>39905</c:v>
                </c:pt>
                <c:pt idx="2195">
                  <c:v>39905</c:v>
                </c:pt>
                <c:pt idx="2196">
                  <c:v>39905</c:v>
                </c:pt>
                <c:pt idx="2197">
                  <c:v>39905</c:v>
                </c:pt>
                <c:pt idx="2198">
                  <c:v>39905</c:v>
                </c:pt>
                <c:pt idx="2199">
                  <c:v>39905</c:v>
                </c:pt>
                <c:pt idx="2200">
                  <c:v>39905</c:v>
                </c:pt>
                <c:pt idx="2201">
                  <c:v>39905</c:v>
                </c:pt>
                <c:pt idx="2202">
                  <c:v>39905</c:v>
                </c:pt>
                <c:pt idx="2203">
                  <c:v>39905</c:v>
                </c:pt>
                <c:pt idx="2204">
                  <c:v>39905</c:v>
                </c:pt>
                <c:pt idx="2205">
                  <c:v>39905</c:v>
                </c:pt>
                <c:pt idx="2206">
                  <c:v>39905</c:v>
                </c:pt>
                <c:pt idx="2207">
                  <c:v>39905</c:v>
                </c:pt>
                <c:pt idx="2208">
                  <c:v>39906</c:v>
                </c:pt>
                <c:pt idx="2209">
                  <c:v>39906</c:v>
                </c:pt>
                <c:pt idx="2210">
                  <c:v>39906</c:v>
                </c:pt>
                <c:pt idx="2211">
                  <c:v>39906</c:v>
                </c:pt>
                <c:pt idx="2212">
                  <c:v>39906</c:v>
                </c:pt>
                <c:pt idx="2213">
                  <c:v>39906</c:v>
                </c:pt>
                <c:pt idx="2214">
                  <c:v>39906</c:v>
                </c:pt>
                <c:pt idx="2215">
                  <c:v>39906</c:v>
                </c:pt>
                <c:pt idx="2216">
                  <c:v>39906</c:v>
                </c:pt>
                <c:pt idx="2217">
                  <c:v>39906</c:v>
                </c:pt>
                <c:pt idx="2218">
                  <c:v>39906</c:v>
                </c:pt>
                <c:pt idx="2219">
                  <c:v>39906</c:v>
                </c:pt>
                <c:pt idx="2220">
                  <c:v>39906</c:v>
                </c:pt>
                <c:pt idx="2221">
                  <c:v>39906</c:v>
                </c:pt>
                <c:pt idx="2222">
                  <c:v>39906</c:v>
                </c:pt>
                <c:pt idx="2223">
                  <c:v>39906</c:v>
                </c:pt>
                <c:pt idx="2224">
                  <c:v>39906</c:v>
                </c:pt>
                <c:pt idx="2225">
                  <c:v>39906</c:v>
                </c:pt>
                <c:pt idx="2226">
                  <c:v>39906</c:v>
                </c:pt>
                <c:pt idx="2227">
                  <c:v>39906</c:v>
                </c:pt>
                <c:pt idx="2228">
                  <c:v>39906</c:v>
                </c:pt>
                <c:pt idx="2229">
                  <c:v>39906</c:v>
                </c:pt>
                <c:pt idx="2230">
                  <c:v>39906</c:v>
                </c:pt>
                <c:pt idx="2231">
                  <c:v>39906</c:v>
                </c:pt>
                <c:pt idx="2232">
                  <c:v>39907</c:v>
                </c:pt>
                <c:pt idx="2233">
                  <c:v>39907</c:v>
                </c:pt>
                <c:pt idx="2234">
                  <c:v>39907</c:v>
                </c:pt>
                <c:pt idx="2235">
                  <c:v>39907</c:v>
                </c:pt>
                <c:pt idx="2236">
                  <c:v>39907</c:v>
                </c:pt>
                <c:pt idx="2237">
                  <c:v>39907</c:v>
                </c:pt>
                <c:pt idx="2238">
                  <c:v>39907</c:v>
                </c:pt>
                <c:pt idx="2239">
                  <c:v>39907</c:v>
                </c:pt>
                <c:pt idx="2240">
                  <c:v>39907</c:v>
                </c:pt>
                <c:pt idx="2241">
                  <c:v>39907</c:v>
                </c:pt>
                <c:pt idx="2242">
                  <c:v>39907</c:v>
                </c:pt>
                <c:pt idx="2243">
                  <c:v>39907</c:v>
                </c:pt>
                <c:pt idx="2244">
                  <c:v>39907</c:v>
                </c:pt>
                <c:pt idx="2245">
                  <c:v>39907</c:v>
                </c:pt>
                <c:pt idx="2246">
                  <c:v>39907</c:v>
                </c:pt>
                <c:pt idx="2247">
                  <c:v>39907</c:v>
                </c:pt>
                <c:pt idx="2248">
                  <c:v>39907</c:v>
                </c:pt>
                <c:pt idx="2249">
                  <c:v>39907</c:v>
                </c:pt>
                <c:pt idx="2250">
                  <c:v>39907</c:v>
                </c:pt>
                <c:pt idx="2251">
                  <c:v>39907</c:v>
                </c:pt>
                <c:pt idx="2252">
                  <c:v>39907</c:v>
                </c:pt>
                <c:pt idx="2253">
                  <c:v>39907</c:v>
                </c:pt>
                <c:pt idx="2254">
                  <c:v>39907</c:v>
                </c:pt>
                <c:pt idx="2255">
                  <c:v>39907</c:v>
                </c:pt>
                <c:pt idx="2256">
                  <c:v>39908</c:v>
                </c:pt>
                <c:pt idx="2257">
                  <c:v>39908</c:v>
                </c:pt>
                <c:pt idx="2258">
                  <c:v>39908</c:v>
                </c:pt>
                <c:pt idx="2259">
                  <c:v>39908</c:v>
                </c:pt>
                <c:pt idx="2260">
                  <c:v>39908</c:v>
                </c:pt>
                <c:pt idx="2261">
                  <c:v>39908</c:v>
                </c:pt>
                <c:pt idx="2262">
                  <c:v>39908</c:v>
                </c:pt>
                <c:pt idx="2263">
                  <c:v>39908</c:v>
                </c:pt>
                <c:pt idx="2264">
                  <c:v>39908</c:v>
                </c:pt>
                <c:pt idx="2265">
                  <c:v>39908</c:v>
                </c:pt>
                <c:pt idx="2266">
                  <c:v>39908</c:v>
                </c:pt>
                <c:pt idx="2267">
                  <c:v>39908</c:v>
                </c:pt>
                <c:pt idx="2268">
                  <c:v>39908</c:v>
                </c:pt>
                <c:pt idx="2269">
                  <c:v>39908</c:v>
                </c:pt>
                <c:pt idx="2270">
                  <c:v>39908</c:v>
                </c:pt>
                <c:pt idx="2271">
                  <c:v>39908</c:v>
                </c:pt>
                <c:pt idx="2272">
                  <c:v>39908</c:v>
                </c:pt>
                <c:pt idx="2273">
                  <c:v>39908</c:v>
                </c:pt>
                <c:pt idx="2274">
                  <c:v>39908</c:v>
                </c:pt>
                <c:pt idx="2275">
                  <c:v>39908</c:v>
                </c:pt>
                <c:pt idx="2276">
                  <c:v>39908</c:v>
                </c:pt>
                <c:pt idx="2277">
                  <c:v>39908</c:v>
                </c:pt>
                <c:pt idx="2278">
                  <c:v>39908</c:v>
                </c:pt>
                <c:pt idx="2279">
                  <c:v>39908</c:v>
                </c:pt>
                <c:pt idx="2280">
                  <c:v>39909</c:v>
                </c:pt>
                <c:pt idx="2281">
                  <c:v>39909</c:v>
                </c:pt>
                <c:pt idx="2282">
                  <c:v>39909</c:v>
                </c:pt>
                <c:pt idx="2283">
                  <c:v>39909</c:v>
                </c:pt>
                <c:pt idx="2284">
                  <c:v>39909</c:v>
                </c:pt>
                <c:pt idx="2285">
                  <c:v>39909</c:v>
                </c:pt>
                <c:pt idx="2286">
                  <c:v>39909</c:v>
                </c:pt>
                <c:pt idx="2287">
                  <c:v>39909</c:v>
                </c:pt>
                <c:pt idx="2288">
                  <c:v>39909</c:v>
                </c:pt>
                <c:pt idx="2289">
                  <c:v>39909</c:v>
                </c:pt>
                <c:pt idx="2290">
                  <c:v>39909</c:v>
                </c:pt>
                <c:pt idx="2291">
                  <c:v>39909</c:v>
                </c:pt>
                <c:pt idx="2292">
                  <c:v>39909</c:v>
                </c:pt>
                <c:pt idx="2293">
                  <c:v>39909</c:v>
                </c:pt>
                <c:pt idx="2294">
                  <c:v>39909</c:v>
                </c:pt>
                <c:pt idx="2295">
                  <c:v>39909</c:v>
                </c:pt>
                <c:pt idx="2296">
                  <c:v>39909</c:v>
                </c:pt>
                <c:pt idx="2297">
                  <c:v>39909</c:v>
                </c:pt>
                <c:pt idx="2298">
                  <c:v>39909</c:v>
                </c:pt>
                <c:pt idx="2299">
                  <c:v>39909</c:v>
                </c:pt>
                <c:pt idx="2300">
                  <c:v>39909</c:v>
                </c:pt>
                <c:pt idx="2301">
                  <c:v>39909</c:v>
                </c:pt>
                <c:pt idx="2302">
                  <c:v>39909</c:v>
                </c:pt>
                <c:pt idx="2303">
                  <c:v>39909</c:v>
                </c:pt>
                <c:pt idx="2304">
                  <c:v>39910</c:v>
                </c:pt>
                <c:pt idx="2305">
                  <c:v>39910</c:v>
                </c:pt>
                <c:pt idx="2306">
                  <c:v>39910</c:v>
                </c:pt>
                <c:pt idx="2307">
                  <c:v>39910</c:v>
                </c:pt>
                <c:pt idx="2308">
                  <c:v>39910</c:v>
                </c:pt>
                <c:pt idx="2309">
                  <c:v>39910</c:v>
                </c:pt>
                <c:pt idx="2310">
                  <c:v>39910</c:v>
                </c:pt>
                <c:pt idx="2311">
                  <c:v>39910</c:v>
                </c:pt>
                <c:pt idx="2312">
                  <c:v>39910</c:v>
                </c:pt>
                <c:pt idx="2313">
                  <c:v>39910</c:v>
                </c:pt>
                <c:pt idx="2314">
                  <c:v>39910</c:v>
                </c:pt>
                <c:pt idx="2315">
                  <c:v>39910</c:v>
                </c:pt>
                <c:pt idx="2316">
                  <c:v>39910</c:v>
                </c:pt>
                <c:pt idx="2317">
                  <c:v>39910</c:v>
                </c:pt>
                <c:pt idx="2318">
                  <c:v>39910</c:v>
                </c:pt>
                <c:pt idx="2319">
                  <c:v>39910</c:v>
                </c:pt>
                <c:pt idx="2320">
                  <c:v>39910</c:v>
                </c:pt>
                <c:pt idx="2321">
                  <c:v>39910</c:v>
                </c:pt>
                <c:pt idx="2322">
                  <c:v>39910</c:v>
                </c:pt>
                <c:pt idx="2323">
                  <c:v>39910</c:v>
                </c:pt>
                <c:pt idx="2324">
                  <c:v>39910</c:v>
                </c:pt>
                <c:pt idx="2325">
                  <c:v>39910</c:v>
                </c:pt>
                <c:pt idx="2326">
                  <c:v>39910</c:v>
                </c:pt>
                <c:pt idx="2327">
                  <c:v>39910</c:v>
                </c:pt>
                <c:pt idx="2328">
                  <c:v>39911</c:v>
                </c:pt>
                <c:pt idx="2329">
                  <c:v>39911</c:v>
                </c:pt>
                <c:pt idx="2330">
                  <c:v>39911</c:v>
                </c:pt>
                <c:pt idx="2331">
                  <c:v>39911</c:v>
                </c:pt>
                <c:pt idx="2332">
                  <c:v>39911</c:v>
                </c:pt>
                <c:pt idx="2333">
                  <c:v>39911</c:v>
                </c:pt>
                <c:pt idx="2334">
                  <c:v>39911</c:v>
                </c:pt>
                <c:pt idx="2335">
                  <c:v>39911</c:v>
                </c:pt>
                <c:pt idx="2336">
                  <c:v>39911</c:v>
                </c:pt>
                <c:pt idx="2337">
                  <c:v>39911</c:v>
                </c:pt>
                <c:pt idx="2338">
                  <c:v>39911</c:v>
                </c:pt>
                <c:pt idx="2339">
                  <c:v>39911</c:v>
                </c:pt>
                <c:pt idx="2340">
                  <c:v>39911</c:v>
                </c:pt>
                <c:pt idx="2341">
                  <c:v>39911</c:v>
                </c:pt>
                <c:pt idx="2342">
                  <c:v>39911</c:v>
                </c:pt>
                <c:pt idx="2343">
                  <c:v>39911</c:v>
                </c:pt>
                <c:pt idx="2344">
                  <c:v>39911</c:v>
                </c:pt>
                <c:pt idx="2345">
                  <c:v>39911</c:v>
                </c:pt>
                <c:pt idx="2346">
                  <c:v>39911</c:v>
                </c:pt>
                <c:pt idx="2347">
                  <c:v>39911</c:v>
                </c:pt>
                <c:pt idx="2348">
                  <c:v>39911</c:v>
                </c:pt>
                <c:pt idx="2349">
                  <c:v>39911</c:v>
                </c:pt>
                <c:pt idx="2350">
                  <c:v>39911</c:v>
                </c:pt>
                <c:pt idx="2351">
                  <c:v>39911</c:v>
                </c:pt>
                <c:pt idx="2352">
                  <c:v>39912</c:v>
                </c:pt>
                <c:pt idx="2353">
                  <c:v>39912</c:v>
                </c:pt>
                <c:pt idx="2354">
                  <c:v>39912</c:v>
                </c:pt>
                <c:pt idx="2355">
                  <c:v>39912</c:v>
                </c:pt>
                <c:pt idx="2356">
                  <c:v>39912</c:v>
                </c:pt>
                <c:pt idx="2357">
                  <c:v>39912</c:v>
                </c:pt>
                <c:pt idx="2358">
                  <c:v>39912</c:v>
                </c:pt>
                <c:pt idx="2359">
                  <c:v>39912</c:v>
                </c:pt>
                <c:pt idx="2360">
                  <c:v>39912</c:v>
                </c:pt>
                <c:pt idx="2361">
                  <c:v>39912</c:v>
                </c:pt>
                <c:pt idx="2362">
                  <c:v>39912</c:v>
                </c:pt>
                <c:pt idx="2363">
                  <c:v>39912</c:v>
                </c:pt>
                <c:pt idx="2364">
                  <c:v>39912</c:v>
                </c:pt>
                <c:pt idx="2365">
                  <c:v>39912</c:v>
                </c:pt>
                <c:pt idx="2366">
                  <c:v>39912</c:v>
                </c:pt>
                <c:pt idx="2367">
                  <c:v>39912</c:v>
                </c:pt>
                <c:pt idx="2368">
                  <c:v>39912</c:v>
                </c:pt>
                <c:pt idx="2369">
                  <c:v>39912</c:v>
                </c:pt>
                <c:pt idx="2370">
                  <c:v>39912</c:v>
                </c:pt>
                <c:pt idx="2371">
                  <c:v>39912</c:v>
                </c:pt>
                <c:pt idx="2372">
                  <c:v>39912</c:v>
                </c:pt>
                <c:pt idx="2373">
                  <c:v>39912</c:v>
                </c:pt>
                <c:pt idx="2374">
                  <c:v>39912</c:v>
                </c:pt>
                <c:pt idx="2375">
                  <c:v>39912</c:v>
                </c:pt>
                <c:pt idx="2376">
                  <c:v>39913</c:v>
                </c:pt>
                <c:pt idx="2377">
                  <c:v>39913</c:v>
                </c:pt>
                <c:pt idx="2378">
                  <c:v>39913</c:v>
                </c:pt>
                <c:pt idx="2379">
                  <c:v>39913</c:v>
                </c:pt>
                <c:pt idx="2380">
                  <c:v>39913</c:v>
                </c:pt>
                <c:pt idx="2381">
                  <c:v>39913</c:v>
                </c:pt>
                <c:pt idx="2382">
                  <c:v>39913</c:v>
                </c:pt>
                <c:pt idx="2383">
                  <c:v>39913</c:v>
                </c:pt>
                <c:pt idx="2384">
                  <c:v>39913</c:v>
                </c:pt>
                <c:pt idx="2385">
                  <c:v>39913</c:v>
                </c:pt>
                <c:pt idx="2386">
                  <c:v>39913</c:v>
                </c:pt>
                <c:pt idx="2387">
                  <c:v>39913</c:v>
                </c:pt>
                <c:pt idx="2388">
                  <c:v>39913</c:v>
                </c:pt>
                <c:pt idx="2389">
                  <c:v>39913</c:v>
                </c:pt>
                <c:pt idx="2390">
                  <c:v>39913</c:v>
                </c:pt>
                <c:pt idx="2391">
                  <c:v>39913</c:v>
                </c:pt>
                <c:pt idx="2392">
                  <c:v>39913</c:v>
                </c:pt>
                <c:pt idx="2393">
                  <c:v>39913</c:v>
                </c:pt>
                <c:pt idx="2394">
                  <c:v>39913</c:v>
                </c:pt>
                <c:pt idx="2395">
                  <c:v>39913</c:v>
                </c:pt>
                <c:pt idx="2396">
                  <c:v>39913</c:v>
                </c:pt>
                <c:pt idx="2397">
                  <c:v>39913</c:v>
                </c:pt>
                <c:pt idx="2398">
                  <c:v>39913</c:v>
                </c:pt>
                <c:pt idx="2399">
                  <c:v>39913</c:v>
                </c:pt>
                <c:pt idx="2400">
                  <c:v>39914</c:v>
                </c:pt>
                <c:pt idx="2401">
                  <c:v>39914</c:v>
                </c:pt>
                <c:pt idx="2402">
                  <c:v>39914</c:v>
                </c:pt>
                <c:pt idx="2403">
                  <c:v>39914</c:v>
                </c:pt>
                <c:pt idx="2404">
                  <c:v>39914</c:v>
                </c:pt>
                <c:pt idx="2405">
                  <c:v>39914</c:v>
                </c:pt>
                <c:pt idx="2406">
                  <c:v>39914</c:v>
                </c:pt>
                <c:pt idx="2407">
                  <c:v>39914</c:v>
                </c:pt>
                <c:pt idx="2408">
                  <c:v>39914</c:v>
                </c:pt>
                <c:pt idx="2409">
                  <c:v>39914</c:v>
                </c:pt>
                <c:pt idx="2410">
                  <c:v>39914</c:v>
                </c:pt>
                <c:pt idx="2411">
                  <c:v>39914</c:v>
                </c:pt>
                <c:pt idx="2412">
                  <c:v>39914</c:v>
                </c:pt>
                <c:pt idx="2413">
                  <c:v>39914</c:v>
                </c:pt>
                <c:pt idx="2414">
                  <c:v>39914</c:v>
                </c:pt>
                <c:pt idx="2415">
                  <c:v>39914</c:v>
                </c:pt>
                <c:pt idx="2416">
                  <c:v>39914</c:v>
                </c:pt>
                <c:pt idx="2417">
                  <c:v>39914</c:v>
                </c:pt>
                <c:pt idx="2418">
                  <c:v>39914</c:v>
                </c:pt>
                <c:pt idx="2419">
                  <c:v>39914</c:v>
                </c:pt>
                <c:pt idx="2420">
                  <c:v>39914</c:v>
                </c:pt>
                <c:pt idx="2421">
                  <c:v>39914</c:v>
                </c:pt>
                <c:pt idx="2422">
                  <c:v>39914</c:v>
                </c:pt>
                <c:pt idx="2423">
                  <c:v>39914</c:v>
                </c:pt>
                <c:pt idx="2424">
                  <c:v>39915</c:v>
                </c:pt>
                <c:pt idx="2425">
                  <c:v>39915</c:v>
                </c:pt>
                <c:pt idx="2426">
                  <c:v>39915</c:v>
                </c:pt>
                <c:pt idx="2427">
                  <c:v>39915</c:v>
                </c:pt>
                <c:pt idx="2428">
                  <c:v>39915</c:v>
                </c:pt>
                <c:pt idx="2429">
                  <c:v>39915</c:v>
                </c:pt>
                <c:pt idx="2430">
                  <c:v>39915</c:v>
                </c:pt>
                <c:pt idx="2431">
                  <c:v>39915</c:v>
                </c:pt>
                <c:pt idx="2432">
                  <c:v>39915</c:v>
                </c:pt>
                <c:pt idx="2433">
                  <c:v>39915</c:v>
                </c:pt>
                <c:pt idx="2434">
                  <c:v>39915</c:v>
                </c:pt>
                <c:pt idx="2435">
                  <c:v>39915</c:v>
                </c:pt>
                <c:pt idx="2436">
                  <c:v>39915</c:v>
                </c:pt>
                <c:pt idx="2437">
                  <c:v>39915</c:v>
                </c:pt>
                <c:pt idx="2438">
                  <c:v>39915</c:v>
                </c:pt>
                <c:pt idx="2439">
                  <c:v>39915</c:v>
                </c:pt>
                <c:pt idx="2440">
                  <c:v>39915</c:v>
                </c:pt>
                <c:pt idx="2441">
                  <c:v>39915</c:v>
                </c:pt>
                <c:pt idx="2442">
                  <c:v>39915</c:v>
                </c:pt>
                <c:pt idx="2443">
                  <c:v>39915</c:v>
                </c:pt>
                <c:pt idx="2444">
                  <c:v>39915</c:v>
                </c:pt>
                <c:pt idx="2445">
                  <c:v>39915</c:v>
                </c:pt>
                <c:pt idx="2446">
                  <c:v>39915</c:v>
                </c:pt>
                <c:pt idx="2447">
                  <c:v>39915</c:v>
                </c:pt>
                <c:pt idx="2448">
                  <c:v>39916</c:v>
                </c:pt>
                <c:pt idx="2449">
                  <c:v>39916</c:v>
                </c:pt>
                <c:pt idx="2450">
                  <c:v>39916</c:v>
                </c:pt>
                <c:pt idx="2451">
                  <c:v>39916</c:v>
                </c:pt>
                <c:pt idx="2452">
                  <c:v>39916</c:v>
                </c:pt>
                <c:pt idx="2453">
                  <c:v>39916</c:v>
                </c:pt>
                <c:pt idx="2454">
                  <c:v>39916</c:v>
                </c:pt>
                <c:pt idx="2455">
                  <c:v>39916</c:v>
                </c:pt>
                <c:pt idx="2456">
                  <c:v>39916</c:v>
                </c:pt>
                <c:pt idx="2457">
                  <c:v>39916</c:v>
                </c:pt>
                <c:pt idx="2458">
                  <c:v>39916</c:v>
                </c:pt>
                <c:pt idx="2459">
                  <c:v>39916</c:v>
                </c:pt>
                <c:pt idx="2460">
                  <c:v>39916</c:v>
                </c:pt>
                <c:pt idx="2461">
                  <c:v>39916</c:v>
                </c:pt>
                <c:pt idx="2462">
                  <c:v>39916</c:v>
                </c:pt>
                <c:pt idx="2463">
                  <c:v>39916</c:v>
                </c:pt>
                <c:pt idx="2464">
                  <c:v>39916</c:v>
                </c:pt>
                <c:pt idx="2465">
                  <c:v>39916</c:v>
                </c:pt>
                <c:pt idx="2466">
                  <c:v>39916</c:v>
                </c:pt>
                <c:pt idx="2467">
                  <c:v>39916</c:v>
                </c:pt>
                <c:pt idx="2468">
                  <c:v>39916</c:v>
                </c:pt>
                <c:pt idx="2469">
                  <c:v>39916</c:v>
                </c:pt>
                <c:pt idx="2470">
                  <c:v>39916</c:v>
                </c:pt>
                <c:pt idx="2471">
                  <c:v>39916</c:v>
                </c:pt>
                <c:pt idx="2472">
                  <c:v>39917</c:v>
                </c:pt>
                <c:pt idx="2473">
                  <c:v>39917</c:v>
                </c:pt>
                <c:pt idx="2474">
                  <c:v>39917</c:v>
                </c:pt>
                <c:pt idx="2475">
                  <c:v>39917</c:v>
                </c:pt>
                <c:pt idx="2476">
                  <c:v>39917</c:v>
                </c:pt>
                <c:pt idx="2477">
                  <c:v>39917</c:v>
                </c:pt>
                <c:pt idx="2478">
                  <c:v>39917</c:v>
                </c:pt>
                <c:pt idx="2479">
                  <c:v>39917</c:v>
                </c:pt>
                <c:pt idx="2480">
                  <c:v>39917</c:v>
                </c:pt>
                <c:pt idx="2481">
                  <c:v>39917</c:v>
                </c:pt>
                <c:pt idx="2482">
                  <c:v>39917</c:v>
                </c:pt>
                <c:pt idx="2483">
                  <c:v>39917</c:v>
                </c:pt>
                <c:pt idx="2484">
                  <c:v>39917</c:v>
                </c:pt>
                <c:pt idx="2485">
                  <c:v>39917</c:v>
                </c:pt>
                <c:pt idx="2486">
                  <c:v>39917</c:v>
                </c:pt>
                <c:pt idx="2487">
                  <c:v>39917</c:v>
                </c:pt>
                <c:pt idx="2488">
                  <c:v>39917</c:v>
                </c:pt>
                <c:pt idx="2489">
                  <c:v>39917</c:v>
                </c:pt>
                <c:pt idx="2490">
                  <c:v>39917</c:v>
                </c:pt>
                <c:pt idx="2491">
                  <c:v>39917</c:v>
                </c:pt>
                <c:pt idx="2492">
                  <c:v>39917</c:v>
                </c:pt>
                <c:pt idx="2493">
                  <c:v>39917</c:v>
                </c:pt>
                <c:pt idx="2494">
                  <c:v>39917</c:v>
                </c:pt>
                <c:pt idx="2495">
                  <c:v>39917</c:v>
                </c:pt>
                <c:pt idx="2496">
                  <c:v>39918</c:v>
                </c:pt>
                <c:pt idx="2497">
                  <c:v>39918</c:v>
                </c:pt>
                <c:pt idx="2498">
                  <c:v>39918</c:v>
                </c:pt>
                <c:pt idx="2499">
                  <c:v>39918</c:v>
                </c:pt>
                <c:pt idx="2500">
                  <c:v>39918</c:v>
                </c:pt>
                <c:pt idx="2501">
                  <c:v>39918</c:v>
                </c:pt>
                <c:pt idx="2502">
                  <c:v>39918</c:v>
                </c:pt>
                <c:pt idx="2503">
                  <c:v>39918</c:v>
                </c:pt>
                <c:pt idx="2504">
                  <c:v>39918</c:v>
                </c:pt>
                <c:pt idx="2505">
                  <c:v>39918</c:v>
                </c:pt>
                <c:pt idx="2506">
                  <c:v>39918</c:v>
                </c:pt>
                <c:pt idx="2507">
                  <c:v>39918</c:v>
                </c:pt>
                <c:pt idx="2508">
                  <c:v>39918</c:v>
                </c:pt>
                <c:pt idx="2509">
                  <c:v>39918</c:v>
                </c:pt>
                <c:pt idx="2510">
                  <c:v>39918</c:v>
                </c:pt>
                <c:pt idx="2511">
                  <c:v>39918</c:v>
                </c:pt>
                <c:pt idx="2512">
                  <c:v>39918</c:v>
                </c:pt>
                <c:pt idx="2513">
                  <c:v>39918</c:v>
                </c:pt>
                <c:pt idx="2514">
                  <c:v>39918</c:v>
                </c:pt>
                <c:pt idx="2515">
                  <c:v>39918</c:v>
                </c:pt>
                <c:pt idx="2516">
                  <c:v>39918</c:v>
                </c:pt>
                <c:pt idx="2517">
                  <c:v>39918</c:v>
                </c:pt>
                <c:pt idx="2518">
                  <c:v>39918</c:v>
                </c:pt>
                <c:pt idx="2519">
                  <c:v>39918</c:v>
                </c:pt>
                <c:pt idx="2520">
                  <c:v>39919</c:v>
                </c:pt>
                <c:pt idx="2521">
                  <c:v>39919</c:v>
                </c:pt>
                <c:pt idx="2522">
                  <c:v>39919</c:v>
                </c:pt>
                <c:pt idx="2523">
                  <c:v>39919</c:v>
                </c:pt>
                <c:pt idx="2524">
                  <c:v>39919</c:v>
                </c:pt>
                <c:pt idx="2525">
                  <c:v>39919</c:v>
                </c:pt>
                <c:pt idx="2526">
                  <c:v>39919</c:v>
                </c:pt>
                <c:pt idx="2527">
                  <c:v>39919</c:v>
                </c:pt>
                <c:pt idx="2528">
                  <c:v>39919</c:v>
                </c:pt>
                <c:pt idx="2529">
                  <c:v>39919</c:v>
                </c:pt>
                <c:pt idx="2530">
                  <c:v>39919</c:v>
                </c:pt>
                <c:pt idx="2531">
                  <c:v>39919</c:v>
                </c:pt>
                <c:pt idx="2532">
                  <c:v>39919</c:v>
                </c:pt>
                <c:pt idx="2533">
                  <c:v>39919</c:v>
                </c:pt>
                <c:pt idx="2534">
                  <c:v>39919</c:v>
                </c:pt>
                <c:pt idx="2535">
                  <c:v>39919</c:v>
                </c:pt>
                <c:pt idx="2536">
                  <c:v>39919</c:v>
                </c:pt>
                <c:pt idx="2537">
                  <c:v>39919</c:v>
                </c:pt>
                <c:pt idx="2538">
                  <c:v>39919</c:v>
                </c:pt>
                <c:pt idx="2539">
                  <c:v>39919</c:v>
                </c:pt>
                <c:pt idx="2540">
                  <c:v>39919</c:v>
                </c:pt>
                <c:pt idx="2541">
                  <c:v>39919</c:v>
                </c:pt>
                <c:pt idx="2542">
                  <c:v>39919</c:v>
                </c:pt>
                <c:pt idx="2543">
                  <c:v>39919</c:v>
                </c:pt>
                <c:pt idx="2544">
                  <c:v>39920</c:v>
                </c:pt>
                <c:pt idx="2545">
                  <c:v>39920</c:v>
                </c:pt>
                <c:pt idx="2546">
                  <c:v>39920</c:v>
                </c:pt>
                <c:pt idx="2547">
                  <c:v>39920</c:v>
                </c:pt>
                <c:pt idx="2548">
                  <c:v>39920</c:v>
                </c:pt>
                <c:pt idx="2549">
                  <c:v>39920</c:v>
                </c:pt>
                <c:pt idx="2550">
                  <c:v>39920</c:v>
                </c:pt>
                <c:pt idx="2551">
                  <c:v>39920</c:v>
                </c:pt>
                <c:pt idx="2552">
                  <c:v>39920</c:v>
                </c:pt>
                <c:pt idx="2553">
                  <c:v>39920</c:v>
                </c:pt>
                <c:pt idx="2554">
                  <c:v>39920</c:v>
                </c:pt>
                <c:pt idx="2555">
                  <c:v>39920</c:v>
                </c:pt>
                <c:pt idx="2556">
                  <c:v>39920</c:v>
                </c:pt>
                <c:pt idx="2557">
                  <c:v>39920</c:v>
                </c:pt>
                <c:pt idx="2558">
                  <c:v>39920</c:v>
                </c:pt>
                <c:pt idx="2559">
                  <c:v>39920</c:v>
                </c:pt>
                <c:pt idx="2560">
                  <c:v>39920</c:v>
                </c:pt>
                <c:pt idx="2561">
                  <c:v>39920</c:v>
                </c:pt>
                <c:pt idx="2562">
                  <c:v>39920</c:v>
                </c:pt>
                <c:pt idx="2563">
                  <c:v>39920</c:v>
                </c:pt>
                <c:pt idx="2564">
                  <c:v>39920</c:v>
                </c:pt>
                <c:pt idx="2565">
                  <c:v>39920</c:v>
                </c:pt>
                <c:pt idx="2566">
                  <c:v>39920</c:v>
                </c:pt>
                <c:pt idx="2567">
                  <c:v>39920</c:v>
                </c:pt>
                <c:pt idx="2568">
                  <c:v>39921</c:v>
                </c:pt>
                <c:pt idx="2569">
                  <c:v>39921</c:v>
                </c:pt>
                <c:pt idx="2570">
                  <c:v>39921</c:v>
                </c:pt>
                <c:pt idx="2571">
                  <c:v>39921</c:v>
                </c:pt>
                <c:pt idx="2572">
                  <c:v>39921</c:v>
                </c:pt>
                <c:pt idx="2573">
                  <c:v>39921</c:v>
                </c:pt>
                <c:pt idx="2574">
                  <c:v>39921</c:v>
                </c:pt>
                <c:pt idx="2575">
                  <c:v>39921</c:v>
                </c:pt>
                <c:pt idx="2576">
                  <c:v>39921</c:v>
                </c:pt>
                <c:pt idx="2577">
                  <c:v>39921</c:v>
                </c:pt>
                <c:pt idx="2578">
                  <c:v>39921</c:v>
                </c:pt>
                <c:pt idx="2579">
                  <c:v>39921</c:v>
                </c:pt>
                <c:pt idx="2580">
                  <c:v>39921</c:v>
                </c:pt>
                <c:pt idx="2581">
                  <c:v>39921</c:v>
                </c:pt>
                <c:pt idx="2582">
                  <c:v>39921</c:v>
                </c:pt>
                <c:pt idx="2583">
                  <c:v>39921</c:v>
                </c:pt>
                <c:pt idx="2584">
                  <c:v>39921</c:v>
                </c:pt>
                <c:pt idx="2585">
                  <c:v>39921</c:v>
                </c:pt>
                <c:pt idx="2586">
                  <c:v>39921</c:v>
                </c:pt>
                <c:pt idx="2587">
                  <c:v>39921</c:v>
                </c:pt>
                <c:pt idx="2588">
                  <c:v>39921</c:v>
                </c:pt>
                <c:pt idx="2589">
                  <c:v>39921</c:v>
                </c:pt>
                <c:pt idx="2590">
                  <c:v>39921</c:v>
                </c:pt>
                <c:pt idx="2591">
                  <c:v>39921</c:v>
                </c:pt>
                <c:pt idx="2592">
                  <c:v>39922</c:v>
                </c:pt>
                <c:pt idx="2593">
                  <c:v>39922</c:v>
                </c:pt>
                <c:pt idx="2594">
                  <c:v>39922</c:v>
                </c:pt>
                <c:pt idx="2595">
                  <c:v>39922</c:v>
                </c:pt>
                <c:pt idx="2596">
                  <c:v>39922</c:v>
                </c:pt>
                <c:pt idx="2597">
                  <c:v>39922</c:v>
                </c:pt>
                <c:pt idx="2598">
                  <c:v>39922</c:v>
                </c:pt>
                <c:pt idx="2599">
                  <c:v>39922</c:v>
                </c:pt>
                <c:pt idx="2600">
                  <c:v>39922</c:v>
                </c:pt>
                <c:pt idx="2601">
                  <c:v>39922</c:v>
                </c:pt>
                <c:pt idx="2602">
                  <c:v>39922</c:v>
                </c:pt>
                <c:pt idx="2603">
                  <c:v>39922</c:v>
                </c:pt>
                <c:pt idx="2604">
                  <c:v>39922</c:v>
                </c:pt>
                <c:pt idx="2605">
                  <c:v>39922</c:v>
                </c:pt>
                <c:pt idx="2606">
                  <c:v>39922</c:v>
                </c:pt>
                <c:pt idx="2607">
                  <c:v>39922</c:v>
                </c:pt>
                <c:pt idx="2608">
                  <c:v>39922</c:v>
                </c:pt>
                <c:pt idx="2609">
                  <c:v>39922</c:v>
                </c:pt>
                <c:pt idx="2610">
                  <c:v>39922</c:v>
                </c:pt>
                <c:pt idx="2611">
                  <c:v>39922</c:v>
                </c:pt>
                <c:pt idx="2612">
                  <c:v>39922</c:v>
                </c:pt>
                <c:pt idx="2613">
                  <c:v>39922</c:v>
                </c:pt>
                <c:pt idx="2614">
                  <c:v>39922</c:v>
                </c:pt>
                <c:pt idx="2615">
                  <c:v>39922</c:v>
                </c:pt>
                <c:pt idx="2616">
                  <c:v>39923</c:v>
                </c:pt>
                <c:pt idx="2617">
                  <c:v>39923</c:v>
                </c:pt>
                <c:pt idx="2618">
                  <c:v>39923</c:v>
                </c:pt>
                <c:pt idx="2619">
                  <c:v>39923</c:v>
                </c:pt>
                <c:pt idx="2620">
                  <c:v>39923</c:v>
                </c:pt>
                <c:pt idx="2621">
                  <c:v>39923</c:v>
                </c:pt>
                <c:pt idx="2622">
                  <c:v>39923</c:v>
                </c:pt>
                <c:pt idx="2623">
                  <c:v>39923</c:v>
                </c:pt>
                <c:pt idx="2624">
                  <c:v>39923</c:v>
                </c:pt>
                <c:pt idx="2625">
                  <c:v>39923</c:v>
                </c:pt>
                <c:pt idx="2626">
                  <c:v>39923</c:v>
                </c:pt>
                <c:pt idx="2627">
                  <c:v>39923</c:v>
                </c:pt>
                <c:pt idx="2628">
                  <c:v>39923</c:v>
                </c:pt>
                <c:pt idx="2629">
                  <c:v>39923</c:v>
                </c:pt>
                <c:pt idx="2630">
                  <c:v>39923</c:v>
                </c:pt>
                <c:pt idx="2631">
                  <c:v>39923</c:v>
                </c:pt>
                <c:pt idx="2632">
                  <c:v>39923</c:v>
                </c:pt>
                <c:pt idx="2633">
                  <c:v>39923</c:v>
                </c:pt>
                <c:pt idx="2634">
                  <c:v>39923</c:v>
                </c:pt>
                <c:pt idx="2635">
                  <c:v>39923</c:v>
                </c:pt>
                <c:pt idx="2636">
                  <c:v>39923</c:v>
                </c:pt>
                <c:pt idx="2637">
                  <c:v>39923</c:v>
                </c:pt>
                <c:pt idx="2638">
                  <c:v>39923</c:v>
                </c:pt>
                <c:pt idx="2639">
                  <c:v>39923</c:v>
                </c:pt>
                <c:pt idx="2640">
                  <c:v>39924</c:v>
                </c:pt>
                <c:pt idx="2641">
                  <c:v>39924</c:v>
                </c:pt>
                <c:pt idx="2642">
                  <c:v>39924</c:v>
                </c:pt>
                <c:pt idx="2643">
                  <c:v>39924</c:v>
                </c:pt>
                <c:pt idx="2644">
                  <c:v>39924</c:v>
                </c:pt>
                <c:pt idx="2645">
                  <c:v>39924</c:v>
                </c:pt>
                <c:pt idx="2646">
                  <c:v>39924</c:v>
                </c:pt>
                <c:pt idx="2647">
                  <c:v>39924</c:v>
                </c:pt>
                <c:pt idx="2648">
                  <c:v>39924</c:v>
                </c:pt>
                <c:pt idx="2649">
                  <c:v>39924</c:v>
                </c:pt>
                <c:pt idx="2650">
                  <c:v>39924</c:v>
                </c:pt>
                <c:pt idx="2651">
                  <c:v>39924</c:v>
                </c:pt>
                <c:pt idx="2652">
                  <c:v>39924</c:v>
                </c:pt>
                <c:pt idx="2653">
                  <c:v>39924</c:v>
                </c:pt>
                <c:pt idx="2654">
                  <c:v>39924</c:v>
                </c:pt>
                <c:pt idx="2655">
                  <c:v>39924</c:v>
                </c:pt>
                <c:pt idx="2656">
                  <c:v>39924</c:v>
                </c:pt>
                <c:pt idx="2657">
                  <c:v>39924</c:v>
                </c:pt>
                <c:pt idx="2658">
                  <c:v>39924</c:v>
                </c:pt>
                <c:pt idx="2659">
                  <c:v>39924</c:v>
                </c:pt>
                <c:pt idx="2660">
                  <c:v>39924</c:v>
                </c:pt>
                <c:pt idx="2661">
                  <c:v>39924</c:v>
                </c:pt>
                <c:pt idx="2662">
                  <c:v>39924</c:v>
                </c:pt>
                <c:pt idx="2663">
                  <c:v>39924</c:v>
                </c:pt>
                <c:pt idx="2664">
                  <c:v>39925</c:v>
                </c:pt>
                <c:pt idx="2665">
                  <c:v>39925</c:v>
                </c:pt>
                <c:pt idx="2666">
                  <c:v>39925</c:v>
                </c:pt>
                <c:pt idx="2667">
                  <c:v>39925</c:v>
                </c:pt>
                <c:pt idx="2668">
                  <c:v>39925</c:v>
                </c:pt>
                <c:pt idx="2669">
                  <c:v>39925</c:v>
                </c:pt>
                <c:pt idx="2670">
                  <c:v>39925</c:v>
                </c:pt>
                <c:pt idx="2671">
                  <c:v>39925</c:v>
                </c:pt>
                <c:pt idx="2672">
                  <c:v>39925</c:v>
                </c:pt>
                <c:pt idx="2673">
                  <c:v>39925</c:v>
                </c:pt>
                <c:pt idx="2674">
                  <c:v>39925</c:v>
                </c:pt>
                <c:pt idx="2675">
                  <c:v>39925</c:v>
                </c:pt>
                <c:pt idx="2676">
                  <c:v>39925</c:v>
                </c:pt>
                <c:pt idx="2677">
                  <c:v>39925</c:v>
                </c:pt>
                <c:pt idx="2678">
                  <c:v>39925</c:v>
                </c:pt>
                <c:pt idx="2679">
                  <c:v>39925</c:v>
                </c:pt>
                <c:pt idx="2680">
                  <c:v>39925</c:v>
                </c:pt>
                <c:pt idx="2681">
                  <c:v>39925</c:v>
                </c:pt>
                <c:pt idx="2682">
                  <c:v>39925</c:v>
                </c:pt>
                <c:pt idx="2683">
                  <c:v>39925</c:v>
                </c:pt>
                <c:pt idx="2684">
                  <c:v>39925</c:v>
                </c:pt>
                <c:pt idx="2685">
                  <c:v>39925</c:v>
                </c:pt>
                <c:pt idx="2686">
                  <c:v>39925</c:v>
                </c:pt>
                <c:pt idx="2687">
                  <c:v>39925</c:v>
                </c:pt>
                <c:pt idx="2688">
                  <c:v>39926</c:v>
                </c:pt>
                <c:pt idx="2689">
                  <c:v>39926</c:v>
                </c:pt>
                <c:pt idx="2690">
                  <c:v>39926</c:v>
                </c:pt>
                <c:pt idx="2691">
                  <c:v>39926</c:v>
                </c:pt>
                <c:pt idx="2692">
                  <c:v>39926</c:v>
                </c:pt>
                <c:pt idx="2693">
                  <c:v>39926</c:v>
                </c:pt>
                <c:pt idx="2694">
                  <c:v>39926</c:v>
                </c:pt>
                <c:pt idx="2695">
                  <c:v>39926</c:v>
                </c:pt>
                <c:pt idx="2696">
                  <c:v>39926</c:v>
                </c:pt>
                <c:pt idx="2697">
                  <c:v>39926</c:v>
                </c:pt>
                <c:pt idx="2698">
                  <c:v>39926</c:v>
                </c:pt>
                <c:pt idx="2699">
                  <c:v>39926</c:v>
                </c:pt>
                <c:pt idx="2700">
                  <c:v>39926</c:v>
                </c:pt>
                <c:pt idx="2701">
                  <c:v>39926</c:v>
                </c:pt>
                <c:pt idx="2702">
                  <c:v>39926</c:v>
                </c:pt>
                <c:pt idx="2703">
                  <c:v>39926</c:v>
                </c:pt>
                <c:pt idx="2704">
                  <c:v>39926</c:v>
                </c:pt>
                <c:pt idx="2705">
                  <c:v>39926</c:v>
                </c:pt>
                <c:pt idx="2706">
                  <c:v>39926</c:v>
                </c:pt>
                <c:pt idx="2707">
                  <c:v>39926</c:v>
                </c:pt>
                <c:pt idx="2708">
                  <c:v>39926</c:v>
                </c:pt>
                <c:pt idx="2709">
                  <c:v>39926</c:v>
                </c:pt>
                <c:pt idx="2710">
                  <c:v>39926</c:v>
                </c:pt>
                <c:pt idx="2711">
                  <c:v>39926</c:v>
                </c:pt>
                <c:pt idx="2712">
                  <c:v>39927</c:v>
                </c:pt>
                <c:pt idx="2713">
                  <c:v>39927</c:v>
                </c:pt>
                <c:pt idx="2714">
                  <c:v>39927</c:v>
                </c:pt>
                <c:pt idx="2715">
                  <c:v>39927</c:v>
                </c:pt>
                <c:pt idx="2716">
                  <c:v>39927</c:v>
                </c:pt>
                <c:pt idx="2717">
                  <c:v>39927</c:v>
                </c:pt>
                <c:pt idx="2718">
                  <c:v>39927</c:v>
                </c:pt>
                <c:pt idx="2719">
                  <c:v>39927</c:v>
                </c:pt>
                <c:pt idx="2720">
                  <c:v>39927</c:v>
                </c:pt>
                <c:pt idx="2721">
                  <c:v>39927</c:v>
                </c:pt>
                <c:pt idx="2722">
                  <c:v>39927</c:v>
                </c:pt>
                <c:pt idx="2723">
                  <c:v>39927</c:v>
                </c:pt>
                <c:pt idx="2724">
                  <c:v>39927</c:v>
                </c:pt>
                <c:pt idx="2725">
                  <c:v>39927</c:v>
                </c:pt>
                <c:pt idx="2726">
                  <c:v>39927</c:v>
                </c:pt>
                <c:pt idx="2727">
                  <c:v>39927</c:v>
                </c:pt>
                <c:pt idx="2728">
                  <c:v>39927</c:v>
                </c:pt>
                <c:pt idx="2729">
                  <c:v>39927</c:v>
                </c:pt>
                <c:pt idx="2730">
                  <c:v>39927</c:v>
                </c:pt>
                <c:pt idx="2731">
                  <c:v>39927</c:v>
                </c:pt>
                <c:pt idx="2732">
                  <c:v>39927</c:v>
                </c:pt>
                <c:pt idx="2733">
                  <c:v>39927</c:v>
                </c:pt>
                <c:pt idx="2734">
                  <c:v>39927</c:v>
                </c:pt>
                <c:pt idx="2735">
                  <c:v>39927</c:v>
                </c:pt>
                <c:pt idx="2736">
                  <c:v>39928</c:v>
                </c:pt>
                <c:pt idx="2737">
                  <c:v>39928</c:v>
                </c:pt>
                <c:pt idx="2738">
                  <c:v>39928</c:v>
                </c:pt>
                <c:pt idx="2739">
                  <c:v>39928</c:v>
                </c:pt>
                <c:pt idx="2740">
                  <c:v>39928</c:v>
                </c:pt>
                <c:pt idx="2741">
                  <c:v>39928</c:v>
                </c:pt>
                <c:pt idx="2742">
                  <c:v>39928</c:v>
                </c:pt>
                <c:pt idx="2743">
                  <c:v>39928</c:v>
                </c:pt>
                <c:pt idx="2744">
                  <c:v>39928</c:v>
                </c:pt>
                <c:pt idx="2745">
                  <c:v>39928</c:v>
                </c:pt>
                <c:pt idx="2746">
                  <c:v>39928</c:v>
                </c:pt>
                <c:pt idx="2747">
                  <c:v>39928</c:v>
                </c:pt>
                <c:pt idx="2748">
                  <c:v>39928</c:v>
                </c:pt>
                <c:pt idx="2749">
                  <c:v>39928</c:v>
                </c:pt>
                <c:pt idx="2750">
                  <c:v>39928</c:v>
                </c:pt>
                <c:pt idx="2751">
                  <c:v>39928</c:v>
                </c:pt>
                <c:pt idx="2752">
                  <c:v>39928</c:v>
                </c:pt>
                <c:pt idx="2753">
                  <c:v>39928</c:v>
                </c:pt>
                <c:pt idx="2754">
                  <c:v>39928</c:v>
                </c:pt>
                <c:pt idx="2755">
                  <c:v>39928</c:v>
                </c:pt>
                <c:pt idx="2756">
                  <c:v>39928</c:v>
                </c:pt>
                <c:pt idx="2757">
                  <c:v>39928</c:v>
                </c:pt>
                <c:pt idx="2758">
                  <c:v>39928</c:v>
                </c:pt>
                <c:pt idx="2759">
                  <c:v>39928</c:v>
                </c:pt>
                <c:pt idx="2760">
                  <c:v>39929</c:v>
                </c:pt>
                <c:pt idx="2761">
                  <c:v>39929</c:v>
                </c:pt>
                <c:pt idx="2762">
                  <c:v>39929</c:v>
                </c:pt>
                <c:pt idx="2763">
                  <c:v>39929</c:v>
                </c:pt>
                <c:pt idx="2764">
                  <c:v>39929</c:v>
                </c:pt>
                <c:pt idx="2765">
                  <c:v>39929</c:v>
                </c:pt>
                <c:pt idx="2766">
                  <c:v>39929</c:v>
                </c:pt>
                <c:pt idx="2767">
                  <c:v>39929</c:v>
                </c:pt>
                <c:pt idx="2768">
                  <c:v>39929</c:v>
                </c:pt>
                <c:pt idx="2769">
                  <c:v>39929</c:v>
                </c:pt>
                <c:pt idx="2770">
                  <c:v>39929</c:v>
                </c:pt>
                <c:pt idx="2771">
                  <c:v>39929</c:v>
                </c:pt>
                <c:pt idx="2772">
                  <c:v>39929</c:v>
                </c:pt>
                <c:pt idx="2773">
                  <c:v>39929</c:v>
                </c:pt>
                <c:pt idx="2774">
                  <c:v>39929</c:v>
                </c:pt>
                <c:pt idx="2775">
                  <c:v>39929</c:v>
                </c:pt>
                <c:pt idx="2776">
                  <c:v>39929</c:v>
                </c:pt>
                <c:pt idx="2777">
                  <c:v>39929</c:v>
                </c:pt>
                <c:pt idx="2778">
                  <c:v>39929</c:v>
                </c:pt>
                <c:pt idx="2779">
                  <c:v>39929</c:v>
                </c:pt>
                <c:pt idx="2780">
                  <c:v>39929</c:v>
                </c:pt>
                <c:pt idx="2781">
                  <c:v>39929</c:v>
                </c:pt>
                <c:pt idx="2782">
                  <c:v>39929</c:v>
                </c:pt>
                <c:pt idx="2783">
                  <c:v>39929</c:v>
                </c:pt>
                <c:pt idx="2784">
                  <c:v>39930</c:v>
                </c:pt>
                <c:pt idx="2785">
                  <c:v>39930</c:v>
                </c:pt>
                <c:pt idx="2786">
                  <c:v>39930</c:v>
                </c:pt>
                <c:pt idx="2787">
                  <c:v>39930</c:v>
                </c:pt>
                <c:pt idx="2788">
                  <c:v>39930</c:v>
                </c:pt>
                <c:pt idx="2789">
                  <c:v>39930</c:v>
                </c:pt>
                <c:pt idx="2790">
                  <c:v>39930</c:v>
                </c:pt>
                <c:pt idx="2791">
                  <c:v>39930</c:v>
                </c:pt>
                <c:pt idx="2792">
                  <c:v>39930</c:v>
                </c:pt>
                <c:pt idx="2793">
                  <c:v>39930</c:v>
                </c:pt>
                <c:pt idx="2794">
                  <c:v>39930</c:v>
                </c:pt>
                <c:pt idx="2795">
                  <c:v>39930</c:v>
                </c:pt>
                <c:pt idx="2796">
                  <c:v>39930</c:v>
                </c:pt>
                <c:pt idx="2797">
                  <c:v>39930</c:v>
                </c:pt>
                <c:pt idx="2798">
                  <c:v>39930</c:v>
                </c:pt>
                <c:pt idx="2799">
                  <c:v>39930</c:v>
                </c:pt>
                <c:pt idx="2800">
                  <c:v>39930</c:v>
                </c:pt>
                <c:pt idx="2801">
                  <c:v>39930</c:v>
                </c:pt>
                <c:pt idx="2802">
                  <c:v>39930</c:v>
                </c:pt>
                <c:pt idx="2803">
                  <c:v>39930</c:v>
                </c:pt>
                <c:pt idx="2804">
                  <c:v>39930</c:v>
                </c:pt>
                <c:pt idx="2805">
                  <c:v>39930</c:v>
                </c:pt>
                <c:pt idx="2806">
                  <c:v>39930</c:v>
                </c:pt>
                <c:pt idx="2807">
                  <c:v>39930</c:v>
                </c:pt>
                <c:pt idx="2808">
                  <c:v>39931</c:v>
                </c:pt>
                <c:pt idx="2809">
                  <c:v>39931</c:v>
                </c:pt>
                <c:pt idx="2810">
                  <c:v>39931</c:v>
                </c:pt>
                <c:pt idx="2811">
                  <c:v>39931</c:v>
                </c:pt>
                <c:pt idx="2812">
                  <c:v>39931</c:v>
                </c:pt>
                <c:pt idx="2813">
                  <c:v>39931</c:v>
                </c:pt>
                <c:pt idx="2814">
                  <c:v>39931</c:v>
                </c:pt>
                <c:pt idx="2815">
                  <c:v>39931</c:v>
                </c:pt>
                <c:pt idx="2816">
                  <c:v>39931</c:v>
                </c:pt>
                <c:pt idx="2817">
                  <c:v>39931</c:v>
                </c:pt>
                <c:pt idx="2818">
                  <c:v>39931</c:v>
                </c:pt>
                <c:pt idx="2819">
                  <c:v>39931</c:v>
                </c:pt>
                <c:pt idx="2820">
                  <c:v>39931</c:v>
                </c:pt>
                <c:pt idx="2821">
                  <c:v>39931</c:v>
                </c:pt>
                <c:pt idx="2822">
                  <c:v>39931</c:v>
                </c:pt>
                <c:pt idx="2823">
                  <c:v>39931</c:v>
                </c:pt>
                <c:pt idx="2824">
                  <c:v>39931</c:v>
                </c:pt>
                <c:pt idx="2825">
                  <c:v>39931</c:v>
                </c:pt>
                <c:pt idx="2826">
                  <c:v>39931</c:v>
                </c:pt>
                <c:pt idx="2827">
                  <c:v>39931</c:v>
                </c:pt>
                <c:pt idx="2828">
                  <c:v>39931</c:v>
                </c:pt>
                <c:pt idx="2829">
                  <c:v>39931</c:v>
                </c:pt>
                <c:pt idx="2830">
                  <c:v>39931</c:v>
                </c:pt>
                <c:pt idx="2831">
                  <c:v>39931</c:v>
                </c:pt>
                <c:pt idx="2832">
                  <c:v>39932</c:v>
                </c:pt>
                <c:pt idx="2833">
                  <c:v>39932</c:v>
                </c:pt>
                <c:pt idx="2834">
                  <c:v>39932</c:v>
                </c:pt>
                <c:pt idx="2835">
                  <c:v>39932</c:v>
                </c:pt>
                <c:pt idx="2836">
                  <c:v>39932</c:v>
                </c:pt>
                <c:pt idx="2837">
                  <c:v>39932</c:v>
                </c:pt>
                <c:pt idx="2838">
                  <c:v>39932</c:v>
                </c:pt>
                <c:pt idx="2839">
                  <c:v>39932</c:v>
                </c:pt>
                <c:pt idx="2840">
                  <c:v>39932</c:v>
                </c:pt>
                <c:pt idx="2841">
                  <c:v>39932</c:v>
                </c:pt>
                <c:pt idx="2842">
                  <c:v>39932</c:v>
                </c:pt>
                <c:pt idx="2843">
                  <c:v>39932</c:v>
                </c:pt>
                <c:pt idx="2844">
                  <c:v>39932</c:v>
                </c:pt>
                <c:pt idx="2845">
                  <c:v>39932</c:v>
                </c:pt>
                <c:pt idx="2846">
                  <c:v>39932</c:v>
                </c:pt>
                <c:pt idx="2847">
                  <c:v>39932</c:v>
                </c:pt>
                <c:pt idx="2848">
                  <c:v>39932</c:v>
                </c:pt>
                <c:pt idx="2849">
                  <c:v>39932</c:v>
                </c:pt>
                <c:pt idx="2850">
                  <c:v>39932</c:v>
                </c:pt>
                <c:pt idx="2851">
                  <c:v>39932</c:v>
                </c:pt>
                <c:pt idx="2852">
                  <c:v>39932</c:v>
                </c:pt>
                <c:pt idx="2853">
                  <c:v>39932</c:v>
                </c:pt>
                <c:pt idx="2854">
                  <c:v>39932</c:v>
                </c:pt>
                <c:pt idx="2855">
                  <c:v>39932</c:v>
                </c:pt>
                <c:pt idx="2856">
                  <c:v>39933</c:v>
                </c:pt>
                <c:pt idx="2857">
                  <c:v>39933</c:v>
                </c:pt>
                <c:pt idx="2858">
                  <c:v>39933</c:v>
                </c:pt>
                <c:pt idx="2859">
                  <c:v>39933</c:v>
                </c:pt>
                <c:pt idx="2860">
                  <c:v>39933</c:v>
                </c:pt>
                <c:pt idx="2861">
                  <c:v>39933</c:v>
                </c:pt>
                <c:pt idx="2862">
                  <c:v>39933</c:v>
                </c:pt>
                <c:pt idx="2863">
                  <c:v>39933</c:v>
                </c:pt>
                <c:pt idx="2864">
                  <c:v>39933</c:v>
                </c:pt>
                <c:pt idx="2865">
                  <c:v>39933</c:v>
                </c:pt>
                <c:pt idx="2866">
                  <c:v>39933</c:v>
                </c:pt>
                <c:pt idx="2867">
                  <c:v>39933</c:v>
                </c:pt>
                <c:pt idx="2868">
                  <c:v>39933</c:v>
                </c:pt>
                <c:pt idx="2869">
                  <c:v>39933</c:v>
                </c:pt>
                <c:pt idx="2870">
                  <c:v>39933</c:v>
                </c:pt>
                <c:pt idx="2871">
                  <c:v>39933</c:v>
                </c:pt>
                <c:pt idx="2872">
                  <c:v>39933</c:v>
                </c:pt>
                <c:pt idx="2873">
                  <c:v>39933</c:v>
                </c:pt>
                <c:pt idx="2874">
                  <c:v>39933</c:v>
                </c:pt>
                <c:pt idx="2875">
                  <c:v>39933</c:v>
                </c:pt>
                <c:pt idx="2876">
                  <c:v>39933</c:v>
                </c:pt>
                <c:pt idx="2877">
                  <c:v>39933</c:v>
                </c:pt>
                <c:pt idx="2878">
                  <c:v>39933</c:v>
                </c:pt>
                <c:pt idx="2879">
                  <c:v>39933</c:v>
                </c:pt>
                <c:pt idx="2880">
                  <c:v>39934</c:v>
                </c:pt>
                <c:pt idx="2881">
                  <c:v>39934</c:v>
                </c:pt>
                <c:pt idx="2882">
                  <c:v>39934</c:v>
                </c:pt>
                <c:pt idx="2883">
                  <c:v>39934</c:v>
                </c:pt>
                <c:pt idx="2884">
                  <c:v>39934</c:v>
                </c:pt>
                <c:pt idx="2885">
                  <c:v>39934</c:v>
                </c:pt>
                <c:pt idx="2886">
                  <c:v>39934</c:v>
                </c:pt>
                <c:pt idx="2887">
                  <c:v>39934</c:v>
                </c:pt>
                <c:pt idx="2888">
                  <c:v>39934</c:v>
                </c:pt>
                <c:pt idx="2889">
                  <c:v>39934</c:v>
                </c:pt>
                <c:pt idx="2890">
                  <c:v>39934</c:v>
                </c:pt>
                <c:pt idx="2891">
                  <c:v>39934</c:v>
                </c:pt>
                <c:pt idx="2892">
                  <c:v>39934</c:v>
                </c:pt>
                <c:pt idx="2893">
                  <c:v>39934</c:v>
                </c:pt>
                <c:pt idx="2894">
                  <c:v>39934</c:v>
                </c:pt>
                <c:pt idx="2895">
                  <c:v>39934</c:v>
                </c:pt>
                <c:pt idx="2896">
                  <c:v>39934</c:v>
                </c:pt>
                <c:pt idx="2897">
                  <c:v>39934</c:v>
                </c:pt>
                <c:pt idx="2898">
                  <c:v>39934</c:v>
                </c:pt>
                <c:pt idx="2899">
                  <c:v>39934</c:v>
                </c:pt>
                <c:pt idx="2900">
                  <c:v>39934</c:v>
                </c:pt>
                <c:pt idx="2901">
                  <c:v>39934</c:v>
                </c:pt>
                <c:pt idx="2902">
                  <c:v>39934</c:v>
                </c:pt>
                <c:pt idx="2903">
                  <c:v>39934</c:v>
                </c:pt>
                <c:pt idx="2904">
                  <c:v>39935</c:v>
                </c:pt>
                <c:pt idx="2905">
                  <c:v>39935</c:v>
                </c:pt>
                <c:pt idx="2906">
                  <c:v>39935</c:v>
                </c:pt>
                <c:pt idx="2907">
                  <c:v>39935</c:v>
                </c:pt>
                <c:pt idx="2908">
                  <c:v>39935</c:v>
                </c:pt>
                <c:pt idx="2909">
                  <c:v>39935</c:v>
                </c:pt>
                <c:pt idx="2910">
                  <c:v>39935</c:v>
                </c:pt>
                <c:pt idx="2911">
                  <c:v>39935</c:v>
                </c:pt>
                <c:pt idx="2912">
                  <c:v>39935</c:v>
                </c:pt>
                <c:pt idx="2913">
                  <c:v>39935</c:v>
                </c:pt>
                <c:pt idx="2914">
                  <c:v>39935</c:v>
                </c:pt>
                <c:pt idx="2915">
                  <c:v>39935</c:v>
                </c:pt>
                <c:pt idx="2916">
                  <c:v>39935</c:v>
                </c:pt>
                <c:pt idx="2917">
                  <c:v>39935</c:v>
                </c:pt>
                <c:pt idx="2918">
                  <c:v>39935</c:v>
                </c:pt>
                <c:pt idx="2919">
                  <c:v>39935</c:v>
                </c:pt>
                <c:pt idx="2920">
                  <c:v>39935</c:v>
                </c:pt>
                <c:pt idx="2921">
                  <c:v>39935</c:v>
                </c:pt>
                <c:pt idx="2922">
                  <c:v>39935</c:v>
                </c:pt>
                <c:pt idx="2923">
                  <c:v>39935</c:v>
                </c:pt>
                <c:pt idx="2924">
                  <c:v>39935</c:v>
                </c:pt>
                <c:pt idx="2925">
                  <c:v>39935</c:v>
                </c:pt>
                <c:pt idx="2926">
                  <c:v>39935</c:v>
                </c:pt>
                <c:pt idx="2927">
                  <c:v>39935</c:v>
                </c:pt>
                <c:pt idx="2928">
                  <c:v>39936</c:v>
                </c:pt>
                <c:pt idx="2929">
                  <c:v>39936</c:v>
                </c:pt>
                <c:pt idx="2930">
                  <c:v>39936</c:v>
                </c:pt>
                <c:pt idx="2931">
                  <c:v>39936</c:v>
                </c:pt>
                <c:pt idx="2932">
                  <c:v>39936</c:v>
                </c:pt>
                <c:pt idx="2933">
                  <c:v>39936</c:v>
                </c:pt>
                <c:pt idx="2934">
                  <c:v>39936</c:v>
                </c:pt>
                <c:pt idx="2935">
                  <c:v>39936</c:v>
                </c:pt>
                <c:pt idx="2936">
                  <c:v>39936</c:v>
                </c:pt>
                <c:pt idx="2937">
                  <c:v>39936</c:v>
                </c:pt>
                <c:pt idx="2938">
                  <c:v>39936</c:v>
                </c:pt>
                <c:pt idx="2939">
                  <c:v>39936</c:v>
                </c:pt>
                <c:pt idx="2940">
                  <c:v>39936</c:v>
                </c:pt>
                <c:pt idx="2941">
                  <c:v>39936</c:v>
                </c:pt>
                <c:pt idx="2942">
                  <c:v>39936</c:v>
                </c:pt>
                <c:pt idx="2943">
                  <c:v>39936</c:v>
                </c:pt>
                <c:pt idx="2944">
                  <c:v>39936</c:v>
                </c:pt>
                <c:pt idx="2945">
                  <c:v>39936</c:v>
                </c:pt>
                <c:pt idx="2946">
                  <c:v>39936</c:v>
                </c:pt>
                <c:pt idx="2947">
                  <c:v>39936</c:v>
                </c:pt>
                <c:pt idx="2948">
                  <c:v>39936</c:v>
                </c:pt>
                <c:pt idx="2949">
                  <c:v>39936</c:v>
                </c:pt>
                <c:pt idx="2950">
                  <c:v>39936</c:v>
                </c:pt>
                <c:pt idx="2951">
                  <c:v>39936</c:v>
                </c:pt>
                <c:pt idx="2952">
                  <c:v>39937</c:v>
                </c:pt>
                <c:pt idx="2953">
                  <c:v>39937</c:v>
                </c:pt>
                <c:pt idx="2954">
                  <c:v>39937</c:v>
                </c:pt>
                <c:pt idx="2955">
                  <c:v>39937</c:v>
                </c:pt>
                <c:pt idx="2956">
                  <c:v>39937</c:v>
                </c:pt>
                <c:pt idx="2957">
                  <c:v>39937</c:v>
                </c:pt>
                <c:pt idx="2958">
                  <c:v>39937</c:v>
                </c:pt>
                <c:pt idx="2959">
                  <c:v>39937</c:v>
                </c:pt>
                <c:pt idx="2960">
                  <c:v>39937</c:v>
                </c:pt>
                <c:pt idx="2961">
                  <c:v>39937</c:v>
                </c:pt>
                <c:pt idx="2962">
                  <c:v>39937</c:v>
                </c:pt>
                <c:pt idx="2963">
                  <c:v>39937</c:v>
                </c:pt>
                <c:pt idx="2964">
                  <c:v>39937</c:v>
                </c:pt>
                <c:pt idx="2965">
                  <c:v>39937</c:v>
                </c:pt>
                <c:pt idx="2966">
                  <c:v>39937</c:v>
                </c:pt>
                <c:pt idx="2967">
                  <c:v>39937</c:v>
                </c:pt>
                <c:pt idx="2968">
                  <c:v>39937</c:v>
                </c:pt>
                <c:pt idx="2969">
                  <c:v>39937</c:v>
                </c:pt>
                <c:pt idx="2970">
                  <c:v>39937</c:v>
                </c:pt>
                <c:pt idx="2971">
                  <c:v>39937</c:v>
                </c:pt>
                <c:pt idx="2972">
                  <c:v>39937</c:v>
                </c:pt>
                <c:pt idx="2973">
                  <c:v>39937</c:v>
                </c:pt>
                <c:pt idx="2974">
                  <c:v>39937</c:v>
                </c:pt>
                <c:pt idx="2975">
                  <c:v>39937</c:v>
                </c:pt>
                <c:pt idx="2976">
                  <c:v>39938</c:v>
                </c:pt>
                <c:pt idx="2977">
                  <c:v>39938</c:v>
                </c:pt>
                <c:pt idx="2978">
                  <c:v>39938</c:v>
                </c:pt>
                <c:pt idx="2979">
                  <c:v>39938</c:v>
                </c:pt>
                <c:pt idx="2980">
                  <c:v>39938</c:v>
                </c:pt>
                <c:pt idx="2981">
                  <c:v>39938</c:v>
                </c:pt>
                <c:pt idx="2982">
                  <c:v>39938</c:v>
                </c:pt>
                <c:pt idx="2983">
                  <c:v>39938</c:v>
                </c:pt>
                <c:pt idx="2984">
                  <c:v>39938</c:v>
                </c:pt>
                <c:pt idx="2985">
                  <c:v>39938</c:v>
                </c:pt>
                <c:pt idx="2986">
                  <c:v>39938</c:v>
                </c:pt>
                <c:pt idx="2987">
                  <c:v>39938</c:v>
                </c:pt>
                <c:pt idx="2988">
                  <c:v>39938</c:v>
                </c:pt>
                <c:pt idx="2989">
                  <c:v>39938</c:v>
                </c:pt>
                <c:pt idx="2990">
                  <c:v>39938</c:v>
                </c:pt>
                <c:pt idx="2991">
                  <c:v>39938</c:v>
                </c:pt>
                <c:pt idx="2992">
                  <c:v>39938</c:v>
                </c:pt>
                <c:pt idx="2993">
                  <c:v>39938</c:v>
                </c:pt>
                <c:pt idx="2994">
                  <c:v>39938</c:v>
                </c:pt>
                <c:pt idx="2995">
                  <c:v>39938</c:v>
                </c:pt>
                <c:pt idx="2996">
                  <c:v>39938</c:v>
                </c:pt>
                <c:pt idx="2997">
                  <c:v>39938</c:v>
                </c:pt>
                <c:pt idx="2998">
                  <c:v>39938</c:v>
                </c:pt>
                <c:pt idx="2999">
                  <c:v>39938</c:v>
                </c:pt>
                <c:pt idx="3000">
                  <c:v>39939</c:v>
                </c:pt>
                <c:pt idx="3001">
                  <c:v>39939</c:v>
                </c:pt>
                <c:pt idx="3002">
                  <c:v>39939</c:v>
                </c:pt>
                <c:pt idx="3003">
                  <c:v>39939</c:v>
                </c:pt>
                <c:pt idx="3004">
                  <c:v>39939</c:v>
                </c:pt>
                <c:pt idx="3005">
                  <c:v>39939</c:v>
                </c:pt>
                <c:pt idx="3006">
                  <c:v>39939</c:v>
                </c:pt>
                <c:pt idx="3007">
                  <c:v>39939</c:v>
                </c:pt>
                <c:pt idx="3008">
                  <c:v>39939</c:v>
                </c:pt>
                <c:pt idx="3009">
                  <c:v>39939</c:v>
                </c:pt>
                <c:pt idx="3010">
                  <c:v>39939</c:v>
                </c:pt>
                <c:pt idx="3011">
                  <c:v>39939</c:v>
                </c:pt>
                <c:pt idx="3012">
                  <c:v>39939</c:v>
                </c:pt>
                <c:pt idx="3013">
                  <c:v>39939</c:v>
                </c:pt>
                <c:pt idx="3014">
                  <c:v>39939</c:v>
                </c:pt>
                <c:pt idx="3015">
                  <c:v>39939</c:v>
                </c:pt>
                <c:pt idx="3016">
                  <c:v>39939</c:v>
                </c:pt>
                <c:pt idx="3017">
                  <c:v>39939</c:v>
                </c:pt>
                <c:pt idx="3018">
                  <c:v>39939</c:v>
                </c:pt>
                <c:pt idx="3019">
                  <c:v>39939</c:v>
                </c:pt>
                <c:pt idx="3020">
                  <c:v>39939</c:v>
                </c:pt>
                <c:pt idx="3021">
                  <c:v>39939</c:v>
                </c:pt>
                <c:pt idx="3022">
                  <c:v>39939</c:v>
                </c:pt>
                <c:pt idx="3023">
                  <c:v>39939</c:v>
                </c:pt>
                <c:pt idx="3024">
                  <c:v>39940</c:v>
                </c:pt>
                <c:pt idx="3025">
                  <c:v>39940</c:v>
                </c:pt>
                <c:pt idx="3026">
                  <c:v>39940</c:v>
                </c:pt>
                <c:pt idx="3027">
                  <c:v>39940</c:v>
                </c:pt>
                <c:pt idx="3028">
                  <c:v>39940</c:v>
                </c:pt>
                <c:pt idx="3029">
                  <c:v>39940</c:v>
                </c:pt>
                <c:pt idx="3030">
                  <c:v>39940</c:v>
                </c:pt>
                <c:pt idx="3031">
                  <c:v>39940</c:v>
                </c:pt>
                <c:pt idx="3032">
                  <c:v>39940</c:v>
                </c:pt>
                <c:pt idx="3033">
                  <c:v>39940</c:v>
                </c:pt>
                <c:pt idx="3034">
                  <c:v>39940</c:v>
                </c:pt>
                <c:pt idx="3035">
                  <c:v>39940</c:v>
                </c:pt>
                <c:pt idx="3036">
                  <c:v>39940</c:v>
                </c:pt>
                <c:pt idx="3037">
                  <c:v>39940</c:v>
                </c:pt>
                <c:pt idx="3038">
                  <c:v>39940</c:v>
                </c:pt>
                <c:pt idx="3039">
                  <c:v>39940</c:v>
                </c:pt>
                <c:pt idx="3040">
                  <c:v>39940</c:v>
                </c:pt>
                <c:pt idx="3041">
                  <c:v>39940</c:v>
                </c:pt>
                <c:pt idx="3042">
                  <c:v>39940</c:v>
                </c:pt>
                <c:pt idx="3043">
                  <c:v>39940</c:v>
                </c:pt>
                <c:pt idx="3044">
                  <c:v>39940</c:v>
                </c:pt>
                <c:pt idx="3045">
                  <c:v>39940</c:v>
                </c:pt>
                <c:pt idx="3046">
                  <c:v>39940</c:v>
                </c:pt>
                <c:pt idx="3047">
                  <c:v>39940</c:v>
                </c:pt>
                <c:pt idx="3048">
                  <c:v>39941</c:v>
                </c:pt>
                <c:pt idx="3049">
                  <c:v>39941</c:v>
                </c:pt>
                <c:pt idx="3050">
                  <c:v>39941</c:v>
                </c:pt>
                <c:pt idx="3051">
                  <c:v>39941</c:v>
                </c:pt>
                <c:pt idx="3052">
                  <c:v>39941</c:v>
                </c:pt>
                <c:pt idx="3053">
                  <c:v>39941</c:v>
                </c:pt>
                <c:pt idx="3054">
                  <c:v>39941</c:v>
                </c:pt>
                <c:pt idx="3055">
                  <c:v>39941</c:v>
                </c:pt>
                <c:pt idx="3056">
                  <c:v>39941</c:v>
                </c:pt>
                <c:pt idx="3057">
                  <c:v>39941</c:v>
                </c:pt>
                <c:pt idx="3058">
                  <c:v>39941</c:v>
                </c:pt>
                <c:pt idx="3059">
                  <c:v>39941</c:v>
                </c:pt>
                <c:pt idx="3060">
                  <c:v>39941</c:v>
                </c:pt>
                <c:pt idx="3061">
                  <c:v>39941</c:v>
                </c:pt>
                <c:pt idx="3062">
                  <c:v>39941</c:v>
                </c:pt>
                <c:pt idx="3063">
                  <c:v>39941</c:v>
                </c:pt>
                <c:pt idx="3064">
                  <c:v>39941</c:v>
                </c:pt>
                <c:pt idx="3065">
                  <c:v>39941</c:v>
                </c:pt>
                <c:pt idx="3066">
                  <c:v>39941</c:v>
                </c:pt>
                <c:pt idx="3067">
                  <c:v>39941</c:v>
                </c:pt>
                <c:pt idx="3068">
                  <c:v>39941</c:v>
                </c:pt>
                <c:pt idx="3069">
                  <c:v>39941</c:v>
                </c:pt>
                <c:pt idx="3070">
                  <c:v>39941</c:v>
                </c:pt>
                <c:pt idx="3071">
                  <c:v>39941</c:v>
                </c:pt>
                <c:pt idx="3072">
                  <c:v>39942</c:v>
                </c:pt>
                <c:pt idx="3073">
                  <c:v>39942</c:v>
                </c:pt>
                <c:pt idx="3074">
                  <c:v>39942</c:v>
                </c:pt>
                <c:pt idx="3075">
                  <c:v>39942</c:v>
                </c:pt>
                <c:pt idx="3076">
                  <c:v>39942</c:v>
                </c:pt>
                <c:pt idx="3077">
                  <c:v>39942</c:v>
                </c:pt>
                <c:pt idx="3078">
                  <c:v>39942</c:v>
                </c:pt>
                <c:pt idx="3079">
                  <c:v>39942</c:v>
                </c:pt>
                <c:pt idx="3080">
                  <c:v>39942</c:v>
                </c:pt>
                <c:pt idx="3081">
                  <c:v>39942</c:v>
                </c:pt>
                <c:pt idx="3082">
                  <c:v>39942</c:v>
                </c:pt>
                <c:pt idx="3083">
                  <c:v>39942</c:v>
                </c:pt>
                <c:pt idx="3084">
                  <c:v>39942</c:v>
                </c:pt>
                <c:pt idx="3085">
                  <c:v>39942</c:v>
                </c:pt>
                <c:pt idx="3086">
                  <c:v>39942</c:v>
                </c:pt>
                <c:pt idx="3087">
                  <c:v>39942</c:v>
                </c:pt>
                <c:pt idx="3088">
                  <c:v>39942</c:v>
                </c:pt>
                <c:pt idx="3089">
                  <c:v>39942</c:v>
                </c:pt>
                <c:pt idx="3090">
                  <c:v>39942</c:v>
                </c:pt>
                <c:pt idx="3091">
                  <c:v>39942</c:v>
                </c:pt>
                <c:pt idx="3092">
                  <c:v>39942</c:v>
                </c:pt>
                <c:pt idx="3093">
                  <c:v>39942</c:v>
                </c:pt>
                <c:pt idx="3094">
                  <c:v>39942</c:v>
                </c:pt>
                <c:pt idx="3095">
                  <c:v>39942</c:v>
                </c:pt>
                <c:pt idx="3096">
                  <c:v>39943</c:v>
                </c:pt>
                <c:pt idx="3097">
                  <c:v>39943</c:v>
                </c:pt>
                <c:pt idx="3098">
                  <c:v>39943</c:v>
                </c:pt>
                <c:pt idx="3099">
                  <c:v>39943</c:v>
                </c:pt>
                <c:pt idx="3100">
                  <c:v>39943</c:v>
                </c:pt>
                <c:pt idx="3101">
                  <c:v>39943</c:v>
                </c:pt>
                <c:pt idx="3102">
                  <c:v>39943</c:v>
                </c:pt>
                <c:pt idx="3103">
                  <c:v>39943</c:v>
                </c:pt>
                <c:pt idx="3104">
                  <c:v>39943</c:v>
                </c:pt>
                <c:pt idx="3105">
                  <c:v>39943</c:v>
                </c:pt>
                <c:pt idx="3106">
                  <c:v>39943</c:v>
                </c:pt>
                <c:pt idx="3107">
                  <c:v>39943</c:v>
                </c:pt>
                <c:pt idx="3108">
                  <c:v>39943</c:v>
                </c:pt>
                <c:pt idx="3109">
                  <c:v>39943</c:v>
                </c:pt>
                <c:pt idx="3110">
                  <c:v>39943</c:v>
                </c:pt>
                <c:pt idx="3111">
                  <c:v>39943</c:v>
                </c:pt>
                <c:pt idx="3112">
                  <c:v>39943</c:v>
                </c:pt>
                <c:pt idx="3113">
                  <c:v>39943</c:v>
                </c:pt>
                <c:pt idx="3114">
                  <c:v>39943</c:v>
                </c:pt>
                <c:pt idx="3115">
                  <c:v>39943</c:v>
                </c:pt>
                <c:pt idx="3116">
                  <c:v>39943</c:v>
                </c:pt>
                <c:pt idx="3117">
                  <c:v>39943</c:v>
                </c:pt>
                <c:pt idx="3118">
                  <c:v>39943</c:v>
                </c:pt>
                <c:pt idx="3119">
                  <c:v>39943</c:v>
                </c:pt>
                <c:pt idx="3120">
                  <c:v>39944</c:v>
                </c:pt>
                <c:pt idx="3121">
                  <c:v>39944</c:v>
                </c:pt>
                <c:pt idx="3122">
                  <c:v>39944</c:v>
                </c:pt>
                <c:pt idx="3123">
                  <c:v>39944</c:v>
                </c:pt>
                <c:pt idx="3124">
                  <c:v>39944</c:v>
                </c:pt>
                <c:pt idx="3125">
                  <c:v>39944</c:v>
                </c:pt>
                <c:pt idx="3126">
                  <c:v>39944</c:v>
                </c:pt>
                <c:pt idx="3127">
                  <c:v>39944</c:v>
                </c:pt>
                <c:pt idx="3128">
                  <c:v>39944</c:v>
                </c:pt>
                <c:pt idx="3129">
                  <c:v>39944</c:v>
                </c:pt>
                <c:pt idx="3130">
                  <c:v>39944</c:v>
                </c:pt>
                <c:pt idx="3131">
                  <c:v>39944</c:v>
                </c:pt>
                <c:pt idx="3132">
                  <c:v>39944</c:v>
                </c:pt>
                <c:pt idx="3133">
                  <c:v>39944</c:v>
                </c:pt>
                <c:pt idx="3134">
                  <c:v>39944</c:v>
                </c:pt>
                <c:pt idx="3135">
                  <c:v>39944</c:v>
                </c:pt>
                <c:pt idx="3136">
                  <c:v>39944</c:v>
                </c:pt>
                <c:pt idx="3137">
                  <c:v>39944</c:v>
                </c:pt>
                <c:pt idx="3138">
                  <c:v>39944</c:v>
                </c:pt>
                <c:pt idx="3139">
                  <c:v>39944</c:v>
                </c:pt>
                <c:pt idx="3140">
                  <c:v>39944</c:v>
                </c:pt>
                <c:pt idx="3141">
                  <c:v>39944</c:v>
                </c:pt>
                <c:pt idx="3142">
                  <c:v>39944</c:v>
                </c:pt>
                <c:pt idx="3143">
                  <c:v>39944</c:v>
                </c:pt>
                <c:pt idx="3144">
                  <c:v>39945</c:v>
                </c:pt>
                <c:pt idx="3145">
                  <c:v>39945</c:v>
                </c:pt>
                <c:pt idx="3146">
                  <c:v>39945</c:v>
                </c:pt>
                <c:pt idx="3147">
                  <c:v>39945</c:v>
                </c:pt>
                <c:pt idx="3148">
                  <c:v>39945</c:v>
                </c:pt>
                <c:pt idx="3149">
                  <c:v>39945</c:v>
                </c:pt>
                <c:pt idx="3150">
                  <c:v>39945</c:v>
                </c:pt>
                <c:pt idx="3151">
                  <c:v>39945</c:v>
                </c:pt>
                <c:pt idx="3152">
                  <c:v>39945</c:v>
                </c:pt>
                <c:pt idx="3153">
                  <c:v>39945</c:v>
                </c:pt>
                <c:pt idx="3154">
                  <c:v>39945</c:v>
                </c:pt>
                <c:pt idx="3155">
                  <c:v>39945</c:v>
                </c:pt>
                <c:pt idx="3156">
                  <c:v>39945</c:v>
                </c:pt>
                <c:pt idx="3157">
                  <c:v>39945</c:v>
                </c:pt>
                <c:pt idx="3158">
                  <c:v>39945</c:v>
                </c:pt>
                <c:pt idx="3159">
                  <c:v>39945</c:v>
                </c:pt>
                <c:pt idx="3160">
                  <c:v>39945</c:v>
                </c:pt>
                <c:pt idx="3161">
                  <c:v>39945</c:v>
                </c:pt>
                <c:pt idx="3162">
                  <c:v>39945</c:v>
                </c:pt>
                <c:pt idx="3163">
                  <c:v>39945</c:v>
                </c:pt>
                <c:pt idx="3164">
                  <c:v>39945</c:v>
                </c:pt>
                <c:pt idx="3165">
                  <c:v>39945</c:v>
                </c:pt>
                <c:pt idx="3166">
                  <c:v>39945</c:v>
                </c:pt>
                <c:pt idx="3167">
                  <c:v>39945</c:v>
                </c:pt>
                <c:pt idx="3168">
                  <c:v>39946</c:v>
                </c:pt>
                <c:pt idx="3169">
                  <c:v>39946</c:v>
                </c:pt>
                <c:pt idx="3170">
                  <c:v>39946</c:v>
                </c:pt>
                <c:pt idx="3171">
                  <c:v>39946</c:v>
                </c:pt>
                <c:pt idx="3172">
                  <c:v>39946</c:v>
                </c:pt>
                <c:pt idx="3173">
                  <c:v>39946</c:v>
                </c:pt>
                <c:pt idx="3174">
                  <c:v>39946</c:v>
                </c:pt>
                <c:pt idx="3175">
                  <c:v>39946</c:v>
                </c:pt>
                <c:pt idx="3176">
                  <c:v>39946</c:v>
                </c:pt>
                <c:pt idx="3177">
                  <c:v>39946</c:v>
                </c:pt>
                <c:pt idx="3178">
                  <c:v>39946</c:v>
                </c:pt>
                <c:pt idx="3179">
                  <c:v>39946</c:v>
                </c:pt>
                <c:pt idx="3180">
                  <c:v>39946</c:v>
                </c:pt>
                <c:pt idx="3181">
                  <c:v>39946</c:v>
                </c:pt>
                <c:pt idx="3182">
                  <c:v>39946</c:v>
                </c:pt>
                <c:pt idx="3183">
                  <c:v>39946</c:v>
                </c:pt>
                <c:pt idx="3184">
                  <c:v>39946</c:v>
                </c:pt>
                <c:pt idx="3185">
                  <c:v>39946</c:v>
                </c:pt>
                <c:pt idx="3186">
                  <c:v>39946</c:v>
                </c:pt>
                <c:pt idx="3187">
                  <c:v>39946</c:v>
                </c:pt>
                <c:pt idx="3188">
                  <c:v>39946</c:v>
                </c:pt>
                <c:pt idx="3189">
                  <c:v>39946</c:v>
                </c:pt>
                <c:pt idx="3190">
                  <c:v>39946</c:v>
                </c:pt>
                <c:pt idx="3191">
                  <c:v>39946</c:v>
                </c:pt>
                <c:pt idx="3192">
                  <c:v>39947</c:v>
                </c:pt>
                <c:pt idx="3193">
                  <c:v>39947</c:v>
                </c:pt>
                <c:pt idx="3194">
                  <c:v>39947</c:v>
                </c:pt>
                <c:pt idx="3195">
                  <c:v>39947</c:v>
                </c:pt>
                <c:pt idx="3196">
                  <c:v>39947</c:v>
                </c:pt>
                <c:pt idx="3197">
                  <c:v>39947</c:v>
                </c:pt>
                <c:pt idx="3198">
                  <c:v>39947</c:v>
                </c:pt>
                <c:pt idx="3199">
                  <c:v>39947</c:v>
                </c:pt>
                <c:pt idx="3200">
                  <c:v>39947</c:v>
                </c:pt>
                <c:pt idx="3201">
                  <c:v>39947</c:v>
                </c:pt>
                <c:pt idx="3202">
                  <c:v>39947</c:v>
                </c:pt>
                <c:pt idx="3203">
                  <c:v>39947</c:v>
                </c:pt>
                <c:pt idx="3204">
                  <c:v>39947</c:v>
                </c:pt>
                <c:pt idx="3205">
                  <c:v>39947</c:v>
                </c:pt>
                <c:pt idx="3206">
                  <c:v>39947</c:v>
                </c:pt>
                <c:pt idx="3207">
                  <c:v>39947</c:v>
                </c:pt>
                <c:pt idx="3208">
                  <c:v>39947</c:v>
                </c:pt>
                <c:pt idx="3209">
                  <c:v>39947</c:v>
                </c:pt>
                <c:pt idx="3210">
                  <c:v>39947</c:v>
                </c:pt>
                <c:pt idx="3211">
                  <c:v>39947</c:v>
                </c:pt>
                <c:pt idx="3212">
                  <c:v>39947</c:v>
                </c:pt>
                <c:pt idx="3213">
                  <c:v>39947</c:v>
                </c:pt>
                <c:pt idx="3214">
                  <c:v>39947</c:v>
                </c:pt>
                <c:pt idx="3215">
                  <c:v>39947</c:v>
                </c:pt>
                <c:pt idx="3216">
                  <c:v>39948</c:v>
                </c:pt>
                <c:pt idx="3217">
                  <c:v>39948</c:v>
                </c:pt>
                <c:pt idx="3218">
                  <c:v>39948</c:v>
                </c:pt>
                <c:pt idx="3219">
                  <c:v>39948</c:v>
                </c:pt>
                <c:pt idx="3220">
                  <c:v>39948</c:v>
                </c:pt>
                <c:pt idx="3221">
                  <c:v>39948</c:v>
                </c:pt>
                <c:pt idx="3222">
                  <c:v>39948</c:v>
                </c:pt>
                <c:pt idx="3223">
                  <c:v>39948</c:v>
                </c:pt>
                <c:pt idx="3224">
                  <c:v>39948</c:v>
                </c:pt>
                <c:pt idx="3225">
                  <c:v>39948</c:v>
                </c:pt>
                <c:pt idx="3226">
                  <c:v>39948</c:v>
                </c:pt>
                <c:pt idx="3227">
                  <c:v>39948</c:v>
                </c:pt>
                <c:pt idx="3228">
                  <c:v>39948</c:v>
                </c:pt>
                <c:pt idx="3229">
                  <c:v>39948</c:v>
                </c:pt>
                <c:pt idx="3230">
                  <c:v>39948</c:v>
                </c:pt>
                <c:pt idx="3231">
                  <c:v>39948</c:v>
                </c:pt>
                <c:pt idx="3232">
                  <c:v>39948</c:v>
                </c:pt>
                <c:pt idx="3233">
                  <c:v>39948</c:v>
                </c:pt>
                <c:pt idx="3234">
                  <c:v>39948</c:v>
                </c:pt>
                <c:pt idx="3235">
                  <c:v>39948</c:v>
                </c:pt>
                <c:pt idx="3236">
                  <c:v>39948</c:v>
                </c:pt>
                <c:pt idx="3237">
                  <c:v>39948</c:v>
                </c:pt>
                <c:pt idx="3238">
                  <c:v>39948</c:v>
                </c:pt>
                <c:pt idx="3239">
                  <c:v>39948</c:v>
                </c:pt>
                <c:pt idx="3240">
                  <c:v>39949</c:v>
                </c:pt>
                <c:pt idx="3241">
                  <c:v>39949</c:v>
                </c:pt>
                <c:pt idx="3242">
                  <c:v>39949</c:v>
                </c:pt>
                <c:pt idx="3243">
                  <c:v>39949</c:v>
                </c:pt>
                <c:pt idx="3244">
                  <c:v>39949</c:v>
                </c:pt>
                <c:pt idx="3245">
                  <c:v>39949</c:v>
                </c:pt>
                <c:pt idx="3246">
                  <c:v>39949</c:v>
                </c:pt>
                <c:pt idx="3247">
                  <c:v>39949</c:v>
                </c:pt>
                <c:pt idx="3248">
                  <c:v>39949</c:v>
                </c:pt>
                <c:pt idx="3249">
                  <c:v>39949</c:v>
                </c:pt>
                <c:pt idx="3250">
                  <c:v>39949</c:v>
                </c:pt>
                <c:pt idx="3251">
                  <c:v>39949</c:v>
                </c:pt>
                <c:pt idx="3252">
                  <c:v>39949</c:v>
                </c:pt>
                <c:pt idx="3253">
                  <c:v>39949</c:v>
                </c:pt>
                <c:pt idx="3254">
                  <c:v>39949</c:v>
                </c:pt>
                <c:pt idx="3255">
                  <c:v>39949</c:v>
                </c:pt>
                <c:pt idx="3256">
                  <c:v>39949</c:v>
                </c:pt>
                <c:pt idx="3257">
                  <c:v>39949</c:v>
                </c:pt>
                <c:pt idx="3258">
                  <c:v>39949</c:v>
                </c:pt>
                <c:pt idx="3259">
                  <c:v>39949</c:v>
                </c:pt>
                <c:pt idx="3260">
                  <c:v>39949</c:v>
                </c:pt>
                <c:pt idx="3261">
                  <c:v>39949</c:v>
                </c:pt>
                <c:pt idx="3262">
                  <c:v>39949</c:v>
                </c:pt>
                <c:pt idx="3263">
                  <c:v>39949</c:v>
                </c:pt>
                <c:pt idx="3264">
                  <c:v>39950</c:v>
                </c:pt>
                <c:pt idx="3265">
                  <c:v>39950</c:v>
                </c:pt>
                <c:pt idx="3266">
                  <c:v>39950</c:v>
                </c:pt>
                <c:pt idx="3267">
                  <c:v>39950</c:v>
                </c:pt>
                <c:pt idx="3268">
                  <c:v>39950</c:v>
                </c:pt>
                <c:pt idx="3269">
                  <c:v>39950</c:v>
                </c:pt>
                <c:pt idx="3270">
                  <c:v>39950</c:v>
                </c:pt>
                <c:pt idx="3271">
                  <c:v>39950</c:v>
                </c:pt>
                <c:pt idx="3272">
                  <c:v>39950</c:v>
                </c:pt>
                <c:pt idx="3273">
                  <c:v>39950</c:v>
                </c:pt>
                <c:pt idx="3274">
                  <c:v>39950</c:v>
                </c:pt>
                <c:pt idx="3275">
                  <c:v>39950</c:v>
                </c:pt>
                <c:pt idx="3276">
                  <c:v>39950</c:v>
                </c:pt>
                <c:pt idx="3277">
                  <c:v>39950</c:v>
                </c:pt>
                <c:pt idx="3278">
                  <c:v>39950</c:v>
                </c:pt>
                <c:pt idx="3279">
                  <c:v>39950</c:v>
                </c:pt>
                <c:pt idx="3280">
                  <c:v>39950</c:v>
                </c:pt>
                <c:pt idx="3281">
                  <c:v>39950</c:v>
                </c:pt>
                <c:pt idx="3282">
                  <c:v>39950</c:v>
                </c:pt>
                <c:pt idx="3283">
                  <c:v>39950</c:v>
                </c:pt>
                <c:pt idx="3284">
                  <c:v>39950</c:v>
                </c:pt>
                <c:pt idx="3285">
                  <c:v>39950</c:v>
                </c:pt>
                <c:pt idx="3286">
                  <c:v>39950</c:v>
                </c:pt>
                <c:pt idx="3287">
                  <c:v>39950</c:v>
                </c:pt>
                <c:pt idx="3288">
                  <c:v>39951</c:v>
                </c:pt>
                <c:pt idx="3289">
                  <c:v>39951</c:v>
                </c:pt>
                <c:pt idx="3290">
                  <c:v>39951</c:v>
                </c:pt>
                <c:pt idx="3291">
                  <c:v>39951</c:v>
                </c:pt>
                <c:pt idx="3292">
                  <c:v>39951</c:v>
                </c:pt>
                <c:pt idx="3293">
                  <c:v>39951</c:v>
                </c:pt>
                <c:pt idx="3294">
                  <c:v>39951</c:v>
                </c:pt>
                <c:pt idx="3295">
                  <c:v>39951</c:v>
                </c:pt>
                <c:pt idx="3296">
                  <c:v>39951</c:v>
                </c:pt>
                <c:pt idx="3297">
                  <c:v>39951</c:v>
                </c:pt>
                <c:pt idx="3298">
                  <c:v>39951</c:v>
                </c:pt>
                <c:pt idx="3299">
                  <c:v>39951</c:v>
                </c:pt>
                <c:pt idx="3300">
                  <c:v>39951</c:v>
                </c:pt>
                <c:pt idx="3301">
                  <c:v>39951</c:v>
                </c:pt>
                <c:pt idx="3302">
                  <c:v>39951</c:v>
                </c:pt>
                <c:pt idx="3303">
                  <c:v>39951</c:v>
                </c:pt>
                <c:pt idx="3304">
                  <c:v>39951</c:v>
                </c:pt>
                <c:pt idx="3305">
                  <c:v>39951</c:v>
                </c:pt>
                <c:pt idx="3306">
                  <c:v>39951</c:v>
                </c:pt>
                <c:pt idx="3307">
                  <c:v>39951</c:v>
                </c:pt>
                <c:pt idx="3308">
                  <c:v>39951</c:v>
                </c:pt>
                <c:pt idx="3309">
                  <c:v>39951</c:v>
                </c:pt>
                <c:pt idx="3310">
                  <c:v>39951</c:v>
                </c:pt>
                <c:pt idx="3311">
                  <c:v>39951</c:v>
                </c:pt>
                <c:pt idx="3312">
                  <c:v>39952</c:v>
                </c:pt>
                <c:pt idx="3313">
                  <c:v>39952</c:v>
                </c:pt>
                <c:pt idx="3314">
                  <c:v>39952</c:v>
                </c:pt>
                <c:pt idx="3315">
                  <c:v>39952</c:v>
                </c:pt>
                <c:pt idx="3316">
                  <c:v>39952</c:v>
                </c:pt>
                <c:pt idx="3317">
                  <c:v>39952</c:v>
                </c:pt>
                <c:pt idx="3318">
                  <c:v>39952</c:v>
                </c:pt>
                <c:pt idx="3319">
                  <c:v>39952</c:v>
                </c:pt>
                <c:pt idx="3320">
                  <c:v>39952</c:v>
                </c:pt>
                <c:pt idx="3321">
                  <c:v>39952</c:v>
                </c:pt>
                <c:pt idx="3322">
                  <c:v>39952</c:v>
                </c:pt>
                <c:pt idx="3323">
                  <c:v>39952</c:v>
                </c:pt>
                <c:pt idx="3324">
                  <c:v>39952</c:v>
                </c:pt>
                <c:pt idx="3325">
                  <c:v>39952</c:v>
                </c:pt>
                <c:pt idx="3326">
                  <c:v>39952</c:v>
                </c:pt>
                <c:pt idx="3327">
                  <c:v>39952</c:v>
                </c:pt>
                <c:pt idx="3328">
                  <c:v>39952</c:v>
                </c:pt>
                <c:pt idx="3329">
                  <c:v>39952</c:v>
                </c:pt>
                <c:pt idx="3330">
                  <c:v>39952</c:v>
                </c:pt>
                <c:pt idx="3331">
                  <c:v>39952</c:v>
                </c:pt>
                <c:pt idx="3332">
                  <c:v>39952</c:v>
                </c:pt>
                <c:pt idx="3333">
                  <c:v>39952</c:v>
                </c:pt>
                <c:pt idx="3334">
                  <c:v>39952</c:v>
                </c:pt>
                <c:pt idx="3335">
                  <c:v>39952</c:v>
                </c:pt>
                <c:pt idx="3336">
                  <c:v>39953</c:v>
                </c:pt>
                <c:pt idx="3337">
                  <c:v>39953</c:v>
                </c:pt>
                <c:pt idx="3338">
                  <c:v>39953</c:v>
                </c:pt>
                <c:pt idx="3339">
                  <c:v>39953</c:v>
                </c:pt>
                <c:pt idx="3340">
                  <c:v>39953</c:v>
                </c:pt>
                <c:pt idx="3341">
                  <c:v>39953</c:v>
                </c:pt>
                <c:pt idx="3342">
                  <c:v>39953</c:v>
                </c:pt>
                <c:pt idx="3343">
                  <c:v>39953</c:v>
                </c:pt>
                <c:pt idx="3344">
                  <c:v>39953</c:v>
                </c:pt>
                <c:pt idx="3345">
                  <c:v>39953</c:v>
                </c:pt>
                <c:pt idx="3346">
                  <c:v>39953</c:v>
                </c:pt>
                <c:pt idx="3347">
                  <c:v>39953</c:v>
                </c:pt>
                <c:pt idx="3348">
                  <c:v>39953</c:v>
                </c:pt>
                <c:pt idx="3349">
                  <c:v>39953</c:v>
                </c:pt>
                <c:pt idx="3350">
                  <c:v>39953</c:v>
                </c:pt>
                <c:pt idx="3351">
                  <c:v>39953</c:v>
                </c:pt>
                <c:pt idx="3352">
                  <c:v>39953</c:v>
                </c:pt>
                <c:pt idx="3353">
                  <c:v>39953</c:v>
                </c:pt>
                <c:pt idx="3354">
                  <c:v>39953</c:v>
                </c:pt>
                <c:pt idx="3355">
                  <c:v>39953</c:v>
                </c:pt>
                <c:pt idx="3356">
                  <c:v>39953</c:v>
                </c:pt>
                <c:pt idx="3357">
                  <c:v>39953</c:v>
                </c:pt>
                <c:pt idx="3358">
                  <c:v>39953</c:v>
                </c:pt>
                <c:pt idx="3359">
                  <c:v>39953</c:v>
                </c:pt>
                <c:pt idx="3360">
                  <c:v>39954</c:v>
                </c:pt>
                <c:pt idx="3361">
                  <c:v>39954</c:v>
                </c:pt>
                <c:pt idx="3362">
                  <c:v>39954</c:v>
                </c:pt>
                <c:pt idx="3363">
                  <c:v>39954</c:v>
                </c:pt>
                <c:pt idx="3364">
                  <c:v>39954</c:v>
                </c:pt>
                <c:pt idx="3365">
                  <c:v>39954</c:v>
                </c:pt>
                <c:pt idx="3366">
                  <c:v>39954</c:v>
                </c:pt>
                <c:pt idx="3367">
                  <c:v>39954</c:v>
                </c:pt>
                <c:pt idx="3368">
                  <c:v>39954</c:v>
                </c:pt>
                <c:pt idx="3369">
                  <c:v>39954</c:v>
                </c:pt>
                <c:pt idx="3370">
                  <c:v>39954</c:v>
                </c:pt>
                <c:pt idx="3371">
                  <c:v>39954</c:v>
                </c:pt>
                <c:pt idx="3372">
                  <c:v>39954</c:v>
                </c:pt>
                <c:pt idx="3373">
                  <c:v>39954</c:v>
                </c:pt>
                <c:pt idx="3374">
                  <c:v>39954</c:v>
                </c:pt>
                <c:pt idx="3375">
                  <c:v>39954</c:v>
                </c:pt>
                <c:pt idx="3376">
                  <c:v>39954</c:v>
                </c:pt>
                <c:pt idx="3377">
                  <c:v>39954</c:v>
                </c:pt>
                <c:pt idx="3378">
                  <c:v>39954</c:v>
                </c:pt>
                <c:pt idx="3379">
                  <c:v>39954</c:v>
                </c:pt>
                <c:pt idx="3380">
                  <c:v>39954</c:v>
                </c:pt>
                <c:pt idx="3381">
                  <c:v>39954</c:v>
                </c:pt>
                <c:pt idx="3382">
                  <c:v>39954</c:v>
                </c:pt>
                <c:pt idx="3383">
                  <c:v>39954</c:v>
                </c:pt>
                <c:pt idx="3384">
                  <c:v>39955</c:v>
                </c:pt>
                <c:pt idx="3385">
                  <c:v>39955</c:v>
                </c:pt>
                <c:pt idx="3386">
                  <c:v>39955</c:v>
                </c:pt>
                <c:pt idx="3387">
                  <c:v>39955</c:v>
                </c:pt>
                <c:pt idx="3388">
                  <c:v>39955</c:v>
                </c:pt>
                <c:pt idx="3389">
                  <c:v>39955</c:v>
                </c:pt>
                <c:pt idx="3390">
                  <c:v>39955</c:v>
                </c:pt>
                <c:pt idx="3391">
                  <c:v>39955</c:v>
                </c:pt>
                <c:pt idx="3392">
                  <c:v>39955</c:v>
                </c:pt>
                <c:pt idx="3393">
                  <c:v>39955</c:v>
                </c:pt>
                <c:pt idx="3394">
                  <c:v>39955</c:v>
                </c:pt>
                <c:pt idx="3395">
                  <c:v>39955</c:v>
                </c:pt>
                <c:pt idx="3396">
                  <c:v>39955</c:v>
                </c:pt>
                <c:pt idx="3397">
                  <c:v>39955</c:v>
                </c:pt>
                <c:pt idx="3398">
                  <c:v>39955</c:v>
                </c:pt>
                <c:pt idx="3399">
                  <c:v>39955</c:v>
                </c:pt>
                <c:pt idx="3400">
                  <c:v>39955</c:v>
                </c:pt>
                <c:pt idx="3401">
                  <c:v>39955</c:v>
                </c:pt>
                <c:pt idx="3402">
                  <c:v>39955</c:v>
                </c:pt>
                <c:pt idx="3403">
                  <c:v>39955</c:v>
                </c:pt>
                <c:pt idx="3404">
                  <c:v>39955</c:v>
                </c:pt>
                <c:pt idx="3405">
                  <c:v>39955</c:v>
                </c:pt>
                <c:pt idx="3406">
                  <c:v>39955</c:v>
                </c:pt>
                <c:pt idx="3407">
                  <c:v>39955</c:v>
                </c:pt>
                <c:pt idx="3408">
                  <c:v>39956</c:v>
                </c:pt>
                <c:pt idx="3409">
                  <c:v>39956</c:v>
                </c:pt>
                <c:pt idx="3410">
                  <c:v>39956</c:v>
                </c:pt>
                <c:pt idx="3411">
                  <c:v>39956</c:v>
                </c:pt>
                <c:pt idx="3412">
                  <c:v>39956</c:v>
                </c:pt>
                <c:pt idx="3413">
                  <c:v>39956</c:v>
                </c:pt>
                <c:pt idx="3414">
                  <c:v>39956</c:v>
                </c:pt>
                <c:pt idx="3415">
                  <c:v>39956</c:v>
                </c:pt>
                <c:pt idx="3416">
                  <c:v>39956</c:v>
                </c:pt>
                <c:pt idx="3417">
                  <c:v>39956</c:v>
                </c:pt>
                <c:pt idx="3418">
                  <c:v>39956</c:v>
                </c:pt>
                <c:pt idx="3419">
                  <c:v>39956</c:v>
                </c:pt>
                <c:pt idx="3420">
                  <c:v>39956</c:v>
                </c:pt>
                <c:pt idx="3421">
                  <c:v>39956</c:v>
                </c:pt>
                <c:pt idx="3422">
                  <c:v>39956</c:v>
                </c:pt>
                <c:pt idx="3423">
                  <c:v>39956</c:v>
                </c:pt>
                <c:pt idx="3424">
                  <c:v>39956</c:v>
                </c:pt>
                <c:pt idx="3425">
                  <c:v>39956</c:v>
                </c:pt>
                <c:pt idx="3426">
                  <c:v>39956</c:v>
                </c:pt>
                <c:pt idx="3427">
                  <c:v>39956</c:v>
                </c:pt>
                <c:pt idx="3428">
                  <c:v>39956</c:v>
                </c:pt>
                <c:pt idx="3429">
                  <c:v>39956</c:v>
                </c:pt>
                <c:pt idx="3430">
                  <c:v>39956</c:v>
                </c:pt>
                <c:pt idx="3431">
                  <c:v>39956</c:v>
                </c:pt>
                <c:pt idx="3432">
                  <c:v>39957</c:v>
                </c:pt>
                <c:pt idx="3433">
                  <c:v>39957</c:v>
                </c:pt>
                <c:pt idx="3434">
                  <c:v>39957</c:v>
                </c:pt>
                <c:pt idx="3435">
                  <c:v>39957</c:v>
                </c:pt>
                <c:pt idx="3436">
                  <c:v>39957</c:v>
                </c:pt>
                <c:pt idx="3437">
                  <c:v>39957</c:v>
                </c:pt>
                <c:pt idx="3438">
                  <c:v>39957</c:v>
                </c:pt>
                <c:pt idx="3439">
                  <c:v>39957</c:v>
                </c:pt>
                <c:pt idx="3440">
                  <c:v>39957</c:v>
                </c:pt>
                <c:pt idx="3441">
                  <c:v>39957</c:v>
                </c:pt>
                <c:pt idx="3442">
                  <c:v>39957</c:v>
                </c:pt>
                <c:pt idx="3443">
                  <c:v>39957</c:v>
                </c:pt>
                <c:pt idx="3444">
                  <c:v>39957</c:v>
                </c:pt>
                <c:pt idx="3445">
                  <c:v>39957</c:v>
                </c:pt>
                <c:pt idx="3446">
                  <c:v>39957</c:v>
                </c:pt>
                <c:pt idx="3447">
                  <c:v>39957</c:v>
                </c:pt>
                <c:pt idx="3448">
                  <c:v>39957</c:v>
                </c:pt>
                <c:pt idx="3449">
                  <c:v>39957</c:v>
                </c:pt>
                <c:pt idx="3450">
                  <c:v>39957</c:v>
                </c:pt>
                <c:pt idx="3451">
                  <c:v>39957</c:v>
                </c:pt>
                <c:pt idx="3452">
                  <c:v>39957</c:v>
                </c:pt>
                <c:pt idx="3453">
                  <c:v>39957</c:v>
                </c:pt>
                <c:pt idx="3454">
                  <c:v>39957</c:v>
                </c:pt>
                <c:pt idx="3455">
                  <c:v>39957</c:v>
                </c:pt>
                <c:pt idx="3456">
                  <c:v>39958</c:v>
                </c:pt>
                <c:pt idx="3457">
                  <c:v>39958</c:v>
                </c:pt>
                <c:pt idx="3458">
                  <c:v>39958</c:v>
                </c:pt>
                <c:pt idx="3459">
                  <c:v>39958</c:v>
                </c:pt>
                <c:pt idx="3460">
                  <c:v>39958</c:v>
                </c:pt>
                <c:pt idx="3461">
                  <c:v>39958</c:v>
                </c:pt>
                <c:pt idx="3462">
                  <c:v>39958</c:v>
                </c:pt>
                <c:pt idx="3463">
                  <c:v>39958</c:v>
                </c:pt>
                <c:pt idx="3464">
                  <c:v>39958</c:v>
                </c:pt>
                <c:pt idx="3465">
                  <c:v>39958</c:v>
                </c:pt>
                <c:pt idx="3466">
                  <c:v>39958</c:v>
                </c:pt>
                <c:pt idx="3467">
                  <c:v>39958</c:v>
                </c:pt>
                <c:pt idx="3468">
                  <c:v>39958</c:v>
                </c:pt>
                <c:pt idx="3469">
                  <c:v>39958</c:v>
                </c:pt>
                <c:pt idx="3470">
                  <c:v>39958</c:v>
                </c:pt>
                <c:pt idx="3471">
                  <c:v>39958</c:v>
                </c:pt>
                <c:pt idx="3472">
                  <c:v>39958</c:v>
                </c:pt>
                <c:pt idx="3473">
                  <c:v>39958</c:v>
                </c:pt>
                <c:pt idx="3474">
                  <c:v>39958</c:v>
                </c:pt>
                <c:pt idx="3475">
                  <c:v>39958</c:v>
                </c:pt>
                <c:pt idx="3476">
                  <c:v>39958</c:v>
                </c:pt>
                <c:pt idx="3477">
                  <c:v>39958</c:v>
                </c:pt>
                <c:pt idx="3478">
                  <c:v>39958</c:v>
                </c:pt>
                <c:pt idx="3479">
                  <c:v>39958</c:v>
                </c:pt>
                <c:pt idx="3480">
                  <c:v>39959</c:v>
                </c:pt>
                <c:pt idx="3481">
                  <c:v>39959</c:v>
                </c:pt>
                <c:pt idx="3482">
                  <c:v>39959</c:v>
                </c:pt>
                <c:pt idx="3483">
                  <c:v>39959</c:v>
                </c:pt>
                <c:pt idx="3484">
                  <c:v>39959</c:v>
                </c:pt>
                <c:pt idx="3485">
                  <c:v>39959</c:v>
                </c:pt>
                <c:pt idx="3486">
                  <c:v>39959</c:v>
                </c:pt>
                <c:pt idx="3487">
                  <c:v>39959</c:v>
                </c:pt>
                <c:pt idx="3488">
                  <c:v>39959</c:v>
                </c:pt>
                <c:pt idx="3489">
                  <c:v>39959</c:v>
                </c:pt>
                <c:pt idx="3490">
                  <c:v>39959</c:v>
                </c:pt>
                <c:pt idx="3491">
                  <c:v>39959</c:v>
                </c:pt>
                <c:pt idx="3492">
                  <c:v>39959</c:v>
                </c:pt>
                <c:pt idx="3493">
                  <c:v>39959</c:v>
                </c:pt>
                <c:pt idx="3494">
                  <c:v>39959</c:v>
                </c:pt>
                <c:pt idx="3495">
                  <c:v>39959</c:v>
                </c:pt>
                <c:pt idx="3496">
                  <c:v>39959</c:v>
                </c:pt>
                <c:pt idx="3497">
                  <c:v>39959</c:v>
                </c:pt>
                <c:pt idx="3498">
                  <c:v>39959</c:v>
                </c:pt>
                <c:pt idx="3499">
                  <c:v>39959</c:v>
                </c:pt>
                <c:pt idx="3500">
                  <c:v>39959</c:v>
                </c:pt>
                <c:pt idx="3501">
                  <c:v>39959</c:v>
                </c:pt>
                <c:pt idx="3502">
                  <c:v>39959</c:v>
                </c:pt>
                <c:pt idx="3503">
                  <c:v>39959</c:v>
                </c:pt>
                <c:pt idx="3504">
                  <c:v>39960</c:v>
                </c:pt>
                <c:pt idx="3505">
                  <c:v>39960</c:v>
                </c:pt>
                <c:pt idx="3506">
                  <c:v>39960</c:v>
                </c:pt>
                <c:pt idx="3507">
                  <c:v>39960</c:v>
                </c:pt>
                <c:pt idx="3508">
                  <c:v>39960</c:v>
                </c:pt>
                <c:pt idx="3509">
                  <c:v>39960</c:v>
                </c:pt>
                <c:pt idx="3510">
                  <c:v>39960</c:v>
                </c:pt>
                <c:pt idx="3511">
                  <c:v>39960</c:v>
                </c:pt>
                <c:pt idx="3512">
                  <c:v>39960</c:v>
                </c:pt>
                <c:pt idx="3513">
                  <c:v>39960</c:v>
                </c:pt>
                <c:pt idx="3514">
                  <c:v>39960</c:v>
                </c:pt>
                <c:pt idx="3515">
                  <c:v>39960</c:v>
                </c:pt>
                <c:pt idx="3516">
                  <c:v>39960</c:v>
                </c:pt>
                <c:pt idx="3517">
                  <c:v>39960</c:v>
                </c:pt>
                <c:pt idx="3518">
                  <c:v>39960</c:v>
                </c:pt>
                <c:pt idx="3519">
                  <c:v>39960</c:v>
                </c:pt>
                <c:pt idx="3520">
                  <c:v>39960</c:v>
                </c:pt>
                <c:pt idx="3521">
                  <c:v>39960</c:v>
                </c:pt>
                <c:pt idx="3522">
                  <c:v>39960</c:v>
                </c:pt>
                <c:pt idx="3523">
                  <c:v>39960</c:v>
                </c:pt>
                <c:pt idx="3524">
                  <c:v>39960</c:v>
                </c:pt>
                <c:pt idx="3525">
                  <c:v>39960</c:v>
                </c:pt>
                <c:pt idx="3526">
                  <c:v>39960</c:v>
                </c:pt>
                <c:pt idx="3527">
                  <c:v>39960</c:v>
                </c:pt>
                <c:pt idx="3528">
                  <c:v>39961</c:v>
                </c:pt>
                <c:pt idx="3529">
                  <c:v>39961</c:v>
                </c:pt>
                <c:pt idx="3530">
                  <c:v>39961</c:v>
                </c:pt>
                <c:pt idx="3531">
                  <c:v>39961</c:v>
                </c:pt>
                <c:pt idx="3532">
                  <c:v>39961</c:v>
                </c:pt>
                <c:pt idx="3533">
                  <c:v>39961</c:v>
                </c:pt>
                <c:pt idx="3534">
                  <c:v>39961</c:v>
                </c:pt>
                <c:pt idx="3535">
                  <c:v>39961</c:v>
                </c:pt>
                <c:pt idx="3536">
                  <c:v>39961</c:v>
                </c:pt>
                <c:pt idx="3537">
                  <c:v>39961</c:v>
                </c:pt>
                <c:pt idx="3538">
                  <c:v>39961</c:v>
                </c:pt>
                <c:pt idx="3539">
                  <c:v>39961</c:v>
                </c:pt>
                <c:pt idx="3540">
                  <c:v>39961</c:v>
                </c:pt>
                <c:pt idx="3541">
                  <c:v>39961</c:v>
                </c:pt>
                <c:pt idx="3542">
                  <c:v>39961</c:v>
                </c:pt>
                <c:pt idx="3543">
                  <c:v>39961</c:v>
                </c:pt>
                <c:pt idx="3544">
                  <c:v>39961</c:v>
                </c:pt>
                <c:pt idx="3545">
                  <c:v>39961</c:v>
                </c:pt>
                <c:pt idx="3546">
                  <c:v>39961</c:v>
                </c:pt>
                <c:pt idx="3547">
                  <c:v>39961</c:v>
                </c:pt>
                <c:pt idx="3548">
                  <c:v>39961</c:v>
                </c:pt>
                <c:pt idx="3549">
                  <c:v>39961</c:v>
                </c:pt>
                <c:pt idx="3550">
                  <c:v>39961</c:v>
                </c:pt>
                <c:pt idx="3551">
                  <c:v>39961</c:v>
                </c:pt>
                <c:pt idx="3552">
                  <c:v>39962</c:v>
                </c:pt>
                <c:pt idx="3553">
                  <c:v>39962</c:v>
                </c:pt>
                <c:pt idx="3554">
                  <c:v>39962</c:v>
                </c:pt>
                <c:pt idx="3555">
                  <c:v>39962</c:v>
                </c:pt>
                <c:pt idx="3556">
                  <c:v>39962</c:v>
                </c:pt>
                <c:pt idx="3557">
                  <c:v>39962</c:v>
                </c:pt>
                <c:pt idx="3558">
                  <c:v>39962</c:v>
                </c:pt>
                <c:pt idx="3559">
                  <c:v>39962</c:v>
                </c:pt>
                <c:pt idx="3560">
                  <c:v>39962</c:v>
                </c:pt>
                <c:pt idx="3561">
                  <c:v>39962</c:v>
                </c:pt>
                <c:pt idx="3562">
                  <c:v>39962</c:v>
                </c:pt>
                <c:pt idx="3563">
                  <c:v>39962</c:v>
                </c:pt>
                <c:pt idx="3564">
                  <c:v>39962</c:v>
                </c:pt>
                <c:pt idx="3565">
                  <c:v>39962</c:v>
                </c:pt>
                <c:pt idx="3566">
                  <c:v>39962</c:v>
                </c:pt>
                <c:pt idx="3567">
                  <c:v>39962</c:v>
                </c:pt>
                <c:pt idx="3568">
                  <c:v>39962</c:v>
                </c:pt>
                <c:pt idx="3569">
                  <c:v>39962</c:v>
                </c:pt>
                <c:pt idx="3570">
                  <c:v>39962</c:v>
                </c:pt>
                <c:pt idx="3571">
                  <c:v>39962</c:v>
                </c:pt>
                <c:pt idx="3572">
                  <c:v>39962</c:v>
                </c:pt>
                <c:pt idx="3573">
                  <c:v>39962</c:v>
                </c:pt>
                <c:pt idx="3574">
                  <c:v>39962</c:v>
                </c:pt>
                <c:pt idx="3575">
                  <c:v>39962</c:v>
                </c:pt>
                <c:pt idx="3576">
                  <c:v>39963</c:v>
                </c:pt>
                <c:pt idx="3577">
                  <c:v>39963</c:v>
                </c:pt>
                <c:pt idx="3578">
                  <c:v>39963</c:v>
                </c:pt>
                <c:pt idx="3579">
                  <c:v>39963</c:v>
                </c:pt>
                <c:pt idx="3580">
                  <c:v>39963</c:v>
                </c:pt>
                <c:pt idx="3581">
                  <c:v>39963</c:v>
                </c:pt>
                <c:pt idx="3582">
                  <c:v>39963</c:v>
                </c:pt>
                <c:pt idx="3583">
                  <c:v>39963</c:v>
                </c:pt>
                <c:pt idx="3584">
                  <c:v>39963</c:v>
                </c:pt>
                <c:pt idx="3585">
                  <c:v>39963</c:v>
                </c:pt>
                <c:pt idx="3586">
                  <c:v>39963</c:v>
                </c:pt>
                <c:pt idx="3587">
                  <c:v>39963</c:v>
                </c:pt>
                <c:pt idx="3588">
                  <c:v>39963</c:v>
                </c:pt>
                <c:pt idx="3589">
                  <c:v>39963</c:v>
                </c:pt>
                <c:pt idx="3590">
                  <c:v>39963</c:v>
                </c:pt>
                <c:pt idx="3591">
                  <c:v>39963</c:v>
                </c:pt>
                <c:pt idx="3592">
                  <c:v>39963</c:v>
                </c:pt>
                <c:pt idx="3593">
                  <c:v>39963</c:v>
                </c:pt>
                <c:pt idx="3594">
                  <c:v>39963</c:v>
                </c:pt>
                <c:pt idx="3595">
                  <c:v>39963</c:v>
                </c:pt>
                <c:pt idx="3596">
                  <c:v>39963</c:v>
                </c:pt>
                <c:pt idx="3597">
                  <c:v>39963</c:v>
                </c:pt>
                <c:pt idx="3598">
                  <c:v>39963</c:v>
                </c:pt>
                <c:pt idx="3599">
                  <c:v>39963</c:v>
                </c:pt>
                <c:pt idx="3600">
                  <c:v>39964</c:v>
                </c:pt>
                <c:pt idx="3601">
                  <c:v>39964</c:v>
                </c:pt>
                <c:pt idx="3602">
                  <c:v>39964</c:v>
                </c:pt>
                <c:pt idx="3603">
                  <c:v>39964</c:v>
                </c:pt>
                <c:pt idx="3604">
                  <c:v>39964</c:v>
                </c:pt>
                <c:pt idx="3605">
                  <c:v>39964</c:v>
                </c:pt>
                <c:pt idx="3606">
                  <c:v>39964</c:v>
                </c:pt>
                <c:pt idx="3607">
                  <c:v>39964</c:v>
                </c:pt>
                <c:pt idx="3608">
                  <c:v>39964</c:v>
                </c:pt>
                <c:pt idx="3609">
                  <c:v>39964</c:v>
                </c:pt>
                <c:pt idx="3610">
                  <c:v>39964</c:v>
                </c:pt>
                <c:pt idx="3611">
                  <c:v>39964</c:v>
                </c:pt>
                <c:pt idx="3612">
                  <c:v>39964</c:v>
                </c:pt>
                <c:pt idx="3613">
                  <c:v>39964</c:v>
                </c:pt>
                <c:pt idx="3614">
                  <c:v>39964</c:v>
                </c:pt>
                <c:pt idx="3615">
                  <c:v>39964</c:v>
                </c:pt>
                <c:pt idx="3616">
                  <c:v>39964</c:v>
                </c:pt>
                <c:pt idx="3617">
                  <c:v>39964</c:v>
                </c:pt>
                <c:pt idx="3618">
                  <c:v>39964</c:v>
                </c:pt>
                <c:pt idx="3619">
                  <c:v>39964</c:v>
                </c:pt>
                <c:pt idx="3620">
                  <c:v>39964</c:v>
                </c:pt>
                <c:pt idx="3621">
                  <c:v>39964</c:v>
                </c:pt>
                <c:pt idx="3622">
                  <c:v>39964</c:v>
                </c:pt>
                <c:pt idx="3623">
                  <c:v>39964</c:v>
                </c:pt>
                <c:pt idx="3624">
                  <c:v>39965</c:v>
                </c:pt>
                <c:pt idx="3625">
                  <c:v>39965</c:v>
                </c:pt>
                <c:pt idx="3626">
                  <c:v>39965</c:v>
                </c:pt>
                <c:pt idx="3627">
                  <c:v>39965</c:v>
                </c:pt>
                <c:pt idx="3628">
                  <c:v>39965</c:v>
                </c:pt>
                <c:pt idx="3629">
                  <c:v>39965</c:v>
                </c:pt>
                <c:pt idx="3630">
                  <c:v>39965</c:v>
                </c:pt>
                <c:pt idx="3631">
                  <c:v>39965</c:v>
                </c:pt>
                <c:pt idx="3632">
                  <c:v>39965</c:v>
                </c:pt>
                <c:pt idx="3633">
                  <c:v>39965</c:v>
                </c:pt>
                <c:pt idx="3634">
                  <c:v>39965</c:v>
                </c:pt>
                <c:pt idx="3635">
                  <c:v>39965</c:v>
                </c:pt>
                <c:pt idx="3636">
                  <c:v>39965</c:v>
                </c:pt>
                <c:pt idx="3637">
                  <c:v>39965</c:v>
                </c:pt>
                <c:pt idx="3638">
                  <c:v>39965</c:v>
                </c:pt>
                <c:pt idx="3639">
                  <c:v>39965</c:v>
                </c:pt>
                <c:pt idx="3640">
                  <c:v>39965</c:v>
                </c:pt>
                <c:pt idx="3641">
                  <c:v>39965</c:v>
                </c:pt>
                <c:pt idx="3642">
                  <c:v>39965</c:v>
                </c:pt>
                <c:pt idx="3643">
                  <c:v>39965</c:v>
                </c:pt>
                <c:pt idx="3644">
                  <c:v>39965</c:v>
                </c:pt>
                <c:pt idx="3645">
                  <c:v>39965</c:v>
                </c:pt>
                <c:pt idx="3646">
                  <c:v>39965</c:v>
                </c:pt>
                <c:pt idx="3647">
                  <c:v>39965</c:v>
                </c:pt>
                <c:pt idx="3648">
                  <c:v>39966</c:v>
                </c:pt>
                <c:pt idx="3649">
                  <c:v>39966</c:v>
                </c:pt>
                <c:pt idx="3650">
                  <c:v>39966</c:v>
                </c:pt>
                <c:pt idx="3651">
                  <c:v>39966</c:v>
                </c:pt>
                <c:pt idx="3652">
                  <c:v>39966</c:v>
                </c:pt>
                <c:pt idx="3653">
                  <c:v>39966</c:v>
                </c:pt>
                <c:pt idx="3654">
                  <c:v>39966</c:v>
                </c:pt>
                <c:pt idx="3655">
                  <c:v>39966</c:v>
                </c:pt>
                <c:pt idx="3656">
                  <c:v>39966</c:v>
                </c:pt>
                <c:pt idx="3657">
                  <c:v>39966</c:v>
                </c:pt>
                <c:pt idx="3658">
                  <c:v>39966</c:v>
                </c:pt>
                <c:pt idx="3659">
                  <c:v>39966</c:v>
                </c:pt>
                <c:pt idx="3660">
                  <c:v>39966</c:v>
                </c:pt>
                <c:pt idx="3661">
                  <c:v>39966</c:v>
                </c:pt>
                <c:pt idx="3662">
                  <c:v>39966</c:v>
                </c:pt>
                <c:pt idx="3663">
                  <c:v>39966</c:v>
                </c:pt>
                <c:pt idx="3664">
                  <c:v>39966</c:v>
                </c:pt>
                <c:pt idx="3665">
                  <c:v>39966</c:v>
                </c:pt>
                <c:pt idx="3666">
                  <c:v>39966</c:v>
                </c:pt>
                <c:pt idx="3667">
                  <c:v>39966</c:v>
                </c:pt>
                <c:pt idx="3668">
                  <c:v>39966</c:v>
                </c:pt>
                <c:pt idx="3669">
                  <c:v>39966</c:v>
                </c:pt>
                <c:pt idx="3670">
                  <c:v>39966</c:v>
                </c:pt>
                <c:pt idx="3671">
                  <c:v>39966</c:v>
                </c:pt>
                <c:pt idx="3672">
                  <c:v>39967</c:v>
                </c:pt>
                <c:pt idx="3673">
                  <c:v>39967</c:v>
                </c:pt>
                <c:pt idx="3674">
                  <c:v>39967</c:v>
                </c:pt>
                <c:pt idx="3675">
                  <c:v>39967</c:v>
                </c:pt>
                <c:pt idx="3676">
                  <c:v>39967</c:v>
                </c:pt>
                <c:pt idx="3677">
                  <c:v>39967</c:v>
                </c:pt>
                <c:pt idx="3678">
                  <c:v>39967</c:v>
                </c:pt>
                <c:pt idx="3679">
                  <c:v>39967</c:v>
                </c:pt>
                <c:pt idx="3680">
                  <c:v>39967</c:v>
                </c:pt>
                <c:pt idx="3681">
                  <c:v>39967</c:v>
                </c:pt>
                <c:pt idx="3682">
                  <c:v>39967</c:v>
                </c:pt>
                <c:pt idx="3683">
                  <c:v>39967</c:v>
                </c:pt>
                <c:pt idx="3684">
                  <c:v>39967</c:v>
                </c:pt>
                <c:pt idx="3685">
                  <c:v>39967</c:v>
                </c:pt>
                <c:pt idx="3686">
                  <c:v>39967</c:v>
                </c:pt>
                <c:pt idx="3687">
                  <c:v>39967</c:v>
                </c:pt>
                <c:pt idx="3688">
                  <c:v>39967</c:v>
                </c:pt>
                <c:pt idx="3689">
                  <c:v>39967</c:v>
                </c:pt>
                <c:pt idx="3690">
                  <c:v>39967</c:v>
                </c:pt>
                <c:pt idx="3691">
                  <c:v>39967</c:v>
                </c:pt>
                <c:pt idx="3692">
                  <c:v>39967</c:v>
                </c:pt>
                <c:pt idx="3693">
                  <c:v>39967</c:v>
                </c:pt>
                <c:pt idx="3694">
                  <c:v>39967</c:v>
                </c:pt>
                <c:pt idx="3695">
                  <c:v>39967</c:v>
                </c:pt>
                <c:pt idx="3696">
                  <c:v>39968</c:v>
                </c:pt>
                <c:pt idx="3697">
                  <c:v>39968</c:v>
                </c:pt>
                <c:pt idx="3698">
                  <c:v>39968</c:v>
                </c:pt>
                <c:pt idx="3699">
                  <c:v>39968</c:v>
                </c:pt>
                <c:pt idx="3700">
                  <c:v>39968</c:v>
                </c:pt>
                <c:pt idx="3701">
                  <c:v>39968</c:v>
                </c:pt>
                <c:pt idx="3702">
                  <c:v>39968</c:v>
                </c:pt>
                <c:pt idx="3703">
                  <c:v>39968</c:v>
                </c:pt>
                <c:pt idx="3704">
                  <c:v>39968</c:v>
                </c:pt>
                <c:pt idx="3705">
                  <c:v>39968</c:v>
                </c:pt>
                <c:pt idx="3706">
                  <c:v>39968</c:v>
                </c:pt>
                <c:pt idx="3707">
                  <c:v>39968</c:v>
                </c:pt>
                <c:pt idx="3708">
                  <c:v>39968</c:v>
                </c:pt>
                <c:pt idx="3709">
                  <c:v>39968</c:v>
                </c:pt>
                <c:pt idx="3710">
                  <c:v>39968</c:v>
                </c:pt>
                <c:pt idx="3711">
                  <c:v>39968</c:v>
                </c:pt>
                <c:pt idx="3712">
                  <c:v>39968</c:v>
                </c:pt>
                <c:pt idx="3713">
                  <c:v>39968</c:v>
                </c:pt>
                <c:pt idx="3714">
                  <c:v>39968</c:v>
                </c:pt>
                <c:pt idx="3715">
                  <c:v>39968</c:v>
                </c:pt>
                <c:pt idx="3716">
                  <c:v>39968</c:v>
                </c:pt>
                <c:pt idx="3717">
                  <c:v>39968</c:v>
                </c:pt>
                <c:pt idx="3718">
                  <c:v>39968</c:v>
                </c:pt>
                <c:pt idx="3719">
                  <c:v>39968</c:v>
                </c:pt>
                <c:pt idx="3720">
                  <c:v>39969</c:v>
                </c:pt>
                <c:pt idx="3721">
                  <c:v>39969</c:v>
                </c:pt>
                <c:pt idx="3722">
                  <c:v>39969</c:v>
                </c:pt>
                <c:pt idx="3723">
                  <c:v>39969</c:v>
                </c:pt>
                <c:pt idx="3724">
                  <c:v>39969</c:v>
                </c:pt>
                <c:pt idx="3725">
                  <c:v>39969</c:v>
                </c:pt>
                <c:pt idx="3726">
                  <c:v>39969</c:v>
                </c:pt>
                <c:pt idx="3727">
                  <c:v>39969</c:v>
                </c:pt>
                <c:pt idx="3728">
                  <c:v>39969</c:v>
                </c:pt>
                <c:pt idx="3729">
                  <c:v>39969</c:v>
                </c:pt>
                <c:pt idx="3730">
                  <c:v>39969</c:v>
                </c:pt>
                <c:pt idx="3731">
                  <c:v>39969</c:v>
                </c:pt>
                <c:pt idx="3732">
                  <c:v>39969</c:v>
                </c:pt>
                <c:pt idx="3733">
                  <c:v>39969</c:v>
                </c:pt>
                <c:pt idx="3734">
                  <c:v>39969</c:v>
                </c:pt>
                <c:pt idx="3735">
                  <c:v>39969</c:v>
                </c:pt>
                <c:pt idx="3736">
                  <c:v>39969</c:v>
                </c:pt>
                <c:pt idx="3737">
                  <c:v>39969</c:v>
                </c:pt>
                <c:pt idx="3738">
                  <c:v>39969</c:v>
                </c:pt>
                <c:pt idx="3739">
                  <c:v>39969</c:v>
                </c:pt>
                <c:pt idx="3740">
                  <c:v>39969</c:v>
                </c:pt>
                <c:pt idx="3741">
                  <c:v>39969</c:v>
                </c:pt>
                <c:pt idx="3742">
                  <c:v>39969</c:v>
                </c:pt>
                <c:pt idx="3743">
                  <c:v>39969</c:v>
                </c:pt>
                <c:pt idx="3744">
                  <c:v>39970</c:v>
                </c:pt>
                <c:pt idx="3745">
                  <c:v>39970</c:v>
                </c:pt>
                <c:pt idx="3746">
                  <c:v>39970</c:v>
                </c:pt>
                <c:pt idx="3747">
                  <c:v>39970</c:v>
                </c:pt>
                <c:pt idx="3748">
                  <c:v>39970</c:v>
                </c:pt>
                <c:pt idx="3749">
                  <c:v>39970</c:v>
                </c:pt>
                <c:pt idx="3750">
                  <c:v>39970</c:v>
                </c:pt>
                <c:pt idx="3751">
                  <c:v>39970</c:v>
                </c:pt>
                <c:pt idx="3752">
                  <c:v>39970</c:v>
                </c:pt>
                <c:pt idx="3753">
                  <c:v>39970</c:v>
                </c:pt>
                <c:pt idx="3754">
                  <c:v>39970</c:v>
                </c:pt>
                <c:pt idx="3755">
                  <c:v>39970</c:v>
                </c:pt>
                <c:pt idx="3756">
                  <c:v>39970</c:v>
                </c:pt>
                <c:pt idx="3757">
                  <c:v>39970</c:v>
                </c:pt>
                <c:pt idx="3758">
                  <c:v>39970</c:v>
                </c:pt>
                <c:pt idx="3759">
                  <c:v>39970</c:v>
                </c:pt>
                <c:pt idx="3760">
                  <c:v>39970</c:v>
                </c:pt>
                <c:pt idx="3761">
                  <c:v>39970</c:v>
                </c:pt>
                <c:pt idx="3762">
                  <c:v>39970</c:v>
                </c:pt>
                <c:pt idx="3763">
                  <c:v>39970</c:v>
                </c:pt>
                <c:pt idx="3764">
                  <c:v>39970</c:v>
                </c:pt>
                <c:pt idx="3765">
                  <c:v>39970</c:v>
                </c:pt>
                <c:pt idx="3766">
                  <c:v>39970</c:v>
                </c:pt>
                <c:pt idx="3767">
                  <c:v>39970</c:v>
                </c:pt>
                <c:pt idx="3768">
                  <c:v>39971</c:v>
                </c:pt>
                <c:pt idx="3769">
                  <c:v>39971</c:v>
                </c:pt>
                <c:pt idx="3770">
                  <c:v>39971</c:v>
                </c:pt>
                <c:pt idx="3771">
                  <c:v>39971</c:v>
                </c:pt>
                <c:pt idx="3772">
                  <c:v>39971</c:v>
                </c:pt>
                <c:pt idx="3773">
                  <c:v>39971</c:v>
                </c:pt>
                <c:pt idx="3774">
                  <c:v>39971</c:v>
                </c:pt>
                <c:pt idx="3775">
                  <c:v>39971</c:v>
                </c:pt>
                <c:pt idx="3776">
                  <c:v>39971</c:v>
                </c:pt>
                <c:pt idx="3777">
                  <c:v>39971</c:v>
                </c:pt>
                <c:pt idx="3778">
                  <c:v>39971</c:v>
                </c:pt>
                <c:pt idx="3779">
                  <c:v>39971</c:v>
                </c:pt>
                <c:pt idx="3780">
                  <c:v>39971</c:v>
                </c:pt>
                <c:pt idx="3781">
                  <c:v>39971</c:v>
                </c:pt>
                <c:pt idx="3782">
                  <c:v>39971</c:v>
                </c:pt>
                <c:pt idx="3783">
                  <c:v>39971</c:v>
                </c:pt>
                <c:pt idx="3784">
                  <c:v>39971</c:v>
                </c:pt>
                <c:pt idx="3785">
                  <c:v>39971</c:v>
                </c:pt>
                <c:pt idx="3786">
                  <c:v>39971</c:v>
                </c:pt>
                <c:pt idx="3787">
                  <c:v>39971</c:v>
                </c:pt>
                <c:pt idx="3788">
                  <c:v>39971</c:v>
                </c:pt>
                <c:pt idx="3789">
                  <c:v>39971</c:v>
                </c:pt>
                <c:pt idx="3790">
                  <c:v>39971</c:v>
                </c:pt>
                <c:pt idx="3791">
                  <c:v>39971</c:v>
                </c:pt>
                <c:pt idx="3792">
                  <c:v>39972</c:v>
                </c:pt>
                <c:pt idx="3793">
                  <c:v>39972</c:v>
                </c:pt>
                <c:pt idx="3794">
                  <c:v>39972</c:v>
                </c:pt>
                <c:pt idx="3795">
                  <c:v>39972</c:v>
                </c:pt>
                <c:pt idx="3796">
                  <c:v>39972</c:v>
                </c:pt>
                <c:pt idx="3797">
                  <c:v>39972</c:v>
                </c:pt>
                <c:pt idx="3798">
                  <c:v>39972</c:v>
                </c:pt>
                <c:pt idx="3799">
                  <c:v>39972</c:v>
                </c:pt>
                <c:pt idx="3800">
                  <c:v>39972</c:v>
                </c:pt>
                <c:pt idx="3801">
                  <c:v>39972</c:v>
                </c:pt>
                <c:pt idx="3802">
                  <c:v>39972</c:v>
                </c:pt>
                <c:pt idx="3803">
                  <c:v>39972</c:v>
                </c:pt>
                <c:pt idx="3804">
                  <c:v>39972</c:v>
                </c:pt>
                <c:pt idx="3805">
                  <c:v>39972</c:v>
                </c:pt>
                <c:pt idx="3806">
                  <c:v>39972</c:v>
                </c:pt>
                <c:pt idx="3807">
                  <c:v>39972</c:v>
                </c:pt>
                <c:pt idx="3808">
                  <c:v>39972</c:v>
                </c:pt>
                <c:pt idx="3809">
                  <c:v>39972</c:v>
                </c:pt>
                <c:pt idx="3810">
                  <c:v>39972</c:v>
                </c:pt>
                <c:pt idx="3811">
                  <c:v>39972</c:v>
                </c:pt>
                <c:pt idx="3812">
                  <c:v>39972</c:v>
                </c:pt>
                <c:pt idx="3813">
                  <c:v>39972</c:v>
                </c:pt>
                <c:pt idx="3814">
                  <c:v>39972</c:v>
                </c:pt>
                <c:pt idx="3815">
                  <c:v>39972</c:v>
                </c:pt>
                <c:pt idx="3816">
                  <c:v>39973</c:v>
                </c:pt>
                <c:pt idx="3817">
                  <c:v>39973</c:v>
                </c:pt>
                <c:pt idx="3818">
                  <c:v>39973</c:v>
                </c:pt>
                <c:pt idx="3819">
                  <c:v>39973</c:v>
                </c:pt>
                <c:pt idx="3820">
                  <c:v>39973</c:v>
                </c:pt>
                <c:pt idx="3821">
                  <c:v>39973</c:v>
                </c:pt>
                <c:pt idx="3822">
                  <c:v>39973</c:v>
                </c:pt>
                <c:pt idx="3823">
                  <c:v>39973</c:v>
                </c:pt>
                <c:pt idx="3824">
                  <c:v>39973</c:v>
                </c:pt>
                <c:pt idx="3825">
                  <c:v>39973</c:v>
                </c:pt>
                <c:pt idx="3826">
                  <c:v>39973</c:v>
                </c:pt>
                <c:pt idx="3827">
                  <c:v>39973</c:v>
                </c:pt>
                <c:pt idx="3828">
                  <c:v>39973</c:v>
                </c:pt>
                <c:pt idx="3829">
                  <c:v>39973</c:v>
                </c:pt>
                <c:pt idx="3830">
                  <c:v>39973</c:v>
                </c:pt>
                <c:pt idx="3831">
                  <c:v>39973</c:v>
                </c:pt>
                <c:pt idx="3832">
                  <c:v>39973</c:v>
                </c:pt>
                <c:pt idx="3833">
                  <c:v>39973</c:v>
                </c:pt>
                <c:pt idx="3834">
                  <c:v>39973</c:v>
                </c:pt>
                <c:pt idx="3835">
                  <c:v>39973</c:v>
                </c:pt>
                <c:pt idx="3836">
                  <c:v>39973</c:v>
                </c:pt>
                <c:pt idx="3837">
                  <c:v>39973</c:v>
                </c:pt>
                <c:pt idx="3838">
                  <c:v>39973</c:v>
                </c:pt>
                <c:pt idx="3839">
                  <c:v>39973</c:v>
                </c:pt>
                <c:pt idx="3840">
                  <c:v>39974</c:v>
                </c:pt>
                <c:pt idx="3841">
                  <c:v>39974</c:v>
                </c:pt>
                <c:pt idx="3842">
                  <c:v>39974</c:v>
                </c:pt>
                <c:pt idx="3843">
                  <c:v>39974</c:v>
                </c:pt>
                <c:pt idx="3844">
                  <c:v>39974</c:v>
                </c:pt>
                <c:pt idx="3845">
                  <c:v>39974</c:v>
                </c:pt>
                <c:pt idx="3846">
                  <c:v>39974</c:v>
                </c:pt>
                <c:pt idx="3847">
                  <c:v>39974</c:v>
                </c:pt>
                <c:pt idx="3848">
                  <c:v>39974</c:v>
                </c:pt>
                <c:pt idx="3849">
                  <c:v>39974</c:v>
                </c:pt>
                <c:pt idx="3850">
                  <c:v>39974</c:v>
                </c:pt>
                <c:pt idx="3851">
                  <c:v>39974</c:v>
                </c:pt>
                <c:pt idx="3852">
                  <c:v>39974</c:v>
                </c:pt>
                <c:pt idx="3853">
                  <c:v>39974</c:v>
                </c:pt>
                <c:pt idx="3854">
                  <c:v>39974</c:v>
                </c:pt>
                <c:pt idx="3855">
                  <c:v>39974</c:v>
                </c:pt>
                <c:pt idx="3856">
                  <c:v>39974</c:v>
                </c:pt>
                <c:pt idx="3857">
                  <c:v>39974</c:v>
                </c:pt>
                <c:pt idx="3858">
                  <c:v>39974</c:v>
                </c:pt>
                <c:pt idx="3859">
                  <c:v>39974</c:v>
                </c:pt>
                <c:pt idx="3860">
                  <c:v>39974</c:v>
                </c:pt>
                <c:pt idx="3861">
                  <c:v>39974</c:v>
                </c:pt>
                <c:pt idx="3862">
                  <c:v>39974</c:v>
                </c:pt>
                <c:pt idx="3863">
                  <c:v>39974</c:v>
                </c:pt>
                <c:pt idx="3864">
                  <c:v>39975</c:v>
                </c:pt>
                <c:pt idx="3865">
                  <c:v>39975</c:v>
                </c:pt>
                <c:pt idx="3866">
                  <c:v>39975</c:v>
                </c:pt>
                <c:pt idx="3867">
                  <c:v>39975</c:v>
                </c:pt>
                <c:pt idx="3868">
                  <c:v>39975</c:v>
                </c:pt>
                <c:pt idx="3869">
                  <c:v>39975</c:v>
                </c:pt>
                <c:pt idx="3870">
                  <c:v>39975</c:v>
                </c:pt>
                <c:pt idx="3871">
                  <c:v>39975</c:v>
                </c:pt>
                <c:pt idx="3872">
                  <c:v>39975</c:v>
                </c:pt>
                <c:pt idx="3873">
                  <c:v>39975</c:v>
                </c:pt>
                <c:pt idx="3874">
                  <c:v>39975</c:v>
                </c:pt>
                <c:pt idx="3875">
                  <c:v>39975</c:v>
                </c:pt>
                <c:pt idx="3876">
                  <c:v>39975</c:v>
                </c:pt>
                <c:pt idx="3877">
                  <c:v>39975</c:v>
                </c:pt>
                <c:pt idx="3878">
                  <c:v>39975</c:v>
                </c:pt>
                <c:pt idx="3879">
                  <c:v>39975</c:v>
                </c:pt>
                <c:pt idx="3880">
                  <c:v>39975</c:v>
                </c:pt>
                <c:pt idx="3881">
                  <c:v>39975</c:v>
                </c:pt>
                <c:pt idx="3882">
                  <c:v>39975</c:v>
                </c:pt>
                <c:pt idx="3883">
                  <c:v>39975</c:v>
                </c:pt>
                <c:pt idx="3884">
                  <c:v>39975</c:v>
                </c:pt>
                <c:pt idx="3885">
                  <c:v>39975</c:v>
                </c:pt>
                <c:pt idx="3886">
                  <c:v>39975</c:v>
                </c:pt>
                <c:pt idx="3887">
                  <c:v>39975</c:v>
                </c:pt>
                <c:pt idx="3888">
                  <c:v>39976</c:v>
                </c:pt>
                <c:pt idx="3889">
                  <c:v>39976</c:v>
                </c:pt>
                <c:pt idx="3890">
                  <c:v>39976</c:v>
                </c:pt>
                <c:pt idx="3891">
                  <c:v>39976</c:v>
                </c:pt>
                <c:pt idx="3892">
                  <c:v>39976</c:v>
                </c:pt>
                <c:pt idx="3893">
                  <c:v>39976</c:v>
                </c:pt>
                <c:pt idx="3894">
                  <c:v>39976</c:v>
                </c:pt>
                <c:pt idx="3895">
                  <c:v>39976</c:v>
                </c:pt>
                <c:pt idx="3896">
                  <c:v>39976</c:v>
                </c:pt>
                <c:pt idx="3897">
                  <c:v>39976</c:v>
                </c:pt>
                <c:pt idx="3898">
                  <c:v>39976</c:v>
                </c:pt>
                <c:pt idx="3899">
                  <c:v>39976</c:v>
                </c:pt>
                <c:pt idx="3900">
                  <c:v>39976</c:v>
                </c:pt>
                <c:pt idx="3901">
                  <c:v>39976</c:v>
                </c:pt>
                <c:pt idx="3902">
                  <c:v>39976</c:v>
                </c:pt>
                <c:pt idx="3903">
                  <c:v>39976</c:v>
                </c:pt>
                <c:pt idx="3904">
                  <c:v>39976</c:v>
                </c:pt>
                <c:pt idx="3905">
                  <c:v>39976</c:v>
                </c:pt>
                <c:pt idx="3906">
                  <c:v>39976</c:v>
                </c:pt>
                <c:pt idx="3907">
                  <c:v>39976</c:v>
                </c:pt>
                <c:pt idx="3908">
                  <c:v>39976</c:v>
                </c:pt>
                <c:pt idx="3909">
                  <c:v>39976</c:v>
                </c:pt>
                <c:pt idx="3910">
                  <c:v>39976</c:v>
                </c:pt>
                <c:pt idx="3911">
                  <c:v>39976</c:v>
                </c:pt>
                <c:pt idx="3912">
                  <c:v>39977</c:v>
                </c:pt>
                <c:pt idx="3913">
                  <c:v>39977</c:v>
                </c:pt>
                <c:pt idx="3914">
                  <c:v>39977</c:v>
                </c:pt>
                <c:pt idx="3915">
                  <c:v>39977</c:v>
                </c:pt>
                <c:pt idx="3916">
                  <c:v>39977</c:v>
                </c:pt>
                <c:pt idx="3917">
                  <c:v>39977</c:v>
                </c:pt>
                <c:pt idx="3918">
                  <c:v>39977</c:v>
                </c:pt>
                <c:pt idx="3919">
                  <c:v>39977</c:v>
                </c:pt>
                <c:pt idx="3920">
                  <c:v>39977</c:v>
                </c:pt>
                <c:pt idx="3921">
                  <c:v>39977</c:v>
                </c:pt>
                <c:pt idx="3922">
                  <c:v>39977</c:v>
                </c:pt>
                <c:pt idx="3923">
                  <c:v>39977</c:v>
                </c:pt>
                <c:pt idx="3924">
                  <c:v>39977</c:v>
                </c:pt>
                <c:pt idx="3925">
                  <c:v>39977</c:v>
                </c:pt>
                <c:pt idx="3926">
                  <c:v>39977</c:v>
                </c:pt>
                <c:pt idx="3927">
                  <c:v>39977</c:v>
                </c:pt>
                <c:pt idx="3928">
                  <c:v>39977</c:v>
                </c:pt>
                <c:pt idx="3929">
                  <c:v>39977</c:v>
                </c:pt>
                <c:pt idx="3930">
                  <c:v>39977</c:v>
                </c:pt>
                <c:pt idx="3931">
                  <c:v>39977</c:v>
                </c:pt>
                <c:pt idx="3932">
                  <c:v>39977</c:v>
                </c:pt>
                <c:pt idx="3933">
                  <c:v>39977</c:v>
                </c:pt>
                <c:pt idx="3934">
                  <c:v>39977</c:v>
                </c:pt>
                <c:pt idx="3935">
                  <c:v>39977</c:v>
                </c:pt>
                <c:pt idx="3936">
                  <c:v>39978</c:v>
                </c:pt>
                <c:pt idx="3937">
                  <c:v>39978</c:v>
                </c:pt>
                <c:pt idx="3938">
                  <c:v>39978</c:v>
                </c:pt>
                <c:pt idx="3939">
                  <c:v>39978</c:v>
                </c:pt>
                <c:pt idx="3940">
                  <c:v>39978</c:v>
                </c:pt>
                <c:pt idx="3941">
                  <c:v>39978</c:v>
                </c:pt>
                <c:pt idx="3942">
                  <c:v>39978</c:v>
                </c:pt>
                <c:pt idx="3943">
                  <c:v>39978</c:v>
                </c:pt>
                <c:pt idx="3944">
                  <c:v>39978</c:v>
                </c:pt>
                <c:pt idx="3945">
                  <c:v>39978</c:v>
                </c:pt>
                <c:pt idx="3946">
                  <c:v>39978</c:v>
                </c:pt>
                <c:pt idx="3947">
                  <c:v>39978</c:v>
                </c:pt>
                <c:pt idx="3948">
                  <c:v>39978</c:v>
                </c:pt>
                <c:pt idx="3949">
                  <c:v>39978</c:v>
                </c:pt>
                <c:pt idx="3950">
                  <c:v>39978</c:v>
                </c:pt>
                <c:pt idx="3951">
                  <c:v>39978</c:v>
                </c:pt>
                <c:pt idx="3952">
                  <c:v>39978</c:v>
                </c:pt>
                <c:pt idx="3953">
                  <c:v>39978</c:v>
                </c:pt>
                <c:pt idx="3954">
                  <c:v>39978</c:v>
                </c:pt>
                <c:pt idx="3955">
                  <c:v>39978</c:v>
                </c:pt>
                <c:pt idx="3956">
                  <c:v>39978</c:v>
                </c:pt>
                <c:pt idx="3957">
                  <c:v>39978</c:v>
                </c:pt>
                <c:pt idx="3958">
                  <c:v>39978</c:v>
                </c:pt>
                <c:pt idx="3959">
                  <c:v>39978</c:v>
                </c:pt>
                <c:pt idx="3960">
                  <c:v>39979</c:v>
                </c:pt>
                <c:pt idx="3961">
                  <c:v>39979</c:v>
                </c:pt>
                <c:pt idx="3962">
                  <c:v>39979</c:v>
                </c:pt>
                <c:pt idx="3963">
                  <c:v>39979</c:v>
                </c:pt>
                <c:pt idx="3964">
                  <c:v>39979</c:v>
                </c:pt>
                <c:pt idx="3965">
                  <c:v>39979</c:v>
                </c:pt>
                <c:pt idx="3966">
                  <c:v>39979</c:v>
                </c:pt>
                <c:pt idx="3967">
                  <c:v>39979</c:v>
                </c:pt>
                <c:pt idx="3968">
                  <c:v>39979</c:v>
                </c:pt>
                <c:pt idx="3969">
                  <c:v>39979</c:v>
                </c:pt>
                <c:pt idx="3970">
                  <c:v>39979</c:v>
                </c:pt>
                <c:pt idx="3971">
                  <c:v>39979</c:v>
                </c:pt>
                <c:pt idx="3972">
                  <c:v>39979</c:v>
                </c:pt>
                <c:pt idx="3973">
                  <c:v>39979</c:v>
                </c:pt>
                <c:pt idx="3974">
                  <c:v>39979</c:v>
                </c:pt>
                <c:pt idx="3975">
                  <c:v>39979</c:v>
                </c:pt>
                <c:pt idx="3976">
                  <c:v>39979</c:v>
                </c:pt>
                <c:pt idx="3977">
                  <c:v>39979</c:v>
                </c:pt>
                <c:pt idx="3978">
                  <c:v>39979</c:v>
                </c:pt>
                <c:pt idx="3979">
                  <c:v>39979</c:v>
                </c:pt>
                <c:pt idx="3980">
                  <c:v>39979</c:v>
                </c:pt>
                <c:pt idx="3981">
                  <c:v>39979</c:v>
                </c:pt>
                <c:pt idx="3982">
                  <c:v>39979</c:v>
                </c:pt>
                <c:pt idx="3983">
                  <c:v>39979</c:v>
                </c:pt>
                <c:pt idx="3984">
                  <c:v>39980</c:v>
                </c:pt>
                <c:pt idx="3985">
                  <c:v>39980</c:v>
                </c:pt>
                <c:pt idx="3986">
                  <c:v>39980</c:v>
                </c:pt>
                <c:pt idx="3987">
                  <c:v>39980</c:v>
                </c:pt>
                <c:pt idx="3988">
                  <c:v>39980</c:v>
                </c:pt>
                <c:pt idx="3989">
                  <c:v>39980</c:v>
                </c:pt>
                <c:pt idx="3990">
                  <c:v>39980</c:v>
                </c:pt>
                <c:pt idx="3991">
                  <c:v>39980</c:v>
                </c:pt>
                <c:pt idx="3992">
                  <c:v>39980</c:v>
                </c:pt>
                <c:pt idx="3993">
                  <c:v>39980</c:v>
                </c:pt>
                <c:pt idx="3994">
                  <c:v>39980</c:v>
                </c:pt>
                <c:pt idx="3995">
                  <c:v>39980</c:v>
                </c:pt>
                <c:pt idx="3996">
                  <c:v>39980</c:v>
                </c:pt>
                <c:pt idx="3997">
                  <c:v>39980</c:v>
                </c:pt>
                <c:pt idx="3998">
                  <c:v>39980</c:v>
                </c:pt>
                <c:pt idx="3999">
                  <c:v>39980</c:v>
                </c:pt>
                <c:pt idx="4000">
                  <c:v>39980</c:v>
                </c:pt>
                <c:pt idx="4001">
                  <c:v>39980</c:v>
                </c:pt>
                <c:pt idx="4002">
                  <c:v>39980</c:v>
                </c:pt>
                <c:pt idx="4003">
                  <c:v>39980</c:v>
                </c:pt>
                <c:pt idx="4004">
                  <c:v>39980</c:v>
                </c:pt>
                <c:pt idx="4005">
                  <c:v>39980</c:v>
                </c:pt>
                <c:pt idx="4006">
                  <c:v>39980</c:v>
                </c:pt>
                <c:pt idx="4007">
                  <c:v>39980</c:v>
                </c:pt>
                <c:pt idx="4008">
                  <c:v>39981</c:v>
                </c:pt>
                <c:pt idx="4009">
                  <c:v>39981</c:v>
                </c:pt>
                <c:pt idx="4010">
                  <c:v>39981</c:v>
                </c:pt>
                <c:pt idx="4011">
                  <c:v>39981</c:v>
                </c:pt>
                <c:pt idx="4012">
                  <c:v>39981</c:v>
                </c:pt>
                <c:pt idx="4013">
                  <c:v>39981</c:v>
                </c:pt>
                <c:pt idx="4014">
                  <c:v>39981</c:v>
                </c:pt>
                <c:pt idx="4015">
                  <c:v>39981</c:v>
                </c:pt>
                <c:pt idx="4016">
                  <c:v>39981</c:v>
                </c:pt>
                <c:pt idx="4017">
                  <c:v>39981</c:v>
                </c:pt>
                <c:pt idx="4018">
                  <c:v>39981</c:v>
                </c:pt>
                <c:pt idx="4019">
                  <c:v>39981</c:v>
                </c:pt>
                <c:pt idx="4020">
                  <c:v>39981</c:v>
                </c:pt>
                <c:pt idx="4021">
                  <c:v>39981</c:v>
                </c:pt>
                <c:pt idx="4022">
                  <c:v>39981</c:v>
                </c:pt>
                <c:pt idx="4023">
                  <c:v>39981</c:v>
                </c:pt>
                <c:pt idx="4024">
                  <c:v>39981</c:v>
                </c:pt>
                <c:pt idx="4025">
                  <c:v>39981</c:v>
                </c:pt>
                <c:pt idx="4026">
                  <c:v>39981</c:v>
                </c:pt>
                <c:pt idx="4027">
                  <c:v>39981</c:v>
                </c:pt>
                <c:pt idx="4028">
                  <c:v>39981</c:v>
                </c:pt>
                <c:pt idx="4029">
                  <c:v>39981</c:v>
                </c:pt>
                <c:pt idx="4030">
                  <c:v>39981</c:v>
                </c:pt>
                <c:pt idx="4031">
                  <c:v>39981</c:v>
                </c:pt>
                <c:pt idx="4032">
                  <c:v>39982</c:v>
                </c:pt>
                <c:pt idx="4033">
                  <c:v>39982</c:v>
                </c:pt>
                <c:pt idx="4034">
                  <c:v>39982</c:v>
                </c:pt>
                <c:pt idx="4035">
                  <c:v>39982</c:v>
                </c:pt>
                <c:pt idx="4036">
                  <c:v>39982</c:v>
                </c:pt>
                <c:pt idx="4037">
                  <c:v>39982</c:v>
                </c:pt>
                <c:pt idx="4038">
                  <c:v>39982</c:v>
                </c:pt>
                <c:pt idx="4039">
                  <c:v>39982</c:v>
                </c:pt>
                <c:pt idx="4040">
                  <c:v>39982</c:v>
                </c:pt>
                <c:pt idx="4041">
                  <c:v>39982</c:v>
                </c:pt>
                <c:pt idx="4042">
                  <c:v>39982</c:v>
                </c:pt>
                <c:pt idx="4043">
                  <c:v>39982</c:v>
                </c:pt>
                <c:pt idx="4044">
                  <c:v>39982</c:v>
                </c:pt>
                <c:pt idx="4045">
                  <c:v>39982</c:v>
                </c:pt>
                <c:pt idx="4046">
                  <c:v>39982</c:v>
                </c:pt>
                <c:pt idx="4047">
                  <c:v>39982</c:v>
                </c:pt>
                <c:pt idx="4048">
                  <c:v>39982</c:v>
                </c:pt>
                <c:pt idx="4049">
                  <c:v>39982</c:v>
                </c:pt>
                <c:pt idx="4050">
                  <c:v>39982</c:v>
                </c:pt>
                <c:pt idx="4051">
                  <c:v>39982</c:v>
                </c:pt>
                <c:pt idx="4052">
                  <c:v>39982</c:v>
                </c:pt>
                <c:pt idx="4053">
                  <c:v>39982</c:v>
                </c:pt>
                <c:pt idx="4054">
                  <c:v>39982</c:v>
                </c:pt>
                <c:pt idx="4055">
                  <c:v>39982</c:v>
                </c:pt>
                <c:pt idx="4056">
                  <c:v>39983</c:v>
                </c:pt>
                <c:pt idx="4057">
                  <c:v>39983</c:v>
                </c:pt>
                <c:pt idx="4058">
                  <c:v>39983</c:v>
                </c:pt>
                <c:pt idx="4059">
                  <c:v>39983</c:v>
                </c:pt>
                <c:pt idx="4060">
                  <c:v>39983</c:v>
                </c:pt>
                <c:pt idx="4061">
                  <c:v>39983</c:v>
                </c:pt>
                <c:pt idx="4062">
                  <c:v>39983</c:v>
                </c:pt>
                <c:pt idx="4063">
                  <c:v>39983</c:v>
                </c:pt>
                <c:pt idx="4064">
                  <c:v>39983</c:v>
                </c:pt>
                <c:pt idx="4065">
                  <c:v>39983</c:v>
                </c:pt>
                <c:pt idx="4066">
                  <c:v>39983</c:v>
                </c:pt>
                <c:pt idx="4067">
                  <c:v>39983</c:v>
                </c:pt>
                <c:pt idx="4068">
                  <c:v>39983</c:v>
                </c:pt>
                <c:pt idx="4069">
                  <c:v>39983</c:v>
                </c:pt>
                <c:pt idx="4070">
                  <c:v>39983</c:v>
                </c:pt>
                <c:pt idx="4071">
                  <c:v>39983</c:v>
                </c:pt>
                <c:pt idx="4072">
                  <c:v>39983</c:v>
                </c:pt>
                <c:pt idx="4073">
                  <c:v>39983</c:v>
                </c:pt>
                <c:pt idx="4074">
                  <c:v>39983</c:v>
                </c:pt>
                <c:pt idx="4075">
                  <c:v>39983</c:v>
                </c:pt>
                <c:pt idx="4076">
                  <c:v>39983</c:v>
                </c:pt>
                <c:pt idx="4077">
                  <c:v>39983</c:v>
                </c:pt>
                <c:pt idx="4078">
                  <c:v>39983</c:v>
                </c:pt>
                <c:pt idx="4079">
                  <c:v>39983</c:v>
                </c:pt>
                <c:pt idx="4080">
                  <c:v>39984</c:v>
                </c:pt>
                <c:pt idx="4081">
                  <c:v>39984</c:v>
                </c:pt>
                <c:pt idx="4082">
                  <c:v>39984</c:v>
                </c:pt>
                <c:pt idx="4083">
                  <c:v>39984</c:v>
                </c:pt>
                <c:pt idx="4084">
                  <c:v>39984</c:v>
                </c:pt>
                <c:pt idx="4085">
                  <c:v>39984</c:v>
                </c:pt>
                <c:pt idx="4086">
                  <c:v>39984</c:v>
                </c:pt>
                <c:pt idx="4087">
                  <c:v>39984</c:v>
                </c:pt>
                <c:pt idx="4088">
                  <c:v>39984</c:v>
                </c:pt>
                <c:pt idx="4089">
                  <c:v>39984</c:v>
                </c:pt>
                <c:pt idx="4090">
                  <c:v>39984</c:v>
                </c:pt>
                <c:pt idx="4091">
                  <c:v>39984</c:v>
                </c:pt>
                <c:pt idx="4092">
                  <c:v>39984</c:v>
                </c:pt>
                <c:pt idx="4093">
                  <c:v>39984</c:v>
                </c:pt>
                <c:pt idx="4094">
                  <c:v>39984</c:v>
                </c:pt>
                <c:pt idx="4095">
                  <c:v>39984</c:v>
                </c:pt>
                <c:pt idx="4096">
                  <c:v>39984</c:v>
                </c:pt>
                <c:pt idx="4097">
                  <c:v>39984</c:v>
                </c:pt>
                <c:pt idx="4098">
                  <c:v>39984</c:v>
                </c:pt>
                <c:pt idx="4099">
                  <c:v>39984</c:v>
                </c:pt>
                <c:pt idx="4100">
                  <c:v>39984</c:v>
                </c:pt>
                <c:pt idx="4101">
                  <c:v>39984</c:v>
                </c:pt>
                <c:pt idx="4102">
                  <c:v>39984</c:v>
                </c:pt>
                <c:pt idx="4103">
                  <c:v>39984</c:v>
                </c:pt>
                <c:pt idx="4104">
                  <c:v>39985</c:v>
                </c:pt>
                <c:pt idx="4105">
                  <c:v>39985</c:v>
                </c:pt>
                <c:pt idx="4106">
                  <c:v>39985</c:v>
                </c:pt>
                <c:pt idx="4107">
                  <c:v>39985</c:v>
                </c:pt>
                <c:pt idx="4108">
                  <c:v>39985</c:v>
                </c:pt>
                <c:pt idx="4109">
                  <c:v>39985</c:v>
                </c:pt>
                <c:pt idx="4110">
                  <c:v>39985</c:v>
                </c:pt>
                <c:pt idx="4111">
                  <c:v>39985</c:v>
                </c:pt>
                <c:pt idx="4112">
                  <c:v>39985</c:v>
                </c:pt>
                <c:pt idx="4113">
                  <c:v>39985</c:v>
                </c:pt>
                <c:pt idx="4114">
                  <c:v>39985</c:v>
                </c:pt>
                <c:pt idx="4115">
                  <c:v>39985</c:v>
                </c:pt>
                <c:pt idx="4116">
                  <c:v>39985</c:v>
                </c:pt>
                <c:pt idx="4117">
                  <c:v>39985</c:v>
                </c:pt>
                <c:pt idx="4118">
                  <c:v>39985</c:v>
                </c:pt>
                <c:pt idx="4119">
                  <c:v>39985</c:v>
                </c:pt>
                <c:pt idx="4120">
                  <c:v>39985</c:v>
                </c:pt>
                <c:pt idx="4121">
                  <c:v>39985</c:v>
                </c:pt>
                <c:pt idx="4122">
                  <c:v>39985</c:v>
                </c:pt>
                <c:pt idx="4123">
                  <c:v>39985</c:v>
                </c:pt>
                <c:pt idx="4124">
                  <c:v>39985</c:v>
                </c:pt>
                <c:pt idx="4125">
                  <c:v>39985</c:v>
                </c:pt>
                <c:pt idx="4126">
                  <c:v>39985</c:v>
                </c:pt>
                <c:pt idx="4127">
                  <c:v>39985</c:v>
                </c:pt>
                <c:pt idx="4128">
                  <c:v>39986</c:v>
                </c:pt>
                <c:pt idx="4129">
                  <c:v>39986</c:v>
                </c:pt>
                <c:pt idx="4130">
                  <c:v>39986</c:v>
                </c:pt>
                <c:pt idx="4131">
                  <c:v>39986</c:v>
                </c:pt>
                <c:pt idx="4132">
                  <c:v>39986</c:v>
                </c:pt>
                <c:pt idx="4133">
                  <c:v>39986</c:v>
                </c:pt>
                <c:pt idx="4134">
                  <c:v>39986</c:v>
                </c:pt>
                <c:pt idx="4135">
                  <c:v>39986</c:v>
                </c:pt>
                <c:pt idx="4136">
                  <c:v>39986</c:v>
                </c:pt>
                <c:pt idx="4137">
                  <c:v>39986</c:v>
                </c:pt>
                <c:pt idx="4138">
                  <c:v>39986</c:v>
                </c:pt>
                <c:pt idx="4139">
                  <c:v>39986</c:v>
                </c:pt>
                <c:pt idx="4140">
                  <c:v>39986</c:v>
                </c:pt>
                <c:pt idx="4141">
                  <c:v>39986</c:v>
                </c:pt>
                <c:pt idx="4142">
                  <c:v>39986</c:v>
                </c:pt>
                <c:pt idx="4143">
                  <c:v>39986</c:v>
                </c:pt>
                <c:pt idx="4144">
                  <c:v>39986</c:v>
                </c:pt>
                <c:pt idx="4145">
                  <c:v>39986</c:v>
                </c:pt>
                <c:pt idx="4146">
                  <c:v>39986</c:v>
                </c:pt>
                <c:pt idx="4147">
                  <c:v>39986</c:v>
                </c:pt>
                <c:pt idx="4148">
                  <c:v>39986</c:v>
                </c:pt>
                <c:pt idx="4149">
                  <c:v>39986</c:v>
                </c:pt>
                <c:pt idx="4150">
                  <c:v>39986</c:v>
                </c:pt>
                <c:pt idx="4151">
                  <c:v>39986</c:v>
                </c:pt>
                <c:pt idx="4152">
                  <c:v>39987</c:v>
                </c:pt>
                <c:pt idx="4153">
                  <c:v>39987</c:v>
                </c:pt>
                <c:pt idx="4154">
                  <c:v>39987</c:v>
                </c:pt>
                <c:pt idx="4155">
                  <c:v>39987</c:v>
                </c:pt>
                <c:pt idx="4156">
                  <c:v>39987</c:v>
                </c:pt>
                <c:pt idx="4157">
                  <c:v>39987</c:v>
                </c:pt>
                <c:pt idx="4158">
                  <c:v>39987</c:v>
                </c:pt>
                <c:pt idx="4159">
                  <c:v>39987</c:v>
                </c:pt>
                <c:pt idx="4160">
                  <c:v>39987</c:v>
                </c:pt>
                <c:pt idx="4161">
                  <c:v>39987</c:v>
                </c:pt>
                <c:pt idx="4162">
                  <c:v>39987</c:v>
                </c:pt>
                <c:pt idx="4163">
                  <c:v>39987</c:v>
                </c:pt>
                <c:pt idx="4164">
                  <c:v>39987</c:v>
                </c:pt>
                <c:pt idx="4165">
                  <c:v>39987</c:v>
                </c:pt>
                <c:pt idx="4166">
                  <c:v>39987</c:v>
                </c:pt>
                <c:pt idx="4167">
                  <c:v>39987</c:v>
                </c:pt>
                <c:pt idx="4168">
                  <c:v>39987</c:v>
                </c:pt>
                <c:pt idx="4169">
                  <c:v>39987</c:v>
                </c:pt>
                <c:pt idx="4170">
                  <c:v>39987</c:v>
                </c:pt>
                <c:pt idx="4171">
                  <c:v>39987</c:v>
                </c:pt>
                <c:pt idx="4172">
                  <c:v>39987</c:v>
                </c:pt>
                <c:pt idx="4173">
                  <c:v>39987</c:v>
                </c:pt>
                <c:pt idx="4174">
                  <c:v>39987</c:v>
                </c:pt>
                <c:pt idx="4175">
                  <c:v>39987</c:v>
                </c:pt>
                <c:pt idx="4176">
                  <c:v>39988</c:v>
                </c:pt>
                <c:pt idx="4177">
                  <c:v>39988</c:v>
                </c:pt>
                <c:pt idx="4178">
                  <c:v>39988</c:v>
                </c:pt>
                <c:pt idx="4179">
                  <c:v>39988</c:v>
                </c:pt>
                <c:pt idx="4180">
                  <c:v>39988</c:v>
                </c:pt>
                <c:pt idx="4181">
                  <c:v>39988</c:v>
                </c:pt>
                <c:pt idx="4182">
                  <c:v>39988</c:v>
                </c:pt>
                <c:pt idx="4183">
                  <c:v>39988</c:v>
                </c:pt>
                <c:pt idx="4184">
                  <c:v>39988</c:v>
                </c:pt>
                <c:pt idx="4185">
                  <c:v>39988</c:v>
                </c:pt>
                <c:pt idx="4186">
                  <c:v>39988</c:v>
                </c:pt>
                <c:pt idx="4187">
                  <c:v>39988</c:v>
                </c:pt>
                <c:pt idx="4188">
                  <c:v>39988</c:v>
                </c:pt>
                <c:pt idx="4189">
                  <c:v>39988</c:v>
                </c:pt>
                <c:pt idx="4190">
                  <c:v>39988</c:v>
                </c:pt>
                <c:pt idx="4191">
                  <c:v>39988</c:v>
                </c:pt>
                <c:pt idx="4192">
                  <c:v>39988</c:v>
                </c:pt>
                <c:pt idx="4193">
                  <c:v>39988</c:v>
                </c:pt>
                <c:pt idx="4194">
                  <c:v>39988</c:v>
                </c:pt>
                <c:pt idx="4195">
                  <c:v>39988</c:v>
                </c:pt>
                <c:pt idx="4196">
                  <c:v>39988</c:v>
                </c:pt>
                <c:pt idx="4197">
                  <c:v>39988</c:v>
                </c:pt>
                <c:pt idx="4198">
                  <c:v>39988</c:v>
                </c:pt>
                <c:pt idx="4199">
                  <c:v>39988</c:v>
                </c:pt>
                <c:pt idx="4200">
                  <c:v>39989</c:v>
                </c:pt>
                <c:pt idx="4201">
                  <c:v>39989</c:v>
                </c:pt>
                <c:pt idx="4202">
                  <c:v>39989</c:v>
                </c:pt>
                <c:pt idx="4203">
                  <c:v>39989</c:v>
                </c:pt>
                <c:pt idx="4204">
                  <c:v>39989</c:v>
                </c:pt>
                <c:pt idx="4205">
                  <c:v>39989</c:v>
                </c:pt>
                <c:pt idx="4206">
                  <c:v>39989</c:v>
                </c:pt>
                <c:pt idx="4207">
                  <c:v>39989</c:v>
                </c:pt>
                <c:pt idx="4208">
                  <c:v>39989</c:v>
                </c:pt>
                <c:pt idx="4209">
                  <c:v>39989</c:v>
                </c:pt>
                <c:pt idx="4210">
                  <c:v>39989</c:v>
                </c:pt>
                <c:pt idx="4211">
                  <c:v>39989</c:v>
                </c:pt>
                <c:pt idx="4212">
                  <c:v>39989</c:v>
                </c:pt>
                <c:pt idx="4213">
                  <c:v>39989</c:v>
                </c:pt>
                <c:pt idx="4214">
                  <c:v>39989</c:v>
                </c:pt>
                <c:pt idx="4215">
                  <c:v>39989</c:v>
                </c:pt>
                <c:pt idx="4216">
                  <c:v>39989</c:v>
                </c:pt>
                <c:pt idx="4217">
                  <c:v>39989</c:v>
                </c:pt>
                <c:pt idx="4218">
                  <c:v>39989</c:v>
                </c:pt>
                <c:pt idx="4219">
                  <c:v>39989</c:v>
                </c:pt>
                <c:pt idx="4220">
                  <c:v>39989</c:v>
                </c:pt>
                <c:pt idx="4221">
                  <c:v>39989</c:v>
                </c:pt>
                <c:pt idx="4222">
                  <c:v>39989</c:v>
                </c:pt>
                <c:pt idx="4223">
                  <c:v>39989</c:v>
                </c:pt>
                <c:pt idx="4224">
                  <c:v>39990</c:v>
                </c:pt>
                <c:pt idx="4225">
                  <c:v>39990</c:v>
                </c:pt>
                <c:pt idx="4226">
                  <c:v>39990</c:v>
                </c:pt>
                <c:pt idx="4227">
                  <c:v>39990</c:v>
                </c:pt>
                <c:pt idx="4228">
                  <c:v>39990</c:v>
                </c:pt>
                <c:pt idx="4229">
                  <c:v>39990</c:v>
                </c:pt>
                <c:pt idx="4230">
                  <c:v>39990</c:v>
                </c:pt>
                <c:pt idx="4231">
                  <c:v>39990</c:v>
                </c:pt>
                <c:pt idx="4232">
                  <c:v>39990</c:v>
                </c:pt>
                <c:pt idx="4233">
                  <c:v>39990</c:v>
                </c:pt>
                <c:pt idx="4234">
                  <c:v>39990</c:v>
                </c:pt>
                <c:pt idx="4235">
                  <c:v>39990</c:v>
                </c:pt>
                <c:pt idx="4236">
                  <c:v>39990</c:v>
                </c:pt>
                <c:pt idx="4237">
                  <c:v>39990</c:v>
                </c:pt>
                <c:pt idx="4238">
                  <c:v>39990</c:v>
                </c:pt>
                <c:pt idx="4239">
                  <c:v>39990</c:v>
                </c:pt>
                <c:pt idx="4240">
                  <c:v>39990</c:v>
                </c:pt>
                <c:pt idx="4241">
                  <c:v>39990</c:v>
                </c:pt>
                <c:pt idx="4242">
                  <c:v>39990</c:v>
                </c:pt>
                <c:pt idx="4243">
                  <c:v>39990</c:v>
                </c:pt>
                <c:pt idx="4244">
                  <c:v>39990</c:v>
                </c:pt>
                <c:pt idx="4245">
                  <c:v>39990</c:v>
                </c:pt>
                <c:pt idx="4246">
                  <c:v>39990</c:v>
                </c:pt>
                <c:pt idx="4247">
                  <c:v>39990</c:v>
                </c:pt>
                <c:pt idx="4248">
                  <c:v>39991</c:v>
                </c:pt>
                <c:pt idx="4249">
                  <c:v>39991</c:v>
                </c:pt>
                <c:pt idx="4250">
                  <c:v>39991</c:v>
                </c:pt>
                <c:pt idx="4251">
                  <c:v>39991</c:v>
                </c:pt>
                <c:pt idx="4252">
                  <c:v>39991</c:v>
                </c:pt>
                <c:pt idx="4253">
                  <c:v>39991</c:v>
                </c:pt>
                <c:pt idx="4254">
                  <c:v>39991</c:v>
                </c:pt>
                <c:pt idx="4255">
                  <c:v>39991</c:v>
                </c:pt>
                <c:pt idx="4256">
                  <c:v>39991</c:v>
                </c:pt>
                <c:pt idx="4257">
                  <c:v>39991</c:v>
                </c:pt>
                <c:pt idx="4258">
                  <c:v>39991</c:v>
                </c:pt>
                <c:pt idx="4259">
                  <c:v>39991</c:v>
                </c:pt>
                <c:pt idx="4260">
                  <c:v>39991</c:v>
                </c:pt>
                <c:pt idx="4261">
                  <c:v>39991</c:v>
                </c:pt>
                <c:pt idx="4262">
                  <c:v>39991</c:v>
                </c:pt>
                <c:pt idx="4263">
                  <c:v>39991</c:v>
                </c:pt>
                <c:pt idx="4264">
                  <c:v>39991</c:v>
                </c:pt>
                <c:pt idx="4265">
                  <c:v>39991</c:v>
                </c:pt>
                <c:pt idx="4266">
                  <c:v>39991</c:v>
                </c:pt>
                <c:pt idx="4267">
                  <c:v>39991</c:v>
                </c:pt>
                <c:pt idx="4268">
                  <c:v>39991</c:v>
                </c:pt>
                <c:pt idx="4269">
                  <c:v>39991</c:v>
                </c:pt>
                <c:pt idx="4270">
                  <c:v>39991</c:v>
                </c:pt>
                <c:pt idx="4271">
                  <c:v>39991</c:v>
                </c:pt>
                <c:pt idx="4272">
                  <c:v>39992</c:v>
                </c:pt>
                <c:pt idx="4273">
                  <c:v>39992</c:v>
                </c:pt>
                <c:pt idx="4274">
                  <c:v>39992</c:v>
                </c:pt>
                <c:pt idx="4275">
                  <c:v>39992</c:v>
                </c:pt>
                <c:pt idx="4276">
                  <c:v>39992</c:v>
                </c:pt>
                <c:pt idx="4277">
                  <c:v>39992</c:v>
                </c:pt>
                <c:pt idx="4278">
                  <c:v>39992</c:v>
                </c:pt>
                <c:pt idx="4279">
                  <c:v>39992</c:v>
                </c:pt>
                <c:pt idx="4280">
                  <c:v>39992</c:v>
                </c:pt>
                <c:pt idx="4281">
                  <c:v>39992</c:v>
                </c:pt>
                <c:pt idx="4282">
                  <c:v>39992</c:v>
                </c:pt>
                <c:pt idx="4283">
                  <c:v>39992</c:v>
                </c:pt>
                <c:pt idx="4284">
                  <c:v>39992</c:v>
                </c:pt>
                <c:pt idx="4285">
                  <c:v>39992</c:v>
                </c:pt>
                <c:pt idx="4286">
                  <c:v>39992</c:v>
                </c:pt>
                <c:pt idx="4287">
                  <c:v>39992</c:v>
                </c:pt>
                <c:pt idx="4288">
                  <c:v>39992</c:v>
                </c:pt>
                <c:pt idx="4289">
                  <c:v>39992</c:v>
                </c:pt>
                <c:pt idx="4290">
                  <c:v>39992</c:v>
                </c:pt>
                <c:pt idx="4291">
                  <c:v>39992</c:v>
                </c:pt>
                <c:pt idx="4292">
                  <c:v>39992</c:v>
                </c:pt>
                <c:pt idx="4293">
                  <c:v>39992</c:v>
                </c:pt>
                <c:pt idx="4294">
                  <c:v>39992</c:v>
                </c:pt>
                <c:pt idx="4295">
                  <c:v>39992</c:v>
                </c:pt>
                <c:pt idx="4296">
                  <c:v>39993</c:v>
                </c:pt>
                <c:pt idx="4297">
                  <c:v>39993</c:v>
                </c:pt>
                <c:pt idx="4298">
                  <c:v>39993</c:v>
                </c:pt>
                <c:pt idx="4299">
                  <c:v>39993</c:v>
                </c:pt>
                <c:pt idx="4300">
                  <c:v>39993</c:v>
                </c:pt>
                <c:pt idx="4301">
                  <c:v>39993</c:v>
                </c:pt>
                <c:pt idx="4302">
                  <c:v>39993</c:v>
                </c:pt>
                <c:pt idx="4303">
                  <c:v>39993</c:v>
                </c:pt>
                <c:pt idx="4304">
                  <c:v>39993</c:v>
                </c:pt>
                <c:pt idx="4305">
                  <c:v>39993</c:v>
                </c:pt>
                <c:pt idx="4306">
                  <c:v>39993</c:v>
                </c:pt>
                <c:pt idx="4307">
                  <c:v>39993</c:v>
                </c:pt>
                <c:pt idx="4308">
                  <c:v>39993</c:v>
                </c:pt>
                <c:pt idx="4309">
                  <c:v>39993</c:v>
                </c:pt>
                <c:pt idx="4310">
                  <c:v>39993</c:v>
                </c:pt>
                <c:pt idx="4311">
                  <c:v>39993</c:v>
                </c:pt>
                <c:pt idx="4312">
                  <c:v>39993</c:v>
                </c:pt>
                <c:pt idx="4313">
                  <c:v>39993</c:v>
                </c:pt>
                <c:pt idx="4314">
                  <c:v>39993</c:v>
                </c:pt>
                <c:pt idx="4315">
                  <c:v>39993</c:v>
                </c:pt>
                <c:pt idx="4316">
                  <c:v>39993</c:v>
                </c:pt>
                <c:pt idx="4317">
                  <c:v>39993</c:v>
                </c:pt>
                <c:pt idx="4318">
                  <c:v>39993</c:v>
                </c:pt>
                <c:pt idx="4319">
                  <c:v>39993</c:v>
                </c:pt>
                <c:pt idx="4320">
                  <c:v>39994</c:v>
                </c:pt>
                <c:pt idx="4321">
                  <c:v>39994</c:v>
                </c:pt>
                <c:pt idx="4322">
                  <c:v>39994</c:v>
                </c:pt>
                <c:pt idx="4323">
                  <c:v>39994</c:v>
                </c:pt>
                <c:pt idx="4324">
                  <c:v>39994</c:v>
                </c:pt>
                <c:pt idx="4325">
                  <c:v>39994</c:v>
                </c:pt>
                <c:pt idx="4326">
                  <c:v>39994</c:v>
                </c:pt>
                <c:pt idx="4327">
                  <c:v>39994</c:v>
                </c:pt>
                <c:pt idx="4328">
                  <c:v>39994</c:v>
                </c:pt>
                <c:pt idx="4329">
                  <c:v>39994</c:v>
                </c:pt>
                <c:pt idx="4330">
                  <c:v>39994</c:v>
                </c:pt>
                <c:pt idx="4331">
                  <c:v>39994</c:v>
                </c:pt>
                <c:pt idx="4332">
                  <c:v>39994</c:v>
                </c:pt>
                <c:pt idx="4333">
                  <c:v>39994</c:v>
                </c:pt>
                <c:pt idx="4334">
                  <c:v>39994</c:v>
                </c:pt>
                <c:pt idx="4335">
                  <c:v>39994</c:v>
                </c:pt>
                <c:pt idx="4336">
                  <c:v>39994</c:v>
                </c:pt>
                <c:pt idx="4337">
                  <c:v>39994</c:v>
                </c:pt>
                <c:pt idx="4338">
                  <c:v>39994</c:v>
                </c:pt>
                <c:pt idx="4339">
                  <c:v>39994</c:v>
                </c:pt>
                <c:pt idx="4340">
                  <c:v>39994</c:v>
                </c:pt>
                <c:pt idx="4341">
                  <c:v>39994</c:v>
                </c:pt>
                <c:pt idx="4342">
                  <c:v>39994</c:v>
                </c:pt>
                <c:pt idx="4343">
                  <c:v>39994</c:v>
                </c:pt>
                <c:pt idx="4344">
                  <c:v>39995</c:v>
                </c:pt>
                <c:pt idx="4345">
                  <c:v>39995</c:v>
                </c:pt>
                <c:pt idx="4346">
                  <c:v>39995</c:v>
                </c:pt>
                <c:pt idx="4347">
                  <c:v>39995</c:v>
                </c:pt>
                <c:pt idx="4348">
                  <c:v>39995</c:v>
                </c:pt>
                <c:pt idx="4349">
                  <c:v>39995</c:v>
                </c:pt>
                <c:pt idx="4350">
                  <c:v>39995</c:v>
                </c:pt>
                <c:pt idx="4351">
                  <c:v>39995</c:v>
                </c:pt>
                <c:pt idx="4352">
                  <c:v>39995</c:v>
                </c:pt>
                <c:pt idx="4353">
                  <c:v>39995</c:v>
                </c:pt>
                <c:pt idx="4354">
                  <c:v>39995</c:v>
                </c:pt>
                <c:pt idx="4355">
                  <c:v>39995</c:v>
                </c:pt>
                <c:pt idx="4356">
                  <c:v>39995</c:v>
                </c:pt>
                <c:pt idx="4357">
                  <c:v>39995</c:v>
                </c:pt>
                <c:pt idx="4358">
                  <c:v>39995</c:v>
                </c:pt>
                <c:pt idx="4359">
                  <c:v>39995</c:v>
                </c:pt>
                <c:pt idx="4360">
                  <c:v>39995</c:v>
                </c:pt>
                <c:pt idx="4361">
                  <c:v>39995</c:v>
                </c:pt>
                <c:pt idx="4362">
                  <c:v>39995</c:v>
                </c:pt>
                <c:pt idx="4363">
                  <c:v>39995</c:v>
                </c:pt>
                <c:pt idx="4364">
                  <c:v>39995</c:v>
                </c:pt>
                <c:pt idx="4365">
                  <c:v>39995</c:v>
                </c:pt>
                <c:pt idx="4366">
                  <c:v>39995</c:v>
                </c:pt>
                <c:pt idx="4367">
                  <c:v>39995</c:v>
                </c:pt>
                <c:pt idx="4368">
                  <c:v>39996</c:v>
                </c:pt>
                <c:pt idx="4369">
                  <c:v>39996</c:v>
                </c:pt>
                <c:pt idx="4370">
                  <c:v>39996</c:v>
                </c:pt>
                <c:pt idx="4371">
                  <c:v>39996</c:v>
                </c:pt>
                <c:pt idx="4372">
                  <c:v>39996</c:v>
                </c:pt>
                <c:pt idx="4373">
                  <c:v>39996</c:v>
                </c:pt>
                <c:pt idx="4374">
                  <c:v>39996</c:v>
                </c:pt>
                <c:pt idx="4375">
                  <c:v>39996</c:v>
                </c:pt>
                <c:pt idx="4376">
                  <c:v>39996</c:v>
                </c:pt>
                <c:pt idx="4377">
                  <c:v>39996</c:v>
                </c:pt>
                <c:pt idx="4378">
                  <c:v>39996</c:v>
                </c:pt>
                <c:pt idx="4379">
                  <c:v>39996</c:v>
                </c:pt>
                <c:pt idx="4380">
                  <c:v>39996</c:v>
                </c:pt>
                <c:pt idx="4381">
                  <c:v>39996</c:v>
                </c:pt>
                <c:pt idx="4382">
                  <c:v>39996</c:v>
                </c:pt>
                <c:pt idx="4383">
                  <c:v>39996</c:v>
                </c:pt>
                <c:pt idx="4384">
                  <c:v>39996</c:v>
                </c:pt>
                <c:pt idx="4385">
                  <c:v>39996</c:v>
                </c:pt>
                <c:pt idx="4386">
                  <c:v>39996</c:v>
                </c:pt>
                <c:pt idx="4387">
                  <c:v>39996</c:v>
                </c:pt>
                <c:pt idx="4388">
                  <c:v>39996</c:v>
                </c:pt>
                <c:pt idx="4389">
                  <c:v>39996</c:v>
                </c:pt>
                <c:pt idx="4390">
                  <c:v>39996</c:v>
                </c:pt>
                <c:pt idx="4391">
                  <c:v>39996</c:v>
                </c:pt>
                <c:pt idx="4392">
                  <c:v>39997</c:v>
                </c:pt>
                <c:pt idx="4393">
                  <c:v>39997</c:v>
                </c:pt>
                <c:pt idx="4394">
                  <c:v>39997</c:v>
                </c:pt>
                <c:pt idx="4395">
                  <c:v>39997</c:v>
                </c:pt>
                <c:pt idx="4396">
                  <c:v>39997</c:v>
                </c:pt>
                <c:pt idx="4397">
                  <c:v>39997</c:v>
                </c:pt>
                <c:pt idx="4398">
                  <c:v>39997</c:v>
                </c:pt>
                <c:pt idx="4399">
                  <c:v>39997</c:v>
                </c:pt>
                <c:pt idx="4400">
                  <c:v>39997</c:v>
                </c:pt>
                <c:pt idx="4401">
                  <c:v>39997</c:v>
                </c:pt>
                <c:pt idx="4402">
                  <c:v>39997</c:v>
                </c:pt>
                <c:pt idx="4403">
                  <c:v>39997</c:v>
                </c:pt>
                <c:pt idx="4404">
                  <c:v>39997</c:v>
                </c:pt>
                <c:pt idx="4405">
                  <c:v>39997</c:v>
                </c:pt>
                <c:pt idx="4406">
                  <c:v>39997</c:v>
                </c:pt>
                <c:pt idx="4407">
                  <c:v>39997</c:v>
                </c:pt>
                <c:pt idx="4408">
                  <c:v>39997</c:v>
                </c:pt>
                <c:pt idx="4409">
                  <c:v>39997</c:v>
                </c:pt>
                <c:pt idx="4410">
                  <c:v>39997</c:v>
                </c:pt>
                <c:pt idx="4411">
                  <c:v>39997</c:v>
                </c:pt>
                <c:pt idx="4412">
                  <c:v>39997</c:v>
                </c:pt>
                <c:pt idx="4413">
                  <c:v>39997</c:v>
                </c:pt>
                <c:pt idx="4414">
                  <c:v>39997</c:v>
                </c:pt>
                <c:pt idx="4415">
                  <c:v>39997</c:v>
                </c:pt>
                <c:pt idx="4416">
                  <c:v>39998</c:v>
                </c:pt>
                <c:pt idx="4417">
                  <c:v>39998</c:v>
                </c:pt>
                <c:pt idx="4418">
                  <c:v>39998</c:v>
                </c:pt>
                <c:pt idx="4419">
                  <c:v>39998</c:v>
                </c:pt>
                <c:pt idx="4420">
                  <c:v>39998</c:v>
                </c:pt>
                <c:pt idx="4421">
                  <c:v>39998</c:v>
                </c:pt>
                <c:pt idx="4422">
                  <c:v>39998</c:v>
                </c:pt>
                <c:pt idx="4423">
                  <c:v>39998</c:v>
                </c:pt>
                <c:pt idx="4424">
                  <c:v>39998</c:v>
                </c:pt>
                <c:pt idx="4425">
                  <c:v>39998</c:v>
                </c:pt>
                <c:pt idx="4426">
                  <c:v>39998</c:v>
                </c:pt>
                <c:pt idx="4427">
                  <c:v>39998</c:v>
                </c:pt>
                <c:pt idx="4428">
                  <c:v>39998</c:v>
                </c:pt>
                <c:pt idx="4429">
                  <c:v>39998</c:v>
                </c:pt>
                <c:pt idx="4430">
                  <c:v>39998</c:v>
                </c:pt>
                <c:pt idx="4431">
                  <c:v>39998</c:v>
                </c:pt>
                <c:pt idx="4432">
                  <c:v>39998</c:v>
                </c:pt>
                <c:pt idx="4433">
                  <c:v>39998</c:v>
                </c:pt>
                <c:pt idx="4434">
                  <c:v>39998</c:v>
                </c:pt>
                <c:pt idx="4435">
                  <c:v>39998</c:v>
                </c:pt>
                <c:pt idx="4436">
                  <c:v>39998</c:v>
                </c:pt>
                <c:pt idx="4437">
                  <c:v>39998</c:v>
                </c:pt>
                <c:pt idx="4438">
                  <c:v>39998</c:v>
                </c:pt>
                <c:pt idx="4439">
                  <c:v>39998</c:v>
                </c:pt>
                <c:pt idx="4440">
                  <c:v>39999</c:v>
                </c:pt>
                <c:pt idx="4441">
                  <c:v>39999</c:v>
                </c:pt>
                <c:pt idx="4442">
                  <c:v>39999</c:v>
                </c:pt>
                <c:pt idx="4443">
                  <c:v>39999</c:v>
                </c:pt>
                <c:pt idx="4444">
                  <c:v>39999</c:v>
                </c:pt>
                <c:pt idx="4445">
                  <c:v>39999</c:v>
                </c:pt>
                <c:pt idx="4446">
                  <c:v>39999</c:v>
                </c:pt>
                <c:pt idx="4447">
                  <c:v>39999</c:v>
                </c:pt>
                <c:pt idx="4448">
                  <c:v>39999</c:v>
                </c:pt>
                <c:pt idx="4449">
                  <c:v>39999</c:v>
                </c:pt>
                <c:pt idx="4450">
                  <c:v>39999</c:v>
                </c:pt>
                <c:pt idx="4451">
                  <c:v>39999</c:v>
                </c:pt>
                <c:pt idx="4452">
                  <c:v>39999</c:v>
                </c:pt>
                <c:pt idx="4453">
                  <c:v>39999</c:v>
                </c:pt>
                <c:pt idx="4454">
                  <c:v>39999</c:v>
                </c:pt>
                <c:pt idx="4455">
                  <c:v>39999</c:v>
                </c:pt>
                <c:pt idx="4456">
                  <c:v>39999</c:v>
                </c:pt>
                <c:pt idx="4457">
                  <c:v>39999</c:v>
                </c:pt>
                <c:pt idx="4458">
                  <c:v>39999</c:v>
                </c:pt>
                <c:pt idx="4459">
                  <c:v>39999</c:v>
                </c:pt>
                <c:pt idx="4460">
                  <c:v>39999</c:v>
                </c:pt>
                <c:pt idx="4461">
                  <c:v>39999</c:v>
                </c:pt>
                <c:pt idx="4462">
                  <c:v>39999</c:v>
                </c:pt>
                <c:pt idx="4463">
                  <c:v>39999</c:v>
                </c:pt>
                <c:pt idx="4464">
                  <c:v>40000</c:v>
                </c:pt>
                <c:pt idx="4465">
                  <c:v>40000</c:v>
                </c:pt>
                <c:pt idx="4466">
                  <c:v>40000</c:v>
                </c:pt>
                <c:pt idx="4467">
                  <c:v>40000</c:v>
                </c:pt>
                <c:pt idx="4468">
                  <c:v>40000</c:v>
                </c:pt>
                <c:pt idx="4469">
                  <c:v>40000</c:v>
                </c:pt>
                <c:pt idx="4470">
                  <c:v>40000</c:v>
                </c:pt>
                <c:pt idx="4471">
                  <c:v>40000</c:v>
                </c:pt>
                <c:pt idx="4472">
                  <c:v>40000</c:v>
                </c:pt>
                <c:pt idx="4473">
                  <c:v>40000</c:v>
                </c:pt>
                <c:pt idx="4474">
                  <c:v>40000</c:v>
                </c:pt>
                <c:pt idx="4475">
                  <c:v>40000</c:v>
                </c:pt>
                <c:pt idx="4476">
                  <c:v>40000</c:v>
                </c:pt>
                <c:pt idx="4477">
                  <c:v>40000</c:v>
                </c:pt>
                <c:pt idx="4478">
                  <c:v>40000</c:v>
                </c:pt>
                <c:pt idx="4479">
                  <c:v>40000</c:v>
                </c:pt>
                <c:pt idx="4480">
                  <c:v>40000</c:v>
                </c:pt>
                <c:pt idx="4481">
                  <c:v>40000</c:v>
                </c:pt>
                <c:pt idx="4482">
                  <c:v>40000</c:v>
                </c:pt>
                <c:pt idx="4483">
                  <c:v>40000</c:v>
                </c:pt>
                <c:pt idx="4484">
                  <c:v>40000</c:v>
                </c:pt>
                <c:pt idx="4485">
                  <c:v>40000</c:v>
                </c:pt>
                <c:pt idx="4486">
                  <c:v>40000</c:v>
                </c:pt>
                <c:pt idx="4487">
                  <c:v>40000</c:v>
                </c:pt>
                <c:pt idx="4488">
                  <c:v>40001</c:v>
                </c:pt>
                <c:pt idx="4489">
                  <c:v>40001</c:v>
                </c:pt>
                <c:pt idx="4490">
                  <c:v>40001</c:v>
                </c:pt>
                <c:pt idx="4491">
                  <c:v>40001</c:v>
                </c:pt>
                <c:pt idx="4492">
                  <c:v>40001</c:v>
                </c:pt>
                <c:pt idx="4493">
                  <c:v>40001</c:v>
                </c:pt>
                <c:pt idx="4494">
                  <c:v>40001</c:v>
                </c:pt>
                <c:pt idx="4495">
                  <c:v>40001</c:v>
                </c:pt>
                <c:pt idx="4496">
                  <c:v>40001</c:v>
                </c:pt>
                <c:pt idx="4497">
                  <c:v>40001</c:v>
                </c:pt>
                <c:pt idx="4498">
                  <c:v>40001</c:v>
                </c:pt>
                <c:pt idx="4499">
                  <c:v>40001</c:v>
                </c:pt>
                <c:pt idx="4500">
                  <c:v>40001</c:v>
                </c:pt>
                <c:pt idx="4501">
                  <c:v>40001</c:v>
                </c:pt>
                <c:pt idx="4502">
                  <c:v>40001</c:v>
                </c:pt>
                <c:pt idx="4503">
                  <c:v>40001</c:v>
                </c:pt>
                <c:pt idx="4504">
                  <c:v>40001</c:v>
                </c:pt>
                <c:pt idx="4505">
                  <c:v>40001</c:v>
                </c:pt>
                <c:pt idx="4506">
                  <c:v>40001</c:v>
                </c:pt>
                <c:pt idx="4507">
                  <c:v>40001</c:v>
                </c:pt>
                <c:pt idx="4508">
                  <c:v>40001</c:v>
                </c:pt>
                <c:pt idx="4509">
                  <c:v>40001</c:v>
                </c:pt>
                <c:pt idx="4510">
                  <c:v>40001</c:v>
                </c:pt>
                <c:pt idx="4511">
                  <c:v>40001</c:v>
                </c:pt>
                <c:pt idx="4512">
                  <c:v>40002</c:v>
                </c:pt>
                <c:pt idx="4513">
                  <c:v>40002</c:v>
                </c:pt>
                <c:pt idx="4514">
                  <c:v>40002</c:v>
                </c:pt>
                <c:pt idx="4515">
                  <c:v>40002</c:v>
                </c:pt>
                <c:pt idx="4516">
                  <c:v>40002</c:v>
                </c:pt>
                <c:pt idx="4517">
                  <c:v>40002</c:v>
                </c:pt>
                <c:pt idx="4518">
                  <c:v>40002</c:v>
                </c:pt>
                <c:pt idx="4519">
                  <c:v>40002</c:v>
                </c:pt>
                <c:pt idx="4520">
                  <c:v>40002</c:v>
                </c:pt>
                <c:pt idx="4521">
                  <c:v>40002</c:v>
                </c:pt>
                <c:pt idx="4522">
                  <c:v>40002</c:v>
                </c:pt>
                <c:pt idx="4523">
                  <c:v>40002</c:v>
                </c:pt>
                <c:pt idx="4524">
                  <c:v>40002</c:v>
                </c:pt>
                <c:pt idx="4525">
                  <c:v>40002</c:v>
                </c:pt>
                <c:pt idx="4526">
                  <c:v>40002</c:v>
                </c:pt>
                <c:pt idx="4527">
                  <c:v>40002</c:v>
                </c:pt>
                <c:pt idx="4528">
                  <c:v>40002</c:v>
                </c:pt>
                <c:pt idx="4529">
                  <c:v>40002</c:v>
                </c:pt>
                <c:pt idx="4530">
                  <c:v>40002</c:v>
                </c:pt>
                <c:pt idx="4531">
                  <c:v>40002</c:v>
                </c:pt>
                <c:pt idx="4532">
                  <c:v>40002</c:v>
                </c:pt>
                <c:pt idx="4533">
                  <c:v>40002</c:v>
                </c:pt>
                <c:pt idx="4534">
                  <c:v>40002</c:v>
                </c:pt>
                <c:pt idx="4535">
                  <c:v>40002</c:v>
                </c:pt>
                <c:pt idx="4536">
                  <c:v>40003</c:v>
                </c:pt>
                <c:pt idx="4537">
                  <c:v>40003</c:v>
                </c:pt>
                <c:pt idx="4538">
                  <c:v>40003</c:v>
                </c:pt>
                <c:pt idx="4539">
                  <c:v>40003</c:v>
                </c:pt>
                <c:pt idx="4540">
                  <c:v>40003</c:v>
                </c:pt>
                <c:pt idx="4541">
                  <c:v>40003</c:v>
                </c:pt>
                <c:pt idx="4542">
                  <c:v>40003</c:v>
                </c:pt>
                <c:pt idx="4543">
                  <c:v>40003</c:v>
                </c:pt>
                <c:pt idx="4544">
                  <c:v>40003</c:v>
                </c:pt>
                <c:pt idx="4545">
                  <c:v>40003</c:v>
                </c:pt>
                <c:pt idx="4546">
                  <c:v>40003</c:v>
                </c:pt>
                <c:pt idx="4547">
                  <c:v>40003</c:v>
                </c:pt>
                <c:pt idx="4548">
                  <c:v>40003</c:v>
                </c:pt>
                <c:pt idx="4549">
                  <c:v>40003</c:v>
                </c:pt>
                <c:pt idx="4550">
                  <c:v>40003</c:v>
                </c:pt>
                <c:pt idx="4551">
                  <c:v>40003</c:v>
                </c:pt>
                <c:pt idx="4552">
                  <c:v>40003</c:v>
                </c:pt>
                <c:pt idx="4553">
                  <c:v>40003</c:v>
                </c:pt>
                <c:pt idx="4554">
                  <c:v>40003</c:v>
                </c:pt>
                <c:pt idx="4555">
                  <c:v>40003</c:v>
                </c:pt>
                <c:pt idx="4556">
                  <c:v>40003</c:v>
                </c:pt>
                <c:pt idx="4557">
                  <c:v>40003</c:v>
                </c:pt>
                <c:pt idx="4558">
                  <c:v>40003</c:v>
                </c:pt>
                <c:pt idx="4559">
                  <c:v>40003</c:v>
                </c:pt>
                <c:pt idx="4560">
                  <c:v>40004</c:v>
                </c:pt>
                <c:pt idx="4561">
                  <c:v>40004</c:v>
                </c:pt>
                <c:pt idx="4562">
                  <c:v>40004</c:v>
                </c:pt>
                <c:pt idx="4563">
                  <c:v>40004</c:v>
                </c:pt>
                <c:pt idx="4564">
                  <c:v>40004</c:v>
                </c:pt>
                <c:pt idx="4565">
                  <c:v>40004</c:v>
                </c:pt>
                <c:pt idx="4566">
                  <c:v>40004</c:v>
                </c:pt>
                <c:pt idx="4567">
                  <c:v>40004</c:v>
                </c:pt>
                <c:pt idx="4568">
                  <c:v>40004</c:v>
                </c:pt>
                <c:pt idx="4569">
                  <c:v>40004</c:v>
                </c:pt>
                <c:pt idx="4570">
                  <c:v>40004</c:v>
                </c:pt>
                <c:pt idx="4571">
                  <c:v>40004</c:v>
                </c:pt>
                <c:pt idx="4572">
                  <c:v>40004</c:v>
                </c:pt>
                <c:pt idx="4573">
                  <c:v>40004</c:v>
                </c:pt>
                <c:pt idx="4574">
                  <c:v>40004</c:v>
                </c:pt>
                <c:pt idx="4575">
                  <c:v>40004</c:v>
                </c:pt>
                <c:pt idx="4576">
                  <c:v>40004</c:v>
                </c:pt>
                <c:pt idx="4577">
                  <c:v>40004</c:v>
                </c:pt>
                <c:pt idx="4578">
                  <c:v>40004</c:v>
                </c:pt>
                <c:pt idx="4579">
                  <c:v>40004</c:v>
                </c:pt>
                <c:pt idx="4580">
                  <c:v>40004</c:v>
                </c:pt>
                <c:pt idx="4581">
                  <c:v>40004</c:v>
                </c:pt>
                <c:pt idx="4582">
                  <c:v>40004</c:v>
                </c:pt>
                <c:pt idx="4583">
                  <c:v>40004</c:v>
                </c:pt>
                <c:pt idx="4584">
                  <c:v>40005</c:v>
                </c:pt>
                <c:pt idx="4585">
                  <c:v>40005</c:v>
                </c:pt>
                <c:pt idx="4586">
                  <c:v>40005</c:v>
                </c:pt>
                <c:pt idx="4587">
                  <c:v>40005</c:v>
                </c:pt>
                <c:pt idx="4588">
                  <c:v>40005</c:v>
                </c:pt>
                <c:pt idx="4589">
                  <c:v>40005</c:v>
                </c:pt>
                <c:pt idx="4590">
                  <c:v>40005</c:v>
                </c:pt>
                <c:pt idx="4591">
                  <c:v>40005</c:v>
                </c:pt>
                <c:pt idx="4592">
                  <c:v>40005</c:v>
                </c:pt>
                <c:pt idx="4593">
                  <c:v>40005</c:v>
                </c:pt>
                <c:pt idx="4594">
                  <c:v>40005</c:v>
                </c:pt>
                <c:pt idx="4595">
                  <c:v>40005</c:v>
                </c:pt>
                <c:pt idx="4596">
                  <c:v>40005</c:v>
                </c:pt>
                <c:pt idx="4597">
                  <c:v>40005</c:v>
                </c:pt>
                <c:pt idx="4598">
                  <c:v>40005</c:v>
                </c:pt>
                <c:pt idx="4599">
                  <c:v>40005</c:v>
                </c:pt>
                <c:pt idx="4600">
                  <c:v>40005</c:v>
                </c:pt>
                <c:pt idx="4601">
                  <c:v>40005</c:v>
                </c:pt>
                <c:pt idx="4602">
                  <c:v>40005</c:v>
                </c:pt>
                <c:pt idx="4603">
                  <c:v>40005</c:v>
                </c:pt>
                <c:pt idx="4604">
                  <c:v>40005</c:v>
                </c:pt>
                <c:pt idx="4605">
                  <c:v>40005</c:v>
                </c:pt>
                <c:pt idx="4606">
                  <c:v>40005</c:v>
                </c:pt>
                <c:pt idx="4607">
                  <c:v>40005</c:v>
                </c:pt>
                <c:pt idx="4608">
                  <c:v>40006</c:v>
                </c:pt>
                <c:pt idx="4609">
                  <c:v>40006</c:v>
                </c:pt>
                <c:pt idx="4610">
                  <c:v>40006</c:v>
                </c:pt>
                <c:pt idx="4611">
                  <c:v>40006</c:v>
                </c:pt>
                <c:pt idx="4612">
                  <c:v>40006</c:v>
                </c:pt>
                <c:pt idx="4613">
                  <c:v>40006</c:v>
                </c:pt>
                <c:pt idx="4614">
                  <c:v>40006</c:v>
                </c:pt>
                <c:pt idx="4615">
                  <c:v>40006</c:v>
                </c:pt>
                <c:pt idx="4616">
                  <c:v>40006</c:v>
                </c:pt>
                <c:pt idx="4617">
                  <c:v>40006</c:v>
                </c:pt>
                <c:pt idx="4618">
                  <c:v>40006</c:v>
                </c:pt>
                <c:pt idx="4619">
                  <c:v>40006</c:v>
                </c:pt>
                <c:pt idx="4620">
                  <c:v>40006</c:v>
                </c:pt>
                <c:pt idx="4621">
                  <c:v>40006</c:v>
                </c:pt>
                <c:pt idx="4622">
                  <c:v>40006</c:v>
                </c:pt>
                <c:pt idx="4623">
                  <c:v>40006</c:v>
                </c:pt>
                <c:pt idx="4624">
                  <c:v>40006</c:v>
                </c:pt>
                <c:pt idx="4625">
                  <c:v>40006</c:v>
                </c:pt>
                <c:pt idx="4626">
                  <c:v>40006</c:v>
                </c:pt>
                <c:pt idx="4627">
                  <c:v>40006</c:v>
                </c:pt>
                <c:pt idx="4628">
                  <c:v>40006</c:v>
                </c:pt>
                <c:pt idx="4629">
                  <c:v>40006</c:v>
                </c:pt>
                <c:pt idx="4630">
                  <c:v>40006</c:v>
                </c:pt>
                <c:pt idx="4631">
                  <c:v>40006</c:v>
                </c:pt>
                <c:pt idx="4632">
                  <c:v>40007</c:v>
                </c:pt>
                <c:pt idx="4633">
                  <c:v>40007</c:v>
                </c:pt>
                <c:pt idx="4634">
                  <c:v>40007</c:v>
                </c:pt>
                <c:pt idx="4635">
                  <c:v>40007</c:v>
                </c:pt>
                <c:pt idx="4636">
                  <c:v>40007</c:v>
                </c:pt>
                <c:pt idx="4637">
                  <c:v>40007</c:v>
                </c:pt>
                <c:pt idx="4638">
                  <c:v>40007</c:v>
                </c:pt>
                <c:pt idx="4639">
                  <c:v>40007</c:v>
                </c:pt>
                <c:pt idx="4640">
                  <c:v>40007</c:v>
                </c:pt>
                <c:pt idx="4641">
                  <c:v>40007</c:v>
                </c:pt>
                <c:pt idx="4642">
                  <c:v>40007</c:v>
                </c:pt>
                <c:pt idx="4643">
                  <c:v>40007</c:v>
                </c:pt>
                <c:pt idx="4644">
                  <c:v>40007</c:v>
                </c:pt>
                <c:pt idx="4645">
                  <c:v>40007</c:v>
                </c:pt>
                <c:pt idx="4646">
                  <c:v>40007</c:v>
                </c:pt>
                <c:pt idx="4647">
                  <c:v>40007</c:v>
                </c:pt>
                <c:pt idx="4648">
                  <c:v>40007</c:v>
                </c:pt>
                <c:pt idx="4649">
                  <c:v>40007</c:v>
                </c:pt>
                <c:pt idx="4650">
                  <c:v>40007</c:v>
                </c:pt>
                <c:pt idx="4651">
                  <c:v>40007</c:v>
                </c:pt>
                <c:pt idx="4652">
                  <c:v>40007</c:v>
                </c:pt>
                <c:pt idx="4653">
                  <c:v>40007</c:v>
                </c:pt>
                <c:pt idx="4654">
                  <c:v>40007</c:v>
                </c:pt>
                <c:pt idx="4655">
                  <c:v>40007</c:v>
                </c:pt>
                <c:pt idx="4656">
                  <c:v>40008</c:v>
                </c:pt>
                <c:pt idx="4657">
                  <c:v>40008</c:v>
                </c:pt>
                <c:pt idx="4658">
                  <c:v>40008</c:v>
                </c:pt>
                <c:pt idx="4659">
                  <c:v>40008</c:v>
                </c:pt>
                <c:pt idx="4660">
                  <c:v>40008</c:v>
                </c:pt>
                <c:pt idx="4661">
                  <c:v>40008</c:v>
                </c:pt>
                <c:pt idx="4662">
                  <c:v>40008</c:v>
                </c:pt>
                <c:pt idx="4663">
                  <c:v>40008</c:v>
                </c:pt>
                <c:pt idx="4664">
                  <c:v>40008</c:v>
                </c:pt>
                <c:pt idx="4665">
                  <c:v>40008</c:v>
                </c:pt>
                <c:pt idx="4666">
                  <c:v>40008</c:v>
                </c:pt>
                <c:pt idx="4667">
                  <c:v>40008</c:v>
                </c:pt>
                <c:pt idx="4668">
                  <c:v>40008</c:v>
                </c:pt>
                <c:pt idx="4669">
                  <c:v>40008</c:v>
                </c:pt>
                <c:pt idx="4670">
                  <c:v>40008</c:v>
                </c:pt>
                <c:pt idx="4671">
                  <c:v>40008</c:v>
                </c:pt>
                <c:pt idx="4672">
                  <c:v>40008</c:v>
                </c:pt>
                <c:pt idx="4673">
                  <c:v>40008</c:v>
                </c:pt>
                <c:pt idx="4674">
                  <c:v>40008</c:v>
                </c:pt>
                <c:pt idx="4675">
                  <c:v>40008</c:v>
                </c:pt>
                <c:pt idx="4676">
                  <c:v>40008</c:v>
                </c:pt>
                <c:pt idx="4677">
                  <c:v>40008</c:v>
                </c:pt>
                <c:pt idx="4678">
                  <c:v>40008</c:v>
                </c:pt>
                <c:pt idx="4679">
                  <c:v>40008</c:v>
                </c:pt>
                <c:pt idx="4680">
                  <c:v>40009</c:v>
                </c:pt>
                <c:pt idx="4681">
                  <c:v>40009</c:v>
                </c:pt>
                <c:pt idx="4682">
                  <c:v>40009</c:v>
                </c:pt>
                <c:pt idx="4683">
                  <c:v>40009</c:v>
                </c:pt>
                <c:pt idx="4684">
                  <c:v>40009</c:v>
                </c:pt>
                <c:pt idx="4685">
                  <c:v>40009</c:v>
                </c:pt>
                <c:pt idx="4686">
                  <c:v>40009</c:v>
                </c:pt>
                <c:pt idx="4687">
                  <c:v>40009</c:v>
                </c:pt>
                <c:pt idx="4688">
                  <c:v>40009</c:v>
                </c:pt>
                <c:pt idx="4689">
                  <c:v>40009</c:v>
                </c:pt>
                <c:pt idx="4690">
                  <c:v>40009</c:v>
                </c:pt>
                <c:pt idx="4691">
                  <c:v>40009</c:v>
                </c:pt>
                <c:pt idx="4692">
                  <c:v>40009</c:v>
                </c:pt>
                <c:pt idx="4693">
                  <c:v>40009</c:v>
                </c:pt>
                <c:pt idx="4694">
                  <c:v>40009</c:v>
                </c:pt>
                <c:pt idx="4695">
                  <c:v>40009</c:v>
                </c:pt>
                <c:pt idx="4696">
                  <c:v>40009</c:v>
                </c:pt>
                <c:pt idx="4697">
                  <c:v>40009</c:v>
                </c:pt>
                <c:pt idx="4698">
                  <c:v>40009</c:v>
                </c:pt>
                <c:pt idx="4699">
                  <c:v>40009</c:v>
                </c:pt>
                <c:pt idx="4700">
                  <c:v>40009</c:v>
                </c:pt>
                <c:pt idx="4701">
                  <c:v>40009</c:v>
                </c:pt>
                <c:pt idx="4702">
                  <c:v>40009</c:v>
                </c:pt>
                <c:pt idx="4703">
                  <c:v>40009</c:v>
                </c:pt>
                <c:pt idx="4704">
                  <c:v>40010</c:v>
                </c:pt>
                <c:pt idx="4705">
                  <c:v>40010</c:v>
                </c:pt>
                <c:pt idx="4706">
                  <c:v>40010</c:v>
                </c:pt>
                <c:pt idx="4707">
                  <c:v>40010</c:v>
                </c:pt>
                <c:pt idx="4708">
                  <c:v>40010</c:v>
                </c:pt>
                <c:pt idx="4709">
                  <c:v>40010</c:v>
                </c:pt>
                <c:pt idx="4710">
                  <c:v>40010</c:v>
                </c:pt>
                <c:pt idx="4711">
                  <c:v>40010</c:v>
                </c:pt>
                <c:pt idx="4712">
                  <c:v>40010</c:v>
                </c:pt>
                <c:pt idx="4713">
                  <c:v>40010</c:v>
                </c:pt>
                <c:pt idx="4714">
                  <c:v>40010</c:v>
                </c:pt>
                <c:pt idx="4715">
                  <c:v>40010</c:v>
                </c:pt>
                <c:pt idx="4716">
                  <c:v>40010</c:v>
                </c:pt>
                <c:pt idx="4717">
                  <c:v>40010</c:v>
                </c:pt>
                <c:pt idx="4718">
                  <c:v>40010</c:v>
                </c:pt>
                <c:pt idx="4719">
                  <c:v>40010</c:v>
                </c:pt>
                <c:pt idx="4720">
                  <c:v>40010</c:v>
                </c:pt>
                <c:pt idx="4721">
                  <c:v>40010</c:v>
                </c:pt>
                <c:pt idx="4722">
                  <c:v>40010</c:v>
                </c:pt>
                <c:pt idx="4723">
                  <c:v>40010</c:v>
                </c:pt>
                <c:pt idx="4724">
                  <c:v>40010</c:v>
                </c:pt>
                <c:pt idx="4725">
                  <c:v>40010</c:v>
                </c:pt>
                <c:pt idx="4726">
                  <c:v>40010</c:v>
                </c:pt>
                <c:pt idx="4727">
                  <c:v>40010</c:v>
                </c:pt>
                <c:pt idx="4728">
                  <c:v>40011</c:v>
                </c:pt>
                <c:pt idx="4729">
                  <c:v>40011</c:v>
                </c:pt>
                <c:pt idx="4730">
                  <c:v>40011</c:v>
                </c:pt>
                <c:pt idx="4731">
                  <c:v>40011</c:v>
                </c:pt>
                <c:pt idx="4732">
                  <c:v>40011</c:v>
                </c:pt>
                <c:pt idx="4733">
                  <c:v>40011</c:v>
                </c:pt>
                <c:pt idx="4734">
                  <c:v>40011</c:v>
                </c:pt>
                <c:pt idx="4735">
                  <c:v>40011</c:v>
                </c:pt>
                <c:pt idx="4736">
                  <c:v>40011</c:v>
                </c:pt>
                <c:pt idx="4737">
                  <c:v>40011</c:v>
                </c:pt>
                <c:pt idx="4738">
                  <c:v>40011</c:v>
                </c:pt>
                <c:pt idx="4739">
                  <c:v>40011</c:v>
                </c:pt>
                <c:pt idx="4740">
                  <c:v>40011</c:v>
                </c:pt>
                <c:pt idx="4741">
                  <c:v>40011</c:v>
                </c:pt>
                <c:pt idx="4742">
                  <c:v>40011</c:v>
                </c:pt>
                <c:pt idx="4743">
                  <c:v>40011</c:v>
                </c:pt>
                <c:pt idx="4744">
                  <c:v>40011</c:v>
                </c:pt>
                <c:pt idx="4745">
                  <c:v>40011</c:v>
                </c:pt>
                <c:pt idx="4746">
                  <c:v>40011</c:v>
                </c:pt>
                <c:pt idx="4747">
                  <c:v>40011</c:v>
                </c:pt>
                <c:pt idx="4748">
                  <c:v>40011</c:v>
                </c:pt>
                <c:pt idx="4749">
                  <c:v>40011</c:v>
                </c:pt>
                <c:pt idx="4750">
                  <c:v>40011</c:v>
                </c:pt>
                <c:pt idx="4751">
                  <c:v>40011</c:v>
                </c:pt>
                <c:pt idx="4752">
                  <c:v>40012</c:v>
                </c:pt>
                <c:pt idx="4753">
                  <c:v>40012</c:v>
                </c:pt>
                <c:pt idx="4754">
                  <c:v>40012</c:v>
                </c:pt>
                <c:pt idx="4755">
                  <c:v>40012</c:v>
                </c:pt>
                <c:pt idx="4756">
                  <c:v>40012</c:v>
                </c:pt>
                <c:pt idx="4757">
                  <c:v>40012</c:v>
                </c:pt>
                <c:pt idx="4758">
                  <c:v>40012</c:v>
                </c:pt>
                <c:pt idx="4759">
                  <c:v>40012</c:v>
                </c:pt>
                <c:pt idx="4760">
                  <c:v>40012</c:v>
                </c:pt>
                <c:pt idx="4761">
                  <c:v>40012</c:v>
                </c:pt>
                <c:pt idx="4762">
                  <c:v>40012</c:v>
                </c:pt>
                <c:pt idx="4763">
                  <c:v>40012</c:v>
                </c:pt>
                <c:pt idx="4764">
                  <c:v>40012</c:v>
                </c:pt>
                <c:pt idx="4765">
                  <c:v>40012</c:v>
                </c:pt>
                <c:pt idx="4766">
                  <c:v>40012</c:v>
                </c:pt>
                <c:pt idx="4767">
                  <c:v>40012</c:v>
                </c:pt>
                <c:pt idx="4768">
                  <c:v>40012</c:v>
                </c:pt>
                <c:pt idx="4769">
                  <c:v>40012</c:v>
                </c:pt>
                <c:pt idx="4770">
                  <c:v>40012</c:v>
                </c:pt>
                <c:pt idx="4771">
                  <c:v>40012</c:v>
                </c:pt>
                <c:pt idx="4772">
                  <c:v>40012</c:v>
                </c:pt>
                <c:pt idx="4773">
                  <c:v>40012</c:v>
                </c:pt>
                <c:pt idx="4774">
                  <c:v>40012</c:v>
                </c:pt>
                <c:pt idx="4775">
                  <c:v>40012</c:v>
                </c:pt>
                <c:pt idx="4776">
                  <c:v>40013</c:v>
                </c:pt>
                <c:pt idx="4777">
                  <c:v>40013</c:v>
                </c:pt>
                <c:pt idx="4778">
                  <c:v>40013</c:v>
                </c:pt>
                <c:pt idx="4779">
                  <c:v>40013</c:v>
                </c:pt>
                <c:pt idx="4780">
                  <c:v>40013</c:v>
                </c:pt>
                <c:pt idx="4781">
                  <c:v>40013</c:v>
                </c:pt>
                <c:pt idx="4782">
                  <c:v>40013</c:v>
                </c:pt>
                <c:pt idx="4783">
                  <c:v>40013</c:v>
                </c:pt>
                <c:pt idx="4784">
                  <c:v>40013</c:v>
                </c:pt>
                <c:pt idx="4785">
                  <c:v>40013</c:v>
                </c:pt>
                <c:pt idx="4786">
                  <c:v>40013</c:v>
                </c:pt>
                <c:pt idx="4787">
                  <c:v>40013</c:v>
                </c:pt>
                <c:pt idx="4788">
                  <c:v>40013</c:v>
                </c:pt>
                <c:pt idx="4789">
                  <c:v>40013</c:v>
                </c:pt>
                <c:pt idx="4790">
                  <c:v>40013</c:v>
                </c:pt>
                <c:pt idx="4791">
                  <c:v>40013</c:v>
                </c:pt>
                <c:pt idx="4792">
                  <c:v>40013</c:v>
                </c:pt>
                <c:pt idx="4793">
                  <c:v>40013</c:v>
                </c:pt>
                <c:pt idx="4794">
                  <c:v>40013</c:v>
                </c:pt>
                <c:pt idx="4795">
                  <c:v>40013</c:v>
                </c:pt>
                <c:pt idx="4796">
                  <c:v>40013</c:v>
                </c:pt>
                <c:pt idx="4797">
                  <c:v>40013</c:v>
                </c:pt>
                <c:pt idx="4798">
                  <c:v>40013</c:v>
                </c:pt>
                <c:pt idx="4799">
                  <c:v>40013</c:v>
                </c:pt>
                <c:pt idx="4800">
                  <c:v>40014</c:v>
                </c:pt>
                <c:pt idx="4801">
                  <c:v>40014</c:v>
                </c:pt>
                <c:pt idx="4802">
                  <c:v>40014</c:v>
                </c:pt>
                <c:pt idx="4803">
                  <c:v>40014</c:v>
                </c:pt>
                <c:pt idx="4804">
                  <c:v>40014</c:v>
                </c:pt>
                <c:pt idx="4805">
                  <c:v>40014</c:v>
                </c:pt>
                <c:pt idx="4806">
                  <c:v>40014</c:v>
                </c:pt>
                <c:pt idx="4807">
                  <c:v>40014</c:v>
                </c:pt>
                <c:pt idx="4808">
                  <c:v>40014</c:v>
                </c:pt>
                <c:pt idx="4809">
                  <c:v>40014</c:v>
                </c:pt>
                <c:pt idx="4810">
                  <c:v>40014</c:v>
                </c:pt>
                <c:pt idx="4811">
                  <c:v>40014</c:v>
                </c:pt>
                <c:pt idx="4812">
                  <c:v>40014</c:v>
                </c:pt>
                <c:pt idx="4813">
                  <c:v>40014</c:v>
                </c:pt>
                <c:pt idx="4814">
                  <c:v>40014</c:v>
                </c:pt>
                <c:pt idx="4815">
                  <c:v>40014</c:v>
                </c:pt>
                <c:pt idx="4816">
                  <c:v>40014</c:v>
                </c:pt>
                <c:pt idx="4817">
                  <c:v>40014</c:v>
                </c:pt>
                <c:pt idx="4818">
                  <c:v>40014</c:v>
                </c:pt>
                <c:pt idx="4819">
                  <c:v>40014</c:v>
                </c:pt>
                <c:pt idx="4820">
                  <c:v>40014</c:v>
                </c:pt>
                <c:pt idx="4821">
                  <c:v>40014</c:v>
                </c:pt>
                <c:pt idx="4822">
                  <c:v>40014</c:v>
                </c:pt>
                <c:pt idx="4823">
                  <c:v>40014</c:v>
                </c:pt>
                <c:pt idx="4824">
                  <c:v>40015</c:v>
                </c:pt>
                <c:pt idx="4825">
                  <c:v>40015</c:v>
                </c:pt>
                <c:pt idx="4826">
                  <c:v>40015</c:v>
                </c:pt>
                <c:pt idx="4827">
                  <c:v>40015</c:v>
                </c:pt>
                <c:pt idx="4828">
                  <c:v>40015</c:v>
                </c:pt>
                <c:pt idx="4829">
                  <c:v>40015</c:v>
                </c:pt>
                <c:pt idx="4830">
                  <c:v>40015</c:v>
                </c:pt>
                <c:pt idx="4831">
                  <c:v>40015</c:v>
                </c:pt>
                <c:pt idx="4832">
                  <c:v>40015</c:v>
                </c:pt>
                <c:pt idx="4833">
                  <c:v>40015</c:v>
                </c:pt>
                <c:pt idx="4834">
                  <c:v>40015</c:v>
                </c:pt>
                <c:pt idx="4835">
                  <c:v>40015</c:v>
                </c:pt>
                <c:pt idx="4836">
                  <c:v>40015</c:v>
                </c:pt>
                <c:pt idx="4837">
                  <c:v>40015</c:v>
                </c:pt>
                <c:pt idx="4838">
                  <c:v>40015</c:v>
                </c:pt>
                <c:pt idx="4839">
                  <c:v>40015</c:v>
                </c:pt>
                <c:pt idx="4840">
                  <c:v>40015</c:v>
                </c:pt>
                <c:pt idx="4841">
                  <c:v>40015</c:v>
                </c:pt>
                <c:pt idx="4842">
                  <c:v>40015</c:v>
                </c:pt>
                <c:pt idx="4843">
                  <c:v>40015</c:v>
                </c:pt>
                <c:pt idx="4844">
                  <c:v>40015</c:v>
                </c:pt>
                <c:pt idx="4845">
                  <c:v>40015</c:v>
                </c:pt>
                <c:pt idx="4846">
                  <c:v>40015</c:v>
                </c:pt>
                <c:pt idx="4847">
                  <c:v>40015</c:v>
                </c:pt>
                <c:pt idx="4848">
                  <c:v>40016</c:v>
                </c:pt>
                <c:pt idx="4849">
                  <c:v>40016</c:v>
                </c:pt>
                <c:pt idx="4850">
                  <c:v>40016</c:v>
                </c:pt>
                <c:pt idx="4851">
                  <c:v>40016</c:v>
                </c:pt>
                <c:pt idx="4852">
                  <c:v>40016</c:v>
                </c:pt>
                <c:pt idx="4853">
                  <c:v>40016</c:v>
                </c:pt>
                <c:pt idx="4854">
                  <c:v>40016</c:v>
                </c:pt>
                <c:pt idx="4855">
                  <c:v>40016</c:v>
                </c:pt>
                <c:pt idx="4856">
                  <c:v>40016</c:v>
                </c:pt>
                <c:pt idx="4857">
                  <c:v>40016</c:v>
                </c:pt>
                <c:pt idx="4858">
                  <c:v>40016</c:v>
                </c:pt>
                <c:pt idx="4859">
                  <c:v>40016</c:v>
                </c:pt>
                <c:pt idx="4860">
                  <c:v>40016</c:v>
                </c:pt>
                <c:pt idx="4861">
                  <c:v>40016</c:v>
                </c:pt>
                <c:pt idx="4862">
                  <c:v>40016</c:v>
                </c:pt>
                <c:pt idx="4863">
                  <c:v>40016</c:v>
                </c:pt>
                <c:pt idx="4864">
                  <c:v>40016</c:v>
                </c:pt>
                <c:pt idx="4865">
                  <c:v>40016</c:v>
                </c:pt>
                <c:pt idx="4866">
                  <c:v>40016</c:v>
                </c:pt>
                <c:pt idx="4867">
                  <c:v>40016</c:v>
                </c:pt>
                <c:pt idx="4868">
                  <c:v>40016</c:v>
                </c:pt>
                <c:pt idx="4869">
                  <c:v>40016</c:v>
                </c:pt>
                <c:pt idx="4870">
                  <c:v>40016</c:v>
                </c:pt>
                <c:pt idx="4871">
                  <c:v>40016</c:v>
                </c:pt>
                <c:pt idx="4872">
                  <c:v>40017</c:v>
                </c:pt>
                <c:pt idx="4873">
                  <c:v>40017</c:v>
                </c:pt>
                <c:pt idx="4874">
                  <c:v>40017</c:v>
                </c:pt>
                <c:pt idx="4875">
                  <c:v>40017</c:v>
                </c:pt>
                <c:pt idx="4876">
                  <c:v>40017</c:v>
                </c:pt>
                <c:pt idx="4877">
                  <c:v>40017</c:v>
                </c:pt>
                <c:pt idx="4878">
                  <c:v>40017</c:v>
                </c:pt>
                <c:pt idx="4879">
                  <c:v>40017</c:v>
                </c:pt>
                <c:pt idx="4880">
                  <c:v>40017</c:v>
                </c:pt>
                <c:pt idx="4881">
                  <c:v>40017</c:v>
                </c:pt>
                <c:pt idx="4882">
                  <c:v>40017</c:v>
                </c:pt>
                <c:pt idx="4883">
                  <c:v>40017</c:v>
                </c:pt>
                <c:pt idx="4884">
                  <c:v>40017</c:v>
                </c:pt>
                <c:pt idx="4885">
                  <c:v>40017</c:v>
                </c:pt>
                <c:pt idx="4886">
                  <c:v>40017</c:v>
                </c:pt>
                <c:pt idx="4887">
                  <c:v>40017</c:v>
                </c:pt>
                <c:pt idx="4888">
                  <c:v>40017</c:v>
                </c:pt>
                <c:pt idx="4889">
                  <c:v>40017</c:v>
                </c:pt>
                <c:pt idx="4890">
                  <c:v>40017</c:v>
                </c:pt>
                <c:pt idx="4891">
                  <c:v>40017</c:v>
                </c:pt>
                <c:pt idx="4892">
                  <c:v>40017</c:v>
                </c:pt>
                <c:pt idx="4893">
                  <c:v>40017</c:v>
                </c:pt>
                <c:pt idx="4894">
                  <c:v>40017</c:v>
                </c:pt>
                <c:pt idx="4895">
                  <c:v>40017</c:v>
                </c:pt>
                <c:pt idx="4896">
                  <c:v>40018</c:v>
                </c:pt>
                <c:pt idx="4897">
                  <c:v>40018</c:v>
                </c:pt>
                <c:pt idx="4898">
                  <c:v>40018</c:v>
                </c:pt>
                <c:pt idx="4899">
                  <c:v>40018</c:v>
                </c:pt>
                <c:pt idx="4900">
                  <c:v>40018</c:v>
                </c:pt>
                <c:pt idx="4901">
                  <c:v>40018</c:v>
                </c:pt>
                <c:pt idx="4902">
                  <c:v>40018</c:v>
                </c:pt>
                <c:pt idx="4903">
                  <c:v>40018</c:v>
                </c:pt>
                <c:pt idx="4904">
                  <c:v>40018</c:v>
                </c:pt>
                <c:pt idx="4905">
                  <c:v>40018</c:v>
                </c:pt>
                <c:pt idx="4906">
                  <c:v>40018</c:v>
                </c:pt>
                <c:pt idx="4907">
                  <c:v>40018</c:v>
                </c:pt>
                <c:pt idx="4908">
                  <c:v>40018</c:v>
                </c:pt>
                <c:pt idx="4909">
                  <c:v>40018</c:v>
                </c:pt>
                <c:pt idx="4910">
                  <c:v>40018</c:v>
                </c:pt>
                <c:pt idx="4911">
                  <c:v>40018</c:v>
                </c:pt>
                <c:pt idx="4912">
                  <c:v>40018</c:v>
                </c:pt>
                <c:pt idx="4913">
                  <c:v>40018</c:v>
                </c:pt>
                <c:pt idx="4914">
                  <c:v>40018</c:v>
                </c:pt>
                <c:pt idx="4915">
                  <c:v>40018</c:v>
                </c:pt>
                <c:pt idx="4916">
                  <c:v>40018</c:v>
                </c:pt>
                <c:pt idx="4917">
                  <c:v>40018</c:v>
                </c:pt>
                <c:pt idx="4918">
                  <c:v>40018</c:v>
                </c:pt>
                <c:pt idx="4919">
                  <c:v>40018</c:v>
                </c:pt>
                <c:pt idx="4920">
                  <c:v>40019</c:v>
                </c:pt>
                <c:pt idx="4921">
                  <c:v>40019</c:v>
                </c:pt>
                <c:pt idx="4922">
                  <c:v>40019</c:v>
                </c:pt>
                <c:pt idx="4923">
                  <c:v>40019</c:v>
                </c:pt>
                <c:pt idx="4924">
                  <c:v>40019</c:v>
                </c:pt>
                <c:pt idx="4925">
                  <c:v>40019</c:v>
                </c:pt>
                <c:pt idx="4926">
                  <c:v>40019</c:v>
                </c:pt>
                <c:pt idx="4927">
                  <c:v>40019</c:v>
                </c:pt>
                <c:pt idx="4928">
                  <c:v>40019</c:v>
                </c:pt>
                <c:pt idx="4929">
                  <c:v>40019</c:v>
                </c:pt>
                <c:pt idx="4930">
                  <c:v>40019</c:v>
                </c:pt>
                <c:pt idx="4931">
                  <c:v>40019</c:v>
                </c:pt>
                <c:pt idx="4932">
                  <c:v>40019</c:v>
                </c:pt>
                <c:pt idx="4933">
                  <c:v>40019</c:v>
                </c:pt>
                <c:pt idx="4934">
                  <c:v>40019</c:v>
                </c:pt>
                <c:pt idx="4935">
                  <c:v>40019</c:v>
                </c:pt>
                <c:pt idx="4936">
                  <c:v>40019</c:v>
                </c:pt>
                <c:pt idx="4937">
                  <c:v>40019</c:v>
                </c:pt>
                <c:pt idx="4938">
                  <c:v>40019</c:v>
                </c:pt>
                <c:pt idx="4939">
                  <c:v>40019</c:v>
                </c:pt>
                <c:pt idx="4940">
                  <c:v>40019</c:v>
                </c:pt>
                <c:pt idx="4941">
                  <c:v>40019</c:v>
                </c:pt>
                <c:pt idx="4942">
                  <c:v>40019</c:v>
                </c:pt>
                <c:pt idx="4943">
                  <c:v>40019</c:v>
                </c:pt>
                <c:pt idx="4944">
                  <c:v>40020</c:v>
                </c:pt>
                <c:pt idx="4945">
                  <c:v>40020</c:v>
                </c:pt>
                <c:pt idx="4946">
                  <c:v>40020</c:v>
                </c:pt>
                <c:pt idx="4947">
                  <c:v>40020</c:v>
                </c:pt>
                <c:pt idx="4948">
                  <c:v>40020</c:v>
                </c:pt>
                <c:pt idx="4949">
                  <c:v>40020</c:v>
                </c:pt>
                <c:pt idx="4950">
                  <c:v>40020</c:v>
                </c:pt>
                <c:pt idx="4951">
                  <c:v>40020</c:v>
                </c:pt>
                <c:pt idx="4952">
                  <c:v>40020</c:v>
                </c:pt>
                <c:pt idx="4953">
                  <c:v>40020</c:v>
                </c:pt>
                <c:pt idx="4954">
                  <c:v>40020</c:v>
                </c:pt>
                <c:pt idx="4955">
                  <c:v>40020</c:v>
                </c:pt>
                <c:pt idx="4956">
                  <c:v>40020</c:v>
                </c:pt>
                <c:pt idx="4957">
                  <c:v>40020</c:v>
                </c:pt>
                <c:pt idx="4958">
                  <c:v>40020</c:v>
                </c:pt>
                <c:pt idx="4959">
                  <c:v>40020</c:v>
                </c:pt>
                <c:pt idx="4960">
                  <c:v>40020</c:v>
                </c:pt>
                <c:pt idx="4961">
                  <c:v>40020</c:v>
                </c:pt>
                <c:pt idx="4962">
                  <c:v>40020</c:v>
                </c:pt>
                <c:pt idx="4963">
                  <c:v>40020</c:v>
                </c:pt>
                <c:pt idx="4964">
                  <c:v>40020</c:v>
                </c:pt>
                <c:pt idx="4965">
                  <c:v>40020</c:v>
                </c:pt>
                <c:pt idx="4966">
                  <c:v>40020</c:v>
                </c:pt>
                <c:pt idx="4967">
                  <c:v>40020</c:v>
                </c:pt>
                <c:pt idx="4968">
                  <c:v>40021</c:v>
                </c:pt>
                <c:pt idx="4969">
                  <c:v>40021</c:v>
                </c:pt>
                <c:pt idx="4970">
                  <c:v>40021</c:v>
                </c:pt>
                <c:pt idx="4971">
                  <c:v>40021</c:v>
                </c:pt>
                <c:pt idx="4972">
                  <c:v>40021</c:v>
                </c:pt>
                <c:pt idx="4973">
                  <c:v>40021</c:v>
                </c:pt>
                <c:pt idx="4974">
                  <c:v>40021</c:v>
                </c:pt>
                <c:pt idx="4975">
                  <c:v>40021</c:v>
                </c:pt>
                <c:pt idx="4976">
                  <c:v>40021</c:v>
                </c:pt>
                <c:pt idx="4977">
                  <c:v>40021</c:v>
                </c:pt>
                <c:pt idx="4978">
                  <c:v>40021</c:v>
                </c:pt>
                <c:pt idx="4979">
                  <c:v>40021</c:v>
                </c:pt>
                <c:pt idx="4980">
                  <c:v>40021</c:v>
                </c:pt>
                <c:pt idx="4981">
                  <c:v>40021</c:v>
                </c:pt>
                <c:pt idx="4982">
                  <c:v>40021</c:v>
                </c:pt>
                <c:pt idx="4983">
                  <c:v>40021</c:v>
                </c:pt>
                <c:pt idx="4984">
                  <c:v>40021</c:v>
                </c:pt>
                <c:pt idx="4985">
                  <c:v>40021</c:v>
                </c:pt>
                <c:pt idx="4986">
                  <c:v>40021</c:v>
                </c:pt>
                <c:pt idx="4987">
                  <c:v>40021</c:v>
                </c:pt>
                <c:pt idx="4988">
                  <c:v>40021</c:v>
                </c:pt>
                <c:pt idx="4989">
                  <c:v>40021</c:v>
                </c:pt>
                <c:pt idx="4990">
                  <c:v>40021</c:v>
                </c:pt>
                <c:pt idx="4991">
                  <c:v>40021</c:v>
                </c:pt>
                <c:pt idx="4992">
                  <c:v>40022</c:v>
                </c:pt>
                <c:pt idx="4993">
                  <c:v>40022</c:v>
                </c:pt>
                <c:pt idx="4994">
                  <c:v>40022</c:v>
                </c:pt>
                <c:pt idx="4995">
                  <c:v>40022</c:v>
                </c:pt>
                <c:pt idx="4996">
                  <c:v>40022</c:v>
                </c:pt>
                <c:pt idx="4997">
                  <c:v>40022</c:v>
                </c:pt>
                <c:pt idx="4998">
                  <c:v>40022</c:v>
                </c:pt>
                <c:pt idx="4999">
                  <c:v>40022</c:v>
                </c:pt>
                <c:pt idx="5000">
                  <c:v>40022</c:v>
                </c:pt>
                <c:pt idx="5001">
                  <c:v>40022</c:v>
                </c:pt>
                <c:pt idx="5002">
                  <c:v>40022</c:v>
                </c:pt>
                <c:pt idx="5003">
                  <c:v>40022</c:v>
                </c:pt>
                <c:pt idx="5004">
                  <c:v>40022</c:v>
                </c:pt>
                <c:pt idx="5005">
                  <c:v>40022</c:v>
                </c:pt>
                <c:pt idx="5006">
                  <c:v>40022</c:v>
                </c:pt>
                <c:pt idx="5007">
                  <c:v>40022</c:v>
                </c:pt>
                <c:pt idx="5008">
                  <c:v>40022</c:v>
                </c:pt>
                <c:pt idx="5009">
                  <c:v>40022</c:v>
                </c:pt>
                <c:pt idx="5010">
                  <c:v>40022</c:v>
                </c:pt>
                <c:pt idx="5011">
                  <c:v>40022</c:v>
                </c:pt>
                <c:pt idx="5012">
                  <c:v>40022</c:v>
                </c:pt>
                <c:pt idx="5013">
                  <c:v>40022</c:v>
                </c:pt>
                <c:pt idx="5014">
                  <c:v>40022</c:v>
                </c:pt>
                <c:pt idx="5015">
                  <c:v>40022</c:v>
                </c:pt>
                <c:pt idx="5016">
                  <c:v>40023</c:v>
                </c:pt>
                <c:pt idx="5017">
                  <c:v>40023</c:v>
                </c:pt>
                <c:pt idx="5018">
                  <c:v>40023</c:v>
                </c:pt>
                <c:pt idx="5019">
                  <c:v>40023</c:v>
                </c:pt>
                <c:pt idx="5020">
                  <c:v>40023</c:v>
                </c:pt>
                <c:pt idx="5021">
                  <c:v>40023</c:v>
                </c:pt>
                <c:pt idx="5022">
                  <c:v>40023</c:v>
                </c:pt>
                <c:pt idx="5023">
                  <c:v>40023</c:v>
                </c:pt>
                <c:pt idx="5024">
                  <c:v>40023</c:v>
                </c:pt>
                <c:pt idx="5025">
                  <c:v>40023</c:v>
                </c:pt>
                <c:pt idx="5026">
                  <c:v>40023</c:v>
                </c:pt>
                <c:pt idx="5027">
                  <c:v>40023</c:v>
                </c:pt>
                <c:pt idx="5028">
                  <c:v>40023</c:v>
                </c:pt>
                <c:pt idx="5029">
                  <c:v>40023</c:v>
                </c:pt>
                <c:pt idx="5030">
                  <c:v>40023</c:v>
                </c:pt>
                <c:pt idx="5031">
                  <c:v>40023</c:v>
                </c:pt>
                <c:pt idx="5032">
                  <c:v>40023</c:v>
                </c:pt>
                <c:pt idx="5033">
                  <c:v>40023</c:v>
                </c:pt>
                <c:pt idx="5034">
                  <c:v>40023</c:v>
                </c:pt>
                <c:pt idx="5035">
                  <c:v>40023</c:v>
                </c:pt>
                <c:pt idx="5036">
                  <c:v>40023</c:v>
                </c:pt>
                <c:pt idx="5037">
                  <c:v>40023</c:v>
                </c:pt>
                <c:pt idx="5038">
                  <c:v>40023</c:v>
                </c:pt>
                <c:pt idx="5039">
                  <c:v>40023</c:v>
                </c:pt>
                <c:pt idx="5040">
                  <c:v>40024</c:v>
                </c:pt>
                <c:pt idx="5041">
                  <c:v>40024</c:v>
                </c:pt>
                <c:pt idx="5042">
                  <c:v>40024</c:v>
                </c:pt>
                <c:pt idx="5043">
                  <c:v>40024</c:v>
                </c:pt>
                <c:pt idx="5044">
                  <c:v>40024</c:v>
                </c:pt>
                <c:pt idx="5045">
                  <c:v>40024</c:v>
                </c:pt>
                <c:pt idx="5046">
                  <c:v>40024</c:v>
                </c:pt>
                <c:pt idx="5047">
                  <c:v>40024</c:v>
                </c:pt>
                <c:pt idx="5048">
                  <c:v>40024</c:v>
                </c:pt>
                <c:pt idx="5049">
                  <c:v>40024</c:v>
                </c:pt>
                <c:pt idx="5050">
                  <c:v>40024</c:v>
                </c:pt>
                <c:pt idx="5051">
                  <c:v>40024</c:v>
                </c:pt>
                <c:pt idx="5052">
                  <c:v>40024</c:v>
                </c:pt>
                <c:pt idx="5053">
                  <c:v>40024</c:v>
                </c:pt>
                <c:pt idx="5054">
                  <c:v>40024</c:v>
                </c:pt>
                <c:pt idx="5055">
                  <c:v>40024</c:v>
                </c:pt>
                <c:pt idx="5056">
                  <c:v>40024</c:v>
                </c:pt>
                <c:pt idx="5057">
                  <c:v>40024</c:v>
                </c:pt>
                <c:pt idx="5058">
                  <c:v>40024</c:v>
                </c:pt>
                <c:pt idx="5059">
                  <c:v>40024</c:v>
                </c:pt>
                <c:pt idx="5060">
                  <c:v>40024</c:v>
                </c:pt>
                <c:pt idx="5061">
                  <c:v>40024</c:v>
                </c:pt>
                <c:pt idx="5062">
                  <c:v>40024</c:v>
                </c:pt>
                <c:pt idx="5063">
                  <c:v>40024</c:v>
                </c:pt>
                <c:pt idx="5064">
                  <c:v>40025</c:v>
                </c:pt>
                <c:pt idx="5065">
                  <c:v>40025</c:v>
                </c:pt>
                <c:pt idx="5066">
                  <c:v>40025</c:v>
                </c:pt>
                <c:pt idx="5067">
                  <c:v>40025</c:v>
                </c:pt>
                <c:pt idx="5068">
                  <c:v>40025</c:v>
                </c:pt>
                <c:pt idx="5069">
                  <c:v>40025</c:v>
                </c:pt>
                <c:pt idx="5070">
                  <c:v>40025</c:v>
                </c:pt>
                <c:pt idx="5071">
                  <c:v>40025</c:v>
                </c:pt>
                <c:pt idx="5072">
                  <c:v>40025</c:v>
                </c:pt>
                <c:pt idx="5073">
                  <c:v>40025</c:v>
                </c:pt>
                <c:pt idx="5074">
                  <c:v>40025</c:v>
                </c:pt>
                <c:pt idx="5075">
                  <c:v>40025</c:v>
                </c:pt>
                <c:pt idx="5076">
                  <c:v>40025</c:v>
                </c:pt>
                <c:pt idx="5077">
                  <c:v>40025</c:v>
                </c:pt>
                <c:pt idx="5078">
                  <c:v>40025</c:v>
                </c:pt>
                <c:pt idx="5079">
                  <c:v>40025</c:v>
                </c:pt>
                <c:pt idx="5080">
                  <c:v>40025</c:v>
                </c:pt>
                <c:pt idx="5081">
                  <c:v>40025</c:v>
                </c:pt>
                <c:pt idx="5082">
                  <c:v>40025</c:v>
                </c:pt>
                <c:pt idx="5083">
                  <c:v>40025</c:v>
                </c:pt>
                <c:pt idx="5084">
                  <c:v>40025</c:v>
                </c:pt>
                <c:pt idx="5085">
                  <c:v>40025</c:v>
                </c:pt>
                <c:pt idx="5086">
                  <c:v>40025</c:v>
                </c:pt>
                <c:pt idx="5087">
                  <c:v>40025</c:v>
                </c:pt>
                <c:pt idx="5088">
                  <c:v>40026</c:v>
                </c:pt>
                <c:pt idx="5089">
                  <c:v>40026</c:v>
                </c:pt>
                <c:pt idx="5090">
                  <c:v>40026</c:v>
                </c:pt>
                <c:pt idx="5091">
                  <c:v>40026</c:v>
                </c:pt>
                <c:pt idx="5092">
                  <c:v>40026</c:v>
                </c:pt>
                <c:pt idx="5093">
                  <c:v>40026</c:v>
                </c:pt>
                <c:pt idx="5094">
                  <c:v>40026</c:v>
                </c:pt>
                <c:pt idx="5095">
                  <c:v>40026</c:v>
                </c:pt>
                <c:pt idx="5096">
                  <c:v>40026</c:v>
                </c:pt>
                <c:pt idx="5097">
                  <c:v>40026</c:v>
                </c:pt>
                <c:pt idx="5098">
                  <c:v>40026</c:v>
                </c:pt>
                <c:pt idx="5099">
                  <c:v>40026</c:v>
                </c:pt>
                <c:pt idx="5100">
                  <c:v>40026</c:v>
                </c:pt>
                <c:pt idx="5101">
                  <c:v>40026</c:v>
                </c:pt>
                <c:pt idx="5102">
                  <c:v>40026</c:v>
                </c:pt>
                <c:pt idx="5103">
                  <c:v>40026</c:v>
                </c:pt>
                <c:pt idx="5104">
                  <c:v>40026</c:v>
                </c:pt>
                <c:pt idx="5105">
                  <c:v>40026</c:v>
                </c:pt>
                <c:pt idx="5106">
                  <c:v>40026</c:v>
                </c:pt>
                <c:pt idx="5107">
                  <c:v>40026</c:v>
                </c:pt>
                <c:pt idx="5108">
                  <c:v>40026</c:v>
                </c:pt>
                <c:pt idx="5109">
                  <c:v>40026</c:v>
                </c:pt>
                <c:pt idx="5110">
                  <c:v>40026</c:v>
                </c:pt>
                <c:pt idx="5111">
                  <c:v>40026</c:v>
                </c:pt>
                <c:pt idx="5112">
                  <c:v>40027</c:v>
                </c:pt>
                <c:pt idx="5113">
                  <c:v>40027</c:v>
                </c:pt>
                <c:pt idx="5114">
                  <c:v>40027</c:v>
                </c:pt>
                <c:pt idx="5115">
                  <c:v>40027</c:v>
                </c:pt>
                <c:pt idx="5116">
                  <c:v>40027</c:v>
                </c:pt>
                <c:pt idx="5117">
                  <c:v>40027</c:v>
                </c:pt>
                <c:pt idx="5118">
                  <c:v>40027</c:v>
                </c:pt>
                <c:pt idx="5119">
                  <c:v>40027</c:v>
                </c:pt>
                <c:pt idx="5120">
                  <c:v>40027</c:v>
                </c:pt>
                <c:pt idx="5121">
                  <c:v>40027</c:v>
                </c:pt>
                <c:pt idx="5122">
                  <c:v>40027</c:v>
                </c:pt>
                <c:pt idx="5123">
                  <c:v>40027</c:v>
                </c:pt>
                <c:pt idx="5124">
                  <c:v>40027</c:v>
                </c:pt>
                <c:pt idx="5125">
                  <c:v>40027</c:v>
                </c:pt>
                <c:pt idx="5126">
                  <c:v>40027</c:v>
                </c:pt>
                <c:pt idx="5127">
                  <c:v>40027</c:v>
                </c:pt>
                <c:pt idx="5128">
                  <c:v>40027</c:v>
                </c:pt>
                <c:pt idx="5129">
                  <c:v>40027</c:v>
                </c:pt>
                <c:pt idx="5130">
                  <c:v>40027</c:v>
                </c:pt>
                <c:pt idx="5131">
                  <c:v>40027</c:v>
                </c:pt>
                <c:pt idx="5132">
                  <c:v>40027</c:v>
                </c:pt>
                <c:pt idx="5133">
                  <c:v>40027</c:v>
                </c:pt>
                <c:pt idx="5134">
                  <c:v>40027</c:v>
                </c:pt>
                <c:pt idx="5135">
                  <c:v>40027</c:v>
                </c:pt>
                <c:pt idx="5136">
                  <c:v>40028</c:v>
                </c:pt>
                <c:pt idx="5137">
                  <c:v>40028</c:v>
                </c:pt>
                <c:pt idx="5138">
                  <c:v>40028</c:v>
                </c:pt>
                <c:pt idx="5139">
                  <c:v>40028</c:v>
                </c:pt>
                <c:pt idx="5140">
                  <c:v>40028</c:v>
                </c:pt>
                <c:pt idx="5141">
                  <c:v>40028</c:v>
                </c:pt>
                <c:pt idx="5142">
                  <c:v>40028</c:v>
                </c:pt>
                <c:pt idx="5143">
                  <c:v>40028</c:v>
                </c:pt>
                <c:pt idx="5144">
                  <c:v>40028</c:v>
                </c:pt>
                <c:pt idx="5145">
                  <c:v>40028</c:v>
                </c:pt>
                <c:pt idx="5146">
                  <c:v>40028</c:v>
                </c:pt>
                <c:pt idx="5147">
                  <c:v>40028</c:v>
                </c:pt>
                <c:pt idx="5148">
                  <c:v>40028</c:v>
                </c:pt>
                <c:pt idx="5149">
                  <c:v>40028</c:v>
                </c:pt>
                <c:pt idx="5150">
                  <c:v>40028</c:v>
                </c:pt>
                <c:pt idx="5151">
                  <c:v>40028</c:v>
                </c:pt>
                <c:pt idx="5152">
                  <c:v>40028</c:v>
                </c:pt>
                <c:pt idx="5153">
                  <c:v>40028</c:v>
                </c:pt>
                <c:pt idx="5154">
                  <c:v>40028</c:v>
                </c:pt>
                <c:pt idx="5155">
                  <c:v>40028</c:v>
                </c:pt>
                <c:pt idx="5156">
                  <c:v>40028</c:v>
                </c:pt>
                <c:pt idx="5157">
                  <c:v>40028</c:v>
                </c:pt>
                <c:pt idx="5158">
                  <c:v>40028</c:v>
                </c:pt>
                <c:pt idx="5159">
                  <c:v>40028</c:v>
                </c:pt>
                <c:pt idx="5160">
                  <c:v>40029</c:v>
                </c:pt>
                <c:pt idx="5161">
                  <c:v>40029</c:v>
                </c:pt>
                <c:pt idx="5162">
                  <c:v>40029</c:v>
                </c:pt>
                <c:pt idx="5163">
                  <c:v>40029</c:v>
                </c:pt>
                <c:pt idx="5164">
                  <c:v>40029</c:v>
                </c:pt>
                <c:pt idx="5165">
                  <c:v>40029</c:v>
                </c:pt>
                <c:pt idx="5166">
                  <c:v>40029</c:v>
                </c:pt>
                <c:pt idx="5167">
                  <c:v>40029</c:v>
                </c:pt>
                <c:pt idx="5168">
                  <c:v>40029</c:v>
                </c:pt>
                <c:pt idx="5169">
                  <c:v>40029</c:v>
                </c:pt>
                <c:pt idx="5170">
                  <c:v>40029</c:v>
                </c:pt>
                <c:pt idx="5171">
                  <c:v>40029</c:v>
                </c:pt>
                <c:pt idx="5172">
                  <c:v>40029</c:v>
                </c:pt>
                <c:pt idx="5173">
                  <c:v>40029</c:v>
                </c:pt>
                <c:pt idx="5174">
                  <c:v>40029</c:v>
                </c:pt>
                <c:pt idx="5175">
                  <c:v>40029</c:v>
                </c:pt>
                <c:pt idx="5176">
                  <c:v>40029</c:v>
                </c:pt>
                <c:pt idx="5177">
                  <c:v>40029</c:v>
                </c:pt>
                <c:pt idx="5178">
                  <c:v>40029</c:v>
                </c:pt>
                <c:pt idx="5179">
                  <c:v>40029</c:v>
                </c:pt>
                <c:pt idx="5180">
                  <c:v>40029</c:v>
                </c:pt>
                <c:pt idx="5181">
                  <c:v>40029</c:v>
                </c:pt>
                <c:pt idx="5182">
                  <c:v>40029</c:v>
                </c:pt>
                <c:pt idx="5183">
                  <c:v>40029</c:v>
                </c:pt>
                <c:pt idx="5184">
                  <c:v>40030</c:v>
                </c:pt>
                <c:pt idx="5185">
                  <c:v>40030</c:v>
                </c:pt>
                <c:pt idx="5186">
                  <c:v>40030</c:v>
                </c:pt>
                <c:pt idx="5187">
                  <c:v>40030</c:v>
                </c:pt>
                <c:pt idx="5188">
                  <c:v>40030</c:v>
                </c:pt>
                <c:pt idx="5189">
                  <c:v>40030</c:v>
                </c:pt>
                <c:pt idx="5190">
                  <c:v>40030</c:v>
                </c:pt>
                <c:pt idx="5191">
                  <c:v>40030</c:v>
                </c:pt>
                <c:pt idx="5192">
                  <c:v>40030</c:v>
                </c:pt>
                <c:pt idx="5193">
                  <c:v>40030</c:v>
                </c:pt>
                <c:pt idx="5194">
                  <c:v>40030</c:v>
                </c:pt>
                <c:pt idx="5195">
                  <c:v>40030</c:v>
                </c:pt>
                <c:pt idx="5196">
                  <c:v>40030</c:v>
                </c:pt>
                <c:pt idx="5197">
                  <c:v>40030</c:v>
                </c:pt>
                <c:pt idx="5198">
                  <c:v>40030</c:v>
                </c:pt>
                <c:pt idx="5199">
                  <c:v>40030</c:v>
                </c:pt>
                <c:pt idx="5200">
                  <c:v>40030</c:v>
                </c:pt>
                <c:pt idx="5201">
                  <c:v>40030</c:v>
                </c:pt>
                <c:pt idx="5202">
                  <c:v>40030</c:v>
                </c:pt>
                <c:pt idx="5203">
                  <c:v>40030</c:v>
                </c:pt>
                <c:pt idx="5204">
                  <c:v>40030</c:v>
                </c:pt>
                <c:pt idx="5205">
                  <c:v>40030</c:v>
                </c:pt>
                <c:pt idx="5206">
                  <c:v>40030</c:v>
                </c:pt>
                <c:pt idx="5207">
                  <c:v>40030</c:v>
                </c:pt>
                <c:pt idx="5208">
                  <c:v>40031</c:v>
                </c:pt>
                <c:pt idx="5209">
                  <c:v>40031</c:v>
                </c:pt>
                <c:pt idx="5210">
                  <c:v>40031</c:v>
                </c:pt>
                <c:pt idx="5211">
                  <c:v>40031</c:v>
                </c:pt>
                <c:pt idx="5212">
                  <c:v>40031</c:v>
                </c:pt>
                <c:pt idx="5213">
                  <c:v>40031</c:v>
                </c:pt>
                <c:pt idx="5214">
                  <c:v>40031</c:v>
                </c:pt>
                <c:pt idx="5215">
                  <c:v>40031</c:v>
                </c:pt>
                <c:pt idx="5216">
                  <c:v>40031</c:v>
                </c:pt>
                <c:pt idx="5217">
                  <c:v>40031</c:v>
                </c:pt>
                <c:pt idx="5218">
                  <c:v>40031</c:v>
                </c:pt>
                <c:pt idx="5219">
                  <c:v>40031</c:v>
                </c:pt>
                <c:pt idx="5220">
                  <c:v>40031</c:v>
                </c:pt>
                <c:pt idx="5221">
                  <c:v>40031</c:v>
                </c:pt>
                <c:pt idx="5222">
                  <c:v>40031</c:v>
                </c:pt>
                <c:pt idx="5223">
                  <c:v>40031</c:v>
                </c:pt>
                <c:pt idx="5224">
                  <c:v>40031</c:v>
                </c:pt>
                <c:pt idx="5225">
                  <c:v>40031</c:v>
                </c:pt>
                <c:pt idx="5226">
                  <c:v>40031</c:v>
                </c:pt>
                <c:pt idx="5227">
                  <c:v>40031</c:v>
                </c:pt>
                <c:pt idx="5228">
                  <c:v>40031</c:v>
                </c:pt>
                <c:pt idx="5229">
                  <c:v>40031</c:v>
                </c:pt>
                <c:pt idx="5230">
                  <c:v>40031</c:v>
                </c:pt>
                <c:pt idx="5231">
                  <c:v>40031</c:v>
                </c:pt>
                <c:pt idx="5232">
                  <c:v>40032</c:v>
                </c:pt>
                <c:pt idx="5233">
                  <c:v>40032</c:v>
                </c:pt>
                <c:pt idx="5234">
                  <c:v>40032</c:v>
                </c:pt>
                <c:pt idx="5235">
                  <c:v>40032</c:v>
                </c:pt>
                <c:pt idx="5236">
                  <c:v>40032</c:v>
                </c:pt>
                <c:pt idx="5237">
                  <c:v>40032</c:v>
                </c:pt>
                <c:pt idx="5238">
                  <c:v>40032</c:v>
                </c:pt>
                <c:pt idx="5239">
                  <c:v>40032</c:v>
                </c:pt>
                <c:pt idx="5240">
                  <c:v>40032</c:v>
                </c:pt>
                <c:pt idx="5241">
                  <c:v>40032</c:v>
                </c:pt>
                <c:pt idx="5242">
                  <c:v>40032</c:v>
                </c:pt>
                <c:pt idx="5243">
                  <c:v>40032</c:v>
                </c:pt>
                <c:pt idx="5244">
                  <c:v>40032</c:v>
                </c:pt>
                <c:pt idx="5245">
                  <c:v>40032</c:v>
                </c:pt>
                <c:pt idx="5246">
                  <c:v>40032</c:v>
                </c:pt>
                <c:pt idx="5247">
                  <c:v>40032</c:v>
                </c:pt>
                <c:pt idx="5248">
                  <c:v>40032</c:v>
                </c:pt>
                <c:pt idx="5249">
                  <c:v>40032</c:v>
                </c:pt>
                <c:pt idx="5250">
                  <c:v>40032</c:v>
                </c:pt>
                <c:pt idx="5251">
                  <c:v>40032</c:v>
                </c:pt>
                <c:pt idx="5252">
                  <c:v>40032</c:v>
                </c:pt>
                <c:pt idx="5253">
                  <c:v>40032</c:v>
                </c:pt>
                <c:pt idx="5254">
                  <c:v>40032</c:v>
                </c:pt>
                <c:pt idx="5255">
                  <c:v>40032</c:v>
                </c:pt>
                <c:pt idx="5256">
                  <c:v>40033</c:v>
                </c:pt>
                <c:pt idx="5257">
                  <c:v>40033</c:v>
                </c:pt>
                <c:pt idx="5258">
                  <c:v>40033</c:v>
                </c:pt>
                <c:pt idx="5259">
                  <c:v>40033</c:v>
                </c:pt>
                <c:pt idx="5260">
                  <c:v>40033</c:v>
                </c:pt>
                <c:pt idx="5261">
                  <c:v>40033</c:v>
                </c:pt>
                <c:pt idx="5262">
                  <c:v>40033</c:v>
                </c:pt>
                <c:pt idx="5263">
                  <c:v>40033</c:v>
                </c:pt>
                <c:pt idx="5264">
                  <c:v>40033</c:v>
                </c:pt>
                <c:pt idx="5265">
                  <c:v>40033</c:v>
                </c:pt>
                <c:pt idx="5266">
                  <c:v>40033</c:v>
                </c:pt>
                <c:pt idx="5267">
                  <c:v>40033</c:v>
                </c:pt>
                <c:pt idx="5268">
                  <c:v>40033</c:v>
                </c:pt>
                <c:pt idx="5269">
                  <c:v>40033</c:v>
                </c:pt>
                <c:pt idx="5270">
                  <c:v>40033</c:v>
                </c:pt>
                <c:pt idx="5271">
                  <c:v>40033</c:v>
                </c:pt>
                <c:pt idx="5272">
                  <c:v>40033</c:v>
                </c:pt>
                <c:pt idx="5273">
                  <c:v>40033</c:v>
                </c:pt>
                <c:pt idx="5274">
                  <c:v>40033</c:v>
                </c:pt>
                <c:pt idx="5275">
                  <c:v>40033</c:v>
                </c:pt>
                <c:pt idx="5276">
                  <c:v>40033</c:v>
                </c:pt>
                <c:pt idx="5277">
                  <c:v>40033</c:v>
                </c:pt>
                <c:pt idx="5278">
                  <c:v>40033</c:v>
                </c:pt>
                <c:pt idx="5279">
                  <c:v>40033</c:v>
                </c:pt>
                <c:pt idx="5280">
                  <c:v>40034</c:v>
                </c:pt>
                <c:pt idx="5281">
                  <c:v>40034</c:v>
                </c:pt>
                <c:pt idx="5282">
                  <c:v>40034</c:v>
                </c:pt>
                <c:pt idx="5283">
                  <c:v>40034</c:v>
                </c:pt>
                <c:pt idx="5284">
                  <c:v>40034</c:v>
                </c:pt>
                <c:pt idx="5285">
                  <c:v>40034</c:v>
                </c:pt>
                <c:pt idx="5286">
                  <c:v>40034</c:v>
                </c:pt>
                <c:pt idx="5287">
                  <c:v>40034</c:v>
                </c:pt>
                <c:pt idx="5288">
                  <c:v>40034</c:v>
                </c:pt>
                <c:pt idx="5289">
                  <c:v>40034</c:v>
                </c:pt>
                <c:pt idx="5290">
                  <c:v>40034</c:v>
                </c:pt>
                <c:pt idx="5291">
                  <c:v>40034</c:v>
                </c:pt>
                <c:pt idx="5292">
                  <c:v>40034</c:v>
                </c:pt>
                <c:pt idx="5293">
                  <c:v>40034</c:v>
                </c:pt>
                <c:pt idx="5294">
                  <c:v>40034</c:v>
                </c:pt>
                <c:pt idx="5295">
                  <c:v>40034</c:v>
                </c:pt>
                <c:pt idx="5296">
                  <c:v>40034</c:v>
                </c:pt>
                <c:pt idx="5297">
                  <c:v>40034</c:v>
                </c:pt>
                <c:pt idx="5298">
                  <c:v>40034</c:v>
                </c:pt>
                <c:pt idx="5299">
                  <c:v>40034</c:v>
                </c:pt>
                <c:pt idx="5300">
                  <c:v>40034</c:v>
                </c:pt>
                <c:pt idx="5301">
                  <c:v>40034</c:v>
                </c:pt>
                <c:pt idx="5302">
                  <c:v>40034</c:v>
                </c:pt>
                <c:pt idx="5303">
                  <c:v>40034</c:v>
                </c:pt>
                <c:pt idx="5304">
                  <c:v>40035</c:v>
                </c:pt>
                <c:pt idx="5305">
                  <c:v>40035</c:v>
                </c:pt>
                <c:pt idx="5306">
                  <c:v>40035</c:v>
                </c:pt>
                <c:pt idx="5307">
                  <c:v>40035</c:v>
                </c:pt>
                <c:pt idx="5308">
                  <c:v>40035</c:v>
                </c:pt>
                <c:pt idx="5309">
                  <c:v>40035</c:v>
                </c:pt>
                <c:pt idx="5310">
                  <c:v>40035</c:v>
                </c:pt>
                <c:pt idx="5311">
                  <c:v>40035</c:v>
                </c:pt>
                <c:pt idx="5312">
                  <c:v>40035</c:v>
                </c:pt>
                <c:pt idx="5313">
                  <c:v>40035</c:v>
                </c:pt>
                <c:pt idx="5314">
                  <c:v>40035</c:v>
                </c:pt>
                <c:pt idx="5315">
                  <c:v>40035</c:v>
                </c:pt>
                <c:pt idx="5316">
                  <c:v>40035</c:v>
                </c:pt>
                <c:pt idx="5317">
                  <c:v>40035</c:v>
                </c:pt>
                <c:pt idx="5318">
                  <c:v>40035</c:v>
                </c:pt>
                <c:pt idx="5319">
                  <c:v>40035</c:v>
                </c:pt>
                <c:pt idx="5320">
                  <c:v>40035</c:v>
                </c:pt>
                <c:pt idx="5321">
                  <c:v>40035</c:v>
                </c:pt>
                <c:pt idx="5322">
                  <c:v>40035</c:v>
                </c:pt>
                <c:pt idx="5323">
                  <c:v>40035</c:v>
                </c:pt>
                <c:pt idx="5324">
                  <c:v>40035</c:v>
                </c:pt>
                <c:pt idx="5325">
                  <c:v>40035</c:v>
                </c:pt>
                <c:pt idx="5326">
                  <c:v>40035</c:v>
                </c:pt>
                <c:pt idx="5327">
                  <c:v>40035</c:v>
                </c:pt>
                <c:pt idx="5328">
                  <c:v>40036</c:v>
                </c:pt>
                <c:pt idx="5329">
                  <c:v>40036</c:v>
                </c:pt>
                <c:pt idx="5330">
                  <c:v>40036</c:v>
                </c:pt>
                <c:pt idx="5331">
                  <c:v>40036</c:v>
                </c:pt>
                <c:pt idx="5332">
                  <c:v>40036</c:v>
                </c:pt>
                <c:pt idx="5333">
                  <c:v>40036</c:v>
                </c:pt>
                <c:pt idx="5334">
                  <c:v>40036</c:v>
                </c:pt>
                <c:pt idx="5335">
                  <c:v>40036</c:v>
                </c:pt>
                <c:pt idx="5336">
                  <c:v>40036</c:v>
                </c:pt>
                <c:pt idx="5337">
                  <c:v>40036</c:v>
                </c:pt>
                <c:pt idx="5338">
                  <c:v>40036</c:v>
                </c:pt>
                <c:pt idx="5339">
                  <c:v>40036</c:v>
                </c:pt>
                <c:pt idx="5340">
                  <c:v>40036</c:v>
                </c:pt>
                <c:pt idx="5341">
                  <c:v>40036</c:v>
                </c:pt>
                <c:pt idx="5342">
                  <c:v>40036</c:v>
                </c:pt>
                <c:pt idx="5343">
                  <c:v>40036</c:v>
                </c:pt>
                <c:pt idx="5344">
                  <c:v>40036</c:v>
                </c:pt>
                <c:pt idx="5345">
                  <c:v>40036</c:v>
                </c:pt>
                <c:pt idx="5346">
                  <c:v>40036</c:v>
                </c:pt>
                <c:pt idx="5347">
                  <c:v>40036</c:v>
                </c:pt>
                <c:pt idx="5348">
                  <c:v>40036</c:v>
                </c:pt>
                <c:pt idx="5349">
                  <c:v>40036</c:v>
                </c:pt>
                <c:pt idx="5350">
                  <c:v>40036</c:v>
                </c:pt>
                <c:pt idx="5351">
                  <c:v>40036</c:v>
                </c:pt>
                <c:pt idx="5352">
                  <c:v>40037</c:v>
                </c:pt>
                <c:pt idx="5353">
                  <c:v>40037</c:v>
                </c:pt>
                <c:pt idx="5354">
                  <c:v>40037</c:v>
                </c:pt>
                <c:pt idx="5355">
                  <c:v>40037</c:v>
                </c:pt>
                <c:pt idx="5356">
                  <c:v>40037</c:v>
                </c:pt>
                <c:pt idx="5357">
                  <c:v>40037</c:v>
                </c:pt>
                <c:pt idx="5358">
                  <c:v>40037</c:v>
                </c:pt>
                <c:pt idx="5359">
                  <c:v>40037</c:v>
                </c:pt>
                <c:pt idx="5360">
                  <c:v>40037</c:v>
                </c:pt>
                <c:pt idx="5361">
                  <c:v>40037</c:v>
                </c:pt>
                <c:pt idx="5362">
                  <c:v>40037</c:v>
                </c:pt>
                <c:pt idx="5363">
                  <c:v>40037</c:v>
                </c:pt>
                <c:pt idx="5364">
                  <c:v>40037</c:v>
                </c:pt>
                <c:pt idx="5365">
                  <c:v>40037</c:v>
                </c:pt>
                <c:pt idx="5366">
                  <c:v>40037</c:v>
                </c:pt>
                <c:pt idx="5367">
                  <c:v>40037</c:v>
                </c:pt>
                <c:pt idx="5368">
                  <c:v>40037</c:v>
                </c:pt>
                <c:pt idx="5369">
                  <c:v>40037</c:v>
                </c:pt>
                <c:pt idx="5370">
                  <c:v>40037</c:v>
                </c:pt>
                <c:pt idx="5371">
                  <c:v>40037</c:v>
                </c:pt>
                <c:pt idx="5372">
                  <c:v>40037</c:v>
                </c:pt>
                <c:pt idx="5373">
                  <c:v>40037</c:v>
                </c:pt>
                <c:pt idx="5374">
                  <c:v>40037</c:v>
                </c:pt>
                <c:pt idx="5375">
                  <c:v>40037</c:v>
                </c:pt>
                <c:pt idx="5376">
                  <c:v>40038</c:v>
                </c:pt>
                <c:pt idx="5377">
                  <c:v>40038</c:v>
                </c:pt>
                <c:pt idx="5378">
                  <c:v>40038</c:v>
                </c:pt>
                <c:pt idx="5379">
                  <c:v>40038</c:v>
                </c:pt>
                <c:pt idx="5380">
                  <c:v>40038</c:v>
                </c:pt>
                <c:pt idx="5381">
                  <c:v>40038</c:v>
                </c:pt>
                <c:pt idx="5382">
                  <c:v>40038</c:v>
                </c:pt>
                <c:pt idx="5383">
                  <c:v>40038</c:v>
                </c:pt>
                <c:pt idx="5384">
                  <c:v>40038</c:v>
                </c:pt>
                <c:pt idx="5385">
                  <c:v>40038</c:v>
                </c:pt>
                <c:pt idx="5386">
                  <c:v>40038</c:v>
                </c:pt>
                <c:pt idx="5387">
                  <c:v>40038</c:v>
                </c:pt>
                <c:pt idx="5388">
                  <c:v>40038</c:v>
                </c:pt>
                <c:pt idx="5389">
                  <c:v>40038</c:v>
                </c:pt>
                <c:pt idx="5390">
                  <c:v>40038</c:v>
                </c:pt>
                <c:pt idx="5391">
                  <c:v>40038</c:v>
                </c:pt>
                <c:pt idx="5392">
                  <c:v>40038</c:v>
                </c:pt>
                <c:pt idx="5393">
                  <c:v>40038</c:v>
                </c:pt>
                <c:pt idx="5394">
                  <c:v>40038</c:v>
                </c:pt>
                <c:pt idx="5395">
                  <c:v>40038</c:v>
                </c:pt>
                <c:pt idx="5396">
                  <c:v>40038</c:v>
                </c:pt>
                <c:pt idx="5397">
                  <c:v>40038</c:v>
                </c:pt>
                <c:pt idx="5398">
                  <c:v>40038</c:v>
                </c:pt>
                <c:pt idx="5399">
                  <c:v>40038</c:v>
                </c:pt>
                <c:pt idx="5400">
                  <c:v>40039</c:v>
                </c:pt>
                <c:pt idx="5401">
                  <c:v>40039</c:v>
                </c:pt>
                <c:pt idx="5402">
                  <c:v>40039</c:v>
                </c:pt>
                <c:pt idx="5403">
                  <c:v>40039</c:v>
                </c:pt>
                <c:pt idx="5404">
                  <c:v>40039</c:v>
                </c:pt>
                <c:pt idx="5405">
                  <c:v>40039</c:v>
                </c:pt>
                <c:pt idx="5406">
                  <c:v>40039</c:v>
                </c:pt>
                <c:pt idx="5407">
                  <c:v>40039</c:v>
                </c:pt>
                <c:pt idx="5408">
                  <c:v>40039</c:v>
                </c:pt>
                <c:pt idx="5409">
                  <c:v>40039</c:v>
                </c:pt>
                <c:pt idx="5410">
                  <c:v>40039</c:v>
                </c:pt>
                <c:pt idx="5411">
                  <c:v>40039</c:v>
                </c:pt>
                <c:pt idx="5412">
                  <c:v>40039</c:v>
                </c:pt>
                <c:pt idx="5413">
                  <c:v>40039</c:v>
                </c:pt>
                <c:pt idx="5414">
                  <c:v>40039</c:v>
                </c:pt>
                <c:pt idx="5415">
                  <c:v>40039</c:v>
                </c:pt>
                <c:pt idx="5416">
                  <c:v>40039</c:v>
                </c:pt>
                <c:pt idx="5417">
                  <c:v>40039</c:v>
                </c:pt>
                <c:pt idx="5418">
                  <c:v>40039</c:v>
                </c:pt>
                <c:pt idx="5419">
                  <c:v>40039</c:v>
                </c:pt>
                <c:pt idx="5420">
                  <c:v>40039</c:v>
                </c:pt>
                <c:pt idx="5421">
                  <c:v>40039</c:v>
                </c:pt>
                <c:pt idx="5422">
                  <c:v>40039</c:v>
                </c:pt>
                <c:pt idx="5423">
                  <c:v>40039</c:v>
                </c:pt>
                <c:pt idx="5424">
                  <c:v>40040</c:v>
                </c:pt>
                <c:pt idx="5425">
                  <c:v>40040</c:v>
                </c:pt>
                <c:pt idx="5426">
                  <c:v>40040</c:v>
                </c:pt>
                <c:pt idx="5427">
                  <c:v>40040</c:v>
                </c:pt>
                <c:pt idx="5428">
                  <c:v>40040</c:v>
                </c:pt>
                <c:pt idx="5429">
                  <c:v>40040</c:v>
                </c:pt>
                <c:pt idx="5430">
                  <c:v>40040</c:v>
                </c:pt>
                <c:pt idx="5431">
                  <c:v>40040</c:v>
                </c:pt>
                <c:pt idx="5432">
                  <c:v>40040</c:v>
                </c:pt>
                <c:pt idx="5433">
                  <c:v>40040</c:v>
                </c:pt>
                <c:pt idx="5434">
                  <c:v>40040</c:v>
                </c:pt>
                <c:pt idx="5435">
                  <c:v>40040</c:v>
                </c:pt>
                <c:pt idx="5436">
                  <c:v>40040</c:v>
                </c:pt>
                <c:pt idx="5437">
                  <c:v>40040</c:v>
                </c:pt>
                <c:pt idx="5438">
                  <c:v>40040</c:v>
                </c:pt>
                <c:pt idx="5439">
                  <c:v>40040</c:v>
                </c:pt>
                <c:pt idx="5440">
                  <c:v>40040</c:v>
                </c:pt>
                <c:pt idx="5441">
                  <c:v>40040</c:v>
                </c:pt>
                <c:pt idx="5442">
                  <c:v>40040</c:v>
                </c:pt>
                <c:pt idx="5443">
                  <c:v>40040</c:v>
                </c:pt>
                <c:pt idx="5444">
                  <c:v>40040</c:v>
                </c:pt>
                <c:pt idx="5445">
                  <c:v>40040</c:v>
                </c:pt>
                <c:pt idx="5446">
                  <c:v>40040</c:v>
                </c:pt>
                <c:pt idx="5447">
                  <c:v>40040</c:v>
                </c:pt>
                <c:pt idx="5448">
                  <c:v>40041</c:v>
                </c:pt>
                <c:pt idx="5449">
                  <c:v>40041</c:v>
                </c:pt>
                <c:pt idx="5450">
                  <c:v>40041</c:v>
                </c:pt>
                <c:pt idx="5451">
                  <c:v>40041</c:v>
                </c:pt>
                <c:pt idx="5452">
                  <c:v>40041</c:v>
                </c:pt>
                <c:pt idx="5453">
                  <c:v>40041</c:v>
                </c:pt>
                <c:pt idx="5454">
                  <c:v>40041</c:v>
                </c:pt>
                <c:pt idx="5455">
                  <c:v>40041</c:v>
                </c:pt>
                <c:pt idx="5456">
                  <c:v>40041</c:v>
                </c:pt>
                <c:pt idx="5457">
                  <c:v>40041</c:v>
                </c:pt>
                <c:pt idx="5458">
                  <c:v>40041</c:v>
                </c:pt>
                <c:pt idx="5459">
                  <c:v>40041</c:v>
                </c:pt>
                <c:pt idx="5460">
                  <c:v>40041</c:v>
                </c:pt>
                <c:pt idx="5461">
                  <c:v>40041</c:v>
                </c:pt>
                <c:pt idx="5462">
                  <c:v>40041</c:v>
                </c:pt>
                <c:pt idx="5463">
                  <c:v>40041</c:v>
                </c:pt>
                <c:pt idx="5464">
                  <c:v>40041</c:v>
                </c:pt>
                <c:pt idx="5465">
                  <c:v>40041</c:v>
                </c:pt>
                <c:pt idx="5466">
                  <c:v>40041</c:v>
                </c:pt>
                <c:pt idx="5467">
                  <c:v>40041</c:v>
                </c:pt>
                <c:pt idx="5468">
                  <c:v>40041</c:v>
                </c:pt>
                <c:pt idx="5469">
                  <c:v>40041</c:v>
                </c:pt>
                <c:pt idx="5470">
                  <c:v>40041</c:v>
                </c:pt>
                <c:pt idx="5471">
                  <c:v>40041</c:v>
                </c:pt>
                <c:pt idx="5472">
                  <c:v>40042</c:v>
                </c:pt>
                <c:pt idx="5473">
                  <c:v>40042</c:v>
                </c:pt>
                <c:pt idx="5474">
                  <c:v>40042</c:v>
                </c:pt>
                <c:pt idx="5475">
                  <c:v>40042</c:v>
                </c:pt>
                <c:pt idx="5476">
                  <c:v>40042</c:v>
                </c:pt>
                <c:pt idx="5477">
                  <c:v>40042</c:v>
                </c:pt>
                <c:pt idx="5478">
                  <c:v>40042</c:v>
                </c:pt>
                <c:pt idx="5479">
                  <c:v>40042</c:v>
                </c:pt>
                <c:pt idx="5480">
                  <c:v>40042</c:v>
                </c:pt>
                <c:pt idx="5481">
                  <c:v>40042</c:v>
                </c:pt>
                <c:pt idx="5482">
                  <c:v>40042</c:v>
                </c:pt>
                <c:pt idx="5483">
                  <c:v>40042</c:v>
                </c:pt>
                <c:pt idx="5484">
                  <c:v>40042</c:v>
                </c:pt>
                <c:pt idx="5485">
                  <c:v>40042</c:v>
                </c:pt>
                <c:pt idx="5486">
                  <c:v>40042</c:v>
                </c:pt>
                <c:pt idx="5487">
                  <c:v>40042</c:v>
                </c:pt>
                <c:pt idx="5488">
                  <c:v>40042</c:v>
                </c:pt>
                <c:pt idx="5489">
                  <c:v>40042</c:v>
                </c:pt>
                <c:pt idx="5490">
                  <c:v>40042</c:v>
                </c:pt>
                <c:pt idx="5491">
                  <c:v>40042</c:v>
                </c:pt>
                <c:pt idx="5492">
                  <c:v>40042</c:v>
                </c:pt>
                <c:pt idx="5493">
                  <c:v>40042</c:v>
                </c:pt>
                <c:pt idx="5494">
                  <c:v>40042</c:v>
                </c:pt>
                <c:pt idx="5495">
                  <c:v>40042</c:v>
                </c:pt>
                <c:pt idx="5496">
                  <c:v>40043</c:v>
                </c:pt>
                <c:pt idx="5497">
                  <c:v>40043</c:v>
                </c:pt>
                <c:pt idx="5498">
                  <c:v>40043</c:v>
                </c:pt>
                <c:pt idx="5499">
                  <c:v>40043</c:v>
                </c:pt>
                <c:pt idx="5500">
                  <c:v>40043</c:v>
                </c:pt>
                <c:pt idx="5501">
                  <c:v>40043</c:v>
                </c:pt>
                <c:pt idx="5502">
                  <c:v>40043</c:v>
                </c:pt>
                <c:pt idx="5503">
                  <c:v>40043</c:v>
                </c:pt>
                <c:pt idx="5504">
                  <c:v>40043</c:v>
                </c:pt>
                <c:pt idx="5505">
                  <c:v>40043</c:v>
                </c:pt>
                <c:pt idx="5506">
                  <c:v>40043</c:v>
                </c:pt>
                <c:pt idx="5507">
                  <c:v>40043</c:v>
                </c:pt>
                <c:pt idx="5508">
                  <c:v>40043</c:v>
                </c:pt>
                <c:pt idx="5509">
                  <c:v>40043</c:v>
                </c:pt>
                <c:pt idx="5510">
                  <c:v>40043</c:v>
                </c:pt>
                <c:pt idx="5511">
                  <c:v>40043</c:v>
                </c:pt>
                <c:pt idx="5512">
                  <c:v>40043</c:v>
                </c:pt>
                <c:pt idx="5513">
                  <c:v>40043</c:v>
                </c:pt>
                <c:pt idx="5514">
                  <c:v>40043</c:v>
                </c:pt>
                <c:pt idx="5515">
                  <c:v>40043</c:v>
                </c:pt>
                <c:pt idx="5516">
                  <c:v>40043</c:v>
                </c:pt>
                <c:pt idx="5517">
                  <c:v>40043</c:v>
                </c:pt>
                <c:pt idx="5518">
                  <c:v>40043</c:v>
                </c:pt>
                <c:pt idx="5519">
                  <c:v>40043</c:v>
                </c:pt>
                <c:pt idx="5520">
                  <c:v>40044</c:v>
                </c:pt>
                <c:pt idx="5521">
                  <c:v>40044</c:v>
                </c:pt>
                <c:pt idx="5522">
                  <c:v>40044</c:v>
                </c:pt>
                <c:pt idx="5523">
                  <c:v>40044</c:v>
                </c:pt>
                <c:pt idx="5524">
                  <c:v>40044</c:v>
                </c:pt>
                <c:pt idx="5525">
                  <c:v>40044</c:v>
                </c:pt>
                <c:pt idx="5526">
                  <c:v>40044</c:v>
                </c:pt>
                <c:pt idx="5527">
                  <c:v>40044</c:v>
                </c:pt>
                <c:pt idx="5528">
                  <c:v>40044</c:v>
                </c:pt>
                <c:pt idx="5529">
                  <c:v>40044</c:v>
                </c:pt>
                <c:pt idx="5530">
                  <c:v>40044</c:v>
                </c:pt>
                <c:pt idx="5531">
                  <c:v>40044</c:v>
                </c:pt>
                <c:pt idx="5532">
                  <c:v>40044</c:v>
                </c:pt>
                <c:pt idx="5533">
                  <c:v>40044</c:v>
                </c:pt>
                <c:pt idx="5534">
                  <c:v>40044</c:v>
                </c:pt>
                <c:pt idx="5535">
                  <c:v>40044</c:v>
                </c:pt>
                <c:pt idx="5536">
                  <c:v>40044</c:v>
                </c:pt>
                <c:pt idx="5537">
                  <c:v>40044</c:v>
                </c:pt>
                <c:pt idx="5538">
                  <c:v>40044</c:v>
                </c:pt>
                <c:pt idx="5539">
                  <c:v>40044</c:v>
                </c:pt>
                <c:pt idx="5540">
                  <c:v>40044</c:v>
                </c:pt>
                <c:pt idx="5541">
                  <c:v>40044</c:v>
                </c:pt>
                <c:pt idx="5542">
                  <c:v>40044</c:v>
                </c:pt>
                <c:pt idx="5543">
                  <c:v>40044</c:v>
                </c:pt>
                <c:pt idx="5544">
                  <c:v>40045</c:v>
                </c:pt>
                <c:pt idx="5545">
                  <c:v>40045</c:v>
                </c:pt>
                <c:pt idx="5546">
                  <c:v>40045</c:v>
                </c:pt>
                <c:pt idx="5547">
                  <c:v>40045</c:v>
                </c:pt>
                <c:pt idx="5548">
                  <c:v>40045</c:v>
                </c:pt>
                <c:pt idx="5549">
                  <c:v>40045</c:v>
                </c:pt>
                <c:pt idx="5550">
                  <c:v>40045</c:v>
                </c:pt>
                <c:pt idx="5551">
                  <c:v>40045</c:v>
                </c:pt>
                <c:pt idx="5552">
                  <c:v>40045</c:v>
                </c:pt>
                <c:pt idx="5553">
                  <c:v>40045</c:v>
                </c:pt>
                <c:pt idx="5554">
                  <c:v>40045</c:v>
                </c:pt>
                <c:pt idx="5555">
                  <c:v>40045</c:v>
                </c:pt>
                <c:pt idx="5556">
                  <c:v>40045</c:v>
                </c:pt>
                <c:pt idx="5557">
                  <c:v>40045</c:v>
                </c:pt>
                <c:pt idx="5558">
                  <c:v>40045</c:v>
                </c:pt>
                <c:pt idx="5559">
                  <c:v>40045</c:v>
                </c:pt>
                <c:pt idx="5560">
                  <c:v>40045</c:v>
                </c:pt>
                <c:pt idx="5561">
                  <c:v>40045</c:v>
                </c:pt>
                <c:pt idx="5562">
                  <c:v>40045</c:v>
                </c:pt>
                <c:pt idx="5563">
                  <c:v>40045</c:v>
                </c:pt>
                <c:pt idx="5564">
                  <c:v>40045</c:v>
                </c:pt>
                <c:pt idx="5565">
                  <c:v>40045</c:v>
                </c:pt>
                <c:pt idx="5566">
                  <c:v>40045</c:v>
                </c:pt>
                <c:pt idx="5567">
                  <c:v>40045</c:v>
                </c:pt>
                <c:pt idx="5568">
                  <c:v>40046</c:v>
                </c:pt>
                <c:pt idx="5569">
                  <c:v>40046</c:v>
                </c:pt>
                <c:pt idx="5570">
                  <c:v>40046</c:v>
                </c:pt>
                <c:pt idx="5571">
                  <c:v>40046</c:v>
                </c:pt>
                <c:pt idx="5572">
                  <c:v>40046</c:v>
                </c:pt>
                <c:pt idx="5573">
                  <c:v>40046</c:v>
                </c:pt>
                <c:pt idx="5574">
                  <c:v>40046</c:v>
                </c:pt>
                <c:pt idx="5575">
                  <c:v>40046</c:v>
                </c:pt>
                <c:pt idx="5576">
                  <c:v>40046</c:v>
                </c:pt>
                <c:pt idx="5577">
                  <c:v>40046</c:v>
                </c:pt>
                <c:pt idx="5578">
                  <c:v>40046</c:v>
                </c:pt>
                <c:pt idx="5579">
                  <c:v>40046</c:v>
                </c:pt>
                <c:pt idx="5580">
                  <c:v>40046</c:v>
                </c:pt>
                <c:pt idx="5581">
                  <c:v>40046</c:v>
                </c:pt>
                <c:pt idx="5582">
                  <c:v>40046</c:v>
                </c:pt>
                <c:pt idx="5583">
                  <c:v>40046</c:v>
                </c:pt>
                <c:pt idx="5584">
                  <c:v>40046</c:v>
                </c:pt>
                <c:pt idx="5585">
                  <c:v>40046</c:v>
                </c:pt>
                <c:pt idx="5586">
                  <c:v>40046</c:v>
                </c:pt>
                <c:pt idx="5587">
                  <c:v>40046</c:v>
                </c:pt>
                <c:pt idx="5588">
                  <c:v>40046</c:v>
                </c:pt>
                <c:pt idx="5589">
                  <c:v>40046</c:v>
                </c:pt>
                <c:pt idx="5590">
                  <c:v>40046</c:v>
                </c:pt>
                <c:pt idx="5591">
                  <c:v>40046</c:v>
                </c:pt>
                <c:pt idx="5592">
                  <c:v>40047</c:v>
                </c:pt>
                <c:pt idx="5593">
                  <c:v>40047</c:v>
                </c:pt>
                <c:pt idx="5594">
                  <c:v>40047</c:v>
                </c:pt>
                <c:pt idx="5595">
                  <c:v>40047</c:v>
                </c:pt>
                <c:pt idx="5596">
                  <c:v>40047</c:v>
                </c:pt>
                <c:pt idx="5597">
                  <c:v>40047</c:v>
                </c:pt>
                <c:pt idx="5598">
                  <c:v>40047</c:v>
                </c:pt>
                <c:pt idx="5599">
                  <c:v>40047</c:v>
                </c:pt>
                <c:pt idx="5600">
                  <c:v>40047</c:v>
                </c:pt>
                <c:pt idx="5601">
                  <c:v>40047</c:v>
                </c:pt>
                <c:pt idx="5602">
                  <c:v>40047</c:v>
                </c:pt>
                <c:pt idx="5603">
                  <c:v>40047</c:v>
                </c:pt>
                <c:pt idx="5604">
                  <c:v>40047</c:v>
                </c:pt>
                <c:pt idx="5605">
                  <c:v>40047</c:v>
                </c:pt>
                <c:pt idx="5606">
                  <c:v>40047</c:v>
                </c:pt>
                <c:pt idx="5607">
                  <c:v>40047</c:v>
                </c:pt>
                <c:pt idx="5608">
                  <c:v>40047</c:v>
                </c:pt>
                <c:pt idx="5609">
                  <c:v>40047</c:v>
                </c:pt>
                <c:pt idx="5610">
                  <c:v>40047</c:v>
                </c:pt>
                <c:pt idx="5611">
                  <c:v>40047</c:v>
                </c:pt>
                <c:pt idx="5612">
                  <c:v>40047</c:v>
                </c:pt>
                <c:pt idx="5613">
                  <c:v>40047</c:v>
                </c:pt>
                <c:pt idx="5614">
                  <c:v>40047</c:v>
                </c:pt>
                <c:pt idx="5615">
                  <c:v>40047</c:v>
                </c:pt>
                <c:pt idx="5616">
                  <c:v>40048</c:v>
                </c:pt>
                <c:pt idx="5617">
                  <c:v>40048</c:v>
                </c:pt>
                <c:pt idx="5618">
                  <c:v>40048</c:v>
                </c:pt>
                <c:pt idx="5619">
                  <c:v>40048</c:v>
                </c:pt>
                <c:pt idx="5620">
                  <c:v>40048</c:v>
                </c:pt>
                <c:pt idx="5621">
                  <c:v>40048</c:v>
                </c:pt>
                <c:pt idx="5622">
                  <c:v>40048</c:v>
                </c:pt>
                <c:pt idx="5623">
                  <c:v>40048</c:v>
                </c:pt>
                <c:pt idx="5624">
                  <c:v>40048</c:v>
                </c:pt>
                <c:pt idx="5625">
                  <c:v>40048</c:v>
                </c:pt>
                <c:pt idx="5626">
                  <c:v>40048</c:v>
                </c:pt>
                <c:pt idx="5627">
                  <c:v>40048</c:v>
                </c:pt>
                <c:pt idx="5628">
                  <c:v>40048</c:v>
                </c:pt>
                <c:pt idx="5629">
                  <c:v>40048</c:v>
                </c:pt>
                <c:pt idx="5630">
                  <c:v>40048</c:v>
                </c:pt>
                <c:pt idx="5631">
                  <c:v>40048</c:v>
                </c:pt>
                <c:pt idx="5632">
                  <c:v>40048</c:v>
                </c:pt>
                <c:pt idx="5633">
                  <c:v>40048</c:v>
                </c:pt>
                <c:pt idx="5634">
                  <c:v>40048</c:v>
                </c:pt>
                <c:pt idx="5635">
                  <c:v>40048</c:v>
                </c:pt>
                <c:pt idx="5636">
                  <c:v>40048</c:v>
                </c:pt>
                <c:pt idx="5637">
                  <c:v>40048</c:v>
                </c:pt>
                <c:pt idx="5638">
                  <c:v>40048</c:v>
                </c:pt>
                <c:pt idx="5639">
                  <c:v>40048</c:v>
                </c:pt>
                <c:pt idx="5640">
                  <c:v>40049</c:v>
                </c:pt>
                <c:pt idx="5641">
                  <c:v>40049</c:v>
                </c:pt>
                <c:pt idx="5642">
                  <c:v>40049</c:v>
                </c:pt>
                <c:pt idx="5643">
                  <c:v>40049</c:v>
                </c:pt>
                <c:pt idx="5644">
                  <c:v>40049</c:v>
                </c:pt>
                <c:pt idx="5645">
                  <c:v>40049</c:v>
                </c:pt>
                <c:pt idx="5646">
                  <c:v>40049</c:v>
                </c:pt>
                <c:pt idx="5647">
                  <c:v>40049</c:v>
                </c:pt>
                <c:pt idx="5648">
                  <c:v>40049</c:v>
                </c:pt>
                <c:pt idx="5649">
                  <c:v>40049</c:v>
                </c:pt>
                <c:pt idx="5650">
                  <c:v>40049</c:v>
                </c:pt>
                <c:pt idx="5651">
                  <c:v>40049</c:v>
                </c:pt>
                <c:pt idx="5652">
                  <c:v>40049</c:v>
                </c:pt>
                <c:pt idx="5653">
                  <c:v>40049</c:v>
                </c:pt>
                <c:pt idx="5654">
                  <c:v>40049</c:v>
                </c:pt>
                <c:pt idx="5655">
                  <c:v>40049</c:v>
                </c:pt>
                <c:pt idx="5656">
                  <c:v>40049</c:v>
                </c:pt>
                <c:pt idx="5657">
                  <c:v>40049</c:v>
                </c:pt>
                <c:pt idx="5658">
                  <c:v>40049</c:v>
                </c:pt>
                <c:pt idx="5659">
                  <c:v>40049</c:v>
                </c:pt>
                <c:pt idx="5660">
                  <c:v>40049</c:v>
                </c:pt>
                <c:pt idx="5661">
                  <c:v>40049</c:v>
                </c:pt>
                <c:pt idx="5662">
                  <c:v>40049</c:v>
                </c:pt>
                <c:pt idx="5663">
                  <c:v>40049</c:v>
                </c:pt>
                <c:pt idx="5664">
                  <c:v>40050</c:v>
                </c:pt>
                <c:pt idx="5665">
                  <c:v>40050</c:v>
                </c:pt>
                <c:pt idx="5666">
                  <c:v>40050</c:v>
                </c:pt>
                <c:pt idx="5667">
                  <c:v>40050</c:v>
                </c:pt>
                <c:pt idx="5668">
                  <c:v>40050</c:v>
                </c:pt>
                <c:pt idx="5669">
                  <c:v>40050</c:v>
                </c:pt>
                <c:pt idx="5670">
                  <c:v>40050</c:v>
                </c:pt>
                <c:pt idx="5671">
                  <c:v>40050</c:v>
                </c:pt>
                <c:pt idx="5672">
                  <c:v>40050</c:v>
                </c:pt>
                <c:pt idx="5673">
                  <c:v>40050</c:v>
                </c:pt>
                <c:pt idx="5674">
                  <c:v>40050</c:v>
                </c:pt>
                <c:pt idx="5675">
                  <c:v>40050</c:v>
                </c:pt>
                <c:pt idx="5676">
                  <c:v>40050</c:v>
                </c:pt>
                <c:pt idx="5677">
                  <c:v>40050</c:v>
                </c:pt>
                <c:pt idx="5678">
                  <c:v>40050</c:v>
                </c:pt>
                <c:pt idx="5679">
                  <c:v>40050</c:v>
                </c:pt>
                <c:pt idx="5680">
                  <c:v>40050</c:v>
                </c:pt>
                <c:pt idx="5681">
                  <c:v>40050</c:v>
                </c:pt>
                <c:pt idx="5682">
                  <c:v>40050</c:v>
                </c:pt>
                <c:pt idx="5683">
                  <c:v>40050</c:v>
                </c:pt>
                <c:pt idx="5684">
                  <c:v>40050</c:v>
                </c:pt>
                <c:pt idx="5685">
                  <c:v>40050</c:v>
                </c:pt>
                <c:pt idx="5686">
                  <c:v>40050</c:v>
                </c:pt>
                <c:pt idx="5687">
                  <c:v>40050</c:v>
                </c:pt>
                <c:pt idx="5688">
                  <c:v>40051</c:v>
                </c:pt>
                <c:pt idx="5689">
                  <c:v>40051</c:v>
                </c:pt>
                <c:pt idx="5690">
                  <c:v>40051</c:v>
                </c:pt>
                <c:pt idx="5691">
                  <c:v>40051</c:v>
                </c:pt>
                <c:pt idx="5692">
                  <c:v>40051</c:v>
                </c:pt>
                <c:pt idx="5693">
                  <c:v>40051</c:v>
                </c:pt>
                <c:pt idx="5694">
                  <c:v>40051</c:v>
                </c:pt>
                <c:pt idx="5695">
                  <c:v>40051</c:v>
                </c:pt>
                <c:pt idx="5696">
                  <c:v>40051</c:v>
                </c:pt>
                <c:pt idx="5697">
                  <c:v>40051</c:v>
                </c:pt>
                <c:pt idx="5698">
                  <c:v>40051</c:v>
                </c:pt>
                <c:pt idx="5699">
                  <c:v>40051</c:v>
                </c:pt>
                <c:pt idx="5700">
                  <c:v>40051</c:v>
                </c:pt>
                <c:pt idx="5701">
                  <c:v>40051</c:v>
                </c:pt>
                <c:pt idx="5702">
                  <c:v>40051</c:v>
                </c:pt>
                <c:pt idx="5703">
                  <c:v>40051</c:v>
                </c:pt>
                <c:pt idx="5704">
                  <c:v>40051</c:v>
                </c:pt>
                <c:pt idx="5705">
                  <c:v>40051</c:v>
                </c:pt>
                <c:pt idx="5706">
                  <c:v>40051</c:v>
                </c:pt>
                <c:pt idx="5707">
                  <c:v>40051</c:v>
                </c:pt>
                <c:pt idx="5708">
                  <c:v>40051</c:v>
                </c:pt>
                <c:pt idx="5709">
                  <c:v>40051</c:v>
                </c:pt>
                <c:pt idx="5710">
                  <c:v>40051</c:v>
                </c:pt>
                <c:pt idx="5711">
                  <c:v>40051</c:v>
                </c:pt>
                <c:pt idx="5712">
                  <c:v>40052</c:v>
                </c:pt>
                <c:pt idx="5713">
                  <c:v>40052</c:v>
                </c:pt>
                <c:pt idx="5714">
                  <c:v>40052</c:v>
                </c:pt>
                <c:pt idx="5715">
                  <c:v>40052</c:v>
                </c:pt>
                <c:pt idx="5716">
                  <c:v>40052</c:v>
                </c:pt>
                <c:pt idx="5717">
                  <c:v>40052</c:v>
                </c:pt>
                <c:pt idx="5718">
                  <c:v>40052</c:v>
                </c:pt>
                <c:pt idx="5719">
                  <c:v>40052</c:v>
                </c:pt>
                <c:pt idx="5720">
                  <c:v>40052</c:v>
                </c:pt>
                <c:pt idx="5721">
                  <c:v>40052</c:v>
                </c:pt>
                <c:pt idx="5722">
                  <c:v>40052</c:v>
                </c:pt>
                <c:pt idx="5723">
                  <c:v>40052</c:v>
                </c:pt>
                <c:pt idx="5724">
                  <c:v>40052</c:v>
                </c:pt>
                <c:pt idx="5725">
                  <c:v>40052</c:v>
                </c:pt>
                <c:pt idx="5726">
                  <c:v>40052</c:v>
                </c:pt>
                <c:pt idx="5727">
                  <c:v>40052</c:v>
                </c:pt>
                <c:pt idx="5728">
                  <c:v>40052</c:v>
                </c:pt>
                <c:pt idx="5729">
                  <c:v>40052</c:v>
                </c:pt>
                <c:pt idx="5730">
                  <c:v>40052</c:v>
                </c:pt>
                <c:pt idx="5731">
                  <c:v>40052</c:v>
                </c:pt>
                <c:pt idx="5732">
                  <c:v>40052</c:v>
                </c:pt>
                <c:pt idx="5733">
                  <c:v>40052</c:v>
                </c:pt>
                <c:pt idx="5734">
                  <c:v>40052</c:v>
                </c:pt>
                <c:pt idx="5735">
                  <c:v>40052</c:v>
                </c:pt>
                <c:pt idx="5736">
                  <c:v>40053</c:v>
                </c:pt>
                <c:pt idx="5737">
                  <c:v>40053</c:v>
                </c:pt>
                <c:pt idx="5738">
                  <c:v>40053</c:v>
                </c:pt>
                <c:pt idx="5739">
                  <c:v>40053</c:v>
                </c:pt>
                <c:pt idx="5740">
                  <c:v>40053</c:v>
                </c:pt>
                <c:pt idx="5741">
                  <c:v>40053</c:v>
                </c:pt>
                <c:pt idx="5742">
                  <c:v>40053</c:v>
                </c:pt>
                <c:pt idx="5743">
                  <c:v>40053</c:v>
                </c:pt>
                <c:pt idx="5744">
                  <c:v>40053</c:v>
                </c:pt>
                <c:pt idx="5745">
                  <c:v>40053</c:v>
                </c:pt>
                <c:pt idx="5746">
                  <c:v>40053</c:v>
                </c:pt>
                <c:pt idx="5747">
                  <c:v>40053</c:v>
                </c:pt>
                <c:pt idx="5748">
                  <c:v>40053</c:v>
                </c:pt>
                <c:pt idx="5749">
                  <c:v>40053</c:v>
                </c:pt>
                <c:pt idx="5750">
                  <c:v>40053</c:v>
                </c:pt>
                <c:pt idx="5751">
                  <c:v>40053</c:v>
                </c:pt>
                <c:pt idx="5752">
                  <c:v>40053</c:v>
                </c:pt>
                <c:pt idx="5753">
                  <c:v>40053</c:v>
                </c:pt>
                <c:pt idx="5754">
                  <c:v>40053</c:v>
                </c:pt>
                <c:pt idx="5755">
                  <c:v>40053</c:v>
                </c:pt>
                <c:pt idx="5756">
                  <c:v>40053</c:v>
                </c:pt>
                <c:pt idx="5757">
                  <c:v>40053</c:v>
                </c:pt>
                <c:pt idx="5758">
                  <c:v>40053</c:v>
                </c:pt>
                <c:pt idx="5759">
                  <c:v>40053</c:v>
                </c:pt>
                <c:pt idx="5760">
                  <c:v>40054</c:v>
                </c:pt>
                <c:pt idx="5761">
                  <c:v>40054</c:v>
                </c:pt>
                <c:pt idx="5762">
                  <c:v>40054</c:v>
                </c:pt>
                <c:pt idx="5763">
                  <c:v>40054</c:v>
                </c:pt>
                <c:pt idx="5764">
                  <c:v>40054</c:v>
                </c:pt>
                <c:pt idx="5765">
                  <c:v>40054</c:v>
                </c:pt>
                <c:pt idx="5766">
                  <c:v>40054</c:v>
                </c:pt>
                <c:pt idx="5767">
                  <c:v>40054</c:v>
                </c:pt>
                <c:pt idx="5768">
                  <c:v>40054</c:v>
                </c:pt>
                <c:pt idx="5769">
                  <c:v>40054</c:v>
                </c:pt>
                <c:pt idx="5770">
                  <c:v>40054</c:v>
                </c:pt>
                <c:pt idx="5771">
                  <c:v>40054</c:v>
                </c:pt>
                <c:pt idx="5772">
                  <c:v>40054</c:v>
                </c:pt>
                <c:pt idx="5773">
                  <c:v>40054</c:v>
                </c:pt>
                <c:pt idx="5774">
                  <c:v>40054</c:v>
                </c:pt>
                <c:pt idx="5775">
                  <c:v>40054</c:v>
                </c:pt>
                <c:pt idx="5776">
                  <c:v>40054</c:v>
                </c:pt>
                <c:pt idx="5777">
                  <c:v>40054</c:v>
                </c:pt>
                <c:pt idx="5778">
                  <c:v>40054</c:v>
                </c:pt>
                <c:pt idx="5779">
                  <c:v>40054</c:v>
                </c:pt>
                <c:pt idx="5780">
                  <c:v>40054</c:v>
                </c:pt>
                <c:pt idx="5781">
                  <c:v>40054</c:v>
                </c:pt>
                <c:pt idx="5782">
                  <c:v>40054</c:v>
                </c:pt>
                <c:pt idx="5783">
                  <c:v>40054</c:v>
                </c:pt>
                <c:pt idx="5784">
                  <c:v>40055</c:v>
                </c:pt>
                <c:pt idx="5785">
                  <c:v>40055</c:v>
                </c:pt>
                <c:pt idx="5786">
                  <c:v>40055</c:v>
                </c:pt>
                <c:pt idx="5787">
                  <c:v>40055</c:v>
                </c:pt>
                <c:pt idx="5788">
                  <c:v>40055</c:v>
                </c:pt>
                <c:pt idx="5789">
                  <c:v>40055</c:v>
                </c:pt>
                <c:pt idx="5790">
                  <c:v>40055</c:v>
                </c:pt>
                <c:pt idx="5791">
                  <c:v>40055</c:v>
                </c:pt>
                <c:pt idx="5792">
                  <c:v>40055</c:v>
                </c:pt>
                <c:pt idx="5793">
                  <c:v>40055</c:v>
                </c:pt>
                <c:pt idx="5794">
                  <c:v>40055</c:v>
                </c:pt>
                <c:pt idx="5795">
                  <c:v>40055</c:v>
                </c:pt>
                <c:pt idx="5796">
                  <c:v>40055</c:v>
                </c:pt>
                <c:pt idx="5797">
                  <c:v>40055</c:v>
                </c:pt>
                <c:pt idx="5798">
                  <c:v>40055</c:v>
                </c:pt>
                <c:pt idx="5799">
                  <c:v>40055</c:v>
                </c:pt>
                <c:pt idx="5800">
                  <c:v>40055</c:v>
                </c:pt>
                <c:pt idx="5801">
                  <c:v>40055</c:v>
                </c:pt>
                <c:pt idx="5802">
                  <c:v>40055</c:v>
                </c:pt>
                <c:pt idx="5803">
                  <c:v>40055</c:v>
                </c:pt>
                <c:pt idx="5804">
                  <c:v>40055</c:v>
                </c:pt>
                <c:pt idx="5805">
                  <c:v>40055</c:v>
                </c:pt>
                <c:pt idx="5806">
                  <c:v>40055</c:v>
                </c:pt>
                <c:pt idx="5807">
                  <c:v>40055</c:v>
                </c:pt>
                <c:pt idx="5808">
                  <c:v>40056</c:v>
                </c:pt>
                <c:pt idx="5809">
                  <c:v>40056</c:v>
                </c:pt>
                <c:pt idx="5810">
                  <c:v>40056</c:v>
                </c:pt>
                <c:pt idx="5811">
                  <c:v>40056</c:v>
                </c:pt>
                <c:pt idx="5812">
                  <c:v>40056</c:v>
                </c:pt>
                <c:pt idx="5813">
                  <c:v>40056</c:v>
                </c:pt>
                <c:pt idx="5814">
                  <c:v>40056</c:v>
                </c:pt>
                <c:pt idx="5815">
                  <c:v>40056</c:v>
                </c:pt>
                <c:pt idx="5816">
                  <c:v>40056</c:v>
                </c:pt>
                <c:pt idx="5817">
                  <c:v>40056</c:v>
                </c:pt>
                <c:pt idx="5818">
                  <c:v>40056</c:v>
                </c:pt>
                <c:pt idx="5819">
                  <c:v>40056</c:v>
                </c:pt>
                <c:pt idx="5820">
                  <c:v>40056</c:v>
                </c:pt>
                <c:pt idx="5821">
                  <c:v>40056</c:v>
                </c:pt>
                <c:pt idx="5822">
                  <c:v>40056</c:v>
                </c:pt>
                <c:pt idx="5823">
                  <c:v>40056</c:v>
                </c:pt>
                <c:pt idx="5824">
                  <c:v>40056</c:v>
                </c:pt>
                <c:pt idx="5825">
                  <c:v>40056</c:v>
                </c:pt>
                <c:pt idx="5826">
                  <c:v>40056</c:v>
                </c:pt>
                <c:pt idx="5827">
                  <c:v>40056</c:v>
                </c:pt>
                <c:pt idx="5828">
                  <c:v>40056</c:v>
                </c:pt>
                <c:pt idx="5829">
                  <c:v>40056</c:v>
                </c:pt>
                <c:pt idx="5830">
                  <c:v>40056</c:v>
                </c:pt>
                <c:pt idx="5831">
                  <c:v>40056</c:v>
                </c:pt>
                <c:pt idx="5832">
                  <c:v>40057</c:v>
                </c:pt>
                <c:pt idx="5833">
                  <c:v>40057</c:v>
                </c:pt>
                <c:pt idx="5834">
                  <c:v>40057</c:v>
                </c:pt>
                <c:pt idx="5835">
                  <c:v>40057</c:v>
                </c:pt>
                <c:pt idx="5836">
                  <c:v>40057</c:v>
                </c:pt>
                <c:pt idx="5837">
                  <c:v>40057</c:v>
                </c:pt>
                <c:pt idx="5838">
                  <c:v>40057</c:v>
                </c:pt>
                <c:pt idx="5839">
                  <c:v>40057</c:v>
                </c:pt>
                <c:pt idx="5840">
                  <c:v>40057</c:v>
                </c:pt>
                <c:pt idx="5841">
                  <c:v>40057</c:v>
                </c:pt>
                <c:pt idx="5842">
                  <c:v>40057</c:v>
                </c:pt>
                <c:pt idx="5843">
                  <c:v>40057</c:v>
                </c:pt>
                <c:pt idx="5844">
                  <c:v>40057</c:v>
                </c:pt>
                <c:pt idx="5845">
                  <c:v>40057</c:v>
                </c:pt>
                <c:pt idx="5846">
                  <c:v>40057</c:v>
                </c:pt>
                <c:pt idx="5847">
                  <c:v>40057</c:v>
                </c:pt>
                <c:pt idx="5848">
                  <c:v>40057</c:v>
                </c:pt>
                <c:pt idx="5849">
                  <c:v>40057</c:v>
                </c:pt>
                <c:pt idx="5850">
                  <c:v>40057</c:v>
                </c:pt>
                <c:pt idx="5851">
                  <c:v>40057</c:v>
                </c:pt>
                <c:pt idx="5852">
                  <c:v>40057</c:v>
                </c:pt>
                <c:pt idx="5853">
                  <c:v>40057</c:v>
                </c:pt>
                <c:pt idx="5854">
                  <c:v>40057</c:v>
                </c:pt>
                <c:pt idx="5855">
                  <c:v>40057</c:v>
                </c:pt>
                <c:pt idx="5856">
                  <c:v>40058</c:v>
                </c:pt>
                <c:pt idx="5857">
                  <c:v>40058</c:v>
                </c:pt>
                <c:pt idx="5858">
                  <c:v>40058</c:v>
                </c:pt>
                <c:pt idx="5859">
                  <c:v>40058</c:v>
                </c:pt>
                <c:pt idx="5860">
                  <c:v>40058</c:v>
                </c:pt>
                <c:pt idx="5861">
                  <c:v>40058</c:v>
                </c:pt>
                <c:pt idx="5862">
                  <c:v>40058</c:v>
                </c:pt>
                <c:pt idx="5863">
                  <c:v>40058</c:v>
                </c:pt>
                <c:pt idx="5864">
                  <c:v>40058</c:v>
                </c:pt>
                <c:pt idx="5865">
                  <c:v>40058</c:v>
                </c:pt>
                <c:pt idx="5866">
                  <c:v>40058</c:v>
                </c:pt>
                <c:pt idx="5867">
                  <c:v>40058</c:v>
                </c:pt>
                <c:pt idx="5868">
                  <c:v>40058</c:v>
                </c:pt>
                <c:pt idx="5869">
                  <c:v>40058</c:v>
                </c:pt>
                <c:pt idx="5870">
                  <c:v>40058</c:v>
                </c:pt>
                <c:pt idx="5871">
                  <c:v>40058</c:v>
                </c:pt>
                <c:pt idx="5872">
                  <c:v>40058</c:v>
                </c:pt>
                <c:pt idx="5873">
                  <c:v>40058</c:v>
                </c:pt>
                <c:pt idx="5874">
                  <c:v>40058</c:v>
                </c:pt>
                <c:pt idx="5875">
                  <c:v>40058</c:v>
                </c:pt>
                <c:pt idx="5876">
                  <c:v>40058</c:v>
                </c:pt>
                <c:pt idx="5877">
                  <c:v>40058</c:v>
                </c:pt>
                <c:pt idx="5878">
                  <c:v>40058</c:v>
                </c:pt>
                <c:pt idx="5879">
                  <c:v>40058</c:v>
                </c:pt>
                <c:pt idx="5880">
                  <c:v>40059</c:v>
                </c:pt>
                <c:pt idx="5881">
                  <c:v>40059</c:v>
                </c:pt>
                <c:pt idx="5882">
                  <c:v>40059</c:v>
                </c:pt>
                <c:pt idx="5883">
                  <c:v>40059</c:v>
                </c:pt>
                <c:pt idx="5884">
                  <c:v>40059</c:v>
                </c:pt>
                <c:pt idx="5885">
                  <c:v>40059</c:v>
                </c:pt>
                <c:pt idx="5886">
                  <c:v>40059</c:v>
                </c:pt>
                <c:pt idx="5887">
                  <c:v>40059</c:v>
                </c:pt>
                <c:pt idx="5888">
                  <c:v>40059</c:v>
                </c:pt>
                <c:pt idx="5889">
                  <c:v>40059</c:v>
                </c:pt>
                <c:pt idx="5890">
                  <c:v>40059</c:v>
                </c:pt>
                <c:pt idx="5891">
                  <c:v>40059</c:v>
                </c:pt>
                <c:pt idx="5892">
                  <c:v>40059</c:v>
                </c:pt>
                <c:pt idx="5893">
                  <c:v>40059</c:v>
                </c:pt>
                <c:pt idx="5894">
                  <c:v>40059</c:v>
                </c:pt>
                <c:pt idx="5895">
                  <c:v>40059</c:v>
                </c:pt>
                <c:pt idx="5896">
                  <c:v>40059</c:v>
                </c:pt>
                <c:pt idx="5897">
                  <c:v>40059</c:v>
                </c:pt>
                <c:pt idx="5898">
                  <c:v>40059</c:v>
                </c:pt>
                <c:pt idx="5899">
                  <c:v>40059</c:v>
                </c:pt>
                <c:pt idx="5900">
                  <c:v>40059</c:v>
                </c:pt>
                <c:pt idx="5901">
                  <c:v>40059</c:v>
                </c:pt>
                <c:pt idx="5902">
                  <c:v>40059</c:v>
                </c:pt>
                <c:pt idx="5903">
                  <c:v>40059</c:v>
                </c:pt>
                <c:pt idx="5904">
                  <c:v>40060</c:v>
                </c:pt>
                <c:pt idx="5905">
                  <c:v>40060</c:v>
                </c:pt>
                <c:pt idx="5906">
                  <c:v>40060</c:v>
                </c:pt>
                <c:pt idx="5907">
                  <c:v>40060</c:v>
                </c:pt>
                <c:pt idx="5908">
                  <c:v>40060</c:v>
                </c:pt>
                <c:pt idx="5909">
                  <c:v>40060</c:v>
                </c:pt>
                <c:pt idx="5910">
                  <c:v>40060</c:v>
                </c:pt>
                <c:pt idx="5911">
                  <c:v>40060</c:v>
                </c:pt>
                <c:pt idx="5912">
                  <c:v>40060</c:v>
                </c:pt>
                <c:pt idx="5913">
                  <c:v>40060</c:v>
                </c:pt>
                <c:pt idx="5914">
                  <c:v>40060</c:v>
                </c:pt>
                <c:pt idx="5915">
                  <c:v>40060</c:v>
                </c:pt>
                <c:pt idx="5916">
                  <c:v>40060</c:v>
                </c:pt>
                <c:pt idx="5917">
                  <c:v>40060</c:v>
                </c:pt>
                <c:pt idx="5918">
                  <c:v>40060</c:v>
                </c:pt>
                <c:pt idx="5919">
                  <c:v>40060</c:v>
                </c:pt>
                <c:pt idx="5920">
                  <c:v>40060</c:v>
                </c:pt>
                <c:pt idx="5921">
                  <c:v>40060</c:v>
                </c:pt>
                <c:pt idx="5922">
                  <c:v>40060</c:v>
                </c:pt>
                <c:pt idx="5923">
                  <c:v>40060</c:v>
                </c:pt>
                <c:pt idx="5924">
                  <c:v>40060</c:v>
                </c:pt>
                <c:pt idx="5925">
                  <c:v>40060</c:v>
                </c:pt>
                <c:pt idx="5926">
                  <c:v>40060</c:v>
                </c:pt>
                <c:pt idx="5927">
                  <c:v>40060</c:v>
                </c:pt>
                <c:pt idx="5928">
                  <c:v>40061</c:v>
                </c:pt>
                <c:pt idx="5929">
                  <c:v>40061</c:v>
                </c:pt>
                <c:pt idx="5930">
                  <c:v>40061</c:v>
                </c:pt>
                <c:pt idx="5931">
                  <c:v>40061</c:v>
                </c:pt>
                <c:pt idx="5932">
                  <c:v>40061</c:v>
                </c:pt>
                <c:pt idx="5933">
                  <c:v>40061</c:v>
                </c:pt>
                <c:pt idx="5934">
                  <c:v>40061</c:v>
                </c:pt>
                <c:pt idx="5935">
                  <c:v>40061</c:v>
                </c:pt>
                <c:pt idx="5936">
                  <c:v>40061</c:v>
                </c:pt>
                <c:pt idx="5937">
                  <c:v>40061</c:v>
                </c:pt>
                <c:pt idx="5938">
                  <c:v>40061</c:v>
                </c:pt>
                <c:pt idx="5939">
                  <c:v>40061</c:v>
                </c:pt>
                <c:pt idx="5940">
                  <c:v>40061</c:v>
                </c:pt>
                <c:pt idx="5941">
                  <c:v>40061</c:v>
                </c:pt>
                <c:pt idx="5942">
                  <c:v>40061</c:v>
                </c:pt>
                <c:pt idx="5943">
                  <c:v>40061</c:v>
                </c:pt>
                <c:pt idx="5944">
                  <c:v>40061</c:v>
                </c:pt>
                <c:pt idx="5945">
                  <c:v>40061</c:v>
                </c:pt>
                <c:pt idx="5946">
                  <c:v>40061</c:v>
                </c:pt>
                <c:pt idx="5947">
                  <c:v>40061</c:v>
                </c:pt>
                <c:pt idx="5948">
                  <c:v>40061</c:v>
                </c:pt>
                <c:pt idx="5949">
                  <c:v>40061</c:v>
                </c:pt>
                <c:pt idx="5950">
                  <c:v>40061</c:v>
                </c:pt>
                <c:pt idx="5951">
                  <c:v>40061</c:v>
                </c:pt>
                <c:pt idx="5952">
                  <c:v>40062</c:v>
                </c:pt>
                <c:pt idx="5953">
                  <c:v>40062</c:v>
                </c:pt>
                <c:pt idx="5954">
                  <c:v>40062</c:v>
                </c:pt>
                <c:pt idx="5955">
                  <c:v>40062</c:v>
                </c:pt>
                <c:pt idx="5956">
                  <c:v>40062</c:v>
                </c:pt>
                <c:pt idx="5957">
                  <c:v>40062</c:v>
                </c:pt>
                <c:pt idx="5958">
                  <c:v>40062</c:v>
                </c:pt>
                <c:pt idx="5959">
                  <c:v>40062</c:v>
                </c:pt>
                <c:pt idx="5960">
                  <c:v>40062</c:v>
                </c:pt>
                <c:pt idx="5961">
                  <c:v>40062</c:v>
                </c:pt>
                <c:pt idx="5962">
                  <c:v>40062</c:v>
                </c:pt>
                <c:pt idx="5963">
                  <c:v>40062</c:v>
                </c:pt>
                <c:pt idx="5964">
                  <c:v>40062</c:v>
                </c:pt>
                <c:pt idx="5965">
                  <c:v>40062</c:v>
                </c:pt>
                <c:pt idx="5966">
                  <c:v>40062</c:v>
                </c:pt>
                <c:pt idx="5967">
                  <c:v>40062</c:v>
                </c:pt>
                <c:pt idx="5968">
                  <c:v>40062</c:v>
                </c:pt>
                <c:pt idx="5969">
                  <c:v>40062</c:v>
                </c:pt>
                <c:pt idx="5970">
                  <c:v>40062</c:v>
                </c:pt>
                <c:pt idx="5971">
                  <c:v>40062</c:v>
                </c:pt>
                <c:pt idx="5972">
                  <c:v>40062</c:v>
                </c:pt>
                <c:pt idx="5973">
                  <c:v>40062</c:v>
                </c:pt>
                <c:pt idx="5974">
                  <c:v>40062</c:v>
                </c:pt>
                <c:pt idx="5975">
                  <c:v>40062</c:v>
                </c:pt>
                <c:pt idx="5976">
                  <c:v>40063</c:v>
                </c:pt>
                <c:pt idx="5977">
                  <c:v>40063</c:v>
                </c:pt>
                <c:pt idx="5978">
                  <c:v>40063</c:v>
                </c:pt>
                <c:pt idx="5979">
                  <c:v>40063</c:v>
                </c:pt>
                <c:pt idx="5980">
                  <c:v>40063</c:v>
                </c:pt>
                <c:pt idx="5981">
                  <c:v>40063</c:v>
                </c:pt>
                <c:pt idx="5982">
                  <c:v>40063</c:v>
                </c:pt>
                <c:pt idx="5983">
                  <c:v>40063</c:v>
                </c:pt>
                <c:pt idx="5984">
                  <c:v>40063</c:v>
                </c:pt>
                <c:pt idx="5985">
                  <c:v>40063</c:v>
                </c:pt>
                <c:pt idx="5986">
                  <c:v>40063</c:v>
                </c:pt>
                <c:pt idx="5987">
                  <c:v>40063</c:v>
                </c:pt>
                <c:pt idx="5988">
                  <c:v>40063</c:v>
                </c:pt>
                <c:pt idx="5989">
                  <c:v>40063</c:v>
                </c:pt>
                <c:pt idx="5990">
                  <c:v>40063</c:v>
                </c:pt>
                <c:pt idx="5991">
                  <c:v>40063</c:v>
                </c:pt>
                <c:pt idx="5992">
                  <c:v>40063</c:v>
                </c:pt>
                <c:pt idx="5993">
                  <c:v>40063</c:v>
                </c:pt>
                <c:pt idx="5994">
                  <c:v>40063</c:v>
                </c:pt>
                <c:pt idx="5995">
                  <c:v>40063</c:v>
                </c:pt>
                <c:pt idx="5996">
                  <c:v>40063</c:v>
                </c:pt>
                <c:pt idx="5997">
                  <c:v>40063</c:v>
                </c:pt>
                <c:pt idx="5998">
                  <c:v>40063</c:v>
                </c:pt>
                <c:pt idx="5999">
                  <c:v>40063</c:v>
                </c:pt>
                <c:pt idx="6000">
                  <c:v>40064</c:v>
                </c:pt>
                <c:pt idx="6001">
                  <c:v>40064</c:v>
                </c:pt>
                <c:pt idx="6002">
                  <c:v>40064</c:v>
                </c:pt>
                <c:pt idx="6003">
                  <c:v>40064</c:v>
                </c:pt>
                <c:pt idx="6004">
                  <c:v>40064</c:v>
                </c:pt>
                <c:pt idx="6005">
                  <c:v>40064</c:v>
                </c:pt>
                <c:pt idx="6006">
                  <c:v>40064</c:v>
                </c:pt>
                <c:pt idx="6007">
                  <c:v>40064</c:v>
                </c:pt>
                <c:pt idx="6008">
                  <c:v>40064</c:v>
                </c:pt>
                <c:pt idx="6009">
                  <c:v>40064</c:v>
                </c:pt>
                <c:pt idx="6010">
                  <c:v>40064</c:v>
                </c:pt>
                <c:pt idx="6011">
                  <c:v>40064</c:v>
                </c:pt>
                <c:pt idx="6012">
                  <c:v>40064</c:v>
                </c:pt>
                <c:pt idx="6013">
                  <c:v>40064</c:v>
                </c:pt>
                <c:pt idx="6014">
                  <c:v>40064</c:v>
                </c:pt>
                <c:pt idx="6015">
                  <c:v>40064</c:v>
                </c:pt>
                <c:pt idx="6016">
                  <c:v>40064</c:v>
                </c:pt>
                <c:pt idx="6017">
                  <c:v>40064</c:v>
                </c:pt>
                <c:pt idx="6018">
                  <c:v>40064</c:v>
                </c:pt>
                <c:pt idx="6019">
                  <c:v>40064</c:v>
                </c:pt>
                <c:pt idx="6020">
                  <c:v>40064</c:v>
                </c:pt>
                <c:pt idx="6021">
                  <c:v>40064</c:v>
                </c:pt>
                <c:pt idx="6022">
                  <c:v>40064</c:v>
                </c:pt>
                <c:pt idx="6023">
                  <c:v>40064</c:v>
                </c:pt>
                <c:pt idx="6024">
                  <c:v>40065</c:v>
                </c:pt>
                <c:pt idx="6025">
                  <c:v>40065</c:v>
                </c:pt>
                <c:pt idx="6026">
                  <c:v>40065</c:v>
                </c:pt>
                <c:pt idx="6027">
                  <c:v>40065</c:v>
                </c:pt>
                <c:pt idx="6028">
                  <c:v>40065</c:v>
                </c:pt>
                <c:pt idx="6029">
                  <c:v>40065</c:v>
                </c:pt>
                <c:pt idx="6030">
                  <c:v>40065</c:v>
                </c:pt>
                <c:pt idx="6031">
                  <c:v>40065</c:v>
                </c:pt>
                <c:pt idx="6032">
                  <c:v>40065</c:v>
                </c:pt>
                <c:pt idx="6033">
                  <c:v>40065</c:v>
                </c:pt>
                <c:pt idx="6034">
                  <c:v>40065</c:v>
                </c:pt>
                <c:pt idx="6035">
                  <c:v>40065</c:v>
                </c:pt>
                <c:pt idx="6036">
                  <c:v>40065</c:v>
                </c:pt>
                <c:pt idx="6037">
                  <c:v>40065</c:v>
                </c:pt>
                <c:pt idx="6038">
                  <c:v>40065</c:v>
                </c:pt>
                <c:pt idx="6039">
                  <c:v>40065</c:v>
                </c:pt>
                <c:pt idx="6040">
                  <c:v>40065</c:v>
                </c:pt>
                <c:pt idx="6041">
                  <c:v>40065</c:v>
                </c:pt>
                <c:pt idx="6042">
                  <c:v>40065</c:v>
                </c:pt>
                <c:pt idx="6043">
                  <c:v>40065</c:v>
                </c:pt>
                <c:pt idx="6044">
                  <c:v>40065</c:v>
                </c:pt>
                <c:pt idx="6045">
                  <c:v>40065</c:v>
                </c:pt>
                <c:pt idx="6046">
                  <c:v>40065</c:v>
                </c:pt>
                <c:pt idx="6047">
                  <c:v>40065</c:v>
                </c:pt>
                <c:pt idx="6048">
                  <c:v>40066</c:v>
                </c:pt>
                <c:pt idx="6049">
                  <c:v>40066</c:v>
                </c:pt>
                <c:pt idx="6050">
                  <c:v>40066</c:v>
                </c:pt>
                <c:pt idx="6051">
                  <c:v>40066</c:v>
                </c:pt>
                <c:pt idx="6052">
                  <c:v>40066</c:v>
                </c:pt>
                <c:pt idx="6053">
                  <c:v>40066</c:v>
                </c:pt>
                <c:pt idx="6054">
                  <c:v>40066</c:v>
                </c:pt>
                <c:pt idx="6055">
                  <c:v>40066</c:v>
                </c:pt>
                <c:pt idx="6056">
                  <c:v>40066</c:v>
                </c:pt>
                <c:pt idx="6057">
                  <c:v>40066</c:v>
                </c:pt>
                <c:pt idx="6058">
                  <c:v>40066</c:v>
                </c:pt>
                <c:pt idx="6059">
                  <c:v>40066</c:v>
                </c:pt>
                <c:pt idx="6060">
                  <c:v>40066</c:v>
                </c:pt>
                <c:pt idx="6061">
                  <c:v>40066</c:v>
                </c:pt>
                <c:pt idx="6062">
                  <c:v>40066</c:v>
                </c:pt>
                <c:pt idx="6063">
                  <c:v>40066</c:v>
                </c:pt>
                <c:pt idx="6064">
                  <c:v>40066</c:v>
                </c:pt>
                <c:pt idx="6065">
                  <c:v>40066</c:v>
                </c:pt>
                <c:pt idx="6066">
                  <c:v>40066</c:v>
                </c:pt>
                <c:pt idx="6067">
                  <c:v>40066</c:v>
                </c:pt>
                <c:pt idx="6068">
                  <c:v>40066</c:v>
                </c:pt>
                <c:pt idx="6069">
                  <c:v>40066</c:v>
                </c:pt>
                <c:pt idx="6070">
                  <c:v>40066</c:v>
                </c:pt>
                <c:pt idx="6071">
                  <c:v>40066</c:v>
                </c:pt>
                <c:pt idx="6072">
                  <c:v>40067</c:v>
                </c:pt>
                <c:pt idx="6073">
                  <c:v>40067</c:v>
                </c:pt>
                <c:pt idx="6074">
                  <c:v>40067</c:v>
                </c:pt>
                <c:pt idx="6075">
                  <c:v>40067</c:v>
                </c:pt>
                <c:pt idx="6076">
                  <c:v>40067</c:v>
                </c:pt>
                <c:pt idx="6077">
                  <c:v>40067</c:v>
                </c:pt>
                <c:pt idx="6078">
                  <c:v>40067</c:v>
                </c:pt>
                <c:pt idx="6079">
                  <c:v>40067</c:v>
                </c:pt>
                <c:pt idx="6080">
                  <c:v>40067</c:v>
                </c:pt>
                <c:pt idx="6081">
                  <c:v>40067</c:v>
                </c:pt>
                <c:pt idx="6082">
                  <c:v>40067</c:v>
                </c:pt>
                <c:pt idx="6083">
                  <c:v>40067</c:v>
                </c:pt>
                <c:pt idx="6084">
                  <c:v>40067</c:v>
                </c:pt>
                <c:pt idx="6085">
                  <c:v>40067</c:v>
                </c:pt>
                <c:pt idx="6086">
                  <c:v>40067</c:v>
                </c:pt>
                <c:pt idx="6087">
                  <c:v>40067</c:v>
                </c:pt>
                <c:pt idx="6088">
                  <c:v>40067</c:v>
                </c:pt>
                <c:pt idx="6089">
                  <c:v>40067</c:v>
                </c:pt>
                <c:pt idx="6090">
                  <c:v>40067</c:v>
                </c:pt>
                <c:pt idx="6091">
                  <c:v>40067</c:v>
                </c:pt>
                <c:pt idx="6092">
                  <c:v>40067</c:v>
                </c:pt>
                <c:pt idx="6093">
                  <c:v>40067</c:v>
                </c:pt>
                <c:pt idx="6094">
                  <c:v>40067</c:v>
                </c:pt>
                <c:pt idx="6095">
                  <c:v>40067</c:v>
                </c:pt>
                <c:pt idx="6096">
                  <c:v>40068</c:v>
                </c:pt>
                <c:pt idx="6097">
                  <c:v>40068</c:v>
                </c:pt>
                <c:pt idx="6098">
                  <c:v>40068</c:v>
                </c:pt>
                <c:pt idx="6099">
                  <c:v>40068</c:v>
                </c:pt>
                <c:pt idx="6100">
                  <c:v>40068</c:v>
                </c:pt>
                <c:pt idx="6101">
                  <c:v>40068</c:v>
                </c:pt>
                <c:pt idx="6102">
                  <c:v>40068</c:v>
                </c:pt>
                <c:pt idx="6103">
                  <c:v>40068</c:v>
                </c:pt>
                <c:pt idx="6104">
                  <c:v>40068</c:v>
                </c:pt>
                <c:pt idx="6105">
                  <c:v>40068</c:v>
                </c:pt>
                <c:pt idx="6106">
                  <c:v>40068</c:v>
                </c:pt>
                <c:pt idx="6107">
                  <c:v>40068</c:v>
                </c:pt>
                <c:pt idx="6108">
                  <c:v>40068</c:v>
                </c:pt>
                <c:pt idx="6109">
                  <c:v>40068</c:v>
                </c:pt>
                <c:pt idx="6110">
                  <c:v>40068</c:v>
                </c:pt>
                <c:pt idx="6111">
                  <c:v>40068</c:v>
                </c:pt>
                <c:pt idx="6112">
                  <c:v>40068</c:v>
                </c:pt>
                <c:pt idx="6113">
                  <c:v>40068</c:v>
                </c:pt>
                <c:pt idx="6114">
                  <c:v>40068</c:v>
                </c:pt>
                <c:pt idx="6115">
                  <c:v>40068</c:v>
                </c:pt>
                <c:pt idx="6116">
                  <c:v>40068</c:v>
                </c:pt>
                <c:pt idx="6117">
                  <c:v>40068</c:v>
                </c:pt>
                <c:pt idx="6118">
                  <c:v>40068</c:v>
                </c:pt>
                <c:pt idx="6119">
                  <c:v>40068</c:v>
                </c:pt>
                <c:pt idx="6120">
                  <c:v>40069</c:v>
                </c:pt>
                <c:pt idx="6121">
                  <c:v>40069</c:v>
                </c:pt>
                <c:pt idx="6122">
                  <c:v>40069</c:v>
                </c:pt>
                <c:pt idx="6123">
                  <c:v>40069</c:v>
                </c:pt>
                <c:pt idx="6124">
                  <c:v>40069</c:v>
                </c:pt>
                <c:pt idx="6125">
                  <c:v>40069</c:v>
                </c:pt>
                <c:pt idx="6126">
                  <c:v>40069</c:v>
                </c:pt>
                <c:pt idx="6127">
                  <c:v>40069</c:v>
                </c:pt>
                <c:pt idx="6128">
                  <c:v>40069</c:v>
                </c:pt>
                <c:pt idx="6129">
                  <c:v>40069</c:v>
                </c:pt>
                <c:pt idx="6130">
                  <c:v>40069</c:v>
                </c:pt>
                <c:pt idx="6131">
                  <c:v>40069</c:v>
                </c:pt>
                <c:pt idx="6132">
                  <c:v>40069</c:v>
                </c:pt>
                <c:pt idx="6133">
                  <c:v>40069</c:v>
                </c:pt>
                <c:pt idx="6134">
                  <c:v>40069</c:v>
                </c:pt>
                <c:pt idx="6135">
                  <c:v>40069</c:v>
                </c:pt>
                <c:pt idx="6136">
                  <c:v>40069</c:v>
                </c:pt>
                <c:pt idx="6137">
                  <c:v>40069</c:v>
                </c:pt>
                <c:pt idx="6138">
                  <c:v>40069</c:v>
                </c:pt>
                <c:pt idx="6139">
                  <c:v>40069</c:v>
                </c:pt>
                <c:pt idx="6140">
                  <c:v>40069</c:v>
                </c:pt>
                <c:pt idx="6141">
                  <c:v>40069</c:v>
                </c:pt>
                <c:pt idx="6142">
                  <c:v>40069</c:v>
                </c:pt>
                <c:pt idx="6143">
                  <c:v>40069</c:v>
                </c:pt>
                <c:pt idx="6144">
                  <c:v>40070</c:v>
                </c:pt>
                <c:pt idx="6145">
                  <c:v>40070</c:v>
                </c:pt>
                <c:pt idx="6146">
                  <c:v>40070</c:v>
                </c:pt>
                <c:pt idx="6147">
                  <c:v>40070</c:v>
                </c:pt>
                <c:pt idx="6148">
                  <c:v>40070</c:v>
                </c:pt>
                <c:pt idx="6149">
                  <c:v>40070</c:v>
                </c:pt>
                <c:pt idx="6150">
                  <c:v>40070</c:v>
                </c:pt>
                <c:pt idx="6151">
                  <c:v>40070</c:v>
                </c:pt>
                <c:pt idx="6152">
                  <c:v>40070</c:v>
                </c:pt>
                <c:pt idx="6153">
                  <c:v>40070</c:v>
                </c:pt>
                <c:pt idx="6154">
                  <c:v>40070</c:v>
                </c:pt>
                <c:pt idx="6155">
                  <c:v>40070</c:v>
                </c:pt>
                <c:pt idx="6156">
                  <c:v>40070</c:v>
                </c:pt>
                <c:pt idx="6157">
                  <c:v>40070</c:v>
                </c:pt>
                <c:pt idx="6158">
                  <c:v>40070</c:v>
                </c:pt>
                <c:pt idx="6159">
                  <c:v>40070</c:v>
                </c:pt>
                <c:pt idx="6160">
                  <c:v>40070</c:v>
                </c:pt>
                <c:pt idx="6161">
                  <c:v>40070</c:v>
                </c:pt>
                <c:pt idx="6162">
                  <c:v>40070</c:v>
                </c:pt>
                <c:pt idx="6163">
                  <c:v>40070</c:v>
                </c:pt>
                <c:pt idx="6164">
                  <c:v>40070</c:v>
                </c:pt>
                <c:pt idx="6165">
                  <c:v>40070</c:v>
                </c:pt>
                <c:pt idx="6166">
                  <c:v>40070</c:v>
                </c:pt>
                <c:pt idx="6167">
                  <c:v>40070</c:v>
                </c:pt>
                <c:pt idx="6168">
                  <c:v>40071</c:v>
                </c:pt>
                <c:pt idx="6169">
                  <c:v>40071</c:v>
                </c:pt>
                <c:pt idx="6170">
                  <c:v>40071</c:v>
                </c:pt>
                <c:pt idx="6171">
                  <c:v>40071</c:v>
                </c:pt>
                <c:pt idx="6172">
                  <c:v>40071</c:v>
                </c:pt>
                <c:pt idx="6173">
                  <c:v>40071</c:v>
                </c:pt>
                <c:pt idx="6174">
                  <c:v>40071</c:v>
                </c:pt>
                <c:pt idx="6175">
                  <c:v>40071</c:v>
                </c:pt>
                <c:pt idx="6176">
                  <c:v>40071</c:v>
                </c:pt>
                <c:pt idx="6177">
                  <c:v>40071</c:v>
                </c:pt>
                <c:pt idx="6178">
                  <c:v>40071</c:v>
                </c:pt>
                <c:pt idx="6179">
                  <c:v>40071</c:v>
                </c:pt>
                <c:pt idx="6180">
                  <c:v>40071</c:v>
                </c:pt>
                <c:pt idx="6181">
                  <c:v>40071</c:v>
                </c:pt>
                <c:pt idx="6182">
                  <c:v>40071</c:v>
                </c:pt>
                <c:pt idx="6183">
                  <c:v>40071</c:v>
                </c:pt>
                <c:pt idx="6184">
                  <c:v>40071</c:v>
                </c:pt>
                <c:pt idx="6185">
                  <c:v>40071</c:v>
                </c:pt>
                <c:pt idx="6186">
                  <c:v>40071</c:v>
                </c:pt>
                <c:pt idx="6187">
                  <c:v>40071</c:v>
                </c:pt>
                <c:pt idx="6188">
                  <c:v>40071</c:v>
                </c:pt>
                <c:pt idx="6189">
                  <c:v>40071</c:v>
                </c:pt>
                <c:pt idx="6190">
                  <c:v>40071</c:v>
                </c:pt>
                <c:pt idx="6191">
                  <c:v>40071</c:v>
                </c:pt>
                <c:pt idx="6192">
                  <c:v>40072</c:v>
                </c:pt>
                <c:pt idx="6193">
                  <c:v>40072</c:v>
                </c:pt>
                <c:pt idx="6194">
                  <c:v>40072</c:v>
                </c:pt>
                <c:pt idx="6195">
                  <c:v>40072</c:v>
                </c:pt>
                <c:pt idx="6196">
                  <c:v>40072</c:v>
                </c:pt>
                <c:pt idx="6197">
                  <c:v>40072</c:v>
                </c:pt>
                <c:pt idx="6198">
                  <c:v>40072</c:v>
                </c:pt>
                <c:pt idx="6199">
                  <c:v>40072</c:v>
                </c:pt>
                <c:pt idx="6200">
                  <c:v>40072</c:v>
                </c:pt>
                <c:pt idx="6201">
                  <c:v>40072</c:v>
                </c:pt>
                <c:pt idx="6202">
                  <c:v>40072</c:v>
                </c:pt>
                <c:pt idx="6203">
                  <c:v>40072</c:v>
                </c:pt>
                <c:pt idx="6204">
                  <c:v>40072</c:v>
                </c:pt>
                <c:pt idx="6205">
                  <c:v>40072</c:v>
                </c:pt>
                <c:pt idx="6206">
                  <c:v>40072</c:v>
                </c:pt>
                <c:pt idx="6207">
                  <c:v>40072</c:v>
                </c:pt>
                <c:pt idx="6208">
                  <c:v>40072</c:v>
                </c:pt>
                <c:pt idx="6209">
                  <c:v>40072</c:v>
                </c:pt>
                <c:pt idx="6210">
                  <c:v>40072</c:v>
                </c:pt>
                <c:pt idx="6211">
                  <c:v>40072</c:v>
                </c:pt>
                <c:pt idx="6212">
                  <c:v>40072</c:v>
                </c:pt>
                <c:pt idx="6213">
                  <c:v>40072</c:v>
                </c:pt>
                <c:pt idx="6214">
                  <c:v>40072</c:v>
                </c:pt>
                <c:pt idx="6215">
                  <c:v>40072</c:v>
                </c:pt>
                <c:pt idx="6216">
                  <c:v>40073</c:v>
                </c:pt>
                <c:pt idx="6217">
                  <c:v>40073</c:v>
                </c:pt>
                <c:pt idx="6218">
                  <c:v>40073</c:v>
                </c:pt>
                <c:pt idx="6219">
                  <c:v>40073</c:v>
                </c:pt>
                <c:pt idx="6220">
                  <c:v>40073</c:v>
                </c:pt>
                <c:pt idx="6221">
                  <c:v>40073</c:v>
                </c:pt>
                <c:pt idx="6222">
                  <c:v>40073</c:v>
                </c:pt>
                <c:pt idx="6223">
                  <c:v>40073</c:v>
                </c:pt>
                <c:pt idx="6224">
                  <c:v>40073</c:v>
                </c:pt>
                <c:pt idx="6225">
                  <c:v>40073</c:v>
                </c:pt>
                <c:pt idx="6226">
                  <c:v>40073</c:v>
                </c:pt>
                <c:pt idx="6227">
                  <c:v>40073</c:v>
                </c:pt>
                <c:pt idx="6228">
                  <c:v>40073</c:v>
                </c:pt>
                <c:pt idx="6229">
                  <c:v>40073</c:v>
                </c:pt>
                <c:pt idx="6230">
                  <c:v>40073</c:v>
                </c:pt>
                <c:pt idx="6231">
                  <c:v>40073</c:v>
                </c:pt>
                <c:pt idx="6232">
                  <c:v>40073</c:v>
                </c:pt>
                <c:pt idx="6233">
                  <c:v>40073</c:v>
                </c:pt>
                <c:pt idx="6234">
                  <c:v>40073</c:v>
                </c:pt>
                <c:pt idx="6235">
                  <c:v>40073</c:v>
                </c:pt>
                <c:pt idx="6236">
                  <c:v>40073</c:v>
                </c:pt>
                <c:pt idx="6237">
                  <c:v>40073</c:v>
                </c:pt>
                <c:pt idx="6238">
                  <c:v>40073</c:v>
                </c:pt>
                <c:pt idx="6239">
                  <c:v>40073</c:v>
                </c:pt>
                <c:pt idx="6240">
                  <c:v>40074</c:v>
                </c:pt>
                <c:pt idx="6241">
                  <c:v>40074</c:v>
                </c:pt>
                <c:pt idx="6242">
                  <c:v>40074</c:v>
                </c:pt>
                <c:pt idx="6243">
                  <c:v>40074</c:v>
                </c:pt>
                <c:pt idx="6244">
                  <c:v>40074</c:v>
                </c:pt>
                <c:pt idx="6245">
                  <c:v>40074</c:v>
                </c:pt>
                <c:pt idx="6246">
                  <c:v>40074</c:v>
                </c:pt>
                <c:pt idx="6247">
                  <c:v>40074</c:v>
                </c:pt>
                <c:pt idx="6248">
                  <c:v>40074</c:v>
                </c:pt>
                <c:pt idx="6249">
                  <c:v>40074</c:v>
                </c:pt>
                <c:pt idx="6250">
                  <c:v>40074</c:v>
                </c:pt>
                <c:pt idx="6251">
                  <c:v>40074</c:v>
                </c:pt>
                <c:pt idx="6252">
                  <c:v>40074</c:v>
                </c:pt>
                <c:pt idx="6253">
                  <c:v>40074</c:v>
                </c:pt>
                <c:pt idx="6254">
                  <c:v>40074</c:v>
                </c:pt>
                <c:pt idx="6255">
                  <c:v>40074</c:v>
                </c:pt>
                <c:pt idx="6256">
                  <c:v>40074</c:v>
                </c:pt>
                <c:pt idx="6257">
                  <c:v>40074</c:v>
                </c:pt>
                <c:pt idx="6258">
                  <c:v>40074</c:v>
                </c:pt>
                <c:pt idx="6259">
                  <c:v>40074</c:v>
                </c:pt>
                <c:pt idx="6260">
                  <c:v>40074</c:v>
                </c:pt>
                <c:pt idx="6261">
                  <c:v>40074</c:v>
                </c:pt>
                <c:pt idx="6262">
                  <c:v>40074</c:v>
                </c:pt>
                <c:pt idx="6263">
                  <c:v>40074</c:v>
                </c:pt>
                <c:pt idx="6264">
                  <c:v>40075</c:v>
                </c:pt>
                <c:pt idx="6265">
                  <c:v>40075</c:v>
                </c:pt>
                <c:pt idx="6266">
                  <c:v>40075</c:v>
                </c:pt>
                <c:pt idx="6267">
                  <c:v>40075</c:v>
                </c:pt>
                <c:pt idx="6268">
                  <c:v>40075</c:v>
                </c:pt>
                <c:pt idx="6269">
                  <c:v>40075</c:v>
                </c:pt>
                <c:pt idx="6270">
                  <c:v>40075</c:v>
                </c:pt>
                <c:pt idx="6271">
                  <c:v>40075</c:v>
                </c:pt>
                <c:pt idx="6272">
                  <c:v>40075</c:v>
                </c:pt>
                <c:pt idx="6273">
                  <c:v>40075</c:v>
                </c:pt>
                <c:pt idx="6274">
                  <c:v>40075</c:v>
                </c:pt>
                <c:pt idx="6275">
                  <c:v>40075</c:v>
                </c:pt>
                <c:pt idx="6276">
                  <c:v>40075</c:v>
                </c:pt>
                <c:pt idx="6277">
                  <c:v>40075</c:v>
                </c:pt>
                <c:pt idx="6278">
                  <c:v>40075</c:v>
                </c:pt>
                <c:pt idx="6279">
                  <c:v>40075</c:v>
                </c:pt>
                <c:pt idx="6280">
                  <c:v>40075</c:v>
                </c:pt>
                <c:pt idx="6281">
                  <c:v>40075</c:v>
                </c:pt>
                <c:pt idx="6282">
                  <c:v>40075</c:v>
                </c:pt>
                <c:pt idx="6283">
                  <c:v>40075</c:v>
                </c:pt>
                <c:pt idx="6284">
                  <c:v>40075</c:v>
                </c:pt>
                <c:pt idx="6285">
                  <c:v>40075</c:v>
                </c:pt>
                <c:pt idx="6286">
                  <c:v>40075</c:v>
                </c:pt>
                <c:pt idx="6287">
                  <c:v>40075</c:v>
                </c:pt>
                <c:pt idx="6288">
                  <c:v>40076</c:v>
                </c:pt>
                <c:pt idx="6289">
                  <c:v>40076</c:v>
                </c:pt>
                <c:pt idx="6290">
                  <c:v>40076</c:v>
                </c:pt>
                <c:pt idx="6291">
                  <c:v>40076</c:v>
                </c:pt>
                <c:pt idx="6292">
                  <c:v>40076</c:v>
                </c:pt>
                <c:pt idx="6293">
                  <c:v>40076</c:v>
                </c:pt>
                <c:pt idx="6294">
                  <c:v>40076</c:v>
                </c:pt>
                <c:pt idx="6295">
                  <c:v>40076</c:v>
                </c:pt>
                <c:pt idx="6296">
                  <c:v>40076</c:v>
                </c:pt>
                <c:pt idx="6297">
                  <c:v>40076</c:v>
                </c:pt>
                <c:pt idx="6298">
                  <c:v>40076</c:v>
                </c:pt>
                <c:pt idx="6299">
                  <c:v>40076</c:v>
                </c:pt>
                <c:pt idx="6300">
                  <c:v>40076</c:v>
                </c:pt>
                <c:pt idx="6301">
                  <c:v>40076</c:v>
                </c:pt>
                <c:pt idx="6302">
                  <c:v>40076</c:v>
                </c:pt>
                <c:pt idx="6303">
                  <c:v>40076</c:v>
                </c:pt>
                <c:pt idx="6304">
                  <c:v>40076</c:v>
                </c:pt>
                <c:pt idx="6305">
                  <c:v>40076</c:v>
                </c:pt>
                <c:pt idx="6306">
                  <c:v>40076</c:v>
                </c:pt>
                <c:pt idx="6307">
                  <c:v>40076</c:v>
                </c:pt>
                <c:pt idx="6308">
                  <c:v>40076</c:v>
                </c:pt>
                <c:pt idx="6309">
                  <c:v>40076</c:v>
                </c:pt>
                <c:pt idx="6310">
                  <c:v>40076</c:v>
                </c:pt>
                <c:pt idx="6311">
                  <c:v>40076</c:v>
                </c:pt>
                <c:pt idx="6312">
                  <c:v>40077</c:v>
                </c:pt>
                <c:pt idx="6313">
                  <c:v>40077</c:v>
                </c:pt>
                <c:pt idx="6314">
                  <c:v>40077</c:v>
                </c:pt>
                <c:pt idx="6315">
                  <c:v>40077</c:v>
                </c:pt>
                <c:pt idx="6316">
                  <c:v>40077</c:v>
                </c:pt>
                <c:pt idx="6317">
                  <c:v>40077</c:v>
                </c:pt>
                <c:pt idx="6318">
                  <c:v>40077</c:v>
                </c:pt>
                <c:pt idx="6319">
                  <c:v>40077</c:v>
                </c:pt>
                <c:pt idx="6320">
                  <c:v>40077</c:v>
                </c:pt>
                <c:pt idx="6321">
                  <c:v>40077</c:v>
                </c:pt>
                <c:pt idx="6322">
                  <c:v>40077</c:v>
                </c:pt>
                <c:pt idx="6323">
                  <c:v>40077</c:v>
                </c:pt>
                <c:pt idx="6324">
                  <c:v>40077</c:v>
                </c:pt>
                <c:pt idx="6325">
                  <c:v>40077</c:v>
                </c:pt>
                <c:pt idx="6326">
                  <c:v>40077</c:v>
                </c:pt>
                <c:pt idx="6327">
                  <c:v>40077</c:v>
                </c:pt>
                <c:pt idx="6328">
                  <c:v>40077</c:v>
                </c:pt>
                <c:pt idx="6329">
                  <c:v>40077</c:v>
                </c:pt>
                <c:pt idx="6330">
                  <c:v>40077</c:v>
                </c:pt>
                <c:pt idx="6331">
                  <c:v>40077</c:v>
                </c:pt>
                <c:pt idx="6332">
                  <c:v>40077</c:v>
                </c:pt>
                <c:pt idx="6333">
                  <c:v>40077</c:v>
                </c:pt>
                <c:pt idx="6334">
                  <c:v>40077</c:v>
                </c:pt>
                <c:pt idx="6335">
                  <c:v>40077</c:v>
                </c:pt>
                <c:pt idx="6336">
                  <c:v>40078</c:v>
                </c:pt>
                <c:pt idx="6337">
                  <c:v>40078</c:v>
                </c:pt>
                <c:pt idx="6338">
                  <c:v>40078</c:v>
                </c:pt>
                <c:pt idx="6339">
                  <c:v>40078</c:v>
                </c:pt>
                <c:pt idx="6340">
                  <c:v>40078</c:v>
                </c:pt>
                <c:pt idx="6341">
                  <c:v>40078</c:v>
                </c:pt>
                <c:pt idx="6342">
                  <c:v>40078</c:v>
                </c:pt>
                <c:pt idx="6343">
                  <c:v>40078</c:v>
                </c:pt>
                <c:pt idx="6344">
                  <c:v>40078</c:v>
                </c:pt>
                <c:pt idx="6345">
                  <c:v>40078</c:v>
                </c:pt>
                <c:pt idx="6346">
                  <c:v>40078</c:v>
                </c:pt>
                <c:pt idx="6347">
                  <c:v>40078</c:v>
                </c:pt>
                <c:pt idx="6348">
                  <c:v>40078</c:v>
                </c:pt>
                <c:pt idx="6349">
                  <c:v>40078</c:v>
                </c:pt>
                <c:pt idx="6350">
                  <c:v>40078</c:v>
                </c:pt>
                <c:pt idx="6351">
                  <c:v>40078</c:v>
                </c:pt>
                <c:pt idx="6352">
                  <c:v>40078</c:v>
                </c:pt>
                <c:pt idx="6353">
                  <c:v>40078</c:v>
                </c:pt>
                <c:pt idx="6354">
                  <c:v>40078</c:v>
                </c:pt>
                <c:pt idx="6355">
                  <c:v>40078</c:v>
                </c:pt>
                <c:pt idx="6356">
                  <c:v>40078</c:v>
                </c:pt>
                <c:pt idx="6357">
                  <c:v>40078</c:v>
                </c:pt>
                <c:pt idx="6358">
                  <c:v>40078</c:v>
                </c:pt>
                <c:pt idx="6359">
                  <c:v>40078</c:v>
                </c:pt>
                <c:pt idx="6360">
                  <c:v>40079</c:v>
                </c:pt>
                <c:pt idx="6361">
                  <c:v>40079</c:v>
                </c:pt>
                <c:pt idx="6362">
                  <c:v>40079</c:v>
                </c:pt>
                <c:pt idx="6363">
                  <c:v>40079</c:v>
                </c:pt>
                <c:pt idx="6364">
                  <c:v>40079</c:v>
                </c:pt>
                <c:pt idx="6365">
                  <c:v>40079</c:v>
                </c:pt>
                <c:pt idx="6366">
                  <c:v>40079</c:v>
                </c:pt>
                <c:pt idx="6367">
                  <c:v>40079</c:v>
                </c:pt>
                <c:pt idx="6368">
                  <c:v>40079</c:v>
                </c:pt>
                <c:pt idx="6369">
                  <c:v>40079</c:v>
                </c:pt>
                <c:pt idx="6370">
                  <c:v>40079</c:v>
                </c:pt>
                <c:pt idx="6371">
                  <c:v>40079</c:v>
                </c:pt>
                <c:pt idx="6372">
                  <c:v>40079</c:v>
                </c:pt>
                <c:pt idx="6373">
                  <c:v>40079</c:v>
                </c:pt>
                <c:pt idx="6374">
                  <c:v>40079</c:v>
                </c:pt>
                <c:pt idx="6375">
                  <c:v>40079</c:v>
                </c:pt>
                <c:pt idx="6376">
                  <c:v>40079</c:v>
                </c:pt>
                <c:pt idx="6377">
                  <c:v>40079</c:v>
                </c:pt>
                <c:pt idx="6378">
                  <c:v>40079</c:v>
                </c:pt>
                <c:pt idx="6379">
                  <c:v>40079</c:v>
                </c:pt>
                <c:pt idx="6380">
                  <c:v>40079</c:v>
                </c:pt>
                <c:pt idx="6381">
                  <c:v>40079</c:v>
                </c:pt>
                <c:pt idx="6382">
                  <c:v>40079</c:v>
                </c:pt>
                <c:pt idx="6383">
                  <c:v>40079</c:v>
                </c:pt>
                <c:pt idx="6384">
                  <c:v>40080</c:v>
                </c:pt>
                <c:pt idx="6385">
                  <c:v>40080</c:v>
                </c:pt>
                <c:pt idx="6386">
                  <c:v>40080</c:v>
                </c:pt>
                <c:pt idx="6387">
                  <c:v>40080</c:v>
                </c:pt>
                <c:pt idx="6388">
                  <c:v>40080</c:v>
                </c:pt>
                <c:pt idx="6389">
                  <c:v>40080</c:v>
                </c:pt>
                <c:pt idx="6390">
                  <c:v>40080</c:v>
                </c:pt>
                <c:pt idx="6391">
                  <c:v>40080</c:v>
                </c:pt>
                <c:pt idx="6392">
                  <c:v>40080</c:v>
                </c:pt>
                <c:pt idx="6393">
                  <c:v>40080</c:v>
                </c:pt>
                <c:pt idx="6394">
                  <c:v>40080</c:v>
                </c:pt>
                <c:pt idx="6395">
                  <c:v>40080</c:v>
                </c:pt>
                <c:pt idx="6396">
                  <c:v>40080</c:v>
                </c:pt>
                <c:pt idx="6397">
                  <c:v>40080</c:v>
                </c:pt>
                <c:pt idx="6398">
                  <c:v>40080</c:v>
                </c:pt>
                <c:pt idx="6399">
                  <c:v>40080</c:v>
                </c:pt>
                <c:pt idx="6400">
                  <c:v>40080</c:v>
                </c:pt>
                <c:pt idx="6401">
                  <c:v>40080</c:v>
                </c:pt>
                <c:pt idx="6402">
                  <c:v>40080</c:v>
                </c:pt>
                <c:pt idx="6403">
                  <c:v>40080</c:v>
                </c:pt>
                <c:pt idx="6404">
                  <c:v>40080</c:v>
                </c:pt>
                <c:pt idx="6405">
                  <c:v>40080</c:v>
                </c:pt>
                <c:pt idx="6406">
                  <c:v>40080</c:v>
                </c:pt>
                <c:pt idx="6407">
                  <c:v>40080</c:v>
                </c:pt>
                <c:pt idx="6408">
                  <c:v>40081</c:v>
                </c:pt>
                <c:pt idx="6409">
                  <c:v>40081</c:v>
                </c:pt>
                <c:pt idx="6410">
                  <c:v>40081</c:v>
                </c:pt>
                <c:pt idx="6411">
                  <c:v>40081</c:v>
                </c:pt>
                <c:pt idx="6412">
                  <c:v>40081</c:v>
                </c:pt>
                <c:pt idx="6413">
                  <c:v>40081</c:v>
                </c:pt>
                <c:pt idx="6414">
                  <c:v>40081</c:v>
                </c:pt>
                <c:pt idx="6415">
                  <c:v>40081</c:v>
                </c:pt>
                <c:pt idx="6416">
                  <c:v>40081</c:v>
                </c:pt>
                <c:pt idx="6417">
                  <c:v>40081</c:v>
                </c:pt>
                <c:pt idx="6418">
                  <c:v>40081</c:v>
                </c:pt>
                <c:pt idx="6419">
                  <c:v>40081</c:v>
                </c:pt>
                <c:pt idx="6420">
                  <c:v>40081</c:v>
                </c:pt>
                <c:pt idx="6421">
                  <c:v>40081</c:v>
                </c:pt>
                <c:pt idx="6422">
                  <c:v>40081</c:v>
                </c:pt>
                <c:pt idx="6423">
                  <c:v>40081</c:v>
                </c:pt>
                <c:pt idx="6424">
                  <c:v>40081</c:v>
                </c:pt>
                <c:pt idx="6425">
                  <c:v>40081</c:v>
                </c:pt>
                <c:pt idx="6426">
                  <c:v>40081</c:v>
                </c:pt>
                <c:pt idx="6427">
                  <c:v>40081</c:v>
                </c:pt>
                <c:pt idx="6428">
                  <c:v>40081</c:v>
                </c:pt>
                <c:pt idx="6429">
                  <c:v>40081</c:v>
                </c:pt>
                <c:pt idx="6430">
                  <c:v>40081</c:v>
                </c:pt>
                <c:pt idx="6431">
                  <c:v>40081</c:v>
                </c:pt>
                <c:pt idx="6432">
                  <c:v>40082</c:v>
                </c:pt>
                <c:pt idx="6433">
                  <c:v>40082</c:v>
                </c:pt>
                <c:pt idx="6434">
                  <c:v>40082</c:v>
                </c:pt>
                <c:pt idx="6435">
                  <c:v>40082</c:v>
                </c:pt>
                <c:pt idx="6436">
                  <c:v>40082</c:v>
                </c:pt>
                <c:pt idx="6437">
                  <c:v>40082</c:v>
                </c:pt>
                <c:pt idx="6438">
                  <c:v>40082</c:v>
                </c:pt>
                <c:pt idx="6439">
                  <c:v>40082</c:v>
                </c:pt>
                <c:pt idx="6440">
                  <c:v>40082</c:v>
                </c:pt>
                <c:pt idx="6441">
                  <c:v>40082</c:v>
                </c:pt>
                <c:pt idx="6442">
                  <c:v>40082</c:v>
                </c:pt>
                <c:pt idx="6443">
                  <c:v>40082</c:v>
                </c:pt>
                <c:pt idx="6444">
                  <c:v>40082</c:v>
                </c:pt>
                <c:pt idx="6445">
                  <c:v>40082</c:v>
                </c:pt>
                <c:pt idx="6446">
                  <c:v>40082</c:v>
                </c:pt>
                <c:pt idx="6447">
                  <c:v>40082</c:v>
                </c:pt>
                <c:pt idx="6448">
                  <c:v>40082</c:v>
                </c:pt>
                <c:pt idx="6449">
                  <c:v>40082</c:v>
                </c:pt>
                <c:pt idx="6450">
                  <c:v>40082</c:v>
                </c:pt>
                <c:pt idx="6451">
                  <c:v>40082</c:v>
                </c:pt>
                <c:pt idx="6452">
                  <c:v>40082</c:v>
                </c:pt>
                <c:pt idx="6453">
                  <c:v>40082</c:v>
                </c:pt>
                <c:pt idx="6454">
                  <c:v>40082</c:v>
                </c:pt>
                <c:pt idx="6455">
                  <c:v>40082</c:v>
                </c:pt>
                <c:pt idx="6456">
                  <c:v>40083</c:v>
                </c:pt>
                <c:pt idx="6457">
                  <c:v>40083</c:v>
                </c:pt>
                <c:pt idx="6458">
                  <c:v>40083</c:v>
                </c:pt>
                <c:pt idx="6459">
                  <c:v>40083</c:v>
                </c:pt>
                <c:pt idx="6460">
                  <c:v>40083</c:v>
                </c:pt>
                <c:pt idx="6461">
                  <c:v>40083</c:v>
                </c:pt>
                <c:pt idx="6462">
                  <c:v>40083</c:v>
                </c:pt>
                <c:pt idx="6463">
                  <c:v>40083</c:v>
                </c:pt>
                <c:pt idx="6464">
                  <c:v>40083</c:v>
                </c:pt>
                <c:pt idx="6465">
                  <c:v>40083</c:v>
                </c:pt>
                <c:pt idx="6466">
                  <c:v>40083</c:v>
                </c:pt>
                <c:pt idx="6467">
                  <c:v>40083</c:v>
                </c:pt>
                <c:pt idx="6468">
                  <c:v>40083</c:v>
                </c:pt>
                <c:pt idx="6469">
                  <c:v>40083</c:v>
                </c:pt>
                <c:pt idx="6470">
                  <c:v>40083</c:v>
                </c:pt>
                <c:pt idx="6471">
                  <c:v>40083</c:v>
                </c:pt>
                <c:pt idx="6472">
                  <c:v>40083</c:v>
                </c:pt>
                <c:pt idx="6473">
                  <c:v>40083</c:v>
                </c:pt>
                <c:pt idx="6474">
                  <c:v>40083</c:v>
                </c:pt>
                <c:pt idx="6475">
                  <c:v>40083</c:v>
                </c:pt>
                <c:pt idx="6476">
                  <c:v>40083</c:v>
                </c:pt>
                <c:pt idx="6477">
                  <c:v>40083</c:v>
                </c:pt>
                <c:pt idx="6478">
                  <c:v>40083</c:v>
                </c:pt>
                <c:pt idx="6479">
                  <c:v>40083</c:v>
                </c:pt>
                <c:pt idx="6480">
                  <c:v>40084</c:v>
                </c:pt>
                <c:pt idx="6481">
                  <c:v>40084</c:v>
                </c:pt>
                <c:pt idx="6482">
                  <c:v>40084</c:v>
                </c:pt>
                <c:pt idx="6483">
                  <c:v>40084</c:v>
                </c:pt>
                <c:pt idx="6484">
                  <c:v>40084</c:v>
                </c:pt>
                <c:pt idx="6485">
                  <c:v>40084</c:v>
                </c:pt>
                <c:pt idx="6486">
                  <c:v>40084</c:v>
                </c:pt>
                <c:pt idx="6487">
                  <c:v>40084</c:v>
                </c:pt>
                <c:pt idx="6488">
                  <c:v>40084</c:v>
                </c:pt>
                <c:pt idx="6489">
                  <c:v>40084</c:v>
                </c:pt>
                <c:pt idx="6490">
                  <c:v>40084</c:v>
                </c:pt>
                <c:pt idx="6491">
                  <c:v>40084</c:v>
                </c:pt>
                <c:pt idx="6492">
                  <c:v>40084</c:v>
                </c:pt>
                <c:pt idx="6493">
                  <c:v>40084</c:v>
                </c:pt>
                <c:pt idx="6494">
                  <c:v>40084</c:v>
                </c:pt>
                <c:pt idx="6495">
                  <c:v>40084</c:v>
                </c:pt>
                <c:pt idx="6496">
                  <c:v>40084</c:v>
                </c:pt>
                <c:pt idx="6497">
                  <c:v>40084</c:v>
                </c:pt>
                <c:pt idx="6498">
                  <c:v>40084</c:v>
                </c:pt>
                <c:pt idx="6499">
                  <c:v>40084</c:v>
                </c:pt>
                <c:pt idx="6500">
                  <c:v>40084</c:v>
                </c:pt>
                <c:pt idx="6501">
                  <c:v>40084</c:v>
                </c:pt>
                <c:pt idx="6502">
                  <c:v>40084</c:v>
                </c:pt>
                <c:pt idx="6503">
                  <c:v>40084</c:v>
                </c:pt>
                <c:pt idx="6504">
                  <c:v>40085</c:v>
                </c:pt>
                <c:pt idx="6505">
                  <c:v>40085</c:v>
                </c:pt>
                <c:pt idx="6506">
                  <c:v>40085</c:v>
                </c:pt>
                <c:pt idx="6507">
                  <c:v>40085</c:v>
                </c:pt>
                <c:pt idx="6508">
                  <c:v>40085</c:v>
                </c:pt>
                <c:pt idx="6509">
                  <c:v>40085</c:v>
                </c:pt>
                <c:pt idx="6510">
                  <c:v>40085</c:v>
                </c:pt>
                <c:pt idx="6511">
                  <c:v>40085</c:v>
                </c:pt>
                <c:pt idx="6512">
                  <c:v>40085</c:v>
                </c:pt>
                <c:pt idx="6513">
                  <c:v>40085</c:v>
                </c:pt>
                <c:pt idx="6514">
                  <c:v>40085</c:v>
                </c:pt>
                <c:pt idx="6515">
                  <c:v>40085</c:v>
                </c:pt>
                <c:pt idx="6516">
                  <c:v>40085</c:v>
                </c:pt>
                <c:pt idx="6517">
                  <c:v>40085</c:v>
                </c:pt>
                <c:pt idx="6518">
                  <c:v>40085</c:v>
                </c:pt>
                <c:pt idx="6519">
                  <c:v>40085</c:v>
                </c:pt>
                <c:pt idx="6520">
                  <c:v>40085</c:v>
                </c:pt>
                <c:pt idx="6521">
                  <c:v>40085</c:v>
                </c:pt>
                <c:pt idx="6522">
                  <c:v>40085</c:v>
                </c:pt>
                <c:pt idx="6523">
                  <c:v>40085</c:v>
                </c:pt>
                <c:pt idx="6524">
                  <c:v>40085</c:v>
                </c:pt>
                <c:pt idx="6525">
                  <c:v>40085</c:v>
                </c:pt>
                <c:pt idx="6526">
                  <c:v>40085</c:v>
                </c:pt>
                <c:pt idx="6527">
                  <c:v>40085</c:v>
                </c:pt>
                <c:pt idx="6528">
                  <c:v>40086</c:v>
                </c:pt>
                <c:pt idx="6529">
                  <c:v>40086</c:v>
                </c:pt>
                <c:pt idx="6530">
                  <c:v>40086</c:v>
                </c:pt>
                <c:pt idx="6531">
                  <c:v>40086</c:v>
                </c:pt>
                <c:pt idx="6532">
                  <c:v>40086</c:v>
                </c:pt>
                <c:pt idx="6533">
                  <c:v>40086</c:v>
                </c:pt>
                <c:pt idx="6534">
                  <c:v>40086</c:v>
                </c:pt>
                <c:pt idx="6535">
                  <c:v>40086</c:v>
                </c:pt>
                <c:pt idx="6536">
                  <c:v>40086</c:v>
                </c:pt>
                <c:pt idx="6537">
                  <c:v>40086</c:v>
                </c:pt>
                <c:pt idx="6538">
                  <c:v>40086</c:v>
                </c:pt>
                <c:pt idx="6539">
                  <c:v>40086</c:v>
                </c:pt>
                <c:pt idx="6540">
                  <c:v>40086</c:v>
                </c:pt>
                <c:pt idx="6541">
                  <c:v>40086</c:v>
                </c:pt>
                <c:pt idx="6542">
                  <c:v>40086</c:v>
                </c:pt>
                <c:pt idx="6543">
                  <c:v>40086</c:v>
                </c:pt>
                <c:pt idx="6544">
                  <c:v>40086</c:v>
                </c:pt>
                <c:pt idx="6545">
                  <c:v>40086</c:v>
                </c:pt>
                <c:pt idx="6546">
                  <c:v>40086</c:v>
                </c:pt>
                <c:pt idx="6547">
                  <c:v>40086</c:v>
                </c:pt>
                <c:pt idx="6548">
                  <c:v>40086</c:v>
                </c:pt>
                <c:pt idx="6549">
                  <c:v>40086</c:v>
                </c:pt>
                <c:pt idx="6550">
                  <c:v>40086</c:v>
                </c:pt>
                <c:pt idx="6551">
                  <c:v>40086</c:v>
                </c:pt>
                <c:pt idx="6552">
                  <c:v>40087</c:v>
                </c:pt>
                <c:pt idx="6553">
                  <c:v>40087</c:v>
                </c:pt>
                <c:pt idx="6554">
                  <c:v>40087</c:v>
                </c:pt>
                <c:pt idx="6555">
                  <c:v>40087</c:v>
                </c:pt>
                <c:pt idx="6556">
                  <c:v>40087</c:v>
                </c:pt>
                <c:pt idx="6557">
                  <c:v>40087</c:v>
                </c:pt>
                <c:pt idx="6558">
                  <c:v>40087</c:v>
                </c:pt>
                <c:pt idx="6559">
                  <c:v>40087</c:v>
                </c:pt>
                <c:pt idx="6560">
                  <c:v>40087</c:v>
                </c:pt>
                <c:pt idx="6561">
                  <c:v>40087</c:v>
                </c:pt>
                <c:pt idx="6562">
                  <c:v>40087</c:v>
                </c:pt>
                <c:pt idx="6563">
                  <c:v>40087</c:v>
                </c:pt>
                <c:pt idx="6564">
                  <c:v>40087</c:v>
                </c:pt>
                <c:pt idx="6565">
                  <c:v>40087</c:v>
                </c:pt>
                <c:pt idx="6566">
                  <c:v>40087</c:v>
                </c:pt>
                <c:pt idx="6567">
                  <c:v>40087</c:v>
                </c:pt>
                <c:pt idx="6568">
                  <c:v>40087</c:v>
                </c:pt>
                <c:pt idx="6569">
                  <c:v>40087</c:v>
                </c:pt>
                <c:pt idx="6570">
                  <c:v>40087</c:v>
                </c:pt>
                <c:pt idx="6571">
                  <c:v>40087</c:v>
                </c:pt>
                <c:pt idx="6572">
                  <c:v>40087</c:v>
                </c:pt>
                <c:pt idx="6573">
                  <c:v>40087</c:v>
                </c:pt>
                <c:pt idx="6574">
                  <c:v>40087</c:v>
                </c:pt>
                <c:pt idx="6575">
                  <c:v>40087</c:v>
                </c:pt>
                <c:pt idx="6576">
                  <c:v>40088</c:v>
                </c:pt>
                <c:pt idx="6577">
                  <c:v>40088</c:v>
                </c:pt>
                <c:pt idx="6578">
                  <c:v>40088</c:v>
                </c:pt>
                <c:pt idx="6579">
                  <c:v>40088</c:v>
                </c:pt>
                <c:pt idx="6580">
                  <c:v>40088</c:v>
                </c:pt>
                <c:pt idx="6581">
                  <c:v>40088</c:v>
                </c:pt>
                <c:pt idx="6582">
                  <c:v>40088</c:v>
                </c:pt>
                <c:pt idx="6583">
                  <c:v>40088</c:v>
                </c:pt>
                <c:pt idx="6584">
                  <c:v>40088</c:v>
                </c:pt>
                <c:pt idx="6585">
                  <c:v>40088</c:v>
                </c:pt>
                <c:pt idx="6586">
                  <c:v>40088</c:v>
                </c:pt>
                <c:pt idx="6587">
                  <c:v>40088</c:v>
                </c:pt>
                <c:pt idx="6588">
                  <c:v>40088</c:v>
                </c:pt>
                <c:pt idx="6589">
                  <c:v>40088</c:v>
                </c:pt>
                <c:pt idx="6590">
                  <c:v>40088</c:v>
                </c:pt>
                <c:pt idx="6591">
                  <c:v>40088</c:v>
                </c:pt>
                <c:pt idx="6592">
                  <c:v>40088</c:v>
                </c:pt>
                <c:pt idx="6593">
                  <c:v>40088</c:v>
                </c:pt>
                <c:pt idx="6594">
                  <c:v>40088</c:v>
                </c:pt>
                <c:pt idx="6595">
                  <c:v>40088</c:v>
                </c:pt>
                <c:pt idx="6596">
                  <c:v>40088</c:v>
                </c:pt>
                <c:pt idx="6597">
                  <c:v>40088</c:v>
                </c:pt>
                <c:pt idx="6598">
                  <c:v>40088</c:v>
                </c:pt>
                <c:pt idx="6599">
                  <c:v>40088</c:v>
                </c:pt>
                <c:pt idx="6600">
                  <c:v>40089</c:v>
                </c:pt>
                <c:pt idx="6601">
                  <c:v>40089</c:v>
                </c:pt>
                <c:pt idx="6602">
                  <c:v>40089</c:v>
                </c:pt>
                <c:pt idx="6603">
                  <c:v>40089</c:v>
                </c:pt>
                <c:pt idx="6604">
                  <c:v>40089</c:v>
                </c:pt>
                <c:pt idx="6605">
                  <c:v>40089</c:v>
                </c:pt>
                <c:pt idx="6606">
                  <c:v>40089</c:v>
                </c:pt>
                <c:pt idx="6607">
                  <c:v>40089</c:v>
                </c:pt>
                <c:pt idx="6608">
                  <c:v>40089</c:v>
                </c:pt>
                <c:pt idx="6609">
                  <c:v>40089</c:v>
                </c:pt>
                <c:pt idx="6610">
                  <c:v>40089</c:v>
                </c:pt>
                <c:pt idx="6611">
                  <c:v>40089</c:v>
                </c:pt>
                <c:pt idx="6612">
                  <c:v>40089</c:v>
                </c:pt>
                <c:pt idx="6613">
                  <c:v>40089</c:v>
                </c:pt>
                <c:pt idx="6614">
                  <c:v>40089</c:v>
                </c:pt>
                <c:pt idx="6615">
                  <c:v>40089</c:v>
                </c:pt>
                <c:pt idx="6616">
                  <c:v>40089</c:v>
                </c:pt>
                <c:pt idx="6617">
                  <c:v>40089</c:v>
                </c:pt>
                <c:pt idx="6618">
                  <c:v>40089</c:v>
                </c:pt>
                <c:pt idx="6619">
                  <c:v>40089</c:v>
                </c:pt>
                <c:pt idx="6620">
                  <c:v>40089</c:v>
                </c:pt>
                <c:pt idx="6621">
                  <c:v>40089</c:v>
                </c:pt>
                <c:pt idx="6622">
                  <c:v>40089</c:v>
                </c:pt>
                <c:pt idx="6623">
                  <c:v>40089</c:v>
                </c:pt>
                <c:pt idx="6624">
                  <c:v>40090</c:v>
                </c:pt>
                <c:pt idx="6625">
                  <c:v>40090</c:v>
                </c:pt>
                <c:pt idx="6626">
                  <c:v>40090</c:v>
                </c:pt>
                <c:pt idx="6627">
                  <c:v>40090</c:v>
                </c:pt>
                <c:pt idx="6628">
                  <c:v>40090</c:v>
                </c:pt>
                <c:pt idx="6629">
                  <c:v>40090</c:v>
                </c:pt>
                <c:pt idx="6630">
                  <c:v>40090</c:v>
                </c:pt>
                <c:pt idx="6631">
                  <c:v>40090</c:v>
                </c:pt>
                <c:pt idx="6632">
                  <c:v>40090</c:v>
                </c:pt>
                <c:pt idx="6633">
                  <c:v>40090</c:v>
                </c:pt>
                <c:pt idx="6634">
                  <c:v>40090</c:v>
                </c:pt>
                <c:pt idx="6635">
                  <c:v>40090</c:v>
                </c:pt>
                <c:pt idx="6636">
                  <c:v>40090</c:v>
                </c:pt>
                <c:pt idx="6637">
                  <c:v>40090</c:v>
                </c:pt>
                <c:pt idx="6638">
                  <c:v>40090</c:v>
                </c:pt>
                <c:pt idx="6639">
                  <c:v>40090</c:v>
                </c:pt>
                <c:pt idx="6640">
                  <c:v>40090</c:v>
                </c:pt>
                <c:pt idx="6641">
                  <c:v>40090</c:v>
                </c:pt>
                <c:pt idx="6642">
                  <c:v>40090</c:v>
                </c:pt>
                <c:pt idx="6643">
                  <c:v>40090</c:v>
                </c:pt>
                <c:pt idx="6644">
                  <c:v>40090</c:v>
                </c:pt>
                <c:pt idx="6645">
                  <c:v>40090</c:v>
                </c:pt>
                <c:pt idx="6646">
                  <c:v>40090</c:v>
                </c:pt>
                <c:pt idx="6647">
                  <c:v>40090</c:v>
                </c:pt>
                <c:pt idx="6648">
                  <c:v>40091</c:v>
                </c:pt>
                <c:pt idx="6649">
                  <c:v>40091</c:v>
                </c:pt>
                <c:pt idx="6650">
                  <c:v>40091</c:v>
                </c:pt>
                <c:pt idx="6651">
                  <c:v>40091</c:v>
                </c:pt>
                <c:pt idx="6652">
                  <c:v>40091</c:v>
                </c:pt>
                <c:pt idx="6653">
                  <c:v>40091</c:v>
                </c:pt>
                <c:pt idx="6654">
                  <c:v>40091</c:v>
                </c:pt>
                <c:pt idx="6655">
                  <c:v>40091</c:v>
                </c:pt>
                <c:pt idx="6656">
                  <c:v>40091</c:v>
                </c:pt>
                <c:pt idx="6657">
                  <c:v>40091</c:v>
                </c:pt>
                <c:pt idx="6658">
                  <c:v>40091</c:v>
                </c:pt>
                <c:pt idx="6659">
                  <c:v>40091</c:v>
                </c:pt>
                <c:pt idx="6660">
                  <c:v>40091</c:v>
                </c:pt>
                <c:pt idx="6661">
                  <c:v>40091</c:v>
                </c:pt>
                <c:pt idx="6662">
                  <c:v>40091</c:v>
                </c:pt>
                <c:pt idx="6663">
                  <c:v>40091</c:v>
                </c:pt>
                <c:pt idx="6664">
                  <c:v>40091</c:v>
                </c:pt>
                <c:pt idx="6665">
                  <c:v>40091</c:v>
                </c:pt>
                <c:pt idx="6666">
                  <c:v>40091</c:v>
                </c:pt>
                <c:pt idx="6667">
                  <c:v>40091</c:v>
                </c:pt>
                <c:pt idx="6668">
                  <c:v>40091</c:v>
                </c:pt>
                <c:pt idx="6669">
                  <c:v>40091</c:v>
                </c:pt>
                <c:pt idx="6670">
                  <c:v>40091</c:v>
                </c:pt>
                <c:pt idx="6671">
                  <c:v>40091</c:v>
                </c:pt>
                <c:pt idx="6672">
                  <c:v>40092</c:v>
                </c:pt>
                <c:pt idx="6673">
                  <c:v>40092</c:v>
                </c:pt>
                <c:pt idx="6674">
                  <c:v>40092</c:v>
                </c:pt>
                <c:pt idx="6675">
                  <c:v>40092</c:v>
                </c:pt>
                <c:pt idx="6676">
                  <c:v>40092</c:v>
                </c:pt>
                <c:pt idx="6677">
                  <c:v>40092</c:v>
                </c:pt>
                <c:pt idx="6678">
                  <c:v>40092</c:v>
                </c:pt>
                <c:pt idx="6679">
                  <c:v>40092</c:v>
                </c:pt>
                <c:pt idx="6680">
                  <c:v>40092</c:v>
                </c:pt>
                <c:pt idx="6681">
                  <c:v>40092</c:v>
                </c:pt>
                <c:pt idx="6682">
                  <c:v>40092</c:v>
                </c:pt>
                <c:pt idx="6683">
                  <c:v>40092</c:v>
                </c:pt>
                <c:pt idx="6684">
                  <c:v>40092</c:v>
                </c:pt>
                <c:pt idx="6685">
                  <c:v>40092</c:v>
                </c:pt>
                <c:pt idx="6686">
                  <c:v>40092</c:v>
                </c:pt>
                <c:pt idx="6687">
                  <c:v>40092</c:v>
                </c:pt>
                <c:pt idx="6688">
                  <c:v>40092</c:v>
                </c:pt>
                <c:pt idx="6689">
                  <c:v>40092</c:v>
                </c:pt>
                <c:pt idx="6690">
                  <c:v>40092</c:v>
                </c:pt>
                <c:pt idx="6691">
                  <c:v>40092</c:v>
                </c:pt>
                <c:pt idx="6692">
                  <c:v>40092</c:v>
                </c:pt>
                <c:pt idx="6693">
                  <c:v>40092</c:v>
                </c:pt>
                <c:pt idx="6694">
                  <c:v>40092</c:v>
                </c:pt>
                <c:pt idx="6695">
                  <c:v>40092</c:v>
                </c:pt>
                <c:pt idx="6696">
                  <c:v>40093</c:v>
                </c:pt>
                <c:pt idx="6697">
                  <c:v>40093</c:v>
                </c:pt>
                <c:pt idx="6698">
                  <c:v>40093</c:v>
                </c:pt>
                <c:pt idx="6699">
                  <c:v>40093</c:v>
                </c:pt>
                <c:pt idx="6700">
                  <c:v>40093</c:v>
                </c:pt>
                <c:pt idx="6701">
                  <c:v>40093</c:v>
                </c:pt>
                <c:pt idx="6702">
                  <c:v>40093</c:v>
                </c:pt>
                <c:pt idx="6703">
                  <c:v>40093</c:v>
                </c:pt>
                <c:pt idx="6704">
                  <c:v>40093</c:v>
                </c:pt>
                <c:pt idx="6705">
                  <c:v>40093</c:v>
                </c:pt>
                <c:pt idx="6706">
                  <c:v>40093</c:v>
                </c:pt>
                <c:pt idx="6707">
                  <c:v>40093</c:v>
                </c:pt>
                <c:pt idx="6708">
                  <c:v>40093</c:v>
                </c:pt>
                <c:pt idx="6709">
                  <c:v>40093</c:v>
                </c:pt>
                <c:pt idx="6710">
                  <c:v>40093</c:v>
                </c:pt>
                <c:pt idx="6711">
                  <c:v>40093</c:v>
                </c:pt>
                <c:pt idx="6712">
                  <c:v>40093</c:v>
                </c:pt>
                <c:pt idx="6713">
                  <c:v>40093</c:v>
                </c:pt>
                <c:pt idx="6714">
                  <c:v>40093</c:v>
                </c:pt>
                <c:pt idx="6715">
                  <c:v>40093</c:v>
                </c:pt>
                <c:pt idx="6716">
                  <c:v>40093</c:v>
                </c:pt>
                <c:pt idx="6717">
                  <c:v>40093</c:v>
                </c:pt>
                <c:pt idx="6718">
                  <c:v>40093</c:v>
                </c:pt>
                <c:pt idx="6719">
                  <c:v>40093</c:v>
                </c:pt>
                <c:pt idx="6720">
                  <c:v>40094</c:v>
                </c:pt>
                <c:pt idx="6721">
                  <c:v>40094</c:v>
                </c:pt>
                <c:pt idx="6722">
                  <c:v>40094</c:v>
                </c:pt>
                <c:pt idx="6723">
                  <c:v>40094</c:v>
                </c:pt>
                <c:pt idx="6724">
                  <c:v>40094</c:v>
                </c:pt>
                <c:pt idx="6725">
                  <c:v>40094</c:v>
                </c:pt>
                <c:pt idx="6726">
                  <c:v>40094</c:v>
                </c:pt>
                <c:pt idx="6727">
                  <c:v>40094</c:v>
                </c:pt>
                <c:pt idx="6728">
                  <c:v>40094</c:v>
                </c:pt>
                <c:pt idx="6729">
                  <c:v>40094</c:v>
                </c:pt>
                <c:pt idx="6730">
                  <c:v>40094</c:v>
                </c:pt>
                <c:pt idx="6731">
                  <c:v>40094</c:v>
                </c:pt>
                <c:pt idx="6732">
                  <c:v>40094</c:v>
                </c:pt>
                <c:pt idx="6733">
                  <c:v>40094</c:v>
                </c:pt>
                <c:pt idx="6734">
                  <c:v>40094</c:v>
                </c:pt>
                <c:pt idx="6735">
                  <c:v>40094</c:v>
                </c:pt>
                <c:pt idx="6736">
                  <c:v>40094</c:v>
                </c:pt>
                <c:pt idx="6737">
                  <c:v>40094</c:v>
                </c:pt>
                <c:pt idx="6738">
                  <c:v>40094</c:v>
                </c:pt>
                <c:pt idx="6739">
                  <c:v>40094</c:v>
                </c:pt>
                <c:pt idx="6740">
                  <c:v>40094</c:v>
                </c:pt>
                <c:pt idx="6741">
                  <c:v>40094</c:v>
                </c:pt>
                <c:pt idx="6742">
                  <c:v>40094</c:v>
                </c:pt>
                <c:pt idx="6743">
                  <c:v>40094</c:v>
                </c:pt>
                <c:pt idx="6744">
                  <c:v>40095</c:v>
                </c:pt>
                <c:pt idx="6745">
                  <c:v>40095</c:v>
                </c:pt>
                <c:pt idx="6746">
                  <c:v>40095</c:v>
                </c:pt>
                <c:pt idx="6747">
                  <c:v>40095</c:v>
                </c:pt>
                <c:pt idx="6748">
                  <c:v>40095</c:v>
                </c:pt>
                <c:pt idx="6749">
                  <c:v>40095</c:v>
                </c:pt>
                <c:pt idx="6750">
                  <c:v>40095</c:v>
                </c:pt>
                <c:pt idx="6751">
                  <c:v>40095</c:v>
                </c:pt>
                <c:pt idx="6752">
                  <c:v>40095</c:v>
                </c:pt>
                <c:pt idx="6753">
                  <c:v>40095</c:v>
                </c:pt>
                <c:pt idx="6754">
                  <c:v>40095</c:v>
                </c:pt>
                <c:pt idx="6755">
                  <c:v>40095</c:v>
                </c:pt>
                <c:pt idx="6756">
                  <c:v>40095</c:v>
                </c:pt>
                <c:pt idx="6757">
                  <c:v>40095</c:v>
                </c:pt>
                <c:pt idx="6758">
                  <c:v>40095</c:v>
                </c:pt>
                <c:pt idx="6759">
                  <c:v>40095</c:v>
                </c:pt>
                <c:pt idx="6760">
                  <c:v>40095</c:v>
                </c:pt>
                <c:pt idx="6761">
                  <c:v>40095</c:v>
                </c:pt>
                <c:pt idx="6762">
                  <c:v>40095</c:v>
                </c:pt>
                <c:pt idx="6763">
                  <c:v>40095</c:v>
                </c:pt>
                <c:pt idx="6764">
                  <c:v>40095</c:v>
                </c:pt>
                <c:pt idx="6765">
                  <c:v>40095</c:v>
                </c:pt>
                <c:pt idx="6766">
                  <c:v>40095</c:v>
                </c:pt>
                <c:pt idx="6767">
                  <c:v>40095</c:v>
                </c:pt>
                <c:pt idx="6768">
                  <c:v>40096</c:v>
                </c:pt>
                <c:pt idx="6769">
                  <c:v>40096</c:v>
                </c:pt>
                <c:pt idx="6770">
                  <c:v>40096</c:v>
                </c:pt>
                <c:pt idx="6771">
                  <c:v>40096</c:v>
                </c:pt>
                <c:pt idx="6772">
                  <c:v>40096</c:v>
                </c:pt>
                <c:pt idx="6773">
                  <c:v>40096</c:v>
                </c:pt>
                <c:pt idx="6774">
                  <c:v>40096</c:v>
                </c:pt>
                <c:pt idx="6775">
                  <c:v>40096</c:v>
                </c:pt>
                <c:pt idx="6776">
                  <c:v>40096</c:v>
                </c:pt>
                <c:pt idx="6777">
                  <c:v>40096</c:v>
                </c:pt>
                <c:pt idx="6778">
                  <c:v>40096</c:v>
                </c:pt>
                <c:pt idx="6779">
                  <c:v>40096</c:v>
                </c:pt>
                <c:pt idx="6780">
                  <c:v>40096</c:v>
                </c:pt>
                <c:pt idx="6781">
                  <c:v>40096</c:v>
                </c:pt>
                <c:pt idx="6782">
                  <c:v>40096</c:v>
                </c:pt>
                <c:pt idx="6783">
                  <c:v>40096</c:v>
                </c:pt>
                <c:pt idx="6784">
                  <c:v>40096</c:v>
                </c:pt>
                <c:pt idx="6785">
                  <c:v>40096</c:v>
                </c:pt>
                <c:pt idx="6786">
                  <c:v>40096</c:v>
                </c:pt>
                <c:pt idx="6787">
                  <c:v>40096</c:v>
                </c:pt>
                <c:pt idx="6788">
                  <c:v>40096</c:v>
                </c:pt>
                <c:pt idx="6789">
                  <c:v>40096</c:v>
                </c:pt>
                <c:pt idx="6790">
                  <c:v>40096</c:v>
                </c:pt>
                <c:pt idx="6791">
                  <c:v>40096</c:v>
                </c:pt>
                <c:pt idx="6792">
                  <c:v>40097</c:v>
                </c:pt>
                <c:pt idx="6793">
                  <c:v>40097</c:v>
                </c:pt>
                <c:pt idx="6794">
                  <c:v>40097</c:v>
                </c:pt>
                <c:pt idx="6795">
                  <c:v>40097</c:v>
                </c:pt>
                <c:pt idx="6796">
                  <c:v>40097</c:v>
                </c:pt>
                <c:pt idx="6797">
                  <c:v>40097</c:v>
                </c:pt>
                <c:pt idx="6798">
                  <c:v>40097</c:v>
                </c:pt>
                <c:pt idx="6799">
                  <c:v>40097</c:v>
                </c:pt>
                <c:pt idx="6800">
                  <c:v>40097</c:v>
                </c:pt>
                <c:pt idx="6801">
                  <c:v>40097</c:v>
                </c:pt>
                <c:pt idx="6802">
                  <c:v>40097</c:v>
                </c:pt>
                <c:pt idx="6803">
                  <c:v>40097</c:v>
                </c:pt>
                <c:pt idx="6804">
                  <c:v>40097</c:v>
                </c:pt>
                <c:pt idx="6805">
                  <c:v>40097</c:v>
                </c:pt>
                <c:pt idx="6806">
                  <c:v>40097</c:v>
                </c:pt>
                <c:pt idx="6807">
                  <c:v>40097</c:v>
                </c:pt>
                <c:pt idx="6808">
                  <c:v>40097</c:v>
                </c:pt>
                <c:pt idx="6809">
                  <c:v>40097</c:v>
                </c:pt>
                <c:pt idx="6810">
                  <c:v>40097</c:v>
                </c:pt>
                <c:pt idx="6811">
                  <c:v>40097</c:v>
                </c:pt>
                <c:pt idx="6812">
                  <c:v>40097</c:v>
                </c:pt>
                <c:pt idx="6813">
                  <c:v>40097</c:v>
                </c:pt>
                <c:pt idx="6814">
                  <c:v>40097</c:v>
                </c:pt>
                <c:pt idx="6815">
                  <c:v>40097</c:v>
                </c:pt>
                <c:pt idx="6816">
                  <c:v>40098</c:v>
                </c:pt>
                <c:pt idx="6817">
                  <c:v>40098</c:v>
                </c:pt>
                <c:pt idx="6818">
                  <c:v>40098</c:v>
                </c:pt>
                <c:pt idx="6819">
                  <c:v>40098</c:v>
                </c:pt>
                <c:pt idx="6820">
                  <c:v>40098</c:v>
                </c:pt>
                <c:pt idx="6821">
                  <c:v>40098</c:v>
                </c:pt>
                <c:pt idx="6822">
                  <c:v>40098</c:v>
                </c:pt>
                <c:pt idx="6823">
                  <c:v>40098</c:v>
                </c:pt>
                <c:pt idx="6824">
                  <c:v>40098</c:v>
                </c:pt>
                <c:pt idx="6825">
                  <c:v>40098</c:v>
                </c:pt>
                <c:pt idx="6826">
                  <c:v>40098</c:v>
                </c:pt>
                <c:pt idx="6827">
                  <c:v>40098</c:v>
                </c:pt>
                <c:pt idx="6828">
                  <c:v>40098</c:v>
                </c:pt>
                <c:pt idx="6829">
                  <c:v>40098</c:v>
                </c:pt>
                <c:pt idx="6830">
                  <c:v>40098</c:v>
                </c:pt>
                <c:pt idx="6831">
                  <c:v>40098</c:v>
                </c:pt>
                <c:pt idx="6832">
                  <c:v>40098</c:v>
                </c:pt>
                <c:pt idx="6833">
                  <c:v>40098</c:v>
                </c:pt>
                <c:pt idx="6834">
                  <c:v>40098</c:v>
                </c:pt>
                <c:pt idx="6835">
                  <c:v>40098</c:v>
                </c:pt>
                <c:pt idx="6836">
                  <c:v>40098</c:v>
                </c:pt>
                <c:pt idx="6837">
                  <c:v>40098</c:v>
                </c:pt>
                <c:pt idx="6838">
                  <c:v>40098</c:v>
                </c:pt>
                <c:pt idx="6839">
                  <c:v>40098</c:v>
                </c:pt>
                <c:pt idx="6840">
                  <c:v>40099</c:v>
                </c:pt>
                <c:pt idx="6841">
                  <c:v>40099</c:v>
                </c:pt>
                <c:pt idx="6842">
                  <c:v>40099</c:v>
                </c:pt>
                <c:pt idx="6843">
                  <c:v>40099</c:v>
                </c:pt>
                <c:pt idx="6844">
                  <c:v>40099</c:v>
                </c:pt>
                <c:pt idx="6845">
                  <c:v>40099</c:v>
                </c:pt>
                <c:pt idx="6846">
                  <c:v>40099</c:v>
                </c:pt>
                <c:pt idx="6847">
                  <c:v>40099</c:v>
                </c:pt>
                <c:pt idx="6848">
                  <c:v>40099</c:v>
                </c:pt>
                <c:pt idx="6849">
                  <c:v>40099</c:v>
                </c:pt>
                <c:pt idx="6850">
                  <c:v>40099</c:v>
                </c:pt>
                <c:pt idx="6851">
                  <c:v>40099</c:v>
                </c:pt>
                <c:pt idx="6852">
                  <c:v>40099</c:v>
                </c:pt>
                <c:pt idx="6853">
                  <c:v>40099</c:v>
                </c:pt>
                <c:pt idx="6854">
                  <c:v>40099</c:v>
                </c:pt>
                <c:pt idx="6855">
                  <c:v>40099</c:v>
                </c:pt>
                <c:pt idx="6856">
                  <c:v>40099</c:v>
                </c:pt>
                <c:pt idx="6857">
                  <c:v>40099</c:v>
                </c:pt>
                <c:pt idx="6858">
                  <c:v>40099</c:v>
                </c:pt>
                <c:pt idx="6859">
                  <c:v>40099</c:v>
                </c:pt>
                <c:pt idx="6860">
                  <c:v>40099</c:v>
                </c:pt>
                <c:pt idx="6861">
                  <c:v>40099</c:v>
                </c:pt>
                <c:pt idx="6862">
                  <c:v>40099</c:v>
                </c:pt>
                <c:pt idx="6863">
                  <c:v>40099</c:v>
                </c:pt>
                <c:pt idx="6864">
                  <c:v>40100</c:v>
                </c:pt>
                <c:pt idx="6865">
                  <c:v>40100</c:v>
                </c:pt>
                <c:pt idx="6866">
                  <c:v>40100</c:v>
                </c:pt>
                <c:pt idx="6867">
                  <c:v>40100</c:v>
                </c:pt>
                <c:pt idx="6868">
                  <c:v>40100</c:v>
                </c:pt>
                <c:pt idx="6869">
                  <c:v>40100</c:v>
                </c:pt>
                <c:pt idx="6870">
                  <c:v>40100</c:v>
                </c:pt>
                <c:pt idx="6871">
                  <c:v>40100</c:v>
                </c:pt>
                <c:pt idx="6872">
                  <c:v>40100</c:v>
                </c:pt>
                <c:pt idx="6873">
                  <c:v>40100</c:v>
                </c:pt>
                <c:pt idx="6874">
                  <c:v>40100</c:v>
                </c:pt>
                <c:pt idx="6875">
                  <c:v>40100</c:v>
                </c:pt>
                <c:pt idx="6876">
                  <c:v>40100</c:v>
                </c:pt>
                <c:pt idx="6877">
                  <c:v>40100</c:v>
                </c:pt>
                <c:pt idx="6878">
                  <c:v>40100</c:v>
                </c:pt>
                <c:pt idx="6879">
                  <c:v>40100</c:v>
                </c:pt>
                <c:pt idx="6880">
                  <c:v>40100</c:v>
                </c:pt>
                <c:pt idx="6881">
                  <c:v>40100</c:v>
                </c:pt>
                <c:pt idx="6882">
                  <c:v>40100</c:v>
                </c:pt>
                <c:pt idx="6883">
                  <c:v>40100</c:v>
                </c:pt>
                <c:pt idx="6884">
                  <c:v>40100</c:v>
                </c:pt>
                <c:pt idx="6885">
                  <c:v>40100</c:v>
                </c:pt>
                <c:pt idx="6886">
                  <c:v>40100</c:v>
                </c:pt>
                <c:pt idx="6887">
                  <c:v>40100</c:v>
                </c:pt>
                <c:pt idx="6888">
                  <c:v>40101</c:v>
                </c:pt>
                <c:pt idx="6889">
                  <c:v>40101</c:v>
                </c:pt>
                <c:pt idx="6890">
                  <c:v>40101</c:v>
                </c:pt>
                <c:pt idx="6891">
                  <c:v>40101</c:v>
                </c:pt>
                <c:pt idx="6892">
                  <c:v>40101</c:v>
                </c:pt>
                <c:pt idx="6893">
                  <c:v>40101</c:v>
                </c:pt>
                <c:pt idx="6894">
                  <c:v>40101</c:v>
                </c:pt>
                <c:pt idx="6895">
                  <c:v>40101</c:v>
                </c:pt>
                <c:pt idx="6896">
                  <c:v>40101</c:v>
                </c:pt>
                <c:pt idx="6897">
                  <c:v>40101</c:v>
                </c:pt>
                <c:pt idx="6898">
                  <c:v>40101</c:v>
                </c:pt>
                <c:pt idx="6899">
                  <c:v>40101</c:v>
                </c:pt>
                <c:pt idx="6900">
                  <c:v>40101</c:v>
                </c:pt>
                <c:pt idx="6901">
                  <c:v>40101</c:v>
                </c:pt>
                <c:pt idx="6902">
                  <c:v>40101</c:v>
                </c:pt>
                <c:pt idx="6903">
                  <c:v>40101</c:v>
                </c:pt>
                <c:pt idx="6904">
                  <c:v>40101</c:v>
                </c:pt>
                <c:pt idx="6905">
                  <c:v>40101</c:v>
                </c:pt>
                <c:pt idx="6906">
                  <c:v>40101</c:v>
                </c:pt>
                <c:pt idx="6907">
                  <c:v>40101</c:v>
                </c:pt>
                <c:pt idx="6908">
                  <c:v>40101</c:v>
                </c:pt>
                <c:pt idx="6909">
                  <c:v>40101</c:v>
                </c:pt>
                <c:pt idx="6910">
                  <c:v>40101</c:v>
                </c:pt>
                <c:pt idx="6911">
                  <c:v>40101</c:v>
                </c:pt>
                <c:pt idx="6912">
                  <c:v>40102</c:v>
                </c:pt>
                <c:pt idx="6913">
                  <c:v>40102</c:v>
                </c:pt>
                <c:pt idx="6914">
                  <c:v>40102</c:v>
                </c:pt>
                <c:pt idx="6915">
                  <c:v>40102</c:v>
                </c:pt>
                <c:pt idx="6916">
                  <c:v>40102</c:v>
                </c:pt>
                <c:pt idx="6917">
                  <c:v>40102</c:v>
                </c:pt>
                <c:pt idx="6918">
                  <c:v>40102</c:v>
                </c:pt>
                <c:pt idx="6919">
                  <c:v>40102</c:v>
                </c:pt>
                <c:pt idx="6920">
                  <c:v>40102</c:v>
                </c:pt>
                <c:pt idx="6921">
                  <c:v>40102</c:v>
                </c:pt>
                <c:pt idx="6922">
                  <c:v>40102</c:v>
                </c:pt>
                <c:pt idx="6923">
                  <c:v>40102</c:v>
                </c:pt>
                <c:pt idx="6924">
                  <c:v>40102</c:v>
                </c:pt>
                <c:pt idx="6925">
                  <c:v>40102</c:v>
                </c:pt>
                <c:pt idx="6926">
                  <c:v>40102</c:v>
                </c:pt>
                <c:pt idx="6927">
                  <c:v>40102</c:v>
                </c:pt>
                <c:pt idx="6928">
                  <c:v>40102</c:v>
                </c:pt>
                <c:pt idx="6929">
                  <c:v>40102</c:v>
                </c:pt>
                <c:pt idx="6930">
                  <c:v>40102</c:v>
                </c:pt>
                <c:pt idx="6931">
                  <c:v>40102</c:v>
                </c:pt>
                <c:pt idx="6932">
                  <c:v>40102</c:v>
                </c:pt>
                <c:pt idx="6933">
                  <c:v>40102</c:v>
                </c:pt>
                <c:pt idx="6934">
                  <c:v>40102</c:v>
                </c:pt>
                <c:pt idx="6935">
                  <c:v>40102</c:v>
                </c:pt>
                <c:pt idx="6936">
                  <c:v>40103</c:v>
                </c:pt>
                <c:pt idx="6937">
                  <c:v>40103</c:v>
                </c:pt>
                <c:pt idx="6938">
                  <c:v>40103</c:v>
                </c:pt>
                <c:pt idx="6939">
                  <c:v>40103</c:v>
                </c:pt>
                <c:pt idx="6940">
                  <c:v>40103</c:v>
                </c:pt>
                <c:pt idx="6941">
                  <c:v>40103</c:v>
                </c:pt>
                <c:pt idx="6942">
                  <c:v>40103</c:v>
                </c:pt>
                <c:pt idx="6943">
                  <c:v>40103</c:v>
                </c:pt>
                <c:pt idx="6944">
                  <c:v>40103</c:v>
                </c:pt>
                <c:pt idx="6945">
                  <c:v>40103</c:v>
                </c:pt>
                <c:pt idx="6946">
                  <c:v>40103</c:v>
                </c:pt>
                <c:pt idx="6947">
                  <c:v>40103</c:v>
                </c:pt>
                <c:pt idx="6948">
                  <c:v>40103</c:v>
                </c:pt>
                <c:pt idx="6949">
                  <c:v>40103</c:v>
                </c:pt>
                <c:pt idx="6950">
                  <c:v>40103</c:v>
                </c:pt>
                <c:pt idx="6951">
                  <c:v>40103</c:v>
                </c:pt>
                <c:pt idx="6952">
                  <c:v>40103</c:v>
                </c:pt>
                <c:pt idx="6953">
                  <c:v>40103</c:v>
                </c:pt>
                <c:pt idx="6954">
                  <c:v>40103</c:v>
                </c:pt>
                <c:pt idx="6955">
                  <c:v>40103</c:v>
                </c:pt>
                <c:pt idx="6956">
                  <c:v>40103</c:v>
                </c:pt>
                <c:pt idx="6957">
                  <c:v>40103</c:v>
                </c:pt>
                <c:pt idx="6958">
                  <c:v>40103</c:v>
                </c:pt>
                <c:pt idx="6959">
                  <c:v>40103</c:v>
                </c:pt>
                <c:pt idx="6960">
                  <c:v>40104</c:v>
                </c:pt>
                <c:pt idx="6961">
                  <c:v>40104</c:v>
                </c:pt>
                <c:pt idx="6962">
                  <c:v>40104</c:v>
                </c:pt>
                <c:pt idx="6963">
                  <c:v>40104</c:v>
                </c:pt>
                <c:pt idx="6964">
                  <c:v>40104</c:v>
                </c:pt>
                <c:pt idx="6965">
                  <c:v>40104</c:v>
                </c:pt>
                <c:pt idx="6966">
                  <c:v>40104</c:v>
                </c:pt>
                <c:pt idx="6967">
                  <c:v>40104</c:v>
                </c:pt>
                <c:pt idx="6968">
                  <c:v>40104</c:v>
                </c:pt>
                <c:pt idx="6969">
                  <c:v>40104</c:v>
                </c:pt>
                <c:pt idx="6970">
                  <c:v>40104</c:v>
                </c:pt>
                <c:pt idx="6971">
                  <c:v>40104</c:v>
                </c:pt>
                <c:pt idx="6972">
                  <c:v>40104</c:v>
                </c:pt>
                <c:pt idx="6973">
                  <c:v>40104</c:v>
                </c:pt>
                <c:pt idx="6974">
                  <c:v>40104</c:v>
                </c:pt>
                <c:pt idx="6975">
                  <c:v>40104</c:v>
                </c:pt>
                <c:pt idx="6976">
                  <c:v>40104</c:v>
                </c:pt>
                <c:pt idx="6977">
                  <c:v>40104</c:v>
                </c:pt>
                <c:pt idx="6978">
                  <c:v>40104</c:v>
                </c:pt>
                <c:pt idx="6979">
                  <c:v>40104</c:v>
                </c:pt>
                <c:pt idx="6980">
                  <c:v>40104</c:v>
                </c:pt>
                <c:pt idx="6981">
                  <c:v>40104</c:v>
                </c:pt>
                <c:pt idx="6982">
                  <c:v>40104</c:v>
                </c:pt>
                <c:pt idx="6983">
                  <c:v>40104</c:v>
                </c:pt>
                <c:pt idx="6984">
                  <c:v>40105</c:v>
                </c:pt>
                <c:pt idx="6985">
                  <c:v>40105</c:v>
                </c:pt>
                <c:pt idx="6986">
                  <c:v>40105</c:v>
                </c:pt>
                <c:pt idx="6987">
                  <c:v>40105</c:v>
                </c:pt>
                <c:pt idx="6988">
                  <c:v>40105</c:v>
                </c:pt>
                <c:pt idx="6989">
                  <c:v>40105</c:v>
                </c:pt>
                <c:pt idx="6990">
                  <c:v>40105</c:v>
                </c:pt>
                <c:pt idx="6991">
                  <c:v>40105</c:v>
                </c:pt>
                <c:pt idx="6992">
                  <c:v>40105</c:v>
                </c:pt>
                <c:pt idx="6993">
                  <c:v>40105</c:v>
                </c:pt>
                <c:pt idx="6994">
                  <c:v>40105</c:v>
                </c:pt>
                <c:pt idx="6995">
                  <c:v>40105</c:v>
                </c:pt>
                <c:pt idx="6996">
                  <c:v>40105</c:v>
                </c:pt>
                <c:pt idx="6997">
                  <c:v>40105</c:v>
                </c:pt>
                <c:pt idx="6998">
                  <c:v>40105</c:v>
                </c:pt>
                <c:pt idx="6999">
                  <c:v>40105</c:v>
                </c:pt>
                <c:pt idx="7000">
                  <c:v>40105</c:v>
                </c:pt>
                <c:pt idx="7001">
                  <c:v>40105</c:v>
                </c:pt>
                <c:pt idx="7002">
                  <c:v>40105</c:v>
                </c:pt>
                <c:pt idx="7003">
                  <c:v>40105</c:v>
                </c:pt>
                <c:pt idx="7004">
                  <c:v>40105</c:v>
                </c:pt>
                <c:pt idx="7005">
                  <c:v>40105</c:v>
                </c:pt>
                <c:pt idx="7006">
                  <c:v>40105</c:v>
                </c:pt>
                <c:pt idx="7007">
                  <c:v>40105</c:v>
                </c:pt>
                <c:pt idx="7008">
                  <c:v>40106</c:v>
                </c:pt>
                <c:pt idx="7009">
                  <c:v>40106</c:v>
                </c:pt>
                <c:pt idx="7010">
                  <c:v>40106</c:v>
                </c:pt>
                <c:pt idx="7011">
                  <c:v>40106</c:v>
                </c:pt>
                <c:pt idx="7012">
                  <c:v>40106</c:v>
                </c:pt>
                <c:pt idx="7013">
                  <c:v>40106</c:v>
                </c:pt>
                <c:pt idx="7014">
                  <c:v>40106</c:v>
                </c:pt>
                <c:pt idx="7015">
                  <c:v>40106</c:v>
                </c:pt>
                <c:pt idx="7016">
                  <c:v>40106</c:v>
                </c:pt>
                <c:pt idx="7017">
                  <c:v>40106</c:v>
                </c:pt>
                <c:pt idx="7018">
                  <c:v>40106</c:v>
                </c:pt>
                <c:pt idx="7019">
                  <c:v>40106</c:v>
                </c:pt>
                <c:pt idx="7020">
                  <c:v>40106</c:v>
                </c:pt>
                <c:pt idx="7021">
                  <c:v>40106</c:v>
                </c:pt>
                <c:pt idx="7022">
                  <c:v>40106</c:v>
                </c:pt>
                <c:pt idx="7023">
                  <c:v>40106</c:v>
                </c:pt>
                <c:pt idx="7024">
                  <c:v>40106</c:v>
                </c:pt>
                <c:pt idx="7025">
                  <c:v>40106</c:v>
                </c:pt>
                <c:pt idx="7026">
                  <c:v>40106</c:v>
                </c:pt>
                <c:pt idx="7027">
                  <c:v>40106</c:v>
                </c:pt>
                <c:pt idx="7028">
                  <c:v>40106</c:v>
                </c:pt>
                <c:pt idx="7029">
                  <c:v>40106</c:v>
                </c:pt>
                <c:pt idx="7030">
                  <c:v>40106</c:v>
                </c:pt>
                <c:pt idx="7031">
                  <c:v>40106</c:v>
                </c:pt>
                <c:pt idx="7032">
                  <c:v>40107</c:v>
                </c:pt>
                <c:pt idx="7033">
                  <c:v>40107</c:v>
                </c:pt>
                <c:pt idx="7034">
                  <c:v>40107</c:v>
                </c:pt>
                <c:pt idx="7035">
                  <c:v>40107</c:v>
                </c:pt>
                <c:pt idx="7036">
                  <c:v>40107</c:v>
                </c:pt>
                <c:pt idx="7037">
                  <c:v>40107</c:v>
                </c:pt>
                <c:pt idx="7038">
                  <c:v>40107</c:v>
                </c:pt>
                <c:pt idx="7039">
                  <c:v>40107</c:v>
                </c:pt>
                <c:pt idx="7040">
                  <c:v>40107</c:v>
                </c:pt>
                <c:pt idx="7041">
                  <c:v>40107</c:v>
                </c:pt>
                <c:pt idx="7042">
                  <c:v>40107</c:v>
                </c:pt>
                <c:pt idx="7043">
                  <c:v>40107</c:v>
                </c:pt>
                <c:pt idx="7044">
                  <c:v>40107</c:v>
                </c:pt>
                <c:pt idx="7045">
                  <c:v>40107</c:v>
                </c:pt>
                <c:pt idx="7046">
                  <c:v>40107</c:v>
                </c:pt>
                <c:pt idx="7047">
                  <c:v>40107</c:v>
                </c:pt>
                <c:pt idx="7048">
                  <c:v>40107</c:v>
                </c:pt>
                <c:pt idx="7049">
                  <c:v>40107</c:v>
                </c:pt>
                <c:pt idx="7050">
                  <c:v>40107</c:v>
                </c:pt>
                <c:pt idx="7051">
                  <c:v>40107</c:v>
                </c:pt>
                <c:pt idx="7052">
                  <c:v>40107</c:v>
                </c:pt>
                <c:pt idx="7053">
                  <c:v>40107</c:v>
                </c:pt>
                <c:pt idx="7054">
                  <c:v>40107</c:v>
                </c:pt>
                <c:pt idx="7055">
                  <c:v>40107</c:v>
                </c:pt>
                <c:pt idx="7056">
                  <c:v>40108</c:v>
                </c:pt>
                <c:pt idx="7057">
                  <c:v>40108</c:v>
                </c:pt>
                <c:pt idx="7058">
                  <c:v>40108</c:v>
                </c:pt>
                <c:pt idx="7059">
                  <c:v>40108</c:v>
                </c:pt>
                <c:pt idx="7060">
                  <c:v>40108</c:v>
                </c:pt>
                <c:pt idx="7061">
                  <c:v>40108</c:v>
                </c:pt>
                <c:pt idx="7062">
                  <c:v>40108</c:v>
                </c:pt>
                <c:pt idx="7063">
                  <c:v>40108</c:v>
                </c:pt>
                <c:pt idx="7064">
                  <c:v>40108</c:v>
                </c:pt>
                <c:pt idx="7065">
                  <c:v>40108</c:v>
                </c:pt>
                <c:pt idx="7066">
                  <c:v>40108</c:v>
                </c:pt>
                <c:pt idx="7067">
                  <c:v>40108</c:v>
                </c:pt>
                <c:pt idx="7068">
                  <c:v>40108</c:v>
                </c:pt>
                <c:pt idx="7069">
                  <c:v>40108</c:v>
                </c:pt>
                <c:pt idx="7070">
                  <c:v>40108</c:v>
                </c:pt>
                <c:pt idx="7071">
                  <c:v>40108</c:v>
                </c:pt>
                <c:pt idx="7072">
                  <c:v>40108</c:v>
                </c:pt>
                <c:pt idx="7073">
                  <c:v>40108</c:v>
                </c:pt>
                <c:pt idx="7074">
                  <c:v>40108</c:v>
                </c:pt>
                <c:pt idx="7075">
                  <c:v>40108</c:v>
                </c:pt>
                <c:pt idx="7076">
                  <c:v>40108</c:v>
                </c:pt>
                <c:pt idx="7077">
                  <c:v>40108</c:v>
                </c:pt>
                <c:pt idx="7078">
                  <c:v>40108</c:v>
                </c:pt>
                <c:pt idx="7079">
                  <c:v>40108</c:v>
                </c:pt>
                <c:pt idx="7080">
                  <c:v>40109</c:v>
                </c:pt>
                <c:pt idx="7081">
                  <c:v>40109</c:v>
                </c:pt>
                <c:pt idx="7082">
                  <c:v>40109</c:v>
                </c:pt>
                <c:pt idx="7083">
                  <c:v>40109</c:v>
                </c:pt>
                <c:pt idx="7084">
                  <c:v>40109</c:v>
                </c:pt>
                <c:pt idx="7085">
                  <c:v>40109</c:v>
                </c:pt>
                <c:pt idx="7086">
                  <c:v>40109</c:v>
                </c:pt>
                <c:pt idx="7087">
                  <c:v>40109</c:v>
                </c:pt>
                <c:pt idx="7088">
                  <c:v>40109</c:v>
                </c:pt>
                <c:pt idx="7089">
                  <c:v>40109</c:v>
                </c:pt>
                <c:pt idx="7090">
                  <c:v>40109</c:v>
                </c:pt>
                <c:pt idx="7091">
                  <c:v>40109</c:v>
                </c:pt>
                <c:pt idx="7092">
                  <c:v>40109</c:v>
                </c:pt>
                <c:pt idx="7093">
                  <c:v>40109</c:v>
                </c:pt>
                <c:pt idx="7094">
                  <c:v>40109</c:v>
                </c:pt>
                <c:pt idx="7095">
                  <c:v>40109</c:v>
                </c:pt>
                <c:pt idx="7096">
                  <c:v>40109</c:v>
                </c:pt>
                <c:pt idx="7097">
                  <c:v>40109</c:v>
                </c:pt>
                <c:pt idx="7098">
                  <c:v>40109</c:v>
                </c:pt>
                <c:pt idx="7099">
                  <c:v>40109</c:v>
                </c:pt>
                <c:pt idx="7100">
                  <c:v>40109</c:v>
                </c:pt>
                <c:pt idx="7101">
                  <c:v>40109</c:v>
                </c:pt>
                <c:pt idx="7102">
                  <c:v>40109</c:v>
                </c:pt>
                <c:pt idx="7103">
                  <c:v>40109</c:v>
                </c:pt>
                <c:pt idx="7104">
                  <c:v>40110</c:v>
                </c:pt>
                <c:pt idx="7105">
                  <c:v>40110</c:v>
                </c:pt>
                <c:pt idx="7106">
                  <c:v>40110</c:v>
                </c:pt>
                <c:pt idx="7107">
                  <c:v>40110</c:v>
                </c:pt>
                <c:pt idx="7108">
                  <c:v>40110</c:v>
                </c:pt>
                <c:pt idx="7109">
                  <c:v>40110</c:v>
                </c:pt>
                <c:pt idx="7110">
                  <c:v>40110</c:v>
                </c:pt>
                <c:pt idx="7111">
                  <c:v>40110</c:v>
                </c:pt>
                <c:pt idx="7112">
                  <c:v>40110</c:v>
                </c:pt>
                <c:pt idx="7113">
                  <c:v>40110</c:v>
                </c:pt>
                <c:pt idx="7114">
                  <c:v>40110</c:v>
                </c:pt>
                <c:pt idx="7115">
                  <c:v>40110</c:v>
                </c:pt>
                <c:pt idx="7116">
                  <c:v>40110</c:v>
                </c:pt>
                <c:pt idx="7117">
                  <c:v>40110</c:v>
                </c:pt>
                <c:pt idx="7118">
                  <c:v>40110</c:v>
                </c:pt>
                <c:pt idx="7119">
                  <c:v>40110</c:v>
                </c:pt>
                <c:pt idx="7120">
                  <c:v>40110</c:v>
                </c:pt>
                <c:pt idx="7121">
                  <c:v>40110</c:v>
                </c:pt>
                <c:pt idx="7122">
                  <c:v>40110</c:v>
                </c:pt>
                <c:pt idx="7123">
                  <c:v>40110</c:v>
                </c:pt>
                <c:pt idx="7124">
                  <c:v>40110</c:v>
                </c:pt>
                <c:pt idx="7125">
                  <c:v>40110</c:v>
                </c:pt>
                <c:pt idx="7126">
                  <c:v>40110</c:v>
                </c:pt>
                <c:pt idx="7127">
                  <c:v>40110</c:v>
                </c:pt>
                <c:pt idx="7128">
                  <c:v>40111</c:v>
                </c:pt>
                <c:pt idx="7129">
                  <c:v>40111</c:v>
                </c:pt>
                <c:pt idx="7130">
                  <c:v>40111</c:v>
                </c:pt>
                <c:pt idx="7131">
                  <c:v>40111</c:v>
                </c:pt>
                <c:pt idx="7132">
                  <c:v>40111</c:v>
                </c:pt>
                <c:pt idx="7133">
                  <c:v>40111</c:v>
                </c:pt>
                <c:pt idx="7134">
                  <c:v>40111</c:v>
                </c:pt>
                <c:pt idx="7135">
                  <c:v>40111</c:v>
                </c:pt>
                <c:pt idx="7136">
                  <c:v>40111</c:v>
                </c:pt>
                <c:pt idx="7137">
                  <c:v>40111</c:v>
                </c:pt>
                <c:pt idx="7138">
                  <c:v>40111</c:v>
                </c:pt>
                <c:pt idx="7139">
                  <c:v>40111</c:v>
                </c:pt>
                <c:pt idx="7140">
                  <c:v>40111</c:v>
                </c:pt>
                <c:pt idx="7141">
                  <c:v>40111</c:v>
                </c:pt>
                <c:pt idx="7142">
                  <c:v>40111</c:v>
                </c:pt>
                <c:pt idx="7143">
                  <c:v>40111</c:v>
                </c:pt>
                <c:pt idx="7144">
                  <c:v>40111</c:v>
                </c:pt>
                <c:pt idx="7145">
                  <c:v>40111</c:v>
                </c:pt>
                <c:pt idx="7146">
                  <c:v>40111</c:v>
                </c:pt>
                <c:pt idx="7147">
                  <c:v>40111</c:v>
                </c:pt>
                <c:pt idx="7148">
                  <c:v>40111</c:v>
                </c:pt>
                <c:pt idx="7149">
                  <c:v>40111</c:v>
                </c:pt>
                <c:pt idx="7150">
                  <c:v>40111</c:v>
                </c:pt>
                <c:pt idx="7151">
                  <c:v>40111</c:v>
                </c:pt>
                <c:pt idx="7152">
                  <c:v>40112</c:v>
                </c:pt>
                <c:pt idx="7153">
                  <c:v>40112</c:v>
                </c:pt>
                <c:pt idx="7154">
                  <c:v>40112</c:v>
                </c:pt>
                <c:pt idx="7155">
                  <c:v>40112</c:v>
                </c:pt>
                <c:pt idx="7156">
                  <c:v>40112</c:v>
                </c:pt>
                <c:pt idx="7157">
                  <c:v>40112</c:v>
                </c:pt>
                <c:pt idx="7158">
                  <c:v>40112</c:v>
                </c:pt>
                <c:pt idx="7159">
                  <c:v>40112</c:v>
                </c:pt>
                <c:pt idx="7160">
                  <c:v>40112</c:v>
                </c:pt>
                <c:pt idx="7161">
                  <c:v>40112</c:v>
                </c:pt>
                <c:pt idx="7162">
                  <c:v>40112</c:v>
                </c:pt>
                <c:pt idx="7163">
                  <c:v>40112</c:v>
                </c:pt>
                <c:pt idx="7164">
                  <c:v>40112</c:v>
                </c:pt>
                <c:pt idx="7165">
                  <c:v>40112</c:v>
                </c:pt>
                <c:pt idx="7166">
                  <c:v>40112</c:v>
                </c:pt>
                <c:pt idx="7167">
                  <c:v>40112</c:v>
                </c:pt>
                <c:pt idx="7168">
                  <c:v>40112</c:v>
                </c:pt>
                <c:pt idx="7169">
                  <c:v>40112</c:v>
                </c:pt>
                <c:pt idx="7170">
                  <c:v>40112</c:v>
                </c:pt>
                <c:pt idx="7171">
                  <c:v>40112</c:v>
                </c:pt>
                <c:pt idx="7172">
                  <c:v>40112</c:v>
                </c:pt>
                <c:pt idx="7173">
                  <c:v>40112</c:v>
                </c:pt>
                <c:pt idx="7174">
                  <c:v>40112</c:v>
                </c:pt>
                <c:pt idx="7175">
                  <c:v>40112</c:v>
                </c:pt>
                <c:pt idx="7176">
                  <c:v>40113</c:v>
                </c:pt>
                <c:pt idx="7177">
                  <c:v>40113</c:v>
                </c:pt>
                <c:pt idx="7178">
                  <c:v>40113</c:v>
                </c:pt>
                <c:pt idx="7179">
                  <c:v>40113</c:v>
                </c:pt>
                <c:pt idx="7180">
                  <c:v>40113</c:v>
                </c:pt>
                <c:pt idx="7181">
                  <c:v>40113</c:v>
                </c:pt>
                <c:pt idx="7182">
                  <c:v>40113</c:v>
                </c:pt>
                <c:pt idx="7183">
                  <c:v>40113</c:v>
                </c:pt>
                <c:pt idx="7184">
                  <c:v>40113</c:v>
                </c:pt>
                <c:pt idx="7185">
                  <c:v>40113</c:v>
                </c:pt>
                <c:pt idx="7186">
                  <c:v>40113</c:v>
                </c:pt>
                <c:pt idx="7187">
                  <c:v>40113</c:v>
                </c:pt>
                <c:pt idx="7188">
                  <c:v>40113</c:v>
                </c:pt>
                <c:pt idx="7189">
                  <c:v>40113</c:v>
                </c:pt>
                <c:pt idx="7190">
                  <c:v>40113</c:v>
                </c:pt>
                <c:pt idx="7191">
                  <c:v>40113</c:v>
                </c:pt>
                <c:pt idx="7192">
                  <c:v>40113</c:v>
                </c:pt>
                <c:pt idx="7193">
                  <c:v>40113</c:v>
                </c:pt>
                <c:pt idx="7194">
                  <c:v>40113</c:v>
                </c:pt>
                <c:pt idx="7195">
                  <c:v>40113</c:v>
                </c:pt>
                <c:pt idx="7196">
                  <c:v>40113</c:v>
                </c:pt>
                <c:pt idx="7197">
                  <c:v>40113</c:v>
                </c:pt>
                <c:pt idx="7198">
                  <c:v>40113</c:v>
                </c:pt>
                <c:pt idx="7199">
                  <c:v>40113</c:v>
                </c:pt>
                <c:pt idx="7200">
                  <c:v>40114</c:v>
                </c:pt>
                <c:pt idx="7201">
                  <c:v>40114</c:v>
                </c:pt>
                <c:pt idx="7202">
                  <c:v>40114</c:v>
                </c:pt>
                <c:pt idx="7203">
                  <c:v>40114</c:v>
                </c:pt>
                <c:pt idx="7204">
                  <c:v>40114</c:v>
                </c:pt>
                <c:pt idx="7205">
                  <c:v>40114</c:v>
                </c:pt>
                <c:pt idx="7206">
                  <c:v>40114</c:v>
                </c:pt>
                <c:pt idx="7207">
                  <c:v>40114</c:v>
                </c:pt>
                <c:pt idx="7208">
                  <c:v>40114</c:v>
                </c:pt>
                <c:pt idx="7209">
                  <c:v>40114</c:v>
                </c:pt>
                <c:pt idx="7210">
                  <c:v>40114</c:v>
                </c:pt>
                <c:pt idx="7211">
                  <c:v>40114</c:v>
                </c:pt>
                <c:pt idx="7212">
                  <c:v>40114</c:v>
                </c:pt>
                <c:pt idx="7213">
                  <c:v>40114</c:v>
                </c:pt>
                <c:pt idx="7214">
                  <c:v>40114</c:v>
                </c:pt>
                <c:pt idx="7215">
                  <c:v>40114</c:v>
                </c:pt>
                <c:pt idx="7216">
                  <c:v>40114</c:v>
                </c:pt>
                <c:pt idx="7217">
                  <c:v>40114</c:v>
                </c:pt>
                <c:pt idx="7218">
                  <c:v>40114</c:v>
                </c:pt>
                <c:pt idx="7219">
                  <c:v>40114</c:v>
                </c:pt>
                <c:pt idx="7220">
                  <c:v>40114</c:v>
                </c:pt>
                <c:pt idx="7221">
                  <c:v>40114</c:v>
                </c:pt>
                <c:pt idx="7222">
                  <c:v>40114</c:v>
                </c:pt>
                <c:pt idx="7223">
                  <c:v>40114</c:v>
                </c:pt>
                <c:pt idx="7224">
                  <c:v>40115</c:v>
                </c:pt>
                <c:pt idx="7225">
                  <c:v>40115</c:v>
                </c:pt>
                <c:pt idx="7226">
                  <c:v>40115</c:v>
                </c:pt>
                <c:pt idx="7227">
                  <c:v>40115</c:v>
                </c:pt>
                <c:pt idx="7228">
                  <c:v>40115</c:v>
                </c:pt>
                <c:pt idx="7229">
                  <c:v>40115</c:v>
                </c:pt>
                <c:pt idx="7230">
                  <c:v>40115</c:v>
                </c:pt>
                <c:pt idx="7231">
                  <c:v>40115</c:v>
                </c:pt>
                <c:pt idx="7232">
                  <c:v>40115</c:v>
                </c:pt>
                <c:pt idx="7233">
                  <c:v>40115</c:v>
                </c:pt>
                <c:pt idx="7234">
                  <c:v>40115</c:v>
                </c:pt>
                <c:pt idx="7235">
                  <c:v>40115</c:v>
                </c:pt>
                <c:pt idx="7236">
                  <c:v>40115</c:v>
                </c:pt>
                <c:pt idx="7237">
                  <c:v>40115</c:v>
                </c:pt>
                <c:pt idx="7238">
                  <c:v>40115</c:v>
                </c:pt>
                <c:pt idx="7239">
                  <c:v>40115</c:v>
                </c:pt>
                <c:pt idx="7240">
                  <c:v>40115</c:v>
                </c:pt>
                <c:pt idx="7241">
                  <c:v>40115</c:v>
                </c:pt>
                <c:pt idx="7242">
                  <c:v>40115</c:v>
                </c:pt>
                <c:pt idx="7243">
                  <c:v>40115</c:v>
                </c:pt>
                <c:pt idx="7244">
                  <c:v>40115</c:v>
                </c:pt>
                <c:pt idx="7245">
                  <c:v>40115</c:v>
                </c:pt>
                <c:pt idx="7246">
                  <c:v>40115</c:v>
                </c:pt>
                <c:pt idx="7247">
                  <c:v>40115</c:v>
                </c:pt>
                <c:pt idx="7248">
                  <c:v>40116</c:v>
                </c:pt>
                <c:pt idx="7249">
                  <c:v>40116</c:v>
                </c:pt>
                <c:pt idx="7250">
                  <c:v>40116</c:v>
                </c:pt>
                <c:pt idx="7251">
                  <c:v>40116</c:v>
                </c:pt>
                <c:pt idx="7252">
                  <c:v>40116</c:v>
                </c:pt>
                <c:pt idx="7253">
                  <c:v>40116</c:v>
                </c:pt>
                <c:pt idx="7254">
                  <c:v>40116</c:v>
                </c:pt>
                <c:pt idx="7255">
                  <c:v>40116</c:v>
                </c:pt>
                <c:pt idx="7256">
                  <c:v>40116</c:v>
                </c:pt>
                <c:pt idx="7257">
                  <c:v>40116</c:v>
                </c:pt>
                <c:pt idx="7258">
                  <c:v>40116</c:v>
                </c:pt>
                <c:pt idx="7259">
                  <c:v>40116</c:v>
                </c:pt>
                <c:pt idx="7260">
                  <c:v>40116</c:v>
                </c:pt>
                <c:pt idx="7261">
                  <c:v>40116</c:v>
                </c:pt>
                <c:pt idx="7262">
                  <c:v>40116</c:v>
                </c:pt>
                <c:pt idx="7263">
                  <c:v>40116</c:v>
                </c:pt>
                <c:pt idx="7264">
                  <c:v>40116</c:v>
                </c:pt>
                <c:pt idx="7265">
                  <c:v>40116</c:v>
                </c:pt>
                <c:pt idx="7266">
                  <c:v>40116</c:v>
                </c:pt>
                <c:pt idx="7267">
                  <c:v>40116</c:v>
                </c:pt>
                <c:pt idx="7268">
                  <c:v>40116</c:v>
                </c:pt>
                <c:pt idx="7269">
                  <c:v>40116</c:v>
                </c:pt>
                <c:pt idx="7270">
                  <c:v>40116</c:v>
                </c:pt>
                <c:pt idx="7271">
                  <c:v>40116</c:v>
                </c:pt>
                <c:pt idx="7272">
                  <c:v>40117</c:v>
                </c:pt>
                <c:pt idx="7273">
                  <c:v>40117</c:v>
                </c:pt>
                <c:pt idx="7274">
                  <c:v>40117</c:v>
                </c:pt>
                <c:pt idx="7275">
                  <c:v>40117</c:v>
                </c:pt>
                <c:pt idx="7276">
                  <c:v>40117</c:v>
                </c:pt>
                <c:pt idx="7277">
                  <c:v>40117</c:v>
                </c:pt>
                <c:pt idx="7278">
                  <c:v>40117</c:v>
                </c:pt>
                <c:pt idx="7279">
                  <c:v>40117</c:v>
                </c:pt>
                <c:pt idx="7280">
                  <c:v>40117</c:v>
                </c:pt>
                <c:pt idx="7281">
                  <c:v>40117</c:v>
                </c:pt>
                <c:pt idx="7282">
                  <c:v>40117</c:v>
                </c:pt>
                <c:pt idx="7283">
                  <c:v>40117</c:v>
                </c:pt>
                <c:pt idx="7284">
                  <c:v>40117</c:v>
                </c:pt>
                <c:pt idx="7285">
                  <c:v>40117</c:v>
                </c:pt>
                <c:pt idx="7286">
                  <c:v>40117</c:v>
                </c:pt>
                <c:pt idx="7287">
                  <c:v>40117</c:v>
                </c:pt>
                <c:pt idx="7288">
                  <c:v>40117</c:v>
                </c:pt>
                <c:pt idx="7289">
                  <c:v>40117</c:v>
                </c:pt>
                <c:pt idx="7290">
                  <c:v>40117</c:v>
                </c:pt>
                <c:pt idx="7291">
                  <c:v>40117</c:v>
                </c:pt>
                <c:pt idx="7292">
                  <c:v>40117</c:v>
                </c:pt>
                <c:pt idx="7293">
                  <c:v>40117</c:v>
                </c:pt>
                <c:pt idx="7294">
                  <c:v>40117</c:v>
                </c:pt>
                <c:pt idx="7295">
                  <c:v>40117</c:v>
                </c:pt>
                <c:pt idx="7296">
                  <c:v>40118</c:v>
                </c:pt>
                <c:pt idx="7297">
                  <c:v>40118</c:v>
                </c:pt>
                <c:pt idx="7298">
                  <c:v>40118</c:v>
                </c:pt>
                <c:pt idx="7299">
                  <c:v>40118</c:v>
                </c:pt>
                <c:pt idx="7300">
                  <c:v>40118</c:v>
                </c:pt>
                <c:pt idx="7301">
                  <c:v>40118</c:v>
                </c:pt>
                <c:pt idx="7302">
                  <c:v>40118</c:v>
                </c:pt>
                <c:pt idx="7303">
                  <c:v>40118</c:v>
                </c:pt>
                <c:pt idx="7304">
                  <c:v>40118</c:v>
                </c:pt>
                <c:pt idx="7305">
                  <c:v>40118</c:v>
                </c:pt>
                <c:pt idx="7306">
                  <c:v>40118</c:v>
                </c:pt>
                <c:pt idx="7307">
                  <c:v>40118</c:v>
                </c:pt>
                <c:pt idx="7308">
                  <c:v>40118</c:v>
                </c:pt>
                <c:pt idx="7309">
                  <c:v>40118</c:v>
                </c:pt>
                <c:pt idx="7310">
                  <c:v>40118</c:v>
                </c:pt>
                <c:pt idx="7311">
                  <c:v>40118</c:v>
                </c:pt>
                <c:pt idx="7312">
                  <c:v>40118</c:v>
                </c:pt>
                <c:pt idx="7313">
                  <c:v>40118</c:v>
                </c:pt>
                <c:pt idx="7314">
                  <c:v>40118</c:v>
                </c:pt>
                <c:pt idx="7315">
                  <c:v>40118</c:v>
                </c:pt>
                <c:pt idx="7316">
                  <c:v>40118</c:v>
                </c:pt>
                <c:pt idx="7317">
                  <c:v>40118</c:v>
                </c:pt>
                <c:pt idx="7318">
                  <c:v>40118</c:v>
                </c:pt>
                <c:pt idx="7319">
                  <c:v>40118</c:v>
                </c:pt>
                <c:pt idx="7320">
                  <c:v>40119</c:v>
                </c:pt>
                <c:pt idx="7321">
                  <c:v>40119</c:v>
                </c:pt>
                <c:pt idx="7322">
                  <c:v>40119</c:v>
                </c:pt>
                <c:pt idx="7323">
                  <c:v>40119</c:v>
                </c:pt>
                <c:pt idx="7324">
                  <c:v>40119</c:v>
                </c:pt>
                <c:pt idx="7325">
                  <c:v>40119</c:v>
                </c:pt>
                <c:pt idx="7326">
                  <c:v>40119</c:v>
                </c:pt>
                <c:pt idx="7327">
                  <c:v>40119</c:v>
                </c:pt>
                <c:pt idx="7328">
                  <c:v>40119</c:v>
                </c:pt>
                <c:pt idx="7329">
                  <c:v>40119</c:v>
                </c:pt>
                <c:pt idx="7330">
                  <c:v>40119</c:v>
                </c:pt>
                <c:pt idx="7331">
                  <c:v>40119</c:v>
                </c:pt>
                <c:pt idx="7332">
                  <c:v>40119</c:v>
                </c:pt>
                <c:pt idx="7333">
                  <c:v>40119</c:v>
                </c:pt>
                <c:pt idx="7334">
                  <c:v>40119</c:v>
                </c:pt>
                <c:pt idx="7335">
                  <c:v>40119</c:v>
                </c:pt>
                <c:pt idx="7336">
                  <c:v>40119</c:v>
                </c:pt>
                <c:pt idx="7337">
                  <c:v>40119</c:v>
                </c:pt>
                <c:pt idx="7338">
                  <c:v>40119</c:v>
                </c:pt>
                <c:pt idx="7339">
                  <c:v>40119</c:v>
                </c:pt>
                <c:pt idx="7340">
                  <c:v>40119</c:v>
                </c:pt>
                <c:pt idx="7341">
                  <c:v>40119</c:v>
                </c:pt>
                <c:pt idx="7342">
                  <c:v>40119</c:v>
                </c:pt>
                <c:pt idx="7343">
                  <c:v>40119</c:v>
                </c:pt>
                <c:pt idx="7344">
                  <c:v>40120</c:v>
                </c:pt>
                <c:pt idx="7345">
                  <c:v>40120</c:v>
                </c:pt>
                <c:pt idx="7346">
                  <c:v>40120</c:v>
                </c:pt>
                <c:pt idx="7347">
                  <c:v>40120</c:v>
                </c:pt>
                <c:pt idx="7348">
                  <c:v>40120</c:v>
                </c:pt>
                <c:pt idx="7349">
                  <c:v>40120</c:v>
                </c:pt>
                <c:pt idx="7350">
                  <c:v>40120</c:v>
                </c:pt>
                <c:pt idx="7351">
                  <c:v>40120</c:v>
                </c:pt>
                <c:pt idx="7352">
                  <c:v>40120</c:v>
                </c:pt>
                <c:pt idx="7353">
                  <c:v>40120</c:v>
                </c:pt>
                <c:pt idx="7354">
                  <c:v>40120</c:v>
                </c:pt>
                <c:pt idx="7355">
                  <c:v>40120</c:v>
                </c:pt>
                <c:pt idx="7356">
                  <c:v>40120</c:v>
                </c:pt>
                <c:pt idx="7357">
                  <c:v>40120</c:v>
                </c:pt>
                <c:pt idx="7358">
                  <c:v>40120</c:v>
                </c:pt>
                <c:pt idx="7359">
                  <c:v>40120</c:v>
                </c:pt>
                <c:pt idx="7360">
                  <c:v>40120</c:v>
                </c:pt>
                <c:pt idx="7361">
                  <c:v>40120</c:v>
                </c:pt>
                <c:pt idx="7362">
                  <c:v>40120</c:v>
                </c:pt>
                <c:pt idx="7363">
                  <c:v>40120</c:v>
                </c:pt>
                <c:pt idx="7364">
                  <c:v>40120</c:v>
                </c:pt>
                <c:pt idx="7365">
                  <c:v>40120</c:v>
                </c:pt>
                <c:pt idx="7366">
                  <c:v>40120</c:v>
                </c:pt>
                <c:pt idx="7367">
                  <c:v>40120</c:v>
                </c:pt>
                <c:pt idx="7368">
                  <c:v>40121</c:v>
                </c:pt>
                <c:pt idx="7369">
                  <c:v>40121</c:v>
                </c:pt>
                <c:pt idx="7370">
                  <c:v>40121</c:v>
                </c:pt>
                <c:pt idx="7371">
                  <c:v>40121</c:v>
                </c:pt>
                <c:pt idx="7372">
                  <c:v>40121</c:v>
                </c:pt>
                <c:pt idx="7373">
                  <c:v>40121</c:v>
                </c:pt>
                <c:pt idx="7374">
                  <c:v>40121</c:v>
                </c:pt>
                <c:pt idx="7375">
                  <c:v>40121</c:v>
                </c:pt>
                <c:pt idx="7376">
                  <c:v>40121</c:v>
                </c:pt>
                <c:pt idx="7377">
                  <c:v>40121</c:v>
                </c:pt>
                <c:pt idx="7378">
                  <c:v>40121</c:v>
                </c:pt>
                <c:pt idx="7379">
                  <c:v>40121</c:v>
                </c:pt>
                <c:pt idx="7380">
                  <c:v>40121</c:v>
                </c:pt>
                <c:pt idx="7381">
                  <c:v>40121</c:v>
                </c:pt>
                <c:pt idx="7382">
                  <c:v>40121</c:v>
                </c:pt>
                <c:pt idx="7383">
                  <c:v>40121</c:v>
                </c:pt>
                <c:pt idx="7384">
                  <c:v>40121</c:v>
                </c:pt>
                <c:pt idx="7385">
                  <c:v>40121</c:v>
                </c:pt>
                <c:pt idx="7386">
                  <c:v>40121</c:v>
                </c:pt>
                <c:pt idx="7387">
                  <c:v>40121</c:v>
                </c:pt>
                <c:pt idx="7388">
                  <c:v>40121</c:v>
                </c:pt>
                <c:pt idx="7389">
                  <c:v>40121</c:v>
                </c:pt>
                <c:pt idx="7390">
                  <c:v>40121</c:v>
                </c:pt>
                <c:pt idx="7391">
                  <c:v>40121</c:v>
                </c:pt>
                <c:pt idx="7392">
                  <c:v>40122</c:v>
                </c:pt>
                <c:pt idx="7393">
                  <c:v>40122</c:v>
                </c:pt>
                <c:pt idx="7394">
                  <c:v>40122</c:v>
                </c:pt>
                <c:pt idx="7395">
                  <c:v>40122</c:v>
                </c:pt>
                <c:pt idx="7396">
                  <c:v>40122</c:v>
                </c:pt>
                <c:pt idx="7397">
                  <c:v>40122</c:v>
                </c:pt>
                <c:pt idx="7398">
                  <c:v>40122</c:v>
                </c:pt>
                <c:pt idx="7399">
                  <c:v>40122</c:v>
                </c:pt>
                <c:pt idx="7400">
                  <c:v>40122</c:v>
                </c:pt>
                <c:pt idx="7401">
                  <c:v>40122</c:v>
                </c:pt>
                <c:pt idx="7402">
                  <c:v>40122</c:v>
                </c:pt>
                <c:pt idx="7403">
                  <c:v>40122</c:v>
                </c:pt>
                <c:pt idx="7404">
                  <c:v>40122</c:v>
                </c:pt>
                <c:pt idx="7405">
                  <c:v>40122</c:v>
                </c:pt>
                <c:pt idx="7406">
                  <c:v>40122</c:v>
                </c:pt>
                <c:pt idx="7407">
                  <c:v>40122</c:v>
                </c:pt>
                <c:pt idx="7408">
                  <c:v>40122</c:v>
                </c:pt>
                <c:pt idx="7409">
                  <c:v>40122</c:v>
                </c:pt>
                <c:pt idx="7410">
                  <c:v>40122</c:v>
                </c:pt>
                <c:pt idx="7411">
                  <c:v>40122</c:v>
                </c:pt>
                <c:pt idx="7412">
                  <c:v>40122</c:v>
                </c:pt>
                <c:pt idx="7413">
                  <c:v>40122</c:v>
                </c:pt>
                <c:pt idx="7414">
                  <c:v>40122</c:v>
                </c:pt>
                <c:pt idx="7415">
                  <c:v>40122</c:v>
                </c:pt>
                <c:pt idx="7416">
                  <c:v>40123</c:v>
                </c:pt>
                <c:pt idx="7417">
                  <c:v>40123</c:v>
                </c:pt>
                <c:pt idx="7418">
                  <c:v>40123</c:v>
                </c:pt>
                <c:pt idx="7419">
                  <c:v>40123</c:v>
                </c:pt>
                <c:pt idx="7420">
                  <c:v>40123</c:v>
                </c:pt>
                <c:pt idx="7421">
                  <c:v>40123</c:v>
                </c:pt>
                <c:pt idx="7422">
                  <c:v>40123</c:v>
                </c:pt>
                <c:pt idx="7423">
                  <c:v>40123</c:v>
                </c:pt>
                <c:pt idx="7424">
                  <c:v>40123</c:v>
                </c:pt>
                <c:pt idx="7425">
                  <c:v>40123</c:v>
                </c:pt>
                <c:pt idx="7426">
                  <c:v>40123</c:v>
                </c:pt>
                <c:pt idx="7427">
                  <c:v>40123</c:v>
                </c:pt>
                <c:pt idx="7428">
                  <c:v>40123</c:v>
                </c:pt>
                <c:pt idx="7429">
                  <c:v>40123</c:v>
                </c:pt>
                <c:pt idx="7430">
                  <c:v>40123</c:v>
                </c:pt>
                <c:pt idx="7431">
                  <c:v>40123</c:v>
                </c:pt>
                <c:pt idx="7432">
                  <c:v>40123</c:v>
                </c:pt>
                <c:pt idx="7433">
                  <c:v>40123</c:v>
                </c:pt>
                <c:pt idx="7434">
                  <c:v>40123</c:v>
                </c:pt>
                <c:pt idx="7435">
                  <c:v>40123</c:v>
                </c:pt>
                <c:pt idx="7436">
                  <c:v>40123</c:v>
                </c:pt>
                <c:pt idx="7437">
                  <c:v>40123</c:v>
                </c:pt>
                <c:pt idx="7438">
                  <c:v>40123</c:v>
                </c:pt>
                <c:pt idx="7439">
                  <c:v>40123</c:v>
                </c:pt>
                <c:pt idx="7440">
                  <c:v>40124</c:v>
                </c:pt>
                <c:pt idx="7441">
                  <c:v>40124</c:v>
                </c:pt>
                <c:pt idx="7442">
                  <c:v>40124</c:v>
                </c:pt>
                <c:pt idx="7443">
                  <c:v>40124</c:v>
                </c:pt>
                <c:pt idx="7444">
                  <c:v>40124</c:v>
                </c:pt>
                <c:pt idx="7445">
                  <c:v>40124</c:v>
                </c:pt>
                <c:pt idx="7446">
                  <c:v>40124</c:v>
                </c:pt>
                <c:pt idx="7447">
                  <c:v>40124</c:v>
                </c:pt>
                <c:pt idx="7448">
                  <c:v>40124</c:v>
                </c:pt>
                <c:pt idx="7449">
                  <c:v>40124</c:v>
                </c:pt>
                <c:pt idx="7450">
                  <c:v>40124</c:v>
                </c:pt>
                <c:pt idx="7451">
                  <c:v>40124</c:v>
                </c:pt>
                <c:pt idx="7452">
                  <c:v>40124</c:v>
                </c:pt>
                <c:pt idx="7453">
                  <c:v>40124</c:v>
                </c:pt>
                <c:pt idx="7454">
                  <c:v>40124</c:v>
                </c:pt>
                <c:pt idx="7455">
                  <c:v>40124</c:v>
                </c:pt>
                <c:pt idx="7456">
                  <c:v>40124</c:v>
                </c:pt>
                <c:pt idx="7457">
                  <c:v>40124</c:v>
                </c:pt>
                <c:pt idx="7458">
                  <c:v>40124</c:v>
                </c:pt>
                <c:pt idx="7459">
                  <c:v>40124</c:v>
                </c:pt>
                <c:pt idx="7460">
                  <c:v>40124</c:v>
                </c:pt>
                <c:pt idx="7461">
                  <c:v>40124</c:v>
                </c:pt>
                <c:pt idx="7462">
                  <c:v>40124</c:v>
                </c:pt>
                <c:pt idx="7463">
                  <c:v>40124</c:v>
                </c:pt>
                <c:pt idx="7464">
                  <c:v>40125</c:v>
                </c:pt>
                <c:pt idx="7465">
                  <c:v>40125</c:v>
                </c:pt>
                <c:pt idx="7466">
                  <c:v>40125</c:v>
                </c:pt>
                <c:pt idx="7467">
                  <c:v>40125</c:v>
                </c:pt>
                <c:pt idx="7468">
                  <c:v>40125</c:v>
                </c:pt>
                <c:pt idx="7469">
                  <c:v>40125</c:v>
                </c:pt>
                <c:pt idx="7470">
                  <c:v>40125</c:v>
                </c:pt>
                <c:pt idx="7471">
                  <c:v>40125</c:v>
                </c:pt>
                <c:pt idx="7472">
                  <c:v>40125</c:v>
                </c:pt>
                <c:pt idx="7473">
                  <c:v>40125</c:v>
                </c:pt>
                <c:pt idx="7474">
                  <c:v>40125</c:v>
                </c:pt>
                <c:pt idx="7475">
                  <c:v>40125</c:v>
                </c:pt>
                <c:pt idx="7476">
                  <c:v>40125</c:v>
                </c:pt>
                <c:pt idx="7477">
                  <c:v>40125</c:v>
                </c:pt>
                <c:pt idx="7478">
                  <c:v>40125</c:v>
                </c:pt>
                <c:pt idx="7479">
                  <c:v>40125</c:v>
                </c:pt>
                <c:pt idx="7480">
                  <c:v>40125</c:v>
                </c:pt>
                <c:pt idx="7481">
                  <c:v>40125</c:v>
                </c:pt>
                <c:pt idx="7482">
                  <c:v>40125</c:v>
                </c:pt>
                <c:pt idx="7483">
                  <c:v>40125</c:v>
                </c:pt>
                <c:pt idx="7484">
                  <c:v>40125</c:v>
                </c:pt>
                <c:pt idx="7485">
                  <c:v>40125</c:v>
                </c:pt>
                <c:pt idx="7486">
                  <c:v>40125</c:v>
                </c:pt>
                <c:pt idx="7487">
                  <c:v>40125</c:v>
                </c:pt>
                <c:pt idx="7488">
                  <c:v>40126</c:v>
                </c:pt>
                <c:pt idx="7489">
                  <c:v>40126</c:v>
                </c:pt>
                <c:pt idx="7490">
                  <c:v>40126</c:v>
                </c:pt>
                <c:pt idx="7491">
                  <c:v>40126</c:v>
                </c:pt>
                <c:pt idx="7492">
                  <c:v>40126</c:v>
                </c:pt>
                <c:pt idx="7493">
                  <c:v>40126</c:v>
                </c:pt>
                <c:pt idx="7494">
                  <c:v>40126</c:v>
                </c:pt>
                <c:pt idx="7495">
                  <c:v>40126</c:v>
                </c:pt>
                <c:pt idx="7496">
                  <c:v>40126</c:v>
                </c:pt>
                <c:pt idx="7497">
                  <c:v>40126</c:v>
                </c:pt>
                <c:pt idx="7498">
                  <c:v>40126</c:v>
                </c:pt>
                <c:pt idx="7499">
                  <c:v>40126</c:v>
                </c:pt>
                <c:pt idx="7500">
                  <c:v>40126</c:v>
                </c:pt>
                <c:pt idx="7501">
                  <c:v>40126</c:v>
                </c:pt>
                <c:pt idx="7502">
                  <c:v>40126</c:v>
                </c:pt>
                <c:pt idx="7503">
                  <c:v>40126</c:v>
                </c:pt>
                <c:pt idx="7504">
                  <c:v>40126</c:v>
                </c:pt>
                <c:pt idx="7505">
                  <c:v>40126</c:v>
                </c:pt>
                <c:pt idx="7506">
                  <c:v>40126</c:v>
                </c:pt>
                <c:pt idx="7507">
                  <c:v>40126</c:v>
                </c:pt>
                <c:pt idx="7508">
                  <c:v>40126</c:v>
                </c:pt>
                <c:pt idx="7509">
                  <c:v>40126</c:v>
                </c:pt>
                <c:pt idx="7510">
                  <c:v>40126</c:v>
                </c:pt>
                <c:pt idx="7511">
                  <c:v>40126</c:v>
                </c:pt>
                <c:pt idx="7512">
                  <c:v>40127</c:v>
                </c:pt>
                <c:pt idx="7513">
                  <c:v>40127</c:v>
                </c:pt>
                <c:pt idx="7514">
                  <c:v>40127</c:v>
                </c:pt>
                <c:pt idx="7515">
                  <c:v>40127</c:v>
                </c:pt>
                <c:pt idx="7516">
                  <c:v>40127</c:v>
                </c:pt>
                <c:pt idx="7517">
                  <c:v>40127</c:v>
                </c:pt>
                <c:pt idx="7518">
                  <c:v>40127</c:v>
                </c:pt>
                <c:pt idx="7519">
                  <c:v>40127</c:v>
                </c:pt>
                <c:pt idx="7520">
                  <c:v>40127</c:v>
                </c:pt>
                <c:pt idx="7521">
                  <c:v>40127</c:v>
                </c:pt>
                <c:pt idx="7522">
                  <c:v>40127</c:v>
                </c:pt>
                <c:pt idx="7523">
                  <c:v>40127</c:v>
                </c:pt>
                <c:pt idx="7524">
                  <c:v>40127</c:v>
                </c:pt>
                <c:pt idx="7525">
                  <c:v>40127</c:v>
                </c:pt>
                <c:pt idx="7526">
                  <c:v>40127</c:v>
                </c:pt>
                <c:pt idx="7527">
                  <c:v>40127</c:v>
                </c:pt>
                <c:pt idx="7528">
                  <c:v>40127</c:v>
                </c:pt>
                <c:pt idx="7529">
                  <c:v>40127</c:v>
                </c:pt>
                <c:pt idx="7530">
                  <c:v>40127</c:v>
                </c:pt>
                <c:pt idx="7531">
                  <c:v>40127</c:v>
                </c:pt>
                <c:pt idx="7532">
                  <c:v>40127</c:v>
                </c:pt>
                <c:pt idx="7533">
                  <c:v>40127</c:v>
                </c:pt>
                <c:pt idx="7534">
                  <c:v>40127</c:v>
                </c:pt>
                <c:pt idx="7535">
                  <c:v>40127</c:v>
                </c:pt>
                <c:pt idx="7536">
                  <c:v>40128</c:v>
                </c:pt>
                <c:pt idx="7537">
                  <c:v>40128</c:v>
                </c:pt>
                <c:pt idx="7538">
                  <c:v>40128</c:v>
                </c:pt>
                <c:pt idx="7539">
                  <c:v>40128</c:v>
                </c:pt>
                <c:pt idx="7540">
                  <c:v>40128</c:v>
                </c:pt>
                <c:pt idx="7541">
                  <c:v>40128</c:v>
                </c:pt>
                <c:pt idx="7542">
                  <c:v>40128</c:v>
                </c:pt>
                <c:pt idx="7543">
                  <c:v>40128</c:v>
                </c:pt>
                <c:pt idx="7544">
                  <c:v>40128</c:v>
                </c:pt>
                <c:pt idx="7545">
                  <c:v>40128</c:v>
                </c:pt>
                <c:pt idx="7546">
                  <c:v>40128</c:v>
                </c:pt>
                <c:pt idx="7547">
                  <c:v>40128</c:v>
                </c:pt>
                <c:pt idx="7548">
                  <c:v>40128</c:v>
                </c:pt>
                <c:pt idx="7549">
                  <c:v>40128</c:v>
                </c:pt>
                <c:pt idx="7550">
                  <c:v>40128</c:v>
                </c:pt>
                <c:pt idx="7551">
                  <c:v>40128</c:v>
                </c:pt>
                <c:pt idx="7552">
                  <c:v>40128</c:v>
                </c:pt>
                <c:pt idx="7553">
                  <c:v>40128</c:v>
                </c:pt>
                <c:pt idx="7554">
                  <c:v>40128</c:v>
                </c:pt>
                <c:pt idx="7555">
                  <c:v>40128</c:v>
                </c:pt>
                <c:pt idx="7556">
                  <c:v>40128</c:v>
                </c:pt>
                <c:pt idx="7557">
                  <c:v>40128</c:v>
                </c:pt>
                <c:pt idx="7558">
                  <c:v>40128</c:v>
                </c:pt>
                <c:pt idx="7559">
                  <c:v>40128</c:v>
                </c:pt>
                <c:pt idx="7560">
                  <c:v>40129</c:v>
                </c:pt>
                <c:pt idx="7561">
                  <c:v>40129</c:v>
                </c:pt>
                <c:pt idx="7562">
                  <c:v>40129</c:v>
                </c:pt>
                <c:pt idx="7563">
                  <c:v>40129</c:v>
                </c:pt>
                <c:pt idx="7564">
                  <c:v>40129</c:v>
                </c:pt>
                <c:pt idx="7565">
                  <c:v>40129</c:v>
                </c:pt>
                <c:pt idx="7566">
                  <c:v>40129</c:v>
                </c:pt>
                <c:pt idx="7567">
                  <c:v>40129</c:v>
                </c:pt>
                <c:pt idx="7568">
                  <c:v>40129</c:v>
                </c:pt>
                <c:pt idx="7569">
                  <c:v>40129</c:v>
                </c:pt>
                <c:pt idx="7570">
                  <c:v>40129</c:v>
                </c:pt>
                <c:pt idx="7571">
                  <c:v>40129</c:v>
                </c:pt>
                <c:pt idx="7572">
                  <c:v>40129</c:v>
                </c:pt>
                <c:pt idx="7573">
                  <c:v>40129</c:v>
                </c:pt>
                <c:pt idx="7574">
                  <c:v>40129</c:v>
                </c:pt>
                <c:pt idx="7575">
                  <c:v>40129</c:v>
                </c:pt>
                <c:pt idx="7576">
                  <c:v>40129</c:v>
                </c:pt>
                <c:pt idx="7577">
                  <c:v>40129</c:v>
                </c:pt>
                <c:pt idx="7578">
                  <c:v>40129</c:v>
                </c:pt>
                <c:pt idx="7579">
                  <c:v>40129</c:v>
                </c:pt>
                <c:pt idx="7580">
                  <c:v>40129</c:v>
                </c:pt>
                <c:pt idx="7581">
                  <c:v>40129</c:v>
                </c:pt>
                <c:pt idx="7582">
                  <c:v>40129</c:v>
                </c:pt>
                <c:pt idx="7583">
                  <c:v>40129</c:v>
                </c:pt>
                <c:pt idx="7584">
                  <c:v>40130</c:v>
                </c:pt>
                <c:pt idx="7585">
                  <c:v>40130</c:v>
                </c:pt>
                <c:pt idx="7586">
                  <c:v>40130</c:v>
                </c:pt>
                <c:pt idx="7587">
                  <c:v>40130</c:v>
                </c:pt>
                <c:pt idx="7588">
                  <c:v>40130</c:v>
                </c:pt>
                <c:pt idx="7589">
                  <c:v>40130</c:v>
                </c:pt>
                <c:pt idx="7590">
                  <c:v>40130</c:v>
                </c:pt>
                <c:pt idx="7591">
                  <c:v>40130</c:v>
                </c:pt>
                <c:pt idx="7592">
                  <c:v>40130</c:v>
                </c:pt>
                <c:pt idx="7593">
                  <c:v>40130</c:v>
                </c:pt>
                <c:pt idx="7594">
                  <c:v>40130</c:v>
                </c:pt>
                <c:pt idx="7595">
                  <c:v>40130</c:v>
                </c:pt>
                <c:pt idx="7596">
                  <c:v>40130</c:v>
                </c:pt>
                <c:pt idx="7597">
                  <c:v>40130</c:v>
                </c:pt>
                <c:pt idx="7598">
                  <c:v>40130</c:v>
                </c:pt>
                <c:pt idx="7599">
                  <c:v>40130</c:v>
                </c:pt>
                <c:pt idx="7600">
                  <c:v>40130</c:v>
                </c:pt>
                <c:pt idx="7601">
                  <c:v>40130</c:v>
                </c:pt>
                <c:pt idx="7602">
                  <c:v>40130</c:v>
                </c:pt>
                <c:pt idx="7603">
                  <c:v>40130</c:v>
                </c:pt>
                <c:pt idx="7604">
                  <c:v>40130</c:v>
                </c:pt>
                <c:pt idx="7605">
                  <c:v>40130</c:v>
                </c:pt>
                <c:pt idx="7606">
                  <c:v>40130</c:v>
                </c:pt>
                <c:pt idx="7607">
                  <c:v>40130</c:v>
                </c:pt>
                <c:pt idx="7608">
                  <c:v>40131</c:v>
                </c:pt>
                <c:pt idx="7609">
                  <c:v>40131</c:v>
                </c:pt>
                <c:pt idx="7610">
                  <c:v>40131</c:v>
                </c:pt>
                <c:pt idx="7611">
                  <c:v>40131</c:v>
                </c:pt>
                <c:pt idx="7612">
                  <c:v>40131</c:v>
                </c:pt>
                <c:pt idx="7613">
                  <c:v>40131</c:v>
                </c:pt>
                <c:pt idx="7614">
                  <c:v>40131</c:v>
                </c:pt>
                <c:pt idx="7615">
                  <c:v>40131</c:v>
                </c:pt>
                <c:pt idx="7616">
                  <c:v>40131</c:v>
                </c:pt>
                <c:pt idx="7617">
                  <c:v>40131</c:v>
                </c:pt>
                <c:pt idx="7618">
                  <c:v>40131</c:v>
                </c:pt>
                <c:pt idx="7619">
                  <c:v>40131</c:v>
                </c:pt>
                <c:pt idx="7620">
                  <c:v>40131</c:v>
                </c:pt>
                <c:pt idx="7621">
                  <c:v>40131</c:v>
                </c:pt>
                <c:pt idx="7622">
                  <c:v>40131</c:v>
                </c:pt>
                <c:pt idx="7623">
                  <c:v>40131</c:v>
                </c:pt>
                <c:pt idx="7624">
                  <c:v>40131</c:v>
                </c:pt>
                <c:pt idx="7625">
                  <c:v>40131</c:v>
                </c:pt>
                <c:pt idx="7626">
                  <c:v>40131</c:v>
                </c:pt>
                <c:pt idx="7627">
                  <c:v>40131</c:v>
                </c:pt>
                <c:pt idx="7628">
                  <c:v>40131</c:v>
                </c:pt>
                <c:pt idx="7629">
                  <c:v>40131</c:v>
                </c:pt>
                <c:pt idx="7630">
                  <c:v>40131</c:v>
                </c:pt>
                <c:pt idx="7631">
                  <c:v>40131</c:v>
                </c:pt>
                <c:pt idx="7632">
                  <c:v>40132</c:v>
                </c:pt>
                <c:pt idx="7633">
                  <c:v>40132</c:v>
                </c:pt>
                <c:pt idx="7634">
                  <c:v>40132</c:v>
                </c:pt>
                <c:pt idx="7635">
                  <c:v>40132</c:v>
                </c:pt>
                <c:pt idx="7636">
                  <c:v>40132</c:v>
                </c:pt>
                <c:pt idx="7637">
                  <c:v>40132</c:v>
                </c:pt>
                <c:pt idx="7638">
                  <c:v>40132</c:v>
                </c:pt>
                <c:pt idx="7639">
                  <c:v>40132</c:v>
                </c:pt>
                <c:pt idx="7640">
                  <c:v>40132</c:v>
                </c:pt>
                <c:pt idx="7641">
                  <c:v>40132</c:v>
                </c:pt>
                <c:pt idx="7642">
                  <c:v>40132</c:v>
                </c:pt>
                <c:pt idx="7643">
                  <c:v>40132</c:v>
                </c:pt>
                <c:pt idx="7644">
                  <c:v>40132</c:v>
                </c:pt>
                <c:pt idx="7645">
                  <c:v>40132</c:v>
                </c:pt>
                <c:pt idx="7646">
                  <c:v>40132</c:v>
                </c:pt>
                <c:pt idx="7647">
                  <c:v>40132</c:v>
                </c:pt>
                <c:pt idx="7648">
                  <c:v>40132</c:v>
                </c:pt>
                <c:pt idx="7649">
                  <c:v>40132</c:v>
                </c:pt>
                <c:pt idx="7650">
                  <c:v>40132</c:v>
                </c:pt>
                <c:pt idx="7651">
                  <c:v>40132</c:v>
                </c:pt>
                <c:pt idx="7652">
                  <c:v>40132</c:v>
                </c:pt>
                <c:pt idx="7653">
                  <c:v>40132</c:v>
                </c:pt>
                <c:pt idx="7654">
                  <c:v>40132</c:v>
                </c:pt>
                <c:pt idx="7655">
                  <c:v>40132</c:v>
                </c:pt>
                <c:pt idx="7656">
                  <c:v>40133</c:v>
                </c:pt>
                <c:pt idx="7657">
                  <c:v>40133</c:v>
                </c:pt>
                <c:pt idx="7658">
                  <c:v>40133</c:v>
                </c:pt>
                <c:pt idx="7659">
                  <c:v>40133</c:v>
                </c:pt>
                <c:pt idx="7660">
                  <c:v>40133</c:v>
                </c:pt>
                <c:pt idx="7661">
                  <c:v>40133</c:v>
                </c:pt>
                <c:pt idx="7662">
                  <c:v>40133</c:v>
                </c:pt>
                <c:pt idx="7663">
                  <c:v>40133</c:v>
                </c:pt>
                <c:pt idx="7664">
                  <c:v>40133</c:v>
                </c:pt>
                <c:pt idx="7665">
                  <c:v>40133</c:v>
                </c:pt>
                <c:pt idx="7666">
                  <c:v>40133</c:v>
                </c:pt>
                <c:pt idx="7667">
                  <c:v>40133</c:v>
                </c:pt>
                <c:pt idx="7668">
                  <c:v>40133</c:v>
                </c:pt>
                <c:pt idx="7669">
                  <c:v>40133</c:v>
                </c:pt>
                <c:pt idx="7670">
                  <c:v>40133</c:v>
                </c:pt>
                <c:pt idx="7671">
                  <c:v>40133</c:v>
                </c:pt>
                <c:pt idx="7672">
                  <c:v>40133</c:v>
                </c:pt>
                <c:pt idx="7673">
                  <c:v>40133</c:v>
                </c:pt>
                <c:pt idx="7674">
                  <c:v>40133</c:v>
                </c:pt>
                <c:pt idx="7675">
                  <c:v>40133</c:v>
                </c:pt>
                <c:pt idx="7676">
                  <c:v>40133</c:v>
                </c:pt>
                <c:pt idx="7677">
                  <c:v>40133</c:v>
                </c:pt>
                <c:pt idx="7678">
                  <c:v>40133</c:v>
                </c:pt>
                <c:pt idx="7679">
                  <c:v>40133</c:v>
                </c:pt>
                <c:pt idx="7680">
                  <c:v>40134</c:v>
                </c:pt>
                <c:pt idx="7681">
                  <c:v>40134</c:v>
                </c:pt>
                <c:pt idx="7682">
                  <c:v>40134</c:v>
                </c:pt>
                <c:pt idx="7683">
                  <c:v>40134</c:v>
                </c:pt>
                <c:pt idx="7684">
                  <c:v>40134</c:v>
                </c:pt>
                <c:pt idx="7685">
                  <c:v>40134</c:v>
                </c:pt>
                <c:pt idx="7686">
                  <c:v>40134</c:v>
                </c:pt>
                <c:pt idx="7687">
                  <c:v>40134</c:v>
                </c:pt>
                <c:pt idx="7688">
                  <c:v>40134</c:v>
                </c:pt>
                <c:pt idx="7689">
                  <c:v>40134</c:v>
                </c:pt>
                <c:pt idx="7690">
                  <c:v>40134</c:v>
                </c:pt>
                <c:pt idx="7691">
                  <c:v>40134</c:v>
                </c:pt>
                <c:pt idx="7692">
                  <c:v>40134</c:v>
                </c:pt>
                <c:pt idx="7693">
                  <c:v>40134</c:v>
                </c:pt>
                <c:pt idx="7694">
                  <c:v>40134</c:v>
                </c:pt>
                <c:pt idx="7695">
                  <c:v>40134</c:v>
                </c:pt>
                <c:pt idx="7696">
                  <c:v>40134</c:v>
                </c:pt>
                <c:pt idx="7697">
                  <c:v>40134</c:v>
                </c:pt>
                <c:pt idx="7698">
                  <c:v>40134</c:v>
                </c:pt>
                <c:pt idx="7699">
                  <c:v>40134</c:v>
                </c:pt>
                <c:pt idx="7700">
                  <c:v>40134</c:v>
                </c:pt>
                <c:pt idx="7701">
                  <c:v>40134</c:v>
                </c:pt>
                <c:pt idx="7702">
                  <c:v>40134</c:v>
                </c:pt>
                <c:pt idx="7703">
                  <c:v>40134</c:v>
                </c:pt>
                <c:pt idx="7704">
                  <c:v>40135</c:v>
                </c:pt>
                <c:pt idx="7705">
                  <c:v>40135</c:v>
                </c:pt>
                <c:pt idx="7706">
                  <c:v>40135</c:v>
                </c:pt>
                <c:pt idx="7707">
                  <c:v>40135</c:v>
                </c:pt>
                <c:pt idx="7708">
                  <c:v>40135</c:v>
                </c:pt>
                <c:pt idx="7709">
                  <c:v>40135</c:v>
                </c:pt>
                <c:pt idx="7710">
                  <c:v>40135</c:v>
                </c:pt>
                <c:pt idx="7711">
                  <c:v>40135</c:v>
                </c:pt>
                <c:pt idx="7712">
                  <c:v>40135</c:v>
                </c:pt>
                <c:pt idx="7713">
                  <c:v>40135</c:v>
                </c:pt>
                <c:pt idx="7714">
                  <c:v>40135</c:v>
                </c:pt>
                <c:pt idx="7715">
                  <c:v>40135</c:v>
                </c:pt>
                <c:pt idx="7716">
                  <c:v>40135</c:v>
                </c:pt>
                <c:pt idx="7717">
                  <c:v>40135</c:v>
                </c:pt>
                <c:pt idx="7718">
                  <c:v>40135</c:v>
                </c:pt>
                <c:pt idx="7719">
                  <c:v>40135</c:v>
                </c:pt>
                <c:pt idx="7720">
                  <c:v>40135</c:v>
                </c:pt>
                <c:pt idx="7721">
                  <c:v>40135</c:v>
                </c:pt>
                <c:pt idx="7722">
                  <c:v>40135</c:v>
                </c:pt>
                <c:pt idx="7723">
                  <c:v>40135</c:v>
                </c:pt>
                <c:pt idx="7724">
                  <c:v>40135</c:v>
                </c:pt>
                <c:pt idx="7725">
                  <c:v>40135</c:v>
                </c:pt>
                <c:pt idx="7726">
                  <c:v>40135</c:v>
                </c:pt>
                <c:pt idx="7727">
                  <c:v>40135</c:v>
                </c:pt>
                <c:pt idx="7728">
                  <c:v>40136</c:v>
                </c:pt>
                <c:pt idx="7729">
                  <c:v>40136</c:v>
                </c:pt>
                <c:pt idx="7730">
                  <c:v>40136</c:v>
                </c:pt>
                <c:pt idx="7731">
                  <c:v>40136</c:v>
                </c:pt>
                <c:pt idx="7732">
                  <c:v>40136</c:v>
                </c:pt>
                <c:pt idx="7733">
                  <c:v>40136</c:v>
                </c:pt>
                <c:pt idx="7734">
                  <c:v>40136</c:v>
                </c:pt>
                <c:pt idx="7735">
                  <c:v>40136</c:v>
                </c:pt>
                <c:pt idx="7736">
                  <c:v>40136</c:v>
                </c:pt>
                <c:pt idx="7737">
                  <c:v>40136</c:v>
                </c:pt>
                <c:pt idx="7738">
                  <c:v>40136</c:v>
                </c:pt>
                <c:pt idx="7739">
                  <c:v>40136</c:v>
                </c:pt>
                <c:pt idx="7740">
                  <c:v>40136</c:v>
                </c:pt>
                <c:pt idx="7741">
                  <c:v>40136</c:v>
                </c:pt>
                <c:pt idx="7742">
                  <c:v>40136</c:v>
                </c:pt>
                <c:pt idx="7743">
                  <c:v>40136</c:v>
                </c:pt>
                <c:pt idx="7744">
                  <c:v>40136</c:v>
                </c:pt>
                <c:pt idx="7745">
                  <c:v>40136</c:v>
                </c:pt>
                <c:pt idx="7746">
                  <c:v>40136</c:v>
                </c:pt>
                <c:pt idx="7747">
                  <c:v>40136</c:v>
                </c:pt>
                <c:pt idx="7748">
                  <c:v>40136</c:v>
                </c:pt>
                <c:pt idx="7749">
                  <c:v>40136</c:v>
                </c:pt>
                <c:pt idx="7750">
                  <c:v>40136</c:v>
                </c:pt>
                <c:pt idx="7751">
                  <c:v>40136</c:v>
                </c:pt>
                <c:pt idx="7752">
                  <c:v>40137</c:v>
                </c:pt>
                <c:pt idx="7753">
                  <c:v>40137</c:v>
                </c:pt>
                <c:pt idx="7754">
                  <c:v>40137</c:v>
                </c:pt>
                <c:pt idx="7755">
                  <c:v>40137</c:v>
                </c:pt>
                <c:pt idx="7756">
                  <c:v>40137</c:v>
                </c:pt>
                <c:pt idx="7757">
                  <c:v>40137</c:v>
                </c:pt>
                <c:pt idx="7758">
                  <c:v>40137</c:v>
                </c:pt>
                <c:pt idx="7759">
                  <c:v>40137</c:v>
                </c:pt>
                <c:pt idx="7760">
                  <c:v>40137</c:v>
                </c:pt>
                <c:pt idx="7761">
                  <c:v>40137</c:v>
                </c:pt>
                <c:pt idx="7762">
                  <c:v>40137</c:v>
                </c:pt>
                <c:pt idx="7763">
                  <c:v>40137</c:v>
                </c:pt>
                <c:pt idx="7764">
                  <c:v>40137</c:v>
                </c:pt>
                <c:pt idx="7765">
                  <c:v>40137</c:v>
                </c:pt>
                <c:pt idx="7766">
                  <c:v>40137</c:v>
                </c:pt>
                <c:pt idx="7767">
                  <c:v>40137</c:v>
                </c:pt>
                <c:pt idx="7768">
                  <c:v>40137</c:v>
                </c:pt>
                <c:pt idx="7769">
                  <c:v>40137</c:v>
                </c:pt>
                <c:pt idx="7770">
                  <c:v>40137</c:v>
                </c:pt>
                <c:pt idx="7771">
                  <c:v>40137</c:v>
                </c:pt>
                <c:pt idx="7772">
                  <c:v>40137</c:v>
                </c:pt>
                <c:pt idx="7773">
                  <c:v>40137</c:v>
                </c:pt>
                <c:pt idx="7774">
                  <c:v>40137</c:v>
                </c:pt>
                <c:pt idx="7775">
                  <c:v>40137</c:v>
                </c:pt>
                <c:pt idx="7776">
                  <c:v>40138</c:v>
                </c:pt>
                <c:pt idx="7777">
                  <c:v>40138</c:v>
                </c:pt>
                <c:pt idx="7778">
                  <c:v>40138</c:v>
                </c:pt>
                <c:pt idx="7779">
                  <c:v>40138</c:v>
                </c:pt>
                <c:pt idx="7780">
                  <c:v>40138</c:v>
                </c:pt>
                <c:pt idx="7781">
                  <c:v>40138</c:v>
                </c:pt>
                <c:pt idx="7782">
                  <c:v>40138</c:v>
                </c:pt>
                <c:pt idx="7783">
                  <c:v>40138</c:v>
                </c:pt>
                <c:pt idx="7784">
                  <c:v>40138</c:v>
                </c:pt>
                <c:pt idx="7785">
                  <c:v>40138</c:v>
                </c:pt>
                <c:pt idx="7786">
                  <c:v>40138</c:v>
                </c:pt>
                <c:pt idx="7787">
                  <c:v>40138</c:v>
                </c:pt>
                <c:pt idx="7788">
                  <c:v>40138</c:v>
                </c:pt>
                <c:pt idx="7789">
                  <c:v>40138</c:v>
                </c:pt>
                <c:pt idx="7790">
                  <c:v>40138</c:v>
                </c:pt>
                <c:pt idx="7791">
                  <c:v>40138</c:v>
                </c:pt>
                <c:pt idx="7792">
                  <c:v>40138</c:v>
                </c:pt>
                <c:pt idx="7793">
                  <c:v>40138</c:v>
                </c:pt>
                <c:pt idx="7794">
                  <c:v>40138</c:v>
                </c:pt>
                <c:pt idx="7795">
                  <c:v>40138</c:v>
                </c:pt>
                <c:pt idx="7796">
                  <c:v>40138</c:v>
                </c:pt>
                <c:pt idx="7797">
                  <c:v>40138</c:v>
                </c:pt>
                <c:pt idx="7798">
                  <c:v>40138</c:v>
                </c:pt>
                <c:pt idx="7799">
                  <c:v>40138</c:v>
                </c:pt>
                <c:pt idx="7800">
                  <c:v>40139</c:v>
                </c:pt>
                <c:pt idx="7801">
                  <c:v>40139</c:v>
                </c:pt>
                <c:pt idx="7802">
                  <c:v>40139</c:v>
                </c:pt>
                <c:pt idx="7803">
                  <c:v>40139</c:v>
                </c:pt>
                <c:pt idx="7804">
                  <c:v>40139</c:v>
                </c:pt>
                <c:pt idx="7805">
                  <c:v>40139</c:v>
                </c:pt>
                <c:pt idx="7806">
                  <c:v>40139</c:v>
                </c:pt>
                <c:pt idx="7807">
                  <c:v>40139</c:v>
                </c:pt>
                <c:pt idx="7808">
                  <c:v>40139</c:v>
                </c:pt>
                <c:pt idx="7809">
                  <c:v>40139</c:v>
                </c:pt>
                <c:pt idx="7810">
                  <c:v>40139</c:v>
                </c:pt>
                <c:pt idx="7811">
                  <c:v>40139</c:v>
                </c:pt>
                <c:pt idx="7812">
                  <c:v>40139</c:v>
                </c:pt>
                <c:pt idx="7813">
                  <c:v>40139</c:v>
                </c:pt>
                <c:pt idx="7814">
                  <c:v>40139</c:v>
                </c:pt>
                <c:pt idx="7815">
                  <c:v>40139</c:v>
                </c:pt>
                <c:pt idx="7816">
                  <c:v>40139</c:v>
                </c:pt>
                <c:pt idx="7817">
                  <c:v>40139</c:v>
                </c:pt>
                <c:pt idx="7818">
                  <c:v>40139</c:v>
                </c:pt>
                <c:pt idx="7819">
                  <c:v>40139</c:v>
                </c:pt>
                <c:pt idx="7820">
                  <c:v>40139</c:v>
                </c:pt>
                <c:pt idx="7821">
                  <c:v>40139</c:v>
                </c:pt>
                <c:pt idx="7822">
                  <c:v>40139</c:v>
                </c:pt>
                <c:pt idx="7823">
                  <c:v>40139</c:v>
                </c:pt>
                <c:pt idx="7824">
                  <c:v>40140</c:v>
                </c:pt>
                <c:pt idx="7825">
                  <c:v>40140</c:v>
                </c:pt>
                <c:pt idx="7826">
                  <c:v>40140</c:v>
                </c:pt>
                <c:pt idx="7827">
                  <c:v>40140</c:v>
                </c:pt>
                <c:pt idx="7828">
                  <c:v>40140</c:v>
                </c:pt>
                <c:pt idx="7829">
                  <c:v>40140</c:v>
                </c:pt>
                <c:pt idx="7830">
                  <c:v>40140</c:v>
                </c:pt>
                <c:pt idx="7831">
                  <c:v>40140</c:v>
                </c:pt>
                <c:pt idx="7832">
                  <c:v>40140</c:v>
                </c:pt>
                <c:pt idx="7833">
                  <c:v>40140</c:v>
                </c:pt>
                <c:pt idx="7834">
                  <c:v>40140</c:v>
                </c:pt>
                <c:pt idx="7835">
                  <c:v>40140</c:v>
                </c:pt>
                <c:pt idx="7836">
                  <c:v>40140</c:v>
                </c:pt>
                <c:pt idx="7837">
                  <c:v>40140</c:v>
                </c:pt>
                <c:pt idx="7838">
                  <c:v>40140</c:v>
                </c:pt>
                <c:pt idx="7839">
                  <c:v>40140</c:v>
                </c:pt>
                <c:pt idx="7840">
                  <c:v>40140</c:v>
                </c:pt>
                <c:pt idx="7841">
                  <c:v>40140</c:v>
                </c:pt>
                <c:pt idx="7842">
                  <c:v>40140</c:v>
                </c:pt>
                <c:pt idx="7843">
                  <c:v>40140</c:v>
                </c:pt>
                <c:pt idx="7844">
                  <c:v>40140</c:v>
                </c:pt>
                <c:pt idx="7845">
                  <c:v>40140</c:v>
                </c:pt>
                <c:pt idx="7846">
                  <c:v>40140</c:v>
                </c:pt>
                <c:pt idx="7847">
                  <c:v>40140</c:v>
                </c:pt>
                <c:pt idx="7848">
                  <c:v>40141</c:v>
                </c:pt>
                <c:pt idx="7849">
                  <c:v>40141</c:v>
                </c:pt>
                <c:pt idx="7850">
                  <c:v>40141</c:v>
                </c:pt>
                <c:pt idx="7851">
                  <c:v>40141</c:v>
                </c:pt>
                <c:pt idx="7852">
                  <c:v>40141</c:v>
                </c:pt>
                <c:pt idx="7853">
                  <c:v>40141</c:v>
                </c:pt>
                <c:pt idx="7854">
                  <c:v>40141</c:v>
                </c:pt>
                <c:pt idx="7855">
                  <c:v>40141</c:v>
                </c:pt>
                <c:pt idx="7856">
                  <c:v>40141</c:v>
                </c:pt>
                <c:pt idx="7857">
                  <c:v>40141</c:v>
                </c:pt>
                <c:pt idx="7858">
                  <c:v>40141</c:v>
                </c:pt>
                <c:pt idx="7859">
                  <c:v>40141</c:v>
                </c:pt>
                <c:pt idx="7860">
                  <c:v>40141</c:v>
                </c:pt>
                <c:pt idx="7861">
                  <c:v>40141</c:v>
                </c:pt>
                <c:pt idx="7862">
                  <c:v>40141</c:v>
                </c:pt>
                <c:pt idx="7863">
                  <c:v>40141</c:v>
                </c:pt>
                <c:pt idx="7864">
                  <c:v>40141</c:v>
                </c:pt>
                <c:pt idx="7865">
                  <c:v>40141</c:v>
                </c:pt>
                <c:pt idx="7866">
                  <c:v>40141</c:v>
                </c:pt>
                <c:pt idx="7867">
                  <c:v>40141</c:v>
                </c:pt>
                <c:pt idx="7868">
                  <c:v>40141</c:v>
                </c:pt>
                <c:pt idx="7869">
                  <c:v>40141</c:v>
                </c:pt>
                <c:pt idx="7870">
                  <c:v>40141</c:v>
                </c:pt>
                <c:pt idx="7871">
                  <c:v>40141</c:v>
                </c:pt>
                <c:pt idx="7872">
                  <c:v>40142</c:v>
                </c:pt>
                <c:pt idx="7873">
                  <c:v>40142</c:v>
                </c:pt>
                <c:pt idx="7874">
                  <c:v>40142</c:v>
                </c:pt>
                <c:pt idx="7875">
                  <c:v>40142</c:v>
                </c:pt>
                <c:pt idx="7876">
                  <c:v>40142</c:v>
                </c:pt>
                <c:pt idx="7877">
                  <c:v>40142</c:v>
                </c:pt>
                <c:pt idx="7878">
                  <c:v>40142</c:v>
                </c:pt>
                <c:pt idx="7879">
                  <c:v>40142</c:v>
                </c:pt>
                <c:pt idx="7880">
                  <c:v>40142</c:v>
                </c:pt>
                <c:pt idx="7881">
                  <c:v>40142</c:v>
                </c:pt>
                <c:pt idx="7882">
                  <c:v>40142</c:v>
                </c:pt>
                <c:pt idx="7883">
                  <c:v>40142</c:v>
                </c:pt>
                <c:pt idx="7884">
                  <c:v>40142</c:v>
                </c:pt>
                <c:pt idx="7885">
                  <c:v>40142</c:v>
                </c:pt>
                <c:pt idx="7886">
                  <c:v>40142</c:v>
                </c:pt>
                <c:pt idx="7887">
                  <c:v>40142</c:v>
                </c:pt>
                <c:pt idx="7888">
                  <c:v>40142</c:v>
                </c:pt>
                <c:pt idx="7889">
                  <c:v>40142</c:v>
                </c:pt>
                <c:pt idx="7890">
                  <c:v>40142</c:v>
                </c:pt>
                <c:pt idx="7891">
                  <c:v>40142</c:v>
                </c:pt>
                <c:pt idx="7892">
                  <c:v>40142</c:v>
                </c:pt>
                <c:pt idx="7893">
                  <c:v>40142</c:v>
                </c:pt>
                <c:pt idx="7894">
                  <c:v>40142</c:v>
                </c:pt>
                <c:pt idx="7895">
                  <c:v>40142</c:v>
                </c:pt>
                <c:pt idx="7896">
                  <c:v>40143</c:v>
                </c:pt>
                <c:pt idx="7897">
                  <c:v>40143</c:v>
                </c:pt>
                <c:pt idx="7898">
                  <c:v>40143</c:v>
                </c:pt>
                <c:pt idx="7899">
                  <c:v>40143</c:v>
                </c:pt>
                <c:pt idx="7900">
                  <c:v>40143</c:v>
                </c:pt>
                <c:pt idx="7901">
                  <c:v>40143</c:v>
                </c:pt>
                <c:pt idx="7902">
                  <c:v>40143</c:v>
                </c:pt>
                <c:pt idx="7903">
                  <c:v>40143</c:v>
                </c:pt>
                <c:pt idx="7904">
                  <c:v>40143</c:v>
                </c:pt>
                <c:pt idx="7905">
                  <c:v>40143</c:v>
                </c:pt>
                <c:pt idx="7906">
                  <c:v>40143</c:v>
                </c:pt>
                <c:pt idx="7907">
                  <c:v>40143</c:v>
                </c:pt>
                <c:pt idx="7908">
                  <c:v>40143</c:v>
                </c:pt>
                <c:pt idx="7909">
                  <c:v>40143</c:v>
                </c:pt>
                <c:pt idx="7910">
                  <c:v>40143</c:v>
                </c:pt>
                <c:pt idx="7911">
                  <c:v>40143</c:v>
                </c:pt>
                <c:pt idx="7912">
                  <c:v>40143</c:v>
                </c:pt>
                <c:pt idx="7913">
                  <c:v>40143</c:v>
                </c:pt>
                <c:pt idx="7914">
                  <c:v>40143</c:v>
                </c:pt>
                <c:pt idx="7915">
                  <c:v>40143</c:v>
                </c:pt>
                <c:pt idx="7916">
                  <c:v>40143</c:v>
                </c:pt>
                <c:pt idx="7917">
                  <c:v>40143</c:v>
                </c:pt>
                <c:pt idx="7918">
                  <c:v>40143</c:v>
                </c:pt>
                <c:pt idx="7919">
                  <c:v>40143</c:v>
                </c:pt>
                <c:pt idx="7920">
                  <c:v>40144</c:v>
                </c:pt>
                <c:pt idx="7921">
                  <c:v>40144</c:v>
                </c:pt>
                <c:pt idx="7922">
                  <c:v>40144</c:v>
                </c:pt>
                <c:pt idx="7923">
                  <c:v>40144</c:v>
                </c:pt>
                <c:pt idx="7924">
                  <c:v>40144</c:v>
                </c:pt>
                <c:pt idx="7925">
                  <c:v>40144</c:v>
                </c:pt>
                <c:pt idx="7926">
                  <c:v>40144</c:v>
                </c:pt>
                <c:pt idx="7927">
                  <c:v>40144</c:v>
                </c:pt>
                <c:pt idx="7928">
                  <c:v>40144</c:v>
                </c:pt>
                <c:pt idx="7929">
                  <c:v>40144</c:v>
                </c:pt>
                <c:pt idx="7930">
                  <c:v>40144</c:v>
                </c:pt>
                <c:pt idx="7931">
                  <c:v>40144</c:v>
                </c:pt>
                <c:pt idx="7932">
                  <c:v>40144</c:v>
                </c:pt>
                <c:pt idx="7933">
                  <c:v>40144</c:v>
                </c:pt>
                <c:pt idx="7934">
                  <c:v>40144</c:v>
                </c:pt>
                <c:pt idx="7935">
                  <c:v>40144</c:v>
                </c:pt>
                <c:pt idx="7936">
                  <c:v>40144</c:v>
                </c:pt>
                <c:pt idx="7937">
                  <c:v>40144</c:v>
                </c:pt>
                <c:pt idx="7938">
                  <c:v>40144</c:v>
                </c:pt>
                <c:pt idx="7939">
                  <c:v>40144</c:v>
                </c:pt>
                <c:pt idx="7940">
                  <c:v>40144</c:v>
                </c:pt>
                <c:pt idx="7941">
                  <c:v>40144</c:v>
                </c:pt>
                <c:pt idx="7942">
                  <c:v>40144</c:v>
                </c:pt>
                <c:pt idx="7943">
                  <c:v>40144</c:v>
                </c:pt>
                <c:pt idx="7944">
                  <c:v>40145</c:v>
                </c:pt>
                <c:pt idx="7945">
                  <c:v>40145</c:v>
                </c:pt>
                <c:pt idx="7946">
                  <c:v>40145</c:v>
                </c:pt>
                <c:pt idx="7947">
                  <c:v>40145</c:v>
                </c:pt>
                <c:pt idx="7948">
                  <c:v>40145</c:v>
                </c:pt>
                <c:pt idx="7949">
                  <c:v>40145</c:v>
                </c:pt>
                <c:pt idx="7950">
                  <c:v>40145</c:v>
                </c:pt>
                <c:pt idx="7951">
                  <c:v>40145</c:v>
                </c:pt>
                <c:pt idx="7952">
                  <c:v>40145</c:v>
                </c:pt>
                <c:pt idx="7953">
                  <c:v>40145</c:v>
                </c:pt>
                <c:pt idx="7954">
                  <c:v>40145</c:v>
                </c:pt>
                <c:pt idx="7955">
                  <c:v>40145</c:v>
                </c:pt>
                <c:pt idx="7956">
                  <c:v>40145</c:v>
                </c:pt>
                <c:pt idx="7957">
                  <c:v>40145</c:v>
                </c:pt>
                <c:pt idx="7958">
                  <c:v>40145</c:v>
                </c:pt>
                <c:pt idx="7959">
                  <c:v>40145</c:v>
                </c:pt>
                <c:pt idx="7960">
                  <c:v>40145</c:v>
                </c:pt>
                <c:pt idx="7961">
                  <c:v>40145</c:v>
                </c:pt>
                <c:pt idx="7962">
                  <c:v>40145</c:v>
                </c:pt>
                <c:pt idx="7963">
                  <c:v>40145</c:v>
                </c:pt>
                <c:pt idx="7964">
                  <c:v>40145</c:v>
                </c:pt>
                <c:pt idx="7965">
                  <c:v>40145</c:v>
                </c:pt>
                <c:pt idx="7966">
                  <c:v>40145</c:v>
                </c:pt>
                <c:pt idx="7967">
                  <c:v>40145</c:v>
                </c:pt>
                <c:pt idx="7968">
                  <c:v>40146</c:v>
                </c:pt>
                <c:pt idx="7969">
                  <c:v>40146</c:v>
                </c:pt>
                <c:pt idx="7970">
                  <c:v>40146</c:v>
                </c:pt>
                <c:pt idx="7971">
                  <c:v>40146</c:v>
                </c:pt>
                <c:pt idx="7972">
                  <c:v>40146</c:v>
                </c:pt>
                <c:pt idx="7973">
                  <c:v>40146</c:v>
                </c:pt>
                <c:pt idx="7974">
                  <c:v>40146</c:v>
                </c:pt>
                <c:pt idx="7975">
                  <c:v>40146</c:v>
                </c:pt>
                <c:pt idx="7976">
                  <c:v>40146</c:v>
                </c:pt>
                <c:pt idx="7977">
                  <c:v>40146</c:v>
                </c:pt>
                <c:pt idx="7978">
                  <c:v>40146</c:v>
                </c:pt>
                <c:pt idx="7979">
                  <c:v>40146</c:v>
                </c:pt>
                <c:pt idx="7980">
                  <c:v>40146</c:v>
                </c:pt>
                <c:pt idx="7981">
                  <c:v>40146</c:v>
                </c:pt>
                <c:pt idx="7982">
                  <c:v>40146</c:v>
                </c:pt>
                <c:pt idx="7983">
                  <c:v>40146</c:v>
                </c:pt>
                <c:pt idx="7984">
                  <c:v>40146</c:v>
                </c:pt>
                <c:pt idx="7985">
                  <c:v>40146</c:v>
                </c:pt>
                <c:pt idx="7986">
                  <c:v>40146</c:v>
                </c:pt>
                <c:pt idx="7987">
                  <c:v>40146</c:v>
                </c:pt>
                <c:pt idx="7988">
                  <c:v>40146</c:v>
                </c:pt>
                <c:pt idx="7989">
                  <c:v>40146</c:v>
                </c:pt>
                <c:pt idx="7990">
                  <c:v>40146</c:v>
                </c:pt>
                <c:pt idx="7991">
                  <c:v>40146</c:v>
                </c:pt>
                <c:pt idx="7992">
                  <c:v>40147</c:v>
                </c:pt>
                <c:pt idx="7993">
                  <c:v>40147</c:v>
                </c:pt>
                <c:pt idx="7994">
                  <c:v>40147</c:v>
                </c:pt>
                <c:pt idx="7995">
                  <c:v>40147</c:v>
                </c:pt>
                <c:pt idx="7996">
                  <c:v>40147</c:v>
                </c:pt>
                <c:pt idx="7997">
                  <c:v>40147</c:v>
                </c:pt>
                <c:pt idx="7998">
                  <c:v>40147</c:v>
                </c:pt>
                <c:pt idx="7999">
                  <c:v>40147</c:v>
                </c:pt>
                <c:pt idx="8000">
                  <c:v>40147</c:v>
                </c:pt>
                <c:pt idx="8001">
                  <c:v>40147</c:v>
                </c:pt>
                <c:pt idx="8002">
                  <c:v>40147</c:v>
                </c:pt>
                <c:pt idx="8003">
                  <c:v>40147</c:v>
                </c:pt>
                <c:pt idx="8004">
                  <c:v>40147</c:v>
                </c:pt>
                <c:pt idx="8005">
                  <c:v>40147</c:v>
                </c:pt>
                <c:pt idx="8006">
                  <c:v>40147</c:v>
                </c:pt>
                <c:pt idx="8007">
                  <c:v>40147</c:v>
                </c:pt>
                <c:pt idx="8008">
                  <c:v>40147</c:v>
                </c:pt>
                <c:pt idx="8009">
                  <c:v>40147</c:v>
                </c:pt>
                <c:pt idx="8010">
                  <c:v>40147</c:v>
                </c:pt>
                <c:pt idx="8011">
                  <c:v>40147</c:v>
                </c:pt>
                <c:pt idx="8012">
                  <c:v>40147</c:v>
                </c:pt>
                <c:pt idx="8013">
                  <c:v>40147</c:v>
                </c:pt>
                <c:pt idx="8014">
                  <c:v>40147</c:v>
                </c:pt>
                <c:pt idx="8015">
                  <c:v>40147</c:v>
                </c:pt>
                <c:pt idx="8016">
                  <c:v>40148</c:v>
                </c:pt>
                <c:pt idx="8017">
                  <c:v>40148</c:v>
                </c:pt>
                <c:pt idx="8018">
                  <c:v>40148</c:v>
                </c:pt>
                <c:pt idx="8019">
                  <c:v>40148</c:v>
                </c:pt>
                <c:pt idx="8020">
                  <c:v>40148</c:v>
                </c:pt>
                <c:pt idx="8021">
                  <c:v>40148</c:v>
                </c:pt>
                <c:pt idx="8022">
                  <c:v>40148</c:v>
                </c:pt>
                <c:pt idx="8023">
                  <c:v>40148</c:v>
                </c:pt>
                <c:pt idx="8024">
                  <c:v>40148</c:v>
                </c:pt>
                <c:pt idx="8025">
                  <c:v>40148</c:v>
                </c:pt>
                <c:pt idx="8026">
                  <c:v>40148</c:v>
                </c:pt>
                <c:pt idx="8027">
                  <c:v>40148</c:v>
                </c:pt>
                <c:pt idx="8028">
                  <c:v>40148</c:v>
                </c:pt>
                <c:pt idx="8029">
                  <c:v>40148</c:v>
                </c:pt>
                <c:pt idx="8030">
                  <c:v>40148</c:v>
                </c:pt>
                <c:pt idx="8031">
                  <c:v>40148</c:v>
                </c:pt>
                <c:pt idx="8032">
                  <c:v>40148</c:v>
                </c:pt>
                <c:pt idx="8033">
                  <c:v>40148</c:v>
                </c:pt>
                <c:pt idx="8034">
                  <c:v>40148</c:v>
                </c:pt>
                <c:pt idx="8035">
                  <c:v>40148</c:v>
                </c:pt>
                <c:pt idx="8036">
                  <c:v>40148</c:v>
                </c:pt>
                <c:pt idx="8037">
                  <c:v>40148</c:v>
                </c:pt>
                <c:pt idx="8038">
                  <c:v>40148</c:v>
                </c:pt>
                <c:pt idx="8039">
                  <c:v>40148</c:v>
                </c:pt>
                <c:pt idx="8040">
                  <c:v>40149</c:v>
                </c:pt>
                <c:pt idx="8041">
                  <c:v>40149</c:v>
                </c:pt>
                <c:pt idx="8042">
                  <c:v>40149</c:v>
                </c:pt>
                <c:pt idx="8043">
                  <c:v>40149</c:v>
                </c:pt>
                <c:pt idx="8044">
                  <c:v>40149</c:v>
                </c:pt>
                <c:pt idx="8045">
                  <c:v>40149</c:v>
                </c:pt>
                <c:pt idx="8046">
                  <c:v>40149</c:v>
                </c:pt>
                <c:pt idx="8047">
                  <c:v>40149</c:v>
                </c:pt>
                <c:pt idx="8048">
                  <c:v>40149</c:v>
                </c:pt>
                <c:pt idx="8049">
                  <c:v>40149</c:v>
                </c:pt>
                <c:pt idx="8050">
                  <c:v>40149</c:v>
                </c:pt>
                <c:pt idx="8051">
                  <c:v>40149</c:v>
                </c:pt>
                <c:pt idx="8052">
                  <c:v>40149</c:v>
                </c:pt>
                <c:pt idx="8053">
                  <c:v>40149</c:v>
                </c:pt>
                <c:pt idx="8054">
                  <c:v>40149</c:v>
                </c:pt>
                <c:pt idx="8055">
                  <c:v>40149</c:v>
                </c:pt>
                <c:pt idx="8056">
                  <c:v>40149</c:v>
                </c:pt>
                <c:pt idx="8057">
                  <c:v>40149</c:v>
                </c:pt>
                <c:pt idx="8058">
                  <c:v>40149</c:v>
                </c:pt>
                <c:pt idx="8059">
                  <c:v>40149</c:v>
                </c:pt>
                <c:pt idx="8060">
                  <c:v>40149</c:v>
                </c:pt>
                <c:pt idx="8061">
                  <c:v>40149</c:v>
                </c:pt>
                <c:pt idx="8062">
                  <c:v>40149</c:v>
                </c:pt>
                <c:pt idx="8063">
                  <c:v>40149</c:v>
                </c:pt>
                <c:pt idx="8064">
                  <c:v>40150</c:v>
                </c:pt>
                <c:pt idx="8065">
                  <c:v>40150</c:v>
                </c:pt>
                <c:pt idx="8066">
                  <c:v>40150</c:v>
                </c:pt>
                <c:pt idx="8067">
                  <c:v>40150</c:v>
                </c:pt>
                <c:pt idx="8068">
                  <c:v>40150</c:v>
                </c:pt>
                <c:pt idx="8069">
                  <c:v>40150</c:v>
                </c:pt>
                <c:pt idx="8070">
                  <c:v>40150</c:v>
                </c:pt>
                <c:pt idx="8071">
                  <c:v>40150</c:v>
                </c:pt>
                <c:pt idx="8072">
                  <c:v>40150</c:v>
                </c:pt>
                <c:pt idx="8073">
                  <c:v>40150</c:v>
                </c:pt>
                <c:pt idx="8074">
                  <c:v>40150</c:v>
                </c:pt>
                <c:pt idx="8075">
                  <c:v>40150</c:v>
                </c:pt>
                <c:pt idx="8076">
                  <c:v>40150</c:v>
                </c:pt>
                <c:pt idx="8077">
                  <c:v>40150</c:v>
                </c:pt>
                <c:pt idx="8078">
                  <c:v>40150</c:v>
                </c:pt>
                <c:pt idx="8079">
                  <c:v>40150</c:v>
                </c:pt>
                <c:pt idx="8080">
                  <c:v>40150</c:v>
                </c:pt>
                <c:pt idx="8081">
                  <c:v>40150</c:v>
                </c:pt>
                <c:pt idx="8082">
                  <c:v>40150</c:v>
                </c:pt>
                <c:pt idx="8083">
                  <c:v>40150</c:v>
                </c:pt>
                <c:pt idx="8084">
                  <c:v>40150</c:v>
                </c:pt>
                <c:pt idx="8085">
                  <c:v>40150</c:v>
                </c:pt>
                <c:pt idx="8086">
                  <c:v>40150</c:v>
                </c:pt>
                <c:pt idx="8087">
                  <c:v>40150</c:v>
                </c:pt>
                <c:pt idx="8088">
                  <c:v>40151</c:v>
                </c:pt>
                <c:pt idx="8089">
                  <c:v>40151</c:v>
                </c:pt>
                <c:pt idx="8090">
                  <c:v>40151</c:v>
                </c:pt>
                <c:pt idx="8091">
                  <c:v>40151</c:v>
                </c:pt>
                <c:pt idx="8092">
                  <c:v>40151</c:v>
                </c:pt>
                <c:pt idx="8093">
                  <c:v>40151</c:v>
                </c:pt>
                <c:pt idx="8094">
                  <c:v>40151</c:v>
                </c:pt>
                <c:pt idx="8095">
                  <c:v>40151</c:v>
                </c:pt>
                <c:pt idx="8096">
                  <c:v>40151</c:v>
                </c:pt>
                <c:pt idx="8097">
                  <c:v>40151</c:v>
                </c:pt>
                <c:pt idx="8098">
                  <c:v>40151</c:v>
                </c:pt>
                <c:pt idx="8099">
                  <c:v>40151</c:v>
                </c:pt>
                <c:pt idx="8100">
                  <c:v>40151</c:v>
                </c:pt>
                <c:pt idx="8101">
                  <c:v>40151</c:v>
                </c:pt>
                <c:pt idx="8102">
                  <c:v>40151</c:v>
                </c:pt>
                <c:pt idx="8103">
                  <c:v>40151</c:v>
                </c:pt>
                <c:pt idx="8104">
                  <c:v>40151</c:v>
                </c:pt>
                <c:pt idx="8105">
                  <c:v>40151</c:v>
                </c:pt>
                <c:pt idx="8106">
                  <c:v>40151</c:v>
                </c:pt>
                <c:pt idx="8107">
                  <c:v>40151</c:v>
                </c:pt>
                <c:pt idx="8108">
                  <c:v>40151</c:v>
                </c:pt>
                <c:pt idx="8109">
                  <c:v>40151</c:v>
                </c:pt>
                <c:pt idx="8110">
                  <c:v>40151</c:v>
                </c:pt>
                <c:pt idx="8111">
                  <c:v>40151</c:v>
                </c:pt>
                <c:pt idx="8112">
                  <c:v>40152</c:v>
                </c:pt>
                <c:pt idx="8113">
                  <c:v>40152</c:v>
                </c:pt>
                <c:pt idx="8114">
                  <c:v>40152</c:v>
                </c:pt>
                <c:pt idx="8115">
                  <c:v>40152</c:v>
                </c:pt>
                <c:pt idx="8116">
                  <c:v>40152</c:v>
                </c:pt>
                <c:pt idx="8117">
                  <c:v>40152</c:v>
                </c:pt>
                <c:pt idx="8118">
                  <c:v>40152</c:v>
                </c:pt>
                <c:pt idx="8119">
                  <c:v>40152</c:v>
                </c:pt>
                <c:pt idx="8120">
                  <c:v>40152</c:v>
                </c:pt>
                <c:pt idx="8121">
                  <c:v>40152</c:v>
                </c:pt>
                <c:pt idx="8122">
                  <c:v>40152</c:v>
                </c:pt>
                <c:pt idx="8123">
                  <c:v>40152</c:v>
                </c:pt>
                <c:pt idx="8124">
                  <c:v>40152</c:v>
                </c:pt>
                <c:pt idx="8125">
                  <c:v>40152</c:v>
                </c:pt>
                <c:pt idx="8126">
                  <c:v>40152</c:v>
                </c:pt>
                <c:pt idx="8127">
                  <c:v>40152</c:v>
                </c:pt>
                <c:pt idx="8128">
                  <c:v>40152</c:v>
                </c:pt>
                <c:pt idx="8129">
                  <c:v>40152</c:v>
                </c:pt>
                <c:pt idx="8130">
                  <c:v>40152</c:v>
                </c:pt>
                <c:pt idx="8131">
                  <c:v>40152</c:v>
                </c:pt>
                <c:pt idx="8132">
                  <c:v>40152</c:v>
                </c:pt>
                <c:pt idx="8133">
                  <c:v>40152</c:v>
                </c:pt>
                <c:pt idx="8134">
                  <c:v>40152</c:v>
                </c:pt>
                <c:pt idx="8135">
                  <c:v>40152</c:v>
                </c:pt>
                <c:pt idx="8136">
                  <c:v>40153</c:v>
                </c:pt>
                <c:pt idx="8137">
                  <c:v>40153</c:v>
                </c:pt>
                <c:pt idx="8138">
                  <c:v>40153</c:v>
                </c:pt>
                <c:pt idx="8139">
                  <c:v>40153</c:v>
                </c:pt>
                <c:pt idx="8140">
                  <c:v>40153</c:v>
                </c:pt>
                <c:pt idx="8141">
                  <c:v>40153</c:v>
                </c:pt>
                <c:pt idx="8142">
                  <c:v>40153</c:v>
                </c:pt>
                <c:pt idx="8143">
                  <c:v>40153</c:v>
                </c:pt>
                <c:pt idx="8144">
                  <c:v>40153</c:v>
                </c:pt>
                <c:pt idx="8145">
                  <c:v>40153</c:v>
                </c:pt>
                <c:pt idx="8146">
                  <c:v>40153</c:v>
                </c:pt>
                <c:pt idx="8147">
                  <c:v>40153</c:v>
                </c:pt>
                <c:pt idx="8148">
                  <c:v>40153</c:v>
                </c:pt>
                <c:pt idx="8149">
                  <c:v>40153</c:v>
                </c:pt>
                <c:pt idx="8150">
                  <c:v>40153</c:v>
                </c:pt>
                <c:pt idx="8151">
                  <c:v>40153</c:v>
                </c:pt>
                <c:pt idx="8152">
                  <c:v>40153</c:v>
                </c:pt>
                <c:pt idx="8153">
                  <c:v>40153</c:v>
                </c:pt>
                <c:pt idx="8154">
                  <c:v>40153</c:v>
                </c:pt>
                <c:pt idx="8155">
                  <c:v>40153</c:v>
                </c:pt>
                <c:pt idx="8156">
                  <c:v>40153</c:v>
                </c:pt>
                <c:pt idx="8157">
                  <c:v>40153</c:v>
                </c:pt>
                <c:pt idx="8158">
                  <c:v>40153</c:v>
                </c:pt>
                <c:pt idx="8159">
                  <c:v>40153</c:v>
                </c:pt>
                <c:pt idx="8160">
                  <c:v>40154</c:v>
                </c:pt>
                <c:pt idx="8161">
                  <c:v>40154</c:v>
                </c:pt>
                <c:pt idx="8162">
                  <c:v>40154</c:v>
                </c:pt>
                <c:pt idx="8163">
                  <c:v>40154</c:v>
                </c:pt>
                <c:pt idx="8164">
                  <c:v>40154</c:v>
                </c:pt>
                <c:pt idx="8165">
                  <c:v>40154</c:v>
                </c:pt>
                <c:pt idx="8166">
                  <c:v>40154</c:v>
                </c:pt>
                <c:pt idx="8167">
                  <c:v>40154</c:v>
                </c:pt>
                <c:pt idx="8168">
                  <c:v>40154</c:v>
                </c:pt>
                <c:pt idx="8169">
                  <c:v>40154</c:v>
                </c:pt>
                <c:pt idx="8170">
                  <c:v>40154</c:v>
                </c:pt>
                <c:pt idx="8171">
                  <c:v>40154</c:v>
                </c:pt>
                <c:pt idx="8172">
                  <c:v>40154</c:v>
                </c:pt>
                <c:pt idx="8173">
                  <c:v>40154</c:v>
                </c:pt>
                <c:pt idx="8174">
                  <c:v>40154</c:v>
                </c:pt>
                <c:pt idx="8175">
                  <c:v>40154</c:v>
                </c:pt>
                <c:pt idx="8176">
                  <c:v>40154</c:v>
                </c:pt>
                <c:pt idx="8177">
                  <c:v>40154</c:v>
                </c:pt>
                <c:pt idx="8178">
                  <c:v>40154</c:v>
                </c:pt>
                <c:pt idx="8179">
                  <c:v>40154</c:v>
                </c:pt>
                <c:pt idx="8180">
                  <c:v>40154</c:v>
                </c:pt>
                <c:pt idx="8181">
                  <c:v>40154</c:v>
                </c:pt>
                <c:pt idx="8182">
                  <c:v>40154</c:v>
                </c:pt>
                <c:pt idx="8183">
                  <c:v>40154</c:v>
                </c:pt>
                <c:pt idx="8184">
                  <c:v>40155</c:v>
                </c:pt>
                <c:pt idx="8185">
                  <c:v>40155</c:v>
                </c:pt>
                <c:pt idx="8186">
                  <c:v>40155</c:v>
                </c:pt>
                <c:pt idx="8187">
                  <c:v>40155</c:v>
                </c:pt>
                <c:pt idx="8188">
                  <c:v>40155</c:v>
                </c:pt>
                <c:pt idx="8189">
                  <c:v>40155</c:v>
                </c:pt>
                <c:pt idx="8190">
                  <c:v>40155</c:v>
                </c:pt>
                <c:pt idx="8191">
                  <c:v>40155</c:v>
                </c:pt>
                <c:pt idx="8192">
                  <c:v>40155</c:v>
                </c:pt>
                <c:pt idx="8193">
                  <c:v>40155</c:v>
                </c:pt>
                <c:pt idx="8194">
                  <c:v>40155</c:v>
                </c:pt>
                <c:pt idx="8195">
                  <c:v>40155</c:v>
                </c:pt>
                <c:pt idx="8196">
                  <c:v>40155</c:v>
                </c:pt>
                <c:pt idx="8197">
                  <c:v>40155</c:v>
                </c:pt>
                <c:pt idx="8198">
                  <c:v>40155</c:v>
                </c:pt>
                <c:pt idx="8199">
                  <c:v>40155</c:v>
                </c:pt>
                <c:pt idx="8200">
                  <c:v>40155</c:v>
                </c:pt>
                <c:pt idx="8201">
                  <c:v>40155</c:v>
                </c:pt>
                <c:pt idx="8202">
                  <c:v>40155</c:v>
                </c:pt>
                <c:pt idx="8203">
                  <c:v>40155</c:v>
                </c:pt>
                <c:pt idx="8204">
                  <c:v>40155</c:v>
                </c:pt>
                <c:pt idx="8205">
                  <c:v>40155</c:v>
                </c:pt>
                <c:pt idx="8206">
                  <c:v>40155</c:v>
                </c:pt>
                <c:pt idx="8207">
                  <c:v>40155</c:v>
                </c:pt>
                <c:pt idx="8208">
                  <c:v>40156</c:v>
                </c:pt>
                <c:pt idx="8209">
                  <c:v>40156</c:v>
                </c:pt>
                <c:pt idx="8210">
                  <c:v>40156</c:v>
                </c:pt>
                <c:pt idx="8211">
                  <c:v>40156</c:v>
                </c:pt>
                <c:pt idx="8212">
                  <c:v>40156</c:v>
                </c:pt>
                <c:pt idx="8213">
                  <c:v>40156</c:v>
                </c:pt>
                <c:pt idx="8214">
                  <c:v>40156</c:v>
                </c:pt>
                <c:pt idx="8215">
                  <c:v>40156</c:v>
                </c:pt>
                <c:pt idx="8216">
                  <c:v>40156</c:v>
                </c:pt>
                <c:pt idx="8217">
                  <c:v>40156</c:v>
                </c:pt>
                <c:pt idx="8218">
                  <c:v>40156</c:v>
                </c:pt>
                <c:pt idx="8219">
                  <c:v>40156</c:v>
                </c:pt>
                <c:pt idx="8220">
                  <c:v>40156</c:v>
                </c:pt>
                <c:pt idx="8221">
                  <c:v>40156</c:v>
                </c:pt>
                <c:pt idx="8222">
                  <c:v>40156</c:v>
                </c:pt>
                <c:pt idx="8223">
                  <c:v>40156</c:v>
                </c:pt>
                <c:pt idx="8224">
                  <c:v>40156</c:v>
                </c:pt>
                <c:pt idx="8225">
                  <c:v>40156</c:v>
                </c:pt>
                <c:pt idx="8226">
                  <c:v>40156</c:v>
                </c:pt>
                <c:pt idx="8227">
                  <c:v>40156</c:v>
                </c:pt>
                <c:pt idx="8228">
                  <c:v>40156</c:v>
                </c:pt>
                <c:pt idx="8229">
                  <c:v>40156</c:v>
                </c:pt>
                <c:pt idx="8230">
                  <c:v>40156</c:v>
                </c:pt>
                <c:pt idx="8231">
                  <c:v>40156</c:v>
                </c:pt>
                <c:pt idx="8232">
                  <c:v>40157</c:v>
                </c:pt>
                <c:pt idx="8233">
                  <c:v>40157</c:v>
                </c:pt>
                <c:pt idx="8234">
                  <c:v>40157</c:v>
                </c:pt>
                <c:pt idx="8235">
                  <c:v>40157</c:v>
                </c:pt>
                <c:pt idx="8236">
                  <c:v>40157</c:v>
                </c:pt>
                <c:pt idx="8237">
                  <c:v>40157</c:v>
                </c:pt>
                <c:pt idx="8238">
                  <c:v>40157</c:v>
                </c:pt>
                <c:pt idx="8239">
                  <c:v>40157</c:v>
                </c:pt>
                <c:pt idx="8240">
                  <c:v>40157</c:v>
                </c:pt>
                <c:pt idx="8241">
                  <c:v>40157</c:v>
                </c:pt>
                <c:pt idx="8242">
                  <c:v>40157</c:v>
                </c:pt>
                <c:pt idx="8243">
                  <c:v>40157</c:v>
                </c:pt>
                <c:pt idx="8244">
                  <c:v>40157</c:v>
                </c:pt>
                <c:pt idx="8245">
                  <c:v>40157</c:v>
                </c:pt>
                <c:pt idx="8246">
                  <c:v>40157</c:v>
                </c:pt>
                <c:pt idx="8247">
                  <c:v>40157</c:v>
                </c:pt>
                <c:pt idx="8248">
                  <c:v>40157</c:v>
                </c:pt>
                <c:pt idx="8249">
                  <c:v>40157</c:v>
                </c:pt>
                <c:pt idx="8250">
                  <c:v>40157</c:v>
                </c:pt>
                <c:pt idx="8251">
                  <c:v>40157</c:v>
                </c:pt>
                <c:pt idx="8252">
                  <c:v>40157</c:v>
                </c:pt>
                <c:pt idx="8253">
                  <c:v>40157</c:v>
                </c:pt>
                <c:pt idx="8254">
                  <c:v>40157</c:v>
                </c:pt>
                <c:pt idx="8255">
                  <c:v>40157</c:v>
                </c:pt>
                <c:pt idx="8256">
                  <c:v>40158</c:v>
                </c:pt>
                <c:pt idx="8257">
                  <c:v>40158</c:v>
                </c:pt>
                <c:pt idx="8258">
                  <c:v>40158</c:v>
                </c:pt>
                <c:pt idx="8259">
                  <c:v>40158</c:v>
                </c:pt>
                <c:pt idx="8260">
                  <c:v>40158</c:v>
                </c:pt>
                <c:pt idx="8261">
                  <c:v>40158</c:v>
                </c:pt>
                <c:pt idx="8262">
                  <c:v>40158</c:v>
                </c:pt>
                <c:pt idx="8263">
                  <c:v>40158</c:v>
                </c:pt>
                <c:pt idx="8264">
                  <c:v>40158</c:v>
                </c:pt>
                <c:pt idx="8265">
                  <c:v>40158</c:v>
                </c:pt>
                <c:pt idx="8266">
                  <c:v>40158</c:v>
                </c:pt>
                <c:pt idx="8267">
                  <c:v>40158</c:v>
                </c:pt>
                <c:pt idx="8268">
                  <c:v>40158</c:v>
                </c:pt>
                <c:pt idx="8269">
                  <c:v>40158</c:v>
                </c:pt>
                <c:pt idx="8270">
                  <c:v>40158</c:v>
                </c:pt>
                <c:pt idx="8271">
                  <c:v>40158</c:v>
                </c:pt>
                <c:pt idx="8272">
                  <c:v>40158</c:v>
                </c:pt>
                <c:pt idx="8273">
                  <c:v>40158</c:v>
                </c:pt>
                <c:pt idx="8274">
                  <c:v>40158</c:v>
                </c:pt>
                <c:pt idx="8275">
                  <c:v>40158</c:v>
                </c:pt>
                <c:pt idx="8276">
                  <c:v>40158</c:v>
                </c:pt>
                <c:pt idx="8277">
                  <c:v>40158</c:v>
                </c:pt>
                <c:pt idx="8278">
                  <c:v>40158</c:v>
                </c:pt>
                <c:pt idx="8279">
                  <c:v>40158</c:v>
                </c:pt>
                <c:pt idx="8280">
                  <c:v>40159</c:v>
                </c:pt>
                <c:pt idx="8281">
                  <c:v>40159</c:v>
                </c:pt>
                <c:pt idx="8282">
                  <c:v>40159</c:v>
                </c:pt>
                <c:pt idx="8283">
                  <c:v>40159</c:v>
                </c:pt>
                <c:pt idx="8284">
                  <c:v>40159</c:v>
                </c:pt>
                <c:pt idx="8285">
                  <c:v>40159</c:v>
                </c:pt>
                <c:pt idx="8286">
                  <c:v>40159</c:v>
                </c:pt>
                <c:pt idx="8287">
                  <c:v>40159</c:v>
                </c:pt>
                <c:pt idx="8288">
                  <c:v>40159</c:v>
                </c:pt>
                <c:pt idx="8289">
                  <c:v>40159</c:v>
                </c:pt>
                <c:pt idx="8290">
                  <c:v>40159</c:v>
                </c:pt>
                <c:pt idx="8291">
                  <c:v>40159</c:v>
                </c:pt>
                <c:pt idx="8292">
                  <c:v>40159</c:v>
                </c:pt>
                <c:pt idx="8293">
                  <c:v>40159</c:v>
                </c:pt>
                <c:pt idx="8294">
                  <c:v>40159</c:v>
                </c:pt>
                <c:pt idx="8295">
                  <c:v>40159</c:v>
                </c:pt>
                <c:pt idx="8296">
                  <c:v>40159</c:v>
                </c:pt>
                <c:pt idx="8297">
                  <c:v>40159</c:v>
                </c:pt>
                <c:pt idx="8298">
                  <c:v>40159</c:v>
                </c:pt>
                <c:pt idx="8299">
                  <c:v>40159</c:v>
                </c:pt>
                <c:pt idx="8300">
                  <c:v>40159</c:v>
                </c:pt>
                <c:pt idx="8301">
                  <c:v>40159</c:v>
                </c:pt>
                <c:pt idx="8302">
                  <c:v>40159</c:v>
                </c:pt>
                <c:pt idx="8303">
                  <c:v>40159</c:v>
                </c:pt>
                <c:pt idx="8304">
                  <c:v>40160</c:v>
                </c:pt>
                <c:pt idx="8305">
                  <c:v>40160</c:v>
                </c:pt>
                <c:pt idx="8306">
                  <c:v>40160</c:v>
                </c:pt>
                <c:pt idx="8307">
                  <c:v>40160</c:v>
                </c:pt>
                <c:pt idx="8308">
                  <c:v>40160</c:v>
                </c:pt>
                <c:pt idx="8309">
                  <c:v>40160</c:v>
                </c:pt>
                <c:pt idx="8310">
                  <c:v>40160</c:v>
                </c:pt>
                <c:pt idx="8311">
                  <c:v>40160</c:v>
                </c:pt>
                <c:pt idx="8312">
                  <c:v>40160</c:v>
                </c:pt>
                <c:pt idx="8313">
                  <c:v>40160</c:v>
                </c:pt>
                <c:pt idx="8314">
                  <c:v>40160</c:v>
                </c:pt>
                <c:pt idx="8315">
                  <c:v>40160</c:v>
                </c:pt>
                <c:pt idx="8316">
                  <c:v>40160</c:v>
                </c:pt>
                <c:pt idx="8317">
                  <c:v>40160</c:v>
                </c:pt>
                <c:pt idx="8318">
                  <c:v>40160</c:v>
                </c:pt>
                <c:pt idx="8319">
                  <c:v>40160</c:v>
                </c:pt>
                <c:pt idx="8320">
                  <c:v>40160</c:v>
                </c:pt>
                <c:pt idx="8321">
                  <c:v>40160</c:v>
                </c:pt>
                <c:pt idx="8322">
                  <c:v>40160</c:v>
                </c:pt>
                <c:pt idx="8323">
                  <c:v>40160</c:v>
                </c:pt>
                <c:pt idx="8324">
                  <c:v>40160</c:v>
                </c:pt>
                <c:pt idx="8325">
                  <c:v>40160</c:v>
                </c:pt>
                <c:pt idx="8326">
                  <c:v>40160</c:v>
                </c:pt>
                <c:pt idx="8327">
                  <c:v>40160</c:v>
                </c:pt>
                <c:pt idx="8328">
                  <c:v>40161</c:v>
                </c:pt>
                <c:pt idx="8329">
                  <c:v>40161</c:v>
                </c:pt>
                <c:pt idx="8330">
                  <c:v>40161</c:v>
                </c:pt>
                <c:pt idx="8331">
                  <c:v>40161</c:v>
                </c:pt>
                <c:pt idx="8332">
                  <c:v>40161</c:v>
                </c:pt>
                <c:pt idx="8333">
                  <c:v>40161</c:v>
                </c:pt>
                <c:pt idx="8334">
                  <c:v>40161</c:v>
                </c:pt>
                <c:pt idx="8335">
                  <c:v>40161</c:v>
                </c:pt>
                <c:pt idx="8336">
                  <c:v>40161</c:v>
                </c:pt>
                <c:pt idx="8337">
                  <c:v>40161</c:v>
                </c:pt>
                <c:pt idx="8338">
                  <c:v>40161</c:v>
                </c:pt>
                <c:pt idx="8339">
                  <c:v>40161</c:v>
                </c:pt>
                <c:pt idx="8340">
                  <c:v>40161</c:v>
                </c:pt>
                <c:pt idx="8341">
                  <c:v>40161</c:v>
                </c:pt>
                <c:pt idx="8342">
                  <c:v>40161</c:v>
                </c:pt>
                <c:pt idx="8343">
                  <c:v>40161</c:v>
                </c:pt>
                <c:pt idx="8344">
                  <c:v>40161</c:v>
                </c:pt>
                <c:pt idx="8345">
                  <c:v>40161</c:v>
                </c:pt>
                <c:pt idx="8346">
                  <c:v>40161</c:v>
                </c:pt>
                <c:pt idx="8347">
                  <c:v>40161</c:v>
                </c:pt>
                <c:pt idx="8348">
                  <c:v>40161</c:v>
                </c:pt>
                <c:pt idx="8349">
                  <c:v>40161</c:v>
                </c:pt>
                <c:pt idx="8350">
                  <c:v>40161</c:v>
                </c:pt>
                <c:pt idx="8351">
                  <c:v>40161</c:v>
                </c:pt>
                <c:pt idx="8352">
                  <c:v>40162</c:v>
                </c:pt>
                <c:pt idx="8353">
                  <c:v>40162</c:v>
                </c:pt>
                <c:pt idx="8354">
                  <c:v>40162</c:v>
                </c:pt>
                <c:pt idx="8355">
                  <c:v>40162</c:v>
                </c:pt>
                <c:pt idx="8356">
                  <c:v>40162</c:v>
                </c:pt>
                <c:pt idx="8357">
                  <c:v>40162</c:v>
                </c:pt>
                <c:pt idx="8358">
                  <c:v>40162</c:v>
                </c:pt>
                <c:pt idx="8359">
                  <c:v>40162</c:v>
                </c:pt>
                <c:pt idx="8360">
                  <c:v>40162</c:v>
                </c:pt>
                <c:pt idx="8361">
                  <c:v>40162</c:v>
                </c:pt>
                <c:pt idx="8362">
                  <c:v>40162</c:v>
                </c:pt>
                <c:pt idx="8363">
                  <c:v>40162</c:v>
                </c:pt>
                <c:pt idx="8364">
                  <c:v>40162</c:v>
                </c:pt>
                <c:pt idx="8365">
                  <c:v>40162</c:v>
                </c:pt>
                <c:pt idx="8366">
                  <c:v>40162</c:v>
                </c:pt>
                <c:pt idx="8367">
                  <c:v>40162</c:v>
                </c:pt>
                <c:pt idx="8368">
                  <c:v>40162</c:v>
                </c:pt>
                <c:pt idx="8369">
                  <c:v>40162</c:v>
                </c:pt>
                <c:pt idx="8370">
                  <c:v>40162</c:v>
                </c:pt>
                <c:pt idx="8371">
                  <c:v>40162</c:v>
                </c:pt>
                <c:pt idx="8372">
                  <c:v>40162</c:v>
                </c:pt>
                <c:pt idx="8373">
                  <c:v>40162</c:v>
                </c:pt>
                <c:pt idx="8374">
                  <c:v>40162</c:v>
                </c:pt>
                <c:pt idx="8375">
                  <c:v>40162</c:v>
                </c:pt>
                <c:pt idx="8376">
                  <c:v>40163</c:v>
                </c:pt>
                <c:pt idx="8377">
                  <c:v>40163</c:v>
                </c:pt>
                <c:pt idx="8378">
                  <c:v>40163</c:v>
                </c:pt>
                <c:pt idx="8379">
                  <c:v>40163</c:v>
                </c:pt>
                <c:pt idx="8380">
                  <c:v>40163</c:v>
                </c:pt>
                <c:pt idx="8381">
                  <c:v>40163</c:v>
                </c:pt>
                <c:pt idx="8382">
                  <c:v>40163</c:v>
                </c:pt>
                <c:pt idx="8383">
                  <c:v>40163</c:v>
                </c:pt>
                <c:pt idx="8384">
                  <c:v>40163</c:v>
                </c:pt>
                <c:pt idx="8385">
                  <c:v>40163</c:v>
                </c:pt>
                <c:pt idx="8386">
                  <c:v>40163</c:v>
                </c:pt>
                <c:pt idx="8387">
                  <c:v>40163</c:v>
                </c:pt>
                <c:pt idx="8388">
                  <c:v>40163</c:v>
                </c:pt>
                <c:pt idx="8389">
                  <c:v>40163</c:v>
                </c:pt>
                <c:pt idx="8390">
                  <c:v>40163</c:v>
                </c:pt>
                <c:pt idx="8391">
                  <c:v>40163</c:v>
                </c:pt>
                <c:pt idx="8392">
                  <c:v>40163</c:v>
                </c:pt>
                <c:pt idx="8393">
                  <c:v>40163</c:v>
                </c:pt>
                <c:pt idx="8394">
                  <c:v>40163</c:v>
                </c:pt>
                <c:pt idx="8395">
                  <c:v>40163</c:v>
                </c:pt>
                <c:pt idx="8396">
                  <c:v>40163</c:v>
                </c:pt>
                <c:pt idx="8397">
                  <c:v>40163</c:v>
                </c:pt>
                <c:pt idx="8398">
                  <c:v>40163</c:v>
                </c:pt>
                <c:pt idx="8399">
                  <c:v>40163</c:v>
                </c:pt>
                <c:pt idx="8400">
                  <c:v>40164</c:v>
                </c:pt>
                <c:pt idx="8401">
                  <c:v>40164</c:v>
                </c:pt>
                <c:pt idx="8402">
                  <c:v>40164</c:v>
                </c:pt>
                <c:pt idx="8403">
                  <c:v>40164</c:v>
                </c:pt>
                <c:pt idx="8404">
                  <c:v>40164</c:v>
                </c:pt>
                <c:pt idx="8405">
                  <c:v>40164</c:v>
                </c:pt>
                <c:pt idx="8406">
                  <c:v>40164</c:v>
                </c:pt>
                <c:pt idx="8407">
                  <c:v>40164</c:v>
                </c:pt>
                <c:pt idx="8408">
                  <c:v>40164</c:v>
                </c:pt>
                <c:pt idx="8409">
                  <c:v>40164</c:v>
                </c:pt>
                <c:pt idx="8410">
                  <c:v>40164</c:v>
                </c:pt>
                <c:pt idx="8411">
                  <c:v>40164</c:v>
                </c:pt>
                <c:pt idx="8412">
                  <c:v>40164</c:v>
                </c:pt>
                <c:pt idx="8413">
                  <c:v>40164</c:v>
                </c:pt>
                <c:pt idx="8414">
                  <c:v>40164</c:v>
                </c:pt>
                <c:pt idx="8415">
                  <c:v>40164</c:v>
                </c:pt>
                <c:pt idx="8416">
                  <c:v>40164</c:v>
                </c:pt>
                <c:pt idx="8417">
                  <c:v>40164</c:v>
                </c:pt>
                <c:pt idx="8418">
                  <c:v>40164</c:v>
                </c:pt>
                <c:pt idx="8419">
                  <c:v>40164</c:v>
                </c:pt>
                <c:pt idx="8420">
                  <c:v>40164</c:v>
                </c:pt>
                <c:pt idx="8421">
                  <c:v>40164</c:v>
                </c:pt>
                <c:pt idx="8422">
                  <c:v>40164</c:v>
                </c:pt>
                <c:pt idx="8423">
                  <c:v>40164</c:v>
                </c:pt>
                <c:pt idx="8424">
                  <c:v>40165</c:v>
                </c:pt>
                <c:pt idx="8425">
                  <c:v>40165</c:v>
                </c:pt>
                <c:pt idx="8426">
                  <c:v>40165</c:v>
                </c:pt>
                <c:pt idx="8427">
                  <c:v>40165</c:v>
                </c:pt>
                <c:pt idx="8428">
                  <c:v>40165</c:v>
                </c:pt>
                <c:pt idx="8429">
                  <c:v>40165</c:v>
                </c:pt>
                <c:pt idx="8430">
                  <c:v>40165</c:v>
                </c:pt>
                <c:pt idx="8431">
                  <c:v>40165</c:v>
                </c:pt>
                <c:pt idx="8432">
                  <c:v>40165</c:v>
                </c:pt>
                <c:pt idx="8433">
                  <c:v>40165</c:v>
                </c:pt>
                <c:pt idx="8434">
                  <c:v>40165</c:v>
                </c:pt>
                <c:pt idx="8435">
                  <c:v>40165</c:v>
                </c:pt>
                <c:pt idx="8436">
                  <c:v>40165</c:v>
                </c:pt>
                <c:pt idx="8437">
                  <c:v>40165</c:v>
                </c:pt>
                <c:pt idx="8438">
                  <c:v>40165</c:v>
                </c:pt>
                <c:pt idx="8439">
                  <c:v>40165</c:v>
                </c:pt>
                <c:pt idx="8440">
                  <c:v>40165</c:v>
                </c:pt>
                <c:pt idx="8441">
                  <c:v>40165</c:v>
                </c:pt>
                <c:pt idx="8442">
                  <c:v>40165</c:v>
                </c:pt>
                <c:pt idx="8443">
                  <c:v>40165</c:v>
                </c:pt>
                <c:pt idx="8444">
                  <c:v>40165</c:v>
                </c:pt>
                <c:pt idx="8445">
                  <c:v>40165</c:v>
                </c:pt>
                <c:pt idx="8446">
                  <c:v>40165</c:v>
                </c:pt>
                <c:pt idx="8447">
                  <c:v>40165</c:v>
                </c:pt>
                <c:pt idx="8448">
                  <c:v>40166</c:v>
                </c:pt>
                <c:pt idx="8449">
                  <c:v>40166</c:v>
                </c:pt>
                <c:pt idx="8450">
                  <c:v>40166</c:v>
                </c:pt>
                <c:pt idx="8451">
                  <c:v>40166</c:v>
                </c:pt>
                <c:pt idx="8452">
                  <c:v>40166</c:v>
                </c:pt>
                <c:pt idx="8453">
                  <c:v>40166</c:v>
                </c:pt>
                <c:pt idx="8454">
                  <c:v>40166</c:v>
                </c:pt>
                <c:pt idx="8455">
                  <c:v>40166</c:v>
                </c:pt>
                <c:pt idx="8456">
                  <c:v>40166</c:v>
                </c:pt>
                <c:pt idx="8457">
                  <c:v>40166</c:v>
                </c:pt>
                <c:pt idx="8458">
                  <c:v>40166</c:v>
                </c:pt>
                <c:pt idx="8459">
                  <c:v>40166</c:v>
                </c:pt>
                <c:pt idx="8460">
                  <c:v>40166</c:v>
                </c:pt>
                <c:pt idx="8461">
                  <c:v>40166</c:v>
                </c:pt>
                <c:pt idx="8462">
                  <c:v>40166</c:v>
                </c:pt>
                <c:pt idx="8463">
                  <c:v>40166</c:v>
                </c:pt>
                <c:pt idx="8464">
                  <c:v>40166</c:v>
                </c:pt>
                <c:pt idx="8465">
                  <c:v>40166</c:v>
                </c:pt>
                <c:pt idx="8466">
                  <c:v>40166</c:v>
                </c:pt>
                <c:pt idx="8467">
                  <c:v>40166</c:v>
                </c:pt>
                <c:pt idx="8468">
                  <c:v>40166</c:v>
                </c:pt>
                <c:pt idx="8469">
                  <c:v>40166</c:v>
                </c:pt>
                <c:pt idx="8470">
                  <c:v>40166</c:v>
                </c:pt>
                <c:pt idx="8471">
                  <c:v>40166</c:v>
                </c:pt>
                <c:pt idx="8472">
                  <c:v>40167</c:v>
                </c:pt>
                <c:pt idx="8473">
                  <c:v>40167</c:v>
                </c:pt>
                <c:pt idx="8474">
                  <c:v>40167</c:v>
                </c:pt>
                <c:pt idx="8475">
                  <c:v>40167</c:v>
                </c:pt>
                <c:pt idx="8476">
                  <c:v>40167</c:v>
                </c:pt>
                <c:pt idx="8477">
                  <c:v>40167</c:v>
                </c:pt>
                <c:pt idx="8478">
                  <c:v>40167</c:v>
                </c:pt>
                <c:pt idx="8479">
                  <c:v>40167</c:v>
                </c:pt>
                <c:pt idx="8480">
                  <c:v>40167</c:v>
                </c:pt>
                <c:pt idx="8481">
                  <c:v>40167</c:v>
                </c:pt>
                <c:pt idx="8482">
                  <c:v>40167</c:v>
                </c:pt>
                <c:pt idx="8483">
                  <c:v>40167</c:v>
                </c:pt>
                <c:pt idx="8484">
                  <c:v>40167</c:v>
                </c:pt>
                <c:pt idx="8485">
                  <c:v>40167</c:v>
                </c:pt>
                <c:pt idx="8486">
                  <c:v>40167</c:v>
                </c:pt>
                <c:pt idx="8487">
                  <c:v>40167</c:v>
                </c:pt>
                <c:pt idx="8488">
                  <c:v>40167</c:v>
                </c:pt>
                <c:pt idx="8489">
                  <c:v>40167</c:v>
                </c:pt>
                <c:pt idx="8490">
                  <c:v>40167</c:v>
                </c:pt>
                <c:pt idx="8491">
                  <c:v>40167</c:v>
                </c:pt>
                <c:pt idx="8492">
                  <c:v>40167</c:v>
                </c:pt>
                <c:pt idx="8493">
                  <c:v>40167</c:v>
                </c:pt>
                <c:pt idx="8494">
                  <c:v>40167</c:v>
                </c:pt>
                <c:pt idx="8495">
                  <c:v>40167</c:v>
                </c:pt>
                <c:pt idx="8496">
                  <c:v>40168</c:v>
                </c:pt>
                <c:pt idx="8497">
                  <c:v>40168</c:v>
                </c:pt>
                <c:pt idx="8498">
                  <c:v>40168</c:v>
                </c:pt>
                <c:pt idx="8499">
                  <c:v>40168</c:v>
                </c:pt>
                <c:pt idx="8500">
                  <c:v>40168</c:v>
                </c:pt>
                <c:pt idx="8501">
                  <c:v>40168</c:v>
                </c:pt>
                <c:pt idx="8502">
                  <c:v>40168</c:v>
                </c:pt>
                <c:pt idx="8503">
                  <c:v>40168</c:v>
                </c:pt>
                <c:pt idx="8504">
                  <c:v>40168</c:v>
                </c:pt>
                <c:pt idx="8505">
                  <c:v>40168</c:v>
                </c:pt>
                <c:pt idx="8506">
                  <c:v>40168</c:v>
                </c:pt>
                <c:pt idx="8507">
                  <c:v>40168</c:v>
                </c:pt>
                <c:pt idx="8508">
                  <c:v>40168</c:v>
                </c:pt>
                <c:pt idx="8509">
                  <c:v>40168</c:v>
                </c:pt>
                <c:pt idx="8510">
                  <c:v>40168</c:v>
                </c:pt>
                <c:pt idx="8511">
                  <c:v>40168</c:v>
                </c:pt>
                <c:pt idx="8512">
                  <c:v>40168</c:v>
                </c:pt>
                <c:pt idx="8513">
                  <c:v>40168</c:v>
                </c:pt>
                <c:pt idx="8514">
                  <c:v>40168</c:v>
                </c:pt>
                <c:pt idx="8515">
                  <c:v>40168</c:v>
                </c:pt>
                <c:pt idx="8516">
                  <c:v>40168</c:v>
                </c:pt>
                <c:pt idx="8517">
                  <c:v>40168</c:v>
                </c:pt>
                <c:pt idx="8518">
                  <c:v>40168</c:v>
                </c:pt>
                <c:pt idx="8519">
                  <c:v>40168</c:v>
                </c:pt>
                <c:pt idx="8520">
                  <c:v>40169</c:v>
                </c:pt>
                <c:pt idx="8521">
                  <c:v>40169</c:v>
                </c:pt>
                <c:pt idx="8522">
                  <c:v>40169</c:v>
                </c:pt>
                <c:pt idx="8523">
                  <c:v>40169</c:v>
                </c:pt>
                <c:pt idx="8524">
                  <c:v>40169</c:v>
                </c:pt>
                <c:pt idx="8525">
                  <c:v>40169</c:v>
                </c:pt>
                <c:pt idx="8526">
                  <c:v>40169</c:v>
                </c:pt>
                <c:pt idx="8527">
                  <c:v>40169</c:v>
                </c:pt>
                <c:pt idx="8528">
                  <c:v>40169</c:v>
                </c:pt>
                <c:pt idx="8529">
                  <c:v>40169</c:v>
                </c:pt>
                <c:pt idx="8530">
                  <c:v>40169</c:v>
                </c:pt>
                <c:pt idx="8531">
                  <c:v>40169</c:v>
                </c:pt>
                <c:pt idx="8532">
                  <c:v>40169</c:v>
                </c:pt>
                <c:pt idx="8533">
                  <c:v>40169</c:v>
                </c:pt>
                <c:pt idx="8534">
                  <c:v>40169</c:v>
                </c:pt>
                <c:pt idx="8535">
                  <c:v>40169</c:v>
                </c:pt>
                <c:pt idx="8536">
                  <c:v>40169</c:v>
                </c:pt>
                <c:pt idx="8537">
                  <c:v>40169</c:v>
                </c:pt>
                <c:pt idx="8538">
                  <c:v>40169</c:v>
                </c:pt>
                <c:pt idx="8539">
                  <c:v>40169</c:v>
                </c:pt>
                <c:pt idx="8540">
                  <c:v>40169</c:v>
                </c:pt>
                <c:pt idx="8541">
                  <c:v>40169</c:v>
                </c:pt>
                <c:pt idx="8542">
                  <c:v>40169</c:v>
                </c:pt>
                <c:pt idx="8543">
                  <c:v>40169</c:v>
                </c:pt>
                <c:pt idx="8544">
                  <c:v>40170</c:v>
                </c:pt>
                <c:pt idx="8545">
                  <c:v>40170</c:v>
                </c:pt>
                <c:pt idx="8546">
                  <c:v>40170</c:v>
                </c:pt>
                <c:pt idx="8547">
                  <c:v>40170</c:v>
                </c:pt>
                <c:pt idx="8548">
                  <c:v>40170</c:v>
                </c:pt>
                <c:pt idx="8549">
                  <c:v>40170</c:v>
                </c:pt>
                <c:pt idx="8550">
                  <c:v>40170</c:v>
                </c:pt>
                <c:pt idx="8551">
                  <c:v>40170</c:v>
                </c:pt>
                <c:pt idx="8552">
                  <c:v>40170</c:v>
                </c:pt>
                <c:pt idx="8553">
                  <c:v>40170</c:v>
                </c:pt>
                <c:pt idx="8554">
                  <c:v>40170</c:v>
                </c:pt>
                <c:pt idx="8555">
                  <c:v>40170</c:v>
                </c:pt>
                <c:pt idx="8556">
                  <c:v>40170</c:v>
                </c:pt>
                <c:pt idx="8557">
                  <c:v>40170</c:v>
                </c:pt>
                <c:pt idx="8558">
                  <c:v>40170</c:v>
                </c:pt>
                <c:pt idx="8559">
                  <c:v>40170</c:v>
                </c:pt>
                <c:pt idx="8560">
                  <c:v>40170</c:v>
                </c:pt>
                <c:pt idx="8561">
                  <c:v>40170</c:v>
                </c:pt>
                <c:pt idx="8562">
                  <c:v>40170</c:v>
                </c:pt>
                <c:pt idx="8563">
                  <c:v>40170</c:v>
                </c:pt>
                <c:pt idx="8564">
                  <c:v>40170</c:v>
                </c:pt>
                <c:pt idx="8565">
                  <c:v>40170</c:v>
                </c:pt>
                <c:pt idx="8566">
                  <c:v>40170</c:v>
                </c:pt>
                <c:pt idx="8567">
                  <c:v>40170</c:v>
                </c:pt>
                <c:pt idx="8568">
                  <c:v>40171</c:v>
                </c:pt>
                <c:pt idx="8569">
                  <c:v>40171</c:v>
                </c:pt>
                <c:pt idx="8570">
                  <c:v>40171</c:v>
                </c:pt>
                <c:pt idx="8571">
                  <c:v>40171</c:v>
                </c:pt>
                <c:pt idx="8572">
                  <c:v>40171</c:v>
                </c:pt>
                <c:pt idx="8573">
                  <c:v>40171</c:v>
                </c:pt>
                <c:pt idx="8574">
                  <c:v>40171</c:v>
                </c:pt>
                <c:pt idx="8575">
                  <c:v>40171</c:v>
                </c:pt>
                <c:pt idx="8576">
                  <c:v>40171</c:v>
                </c:pt>
                <c:pt idx="8577">
                  <c:v>40171</c:v>
                </c:pt>
                <c:pt idx="8578">
                  <c:v>40171</c:v>
                </c:pt>
                <c:pt idx="8579">
                  <c:v>40171</c:v>
                </c:pt>
                <c:pt idx="8580">
                  <c:v>40171</c:v>
                </c:pt>
                <c:pt idx="8581">
                  <c:v>40171</c:v>
                </c:pt>
                <c:pt idx="8582">
                  <c:v>40171</c:v>
                </c:pt>
                <c:pt idx="8583">
                  <c:v>40171</c:v>
                </c:pt>
                <c:pt idx="8584">
                  <c:v>40171</c:v>
                </c:pt>
                <c:pt idx="8585">
                  <c:v>40171</c:v>
                </c:pt>
                <c:pt idx="8586">
                  <c:v>40171</c:v>
                </c:pt>
                <c:pt idx="8587">
                  <c:v>40171</c:v>
                </c:pt>
                <c:pt idx="8588">
                  <c:v>40171</c:v>
                </c:pt>
                <c:pt idx="8589">
                  <c:v>40171</c:v>
                </c:pt>
                <c:pt idx="8590">
                  <c:v>40171</c:v>
                </c:pt>
                <c:pt idx="8591">
                  <c:v>40171</c:v>
                </c:pt>
                <c:pt idx="8592">
                  <c:v>40172</c:v>
                </c:pt>
                <c:pt idx="8593">
                  <c:v>40172</c:v>
                </c:pt>
                <c:pt idx="8594">
                  <c:v>40172</c:v>
                </c:pt>
                <c:pt idx="8595">
                  <c:v>40172</c:v>
                </c:pt>
                <c:pt idx="8596">
                  <c:v>40172</c:v>
                </c:pt>
                <c:pt idx="8597">
                  <c:v>40172</c:v>
                </c:pt>
                <c:pt idx="8598">
                  <c:v>40172</c:v>
                </c:pt>
                <c:pt idx="8599">
                  <c:v>40172</c:v>
                </c:pt>
                <c:pt idx="8600">
                  <c:v>40172</c:v>
                </c:pt>
                <c:pt idx="8601">
                  <c:v>40172</c:v>
                </c:pt>
                <c:pt idx="8602">
                  <c:v>40172</c:v>
                </c:pt>
                <c:pt idx="8603">
                  <c:v>40172</c:v>
                </c:pt>
                <c:pt idx="8604">
                  <c:v>40172</c:v>
                </c:pt>
                <c:pt idx="8605">
                  <c:v>40172</c:v>
                </c:pt>
                <c:pt idx="8606">
                  <c:v>40172</c:v>
                </c:pt>
                <c:pt idx="8607">
                  <c:v>40172</c:v>
                </c:pt>
                <c:pt idx="8608">
                  <c:v>40172</c:v>
                </c:pt>
                <c:pt idx="8609">
                  <c:v>40172</c:v>
                </c:pt>
                <c:pt idx="8610">
                  <c:v>40172</c:v>
                </c:pt>
                <c:pt idx="8611">
                  <c:v>40172</c:v>
                </c:pt>
                <c:pt idx="8612">
                  <c:v>40172</c:v>
                </c:pt>
                <c:pt idx="8613">
                  <c:v>40172</c:v>
                </c:pt>
                <c:pt idx="8614">
                  <c:v>40172</c:v>
                </c:pt>
                <c:pt idx="8615">
                  <c:v>40172</c:v>
                </c:pt>
                <c:pt idx="8616">
                  <c:v>40173</c:v>
                </c:pt>
                <c:pt idx="8617">
                  <c:v>40173</c:v>
                </c:pt>
                <c:pt idx="8618">
                  <c:v>40173</c:v>
                </c:pt>
                <c:pt idx="8619">
                  <c:v>40173</c:v>
                </c:pt>
                <c:pt idx="8620">
                  <c:v>40173</c:v>
                </c:pt>
                <c:pt idx="8621">
                  <c:v>40173</c:v>
                </c:pt>
                <c:pt idx="8622">
                  <c:v>40173</c:v>
                </c:pt>
                <c:pt idx="8623">
                  <c:v>40173</c:v>
                </c:pt>
                <c:pt idx="8624">
                  <c:v>40173</c:v>
                </c:pt>
                <c:pt idx="8625">
                  <c:v>40173</c:v>
                </c:pt>
                <c:pt idx="8626">
                  <c:v>40173</c:v>
                </c:pt>
                <c:pt idx="8627">
                  <c:v>40173</c:v>
                </c:pt>
                <c:pt idx="8628">
                  <c:v>40173</c:v>
                </c:pt>
                <c:pt idx="8629">
                  <c:v>40173</c:v>
                </c:pt>
                <c:pt idx="8630">
                  <c:v>40173</c:v>
                </c:pt>
                <c:pt idx="8631">
                  <c:v>40173</c:v>
                </c:pt>
                <c:pt idx="8632">
                  <c:v>40173</c:v>
                </c:pt>
                <c:pt idx="8633">
                  <c:v>40173</c:v>
                </c:pt>
                <c:pt idx="8634">
                  <c:v>40173</c:v>
                </c:pt>
                <c:pt idx="8635">
                  <c:v>40173</c:v>
                </c:pt>
                <c:pt idx="8636">
                  <c:v>40173</c:v>
                </c:pt>
                <c:pt idx="8637">
                  <c:v>40173</c:v>
                </c:pt>
                <c:pt idx="8638">
                  <c:v>40173</c:v>
                </c:pt>
                <c:pt idx="8639">
                  <c:v>40173</c:v>
                </c:pt>
                <c:pt idx="8640">
                  <c:v>40174</c:v>
                </c:pt>
                <c:pt idx="8641">
                  <c:v>40174</c:v>
                </c:pt>
                <c:pt idx="8642">
                  <c:v>40174</c:v>
                </c:pt>
                <c:pt idx="8643">
                  <c:v>40174</c:v>
                </c:pt>
                <c:pt idx="8644">
                  <c:v>40174</c:v>
                </c:pt>
                <c:pt idx="8645">
                  <c:v>40174</c:v>
                </c:pt>
                <c:pt idx="8646">
                  <c:v>40174</c:v>
                </c:pt>
                <c:pt idx="8647">
                  <c:v>40174</c:v>
                </c:pt>
                <c:pt idx="8648">
                  <c:v>40174</c:v>
                </c:pt>
                <c:pt idx="8649">
                  <c:v>40174</c:v>
                </c:pt>
                <c:pt idx="8650">
                  <c:v>40174</c:v>
                </c:pt>
                <c:pt idx="8651">
                  <c:v>40174</c:v>
                </c:pt>
                <c:pt idx="8652">
                  <c:v>40174</c:v>
                </c:pt>
                <c:pt idx="8653">
                  <c:v>40174</c:v>
                </c:pt>
                <c:pt idx="8654">
                  <c:v>40174</c:v>
                </c:pt>
                <c:pt idx="8655">
                  <c:v>40174</c:v>
                </c:pt>
                <c:pt idx="8656">
                  <c:v>40174</c:v>
                </c:pt>
                <c:pt idx="8657">
                  <c:v>40174</c:v>
                </c:pt>
                <c:pt idx="8658">
                  <c:v>40174</c:v>
                </c:pt>
                <c:pt idx="8659">
                  <c:v>40174</c:v>
                </c:pt>
                <c:pt idx="8660">
                  <c:v>40174</c:v>
                </c:pt>
                <c:pt idx="8661">
                  <c:v>40174</c:v>
                </c:pt>
                <c:pt idx="8662">
                  <c:v>40174</c:v>
                </c:pt>
                <c:pt idx="8663">
                  <c:v>40174</c:v>
                </c:pt>
                <c:pt idx="8664">
                  <c:v>40175</c:v>
                </c:pt>
                <c:pt idx="8665">
                  <c:v>40175</c:v>
                </c:pt>
                <c:pt idx="8666">
                  <c:v>40175</c:v>
                </c:pt>
                <c:pt idx="8667">
                  <c:v>40175</c:v>
                </c:pt>
                <c:pt idx="8668">
                  <c:v>40175</c:v>
                </c:pt>
                <c:pt idx="8669">
                  <c:v>40175</c:v>
                </c:pt>
                <c:pt idx="8670">
                  <c:v>40175</c:v>
                </c:pt>
                <c:pt idx="8671">
                  <c:v>40175</c:v>
                </c:pt>
                <c:pt idx="8672">
                  <c:v>40175</c:v>
                </c:pt>
                <c:pt idx="8673">
                  <c:v>40175</c:v>
                </c:pt>
                <c:pt idx="8674">
                  <c:v>40175</c:v>
                </c:pt>
                <c:pt idx="8675">
                  <c:v>40175</c:v>
                </c:pt>
                <c:pt idx="8676">
                  <c:v>40175</c:v>
                </c:pt>
                <c:pt idx="8677">
                  <c:v>40175</c:v>
                </c:pt>
                <c:pt idx="8678">
                  <c:v>40175</c:v>
                </c:pt>
                <c:pt idx="8679">
                  <c:v>40175</c:v>
                </c:pt>
                <c:pt idx="8680">
                  <c:v>40175</c:v>
                </c:pt>
                <c:pt idx="8681">
                  <c:v>40175</c:v>
                </c:pt>
                <c:pt idx="8682">
                  <c:v>40175</c:v>
                </c:pt>
                <c:pt idx="8683">
                  <c:v>40175</c:v>
                </c:pt>
                <c:pt idx="8684">
                  <c:v>40175</c:v>
                </c:pt>
                <c:pt idx="8685">
                  <c:v>40175</c:v>
                </c:pt>
                <c:pt idx="8686">
                  <c:v>40175</c:v>
                </c:pt>
                <c:pt idx="8687">
                  <c:v>40175</c:v>
                </c:pt>
                <c:pt idx="8688">
                  <c:v>40176</c:v>
                </c:pt>
                <c:pt idx="8689">
                  <c:v>40176</c:v>
                </c:pt>
                <c:pt idx="8690">
                  <c:v>40176</c:v>
                </c:pt>
                <c:pt idx="8691">
                  <c:v>40176</c:v>
                </c:pt>
                <c:pt idx="8692">
                  <c:v>40176</c:v>
                </c:pt>
                <c:pt idx="8693">
                  <c:v>40176</c:v>
                </c:pt>
                <c:pt idx="8694">
                  <c:v>40176</c:v>
                </c:pt>
                <c:pt idx="8695">
                  <c:v>40176</c:v>
                </c:pt>
                <c:pt idx="8696">
                  <c:v>40176</c:v>
                </c:pt>
                <c:pt idx="8697">
                  <c:v>40176</c:v>
                </c:pt>
                <c:pt idx="8698">
                  <c:v>40176</c:v>
                </c:pt>
                <c:pt idx="8699">
                  <c:v>40176</c:v>
                </c:pt>
                <c:pt idx="8700">
                  <c:v>40176</c:v>
                </c:pt>
                <c:pt idx="8701">
                  <c:v>40176</c:v>
                </c:pt>
                <c:pt idx="8702">
                  <c:v>40176</c:v>
                </c:pt>
                <c:pt idx="8703">
                  <c:v>40176</c:v>
                </c:pt>
                <c:pt idx="8704">
                  <c:v>40176</c:v>
                </c:pt>
                <c:pt idx="8705">
                  <c:v>40176</c:v>
                </c:pt>
                <c:pt idx="8706">
                  <c:v>40176</c:v>
                </c:pt>
                <c:pt idx="8707">
                  <c:v>40176</c:v>
                </c:pt>
                <c:pt idx="8708">
                  <c:v>40176</c:v>
                </c:pt>
                <c:pt idx="8709">
                  <c:v>40176</c:v>
                </c:pt>
                <c:pt idx="8710">
                  <c:v>40176</c:v>
                </c:pt>
                <c:pt idx="8711">
                  <c:v>40176</c:v>
                </c:pt>
                <c:pt idx="8712">
                  <c:v>40177</c:v>
                </c:pt>
                <c:pt idx="8713">
                  <c:v>40177</c:v>
                </c:pt>
                <c:pt idx="8714">
                  <c:v>40177</c:v>
                </c:pt>
                <c:pt idx="8715">
                  <c:v>40177</c:v>
                </c:pt>
                <c:pt idx="8716">
                  <c:v>40177</c:v>
                </c:pt>
                <c:pt idx="8717">
                  <c:v>40177</c:v>
                </c:pt>
                <c:pt idx="8718">
                  <c:v>40177</c:v>
                </c:pt>
                <c:pt idx="8719">
                  <c:v>40177</c:v>
                </c:pt>
                <c:pt idx="8720">
                  <c:v>40177</c:v>
                </c:pt>
                <c:pt idx="8721">
                  <c:v>40177</c:v>
                </c:pt>
                <c:pt idx="8722">
                  <c:v>40177</c:v>
                </c:pt>
                <c:pt idx="8723">
                  <c:v>40177</c:v>
                </c:pt>
                <c:pt idx="8724">
                  <c:v>40177</c:v>
                </c:pt>
                <c:pt idx="8725">
                  <c:v>40177</c:v>
                </c:pt>
                <c:pt idx="8726">
                  <c:v>40177</c:v>
                </c:pt>
                <c:pt idx="8727">
                  <c:v>40177</c:v>
                </c:pt>
                <c:pt idx="8728">
                  <c:v>40177</c:v>
                </c:pt>
                <c:pt idx="8729">
                  <c:v>40177</c:v>
                </c:pt>
                <c:pt idx="8730">
                  <c:v>40177</c:v>
                </c:pt>
                <c:pt idx="8731">
                  <c:v>40177</c:v>
                </c:pt>
                <c:pt idx="8732">
                  <c:v>40177</c:v>
                </c:pt>
                <c:pt idx="8733">
                  <c:v>40177</c:v>
                </c:pt>
                <c:pt idx="8734">
                  <c:v>40177</c:v>
                </c:pt>
                <c:pt idx="8735">
                  <c:v>40177</c:v>
                </c:pt>
                <c:pt idx="8736">
                  <c:v>40178</c:v>
                </c:pt>
                <c:pt idx="8737">
                  <c:v>40178</c:v>
                </c:pt>
                <c:pt idx="8738">
                  <c:v>40178</c:v>
                </c:pt>
                <c:pt idx="8739">
                  <c:v>40178</c:v>
                </c:pt>
                <c:pt idx="8740">
                  <c:v>40178</c:v>
                </c:pt>
                <c:pt idx="8741">
                  <c:v>40178</c:v>
                </c:pt>
                <c:pt idx="8742">
                  <c:v>40178</c:v>
                </c:pt>
                <c:pt idx="8743">
                  <c:v>40178</c:v>
                </c:pt>
                <c:pt idx="8744">
                  <c:v>40178</c:v>
                </c:pt>
                <c:pt idx="8745">
                  <c:v>40178</c:v>
                </c:pt>
                <c:pt idx="8746">
                  <c:v>40178</c:v>
                </c:pt>
                <c:pt idx="8747">
                  <c:v>40178</c:v>
                </c:pt>
                <c:pt idx="8748">
                  <c:v>40178</c:v>
                </c:pt>
                <c:pt idx="8749">
                  <c:v>40178</c:v>
                </c:pt>
                <c:pt idx="8750">
                  <c:v>40178</c:v>
                </c:pt>
                <c:pt idx="8751">
                  <c:v>40178</c:v>
                </c:pt>
                <c:pt idx="8752">
                  <c:v>40178</c:v>
                </c:pt>
                <c:pt idx="8753">
                  <c:v>40178</c:v>
                </c:pt>
                <c:pt idx="8754">
                  <c:v>40178</c:v>
                </c:pt>
                <c:pt idx="8755">
                  <c:v>40178</c:v>
                </c:pt>
                <c:pt idx="8756">
                  <c:v>40178</c:v>
                </c:pt>
                <c:pt idx="8757">
                  <c:v>40178</c:v>
                </c:pt>
                <c:pt idx="8758">
                  <c:v>40178</c:v>
                </c:pt>
                <c:pt idx="8759">
                  <c:v>40178</c:v>
                </c:pt>
              </c:numCache>
            </c:numRef>
          </c:cat>
          <c:val>
            <c:numRef>
              <c:f>'Calend trig'!#REF!</c:f>
              <c:numCache>
                <c:formatCode>General</c:formatCode>
                <c:ptCount val="1"/>
                <c:pt idx="0">
                  <c:v>1</c:v>
                </c:pt>
              </c:numCache>
            </c:numRef>
          </c:val>
        </c:ser>
        <c:dLbls>
          <c:showLegendKey val="0"/>
          <c:showVal val="0"/>
          <c:showCatName val="0"/>
          <c:showSerName val="0"/>
          <c:showPercent val="0"/>
          <c:showBubbleSize val="0"/>
        </c:dLbls>
        <c:gapWidth val="150"/>
        <c:axId val="244626560"/>
        <c:axId val="244628096"/>
      </c:barChart>
      <c:dateAx>
        <c:axId val="244626560"/>
        <c:scaling>
          <c:orientation val="minMax"/>
        </c:scaling>
        <c:delete val="0"/>
        <c:axPos val="b"/>
        <c:numFmt formatCode="dd/mm/yyyy" sourceLinked="0"/>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it-IT"/>
          </a:p>
        </c:txPr>
        <c:crossAx val="244628096"/>
        <c:crosses val="autoZero"/>
        <c:auto val="1"/>
        <c:lblOffset val="100"/>
        <c:baseTimeUnit val="days"/>
        <c:majorUnit val="1"/>
        <c:majorTimeUnit val="days"/>
        <c:minorUnit val="1"/>
        <c:minorTimeUnit val="days"/>
      </c:dateAx>
      <c:valAx>
        <c:axId val="244628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it-IT"/>
          </a:p>
        </c:txPr>
        <c:crossAx val="244626560"/>
        <c:crosses val="autoZero"/>
        <c:crossBetween val="between"/>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68999385437335"/>
          <c:y val="0.10759515838269489"/>
          <c:w val="0.82471495800489458"/>
          <c:h val="0.74683698171516388"/>
        </c:manualLayout>
      </c:layout>
      <c:scatterChart>
        <c:scatterStyle val="lineMarker"/>
        <c:varyColors val="0"/>
        <c:ser>
          <c:idx val="0"/>
          <c:order val="0"/>
          <c:tx>
            <c:strRef>
              <c:f>'Grafici profili'!$F$3</c:f>
              <c:strCache>
                <c:ptCount val="1"/>
                <c:pt idx="0">
                  <c:v>Carico el.</c:v>
                </c:pt>
              </c:strCache>
            </c:strRef>
          </c:tx>
          <c:spPr>
            <a:ln w="38100">
              <a:solidFill>
                <a:srgbClr val="3366FF"/>
              </a:solidFill>
              <a:prstDash val="sysDash"/>
            </a:ln>
          </c:spPr>
          <c:marker>
            <c:symbol val="none"/>
          </c:marker>
          <c:xVal>
            <c:numRef>
              <c:f>'Grafici profili'!$D$4:$D$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xVal>
          <c:yVal>
            <c:numRef>
              <c:f>'Grafici profili'!$F$4:$F$27</c:f>
              <c:numCache>
                <c:formatCode>#,##0</c:formatCode>
                <c:ptCount val="24"/>
                <c:pt idx="0">
                  <c:v>438.2197265625</c:v>
                </c:pt>
                <c:pt idx="1">
                  <c:v>422.4873046875</c:v>
                </c:pt>
                <c:pt idx="2">
                  <c:v>407.7744140625</c:v>
                </c:pt>
                <c:pt idx="3">
                  <c:v>396.1376953125</c:v>
                </c:pt>
                <c:pt idx="4">
                  <c:v>385.740234375</c:v>
                </c:pt>
                <c:pt idx="5">
                  <c:v>381.8466796875</c:v>
                </c:pt>
                <c:pt idx="6">
                  <c:v>410.455078125</c:v>
                </c:pt>
                <c:pt idx="7">
                  <c:v>477.708984375</c:v>
                </c:pt>
                <c:pt idx="8">
                  <c:v>562.576171875</c:v>
                </c:pt>
                <c:pt idx="9">
                  <c:v>634.259765625</c:v>
                </c:pt>
                <c:pt idx="10">
                  <c:v>624.83984375</c:v>
                </c:pt>
                <c:pt idx="11">
                  <c:v>640.87109375</c:v>
                </c:pt>
                <c:pt idx="12">
                  <c:v>615.6044921875</c:v>
                </c:pt>
                <c:pt idx="13">
                  <c:v>617.3447265625</c:v>
                </c:pt>
                <c:pt idx="14">
                  <c:v>567.57421875</c:v>
                </c:pt>
                <c:pt idx="15">
                  <c:v>598.0087890625</c:v>
                </c:pt>
                <c:pt idx="16">
                  <c:v>550.7783203125</c:v>
                </c:pt>
                <c:pt idx="17">
                  <c:v>550.3388671875</c:v>
                </c:pt>
                <c:pt idx="18">
                  <c:v>522.8115234375</c:v>
                </c:pt>
                <c:pt idx="19">
                  <c:v>527.4326171875</c:v>
                </c:pt>
                <c:pt idx="20">
                  <c:v>488.048828125</c:v>
                </c:pt>
                <c:pt idx="21">
                  <c:v>447.091796875</c:v>
                </c:pt>
                <c:pt idx="22">
                  <c:v>454.6044921875</c:v>
                </c:pt>
                <c:pt idx="23">
                  <c:v>436.841796875</c:v>
                </c:pt>
              </c:numCache>
            </c:numRef>
          </c:yVal>
          <c:smooth val="0"/>
        </c:ser>
        <c:ser>
          <c:idx val="1"/>
          <c:order val="1"/>
          <c:tx>
            <c:strRef>
              <c:f>'Grafici profili'!$G$3</c:f>
              <c:strCache>
                <c:ptCount val="1"/>
                <c:pt idx="0">
                  <c:v>Carico term.</c:v>
                </c:pt>
              </c:strCache>
            </c:strRef>
          </c:tx>
          <c:spPr>
            <a:ln w="38100">
              <a:solidFill>
                <a:srgbClr val="FF0000"/>
              </a:solidFill>
              <a:prstDash val="sysDash"/>
            </a:ln>
          </c:spPr>
          <c:marker>
            <c:symbol val="none"/>
          </c:marker>
          <c:xVal>
            <c:numRef>
              <c:f>'Grafici profili'!$D$4:$D$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xVal>
          <c:yVal>
            <c:numRef>
              <c:f>'Grafici profili'!$G$4:$G$27</c:f>
              <c:numCache>
                <c:formatCode>#,##0</c:formatCode>
                <c:ptCount val="24"/>
                <c:pt idx="0">
                  <c:v>153.81400451003864</c:v>
                </c:pt>
                <c:pt idx="1">
                  <c:v>153.81400451003864</c:v>
                </c:pt>
                <c:pt idx="2">
                  <c:v>153.81400451003864</c:v>
                </c:pt>
                <c:pt idx="3">
                  <c:v>153.81400451003864</c:v>
                </c:pt>
                <c:pt idx="4">
                  <c:v>153.81400451003864</c:v>
                </c:pt>
                <c:pt idx="5">
                  <c:v>153.81400451003864</c:v>
                </c:pt>
                <c:pt idx="6">
                  <c:v>153.81400451003864</c:v>
                </c:pt>
                <c:pt idx="7">
                  <c:v>307.62800902007729</c:v>
                </c:pt>
                <c:pt idx="8">
                  <c:v>307.62800902007729</c:v>
                </c:pt>
                <c:pt idx="9">
                  <c:v>307.62800902007729</c:v>
                </c:pt>
                <c:pt idx="10">
                  <c:v>307.62800902007729</c:v>
                </c:pt>
                <c:pt idx="11">
                  <c:v>307.62800902007729</c:v>
                </c:pt>
                <c:pt idx="12">
                  <c:v>269.17450789256765</c:v>
                </c:pt>
                <c:pt idx="13">
                  <c:v>269.17450789256765</c:v>
                </c:pt>
                <c:pt idx="14">
                  <c:v>269.17450789256765</c:v>
                </c:pt>
                <c:pt idx="15">
                  <c:v>269.17450789256765</c:v>
                </c:pt>
                <c:pt idx="16">
                  <c:v>153.81400451003864</c:v>
                </c:pt>
                <c:pt idx="17">
                  <c:v>153.81400451003864</c:v>
                </c:pt>
                <c:pt idx="18">
                  <c:v>153.81400451003864</c:v>
                </c:pt>
                <c:pt idx="19">
                  <c:v>153.81400451003864</c:v>
                </c:pt>
                <c:pt idx="20">
                  <c:v>153.81400451003864</c:v>
                </c:pt>
                <c:pt idx="21">
                  <c:v>153.81400451003864</c:v>
                </c:pt>
                <c:pt idx="22">
                  <c:v>153.81400451003864</c:v>
                </c:pt>
                <c:pt idx="23">
                  <c:v>153.81400451003864</c:v>
                </c:pt>
              </c:numCache>
            </c:numRef>
          </c:yVal>
          <c:smooth val="0"/>
        </c:ser>
        <c:ser>
          <c:idx val="2"/>
          <c:order val="2"/>
          <c:tx>
            <c:strRef>
              <c:f>'Grafici profili'!$H$3</c:f>
              <c:strCache>
                <c:ptCount val="1"/>
                <c:pt idx="0">
                  <c:v>Prod.el.</c:v>
                </c:pt>
              </c:strCache>
            </c:strRef>
          </c:tx>
          <c:spPr>
            <a:ln w="25400">
              <a:solidFill>
                <a:srgbClr val="0066CC"/>
              </a:solidFill>
              <a:prstDash val="solid"/>
            </a:ln>
          </c:spPr>
          <c:marker>
            <c:symbol val="none"/>
          </c:marker>
          <c:xVal>
            <c:numRef>
              <c:f>'Grafici profili'!$D$4:$D$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xVal>
          <c:yVal>
            <c:numRef>
              <c:f>'Grafici profili'!$H$4:$H$27</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yVal>
          <c:smooth val="0"/>
        </c:ser>
        <c:ser>
          <c:idx val="3"/>
          <c:order val="3"/>
          <c:tx>
            <c:strRef>
              <c:f>'Grafici profili'!$I$3</c:f>
              <c:strCache>
                <c:ptCount val="1"/>
                <c:pt idx="0">
                  <c:v>Prod.term.</c:v>
                </c:pt>
              </c:strCache>
            </c:strRef>
          </c:tx>
          <c:spPr>
            <a:ln w="25400">
              <a:solidFill>
                <a:srgbClr val="FF0000"/>
              </a:solidFill>
              <a:prstDash val="solid"/>
            </a:ln>
          </c:spPr>
          <c:marker>
            <c:symbol val="none"/>
          </c:marker>
          <c:xVal>
            <c:numRef>
              <c:f>'Grafici profili'!$D$4:$D$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xVal>
          <c:yVal>
            <c:numRef>
              <c:f>'Grafici profili'!$I$4:$I$27</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yVal>
          <c:smooth val="0"/>
        </c:ser>
        <c:dLbls>
          <c:showLegendKey val="0"/>
          <c:showVal val="0"/>
          <c:showCatName val="0"/>
          <c:showSerName val="0"/>
          <c:showPercent val="0"/>
          <c:showBubbleSize val="0"/>
        </c:dLbls>
        <c:axId val="246753152"/>
        <c:axId val="246754688"/>
      </c:scatterChart>
      <c:valAx>
        <c:axId val="246753152"/>
        <c:scaling>
          <c:orientation val="minMax"/>
          <c:max val="24"/>
          <c:min val="0"/>
        </c:scaling>
        <c:delete val="0"/>
        <c:axPos val="b"/>
        <c:majorGridlines>
          <c:spPr>
            <a:ln w="3175">
              <a:solidFill>
                <a:srgbClr val="000000"/>
              </a:solidFill>
              <a:prstDash val="sysDash"/>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246754688"/>
        <c:crosses val="autoZero"/>
        <c:crossBetween val="midCat"/>
        <c:majorUnit val="6"/>
      </c:valAx>
      <c:valAx>
        <c:axId val="246754688"/>
        <c:scaling>
          <c:orientation val="minMax"/>
        </c:scaling>
        <c:delete val="0"/>
        <c:axPos val="l"/>
        <c:majorGridlines>
          <c:spPr>
            <a:ln w="3175">
              <a:solidFill>
                <a:srgbClr val="000000"/>
              </a:solidFill>
              <a:prstDash val="sysDash"/>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246753152"/>
        <c:crosses val="autoZero"/>
        <c:crossBetween val="midCat"/>
      </c:valAx>
      <c:spPr>
        <a:noFill/>
        <a:ln w="3175">
          <a:solidFill>
            <a:srgbClr val="000000"/>
          </a:solidFill>
          <a:prstDash val="solid"/>
        </a:ln>
      </c:spPr>
    </c:plotArea>
    <c:legend>
      <c:legendPos val="b"/>
      <c:layout>
        <c:manualLayout>
          <c:xMode val="edge"/>
          <c:yMode val="edge"/>
          <c:x val="4.3103448275861947E-2"/>
          <c:y val="0.91561380776769996"/>
          <c:w val="0.91666938184451052"/>
          <c:h val="6.32913607318073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50" b="1" i="0" u="none" strike="noStrike" baseline="0">
                <a:solidFill>
                  <a:srgbClr val="000000"/>
                </a:solidFill>
                <a:latin typeface="Arial"/>
                <a:ea typeface="Arial"/>
                <a:cs typeface="Arial"/>
              </a:defRPr>
            </a:pPr>
            <a:r>
              <a:rPr lang="it-IT"/>
              <a:t>Analisi energia elettrica annua</a:t>
            </a:r>
          </a:p>
        </c:rich>
      </c:tx>
      <c:layout>
        <c:manualLayout>
          <c:xMode val="edge"/>
          <c:yMode val="edge"/>
          <c:x val="0.36741214057507987"/>
          <c:y val="3.0373831775701052E-2"/>
        </c:manualLayout>
      </c:layout>
      <c:overlay val="0"/>
      <c:spPr>
        <a:noFill/>
        <a:ln w="25400">
          <a:noFill/>
        </a:ln>
      </c:spPr>
    </c:title>
    <c:autoTitleDeleted val="0"/>
    <c:view3D>
      <c:rotX val="15"/>
      <c:hPercent val="52"/>
      <c:rotY val="20"/>
      <c:depthPercent val="100"/>
      <c:rAngAx val="1"/>
    </c:view3D>
    <c:floor>
      <c:thickness val="0"/>
      <c:spPr>
        <a:solidFill>
          <a:srgbClr val="CCFFFF"/>
        </a:solidFill>
        <a:ln w="3175">
          <a:solidFill>
            <a:srgbClr val="000000"/>
          </a:solidFill>
          <a:prstDash val="solid"/>
        </a:ln>
      </c:spPr>
    </c:floor>
    <c:sideWall>
      <c:thickness val="0"/>
      <c:spPr>
        <a:solidFill>
          <a:srgbClr val="CCFFCC"/>
        </a:solidFill>
        <a:ln w="12700">
          <a:solidFill>
            <a:srgbClr val="808080"/>
          </a:solidFill>
          <a:prstDash val="solid"/>
        </a:ln>
      </c:spPr>
    </c:sideWall>
    <c:backWall>
      <c:thickness val="0"/>
      <c:spPr>
        <a:solidFill>
          <a:srgbClr val="CCFFCC"/>
        </a:solidFill>
        <a:ln w="12700">
          <a:solidFill>
            <a:srgbClr val="808080"/>
          </a:solidFill>
          <a:prstDash val="solid"/>
        </a:ln>
      </c:spPr>
    </c:backWall>
    <c:plotArea>
      <c:layout>
        <c:manualLayout>
          <c:layoutTarget val="inner"/>
          <c:xMode val="edge"/>
          <c:yMode val="edge"/>
          <c:x val="0.11980830670926444"/>
          <c:y val="0.1191588785046729"/>
          <c:w val="0.83546325878593697"/>
          <c:h val="0.60514018691589289"/>
        </c:manualLayout>
      </c:layout>
      <c:bar3DChart>
        <c:barDir val="col"/>
        <c:grouping val="stacked"/>
        <c:varyColors val="0"/>
        <c:ser>
          <c:idx val="0"/>
          <c:order val="0"/>
          <c:tx>
            <c:strRef>
              <c:f>'Calcolo Delta'!$E$69</c:f>
              <c:strCache>
                <c:ptCount val="1"/>
                <c:pt idx="0">
                  <c:v>En.el. Prodotta</c:v>
                </c:pt>
              </c:strCache>
            </c:strRef>
          </c:tx>
          <c:spPr>
            <a:solidFill>
              <a:srgbClr val="0066CC"/>
            </a:solidFill>
            <a:ln w="12700">
              <a:solidFill>
                <a:srgbClr val="000000"/>
              </a:solidFill>
              <a:prstDash val="solid"/>
            </a:ln>
          </c:spPr>
          <c:invertIfNegative val="0"/>
          <c:cat>
            <c:strRef>
              <c:f>'Calcolo Delta'!$F$68:$G$68</c:f>
              <c:strCache>
                <c:ptCount val="2"/>
                <c:pt idx="0">
                  <c:v>Fonti</c:v>
                </c:pt>
                <c:pt idx="1">
                  <c:v>Utilizzi</c:v>
                </c:pt>
              </c:strCache>
            </c:strRef>
          </c:cat>
          <c:val>
            <c:numRef>
              <c:f>'Calcolo Delta'!$F$69:$G$69</c:f>
              <c:numCache>
                <c:formatCode>General</c:formatCode>
                <c:ptCount val="2"/>
                <c:pt idx="0" formatCode="#,##0">
                  <c:v>0</c:v>
                </c:pt>
              </c:numCache>
            </c:numRef>
          </c:val>
        </c:ser>
        <c:ser>
          <c:idx val="1"/>
          <c:order val="1"/>
          <c:tx>
            <c:strRef>
              <c:f>'Calcolo Delta'!$E$70</c:f>
              <c:strCache>
                <c:ptCount val="1"/>
                <c:pt idx="0">
                  <c:v>En.el. Acquistata</c:v>
                </c:pt>
              </c:strCache>
            </c:strRef>
          </c:tx>
          <c:spPr>
            <a:solidFill>
              <a:srgbClr val="00FF00"/>
            </a:solidFill>
            <a:ln w="12700">
              <a:solidFill>
                <a:srgbClr val="000000"/>
              </a:solidFill>
              <a:prstDash val="solid"/>
            </a:ln>
          </c:spPr>
          <c:invertIfNegative val="0"/>
          <c:cat>
            <c:strRef>
              <c:f>'Calcolo Delta'!$F$68:$G$68</c:f>
              <c:strCache>
                <c:ptCount val="2"/>
                <c:pt idx="0">
                  <c:v>Fonti</c:v>
                </c:pt>
                <c:pt idx="1">
                  <c:v>Utilizzi</c:v>
                </c:pt>
              </c:strCache>
            </c:strRef>
          </c:cat>
          <c:val>
            <c:numRef>
              <c:f>'Calcolo Delta'!$F$70:$G$70</c:f>
              <c:numCache>
                <c:formatCode>General</c:formatCode>
                <c:ptCount val="2"/>
                <c:pt idx="0" formatCode="#,##0">
                  <c:v>6393220.4476412358</c:v>
                </c:pt>
              </c:numCache>
            </c:numRef>
          </c:val>
        </c:ser>
        <c:ser>
          <c:idx val="2"/>
          <c:order val="2"/>
          <c:tx>
            <c:strRef>
              <c:f>'Calcolo Delta'!$E$71</c:f>
              <c:strCache>
                <c:ptCount val="1"/>
                <c:pt idx="0">
                  <c:v>En.el. Ceduta</c:v>
                </c:pt>
              </c:strCache>
            </c:strRef>
          </c:tx>
          <c:spPr>
            <a:solidFill>
              <a:srgbClr val="FFFF00"/>
            </a:solidFill>
            <a:ln w="12700">
              <a:solidFill>
                <a:srgbClr val="000000"/>
              </a:solidFill>
              <a:prstDash val="solid"/>
            </a:ln>
          </c:spPr>
          <c:invertIfNegative val="0"/>
          <c:cat>
            <c:strRef>
              <c:f>'Calcolo Delta'!$F$68:$G$68</c:f>
              <c:strCache>
                <c:ptCount val="2"/>
                <c:pt idx="0">
                  <c:v>Fonti</c:v>
                </c:pt>
                <c:pt idx="1">
                  <c:v>Utilizzi</c:v>
                </c:pt>
              </c:strCache>
            </c:strRef>
          </c:cat>
          <c:val>
            <c:numRef>
              <c:f>'Calcolo Delta'!$F$71:$G$71</c:f>
              <c:numCache>
                <c:formatCode>_-* #,##0_-;\-* #,##0_-;_-* "-"??_-;_-@_-</c:formatCode>
                <c:ptCount val="2"/>
                <c:pt idx="1">
                  <c:v>0</c:v>
                </c:pt>
              </c:numCache>
            </c:numRef>
          </c:val>
        </c:ser>
        <c:ser>
          <c:idx val="3"/>
          <c:order val="3"/>
          <c:tx>
            <c:strRef>
              <c:f>'Calcolo Delta'!$E$72</c:f>
              <c:strCache>
                <c:ptCount val="1"/>
                <c:pt idx="0">
                  <c:v>Carico elettrico escluso condiz.</c:v>
                </c:pt>
              </c:strCache>
            </c:strRef>
          </c:tx>
          <c:spPr>
            <a:solidFill>
              <a:srgbClr val="FF0000"/>
            </a:solidFill>
            <a:ln w="12700">
              <a:solidFill>
                <a:srgbClr val="000000"/>
              </a:solidFill>
              <a:prstDash val="solid"/>
            </a:ln>
          </c:spPr>
          <c:invertIfNegative val="0"/>
          <c:cat>
            <c:strRef>
              <c:f>'Calcolo Delta'!$F$68:$G$68</c:f>
              <c:strCache>
                <c:ptCount val="2"/>
                <c:pt idx="0">
                  <c:v>Fonti</c:v>
                </c:pt>
                <c:pt idx="1">
                  <c:v>Utilizzi</c:v>
                </c:pt>
              </c:strCache>
            </c:strRef>
          </c:cat>
          <c:val>
            <c:numRef>
              <c:f>'Calcolo Delta'!$F$72:$G$72</c:f>
              <c:numCache>
                <c:formatCode>#,##0</c:formatCode>
                <c:ptCount val="2"/>
                <c:pt idx="1">
                  <c:v>0</c:v>
                </c:pt>
              </c:numCache>
            </c:numRef>
          </c:val>
        </c:ser>
        <c:ser>
          <c:idx val="4"/>
          <c:order val="4"/>
          <c:tx>
            <c:strRef>
              <c:f>'Calcolo Delta'!$E$73</c:f>
              <c:strCache>
                <c:ptCount val="1"/>
                <c:pt idx="0">
                  <c:v>Carico el. integrativo per condiz.</c:v>
                </c:pt>
              </c:strCache>
            </c:strRef>
          </c:tx>
          <c:spPr>
            <a:solidFill>
              <a:srgbClr val="CCFFFF"/>
            </a:solidFill>
            <a:ln w="12700">
              <a:solidFill>
                <a:srgbClr val="000000"/>
              </a:solidFill>
              <a:prstDash val="solid"/>
            </a:ln>
          </c:spPr>
          <c:invertIfNegative val="0"/>
          <c:cat>
            <c:strRef>
              <c:f>'Calcolo Delta'!$F$68:$G$68</c:f>
              <c:strCache>
                <c:ptCount val="2"/>
                <c:pt idx="0">
                  <c:v>Fonti</c:v>
                </c:pt>
                <c:pt idx="1">
                  <c:v>Utilizzi</c:v>
                </c:pt>
              </c:strCache>
            </c:strRef>
          </c:cat>
          <c:val>
            <c:numRef>
              <c:f>'Calcolo Delta'!$F$73:$G$73</c:f>
              <c:numCache>
                <c:formatCode>_-* #,##0_-;\-* #,##0_-;_-* "-"??_-;_-@_-</c:formatCode>
                <c:ptCount val="2"/>
                <c:pt idx="1">
                  <c:v>0</c:v>
                </c:pt>
              </c:numCache>
            </c:numRef>
          </c:val>
        </c:ser>
        <c:dLbls>
          <c:showLegendKey val="0"/>
          <c:showVal val="0"/>
          <c:showCatName val="0"/>
          <c:showSerName val="0"/>
          <c:showPercent val="0"/>
          <c:showBubbleSize val="0"/>
        </c:dLbls>
        <c:gapWidth val="150"/>
        <c:shape val="box"/>
        <c:axId val="250585472"/>
        <c:axId val="250587008"/>
        <c:axId val="0"/>
      </c:bar3DChart>
      <c:catAx>
        <c:axId val="250585472"/>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it-IT"/>
          </a:p>
        </c:txPr>
        <c:crossAx val="250587008"/>
        <c:crosses val="autoZero"/>
        <c:auto val="1"/>
        <c:lblAlgn val="ctr"/>
        <c:lblOffset val="100"/>
        <c:tickLblSkip val="1"/>
        <c:tickMarkSkip val="1"/>
        <c:noMultiLvlLbl val="0"/>
      </c:catAx>
      <c:valAx>
        <c:axId val="250587008"/>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it-IT"/>
          </a:p>
        </c:txPr>
        <c:crossAx val="250585472"/>
        <c:crosses val="autoZero"/>
        <c:crossBetween val="between"/>
        <c:majorUnit val="2000000"/>
        <c:dispUnits>
          <c:builtInUnit val="millions"/>
          <c:dispUnitsLbl>
            <c:layout>
              <c:manualLayout>
                <c:xMode val="edge"/>
                <c:yMode val="edge"/>
                <c:x val="0.11341853035143765"/>
                <c:y val="0.1635514018691589"/>
              </c:manualLayout>
            </c:layout>
            <c:tx>
              <c:rich>
                <a:bodyPr rot="0" vert="horz"/>
                <a:lstStyle/>
                <a:p>
                  <a:pPr algn="ctr">
                    <a:defRPr sz="950" b="1" i="0" u="none" strike="noStrike" baseline="0">
                      <a:solidFill>
                        <a:srgbClr val="000000"/>
                      </a:solidFill>
                      <a:latin typeface="Arial"/>
                      <a:ea typeface="Arial"/>
                      <a:cs typeface="Arial"/>
                    </a:defRPr>
                  </a:pPr>
                  <a:r>
                    <a:rPr lang="it-IT"/>
                    <a:t>GWh</a:t>
                  </a:r>
                </a:p>
              </c:rich>
            </c:tx>
            <c:spPr>
              <a:noFill/>
              <a:ln w="25400">
                <a:noFill/>
              </a:ln>
            </c:spPr>
          </c:dispUnitsLbl>
        </c:dispUnits>
      </c:valAx>
      <c:spPr>
        <a:noFill/>
        <a:ln w="25400">
          <a:noFill/>
        </a:ln>
      </c:spPr>
    </c:plotArea>
    <c:legend>
      <c:legendPos val="b"/>
      <c:layout>
        <c:manualLayout>
          <c:xMode val="edge"/>
          <c:yMode val="edge"/>
          <c:x val="7.5079872204472847E-2"/>
          <c:y val="0.82009345794392563"/>
          <c:w val="0.86421725239616665"/>
          <c:h val="0.15420560747663675"/>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50" b="1" i="0" u="none" strike="noStrike" baseline="0">
                <a:solidFill>
                  <a:srgbClr val="000000"/>
                </a:solidFill>
                <a:latin typeface="Arial"/>
                <a:ea typeface="Arial"/>
                <a:cs typeface="Arial"/>
              </a:defRPr>
            </a:pPr>
            <a:r>
              <a:rPr lang="it-IT"/>
              <a:t>Calore</a:t>
            </a:r>
          </a:p>
        </c:rich>
      </c:tx>
      <c:layout>
        <c:manualLayout>
          <c:xMode val="edge"/>
          <c:yMode val="edge"/>
          <c:x val="0.46006389776357831"/>
          <c:y val="3.4383954154727794E-2"/>
        </c:manualLayout>
      </c:layout>
      <c:overlay val="0"/>
      <c:spPr>
        <a:noFill/>
        <a:ln w="25400">
          <a:noFill/>
        </a:ln>
      </c:spPr>
    </c:title>
    <c:autoTitleDeleted val="0"/>
    <c:view3D>
      <c:rotX val="15"/>
      <c:hPercent val="42"/>
      <c:rotY val="20"/>
      <c:depthPercent val="100"/>
      <c:rAngAx val="1"/>
    </c:view3D>
    <c:floor>
      <c:thickness val="0"/>
      <c:spPr>
        <a:solidFill>
          <a:srgbClr val="CCFFFF"/>
        </a:solidFill>
        <a:ln w="3175">
          <a:solidFill>
            <a:srgbClr val="000000"/>
          </a:solidFill>
          <a:prstDash val="solid"/>
        </a:ln>
      </c:spPr>
    </c:floor>
    <c:sideWall>
      <c:thickness val="0"/>
      <c:spPr>
        <a:solidFill>
          <a:srgbClr val="CCFFCC"/>
        </a:solidFill>
        <a:ln w="12700">
          <a:solidFill>
            <a:srgbClr val="808080"/>
          </a:solidFill>
          <a:prstDash val="solid"/>
        </a:ln>
      </c:spPr>
    </c:sideWall>
    <c:backWall>
      <c:thickness val="0"/>
      <c:spPr>
        <a:solidFill>
          <a:srgbClr val="CCFFCC"/>
        </a:solidFill>
        <a:ln w="12700">
          <a:solidFill>
            <a:srgbClr val="808080"/>
          </a:solidFill>
          <a:prstDash val="solid"/>
        </a:ln>
      </c:spPr>
    </c:backWall>
    <c:plotArea>
      <c:layout>
        <c:manualLayout>
          <c:layoutTarget val="inner"/>
          <c:xMode val="edge"/>
          <c:yMode val="edge"/>
          <c:x val="9.9041533546325833E-2"/>
          <c:y val="0.11747867439150139"/>
          <c:w val="0.85623003194888792"/>
          <c:h val="0.58452803843576251"/>
        </c:manualLayout>
      </c:layout>
      <c:bar3DChart>
        <c:barDir val="col"/>
        <c:grouping val="stacked"/>
        <c:varyColors val="0"/>
        <c:ser>
          <c:idx val="0"/>
          <c:order val="0"/>
          <c:tx>
            <c:strRef>
              <c:f>'Calcolo Delta'!$E$81</c:f>
              <c:strCache>
                <c:ptCount val="1"/>
                <c:pt idx="0">
                  <c:v>Calore utile da cogen.</c:v>
                </c:pt>
              </c:strCache>
            </c:strRef>
          </c:tx>
          <c:spPr>
            <a:solidFill>
              <a:srgbClr val="0066CC"/>
            </a:solidFill>
            <a:ln w="12700">
              <a:solidFill>
                <a:srgbClr val="000000"/>
              </a:solidFill>
              <a:prstDash val="solid"/>
            </a:ln>
          </c:spPr>
          <c:invertIfNegative val="0"/>
          <c:cat>
            <c:strRef>
              <c:f>'Calcolo Delta'!$F$80:$G$80</c:f>
              <c:strCache>
                <c:ptCount val="2"/>
                <c:pt idx="0">
                  <c:v>Fonti</c:v>
                </c:pt>
                <c:pt idx="1">
                  <c:v>Utilizzi</c:v>
                </c:pt>
              </c:strCache>
            </c:strRef>
          </c:cat>
          <c:val>
            <c:numRef>
              <c:f>'Calcolo Delta'!$F$81:$G$81</c:f>
              <c:numCache>
                <c:formatCode>General</c:formatCode>
                <c:ptCount val="2"/>
                <c:pt idx="0" formatCode="#,##0">
                  <c:v>0</c:v>
                </c:pt>
              </c:numCache>
            </c:numRef>
          </c:val>
        </c:ser>
        <c:ser>
          <c:idx val="1"/>
          <c:order val="1"/>
          <c:tx>
            <c:strRef>
              <c:f>'Calcolo Delta'!$E$82</c:f>
              <c:strCache>
                <c:ptCount val="1"/>
                <c:pt idx="0">
                  <c:v>Calore da caldaia</c:v>
                </c:pt>
              </c:strCache>
            </c:strRef>
          </c:tx>
          <c:spPr>
            <a:solidFill>
              <a:srgbClr val="00FF00"/>
            </a:solidFill>
            <a:ln w="12700">
              <a:solidFill>
                <a:srgbClr val="000000"/>
              </a:solidFill>
              <a:prstDash val="solid"/>
            </a:ln>
          </c:spPr>
          <c:invertIfNegative val="0"/>
          <c:cat>
            <c:strRef>
              <c:f>'Calcolo Delta'!$F$80:$G$80</c:f>
              <c:strCache>
                <c:ptCount val="2"/>
                <c:pt idx="0">
                  <c:v>Fonti</c:v>
                </c:pt>
                <c:pt idx="1">
                  <c:v>Utilizzi</c:v>
                </c:pt>
              </c:strCache>
            </c:strRef>
          </c:cat>
          <c:val>
            <c:numRef>
              <c:f>'Calcolo Delta'!$F$82:$G$82</c:f>
              <c:numCache>
                <c:formatCode>General</c:formatCode>
                <c:ptCount val="2"/>
                <c:pt idx="0" formatCode="#,##0">
                  <c:v>3462597.5417038579</c:v>
                </c:pt>
              </c:numCache>
            </c:numRef>
          </c:val>
        </c:ser>
        <c:ser>
          <c:idx val="2"/>
          <c:order val="2"/>
          <c:tx>
            <c:strRef>
              <c:f>'Calcolo Delta'!$E$83</c:f>
              <c:strCache>
                <c:ptCount val="1"/>
                <c:pt idx="0">
                  <c:v>Calore in esubero</c:v>
                </c:pt>
              </c:strCache>
            </c:strRef>
          </c:tx>
          <c:spPr>
            <a:solidFill>
              <a:srgbClr val="FFFF00"/>
            </a:solidFill>
            <a:ln w="12700">
              <a:solidFill>
                <a:srgbClr val="000000"/>
              </a:solidFill>
              <a:prstDash val="solid"/>
            </a:ln>
          </c:spPr>
          <c:invertIfNegative val="0"/>
          <c:cat>
            <c:strRef>
              <c:f>'Calcolo Delta'!$F$80:$G$80</c:f>
              <c:strCache>
                <c:ptCount val="2"/>
                <c:pt idx="0">
                  <c:v>Fonti</c:v>
                </c:pt>
                <c:pt idx="1">
                  <c:v>Utilizzi</c:v>
                </c:pt>
              </c:strCache>
            </c:strRef>
          </c:cat>
          <c:val>
            <c:numRef>
              <c:f>'Calcolo Delta'!$F$83:$G$83</c:f>
              <c:numCache>
                <c:formatCode>_-* #,##0_-;\-* #,##0_-;_-* "-"??_-;_-@_-</c:formatCode>
                <c:ptCount val="2"/>
                <c:pt idx="1">
                  <c:v>0</c:v>
                </c:pt>
              </c:numCache>
            </c:numRef>
          </c:val>
        </c:ser>
        <c:ser>
          <c:idx val="3"/>
          <c:order val="3"/>
          <c:tx>
            <c:strRef>
              <c:f>'Calcolo Delta'!$E$84</c:f>
              <c:strCache>
                <c:ptCount val="1"/>
                <c:pt idx="0">
                  <c:v>Utenza calore</c:v>
                </c:pt>
              </c:strCache>
            </c:strRef>
          </c:tx>
          <c:spPr>
            <a:solidFill>
              <a:srgbClr val="FF0000"/>
            </a:solidFill>
            <a:ln w="12700">
              <a:solidFill>
                <a:srgbClr val="000000"/>
              </a:solidFill>
              <a:prstDash val="solid"/>
            </a:ln>
          </c:spPr>
          <c:invertIfNegative val="0"/>
          <c:cat>
            <c:strRef>
              <c:f>'Calcolo Delta'!$F$80:$G$80</c:f>
              <c:strCache>
                <c:ptCount val="2"/>
                <c:pt idx="0">
                  <c:v>Fonti</c:v>
                </c:pt>
                <c:pt idx="1">
                  <c:v>Utilizzi</c:v>
                </c:pt>
              </c:strCache>
            </c:strRef>
          </c:cat>
          <c:val>
            <c:numRef>
              <c:f>'Calcolo Delta'!$F$84:$G$84</c:f>
              <c:numCache>
                <c:formatCode>#,##0</c:formatCode>
                <c:ptCount val="2"/>
                <c:pt idx="1">
                  <c:v>0</c:v>
                </c:pt>
              </c:numCache>
            </c:numRef>
          </c:val>
        </c:ser>
        <c:ser>
          <c:idx val="4"/>
          <c:order val="4"/>
          <c:tx>
            <c:strRef>
              <c:f>'Calcolo Delta'!$E$85</c:f>
              <c:strCache>
                <c:ptCount val="1"/>
                <c:pt idx="0">
                  <c:v>Perdite chiller</c:v>
                </c:pt>
              </c:strCache>
            </c:strRef>
          </c:tx>
          <c:spPr>
            <a:solidFill>
              <a:srgbClr val="FFCC00"/>
            </a:solidFill>
            <a:ln w="12700">
              <a:solidFill>
                <a:srgbClr val="000000"/>
              </a:solidFill>
              <a:prstDash val="solid"/>
            </a:ln>
          </c:spPr>
          <c:invertIfNegative val="0"/>
          <c:cat>
            <c:strRef>
              <c:f>'Calcolo Delta'!$F$80:$G$80</c:f>
              <c:strCache>
                <c:ptCount val="2"/>
                <c:pt idx="0">
                  <c:v>Fonti</c:v>
                </c:pt>
                <c:pt idx="1">
                  <c:v>Utilizzi</c:v>
                </c:pt>
              </c:strCache>
            </c:strRef>
          </c:cat>
          <c:val>
            <c:numRef>
              <c:f>'Calcolo Delta'!$F$85:$G$85</c:f>
              <c:numCache>
                <c:formatCode>_-* #,##0_-;\-* #,##0_-;_-* "-"??_-;_-@_-</c:formatCode>
                <c:ptCount val="2"/>
                <c:pt idx="1">
                  <c:v>0</c:v>
                </c:pt>
              </c:numCache>
            </c:numRef>
          </c:val>
        </c:ser>
        <c:ser>
          <c:idx val="5"/>
          <c:order val="5"/>
          <c:tx>
            <c:strRef>
              <c:f>'Calcolo Delta'!$E$86</c:f>
              <c:strCache>
                <c:ptCount val="1"/>
                <c:pt idx="0">
                  <c:v>Utenza freddo</c:v>
                </c:pt>
              </c:strCache>
            </c:strRef>
          </c:tx>
          <c:spPr>
            <a:solidFill>
              <a:srgbClr val="CCFFFF"/>
            </a:solidFill>
            <a:ln w="12700">
              <a:solidFill>
                <a:srgbClr val="000000"/>
              </a:solidFill>
              <a:prstDash val="solid"/>
            </a:ln>
          </c:spPr>
          <c:invertIfNegative val="0"/>
          <c:cat>
            <c:strRef>
              <c:f>'Calcolo Delta'!$F$80:$G$80</c:f>
              <c:strCache>
                <c:ptCount val="2"/>
                <c:pt idx="0">
                  <c:v>Fonti</c:v>
                </c:pt>
                <c:pt idx="1">
                  <c:v>Utilizzi</c:v>
                </c:pt>
              </c:strCache>
            </c:strRef>
          </c:cat>
          <c:val>
            <c:numRef>
              <c:f>'Calcolo Delta'!$F$86:$G$86</c:f>
              <c:numCache>
                <c:formatCode>#,##0</c:formatCode>
                <c:ptCount val="2"/>
                <c:pt idx="1">
                  <c:v>0</c:v>
                </c:pt>
              </c:numCache>
            </c:numRef>
          </c:val>
        </c:ser>
        <c:dLbls>
          <c:showLegendKey val="0"/>
          <c:showVal val="0"/>
          <c:showCatName val="0"/>
          <c:showSerName val="0"/>
          <c:showPercent val="0"/>
          <c:showBubbleSize val="0"/>
        </c:dLbls>
        <c:gapWidth val="150"/>
        <c:shape val="box"/>
        <c:axId val="250681984"/>
        <c:axId val="250683776"/>
        <c:axId val="0"/>
      </c:bar3DChart>
      <c:catAx>
        <c:axId val="250681984"/>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it-IT"/>
          </a:p>
        </c:txPr>
        <c:crossAx val="250683776"/>
        <c:crosses val="autoZero"/>
        <c:auto val="1"/>
        <c:lblAlgn val="ctr"/>
        <c:lblOffset val="100"/>
        <c:tickLblSkip val="1"/>
        <c:tickMarkSkip val="1"/>
        <c:noMultiLvlLbl val="0"/>
      </c:catAx>
      <c:valAx>
        <c:axId val="250683776"/>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it-IT"/>
          </a:p>
        </c:txPr>
        <c:crossAx val="250681984"/>
        <c:crosses val="autoZero"/>
        <c:crossBetween val="between"/>
        <c:dispUnits>
          <c:builtInUnit val="millions"/>
          <c:dispUnitsLbl>
            <c:layout>
              <c:manualLayout>
                <c:xMode val="edge"/>
                <c:yMode val="edge"/>
                <c:x val="0.13099041533546524"/>
                <c:y val="0.16332401073940436"/>
              </c:manualLayout>
            </c:layout>
            <c:tx>
              <c:rich>
                <a:bodyPr rot="0" vert="horz"/>
                <a:lstStyle/>
                <a:p>
                  <a:pPr algn="ctr">
                    <a:defRPr sz="950" b="1" i="0" u="none" strike="noStrike" baseline="0">
                      <a:solidFill>
                        <a:srgbClr val="000000"/>
                      </a:solidFill>
                      <a:latin typeface="Arial"/>
                      <a:ea typeface="Arial"/>
                      <a:cs typeface="Arial"/>
                    </a:defRPr>
                  </a:pPr>
                  <a:r>
                    <a:rPr lang="it-IT"/>
                    <a:t>GWh</a:t>
                  </a:r>
                </a:p>
              </c:rich>
            </c:tx>
            <c:spPr>
              <a:noFill/>
              <a:ln w="25400">
                <a:noFill/>
              </a:ln>
            </c:spPr>
          </c:dispUnitsLbl>
        </c:dispUnits>
      </c:valAx>
      <c:spPr>
        <a:noFill/>
        <a:ln w="25400">
          <a:noFill/>
        </a:ln>
      </c:spPr>
    </c:plotArea>
    <c:legend>
      <c:legendPos val="b"/>
      <c:layout>
        <c:manualLayout>
          <c:xMode val="edge"/>
          <c:yMode val="edge"/>
          <c:x val="0.15974440894568831"/>
          <c:y val="0.83667742105303278"/>
          <c:w val="0.68849840255591532"/>
          <c:h val="0.12894012890222653"/>
        </c:manualLayout>
      </c:layout>
      <c:overlay val="0"/>
      <c:spPr>
        <a:solidFill>
          <a:srgbClr val="FFFFFF"/>
        </a:solidFill>
        <a:ln w="3175">
          <a:solidFill>
            <a:srgbClr val="000000"/>
          </a:solidFill>
          <a:prstDash val="solid"/>
        </a:ln>
      </c:spPr>
      <c:txPr>
        <a:bodyPr/>
        <a:lstStyle/>
        <a:p>
          <a:pPr>
            <a:defRPr sz="89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50" b="1" i="0" u="none" strike="noStrike" baseline="0">
                <a:solidFill>
                  <a:srgbClr val="000000"/>
                </a:solidFill>
                <a:latin typeface="Arial"/>
                <a:ea typeface="Arial"/>
                <a:cs typeface="Arial"/>
              </a:defRPr>
            </a:pPr>
            <a:r>
              <a:rPr lang="it-IT"/>
              <a:t>Copertura della domanda di freddo</a:t>
            </a:r>
          </a:p>
        </c:rich>
      </c:tx>
      <c:layout>
        <c:manualLayout>
          <c:xMode val="edge"/>
          <c:yMode val="edge"/>
          <c:x val="0.30016051364366325"/>
          <c:y val="3.2876712328767606E-2"/>
        </c:manualLayout>
      </c:layout>
      <c:overlay val="0"/>
      <c:spPr>
        <a:noFill/>
        <a:ln w="25400">
          <a:noFill/>
        </a:ln>
      </c:spPr>
    </c:title>
    <c:autoTitleDeleted val="0"/>
    <c:view3D>
      <c:rotX val="15"/>
      <c:hPercent val="47"/>
      <c:rotY val="20"/>
      <c:depthPercent val="100"/>
      <c:rAngAx val="1"/>
    </c:view3D>
    <c:floor>
      <c:thickness val="0"/>
      <c:spPr>
        <a:solidFill>
          <a:srgbClr val="CCFFFF"/>
        </a:solidFill>
        <a:ln w="3175">
          <a:solidFill>
            <a:srgbClr val="000000"/>
          </a:solidFill>
          <a:prstDash val="solid"/>
        </a:ln>
      </c:spPr>
    </c:floor>
    <c:sideWall>
      <c:thickness val="0"/>
      <c:spPr>
        <a:solidFill>
          <a:srgbClr val="CCFFCC"/>
        </a:solidFill>
        <a:ln w="12700">
          <a:solidFill>
            <a:srgbClr val="808080"/>
          </a:solidFill>
          <a:prstDash val="solid"/>
        </a:ln>
      </c:spPr>
    </c:sideWall>
    <c:backWall>
      <c:thickness val="0"/>
      <c:spPr>
        <a:solidFill>
          <a:srgbClr val="CCFFCC"/>
        </a:solidFill>
        <a:ln w="12700">
          <a:solidFill>
            <a:srgbClr val="808080"/>
          </a:solidFill>
          <a:prstDash val="solid"/>
        </a:ln>
      </c:spPr>
    </c:backWall>
    <c:plotArea>
      <c:layout>
        <c:manualLayout>
          <c:layoutTarget val="inner"/>
          <c:xMode val="edge"/>
          <c:yMode val="edge"/>
          <c:x val="6.7415730337079094E-2"/>
          <c:y val="0.15342465753424694"/>
          <c:w val="0.92455858747993558"/>
          <c:h val="0.67671232876712328"/>
        </c:manualLayout>
      </c:layout>
      <c:bar3DChart>
        <c:barDir val="col"/>
        <c:grouping val="stacked"/>
        <c:varyColors val="0"/>
        <c:ser>
          <c:idx val="0"/>
          <c:order val="0"/>
          <c:tx>
            <c:strRef>
              <c:f>'Calcolo Delta'!$F$91</c:f>
              <c:strCache>
                <c:ptCount val="1"/>
                <c:pt idx="0">
                  <c:v>Tramite chiller</c:v>
                </c:pt>
              </c:strCache>
            </c:strRef>
          </c:tx>
          <c:spPr>
            <a:solidFill>
              <a:srgbClr val="0066CC"/>
            </a:solidFill>
            <a:ln w="12700">
              <a:solidFill>
                <a:srgbClr val="000000"/>
              </a:solidFill>
              <a:prstDash val="solid"/>
            </a:ln>
          </c:spPr>
          <c:invertIfNegative val="0"/>
          <c:cat>
            <c:strLit>
              <c:ptCount val="1"/>
              <c:pt idx="0">
                <c:v> </c:v>
              </c:pt>
            </c:strLit>
          </c:cat>
          <c:val>
            <c:numRef>
              <c:f>'Calcolo Delta'!$G$91</c:f>
              <c:numCache>
                <c:formatCode>#,##0</c:formatCode>
                <c:ptCount val="1"/>
                <c:pt idx="0">
                  <c:v>0</c:v>
                </c:pt>
              </c:numCache>
            </c:numRef>
          </c:val>
        </c:ser>
        <c:ser>
          <c:idx val="1"/>
          <c:order val="1"/>
          <c:tx>
            <c:strRef>
              <c:f>'Calcolo Delta'!$F$92</c:f>
              <c:strCache>
                <c:ptCount val="1"/>
                <c:pt idx="0">
                  <c:v>Tramite en.el.</c:v>
                </c:pt>
              </c:strCache>
            </c:strRef>
          </c:tx>
          <c:spPr>
            <a:solidFill>
              <a:srgbClr val="00FF00"/>
            </a:solidFill>
            <a:ln w="12700">
              <a:solidFill>
                <a:srgbClr val="000000"/>
              </a:solidFill>
              <a:prstDash val="solid"/>
            </a:ln>
          </c:spPr>
          <c:invertIfNegative val="0"/>
          <c:cat>
            <c:strLit>
              <c:ptCount val="1"/>
              <c:pt idx="0">
                <c:v> </c:v>
              </c:pt>
            </c:strLit>
          </c:cat>
          <c:val>
            <c:numRef>
              <c:f>'Calcolo Delta'!$G$92</c:f>
              <c:numCache>
                <c:formatCode>#,##0</c:formatCode>
                <c:ptCount val="1"/>
                <c:pt idx="0">
                  <c:v>0</c:v>
                </c:pt>
              </c:numCache>
            </c:numRef>
          </c:val>
        </c:ser>
        <c:dLbls>
          <c:showLegendKey val="0"/>
          <c:showVal val="0"/>
          <c:showCatName val="0"/>
          <c:showSerName val="0"/>
          <c:showPercent val="0"/>
          <c:showBubbleSize val="0"/>
        </c:dLbls>
        <c:gapWidth val="150"/>
        <c:shape val="box"/>
        <c:axId val="250706176"/>
        <c:axId val="250707968"/>
        <c:axId val="0"/>
      </c:bar3DChart>
      <c:catAx>
        <c:axId val="250706176"/>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Arial"/>
                <a:ea typeface="Arial"/>
                <a:cs typeface="Arial"/>
              </a:defRPr>
            </a:pPr>
            <a:endParaRPr lang="it-IT"/>
          </a:p>
        </c:txPr>
        <c:crossAx val="250707968"/>
        <c:crosses val="autoZero"/>
        <c:auto val="1"/>
        <c:lblAlgn val="ctr"/>
        <c:lblOffset val="100"/>
        <c:tickLblSkip val="1"/>
        <c:tickMarkSkip val="1"/>
        <c:noMultiLvlLbl val="0"/>
      </c:catAx>
      <c:valAx>
        <c:axId val="250707968"/>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it-IT"/>
          </a:p>
        </c:txPr>
        <c:crossAx val="250706176"/>
        <c:crosses val="autoZero"/>
        <c:crossBetween val="between"/>
        <c:dispUnits>
          <c:builtInUnit val="millions"/>
          <c:dispUnitsLbl>
            <c:layout>
              <c:manualLayout>
                <c:xMode val="edge"/>
                <c:yMode val="edge"/>
                <c:x val="0.10914927768860452"/>
                <c:y val="0.28767123287671226"/>
              </c:manualLayout>
            </c:layout>
            <c:tx>
              <c:rich>
                <a:bodyPr rot="0" vert="horz"/>
                <a:lstStyle/>
                <a:p>
                  <a:pPr algn="ctr">
                    <a:defRPr sz="1100" b="1" i="0" u="none" strike="noStrike" baseline="0">
                      <a:solidFill>
                        <a:srgbClr val="000000"/>
                      </a:solidFill>
                      <a:latin typeface="Arial"/>
                      <a:ea typeface="Arial"/>
                      <a:cs typeface="Arial"/>
                    </a:defRPr>
                  </a:pPr>
                  <a:r>
                    <a:rPr lang="it-IT"/>
                    <a:t>GWh</a:t>
                  </a:r>
                </a:p>
              </c:rich>
            </c:tx>
            <c:spPr>
              <a:noFill/>
              <a:ln w="25400">
                <a:noFill/>
              </a:ln>
            </c:spPr>
          </c:dispUnitsLbl>
        </c:dispUnits>
      </c:valAx>
      <c:spPr>
        <a:noFill/>
        <a:ln w="25400">
          <a:noFill/>
        </a:ln>
      </c:spPr>
    </c:plotArea>
    <c:legend>
      <c:legendPos val="r"/>
      <c:layout>
        <c:manualLayout>
          <c:xMode val="edge"/>
          <c:yMode val="edge"/>
          <c:x val="0.32584269662921828"/>
          <c:y val="0.90410958904109551"/>
          <c:w val="0.35152487961477258"/>
          <c:h val="6.8493150684931711E-2"/>
        </c:manualLayout>
      </c:layout>
      <c:overlay val="0"/>
      <c:spPr>
        <a:solidFill>
          <a:srgbClr val="FFFFFF"/>
        </a:solidFill>
        <a:ln w="3175">
          <a:solidFill>
            <a:srgbClr val="000000"/>
          </a:solidFill>
          <a:prstDash val="solid"/>
        </a:ln>
      </c:spPr>
      <c:txPr>
        <a:bodyPr/>
        <a:lstStyle/>
        <a:p>
          <a:pPr>
            <a:defRPr sz="9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it-IT"/>
    </a:p>
  </c:txPr>
  <c:printSettings>
    <c:headerFooter alignWithMargins="0"/>
    <c:pageMargins b="1" l="0.75000000000000488" r="0.75000000000000488" t="1" header="0.5" footer="0.5"/>
    <c:pageSetup/>
  </c:printSettings>
</c:chartSpace>
</file>

<file path=xl/ctrlProps/ctrlProp1.xml><?xml version="1.0" encoding="utf-8"?>
<formControlPr xmlns="http://schemas.microsoft.com/office/spreadsheetml/2009/9/main" objectType="Drop" dropLines="2" dropStyle="combo" dx="16" fmlaLink="$C$6" fmlaRange="$J$6:$J$7" noThreeD="1" val="0"/>
</file>

<file path=xl/ctrlProps/ctrlProp2.xml><?xml version="1.0" encoding="utf-8"?>
<formControlPr xmlns="http://schemas.microsoft.com/office/spreadsheetml/2009/9/main" objectType="Drop" dropLines="12" dropStyle="combo" dx="16" fmlaLink="$B$3" fmlaRange="$A$9:$A$18" noThreeD="1" sel="7"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3075" name="Drop Down 3" hidden="1">
              <a:extLst>
                <a:ext uri="{63B3BB69-23CF-44E3-9099-C40C66FF867C}">
                  <a14:compatExt spid="_x0000_s3075"/>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7</xdr:col>
      <xdr:colOff>514350</xdr:colOff>
      <xdr:row>15</xdr:row>
      <xdr:rowOff>76200</xdr:rowOff>
    </xdr:from>
    <xdr:to>
      <xdr:col>13</xdr:col>
      <xdr:colOff>571500</xdr:colOff>
      <xdr:row>31</xdr:row>
      <xdr:rowOff>57150</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0</xdr:colOff>
      <xdr:row>12</xdr:row>
      <xdr:rowOff>142875</xdr:rowOff>
    </xdr:from>
    <xdr:to>
      <xdr:col>7</xdr:col>
      <xdr:colOff>0</xdr:colOff>
      <xdr:row>33</xdr:row>
      <xdr:rowOff>19050</xdr:rowOff>
    </xdr:to>
    <xdr:graphicFrame macro="">
      <xdr:nvGraphicFramePr>
        <xdr:cNvPr id="34991"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1</xdr:col>
      <xdr:colOff>161925</xdr:colOff>
      <xdr:row>25</xdr:row>
      <xdr:rowOff>123825</xdr:rowOff>
    </xdr:from>
    <xdr:to>
      <xdr:col>61</xdr:col>
      <xdr:colOff>600075</xdr:colOff>
      <xdr:row>25</xdr:row>
      <xdr:rowOff>152400</xdr:rowOff>
    </xdr:to>
    <xdr:sp macro="" textlink="">
      <xdr:nvSpPr>
        <xdr:cNvPr id="34992" name="Line 17555"/>
        <xdr:cNvSpPr>
          <a:spLocks noChangeShapeType="1"/>
        </xdr:cNvSpPr>
      </xdr:nvSpPr>
      <xdr:spPr bwMode="auto">
        <a:xfrm flipH="1">
          <a:off x="35004375" y="4352925"/>
          <a:ext cx="438150" cy="28575"/>
        </a:xfrm>
        <a:prstGeom prst="line">
          <a:avLst/>
        </a:prstGeom>
        <a:noFill/>
        <a:ln w="9525">
          <a:solidFill>
            <a:srgbClr val="000000"/>
          </a:solidFill>
          <a:round/>
          <a:headEnd/>
          <a:tailEnd type="triangle" w="med" len="med"/>
        </a:ln>
      </xdr:spPr>
    </xdr:sp>
    <xdr:clientData/>
  </xdr:twoCellAnchor>
  <xdr:twoCellAnchor>
    <xdr:from>
      <xdr:col>61</xdr:col>
      <xdr:colOff>123825</xdr:colOff>
      <xdr:row>25</xdr:row>
      <xdr:rowOff>123825</xdr:rowOff>
    </xdr:from>
    <xdr:to>
      <xdr:col>61</xdr:col>
      <xdr:colOff>581025</xdr:colOff>
      <xdr:row>32</xdr:row>
      <xdr:rowOff>104775</xdr:rowOff>
    </xdr:to>
    <xdr:sp macro="" textlink="">
      <xdr:nvSpPr>
        <xdr:cNvPr id="34993" name="Line 17556"/>
        <xdr:cNvSpPr>
          <a:spLocks noChangeShapeType="1"/>
        </xdr:cNvSpPr>
      </xdr:nvSpPr>
      <xdr:spPr bwMode="auto">
        <a:xfrm flipH="1">
          <a:off x="34966275" y="4352925"/>
          <a:ext cx="457200" cy="1114425"/>
        </a:xfrm>
        <a:prstGeom prst="line">
          <a:avLst/>
        </a:prstGeom>
        <a:noFill/>
        <a:ln w="9525">
          <a:solidFill>
            <a:srgbClr val="000000"/>
          </a:solidFill>
          <a:round/>
          <a:headEnd/>
          <a:tailEnd type="triangle" w="med" len="me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11</xdr:col>
      <xdr:colOff>161925</xdr:colOff>
      <xdr:row>1</xdr:row>
      <xdr:rowOff>123825</xdr:rowOff>
    </xdr:from>
    <xdr:to>
      <xdr:col>11</xdr:col>
      <xdr:colOff>600075</xdr:colOff>
      <xdr:row>1</xdr:row>
      <xdr:rowOff>152400</xdr:rowOff>
    </xdr:to>
    <xdr:sp macro="" textlink="">
      <xdr:nvSpPr>
        <xdr:cNvPr id="4" name="Line 17555"/>
        <xdr:cNvSpPr>
          <a:spLocks noChangeShapeType="1"/>
        </xdr:cNvSpPr>
      </xdr:nvSpPr>
      <xdr:spPr bwMode="auto">
        <a:xfrm flipH="1">
          <a:off x="40043100" y="5305425"/>
          <a:ext cx="438150" cy="28575"/>
        </a:xfrm>
        <a:prstGeom prst="line">
          <a:avLst/>
        </a:prstGeom>
        <a:noFill/>
        <a:ln w="9525">
          <a:solidFill>
            <a:srgbClr val="000000"/>
          </a:solidFill>
          <a:round/>
          <a:headEnd/>
          <a:tailEnd type="triangle" w="med" len="med"/>
        </a:ln>
      </xdr:spPr>
    </xdr:sp>
    <xdr:clientData/>
  </xdr:twoCellAnchor>
  <xdr:twoCellAnchor>
    <xdr:from>
      <xdr:col>11</xdr:col>
      <xdr:colOff>123825</xdr:colOff>
      <xdr:row>1</xdr:row>
      <xdr:rowOff>123825</xdr:rowOff>
    </xdr:from>
    <xdr:to>
      <xdr:col>11</xdr:col>
      <xdr:colOff>581025</xdr:colOff>
      <xdr:row>8</xdr:row>
      <xdr:rowOff>104775</xdr:rowOff>
    </xdr:to>
    <xdr:sp macro="" textlink="">
      <xdr:nvSpPr>
        <xdr:cNvPr id="5" name="Line 17556"/>
        <xdr:cNvSpPr>
          <a:spLocks noChangeShapeType="1"/>
        </xdr:cNvSpPr>
      </xdr:nvSpPr>
      <xdr:spPr bwMode="auto">
        <a:xfrm flipH="1">
          <a:off x="40005000" y="5305425"/>
          <a:ext cx="457200" cy="1114425"/>
        </a:xfrm>
        <a:prstGeom prst="line">
          <a:avLst/>
        </a:prstGeom>
        <a:noFill/>
        <a:ln w="9525">
          <a:solidFill>
            <a:srgbClr val="000000"/>
          </a:solidFill>
          <a:round/>
          <a:headEnd/>
          <a:tailEnd type="triangle" w="med" len="med"/>
        </a:ln>
      </xdr:spPr>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104775</xdr:colOff>
      <xdr:row>1</xdr:row>
      <xdr:rowOff>76200</xdr:rowOff>
    </xdr:from>
    <xdr:to>
      <xdr:col>15</xdr:col>
      <xdr:colOff>371475</xdr:colOff>
      <xdr:row>28</xdr:row>
      <xdr:rowOff>142875</xdr:rowOff>
    </xdr:to>
    <xdr:graphicFrame macro="">
      <xdr:nvGraphicFramePr>
        <xdr:cNvPr id="1028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23850</xdr:colOff>
      <xdr:row>1</xdr:row>
      <xdr:rowOff>161925</xdr:rowOff>
    </xdr:from>
    <xdr:to>
      <xdr:col>15</xdr:col>
      <xdr:colOff>142875</xdr:colOff>
      <xdr:row>3</xdr:row>
      <xdr:rowOff>28575</xdr:rowOff>
    </xdr:to>
    <xdr:sp macro="" textlink="N18">
      <xdr:nvSpPr>
        <xdr:cNvPr id="10242" name="Text Box 2"/>
        <xdr:cNvSpPr txBox="1">
          <a:spLocks noChangeArrowheads="1" noTextEdit="1"/>
        </xdr:cNvSpPr>
      </xdr:nvSpPr>
      <xdr:spPr bwMode="auto">
        <a:xfrm>
          <a:off x="8086725" y="323850"/>
          <a:ext cx="2867025" cy="257175"/>
        </a:xfrm>
        <a:prstGeom prst="rect">
          <a:avLst/>
        </a:prstGeom>
        <a:noFill/>
        <a:ln w="9525">
          <a:noFill/>
          <a:miter lim="800000"/>
          <a:headEnd/>
          <a:tailEnd/>
        </a:ln>
      </xdr:spPr>
      <xdr:txBody>
        <a:bodyPr vertOverflow="clip" wrap="square" lIns="36576" tIns="27432" rIns="36576" bIns="0" anchor="t" upright="1"/>
        <a:lstStyle/>
        <a:p>
          <a:pPr algn="ctr" rtl="1">
            <a:defRPr sz="1000"/>
          </a:pPr>
          <a:fld id="{101003A9-657B-431B-A123-C15191F245D5}" type="TxLink">
            <a:rPr lang="it-IT" sz="1200" b="1" i="0" u="none" strike="noStrike">
              <a:solidFill>
                <a:srgbClr val="000000"/>
              </a:solidFill>
              <a:latin typeface="Arial"/>
              <a:cs typeface="Arial"/>
            </a:rPr>
            <a:pPr algn="ctr" rtl="1">
              <a:defRPr sz="1000"/>
            </a:pPr>
            <a:t>Giorno feriale estivo</a:t>
          </a:fld>
          <a:endParaRPr lang="it-IT" sz="1200" b="1" i="0" strike="noStrike">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editAs="oneCell">
        <xdr:from>
          <xdr:col>1</xdr:col>
          <xdr:colOff>9525</xdr:colOff>
          <xdr:row>2</xdr:row>
          <xdr:rowOff>0</xdr:rowOff>
        </xdr:from>
        <xdr:to>
          <xdr:col>2</xdr:col>
          <xdr:colOff>9525</xdr:colOff>
          <xdr:row>3</xdr:row>
          <xdr:rowOff>9525</xdr:rowOff>
        </xdr:to>
        <xdr:sp macro="" textlink="">
          <xdr:nvSpPr>
            <xdr:cNvPr id="10245" name="Drop Down 5" hidden="1">
              <a:extLst>
                <a:ext uri="{63B3BB69-23CF-44E3-9099-C40C66FF867C}">
                  <a14:compatExt spid="_x0000_s10245"/>
                </a:ext>
              </a:extLst>
            </xdr:cNvPr>
            <xdr:cNvSpPr/>
          </xdr:nvSpPr>
          <xdr:spPr>
            <a:xfrm>
              <a:off x="0" y="0"/>
              <a:ext cx="0" cy="0"/>
            </a:xfrm>
            <a:prstGeom prst="rect">
              <a:avLst/>
            </a:prstGeom>
          </xdr:spPr>
        </xdr:sp>
        <xdr:clientData/>
      </xdr:twoCellAnchor>
    </mc:Choice>
    <mc:Fallback/>
  </mc:AlternateContent>
</xdr:wsDr>
</file>

<file path=xl/drawings/drawing6.xml><?xml version="1.0" encoding="utf-8"?>
<c:userShapes xmlns:c="http://schemas.openxmlformats.org/drawingml/2006/chart">
  <cdr:relSizeAnchor xmlns:cdr="http://schemas.openxmlformats.org/drawingml/2006/chartDrawing">
    <cdr:from>
      <cdr:x>0.04808</cdr:x>
      <cdr:y>0.05238</cdr:y>
    </cdr:from>
    <cdr:to>
      <cdr:x>0.12555</cdr:x>
      <cdr:y>0.09447</cdr:y>
    </cdr:to>
    <cdr:sp macro="" textlink="">
      <cdr:nvSpPr>
        <cdr:cNvPr id="11265" name="Text Box 1"/>
        <cdr:cNvSpPr txBox="1">
          <a:spLocks xmlns:a="http://schemas.openxmlformats.org/drawingml/2006/main" noChangeArrowheads="1"/>
        </cdr:cNvSpPr>
      </cdr:nvSpPr>
      <cdr:spPr bwMode="auto">
        <a:xfrm xmlns:a="http://schemas.openxmlformats.org/drawingml/2006/main">
          <a:off x="163007" y="240145"/>
          <a:ext cx="257511" cy="19045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22860" rIns="0" bIns="0" anchor="t" upright="1">
          <a:spAutoFit/>
        </a:bodyPr>
        <a:lstStyle xmlns:a="http://schemas.openxmlformats.org/drawingml/2006/main"/>
        <a:p xmlns:a="http://schemas.openxmlformats.org/drawingml/2006/main">
          <a:pPr algn="l" rtl="1">
            <a:defRPr sz="1000"/>
          </a:pPr>
          <a:r>
            <a:rPr lang="it-IT" sz="825" b="0" i="0" strike="noStrike">
              <a:solidFill>
                <a:srgbClr val="000000"/>
              </a:solidFill>
              <a:latin typeface="Arial"/>
              <a:cs typeface="Arial"/>
            </a:rPr>
            <a:t>kW</a:t>
          </a:r>
        </a:p>
      </cdr:txBody>
    </cdr:sp>
  </cdr:relSizeAnchor>
</c:userShapes>
</file>

<file path=xl/drawings/drawing7.xml><?xml version="1.0" encoding="utf-8"?>
<xdr:wsDr xmlns:xdr="http://schemas.openxmlformats.org/drawingml/2006/spreadsheetDrawing" xmlns:a="http://schemas.openxmlformats.org/drawingml/2006/main">
  <xdr:twoCellAnchor>
    <xdr:from>
      <xdr:col>2</xdr:col>
      <xdr:colOff>600075</xdr:colOff>
      <xdr:row>109</xdr:row>
      <xdr:rowOff>76200</xdr:rowOff>
    </xdr:from>
    <xdr:to>
      <xdr:col>7</xdr:col>
      <xdr:colOff>952500</xdr:colOff>
      <xdr:row>134</xdr:row>
      <xdr:rowOff>104775</xdr:rowOff>
    </xdr:to>
    <xdr:graphicFrame macro="">
      <xdr:nvGraphicFramePr>
        <xdr:cNvPr id="4134"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90550</xdr:colOff>
      <xdr:row>136</xdr:row>
      <xdr:rowOff>76200</xdr:rowOff>
    </xdr:from>
    <xdr:to>
      <xdr:col>7</xdr:col>
      <xdr:colOff>942975</xdr:colOff>
      <xdr:row>157</xdr:row>
      <xdr:rowOff>0</xdr:rowOff>
    </xdr:to>
    <xdr:graphicFrame macro="">
      <xdr:nvGraphicFramePr>
        <xdr:cNvPr id="413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695325</xdr:colOff>
      <xdr:row>158</xdr:row>
      <xdr:rowOff>66675</xdr:rowOff>
    </xdr:from>
    <xdr:to>
      <xdr:col>7</xdr:col>
      <xdr:colOff>1019175</xdr:colOff>
      <xdr:row>179</xdr:row>
      <xdr:rowOff>142875</xdr:rowOff>
    </xdr:to>
    <xdr:graphicFrame macro="">
      <xdr:nvGraphicFramePr>
        <xdr:cNvPr id="413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ca%20Perni/AppData/Local/Temp/Temp1_Analisi%20di%20trigenerazione%2001032013.zip/Cogen%20Teseco%20turbina%20a%20gas_spegn_ferie_rend_nuov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sto%20GAS%20Cliente%20Finale_I%20trim%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sheetName val="Report"/>
      <sheetName val="Dati generatore"/>
      <sheetName val="Tariffe elettriche"/>
      <sheetName val="Tariffe comb"/>
      <sheetName val="Rifer"/>
      <sheetName val="Carico"/>
      <sheetName val="EE"/>
      <sheetName val="Comb"/>
      <sheetName val="Calcolo fin"/>
      <sheetName val="Copertura"/>
    </sheetNames>
    <sheetDataSet>
      <sheetData sheetId="0"/>
      <sheetData sheetId="1"/>
      <sheetData sheetId="2">
        <row r="44">
          <cell r="F44">
            <v>0.85</v>
          </cell>
        </row>
        <row r="45">
          <cell r="F45">
            <v>0.7</v>
          </cell>
        </row>
        <row r="46">
          <cell r="F46">
            <v>2.4300000000000002</v>
          </cell>
        </row>
        <row r="47">
          <cell r="F47">
            <v>20</v>
          </cell>
        </row>
        <row r="63">
          <cell r="E63">
            <v>1</v>
          </cell>
        </row>
        <row r="64">
          <cell r="E64">
            <v>600</v>
          </cell>
        </row>
        <row r="65">
          <cell r="E65">
            <v>857.142857142857</v>
          </cell>
        </row>
        <row r="68">
          <cell r="E68">
            <v>9.5929166666666656</v>
          </cell>
        </row>
        <row r="70">
          <cell r="E70">
            <v>11.627777777777778</v>
          </cell>
        </row>
      </sheetData>
      <sheetData sheetId="3"/>
      <sheetData sheetId="4"/>
      <sheetData sheetId="5"/>
      <sheetData sheetId="6"/>
      <sheetData sheetId="7">
        <row r="14">
          <cell r="B14">
            <v>6</v>
          </cell>
        </row>
      </sheetData>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a"/>
      <sheetName val="Lotti 2012"/>
      <sheetName val="Centro I Trim 2013"/>
      <sheetName val="PCS"/>
      <sheetName val="Verifiche Consip"/>
    </sheetNames>
    <sheetDataSet>
      <sheetData sheetId="0"/>
      <sheetData sheetId="1">
        <row r="2">
          <cell r="A2" t="str">
            <v>Lotto 1</v>
          </cell>
        </row>
        <row r="3">
          <cell r="A3" t="str">
            <v>Lotto 2</v>
          </cell>
        </row>
        <row r="4">
          <cell r="A4" t="str">
            <v>Lotto 3</v>
          </cell>
        </row>
        <row r="5">
          <cell r="A5" t="str">
            <v>Lotto 4</v>
          </cell>
        </row>
        <row r="6">
          <cell r="A6" t="str">
            <v>Lotto 5</v>
          </cell>
        </row>
        <row r="7">
          <cell r="A7" t="str">
            <v>Lotto 6</v>
          </cell>
        </row>
        <row r="8">
          <cell r="A8" t="str">
            <v>Lotto 7</v>
          </cell>
        </row>
        <row r="9">
          <cell r="A9" t="str">
            <v>Lotto 8</v>
          </cell>
        </row>
        <row r="10">
          <cell r="A10" t="str">
            <v>Lotto 9</v>
          </cell>
        </row>
        <row r="11">
          <cell r="A11" t="str">
            <v>Lotto 10</v>
          </cell>
        </row>
        <row r="12">
          <cell r="A12" t="str">
            <v>Lotto 11</v>
          </cell>
        </row>
        <row r="13">
          <cell r="A13" t="str">
            <v>Lotto 12</v>
          </cell>
        </row>
        <row r="14">
          <cell r="A14" t="str">
            <v>Lotto 13</v>
          </cell>
        </row>
        <row r="15">
          <cell r="A15" t="str">
            <v>Lotto 14</v>
          </cell>
        </row>
        <row r="16">
          <cell r="A16" t="str">
            <v>Lotto 15</v>
          </cell>
        </row>
        <row r="17">
          <cell r="A17" t="str">
            <v>Lotto 16</v>
          </cell>
        </row>
        <row r="18">
          <cell r="A18" t="str">
            <v>Lotto 17</v>
          </cell>
        </row>
        <row r="19">
          <cell r="A19" t="str">
            <v>Lotto 18</v>
          </cell>
        </row>
        <row r="20">
          <cell r="A20" t="str">
            <v>Lotto 19</v>
          </cell>
        </row>
        <row r="21">
          <cell r="A21" t="str">
            <v>Lotto 20</v>
          </cell>
        </row>
        <row r="22">
          <cell r="A22" t="str">
            <v>Lotto 21</v>
          </cell>
        </row>
        <row r="23">
          <cell r="A23" t="str">
            <v>Lotto 22</v>
          </cell>
        </row>
        <row r="24">
          <cell r="A24" t="str">
            <v>Lotto 23</v>
          </cell>
        </row>
        <row r="25">
          <cell r="A25" t="str">
            <v>Lotto 24</v>
          </cell>
        </row>
        <row r="26">
          <cell r="A26" t="str">
            <v>Lotto 25</v>
          </cell>
        </row>
        <row r="27">
          <cell r="A27" t="str">
            <v>Lotto 26</v>
          </cell>
        </row>
        <row r="28">
          <cell r="A28" t="str">
            <v>Lotto 27</v>
          </cell>
        </row>
        <row r="29">
          <cell r="A29" t="str">
            <v>Lotto 28</v>
          </cell>
        </row>
        <row r="30">
          <cell r="A30" t="str">
            <v>Lotto 29</v>
          </cell>
        </row>
        <row r="31">
          <cell r="A31" t="str">
            <v>Lotto 30</v>
          </cell>
        </row>
        <row r="32">
          <cell r="A32" t="str">
            <v>Lotto 31</v>
          </cell>
        </row>
        <row r="33">
          <cell r="A33" t="str">
            <v>Lotto 32</v>
          </cell>
        </row>
      </sheetData>
      <sheetData sheetId="2"/>
      <sheetData sheetId="3"/>
      <sheetData sheetId="4"/>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trlProp" Target="../ctrlProps/ctrlProp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B1:AF92"/>
  <sheetViews>
    <sheetView topLeftCell="A13" zoomScale="75" zoomScaleNormal="75" workbookViewId="0">
      <selection activeCell="C100" sqref="C100"/>
    </sheetView>
  </sheetViews>
  <sheetFormatPr defaultRowHeight="15" x14ac:dyDescent="0.25"/>
  <cols>
    <col min="1" max="1" width="5.5703125" style="249" customWidth="1"/>
    <col min="2" max="2" width="18.140625" style="249" customWidth="1"/>
    <col min="3" max="3" width="11" style="249" customWidth="1"/>
    <col min="4" max="4" width="11.7109375" style="249" bestFit="1" customWidth="1"/>
    <col min="5" max="5" width="18.85546875" style="249" customWidth="1"/>
    <col min="6" max="6" width="19.5703125" style="249" customWidth="1"/>
    <col min="7" max="7" width="18.42578125" style="249" bestFit="1" customWidth="1"/>
    <col min="8" max="8" width="14.28515625" style="249" bestFit="1" customWidth="1"/>
    <col min="9" max="9" width="15" style="249" customWidth="1"/>
    <col min="10" max="10" width="17.42578125" style="249" customWidth="1"/>
    <col min="11" max="11" width="14.28515625" style="249" customWidth="1"/>
    <col min="12" max="12" width="13.85546875" style="249" customWidth="1"/>
    <col min="13" max="13" width="14.28515625" style="249" bestFit="1" customWidth="1"/>
    <col min="14" max="14" width="17.140625" style="249" bestFit="1" customWidth="1"/>
    <col min="15" max="15" width="10.85546875" style="249" customWidth="1"/>
    <col min="16" max="16" width="13.28515625" style="249" customWidth="1"/>
    <col min="17" max="17" width="12.140625" style="249" bestFit="1" customWidth="1"/>
    <col min="18" max="18" width="10.28515625" style="249" customWidth="1"/>
    <col min="19" max="22" width="9.140625" style="249"/>
    <col min="23" max="23" width="11" style="249" customWidth="1"/>
    <col min="24" max="26" width="9.140625" style="249"/>
    <col min="27" max="28" width="10.85546875" style="249" customWidth="1"/>
    <col min="29" max="29" width="9.140625" style="249"/>
    <col min="30" max="30" width="10.7109375" style="249" customWidth="1"/>
    <col min="31" max="256" width="9.140625" style="249"/>
    <col min="257" max="257" width="5.5703125" style="249" customWidth="1"/>
    <col min="258" max="258" width="18.140625" style="249" customWidth="1"/>
    <col min="259" max="259" width="11" style="249" customWidth="1"/>
    <col min="260" max="260" width="11.7109375" style="249" bestFit="1" customWidth="1"/>
    <col min="261" max="261" width="18.85546875" style="249" customWidth="1"/>
    <col min="262" max="262" width="19.5703125" style="249" customWidth="1"/>
    <col min="263" max="263" width="18.42578125" style="249" bestFit="1" customWidth="1"/>
    <col min="264" max="264" width="13" style="249" customWidth="1"/>
    <col min="265" max="265" width="15" style="249" customWidth="1"/>
    <col min="266" max="266" width="17.42578125" style="249" customWidth="1"/>
    <col min="267" max="267" width="14.28515625" style="249" customWidth="1"/>
    <col min="268" max="268" width="13.85546875" style="249" customWidth="1"/>
    <col min="269" max="269" width="13.140625" style="249" bestFit="1" customWidth="1"/>
    <col min="270" max="270" width="13.28515625" style="249" customWidth="1"/>
    <col min="271" max="271" width="10.85546875" style="249" customWidth="1"/>
    <col min="272" max="272" width="13.28515625" style="249" customWidth="1"/>
    <col min="273" max="273" width="9.42578125" style="249" bestFit="1" customWidth="1"/>
    <col min="274" max="274" width="10.28515625" style="249" customWidth="1"/>
    <col min="275" max="278" width="9.140625" style="249"/>
    <col min="279" max="279" width="11" style="249" customWidth="1"/>
    <col min="280" max="282" width="9.140625" style="249"/>
    <col min="283" max="284" width="10.85546875" style="249" customWidth="1"/>
    <col min="285" max="285" width="9.140625" style="249"/>
    <col min="286" max="286" width="10.7109375" style="249" customWidth="1"/>
    <col min="287" max="512" width="9.140625" style="249"/>
    <col min="513" max="513" width="5.5703125" style="249" customWidth="1"/>
    <col min="514" max="514" width="18.140625" style="249" customWidth="1"/>
    <col min="515" max="515" width="11" style="249" customWidth="1"/>
    <col min="516" max="516" width="11.7109375" style="249" bestFit="1" customWidth="1"/>
    <col min="517" max="517" width="18.85546875" style="249" customWidth="1"/>
    <col min="518" max="518" width="19.5703125" style="249" customWidth="1"/>
    <col min="519" max="519" width="18.42578125" style="249" bestFit="1" customWidth="1"/>
    <col min="520" max="520" width="13" style="249" customWidth="1"/>
    <col min="521" max="521" width="15" style="249" customWidth="1"/>
    <col min="522" max="522" width="17.42578125" style="249" customWidth="1"/>
    <col min="523" max="523" width="14.28515625" style="249" customWidth="1"/>
    <col min="524" max="524" width="13.85546875" style="249" customWidth="1"/>
    <col min="525" max="525" width="13.140625" style="249" bestFit="1" customWidth="1"/>
    <col min="526" max="526" width="13.28515625" style="249" customWidth="1"/>
    <col min="527" max="527" width="10.85546875" style="249" customWidth="1"/>
    <col min="528" max="528" width="13.28515625" style="249" customWidth="1"/>
    <col min="529" max="529" width="9.42578125" style="249" bestFit="1" customWidth="1"/>
    <col min="530" max="530" width="10.28515625" style="249" customWidth="1"/>
    <col min="531" max="534" width="9.140625" style="249"/>
    <col min="535" max="535" width="11" style="249" customWidth="1"/>
    <col min="536" max="538" width="9.140625" style="249"/>
    <col min="539" max="540" width="10.85546875" style="249" customWidth="1"/>
    <col min="541" max="541" width="9.140625" style="249"/>
    <col min="542" max="542" width="10.7109375" style="249" customWidth="1"/>
    <col min="543" max="768" width="9.140625" style="249"/>
    <col min="769" max="769" width="5.5703125" style="249" customWidth="1"/>
    <col min="770" max="770" width="18.140625" style="249" customWidth="1"/>
    <col min="771" max="771" width="11" style="249" customWidth="1"/>
    <col min="772" max="772" width="11.7109375" style="249" bestFit="1" customWidth="1"/>
    <col min="773" max="773" width="18.85546875" style="249" customWidth="1"/>
    <col min="774" max="774" width="19.5703125" style="249" customWidth="1"/>
    <col min="775" max="775" width="18.42578125" style="249" bestFit="1" customWidth="1"/>
    <col min="776" max="776" width="13" style="249" customWidth="1"/>
    <col min="777" max="777" width="15" style="249" customWidth="1"/>
    <col min="778" max="778" width="17.42578125" style="249" customWidth="1"/>
    <col min="779" max="779" width="14.28515625" style="249" customWidth="1"/>
    <col min="780" max="780" width="13.85546875" style="249" customWidth="1"/>
    <col min="781" max="781" width="13.140625" style="249" bestFit="1" customWidth="1"/>
    <col min="782" max="782" width="13.28515625" style="249" customWidth="1"/>
    <col min="783" max="783" width="10.85546875" style="249" customWidth="1"/>
    <col min="784" max="784" width="13.28515625" style="249" customWidth="1"/>
    <col min="785" max="785" width="9.42578125" style="249" bestFit="1" customWidth="1"/>
    <col min="786" max="786" width="10.28515625" style="249" customWidth="1"/>
    <col min="787" max="790" width="9.140625" style="249"/>
    <col min="791" max="791" width="11" style="249" customWidth="1"/>
    <col min="792" max="794" width="9.140625" style="249"/>
    <col min="795" max="796" width="10.85546875" style="249" customWidth="1"/>
    <col min="797" max="797" width="9.140625" style="249"/>
    <col min="798" max="798" width="10.7109375" style="249" customWidth="1"/>
    <col min="799" max="1024" width="9.140625" style="249"/>
    <col min="1025" max="1025" width="5.5703125" style="249" customWidth="1"/>
    <col min="1026" max="1026" width="18.140625" style="249" customWidth="1"/>
    <col min="1027" max="1027" width="11" style="249" customWidth="1"/>
    <col min="1028" max="1028" width="11.7109375" style="249" bestFit="1" customWidth="1"/>
    <col min="1029" max="1029" width="18.85546875" style="249" customWidth="1"/>
    <col min="1030" max="1030" width="19.5703125" style="249" customWidth="1"/>
    <col min="1031" max="1031" width="18.42578125" style="249" bestFit="1" customWidth="1"/>
    <col min="1032" max="1032" width="13" style="249" customWidth="1"/>
    <col min="1033" max="1033" width="15" style="249" customWidth="1"/>
    <col min="1034" max="1034" width="17.42578125" style="249" customWidth="1"/>
    <col min="1035" max="1035" width="14.28515625" style="249" customWidth="1"/>
    <col min="1036" max="1036" width="13.85546875" style="249" customWidth="1"/>
    <col min="1037" max="1037" width="13.140625" style="249" bestFit="1" customWidth="1"/>
    <col min="1038" max="1038" width="13.28515625" style="249" customWidth="1"/>
    <col min="1039" max="1039" width="10.85546875" style="249" customWidth="1"/>
    <col min="1040" max="1040" width="13.28515625" style="249" customWidth="1"/>
    <col min="1041" max="1041" width="9.42578125" style="249" bestFit="1" customWidth="1"/>
    <col min="1042" max="1042" width="10.28515625" style="249" customWidth="1"/>
    <col min="1043" max="1046" width="9.140625" style="249"/>
    <col min="1047" max="1047" width="11" style="249" customWidth="1"/>
    <col min="1048" max="1050" width="9.140625" style="249"/>
    <col min="1051" max="1052" width="10.85546875" style="249" customWidth="1"/>
    <col min="1053" max="1053" width="9.140625" style="249"/>
    <col min="1054" max="1054" width="10.7109375" style="249" customWidth="1"/>
    <col min="1055" max="1280" width="9.140625" style="249"/>
    <col min="1281" max="1281" width="5.5703125" style="249" customWidth="1"/>
    <col min="1282" max="1282" width="18.140625" style="249" customWidth="1"/>
    <col min="1283" max="1283" width="11" style="249" customWidth="1"/>
    <col min="1284" max="1284" width="11.7109375" style="249" bestFit="1" customWidth="1"/>
    <col min="1285" max="1285" width="18.85546875" style="249" customWidth="1"/>
    <col min="1286" max="1286" width="19.5703125" style="249" customWidth="1"/>
    <col min="1287" max="1287" width="18.42578125" style="249" bestFit="1" customWidth="1"/>
    <col min="1288" max="1288" width="13" style="249" customWidth="1"/>
    <col min="1289" max="1289" width="15" style="249" customWidth="1"/>
    <col min="1290" max="1290" width="17.42578125" style="249" customWidth="1"/>
    <col min="1291" max="1291" width="14.28515625" style="249" customWidth="1"/>
    <col min="1292" max="1292" width="13.85546875" style="249" customWidth="1"/>
    <col min="1293" max="1293" width="13.140625" style="249" bestFit="1" customWidth="1"/>
    <col min="1294" max="1294" width="13.28515625" style="249" customWidth="1"/>
    <col min="1295" max="1295" width="10.85546875" style="249" customWidth="1"/>
    <col min="1296" max="1296" width="13.28515625" style="249" customWidth="1"/>
    <col min="1297" max="1297" width="9.42578125" style="249" bestFit="1" customWidth="1"/>
    <col min="1298" max="1298" width="10.28515625" style="249" customWidth="1"/>
    <col min="1299" max="1302" width="9.140625" style="249"/>
    <col min="1303" max="1303" width="11" style="249" customWidth="1"/>
    <col min="1304" max="1306" width="9.140625" style="249"/>
    <col min="1307" max="1308" width="10.85546875" style="249" customWidth="1"/>
    <col min="1309" max="1309" width="9.140625" style="249"/>
    <col min="1310" max="1310" width="10.7109375" style="249" customWidth="1"/>
    <col min="1311" max="1536" width="9.140625" style="249"/>
    <col min="1537" max="1537" width="5.5703125" style="249" customWidth="1"/>
    <col min="1538" max="1538" width="18.140625" style="249" customWidth="1"/>
    <col min="1539" max="1539" width="11" style="249" customWidth="1"/>
    <col min="1540" max="1540" width="11.7109375" style="249" bestFit="1" customWidth="1"/>
    <col min="1541" max="1541" width="18.85546875" style="249" customWidth="1"/>
    <col min="1542" max="1542" width="19.5703125" style="249" customWidth="1"/>
    <col min="1543" max="1543" width="18.42578125" style="249" bestFit="1" customWidth="1"/>
    <col min="1544" max="1544" width="13" style="249" customWidth="1"/>
    <col min="1545" max="1545" width="15" style="249" customWidth="1"/>
    <col min="1546" max="1546" width="17.42578125" style="249" customWidth="1"/>
    <col min="1547" max="1547" width="14.28515625" style="249" customWidth="1"/>
    <col min="1548" max="1548" width="13.85546875" style="249" customWidth="1"/>
    <col min="1549" max="1549" width="13.140625" style="249" bestFit="1" customWidth="1"/>
    <col min="1550" max="1550" width="13.28515625" style="249" customWidth="1"/>
    <col min="1551" max="1551" width="10.85546875" style="249" customWidth="1"/>
    <col min="1552" max="1552" width="13.28515625" style="249" customWidth="1"/>
    <col min="1553" max="1553" width="9.42578125" style="249" bestFit="1" customWidth="1"/>
    <col min="1554" max="1554" width="10.28515625" style="249" customWidth="1"/>
    <col min="1555" max="1558" width="9.140625" style="249"/>
    <col min="1559" max="1559" width="11" style="249" customWidth="1"/>
    <col min="1560" max="1562" width="9.140625" style="249"/>
    <col min="1563" max="1564" width="10.85546875" style="249" customWidth="1"/>
    <col min="1565" max="1565" width="9.140625" style="249"/>
    <col min="1566" max="1566" width="10.7109375" style="249" customWidth="1"/>
    <col min="1567" max="1792" width="9.140625" style="249"/>
    <col min="1793" max="1793" width="5.5703125" style="249" customWidth="1"/>
    <col min="1794" max="1794" width="18.140625" style="249" customWidth="1"/>
    <col min="1795" max="1795" width="11" style="249" customWidth="1"/>
    <col min="1796" max="1796" width="11.7109375" style="249" bestFit="1" customWidth="1"/>
    <col min="1797" max="1797" width="18.85546875" style="249" customWidth="1"/>
    <col min="1798" max="1798" width="19.5703125" style="249" customWidth="1"/>
    <col min="1799" max="1799" width="18.42578125" style="249" bestFit="1" customWidth="1"/>
    <col min="1800" max="1800" width="13" style="249" customWidth="1"/>
    <col min="1801" max="1801" width="15" style="249" customWidth="1"/>
    <col min="1802" max="1802" width="17.42578125" style="249" customWidth="1"/>
    <col min="1803" max="1803" width="14.28515625" style="249" customWidth="1"/>
    <col min="1804" max="1804" width="13.85546875" style="249" customWidth="1"/>
    <col min="1805" max="1805" width="13.140625" style="249" bestFit="1" customWidth="1"/>
    <col min="1806" max="1806" width="13.28515625" style="249" customWidth="1"/>
    <col min="1807" max="1807" width="10.85546875" style="249" customWidth="1"/>
    <col min="1808" max="1808" width="13.28515625" style="249" customWidth="1"/>
    <col min="1809" max="1809" width="9.42578125" style="249" bestFit="1" customWidth="1"/>
    <col min="1810" max="1810" width="10.28515625" style="249" customWidth="1"/>
    <col min="1811" max="1814" width="9.140625" style="249"/>
    <col min="1815" max="1815" width="11" style="249" customWidth="1"/>
    <col min="1816" max="1818" width="9.140625" style="249"/>
    <col min="1819" max="1820" width="10.85546875" style="249" customWidth="1"/>
    <col min="1821" max="1821" width="9.140625" style="249"/>
    <col min="1822" max="1822" width="10.7109375" style="249" customWidth="1"/>
    <col min="1823" max="2048" width="9.140625" style="249"/>
    <col min="2049" max="2049" width="5.5703125" style="249" customWidth="1"/>
    <col min="2050" max="2050" width="18.140625" style="249" customWidth="1"/>
    <col min="2051" max="2051" width="11" style="249" customWidth="1"/>
    <col min="2052" max="2052" width="11.7109375" style="249" bestFit="1" customWidth="1"/>
    <col min="2053" max="2053" width="18.85546875" style="249" customWidth="1"/>
    <col min="2054" max="2054" width="19.5703125" style="249" customWidth="1"/>
    <col min="2055" max="2055" width="18.42578125" style="249" bestFit="1" customWidth="1"/>
    <col min="2056" max="2056" width="13" style="249" customWidth="1"/>
    <col min="2057" max="2057" width="15" style="249" customWidth="1"/>
    <col min="2058" max="2058" width="17.42578125" style="249" customWidth="1"/>
    <col min="2059" max="2059" width="14.28515625" style="249" customWidth="1"/>
    <col min="2060" max="2060" width="13.85546875" style="249" customWidth="1"/>
    <col min="2061" max="2061" width="13.140625" style="249" bestFit="1" customWidth="1"/>
    <col min="2062" max="2062" width="13.28515625" style="249" customWidth="1"/>
    <col min="2063" max="2063" width="10.85546875" style="249" customWidth="1"/>
    <col min="2064" max="2064" width="13.28515625" style="249" customWidth="1"/>
    <col min="2065" max="2065" width="9.42578125" style="249" bestFit="1" customWidth="1"/>
    <col min="2066" max="2066" width="10.28515625" style="249" customWidth="1"/>
    <col min="2067" max="2070" width="9.140625" style="249"/>
    <col min="2071" max="2071" width="11" style="249" customWidth="1"/>
    <col min="2072" max="2074" width="9.140625" style="249"/>
    <col min="2075" max="2076" width="10.85546875" style="249" customWidth="1"/>
    <col min="2077" max="2077" width="9.140625" style="249"/>
    <col min="2078" max="2078" width="10.7109375" style="249" customWidth="1"/>
    <col min="2079" max="2304" width="9.140625" style="249"/>
    <col min="2305" max="2305" width="5.5703125" style="249" customWidth="1"/>
    <col min="2306" max="2306" width="18.140625" style="249" customWidth="1"/>
    <col min="2307" max="2307" width="11" style="249" customWidth="1"/>
    <col min="2308" max="2308" width="11.7109375" style="249" bestFit="1" customWidth="1"/>
    <col min="2309" max="2309" width="18.85546875" style="249" customWidth="1"/>
    <col min="2310" max="2310" width="19.5703125" style="249" customWidth="1"/>
    <col min="2311" max="2311" width="18.42578125" style="249" bestFit="1" customWidth="1"/>
    <col min="2312" max="2312" width="13" style="249" customWidth="1"/>
    <col min="2313" max="2313" width="15" style="249" customWidth="1"/>
    <col min="2314" max="2314" width="17.42578125" style="249" customWidth="1"/>
    <col min="2315" max="2315" width="14.28515625" style="249" customWidth="1"/>
    <col min="2316" max="2316" width="13.85546875" style="249" customWidth="1"/>
    <col min="2317" max="2317" width="13.140625" style="249" bestFit="1" customWidth="1"/>
    <col min="2318" max="2318" width="13.28515625" style="249" customWidth="1"/>
    <col min="2319" max="2319" width="10.85546875" style="249" customWidth="1"/>
    <col min="2320" max="2320" width="13.28515625" style="249" customWidth="1"/>
    <col min="2321" max="2321" width="9.42578125" style="249" bestFit="1" customWidth="1"/>
    <col min="2322" max="2322" width="10.28515625" style="249" customWidth="1"/>
    <col min="2323" max="2326" width="9.140625" style="249"/>
    <col min="2327" max="2327" width="11" style="249" customWidth="1"/>
    <col min="2328" max="2330" width="9.140625" style="249"/>
    <col min="2331" max="2332" width="10.85546875" style="249" customWidth="1"/>
    <col min="2333" max="2333" width="9.140625" style="249"/>
    <col min="2334" max="2334" width="10.7109375" style="249" customWidth="1"/>
    <col min="2335" max="2560" width="9.140625" style="249"/>
    <col min="2561" max="2561" width="5.5703125" style="249" customWidth="1"/>
    <col min="2562" max="2562" width="18.140625" style="249" customWidth="1"/>
    <col min="2563" max="2563" width="11" style="249" customWidth="1"/>
    <col min="2564" max="2564" width="11.7109375" style="249" bestFit="1" customWidth="1"/>
    <col min="2565" max="2565" width="18.85546875" style="249" customWidth="1"/>
    <col min="2566" max="2566" width="19.5703125" style="249" customWidth="1"/>
    <col min="2567" max="2567" width="18.42578125" style="249" bestFit="1" customWidth="1"/>
    <col min="2568" max="2568" width="13" style="249" customWidth="1"/>
    <col min="2569" max="2569" width="15" style="249" customWidth="1"/>
    <col min="2570" max="2570" width="17.42578125" style="249" customWidth="1"/>
    <col min="2571" max="2571" width="14.28515625" style="249" customWidth="1"/>
    <col min="2572" max="2572" width="13.85546875" style="249" customWidth="1"/>
    <col min="2573" max="2573" width="13.140625" style="249" bestFit="1" customWidth="1"/>
    <col min="2574" max="2574" width="13.28515625" style="249" customWidth="1"/>
    <col min="2575" max="2575" width="10.85546875" style="249" customWidth="1"/>
    <col min="2576" max="2576" width="13.28515625" style="249" customWidth="1"/>
    <col min="2577" max="2577" width="9.42578125" style="249" bestFit="1" customWidth="1"/>
    <col min="2578" max="2578" width="10.28515625" style="249" customWidth="1"/>
    <col min="2579" max="2582" width="9.140625" style="249"/>
    <col min="2583" max="2583" width="11" style="249" customWidth="1"/>
    <col min="2584" max="2586" width="9.140625" style="249"/>
    <col min="2587" max="2588" width="10.85546875" style="249" customWidth="1"/>
    <col min="2589" max="2589" width="9.140625" style="249"/>
    <col min="2590" max="2590" width="10.7109375" style="249" customWidth="1"/>
    <col min="2591" max="2816" width="9.140625" style="249"/>
    <col min="2817" max="2817" width="5.5703125" style="249" customWidth="1"/>
    <col min="2818" max="2818" width="18.140625" style="249" customWidth="1"/>
    <col min="2819" max="2819" width="11" style="249" customWidth="1"/>
    <col min="2820" max="2820" width="11.7109375" style="249" bestFit="1" customWidth="1"/>
    <col min="2821" max="2821" width="18.85546875" style="249" customWidth="1"/>
    <col min="2822" max="2822" width="19.5703125" style="249" customWidth="1"/>
    <col min="2823" max="2823" width="18.42578125" style="249" bestFit="1" customWidth="1"/>
    <col min="2824" max="2824" width="13" style="249" customWidth="1"/>
    <col min="2825" max="2825" width="15" style="249" customWidth="1"/>
    <col min="2826" max="2826" width="17.42578125" style="249" customWidth="1"/>
    <col min="2827" max="2827" width="14.28515625" style="249" customWidth="1"/>
    <col min="2828" max="2828" width="13.85546875" style="249" customWidth="1"/>
    <col min="2829" max="2829" width="13.140625" style="249" bestFit="1" customWidth="1"/>
    <col min="2830" max="2830" width="13.28515625" style="249" customWidth="1"/>
    <col min="2831" max="2831" width="10.85546875" style="249" customWidth="1"/>
    <col min="2832" max="2832" width="13.28515625" style="249" customWidth="1"/>
    <col min="2833" max="2833" width="9.42578125" style="249" bestFit="1" customWidth="1"/>
    <col min="2834" max="2834" width="10.28515625" style="249" customWidth="1"/>
    <col min="2835" max="2838" width="9.140625" style="249"/>
    <col min="2839" max="2839" width="11" style="249" customWidth="1"/>
    <col min="2840" max="2842" width="9.140625" style="249"/>
    <col min="2843" max="2844" width="10.85546875" style="249" customWidth="1"/>
    <col min="2845" max="2845" width="9.140625" style="249"/>
    <col min="2846" max="2846" width="10.7109375" style="249" customWidth="1"/>
    <col min="2847" max="3072" width="9.140625" style="249"/>
    <col min="3073" max="3073" width="5.5703125" style="249" customWidth="1"/>
    <col min="3074" max="3074" width="18.140625" style="249" customWidth="1"/>
    <col min="3075" max="3075" width="11" style="249" customWidth="1"/>
    <col min="3076" max="3076" width="11.7109375" style="249" bestFit="1" customWidth="1"/>
    <col min="3077" max="3077" width="18.85546875" style="249" customWidth="1"/>
    <col min="3078" max="3078" width="19.5703125" style="249" customWidth="1"/>
    <col min="3079" max="3079" width="18.42578125" style="249" bestFit="1" customWidth="1"/>
    <col min="3080" max="3080" width="13" style="249" customWidth="1"/>
    <col min="3081" max="3081" width="15" style="249" customWidth="1"/>
    <col min="3082" max="3082" width="17.42578125" style="249" customWidth="1"/>
    <col min="3083" max="3083" width="14.28515625" style="249" customWidth="1"/>
    <col min="3084" max="3084" width="13.85546875" style="249" customWidth="1"/>
    <col min="3085" max="3085" width="13.140625" style="249" bestFit="1" customWidth="1"/>
    <col min="3086" max="3086" width="13.28515625" style="249" customWidth="1"/>
    <col min="3087" max="3087" width="10.85546875" style="249" customWidth="1"/>
    <col min="3088" max="3088" width="13.28515625" style="249" customWidth="1"/>
    <col min="3089" max="3089" width="9.42578125" style="249" bestFit="1" customWidth="1"/>
    <col min="3090" max="3090" width="10.28515625" style="249" customWidth="1"/>
    <col min="3091" max="3094" width="9.140625" style="249"/>
    <col min="3095" max="3095" width="11" style="249" customWidth="1"/>
    <col min="3096" max="3098" width="9.140625" style="249"/>
    <col min="3099" max="3100" width="10.85546875" style="249" customWidth="1"/>
    <col min="3101" max="3101" width="9.140625" style="249"/>
    <col min="3102" max="3102" width="10.7109375" style="249" customWidth="1"/>
    <col min="3103" max="3328" width="9.140625" style="249"/>
    <col min="3329" max="3329" width="5.5703125" style="249" customWidth="1"/>
    <col min="3330" max="3330" width="18.140625" style="249" customWidth="1"/>
    <col min="3331" max="3331" width="11" style="249" customWidth="1"/>
    <col min="3332" max="3332" width="11.7109375" style="249" bestFit="1" customWidth="1"/>
    <col min="3333" max="3333" width="18.85546875" style="249" customWidth="1"/>
    <col min="3334" max="3334" width="19.5703125" style="249" customWidth="1"/>
    <col min="3335" max="3335" width="18.42578125" style="249" bestFit="1" customWidth="1"/>
    <col min="3336" max="3336" width="13" style="249" customWidth="1"/>
    <col min="3337" max="3337" width="15" style="249" customWidth="1"/>
    <col min="3338" max="3338" width="17.42578125" style="249" customWidth="1"/>
    <col min="3339" max="3339" width="14.28515625" style="249" customWidth="1"/>
    <col min="3340" max="3340" width="13.85546875" style="249" customWidth="1"/>
    <col min="3341" max="3341" width="13.140625" style="249" bestFit="1" customWidth="1"/>
    <col min="3342" max="3342" width="13.28515625" style="249" customWidth="1"/>
    <col min="3343" max="3343" width="10.85546875" style="249" customWidth="1"/>
    <col min="3344" max="3344" width="13.28515625" style="249" customWidth="1"/>
    <col min="3345" max="3345" width="9.42578125" style="249" bestFit="1" customWidth="1"/>
    <col min="3346" max="3346" width="10.28515625" style="249" customWidth="1"/>
    <col min="3347" max="3350" width="9.140625" style="249"/>
    <col min="3351" max="3351" width="11" style="249" customWidth="1"/>
    <col min="3352" max="3354" width="9.140625" style="249"/>
    <col min="3355" max="3356" width="10.85546875" style="249" customWidth="1"/>
    <col min="3357" max="3357" width="9.140625" style="249"/>
    <col min="3358" max="3358" width="10.7109375" style="249" customWidth="1"/>
    <col min="3359" max="3584" width="9.140625" style="249"/>
    <col min="3585" max="3585" width="5.5703125" style="249" customWidth="1"/>
    <col min="3586" max="3586" width="18.140625" style="249" customWidth="1"/>
    <col min="3587" max="3587" width="11" style="249" customWidth="1"/>
    <col min="3588" max="3588" width="11.7109375" style="249" bestFit="1" customWidth="1"/>
    <col min="3589" max="3589" width="18.85546875" style="249" customWidth="1"/>
    <col min="3590" max="3590" width="19.5703125" style="249" customWidth="1"/>
    <col min="3591" max="3591" width="18.42578125" style="249" bestFit="1" customWidth="1"/>
    <col min="3592" max="3592" width="13" style="249" customWidth="1"/>
    <col min="3593" max="3593" width="15" style="249" customWidth="1"/>
    <col min="3594" max="3594" width="17.42578125" style="249" customWidth="1"/>
    <col min="3595" max="3595" width="14.28515625" style="249" customWidth="1"/>
    <col min="3596" max="3596" width="13.85546875" style="249" customWidth="1"/>
    <col min="3597" max="3597" width="13.140625" style="249" bestFit="1" customWidth="1"/>
    <col min="3598" max="3598" width="13.28515625" style="249" customWidth="1"/>
    <col min="3599" max="3599" width="10.85546875" style="249" customWidth="1"/>
    <col min="3600" max="3600" width="13.28515625" style="249" customWidth="1"/>
    <col min="3601" max="3601" width="9.42578125" style="249" bestFit="1" customWidth="1"/>
    <col min="3602" max="3602" width="10.28515625" style="249" customWidth="1"/>
    <col min="3603" max="3606" width="9.140625" style="249"/>
    <col min="3607" max="3607" width="11" style="249" customWidth="1"/>
    <col min="3608" max="3610" width="9.140625" style="249"/>
    <col min="3611" max="3612" width="10.85546875" style="249" customWidth="1"/>
    <col min="3613" max="3613" width="9.140625" style="249"/>
    <col min="3614" max="3614" width="10.7109375" style="249" customWidth="1"/>
    <col min="3615" max="3840" width="9.140625" style="249"/>
    <col min="3841" max="3841" width="5.5703125" style="249" customWidth="1"/>
    <col min="3842" max="3842" width="18.140625" style="249" customWidth="1"/>
    <col min="3843" max="3843" width="11" style="249" customWidth="1"/>
    <col min="3844" max="3844" width="11.7109375" style="249" bestFit="1" customWidth="1"/>
    <col min="3845" max="3845" width="18.85546875" style="249" customWidth="1"/>
    <col min="3846" max="3846" width="19.5703125" style="249" customWidth="1"/>
    <col min="3847" max="3847" width="18.42578125" style="249" bestFit="1" customWidth="1"/>
    <col min="3848" max="3848" width="13" style="249" customWidth="1"/>
    <col min="3849" max="3849" width="15" style="249" customWidth="1"/>
    <col min="3850" max="3850" width="17.42578125" style="249" customWidth="1"/>
    <col min="3851" max="3851" width="14.28515625" style="249" customWidth="1"/>
    <col min="3852" max="3852" width="13.85546875" style="249" customWidth="1"/>
    <col min="3853" max="3853" width="13.140625" style="249" bestFit="1" customWidth="1"/>
    <col min="3854" max="3854" width="13.28515625" style="249" customWidth="1"/>
    <col min="3855" max="3855" width="10.85546875" style="249" customWidth="1"/>
    <col min="3856" max="3856" width="13.28515625" style="249" customWidth="1"/>
    <col min="3857" max="3857" width="9.42578125" style="249" bestFit="1" customWidth="1"/>
    <col min="3858" max="3858" width="10.28515625" style="249" customWidth="1"/>
    <col min="3859" max="3862" width="9.140625" style="249"/>
    <col min="3863" max="3863" width="11" style="249" customWidth="1"/>
    <col min="3864" max="3866" width="9.140625" style="249"/>
    <col min="3867" max="3868" width="10.85546875" style="249" customWidth="1"/>
    <col min="3869" max="3869" width="9.140625" style="249"/>
    <col min="3870" max="3870" width="10.7109375" style="249" customWidth="1"/>
    <col min="3871" max="4096" width="9.140625" style="249"/>
    <col min="4097" max="4097" width="5.5703125" style="249" customWidth="1"/>
    <col min="4098" max="4098" width="18.140625" style="249" customWidth="1"/>
    <col min="4099" max="4099" width="11" style="249" customWidth="1"/>
    <col min="4100" max="4100" width="11.7109375" style="249" bestFit="1" customWidth="1"/>
    <col min="4101" max="4101" width="18.85546875" style="249" customWidth="1"/>
    <col min="4102" max="4102" width="19.5703125" style="249" customWidth="1"/>
    <col min="4103" max="4103" width="18.42578125" style="249" bestFit="1" customWidth="1"/>
    <col min="4104" max="4104" width="13" style="249" customWidth="1"/>
    <col min="4105" max="4105" width="15" style="249" customWidth="1"/>
    <col min="4106" max="4106" width="17.42578125" style="249" customWidth="1"/>
    <col min="4107" max="4107" width="14.28515625" style="249" customWidth="1"/>
    <col min="4108" max="4108" width="13.85546875" style="249" customWidth="1"/>
    <col min="4109" max="4109" width="13.140625" style="249" bestFit="1" customWidth="1"/>
    <col min="4110" max="4110" width="13.28515625" style="249" customWidth="1"/>
    <col min="4111" max="4111" width="10.85546875" style="249" customWidth="1"/>
    <col min="4112" max="4112" width="13.28515625" style="249" customWidth="1"/>
    <col min="4113" max="4113" width="9.42578125" style="249" bestFit="1" customWidth="1"/>
    <col min="4114" max="4114" width="10.28515625" style="249" customWidth="1"/>
    <col min="4115" max="4118" width="9.140625" style="249"/>
    <col min="4119" max="4119" width="11" style="249" customWidth="1"/>
    <col min="4120" max="4122" width="9.140625" style="249"/>
    <col min="4123" max="4124" width="10.85546875" style="249" customWidth="1"/>
    <col min="4125" max="4125" width="9.140625" style="249"/>
    <col min="4126" max="4126" width="10.7109375" style="249" customWidth="1"/>
    <col min="4127" max="4352" width="9.140625" style="249"/>
    <col min="4353" max="4353" width="5.5703125" style="249" customWidth="1"/>
    <col min="4354" max="4354" width="18.140625" style="249" customWidth="1"/>
    <col min="4355" max="4355" width="11" style="249" customWidth="1"/>
    <col min="4356" max="4356" width="11.7109375" style="249" bestFit="1" customWidth="1"/>
    <col min="4357" max="4357" width="18.85546875" style="249" customWidth="1"/>
    <col min="4358" max="4358" width="19.5703125" style="249" customWidth="1"/>
    <col min="4359" max="4359" width="18.42578125" style="249" bestFit="1" customWidth="1"/>
    <col min="4360" max="4360" width="13" style="249" customWidth="1"/>
    <col min="4361" max="4361" width="15" style="249" customWidth="1"/>
    <col min="4362" max="4362" width="17.42578125" style="249" customWidth="1"/>
    <col min="4363" max="4363" width="14.28515625" style="249" customWidth="1"/>
    <col min="4364" max="4364" width="13.85546875" style="249" customWidth="1"/>
    <col min="4365" max="4365" width="13.140625" style="249" bestFit="1" customWidth="1"/>
    <col min="4366" max="4366" width="13.28515625" style="249" customWidth="1"/>
    <col min="4367" max="4367" width="10.85546875" style="249" customWidth="1"/>
    <col min="4368" max="4368" width="13.28515625" style="249" customWidth="1"/>
    <col min="4369" max="4369" width="9.42578125" style="249" bestFit="1" customWidth="1"/>
    <col min="4370" max="4370" width="10.28515625" style="249" customWidth="1"/>
    <col min="4371" max="4374" width="9.140625" style="249"/>
    <col min="4375" max="4375" width="11" style="249" customWidth="1"/>
    <col min="4376" max="4378" width="9.140625" style="249"/>
    <col min="4379" max="4380" width="10.85546875" style="249" customWidth="1"/>
    <col min="4381" max="4381" width="9.140625" style="249"/>
    <col min="4382" max="4382" width="10.7109375" style="249" customWidth="1"/>
    <col min="4383" max="4608" width="9.140625" style="249"/>
    <col min="4609" max="4609" width="5.5703125" style="249" customWidth="1"/>
    <col min="4610" max="4610" width="18.140625" style="249" customWidth="1"/>
    <col min="4611" max="4611" width="11" style="249" customWidth="1"/>
    <col min="4612" max="4612" width="11.7109375" style="249" bestFit="1" customWidth="1"/>
    <col min="4613" max="4613" width="18.85546875" style="249" customWidth="1"/>
    <col min="4614" max="4614" width="19.5703125" style="249" customWidth="1"/>
    <col min="4615" max="4615" width="18.42578125" style="249" bestFit="1" customWidth="1"/>
    <col min="4616" max="4616" width="13" style="249" customWidth="1"/>
    <col min="4617" max="4617" width="15" style="249" customWidth="1"/>
    <col min="4618" max="4618" width="17.42578125" style="249" customWidth="1"/>
    <col min="4619" max="4619" width="14.28515625" style="249" customWidth="1"/>
    <col min="4620" max="4620" width="13.85546875" style="249" customWidth="1"/>
    <col min="4621" max="4621" width="13.140625" style="249" bestFit="1" customWidth="1"/>
    <col min="4622" max="4622" width="13.28515625" style="249" customWidth="1"/>
    <col min="4623" max="4623" width="10.85546875" style="249" customWidth="1"/>
    <col min="4624" max="4624" width="13.28515625" style="249" customWidth="1"/>
    <col min="4625" max="4625" width="9.42578125" style="249" bestFit="1" customWidth="1"/>
    <col min="4626" max="4626" width="10.28515625" style="249" customWidth="1"/>
    <col min="4627" max="4630" width="9.140625" style="249"/>
    <col min="4631" max="4631" width="11" style="249" customWidth="1"/>
    <col min="4632" max="4634" width="9.140625" style="249"/>
    <col min="4635" max="4636" width="10.85546875" style="249" customWidth="1"/>
    <col min="4637" max="4637" width="9.140625" style="249"/>
    <col min="4638" max="4638" width="10.7109375" style="249" customWidth="1"/>
    <col min="4639" max="4864" width="9.140625" style="249"/>
    <col min="4865" max="4865" width="5.5703125" style="249" customWidth="1"/>
    <col min="4866" max="4866" width="18.140625" style="249" customWidth="1"/>
    <col min="4867" max="4867" width="11" style="249" customWidth="1"/>
    <col min="4868" max="4868" width="11.7109375" style="249" bestFit="1" customWidth="1"/>
    <col min="4869" max="4869" width="18.85546875" style="249" customWidth="1"/>
    <col min="4870" max="4870" width="19.5703125" style="249" customWidth="1"/>
    <col min="4871" max="4871" width="18.42578125" style="249" bestFit="1" customWidth="1"/>
    <col min="4872" max="4872" width="13" style="249" customWidth="1"/>
    <col min="4873" max="4873" width="15" style="249" customWidth="1"/>
    <col min="4874" max="4874" width="17.42578125" style="249" customWidth="1"/>
    <col min="4875" max="4875" width="14.28515625" style="249" customWidth="1"/>
    <col min="4876" max="4876" width="13.85546875" style="249" customWidth="1"/>
    <col min="4877" max="4877" width="13.140625" style="249" bestFit="1" customWidth="1"/>
    <col min="4878" max="4878" width="13.28515625" style="249" customWidth="1"/>
    <col min="4879" max="4879" width="10.85546875" style="249" customWidth="1"/>
    <col min="4880" max="4880" width="13.28515625" style="249" customWidth="1"/>
    <col min="4881" max="4881" width="9.42578125" style="249" bestFit="1" customWidth="1"/>
    <col min="4882" max="4882" width="10.28515625" style="249" customWidth="1"/>
    <col min="4883" max="4886" width="9.140625" style="249"/>
    <col min="4887" max="4887" width="11" style="249" customWidth="1"/>
    <col min="4888" max="4890" width="9.140625" style="249"/>
    <col min="4891" max="4892" width="10.85546875" style="249" customWidth="1"/>
    <col min="4893" max="4893" width="9.140625" style="249"/>
    <col min="4894" max="4894" width="10.7109375" style="249" customWidth="1"/>
    <col min="4895" max="5120" width="9.140625" style="249"/>
    <col min="5121" max="5121" width="5.5703125" style="249" customWidth="1"/>
    <col min="5122" max="5122" width="18.140625" style="249" customWidth="1"/>
    <col min="5123" max="5123" width="11" style="249" customWidth="1"/>
    <col min="5124" max="5124" width="11.7109375" style="249" bestFit="1" customWidth="1"/>
    <col min="5125" max="5125" width="18.85546875" style="249" customWidth="1"/>
    <col min="5126" max="5126" width="19.5703125" style="249" customWidth="1"/>
    <col min="5127" max="5127" width="18.42578125" style="249" bestFit="1" customWidth="1"/>
    <col min="5128" max="5128" width="13" style="249" customWidth="1"/>
    <col min="5129" max="5129" width="15" style="249" customWidth="1"/>
    <col min="5130" max="5130" width="17.42578125" style="249" customWidth="1"/>
    <col min="5131" max="5131" width="14.28515625" style="249" customWidth="1"/>
    <col min="5132" max="5132" width="13.85546875" style="249" customWidth="1"/>
    <col min="5133" max="5133" width="13.140625" style="249" bestFit="1" customWidth="1"/>
    <col min="5134" max="5134" width="13.28515625" style="249" customWidth="1"/>
    <col min="5135" max="5135" width="10.85546875" style="249" customWidth="1"/>
    <col min="5136" max="5136" width="13.28515625" style="249" customWidth="1"/>
    <col min="5137" max="5137" width="9.42578125" style="249" bestFit="1" customWidth="1"/>
    <col min="5138" max="5138" width="10.28515625" style="249" customWidth="1"/>
    <col min="5139" max="5142" width="9.140625" style="249"/>
    <col min="5143" max="5143" width="11" style="249" customWidth="1"/>
    <col min="5144" max="5146" width="9.140625" style="249"/>
    <col min="5147" max="5148" width="10.85546875" style="249" customWidth="1"/>
    <col min="5149" max="5149" width="9.140625" style="249"/>
    <col min="5150" max="5150" width="10.7109375" style="249" customWidth="1"/>
    <col min="5151" max="5376" width="9.140625" style="249"/>
    <col min="5377" max="5377" width="5.5703125" style="249" customWidth="1"/>
    <col min="5378" max="5378" width="18.140625" style="249" customWidth="1"/>
    <col min="5379" max="5379" width="11" style="249" customWidth="1"/>
    <col min="5380" max="5380" width="11.7109375" style="249" bestFit="1" customWidth="1"/>
    <col min="5381" max="5381" width="18.85546875" style="249" customWidth="1"/>
    <col min="5382" max="5382" width="19.5703125" style="249" customWidth="1"/>
    <col min="5383" max="5383" width="18.42578125" style="249" bestFit="1" customWidth="1"/>
    <col min="5384" max="5384" width="13" style="249" customWidth="1"/>
    <col min="5385" max="5385" width="15" style="249" customWidth="1"/>
    <col min="5386" max="5386" width="17.42578125" style="249" customWidth="1"/>
    <col min="5387" max="5387" width="14.28515625" style="249" customWidth="1"/>
    <col min="5388" max="5388" width="13.85546875" style="249" customWidth="1"/>
    <col min="5389" max="5389" width="13.140625" style="249" bestFit="1" customWidth="1"/>
    <col min="5390" max="5390" width="13.28515625" style="249" customWidth="1"/>
    <col min="5391" max="5391" width="10.85546875" style="249" customWidth="1"/>
    <col min="5392" max="5392" width="13.28515625" style="249" customWidth="1"/>
    <col min="5393" max="5393" width="9.42578125" style="249" bestFit="1" customWidth="1"/>
    <col min="5394" max="5394" width="10.28515625" style="249" customWidth="1"/>
    <col min="5395" max="5398" width="9.140625" style="249"/>
    <col min="5399" max="5399" width="11" style="249" customWidth="1"/>
    <col min="5400" max="5402" width="9.140625" style="249"/>
    <col min="5403" max="5404" width="10.85546875" style="249" customWidth="1"/>
    <col min="5405" max="5405" width="9.140625" style="249"/>
    <col min="5406" max="5406" width="10.7109375" style="249" customWidth="1"/>
    <col min="5407" max="5632" width="9.140625" style="249"/>
    <col min="5633" max="5633" width="5.5703125" style="249" customWidth="1"/>
    <col min="5634" max="5634" width="18.140625" style="249" customWidth="1"/>
    <col min="5635" max="5635" width="11" style="249" customWidth="1"/>
    <col min="5636" max="5636" width="11.7109375" style="249" bestFit="1" customWidth="1"/>
    <col min="5637" max="5637" width="18.85546875" style="249" customWidth="1"/>
    <col min="5638" max="5638" width="19.5703125" style="249" customWidth="1"/>
    <col min="5639" max="5639" width="18.42578125" style="249" bestFit="1" customWidth="1"/>
    <col min="5640" max="5640" width="13" style="249" customWidth="1"/>
    <col min="5641" max="5641" width="15" style="249" customWidth="1"/>
    <col min="5642" max="5642" width="17.42578125" style="249" customWidth="1"/>
    <col min="5643" max="5643" width="14.28515625" style="249" customWidth="1"/>
    <col min="5644" max="5644" width="13.85546875" style="249" customWidth="1"/>
    <col min="5645" max="5645" width="13.140625" style="249" bestFit="1" customWidth="1"/>
    <col min="5646" max="5646" width="13.28515625" style="249" customWidth="1"/>
    <col min="5647" max="5647" width="10.85546875" style="249" customWidth="1"/>
    <col min="5648" max="5648" width="13.28515625" style="249" customWidth="1"/>
    <col min="5649" max="5649" width="9.42578125" style="249" bestFit="1" customWidth="1"/>
    <col min="5650" max="5650" width="10.28515625" style="249" customWidth="1"/>
    <col min="5651" max="5654" width="9.140625" style="249"/>
    <col min="5655" max="5655" width="11" style="249" customWidth="1"/>
    <col min="5656" max="5658" width="9.140625" style="249"/>
    <col min="5659" max="5660" width="10.85546875" style="249" customWidth="1"/>
    <col min="5661" max="5661" width="9.140625" style="249"/>
    <col min="5662" max="5662" width="10.7109375" style="249" customWidth="1"/>
    <col min="5663" max="5888" width="9.140625" style="249"/>
    <col min="5889" max="5889" width="5.5703125" style="249" customWidth="1"/>
    <col min="5890" max="5890" width="18.140625" style="249" customWidth="1"/>
    <col min="5891" max="5891" width="11" style="249" customWidth="1"/>
    <col min="5892" max="5892" width="11.7109375" style="249" bestFit="1" customWidth="1"/>
    <col min="5893" max="5893" width="18.85546875" style="249" customWidth="1"/>
    <col min="5894" max="5894" width="19.5703125" style="249" customWidth="1"/>
    <col min="5895" max="5895" width="18.42578125" style="249" bestFit="1" customWidth="1"/>
    <col min="5896" max="5896" width="13" style="249" customWidth="1"/>
    <col min="5897" max="5897" width="15" style="249" customWidth="1"/>
    <col min="5898" max="5898" width="17.42578125" style="249" customWidth="1"/>
    <col min="5899" max="5899" width="14.28515625" style="249" customWidth="1"/>
    <col min="5900" max="5900" width="13.85546875" style="249" customWidth="1"/>
    <col min="5901" max="5901" width="13.140625" style="249" bestFit="1" customWidth="1"/>
    <col min="5902" max="5902" width="13.28515625" style="249" customWidth="1"/>
    <col min="5903" max="5903" width="10.85546875" style="249" customWidth="1"/>
    <col min="5904" max="5904" width="13.28515625" style="249" customWidth="1"/>
    <col min="5905" max="5905" width="9.42578125" style="249" bestFit="1" customWidth="1"/>
    <col min="5906" max="5906" width="10.28515625" style="249" customWidth="1"/>
    <col min="5907" max="5910" width="9.140625" style="249"/>
    <col min="5911" max="5911" width="11" style="249" customWidth="1"/>
    <col min="5912" max="5914" width="9.140625" style="249"/>
    <col min="5915" max="5916" width="10.85546875" style="249" customWidth="1"/>
    <col min="5917" max="5917" width="9.140625" style="249"/>
    <col min="5918" max="5918" width="10.7109375" style="249" customWidth="1"/>
    <col min="5919" max="6144" width="9.140625" style="249"/>
    <col min="6145" max="6145" width="5.5703125" style="249" customWidth="1"/>
    <col min="6146" max="6146" width="18.140625" style="249" customWidth="1"/>
    <col min="6147" max="6147" width="11" style="249" customWidth="1"/>
    <col min="6148" max="6148" width="11.7109375" style="249" bestFit="1" customWidth="1"/>
    <col min="6149" max="6149" width="18.85546875" style="249" customWidth="1"/>
    <col min="6150" max="6150" width="19.5703125" style="249" customWidth="1"/>
    <col min="6151" max="6151" width="18.42578125" style="249" bestFit="1" customWidth="1"/>
    <col min="6152" max="6152" width="13" style="249" customWidth="1"/>
    <col min="6153" max="6153" width="15" style="249" customWidth="1"/>
    <col min="6154" max="6154" width="17.42578125" style="249" customWidth="1"/>
    <col min="6155" max="6155" width="14.28515625" style="249" customWidth="1"/>
    <col min="6156" max="6156" width="13.85546875" style="249" customWidth="1"/>
    <col min="6157" max="6157" width="13.140625" style="249" bestFit="1" customWidth="1"/>
    <col min="6158" max="6158" width="13.28515625" style="249" customWidth="1"/>
    <col min="6159" max="6159" width="10.85546875" style="249" customWidth="1"/>
    <col min="6160" max="6160" width="13.28515625" style="249" customWidth="1"/>
    <col min="6161" max="6161" width="9.42578125" style="249" bestFit="1" customWidth="1"/>
    <col min="6162" max="6162" width="10.28515625" style="249" customWidth="1"/>
    <col min="6163" max="6166" width="9.140625" style="249"/>
    <col min="6167" max="6167" width="11" style="249" customWidth="1"/>
    <col min="6168" max="6170" width="9.140625" style="249"/>
    <col min="6171" max="6172" width="10.85546875" style="249" customWidth="1"/>
    <col min="6173" max="6173" width="9.140625" style="249"/>
    <col min="6174" max="6174" width="10.7109375" style="249" customWidth="1"/>
    <col min="6175" max="6400" width="9.140625" style="249"/>
    <col min="6401" max="6401" width="5.5703125" style="249" customWidth="1"/>
    <col min="6402" max="6402" width="18.140625" style="249" customWidth="1"/>
    <col min="6403" max="6403" width="11" style="249" customWidth="1"/>
    <col min="6404" max="6404" width="11.7109375" style="249" bestFit="1" customWidth="1"/>
    <col min="6405" max="6405" width="18.85546875" style="249" customWidth="1"/>
    <col min="6406" max="6406" width="19.5703125" style="249" customWidth="1"/>
    <col min="6407" max="6407" width="18.42578125" style="249" bestFit="1" customWidth="1"/>
    <col min="6408" max="6408" width="13" style="249" customWidth="1"/>
    <col min="6409" max="6409" width="15" style="249" customWidth="1"/>
    <col min="6410" max="6410" width="17.42578125" style="249" customWidth="1"/>
    <col min="6411" max="6411" width="14.28515625" style="249" customWidth="1"/>
    <col min="6412" max="6412" width="13.85546875" style="249" customWidth="1"/>
    <col min="6413" max="6413" width="13.140625" style="249" bestFit="1" customWidth="1"/>
    <col min="6414" max="6414" width="13.28515625" style="249" customWidth="1"/>
    <col min="6415" max="6415" width="10.85546875" style="249" customWidth="1"/>
    <col min="6416" max="6416" width="13.28515625" style="249" customWidth="1"/>
    <col min="6417" max="6417" width="9.42578125" style="249" bestFit="1" customWidth="1"/>
    <col min="6418" max="6418" width="10.28515625" style="249" customWidth="1"/>
    <col min="6419" max="6422" width="9.140625" style="249"/>
    <col min="6423" max="6423" width="11" style="249" customWidth="1"/>
    <col min="6424" max="6426" width="9.140625" style="249"/>
    <col min="6427" max="6428" width="10.85546875" style="249" customWidth="1"/>
    <col min="6429" max="6429" width="9.140625" style="249"/>
    <col min="6430" max="6430" width="10.7109375" style="249" customWidth="1"/>
    <col min="6431" max="6656" width="9.140625" style="249"/>
    <col min="6657" max="6657" width="5.5703125" style="249" customWidth="1"/>
    <col min="6658" max="6658" width="18.140625" style="249" customWidth="1"/>
    <col min="6659" max="6659" width="11" style="249" customWidth="1"/>
    <col min="6660" max="6660" width="11.7109375" style="249" bestFit="1" customWidth="1"/>
    <col min="6661" max="6661" width="18.85546875" style="249" customWidth="1"/>
    <col min="6662" max="6662" width="19.5703125" style="249" customWidth="1"/>
    <col min="6663" max="6663" width="18.42578125" style="249" bestFit="1" customWidth="1"/>
    <col min="6664" max="6664" width="13" style="249" customWidth="1"/>
    <col min="6665" max="6665" width="15" style="249" customWidth="1"/>
    <col min="6666" max="6666" width="17.42578125" style="249" customWidth="1"/>
    <col min="6667" max="6667" width="14.28515625" style="249" customWidth="1"/>
    <col min="6668" max="6668" width="13.85546875" style="249" customWidth="1"/>
    <col min="6669" max="6669" width="13.140625" style="249" bestFit="1" customWidth="1"/>
    <col min="6670" max="6670" width="13.28515625" style="249" customWidth="1"/>
    <col min="6671" max="6671" width="10.85546875" style="249" customWidth="1"/>
    <col min="6672" max="6672" width="13.28515625" style="249" customWidth="1"/>
    <col min="6673" max="6673" width="9.42578125" style="249" bestFit="1" customWidth="1"/>
    <col min="6674" max="6674" width="10.28515625" style="249" customWidth="1"/>
    <col min="6675" max="6678" width="9.140625" style="249"/>
    <col min="6679" max="6679" width="11" style="249" customWidth="1"/>
    <col min="6680" max="6682" width="9.140625" style="249"/>
    <col min="6683" max="6684" width="10.85546875" style="249" customWidth="1"/>
    <col min="6685" max="6685" width="9.140625" style="249"/>
    <col min="6686" max="6686" width="10.7109375" style="249" customWidth="1"/>
    <col min="6687" max="6912" width="9.140625" style="249"/>
    <col min="6913" max="6913" width="5.5703125" style="249" customWidth="1"/>
    <col min="6914" max="6914" width="18.140625" style="249" customWidth="1"/>
    <col min="6915" max="6915" width="11" style="249" customWidth="1"/>
    <col min="6916" max="6916" width="11.7109375" style="249" bestFit="1" customWidth="1"/>
    <col min="6917" max="6917" width="18.85546875" style="249" customWidth="1"/>
    <col min="6918" max="6918" width="19.5703125" style="249" customWidth="1"/>
    <col min="6919" max="6919" width="18.42578125" style="249" bestFit="1" customWidth="1"/>
    <col min="6920" max="6920" width="13" style="249" customWidth="1"/>
    <col min="6921" max="6921" width="15" style="249" customWidth="1"/>
    <col min="6922" max="6922" width="17.42578125" style="249" customWidth="1"/>
    <col min="6923" max="6923" width="14.28515625" style="249" customWidth="1"/>
    <col min="6924" max="6924" width="13.85546875" style="249" customWidth="1"/>
    <col min="6925" max="6925" width="13.140625" style="249" bestFit="1" customWidth="1"/>
    <col min="6926" max="6926" width="13.28515625" style="249" customWidth="1"/>
    <col min="6927" max="6927" width="10.85546875" style="249" customWidth="1"/>
    <col min="6928" max="6928" width="13.28515625" style="249" customWidth="1"/>
    <col min="6929" max="6929" width="9.42578125" style="249" bestFit="1" customWidth="1"/>
    <col min="6930" max="6930" width="10.28515625" style="249" customWidth="1"/>
    <col min="6931" max="6934" width="9.140625" style="249"/>
    <col min="6935" max="6935" width="11" style="249" customWidth="1"/>
    <col min="6936" max="6938" width="9.140625" style="249"/>
    <col min="6939" max="6940" width="10.85546875" style="249" customWidth="1"/>
    <col min="6941" max="6941" width="9.140625" style="249"/>
    <col min="6942" max="6942" width="10.7109375" style="249" customWidth="1"/>
    <col min="6943" max="7168" width="9.140625" style="249"/>
    <col min="7169" max="7169" width="5.5703125" style="249" customWidth="1"/>
    <col min="7170" max="7170" width="18.140625" style="249" customWidth="1"/>
    <col min="7171" max="7171" width="11" style="249" customWidth="1"/>
    <col min="7172" max="7172" width="11.7109375" style="249" bestFit="1" customWidth="1"/>
    <col min="7173" max="7173" width="18.85546875" style="249" customWidth="1"/>
    <col min="7174" max="7174" width="19.5703125" style="249" customWidth="1"/>
    <col min="7175" max="7175" width="18.42578125" style="249" bestFit="1" customWidth="1"/>
    <col min="7176" max="7176" width="13" style="249" customWidth="1"/>
    <col min="7177" max="7177" width="15" style="249" customWidth="1"/>
    <col min="7178" max="7178" width="17.42578125" style="249" customWidth="1"/>
    <col min="7179" max="7179" width="14.28515625" style="249" customWidth="1"/>
    <col min="7180" max="7180" width="13.85546875" style="249" customWidth="1"/>
    <col min="7181" max="7181" width="13.140625" style="249" bestFit="1" customWidth="1"/>
    <col min="7182" max="7182" width="13.28515625" style="249" customWidth="1"/>
    <col min="7183" max="7183" width="10.85546875" style="249" customWidth="1"/>
    <col min="7184" max="7184" width="13.28515625" style="249" customWidth="1"/>
    <col min="7185" max="7185" width="9.42578125" style="249" bestFit="1" customWidth="1"/>
    <col min="7186" max="7186" width="10.28515625" style="249" customWidth="1"/>
    <col min="7187" max="7190" width="9.140625" style="249"/>
    <col min="7191" max="7191" width="11" style="249" customWidth="1"/>
    <col min="7192" max="7194" width="9.140625" style="249"/>
    <col min="7195" max="7196" width="10.85546875" style="249" customWidth="1"/>
    <col min="7197" max="7197" width="9.140625" style="249"/>
    <col min="7198" max="7198" width="10.7109375" style="249" customWidth="1"/>
    <col min="7199" max="7424" width="9.140625" style="249"/>
    <col min="7425" max="7425" width="5.5703125" style="249" customWidth="1"/>
    <col min="7426" max="7426" width="18.140625" style="249" customWidth="1"/>
    <col min="7427" max="7427" width="11" style="249" customWidth="1"/>
    <col min="7428" max="7428" width="11.7109375" style="249" bestFit="1" customWidth="1"/>
    <col min="7429" max="7429" width="18.85546875" style="249" customWidth="1"/>
    <col min="7430" max="7430" width="19.5703125" style="249" customWidth="1"/>
    <col min="7431" max="7431" width="18.42578125" style="249" bestFit="1" customWidth="1"/>
    <col min="7432" max="7432" width="13" style="249" customWidth="1"/>
    <col min="7433" max="7433" width="15" style="249" customWidth="1"/>
    <col min="7434" max="7434" width="17.42578125" style="249" customWidth="1"/>
    <col min="7435" max="7435" width="14.28515625" style="249" customWidth="1"/>
    <col min="7436" max="7436" width="13.85546875" style="249" customWidth="1"/>
    <col min="7437" max="7437" width="13.140625" style="249" bestFit="1" customWidth="1"/>
    <col min="7438" max="7438" width="13.28515625" style="249" customWidth="1"/>
    <col min="7439" max="7439" width="10.85546875" style="249" customWidth="1"/>
    <col min="7440" max="7440" width="13.28515625" style="249" customWidth="1"/>
    <col min="7441" max="7441" width="9.42578125" style="249" bestFit="1" customWidth="1"/>
    <col min="7442" max="7442" width="10.28515625" style="249" customWidth="1"/>
    <col min="7443" max="7446" width="9.140625" style="249"/>
    <col min="7447" max="7447" width="11" style="249" customWidth="1"/>
    <col min="7448" max="7450" width="9.140625" style="249"/>
    <col min="7451" max="7452" width="10.85546875" style="249" customWidth="1"/>
    <col min="7453" max="7453" width="9.140625" style="249"/>
    <col min="7454" max="7454" width="10.7109375" style="249" customWidth="1"/>
    <col min="7455" max="7680" width="9.140625" style="249"/>
    <col min="7681" max="7681" width="5.5703125" style="249" customWidth="1"/>
    <col min="7682" max="7682" width="18.140625" style="249" customWidth="1"/>
    <col min="7683" max="7683" width="11" style="249" customWidth="1"/>
    <col min="7684" max="7684" width="11.7109375" style="249" bestFit="1" customWidth="1"/>
    <col min="7685" max="7685" width="18.85546875" style="249" customWidth="1"/>
    <col min="7686" max="7686" width="19.5703125" style="249" customWidth="1"/>
    <col min="7687" max="7687" width="18.42578125" style="249" bestFit="1" customWidth="1"/>
    <col min="7688" max="7688" width="13" style="249" customWidth="1"/>
    <col min="7689" max="7689" width="15" style="249" customWidth="1"/>
    <col min="7690" max="7690" width="17.42578125" style="249" customWidth="1"/>
    <col min="7691" max="7691" width="14.28515625" style="249" customWidth="1"/>
    <col min="7692" max="7692" width="13.85546875" style="249" customWidth="1"/>
    <col min="7693" max="7693" width="13.140625" style="249" bestFit="1" customWidth="1"/>
    <col min="7694" max="7694" width="13.28515625" style="249" customWidth="1"/>
    <col min="7695" max="7695" width="10.85546875" style="249" customWidth="1"/>
    <col min="7696" max="7696" width="13.28515625" style="249" customWidth="1"/>
    <col min="7697" max="7697" width="9.42578125" style="249" bestFit="1" customWidth="1"/>
    <col min="7698" max="7698" width="10.28515625" style="249" customWidth="1"/>
    <col min="7699" max="7702" width="9.140625" style="249"/>
    <col min="7703" max="7703" width="11" style="249" customWidth="1"/>
    <col min="7704" max="7706" width="9.140625" style="249"/>
    <col min="7707" max="7708" width="10.85546875" style="249" customWidth="1"/>
    <col min="7709" max="7709" width="9.140625" style="249"/>
    <col min="7710" max="7710" width="10.7109375" style="249" customWidth="1"/>
    <col min="7711" max="7936" width="9.140625" style="249"/>
    <col min="7937" max="7937" width="5.5703125" style="249" customWidth="1"/>
    <col min="7938" max="7938" width="18.140625" style="249" customWidth="1"/>
    <col min="7939" max="7939" width="11" style="249" customWidth="1"/>
    <col min="7940" max="7940" width="11.7109375" style="249" bestFit="1" customWidth="1"/>
    <col min="7941" max="7941" width="18.85546875" style="249" customWidth="1"/>
    <col min="7942" max="7942" width="19.5703125" style="249" customWidth="1"/>
    <col min="7943" max="7943" width="18.42578125" style="249" bestFit="1" customWidth="1"/>
    <col min="7944" max="7944" width="13" style="249" customWidth="1"/>
    <col min="7945" max="7945" width="15" style="249" customWidth="1"/>
    <col min="7946" max="7946" width="17.42578125" style="249" customWidth="1"/>
    <col min="7947" max="7947" width="14.28515625" style="249" customWidth="1"/>
    <col min="7948" max="7948" width="13.85546875" style="249" customWidth="1"/>
    <col min="7949" max="7949" width="13.140625" style="249" bestFit="1" customWidth="1"/>
    <col min="7950" max="7950" width="13.28515625" style="249" customWidth="1"/>
    <col min="7951" max="7951" width="10.85546875" style="249" customWidth="1"/>
    <col min="7952" max="7952" width="13.28515625" style="249" customWidth="1"/>
    <col min="7953" max="7953" width="9.42578125" style="249" bestFit="1" customWidth="1"/>
    <col min="7954" max="7954" width="10.28515625" style="249" customWidth="1"/>
    <col min="7955" max="7958" width="9.140625" style="249"/>
    <col min="7959" max="7959" width="11" style="249" customWidth="1"/>
    <col min="7960" max="7962" width="9.140625" style="249"/>
    <col min="7963" max="7964" width="10.85546875" style="249" customWidth="1"/>
    <col min="7965" max="7965" width="9.140625" style="249"/>
    <col min="7966" max="7966" width="10.7109375" style="249" customWidth="1"/>
    <col min="7967" max="8192" width="9.140625" style="249"/>
    <col min="8193" max="8193" width="5.5703125" style="249" customWidth="1"/>
    <col min="8194" max="8194" width="18.140625" style="249" customWidth="1"/>
    <col min="8195" max="8195" width="11" style="249" customWidth="1"/>
    <col min="8196" max="8196" width="11.7109375" style="249" bestFit="1" customWidth="1"/>
    <col min="8197" max="8197" width="18.85546875" style="249" customWidth="1"/>
    <col min="8198" max="8198" width="19.5703125" style="249" customWidth="1"/>
    <col min="8199" max="8199" width="18.42578125" style="249" bestFit="1" customWidth="1"/>
    <col min="8200" max="8200" width="13" style="249" customWidth="1"/>
    <col min="8201" max="8201" width="15" style="249" customWidth="1"/>
    <col min="8202" max="8202" width="17.42578125" style="249" customWidth="1"/>
    <col min="8203" max="8203" width="14.28515625" style="249" customWidth="1"/>
    <col min="8204" max="8204" width="13.85546875" style="249" customWidth="1"/>
    <col min="8205" max="8205" width="13.140625" style="249" bestFit="1" customWidth="1"/>
    <col min="8206" max="8206" width="13.28515625" style="249" customWidth="1"/>
    <col min="8207" max="8207" width="10.85546875" style="249" customWidth="1"/>
    <col min="8208" max="8208" width="13.28515625" style="249" customWidth="1"/>
    <col min="8209" max="8209" width="9.42578125" style="249" bestFit="1" customWidth="1"/>
    <col min="8210" max="8210" width="10.28515625" style="249" customWidth="1"/>
    <col min="8211" max="8214" width="9.140625" style="249"/>
    <col min="8215" max="8215" width="11" style="249" customWidth="1"/>
    <col min="8216" max="8218" width="9.140625" style="249"/>
    <col min="8219" max="8220" width="10.85546875" style="249" customWidth="1"/>
    <col min="8221" max="8221" width="9.140625" style="249"/>
    <col min="8222" max="8222" width="10.7109375" style="249" customWidth="1"/>
    <col min="8223" max="8448" width="9.140625" style="249"/>
    <col min="8449" max="8449" width="5.5703125" style="249" customWidth="1"/>
    <col min="8450" max="8450" width="18.140625" style="249" customWidth="1"/>
    <col min="8451" max="8451" width="11" style="249" customWidth="1"/>
    <col min="8452" max="8452" width="11.7109375" style="249" bestFit="1" customWidth="1"/>
    <col min="8453" max="8453" width="18.85546875" style="249" customWidth="1"/>
    <col min="8454" max="8454" width="19.5703125" style="249" customWidth="1"/>
    <col min="8455" max="8455" width="18.42578125" style="249" bestFit="1" customWidth="1"/>
    <col min="8456" max="8456" width="13" style="249" customWidth="1"/>
    <col min="8457" max="8457" width="15" style="249" customWidth="1"/>
    <col min="8458" max="8458" width="17.42578125" style="249" customWidth="1"/>
    <col min="8459" max="8459" width="14.28515625" style="249" customWidth="1"/>
    <col min="8460" max="8460" width="13.85546875" style="249" customWidth="1"/>
    <col min="8461" max="8461" width="13.140625" style="249" bestFit="1" customWidth="1"/>
    <col min="8462" max="8462" width="13.28515625" style="249" customWidth="1"/>
    <col min="8463" max="8463" width="10.85546875" style="249" customWidth="1"/>
    <col min="8464" max="8464" width="13.28515625" style="249" customWidth="1"/>
    <col min="8465" max="8465" width="9.42578125" style="249" bestFit="1" customWidth="1"/>
    <col min="8466" max="8466" width="10.28515625" style="249" customWidth="1"/>
    <col min="8467" max="8470" width="9.140625" style="249"/>
    <col min="8471" max="8471" width="11" style="249" customWidth="1"/>
    <col min="8472" max="8474" width="9.140625" style="249"/>
    <col min="8475" max="8476" width="10.85546875" style="249" customWidth="1"/>
    <col min="8477" max="8477" width="9.140625" style="249"/>
    <col min="8478" max="8478" width="10.7109375" style="249" customWidth="1"/>
    <col min="8479" max="8704" width="9.140625" style="249"/>
    <col min="8705" max="8705" width="5.5703125" style="249" customWidth="1"/>
    <col min="8706" max="8706" width="18.140625" style="249" customWidth="1"/>
    <col min="8707" max="8707" width="11" style="249" customWidth="1"/>
    <col min="8708" max="8708" width="11.7109375" style="249" bestFit="1" customWidth="1"/>
    <col min="8709" max="8709" width="18.85546875" style="249" customWidth="1"/>
    <col min="8710" max="8710" width="19.5703125" style="249" customWidth="1"/>
    <col min="8711" max="8711" width="18.42578125" style="249" bestFit="1" customWidth="1"/>
    <col min="8712" max="8712" width="13" style="249" customWidth="1"/>
    <col min="8713" max="8713" width="15" style="249" customWidth="1"/>
    <col min="8714" max="8714" width="17.42578125" style="249" customWidth="1"/>
    <col min="8715" max="8715" width="14.28515625" style="249" customWidth="1"/>
    <col min="8716" max="8716" width="13.85546875" style="249" customWidth="1"/>
    <col min="8717" max="8717" width="13.140625" style="249" bestFit="1" customWidth="1"/>
    <col min="8718" max="8718" width="13.28515625" style="249" customWidth="1"/>
    <col min="8719" max="8719" width="10.85546875" style="249" customWidth="1"/>
    <col min="8720" max="8720" width="13.28515625" style="249" customWidth="1"/>
    <col min="8721" max="8721" width="9.42578125" style="249" bestFit="1" customWidth="1"/>
    <col min="8722" max="8722" width="10.28515625" style="249" customWidth="1"/>
    <col min="8723" max="8726" width="9.140625" style="249"/>
    <col min="8727" max="8727" width="11" style="249" customWidth="1"/>
    <col min="8728" max="8730" width="9.140625" style="249"/>
    <col min="8731" max="8732" width="10.85546875" style="249" customWidth="1"/>
    <col min="8733" max="8733" width="9.140625" style="249"/>
    <col min="8734" max="8734" width="10.7109375" style="249" customWidth="1"/>
    <col min="8735" max="8960" width="9.140625" style="249"/>
    <col min="8961" max="8961" width="5.5703125" style="249" customWidth="1"/>
    <col min="8962" max="8962" width="18.140625" style="249" customWidth="1"/>
    <col min="8963" max="8963" width="11" style="249" customWidth="1"/>
    <col min="8964" max="8964" width="11.7109375" style="249" bestFit="1" customWidth="1"/>
    <col min="8965" max="8965" width="18.85546875" style="249" customWidth="1"/>
    <col min="8966" max="8966" width="19.5703125" style="249" customWidth="1"/>
    <col min="8967" max="8967" width="18.42578125" style="249" bestFit="1" customWidth="1"/>
    <col min="8968" max="8968" width="13" style="249" customWidth="1"/>
    <col min="8969" max="8969" width="15" style="249" customWidth="1"/>
    <col min="8970" max="8970" width="17.42578125" style="249" customWidth="1"/>
    <col min="8971" max="8971" width="14.28515625" style="249" customWidth="1"/>
    <col min="8972" max="8972" width="13.85546875" style="249" customWidth="1"/>
    <col min="8973" max="8973" width="13.140625" style="249" bestFit="1" customWidth="1"/>
    <col min="8974" max="8974" width="13.28515625" style="249" customWidth="1"/>
    <col min="8975" max="8975" width="10.85546875" style="249" customWidth="1"/>
    <col min="8976" max="8976" width="13.28515625" style="249" customWidth="1"/>
    <col min="8977" max="8977" width="9.42578125" style="249" bestFit="1" customWidth="1"/>
    <col min="8978" max="8978" width="10.28515625" style="249" customWidth="1"/>
    <col min="8979" max="8982" width="9.140625" style="249"/>
    <col min="8983" max="8983" width="11" style="249" customWidth="1"/>
    <col min="8984" max="8986" width="9.140625" style="249"/>
    <col min="8987" max="8988" width="10.85546875" style="249" customWidth="1"/>
    <col min="8989" max="8989" width="9.140625" style="249"/>
    <col min="8990" max="8990" width="10.7109375" style="249" customWidth="1"/>
    <col min="8991" max="9216" width="9.140625" style="249"/>
    <col min="9217" max="9217" width="5.5703125" style="249" customWidth="1"/>
    <col min="9218" max="9218" width="18.140625" style="249" customWidth="1"/>
    <col min="9219" max="9219" width="11" style="249" customWidth="1"/>
    <col min="9220" max="9220" width="11.7109375" style="249" bestFit="1" customWidth="1"/>
    <col min="9221" max="9221" width="18.85546875" style="249" customWidth="1"/>
    <col min="9222" max="9222" width="19.5703125" style="249" customWidth="1"/>
    <col min="9223" max="9223" width="18.42578125" style="249" bestFit="1" customWidth="1"/>
    <col min="9224" max="9224" width="13" style="249" customWidth="1"/>
    <col min="9225" max="9225" width="15" style="249" customWidth="1"/>
    <col min="9226" max="9226" width="17.42578125" style="249" customWidth="1"/>
    <col min="9227" max="9227" width="14.28515625" style="249" customWidth="1"/>
    <col min="9228" max="9228" width="13.85546875" style="249" customWidth="1"/>
    <col min="9229" max="9229" width="13.140625" style="249" bestFit="1" customWidth="1"/>
    <col min="9230" max="9230" width="13.28515625" style="249" customWidth="1"/>
    <col min="9231" max="9231" width="10.85546875" style="249" customWidth="1"/>
    <col min="9232" max="9232" width="13.28515625" style="249" customWidth="1"/>
    <col min="9233" max="9233" width="9.42578125" style="249" bestFit="1" customWidth="1"/>
    <col min="9234" max="9234" width="10.28515625" style="249" customWidth="1"/>
    <col min="9235" max="9238" width="9.140625" style="249"/>
    <col min="9239" max="9239" width="11" style="249" customWidth="1"/>
    <col min="9240" max="9242" width="9.140625" style="249"/>
    <col min="9243" max="9244" width="10.85546875" style="249" customWidth="1"/>
    <col min="9245" max="9245" width="9.140625" style="249"/>
    <col min="9246" max="9246" width="10.7109375" style="249" customWidth="1"/>
    <col min="9247" max="9472" width="9.140625" style="249"/>
    <col min="9473" max="9473" width="5.5703125" style="249" customWidth="1"/>
    <col min="9474" max="9474" width="18.140625" style="249" customWidth="1"/>
    <col min="9475" max="9475" width="11" style="249" customWidth="1"/>
    <col min="9476" max="9476" width="11.7109375" style="249" bestFit="1" customWidth="1"/>
    <col min="9477" max="9477" width="18.85546875" style="249" customWidth="1"/>
    <col min="9478" max="9478" width="19.5703125" style="249" customWidth="1"/>
    <col min="9479" max="9479" width="18.42578125" style="249" bestFit="1" customWidth="1"/>
    <col min="9480" max="9480" width="13" style="249" customWidth="1"/>
    <col min="9481" max="9481" width="15" style="249" customWidth="1"/>
    <col min="9482" max="9482" width="17.42578125" style="249" customWidth="1"/>
    <col min="9483" max="9483" width="14.28515625" style="249" customWidth="1"/>
    <col min="9484" max="9484" width="13.85546875" style="249" customWidth="1"/>
    <col min="9485" max="9485" width="13.140625" style="249" bestFit="1" customWidth="1"/>
    <col min="9486" max="9486" width="13.28515625" style="249" customWidth="1"/>
    <col min="9487" max="9487" width="10.85546875" style="249" customWidth="1"/>
    <col min="9488" max="9488" width="13.28515625" style="249" customWidth="1"/>
    <col min="9489" max="9489" width="9.42578125" style="249" bestFit="1" customWidth="1"/>
    <col min="9490" max="9490" width="10.28515625" style="249" customWidth="1"/>
    <col min="9491" max="9494" width="9.140625" style="249"/>
    <col min="9495" max="9495" width="11" style="249" customWidth="1"/>
    <col min="9496" max="9498" width="9.140625" style="249"/>
    <col min="9499" max="9500" width="10.85546875" style="249" customWidth="1"/>
    <col min="9501" max="9501" width="9.140625" style="249"/>
    <col min="9502" max="9502" width="10.7109375" style="249" customWidth="1"/>
    <col min="9503" max="9728" width="9.140625" style="249"/>
    <col min="9729" max="9729" width="5.5703125" style="249" customWidth="1"/>
    <col min="9730" max="9730" width="18.140625" style="249" customWidth="1"/>
    <col min="9731" max="9731" width="11" style="249" customWidth="1"/>
    <col min="9732" max="9732" width="11.7109375" style="249" bestFit="1" customWidth="1"/>
    <col min="9733" max="9733" width="18.85546875" style="249" customWidth="1"/>
    <col min="9734" max="9734" width="19.5703125" style="249" customWidth="1"/>
    <col min="9735" max="9735" width="18.42578125" style="249" bestFit="1" customWidth="1"/>
    <col min="9736" max="9736" width="13" style="249" customWidth="1"/>
    <col min="9737" max="9737" width="15" style="249" customWidth="1"/>
    <col min="9738" max="9738" width="17.42578125" style="249" customWidth="1"/>
    <col min="9739" max="9739" width="14.28515625" style="249" customWidth="1"/>
    <col min="9740" max="9740" width="13.85546875" style="249" customWidth="1"/>
    <col min="9741" max="9741" width="13.140625" style="249" bestFit="1" customWidth="1"/>
    <col min="9742" max="9742" width="13.28515625" style="249" customWidth="1"/>
    <col min="9743" max="9743" width="10.85546875" style="249" customWidth="1"/>
    <col min="9744" max="9744" width="13.28515625" style="249" customWidth="1"/>
    <col min="9745" max="9745" width="9.42578125" style="249" bestFit="1" customWidth="1"/>
    <col min="9746" max="9746" width="10.28515625" style="249" customWidth="1"/>
    <col min="9747" max="9750" width="9.140625" style="249"/>
    <col min="9751" max="9751" width="11" style="249" customWidth="1"/>
    <col min="9752" max="9754" width="9.140625" style="249"/>
    <col min="9755" max="9756" width="10.85546875" style="249" customWidth="1"/>
    <col min="9757" max="9757" width="9.140625" style="249"/>
    <col min="9758" max="9758" width="10.7109375" style="249" customWidth="1"/>
    <col min="9759" max="9984" width="9.140625" style="249"/>
    <col min="9985" max="9985" width="5.5703125" style="249" customWidth="1"/>
    <col min="9986" max="9986" width="18.140625" style="249" customWidth="1"/>
    <col min="9987" max="9987" width="11" style="249" customWidth="1"/>
    <col min="9988" max="9988" width="11.7109375" style="249" bestFit="1" customWidth="1"/>
    <col min="9989" max="9989" width="18.85546875" style="249" customWidth="1"/>
    <col min="9990" max="9990" width="19.5703125" style="249" customWidth="1"/>
    <col min="9991" max="9991" width="18.42578125" style="249" bestFit="1" customWidth="1"/>
    <col min="9992" max="9992" width="13" style="249" customWidth="1"/>
    <col min="9993" max="9993" width="15" style="249" customWidth="1"/>
    <col min="9994" max="9994" width="17.42578125" style="249" customWidth="1"/>
    <col min="9995" max="9995" width="14.28515625" style="249" customWidth="1"/>
    <col min="9996" max="9996" width="13.85546875" style="249" customWidth="1"/>
    <col min="9997" max="9997" width="13.140625" style="249" bestFit="1" customWidth="1"/>
    <col min="9998" max="9998" width="13.28515625" style="249" customWidth="1"/>
    <col min="9999" max="9999" width="10.85546875" style="249" customWidth="1"/>
    <col min="10000" max="10000" width="13.28515625" style="249" customWidth="1"/>
    <col min="10001" max="10001" width="9.42578125" style="249" bestFit="1" customWidth="1"/>
    <col min="10002" max="10002" width="10.28515625" style="249" customWidth="1"/>
    <col min="10003" max="10006" width="9.140625" style="249"/>
    <col min="10007" max="10007" width="11" style="249" customWidth="1"/>
    <col min="10008" max="10010" width="9.140625" style="249"/>
    <col min="10011" max="10012" width="10.85546875" style="249" customWidth="1"/>
    <col min="10013" max="10013" width="9.140625" style="249"/>
    <col min="10014" max="10014" width="10.7109375" style="249" customWidth="1"/>
    <col min="10015" max="10240" width="9.140625" style="249"/>
    <col min="10241" max="10241" width="5.5703125" style="249" customWidth="1"/>
    <col min="10242" max="10242" width="18.140625" style="249" customWidth="1"/>
    <col min="10243" max="10243" width="11" style="249" customWidth="1"/>
    <col min="10244" max="10244" width="11.7109375" style="249" bestFit="1" customWidth="1"/>
    <col min="10245" max="10245" width="18.85546875" style="249" customWidth="1"/>
    <col min="10246" max="10246" width="19.5703125" style="249" customWidth="1"/>
    <col min="10247" max="10247" width="18.42578125" style="249" bestFit="1" customWidth="1"/>
    <col min="10248" max="10248" width="13" style="249" customWidth="1"/>
    <col min="10249" max="10249" width="15" style="249" customWidth="1"/>
    <col min="10250" max="10250" width="17.42578125" style="249" customWidth="1"/>
    <col min="10251" max="10251" width="14.28515625" style="249" customWidth="1"/>
    <col min="10252" max="10252" width="13.85546875" style="249" customWidth="1"/>
    <col min="10253" max="10253" width="13.140625" style="249" bestFit="1" customWidth="1"/>
    <col min="10254" max="10254" width="13.28515625" style="249" customWidth="1"/>
    <col min="10255" max="10255" width="10.85546875" style="249" customWidth="1"/>
    <col min="10256" max="10256" width="13.28515625" style="249" customWidth="1"/>
    <col min="10257" max="10257" width="9.42578125" style="249" bestFit="1" customWidth="1"/>
    <col min="10258" max="10258" width="10.28515625" style="249" customWidth="1"/>
    <col min="10259" max="10262" width="9.140625" style="249"/>
    <col min="10263" max="10263" width="11" style="249" customWidth="1"/>
    <col min="10264" max="10266" width="9.140625" style="249"/>
    <col min="10267" max="10268" width="10.85546875" style="249" customWidth="1"/>
    <col min="10269" max="10269" width="9.140625" style="249"/>
    <col min="10270" max="10270" width="10.7109375" style="249" customWidth="1"/>
    <col min="10271" max="10496" width="9.140625" style="249"/>
    <col min="10497" max="10497" width="5.5703125" style="249" customWidth="1"/>
    <col min="10498" max="10498" width="18.140625" style="249" customWidth="1"/>
    <col min="10499" max="10499" width="11" style="249" customWidth="1"/>
    <col min="10500" max="10500" width="11.7109375" style="249" bestFit="1" customWidth="1"/>
    <col min="10501" max="10501" width="18.85546875" style="249" customWidth="1"/>
    <col min="10502" max="10502" width="19.5703125" style="249" customWidth="1"/>
    <col min="10503" max="10503" width="18.42578125" style="249" bestFit="1" customWidth="1"/>
    <col min="10504" max="10504" width="13" style="249" customWidth="1"/>
    <col min="10505" max="10505" width="15" style="249" customWidth="1"/>
    <col min="10506" max="10506" width="17.42578125" style="249" customWidth="1"/>
    <col min="10507" max="10507" width="14.28515625" style="249" customWidth="1"/>
    <col min="10508" max="10508" width="13.85546875" style="249" customWidth="1"/>
    <col min="10509" max="10509" width="13.140625" style="249" bestFit="1" customWidth="1"/>
    <col min="10510" max="10510" width="13.28515625" style="249" customWidth="1"/>
    <col min="10511" max="10511" width="10.85546875" style="249" customWidth="1"/>
    <col min="10512" max="10512" width="13.28515625" style="249" customWidth="1"/>
    <col min="10513" max="10513" width="9.42578125" style="249" bestFit="1" customWidth="1"/>
    <col min="10514" max="10514" width="10.28515625" style="249" customWidth="1"/>
    <col min="10515" max="10518" width="9.140625" style="249"/>
    <col min="10519" max="10519" width="11" style="249" customWidth="1"/>
    <col min="10520" max="10522" width="9.140625" style="249"/>
    <col min="10523" max="10524" width="10.85546875" style="249" customWidth="1"/>
    <col min="10525" max="10525" width="9.140625" style="249"/>
    <col min="10526" max="10526" width="10.7109375" style="249" customWidth="1"/>
    <col min="10527" max="10752" width="9.140625" style="249"/>
    <col min="10753" max="10753" width="5.5703125" style="249" customWidth="1"/>
    <col min="10754" max="10754" width="18.140625" style="249" customWidth="1"/>
    <col min="10755" max="10755" width="11" style="249" customWidth="1"/>
    <col min="10756" max="10756" width="11.7109375" style="249" bestFit="1" customWidth="1"/>
    <col min="10757" max="10757" width="18.85546875" style="249" customWidth="1"/>
    <col min="10758" max="10758" width="19.5703125" style="249" customWidth="1"/>
    <col min="10759" max="10759" width="18.42578125" style="249" bestFit="1" customWidth="1"/>
    <col min="10760" max="10760" width="13" style="249" customWidth="1"/>
    <col min="10761" max="10761" width="15" style="249" customWidth="1"/>
    <col min="10762" max="10762" width="17.42578125" style="249" customWidth="1"/>
    <col min="10763" max="10763" width="14.28515625" style="249" customWidth="1"/>
    <col min="10764" max="10764" width="13.85546875" style="249" customWidth="1"/>
    <col min="10765" max="10765" width="13.140625" style="249" bestFit="1" customWidth="1"/>
    <col min="10766" max="10766" width="13.28515625" style="249" customWidth="1"/>
    <col min="10767" max="10767" width="10.85546875" style="249" customWidth="1"/>
    <col min="10768" max="10768" width="13.28515625" style="249" customWidth="1"/>
    <col min="10769" max="10769" width="9.42578125" style="249" bestFit="1" customWidth="1"/>
    <col min="10770" max="10770" width="10.28515625" style="249" customWidth="1"/>
    <col min="10771" max="10774" width="9.140625" style="249"/>
    <col min="10775" max="10775" width="11" style="249" customWidth="1"/>
    <col min="10776" max="10778" width="9.140625" style="249"/>
    <col min="10779" max="10780" width="10.85546875" style="249" customWidth="1"/>
    <col min="10781" max="10781" width="9.140625" style="249"/>
    <col min="10782" max="10782" width="10.7109375" style="249" customWidth="1"/>
    <col min="10783" max="11008" width="9.140625" style="249"/>
    <col min="11009" max="11009" width="5.5703125" style="249" customWidth="1"/>
    <col min="11010" max="11010" width="18.140625" style="249" customWidth="1"/>
    <col min="11011" max="11011" width="11" style="249" customWidth="1"/>
    <col min="11012" max="11012" width="11.7109375" style="249" bestFit="1" customWidth="1"/>
    <col min="11013" max="11013" width="18.85546875" style="249" customWidth="1"/>
    <col min="11014" max="11014" width="19.5703125" style="249" customWidth="1"/>
    <col min="11015" max="11015" width="18.42578125" style="249" bestFit="1" customWidth="1"/>
    <col min="11016" max="11016" width="13" style="249" customWidth="1"/>
    <col min="11017" max="11017" width="15" style="249" customWidth="1"/>
    <col min="11018" max="11018" width="17.42578125" style="249" customWidth="1"/>
    <col min="11019" max="11019" width="14.28515625" style="249" customWidth="1"/>
    <col min="11020" max="11020" width="13.85546875" style="249" customWidth="1"/>
    <col min="11021" max="11021" width="13.140625" style="249" bestFit="1" customWidth="1"/>
    <col min="11022" max="11022" width="13.28515625" style="249" customWidth="1"/>
    <col min="11023" max="11023" width="10.85546875" style="249" customWidth="1"/>
    <col min="11024" max="11024" width="13.28515625" style="249" customWidth="1"/>
    <col min="11025" max="11025" width="9.42578125" style="249" bestFit="1" customWidth="1"/>
    <col min="11026" max="11026" width="10.28515625" style="249" customWidth="1"/>
    <col min="11027" max="11030" width="9.140625" style="249"/>
    <col min="11031" max="11031" width="11" style="249" customWidth="1"/>
    <col min="11032" max="11034" width="9.140625" style="249"/>
    <col min="11035" max="11036" width="10.85546875" style="249" customWidth="1"/>
    <col min="11037" max="11037" width="9.140625" style="249"/>
    <col min="11038" max="11038" width="10.7109375" style="249" customWidth="1"/>
    <col min="11039" max="11264" width="9.140625" style="249"/>
    <col min="11265" max="11265" width="5.5703125" style="249" customWidth="1"/>
    <col min="11266" max="11266" width="18.140625" style="249" customWidth="1"/>
    <col min="11267" max="11267" width="11" style="249" customWidth="1"/>
    <col min="11268" max="11268" width="11.7109375" style="249" bestFit="1" customWidth="1"/>
    <col min="11269" max="11269" width="18.85546875" style="249" customWidth="1"/>
    <col min="11270" max="11270" width="19.5703125" style="249" customWidth="1"/>
    <col min="11271" max="11271" width="18.42578125" style="249" bestFit="1" customWidth="1"/>
    <col min="11272" max="11272" width="13" style="249" customWidth="1"/>
    <col min="11273" max="11273" width="15" style="249" customWidth="1"/>
    <col min="11274" max="11274" width="17.42578125" style="249" customWidth="1"/>
    <col min="11275" max="11275" width="14.28515625" style="249" customWidth="1"/>
    <col min="11276" max="11276" width="13.85546875" style="249" customWidth="1"/>
    <col min="11277" max="11277" width="13.140625" style="249" bestFit="1" customWidth="1"/>
    <col min="11278" max="11278" width="13.28515625" style="249" customWidth="1"/>
    <col min="11279" max="11279" width="10.85546875" style="249" customWidth="1"/>
    <col min="11280" max="11280" width="13.28515625" style="249" customWidth="1"/>
    <col min="11281" max="11281" width="9.42578125" style="249" bestFit="1" customWidth="1"/>
    <col min="11282" max="11282" width="10.28515625" style="249" customWidth="1"/>
    <col min="11283" max="11286" width="9.140625" style="249"/>
    <col min="11287" max="11287" width="11" style="249" customWidth="1"/>
    <col min="11288" max="11290" width="9.140625" style="249"/>
    <col min="11291" max="11292" width="10.85546875" style="249" customWidth="1"/>
    <col min="11293" max="11293" width="9.140625" style="249"/>
    <col min="11294" max="11294" width="10.7109375" style="249" customWidth="1"/>
    <col min="11295" max="11520" width="9.140625" style="249"/>
    <col min="11521" max="11521" width="5.5703125" style="249" customWidth="1"/>
    <col min="11522" max="11522" width="18.140625" style="249" customWidth="1"/>
    <col min="11523" max="11523" width="11" style="249" customWidth="1"/>
    <col min="11524" max="11524" width="11.7109375" style="249" bestFit="1" customWidth="1"/>
    <col min="11525" max="11525" width="18.85546875" style="249" customWidth="1"/>
    <col min="11526" max="11526" width="19.5703125" style="249" customWidth="1"/>
    <col min="11527" max="11527" width="18.42578125" style="249" bestFit="1" customWidth="1"/>
    <col min="11528" max="11528" width="13" style="249" customWidth="1"/>
    <col min="11529" max="11529" width="15" style="249" customWidth="1"/>
    <col min="11530" max="11530" width="17.42578125" style="249" customWidth="1"/>
    <col min="11531" max="11531" width="14.28515625" style="249" customWidth="1"/>
    <col min="11532" max="11532" width="13.85546875" style="249" customWidth="1"/>
    <col min="11533" max="11533" width="13.140625" style="249" bestFit="1" customWidth="1"/>
    <col min="11534" max="11534" width="13.28515625" style="249" customWidth="1"/>
    <col min="11535" max="11535" width="10.85546875" style="249" customWidth="1"/>
    <col min="11536" max="11536" width="13.28515625" style="249" customWidth="1"/>
    <col min="11537" max="11537" width="9.42578125" style="249" bestFit="1" customWidth="1"/>
    <col min="11538" max="11538" width="10.28515625" style="249" customWidth="1"/>
    <col min="11539" max="11542" width="9.140625" style="249"/>
    <col min="11543" max="11543" width="11" style="249" customWidth="1"/>
    <col min="11544" max="11546" width="9.140625" style="249"/>
    <col min="11547" max="11548" width="10.85546875" style="249" customWidth="1"/>
    <col min="11549" max="11549" width="9.140625" style="249"/>
    <col min="11550" max="11550" width="10.7109375" style="249" customWidth="1"/>
    <col min="11551" max="11776" width="9.140625" style="249"/>
    <col min="11777" max="11777" width="5.5703125" style="249" customWidth="1"/>
    <col min="11778" max="11778" width="18.140625" style="249" customWidth="1"/>
    <col min="11779" max="11779" width="11" style="249" customWidth="1"/>
    <col min="11780" max="11780" width="11.7109375" style="249" bestFit="1" customWidth="1"/>
    <col min="11781" max="11781" width="18.85546875" style="249" customWidth="1"/>
    <col min="11782" max="11782" width="19.5703125" style="249" customWidth="1"/>
    <col min="11783" max="11783" width="18.42578125" style="249" bestFit="1" customWidth="1"/>
    <col min="11784" max="11784" width="13" style="249" customWidth="1"/>
    <col min="11785" max="11785" width="15" style="249" customWidth="1"/>
    <col min="11786" max="11786" width="17.42578125" style="249" customWidth="1"/>
    <col min="11787" max="11787" width="14.28515625" style="249" customWidth="1"/>
    <col min="11788" max="11788" width="13.85546875" style="249" customWidth="1"/>
    <col min="11789" max="11789" width="13.140625" style="249" bestFit="1" customWidth="1"/>
    <col min="11790" max="11790" width="13.28515625" style="249" customWidth="1"/>
    <col min="11791" max="11791" width="10.85546875" style="249" customWidth="1"/>
    <col min="11792" max="11792" width="13.28515625" style="249" customWidth="1"/>
    <col min="11793" max="11793" width="9.42578125" style="249" bestFit="1" customWidth="1"/>
    <col min="11794" max="11794" width="10.28515625" style="249" customWidth="1"/>
    <col min="11795" max="11798" width="9.140625" style="249"/>
    <col min="11799" max="11799" width="11" style="249" customWidth="1"/>
    <col min="11800" max="11802" width="9.140625" style="249"/>
    <col min="11803" max="11804" width="10.85546875" style="249" customWidth="1"/>
    <col min="11805" max="11805" width="9.140625" style="249"/>
    <col min="11806" max="11806" width="10.7109375" style="249" customWidth="1"/>
    <col min="11807" max="12032" width="9.140625" style="249"/>
    <col min="12033" max="12033" width="5.5703125" style="249" customWidth="1"/>
    <col min="12034" max="12034" width="18.140625" style="249" customWidth="1"/>
    <col min="12035" max="12035" width="11" style="249" customWidth="1"/>
    <col min="12036" max="12036" width="11.7109375" style="249" bestFit="1" customWidth="1"/>
    <col min="12037" max="12037" width="18.85546875" style="249" customWidth="1"/>
    <col min="12038" max="12038" width="19.5703125" style="249" customWidth="1"/>
    <col min="12039" max="12039" width="18.42578125" style="249" bestFit="1" customWidth="1"/>
    <col min="12040" max="12040" width="13" style="249" customWidth="1"/>
    <col min="12041" max="12041" width="15" style="249" customWidth="1"/>
    <col min="12042" max="12042" width="17.42578125" style="249" customWidth="1"/>
    <col min="12043" max="12043" width="14.28515625" style="249" customWidth="1"/>
    <col min="12044" max="12044" width="13.85546875" style="249" customWidth="1"/>
    <col min="12045" max="12045" width="13.140625" style="249" bestFit="1" customWidth="1"/>
    <col min="12046" max="12046" width="13.28515625" style="249" customWidth="1"/>
    <col min="12047" max="12047" width="10.85546875" style="249" customWidth="1"/>
    <col min="12048" max="12048" width="13.28515625" style="249" customWidth="1"/>
    <col min="12049" max="12049" width="9.42578125" style="249" bestFit="1" customWidth="1"/>
    <col min="12050" max="12050" width="10.28515625" style="249" customWidth="1"/>
    <col min="12051" max="12054" width="9.140625" style="249"/>
    <col min="12055" max="12055" width="11" style="249" customWidth="1"/>
    <col min="12056" max="12058" width="9.140625" style="249"/>
    <col min="12059" max="12060" width="10.85546875" style="249" customWidth="1"/>
    <col min="12061" max="12061" width="9.140625" style="249"/>
    <col min="12062" max="12062" width="10.7109375" style="249" customWidth="1"/>
    <col min="12063" max="12288" width="9.140625" style="249"/>
    <col min="12289" max="12289" width="5.5703125" style="249" customWidth="1"/>
    <col min="12290" max="12290" width="18.140625" style="249" customWidth="1"/>
    <col min="12291" max="12291" width="11" style="249" customWidth="1"/>
    <col min="12292" max="12292" width="11.7109375" style="249" bestFit="1" customWidth="1"/>
    <col min="12293" max="12293" width="18.85546875" style="249" customWidth="1"/>
    <col min="12294" max="12294" width="19.5703125" style="249" customWidth="1"/>
    <col min="12295" max="12295" width="18.42578125" style="249" bestFit="1" customWidth="1"/>
    <col min="12296" max="12296" width="13" style="249" customWidth="1"/>
    <col min="12297" max="12297" width="15" style="249" customWidth="1"/>
    <col min="12298" max="12298" width="17.42578125" style="249" customWidth="1"/>
    <col min="12299" max="12299" width="14.28515625" style="249" customWidth="1"/>
    <col min="12300" max="12300" width="13.85546875" style="249" customWidth="1"/>
    <col min="12301" max="12301" width="13.140625" style="249" bestFit="1" customWidth="1"/>
    <col min="12302" max="12302" width="13.28515625" style="249" customWidth="1"/>
    <col min="12303" max="12303" width="10.85546875" style="249" customWidth="1"/>
    <col min="12304" max="12304" width="13.28515625" style="249" customWidth="1"/>
    <col min="12305" max="12305" width="9.42578125" style="249" bestFit="1" customWidth="1"/>
    <col min="12306" max="12306" width="10.28515625" style="249" customWidth="1"/>
    <col min="12307" max="12310" width="9.140625" style="249"/>
    <col min="12311" max="12311" width="11" style="249" customWidth="1"/>
    <col min="12312" max="12314" width="9.140625" style="249"/>
    <col min="12315" max="12316" width="10.85546875" style="249" customWidth="1"/>
    <col min="12317" max="12317" width="9.140625" style="249"/>
    <col min="12318" max="12318" width="10.7109375" style="249" customWidth="1"/>
    <col min="12319" max="12544" width="9.140625" style="249"/>
    <col min="12545" max="12545" width="5.5703125" style="249" customWidth="1"/>
    <col min="12546" max="12546" width="18.140625" style="249" customWidth="1"/>
    <col min="12547" max="12547" width="11" style="249" customWidth="1"/>
    <col min="12548" max="12548" width="11.7109375" style="249" bestFit="1" customWidth="1"/>
    <col min="12549" max="12549" width="18.85546875" style="249" customWidth="1"/>
    <col min="12550" max="12550" width="19.5703125" style="249" customWidth="1"/>
    <col min="12551" max="12551" width="18.42578125" style="249" bestFit="1" customWidth="1"/>
    <col min="12552" max="12552" width="13" style="249" customWidth="1"/>
    <col min="12553" max="12553" width="15" style="249" customWidth="1"/>
    <col min="12554" max="12554" width="17.42578125" style="249" customWidth="1"/>
    <col min="12555" max="12555" width="14.28515625" style="249" customWidth="1"/>
    <col min="12556" max="12556" width="13.85546875" style="249" customWidth="1"/>
    <col min="12557" max="12557" width="13.140625" style="249" bestFit="1" customWidth="1"/>
    <col min="12558" max="12558" width="13.28515625" style="249" customWidth="1"/>
    <col min="12559" max="12559" width="10.85546875" style="249" customWidth="1"/>
    <col min="12560" max="12560" width="13.28515625" style="249" customWidth="1"/>
    <col min="12561" max="12561" width="9.42578125" style="249" bestFit="1" customWidth="1"/>
    <col min="12562" max="12562" width="10.28515625" style="249" customWidth="1"/>
    <col min="12563" max="12566" width="9.140625" style="249"/>
    <col min="12567" max="12567" width="11" style="249" customWidth="1"/>
    <col min="12568" max="12570" width="9.140625" style="249"/>
    <col min="12571" max="12572" width="10.85546875" style="249" customWidth="1"/>
    <col min="12573" max="12573" width="9.140625" style="249"/>
    <col min="12574" max="12574" width="10.7109375" style="249" customWidth="1"/>
    <col min="12575" max="12800" width="9.140625" style="249"/>
    <col min="12801" max="12801" width="5.5703125" style="249" customWidth="1"/>
    <col min="12802" max="12802" width="18.140625" style="249" customWidth="1"/>
    <col min="12803" max="12803" width="11" style="249" customWidth="1"/>
    <col min="12804" max="12804" width="11.7109375" style="249" bestFit="1" customWidth="1"/>
    <col min="12805" max="12805" width="18.85546875" style="249" customWidth="1"/>
    <col min="12806" max="12806" width="19.5703125" style="249" customWidth="1"/>
    <col min="12807" max="12807" width="18.42578125" style="249" bestFit="1" customWidth="1"/>
    <col min="12808" max="12808" width="13" style="249" customWidth="1"/>
    <col min="12809" max="12809" width="15" style="249" customWidth="1"/>
    <col min="12810" max="12810" width="17.42578125" style="249" customWidth="1"/>
    <col min="12811" max="12811" width="14.28515625" style="249" customWidth="1"/>
    <col min="12812" max="12812" width="13.85546875" style="249" customWidth="1"/>
    <col min="12813" max="12813" width="13.140625" style="249" bestFit="1" customWidth="1"/>
    <col min="12814" max="12814" width="13.28515625" style="249" customWidth="1"/>
    <col min="12815" max="12815" width="10.85546875" style="249" customWidth="1"/>
    <col min="12816" max="12816" width="13.28515625" style="249" customWidth="1"/>
    <col min="12817" max="12817" width="9.42578125" style="249" bestFit="1" customWidth="1"/>
    <col min="12818" max="12818" width="10.28515625" style="249" customWidth="1"/>
    <col min="12819" max="12822" width="9.140625" style="249"/>
    <col min="12823" max="12823" width="11" style="249" customWidth="1"/>
    <col min="12824" max="12826" width="9.140625" style="249"/>
    <col min="12827" max="12828" width="10.85546875" style="249" customWidth="1"/>
    <col min="12829" max="12829" width="9.140625" style="249"/>
    <col min="12830" max="12830" width="10.7109375" style="249" customWidth="1"/>
    <col min="12831" max="13056" width="9.140625" style="249"/>
    <col min="13057" max="13057" width="5.5703125" style="249" customWidth="1"/>
    <col min="13058" max="13058" width="18.140625" style="249" customWidth="1"/>
    <col min="13059" max="13059" width="11" style="249" customWidth="1"/>
    <col min="13060" max="13060" width="11.7109375" style="249" bestFit="1" customWidth="1"/>
    <col min="13061" max="13061" width="18.85546875" style="249" customWidth="1"/>
    <col min="13062" max="13062" width="19.5703125" style="249" customWidth="1"/>
    <col min="13063" max="13063" width="18.42578125" style="249" bestFit="1" customWidth="1"/>
    <col min="13064" max="13064" width="13" style="249" customWidth="1"/>
    <col min="13065" max="13065" width="15" style="249" customWidth="1"/>
    <col min="13066" max="13066" width="17.42578125" style="249" customWidth="1"/>
    <col min="13067" max="13067" width="14.28515625" style="249" customWidth="1"/>
    <col min="13068" max="13068" width="13.85546875" style="249" customWidth="1"/>
    <col min="13069" max="13069" width="13.140625" style="249" bestFit="1" customWidth="1"/>
    <col min="13070" max="13070" width="13.28515625" style="249" customWidth="1"/>
    <col min="13071" max="13071" width="10.85546875" style="249" customWidth="1"/>
    <col min="13072" max="13072" width="13.28515625" style="249" customWidth="1"/>
    <col min="13073" max="13073" width="9.42578125" style="249" bestFit="1" customWidth="1"/>
    <col min="13074" max="13074" width="10.28515625" style="249" customWidth="1"/>
    <col min="13075" max="13078" width="9.140625" style="249"/>
    <col min="13079" max="13079" width="11" style="249" customWidth="1"/>
    <col min="13080" max="13082" width="9.140625" style="249"/>
    <col min="13083" max="13084" width="10.85546875" style="249" customWidth="1"/>
    <col min="13085" max="13085" width="9.140625" style="249"/>
    <col min="13086" max="13086" width="10.7109375" style="249" customWidth="1"/>
    <col min="13087" max="13312" width="9.140625" style="249"/>
    <col min="13313" max="13313" width="5.5703125" style="249" customWidth="1"/>
    <col min="13314" max="13314" width="18.140625" style="249" customWidth="1"/>
    <col min="13315" max="13315" width="11" style="249" customWidth="1"/>
    <col min="13316" max="13316" width="11.7109375" style="249" bestFit="1" customWidth="1"/>
    <col min="13317" max="13317" width="18.85546875" style="249" customWidth="1"/>
    <col min="13318" max="13318" width="19.5703125" style="249" customWidth="1"/>
    <col min="13319" max="13319" width="18.42578125" style="249" bestFit="1" customWidth="1"/>
    <col min="13320" max="13320" width="13" style="249" customWidth="1"/>
    <col min="13321" max="13321" width="15" style="249" customWidth="1"/>
    <col min="13322" max="13322" width="17.42578125" style="249" customWidth="1"/>
    <col min="13323" max="13323" width="14.28515625" style="249" customWidth="1"/>
    <col min="13324" max="13324" width="13.85546875" style="249" customWidth="1"/>
    <col min="13325" max="13325" width="13.140625" style="249" bestFit="1" customWidth="1"/>
    <col min="13326" max="13326" width="13.28515625" style="249" customWidth="1"/>
    <col min="13327" max="13327" width="10.85546875" style="249" customWidth="1"/>
    <col min="13328" max="13328" width="13.28515625" style="249" customWidth="1"/>
    <col min="13329" max="13329" width="9.42578125" style="249" bestFit="1" customWidth="1"/>
    <col min="13330" max="13330" width="10.28515625" style="249" customWidth="1"/>
    <col min="13331" max="13334" width="9.140625" style="249"/>
    <col min="13335" max="13335" width="11" style="249" customWidth="1"/>
    <col min="13336" max="13338" width="9.140625" style="249"/>
    <col min="13339" max="13340" width="10.85546875" style="249" customWidth="1"/>
    <col min="13341" max="13341" width="9.140625" style="249"/>
    <col min="13342" max="13342" width="10.7109375" style="249" customWidth="1"/>
    <col min="13343" max="13568" width="9.140625" style="249"/>
    <col min="13569" max="13569" width="5.5703125" style="249" customWidth="1"/>
    <col min="13570" max="13570" width="18.140625" style="249" customWidth="1"/>
    <col min="13571" max="13571" width="11" style="249" customWidth="1"/>
    <col min="13572" max="13572" width="11.7109375" style="249" bestFit="1" customWidth="1"/>
    <col min="13573" max="13573" width="18.85546875" style="249" customWidth="1"/>
    <col min="13574" max="13574" width="19.5703125" style="249" customWidth="1"/>
    <col min="13575" max="13575" width="18.42578125" style="249" bestFit="1" customWidth="1"/>
    <col min="13576" max="13576" width="13" style="249" customWidth="1"/>
    <col min="13577" max="13577" width="15" style="249" customWidth="1"/>
    <col min="13578" max="13578" width="17.42578125" style="249" customWidth="1"/>
    <col min="13579" max="13579" width="14.28515625" style="249" customWidth="1"/>
    <col min="13580" max="13580" width="13.85546875" style="249" customWidth="1"/>
    <col min="13581" max="13581" width="13.140625" style="249" bestFit="1" customWidth="1"/>
    <col min="13582" max="13582" width="13.28515625" style="249" customWidth="1"/>
    <col min="13583" max="13583" width="10.85546875" style="249" customWidth="1"/>
    <col min="13584" max="13584" width="13.28515625" style="249" customWidth="1"/>
    <col min="13585" max="13585" width="9.42578125" style="249" bestFit="1" customWidth="1"/>
    <col min="13586" max="13586" width="10.28515625" style="249" customWidth="1"/>
    <col min="13587" max="13590" width="9.140625" style="249"/>
    <col min="13591" max="13591" width="11" style="249" customWidth="1"/>
    <col min="13592" max="13594" width="9.140625" style="249"/>
    <col min="13595" max="13596" width="10.85546875" style="249" customWidth="1"/>
    <col min="13597" max="13597" width="9.140625" style="249"/>
    <col min="13598" max="13598" width="10.7109375" style="249" customWidth="1"/>
    <col min="13599" max="13824" width="9.140625" style="249"/>
    <col min="13825" max="13825" width="5.5703125" style="249" customWidth="1"/>
    <col min="13826" max="13826" width="18.140625" style="249" customWidth="1"/>
    <col min="13827" max="13827" width="11" style="249" customWidth="1"/>
    <col min="13828" max="13828" width="11.7109375" style="249" bestFit="1" customWidth="1"/>
    <col min="13829" max="13829" width="18.85546875" style="249" customWidth="1"/>
    <col min="13830" max="13830" width="19.5703125" style="249" customWidth="1"/>
    <col min="13831" max="13831" width="18.42578125" style="249" bestFit="1" customWidth="1"/>
    <col min="13832" max="13832" width="13" style="249" customWidth="1"/>
    <col min="13833" max="13833" width="15" style="249" customWidth="1"/>
    <col min="13834" max="13834" width="17.42578125" style="249" customWidth="1"/>
    <col min="13835" max="13835" width="14.28515625" style="249" customWidth="1"/>
    <col min="13836" max="13836" width="13.85546875" style="249" customWidth="1"/>
    <col min="13837" max="13837" width="13.140625" style="249" bestFit="1" customWidth="1"/>
    <col min="13838" max="13838" width="13.28515625" style="249" customWidth="1"/>
    <col min="13839" max="13839" width="10.85546875" style="249" customWidth="1"/>
    <col min="13840" max="13840" width="13.28515625" style="249" customWidth="1"/>
    <col min="13841" max="13841" width="9.42578125" style="249" bestFit="1" customWidth="1"/>
    <col min="13842" max="13842" width="10.28515625" style="249" customWidth="1"/>
    <col min="13843" max="13846" width="9.140625" style="249"/>
    <col min="13847" max="13847" width="11" style="249" customWidth="1"/>
    <col min="13848" max="13850" width="9.140625" style="249"/>
    <col min="13851" max="13852" width="10.85546875" style="249" customWidth="1"/>
    <col min="13853" max="13853" width="9.140625" style="249"/>
    <col min="13854" max="13854" width="10.7109375" style="249" customWidth="1"/>
    <col min="13855" max="14080" width="9.140625" style="249"/>
    <col min="14081" max="14081" width="5.5703125" style="249" customWidth="1"/>
    <col min="14082" max="14082" width="18.140625" style="249" customWidth="1"/>
    <col min="14083" max="14083" width="11" style="249" customWidth="1"/>
    <col min="14084" max="14084" width="11.7109375" style="249" bestFit="1" customWidth="1"/>
    <col min="14085" max="14085" width="18.85546875" style="249" customWidth="1"/>
    <col min="14086" max="14086" width="19.5703125" style="249" customWidth="1"/>
    <col min="14087" max="14087" width="18.42578125" style="249" bestFit="1" customWidth="1"/>
    <col min="14088" max="14088" width="13" style="249" customWidth="1"/>
    <col min="14089" max="14089" width="15" style="249" customWidth="1"/>
    <col min="14090" max="14090" width="17.42578125" style="249" customWidth="1"/>
    <col min="14091" max="14091" width="14.28515625" style="249" customWidth="1"/>
    <col min="14092" max="14092" width="13.85546875" style="249" customWidth="1"/>
    <col min="14093" max="14093" width="13.140625" style="249" bestFit="1" customWidth="1"/>
    <col min="14094" max="14094" width="13.28515625" style="249" customWidth="1"/>
    <col min="14095" max="14095" width="10.85546875" style="249" customWidth="1"/>
    <col min="14096" max="14096" width="13.28515625" style="249" customWidth="1"/>
    <col min="14097" max="14097" width="9.42578125" style="249" bestFit="1" customWidth="1"/>
    <col min="14098" max="14098" width="10.28515625" style="249" customWidth="1"/>
    <col min="14099" max="14102" width="9.140625" style="249"/>
    <col min="14103" max="14103" width="11" style="249" customWidth="1"/>
    <col min="14104" max="14106" width="9.140625" style="249"/>
    <col min="14107" max="14108" width="10.85546875" style="249" customWidth="1"/>
    <col min="14109" max="14109" width="9.140625" style="249"/>
    <col min="14110" max="14110" width="10.7109375" style="249" customWidth="1"/>
    <col min="14111" max="14336" width="9.140625" style="249"/>
    <col min="14337" max="14337" width="5.5703125" style="249" customWidth="1"/>
    <col min="14338" max="14338" width="18.140625" style="249" customWidth="1"/>
    <col min="14339" max="14339" width="11" style="249" customWidth="1"/>
    <col min="14340" max="14340" width="11.7109375" style="249" bestFit="1" customWidth="1"/>
    <col min="14341" max="14341" width="18.85546875" style="249" customWidth="1"/>
    <col min="14342" max="14342" width="19.5703125" style="249" customWidth="1"/>
    <col min="14343" max="14343" width="18.42578125" style="249" bestFit="1" customWidth="1"/>
    <col min="14344" max="14344" width="13" style="249" customWidth="1"/>
    <col min="14345" max="14345" width="15" style="249" customWidth="1"/>
    <col min="14346" max="14346" width="17.42578125" style="249" customWidth="1"/>
    <col min="14347" max="14347" width="14.28515625" style="249" customWidth="1"/>
    <col min="14348" max="14348" width="13.85546875" style="249" customWidth="1"/>
    <col min="14349" max="14349" width="13.140625" style="249" bestFit="1" customWidth="1"/>
    <col min="14350" max="14350" width="13.28515625" style="249" customWidth="1"/>
    <col min="14351" max="14351" width="10.85546875" style="249" customWidth="1"/>
    <col min="14352" max="14352" width="13.28515625" style="249" customWidth="1"/>
    <col min="14353" max="14353" width="9.42578125" style="249" bestFit="1" customWidth="1"/>
    <col min="14354" max="14354" width="10.28515625" style="249" customWidth="1"/>
    <col min="14355" max="14358" width="9.140625" style="249"/>
    <col min="14359" max="14359" width="11" style="249" customWidth="1"/>
    <col min="14360" max="14362" width="9.140625" style="249"/>
    <col min="14363" max="14364" width="10.85546875" style="249" customWidth="1"/>
    <col min="14365" max="14365" width="9.140625" style="249"/>
    <col min="14366" max="14366" width="10.7109375" style="249" customWidth="1"/>
    <col min="14367" max="14592" width="9.140625" style="249"/>
    <col min="14593" max="14593" width="5.5703125" style="249" customWidth="1"/>
    <col min="14594" max="14594" width="18.140625" style="249" customWidth="1"/>
    <col min="14595" max="14595" width="11" style="249" customWidth="1"/>
    <col min="14596" max="14596" width="11.7109375" style="249" bestFit="1" customWidth="1"/>
    <col min="14597" max="14597" width="18.85546875" style="249" customWidth="1"/>
    <col min="14598" max="14598" width="19.5703125" style="249" customWidth="1"/>
    <col min="14599" max="14599" width="18.42578125" style="249" bestFit="1" customWidth="1"/>
    <col min="14600" max="14600" width="13" style="249" customWidth="1"/>
    <col min="14601" max="14601" width="15" style="249" customWidth="1"/>
    <col min="14602" max="14602" width="17.42578125" style="249" customWidth="1"/>
    <col min="14603" max="14603" width="14.28515625" style="249" customWidth="1"/>
    <col min="14604" max="14604" width="13.85546875" style="249" customWidth="1"/>
    <col min="14605" max="14605" width="13.140625" style="249" bestFit="1" customWidth="1"/>
    <col min="14606" max="14606" width="13.28515625" style="249" customWidth="1"/>
    <col min="14607" max="14607" width="10.85546875" style="249" customWidth="1"/>
    <col min="14608" max="14608" width="13.28515625" style="249" customWidth="1"/>
    <col min="14609" max="14609" width="9.42578125" style="249" bestFit="1" customWidth="1"/>
    <col min="14610" max="14610" width="10.28515625" style="249" customWidth="1"/>
    <col min="14611" max="14614" width="9.140625" style="249"/>
    <col min="14615" max="14615" width="11" style="249" customWidth="1"/>
    <col min="14616" max="14618" width="9.140625" style="249"/>
    <col min="14619" max="14620" width="10.85546875" style="249" customWidth="1"/>
    <col min="14621" max="14621" width="9.140625" style="249"/>
    <col min="14622" max="14622" width="10.7109375" style="249" customWidth="1"/>
    <col min="14623" max="14848" width="9.140625" style="249"/>
    <col min="14849" max="14849" width="5.5703125" style="249" customWidth="1"/>
    <col min="14850" max="14850" width="18.140625" style="249" customWidth="1"/>
    <col min="14851" max="14851" width="11" style="249" customWidth="1"/>
    <col min="14852" max="14852" width="11.7109375" style="249" bestFit="1" customWidth="1"/>
    <col min="14853" max="14853" width="18.85546875" style="249" customWidth="1"/>
    <col min="14854" max="14854" width="19.5703125" style="249" customWidth="1"/>
    <col min="14855" max="14855" width="18.42578125" style="249" bestFit="1" customWidth="1"/>
    <col min="14856" max="14856" width="13" style="249" customWidth="1"/>
    <col min="14857" max="14857" width="15" style="249" customWidth="1"/>
    <col min="14858" max="14858" width="17.42578125" style="249" customWidth="1"/>
    <col min="14859" max="14859" width="14.28515625" style="249" customWidth="1"/>
    <col min="14860" max="14860" width="13.85546875" style="249" customWidth="1"/>
    <col min="14861" max="14861" width="13.140625" style="249" bestFit="1" customWidth="1"/>
    <col min="14862" max="14862" width="13.28515625" style="249" customWidth="1"/>
    <col min="14863" max="14863" width="10.85546875" style="249" customWidth="1"/>
    <col min="14864" max="14864" width="13.28515625" style="249" customWidth="1"/>
    <col min="14865" max="14865" width="9.42578125" style="249" bestFit="1" customWidth="1"/>
    <col min="14866" max="14866" width="10.28515625" style="249" customWidth="1"/>
    <col min="14867" max="14870" width="9.140625" style="249"/>
    <col min="14871" max="14871" width="11" style="249" customWidth="1"/>
    <col min="14872" max="14874" width="9.140625" style="249"/>
    <col min="14875" max="14876" width="10.85546875" style="249" customWidth="1"/>
    <col min="14877" max="14877" width="9.140625" style="249"/>
    <col min="14878" max="14878" width="10.7109375" style="249" customWidth="1"/>
    <col min="14879" max="15104" width="9.140625" style="249"/>
    <col min="15105" max="15105" width="5.5703125" style="249" customWidth="1"/>
    <col min="15106" max="15106" width="18.140625" style="249" customWidth="1"/>
    <col min="15107" max="15107" width="11" style="249" customWidth="1"/>
    <col min="15108" max="15108" width="11.7109375" style="249" bestFit="1" customWidth="1"/>
    <col min="15109" max="15109" width="18.85546875" style="249" customWidth="1"/>
    <col min="15110" max="15110" width="19.5703125" style="249" customWidth="1"/>
    <col min="15111" max="15111" width="18.42578125" style="249" bestFit="1" customWidth="1"/>
    <col min="15112" max="15112" width="13" style="249" customWidth="1"/>
    <col min="15113" max="15113" width="15" style="249" customWidth="1"/>
    <col min="15114" max="15114" width="17.42578125" style="249" customWidth="1"/>
    <col min="15115" max="15115" width="14.28515625" style="249" customWidth="1"/>
    <col min="15116" max="15116" width="13.85546875" style="249" customWidth="1"/>
    <col min="15117" max="15117" width="13.140625" style="249" bestFit="1" customWidth="1"/>
    <col min="15118" max="15118" width="13.28515625" style="249" customWidth="1"/>
    <col min="15119" max="15119" width="10.85546875" style="249" customWidth="1"/>
    <col min="15120" max="15120" width="13.28515625" style="249" customWidth="1"/>
    <col min="15121" max="15121" width="9.42578125" style="249" bestFit="1" customWidth="1"/>
    <col min="15122" max="15122" width="10.28515625" style="249" customWidth="1"/>
    <col min="15123" max="15126" width="9.140625" style="249"/>
    <col min="15127" max="15127" width="11" style="249" customWidth="1"/>
    <col min="15128" max="15130" width="9.140625" style="249"/>
    <col min="15131" max="15132" width="10.85546875" style="249" customWidth="1"/>
    <col min="15133" max="15133" width="9.140625" style="249"/>
    <col min="15134" max="15134" width="10.7109375" style="249" customWidth="1"/>
    <col min="15135" max="15360" width="9.140625" style="249"/>
    <col min="15361" max="15361" width="5.5703125" style="249" customWidth="1"/>
    <col min="15362" max="15362" width="18.140625" style="249" customWidth="1"/>
    <col min="15363" max="15363" width="11" style="249" customWidth="1"/>
    <col min="15364" max="15364" width="11.7109375" style="249" bestFit="1" customWidth="1"/>
    <col min="15365" max="15365" width="18.85546875" style="249" customWidth="1"/>
    <col min="15366" max="15366" width="19.5703125" style="249" customWidth="1"/>
    <col min="15367" max="15367" width="18.42578125" style="249" bestFit="1" customWidth="1"/>
    <col min="15368" max="15368" width="13" style="249" customWidth="1"/>
    <col min="15369" max="15369" width="15" style="249" customWidth="1"/>
    <col min="15370" max="15370" width="17.42578125" style="249" customWidth="1"/>
    <col min="15371" max="15371" width="14.28515625" style="249" customWidth="1"/>
    <col min="15372" max="15372" width="13.85546875" style="249" customWidth="1"/>
    <col min="15373" max="15373" width="13.140625" style="249" bestFit="1" customWidth="1"/>
    <col min="15374" max="15374" width="13.28515625" style="249" customWidth="1"/>
    <col min="15375" max="15375" width="10.85546875" style="249" customWidth="1"/>
    <col min="15376" max="15376" width="13.28515625" style="249" customWidth="1"/>
    <col min="15377" max="15377" width="9.42578125" style="249" bestFit="1" customWidth="1"/>
    <col min="15378" max="15378" width="10.28515625" style="249" customWidth="1"/>
    <col min="15379" max="15382" width="9.140625" style="249"/>
    <col min="15383" max="15383" width="11" style="249" customWidth="1"/>
    <col min="15384" max="15386" width="9.140625" style="249"/>
    <col min="15387" max="15388" width="10.85546875" style="249" customWidth="1"/>
    <col min="15389" max="15389" width="9.140625" style="249"/>
    <col min="15390" max="15390" width="10.7109375" style="249" customWidth="1"/>
    <col min="15391" max="15616" width="9.140625" style="249"/>
    <col min="15617" max="15617" width="5.5703125" style="249" customWidth="1"/>
    <col min="15618" max="15618" width="18.140625" style="249" customWidth="1"/>
    <col min="15619" max="15619" width="11" style="249" customWidth="1"/>
    <col min="15620" max="15620" width="11.7109375" style="249" bestFit="1" customWidth="1"/>
    <col min="15621" max="15621" width="18.85546875" style="249" customWidth="1"/>
    <col min="15622" max="15622" width="19.5703125" style="249" customWidth="1"/>
    <col min="15623" max="15623" width="18.42578125" style="249" bestFit="1" customWidth="1"/>
    <col min="15624" max="15624" width="13" style="249" customWidth="1"/>
    <col min="15625" max="15625" width="15" style="249" customWidth="1"/>
    <col min="15626" max="15626" width="17.42578125" style="249" customWidth="1"/>
    <col min="15627" max="15627" width="14.28515625" style="249" customWidth="1"/>
    <col min="15628" max="15628" width="13.85546875" style="249" customWidth="1"/>
    <col min="15629" max="15629" width="13.140625" style="249" bestFit="1" customWidth="1"/>
    <col min="15630" max="15630" width="13.28515625" style="249" customWidth="1"/>
    <col min="15631" max="15631" width="10.85546875" style="249" customWidth="1"/>
    <col min="15632" max="15632" width="13.28515625" style="249" customWidth="1"/>
    <col min="15633" max="15633" width="9.42578125" style="249" bestFit="1" customWidth="1"/>
    <col min="15634" max="15634" width="10.28515625" style="249" customWidth="1"/>
    <col min="15635" max="15638" width="9.140625" style="249"/>
    <col min="15639" max="15639" width="11" style="249" customWidth="1"/>
    <col min="15640" max="15642" width="9.140625" style="249"/>
    <col min="15643" max="15644" width="10.85546875" style="249" customWidth="1"/>
    <col min="15645" max="15645" width="9.140625" style="249"/>
    <col min="15646" max="15646" width="10.7109375" style="249" customWidth="1"/>
    <col min="15647" max="15872" width="9.140625" style="249"/>
    <col min="15873" max="15873" width="5.5703125" style="249" customWidth="1"/>
    <col min="15874" max="15874" width="18.140625" style="249" customWidth="1"/>
    <col min="15875" max="15875" width="11" style="249" customWidth="1"/>
    <col min="15876" max="15876" width="11.7109375" style="249" bestFit="1" customWidth="1"/>
    <col min="15877" max="15877" width="18.85546875" style="249" customWidth="1"/>
    <col min="15878" max="15878" width="19.5703125" style="249" customWidth="1"/>
    <col min="15879" max="15879" width="18.42578125" style="249" bestFit="1" customWidth="1"/>
    <col min="15880" max="15880" width="13" style="249" customWidth="1"/>
    <col min="15881" max="15881" width="15" style="249" customWidth="1"/>
    <col min="15882" max="15882" width="17.42578125" style="249" customWidth="1"/>
    <col min="15883" max="15883" width="14.28515625" style="249" customWidth="1"/>
    <col min="15884" max="15884" width="13.85546875" style="249" customWidth="1"/>
    <col min="15885" max="15885" width="13.140625" style="249" bestFit="1" customWidth="1"/>
    <col min="15886" max="15886" width="13.28515625" style="249" customWidth="1"/>
    <col min="15887" max="15887" width="10.85546875" style="249" customWidth="1"/>
    <col min="15888" max="15888" width="13.28515625" style="249" customWidth="1"/>
    <col min="15889" max="15889" width="9.42578125" style="249" bestFit="1" customWidth="1"/>
    <col min="15890" max="15890" width="10.28515625" style="249" customWidth="1"/>
    <col min="15891" max="15894" width="9.140625" style="249"/>
    <col min="15895" max="15895" width="11" style="249" customWidth="1"/>
    <col min="15896" max="15898" width="9.140625" style="249"/>
    <col min="15899" max="15900" width="10.85546875" style="249" customWidth="1"/>
    <col min="15901" max="15901" width="9.140625" style="249"/>
    <col min="15902" max="15902" width="10.7109375" style="249" customWidth="1"/>
    <col min="15903" max="16128" width="9.140625" style="249"/>
    <col min="16129" max="16129" width="5.5703125" style="249" customWidth="1"/>
    <col min="16130" max="16130" width="18.140625" style="249" customWidth="1"/>
    <col min="16131" max="16131" width="11" style="249" customWidth="1"/>
    <col min="16132" max="16132" width="11.7109375" style="249" bestFit="1" customWidth="1"/>
    <col min="16133" max="16133" width="18.85546875" style="249" customWidth="1"/>
    <col min="16134" max="16134" width="19.5703125" style="249" customWidth="1"/>
    <col min="16135" max="16135" width="18.42578125" style="249" bestFit="1" customWidth="1"/>
    <col min="16136" max="16136" width="13" style="249" customWidth="1"/>
    <col min="16137" max="16137" width="15" style="249" customWidth="1"/>
    <col min="16138" max="16138" width="17.42578125" style="249" customWidth="1"/>
    <col min="16139" max="16139" width="14.28515625" style="249" customWidth="1"/>
    <col min="16140" max="16140" width="13.85546875" style="249" customWidth="1"/>
    <col min="16141" max="16141" width="13.140625" style="249" bestFit="1" customWidth="1"/>
    <col min="16142" max="16142" width="13.28515625" style="249" customWidth="1"/>
    <col min="16143" max="16143" width="10.85546875" style="249" customWidth="1"/>
    <col min="16144" max="16144" width="13.28515625" style="249" customWidth="1"/>
    <col min="16145" max="16145" width="9.42578125" style="249" bestFit="1" customWidth="1"/>
    <col min="16146" max="16146" width="10.28515625" style="249" customWidth="1"/>
    <col min="16147" max="16150" width="9.140625" style="249"/>
    <col min="16151" max="16151" width="11" style="249" customWidth="1"/>
    <col min="16152" max="16154" width="9.140625" style="249"/>
    <col min="16155" max="16156" width="10.85546875" style="249" customWidth="1"/>
    <col min="16157" max="16157" width="9.140625" style="249"/>
    <col min="16158" max="16158" width="10.7109375" style="249" customWidth="1"/>
    <col min="16159" max="16384" width="9.140625" style="249"/>
  </cols>
  <sheetData>
    <row r="1" spans="2:12" x14ac:dyDescent="0.25">
      <c r="B1" s="249" t="s">
        <v>273</v>
      </c>
      <c r="C1" s="249">
        <v>39.731000000000002</v>
      </c>
      <c r="D1" s="250" t="s">
        <v>274</v>
      </c>
      <c r="E1" s="251" t="s">
        <v>275</v>
      </c>
      <c r="F1" s="251">
        <v>0.89604600000000001</v>
      </c>
      <c r="G1" s="251" t="s">
        <v>276</v>
      </c>
      <c r="H1" s="251"/>
      <c r="I1" s="252" t="s">
        <v>277</v>
      </c>
      <c r="J1" s="251"/>
    </row>
    <row r="2" spans="2:12" x14ac:dyDescent="0.25">
      <c r="B2" s="249" t="s">
        <v>278</v>
      </c>
      <c r="C2" s="249">
        <v>1</v>
      </c>
      <c r="E2" s="251" t="s">
        <v>279</v>
      </c>
      <c r="F2" s="251">
        <v>3.0641999999999999E-2</v>
      </c>
      <c r="G2" s="250" t="s">
        <v>276</v>
      </c>
      <c r="H2" s="251"/>
      <c r="I2" s="251"/>
      <c r="J2" s="253"/>
      <c r="K2" s="254"/>
      <c r="L2" s="253"/>
    </row>
    <row r="3" spans="2:12" x14ac:dyDescent="0.25">
      <c r="E3" s="251" t="s">
        <v>280</v>
      </c>
      <c r="F3" s="251">
        <v>0.32969100000000001</v>
      </c>
      <c r="G3" s="250" t="s">
        <v>276</v>
      </c>
      <c r="I3" s="251"/>
      <c r="J3" s="253"/>
      <c r="K3" s="255"/>
      <c r="L3" s="253"/>
    </row>
    <row r="4" spans="2:12" x14ac:dyDescent="0.25">
      <c r="B4" s="249" t="s">
        <v>281</v>
      </c>
      <c r="C4" s="251">
        <v>1.5169999999999999</v>
      </c>
      <c r="E4" s="251" t="s">
        <v>282</v>
      </c>
      <c r="F4" s="251">
        <v>10.732659</v>
      </c>
      <c r="G4" s="250" t="s">
        <v>276</v>
      </c>
      <c r="H4" s="251"/>
      <c r="I4" s="251"/>
      <c r="J4" s="253"/>
      <c r="K4" s="256"/>
      <c r="L4" s="253"/>
    </row>
    <row r="5" spans="2:12" x14ac:dyDescent="0.25">
      <c r="E5" s="251" t="s">
        <v>283</v>
      </c>
      <c r="F5" s="251">
        <v>9.8021750000000001</v>
      </c>
      <c r="G5" s="250" t="s">
        <v>276</v>
      </c>
      <c r="H5" s="251"/>
      <c r="I5" s="251"/>
      <c r="J5" s="251"/>
      <c r="K5" s="256"/>
      <c r="L5" s="253"/>
    </row>
    <row r="6" spans="2:12" x14ac:dyDescent="0.25">
      <c r="E6" s="251" t="s">
        <v>284</v>
      </c>
      <c r="F6" s="251">
        <v>9.8362379999999998</v>
      </c>
      <c r="G6" s="250" t="s">
        <v>276</v>
      </c>
      <c r="H6" s="251"/>
      <c r="I6" s="251"/>
      <c r="J6" s="253"/>
      <c r="K6" s="256"/>
      <c r="L6" s="253"/>
    </row>
    <row r="7" spans="2:12" x14ac:dyDescent="0.25">
      <c r="E7" s="251"/>
      <c r="F7" s="251"/>
      <c r="G7" s="250"/>
      <c r="H7" s="251"/>
      <c r="I7" s="251"/>
      <c r="J7" s="253"/>
      <c r="K7" s="256"/>
      <c r="L7" s="253"/>
    </row>
    <row r="8" spans="2:12" x14ac:dyDescent="0.25">
      <c r="E8" s="251" t="s">
        <v>285</v>
      </c>
      <c r="F8" s="251">
        <v>0</v>
      </c>
      <c r="G8" s="250" t="s">
        <v>276</v>
      </c>
      <c r="H8" s="251"/>
      <c r="J8" s="253"/>
      <c r="K8" s="253"/>
      <c r="L8" s="257"/>
    </row>
    <row r="9" spans="2:12" x14ac:dyDescent="0.25">
      <c r="E9" s="251" t="s">
        <v>286</v>
      </c>
      <c r="F9" s="251">
        <v>4.0200000000000001E-4</v>
      </c>
      <c r="G9" s="250" t="s">
        <v>287</v>
      </c>
      <c r="H9" s="251"/>
      <c r="J9" s="253"/>
      <c r="K9" s="253"/>
      <c r="L9" s="253"/>
    </row>
    <row r="10" spans="2:12" x14ac:dyDescent="0.25">
      <c r="E10" s="251" t="s">
        <v>288</v>
      </c>
      <c r="F10" s="251">
        <v>0</v>
      </c>
      <c r="G10" s="250" t="s">
        <v>276</v>
      </c>
      <c r="H10" s="251"/>
      <c r="I10" s="251"/>
      <c r="J10" s="257"/>
      <c r="L10" s="253"/>
    </row>
    <row r="11" spans="2:12" x14ac:dyDescent="0.25">
      <c r="E11" s="251" t="s">
        <v>289</v>
      </c>
      <c r="F11" s="251">
        <v>0</v>
      </c>
      <c r="G11" s="250" t="s">
        <v>276</v>
      </c>
      <c r="H11" s="251"/>
      <c r="J11" s="253"/>
      <c r="L11" s="253"/>
    </row>
    <row r="12" spans="2:12" x14ac:dyDescent="0.25">
      <c r="E12" s="251" t="s">
        <v>290</v>
      </c>
      <c r="F12" s="251">
        <v>0</v>
      </c>
      <c r="G12" s="250" t="s">
        <v>287</v>
      </c>
      <c r="H12" s="251"/>
      <c r="J12" s="253"/>
      <c r="L12" s="253"/>
    </row>
    <row r="13" spans="2:12" x14ac:dyDescent="0.25">
      <c r="E13" s="251" t="s">
        <v>291</v>
      </c>
      <c r="F13" s="251">
        <v>0</v>
      </c>
      <c r="G13" s="250" t="s">
        <v>287</v>
      </c>
      <c r="H13" s="251"/>
      <c r="J13" s="253"/>
      <c r="L13" s="253"/>
    </row>
    <row r="14" spans="2:12" x14ac:dyDescent="0.25">
      <c r="E14" s="251" t="s">
        <v>292</v>
      </c>
      <c r="F14" s="251">
        <v>1E-3</v>
      </c>
      <c r="G14" s="250" t="s">
        <v>287</v>
      </c>
      <c r="H14" s="251"/>
      <c r="J14" s="253"/>
      <c r="L14" s="253"/>
    </row>
    <row r="15" spans="2:12" x14ac:dyDescent="0.25">
      <c r="F15" s="251"/>
      <c r="G15" s="251"/>
      <c r="H15" s="251"/>
      <c r="J15" s="253"/>
      <c r="L15" s="253"/>
    </row>
    <row r="16" spans="2:12" x14ac:dyDescent="0.25">
      <c r="B16" s="249" t="s">
        <v>293</v>
      </c>
    </row>
    <row r="17" spans="2:32" x14ac:dyDescent="0.25">
      <c r="B17" s="249" t="s">
        <v>294</v>
      </c>
      <c r="C17" s="249" t="s">
        <v>295</v>
      </c>
      <c r="I17" s="251"/>
      <c r="J17" s="251"/>
      <c r="K17" s="251"/>
      <c r="L17" s="251"/>
      <c r="M17" s="251"/>
    </row>
    <row r="18" spans="2:32" x14ac:dyDescent="0.25">
      <c r="B18" s="249" t="s">
        <v>296</v>
      </c>
      <c r="C18" s="249" t="s">
        <v>361</v>
      </c>
    </row>
    <row r="19" spans="2:32" ht="15.75" thickBot="1" x14ac:dyDescent="0.3">
      <c r="F19" s="249" t="s">
        <v>297</v>
      </c>
      <c r="G19" s="249" t="s">
        <v>297</v>
      </c>
      <c r="H19" s="249" t="s">
        <v>297</v>
      </c>
      <c r="I19" s="249" t="s">
        <v>298</v>
      </c>
      <c r="J19" s="249" t="s">
        <v>298</v>
      </c>
      <c r="K19" s="249" t="s">
        <v>298</v>
      </c>
      <c r="L19" s="249" t="s">
        <v>298</v>
      </c>
      <c r="M19" s="249" t="s">
        <v>298</v>
      </c>
      <c r="N19" s="249" t="s">
        <v>297</v>
      </c>
      <c r="O19" s="249" t="s">
        <v>298</v>
      </c>
      <c r="P19" s="249" t="s">
        <v>297</v>
      </c>
      <c r="Q19" s="249" t="s">
        <v>298</v>
      </c>
      <c r="R19" s="249" t="s">
        <v>298</v>
      </c>
      <c r="S19" s="249" t="s">
        <v>298</v>
      </c>
      <c r="T19" s="249" t="s">
        <v>298</v>
      </c>
      <c r="U19" s="249" t="s">
        <v>298</v>
      </c>
      <c r="V19" s="249" t="s">
        <v>298</v>
      </c>
      <c r="W19" s="249" t="s">
        <v>298</v>
      </c>
      <c r="X19" s="249" t="s">
        <v>298</v>
      </c>
      <c r="Y19" s="249" t="s">
        <v>298</v>
      </c>
      <c r="Z19" s="249" t="s">
        <v>298</v>
      </c>
      <c r="AC19" s="249" t="s">
        <v>298</v>
      </c>
      <c r="AD19" s="249" t="s">
        <v>298</v>
      </c>
    </row>
    <row r="20" spans="2:32" ht="15.75" thickBot="1" x14ac:dyDescent="0.3">
      <c r="B20" s="258"/>
      <c r="C20" s="259" t="s">
        <v>299</v>
      </c>
      <c r="D20" s="260"/>
      <c r="E20" s="261"/>
      <c r="F20" s="555" t="s">
        <v>27</v>
      </c>
      <c r="G20" s="556"/>
      <c r="H20" s="556"/>
      <c r="I20" s="556"/>
      <c r="J20" s="556"/>
      <c r="K20" s="556"/>
      <c r="L20" s="556"/>
      <c r="M20" s="556"/>
      <c r="N20" s="556"/>
      <c r="O20" s="557"/>
      <c r="P20" s="558" t="s">
        <v>300</v>
      </c>
      <c r="Q20" s="559"/>
      <c r="R20" s="559"/>
      <c r="S20" s="559"/>
      <c r="T20" s="559"/>
      <c r="U20" s="559"/>
      <c r="V20" s="559"/>
      <c r="W20" s="559"/>
      <c r="X20" s="559"/>
      <c r="Y20" s="559"/>
      <c r="Z20" s="560"/>
      <c r="AA20" s="560"/>
      <c r="AB20" s="561"/>
      <c r="AC20" s="562" t="s">
        <v>301</v>
      </c>
      <c r="AD20" s="563"/>
    </row>
    <row r="21" spans="2:32" ht="45.75" thickBot="1" x14ac:dyDescent="0.3">
      <c r="B21" s="262" t="s">
        <v>302</v>
      </c>
      <c r="C21" s="263" t="s">
        <v>303</v>
      </c>
      <c r="D21" s="264" t="s">
        <v>304</v>
      </c>
      <c r="E21" s="265" t="s">
        <v>305</v>
      </c>
      <c r="F21" s="266" t="s">
        <v>306</v>
      </c>
      <c r="G21" s="267" t="s">
        <v>307</v>
      </c>
      <c r="H21" s="267" t="s">
        <v>308</v>
      </c>
      <c r="I21" s="267" t="s">
        <v>309</v>
      </c>
      <c r="J21" s="267" t="s">
        <v>310</v>
      </c>
      <c r="K21" s="267" t="s">
        <v>311</v>
      </c>
      <c r="L21" s="267" t="s">
        <v>312</v>
      </c>
      <c r="M21" s="267" t="s">
        <v>313</v>
      </c>
      <c r="N21" s="267" t="s">
        <v>314</v>
      </c>
      <c r="O21" s="268" t="s">
        <v>315</v>
      </c>
      <c r="P21" s="269" t="s">
        <v>316</v>
      </c>
      <c r="Q21" s="270" t="s">
        <v>317</v>
      </c>
      <c r="R21" s="270" t="s">
        <v>318</v>
      </c>
      <c r="S21" s="270" t="s">
        <v>319</v>
      </c>
      <c r="T21" s="270" t="s">
        <v>320</v>
      </c>
      <c r="U21" s="270" t="s">
        <v>321</v>
      </c>
      <c r="V21" s="270" t="s">
        <v>322</v>
      </c>
      <c r="W21" s="270" t="s">
        <v>323</v>
      </c>
      <c r="X21" s="270" t="s">
        <v>324</v>
      </c>
      <c r="Y21" s="271" t="s">
        <v>325</v>
      </c>
      <c r="Z21" s="270" t="s">
        <v>326</v>
      </c>
      <c r="AA21" s="272" t="s">
        <v>327</v>
      </c>
      <c r="AB21" s="273" t="s">
        <v>328</v>
      </c>
      <c r="AC21" s="274" t="s">
        <v>329</v>
      </c>
      <c r="AD21" s="275" t="s">
        <v>330</v>
      </c>
      <c r="AE21" s="250"/>
    </row>
    <row r="22" spans="2:32" x14ac:dyDescent="0.25">
      <c r="B22" s="276">
        <v>1</v>
      </c>
      <c r="C22" s="277">
        <v>0</v>
      </c>
      <c r="D22" s="278">
        <v>120</v>
      </c>
      <c r="E22" s="279">
        <f>D22-C22</f>
        <v>120</v>
      </c>
      <c r="F22" s="280">
        <v>47.67</v>
      </c>
      <c r="G22" s="281">
        <v>14.03</v>
      </c>
      <c r="H22" s="281">
        <v>1.22</v>
      </c>
      <c r="I22" s="282">
        <v>0</v>
      </c>
      <c r="J22" s="282">
        <v>6.9999999999999993E-3</v>
      </c>
      <c r="K22" s="283">
        <v>2.5969999999999999E-3</v>
      </c>
      <c r="L22" s="282">
        <v>8.9239999999999996E-3</v>
      </c>
      <c r="M22" s="282">
        <v>1.1349999999999999E-3</v>
      </c>
      <c r="N22" s="281">
        <v>-27.01</v>
      </c>
      <c r="O22" s="284">
        <v>0</v>
      </c>
      <c r="P22" s="285">
        <v>40.340000000000003</v>
      </c>
      <c r="Q22" s="286">
        <v>4.7999999999999996E-3</v>
      </c>
      <c r="R22" s="287">
        <f>$F$1*$C$1/1000</f>
        <v>3.5600803626000002E-2</v>
      </c>
      <c r="S22" s="287">
        <f>$F$2*$C$1/1000</f>
        <v>1.2174373019999999E-3</v>
      </c>
      <c r="T22" s="287">
        <f t="shared" ref="T22:T29" si="0">$F$3*$C$1/1000</f>
        <v>1.3098953121000002E-2</v>
      </c>
      <c r="U22" s="288">
        <f>$F$4*$C$1/1000</f>
        <v>0.42641927472899999</v>
      </c>
      <c r="V22" s="287">
        <f t="shared" ref="V22:V29" si="1">$F$10*$C$1/1000</f>
        <v>0</v>
      </c>
      <c r="W22" s="286">
        <f>$F$9</f>
        <v>4.0200000000000001E-4</v>
      </c>
      <c r="X22" s="287">
        <f t="shared" ref="X22:X29" si="2">$F$8*$C$1/1000</f>
        <v>0</v>
      </c>
      <c r="Y22" s="289">
        <f t="shared" ref="Y22:Y29" si="3">$F$11*$C$1/1000</f>
        <v>0</v>
      </c>
      <c r="Z22" s="290">
        <f>$F$12</f>
        <v>0</v>
      </c>
      <c r="AA22" s="291">
        <f>$F$13</f>
        <v>0</v>
      </c>
      <c r="AB22" s="292">
        <f>$F$14</f>
        <v>1E-3</v>
      </c>
      <c r="AC22" s="293">
        <v>4.3999999999999997E-2</v>
      </c>
      <c r="AD22" s="279">
        <v>2.1999999999999999E-2</v>
      </c>
      <c r="AF22" s="294"/>
    </row>
    <row r="23" spans="2:32" x14ac:dyDescent="0.25">
      <c r="B23" s="295">
        <v>2</v>
      </c>
      <c r="C23" s="296">
        <v>120</v>
      </c>
      <c r="D23" s="297">
        <v>480</v>
      </c>
      <c r="E23" s="298">
        <f t="shared" ref="E23:E29" si="4">D23-C23</f>
        <v>360</v>
      </c>
      <c r="F23" s="299">
        <v>47.67</v>
      </c>
      <c r="G23" s="300">
        <v>14.03</v>
      </c>
      <c r="H23" s="300">
        <v>1.22</v>
      </c>
      <c r="I23" s="301">
        <v>9.1363E-2</v>
      </c>
      <c r="J23" s="301">
        <v>6.9999999999999993E-3</v>
      </c>
      <c r="K23" s="302">
        <v>2.5969999999999999E-3</v>
      </c>
      <c r="L23" s="301">
        <v>8.9239999999999996E-3</v>
      </c>
      <c r="M23" s="301">
        <v>1.1349999999999999E-3</v>
      </c>
      <c r="N23" s="303">
        <v>-27.01</v>
      </c>
      <c r="O23" s="304">
        <v>3.7599999999999995E-2</v>
      </c>
      <c r="P23" s="305">
        <v>40.340000000000003</v>
      </c>
      <c r="Q23" s="306">
        <v>4.7999999999999996E-3</v>
      </c>
      <c r="R23" s="306">
        <f t="shared" ref="R23:R29" si="5">$F$1*$C$1/1000</f>
        <v>3.5600803626000002E-2</v>
      </c>
      <c r="S23" s="306">
        <f t="shared" ref="S23:S29" si="6">$F$2*$C$1/1000</f>
        <v>1.2174373019999999E-3</v>
      </c>
      <c r="T23" s="306">
        <f t="shared" si="0"/>
        <v>1.3098953121000002E-2</v>
      </c>
      <c r="U23" s="306">
        <f>$F$4*$C$1/1000</f>
        <v>0.42641927472899999</v>
      </c>
      <c r="V23" s="306">
        <f t="shared" si="1"/>
        <v>0</v>
      </c>
      <c r="W23" s="306">
        <f t="shared" ref="W23:W29" si="7">$F$9</f>
        <v>4.0200000000000001E-4</v>
      </c>
      <c r="X23" s="306">
        <f t="shared" si="2"/>
        <v>0</v>
      </c>
      <c r="Y23" s="307">
        <f t="shared" si="3"/>
        <v>0</v>
      </c>
      <c r="Z23" s="308">
        <f t="shared" ref="Z23:Z29" si="8">$F$12</f>
        <v>0</v>
      </c>
      <c r="AA23" s="309">
        <f t="shared" ref="AA23:AA29" si="9">$F$13</f>
        <v>0</v>
      </c>
      <c r="AB23" s="310">
        <f t="shared" ref="AB23:AB29" si="10">$F$14</f>
        <v>1E-3</v>
      </c>
      <c r="AC23" s="311">
        <v>0.17499999999999999</v>
      </c>
      <c r="AD23" s="312">
        <v>3.0987000000000001E-2</v>
      </c>
      <c r="AF23" s="294"/>
    </row>
    <row r="24" spans="2:32" x14ac:dyDescent="0.25">
      <c r="B24" s="276">
        <v>3</v>
      </c>
      <c r="C24" s="313">
        <v>480</v>
      </c>
      <c r="D24" s="314">
        <v>1560</v>
      </c>
      <c r="E24" s="315">
        <f t="shared" si="4"/>
        <v>1080</v>
      </c>
      <c r="F24" s="280">
        <v>47.67</v>
      </c>
      <c r="G24" s="281">
        <v>14.03</v>
      </c>
      <c r="H24" s="281">
        <v>1.22</v>
      </c>
      <c r="I24" s="282">
        <v>8.3622999999999989E-2</v>
      </c>
      <c r="J24" s="282">
        <v>6.9999999999999993E-3</v>
      </c>
      <c r="K24" s="283">
        <v>2.5969999999999999E-3</v>
      </c>
      <c r="L24" s="282">
        <v>8.9239999999999996E-3</v>
      </c>
      <c r="M24" s="282">
        <v>1.1349999999999999E-3</v>
      </c>
      <c r="N24" s="281">
        <v>-27.01</v>
      </c>
      <c r="O24" s="316">
        <v>2.1700000000000001E-2</v>
      </c>
      <c r="P24" s="317">
        <v>40.340000000000003</v>
      </c>
      <c r="Q24" s="290">
        <v>4.7999999999999996E-3</v>
      </c>
      <c r="R24" s="290">
        <f t="shared" si="5"/>
        <v>3.5600803626000002E-2</v>
      </c>
      <c r="S24" s="290">
        <f t="shared" si="6"/>
        <v>1.2174373019999999E-3</v>
      </c>
      <c r="T24" s="290">
        <f t="shared" si="0"/>
        <v>1.3098953121000002E-2</v>
      </c>
      <c r="U24" s="290">
        <f t="shared" ref="U24:U29" si="11">$F$4*$C$1/1000</f>
        <v>0.42641927472899999</v>
      </c>
      <c r="V24" s="290">
        <f t="shared" si="1"/>
        <v>0</v>
      </c>
      <c r="W24" s="290">
        <f t="shared" si="7"/>
        <v>4.0200000000000001E-4</v>
      </c>
      <c r="X24" s="290">
        <f t="shared" si="2"/>
        <v>0</v>
      </c>
      <c r="Y24" s="318">
        <f t="shared" si="3"/>
        <v>0</v>
      </c>
      <c r="Z24" s="290">
        <f t="shared" si="8"/>
        <v>0</v>
      </c>
      <c r="AA24" s="291">
        <f t="shared" si="9"/>
        <v>0</v>
      </c>
      <c r="AB24" s="292">
        <f t="shared" si="10"/>
        <v>1E-3</v>
      </c>
      <c r="AC24" s="319">
        <v>0.17</v>
      </c>
      <c r="AD24" s="279">
        <v>3.0987000000000001E-2</v>
      </c>
      <c r="AF24" s="294"/>
    </row>
    <row r="25" spans="2:32" x14ac:dyDescent="0.25">
      <c r="B25" s="295">
        <v>4</v>
      </c>
      <c r="C25" s="296">
        <v>1561</v>
      </c>
      <c r="D25" s="297">
        <v>5000</v>
      </c>
      <c r="E25" s="298">
        <f t="shared" si="4"/>
        <v>3439</v>
      </c>
      <c r="F25" s="299">
        <v>47.67</v>
      </c>
      <c r="G25" s="300">
        <v>14.03</v>
      </c>
      <c r="H25" s="300">
        <v>1.22</v>
      </c>
      <c r="I25" s="301">
        <v>8.3622999999999989E-2</v>
      </c>
      <c r="J25" s="301">
        <v>6.9999999999999993E-3</v>
      </c>
      <c r="K25" s="302">
        <v>2.5969999999999999E-3</v>
      </c>
      <c r="L25" s="301">
        <v>8.9239999999999996E-3</v>
      </c>
      <c r="M25" s="301">
        <v>1.1349999999999999E-3</v>
      </c>
      <c r="N25" s="303">
        <v>-27.01</v>
      </c>
      <c r="O25" s="304">
        <v>1.7299999999999999E-2</v>
      </c>
      <c r="P25" s="305">
        <v>40.340000000000003</v>
      </c>
      <c r="Q25" s="306">
        <v>4.7999999999999996E-3</v>
      </c>
      <c r="R25" s="306">
        <f t="shared" si="5"/>
        <v>3.5600803626000002E-2</v>
      </c>
      <c r="S25" s="306">
        <f t="shared" si="6"/>
        <v>1.2174373019999999E-3</v>
      </c>
      <c r="T25" s="306">
        <f t="shared" si="0"/>
        <v>1.3098953121000002E-2</v>
      </c>
      <c r="U25" s="306">
        <f t="shared" si="11"/>
        <v>0.42641927472899999</v>
      </c>
      <c r="V25" s="306">
        <f t="shared" si="1"/>
        <v>0</v>
      </c>
      <c r="W25" s="306">
        <f t="shared" si="7"/>
        <v>4.0200000000000001E-4</v>
      </c>
      <c r="X25" s="306">
        <f t="shared" si="2"/>
        <v>0</v>
      </c>
      <c r="Y25" s="320">
        <f t="shared" si="3"/>
        <v>0</v>
      </c>
      <c r="Z25" s="308">
        <f t="shared" si="8"/>
        <v>0</v>
      </c>
      <c r="AA25" s="309">
        <f t="shared" si="9"/>
        <v>0</v>
      </c>
      <c r="AB25" s="310">
        <f t="shared" si="10"/>
        <v>1E-3</v>
      </c>
      <c r="AC25" s="311">
        <v>0.186</v>
      </c>
      <c r="AD25" s="312">
        <v>3.0987000000000001E-2</v>
      </c>
      <c r="AF25" s="294"/>
    </row>
    <row r="26" spans="2:32" x14ac:dyDescent="0.25">
      <c r="B26" s="276">
        <v>5</v>
      </c>
      <c r="C26" s="313">
        <v>5001</v>
      </c>
      <c r="D26" s="314">
        <v>80000</v>
      </c>
      <c r="E26" s="315">
        <f t="shared" si="4"/>
        <v>74999</v>
      </c>
      <c r="F26" s="280">
        <v>47.67</v>
      </c>
      <c r="G26" s="281">
        <v>14.03</v>
      </c>
      <c r="H26" s="281">
        <v>1.22</v>
      </c>
      <c r="I26" s="282">
        <v>6.2511999999999998E-2</v>
      </c>
      <c r="J26" s="282">
        <v>6.9999999999999993E-3</v>
      </c>
      <c r="K26" s="283">
        <v>2.5969999999999999E-3</v>
      </c>
      <c r="L26" s="282">
        <v>8.9239999999999996E-3</v>
      </c>
      <c r="M26" s="282">
        <v>1.1349999999999999E-3</v>
      </c>
      <c r="N26" s="281">
        <v>-27.01</v>
      </c>
      <c r="O26" s="316">
        <v>1.2E-2</v>
      </c>
      <c r="P26" s="317">
        <v>40.340000000000003</v>
      </c>
      <c r="Q26" s="290">
        <v>4.7999999999999996E-3</v>
      </c>
      <c r="R26" s="290">
        <f t="shared" si="5"/>
        <v>3.5600803626000002E-2</v>
      </c>
      <c r="S26" s="290">
        <f t="shared" si="6"/>
        <v>1.2174373019999999E-3</v>
      </c>
      <c r="T26" s="290">
        <f t="shared" si="0"/>
        <v>1.3098953121000002E-2</v>
      </c>
      <c r="U26" s="290">
        <f t="shared" si="11"/>
        <v>0.42641927472899999</v>
      </c>
      <c r="V26" s="290">
        <f t="shared" si="1"/>
        <v>0</v>
      </c>
      <c r="W26" s="290">
        <f t="shared" si="7"/>
        <v>4.0200000000000001E-4</v>
      </c>
      <c r="X26" s="290">
        <f t="shared" si="2"/>
        <v>0</v>
      </c>
      <c r="Y26" s="318">
        <f t="shared" si="3"/>
        <v>0</v>
      </c>
      <c r="Z26" s="290">
        <f t="shared" si="8"/>
        <v>0</v>
      </c>
      <c r="AA26" s="291">
        <f t="shared" si="9"/>
        <v>0</v>
      </c>
      <c r="AB26" s="292">
        <f t="shared" si="10"/>
        <v>1E-3</v>
      </c>
      <c r="AC26" s="319">
        <v>0.186</v>
      </c>
      <c r="AD26" s="279">
        <v>3.0987000000000001E-2</v>
      </c>
      <c r="AF26" s="294"/>
    </row>
    <row r="27" spans="2:32" x14ac:dyDescent="0.25">
      <c r="B27" s="295">
        <v>6</v>
      </c>
      <c r="C27" s="296">
        <v>80001</v>
      </c>
      <c r="D27" s="297">
        <v>200000</v>
      </c>
      <c r="E27" s="298">
        <f t="shared" si="4"/>
        <v>119999</v>
      </c>
      <c r="F27" s="299">
        <v>47.67</v>
      </c>
      <c r="G27" s="300">
        <v>14.03</v>
      </c>
      <c r="H27" s="300">
        <v>1.22</v>
      </c>
      <c r="I27" s="301">
        <v>3.1666E-2</v>
      </c>
      <c r="J27" s="301">
        <v>6.9999999999999993E-3</v>
      </c>
      <c r="K27" s="302">
        <v>2.5969999999999999E-3</v>
      </c>
      <c r="L27" s="301">
        <v>8.9239999999999996E-3</v>
      </c>
      <c r="M27" s="301">
        <v>1.1349999999999999E-3</v>
      </c>
      <c r="N27" s="303">
        <v>-27.01</v>
      </c>
      <c r="O27" s="304">
        <v>4.1999999999999997E-3</v>
      </c>
      <c r="P27" s="305">
        <v>40.340000000000003</v>
      </c>
      <c r="Q27" s="306">
        <v>4.7999999999999996E-3</v>
      </c>
      <c r="R27" s="306">
        <f t="shared" si="5"/>
        <v>3.5600803626000002E-2</v>
      </c>
      <c r="S27" s="306">
        <f t="shared" si="6"/>
        <v>1.2174373019999999E-3</v>
      </c>
      <c r="T27" s="306">
        <f t="shared" si="0"/>
        <v>1.3098953121000002E-2</v>
      </c>
      <c r="U27" s="306">
        <f t="shared" si="11"/>
        <v>0.42641927472899999</v>
      </c>
      <c r="V27" s="306">
        <f t="shared" si="1"/>
        <v>0</v>
      </c>
      <c r="W27" s="306">
        <f t="shared" si="7"/>
        <v>4.0200000000000001E-4</v>
      </c>
      <c r="X27" s="306">
        <f t="shared" si="2"/>
        <v>0</v>
      </c>
      <c r="Y27" s="320">
        <f t="shared" si="3"/>
        <v>0</v>
      </c>
      <c r="Z27" s="308">
        <f t="shared" si="8"/>
        <v>0</v>
      </c>
      <c r="AA27" s="309">
        <f t="shared" si="9"/>
        <v>0</v>
      </c>
      <c r="AB27" s="310">
        <f t="shared" si="10"/>
        <v>1E-3</v>
      </c>
      <c r="AC27" s="311">
        <v>0.186</v>
      </c>
      <c r="AD27" s="312">
        <v>3.0987000000000001E-2</v>
      </c>
      <c r="AF27" s="294"/>
    </row>
    <row r="28" spans="2:32" x14ac:dyDescent="0.25">
      <c r="B28" s="276">
        <v>7</v>
      </c>
      <c r="C28" s="313">
        <v>200001</v>
      </c>
      <c r="D28" s="314">
        <v>1000000</v>
      </c>
      <c r="E28" s="315">
        <f t="shared" si="4"/>
        <v>799999</v>
      </c>
      <c r="F28" s="280">
        <v>47.67</v>
      </c>
      <c r="G28" s="281">
        <v>14.03</v>
      </c>
      <c r="H28" s="281">
        <v>1.22</v>
      </c>
      <c r="I28" s="282">
        <v>1.6420000000000001E-2</v>
      </c>
      <c r="J28" s="282">
        <v>6.9999999999999993E-3</v>
      </c>
      <c r="K28" s="283">
        <v>2.5969999999999999E-3</v>
      </c>
      <c r="L28" s="282">
        <v>8.9239999999999996E-3</v>
      </c>
      <c r="M28" s="282">
        <v>1.1349999999999999E-3</v>
      </c>
      <c r="N28" s="281">
        <v>-27.01</v>
      </c>
      <c r="O28" s="316">
        <v>0</v>
      </c>
      <c r="P28" s="317">
        <v>40.340000000000003</v>
      </c>
      <c r="Q28" s="290">
        <v>4.7999999999999996E-3</v>
      </c>
      <c r="R28" s="290">
        <f t="shared" si="5"/>
        <v>3.5600803626000002E-2</v>
      </c>
      <c r="S28" s="290">
        <f t="shared" si="6"/>
        <v>1.2174373019999999E-3</v>
      </c>
      <c r="T28" s="290">
        <f t="shared" si="0"/>
        <v>1.3098953121000002E-2</v>
      </c>
      <c r="U28" s="290">
        <f t="shared" si="11"/>
        <v>0.42641927472899999</v>
      </c>
      <c r="V28" s="290">
        <f t="shared" si="1"/>
        <v>0</v>
      </c>
      <c r="W28" s="290">
        <f t="shared" si="7"/>
        <v>4.0200000000000001E-4</v>
      </c>
      <c r="X28" s="290">
        <f t="shared" si="2"/>
        <v>0</v>
      </c>
      <c r="Y28" s="318">
        <f t="shared" si="3"/>
        <v>0</v>
      </c>
      <c r="Z28" s="290">
        <f t="shared" si="8"/>
        <v>0</v>
      </c>
      <c r="AA28" s="291">
        <f t="shared" si="9"/>
        <v>0</v>
      </c>
      <c r="AB28" s="292">
        <f t="shared" si="10"/>
        <v>1E-3</v>
      </c>
      <c r="AC28" s="319">
        <v>0.186</v>
      </c>
      <c r="AD28" s="321">
        <v>3.0987000000000001E-2</v>
      </c>
      <c r="AF28" s="294"/>
    </row>
    <row r="29" spans="2:32" ht="15.75" thickBot="1" x14ac:dyDescent="0.3">
      <c r="B29" s="322">
        <v>8</v>
      </c>
      <c r="C29" s="323">
        <v>1000001</v>
      </c>
      <c r="D29" s="324">
        <v>10000000</v>
      </c>
      <c r="E29" s="325">
        <f t="shared" si="4"/>
        <v>8999999</v>
      </c>
      <c r="F29" s="326">
        <v>47.67</v>
      </c>
      <c r="G29" s="326">
        <v>14.03</v>
      </c>
      <c r="H29" s="326">
        <v>1.22</v>
      </c>
      <c r="I29" s="327">
        <v>4.5739999999999999E-3</v>
      </c>
      <c r="J29" s="327">
        <v>6.9999999999999993E-3</v>
      </c>
      <c r="K29" s="328">
        <v>2.5969999999999999E-3</v>
      </c>
      <c r="L29" s="327">
        <v>8.9239999999999996E-3</v>
      </c>
      <c r="M29" s="328">
        <v>1.1349999999999999E-3</v>
      </c>
      <c r="N29" s="329">
        <v>-27.01</v>
      </c>
      <c r="O29" s="330">
        <v>0</v>
      </c>
      <c r="P29" s="331">
        <v>40.340000000000003</v>
      </c>
      <c r="Q29" s="331">
        <v>4.7999999999999996E-3</v>
      </c>
      <c r="R29" s="331">
        <f t="shared" si="5"/>
        <v>3.5600803626000002E-2</v>
      </c>
      <c r="S29" s="331">
        <f t="shared" si="6"/>
        <v>1.2174373019999999E-3</v>
      </c>
      <c r="T29" s="331">
        <f t="shared" si="0"/>
        <v>1.3098953121000002E-2</v>
      </c>
      <c r="U29" s="331">
        <f t="shared" si="11"/>
        <v>0.42641927472899999</v>
      </c>
      <c r="V29" s="331">
        <f t="shared" si="1"/>
        <v>0</v>
      </c>
      <c r="W29" s="331">
        <f t="shared" si="7"/>
        <v>4.0200000000000001E-4</v>
      </c>
      <c r="X29" s="331">
        <f t="shared" si="2"/>
        <v>0</v>
      </c>
      <c r="Y29" s="332">
        <f t="shared" si="3"/>
        <v>0</v>
      </c>
      <c r="Z29" s="331">
        <f t="shared" si="8"/>
        <v>0</v>
      </c>
      <c r="AA29" s="332">
        <f t="shared" si="9"/>
        <v>0</v>
      </c>
      <c r="AB29" s="332">
        <f t="shared" si="10"/>
        <v>1E-3</v>
      </c>
      <c r="AC29" s="333">
        <v>0.186</v>
      </c>
      <c r="AD29" s="334">
        <v>3.0987000000000001E-2</v>
      </c>
      <c r="AF29" s="294"/>
    </row>
    <row r="30" spans="2:32" ht="15.75" thickBot="1" x14ac:dyDescent="0.3">
      <c r="J30" s="335"/>
      <c r="K30" s="335"/>
      <c r="L30" s="335"/>
    </row>
    <row r="31" spans="2:32" ht="45.75" thickBot="1" x14ac:dyDescent="0.3">
      <c r="B31" s="336" t="s">
        <v>302</v>
      </c>
      <c r="C31" s="337" t="s">
        <v>303</v>
      </c>
      <c r="D31" s="338" t="s">
        <v>304</v>
      </c>
      <c r="E31" s="339" t="s">
        <v>305</v>
      </c>
      <c r="F31" s="340" t="s">
        <v>331</v>
      </c>
      <c r="G31" s="341" t="s">
        <v>332</v>
      </c>
      <c r="H31" s="342" t="s">
        <v>333</v>
      </c>
      <c r="I31" s="343" t="s">
        <v>334</v>
      </c>
      <c r="J31" s="344" t="s">
        <v>335</v>
      </c>
      <c r="K31" s="345" t="s">
        <v>336</v>
      </c>
      <c r="L31" s="346" t="s">
        <v>337</v>
      </c>
    </row>
    <row r="32" spans="2:32" x14ac:dyDescent="0.25">
      <c r="B32" s="276">
        <v>1</v>
      </c>
      <c r="C32" s="277">
        <v>0</v>
      </c>
      <c r="D32" s="278">
        <v>120</v>
      </c>
      <c r="E32" s="347">
        <f>D32-C32</f>
        <v>120</v>
      </c>
      <c r="F32" s="280">
        <f>F22+G22+H22+N22</f>
        <v>35.909999999999997</v>
      </c>
      <c r="G32" s="348">
        <f t="shared" ref="G32:G39" si="12">I22+O22+J22+K22+L22+M22</f>
        <v>1.9656E-2</v>
      </c>
      <c r="H32" s="349">
        <f t="shared" ref="H32:H39" si="13">P22</f>
        <v>40.340000000000003</v>
      </c>
      <c r="I32" s="350">
        <f>Q22+R22+T22+U22+V22+W22+X22+Y22+S22+Z22+AA22+AB22</f>
        <v>0.48253846877800005</v>
      </c>
      <c r="J32" s="293">
        <f t="shared" ref="J32:J39" si="14">AC22+AD22</f>
        <v>6.6000000000000003E-2</v>
      </c>
      <c r="K32" s="351">
        <f t="shared" ref="K32:K39" si="15">F32+H32</f>
        <v>76.25</v>
      </c>
      <c r="L32" s="352">
        <f t="shared" ref="L32:L39" si="16">G32+J32+I32</f>
        <v>0.56819446877800006</v>
      </c>
      <c r="P32" s="335"/>
    </row>
    <row r="33" spans="2:16" x14ac:dyDescent="0.25">
      <c r="B33" s="353">
        <v>2</v>
      </c>
      <c r="C33" s="354">
        <v>120</v>
      </c>
      <c r="D33" s="355">
        <v>480</v>
      </c>
      <c r="E33" s="356">
        <f t="shared" ref="E33:E39" si="17">D33-C33</f>
        <v>360</v>
      </c>
      <c r="F33" s="357">
        <f t="shared" ref="F33:F39" si="18">F23+G23+H23+N23</f>
        <v>35.909999999999997</v>
      </c>
      <c r="G33" s="358">
        <f t="shared" si="12"/>
        <v>0.14861899999999997</v>
      </c>
      <c r="H33" s="359">
        <f t="shared" si="13"/>
        <v>40.340000000000003</v>
      </c>
      <c r="I33" s="360">
        <f t="shared" ref="I33:I39" si="19">Q23+R23+T23+U23+V23+W23+X23+Y23+S23+Z23+AA23+AB23</f>
        <v>0.48253846877800005</v>
      </c>
      <c r="J33" s="311">
        <f t="shared" si="14"/>
        <v>0.20598699999999998</v>
      </c>
      <c r="K33" s="361">
        <f t="shared" si="15"/>
        <v>76.25</v>
      </c>
      <c r="L33" s="362">
        <f t="shared" si="16"/>
        <v>0.83714446877800008</v>
      </c>
      <c r="P33" s="363"/>
    </row>
    <row r="34" spans="2:16" x14ac:dyDescent="0.25">
      <c r="B34" s="276">
        <v>3</v>
      </c>
      <c r="C34" s="313">
        <v>480</v>
      </c>
      <c r="D34" s="314">
        <v>1560</v>
      </c>
      <c r="E34" s="347">
        <f t="shared" si="17"/>
        <v>1080</v>
      </c>
      <c r="F34" s="364">
        <f t="shared" si="18"/>
        <v>35.909999999999997</v>
      </c>
      <c r="G34" s="348">
        <f t="shared" si="12"/>
        <v>0.12497899999999998</v>
      </c>
      <c r="H34" s="365">
        <f t="shared" si="13"/>
        <v>40.340000000000003</v>
      </c>
      <c r="I34" s="350">
        <f t="shared" si="19"/>
        <v>0.48253846877800005</v>
      </c>
      <c r="J34" s="366">
        <f t="shared" si="14"/>
        <v>0.20098700000000003</v>
      </c>
      <c r="K34" s="367">
        <f t="shared" si="15"/>
        <v>76.25</v>
      </c>
      <c r="L34" s="368">
        <f t="shared" si="16"/>
        <v>0.80850446877800008</v>
      </c>
      <c r="P34" s="363"/>
    </row>
    <row r="35" spans="2:16" x14ac:dyDescent="0.25">
      <c r="B35" s="353">
        <v>4</v>
      </c>
      <c r="C35" s="354">
        <v>1561</v>
      </c>
      <c r="D35" s="355">
        <v>5000</v>
      </c>
      <c r="E35" s="356">
        <f t="shared" si="17"/>
        <v>3439</v>
      </c>
      <c r="F35" s="357">
        <f t="shared" si="18"/>
        <v>35.909999999999997</v>
      </c>
      <c r="G35" s="358">
        <f t="shared" si="12"/>
        <v>0.12057899999999999</v>
      </c>
      <c r="H35" s="359">
        <f t="shared" si="13"/>
        <v>40.340000000000003</v>
      </c>
      <c r="I35" s="360">
        <f t="shared" si="19"/>
        <v>0.48253846877800005</v>
      </c>
      <c r="J35" s="311">
        <f t="shared" si="14"/>
        <v>0.21698699999999999</v>
      </c>
      <c r="K35" s="361">
        <f t="shared" si="15"/>
        <v>76.25</v>
      </c>
      <c r="L35" s="362">
        <f t="shared" si="16"/>
        <v>0.82010446877800003</v>
      </c>
      <c r="O35" s="257"/>
      <c r="P35" s="363"/>
    </row>
    <row r="36" spans="2:16" x14ac:dyDescent="0.25">
      <c r="B36" s="276">
        <v>5</v>
      </c>
      <c r="C36" s="313">
        <v>5001</v>
      </c>
      <c r="D36" s="314">
        <v>80000</v>
      </c>
      <c r="E36" s="347">
        <f t="shared" si="17"/>
        <v>74999</v>
      </c>
      <c r="F36" s="364">
        <f t="shared" si="18"/>
        <v>35.909999999999997</v>
      </c>
      <c r="G36" s="348">
        <f t="shared" si="12"/>
        <v>9.4168000000000002E-2</v>
      </c>
      <c r="H36" s="365">
        <f t="shared" si="13"/>
        <v>40.340000000000003</v>
      </c>
      <c r="I36" s="350">
        <f t="shared" si="19"/>
        <v>0.48253846877800005</v>
      </c>
      <c r="J36" s="319">
        <f t="shared" si="14"/>
        <v>0.21698699999999999</v>
      </c>
      <c r="K36" s="367">
        <f t="shared" si="15"/>
        <v>76.25</v>
      </c>
      <c r="L36" s="368">
        <f t="shared" si="16"/>
        <v>0.79369346877799996</v>
      </c>
      <c r="O36" s="257"/>
      <c r="P36" s="363"/>
    </row>
    <row r="37" spans="2:16" x14ac:dyDescent="0.25">
      <c r="B37" s="353">
        <v>6</v>
      </c>
      <c r="C37" s="354">
        <v>80001</v>
      </c>
      <c r="D37" s="355">
        <v>200000</v>
      </c>
      <c r="E37" s="356">
        <f t="shared" si="17"/>
        <v>119999</v>
      </c>
      <c r="F37" s="357">
        <f t="shared" si="18"/>
        <v>35.909999999999997</v>
      </c>
      <c r="G37" s="358">
        <f t="shared" si="12"/>
        <v>5.5522000000000002E-2</v>
      </c>
      <c r="H37" s="359">
        <f t="shared" si="13"/>
        <v>40.340000000000003</v>
      </c>
      <c r="I37" s="360">
        <f t="shared" si="19"/>
        <v>0.48253846877800005</v>
      </c>
      <c r="J37" s="311">
        <f t="shared" si="14"/>
        <v>0.21698699999999999</v>
      </c>
      <c r="K37" s="361">
        <f t="shared" si="15"/>
        <v>76.25</v>
      </c>
      <c r="L37" s="362">
        <f t="shared" si="16"/>
        <v>0.755047468778</v>
      </c>
      <c r="O37" s="257"/>
      <c r="P37" s="363"/>
    </row>
    <row r="38" spans="2:16" x14ac:dyDescent="0.25">
      <c r="B38" s="276">
        <v>7</v>
      </c>
      <c r="C38" s="313">
        <v>200001</v>
      </c>
      <c r="D38" s="314">
        <v>1000000</v>
      </c>
      <c r="E38" s="347">
        <f t="shared" si="17"/>
        <v>799999</v>
      </c>
      <c r="F38" s="364">
        <f t="shared" si="18"/>
        <v>35.909999999999997</v>
      </c>
      <c r="G38" s="348">
        <f t="shared" si="12"/>
        <v>3.6075999999999997E-2</v>
      </c>
      <c r="H38" s="365">
        <f t="shared" si="13"/>
        <v>40.340000000000003</v>
      </c>
      <c r="I38" s="350">
        <f t="shared" si="19"/>
        <v>0.48253846877800005</v>
      </c>
      <c r="J38" s="319">
        <f t="shared" si="14"/>
        <v>0.21698699999999999</v>
      </c>
      <c r="K38" s="367">
        <f t="shared" si="15"/>
        <v>76.25</v>
      </c>
      <c r="L38" s="368">
        <f t="shared" si="16"/>
        <v>0.73560146877800003</v>
      </c>
      <c r="P38" s="363"/>
    </row>
    <row r="39" spans="2:16" ht="15.75" thickBot="1" x14ac:dyDescent="0.3">
      <c r="B39" s="322">
        <v>8</v>
      </c>
      <c r="C39" s="323">
        <v>1000001</v>
      </c>
      <c r="D39" s="324">
        <v>10000000</v>
      </c>
      <c r="E39" s="369">
        <f t="shared" si="17"/>
        <v>8999999</v>
      </c>
      <c r="F39" s="370">
        <f t="shared" si="18"/>
        <v>35.909999999999997</v>
      </c>
      <c r="G39" s="371">
        <f t="shared" si="12"/>
        <v>2.4229999999999998E-2</v>
      </c>
      <c r="H39" s="372">
        <f t="shared" si="13"/>
        <v>40.340000000000003</v>
      </c>
      <c r="I39" s="373">
        <f t="shared" si="19"/>
        <v>0.48253846877800005</v>
      </c>
      <c r="J39" s="374">
        <f t="shared" si="14"/>
        <v>0.21698699999999999</v>
      </c>
      <c r="K39" s="375">
        <f t="shared" si="15"/>
        <v>76.25</v>
      </c>
      <c r="L39" s="376">
        <f t="shared" si="16"/>
        <v>0.72375546877800001</v>
      </c>
      <c r="P39" s="363"/>
    </row>
    <row r="40" spans="2:16" ht="15.75" thickBot="1" x14ac:dyDescent="0.3"/>
    <row r="41" spans="2:16" ht="15.75" thickBot="1" x14ac:dyDescent="0.3">
      <c r="F41" s="377"/>
      <c r="G41" s="378"/>
      <c r="H41" s="378"/>
      <c r="I41" s="378"/>
      <c r="J41" s="378"/>
      <c r="K41" s="378"/>
      <c r="L41" s="378"/>
      <c r="M41" s="264"/>
    </row>
    <row r="42" spans="2:16" x14ac:dyDescent="0.25">
      <c r="D42" s="249" t="s">
        <v>45</v>
      </c>
      <c r="F42" s="379">
        <f>100</f>
        <v>100</v>
      </c>
      <c r="G42" s="380">
        <v>1000</v>
      </c>
      <c r="H42" s="380">
        <v>10000</v>
      </c>
      <c r="I42" s="380">
        <v>100000</v>
      </c>
      <c r="J42" s="380">
        <v>2000000</v>
      </c>
      <c r="K42" s="380">
        <v>10000</v>
      </c>
      <c r="L42" s="380">
        <v>10000</v>
      </c>
      <c r="M42" s="381">
        <v>10000</v>
      </c>
    </row>
    <row r="43" spans="2:16" ht="15.75" thickBot="1" x14ac:dyDescent="0.3">
      <c r="D43" s="249" t="s">
        <v>338</v>
      </c>
      <c r="F43" s="382">
        <f t="shared" ref="F43:M43" si="20">F42*$C$2</f>
        <v>100</v>
      </c>
      <c r="G43" s="382">
        <f t="shared" si="20"/>
        <v>1000</v>
      </c>
      <c r="H43" s="382">
        <f t="shared" si="20"/>
        <v>10000</v>
      </c>
      <c r="I43" s="382">
        <f t="shared" si="20"/>
        <v>100000</v>
      </c>
      <c r="J43" s="382">
        <f t="shared" si="20"/>
        <v>2000000</v>
      </c>
      <c r="K43" s="382">
        <f t="shared" si="20"/>
        <v>10000</v>
      </c>
      <c r="L43" s="382">
        <f t="shared" si="20"/>
        <v>10000</v>
      </c>
      <c r="M43" s="383">
        <f t="shared" si="20"/>
        <v>10000</v>
      </c>
    </row>
    <row r="44" spans="2:16" ht="30.75" thickBot="1" x14ac:dyDescent="0.3">
      <c r="B44" s="262" t="s">
        <v>302</v>
      </c>
      <c r="C44" s="263" t="s">
        <v>303</v>
      </c>
      <c r="D44" s="264" t="s">
        <v>304</v>
      </c>
      <c r="E44" s="264" t="s">
        <v>305</v>
      </c>
    </row>
    <row r="45" spans="2:16" x14ac:dyDescent="0.25">
      <c r="B45" s="276">
        <v>1</v>
      </c>
      <c r="C45" s="277">
        <v>0</v>
      </c>
      <c r="D45" s="278">
        <v>120</v>
      </c>
      <c r="E45" s="347">
        <f>D45-C45</f>
        <v>120</v>
      </c>
      <c r="F45" s="384">
        <f t="shared" ref="F45:M52" si="21">IF(F$43&gt;$D45,$E45*$L32,IF(F$43&lt;$C45,0,(F$43-$C45)*$L32))</f>
        <v>56.819446877800004</v>
      </c>
      <c r="G45" s="385">
        <f t="shared" si="21"/>
        <v>68.183336253360011</v>
      </c>
      <c r="H45" s="385">
        <f t="shared" si="21"/>
        <v>68.183336253360011</v>
      </c>
      <c r="I45" s="385">
        <f t="shared" si="21"/>
        <v>68.183336253360011</v>
      </c>
      <c r="J45" s="385">
        <f t="shared" si="21"/>
        <v>68.183336253360011</v>
      </c>
      <c r="K45" s="385">
        <f t="shared" si="21"/>
        <v>68.183336253360011</v>
      </c>
      <c r="L45" s="385">
        <f t="shared" si="21"/>
        <v>68.183336253360011</v>
      </c>
      <c r="M45" s="386">
        <f t="shared" si="21"/>
        <v>68.183336253360011</v>
      </c>
    </row>
    <row r="46" spans="2:16" x14ac:dyDescent="0.25">
      <c r="B46" s="353">
        <v>2</v>
      </c>
      <c r="C46" s="354">
        <v>120</v>
      </c>
      <c r="D46" s="355">
        <v>480</v>
      </c>
      <c r="E46" s="356">
        <f t="shared" ref="E46:E52" si="22">D46-C46</f>
        <v>360</v>
      </c>
      <c r="F46" s="387">
        <f t="shared" si="21"/>
        <v>0</v>
      </c>
      <c r="G46" s="388">
        <f t="shared" si="21"/>
        <v>301.37200876008001</v>
      </c>
      <c r="H46" s="388">
        <f t="shared" si="21"/>
        <v>301.37200876008001</v>
      </c>
      <c r="I46" s="388">
        <f t="shared" si="21"/>
        <v>301.37200876008001</v>
      </c>
      <c r="J46" s="388">
        <f t="shared" si="21"/>
        <v>301.37200876008001</v>
      </c>
      <c r="K46" s="388">
        <f t="shared" si="21"/>
        <v>301.37200876008001</v>
      </c>
      <c r="L46" s="388">
        <f t="shared" si="21"/>
        <v>301.37200876008001</v>
      </c>
      <c r="M46" s="389">
        <f t="shared" si="21"/>
        <v>301.37200876008001</v>
      </c>
    </row>
    <row r="47" spans="2:16" x14ac:dyDescent="0.25">
      <c r="B47" s="276">
        <v>3</v>
      </c>
      <c r="C47" s="313">
        <v>480</v>
      </c>
      <c r="D47" s="314">
        <v>1560</v>
      </c>
      <c r="E47" s="347">
        <f t="shared" si="22"/>
        <v>1080</v>
      </c>
      <c r="F47" s="390">
        <f t="shared" si="21"/>
        <v>0</v>
      </c>
      <c r="G47" s="391">
        <f t="shared" si="21"/>
        <v>420.42232376456002</v>
      </c>
      <c r="H47" s="391">
        <f t="shared" si="21"/>
        <v>873.18482628024015</v>
      </c>
      <c r="I47" s="391">
        <f t="shared" si="21"/>
        <v>873.18482628024015</v>
      </c>
      <c r="J47" s="391">
        <f t="shared" si="21"/>
        <v>873.18482628024015</v>
      </c>
      <c r="K47" s="391">
        <f t="shared" si="21"/>
        <v>873.18482628024015</v>
      </c>
      <c r="L47" s="391">
        <f t="shared" si="21"/>
        <v>873.18482628024015</v>
      </c>
      <c r="M47" s="392">
        <f t="shared" si="21"/>
        <v>873.18482628024015</v>
      </c>
    </row>
    <row r="48" spans="2:16" x14ac:dyDescent="0.25">
      <c r="B48" s="353">
        <v>4</v>
      </c>
      <c r="C48" s="354">
        <v>1561</v>
      </c>
      <c r="D48" s="355">
        <v>5000</v>
      </c>
      <c r="E48" s="356">
        <f t="shared" si="22"/>
        <v>3439</v>
      </c>
      <c r="F48" s="387">
        <f t="shared" si="21"/>
        <v>0</v>
      </c>
      <c r="G48" s="388">
        <f t="shared" si="21"/>
        <v>0</v>
      </c>
      <c r="H48" s="388">
        <f t="shared" si="21"/>
        <v>2820.3392681275423</v>
      </c>
      <c r="I48" s="388">
        <f t="shared" si="21"/>
        <v>2820.3392681275423</v>
      </c>
      <c r="J48" s="388">
        <f t="shared" si="21"/>
        <v>2820.3392681275423</v>
      </c>
      <c r="K48" s="388">
        <f t="shared" si="21"/>
        <v>2820.3392681275423</v>
      </c>
      <c r="L48" s="388">
        <f t="shared" si="21"/>
        <v>2820.3392681275423</v>
      </c>
      <c r="M48" s="389">
        <f t="shared" si="21"/>
        <v>2820.3392681275423</v>
      </c>
    </row>
    <row r="49" spans="2:20" x14ac:dyDescent="0.25">
      <c r="B49" s="276">
        <v>5</v>
      </c>
      <c r="C49" s="313">
        <v>5001</v>
      </c>
      <c r="D49" s="314">
        <v>80000</v>
      </c>
      <c r="E49" s="347">
        <f t="shared" si="22"/>
        <v>74999</v>
      </c>
      <c r="F49" s="390">
        <f t="shared" si="21"/>
        <v>0</v>
      </c>
      <c r="G49" s="391">
        <f t="shared" si="21"/>
        <v>0</v>
      </c>
      <c r="H49" s="391">
        <f t="shared" si="21"/>
        <v>3967.6736504212217</v>
      </c>
      <c r="I49" s="391">
        <f t="shared" si="21"/>
        <v>59526.216464881218</v>
      </c>
      <c r="J49" s="391">
        <f t="shared" si="21"/>
        <v>59526.216464881218</v>
      </c>
      <c r="K49" s="391">
        <f t="shared" si="21"/>
        <v>3967.6736504212217</v>
      </c>
      <c r="L49" s="391">
        <f t="shared" si="21"/>
        <v>3967.6736504212217</v>
      </c>
      <c r="M49" s="392">
        <f t="shared" si="21"/>
        <v>3967.6736504212217</v>
      </c>
    </row>
    <row r="50" spans="2:20" x14ac:dyDescent="0.25">
      <c r="B50" s="353">
        <v>6</v>
      </c>
      <c r="C50" s="354">
        <v>80001</v>
      </c>
      <c r="D50" s="355">
        <v>200000</v>
      </c>
      <c r="E50" s="356">
        <f t="shared" si="22"/>
        <v>119999</v>
      </c>
      <c r="F50" s="387">
        <f t="shared" si="21"/>
        <v>0</v>
      </c>
      <c r="G50" s="388">
        <f t="shared" si="21"/>
        <v>0</v>
      </c>
      <c r="H50" s="388">
        <f t="shared" si="21"/>
        <v>0</v>
      </c>
      <c r="I50" s="388">
        <f t="shared" si="21"/>
        <v>15100.194328091222</v>
      </c>
      <c r="J50" s="388">
        <f t="shared" si="21"/>
        <v>90604.941205891228</v>
      </c>
      <c r="K50" s="388">
        <f t="shared" si="21"/>
        <v>0</v>
      </c>
      <c r="L50" s="388">
        <f t="shared" si="21"/>
        <v>0</v>
      </c>
      <c r="M50" s="389">
        <f t="shared" si="21"/>
        <v>0</v>
      </c>
    </row>
    <row r="51" spans="2:20" x14ac:dyDescent="0.25">
      <c r="B51" s="276">
        <v>7</v>
      </c>
      <c r="C51" s="313">
        <v>200001</v>
      </c>
      <c r="D51" s="314">
        <v>1000000</v>
      </c>
      <c r="E51" s="347">
        <f t="shared" si="22"/>
        <v>799999</v>
      </c>
      <c r="F51" s="390">
        <f t="shared" si="21"/>
        <v>0</v>
      </c>
      <c r="G51" s="391">
        <f t="shared" si="21"/>
        <v>0</v>
      </c>
      <c r="H51" s="391">
        <f t="shared" si="21"/>
        <v>0</v>
      </c>
      <c r="I51" s="391">
        <f t="shared" si="21"/>
        <v>0</v>
      </c>
      <c r="J51" s="391">
        <f t="shared" si="21"/>
        <v>588480.43942093127</v>
      </c>
      <c r="K51" s="391">
        <f t="shared" si="21"/>
        <v>0</v>
      </c>
      <c r="L51" s="391">
        <f t="shared" si="21"/>
        <v>0</v>
      </c>
      <c r="M51" s="392">
        <f t="shared" si="21"/>
        <v>0</v>
      </c>
    </row>
    <row r="52" spans="2:20" ht="15.75" thickBot="1" x14ac:dyDescent="0.3">
      <c r="B52" s="322">
        <v>8</v>
      </c>
      <c r="C52" s="323">
        <v>1000001</v>
      </c>
      <c r="D52" s="324">
        <v>10000000</v>
      </c>
      <c r="E52" s="369">
        <f t="shared" si="22"/>
        <v>8999999</v>
      </c>
      <c r="F52" s="393">
        <f t="shared" si="21"/>
        <v>0</v>
      </c>
      <c r="G52" s="394">
        <f t="shared" si="21"/>
        <v>0</v>
      </c>
      <c r="H52" s="394">
        <f t="shared" si="21"/>
        <v>0</v>
      </c>
      <c r="I52" s="394">
        <f t="shared" si="21"/>
        <v>0</v>
      </c>
      <c r="J52" s="394">
        <f t="shared" si="21"/>
        <v>723754.74502253125</v>
      </c>
      <c r="K52" s="394">
        <f t="shared" si="21"/>
        <v>0</v>
      </c>
      <c r="L52" s="394">
        <f t="shared" si="21"/>
        <v>0</v>
      </c>
      <c r="M52" s="395">
        <f t="shared" si="21"/>
        <v>0</v>
      </c>
    </row>
    <row r="53" spans="2:20" x14ac:dyDescent="0.25">
      <c r="D53" s="396" t="s">
        <v>339</v>
      </c>
      <c r="F53" s="397">
        <f>SUM(F45:F52)</f>
        <v>56.819446877800004</v>
      </c>
      <c r="G53" s="397">
        <f t="shared" ref="G53:L53" si="23">SUM(G45:G52)</f>
        <v>789.97766877800007</v>
      </c>
      <c r="H53" s="397">
        <f t="shared" si="23"/>
        <v>8030.7530898424448</v>
      </c>
      <c r="I53" s="397">
        <f t="shared" si="23"/>
        <v>78689.490232393655</v>
      </c>
      <c r="J53" s="397">
        <f t="shared" si="23"/>
        <v>1466429.4215536562</v>
      </c>
      <c r="K53" s="397">
        <f t="shared" si="23"/>
        <v>8030.7530898424448</v>
      </c>
      <c r="L53" s="397">
        <f t="shared" si="23"/>
        <v>8030.7530898424448</v>
      </c>
      <c r="M53" s="397">
        <f>SUM(M45:M52)</f>
        <v>8030.7530898424448</v>
      </c>
    </row>
    <row r="54" spans="2:20" x14ac:dyDescent="0.25">
      <c r="D54" s="396" t="s">
        <v>340</v>
      </c>
      <c r="F54" s="397">
        <f t="shared" ref="F54:M54" si="24">SUM(F45:F52)+$K$32</f>
        <v>133.0694468778</v>
      </c>
      <c r="G54" s="397">
        <f t="shared" si="24"/>
        <v>866.22766877800007</v>
      </c>
      <c r="H54" s="397">
        <f t="shared" si="24"/>
        <v>8107.0030898424448</v>
      </c>
      <c r="I54" s="397">
        <f t="shared" si="24"/>
        <v>78765.740232393655</v>
      </c>
      <c r="J54" s="397">
        <f t="shared" si="24"/>
        <v>1466505.6715536562</v>
      </c>
      <c r="K54" s="397">
        <f t="shared" si="24"/>
        <v>8107.0030898424448</v>
      </c>
      <c r="L54" s="397">
        <f t="shared" si="24"/>
        <v>8107.0030898424448</v>
      </c>
      <c r="M54" s="397">
        <f t="shared" si="24"/>
        <v>8107.0030898424448</v>
      </c>
    </row>
    <row r="56" spans="2:20" x14ac:dyDescent="0.25">
      <c r="B56" s="249" t="s">
        <v>341</v>
      </c>
      <c r="F56" s="398">
        <f>SUM(F53)/SUM(F43)</f>
        <v>0.56819446877800006</v>
      </c>
      <c r="G56" s="398">
        <f t="shared" ref="G56:L56" si="25">SUM(G53)/SUM(G43)</f>
        <v>0.78997766877800002</v>
      </c>
      <c r="H56" s="398">
        <f t="shared" si="25"/>
        <v>0.80307530898424451</v>
      </c>
      <c r="I56" s="398">
        <f t="shared" si="25"/>
        <v>0.78689490232393655</v>
      </c>
      <c r="J56" s="398">
        <f t="shared" si="25"/>
        <v>0.73321471077682809</v>
      </c>
      <c r="K56" s="398">
        <f t="shared" si="25"/>
        <v>0.80307530898424451</v>
      </c>
      <c r="L56" s="398">
        <f t="shared" si="25"/>
        <v>0.80307530898424451</v>
      </c>
      <c r="M56" s="398">
        <f>SUM(M53)/SUM(M43)</f>
        <v>0.80307530898424451</v>
      </c>
    </row>
    <row r="57" spans="2:20" x14ac:dyDescent="0.25">
      <c r="B57" s="249" t="s">
        <v>342</v>
      </c>
      <c r="F57" s="398">
        <f>F54/F43</f>
        <v>1.330694468778</v>
      </c>
      <c r="G57" s="398">
        <f t="shared" ref="G57:L57" si="26">G54/G43</f>
        <v>0.86622766877800006</v>
      </c>
      <c r="H57" s="398">
        <f t="shared" si="26"/>
        <v>0.8107003089842445</v>
      </c>
      <c r="I57" s="398">
        <f t="shared" si="26"/>
        <v>0.78765740232393655</v>
      </c>
      <c r="J57" s="398">
        <f t="shared" si="26"/>
        <v>0.73325283577682809</v>
      </c>
      <c r="K57" s="398">
        <f t="shared" si="26"/>
        <v>0.8107003089842445</v>
      </c>
      <c r="L57" s="398">
        <f t="shared" si="26"/>
        <v>0.8107003089842445</v>
      </c>
      <c r="M57" s="398">
        <f>M54/M43</f>
        <v>0.8107003089842445</v>
      </c>
    </row>
    <row r="60" spans="2:20" ht="15.75" thickBot="1" x14ac:dyDescent="0.3">
      <c r="K60" s="399"/>
    </row>
    <row r="61" spans="2:20" ht="45.75" thickBot="1" x14ac:dyDescent="0.3">
      <c r="B61" s="400" t="s">
        <v>302</v>
      </c>
      <c r="C61" s="401" t="s">
        <v>303</v>
      </c>
      <c r="D61" s="402" t="s">
        <v>304</v>
      </c>
      <c r="E61" s="403" t="s">
        <v>305</v>
      </c>
      <c r="F61" s="404" t="s">
        <v>331</v>
      </c>
      <c r="G61" s="405" t="s">
        <v>332</v>
      </c>
      <c r="H61" s="406" t="s">
        <v>343</v>
      </c>
      <c r="I61" s="407" t="s">
        <v>344</v>
      </c>
      <c r="J61" s="407" t="s">
        <v>345</v>
      </c>
      <c r="K61" s="408" t="s">
        <v>346</v>
      </c>
      <c r="L61" s="427" t="s">
        <v>352</v>
      </c>
      <c r="M61" s="427" t="s">
        <v>353</v>
      </c>
      <c r="N61" s="409" t="s">
        <v>354</v>
      </c>
      <c r="O61" s="409" t="s">
        <v>355</v>
      </c>
      <c r="P61" s="410" t="s">
        <v>336</v>
      </c>
      <c r="Q61" s="411" t="s">
        <v>337</v>
      </c>
      <c r="T61" s="249" t="s">
        <v>347</v>
      </c>
    </row>
    <row r="62" spans="2:20" x14ac:dyDescent="0.25">
      <c r="B62" s="276">
        <v>1</v>
      </c>
      <c r="C62" s="277">
        <v>0</v>
      </c>
      <c r="D62" s="278">
        <v>120</v>
      </c>
      <c r="E62" s="347">
        <f>D62-C62</f>
        <v>120</v>
      </c>
      <c r="F62" s="280">
        <f>F22+G22+H22+N22</f>
        <v>35.909999999999997</v>
      </c>
      <c r="G62" s="412">
        <f>I22+J22+K22+L22+M22+O22</f>
        <v>1.9656E-2</v>
      </c>
      <c r="H62" s="413">
        <v>32.667000000000002</v>
      </c>
      <c r="I62" s="287">
        <f>(IF(C4&lt;0.788,(20.628*C4+3.546),25.129*C4))/38.1*$C$1</f>
        <v>39.752578834199475</v>
      </c>
      <c r="J62" s="287">
        <f>0.345/38.1*C$1*100</f>
        <v>35.976889763779525</v>
      </c>
      <c r="K62" s="414">
        <f>(H62+I62-J62)/100</f>
        <v>0.36442689070419959</v>
      </c>
      <c r="L62" s="425">
        <f>F62</f>
        <v>35.909999999999997</v>
      </c>
      <c r="M62" s="425">
        <f>G62+K62</f>
        <v>0.3840828907041996</v>
      </c>
      <c r="N62" s="415">
        <f t="shared" ref="N62:N69" si="27">AC22+AD22</f>
        <v>6.6000000000000003E-2</v>
      </c>
      <c r="O62" s="415">
        <v>6.1348000000000001E-3</v>
      </c>
      <c r="P62" s="351">
        <f t="shared" ref="P62:P69" si="28">F62</f>
        <v>35.909999999999997</v>
      </c>
      <c r="Q62" s="352">
        <f t="shared" ref="Q62:Q69" si="29">G62+K62+N62</f>
        <v>0.4500828907041996</v>
      </c>
      <c r="R62" s="294"/>
      <c r="S62" s="294"/>
    </row>
    <row r="63" spans="2:20" x14ac:dyDescent="0.25">
      <c r="B63" s="353">
        <v>2</v>
      </c>
      <c r="C63" s="354">
        <v>120</v>
      </c>
      <c r="D63" s="355">
        <v>480</v>
      </c>
      <c r="E63" s="356">
        <f t="shared" ref="E63:E69" si="30">D63-C63</f>
        <v>360</v>
      </c>
      <c r="F63" s="280">
        <f t="shared" ref="F63:F69" si="31">F23+G23+H23+N23</f>
        <v>35.909999999999997</v>
      </c>
      <c r="G63" s="412">
        <f t="shared" ref="G63:G69" si="32">I23+J23+K23+L23+M23+O23</f>
        <v>0.148619</v>
      </c>
      <c r="H63" s="416">
        <f>H62</f>
        <v>32.667000000000002</v>
      </c>
      <c r="I63" s="290">
        <f>I62</f>
        <v>39.752578834199475</v>
      </c>
      <c r="J63" s="290">
        <f>J62</f>
        <v>35.976889763779525</v>
      </c>
      <c r="K63" s="414">
        <f t="shared" ref="K63:K69" si="33">(H63+I63-J63)/100</f>
        <v>0.36442689070419959</v>
      </c>
      <c r="L63" s="425">
        <f t="shared" ref="L63:L69" si="34">F63</f>
        <v>35.909999999999997</v>
      </c>
      <c r="M63" s="425">
        <f>G63+K63</f>
        <v>0.51304589070419959</v>
      </c>
      <c r="N63" s="415">
        <f t="shared" si="27"/>
        <v>0.20598699999999998</v>
      </c>
      <c r="O63" s="415">
        <v>6.1348000000000001E-3</v>
      </c>
      <c r="P63" s="351">
        <f t="shared" si="28"/>
        <v>35.909999999999997</v>
      </c>
      <c r="Q63" s="352">
        <f t="shared" si="29"/>
        <v>0.71903289070419962</v>
      </c>
      <c r="R63" s="294"/>
    </row>
    <row r="64" spans="2:20" x14ac:dyDescent="0.25">
      <c r="B64" s="276">
        <v>3</v>
      </c>
      <c r="C64" s="313">
        <v>480</v>
      </c>
      <c r="D64" s="314">
        <v>1560</v>
      </c>
      <c r="E64" s="347">
        <f t="shared" si="30"/>
        <v>1080</v>
      </c>
      <c r="F64" s="280">
        <f t="shared" si="31"/>
        <v>35.909999999999997</v>
      </c>
      <c r="G64" s="412">
        <f t="shared" si="32"/>
        <v>0.12497899999999998</v>
      </c>
      <c r="H64" s="416">
        <f t="shared" ref="H64:J69" si="35">H63</f>
        <v>32.667000000000002</v>
      </c>
      <c r="I64" s="290">
        <f t="shared" si="35"/>
        <v>39.752578834199475</v>
      </c>
      <c r="J64" s="290">
        <f t="shared" si="35"/>
        <v>35.976889763779525</v>
      </c>
      <c r="K64" s="414">
        <f t="shared" si="33"/>
        <v>0.36442689070419959</v>
      </c>
      <c r="L64" s="425">
        <f t="shared" si="34"/>
        <v>35.909999999999997</v>
      </c>
      <c r="M64" s="425">
        <f t="shared" ref="M64:M69" si="36">G64+K64</f>
        <v>0.4894058907041996</v>
      </c>
      <c r="N64" s="415">
        <f t="shared" si="27"/>
        <v>0.20098700000000003</v>
      </c>
      <c r="O64" s="415">
        <v>6.1348000000000001E-3</v>
      </c>
      <c r="P64" s="351">
        <f t="shared" si="28"/>
        <v>35.909999999999997</v>
      </c>
      <c r="Q64" s="352">
        <f t="shared" si="29"/>
        <v>0.69039289070419962</v>
      </c>
      <c r="R64" s="294"/>
    </row>
    <row r="65" spans="2:18" x14ac:dyDescent="0.25">
      <c r="B65" s="353">
        <v>4</v>
      </c>
      <c r="C65" s="354">
        <v>1561</v>
      </c>
      <c r="D65" s="355">
        <v>5000</v>
      </c>
      <c r="E65" s="356">
        <f t="shared" si="30"/>
        <v>3439</v>
      </c>
      <c r="F65" s="280">
        <f t="shared" si="31"/>
        <v>35.909999999999997</v>
      </c>
      <c r="G65" s="412">
        <f t="shared" si="32"/>
        <v>0.12057899999999998</v>
      </c>
      <c r="H65" s="416">
        <f t="shared" si="35"/>
        <v>32.667000000000002</v>
      </c>
      <c r="I65" s="290">
        <f t="shared" si="35"/>
        <v>39.752578834199475</v>
      </c>
      <c r="J65" s="290">
        <f t="shared" si="35"/>
        <v>35.976889763779525</v>
      </c>
      <c r="K65" s="414">
        <f t="shared" si="33"/>
        <v>0.36442689070419959</v>
      </c>
      <c r="L65" s="425">
        <f t="shared" si="34"/>
        <v>35.909999999999997</v>
      </c>
      <c r="M65" s="425">
        <f t="shared" si="36"/>
        <v>0.48500589070419958</v>
      </c>
      <c r="N65" s="415">
        <f t="shared" si="27"/>
        <v>0.21698699999999999</v>
      </c>
      <c r="O65" s="415">
        <v>6.1348000000000001E-3</v>
      </c>
      <c r="P65" s="351">
        <f t="shared" si="28"/>
        <v>35.909999999999997</v>
      </c>
      <c r="Q65" s="352">
        <f t="shared" si="29"/>
        <v>0.70199289070419957</v>
      </c>
      <c r="R65" s="294"/>
    </row>
    <row r="66" spans="2:18" x14ac:dyDescent="0.25">
      <c r="B66" s="276">
        <v>5</v>
      </c>
      <c r="C66" s="313">
        <v>5001</v>
      </c>
      <c r="D66" s="314">
        <v>80000</v>
      </c>
      <c r="E66" s="347">
        <f t="shared" si="30"/>
        <v>74999</v>
      </c>
      <c r="F66" s="280">
        <f t="shared" si="31"/>
        <v>35.909999999999997</v>
      </c>
      <c r="G66" s="412">
        <f t="shared" si="32"/>
        <v>9.4167999999999988E-2</v>
      </c>
      <c r="H66" s="416">
        <f t="shared" si="35"/>
        <v>32.667000000000002</v>
      </c>
      <c r="I66" s="290">
        <f t="shared" si="35"/>
        <v>39.752578834199475</v>
      </c>
      <c r="J66" s="290">
        <f t="shared" si="35"/>
        <v>35.976889763779525</v>
      </c>
      <c r="K66" s="414">
        <f t="shared" si="33"/>
        <v>0.36442689070419959</v>
      </c>
      <c r="L66" s="425">
        <f t="shared" si="34"/>
        <v>35.909999999999997</v>
      </c>
      <c r="M66" s="425">
        <f t="shared" si="36"/>
        <v>0.45859489070419956</v>
      </c>
      <c r="N66" s="415">
        <f t="shared" si="27"/>
        <v>0.21698699999999999</v>
      </c>
      <c r="O66" s="415">
        <v>6.1348000000000001E-3</v>
      </c>
      <c r="P66" s="351">
        <f t="shared" si="28"/>
        <v>35.909999999999997</v>
      </c>
      <c r="Q66" s="352">
        <f t="shared" si="29"/>
        <v>0.67558189070419949</v>
      </c>
      <c r="R66" s="294"/>
    </row>
    <row r="67" spans="2:18" x14ac:dyDescent="0.25">
      <c r="B67" s="353">
        <v>6</v>
      </c>
      <c r="C67" s="354">
        <v>80001</v>
      </c>
      <c r="D67" s="355">
        <v>200000</v>
      </c>
      <c r="E67" s="356">
        <f t="shared" si="30"/>
        <v>119999</v>
      </c>
      <c r="F67" s="280">
        <f t="shared" si="31"/>
        <v>35.909999999999997</v>
      </c>
      <c r="G67" s="412">
        <f t="shared" si="32"/>
        <v>5.5522000000000002E-2</v>
      </c>
      <c r="H67" s="416">
        <f t="shared" si="35"/>
        <v>32.667000000000002</v>
      </c>
      <c r="I67" s="290">
        <f t="shared" si="35"/>
        <v>39.752578834199475</v>
      </c>
      <c r="J67" s="290">
        <f t="shared" si="35"/>
        <v>35.976889763779525</v>
      </c>
      <c r="K67" s="414">
        <f t="shared" si="33"/>
        <v>0.36442689070419959</v>
      </c>
      <c r="L67" s="425">
        <f t="shared" si="34"/>
        <v>35.909999999999997</v>
      </c>
      <c r="M67" s="425">
        <f t="shared" si="36"/>
        <v>0.41994889070419961</v>
      </c>
      <c r="N67" s="415">
        <f t="shared" si="27"/>
        <v>0.21698699999999999</v>
      </c>
      <c r="O67" s="415">
        <v>6.1348000000000001E-3</v>
      </c>
      <c r="P67" s="351">
        <f t="shared" si="28"/>
        <v>35.909999999999997</v>
      </c>
      <c r="Q67" s="352">
        <f t="shared" si="29"/>
        <v>0.63693589070419954</v>
      </c>
      <c r="R67" s="294"/>
    </row>
    <row r="68" spans="2:18" x14ac:dyDescent="0.25">
      <c r="B68" s="276">
        <v>7</v>
      </c>
      <c r="C68" s="313">
        <v>200001</v>
      </c>
      <c r="D68" s="314">
        <v>1000000</v>
      </c>
      <c r="E68" s="347">
        <f t="shared" si="30"/>
        <v>799999</v>
      </c>
      <c r="F68" s="280">
        <f t="shared" si="31"/>
        <v>35.909999999999997</v>
      </c>
      <c r="G68" s="412">
        <f t="shared" si="32"/>
        <v>3.6075999999999997E-2</v>
      </c>
      <c r="H68" s="416">
        <f t="shared" si="35"/>
        <v>32.667000000000002</v>
      </c>
      <c r="I68" s="290">
        <f t="shared" si="35"/>
        <v>39.752578834199475</v>
      </c>
      <c r="J68" s="290">
        <f t="shared" si="35"/>
        <v>35.976889763779525</v>
      </c>
      <c r="K68" s="414">
        <f t="shared" si="33"/>
        <v>0.36442689070419959</v>
      </c>
      <c r="L68" s="425">
        <f t="shared" si="34"/>
        <v>35.909999999999997</v>
      </c>
      <c r="M68" s="425">
        <f t="shared" si="36"/>
        <v>0.40050289070419959</v>
      </c>
      <c r="N68" s="415">
        <f t="shared" si="27"/>
        <v>0.21698699999999999</v>
      </c>
      <c r="O68" s="415">
        <v>6.1348000000000001E-3</v>
      </c>
      <c r="P68" s="351">
        <f t="shared" si="28"/>
        <v>35.909999999999997</v>
      </c>
      <c r="Q68" s="352">
        <f t="shared" si="29"/>
        <v>0.61748989070419957</v>
      </c>
      <c r="R68" s="294"/>
    </row>
    <row r="69" spans="2:18" ht="15.75" thickBot="1" x14ac:dyDescent="0.3">
      <c r="B69" s="322">
        <v>8</v>
      </c>
      <c r="C69" s="323">
        <v>1000001</v>
      </c>
      <c r="D69" s="324">
        <v>10000000</v>
      </c>
      <c r="E69" s="369">
        <f t="shared" si="30"/>
        <v>8999999</v>
      </c>
      <c r="F69" s="417">
        <f t="shared" si="31"/>
        <v>35.909999999999997</v>
      </c>
      <c r="G69" s="418">
        <f t="shared" si="32"/>
        <v>2.4229999999999998E-2</v>
      </c>
      <c r="H69" s="419">
        <f t="shared" si="35"/>
        <v>32.667000000000002</v>
      </c>
      <c r="I69" s="420">
        <f t="shared" si="35"/>
        <v>39.752578834199475</v>
      </c>
      <c r="J69" s="420">
        <f t="shared" si="35"/>
        <v>35.976889763779525</v>
      </c>
      <c r="K69" s="421">
        <f t="shared" si="33"/>
        <v>0.36442689070419959</v>
      </c>
      <c r="L69" s="426">
        <f t="shared" si="34"/>
        <v>35.909999999999997</v>
      </c>
      <c r="M69" s="426">
        <f t="shared" si="36"/>
        <v>0.38865689070419956</v>
      </c>
      <c r="N69" s="422">
        <f t="shared" si="27"/>
        <v>0.21698699999999999</v>
      </c>
      <c r="O69" s="422">
        <v>6.1348000000000001E-3</v>
      </c>
      <c r="P69" s="423">
        <f t="shared" si="28"/>
        <v>35.909999999999997</v>
      </c>
      <c r="Q69" s="424">
        <f t="shared" si="29"/>
        <v>0.60564389070419955</v>
      </c>
      <c r="R69" s="294"/>
    </row>
    <row r="71" spans="2:18" ht="15.75" thickBot="1" x14ac:dyDescent="0.3">
      <c r="F71" s="564" t="s">
        <v>348</v>
      </c>
      <c r="G71" s="564"/>
      <c r="H71" s="564" t="s">
        <v>351</v>
      </c>
      <c r="I71" s="564"/>
      <c r="J71" s="564"/>
      <c r="K71" s="564" t="s">
        <v>30</v>
      </c>
      <c r="L71" s="564"/>
    </row>
    <row r="72" spans="2:18" ht="15.75" thickBot="1" x14ac:dyDescent="0.3">
      <c r="F72" s="428" t="s">
        <v>349</v>
      </c>
      <c r="G72" s="429" t="s">
        <v>350</v>
      </c>
      <c r="H72" s="430" t="s">
        <v>349</v>
      </c>
      <c r="I72" s="430" t="s">
        <v>356</v>
      </c>
      <c r="J72" s="430" t="s">
        <v>357</v>
      </c>
      <c r="K72" s="431" t="s">
        <v>349</v>
      </c>
      <c r="L72" s="431" t="s">
        <v>350</v>
      </c>
    </row>
    <row r="73" spans="2:18" x14ac:dyDescent="0.25">
      <c r="D73" s="249" t="s">
        <v>45</v>
      </c>
      <c r="F73" s="379">
        <f>'Cliente $ attuali'!C32</f>
        <v>424646.54343890364</v>
      </c>
      <c r="G73" s="380" t="e">
        <f>'Cliente $ con cogen.'!C38</f>
        <v>#DIV/0!</v>
      </c>
      <c r="H73" s="380">
        <f>'Cliente $ attuali'!C32</f>
        <v>424646.54343890364</v>
      </c>
      <c r="I73" s="380" t="e">
        <f>'Cliente $ con cogen.'!G40</f>
        <v>#DIV/0!</v>
      </c>
      <c r="J73" s="380" t="e">
        <f>'Cliente $ con cogen.'!C40</f>
        <v>#DIV/0!</v>
      </c>
      <c r="K73" s="380">
        <f>'Cliente $ attuali'!C32</f>
        <v>424646.54343890364</v>
      </c>
      <c r="L73" s="380" t="e">
        <f>'Cliente $ con cogen.'!C38</f>
        <v>#DIV/0!</v>
      </c>
    </row>
    <row r="74" spans="2:18" ht="15.75" thickBot="1" x14ac:dyDescent="0.3">
      <c r="D74" s="249" t="s">
        <v>338</v>
      </c>
      <c r="F74" s="382">
        <f t="shared" ref="F74:L74" si="37">F73*$C$2</f>
        <v>424646.54343890364</v>
      </c>
      <c r="G74" s="382" t="e">
        <f t="shared" si="37"/>
        <v>#DIV/0!</v>
      </c>
      <c r="H74" s="382">
        <f t="shared" si="37"/>
        <v>424646.54343890364</v>
      </c>
      <c r="I74" s="382" t="e">
        <f t="shared" si="37"/>
        <v>#DIV/0!</v>
      </c>
      <c r="J74" s="382" t="e">
        <f t="shared" si="37"/>
        <v>#DIV/0!</v>
      </c>
      <c r="K74" s="382">
        <f t="shared" si="37"/>
        <v>424646.54343890364</v>
      </c>
      <c r="L74" s="382" t="e">
        <f t="shared" si="37"/>
        <v>#DIV/0!</v>
      </c>
    </row>
    <row r="75" spans="2:18" ht="30.75" thickBot="1" x14ac:dyDescent="0.3">
      <c r="B75" s="262" t="s">
        <v>302</v>
      </c>
      <c r="C75" s="263" t="s">
        <v>303</v>
      </c>
      <c r="D75" s="264" t="s">
        <v>304</v>
      </c>
      <c r="E75" s="264" t="s">
        <v>305</v>
      </c>
    </row>
    <row r="76" spans="2:18" ht="15.75" thickBot="1" x14ac:dyDescent="0.3">
      <c r="B76" s="276">
        <v>1</v>
      </c>
      <c r="C76" s="277">
        <v>0</v>
      </c>
      <c r="D76" s="278">
        <v>120</v>
      </c>
      <c r="E76" s="347">
        <f>D76-C76</f>
        <v>120</v>
      </c>
      <c r="F76" s="384">
        <f t="shared" ref="F76:G83" si="38">IF(F$74&gt;$D76,$E76*$M62,IF(F$74&lt;$C76,0,(F$74-$C76)*$M62))</f>
        <v>46.089946884503952</v>
      </c>
      <c r="G76" s="384" t="e">
        <f>IF(G$74&gt;$D76,$E76*$M62,IF(G$74&lt;$C76,0,(G$74-$C76)*$M62))</f>
        <v>#DIV/0!</v>
      </c>
      <c r="H76" s="384">
        <f t="shared" ref="H76:I79" si="39">IF(H$74&gt;$D76,$E76*$N62,IF(H$74&lt;$C76,0,(H$74-$C76)*$N62))</f>
        <v>7.92</v>
      </c>
      <c r="I76" s="384" t="e">
        <f t="shared" si="39"/>
        <v>#DIV/0!</v>
      </c>
      <c r="J76" s="384" t="e">
        <f>IF(J$74&gt;$D76,$E76*$O62,IF(J$74&lt;$C76,0,(J$74-$C76)*$O62))</f>
        <v>#DIV/0!</v>
      </c>
      <c r="K76" s="384">
        <f t="shared" ref="K76:K83" si="40">IF(K$74&gt;$D76,$E76*$Q62,IF(K$74&lt;$C76,0,(K$74-$C76)*$Q62))</f>
        <v>54.009946884503954</v>
      </c>
      <c r="L76" s="384" t="e">
        <f>G76+I76+J76</f>
        <v>#DIV/0!</v>
      </c>
    </row>
    <row r="77" spans="2:18" ht="15.75" thickBot="1" x14ac:dyDescent="0.3">
      <c r="B77" s="353">
        <v>2</v>
      </c>
      <c r="C77" s="354">
        <v>120</v>
      </c>
      <c r="D77" s="355">
        <v>480</v>
      </c>
      <c r="E77" s="356">
        <f t="shared" ref="E77:E83" si="41">D77-C77</f>
        <v>360</v>
      </c>
      <c r="F77" s="384">
        <f t="shared" si="38"/>
        <v>184.69652065351184</v>
      </c>
      <c r="G77" s="384" t="e">
        <f t="shared" si="38"/>
        <v>#DIV/0!</v>
      </c>
      <c r="H77" s="384">
        <f t="shared" si="39"/>
        <v>74.155319999999989</v>
      </c>
      <c r="I77" s="384" t="e">
        <f t="shared" si="39"/>
        <v>#DIV/0!</v>
      </c>
      <c r="J77" s="384" t="e">
        <f t="shared" ref="J77:J83" si="42">IF(J$74&gt;$D77,$E77*$O63,IF(J$74&lt;$C77,0,(J$74-$C77)*$O63))</f>
        <v>#DIV/0!</v>
      </c>
      <c r="K77" s="384">
        <f t="shared" si="40"/>
        <v>258.85184065351189</v>
      </c>
      <c r="L77" s="384" t="e">
        <f t="shared" ref="L77:L83" si="43">G77+I77+J77</f>
        <v>#DIV/0!</v>
      </c>
    </row>
    <row r="78" spans="2:18" ht="15.75" thickBot="1" x14ac:dyDescent="0.3">
      <c r="B78" s="276">
        <v>3</v>
      </c>
      <c r="C78" s="313">
        <v>480</v>
      </c>
      <c r="D78" s="314">
        <v>1560</v>
      </c>
      <c r="E78" s="347">
        <f t="shared" si="41"/>
        <v>1080</v>
      </c>
      <c r="F78" s="384">
        <f t="shared" si="38"/>
        <v>528.55836196053554</v>
      </c>
      <c r="G78" s="384" t="e">
        <f t="shared" si="38"/>
        <v>#DIV/0!</v>
      </c>
      <c r="H78" s="384">
        <f t="shared" si="39"/>
        <v>217.06596000000002</v>
      </c>
      <c r="I78" s="384" t="e">
        <f t="shared" si="39"/>
        <v>#DIV/0!</v>
      </c>
      <c r="J78" s="384" t="e">
        <f t="shared" si="42"/>
        <v>#DIV/0!</v>
      </c>
      <c r="K78" s="384">
        <f t="shared" si="40"/>
        <v>745.62432196053555</v>
      </c>
      <c r="L78" s="384" t="e">
        <f t="shared" si="43"/>
        <v>#DIV/0!</v>
      </c>
    </row>
    <row r="79" spans="2:18" ht="15.75" thickBot="1" x14ac:dyDescent="0.3">
      <c r="B79" s="353">
        <v>4</v>
      </c>
      <c r="C79" s="354">
        <v>1561</v>
      </c>
      <c r="D79" s="355">
        <v>5000</v>
      </c>
      <c r="E79" s="356">
        <f t="shared" si="41"/>
        <v>3439</v>
      </c>
      <c r="F79" s="384">
        <f t="shared" si="38"/>
        <v>1667.9352581317423</v>
      </c>
      <c r="G79" s="384" t="e">
        <f t="shared" si="38"/>
        <v>#DIV/0!</v>
      </c>
      <c r="H79" s="384">
        <f t="shared" si="39"/>
        <v>746.2182929999999</v>
      </c>
      <c r="I79" s="384" t="e">
        <f t="shared" si="39"/>
        <v>#DIV/0!</v>
      </c>
      <c r="J79" s="384" t="e">
        <f t="shared" si="42"/>
        <v>#DIV/0!</v>
      </c>
      <c r="K79" s="384">
        <f t="shared" si="40"/>
        <v>2414.1535511317425</v>
      </c>
      <c r="L79" s="384" t="e">
        <f t="shared" si="43"/>
        <v>#DIV/0!</v>
      </c>
    </row>
    <row r="80" spans="2:18" ht="15.75" thickBot="1" x14ac:dyDescent="0.3">
      <c r="B80" s="276">
        <v>5</v>
      </c>
      <c r="C80" s="313">
        <v>5001</v>
      </c>
      <c r="D80" s="314">
        <v>80000</v>
      </c>
      <c r="E80" s="347">
        <f t="shared" si="41"/>
        <v>74999</v>
      </c>
      <c r="F80" s="384">
        <f t="shared" si="38"/>
        <v>34394.158207924265</v>
      </c>
      <c r="G80" s="384" t="e">
        <f t="shared" si="38"/>
        <v>#DIV/0!</v>
      </c>
      <c r="H80" s="384">
        <f t="shared" ref="H80:I82" si="44">IF(H$74&gt;$D80,$E80*$N66,IF(H$74&lt;$C80,0,(H$74-$C80)*$N66))</f>
        <v>16273.808012999998</v>
      </c>
      <c r="I80" s="384" t="e">
        <f t="shared" si="44"/>
        <v>#DIV/0!</v>
      </c>
      <c r="J80" s="384" t="e">
        <f t="shared" si="42"/>
        <v>#DIV/0!</v>
      </c>
      <c r="K80" s="384">
        <f t="shared" si="40"/>
        <v>50667.96622092426</v>
      </c>
      <c r="L80" s="384" t="e">
        <f t="shared" si="43"/>
        <v>#DIV/0!</v>
      </c>
    </row>
    <row r="81" spans="2:12" ht="15.75" thickBot="1" x14ac:dyDescent="0.3">
      <c r="B81" s="353">
        <v>6</v>
      </c>
      <c r="C81" s="354">
        <v>80001</v>
      </c>
      <c r="D81" s="355">
        <v>200000</v>
      </c>
      <c r="E81" s="356">
        <f t="shared" si="41"/>
        <v>119999</v>
      </c>
      <c r="F81" s="384">
        <f t="shared" si="38"/>
        <v>50393.446935613247</v>
      </c>
      <c r="G81" s="384" t="e">
        <f t="shared" si="38"/>
        <v>#DIV/0!</v>
      </c>
      <c r="H81" s="384">
        <f t="shared" si="44"/>
        <v>26038.223012999999</v>
      </c>
      <c r="I81" s="384" t="e">
        <f t="shared" si="44"/>
        <v>#DIV/0!</v>
      </c>
      <c r="J81" s="384" t="e">
        <f t="shared" si="42"/>
        <v>#DIV/0!</v>
      </c>
      <c r="K81" s="384">
        <f t="shared" si="40"/>
        <v>76431.669948613242</v>
      </c>
      <c r="L81" s="384" t="e">
        <f t="shared" si="43"/>
        <v>#DIV/0!</v>
      </c>
    </row>
    <row r="82" spans="2:12" ht="15.75" thickBot="1" x14ac:dyDescent="0.3">
      <c r="B82" s="276">
        <v>7</v>
      </c>
      <c r="C82" s="313">
        <v>200001</v>
      </c>
      <c r="D82" s="314">
        <v>1000000</v>
      </c>
      <c r="E82" s="347">
        <f t="shared" si="41"/>
        <v>799999</v>
      </c>
      <c r="F82" s="384">
        <f t="shared" si="38"/>
        <v>89971.189531096737</v>
      </c>
      <c r="G82" s="384" t="e">
        <f t="shared" si="38"/>
        <v>#DIV/0!</v>
      </c>
      <c r="H82" s="384">
        <f t="shared" si="44"/>
        <v>48745.162534177383</v>
      </c>
      <c r="I82" s="384" t="e">
        <f t="shared" si="44"/>
        <v>#DIV/0!</v>
      </c>
      <c r="J82" s="384" t="e">
        <f t="shared" si="42"/>
        <v>#DIV/0!</v>
      </c>
      <c r="K82" s="384">
        <f t="shared" si="40"/>
        <v>138716.35206527411</v>
      </c>
      <c r="L82" s="384" t="e">
        <f t="shared" si="43"/>
        <v>#DIV/0!</v>
      </c>
    </row>
    <row r="83" spans="2:12" ht="15.75" thickBot="1" x14ac:dyDescent="0.3">
      <c r="B83" s="322">
        <v>8</v>
      </c>
      <c r="C83" s="323">
        <v>1000001</v>
      </c>
      <c r="D83" s="324">
        <v>10000000</v>
      </c>
      <c r="E83" s="369">
        <f t="shared" si="41"/>
        <v>8999999</v>
      </c>
      <c r="F83" s="384">
        <f t="shared" si="38"/>
        <v>0</v>
      </c>
      <c r="G83" s="384" t="e">
        <f t="shared" si="38"/>
        <v>#DIV/0!</v>
      </c>
      <c r="H83" s="384">
        <f>IF(H$74&gt;$D83,$E83*$N69,IF(H$74&lt;$C83,0,(H$74-$C83)*$N69))</f>
        <v>0</v>
      </c>
      <c r="I83" s="384" t="e">
        <f>IF(I$74&gt;$D83,$E83*$N69,IF(I$74&lt;$C83,0,(I$74-$C83)*$N69))</f>
        <v>#DIV/0!</v>
      </c>
      <c r="J83" s="384" t="e">
        <f t="shared" si="42"/>
        <v>#DIV/0!</v>
      </c>
      <c r="K83" s="384">
        <f t="shared" si="40"/>
        <v>0</v>
      </c>
      <c r="L83" s="384" t="e">
        <f t="shared" si="43"/>
        <v>#DIV/0!</v>
      </c>
    </row>
    <row r="84" spans="2:12" x14ac:dyDescent="0.25">
      <c r="D84" s="396" t="s">
        <v>339</v>
      </c>
      <c r="F84" s="397">
        <f>SUM(F76:F83)</f>
        <v>177186.07476226456</v>
      </c>
      <c r="G84" s="397" t="e">
        <f t="shared" ref="G84:L84" si="45">SUM(G76:G83)</f>
        <v>#DIV/0!</v>
      </c>
      <c r="H84" s="397">
        <f t="shared" si="45"/>
        <v>92102.553133177382</v>
      </c>
      <c r="I84" s="397" t="e">
        <f t="shared" ref="I84" si="46">SUM(I76:I83)</f>
        <v>#DIV/0!</v>
      </c>
      <c r="J84" s="397" t="e">
        <f>SUM(J76:J83)</f>
        <v>#DIV/0!</v>
      </c>
      <c r="K84" s="397">
        <f t="shared" si="45"/>
        <v>269288.6278954419</v>
      </c>
      <c r="L84" s="397" t="e">
        <f t="shared" si="45"/>
        <v>#DIV/0!</v>
      </c>
    </row>
    <row r="85" spans="2:12" x14ac:dyDescent="0.25">
      <c r="D85" s="396" t="s">
        <v>340</v>
      </c>
      <c r="F85" s="397">
        <f>SUM(F76:F83)+$P$62</f>
        <v>177221.98476226456</v>
      </c>
      <c r="G85" s="397" t="e">
        <f>SUM(G76:G83)+$P$62</f>
        <v>#DIV/0!</v>
      </c>
      <c r="H85" s="397">
        <f>SUM(H76:H83)</f>
        <v>92102.553133177382</v>
      </c>
      <c r="I85" s="397" t="e">
        <f>SUM(I76:I83)</f>
        <v>#DIV/0!</v>
      </c>
      <c r="J85" s="397" t="e">
        <f>SUM(J76:J83)</f>
        <v>#DIV/0!</v>
      </c>
      <c r="K85" s="397">
        <f>SUM(K76:K83)+$P$62</f>
        <v>269324.53789544187</v>
      </c>
      <c r="L85" s="397" t="e">
        <f>SUM(L76:L83)+$P$62</f>
        <v>#DIV/0!</v>
      </c>
    </row>
    <row r="87" spans="2:12" x14ac:dyDescent="0.25">
      <c r="B87" s="249" t="s">
        <v>341</v>
      </c>
      <c r="F87" s="398">
        <f>SUM(F84)/SUM(F74)</f>
        <v>0.41725542689542072</v>
      </c>
      <c r="G87" s="398" t="e">
        <f t="shared" ref="G87:L87" si="47">SUM(G84)/SUM(G74)</f>
        <v>#DIV/0!</v>
      </c>
      <c r="H87" s="398">
        <f t="shared" si="47"/>
        <v>0.21689227089264818</v>
      </c>
      <c r="I87" s="398" t="e">
        <f t="shared" ref="I87" si="48">SUM(I84)/SUM(I74)</f>
        <v>#DIV/0!</v>
      </c>
      <c r="J87" s="398" t="e">
        <f t="shared" si="47"/>
        <v>#DIV/0!</v>
      </c>
      <c r="K87" s="398">
        <f t="shared" si="47"/>
        <v>0.63414769778806879</v>
      </c>
      <c r="L87" s="398" t="e">
        <f t="shared" si="47"/>
        <v>#DIV/0!</v>
      </c>
    </row>
    <row r="88" spans="2:12" x14ac:dyDescent="0.25">
      <c r="B88" s="249" t="s">
        <v>342</v>
      </c>
      <c r="F88" s="398">
        <f>F85/F74</f>
        <v>0.41733999134214667</v>
      </c>
      <c r="G88" s="398" t="e">
        <f t="shared" ref="G88:L88" si="49">G85/G74</f>
        <v>#DIV/0!</v>
      </c>
      <c r="H88" s="398">
        <f t="shared" si="49"/>
        <v>0.21689227089264818</v>
      </c>
      <c r="I88" s="398" t="e">
        <f t="shared" ref="I88" si="50">I85/I74</f>
        <v>#DIV/0!</v>
      </c>
      <c r="J88" s="398" t="e">
        <f t="shared" si="49"/>
        <v>#DIV/0!</v>
      </c>
      <c r="K88" s="398">
        <f t="shared" si="49"/>
        <v>0.63423226223479467</v>
      </c>
      <c r="L88" s="398" t="e">
        <f t="shared" si="49"/>
        <v>#DIV/0!</v>
      </c>
    </row>
    <row r="92" spans="2:12" x14ac:dyDescent="0.25">
      <c r="B92" s="249" t="s">
        <v>358</v>
      </c>
      <c r="C92" s="432">
        <v>100</v>
      </c>
      <c r="D92" s="249" t="s">
        <v>359</v>
      </c>
    </row>
  </sheetData>
  <sheetProtection password="C456" sheet="1" objects="1" scenarios="1" selectLockedCells="1" selectUnlockedCells="1"/>
  <mergeCells count="6">
    <mergeCell ref="F20:O20"/>
    <mergeCell ref="P20:AB20"/>
    <mergeCell ref="AC20:AD20"/>
    <mergeCell ref="F71:G71"/>
    <mergeCell ref="K71:L71"/>
    <mergeCell ref="H71:J71"/>
  </mergeCells>
  <dataValidations count="1">
    <dataValidation type="list" allowBlank="1" showInputMessage="1" showErrorMessage="1" sqref="C17 IY17 SU17 ACQ17 AMM17 AWI17 BGE17 BQA17 BZW17 CJS17 CTO17 DDK17 DNG17 DXC17 EGY17 EQU17 FAQ17 FKM17 FUI17 GEE17 GOA17 GXW17 HHS17 HRO17 IBK17 ILG17 IVC17 JEY17 JOU17 JYQ17 KIM17 KSI17 LCE17 LMA17 LVW17 MFS17 MPO17 MZK17 NJG17 NTC17 OCY17 OMU17 OWQ17 PGM17 PQI17 QAE17 QKA17 QTW17 RDS17 RNO17 RXK17 SHG17 SRC17 TAY17 TKU17 TUQ17 UEM17 UOI17 UYE17 VIA17 VRW17 WBS17 WLO17 WVK17 C65553 IY65553 SU65553 ACQ65553 AMM65553 AWI65553 BGE65553 BQA65553 BZW65553 CJS65553 CTO65553 DDK65553 DNG65553 DXC65553 EGY65553 EQU65553 FAQ65553 FKM65553 FUI65553 GEE65553 GOA65553 GXW65553 HHS65553 HRO65553 IBK65553 ILG65553 IVC65553 JEY65553 JOU65553 JYQ65553 KIM65553 KSI65553 LCE65553 LMA65553 LVW65553 MFS65553 MPO65553 MZK65553 NJG65553 NTC65553 OCY65553 OMU65553 OWQ65553 PGM65553 PQI65553 QAE65553 QKA65553 QTW65553 RDS65553 RNO65553 RXK65553 SHG65553 SRC65553 TAY65553 TKU65553 TUQ65553 UEM65553 UOI65553 UYE65553 VIA65553 VRW65553 WBS65553 WLO65553 WVK65553 C131089 IY131089 SU131089 ACQ131089 AMM131089 AWI131089 BGE131089 BQA131089 BZW131089 CJS131089 CTO131089 DDK131089 DNG131089 DXC131089 EGY131089 EQU131089 FAQ131089 FKM131089 FUI131089 GEE131089 GOA131089 GXW131089 HHS131089 HRO131089 IBK131089 ILG131089 IVC131089 JEY131089 JOU131089 JYQ131089 KIM131089 KSI131089 LCE131089 LMA131089 LVW131089 MFS131089 MPO131089 MZK131089 NJG131089 NTC131089 OCY131089 OMU131089 OWQ131089 PGM131089 PQI131089 QAE131089 QKA131089 QTW131089 RDS131089 RNO131089 RXK131089 SHG131089 SRC131089 TAY131089 TKU131089 TUQ131089 UEM131089 UOI131089 UYE131089 VIA131089 VRW131089 WBS131089 WLO131089 WVK131089 C196625 IY196625 SU196625 ACQ196625 AMM196625 AWI196625 BGE196625 BQA196625 BZW196625 CJS196625 CTO196625 DDK196625 DNG196625 DXC196625 EGY196625 EQU196625 FAQ196625 FKM196625 FUI196625 GEE196625 GOA196625 GXW196625 HHS196625 HRO196625 IBK196625 ILG196625 IVC196625 JEY196625 JOU196625 JYQ196625 KIM196625 KSI196625 LCE196625 LMA196625 LVW196625 MFS196625 MPO196625 MZK196625 NJG196625 NTC196625 OCY196625 OMU196625 OWQ196625 PGM196625 PQI196625 QAE196625 QKA196625 QTW196625 RDS196625 RNO196625 RXK196625 SHG196625 SRC196625 TAY196625 TKU196625 TUQ196625 UEM196625 UOI196625 UYE196625 VIA196625 VRW196625 WBS196625 WLO196625 WVK196625 C262161 IY262161 SU262161 ACQ262161 AMM262161 AWI262161 BGE262161 BQA262161 BZW262161 CJS262161 CTO262161 DDK262161 DNG262161 DXC262161 EGY262161 EQU262161 FAQ262161 FKM262161 FUI262161 GEE262161 GOA262161 GXW262161 HHS262161 HRO262161 IBK262161 ILG262161 IVC262161 JEY262161 JOU262161 JYQ262161 KIM262161 KSI262161 LCE262161 LMA262161 LVW262161 MFS262161 MPO262161 MZK262161 NJG262161 NTC262161 OCY262161 OMU262161 OWQ262161 PGM262161 PQI262161 QAE262161 QKA262161 QTW262161 RDS262161 RNO262161 RXK262161 SHG262161 SRC262161 TAY262161 TKU262161 TUQ262161 UEM262161 UOI262161 UYE262161 VIA262161 VRW262161 WBS262161 WLO262161 WVK262161 C327697 IY327697 SU327697 ACQ327697 AMM327697 AWI327697 BGE327697 BQA327697 BZW327697 CJS327697 CTO327697 DDK327697 DNG327697 DXC327697 EGY327697 EQU327697 FAQ327697 FKM327697 FUI327697 GEE327697 GOA327697 GXW327697 HHS327697 HRO327697 IBK327697 ILG327697 IVC327697 JEY327697 JOU327697 JYQ327697 KIM327697 KSI327697 LCE327697 LMA327697 LVW327697 MFS327697 MPO327697 MZK327697 NJG327697 NTC327697 OCY327697 OMU327697 OWQ327697 PGM327697 PQI327697 QAE327697 QKA327697 QTW327697 RDS327697 RNO327697 RXK327697 SHG327697 SRC327697 TAY327697 TKU327697 TUQ327697 UEM327697 UOI327697 UYE327697 VIA327697 VRW327697 WBS327697 WLO327697 WVK327697 C393233 IY393233 SU393233 ACQ393233 AMM393233 AWI393233 BGE393233 BQA393233 BZW393233 CJS393233 CTO393233 DDK393233 DNG393233 DXC393233 EGY393233 EQU393233 FAQ393233 FKM393233 FUI393233 GEE393233 GOA393233 GXW393233 HHS393233 HRO393233 IBK393233 ILG393233 IVC393233 JEY393233 JOU393233 JYQ393233 KIM393233 KSI393233 LCE393233 LMA393233 LVW393233 MFS393233 MPO393233 MZK393233 NJG393233 NTC393233 OCY393233 OMU393233 OWQ393233 PGM393233 PQI393233 QAE393233 QKA393233 QTW393233 RDS393233 RNO393233 RXK393233 SHG393233 SRC393233 TAY393233 TKU393233 TUQ393233 UEM393233 UOI393233 UYE393233 VIA393233 VRW393233 WBS393233 WLO393233 WVK393233 C458769 IY458769 SU458769 ACQ458769 AMM458769 AWI458769 BGE458769 BQA458769 BZW458769 CJS458769 CTO458769 DDK458769 DNG458769 DXC458769 EGY458769 EQU458769 FAQ458769 FKM458769 FUI458769 GEE458769 GOA458769 GXW458769 HHS458769 HRO458769 IBK458769 ILG458769 IVC458769 JEY458769 JOU458769 JYQ458769 KIM458769 KSI458769 LCE458769 LMA458769 LVW458769 MFS458769 MPO458769 MZK458769 NJG458769 NTC458769 OCY458769 OMU458769 OWQ458769 PGM458769 PQI458769 QAE458769 QKA458769 QTW458769 RDS458769 RNO458769 RXK458769 SHG458769 SRC458769 TAY458769 TKU458769 TUQ458769 UEM458769 UOI458769 UYE458769 VIA458769 VRW458769 WBS458769 WLO458769 WVK458769 C524305 IY524305 SU524305 ACQ524305 AMM524305 AWI524305 BGE524305 BQA524305 BZW524305 CJS524305 CTO524305 DDK524305 DNG524305 DXC524305 EGY524305 EQU524305 FAQ524305 FKM524305 FUI524305 GEE524305 GOA524305 GXW524305 HHS524305 HRO524305 IBK524305 ILG524305 IVC524305 JEY524305 JOU524305 JYQ524305 KIM524305 KSI524305 LCE524305 LMA524305 LVW524305 MFS524305 MPO524305 MZK524305 NJG524305 NTC524305 OCY524305 OMU524305 OWQ524305 PGM524305 PQI524305 QAE524305 QKA524305 QTW524305 RDS524305 RNO524305 RXK524305 SHG524305 SRC524305 TAY524305 TKU524305 TUQ524305 UEM524305 UOI524305 UYE524305 VIA524305 VRW524305 WBS524305 WLO524305 WVK524305 C589841 IY589841 SU589841 ACQ589841 AMM589841 AWI589841 BGE589841 BQA589841 BZW589841 CJS589841 CTO589841 DDK589841 DNG589841 DXC589841 EGY589841 EQU589841 FAQ589841 FKM589841 FUI589841 GEE589841 GOA589841 GXW589841 HHS589841 HRO589841 IBK589841 ILG589841 IVC589841 JEY589841 JOU589841 JYQ589841 KIM589841 KSI589841 LCE589841 LMA589841 LVW589841 MFS589841 MPO589841 MZK589841 NJG589841 NTC589841 OCY589841 OMU589841 OWQ589841 PGM589841 PQI589841 QAE589841 QKA589841 QTW589841 RDS589841 RNO589841 RXK589841 SHG589841 SRC589841 TAY589841 TKU589841 TUQ589841 UEM589841 UOI589841 UYE589841 VIA589841 VRW589841 WBS589841 WLO589841 WVK589841 C655377 IY655377 SU655377 ACQ655377 AMM655377 AWI655377 BGE655377 BQA655377 BZW655377 CJS655377 CTO655377 DDK655377 DNG655377 DXC655377 EGY655377 EQU655377 FAQ655377 FKM655377 FUI655377 GEE655377 GOA655377 GXW655377 HHS655377 HRO655377 IBK655377 ILG655377 IVC655377 JEY655377 JOU655377 JYQ655377 KIM655377 KSI655377 LCE655377 LMA655377 LVW655377 MFS655377 MPO655377 MZK655377 NJG655377 NTC655377 OCY655377 OMU655377 OWQ655377 PGM655377 PQI655377 QAE655377 QKA655377 QTW655377 RDS655377 RNO655377 RXK655377 SHG655377 SRC655377 TAY655377 TKU655377 TUQ655377 UEM655377 UOI655377 UYE655377 VIA655377 VRW655377 WBS655377 WLO655377 WVK655377 C720913 IY720913 SU720913 ACQ720913 AMM720913 AWI720913 BGE720913 BQA720913 BZW720913 CJS720913 CTO720913 DDK720913 DNG720913 DXC720913 EGY720913 EQU720913 FAQ720913 FKM720913 FUI720913 GEE720913 GOA720913 GXW720913 HHS720913 HRO720913 IBK720913 ILG720913 IVC720913 JEY720913 JOU720913 JYQ720913 KIM720913 KSI720913 LCE720913 LMA720913 LVW720913 MFS720913 MPO720913 MZK720913 NJG720913 NTC720913 OCY720913 OMU720913 OWQ720913 PGM720913 PQI720913 QAE720913 QKA720913 QTW720913 RDS720913 RNO720913 RXK720913 SHG720913 SRC720913 TAY720913 TKU720913 TUQ720913 UEM720913 UOI720913 UYE720913 VIA720913 VRW720913 WBS720913 WLO720913 WVK720913 C786449 IY786449 SU786449 ACQ786449 AMM786449 AWI786449 BGE786449 BQA786449 BZW786449 CJS786449 CTO786449 DDK786449 DNG786449 DXC786449 EGY786449 EQU786449 FAQ786449 FKM786449 FUI786449 GEE786449 GOA786449 GXW786449 HHS786449 HRO786449 IBK786449 ILG786449 IVC786449 JEY786449 JOU786449 JYQ786449 KIM786449 KSI786449 LCE786449 LMA786449 LVW786449 MFS786449 MPO786449 MZK786449 NJG786449 NTC786449 OCY786449 OMU786449 OWQ786449 PGM786449 PQI786449 QAE786449 QKA786449 QTW786449 RDS786449 RNO786449 RXK786449 SHG786449 SRC786449 TAY786449 TKU786449 TUQ786449 UEM786449 UOI786449 UYE786449 VIA786449 VRW786449 WBS786449 WLO786449 WVK786449 C851985 IY851985 SU851985 ACQ851985 AMM851985 AWI851985 BGE851985 BQA851985 BZW851985 CJS851985 CTO851985 DDK851985 DNG851985 DXC851985 EGY851985 EQU851985 FAQ851985 FKM851985 FUI851985 GEE851985 GOA851985 GXW851985 HHS851985 HRO851985 IBK851985 ILG851985 IVC851985 JEY851985 JOU851985 JYQ851985 KIM851985 KSI851985 LCE851985 LMA851985 LVW851985 MFS851985 MPO851985 MZK851985 NJG851985 NTC851985 OCY851985 OMU851985 OWQ851985 PGM851985 PQI851985 QAE851985 QKA851985 QTW851985 RDS851985 RNO851985 RXK851985 SHG851985 SRC851985 TAY851985 TKU851985 TUQ851985 UEM851985 UOI851985 UYE851985 VIA851985 VRW851985 WBS851985 WLO851985 WVK851985 C917521 IY917521 SU917521 ACQ917521 AMM917521 AWI917521 BGE917521 BQA917521 BZW917521 CJS917521 CTO917521 DDK917521 DNG917521 DXC917521 EGY917521 EQU917521 FAQ917521 FKM917521 FUI917521 GEE917521 GOA917521 GXW917521 HHS917521 HRO917521 IBK917521 ILG917521 IVC917521 JEY917521 JOU917521 JYQ917521 KIM917521 KSI917521 LCE917521 LMA917521 LVW917521 MFS917521 MPO917521 MZK917521 NJG917521 NTC917521 OCY917521 OMU917521 OWQ917521 PGM917521 PQI917521 QAE917521 QKA917521 QTW917521 RDS917521 RNO917521 RXK917521 SHG917521 SRC917521 TAY917521 TKU917521 TUQ917521 UEM917521 UOI917521 UYE917521 VIA917521 VRW917521 WBS917521 WLO917521 WVK917521 C983057 IY983057 SU983057 ACQ983057 AMM983057 AWI983057 BGE983057 BQA983057 BZW983057 CJS983057 CTO983057 DDK983057 DNG983057 DXC983057 EGY983057 EQU983057 FAQ983057 FKM983057 FUI983057 GEE983057 GOA983057 GXW983057 HHS983057 HRO983057 IBK983057 ILG983057 IVC983057 JEY983057 JOU983057 JYQ983057 KIM983057 KSI983057 LCE983057 LMA983057 LVW983057 MFS983057 MPO983057 MZK983057 NJG983057 NTC983057 OCY983057 OMU983057 OWQ983057 PGM983057 PQI983057 QAE983057 QKA983057 QTW983057 RDS983057 RNO983057 RXK983057 SHG983057 SRC983057 TAY983057 TKU983057 TUQ983057 UEM983057 UOI983057 UYE983057 VIA983057 VRW983057 WBS983057 WLO983057 WVK983057">
      <formula1>Lotto</formula1>
    </dataValidation>
  </dataValidation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B1:N37"/>
  <sheetViews>
    <sheetView showGridLines="0" workbookViewId="0">
      <selection activeCell="F35" sqref="F35"/>
    </sheetView>
  </sheetViews>
  <sheetFormatPr defaultRowHeight="12.75" x14ac:dyDescent="0.2"/>
  <cols>
    <col min="1" max="1" width="4.42578125" style="9" customWidth="1"/>
    <col min="2" max="2" width="35.140625" style="9" customWidth="1"/>
    <col min="3" max="3" width="12" style="9" customWidth="1"/>
    <col min="4" max="4" width="14" style="9" customWidth="1"/>
    <col min="5" max="5" width="16.5703125" style="10" customWidth="1"/>
    <col min="6" max="6" width="14.7109375" style="9" customWidth="1"/>
    <col min="7" max="7" width="9.28515625" style="9" customWidth="1"/>
    <col min="8" max="8" width="10.42578125" style="9" customWidth="1"/>
    <col min="9" max="9" width="13.85546875" style="9" customWidth="1"/>
    <col min="10" max="10" width="10.28515625" style="9" bestFit="1" customWidth="1"/>
    <col min="11" max="12" width="9.28515625" style="9" bestFit="1" customWidth="1"/>
    <col min="13" max="15" width="8.42578125" style="9" customWidth="1"/>
    <col min="16" max="16" width="11" style="9" customWidth="1"/>
    <col min="17" max="17" width="9" style="9" customWidth="1"/>
    <col min="18" max="16384" width="9.140625" style="9"/>
  </cols>
  <sheetData>
    <row r="1" spans="2:14" ht="13.5" thickBot="1" x14ac:dyDescent="0.25">
      <c r="F1" s="170"/>
    </row>
    <row r="2" spans="2:14" x14ac:dyDescent="0.2">
      <c r="B2" s="128" t="s">
        <v>184</v>
      </c>
      <c r="C2" s="21" t="s">
        <v>8</v>
      </c>
      <c r="D2" s="21" t="s">
        <v>6</v>
      </c>
      <c r="E2" s="22" t="s">
        <v>7</v>
      </c>
      <c r="F2" s="171"/>
      <c r="L2" s="185"/>
      <c r="M2" s="185"/>
      <c r="N2" s="185"/>
    </row>
    <row r="3" spans="2:14" ht="13.5" thickBot="1" x14ac:dyDescent="0.25">
      <c r="B3" s="127" t="s">
        <v>10</v>
      </c>
      <c r="C3" s="247">
        <v>9.5025527999999984</v>
      </c>
      <c r="D3" s="247">
        <v>9.5857527999999981</v>
      </c>
      <c r="E3" s="248">
        <v>7.2488728000000009</v>
      </c>
      <c r="F3" s="171"/>
      <c r="G3" s="10"/>
      <c r="H3" s="14"/>
      <c r="I3" s="14"/>
      <c r="J3" s="14"/>
    </row>
    <row r="4" spans="2:14" x14ac:dyDescent="0.2">
      <c r="B4" s="202"/>
      <c r="C4" s="171"/>
      <c r="D4" s="171"/>
      <c r="E4" s="171"/>
      <c r="F4" s="171"/>
      <c r="G4" s="10"/>
      <c r="H4" s="14"/>
      <c r="I4" s="14"/>
      <c r="J4" s="14"/>
    </row>
    <row r="5" spans="2:14" ht="13.5" thickBot="1" x14ac:dyDescent="0.25">
      <c r="E5" s="9"/>
      <c r="F5" s="171"/>
      <c r="G5" s="16"/>
      <c r="H5" s="17"/>
      <c r="I5" s="15"/>
      <c r="J5" s="15"/>
    </row>
    <row r="6" spans="2:14" x14ac:dyDescent="0.2">
      <c r="B6" s="565" t="s">
        <v>193</v>
      </c>
      <c r="C6" s="566"/>
      <c r="D6" s="10"/>
      <c r="E6" s="9"/>
      <c r="F6" s="172"/>
      <c r="G6" s="16"/>
      <c r="H6" s="17"/>
      <c r="I6" s="15"/>
      <c r="J6" s="15"/>
    </row>
    <row r="7" spans="2:14" x14ac:dyDescent="0.2">
      <c r="B7" s="18" t="s">
        <v>11</v>
      </c>
      <c r="C7" s="19" t="s">
        <v>10</v>
      </c>
      <c r="E7" s="9"/>
      <c r="F7" s="10"/>
      <c r="G7" s="16"/>
      <c r="H7" s="17"/>
      <c r="I7" s="15"/>
      <c r="J7" s="15"/>
    </row>
    <row r="8" spans="2:14" ht="13.5" thickBot="1" x14ac:dyDescent="0.25">
      <c r="B8" s="20">
        <f>1572.31166666667*12</f>
        <v>18867.740000000038</v>
      </c>
      <c r="C8" s="197">
        <v>4.8349999999999991</v>
      </c>
      <c r="E8" s="9"/>
      <c r="F8" s="10"/>
      <c r="I8" s="15"/>
      <c r="J8" s="15"/>
    </row>
    <row r="9" spans="2:14" s="192" customFormat="1" x14ac:dyDescent="0.2">
      <c r="B9" s="193"/>
      <c r="C9" s="194"/>
      <c r="F9" s="195"/>
      <c r="I9" s="196"/>
      <c r="J9" s="196"/>
    </row>
    <row r="10" spans="2:14" x14ac:dyDescent="0.2">
      <c r="E10" s="9"/>
      <c r="F10" s="10"/>
      <c r="J10" s="15"/>
    </row>
    <row r="11" spans="2:14" ht="13.5" thickBot="1" x14ac:dyDescent="0.25">
      <c r="B11" s="568" t="s">
        <v>192</v>
      </c>
      <c r="C11" s="568"/>
      <c r="D11" s="173"/>
      <c r="E11" s="173"/>
      <c r="F11" s="191"/>
      <c r="G11" s="15"/>
      <c r="J11" s="15"/>
    </row>
    <row r="12" spans="2:14" x14ac:dyDescent="0.2">
      <c r="B12" s="175" t="s">
        <v>12</v>
      </c>
      <c r="C12" s="176">
        <v>416.50970000000001</v>
      </c>
      <c r="D12" s="174"/>
      <c r="E12" s="174"/>
      <c r="F12" s="174"/>
      <c r="G12" s="15"/>
      <c r="J12" s="15"/>
    </row>
    <row r="13" spans="2:14" x14ac:dyDescent="0.2">
      <c r="B13" s="12" t="s">
        <v>185</v>
      </c>
      <c r="C13" s="198">
        <v>28.317900000000002</v>
      </c>
      <c r="D13" s="179"/>
      <c r="E13" s="179"/>
      <c r="F13" s="179"/>
      <c r="G13" s="15"/>
      <c r="H13" s="15"/>
      <c r="I13" s="15"/>
      <c r="J13" s="15"/>
    </row>
    <row r="14" spans="2:14" ht="13.5" thickBot="1" x14ac:dyDescent="0.25">
      <c r="B14" s="13" t="s">
        <v>10</v>
      </c>
      <c r="C14" s="177">
        <v>4.8000000000000001E-2</v>
      </c>
      <c r="D14" s="189"/>
      <c r="E14" s="189"/>
      <c r="F14" s="190"/>
      <c r="G14" s="15"/>
      <c r="H14" s="15"/>
      <c r="I14" s="15"/>
      <c r="J14" s="15"/>
    </row>
    <row r="15" spans="2:14" x14ac:dyDescent="0.2">
      <c r="B15" s="173"/>
      <c r="C15" s="189"/>
      <c r="D15" s="173"/>
      <c r="E15" s="173"/>
      <c r="F15" s="191"/>
      <c r="G15" s="15"/>
      <c r="H15" s="15"/>
      <c r="I15" s="15"/>
      <c r="J15" s="15"/>
    </row>
    <row r="16" spans="2:14" ht="13.5" thickBot="1" x14ac:dyDescent="0.25">
      <c r="E16" s="9"/>
      <c r="H16" s="15"/>
    </row>
    <row r="17" spans="2:8" x14ac:dyDescent="0.2">
      <c r="B17" s="565" t="s">
        <v>13</v>
      </c>
      <c r="C17" s="566"/>
      <c r="E17" s="9"/>
      <c r="H17" s="15"/>
    </row>
    <row r="18" spans="2:8" x14ac:dyDescent="0.2">
      <c r="B18" s="12" t="s">
        <v>15</v>
      </c>
      <c r="C18" s="199">
        <v>0.56799999999999995</v>
      </c>
      <c r="D18" s="10"/>
      <c r="H18" s="15"/>
    </row>
    <row r="19" spans="2:8" x14ac:dyDescent="0.2">
      <c r="B19" s="12" t="s">
        <v>16</v>
      </c>
      <c r="C19" s="199">
        <v>0.56799999999999995</v>
      </c>
      <c r="H19" s="15"/>
    </row>
    <row r="20" spans="2:8" ht="13.5" thickBot="1" x14ac:dyDescent="0.25">
      <c r="B20" s="13" t="s">
        <v>17</v>
      </c>
      <c r="C20" s="200">
        <v>0.56799999999999995</v>
      </c>
    </row>
    <row r="21" spans="2:8" x14ac:dyDescent="0.2">
      <c r="B21" s="173"/>
      <c r="C21" s="174"/>
    </row>
    <row r="22" spans="2:8" ht="13.5" thickBot="1" x14ac:dyDescent="0.25"/>
    <row r="23" spans="2:8" x14ac:dyDescent="0.2">
      <c r="B23" s="572" t="s">
        <v>14</v>
      </c>
      <c r="C23" s="573"/>
    </row>
    <row r="24" spans="2:8" ht="13.5" thickBot="1" x14ac:dyDescent="0.25">
      <c r="B24" s="13" t="s">
        <v>12</v>
      </c>
      <c r="C24" s="201">
        <v>265.65280000000001</v>
      </c>
      <c r="D24" s="10"/>
    </row>
    <row r="26" spans="2:8" ht="13.5" thickBot="1" x14ac:dyDescent="0.25"/>
    <row r="27" spans="2:8" x14ac:dyDescent="0.2">
      <c r="B27" s="11" t="s">
        <v>129</v>
      </c>
      <c r="C27" s="567" t="s">
        <v>102</v>
      </c>
      <c r="D27" s="567"/>
      <c r="E27" s="567" t="s">
        <v>130</v>
      </c>
      <c r="F27" s="574"/>
    </row>
    <row r="28" spans="2:8" x14ac:dyDescent="0.2">
      <c r="B28" s="88" t="s">
        <v>103</v>
      </c>
      <c r="C28" s="571">
        <f>1.25</f>
        <v>1.25</v>
      </c>
      <c r="D28" s="571"/>
      <c r="E28" s="571">
        <v>0.75</v>
      </c>
      <c r="F28" s="575"/>
    </row>
    <row r="29" spans="2:8" ht="13.5" thickBot="1" x14ac:dyDescent="0.25">
      <c r="B29" s="89" t="s">
        <v>104</v>
      </c>
      <c r="C29" s="576">
        <v>0</v>
      </c>
      <c r="D29" s="576"/>
      <c r="E29" s="576">
        <v>0</v>
      </c>
      <c r="F29" s="577"/>
    </row>
    <row r="32" spans="2:8" ht="13.5" thickBot="1" x14ac:dyDescent="0.25"/>
    <row r="33" spans="2:6" x14ac:dyDescent="0.2">
      <c r="B33" s="569" t="s">
        <v>128</v>
      </c>
      <c r="C33" s="570"/>
      <c r="F33" s="234" t="s">
        <v>231</v>
      </c>
    </row>
    <row r="34" spans="2:6" x14ac:dyDescent="0.2">
      <c r="B34" s="12" t="s">
        <v>15</v>
      </c>
      <c r="C34" s="181">
        <v>6.883</v>
      </c>
      <c r="F34" s="233">
        <f>+'Cliente $ con cogen.'!J25/10</f>
        <v>16.396128651754971</v>
      </c>
    </row>
    <row r="35" spans="2:6" x14ac:dyDescent="0.2">
      <c r="B35" s="12" t="s">
        <v>16</v>
      </c>
      <c r="C35" s="181">
        <v>7.05</v>
      </c>
      <c r="F35" s="233">
        <f>+'Cliente $ con cogen.'!J26/10</f>
        <v>16.479328651754969</v>
      </c>
    </row>
    <row r="36" spans="2:6" ht="13.5" thickBot="1" x14ac:dyDescent="0.25">
      <c r="B36" s="13" t="s">
        <v>17</v>
      </c>
      <c r="C36" s="182">
        <v>5.4359999999999999</v>
      </c>
      <c r="F36" s="233">
        <f>+'Cliente $ con cogen.'!J27/10</f>
        <v>14.14244865175497</v>
      </c>
    </row>
    <row r="37" spans="2:6" x14ac:dyDescent="0.2">
      <c r="B37" s="173"/>
      <c r="C37" s="178"/>
    </row>
  </sheetData>
  <sheetProtection password="C456" sheet="1" objects="1" scenarios="1" selectLockedCells="1" selectUnlockedCells="1"/>
  <mergeCells count="11">
    <mergeCell ref="E27:F27"/>
    <mergeCell ref="E28:F28"/>
    <mergeCell ref="C29:D29"/>
    <mergeCell ref="E29:F29"/>
    <mergeCell ref="B6:C6"/>
    <mergeCell ref="C27:D27"/>
    <mergeCell ref="B11:C11"/>
    <mergeCell ref="B33:C33"/>
    <mergeCell ref="C28:D28"/>
    <mergeCell ref="B17:C17"/>
    <mergeCell ref="B23:C23"/>
  </mergeCells>
  <phoneticPr fontId="0" type="noConversion"/>
  <pageMargins left="0.34" right="0.4" top="1" bottom="1" header="0.5" footer="0.5"/>
  <pageSetup paperSize="9" scale="96" orientation="landscape" r:id="rId1"/>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pageSetUpPr fitToPage="1"/>
  </sheetPr>
  <dimension ref="B2:K37"/>
  <sheetViews>
    <sheetView workbookViewId="0">
      <selection activeCell="B37" sqref="B37"/>
    </sheetView>
  </sheetViews>
  <sheetFormatPr defaultRowHeight="12.75" x14ac:dyDescent="0.2"/>
  <cols>
    <col min="1" max="1" width="2.85546875" customWidth="1"/>
    <col min="2" max="2" width="31.7109375" customWidth="1"/>
    <col min="3" max="3" width="16" customWidth="1"/>
    <col min="4" max="4" width="13.42578125" customWidth="1"/>
    <col min="5" max="5" width="7.28515625" customWidth="1"/>
    <col min="6" max="6" width="6.7109375" customWidth="1"/>
    <col min="8" max="8" width="10" customWidth="1"/>
    <col min="9" max="9" width="10.5703125" customWidth="1"/>
    <col min="10" max="10" width="15" customWidth="1"/>
    <col min="11" max="11" width="20.5703125" customWidth="1"/>
    <col min="12" max="12" width="11.28515625" customWidth="1"/>
  </cols>
  <sheetData>
    <row r="2" spans="2:11" x14ac:dyDescent="0.2">
      <c r="B2" s="24" t="s">
        <v>19</v>
      </c>
      <c r="E2" s="169" t="s">
        <v>181</v>
      </c>
    </row>
    <row r="3" spans="2:11" x14ac:dyDescent="0.2">
      <c r="B3" t="s">
        <v>194</v>
      </c>
      <c r="C3" s="30">
        <v>0</v>
      </c>
      <c r="D3" t="s">
        <v>195</v>
      </c>
    </row>
    <row r="5" spans="2:11" x14ac:dyDescent="0.2">
      <c r="B5" s="24" t="s">
        <v>32</v>
      </c>
      <c r="E5" s="169" t="s">
        <v>182</v>
      </c>
    </row>
    <row r="6" spans="2:11" ht="15.75" customHeight="1" x14ac:dyDescent="0.2">
      <c r="B6" t="s">
        <v>35</v>
      </c>
      <c r="C6">
        <v>1</v>
      </c>
      <c r="J6" t="s">
        <v>36</v>
      </c>
      <c r="K6">
        <v>1</v>
      </c>
    </row>
    <row r="7" spans="2:11" x14ac:dyDescent="0.2">
      <c r="B7" t="s">
        <v>47</v>
      </c>
      <c r="C7" s="180">
        <v>2500</v>
      </c>
      <c r="D7" t="s">
        <v>253</v>
      </c>
      <c r="E7" s="33" t="str">
        <f>IF(C7&lt;(MAX('Calend trig'!P4:P8763)*860/8250/Cogeneratore!C6),"Attenzione: capacità insufficiente per coprire il profilo termico","")</f>
        <v/>
      </c>
      <c r="J7" t="s">
        <v>37</v>
      </c>
      <c r="K7">
        <v>2</v>
      </c>
    </row>
    <row r="8" spans="2:11" x14ac:dyDescent="0.2">
      <c r="B8" t="s">
        <v>106</v>
      </c>
      <c r="C8" s="180">
        <v>3000</v>
      </c>
      <c r="D8" t="s">
        <v>107</v>
      </c>
      <c r="E8" s="33" t="str">
        <f>IF(C8&lt;MAX('Calend trig'!K4:K8763),"Attenzione, caldaia insufficiente per coprire il profilo termico","")</f>
        <v/>
      </c>
    </row>
    <row r="9" spans="2:11" x14ac:dyDescent="0.2">
      <c r="B9" t="s">
        <v>109</v>
      </c>
      <c r="C9" s="232">
        <v>5</v>
      </c>
      <c r="D9" t="s">
        <v>108</v>
      </c>
      <c r="E9" s="33"/>
    </row>
    <row r="13" spans="2:11" x14ac:dyDescent="0.2">
      <c r="B13" s="36" t="s">
        <v>125</v>
      </c>
    </row>
    <row r="14" spans="2:11" x14ac:dyDescent="0.2">
      <c r="B14" t="s">
        <v>20</v>
      </c>
      <c r="C14" s="23">
        <f>'Report Funzionamento'!B3</f>
        <v>2340133.9453124856</v>
      </c>
    </row>
    <row r="15" spans="2:11" x14ac:dyDescent="0.2">
      <c r="B15" t="s">
        <v>21</v>
      </c>
      <c r="C15" s="23">
        <f>'Report Funzionamento'!B4</f>
        <v>1507739.4492187474</v>
      </c>
    </row>
    <row r="16" spans="2:11" x14ac:dyDescent="0.2">
      <c r="B16" t="s">
        <v>22</v>
      </c>
      <c r="C16" s="23">
        <f>'Report Funzionamento'!B5</f>
        <v>2545347.0531100025</v>
      </c>
    </row>
    <row r="17" spans="2:8" x14ac:dyDescent="0.2">
      <c r="B17" t="s">
        <v>24</v>
      </c>
      <c r="C17" s="23">
        <f>SUM(C14:C16)</f>
        <v>6393220.4476412358</v>
      </c>
      <c r="D17" s="23">
        <f>+C17/12</f>
        <v>532768.37063676969</v>
      </c>
      <c r="E17" s="90" t="s">
        <v>105</v>
      </c>
    </row>
    <row r="18" spans="2:8" x14ac:dyDescent="0.2">
      <c r="B18" t="s">
        <v>23</v>
      </c>
      <c r="C18" s="26">
        <f>MAX('Calend trig'!H4:H8763)</f>
        <v>1118.4697265625</v>
      </c>
    </row>
    <row r="19" spans="2:8" x14ac:dyDescent="0.2">
      <c r="C19" s="23"/>
      <c r="F19" s="26"/>
      <c r="G19" s="27"/>
      <c r="H19" s="28"/>
    </row>
    <row r="20" spans="2:8" x14ac:dyDescent="0.2">
      <c r="D20" s="25"/>
    </row>
    <row r="21" spans="2:8" x14ac:dyDescent="0.2">
      <c r="B21" t="s">
        <v>29</v>
      </c>
      <c r="C21" s="32">
        <f>-C3*C22</f>
        <v>0</v>
      </c>
      <c r="D21" s="25">
        <f t="shared" ref="D21:D28" si="0">+C21/$C$17*1000</f>
        <v>0</v>
      </c>
    </row>
    <row r="22" spans="2:8" x14ac:dyDescent="0.2">
      <c r="B22" t="s">
        <v>18</v>
      </c>
      <c r="C22" s="32">
        <f>+(C14*'Tariffe En.El.MT'!C3+C15*'Tariffe En.El.MT'!D3+C16*'Tariffe En.El.MT'!E3)/100</f>
        <v>551409.61041272525</v>
      </c>
      <c r="D22" s="25">
        <f t="shared" si="0"/>
        <v>86.249115751384196</v>
      </c>
    </row>
    <row r="23" spans="2:8" x14ac:dyDescent="0.2">
      <c r="B23" t="s">
        <v>28</v>
      </c>
      <c r="C23" s="32">
        <f>+'Tariffe En.El.MT'!B8/100+'Tariffe En.El.MT'!C8/100*C17</f>
        <v>309300.88604345365</v>
      </c>
      <c r="D23" s="25">
        <f t="shared" si="0"/>
        <v>48.379512106073165</v>
      </c>
    </row>
    <row r="24" spans="2:8" x14ac:dyDescent="0.2">
      <c r="B24" s="204" t="s">
        <v>27</v>
      </c>
      <c r="C24" s="205">
        <f>+'Tariffe En.El.MT'!C12+'Tariffe En.El.MT'!C13*C18+C17*'Tariffe En.El.MT'!C14/100</f>
        <v>35157.969384692013</v>
      </c>
      <c r="D24" s="188">
        <f t="shared" si="0"/>
        <v>5.4992581082767868</v>
      </c>
    </row>
    <row r="25" spans="2:8" x14ac:dyDescent="0.2">
      <c r="B25" t="s">
        <v>26</v>
      </c>
      <c r="C25" s="32">
        <f>(+C14*'Tariffe En.El.MT'!C18+C15*'Tariffe En.El.MT'!C19+C16*'Tariffe En.El.MT'!C20)/100</f>
        <v>36313.492142602212</v>
      </c>
      <c r="D25" s="25">
        <f t="shared" si="0"/>
        <v>5.68</v>
      </c>
    </row>
    <row r="26" spans="2:8" ht="15" customHeight="1" x14ac:dyDescent="0.2">
      <c r="B26" t="s">
        <v>25</v>
      </c>
      <c r="C26" s="32">
        <f>+'Tariffe En.El.MT'!C24</f>
        <v>265.65280000000001</v>
      </c>
      <c r="D26" s="25">
        <f t="shared" si="0"/>
        <v>4.155226652602164E-2</v>
      </c>
    </row>
    <row r="27" spans="2:8" ht="15" customHeight="1" x14ac:dyDescent="0.2">
      <c r="B27" t="s">
        <v>44</v>
      </c>
      <c r="C27" s="32">
        <f>12*200000*0.0125+(C17-(12*200000))*0.0075</f>
        <v>59949.153357309267</v>
      </c>
      <c r="D27" s="25">
        <f t="shared" si="0"/>
        <v>9.3769883031997381</v>
      </c>
      <c r="G27" s="23">
        <f>IF(D17&lt;=200000,D17,200000)</f>
        <v>200000</v>
      </c>
      <c r="H27" s="23">
        <f>+D17-G27</f>
        <v>332768.37063676969</v>
      </c>
    </row>
    <row r="28" spans="2:8" x14ac:dyDescent="0.2">
      <c r="B28" s="24" t="s">
        <v>30</v>
      </c>
      <c r="C28" s="34">
        <f>SUM(C21:C27)</f>
        <v>992396.76414078241</v>
      </c>
      <c r="D28" s="29">
        <f t="shared" si="0"/>
        <v>155.22642653545989</v>
      </c>
      <c r="E28" s="24" t="s">
        <v>31</v>
      </c>
    </row>
    <row r="31" spans="2:8" x14ac:dyDescent="0.2">
      <c r="B31" s="36" t="s">
        <v>124</v>
      </c>
    </row>
    <row r="32" spans="2:8" x14ac:dyDescent="0.2">
      <c r="B32" t="s">
        <v>131</v>
      </c>
      <c r="C32" s="23">
        <f>+SUM('Calend trig'!K4:K8763)*860/8250/Cogeneratore!C6</f>
        <v>424646.54343890364</v>
      </c>
      <c r="D32" t="s">
        <v>252</v>
      </c>
    </row>
    <row r="33" spans="2:5" x14ac:dyDescent="0.2">
      <c r="B33" t="s">
        <v>132</v>
      </c>
      <c r="C33" s="23">
        <f>+C7</f>
        <v>2500</v>
      </c>
      <c r="D33" t="s">
        <v>253</v>
      </c>
      <c r="E33" s="33"/>
    </row>
    <row r="35" spans="2:5" x14ac:dyDescent="0.2">
      <c r="B35" t="s">
        <v>77</v>
      </c>
      <c r="C35" s="32">
        <f>'Tariffe Gas'!F85</f>
        <v>177221.98476226456</v>
      </c>
      <c r="D35" s="151">
        <f>+C35/C32*100</f>
        <v>41.733999134214663</v>
      </c>
    </row>
    <row r="36" spans="2:5" x14ac:dyDescent="0.2">
      <c r="B36" s="206" t="s">
        <v>44</v>
      </c>
      <c r="C36" s="207">
        <f>'Tariffe Gas'!H85</f>
        <v>92102.553133177382</v>
      </c>
      <c r="D36" s="208">
        <f>+C36/C32*100</f>
        <v>21.689227089264818</v>
      </c>
    </row>
    <row r="37" spans="2:5" x14ac:dyDescent="0.2">
      <c r="B37" s="24" t="s">
        <v>30</v>
      </c>
      <c r="C37" s="34">
        <f>'Tariffe Gas'!K85</f>
        <v>269324.53789544187</v>
      </c>
      <c r="D37" s="29">
        <f>+C37/C32*100</f>
        <v>63.423226223479467</v>
      </c>
      <c r="E37" s="24" t="s">
        <v>251</v>
      </c>
    </row>
  </sheetData>
  <sheetProtection password="C456" sheet="1" objects="1" scenarios="1" selectLockedCells="1" selectUnlockedCells="1"/>
  <phoneticPr fontId="7" type="noConversion"/>
  <conditionalFormatting sqref="C19">
    <cfRule type="cellIs" dxfId="3" priority="1" stopIfTrue="1" operator="notEqual">
      <formula>+$D$19+$E$19+$F$19</formula>
    </cfRule>
  </conditionalFormatting>
  <pageMargins left="0.75" right="0.75" top="1" bottom="1" header="0.5" footer="0.5"/>
  <pageSetup paperSize="9" scale="87" orientation="landscape" horizontalDpi="4294967295"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3075" r:id="rId4" name="Drop Down 3">
              <controlPr defaultSize="0" autoLine="0" autoPict="0">
                <anchor moveWithCells="1">
                  <from>
                    <xdr:col>2</xdr:col>
                    <xdr:colOff>0</xdr:colOff>
                    <xdr:row>5</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B2:Q51"/>
  <sheetViews>
    <sheetView workbookViewId="0">
      <selection activeCell="C3" sqref="C3"/>
    </sheetView>
  </sheetViews>
  <sheetFormatPr defaultRowHeight="12.75" x14ac:dyDescent="0.2"/>
  <cols>
    <col min="1" max="1" width="3.85546875" customWidth="1"/>
    <col min="2" max="2" width="33.5703125" customWidth="1"/>
    <col min="3" max="3" width="14.140625" bestFit="1" customWidth="1"/>
    <col min="4" max="4" width="10.7109375" bestFit="1" customWidth="1"/>
    <col min="5" max="5" width="7.5703125" customWidth="1"/>
    <col min="6" max="7" width="8" customWidth="1"/>
    <col min="8" max="8" width="7.85546875" bestFit="1" customWidth="1"/>
    <col min="9" max="9" width="13.42578125" customWidth="1"/>
    <col min="10" max="10" width="8.140625" customWidth="1"/>
    <col min="11" max="11" width="7.7109375" customWidth="1"/>
    <col min="12" max="12" width="9.28515625" bestFit="1" customWidth="1"/>
    <col min="13" max="13" width="8.5703125" customWidth="1"/>
  </cols>
  <sheetData>
    <row r="2" spans="2:17" x14ac:dyDescent="0.2">
      <c r="B2" s="24" t="s">
        <v>401</v>
      </c>
    </row>
    <row r="3" spans="2:17" x14ac:dyDescent="0.2">
      <c r="B3" t="s">
        <v>38</v>
      </c>
      <c r="C3" s="543"/>
    </row>
    <row r="4" spans="2:17" x14ac:dyDescent="0.2">
      <c r="B4" t="s">
        <v>133</v>
      </c>
      <c r="C4" s="543"/>
      <c r="D4" t="s">
        <v>110</v>
      </c>
    </row>
    <row r="5" spans="2:17" x14ac:dyDescent="0.2">
      <c r="B5" t="s">
        <v>39</v>
      </c>
      <c r="C5" s="543"/>
      <c r="D5" t="s">
        <v>110</v>
      </c>
      <c r="E5" s="35" t="e">
        <f>+C5/C4</f>
        <v>#DIV/0!</v>
      </c>
      <c r="F5" t="s">
        <v>142</v>
      </c>
    </row>
    <row r="6" spans="2:17" x14ac:dyDescent="0.2">
      <c r="B6" t="s">
        <v>46</v>
      </c>
      <c r="C6" s="436">
        <v>0.85</v>
      </c>
    </row>
    <row r="7" spans="2:17" ht="13.5" thickBot="1" x14ac:dyDescent="0.25"/>
    <row r="8" spans="2:17" ht="15" customHeight="1" x14ac:dyDescent="0.2">
      <c r="B8" s="433" t="s">
        <v>147</v>
      </c>
      <c r="C8" s="434"/>
      <c r="D8" s="434"/>
      <c r="E8" s="434"/>
      <c r="F8" s="434"/>
      <c r="G8" s="434"/>
      <c r="H8" s="434"/>
      <c r="I8" s="434"/>
      <c r="J8" s="434"/>
      <c r="K8" s="434"/>
      <c r="L8" s="434"/>
      <c r="M8" s="434"/>
      <c r="N8" s="435"/>
    </row>
    <row r="9" spans="2:17" ht="15.75" customHeight="1" x14ac:dyDescent="0.2">
      <c r="B9" s="141" t="s">
        <v>139</v>
      </c>
      <c r="C9" s="146">
        <v>0</v>
      </c>
      <c r="D9" s="146">
        <v>0.1</v>
      </c>
      <c r="E9" s="146">
        <v>0.2</v>
      </c>
      <c r="F9" s="146">
        <v>0.3</v>
      </c>
      <c r="G9" s="146">
        <v>0.4</v>
      </c>
      <c r="H9" s="146">
        <v>0.5</v>
      </c>
      <c r="I9" s="146">
        <v>0.6</v>
      </c>
      <c r="J9" s="146">
        <v>0.7</v>
      </c>
      <c r="K9" s="146">
        <v>0.8</v>
      </c>
      <c r="L9" s="146">
        <v>0.9</v>
      </c>
      <c r="M9" s="146">
        <v>1</v>
      </c>
      <c r="N9" s="142"/>
    </row>
    <row r="10" spans="2:17" x14ac:dyDescent="0.2">
      <c r="B10" s="141" t="s">
        <v>148</v>
      </c>
      <c r="C10" s="147">
        <v>0</v>
      </c>
      <c r="D10" s="544"/>
      <c r="E10" s="544"/>
      <c r="F10" s="544"/>
      <c r="G10" s="544"/>
      <c r="H10" s="544"/>
      <c r="I10" s="544"/>
      <c r="J10" s="544"/>
      <c r="K10" s="544"/>
      <c r="L10" s="544"/>
      <c r="M10" s="544"/>
      <c r="N10" s="142"/>
      <c r="Q10" s="230"/>
    </row>
    <row r="11" spans="2:17" x14ac:dyDescent="0.2">
      <c r="B11" s="141" t="s">
        <v>149</v>
      </c>
      <c r="C11" s="546"/>
      <c r="D11" s="545"/>
      <c r="E11" s="545"/>
      <c r="F11" s="545"/>
      <c r="G11" s="545"/>
      <c r="H11" s="545"/>
      <c r="I11" s="545"/>
      <c r="J11" s="545"/>
      <c r="K11" s="545"/>
      <c r="L11" s="545"/>
      <c r="M11" s="545"/>
      <c r="N11" s="142"/>
    </row>
    <row r="12" spans="2:17" ht="15" customHeight="1" thickBot="1" x14ac:dyDescent="0.25">
      <c r="B12" s="143"/>
      <c r="C12" s="144"/>
      <c r="D12" s="144"/>
      <c r="E12" s="144"/>
      <c r="F12" s="144"/>
      <c r="G12" s="144"/>
      <c r="H12" s="144"/>
      <c r="I12" s="144"/>
      <c r="J12" s="144"/>
      <c r="K12" s="144"/>
      <c r="L12" s="144"/>
      <c r="M12" s="144"/>
      <c r="N12" s="145"/>
    </row>
    <row r="13" spans="2:17" x14ac:dyDescent="0.2">
      <c r="C13" s="203"/>
      <c r="D13" s="203"/>
      <c r="E13" s="203"/>
      <c r="F13" s="203"/>
      <c r="G13" s="203"/>
      <c r="H13" s="203"/>
      <c r="I13" s="203"/>
      <c r="J13" s="203"/>
      <c r="K13" s="203"/>
      <c r="L13" s="203"/>
      <c r="M13" s="203"/>
    </row>
    <row r="15" spans="2:17" x14ac:dyDescent="0.2">
      <c r="B15" s="139" t="s">
        <v>111</v>
      </c>
      <c r="C15" s="140" t="e">
        <f>+C4/M10*(M11-M10)</f>
        <v>#DIV/0!</v>
      </c>
      <c r="D15" s="246" t="s">
        <v>107</v>
      </c>
    </row>
    <row r="16" spans="2:17" x14ac:dyDescent="0.2">
      <c r="B16" s="139" t="s">
        <v>140</v>
      </c>
      <c r="C16" s="231" t="e">
        <f>HLOOKUP(E5,Cogeneratore!$C$9:$M$11,2)+(HLOOKUP(E5+0.2,Cogeneratore!$C$9:$M$11,2)-HLOOKUP(E5,Cogeneratore!$C$9:$M$11,2))*(E5-HLOOKUP(E5,Cogeneratore!$C$9:$M$11,1))/(HLOOKUP(E5+0.2,Cogeneratore!$C$9:$M$11,1)-HLOOKUP(E5,Cogeneratore!$C$9:$M$11,1))</f>
        <v>#DIV/0!</v>
      </c>
      <c r="D16" s="246" t="e">
        <f>HLOOKUP(E5,$C$9:$M$11,1)</f>
        <v>#DIV/0!</v>
      </c>
      <c r="E16" s="246" t="e">
        <f>HLOOKUP(E5+0.2,$C$9:$M$11,1)</f>
        <v>#DIV/0!</v>
      </c>
      <c r="F16" s="246" t="e">
        <f>HLOOKUP(E5,$C$9:$M$11,2)</f>
        <v>#DIV/0!</v>
      </c>
      <c r="G16" s="246" t="e">
        <f>HLOOKUP(E5+0.2,$C$9:$M$11,2)</f>
        <v>#DIV/0!</v>
      </c>
    </row>
    <row r="17" spans="2:7" x14ac:dyDescent="0.2">
      <c r="B17" s="139" t="s">
        <v>141</v>
      </c>
      <c r="C17" s="231" t="e">
        <f>+F17+(G17-F17)*(E5-D17)/(E17-D17)</f>
        <v>#DIV/0!</v>
      </c>
      <c r="D17" s="246" t="e">
        <f>+D16</f>
        <v>#DIV/0!</v>
      </c>
      <c r="E17" s="246" t="e">
        <f>+E16</f>
        <v>#DIV/0!</v>
      </c>
      <c r="F17" s="246" t="e">
        <f>HLOOKUP(E5,$C$9:$M$11,3)</f>
        <v>#DIV/0!</v>
      </c>
      <c r="G17" s="246" t="e">
        <f>HLOOKUP(E5+0.2,$C$9:$M$11,3)</f>
        <v>#DIV/0!</v>
      </c>
    </row>
    <row r="18" spans="2:7" x14ac:dyDescent="0.2">
      <c r="B18" s="139" t="s">
        <v>143</v>
      </c>
      <c r="C18" s="140" t="e">
        <f>+C5/C16*(C17-C16)</f>
        <v>#DIV/0!</v>
      </c>
      <c r="D18" s="246" t="s">
        <v>107</v>
      </c>
    </row>
    <row r="21" spans="2:7" x14ac:dyDescent="0.2">
      <c r="B21" s="24" t="s">
        <v>402</v>
      </c>
    </row>
    <row r="22" spans="2:7" x14ac:dyDescent="0.2">
      <c r="B22" s="24" t="s">
        <v>176</v>
      </c>
    </row>
    <row r="23" spans="2:7" ht="15.75" x14ac:dyDescent="0.3">
      <c r="B23" t="s">
        <v>177</v>
      </c>
      <c r="C23" s="547"/>
      <c r="D23" t="s">
        <v>178</v>
      </c>
    </row>
    <row r="24" spans="2:7" ht="15.75" x14ac:dyDescent="0.3">
      <c r="B24" t="s">
        <v>190</v>
      </c>
      <c r="C24" s="437">
        <v>2.36</v>
      </c>
      <c r="D24" t="s">
        <v>179</v>
      </c>
    </row>
    <row r="25" spans="2:7" x14ac:dyDescent="0.2">
      <c r="B25" t="s">
        <v>232</v>
      </c>
      <c r="C25" s="548"/>
      <c r="D25" t="s">
        <v>183</v>
      </c>
    </row>
    <row r="27" spans="2:7" x14ac:dyDescent="0.2">
      <c r="B27" s="204" t="s">
        <v>196</v>
      </c>
      <c r="C27" s="483">
        <f>+MAX('Calend trig'!L:L)</f>
        <v>1283.25</v>
      </c>
      <c r="D27" s="204" t="s">
        <v>183</v>
      </c>
    </row>
    <row r="28" spans="2:7" x14ac:dyDescent="0.2">
      <c r="D28" s="482"/>
    </row>
    <row r="29" spans="2:7" x14ac:dyDescent="0.2">
      <c r="B29" s="204" t="s">
        <v>384</v>
      </c>
      <c r="C29" s="483" t="e">
        <f>+C15*C23</f>
        <v>#DIV/0!</v>
      </c>
      <c r="D29" t="s">
        <v>183</v>
      </c>
    </row>
    <row r="51" spans="13:13" x14ac:dyDescent="0.2">
      <c r="M51" t="s">
        <v>114</v>
      </c>
    </row>
  </sheetData>
  <sheetProtection password="C456" sheet="1" objects="1" scenarios="1" selectLockedCells="1"/>
  <pageMargins left="0.75" right="0.75" top="1" bottom="1" header="0.5" footer="0.5"/>
  <pageSetup paperSize="9" scale="85"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2">
    <tabColor rgb="FFFF0000"/>
  </sheetPr>
  <dimension ref="A1:CT8787"/>
  <sheetViews>
    <sheetView zoomScale="70" workbookViewId="0">
      <pane xSplit="5" ySplit="3" topLeftCell="AC542" activePane="bottomRight" state="frozenSplit"/>
      <selection activeCell="B27" sqref="B27"/>
      <selection pane="topRight" activeCell="B27" sqref="B27"/>
      <selection pane="bottomLeft" activeCell="B27" sqref="B27"/>
      <selection pane="bottomRight" activeCell="AC542" sqref="AC542"/>
    </sheetView>
  </sheetViews>
  <sheetFormatPr defaultRowHeight="12.75" x14ac:dyDescent="0.2"/>
  <cols>
    <col min="1" max="1" width="11.85546875" style="1" customWidth="1"/>
    <col min="2" max="2" width="5.140625" style="3" customWidth="1"/>
    <col min="3" max="3" width="9.5703125" style="3" customWidth="1"/>
    <col min="4" max="4" width="10.5703125" style="3" customWidth="1"/>
    <col min="5" max="5" width="8.5703125" style="1" customWidth="1"/>
    <col min="6" max="6" width="9.7109375" style="1" customWidth="1"/>
    <col min="7" max="7" width="11.7109375" style="1" customWidth="1"/>
    <col min="8" max="8" width="11.5703125" style="31" customWidth="1"/>
    <col min="9" max="10" width="12.7109375" style="242" customWidth="1"/>
    <col min="11" max="11" width="11.5703125" style="3" customWidth="1"/>
    <col min="12" max="12" width="10.7109375" style="3" customWidth="1"/>
    <col min="13" max="13" width="19.5703125" style="242" customWidth="1"/>
    <col min="14" max="14" width="18" style="242" customWidth="1"/>
    <col min="15" max="15" width="9.85546875" style="3" customWidth="1"/>
    <col min="16" max="17" width="12.140625" style="3" customWidth="1"/>
    <col min="18" max="18" width="5.5703125" style="31" hidden="1" customWidth="1"/>
    <col min="19" max="19" width="8.42578125" style="3" hidden="1" customWidth="1"/>
    <col min="20" max="20" width="7.140625" style="3" hidden="1" customWidth="1"/>
    <col min="21" max="21" width="0.140625" style="3" hidden="1" customWidth="1"/>
    <col min="22" max="22" width="10" style="8" hidden="1" customWidth="1"/>
    <col min="23" max="23" width="6.28515625" style="5" hidden="1" customWidth="1"/>
    <col min="24" max="24" width="9.42578125" style="5" hidden="1" customWidth="1"/>
    <col min="25" max="25" width="7.7109375" style="5" hidden="1" customWidth="1"/>
    <col min="26" max="26" width="7.5703125" style="5" hidden="1" customWidth="1"/>
    <col min="27" max="27" width="9.5703125" style="3" hidden="1" customWidth="1"/>
    <col min="28" max="28" width="9.140625" style="3" hidden="1" customWidth="1"/>
    <col min="29" max="34" width="12.28515625" style="3" customWidth="1"/>
    <col min="35" max="35" width="8.28515625" style="503" bestFit="1" customWidth="1"/>
    <col min="36" max="36" width="10.7109375" style="503" customWidth="1"/>
    <col min="37" max="37" width="11.85546875" style="3" customWidth="1"/>
    <col min="38" max="38" width="9.140625" style="3"/>
    <col min="39" max="42" width="10" style="3" customWidth="1"/>
    <col min="43" max="43" width="9.140625" style="503"/>
    <col min="44" max="44" width="11.85546875" style="3" customWidth="1"/>
    <col min="45" max="45" width="10.7109375" style="3" customWidth="1"/>
    <col min="46" max="46" width="9.140625" style="3"/>
    <col min="47" max="48" width="11.85546875" style="3" customWidth="1"/>
    <col min="49" max="49" width="12.42578125" style="3" customWidth="1"/>
    <col min="50" max="50" width="9.140625" style="3"/>
    <col min="51" max="51" width="12.42578125" style="138" customWidth="1"/>
    <col min="52" max="52" width="10.42578125" style="138" customWidth="1"/>
    <col min="53" max="53" width="12.7109375" style="3" customWidth="1"/>
    <col min="54" max="54" width="13.85546875" style="138" customWidth="1"/>
    <col min="55" max="55" width="8" style="3" customWidth="1"/>
    <col min="56" max="56" width="10.42578125" style="447" hidden="1" customWidth="1"/>
    <col min="57" max="57" width="33.85546875" style="447" hidden="1" customWidth="1"/>
    <col min="58" max="58" width="14.5703125" style="447" hidden="1" customWidth="1"/>
    <col min="59" max="59" width="10.42578125" style="447" hidden="1" customWidth="1"/>
    <col min="60" max="60" width="0.42578125" style="447" hidden="1" customWidth="1"/>
    <col min="61" max="61" width="12.85546875" style="447" hidden="1" customWidth="1"/>
    <col min="62" max="62" width="9.140625" style="447" hidden="1" customWidth="1"/>
    <col min="63" max="63" width="19" style="448" hidden="1" customWidth="1"/>
    <col min="64" max="65" width="9.140625" style="447" hidden="1" customWidth="1"/>
    <col min="66" max="67" width="0.140625" style="447" hidden="1" customWidth="1"/>
    <col min="68" max="68" width="22.5703125" style="447" hidden="1" customWidth="1"/>
    <col min="69" max="69" width="0.28515625" style="447" hidden="1" customWidth="1"/>
    <col min="70" max="70" width="0.140625" style="447" hidden="1" customWidth="1"/>
    <col min="71" max="71" width="22.7109375" style="447" hidden="1" customWidth="1"/>
    <col min="72" max="72" width="16.28515625" style="447" hidden="1" customWidth="1"/>
    <col min="73" max="73" width="30.5703125" style="447" hidden="1" customWidth="1"/>
    <col min="74" max="75" width="19.7109375" style="447" hidden="1" customWidth="1"/>
    <col min="76" max="76" width="0.140625" style="447" hidden="1" customWidth="1"/>
    <col min="77" max="77" width="12.42578125" style="447" hidden="1" customWidth="1"/>
    <col min="78" max="78" width="24.28515625" style="447" hidden="1" customWidth="1"/>
    <col min="79" max="79" width="0.140625" style="447" hidden="1" customWidth="1"/>
    <col min="80" max="80" width="17.7109375" style="447" hidden="1" customWidth="1"/>
    <col min="81" max="81" width="21.28515625" style="447" hidden="1" customWidth="1"/>
    <col min="82" max="82" width="9.140625" style="447" hidden="1" customWidth="1"/>
    <col min="83" max="83" width="9.140625" style="448" hidden="1" customWidth="1"/>
    <col min="84" max="16384" width="9.140625" style="3"/>
  </cols>
  <sheetData>
    <row r="1" spans="1:83" ht="38.25" customHeight="1" thickBot="1" x14ac:dyDescent="0.25">
      <c r="A1" s="610" t="s">
        <v>0</v>
      </c>
      <c r="B1" s="610" t="s">
        <v>112</v>
      </c>
      <c r="C1" s="610" t="s">
        <v>1</v>
      </c>
      <c r="D1" s="610" t="s">
        <v>4</v>
      </c>
      <c r="E1" s="610" t="s">
        <v>113</v>
      </c>
      <c r="F1" s="611" t="s">
        <v>2</v>
      </c>
      <c r="G1" s="611" t="s">
        <v>3</v>
      </c>
      <c r="H1" s="606" t="s">
        <v>175</v>
      </c>
      <c r="I1" s="613" t="s">
        <v>381</v>
      </c>
      <c r="J1" s="613" t="s">
        <v>383</v>
      </c>
      <c r="K1" s="606" t="s">
        <v>173</v>
      </c>
      <c r="L1" s="606" t="s">
        <v>174</v>
      </c>
      <c r="M1" s="613" t="s">
        <v>382</v>
      </c>
      <c r="N1" s="612" t="s">
        <v>172</v>
      </c>
      <c r="O1" s="614" t="s">
        <v>9</v>
      </c>
      <c r="P1" s="608" t="s">
        <v>180</v>
      </c>
      <c r="Q1" s="608" t="s">
        <v>49</v>
      </c>
      <c r="R1" s="591" t="s">
        <v>121</v>
      </c>
      <c r="S1" s="592"/>
      <c r="T1" s="592"/>
      <c r="U1" s="592"/>
      <c r="V1" s="593"/>
      <c r="W1" s="594" t="s">
        <v>122</v>
      </c>
      <c r="X1" s="595"/>
      <c r="Y1" s="595"/>
      <c r="Z1" s="595"/>
      <c r="AA1" s="596"/>
      <c r="AB1" s="594" t="s">
        <v>167</v>
      </c>
      <c r="AC1" s="595"/>
      <c r="AD1" s="595"/>
      <c r="AE1" s="595"/>
      <c r="AF1" s="595"/>
      <c r="AG1" s="595"/>
      <c r="AH1" s="595"/>
      <c r="AI1" s="595"/>
      <c r="AJ1" s="595"/>
      <c r="AK1" s="595"/>
      <c r="AL1" s="595"/>
      <c r="AM1" s="595"/>
      <c r="AN1" s="595"/>
      <c r="AO1" s="595"/>
      <c r="AP1" s="595"/>
      <c r="AQ1" s="595"/>
      <c r="AR1" s="595"/>
      <c r="AS1" s="595"/>
      <c r="AT1" s="595"/>
      <c r="AU1" s="595"/>
      <c r="AV1" s="595"/>
      <c r="AW1" s="595"/>
      <c r="AX1" s="595"/>
      <c r="AY1" s="595"/>
      <c r="AZ1" s="595"/>
      <c r="BA1" s="595"/>
      <c r="BB1" s="630"/>
      <c r="BC1" s="525"/>
      <c r="BD1" s="446"/>
      <c r="BX1" s="590" t="s">
        <v>214</v>
      </c>
      <c r="BY1" s="590"/>
      <c r="BZ1" s="590"/>
    </row>
    <row r="2" spans="1:83" ht="38.25" customHeight="1" x14ac:dyDescent="0.2">
      <c r="A2" s="610"/>
      <c r="B2" s="610"/>
      <c r="C2" s="610"/>
      <c r="D2" s="610"/>
      <c r="E2" s="610"/>
      <c r="F2" s="616"/>
      <c r="G2" s="616"/>
      <c r="H2" s="607"/>
      <c r="I2" s="615"/>
      <c r="J2" s="615"/>
      <c r="K2" s="607"/>
      <c r="L2" s="607"/>
      <c r="M2" s="615"/>
      <c r="N2" s="612"/>
      <c r="O2" s="614"/>
      <c r="P2" s="609"/>
      <c r="Q2" s="609"/>
      <c r="R2" s="597" t="s">
        <v>40</v>
      </c>
      <c r="S2" s="599" t="s">
        <v>41</v>
      </c>
      <c r="T2" s="604" t="s">
        <v>144</v>
      </c>
      <c r="U2" s="604" t="s">
        <v>145</v>
      </c>
      <c r="V2" s="601" t="s">
        <v>42</v>
      </c>
      <c r="W2" s="597" t="s">
        <v>40</v>
      </c>
      <c r="X2" s="599" t="s">
        <v>41</v>
      </c>
      <c r="Y2" s="604" t="s">
        <v>144</v>
      </c>
      <c r="Z2" s="604" t="s">
        <v>145</v>
      </c>
      <c r="AA2" s="601" t="s">
        <v>42</v>
      </c>
      <c r="AB2" s="597" t="s">
        <v>360</v>
      </c>
      <c r="AC2" s="621" t="s">
        <v>362</v>
      </c>
      <c r="AD2" s="623" t="s">
        <v>363</v>
      </c>
      <c r="AE2" s="621" t="s">
        <v>364</v>
      </c>
      <c r="AF2" s="623" t="s">
        <v>365</v>
      </c>
      <c r="AG2" s="621" t="s">
        <v>367</v>
      </c>
      <c r="AH2" s="623" t="s">
        <v>366</v>
      </c>
      <c r="AI2" s="619" t="s">
        <v>368</v>
      </c>
      <c r="AJ2" s="581" t="s">
        <v>369</v>
      </c>
      <c r="AK2" s="583" t="s">
        <v>370</v>
      </c>
      <c r="AL2" s="583" t="s">
        <v>371</v>
      </c>
      <c r="AM2" s="583" t="s">
        <v>372</v>
      </c>
      <c r="AN2" s="623" t="s">
        <v>391</v>
      </c>
      <c r="AO2" s="623" t="s">
        <v>392</v>
      </c>
      <c r="AP2" s="623" t="s">
        <v>393</v>
      </c>
      <c r="AQ2" s="617" t="s">
        <v>394</v>
      </c>
      <c r="AR2" s="583" t="s">
        <v>376</v>
      </c>
      <c r="AS2" s="588" t="s">
        <v>378</v>
      </c>
      <c r="AT2" s="588" t="s">
        <v>377</v>
      </c>
      <c r="AU2" s="583" t="s">
        <v>379</v>
      </c>
      <c r="AV2" s="583" t="s">
        <v>380</v>
      </c>
      <c r="AW2" s="583" t="s">
        <v>373</v>
      </c>
      <c r="AX2" s="583" t="s">
        <v>374</v>
      </c>
      <c r="AY2" s="579" t="s">
        <v>375</v>
      </c>
      <c r="AZ2" s="579" t="s">
        <v>123</v>
      </c>
      <c r="BA2" s="583" t="s">
        <v>254</v>
      </c>
      <c r="BB2" s="579" t="s">
        <v>255</v>
      </c>
      <c r="BC2" s="583" t="s">
        <v>256</v>
      </c>
      <c r="BD2" s="449"/>
      <c r="BE2" s="450"/>
      <c r="BF2" s="450"/>
      <c r="BG2" s="450"/>
      <c r="BP2" s="626" t="s">
        <v>201</v>
      </c>
      <c r="BQ2" s="627"/>
      <c r="BR2" s="628"/>
      <c r="BS2" s="628"/>
      <c r="BT2" s="628"/>
      <c r="BU2" s="629"/>
      <c r="BV2" s="585" t="s">
        <v>204</v>
      </c>
      <c r="BW2" s="586"/>
      <c r="BX2" s="586"/>
      <c r="BY2" s="586"/>
      <c r="BZ2" s="587"/>
      <c r="CE2" s="451" t="e">
        <f>SUM(CE4:CE8763)</f>
        <v>#DIV/0!</v>
      </c>
    </row>
    <row r="3" spans="1:83" ht="38.25" customHeight="1" thickBot="1" x14ac:dyDescent="0.25">
      <c r="A3" s="611"/>
      <c r="B3" s="611"/>
      <c r="C3" s="611"/>
      <c r="D3" s="611"/>
      <c r="E3" s="611"/>
      <c r="F3" s="616"/>
      <c r="G3" s="616"/>
      <c r="H3" s="607"/>
      <c r="I3" s="615"/>
      <c r="J3" s="615"/>
      <c r="K3" s="607"/>
      <c r="L3" s="607"/>
      <c r="M3" s="615"/>
      <c r="N3" s="613"/>
      <c r="O3" s="606"/>
      <c r="P3" s="609"/>
      <c r="Q3" s="609"/>
      <c r="R3" s="598"/>
      <c r="S3" s="604"/>
      <c r="T3" s="605"/>
      <c r="U3" s="605"/>
      <c r="V3" s="603"/>
      <c r="W3" s="598"/>
      <c r="X3" s="600"/>
      <c r="Y3" s="605"/>
      <c r="Z3" s="605"/>
      <c r="AA3" s="602"/>
      <c r="AB3" s="597"/>
      <c r="AC3" s="622"/>
      <c r="AD3" s="624"/>
      <c r="AE3" s="622"/>
      <c r="AF3" s="624"/>
      <c r="AG3" s="622"/>
      <c r="AH3" s="624"/>
      <c r="AI3" s="620"/>
      <c r="AJ3" s="582"/>
      <c r="AK3" s="584"/>
      <c r="AL3" s="584"/>
      <c r="AM3" s="584"/>
      <c r="AN3" s="624"/>
      <c r="AO3" s="624"/>
      <c r="AP3" s="624"/>
      <c r="AQ3" s="618"/>
      <c r="AR3" s="584"/>
      <c r="AS3" s="589"/>
      <c r="AT3" s="589"/>
      <c r="AU3" s="584"/>
      <c r="AV3" s="584"/>
      <c r="AW3" s="584"/>
      <c r="AX3" s="584"/>
      <c r="AY3" s="580"/>
      <c r="AZ3" s="580"/>
      <c r="BA3" s="584"/>
      <c r="BB3" s="580"/>
      <c r="BC3" s="584"/>
      <c r="BD3" s="452"/>
      <c r="BE3" s="453"/>
      <c r="BF3" s="453"/>
      <c r="BG3" s="453"/>
      <c r="BN3" s="454" t="s">
        <v>233</v>
      </c>
      <c r="BP3" s="455" t="s">
        <v>265</v>
      </c>
      <c r="BQ3" s="455" t="s">
        <v>266</v>
      </c>
      <c r="BR3" s="456" t="s">
        <v>267</v>
      </c>
      <c r="BS3" s="456" t="s">
        <v>268</v>
      </c>
      <c r="BT3" s="457" t="s">
        <v>200</v>
      </c>
      <c r="BU3" s="458" t="s">
        <v>205</v>
      </c>
      <c r="BV3" s="459" t="s">
        <v>202</v>
      </c>
      <c r="BW3" s="455" t="s">
        <v>269</v>
      </c>
      <c r="BX3" s="456" t="s">
        <v>203</v>
      </c>
      <c r="BY3" s="456" t="s">
        <v>200</v>
      </c>
      <c r="BZ3" s="460" t="s">
        <v>205</v>
      </c>
      <c r="CB3" s="447" t="s">
        <v>209</v>
      </c>
      <c r="CC3" s="447" t="s">
        <v>210</v>
      </c>
      <c r="CE3" s="448" t="s">
        <v>213</v>
      </c>
    </row>
    <row r="4" spans="1:83" ht="16.5" customHeight="1" thickBot="1" x14ac:dyDescent="0.25">
      <c r="A4" s="504">
        <v>39814</v>
      </c>
      <c r="B4" s="505">
        <f t="shared" ref="B4:B35" si="0">WEEKDAY(A4,2)</f>
        <v>4</v>
      </c>
      <c r="C4" s="505">
        <f t="shared" ref="C4:C35" si="1">MONTH(A4)</f>
        <v>1</v>
      </c>
      <c r="D4" s="505" t="str">
        <f>IF(OR(C4=1,C4=2,C4=3,C4=11,C4=12),"inv",IF(OR(C4=8,C4=7,C4=6),"est","int"))</f>
        <v>inv</v>
      </c>
      <c r="E4" s="505">
        <f t="shared" ref="E4:E35" si="2">MOD(G4,24)</f>
        <v>0</v>
      </c>
      <c r="F4" s="505">
        <f t="shared" ref="F4:F35" si="3">TRUNC(G4/24)+1</f>
        <v>1</v>
      </c>
      <c r="G4" s="505">
        <v>0</v>
      </c>
      <c r="H4" s="506">
        <v>464.54166666666669</v>
      </c>
      <c r="I4" s="507">
        <f>+H4-L4/Cogeneratore!$C$24</f>
        <v>464.54166666666669</v>
      </c>
      <c r="J4" s="507">
        <f>H4-I4</f>
        <v>0</v>
      </c>
      <c r="K4" s="508">
        <v>594.07628576003867</v>
      </c>
      <c r="L4" s="508">
        <v>0</v>
      </c>
      <c r="M4" s="507">
        <f>I4+AV4</f>
        <v>464.54166666666669</v>
      </c>
      <c r="N4" s="507">
        <f>K4+AS4</f>
        <v>594.07628576003867</v>
      </c>
      <c r="O4" s="509" t="s">
        <v>7</v>
      </c>
      <c r="P4" s="578">
        <f>SUM(K4:K27)</f>
        <v>19010.364858561199</v>
      </c>
      <c r="Q4" s="578">
        <f>SUM(N4:N27)</f>
        <v>19010.364858561199</v>
      </c>
      <c r="R4" s="510" t="e">
        <f>MIN(IF(I4&gt;#REF!*#REF!,#REF!,IF(AND(I4&lt;#REF!,#REF!=2),0,ROUNDUP(I4/#REF!,0))),#REF!)</f>
        <v>#REF!</v>
      </c>
      <c r="S4" s="510" t="e">
        <f>IF(R4=0,0,MAX(MIN(I4,R4*#REF!),#REF!))</f>
        <v>#REF!</v>
      </c>
      <c r="T4" s="511" t="e">
        <f>IF(R4&lt;&gt;0,IF(S4/R4/#REF!=1,#REF!,HLOOKUP(S4/R4/#REF!,#REF!,2)+(HLOOKUP(S4/R4/#REF!+0.2,#REF!,2)-HLOOKUP(S4/R4/#REF!,#REF!,2))*(S4/R4/#REF!-HLOOKUP(S4/R4/#REF!,#REF!,1))/(HLOOKUP(S4/R4/#REF!+0.2,#REF!,1)-HLOOKUP(S4/R4/#REF!,#REF!,1))),0.5)</f>
        <v>#REF!</v>
      </c>
      <c r="U4" s="512" t="e">
        <f>IF(R4&lt;&gt;0,IF(S4/R4/#REF!=1,#REF!,HLOOKUP(S4/R4/#REF!,#REF!,3)+(HLOOKUP(S4/R4/#REF!+0.2,#REF!,3)-HLOOKUP(S4/R4/#REF!,#REF!,3))*(S4/R4/#REF!-HLOOKUP(S4/R4/#REF!,#REF!,1))/(HLOOKUP(S4/R4/#REF!+0.2,#REF!,1)-HLOOKUP(S4/R4/#REF!,#REF!,1))),1)</f>
        <v>#REF!</v>
      </c>
      <c r="V4" s="510" t="e">
        <f>+S4/T4*(U4-T4)</f>
        <v>#REF!</v>
      </c>
      <c r="W4" s="513" t="e">
        <f>MIN(IF(N4&gt;#REF!*#REF!,#REF!,IF(AND(N4&lt;#REF!,#REF!=2),0,ROUNDUP(N4/#REF!,0))),#REF!)</f>
        <v>#REF!</v>
      </c>
      <c r="X4" s="513" t="e">
        <f>+AA4/(Z4-Y4)*Y4</f>
        <v>#REF!</v>
      </c>
      <c r="Y4" s="511" t="e">
        <f>IF(W4&lt;&gt;0,IF(AA4/W4/#REF!=1,#REF!,HLOOKUP(AA4/W4/#REF!,#REF!,2)+(HLOOKUP(AA4/W4/#REF!+0.2,#REF!,2)-HLOOKUP(AA4/W4/#REF!,#REF!,2))*(AA4/W4/#REF!-HLOOKUP(AA4/W4/#REF!,#REF!,1))/(HLOOKUP(AA4/W4/#REF!+0.2,#REF!,1)-HLOOKUP(AA4/W4/#REF!,#REF!,1))),0.5)</f>
        <v>#REF!</v>
      </c>
      <c r="Z4" s="512" t="e">
        <f>IF(W4&lt;&gt;0,IF(AA4/W4/#REF!=1,#REF!,HLOOKUP(AA4/W4/#REF!,#REF!,3)+(HLOOKUP(AA4/W4/#REF!+0.2,#REF!,3)-HLOOKUP(AA4/W4/#REF!,#REF!,3))*(AA4/W4/#REF!-HLOOKUP(AA4/W4/#REF!,#REF!,1))/(HLOOKUP(AA4/W4/#REF!+0.2,#REF!,1)-HLOOKUP(AA4/W4/#REF!,#REF!,1))),1)</f>
        <v>#REF!</v>
      </c>
      <c r="AA4" s="514" t="e">
        <f>IF(W4=0,0,MAX(MIN(N4,W4*#REF!),#REF!))</f>
        <v>#REF!</v>
      </c>
      <c r="AB4" s="515" t="e">
        <f>AD4/Cogeneratore!$C$4</f>
        <v>#DIV/0!</v>
      </c>
      <c r="AC4" s="549"/>
      <c r="AD4" s="550"/>
      <c r="AE4" s="549"/>
      <c r="AF4" s="550"/>
      <c r="AG4" s="549"/>
      <c r="AH4" s="550"/>
      <c r="AI4" s="516" t="e">
        <f>AVERAGE(AC4,AE4,AG4)</f>
        <v>#DIV/0!</v>
      </c>
      <c r="AJ4" s="517">
        <f>AD4+AF4+AH4</f>
        <v>0</v>
      </c>
      <c r="AK4" s="513">
        <f t="shared" ref="AK4:AK67" si="4">IF(AJ4&gt;M4,M4,AJ4)</f>
        <v>0</v>
      </c>
      <c r="AL4" s="513">
        <f t="shared" ref="AL4:AL67" si="5">IF(AJ4&gt;M4,AJ4-M4,0)</f>
        <v>0</v>
      </c>
      <c r="AM4" s="513">
        <f t="shared" ref="AM4:AM67" si="6">IF(M4&gt;AJ4,M4-AJ4,0)</f>
        <v>464.54166666666669</v>
      </c>
      <c r="AN4" s="550"/>
      <c r="AO4" s="550"/>
      <c r="AP4" s="550"/>
      <c r="AQ4" s="517">
        <f>AN4+AO4+AP4</f>
        <v>0</v>
      </c>
      <c r="AR4" s="513">
        <f>IF(AQ4&gt;=K4,AQ4-K4,0)</f>
        <v>0</v>
      </c>
      <c r="AS4" s="551"/>
      <c r="AT4" s="552"/>
      <c r="AU4" s="513">
        <f>L4-AT4</f>
        <v>0</v>
      </c>
      <c r="AV4" s="513">
        <f>AU4/Cogeneratore!$C$24</f>
        <v>0</v>
      </c>
      <c r="AW4" s="513">
        <f t="shared" ref="AW4:AW67" si="7">IF(AQ4&gt;N4,N4,AQ4)</f>
        <v>0</v>
      </c>
      <c r="AX4" s="513" t="e">
        <f t="shared" ref="AX4:AX67" si="8">IF(AQ4&gt;N4,AQ4-N4,0)-BW4</f>
        <v>#DIV/0!</v>
      </c>
      <c r="AY4" s="518">
        <f t="shared" ref="AY4:AY67" si="9">IF(N4&gt;AQ4,N4-AQ4,0)</f>
        <v>594.07628576003867</v>
      </c>
      <c r="AZ4" s="519" t="e">
        <f t="shared" ref="AZ4:AZ67" si="10">AD4/AC4+IF(AE4&lt;&gt;0,AF4/AE4,0)+IF(AG4&lt;&gt;0,AH4/AG4,0)</f>
        <v>#DIV/0!</v>
      </c>
      <c r="BA4" s="514" t="e">
        <f>+AZ4*860/8250</f>
        <v>#DIV/0!</v>
      </c>
      <c r="BB4" s="520" t="e">
        <f>+BV4*860/8250/Cogeneratore!$C$6</f>
        <v>#DIV/0!</v>
      </c>
      <c r="BC4" s="625" t="e">
        <f>SUM(BA4:BB27)</f>
        <v>#DIV/0!</v>
      </c>
      <c r="BD4" s="451">
        <f t="shared" ref="BD4:BD67" si="11">+AJ4+AM4-AL4-I4</f>
        <v>0</v>
      </c>
      <c r="BE4" s="451"/>
      <c r="BF4" s="461"/>
      <c r="BG4" s="451"/>
      <c r="BH4" s="462"/>
      <c r="BI4" s="462"/>
      <c r="BJ4" s="462"/>
      <c r="BK4" s="451"/>
      <c r="BL4" s="462"/>
      <c r="BN4" s="447">
        <f>+L4/Cogeneratore!$C$24</f>
        <v>0</v>
      </c>
      <c r="BP4" s="447">
        <f t="shared" ref="BP4:BP67" si="12">IF(N4&lt;&gt;0,+AW4*(K4/N4),0)</f>
        <v>0</v>
      </c>
      <c r="BQ4" s="447" t="e">
        <f>IF(BR4&lt;Cogeneratore!$C$25/Cogeneratore!$C$23,BP4,BP4+BR4-Cogeneratore!$C$25/Cogeneratore!$C$23)</f>
        <v>#DIV/0!</v>
      </c>
      <c r="BR4" s="462">
        <f>+AW4-BP4</f>
        <v>0</v>
      </c>
      <c r="BS4" s="462" t="e">
        <f>IF(BR4&lt;Cogeneratore!$C$25/Cogeneratore!$C$23,BR4,Cogeneratore!$C$25/Cogeneratore!$C$23)</f>
        <v>#DIV/0!</v>
      </c>
      <c r="BT4" s="447" t="e">
        <f>+BS4*(1-Cogeneratore!$C$23)</f>
        <v>#DIV/0!</v>
      </c>
      <c r="BU4" s="462" t="e">
        <f>IF(BR4-BT4&lt;Cogeneratore!$C$25,BR4-BT4,Cogeneratore!$C$25)</f>
        <v>#DIV/0!</v>
      </c>
      <c r="BV4" s="462" t="e">
        <f t="shared" ref="BV4:BV67" si="13">IF(K4-BQ4&gt;=0,K4-BQ4,0)</f>
        <v>#DIV/0!</v>
      </c>
      <c r="BW4" s="462" t="e">
        <f t="shared" ref="BW4:BW67" si="14">IF(K4-BQ4&lt;0,K4-BQ4,0)</f>
        <v>#DIV/0!</v>
      </c>
      <c r="BX4" s="462" t="e">
        <f>AY4-BV4-BW4</f>
        <v>#DIV/0!</v>
      </c>
      <c r="BY4" s="447" t="e">
        <f>+BX4*(1-#REF!)</f>
        <v>#DIV/0!</v>
      </c>
      <c r="BZ4" s="462" t="e">
        <f>+BX4-BY4</f>
        <v>#DIV/0!</v>
      </c>
      <c r="CB4" s="462" t="e">
        <f t="shared" ref="CB4:CB67" si="15">+L4-BU4</f>
        <v>#DIV/0!</v>
      </c>
      <c r="CC4" s="447" t="e">
        <f>+CB4/#REF!</f>
        <v>#DIV/0!</v>
      </c>
      <c r="CE4" s="451" t="e">
        <f t="shared" ref="CE4:CE67" si="16">+BZ4-CB4</f>
        <v>#DIV/0!</v>
      </c>
    </row>
    <row r="5" spans="1:83" ht="16.5" customHeight="1" x14ac:dyDescent="0.2">
      <c r="A5" s="521">
        <f t="shared" ref="A5:A36" si="17">IF(F5=F4,A4,A4+1)</f>
        <v>39814</v>
      </c>
      <c r="B5" s="522">
        <f t="shared" si="0"/>
        <v>4</v>
      </c>
      <c r="C5" s="522">
        <f t="shared" si="1"/>
        <v>1</v>
      </c>
      <c r="D5" s="505" t="str">
        <f t="shared" ref="D5:D68" si="18">IF(OR(C5=1,C5=2,C5=3,C5=11,C5=12),"inv",IF(OR(C5=8,C5=7,C5=6),"est","int"))</f>
        <v>inv</v>
      </c>
      <c r="E5" s="522">
        <f t="shared" si="2"/>
        <v>1</v>
      </c>
      <c r="F5" s="522">
        <f t="shared" si="3"/>
        <v>1</v>
      </c>
      <c r="G5" s="522">
        <f t="shared" ref="G5:G36" si="19">+G4+1</f>
        <v>1</v>
      </c>
      <c r="H5" s="506">
        <v>463</v>
      </c>
      <c r="I5" s="507">
        <f>+H5-L5/Cogeneratore!$C$24</f>
        <v>463</v>
      </c>
      <c r="J5" s="507">
        <f t="shared" ref="J5:J68" si="20">H5-I5</f>
        <v>0</v>
      </c>
      <c r="K5" s="508">
        <v>594.07628576003867</v>
      </c>
      <c r="L5" s="508">
        <v>0</v>
      </c>
      <c r="M5" s="507">
        <f t="shared" ref="M5:M67" si="21">I5+AV5</f>
        <v>463</v>
      </c>
      <c r="N5" s="507">
        <f t="shared" ref="N5:N35" si="22">K5+AS5</f>
        <v>594.07628576003867</v>
      </c>
      <c r="O5" s="509" t="s">
        <v>7</v>
      </c>
      <c r="P5" s="578"/>
      <c r="Q5" s="578"/>
      <c r="R5" s="510" t="e">
        <f>MIN(IF(I5&gt;#REF!*#REF!,#REF!,IF(AND(I5&lt;#REF!,#REF!=2),0,ROUNDUP(I5/#REF!,0))),#REF!)</f>
        <v>#REF!</v>
      </c>
      <c r="S5" s="510" t="e">
        <f>IF(R5=0,0,MAX(MIN(I5,R5*#REF!),#REF!))</f>
        <v>#REF!</v>
      </c>
      <c r="T5" s="523" t="e">
        <f>IF(R5&lt;&gt;0,IF(S5/R5/#REF!=1,#REF!,HLOOKUP(S5/R5/#REF!,#REF!,2)+(HLOOKUP(S5/R5/#REF!+0.2,#REF!,2)-HLOOKUP(S5/R5/#REF!,#REF!,2))*(S5/R5/#REF!-HLOOKUP(S5/R5/#REF!,#REF!,1))/(HLOOKUP(S5/R5/#REF!+0.2,#REF!,1)-HLOOKUP(S5/R5/#REF!,#REF!,1))),0.5)</f>
        <v>#REF!</v>
      </c>
      <c r="U5" s="524" t="e">
        <f>IF(R5&lt;&gt;0,IF(S5/R5/#REF!=1,#REF!,HLOOKUP(S5/R5/#REF!,#REF!,3)+(HLOOKUP(S5/R5/#REF!+0.2,#REF!,3)-HLOOKUP(S5/R5/#REF!,#REF!,3))*(S5/R5/#REF!-HLOOKUP(S5/R5/#REF!,#REF!,1))/(HLOOKUP(S5/R5/#REF!+0.2,#REF!,1)-HLOOKUP(S5/R5/#REF!,#REF!,1))),1)</f>
        <v>#REF!</v>
      </c>
      <c r="V5" s="510" t="e">
        <f t="shared" ref="V5:V68" si="23">+S5/T5*(U5-T5)</f>
        <v>#REF!</v>
      </c>
      <c r="W5" s="513" t="e">
        <f>MIN(IF(N5&gt;#REF!*#REF!,#REF!,IF(AND(N5&lt;#REF!,#REF!=2),0,ROUNDUP(N5/#REF!,0))),#REF!)</f>
        <v>#REF!</v>
      </c>
      <c r="X5" s="513" t="e">
        <f>+AA5/(Z5-Y5)*Y5</f>
        <v>#REF!</v>
      </c>
      <c r="Y5" s="511" t="e">
        <f>IF(W5&lt;&gt;0,IF(AA5/W5/#REF!=1,#REF!,HLOOKUP(AA5/W5/#REF!,#REF!,2)+(HLOOKUP(AA5/W5/#REF!+0.2,#REF!,2)-HLOOKUP(AA5/W5/#REF!,#REF!,2))*(AA5/W5/#REF!-HLOOKUP(AA5/W5/#REF!,#REF!,1))/(HLOOKUP(AA5/W5/#REF!+0.2,#REF!,1)-HLOOKUP(AA5/W5/#REF!,#REF!,1))),0.5)</f>
        <v>#REF!</v>
      </c>
      <c r="Z5" s="512" t="e">
        <f>IF(W5&lt;&gt;0,IF(AA5/W5/#REF!=1,#REF!,HLOOKUP(AA5/W5/#REF!,#REF!,3)+(HLOOKUP(AA5/W5/#REF!+0.2,#REF!,3)-HLOOKUP(AA5/W5/#REF!,#REF!,3))*(AA5/W5/#REF!-HLOOKUP(AA5/W5/#REF!,#REF!,1))/(HLOOKUP(AA5/W5/#REF!+0.2,#REF!,1)-HLOOKUP(AA5/W5/#REF!,#REF!,1))),1)</f>
        <v>#REF!</v>
      </c>
      <c r="AA5" s="514" t="e">
        <f>IF(W5=0,0,MAX(MIN(N5,W5*#REF!),#REF!))</f>
        <v>#REF!</v>
      </c>
      <c r="AB5" s="515" t="e">
        <f>AD5/Cogeneratore!$C$4</f>
        <v>#DIV/0!</v>
      </c>
      <c r="AC5" s="549"/>
      <c r="AD5" s="550"/>
      <c r="AE5" s="549"/>
      <c r="AF5" s="550"/>
      <c r="AG5" s="549"/>
      <c r="AH5" s="550"/>
      <c r="AI5" s="516" t="e">
        <f t="shared" ref="AI5:AI68" si="24">AVERAGE(AC5,AE5,AG5)</f>
        <v>#DIV/0!</v>
      </c>
      <c r="AJ5" s="517">
        <f t="shared" ref="AJ5:AJ68" si="25">AD5+AF5+AH5</f>
        <v>0</v>
      </c>
      <c r="AK5" s="513">
        <f t="shared" si="4"/>
        <v>0</v>
      </c>
      <c r="AL5" s="513">
        <f t="shared" si="5"/>
        <v>0</v>
      </c>
      <c r="AM5" s="513">
        <f t="shared" si="6"/>
        <v>463</v>
      </c>
      <c r="AN5" s="550"/>
      <c r="AO5" s="550"/>
      <c r="AP5" s="550"/>
      <c r="AQ5" s="517">
        <f t="shared" ref="AQ5:AQ68" si="26">AN5+AO5+AP5</f>
        <v>0</v>
      </c>
      <c r="AR5" s="513">
        <f t="shared" ref="AR5:AR68" si="27">IF(AQ5&gt;=K5,AQ5-K5,0)</f>
        <v>0</v>
      </c>
      <c r="AS5" s="551"/>
      <c r="AT5" s="552"/>
      <c r="AU5" s="513">
        <f t="shared" ref="AU5:AU68" si="28">L5-AT5</f>
        <v>0</v>
      </c>
      <c r="AV5" s="513">
        <f>AU5/Cogeneratore!$C$24</f>
        <v>0</v>
      </c>
      <c r="AW5" s="513">
        <f t="shared" si="7"/>
        <v>0</v>
      </c>
      <c r="AX5" s="513" t="e">
        <f t="shared" si="8"/>
        <v>#DIV/0!</v>
      </c>
      <c r="AY5" s="518">
        <f t="shared" si="9"/>
        <v>594.07628576003867</v>
      </c>
      <c r="AZ5" s="519" t="e">
        <f t="shared" si="10"/>
        <v>#DIV/0!</v>
      </c>
      <c r="BA5" s="514" t="e">
        <f t="shared" ref="BA5:BA68" si="29">+AZ5*860/8250</f>
        <v>#DIV/0!</v>
      </c>
      <c r="BB5" s="520" t="e">
        <f>+BV5*860/8250/Cogeneratore!$C$6</f>
        <v>#DIV/0!</v>
      </c>
      <c r="BC5" s="625"/>
      <c r="BD5" s="451">
        <f t="shared" si="11"/>
        <v>0</v>
      </c>
      <c r="BE5" s="462"/>
      <c r="BF5" s="463">
        <v>2</v>
      </c>
      <c r="BG5" s="462"/>
      <c r="BH5" s="464" t="s">
        <v>115</v>
      </c>
      <c r="BI5" s="465" t="s">
        <v>119</v>
      </c>
      <c r="BJ5" s="462"/>
      <c r="BK5" s="451"/>
      <c r="BL5" s="462"/>
      <c r="BN5" s="447">
        <f>+L5/Cogeneratore!$C$24</f>
        <v>0</v>
      </c>
      <c r="BP5" s="447">
        <f t="shared" si="12"/>
        <v>0</v>
      </c>
      <c r="BQ5" s="447" t="e">
        <f>IF(BR5&lt;Cogeneratore!$C$25/Cogeneratore!$C$23,BP5,BP5+BR5-Cogeneratore!$C$25/Cogeneratore!$C$23)</f>
        <v>#DIV/0!</v>
      </c>
      <c r="BR5" s="462">
        <f t="shared" ref="BR5:BR21" si="30">+AW5-BP5</f>
        <v>0</v>
      </c>
      <c r="BS5" s="462" t="e">
        <f>IF(BR5&lt;Cogeneratore!$C$25/Cogeneratore!$C$23,BR5,Cogeneratore!$C$25/Cogeneratore!$C$23)</f>
        <v>#DIV/0!</v>
      </c>
      <c r="BT5" s="447" t="e">
        <f>+BS5*(1-Cogeneratore!$C$23)</f>
        <v>#DIV/0!</v>
      </c>
      <c r="BU5" s="462" t="e">
        <f>IF(BR5-BT5&lt;Cogeneratore!$C$25,BR5-BT5,Cogeneratore!$C$25)</f>
        <v>#DIV/0!</v>
      </c>
      <c r="BV5" s="462" t="e">
        <f t="shared" si="13"/>
        <v>#DIV/0!</v>
      </c>
      <c r="BW5" s="462" t="e">
        <f t="shared" si="14"/>
        <v>#DIV/0!</v>
      </c>
      <c r="BX5" s="462" t="e">
        <f t="shared" ref="BX5:BX68" si="31">AY5-BV5-BW5</f>
        <v>#DIV/0!</v>
      </c>
      <c r="BY5" s="447" t="e">
        <f>+BX5*(1-#REF!)</f>
        <v>#DIV/0!</v>
      </c>
      <c r="BZ5" s="462" t="e">
        <f t="shared" ref="BZ5:BZ21" si="32">+BX5-BY5</f>
        <v>#DIV/0!</v>
      </c>
      <c r="CB5" s="462" t="e">
        <f t="shared" si="15"/>
        <v>#DIV/0!</v>
      </c>
      <c r="CC5" s="447" t="e">
        <f>+CB5/#REF!</f>
        <v>#DIV/0!</v>
      </c>
      <c r="CE5" s="451" t="e">
        <f t="shared" si="16"/>
        <v>#DIV/0!</v>
      </c>
    </row>
    <row r="6" spans="1:83" ht="16.5" customHeight="1" x14ac:dyDescent="0.2">
      <c r="A6" s="521">
        <f t="shared" si="17"/>
        <v>39814</v>
      </c>
      <c r="B6" s="522">
        <f t="shared" si="0"/>
        <v>4</v>
      </c>
      <c r="C6" s="522">
        <f t="shared" si="1"/>
        <v>1</v>
      </c>
      <c r="D6" s="505" t="str">
        <f t="shared" si="18"/>
        <v>inv</v>
      </c>
      <c r="E6" s="522">
        <f t="shared" si="2"/>
        <v>2</v>
      </c>
      <c r="F6" s="522">
        <f t="shared" si="3"/>
        <v>1</v>
      </c>
      <c r="G6" s="522">
        <f t="shared" si="19"/>
        <v>2</v>
      </c>
      <c r="H6" s="506">
        <v>456.08333333333331</v>
      </c>
      <c r="I6" s="507">
        <f>+H6-L6/Cogeneratore!$C$24</f>
        <v>456.08333333333331</v>
      </c>
      <c r="J6" s="507">
        <f t="shared" si="20"/>
        <v>0</v>
      </c>
      <c r="K6" s="508">
        <v>594</v>
      </c>
      <c r="L6" s="508">
        <v>0</v>
      </c>
      <c r="M6" s="507">
        <f t="shared" si="21"/>
        <v>456.08333333333331</v>
      </c>
      <c r="N6" s="507">
        <f t="shared" si="22"/>
        <v>594</v>
      </c>
      <c r="O6" s="509" t="s">
        <v>7</v>
      </c>
      <c r="P6" s="578"/>
      <c r="Q6" s="578"/>
      <c r="R6" s="510" t="e">
        <f>MIN(IF(I6&gt;#REF!*#REF!,#REF!,IF(AND(I6&lt;#REF!,#REF!=2),0,ROUNDUP(I6/#REF!,0))),#REF!)</f>
        <v>#REF!</v>
      </c>
      <c r="S6" s="510" t="e">
        <f>IF(R6=0,0,MAX(MIN(I6,R6*#REF!),#REF!))</f>
        <v>#REF!</v>
      </c>
      <c r="T6" s="511" t="e">
        <f>IF(R6&lt;&gt;0,IF(S6/R6/#REF!=1,#REF!,HLOOKUP(S6/R6/#REF!,#REF!,2)+(HLOOKUP(S6/R6/#REF!+0.2,#REF!,2)-HLOOKUP(S6/R6/#REF!,#REF!,2))*(S6/R6/#REF!-HLOOKUP(S6/R6/#REF!,#REF!,1))/(HLOOKUP(S6/R6/#REF!+0.2,#REF!,1)-HLOOKUP(S6/R6/#REF!,#REF!,1))),0.5)</f>
        <v>#REF!</v>
      </c>
      <c r="U6" s="512" t="e">
        <f>IF(R6&lt;&gt;0,IF(S6/R6/#REF!=1,#REF!,HLOOKUP(S6/R6/#REF!,#REF!,3)+(HLOOKUP(S6/R6/#REF!+0.2,#REF!,3)-HLOOKUP(S6/R6/#REF!,#REF!,3))*(S6/R6/#REF!-HLOOKUP(S6/R6/#REF!,#REF!,1))/(HLOOKUP(S6/R6/#REF!+0.2,#REF!,1)-HLOOKUP(S6/R6/#REF!,#REF!,1))),1)</f>
        <v>#REF!</v>
      </c>
      <c r="V6" s="510" t="e">
        <f t="shared" si="23"/>
        <v>#REF!</v>
      </c>
      <c r="W6" s="513" t="e">
        <f>MIN(IF(N6&gt;#REF!*#REF!,#REF!,IF(AND(N6&lt;#REF!,#REF!=2),0,ROUNDUP(N6/#REF!,0))),#REF!)</f>
        <v>#REF!</v>
      </c>
      <c r="X6" s="513" t="e">
        <f t="shared" ref="X6:X68" si="33">+AA6/(Z6-Y6)*Y6</f>
        <v>#REF!</v>
      </c>
      <c r="Y6" s="511" t="e">
        <f>IF(W6&lt;&gt;0,IF(AA6/W6/#REF!=1,#REF!,HLOOKUP(AA6/W6/#REF!,#REF!,2)+(HLOOKUP(AA6/W6/#REF!+0.2,#REF!,2)-HLOOKUP(AA6/W6/#REF!,#REF!,2))*(AA6/W6/#REF!-HLOOKUP(AA6/W6/#REF!,#REF!,1))/(HLOOKUP(AA6/W6/#REF!+0.2,#REF!,1)-HLOOKUP(AA6/W6/#REF!,#REF!,1))),0.5)</f>
        <v>#REF!</v>
      </c>
      <c r="Z6" s="524" t="e">
        <f>IF(W6&lt;&gt;0,IF(AA6/W6/#REF!=1,#REF!,HLOOKUP(AA6/W6/#REF!,#REF!,3)+(HLOOKUP(AA6/W6/#REF!+0.2,#REF!,3)-HLOOKUP(AA6/W6/#REF!,#REF!,3))*(AA6/W6/#REF!-HLOOKUP(AA6/W6/#REF!,#REF!,1))/(HLOOKUP(AA6/W6/#REF!+0.2,#REF!,1)-HLOOKUP(AA6/W6/#REF!,#REF!,1))),1)</f>
        <v>#REF!</v>
      </c>
      <c r="AA6" s="514" t="e">
        <f>IF(W6=0,0,MAX(MIN(N6,W6*#REF!),#REF!))</f>
        <v>#REF!</v>
      </c>
      <c r="AB6" s="515" t="e">
        <f>AD6/Cogeneratore!$C$4</f>
        <v>#DIV/0!</v>
      </c>
      <c r="AC6" s="549"/>
      <c r="AD6" s="550"/>
      <c r="AE6" s="549"/>
      <c r="AF6" s="550"/>
      <c r="AG6" s="549"/>
      <c r="AH6" s="550"/>
      <c r="AI6" s="516" t="e">
        <f t="shared" si="24"/>
        <v>#DIV/0!</v>
      </c>
      <c r="AJ6" s="517">
        <f t="shared" si="25"/>
        <v>0</v>
      </c>
      <c r="AK6" s="513">
        <f t="shared" si="4"/>
        <v>0</v>
      </c>
      <c r="AL6" s="513">
        <f t="shared" si="5"/>
        <v>0</v>
      </c>
      <c r="AM6" s="513">
        <f t="shared" si="6"/>
        <v>456.08333333333331</v>
      </c>
      <c r="AN6" s="550"/>
      <c r="AO6" s="550"/>
      <c r="AP6" s="550"/>
      <c r="AQ6" s="517">
        <f t="shared" si="26"/>
        <v>0</v>
      </c>
      <c r="AR6" s="513">
        <f t="shared" si="27"/>
        <v>0</v>
      </c>
      <c r="AS6" s="551"/>
      <c r="AT6" s="552"/>
      <c r="AU6" s="513">
        <f t="shared" si="28"/>
        <v>0</v>
      </c>
      <c r="AV6" s="513">
        <f>AU6/Cogeneratore!$C$24</f>
        <v>0</v>
      </c>
      <c r="AW6" s="513">
        <f t="shared" si="7"/>
        <v>0</v>
      </c>
      <c r="AX6" s="513" t="e">
        <f t="shared" si="8"/>
        <v>#DIV/0!</v>
      </c>
      <c r="AY6" s="518">
        <f t="shared" si="9"/>
        <v>594</v>
      </c>
      <c r="AZ6" s="519" t="e">
        <f t="shared" si="10"/>
        <v>#DIV/0!</v>
      </c>
      <c r="BA6" s="514" t="e">
        <f t="shared" si="29"/>
        <v>#DIV/0!</v>
      </c>
      <c r="BB6" s="520" t="e">
        <f>+BV6*860/8250/Cogeneratore!$C$6</f>
        <v>#DIV/0!</v>
      </c>
      <c r="BC6" s="625"/>
      <c r="BD6" s="451">
        <f t="shared" si="11"/>
        <v>0</v>
      </c>
      <c r="BE6" s="462"/>
      <c r="BF6" s="462">
        <f>COUNTIF(N4:N8763,"&lt;406")</f>
        <v>5321</v>
      </c>
      <c r="BG6" s="462"/>
      <c r="BH6" s="466" t="s">
        <v>8</v>
      </c>
      <c r="BI6" s="467">
        <f>SUMIF($O$4:$O$8763,BH6,$AJ$4:$AJ$8763)</f>
        <v>0</v>
      </c>
      <c r="BJ6" s="462"/>
      <c r="BK6" s="468" t="e">
        <f>BI6/$BI$10</f>
        <v>#DIV/0!</v>
      </c>
      <c r="BL6" s="462"/>
      <c r="BN6" s="447">
        <f>+L6/Cogeneratore!$C$24</f>
        <v>0</v>
      </c>
      <c r="BP6" s="447">
        <f t="shared" si="12"/>
        <v>0</v>
      </c>
      <c r="BQ6" s="447" t="e">
        <f>IF(BR6&lt;Cogeneratore!$C$25/Cogeneratore!$C$23,BP6,BP6+BR6-Cogeneratore!$C$25/Cogeneratore!$C$23)</f>
        <v>#DIV/0!</v>
      </c>
      <c r="BR6" s="462">
        <f t="shared" si="30"/>
        <v>0</v>
      </c>
      <c r="BS6" s="462" t="e">
        <f>IF(BR6&lt;Cogeneratore!$C$25/Cogeneratore!$C$23,BR6,Cogeneratore!$C$25/Cogeneratore!$C$23)</f>
        <v>#DIV/0!</v>
      </c>
      <c r="BT6" s="447" t="e">
        <f>+BS6*(1-Cogeneratore!$C$23)</f>
        <v>#DIV/0!</v>
      </c>
      <c r="BU6" s="462" t="e">
        <f>IF(BR6-BT6&lt;Cogeneratore!$C$25,BR6-BT6,Cogeneratore!$C$25)</f>
        <v>#DIV/0!</v>
      </c>
      <c r="BV6" s="462" t="e">
        <f t="shared" si="13"/>
        <v>#DIV/0!</v>
      </c>
      <c r="BW6" s="462" t="e">
        <f t="shared" si="14"/>
        <v>#DIV/0!</v>
      </c>
      <c r="BX6" s="462" t="e">
        <f t="shared" si="31"/>
        <v>#DIV/0!</v>
      </c>
      <c r="BY6" s="447" t="e">
        <f>+BX6*(1-#REF!)</f>
        <v>#DIV/0!</v>
      </c>
      <c r="BZ6" s="462" t="e">
        <f t="shared" si="32"/>
        <v>#DIV/0!</v>
      </c>
      <c r="CB6" s="462" t="e">
        <f t="shared" si="15"/>
        <v>#DIV/0!</v>
      </c>
      <c r="CC6" s="447" t="e">
        <f>+CB6/#REF!</f>
        <v>#DIV/0!</v>
      </c>
      <c r="CE6" s="451" t="e">
        <f t="shared" si="16"/>
        <v>#DIV/0!</v>
      </c>
    </row>
    <row r="7" spans="1:83" x14ac:dyDescent="0.2">
      <c r="A7" s="521">
        <f t="shared" si="17"/>
        <v>39814</v>
      </c>
      <c r="B7" s="522">
        <f t="shared" si="0"/>
        <v>4</v>
      </c>
      <c r="C7" s="522">
        <f t="shared" si="1"/>
        <v>1</v>
      </c>
      <c r="D7" s="505" t="str">
        <f t="shared" si="18"/>
        <v>inv</v>
      </c>
      <c r="E7" s="522">
        <f t="shared" si="2"/>
        <v>3</v>
      </c>
      <c r="F7" s="522">
        <f t="shared" si="3"/>
        <v>1</v>
      </c>
      <c r="G7" s="522">
        <f t="shared" si="19"/>
        <v>3</v>
      </c>
      <c r="H7" s="506">
        <v>457.9375</v>
      </c>
      <c r="I7" s="507">
        <f>+H7-L7/Cogeneratore!$C$24</f>
        <v>457.9375</v>
      </c>
      <c r="J7" s="507">
        <f t="shared" si="20"/>
        <v>0</v>
      </c>
      <c r="K7" s="508">
        <v>594.07628576003867</v>
      </c>
      <c r="L7" s="508">
        <v>0</v>
      </c>
      <c r="M7" s="507">
        <f t="shared" si="21"/>
        <v>457.9375</v>
      </c>
      <c r="N7" s="507">
        <f t="shared" si="22"/>
        <v>594.07628576003867</v>
      </c>
      <c r="O7" s="509" t="s">
        <v>7</v>
      </c>
      <c r="P7" s="578"/>
      <c r="Q7" s="578"/>
      <c r="R7" s="510" t="e">
        <f>MIN(IF(I7&gt;#REF!*#REF!,#REF!,IF(AND(I7&lt;#REF!,#REF!=2),0,ROUNDUP(I7/#REF!,0))),#REF!)</f>
        <v>#REF!</v>
      </c>
      <c r="S7" s="510" t="e">
        <f>IF(R7=0,0,MAX(MIN(I7,R7*#REF!),#REF!))</f>
        <v>#REF!</v>
      </c>
      <c r="T7" s="511" t="e">
        <f>IF(R7&lt;&gt;0,IF(S7/R7/#REF!=1,#REF!,HLOOKUP(S7/R7/#REF!,#REF!,2)+(HLOOKUP(S7/R7/#REF!+0.2,#REF!,2)-HLOOKUP(S7/R7/#REF!,#REF!,2))*(S7/R7/#REF!-HLOOKUP(S7/R7/#REF!,#REF!,1))/(HLOOKUP(S7/R7/#REF!+0.2,#REF!,1)-HLOOKUP(S7/R7/#REF!,#REF!,1))),0.5)</f>
        <v>#REF!</v>
      </c>
      <c r="U7" s="512" t="e">
        <f>IF(R7&lt;&gt;0,IF(S7/R7/#REF!=1,#REF!,HLOOKUP(S7/R7/#REF!,#REF!,3)+(HLOOKUP(S7/R7/#REF!+0.2,#REF!,3)-HLOOKUP(S7/R7/#REF!,#REF!,3))*(S7/R7/#REF!-HLOOKUP(S7/R7/#REF!,#REF!,1))/(HLOOKUP(S7/R7/#REF!+0.2,#REF!,1)-HLOOKUP(S7/R7/#REF!,#REF!,1))),1)</f>
        <v>#REF!</v>
      </c>
      <c r="V7" s="510" t="e">
        <f t="shared" si="23"/>
        <v>#REF!</v>
      </c>
      <c r="W7" s="513" t="e">
        <f>MIN(IF(N7&gt;#REF!*#REF!,#REF!,IF(AND(N7&lt;#REF!,#REF!=2),0,ROUNDUP(N7/#REF!,0))),#REF!)</f>
        <v>#REF!</v>
      </c>
      <c r="X7" s="513" t="e">
        <f t="shared" si="33"/>
        <v>#REF!</v>
      </c>
      <c r="Y7" s="511" t="e">
        <f>IF(W7&lt;&gt;0,IF(AA7/W7/#REF!=1,#REF!,HLOOKUP(AA7/W7/#REF!,#REF!,2)+(HLOOKUP(AA7/W7/#REF!+0.2,#REF!,2)-HLOOKUP(AA7/W7/#REF!,#REF!,2))*(AA7/W7/#REF!-HLOOKUP(AA7/W7/#REF!,#REF!,1))/(HLOOKUP(AA7/W7/#REF!+0.2,#REF!,1)-HLOOKUP(AA7/W7/#REF!,#REF!,1))),0.5)</f>
        <v>#REF!</v>
      </c>
      <c r="Z7" s="512" t="e">
        <f>IF(W7&lt;&gt;0,IF(AA7/W7/#REF!=1,#REF!,HLOOKUP(AA7/W7/#REF!,#REF!,3)+(HLOOKUP(AA7/W7/#REF!+0.2,#REF!,3)-HLOOKUP(AA7/W7/#REF!,#REF!,3))*(AA7/W7/#REF!-HLOOKUP(AA7/W7/#REF!,#REF!,1))/(HLOOKUP(AA7/W7/#REF!+0.2,#REF!,1)-HLOOKUP(AA7/W7/#REF!,#REF!,1))),1)</f>
        <v>#REF!</v>
      </c>
      <c r="AA7" s="514" t="e">
        <f>IF(W7=0,0,MAX(MIN(N7,W7*#REF!),#REF!))</f>
        <v>#REF!</v>
      </c>
      <c r="AB7" s="515" t="e">
        <f>AD7/Cogeneratore!$C$4</f>
        <v>#DIV/0!</v>
      </c>
      <c r="AC7" s="549"/>
      <c r="AD7" s="550"/>
      <c r="AE7" s="549"/>
      <c r="AF7" s="550"/>
      <c r="AG7" s="549"/>
      <c r="AH7" s="550"/>
      <c r="AI7" s="516" t="e">
        <f t="shared" si="24"/>
        <v>#DIV/0!</v>
      </c>
      <c r="AJ7" s="517">
        <f t="shared" si="25"/>
        <v>0</v>
      </c>
      <c r="AK7" s="513">
        <f t="shared" si="4"/>
        <v>0</v>
      </c>
      <c r="AL7" s="513">
        <f t="shared" si="5"/>
        <v>0</v>
      </c>
      <c r="AM7" s="513">
        <f t="shared" si="6"/>
        <v>457.9375</v>
      </c>
      <c r="AN7" s="550"/>
      <c r="AO7" s="550"/>
      <c r="AP7" s="550"/>
      <c r="AQ7" s="517">
        <f t="shared" si="26"/>
        <v>0</v>
      </c>
      <c r="AR7" s="513">
        <f t="shared" si="27"/>
        <v>0</v>
      </c>
      <c r="AS7" s="551"/>
      <c r="AT7" s="552"/>
      <c r="AU7" s="513">
        <f t="shared" si="28"/>
        <v>0</v>
      </c>
      <c r="AV7" s="513">
        <f>AU7/Cogeneratore!$C$24</f>
        <v>0</v>
      </c>
      <c r="AW7" s="513">
        <f t="shared" si="7"/>
        <v>0</v>
      </c>
      <c r="AX7" s="513" t="e">
        <f t="shared" si="8"/>
        <v>#DIV/0!</v>
      </c>
      <c r="AY7" s="518">
        <f t="shared" si="9"/>
        <v>594.07628576003867</v>
      </c>
      <c r="AZ7" s="519" t="e">
        <f t="shared" si="10"/>
        <v>#DIV/0!</v>
      </c>
      <c r="BA7" s="514" t="e">
        <f t="shared" si="29"/>
        <v>#DIV/0!</v>
      </c>
      <c r="BB7" s="520" t="e">
        <f>+BV7*860/8250/Cogeneratore!$C$6</f>
        <v>#DIV/0!</v>
      </c>
      <c r="BC7" s="625"/>
      <c r="BD7" s="451">
        <f t="shared" si="11"/>
        <v>0</v>
      </c>
      <c r="BE7" s="462"/>
      <c r="BF7" s="462">
        <f>8760-BF6</f>
        <v>3439</v>
      </c>
      <c r="BG7" s="462"/>
      <c r="BH7" s="466" t="s">
        <v>6</v>
      </c>
      <c r="BI7" s="467">
        <f>SUMIF($O$4:$O$8763,BH7,$AJ$4:$AJ$8763)</f>
        <v>0</v>
      </c>
      <c r="BJ7" s="462"/>
      <c r="BK7" s="468" t="e">
        <f t="shared" ref="BK7:BK10" si="34">BI7/$BI$10</f>
        <v>#DIV/0!</v>
      </c>
      <c r="BL7" s="462"/>
      <c r="BN7" s="447">
        <f>+L7/Cogeneratore!$C$24</f>
        <v>0</v>
      </c>
      <c r="BP7" s="447">
        <f t="shared" si="12"/>
        <v>0</v>
      </c>
      <c r="BQ7" s="447" t="e">
        <f>IF(BR7&lt;Cogeneratore!$C$25/Cogeneratore!$C$23,BP7,BP7+BR7-Cogeneratore!$C$25/Cogeneratore!$C$23)</f>
        <v>#DIV/0!</v>
      </c>
      <c r="BR7" s="462">
        <f t="shared" si="30"/>
        <v>0</v>
      </c>
      <c r="BS7" s="462" t="e">
        <f>IF(BR7&lt;Cogeneratore!$C$25/Cogeneratore!$C$23,BR7,Cogeneratore!$C$25/Cogeneratore!$C$23)</f>
        <v>#DIV/0!</v>
      </c>
      <c r="BT7" s="447" t="e">
        <f>+BS7*(1-Cogeneratore!$C$23)</f>
        <v>#DIV/0!</v>
      </c>
      <c r="BU7" s="462" t="e">
        <f>IF(BR7-BT7&lt;Cogeneratore!$C$25,BR7-BT7,Cogeneratore!$C$25)</f>
        <v>#DIV/0!</v>
      </c>
      <c r="BV7" s="462" t="e">
        <f t="shared" si="13"/>
        <v>#DIV/0!</v>
      </c>
      <c r="BW7" s="462" t="e">
        <f t="shared" si="14"/>
        <v>#DIV/0!</v>
      </c>
      <c r="BX7" s="462" t="e">
        <f t="shared" si="31"/>
        <v>#DIV/0!</v>
      </c>
      <c r="BY7" s="447" t="e">
        <f>+BX7*(1-#REF!)</f>
        <v>#DIV/0!</v>
      </c>
      <c r="BZ7" s="462" t="e">
        <f t="shared" si="32"/>
        <v>#DIV/0!</v>
      </c>
      <c r="CB7" s="462" t="e">
        <f t="shared" si="15"/>
        <v>#DIV/0!</v>
      </c>
      <c r="CC7" s="447" t="e">
        <f>+CB7/#REF!</f>
        <v>#DIV/0!</v>
      </c>
      <c r="CE7" s="451" t="e">
        <f t="shared" si="16"/>
        <v>#DIV/0!</v>
      </c>
    </row>
    <row r="8" spans="1:83" x14ac:dyDescent="0.2">
      <c r="A8" s="521">
        <f t="shared" si="17"/>
        <v>39814</v>
      </c>
      <c r="B8" s="522">
        <f t="shared" si="0"/>
        <v>4</v>
      </c>
      <c r="C8" s="522">
        <f t="shared" si="1"/>
        <v>1</v>
      </c>
      <c r="D8" s="505" t="str">
        <f t="shared" si="18"/>
        <v>inv</v>
      </c>
      <c r="E8" s="522">
        <f t="shared" si="2"/>
        <v>4</v>
      </c>
      <c r="F8" s="522">
        <f t="shared" si="3"/>
        <v>1</v>
      </c>
      <c r="G8" s="522">
        <f t="shared" si="19"/>
        <v>4</v>
      </c>
      <c r="H8" s="506">
        <v>455.64583333333331</v>
      </c>
      <c r="I8" s="507">
        <f>+H8-L8/Cogeneratore!$C$24</f>
        <v>455.64583333333331</v>
      </c>
      <c r="J8" s="507">
        <f t="shared" si="20"/>
        <v>0</v>
      </c>
      <c r="K8" s="508">
        <v>594.07628576003867</v>
      </c>
      <c r="L8" s="508">
        <v>0</v>
      </c>
      <c r="M8" s="507">
        <f t="shared" si="21"/>
        <v>455.64583333333331</v>
      </c>
      <c r="N8" s="507">
        <f t="shared" si="22"/>
        <v>594.07628576003867</v>
      </c>
      <c r="O8" s="509" t="s">
        <v>7</v>
      </c>
      <c r="P8" s="578"/>
      <c r="Q8" s="578"/>
      <c r="R8" s="510" t="e">
        <f>MIN(IF(I8&gt;#REF!*#REF!,#REF!,IF(AND(I8&lt;#REF!,#REF!=2),0,ROUNDUP(I8/#REF!,0))),#REF!)</f>
        <v>#REF!</v>
      </c>
      <c r="S8" s="510" t="e">
        <f>IF(R8=0,0,MAX(MIN(I8,R8*#REF!),#REF!))</f>
        <v>#REF!</v>
      </c>
      <c r="T8" s="511" t="e">
        <f>IF(R8&lt;&gt;0,IF(S8/R8/#REF!=1,#REF!,HLOOKUP(S8/R8/#REF!,#REF!,2)+(HLOOKUP(S8/R8/#REF!+0.2,#REF!,2)-HLOOKUP(S8/R8/#REF!,#REF!,2))*(S8/R8/#REF!-HLOOKUP(S8/R8/#REF!,#REF!,1))/(HLOOKUP(S8/R8/#REF!+0.2,#REF!,1)-HLOOKUP(S8/R8/#REF!,#REF!,1))),0.5)</f>
        <v>#REF!</v>
      </c>
      <c r="U8" s="512" t="e">
        <f>IF(R8&lt;&gt;0,IF(S8/R8/#REF!=1,#REF!,HLOOKUP(S8/R8/#REF!,#REF!,3)+(HLOOKUP(S8/R8/#REF!+0.2,#REF!,3)-HLOOKUP(S8/R8/#REF!,#REF!,3))*(S8/R8/#REF!-HLOOKUP(S8/R8/#REF!,#REF!,1))/(HLOOKUP(S8/R8/#REF!+0.2,#REF!,1)-HLOOKUP(S8/R8/#REF!,#REF!,1))),1)</f>
        <v>#REF!</v>
      </c>
      <c r="V8" s="510" t="e">
        <f t="shared" si="23"/>
        <v>#REF!</v>
      </c>
      <c r="W8" s="513" t="e">
        <f>MIN(IF(N8&gt;#REF!*#REF!,#REF!,IF(AND(N8&lt;#REF!,#REF!=2),0,ROUNDUP(N8/#REF!,0))),#REF!)</f>
        <v>#REF!</v>
      </c>
      <c r="X8" s="513" t="e">
        <f t="shared" si="33"/>
        <v>#REF!</v>
      </c>
      <c r="Y8" s="511" t="e">
        <f>IF(W8&lt;&gt;0,IF(AA8/W8/#REF!=1,#REF!,HLOOKUP(AA8/W8/#REF!,#REF!,2)+(HLOOKUP(AA8/W8/#REF!+0.2,#REF!,2)-HLOOKUP(AA8/W8/#REF!,#REF!,2))*(AA8/W8/#REF!-HLOOKUP(AA8/W8/#REF!,#REF!,1))/(HLOOKUP(AA8/W8/#REF!+0.2,#REF!,1)-HLOOKUP(AA8/W8/#REF!,#REF!,1))),0.5)</f>
        <v>#REF!</v>
      </c>
      <c r="Z8" s="512" t="e">
        <f>IF(W8&lt;&gt;0,IF(AA8/W8/#REF!=1,#REF!,HLOOKUP(AA8/W8/#REF!,#REF!,3)+(HLOOKUP(AA8/W8/#REF!+0.2,#REF!,3)-HLOOKUP(AA8/W8/#REF!,#REF!,3))*(AA8/W8/#REF!-HLOOKUP(AA8/W8/#REF!,#REF!,1))/(HLOOKUP(AA8/W8/#REF!+0.2,#REF!,1)-HLOOKUP(AA8/W8/#REF!,#REF!,1))),1)</f>
        <v>#REF!</v>
      </c>
      <c r="AA8" s="514" t="e">
        <f>IF(W8=0,0,MAX(MIN(N8,W8*#REF!),#REF!))</f>
        <v>#REF!</v>
      </c>
      <c r="AB8" s="515" t="e">
        <f>AD8/Cogeneratore!$C$4</f>
        <v>#DIV/0!</v>
      </c>
      <c r="AC8" s="549"/>
      <c r="AD8" s="550"/>
      <c r="AE8" s="549"/>
      <c r="AF8" s="550"/>
      <c r="AG8" s="549"/>
      <c r="AH8" s="550"/>
      <c r="AI8" s="516" t="e">
        <f t="shared" si="24"/>
        <v>#DIV/0!</v>
      </c>
      <c r="AJ8" s="517">
        <f t="shared" si="25"/>
        <v>0</v>
      </c>
      <c r="AK8" s="513">
        <f t="shared" si="4"/>
        <v>0</v>
      </c>
      <c r="AL8" s="513">
        <f t="shared" si="5"/>
        <v>0</v>
      </c>
      <c r="AM8" s="513">
        <f t="shared" si="6"/>
        <v>455.64583333333331</v>
      </c>
      <c r="AN8" s="550"/>
      <c r="AO8" s="550"/>
      <c r="AP8" s="550"/>
      <c r="AQ8" s="517">
        <f t="shared" si="26"/>
        <v>0</v>
      </c>
      <c r="AR8" s="513">
        <f t="shared" si="27"/>
        <v>0</v>
      </c>
      <c r="AS8" s="551"/>
      <c r="AT8" s="552"/>
      <c r="AU8" s="513">
        <f t="shared" si="28"/>
        <v>0</v>
      </c>
      <c r="AV8" s="513">
        <f>AU8/Cogeneratore!$C$24</f>
        <v>0</v>
      </c>
      <c r="AW8" s="513">
        <f t="shared" si="7"/>
        <v>0</v>
      </c>
      <c r="AX8" s="513" t="e">
        <f t="shared" si="8"/>
        <v>#DIV/0!</v>
      </c>
      <c r="AY8" s="518">
        <f t="shared" si="9"/>
        <v>594.07628576003867</v>
      </c>
      <c r="AZ8" s="519" t="e">
        <f t="shared" si="10"/>
        <v>#DIV/0!</v>
      </c>
      <c r="BA8" s="514" t="e">
        <f t="shared" si="29"/>
        <v>#DIV/0!</v>
      </c>
      <c r="BB8" s="520" t="e">
        <f>+BV8*860/8250/Cogeneratore!$C$6</f>
        <v>#DIV/0!</v>
      </c>
      <c r="BC8" s="625"/>
      <c r="BD8" s="451">
        <f t="shared" si="11"/>
        <v>0</v>
      </c>
      <c r="BE8" s="462"/>
      <c r="BF8" s="462"/>
      <c r="BG8" s="462"/>
      <c r="BH8" s="466" t="s">
        <v>7</v>
      </c>
      <c r="BI8" s="467">
        <f>SUMIF($O$4:$O$8763,BH8,$AJ$4:$AJ$8763)</f>
        <v>0</v>
      </c>
      <c r="BJ8" s="462"/>
      <c r="BK8" s="468" t="e">
        <f t="shared" si="34"/>
        <v>#DIV/0!</v>
      </c>
      <c r="BL8" s="462"/>
      <c r="BN8" s="447">
        <f>+L8/Cogeneratore!$C$24</f>
        <v>0</v>
      </c>
      <c r="BP8" s="447">
        <f t="shared" si="12"/>
        <v>0</v>
      </c>
      <c r="BQ8" s="447" t="e">
        <f>IF(BR8&lt;Cogeneratore!$C$25/Cogeneratore!$C$23,BP8,BP8+BR8-Cogeneratore!$C$25/Cogeneratore!$C$23)</f>
        <v>#DIV/0!</v>
      </c>
      <c r="BR8" s="462">
        <f t="shared" si="30"/>
        <v>0</v>
      </c>
      <c r="BS8" s="462" t="e">
        <f>IF(BR8&lt;Cogeneratore!$C$25/Cogeneratore!$C$23,BR8,Cogeneratore!$C$25/Cogeneratore!$C$23)</f>
        <v>#DIV/0!</v>
      </c>
      <c r="BT8" s="447" t="e">
        <f>+BS8*(1-Cogeneratore!$C$23)</f>
        <v>#DIV/0!</v>
      </c>
      <c r="BU8" s="462" t="e">
        <f>IF(BR8-BT8&lt;Cogeneratore!$C$25,BR8-BT8,Cogeneratore!$C$25)</f>
        <v>#DIV/0!</v>
      </c>
      <c r="BV8" s="462" t="e">
        <f t="shared" si="13"/>
        <v>#DIV/0!</v>
      </c>
      <c r="BW8" s="462" t="e">
        <f t="shared" si="14"/>
        <v>#DIV/0!</v>
      </c>
      <c r="BX8" s="462" t="e">
        <f t="shared" si="31"/>
        <v>#DIV/0!</v>
      </c>
      <c r="BY8" s="447" t="e">
        <f>+BX8*(1-#REF!)</f>
        <v>#DIV/0!</v>
      </c>
      <c r="BZ8" s="462" t="e">
        <f t="shared" si="32"/>
        <v>#DIV/0!</v>
      </c>
      <c r="CB8" s="462" t="e">
        <f t="shared" si="15"/>
        <v>#DIV/0!</v>
      </c>
      <c r="CC8" s="447" t="e">
        <f>+CB8/#REF!</f>
        <v>#DIV/0!</v>
      </c>
      <c r="CE8" s="451" t="e">
        <f t="shared" si="16"/>
        <v>#DIV/0!</v>
      </c>
    </row>
    <row r="9" spans="1:83" x14ac:dyDescent="0.2">
      <c r="A9" s="521">
        <f t="shared" si="17"/>
        <v>39814</v>
      </c>
      <c r="B9" s="522">
        <f t="shared" si="0"/>
        <v>4</v>
      </c>
      <c r="C9" s="522">
        <f t="shared" si="1"/>
        <v>1</v>
      </c>
      <c r="D9" s="505" t="str">
        <f t="shared" si="18"/>
        <v>inv</v>
      </c>
      <c r="E9" s="522">
        <f t="shared" si="2"/>
        <v>5</v>
      </c>
      <c r="F9" s="522">
        <f t="shared" si="3"/>
        <v>1</v>
      </c>
      <c r="G9" s="522">
        <f t="shared" si="19"/>
        <v>5</v>
      </c>
      <c r="H9" s="506">
        <v>459.22916666666669</v>
      </c>
      <c r="I9" s="507">
        <f>+H9-L9/Cogeneratore!$C$24</f>
        <v>459.22916666666669</v>
      </c>
      <c r="J9" s="507">
        <f t="shared" si="20"/>
        <v>0</v>
      </c>
      <c r="K9" s="508">
        <v>594.07628576003867</v>
      </c>
      <c r="L9" s="508">
        <v>0</v>
      </c>
      <c r="M9" s="507">
        <f t="shared" si="21"/>
        <v>459.22916666666669</v>
      </c>
      <c r="N9" s="507">
        <f t="shared" si="22"/>
        <v>594.07628576003867</v>
      </c>
      <c r="O9" s="509" t="s">
        <v>7</v>
      </c>
      <c r="P9" s="578"/>
      <c r="Q9" s="578"/>
      <c r="R9" s="510" t="e">
        <f>MIN(IF(I9&gt;#REF!*#REF!,#REF!,IF(AND(I9&lt;#REF!,#REF!=2),0,ROUNDUP(I9/#REF!,0))),#REF!)</f>
        <v>#REF!</v>
      </c>
      <c r="S9" s="510" t="e">
        <f>IF(R9=0,0,MAX(MIN(I9,R9*#REF!),#REF!))</f>
        <v>#REF!</v>
      </c>
      <c r="T9" s="511" t="e">
        <f>IF(R9&lt;&gt;0,IF(S9/R9/#REF!=1,#REF!,HLOOKUP(S9/R9/#REF!,#REF!,2)+(HLOOKUP(S9/R9/#REF!+0.2,#REF!,2)-HLOOKUP(S9/R9/#REF!,#REF!,2))*(S9/R9/#REF!-HLOOKUP(S9/R9/#REF!,#REF!,1))/(HLOOKUP(S9/R9/#REF!+0.2,#REF!,1)-HLOOKUP(S9/R9/#REF!,#REF!,1))),0.5)</f>
        <v>#REF!</v>
      </c>
      <c r="U9" s="512" t="e">
        <f>IF(R9&lt;&gt;0,IF(S9/R9/#REF!=1,#REF!,HLOOKUP(S9/R9/#REF!,#REF!,3)+(HLOOKUP(S9/R9/#REF!+0.2,#REF!,3)-HLOOKUP(S9/R9/#REF!,#REF!,3))*(S9/R9/#REF!-HLOOKUP(S9/R9/#REF!,#REF!,1))/(HLOOKUP(S9/R9/#REF!+0.2,#REF!,1)-HLOOKUP(S9/R9/#REF!,#REF!,1))),1)</f>
        <v>#REF!</v>
      </c>
      <c r="V9" s="510" t="e">
        <f t="shared" si="23"/>
        <v>#REF!</v>
      </c>
      <c r="W9" s="513" t="e">
        <f>MIN(IF(N9&gt;#REF!*#REF!,#REF!,IF(AND(N9&lt;#REF!,#REF!=2),0,ROUNDUP(N9/#REF!,0))),#REF!)</f>
        <v>#REF!</v>
      </c>
      <c r="X9" s="513" t="e">
        <f t="shared" si="33"/>
        <v>#REF!</v>
      </c>
      <c r="Y9" s="511" t="e">
        <f>IF(W9&lt;&gt;0,IF(AA9/W9/#REF!=1,#REF!,HLOOKUP(AA9/W9/#REF!,#REF!,2)+(HLOOKUP(AA9/W9/#REF!+0.2,#REF!,2)-HLOOKUP(AA9/W9/#REF!,#REF!,2))*(AA9/W9/#REF!-HLOOKUP(AA9/W9/#REF!,#REF!,1))/(HLOOKUP(AA9/W9/#REF!+0.2,#REF!,1)-HLOOKUP(AA9/W9/#REF!,#REF!,1))),0.5)</f>
        <v>#REF!</v>
      </c>
      <c r="Z9" s="512" t="e">
        <f>IF(W9&lt;&gt;0,IF(AA9/W9/#REF!=1,#REF!,HLOOKUP(AA9/W9/#REF!,#REF!,3)+(HLOOKUP(AA9/W9/#REF!+0.2,#REF!,3)-HLOOKUP(AA9/W9/#REF!,#REF!,3))*(AA9/W9/#REF!-HLOOKUP(AA9/W9/#REF!,#REF!,1))/(HLOOKUP(AA9/W9/#REF!+0.2,#REF!,1)-HLOOKUP(AA9/W9/#REF!,#REF!,1))),1)</f>
        <v>#REF!</v>
      </c>
      <c r="AA9" s="514" t="e">
        <f>IF(W9=0,0,MAX(MIN(N9,W9*#REF!),#REF!))</f>
        <v>#REF!</v>
      </c>
      <c r="AB9" s="515" t="e">
        <f>AD9/Cogeneratore!$C$4</f>
        <v>#DIV/0!</v>
      </c>
      <c r="AC9" s="549"/>
      <c r="AD9" s="550"/>
      <c r="AE9" s="549"/>
      <c r="AF9" s="550"/>
      <c r="AG9" s="549"/>
      <c r="AH9" s="550"/>
      <c r="AI9" s="516" t="e">
        <f t="shared" si="24"/>
        <v>#DIV/0!</v>
      </c>
      <c r="AJ9" s="517">
        <f t="shared" si="25"/>
        <v>0</v>
      </c>
      <c r="AK9" s="513">
        <f t="shared" si="4"/>
        <v>0</v>
      </c>
      <c r="AL9" s="513">
        <f t="shared" si="5"/>
        <v>0</v>
      </c>
      <c r="AM9" s="513">
        <f t="shared" si="6"/>
        <v>459.22916666666669</v>
      </c>
      <c r="AN9" s="550"/>
      <c r="AO9" s="550"/>
      <c r="AP9" s="550"/>
      <c r="AQ9" s="517">
        <f t="shared" si="26"/>
        <v>0</v>
      </c>
      <c r="AR9" s="513">
        <f t="shared" si="27"/>
        <v>0</v>
      </c>
      <c r="AS9" s="551"/>
      <c r="AT9" s="552"/>
      <c r="AU9" s="513">
        <f t="shared" si="28"/>
        <v>0</v>
      </c>
      <c r="AV9" s="513">
        <f>AU9/Cogeneratore!$C$24</f>
        <v>0</v>
      </c>
      <c r="AW9" s="513">
        <f t="shared" si="7"/>
        <v>0</v>
      </c>
      <c r="AX9" s="513" t="e">
        <f t="shared" si="8"/>
        <v>#DIV/0!</v>
      </c>
      <c r="AY9" s="518">
        <f t="shared" si="9"/>
        <v>594.07628576003867</v>
      </c>
      <c r="AZ9" s="519" t="e">
        <f t="shared" si="10"/>
        <v>#DIV/0!</v>
      </c>
      <c r="BA9" s="514" t="e">
        <f t="shared" si="29"/>
        <v>#DIV/0!</v>
      </c>
      <c r="BB9" s="520" t="e">
        <f>+BV9*860/8250/Cogeneratore!$C$6</f>
        <v>#DIV/0!</v>
      </c>
      <c r="BC9" s="625"/>
      <c r="BD9" s="451">
        <f t="shared" si="11"/>
        <v>0</v>
      </c>
      <c r="BE9" s="462"/>
      <c r="BF9" s="462"/>
      <c r="BG9" s="462"/>
      <c r="BH9" s="466" t="s">
        <v>5</v>
      </c>
      <c r="BI9" s="467">
        <f>SUMIF($O$4:$O$8763,BH9,$AJ$4:$AJ$8763)</f>
        <v>0</v>
      </c>
      <c r="BJ9" s="462"/>
      <c r="BK9" s="468"/>
      <c r="BL9" s="462"/>
      <c r="BN9" s="447">
        <f>+L9/Cogeneratore!$C$24</f>
        <v>0</v>
      </c>
      <c r="BP9" s="447">
        <f t="shared" si="12"/>
        <v>0</v>
      </c>
      <c r="BQ9" s="447" t="e">
        <f>IF(BR9&lt;Cogeneratore!$C$25/Cogeneratore!$C$23,BP9,BP9+BR9-Cogeneratore!$C$25/Cogeneratore!$C$23)</f>
        <v>#DIV/0!</v>
      </c>
      <c r="BR9" s="462">
        <f t="shared" si="30"/>
        <v>0</v>
      </c>
      <c r="BS9" s="462" t="e">
        <f>IF(BR9&lt;Cogeneratore!$C$25/Cogeneratore!$C$23,BR9,Cogeneratore!$C$25/Cogeneratore!$C$23)</f>
        <v>#DIV/0!</v>
      </c>
      <c r="BT9" s="447" t="e">
        <f>+BS9*(1-Cogeneratore!$C$23)</f>
        <v>#DIV/0!</v>
      </c>
      <c r="BU9" s="462" t="e">
        <f>IF(BR9-BT9&lt;Cogeneratore!$C$25,BR9-BT9,Cogeneratore!$C$25)</f>
        <v>#DIV/0!</v>
      </c>
      <c r="BV9" s="462" t="e">
        <f t="shared" si="13"/>
        <v>#DIV/0!</v>
      </c>
      <c r="BW9" s="462" t="e">
        <f t="shared" si="14"/>
        <v>#DIV/0!</v>
      </c>
      <c r="BX9" s="462" t="e">
        <f t="shared" si="31"/>
        <v>#DIV/0!</v>
      </c>
      <c r="BY9" s="447" t="e">
        <f>+BX9*(1-#REF!)</f>
        <v>#DIV/0!</v>
      </c>
      <c r="BZ9" s="462" t="e">
        <f t="shared" si="32"/>
        <v>#DIV/0!</v>
      </c>
      <c r="CB9" s="462" t="e">
        <f t="shared" si="15"/>
        <v>#DIV/0!</v>
      </c>
      <c r="CC9" s="447" t="e">
        <f>+CB9/#REF!</f>
        <v>#DIV/0!</v>
      </c>
      <c r="CE9" s="451" t="e">
        <f t="shared" si="16"/>
        <v>#DIV/0!</v>
      </c>
    </row>
    <row r="10" spans="1:83" x14ac:dyDescent="0.2">
      <c r="A10" s="521">
        <f t="shared" si="17"/>
        <v>39814</v>
      </c>
      <c r="B10" s="522">
        <f t="shared" si="0"/>
        <v>4</v>
      </c>
      <c r="C10" s="522">
        <f t="shared" si="1"/>
        <v>1</v>
      </c>
      <c r="D10" s="505" t="str">
        <f t="shared" si="18"/>
        <v>inv</v>
      </c>
      <c r="E10" s="522">
        <f t="shared" si="2"/>
        <v>6</v>
      </c>
      <c r="F10" s="522">
        <f t="shared" si="3"/>
        <v>1</v>
      </c>
      <c r="G10" s="522">
        <f t="shared" si="19"/>
        <v>6</v>
      </c>
      <c r="H10" s="506">
        <v>477.89583333333331</v>
      </c>
      <c r="I10" s="507">
        <f>+H10-L10/Cogeneratore!$C$24</f>
        <v>477.89583333333331</v>
      </c>
      <c r="J10" s="507">
        <f t="shared" si="20"/>
        <v>0</v>
      </c>
      <c r="K10" s="508">
        <v>594.07628576003867</v>
      </c>
      <c r="L10" s="508">
        <v>0</v>
      </c>
      <c r="M10" s="507">
        <f t="shared" si="21"/>
        <v>477.89583333333331</v>
      </c>
      <c r="N10" s="507">
        <f t="shared" si="22"/>
        <v>594.07628576003867</v>
      </c>
      <c r="O10" s="509" t="s">
        <v>7</v>
      </c>
      <c r="P10" s="578"/>
      <c r="Q10" s="578"/>
      <c r="R10" s="510" t="e">
        <f>MIN(IF(I10&gt;#REF!*#REF!,#REF!,IF(AND(I10&lt;#REF!,#REF!=2),0,ROUNDUP(I10/#REF!,0))),#REF!)</f>
        <v>#REF!</v>
      </c>
      <c r="S10" s="510" t="e">
        <f>IF(R10=0,0,MAX(MIN(I10,R10*#REF!),#REF!))</f>
        <v>#REF!</v>
      </c>
      <c r="T10" s="511" t="e">
        <f>IF(R10&lt;&gt;0,IF(S10/R10/#REF!=1,#REF!,HLOOKUP(S10/R10/#REF!,#REF!,2)+(HLOOKUP(S10/R10/#REF!+0.2,#REF!,2)-HLOOKUP(S10/R10/#REF!,#REF!,2))*(S10/R10/#REF!-HLOOKUP(S10/R10/#REF!,#REF!,1))/(HLOOKUP(S10/R10/#REF!+0.2,#REF!,1)-HLOOKUP(S10/R10/#REF!,#REF!,1))),0.5)</f>
        <v>#REF!</v>
      </c>
      <c r="U10" s="512" t="e">
        <f>IF(R10&lt;&gt;0,IF(S10/R10/#REF!=1,#REF!,HLOOKUP(S10/R10/#REF!,#REF!,3)+(HLOOKUP(S10/R10/#REF!+0.2,#REF!,3)-HLOOKUP(S10/R10/#REF!,#REF!,3))*(S10/R10/#REF!-HLOOKUP(S10/R10/#REF!,#REF!,1))/(HLOOKUP(S10/R10/#REF!+0.2,#REF!,1)-HLOOKUP(S10/R10/#REF!,#REF!,1))),1)</f>
        <v>#REF!</v>
      </c>
      <c r="V10" s="510" t="e">
        <f t="shared" si="23"/>
        <v>#REF!</v>
      </c>
      <c r="W10" s="513" t="e">
        <f>MIN(IF(N10&gt;#REF!*#REF!,#REF!,IF(AND(N10&lt;#REF!,#REF!=2),0,ROUNDUP(N10/#REF!,0))),#REF!)</f>
        <v>#REF!</v>
      </c>
      <c r="X10" s="513" t="e">
        <f t="shared" si="33"/>
        <v>#REF!</v>
      </c>
      <c r="Y10" s="511" t="e">
        <f>IF(W10&lt;&gt;0,IF(AA10/W10/#REF!=1,#REF!,HLOOKUP(AA10/W10/#REF!,#REF!,2)+(HLOOKUP(AA10/W10/#REF!+0.2,#REF!,2)-HLOOKUP(AA10/W10/#REF!,#REF!,2))*(AA10/W10/#REF!-HLOOKUP(AA10/W10/#REF!,#REF!,1))/(HLOOKUP(AA10/W10/#REF!+0.2,#REF!,1)-HLOOKUP(AA10/W10/#REF!,#REF!,1))),0.5)</f>
        <v>#REF!</v>
      </c>
      <c r="Z10" s="512" t="e">
        <f>IF(W10&lt;&gt;0,IF(AA10/W10/#REF!=1,#REF!,HLOOKUP(AA10/W10/#REF!,#REF!,3)+(HLOOKUP(AA10/W10/#REF!+0.2,#REF!,3)-HLOOKUP(AA10/W10/#REF!,#REF!,3))*(AA10/W10/#REF!-HLOOKUP(AA10/W10/#REF!,#REF!,1))/(HLOOKUP(AA10/W10/#REF!+0.2,#REF!,1)-HLOOKUP(AA10/W10/#REF!,#REF!,1))),1)</f>
        <v>#REF!</v>
      </c>
      <c r="AA10" s="514" t="e">
        <f>IF(W10=0,0,MAX(MIN(N10,W10*#REF!),#REF!))</f>
        <v>#REF!</v>
      </c>
      <c r="AB10" s="515" t="e">
        <f>AD10/Cogeneratore!$C$4</f>
        <v>#DIV/0!</v>
      </c>
      <c r="AC10" s="549"/>
      <c r="AD10" s="550"/>
      <c r="AE10" s="549"/>
      <c r="AF10" s="550"/>
      <c r="AG10" s="549"/>
      <c r="AH10" s="550"/>
      <c r="AI10" s="516" t="e">
        <f t="shared" si="24"/>
        <v>#DIV/0!</v>
      </c>
      <c r="AJ10" s="517">
        <f t="shared" si="25"/>
        <v>0</v>
      </c>
      <c r="AK10" s="513">
        <f t="shared" si="4"/>
        <v>0</v>
      </c>
      <c r="AL10" s="513">
        <f t="shared" si="5"/>
        <v>0</v>
      </c>
      <c r="AM10" s="513">
        <f t="shared" si="6"/>
        <v>477.89583333333331</v>
      </c>
      <c r="AN10" s="550"/>
      <c r="AO10" s="550"/>
      <c r="AP10" s="550"/>
      <c r="AQ10" s="517">
        <f t="shared" si="26"/>
        <v>0</v>
      </c>
      <c r="AR10" s="513">
        <f t="shared" si="27"/>
        <v>0</v>
      </c>
      <c r="AS10" s="551"/>
      <c r="AT10" s="552"/>
      <c r="AU10" s="513">
        <f t="shared" si="28"/>
        <v>0</v>
      </c>
      <c r="AV10" s="513">
        <f>AU10/Cogeneratore!$C$24</f>
        <v>0</v>
      </c>
      <c r="AW10" s="513">
        <f t="shared" si="7"/>
        <v>0</v>
      </c>
      <c r="AX10" s="513" t="e">
        <f t="shared" si="8"/>
        <v>#DIV/0!</v>
      </c>
      <c r="AY10" s="518">
        <f t="shared" si="9"/>
        <v>594.07628576003867</v>
      </c>
      <c r="AZ10" s="519" t="e">
        <f t="shared" si="10"/>
        <v>#DIV/0!</v>
      </c>
      <c r="BA10" s="514" t="e">
        <f t="shared" si="29"/>
        <v>#DIV/0!</v>
      </c>
      <c r="BB10" s="520" t="e">
        <f>+BV10*860/8250/Cogeneratore!$C$6</f>
        <v>#DIV/0!</v>
      </c>
      <c r="BC10" s="625"/>
      <c r="BD10" s="451">
        <f t="shared" si="11"/>
        <v>0</v>
      </c>
      <c r="BE10" s="462"/>
      <c r="BF10" s="462"/>
      <c r="BG10" s="462"/>
      <c r="BH10" s="466"/>
      <c r="BI10" s="467">
        <f>SUM(BI6:BI9)</f>
        <v>0</v>
      </c>
      <c r="BJ10" s="462"/>
      <c r="BK10" s="468" t="e">
        <f t="shared" si="34"/>
        <v>#DIV/0!</v>
      </c>
      <c r="BL10" s="462"/>
      <c r="BN10" s="447">
        <f>+L10/Cogeneratore!$C$24</f>
        <v>0</v>
      </c>
      <c r="BP10" s="447">
        <f t="shared" si="12"/>
        <v>0</v>
      </c>
      <c r="BQ10" s="447" t="e">
        <f>IF(BR10&lt;Cogeneratore!$C$25/Cogeneratore!$C$23,BP10,BP10+BR10-Cogeneratore!$C$25/Cogeneratore!$C$23)</f>
        <v>#DIV/0!</v>
      </c>
      <c r="BR10" s="462">
        <f t="shared" si="30"/>
        <v>0</v>
      </c>
      <c r="BS10" s="462" t="e">
        <f>IF(BR10&lt;Cogeneratore!$C$25/Cogeneratore!$C$23,BR10,Cogeneratore!$C$25/Cogeneratore!$C$23)</f>
        <v>#DIV/0!</v>
      </c>
      <c r="BT10" s="447" t="e">
        <f>+BS10*(1-Cogeneratore!$C$23)</f>
        <v>#DIV/0!</v>
      </c>
      <c r="BU10" s="462" t="e">
        <f>IF(BR10-BT10&lt;Cogeneratore!$C$25,BR10-BT10,Cogeneratore!$C$25)</f>
        <v>#DIV/0!</v>
      </c>
      <c r="BV10" s="462" t="e">
        <f t="shared" si="13"/>
        <v>#DIV/0!</v>
      </c>
      <c r="BW10" s="462" t="e">
        <f t="shared" si="14"/>
        <v>#DIV/0!</v>
      </c>
      <c r="BX10" s="462" t="e">
        <f t="shared" si="31"/>
        <v>#DIV/0!</v>
      </c>
      <c r="BY10" s="447" t="e">
        <f>+BX10*(1-#REF!)</f>
        <v>#DIV/0!</v>
      </c>
      <c r="BZ10" s="462" t="e">
        <f t="shared" si="32"/>
        <v>#DIV/0!</v>
      </c>
      <c r="CB10" s="462" t="e">
        <f t="shared" si="15"/>
        <v>#DIV/0!</v>
      </c>
      <c r="CC10" s="447" t="e">
        <f>+CB10/#REF!</f>
        <v>#DIV/0!</v>
      </c>
      <c r="CE10" s="451" t="e">
        <f t="shared" si="16"/>
        <v>#DIV/0!</v>
      </c>
    </row>
    <row r="11" spans="1:83" x14ac:dyDescent="0.2">
      <c r="A11" s="521">
        <f t="shared" si="17"/>
        <v>39814</v>
      </c>
      <c r="B11" s="522">
        <f t="shared" si="0"/>
        <v>4</v>
      </c>
      <c r="C11" s="522">
        <f t="shared" si="1"/>
        <v>1</v>
      </c>
      <c r="D11" s="505" t="str">
        <f t="shared" si="18"/>
        <v>inv</v>
      </c>
      <c r="E11" s="522">
        <f t="shared" si="2"/>
        <v>7</v>
      </c>
      <c r="F11" s="522">
        <f t="shared" si="3"/>
        <v>1</v>
      </c>
      <c r="G11" s="522">
        <f t="shared" si="19"/>
        <v>7</v>
      </c>
      <c r="H11" s="506">
        <v>505.5625</v>
      </c>
      <c r="I11" s="507">
        <f>+H11-L11/Cogeneratore!$C$24</f>
        <v>505.5625</v>
      </c>
      <c r="J11" s="507">
        <f t="shared" si="20"/>
        <v>0</v>
      </c>
      <c r="K11" s="508">
        <v>1188.1525715200773</v>
      </c>
      <c r="L11" s="508">
        <v>0</v>
      </c>
      <c r="M11" s="507">
        <f t="shared" si="21"/>
        <v>505.5625</v>
      </c>
      <c r="N11" s="507">
        <f t="shared" si="22"/>
        <v>1188.1525715200773</v>
      </c>
      <c r="O11" s="509" t="s">
        <v>7</v>
      </c>
      <c r="P11" s="578"/>
      <c r="Q11" s="578"/>
      <c r="R11" s="510" t="e">
        <f>MIN(IF(I11&gt;#REF!*#REF!,#REF!,IF(AND(I11&lt;#REF!,#REF!=2),0,ROUNDUP(I11/#REF!,0))),#REF!)</f>
        <v>#REF!</v>
      </c>
      <c r="S11" s="510" t="e">
        <f>IF(R11=0,0,MAX(MIN(I11,R11*#REF!),#REF!))</f>
        <v>#REF!</v>
      </c>
      <c r="T11" s="511" t="e">
        <f>IF(R11&lt;&gt;0,IF(S11/R11/#REF!=1,#REF!,HLOOKUP(S11/R11/#REF!,#REF!,2)+(HLOOKUP(S11/R11/#REF!+0.2,#REF!,2)-HLOOKUP(S11/R11/#REF!,#REF!,2))*(S11/R11/#REF!-HLOOKUP(S11/R11/#REF!,#REF!,1))/(HLOOKUP(S11/R11/#REF!+0.2,#REF!,1)-HLOOKUP(S11/R11/#REF!,#REF!,1))),0.5)</f>
        <v>#REF!</v>
      </c>
      <c r="U11" s="512" t="e">
        <f>IF(R11&lt;&gt;0,IF(S11/R11/#REF!=1,#REF!,HLOOKUP(S11/R11/#REF!,#REF!,3)+(HLOOKUP(S11/R11/#REF!+0.2,#REF!,3)-HLOOKUP(S11/R11/#REF!,#REF!,3))*(S11/R11/#REF!-HLOOKUP(S11/R11/#REF!,#REF!,1))/(HLOOKUP(S11/R11/#REF!+0.2,#REF!,1)-HLOOKUP(S11/R11/#REF!,#REF!,1))),1)</f>
        <v>#REF!</v>
      </c>
      <c r="V11" s="510" t="e">
        <f t="shared" si="23"/>
        <v>#REF!</v>
      </c>
      <c r="W11" s="513" t="e">
        <f>MIN(IF(N11&gt;#REF!*#REF!,#REF!,IF(AND(N11&lt;#REF!,#REF!=2),0,ROUNDUP(N11/#REF!,0))),#REF!)</f>
        <v>#REF!</v>
      </c>
      <c r="X11" s="513" t="e">
        <f t="shared" si="33"/>
        <v>#REF!</v>
      </c>
      <c r="Y11" s="511" t="e">
        <f>IF(W11&lt;&gt;0,IF(AA11/W11/#REF!=1,#REF!,HLOOKUP(AA11/W11/#REF!,#REF!,2)+(HLOOKUP(AA11/W11/#REF!+0.2,#REF!,2)-HLOOKUP(AA11/W11/#REF!,#REF!,2))*(AA11/W11/#REF!-HLOOKUP(AA11/W11/#REF!,#REF!,1))/(HLOOKUP(AA11/W11/#REF!+0.2,#REF!,1)-HLOOKUP(AA11/W11/#REF!,#REF!,1))),0.5)</f>
        <v>#REF!</v>
      </c>
      <c r="Z11" s="512" t="e">
        <f>IF(W11&lt;&gt;0,IF(AA11/W11/#REF!=1,#REF!,HLOOKUP(AA11/W11/#REF!,#REF!,3)+(HLOOKUP(AA11/W11/#REF!+0.2,#REF!,3)-HLOOKUP(AA11/W11/#REF!,#REF!,3))*(AA11/W11/#REF!-HLOOKUP(AA11/W11/#REF!,#REF!,1))/(HLOOKUP(AA11/W11/#REF!+0.2,#REF!,1)-HLOOKUP(AA11/W11/#REF!,#REF!,1))),1)</f>
        <v>#REF!</v>
      </c>
      <c r="AA11" s="514" t="e">
        <f>IF(W11=0,0,MAX(MIN(N11,W11*#REF!),#REF!))</f>
        <v>#REF!</v>
      </c>
      <c r="AB11" s="515" t="e">
        <f>AD11/Cogeneratore!$C$4</f>
        <v>#DIV/0!</v>
      </c>
      <c r="AC11" s="549"/>
      <c r="AD11" s="550"/>
      <c r="AE11" s="549"/>
      <c r="AF11" s="550"/>
      <c r="AG11" s="549"/>
      <c r="AH11" s="550"/>
      <c r="AI11" s="516" t="e">
        <f t="shared" si="24"/>
        <v>#DIV/0!</v>
      </c>
      <c r="AJ11" s="517">
        <f t="shared" si="25"/>
        <v>0</v>
      </c>
      <c r="AK11" s="513">
        <f t="shared" si="4"/>
        <v>0</v>
      </c>
      <c r="AL11" s="513">
        <f t="shared" si="5"/>
        <v>0</v>
      </c>
      <c r="AM11" s="513">
        <f t="shared" si="6"/>
        <v>505.5625</v>
      </c>
      <c r="AN11" s="550"/>
      <c r="AO11" s="550"/>
      <c r="AP11" s="550"/>
      <c r="AQ11" s="517">
        <f t="shared" si="26"/>
        <v>0</v>
      </c>
      <c r="AR11" s="513">
        <f t="shared" si="27"/>
        <v>0</v>
      </c>
      <c r="AS11" s="551"/>
      <c r="AT11" s="552"/>
      <c r="AU11" s="513">
        <f t="shared" si="28"/>
        <v>0</v>
      </c>
      <c r="AV11" s="513">
        <f>AU11/Cogeneratore!$C$24</f>
        <v>0</v>
      </c>
      <c r="AW11" s="513">
        <f t="shared" si="7"/>
        <v>0</v>
      </c>
      <c r="AX11" s="513" t="e">
        <f t="shared" si="8"/>
        <v>#DIV/0!</v>
      </c>
      <c r="AY11" s="518">
        <f t="shared" si="9"/>
        <v>1188.1525715200773</v>
      </c>
      <c r="AZ11" s="519" t="e">
        <f t="shared" si="10"/>
        <v>#DIV/0!</v>
      </c>
      <c r="BA11" s="514" t="e">
        <f t="shared" si="29"/>
        <v>#DIV/0!</v>
      </c>
      <c r="BB11" s="520" t="e">
        <f>+BV11*860/8250/Cogeneratore!$C$6</f>
        <v>#DIV/0!</v>
      </c>
      <c r="BC11" s="625"/>
      <c r="BD11" s="451">
        <f t="shared" si="11"/>
        <v>0</v>
      </c>
      <c r="BE11" s="462"/>
      <c r="BF11" s="462"/>
      <c r="BG11" s="462"/>
      <c r="BH11" s="469"/>
      <c r="BI11" s="470"/>
      <c r="BL11" s="462"/>
      <c r="BN11" s="447">
        <f>+L11/Cogeneratore!$C$24</f>
        <v>0</v>
      </c>
      <c r="BP11" s="447">
        <f t="shared" si="12"/>
        <v>0</v>
      </c>
      <c r="BQ11" s="447" t="e">
        <f>IF(BR11&lt;Cogeneratore!$C$25/Cogeneratore!$C$23,BP11,BP11+BR11-Cogeneratore!$C$25/Cogeneratore!$C$23)</f>
        <v>#DIV/0!</v>
      </c>
      <c r="BR11" s="462">
        <f t="shared" si="30"/>
        <v>0</v>
      </c>
      <c r="BS11" s="462" t="e">
        <f>IF(BR11&lt;Cogeneratore!$C$25/Cogeneratore!$C$23,BR11,Cogeneratore!$C$25/Cogeneratore!$C$23)</f>
        <v>#DIV/0!</v>
      </c>
      <c r="BT11" s="447" t="e">
        <f>+BS11*(1-Cogeneratore!$C$23)</f>
        <v>#DIV/0!</v>
      </c>
      <c r="BU11" s="462" t="e">
        <f>IF(BR11-BT11&lt;Cogeneratore!$C$25,BR11-BT11,Cogeneratore!$C$25)</f>
        <v>#DIV/0!</v>
      </c>
      <c r="BV11" s="462" t="e">
        <f t="shared" si="13"/>
        <v>#DIV/0!</v>
      </c>
      <c r="BW11" s="462" t="e">
        <f t="shared" si="14"/>
        <v>#DIV/0!</v>
      </c>
      <c r="BX11" s="462" t="e">
        <f t="shared" si="31"/>
        <v>#DIV/0!</v>
      </c>
      <c r="BY11" s="447" t="e">
        <f>+BX11*(1-#REF!)</f>
        <v>#DIV/0!</v>
      </c>
      <c r="BZ11" s="462" t="e">
        <f t="shared" si="32"/>
        <v>#DIV/0!</v>
      </c>
      <c r="CB11" s="462" t="e">
        <f t="shared" si="15"/>
        <v>#DIV/0!</v>
      </c>
      <c r="CC11" s="447" t="e">
        <f>+CB11/#REF!</f>
        <v>#DIV/0!</v>
      </c>
      <c r="CE11" s="451" t="e">
        <f t="shared" si="16"/>
        <v>#DIV/0!</v>
      </c>
    </row>
    <row r="12" spans="1:83" x14ac:dyDescent="0.2">
      <c r="A12" s="521">
        <f t="shared" si="17"/>
        <v>39814</v>
      </c>
      <c r="B12" s="522">
        <f t="shared" si="0"/>
        <v>4</v>
      </c>
      <c r="C12" s="522">
        <f t="shared" si="1"/>
        <v>1</v>
      </c>
      <c r="D12" s="505" t="str">
        <f t="shared" si="18"/>
        <v>inv</v>
      </c>
      <c r="E12" s="522">
        <f t="shared" si="2"/>
        <v>8</v>
      </c>
      <c r="F12" s="522">
        <f t="shared" si="3"/>
        <v>1</v>
      </c>
      <c r="G12" s="522">
        <f t="shared" si="19"/>
        <v>8</v>
      </c>
      <c r="H12" s="506">
        <v>530.14583333333337</v>
      </c>
      <c r="I12" s="507">
        <f>+H12-L12/Cogeneratore!$C$24</f>
        <v>530.14583333333337</v>
      </c>
      <c r="J12" s="507">
        <f t="shared" si="20"/>
        <v>0</v>
      </c>
      <c r="K12" s="508">
        <v>1188.1525715200773</v>
      </c>
      <c r="L12" s="508">
        <v>0</v>
      </c>
      <c r="M12" s="507">
        <f t="shared" si="21"/>
        <v>530.14583333333337</v>
      </c>
      <c r="N12" s="507">
        <f t="shared" si="22"/>
        <v>1188.1525715200773</v>
      </c>
      <c r="O12" s="509" t="s">
        <v>7</v>
      </c>
      <c r="P12" s="578"/>
      <c r="Q12" s="578"/>
      <c r="R12" s="510" t="e">
        <f>MIN(IF(I12&gt;#REF!*#REF!,#REF!,IF(AND(I12&lt;#REF!,#REF!=2),0,ROUNDUP(I12/#REF!,0))),#REF!)</f>
        <v>#REF!</v>
      </c>
      <c r="S12" s="510" t="e">
        <f>IF(R12=0,0,MAX(MIN(I12,R12*#REF!),#REF!))</f>
        <v>#REF!</v>
      </c>
      <c r="T12" s="511" t="e">
        <f>IF(R12&lt;&gt;0,IF(S12/R12/#REF!=1,#REF!,HLOOKUP(S12/R12/#REF!,#REF!,2)+(HLOOKUP(S12/R12/#REF!+0.2,#REF!,2)-HLOOKUP(S12/R12/#REF!,#REF!,2))*(S12/R12/#REF!-HLOOKUP(S12/R12/#REF!,#REF!,1))/(HLOOKUP(S12/R12/#REF!+0.2,#REF!,1)-HLOOKUP(S12/R12/#REF!,#REF!,1))),0.5)</f>
        <v>#REF!</v>
      </c>
      <c r="U12" s="512" t="e">
        <f>IF(R12&lt;&gt;0,IF(S12/R12/#REF!=1,#REF!,HLOOKUP(S12/R12/#REF!,#REF!,3)+(HLOOKUP(S12/R12/#REF!+0.2,#REF!,3)-HLOOKUP(S12/R12/#REF!,#REF!,3))*(S12/R12/#REF!-HLOOKUP(S12/R12/#REF!,#REF!,1))/(HLOOKUP(S12/R12/#REF!+0.2,#REF!,1)-HLOOKUP(S12/R12/#REF!,#REF!,1))),1)</f>
        <v>#REF!</v>
      </c>
      <c r="V12" s="510" t="e">
        <f t="shared" si="23"/>
        <v>#REF!</v>
      </c>
      <c r="W12" s="513" t="e">
        <f>MIN(IF(N12&gt;#REF!*#REF!,#REF!,IF(AND(N12&lt;#REF!,#REF!=2),0,ROUNDUP(N12/#REF!,0))),#REF!)</f>
        <v>#REF!</v>
      </c>
      <c r="X12" s="513" t="e">
        <f t="shared" si="33"/>
        <v>#REF!</v>
      </c>
      <c r="Y12" s="511" t="e">
        <f>IF(W12&lt;&gt;0,IF(AA12/W12/#REF!=1,#REF!,HLOOKUP(AA12/W12/#REF!,#REF!,2)+(HLOOKUP(AA12/W12/#REF!+0.2,#REF!,2)-HLOOKUP(AA12/W12/#REF!,#REF!,2))*(AA12/W12/#REF!-HLOOKUP(AA12/W12/#REF!,#REF!,1))/(HLOOKUP(AA12/W12/#REF!+0.2,#REF!,1)-HLOOKUP(AA12/W12/#REF!,#REF!,1))),0.5)</f>
        <v>#REF!</v>
      </c>
      <c r="Z12" s="512" t="e">
        <f>IF(W12&lt;&gt;0,IF(AA12/W12/#REF!=1,#REF!,HLOOKUP(AA12/W12/#REF!,#REF!,3)+(HLOOKUP(AA12/W12/#REF!+0.2,#REF!,3)-HLOOKUP(AA12/W12/#REF!,#REF!,3))*(AA12/W12/#REF!-HLOOKUP(AA12/W12/#REF!,#REF!,1))/(HLOOKUP(AA12/W12/#REF!+0.2,#REF!,1)-HLOOKUP(AA12/W12/#REF!,#REF!,1))),1)</f>
        <v>#REF!</v>
      </c>
      <c r="AA12" s="514" t="e">
        <f>IF(W12=0,0,MAX(MIN(N12,W12*#REF!),#REF!))</f>
        <v>#REF!</v>
      </c>
      <c r="AB12" s="515" t="e">
        <f>AD12/Cogeneratore!$C$4</f>
        <v>#DIV/0!</v>
      </c>
      <c r="AC12" s="549"/>
      <c r="AD12" s="550"/>
      <c r="AE12" s="549"/>
      <c r="AF12" s="550"/>
      <c r="AG12" s="549"/>
      <c r="AH12" s="550"/>
      <c r="AI12" s="516" t="e">
        <f t="shared" si="24"/>
        <v>#DIV/0!</v>
      </c>
      <c r="AJ12" s="517">
        <f t="shared" si="25"/>
        <v>0</v>
      </c>
      <c r="AK12" s="513">
        <f t="shared" si="4"/>
        <v>0</v>
      </c>
      <c r="AL12" s="513">
        <f t="shared" si="5"/>
        <v>0</v>
      </c>
      <c r="AM12" s="513">
        <f t="shared" si="6"/>
        <v>530.14583333333337</v>
      </c>
      <c r="AN12" s="550"/>
      <c r="AO12" s="550"/>
      <c r="AP12" s="550"/>
      <c r="AQ12" s="517">
        <f t="shared" si="26"/>
        <v>0</v>
      </c>
      <c r="AR12" s="513">
        <f t="shared" si="27"/>
        <v>0</v>
      </c>
      <c r="AS12" s="551"/>
      <c r="AT12" s="552"/>
      <c r="AU12" s="513">
        <f t="shared" si="28"/>
        <v>0</v>
      </c>
      <c r="AV12" s="513">
        <f>AU12/Cogeneratore!$C$24</f>
        <v>0</v>
      </c>
      <c r="AW12" s="513">
        <f t="shared" si="7"/>
        <v>0</v>
      </c>
      <c r="AX12" s="513" t="e">
        <f t="shared" si="8"/>
        <v>#DIV/0!</v>
      </c>
      <c r="AY12" s="518">
        <f t="shared" si="9"/>
        <v>1188.1525715200773</v>
      </c>
      <c r="AZ12" s="519" t="e">
        <f t="shared" si="10"/>
        <v>#DIV/0!</v>
      </c>
      <c r="BA12" s="514" t="e">
        <f t="shared" si="29"/>
        <v>#DIV/0!</v>
      </c>
      <c r="BB12" s="520" t="e">
        <f>+BV12*860/8250/Cogeneratore!$C$6</f>
        <v>#DIV/0!</v>
      </c>
      <c r="BC12" s="625"/>
      <c r="BD12" s="451">
        <f t="shared" si="11"/>
        <v>0</v>
      </c>
      <c r="BE12" s="462"/>
      <c r="BF12" s="462"/>
      <c r="BG12" s="462"/>
      <c r="BH12" s="471" t="s">
        <v>120</v>
      </c>
      <c r="BI12" s="472" t="s">
        <v>119</v>
      </c>
      <c r="BJ12" s="462"/>
      <c r="BK12" s="451"/>
      <c r="BL12" s="462"/>
      <c r="BN12" s="447">
        <f>+L12/Cogeneratore!$C$24</f>
        <v>0</v>
      </c>
      <c r="BP12" s="447">
        <f t="shared" si="12"/>
        <v>0</v>
      </c>
      <c r="BQ12" s="447" t="e">
        <f>IF(BR12&lt;Cogeneratore!$C$25/Cogeneratore!$C$23,BP12,BP12+BR12-Cogeneratore!$C$25/Cogeneratore!$C$23)</f>
        <v>#DIV/0!</v>
      </c>
      <c r="BR12" s="462">
        <f t="shared" si="30"/>
        <v>0</v>
      </c>
      <c r="BS12" s="462" t="e">
        <f>IF(BR12&lt;Cogeneratore!$C$25/Cogeneratore!$C$23,BR12,Cogeneratore!$C$25/Cogeneratore!$C$23)</f>
        <v>#DIV/0!</v>
      </c>
      <c r="BT12" s="447" t="e">
        <f>+BS12*(1-Cogeneratore!$C$23)</f>
        <v>#DIV/0!</v>
      </c>
      <c r="BU12" s="462" t="e">
        <f>IF(BR12-BT12&lt;Cogeneratore!$C$25,BR12-BT12,Cogeneratore!$C$25)</f>
        <v>#DIV/0!</v>
      </c>
      <c r="BV12" s="462" t="e">
        <f t="shared" si="13"/>
        <v>#DIV/0!</v>
      </c>
      <c r="BW12" s="462" t="e">
        <f t="shared" si="14"/>
        <v>#DIV/0!</v>
      </c>
      <c r="BX12" s="462" t="e">
        <f t="shared" si="31"/>
        <v>#DIV/0!</v>
      </c>
      <c r="BY12" s="447" t="e">
        <f>+BX12*(1-#REF!)</f>
        <v>#DIV/0!</v>
      </c>
      <c r="BZ12" s="462" t="e">
        <f t="shared" si="32"/>
        <v>#DIV/0!</v>
      </c>
      <c r="CB12" s="462" t="e">
        <f t="shared" si="15"/>
        <v>#DIV/0!</v>
      </c>
      <c r="CC12" s="447" t="e">
        <f>+CB12/#REF!</f>
        <v>#DIV/0!</v>
      </c>
      <c r="CE12" s="451" t="e">
        <f t="shared" si="16"/>
        <v>#DIV/0!</v>
      </c>
    </row>
    <row r="13" spans="1:83" x14ac:dyDescent="0.2">
      <c r="A13" s="521">
        <f t="shared" si="17"/>
        <v>39814</v>
      </c>
      <c r="B13" s="522">
        <f t="shared" si="0"/>
        <v>4</v>
      </c>
      <c r="C13" s="522">
        <f t="shared" si="1"/>
        <v>1</v>
      </c>
      <c r="D13" s="505" t="str">
        <f t="shared" si="18"/>
        <v>inv</v>
      </c>
      <c r="E13" s="522">
        <f t="shared" si="2"/>
        <v>9</v>
      </c>
      <c r="F13" s="522">
        <f t="shared" si="3"/>
        <v>1</v>
      </c>
      <c r="G13" s="522">
        <f t="shared" si="19"/>
        <v>9</v>
      </c>
      <c r="H13" s="506">
        <v>534.45833333333337</v>
      </c>
      <c r="I13" s="507">
        <f>+H13-L13/Cogeneratore!$C$24</f>
        <v>534.45833333333337</v>
      </c>
      <c r="J13" s="507">
        <f t="shared" si="20"/>
        <v>0</v>
      </c>
      <c r="K13" s="508">
        <v>1188.1525715200773</v>
      </c>
      <c r="L13" s="508">
        <v>0</v>
      </c>
      <c r="M13" s="507">
        <f t="shared" si="21"/>
        <v>534.45833333333337</v>
      </c>
      <c r="N13" s="507">
        <f t="shared" si="22"/>
        <v>1188.1525715200773</v>
      </c>
      <c r="O13" s="509" t="s">
        <v>7</v>
      </c>
      <c r="P13" s="578"/>
      <c r="Q13" s="578"/>
      <c r="R13" s="510" t="e">
        <f>MIN(IF(I13&gt;#REF!*#REF!,#REF!,IF(AND(I13&lt;#REF!,#REF!=2),0,ROUNDUP(I13/#REF!,0))),#REF!)</f>
        <v>#REF!</v>
      </c>
      <c r="S13" s="510" t="e">
        <f>IF(R13=0,0,MAX(MIN(I13,R13*#REF!),#REF!))</f>
        <v>#REF!</v>
      </c>
      <c r="T13" s="511" t="e">
        <f>IF(R13&lt;&gt;0,IF(S13/R13/#REF!=1,#REF!,HLOOKUP(S13/R13/#REF!,#REF!,2)+(HLOOKUP(S13/R13/#REF!+0.2,#REF!,2)-HLOOKUP(S13/R13/#REF!,#REF!,2))*(S13/R13/#REF!-HLOOKUP(S13/R13/#REF!,#REF!,1))/(HLOOKUP(S13/R13/#REF!+0.2,#REF!,1)-HLOOKUP(S13/R13/#REF!,#REF!,1))),0.5)</f>
        <v>#REF!</v>
      </c>
      <c r="U13" s="512" t="e">
        <f>IF(R13&lt;&gt;0,IF(S13/R13/#REF!=1,#REF!,HLOOKUP(S13/R13/#REF!,#REF!,3)+(HLOOKUP(S13/R13/#REF!+0.2,#REF!,3)-HLOOKUP(S13/R13/#REF!,#REF!,3))*(S13/R13/#REF!-HLOOKUP(S13/R13/#REF!,#REF!,1))/(HLOOKUP(S13/R13/#REF!+0.2,#REF!,1)-HLOOKUP(S13/R13/#REF!,#REF!,1))),1)</f>
        <v>#REF!</v>
      </c>
      <c r="V13" s="510" t="e">
        <f t="shared" si="23"/>
        <v>#REF!</v>
      </c>
      <c r="W13" s="513" t="e">
        <f>MIN(IF(N13&gt;#REF!*#REF!,#REF!,IF(AND(N13&lt;#REF!,#REF!=2),0,ROUNDUP(N13/#REF!,0))),#REF!)</f>
        <v>#REF!</v>
      </c>
      <c r="X13" s="513" t="e">
        <f t="shared" si="33"/>
        <v>#REF!</v>
      </c>
      <c r="Y13" s="511" t="e">
        <f>IF(W13&lt;&gt;0,IF(AA13/W13/#REF!=1,#REF!,HLOOKUP(AA13/W13/#REF!,#REF!,2)+(HLOOKUP(AA13/W13/#REF!+0.2,#REF!,2)-HLOOKUP(AA13/W13/#REF!,#REF!,2))*(AA13/W13/#REF!-HLOOKUP(AA13/W13/#REF!,#REF!,1))/(HLOOKUP(AA13/W13/#REF!+0.2,#REF!,1)-HLOOKUP(AA13/W13/#REF!,#REF!,1))),0.5)</f>
        <v>#REF!</v>
      </c>
      <c r="Z13" s="512" t="e">
        <f>IF(W13&lt;&gt;0,IF(AA13/W13/#REF!=1,#REF!,HLOOKUP(AA13/W13/#REF!,#REF!,3)+(HLOOKUP(AA13/W13/#REF!+0.2,#REF!,3)-HLOOKUP(AA13/W13/#REF!,#REF!,3))*(AA13/W13/#REF!-HLOOKUP(AA13/W13/#REF!,#REF!,1))/(HLOOKUP(AA13/W13/#REF!+0.2,#REF!,1)-HLOOKUP(AA13/W13/#REF!,#REF!,1))),1)</f>
        <v>#REF!</v>
      </c>
      <c r="AA13" s="514" t="e">
        <f>IF(W13=0,0,MAX(MIN(N13,W13*#REF!),#REF!))</f>
        <v>#REF!</v>
      </c>
      <c r="AB13" s="515" t="e">
        <f>AD13/Cogeneratore!$C$4</f>
        <v>#DIV/0!</v>
      </c>
      <c r="AC13" s="549"/>
      <c r="AD13" s="550"/>
      <c r="AE13" s="549"/>
      <c r="AF13" s="550"/>
      <c r="AG13" s="549"/>
      <c r="AH13" s="550"/>
      <c r="AI13" s="516" t="e">
        <f t="shared" si="24"/>
        <v>#DIV/0!</v>
      </c>
      <c r="AJ13" s="517">
        <f t="shared" si="25"/>
        <v>0</v>
      </c>
      <c r="AK13" s="513">
        <f t="shared" si="4"/>
        <v>0</v>
      </c>
      <c r="AL13" s="513">
        <f t="shared" si="5"/>
        <v>0</v>
      </c>
      <c r="AM13" s="513">
        <f t="shared" si="6"/>
        <v>534.45833333333337</v>
      </c>
      <c r="AN13" s="550"/>
      <c r="AO13" s="550"/>
      <c r="AP13" s="550"/>
      <c r="AQ13" s="517">
        <f t="shared" si="26"/>
        <v>0</v>
      </c>
      <c r="AR13" s="513">
        <f t="shared" si="27"/>
        <v>0</v>
      </c>
      <c r="AS13" s="551"/>
      <c r="AT13" s="552"/>
      <c r="AU13" s="513">
        <f t="shared" si="28"/>
        <v>0</v>
      </c>
      <c r="AV13" s="513">
        <f>AU13/Cogeneratore!$C$24</f>
        <v>0</v>
      </c>
      <c r="AW13" s="513">
        <f t="shared" si="7"/>
        <v>0</v>
      </c>
      <c r="AX13" s="513" t="e">
        <f t="shared" si="8"/>
        <v>#DIV/0!</v>
      </c>
      <c r="AY13" s="518">
        <f t="shared" si="9"/>
        <v>1188.1525715200773</v>
      </c>
      <c r="AZ13" s="519" t="e">
        <f t="shared" si="10"/>
        <v>#DIV/0!</v>
      </c>
      <c r="BA13" s="514" t="e">
        <f t="shared" si="29"/>
        <v>#DIV/0!</v>
      </c>
      <c r="BB13" s="520" t="e">
        <f>+BV13*860/8250/Cogeneratore!$C$6</f>
        <v>#DIV/0!</v>
      </c>
      <c r="BC13" s="625"/>
      <c r="BD13" s="451">
        <f t="shared" si="11"/>
        <v>0</v>
      </c>
      <c r="BE13" s="462"/>
      <c r="BF13" s="462"/>
      <c r="BG13" s="462"/>
      <c r="BH13" s="466" t="s">
        <v>8</v>
      </c>
      <c r="BI13" s="467">
        <f>SUMIF($O$4:$O$8763,BH13,$AK$4:$AK$8763)</f>
        <v>0</v>
      </c>
      <c r="BJ13" s="462"/>
      <c r="BK13" s="451"/>
      <c r="BL13" s="462"/>
      <c r="BN13" s="447">
        <f>+L13/Cogeneratore!$C$24</f>
        <v>0</v>
      </c>
      <c r="BP13" s="447">
        <f t="shared" si="12"/>
        <v>0</v>
      </c>
      <c r="BQ13" s="447" t="e">
        <f>IF(BR13&lt;Cogeneratore!$C$25/Cogeneratore!$C$23,BP13,BP13+BR13-Cogeneratore!$C$25/Cogeneratore!$C$23)</f>
        <v>#DIV/0!</v>
      </c>
      <c r="BR13" s="462">
        <f t="shared" si="30"/>
        <v>0</v>
      </c>
      <c r="BS13" s="462" t="e">
        <f>IF(BR13&lt;Cogeneratore!$C$25/Cogeneratore!$C$23,BR13,Cogeneratore!$C$25/Cogeneratore!$C$23)</f>
        <v>#DIV/0!</v>
      </c>
      <c r="BT13" s="447" t="e">
        <f>+BS13*(1-Cogeneratore!$C$23)</f>
        <v>#DIV/0!</v>
      </c>
      <c r="BU13" s="462" t="e">
        <f>IF(BR13-BT13&lt;Cogeneratore!$C$25,BR13-BT13,Cogeneratore!$C$25)</f>
        <v>#DIV/0!</v>
      </c>
      <c r="BV13" s="462" t="e">
        <f t="shared" si="13"/>
        <v>#DIV/0!</v>
      </c>
      <c r="BW13" s="462" t="e">
        <f t="shared" si="14"/>
        <v>#DIV/0!</v>
      </c>
      <c r="BX13" s="462" t="e">
        <f t="shared" si="31"/>
        <v>#DIV/0!</v>
      </c>
      <c r="BY13" s="447" t="e">
        <f>+BX13*(1-#REF!)</f>
        <v>#DIV/0!</v>
      </c>
      <c r="BZ13" s="462" t="e">
        <f t="shared" si="32"/>
        <v>#DIV/0!</v>
      </c>
      <c r="CB13" s="462" t="e">
        <f t="shared" si="15"/>
        <v>#DIV/0!</v>
      </c>
      <c r="CC13" s="447" t="e">
        <f>+CB13/#REF!</f>
        <v>#DIV/0!</v>
      </c>
      <c r="CE13" s="451" t="e">
        <f t="shared" si="16"/>
        <v>#DIV/0!</v>
      </c>
    </row>
    <row r="14" spans="1:83" x14ac:dyDescent="0.2">
      <c r="A14" s="521">
        <f t="shared" si="17"/>
        <v>39814</v>
      </c>
      <c r="B14" s="522">
        <f t="shared" si="0"/>
        <v>4</v>
      </c>
      <c r="C14" s="522">
        <f t="shared" si="1"/>
        <v>1</v>
      </c>
      <c r="D14" s="505" t="str">
        <f t="shared" si="18"/>
        <v>inv</v>
      </c>
      <c r="E14" s="522">
        <f t="shared" si="2"/>
        <v>10</v>
      </c>
      <c r="F14" s="522">
        <f t="shared" si="3"/>
        <v>1</v>
      </c>
      <c r="G14" s="522">
        <f t="shared" si="19"/>
        <v>10</v>
      </c>
      <c r="H14" s="506">
        <v>532.22916666666663</v>
      </c>
      <c r="I14" s="507">
        <f>+H14-L14/Cogeneratore!$C$24</f>
        <v>532.22916666666663</v>
      </c>
      <c r="J14" s="507">
        <f t="shared" si="20"/>
        <v>0</v>
      </c>
      <c r="K14" s="508">
        <v>1188.1525715200773</v>
      </c>
      <c r="L14" s="508">
        <v>0</v>
      </c>
      <c r="M14" s="507">
        <f t="shared" si="21"/>
        <v>532.22916666666663</v>
      </c>
      <c r="N14" s="507">
        <f t="shared" si="22"/>
        <v>1188.1525715200773</v>
      </c>
      <c r="O14" s="509" t="s">
        <v>7</v>
      </c>
      <c r="P14" s="578"/>
      <c r="Q14" s="578"/>
      <c r="R14" s="510" t="e">
        <f>MIN(IF(I14&gt;#REF!*#REF!,#REF!,IF(AND(I14&lt;#REF!,#REF!=2),0,ROUNDUP(I14/#REF!,0))),#REF!)</f>
        <v>#REF!</v>
      </c>
      <c r="S14" s="510" t="e">
        <f>IF(R14=0,0,MAX(MIN(I14,R14*#REF!),#REF!))</f>
        <v>#REF!</v>
      </c>
      <c r="T14" s="511" t="e">
        <f>IF(R14&lt;&gt;0,IF(S14/R14/#REF!=1,#REF!,HLOOKUP(S14/R14/#REF!,#REF!,2)+(HLOOKUP(S14/R14/#REF!+0.2,#REF!,2)-HLOOKUP(S14/R14/#REF!,#REF!,2))*(S14/R14/#REF!-HLOOKUP(S14/R14/#REF!,#REF!,1))/(HLOOKUP(S14/R14/#REF!+0.2,#REF!,1)-HLOOKUP(S14/R14/#REF!,#REF!,1))),0.5)</f>
        <v>#REF!</v>
      </c>
      <c r="U14" s="512" t="e">
        <f>IF(R14&lt;&gt;0,IF(S14/R14/#REF!=1,#REF!,HLOOKUP(S14/R14/#REF!,#REF!,3)+(HLOOKUP(S14/R14/#REF!+0.2,#REF!,3)-HLOOKUP(S14/R14/#REF!,#REF!,3))*(S14/R14/#REF!-HLOOKUP(S14/R14/#REF!,#REF!,1))/(HLOOKUP(S14/R14/#REF!+0.2,#REF!,1)-HLOOKUP(S14/R14/#REF!,#REF!,1))),1)</f>
        <v>#REF!</v>
      </c>
      <c r="V14" s="510" t="e">
        <f t="shared" si="23"/>
        <v>#REF!</v>
      </c>
      <c r="W14" s="513" t="e">
        <f>MIN(IF(N14&gt;#REF!*#REF!,#REF!,IF(AND(N14&lt;#REF!,#REF!=2),0,ROUNDUP(N14/#REF!,0))),#REF!)</f>
        <v>#REF!</v>
      </c>
      <c r="X14" s="513" t="e">
        <f t="shared" si="33"/>
        <v>#REF!</v>
      </c>
      <c r="Y14" s="511" t="e">
        <f>IF(W14&lt;&gt;0,IF(AA14/W14/#REF!=1,#REF!,HLOOKUP(AA14/W14/#REF!,#REF!,2)+(HLOOKUP(AA14/W14/#REF!+0.2,#REF!,2)-HLOOKUP(AA14/W14/#REF!,#REF!,2))*(AA14/W14/#REF!-HLOOKUP(AA14/W14/#REF!,#REF!,1))/(HLOOKUP(AA14/W14/#REF!+0.2,#REF!,1)-HLOOKUP(AA14/W14/#REF!,#REF!,1))),0.5)</f>
        <v>#REF!</v>
      </c>
      <c r="Z14" s="512" t="e">
        <f>IF(W14&lt;&gt;0,IF(AA14/W14/#REF!=1,#REF!,HLOOKUP(AA14/W14/#REF!,#REF!,3)+(HLOOKUP(AA14/W14/#REF!+0.2,#REF!,3)-HLOOKUP(AA14/W14/#REF!,#REF!,3))*(AA14/W14/#REF!-HLOOKUP(AA14/W14/#REF!,#REF!,1))/(HLOOKUP(AA14/W14/#REF!+0.2,#REF!,1)-HLOOKUP(AA14/W14/#REF!,#REF!,1))),1)</f>
        <v>#REF!</v>
      </c>
      <c r="AA14" s="514" t="e">
        <f>IF(W14=0,0,MAX(MIN(N14,W14*#REF!),#REF!))</f>
        <v>#REF!</v>
      </c>
      <c r="AB14" s="515" t="e">
        <f>AD14/Cogeneratore!$C$4</f>
        <v>#DIV/0!</v>
      </c>
      <c r="AC14" s="549"/>
      <c r="AD14" s="550"/>
      <c r="AE14" s="549"/>
      <c r="AF14" s="550"/>
      <c r="AG14" s="549"/>
      <c r="AH14" s="550"/>
      <c r="AI14" s="516" t="e">
        <f t="shared" si="24"/>
        <v>#DIV/0!</v>
      </c>
      <c r="AJ14" s="517">
        <f t="shared" si="25"/>
        <v>0</v>
      </c>
      <c r="AK14" s="513">
        <f t="shared" si="4"/>
        <v>0</v>
      </c>
      <c r="AL14" s="513">
        <f t="shared" si="5"/>
        <v>0</v>
      </c>
      <c r="AM14" s="513">
        <f t="shared" si="6"/>
        <v>532.22916666666663</v>
      </c>
      <c r="AN14" s="550"/>
      <c r="AO14" s="550"/>
      <c r="AP14" s="550"/>
      <c r="AQ14" s="517">
        <f t="shared" si="26"/>
        <v>0</v>
      </c>
      <c r="AR14" s="513">
        <f t="shared" si="27"/>
        <v>0</v>
      </c>
      <c r="AS14" s="551"/>
      <c r="AT14" s="552"/>
      <c r="AU14" s="513">
        <f t="shared" si="28"/>
        <v>0</v>
      </c>
      <c r="AV14" s="513">
        <f>AU14/Cogeneratore!$C$24</f>
        <v>0</v>
      </c>
      <c r="AW14" s="513">
        <f t="shared" si="7"/>
        <v>0</v>
      </c>
      <c r="AX14" s="513" t="e">
        <f t="shared" si="8"/>
        <v>#DIV/0!</v>
      </c>
      <c r="AY14" s="518">
        <f t="shared" si="9"/>
        <v>1188.1525715200773</v>
      </c>
      <c r="AZ14" s="519" t="e">
        <f t="shared" si="10"/>
        <v>#DIV/0!</v>
      </c>
      <c r="BA14" s="514" t="e">
        <f t="shared" si="29"/>
        <v>#DIV/0!</v>
      </c>
      <c r="BB14" s="520" t="e">
        <f>+BV14*860/8250/Cogeneratore!$C$6</f>
        <v>#DIV/0!</v>
      </c>
      <c r="BC14" s="625"/>
      <c r="BD14" s="451">
        <f t="shared" si="11"/>
        <v>0</v>
      </c>
      <c r="BE14" s="462"/>
      <c r="BF14" s="462"/>
      <c r="BG14" s="462"/>
      <c r="BH14" s="466" t="s">
        <v>6</v>
      </c>
      <c r="BI14" s="467">
        <f>SUMIF($O$4:$O$8763,BH14,$AK$4:$AK$8763)</f>
        <v>0</v>
      </c>
      <c r="BJ14" s="462"/>
      <c r="BK14" s="451"/>
      <c r="BL14" s="462"/>
      <c r="BN14" s="447">
        <f>+L14/Cogeneratore!$C$24</f>
        <v>0</v>
      </c>
      <c r="BP14" s="447">
        <f t="shared" si="12"/>
        <v>0</v>
      </c>
      <c r="BQ14" s="447" t="e">
        <f>IF(BR14&lt;Cogeneratore!$C$25/Cogeneratore!$C$23,BP14,BP14+BR14-Cogeneratore!$C$25/Cogeneratore!$C$23)</f>
        <v>#DIV/0!</v>
      </c>
      <c r="BR14" s="462">
        <f t="shared" si="30"/>
        <v>0</v>
      </c>
      <c r="BS14" s="462" t="e">
        <f>IF(BR14&lt;Cogeneratore!$C$25/Cogeneratore!$C$23,BR14,Cogeneratore!$C$25/Cogeneratore!$C$23)</f>
        <v>#DIV/0!</v>
      </c>
      <c r="BT14" s="447" t="e">
        <f>+BS14*(1-Cogeneratore!$C$23)</f>
        <v>#DIV/0!</v>
      </c>
      <c r="BU14" s="462" t="e">
        <f>IF(BR14-BT14&lt;Cogeneratore!$C$25,BR14-BT14,Cogeneratore!$C$25)</f>
        <v>#DIV/0!</v>
      </c>
      <c r="BV14" s="462" t="e">
        <f t="shared" si="13"/>
        <v>#DIV/0!</v>
      </c>
      <c r="BW14" s="462" t="e">
        <f t="shared" si="14"/>
        <v>#DIV/0!</v>
      </c>
      <c r="BX14" s="462" t="e">
        <f t="shared" si="31"/>
        <v>#DIV/0!</v>
      </c>
      <c r="BY14" s="447" t="e">
        <f>+BX14*(1-#REF!)</f>
        <v>#DIV/0!</v>
      </c>
      <c r="BZ14" s="462" t="e">
        <f t="shared" si="32"/>
        <v>#DIV/0!</v>
      </c>
      <c r="CB14" s="462" t="e">
        <f t="shared" si="15"/>
        <v>#DIV/0!</v>
      </c>
      <c r="CC14" s="447" t="e">
        <f>+CB14/#REF!</f>
        <v>#DIV/0!</v>
      </c>
      <c r="CE14" s="451" t="e">
        <f t="shared" si="16"/>
        <v>#DIV/0!</v>
      </c>
    </row>
    <row r="15" spans="1:83" x14ac:dyDescent="0.2">
      <c r="A15" s="521">
        <f t="shared" si="17"/>
        <v>39814</v>
      </c>
      <c r="B15" s="522">
        <f t="shared" si="0"/>
        <v>4</v>
      </c>
      <c r="C15" s="522">
        <f t="shared" si="1"/>
        <v>1</v>
      </c>
      <c r="D15" s="505" t="str">
        <f t="shared" si="18"/>
        <v>inv</v>
      </c>
      <c r="E15" s="522">
        <f t="shared" si="2"/>
        <v>11</v>
      </c>
      <c r="F15" s="522">
        <f t="shared" si="3"/>
        <v>1</v>
      </c>
      <c r="G15" s="522">
        <f t="shared" si="19"/>
        <v>11</v>
      </c>
      <c r="H15" s="506">
        <v>534.4375</v>
      </c>
      <c r="I15" s="507">
        <f>+H15-L15/Cogeneratore!$C$24</f>
        <v>534.4375</v>
      </c>
      <c r="J15" s="507">
        <f t="shared" si="20"/>
        <v>0</v>
      </c>
      <c r="K15" s="508">
        <v>1188.1525715200773</v>
      </c>
      <c r="L15" s="508">
        <v>0</v>
      </c>
      <c r="M15" s="507">
        <f t="shared" si="21"/>
        <v>534.4375</v>
      </c>
      <c r="N15" s="507">
        <f t="shared" si="22"/>
        <v>1188.1525715200773</v>
      </c>
      <c r="O15" s="509" t="s">
        <v>7</v>
      </c>
      <c r="P15" s="578"/>
      <c r="Q15" s="578"/>
      <c r="R15" s="510" t="e">
        <f>MIN(IF(I15&gt;#REF!*#REF!,#REF!,IF(AND(I15&lt;#REF!,#REF!=2),0,ROUNDUP(I15/#REF!,0))),#REF!)</f>
        <v>#REF!</v>
      </c>
      <c r="S15" s="510" t="e">
        <f>IF(R15=0,0,MAX(MIN(I15,R15*#REF!),#REF!))</f>
        <v>#REF!</v>
      </c>
      <c r="T15" s="511" t="e">
        <f>IF(R15&lt;&gt;0,IF(S15/R15/#REF!=1,#REF!,HLOOKUP(S15/R15/#REF!,#REF!,2)+(HLOOKUP(S15/R15/#REF!+0.2,#REF!,2)-HLOOKUP(S15/R15/#REF!,#REF!,2))*(S15/R15/#REF!-HLOOKUP(S15/R15/#REF!,#REF!,1))/(HLOOKUP(S15/R15/#REF!+0.2,#REF!,1)-HLOOKUP(S15/R15/#REF!,#REF!,1))),0.5)</f>
        <v>#REF!</v>
      </c>
      <c r="U15" s="512" t="e">
        <f>IF(R15&lt;&gt;0,IF(S15/R15/#REF!=1,#REF!,HLOOKUP(S15/R15/#REF!,#REF!,3)+(HLOOKUP(S15/R15/#REF!+0.2,#REF!,3)-HLOOKUP(S15/R15/#REF!,#REF!,3))*(S15/R15/#REF!-HLOOKUP(S15/R15/#REF!,#REF!,1))/(HLOOKUP(S15/R15/#REF!+0.2,#REF!,1)-HLOOKUP(S15/R15/#REF!,#REF!,1))),1)</f>
        <v>#REF!</v>
      </c>
      <c r="V15" s="510" t="e">
        <f t="shared" si="23"/>
        <v>#REF!</v>
      </c>
      <c r="W15" s="513" t="e">
        <f>MIN(IF(N15&gt;#REF!*#REF!,#REF!,IF(AND(N15&lt;#REF!,#REF!=2),0,ROUNDUP(N15/#REF!,0))),#REF!)</f>
        <v>#REF!</v>
      </c>
      <c r="X15" s="513" t="e">
        <f t="shared" si="33"/>
        <v>#REF!</v>
      </c>
      <c r="Y15" s="511" t="e">
        <f>IF(W15&lt;&gt;0,IF(AA15/W15/#REF!=1,#REF!,HLOOKUP(AA15/W15/#REF!,#REF!,2)+(HLOOKUP(AA15/W15/#REF!+0.2,#REF!,2)-HLOOKUP(AA15/W15/#REF!,#REF!,2))*(AA15/W15/#REF!-HLOOKUP(AA15/W15/#REF!,#REF!,1))/(HLOOKUP(AA15/W15/#REF!+0.2,#REF!,1)-HLOOKUP(AA15/W15/#REF!,#REF!,1))),0.5)</f>
        <v>#REF!</v>
      </c>
      <c r="Z15" s="512" t="e">
        <f>IF(W15&lt;&gt;0,IF(AA15/W15/#REF!=1,#REF!,HLOOKUP(AA15/W15/#REF!,#REF!,3)+(HLOOKUP(AA15/W15/#REF!+0.2,#REF!,3)-HLOOKUP(AA15/W15/#REF!,#REF!,3))*(AA15/W15/#REF!-HLOOKUP(AA15/W15/#REF!,#REF!,1))/(HLOOKUP(AA15/W15/#REF!+0.2,#REF!,1)-HLOOKUP(AA15/W15/#REF!,#REF!,1))),1)</f>
        <v>#REF!</v>
      </c>
      <c r="AA15" s="514" t="e">
        <f>IF(W15=0,0,MAX(MIN(N15,W15*#REF!),#REF!))</f>
        <v>#REF!</v>
      </c>
      <c r="AB15" s="515" t="e">
        <f>AD15/Cogeneratore!$C$4</f>
        <v>#DIV/0!</v>
      </c>
      <c r="AC15" s="549"/>
      <c r="AD15" s="550"/>
      <c r="AE15" s="549"/>
      <c r="AF15" s="550"/>
      <c r="AG15" s="549"/>
      <c r="AH15" s="550"/>
      <c r="AI15" s="516" t="e">
        <f t="shared" si="24"/>
        <v>#DIV/0!</v>
      </c>
      <c r="AJ15" s="517">
        <f t="shared" si="25"/>
        <v>0</v>
      </c>
      <c r="AK15" s="513">
        <f t="shared" si="4"/>
        <v>0</v>
      </c>
      <c r="AL15" s="513">
        <f t="shared" si="5"/>
        <v>0</v>
      </c>
      <c r="AM15" s="513">
        <f t="shared" si="6"/>
        <v>534.4375</v>
      </c>
      <c r="AN15" s="550"/>
      <c r="AO15" s="550"/>
      <c r="AP15" s="550"/>
      <c r="AQ15" s="517">
        <f t="shared" si="26"/>
        <v>0</v>
      </c>
      <c r="AR15" s="513">
        <f t="shared" si="27"/>
        <v>0</v>
      </c>
      <c r="AS15" s="551"/>
      <c r="AT15" s="552"/>
      <c r="AU15" s="513">
        <f t="shared" si="28"/>
        <v>0</v>
      </c>
      <c r="AV15" s="513">
        <f>AU15/Cogeneratore!$C$24</f>
        <v>0</v>
      </c>
      <c r="AW15" s="513">
        <f t="shared" si="7"/>
        <v>0</v>
      </c>
      <c r="AX15" s="513" t="e">
        <f t="shared" si="8"/>
        <v>#DIV/0!</v>
      </c>
      <c r="AY15" s="518">
        <f t="shared" si="9"/>
        <v>1188.1525715200773</v>
      </c>
      <c r="AZ15" s="519" t="e">
        <f t="shared" si="10"/>
        <v>#DIV/0!</v>
      </c>
      <c r="BA15" s="514" t="e">
        <f t="shared" si="29"/>
        <v>#DIV/0!</v>
      </c>
      <c r="BB15" s="520" t="e">
        <f>+BV15*860/8250/Cogeneratore!$C$6</f>
        <v>#DIV/0!</v>
      </c>
      <c r="BC15" s="625"/>
      <c r="BD15" s="451">
        <f t="shared" si="11"/>
        <v>0</v>
      </c>
      <c r="BE15" s="462"/>
      <c r="BF15" s="462"/>
      <c r="BG15" s="462"/>
      <c r="BH15" s="466" t="s">
        <v>7</v>
      </c>
      <c r="BI15" s="467">
        <f>SUMIF($O$4:$O$8763,BH15,$AK$4:$AK$8763)</f>
        <v>0</v>
      </c>
      <c r="BJ15" s="462"/>
      <c r="BK15" s="451"/>
      <c r="BL15" s="462"/>
      <c r="BN15" s="447">
        <f>+L15/Cogeneratore!$C$24</f>
        <v>0</v>
      </c>
      <c r="BP15" s="447">
        <f t="shared" si="12"/>
        <v>0</v>
      </c>
      <c r="BQ15" s="447" t="e">
        <f>IF(BR15&lt;Cogeneratore!$C$25/Cogeneratore!$C$23,BP15,BP15+BR15-Cogeneratore!$C$25/Cogeneratore!$C$23)</f>
        <v>#DIV/0!</v>
      </c>
      <c r="BR15" s="462">
        <f t="shared" si="30"/>
        <v>0</v>
      </c>
      <c r="BS15" s="462" t="e">
        <f>IF(BR15&lt;Cogeneratore!$C$25/Cogeneratore!$C$23,BR15,Cogeneratore!$C$25/Cogeneratore!$C$23)</f>
        <v>#DIV/0!</v>
      </c>
      <c r="BT15" s="447" t="e">
        <f>+BS15*(1-Cogeneratore!$C$23)</f>
        <v>#DIV/0!</v>
      </c>
      <c r="BU15" s="462" t="e">
        <f>IF(BR15-BT15&lt;Cogeneratore!$C$25,BR15-BT15,Cogeneratore!$C$25)</f>
        <v>#DIV/0!</v>
      </c>
      <c r="BV15" s="462" t="e">
        <f t="shared" si="13"/>
        <v>#DIV/0!</v>
      </c>
      <c r="BW15" s="462" t="e">
        <f t="shared" si="14"/>
        <v>#DIV/0!</v>
      </c>
      <c r="BX15" s="462" t="e">
        <f t="shared" si="31"/>
        <v>#DIV/0!</v>
      </c>
      <c r="BY15" s="447" t="e">
        <f>+BX15*(1-#REF!)</f>
        <v>#DIV/0!</v>
      </c>
      <c r="BZ15" s="462" t="e">
        <f t="shared" si="32"/>
        <v>#DIV/0!</v>
      </c>
      <c r="CB15" s="462" t="e">
        <f t="shared" si="15"/>
        <v>#DIV/0!</v>
      </c>
      <c r="CC15" s="447" t="e">
        <f>+CB15/#REF!</f>
        <v>#DIV/0!</v>
      </c>
      <c r="CE15" s="451" t="e">
        <f t="shared" si="16"/>
        <v>#DIV/0!</v>
      </c>
    </row>
    <row r="16" spans="1:83" x14ac:dyDescent="0.2">
      <c r="A16" s="521">
        <f t="shared" si="17"/>
        <v>39814</v>
      </c>
      <c r="B16" s="522">
        <f t="shared" si="0"/>
        <v>4</v>
      </c>
      <c r="C16" s="522">
        <f t="shared" si="1"/>
        <v>1</v>
      </c>
      <c r="D16" s="505" t="str">
        <f t="shared" si="18"/>
        <v>inv</v>
      </c>
      <c r="E16" s="522">
        <f t="shared" si="2"/>
        <v>12</v>
      </c>
      <c r="F16" s="522">
        <f t="shared" si="3"/>
        <v>1</v>
      </c>
      <c r="G16" s="522">
        <f t="shared" si="19"/>
        <v>12</v>
      </c>
      <c r="H16" s="506">
        <v>520.8125</v>
      </c>
      <c r="I16" s="507">
        <f>+H16-L16/Cogeneratore!$C$24</f>
        <v>520.8125</v>
      </c>
      <c r="J16" s="507">
        <f t="shared" si="20"/>
        <v>0</v>
      </c>
      <c r="K16" s="508">
        <v>1039.6335000800675</v>
      </c>
      <c r="L16" s="508">
        <v>0</v>
      </c>
      <c r="M16" s="507">
        <f t="shared" si="21"/>
        <v>520.8125</v>
      </c>
      <c r="N16" s="507">
        <f t="shared" si="22"/>
        <v>1039.6335000800675</v>
      </c>
      <c r="O16" s="509" t="s">
        <v>7</v>
      </c>
      <c r="P16" s="578"/>
      <c r="Q16" s="578"/>
      <c r="R16" s="510" t="e">
        <f>MIN(IF(I16&gt;#REF!*#REF!,#REF!,IF(AND(I16&lt;#REF!,#REF!=2),0,ROUNDUP(I16/#REF!,0))),#REF!)</f>
        <v>#REF!</v>
      </c>
      <c r="S16" s="510" t="e">
        <f>IF(R16=0,0,MAX(MIN(I16,R16*#REF!),#REF!))</f>
        <v>#REF!</v>
      </c>
      <c r="T16" s="511" t="e">
        <f>IF(R16&lt;&gt;0,IF(S16/R16/#REF!=1,#REF!,HLOOKUP(S16/R16/#REF!,#REF!,2)+(HLOOKUP(S16/R16/#REF!+0.2,#REF!,2)-HLOOKUP(S16/R16/#REF!,#REF!,2))*(S16/R16/#REF!-HLOOKUP(S16/R16/#REF!,#REF!,1))/(HLOOKUP(S16/R16/#REF!+0.2,#REF!,1)-HLOOKUP(S16/R16/#REF!,#REF!,1))),0.5)</f>
        <v>#REF!</v>
      </c>
      <c r="U16" s="512" t="e">
        <f>IF(R16&lt;&gt;0,IF(S16/R16/#REF!=1,#REF!,HLOOKUP(S16/R16/#REF!,#REF!,3)+(HLOOKUP(S16/R16/#REF!+0.2,#REF!,3)-HLOOKUP(S16/R16/#REF!,#REF!,3))*(S16/R16/#REF!-HLOOKUP(S16/R16/#REF!,#REF!,1))/(HLOOKUP(S16/R16/#REF!+0.2,#REF!,1)-HLOOKUP(S16/R16/#REF!,#REF!,1))),1)</f>
        <v>#REF!</v>
      </c>
      <c r="V16" s="510" t="e">
        <f t="shared" si="23"/>
        <v>#REF!</v>
      </c>
      <c r="W16" s="513" t="e">
        <f>MIN(IF(N16&gt;#REF!*#REF!,#REF!,IF(AND(N16&lt;#REF!,#REF!=2),0,ROUNDUP(N16/#REF!,0))),#REF!)</f>
        <v>#REF!</v>
      </c>
      <c r="X16" s="513" t="e">
        <f t="shared" si="33"/>
        <v>#REF!</v>
      </c>
      <c r="Y16" s="511" t="e">
        <f>IF(W16&lt;&gt;0,IF(AA16/W16/#REF!=1,#REF!,HLOOKUP(AA16/W16/#REF!,#REF!,2)+(HLOOKUP(AA16/W16/#REF!+0.2,#REF!,2)-HLOOKUP(AA16/W16/#REF!,#REF!,2))*(AA16/W16/#REF!-HLOOKUP(AA16/W16/#REF!,#REF!,1))/(HLOOKUP(AA16/W16/#REF!+0.2,#REF!,1)-HLOOKUP(AA16/W16/#REF!,#REF!,1))),0.5)</f>
        <v>#REF!</v>
      </c>
      <c r="Z16" s="512" t="e">
        <f>IF(W16&lt;&gt;0,IF(AA16/W16/#REF!=1,#REF!,HLOOKUP(AA16/W16/#REF!,#REF!,3)+(HLOOKUP(AA16/W16/#REF!+0.2,#REF!,3)-HLOOKUP(AA16/W16/#REF!,#REF!,3))*(AA16/W16/#REF!-HLOOKUP(AA16/W16/#REF!,#REF!,1))/(HLOOKUP(AA16/W16/#REF!+0.2,#REF!,1)-HLOOKUP(AA16/W16/#REF!,#REF!,1))),1)</f>
        <v>#REF!</v>
      </c>
      <c r="AA16" s="514" t="e">
        <f>IF(W16=0,0,MAX(MIN(N16,W16*#REF!),#REF!))</f>
        <v>#REF!</v>
      </c>
      <c r="AB16" s="515" t="e">
        <f>AD16/Cogeneratore!$C$4</f>
        <v>#DIV/0!</v>
      </c>
      <c r="AC16" s="549"/>
      <c r="AD16" s="550"/>
      <c r="AE16" s="549"/>
      <c r="AF16" s="550"/>
      <c r="AG16" s="549"/>
      <c r="AH16" s="550"/>
      <c r="AI16" s="516" t="e">
        <f t="shared" si="24"/>
        <v>#DIV/0!</v>
      </c>
      <c r="AJ16" s="517">
        <f t="shared" si="25"/>
        <v>0</v>
      </c>
      <c r="AK16" s="513">
        <f t="shared" si="4"/>
        <v>0</v>
      </c>
      <c r="AL16" s="513">
        <f t="shared" si="5"/>
        <v>0</v>
      </c>
      <c r="AM16" s="513">
        <f t="shared" si="6"/>
        <v>520.8125</v>
      </c>
      <c r="AN16" s="550"/>
      <c r="AO16" s="550"/>
      <c r="AP16" s="550"/>
      <c r="AQ16" s="517">
        <f t="shared" si="26"/>
        <v>0</v>
      </c>
      <c r="AR16" s="513">
        <f t="shared" si="27"/>
        <v>0</v>
      </c>
      <c r="AS16" s="551"/>
      <c r="AT16" s="552"/>
      <c r="AU16" s="513">
        <f t="shared" si="28"/>
        <v>0</v>
      </c>
      <c r="AV16" s="513">
        <f>AU16/Cogeneratore!$C$24</f>
        <v>0</v>
      </c>
      <c r="AW16" s="513">
        <f t="shared" si="7"/>
        <v>0</v>
      </c>
      <c r="AX16" s="513" t="e">
        <f t="shared" si="8"/>
        <v>#DIV/0!</v>
      </c>
      <c r="AY16" s="518">
        <f t="shared" si="9"/>
        <v>1039.6335000800675</v>
      </c>
      <c r="AZ16" s="519" t="e">
        <f t="shared" si="10"/>
        <v>#DIV/0!</v>
      </c>
      <c r="BA16" s="514" t="e">
        <f t="shared" si="29"/>
        <v>#DIV/0!</v>
      </c>
      <c r="BB16" s="520" t="e">
        <f>+BV16*860/8250/Cogeneratore!$C$6</f>
        <v>#DIV/0!</v>
      </c>
      <c r="BC16" s="625"/>
      <c r="BD16" s="451">
        <f t="shared" si="11"/>
        <v>0</v>
      </c>
      <c r="BE16" s="462"/>
      <c r="BF16" s="462"/>
      <c r="BG16" s="462"/>
      <c r="BH16" s="466" t="s">
        <v>5</v>
      </c>
      <c r="BI16" s="467">
        <f>SUMIF($O$4:$O$8763,BH16,$AK$4:$AK$8763)</f>
        <v>0</v>
      </c>
      <c r="BJ16" s="462"/>
      <c r="BK16" s="451"/>
      <c r="BL16" s="462"/>
      <c r="BN16" s="447">
        <f>+L16/Cogeneratore!$C$24</f>
        <v>0</v>
      </c>
      <c r="BP16" s="447">
        <f t="shared" si="12"/>
        <v>0</v>
      </c>
      <c r="BQ16" s="447" t="e">
        <f>IF(BR16&lt;Cogeneratore!$C$25/Cogeneratore!$C$23,BP16,BP16+BR16-Cogeneratore!$C$25/Cogeneratore!$C$23)</f>
        <v>#DIV/0!</v>
      </c>
      <c r="BR16" s="462">
        <f t="shared" si="30"/>
        <v>0</v>
      </c>
      <c r="BS16" s="462" t="e">
        <f>IF(BR16&lt;Cogeneratore!$C$25/Cogeneratore!$C$23,BR16,Cogeneratore!$C$25/Cogeneratore!$C$23)</f>
        <v>#DIV/0!</v>
      </c>
      <c r="BT16" s="447" t="e">
        <f>+BS16*(1-Cogeneratore!$C$23)</f>
        <v>#DIV/0!</v>
      </c>
      <c r="BU16" s="462" t="e">
        <f>IF(BR16-BT16&lt;Cogeneratore!$C$25,BR16-BT16,Cogeneratore!$C$25)</f>
        <v>#DIV/0!</v>
      </c>
      <c r="BV16" s="462" t="e">
        <f t="shared" si="13"/>
        <v>#DIV/0!</v>
      </c>
      <c r="BW16" s="462" t="e">
        <f t="shared" si="14"/>
        <v>#DIV/0!</v>
      </c>
      <c r="BX16" s="462" t="e">
        <f t="shared" si="31"/>
        <v>#DIV/0!</v>
      </c>
      <c r="BY16" s="447" t="e">
        <f>+BX16*(1-#REF!)</f>
        <v>#DIV/0!</v>
      </c>
      <c r="BZ16" s="462" t="e">
        <f t="shared" si="32"/>
        <v>#DIV/0!</v>
      </c>
      <c r="CB16" s="462" t="e">
        <f t="shared" si="15"/>
        <v>#DIV/0!</v>
      </c>
      <c r="CC16" s="447" t="e">
        <f>+CB16/#REF!</f>
        <v>#DIV/0!</v>
      </c>
      <c r="CE16" s="451" t="e">
        <f t="shared" si="16"/>
        <v>#DIV/0!</v>
      </c>
    </row>
    <row r="17" spans="1:83" x14ac:dyDescent="0.2">
      <c r="A17" s="521">
        <f t="shared" si="17"/>
        <v>39814</v>
      </c>
      <c r="B17" s="522">
        <f t="shared" si="0"/>
        <v>4</v>
      </c>
      <c r="C17" s="522">
        <f t="shared" si="1"/>
        <v>1</v>
      </c>
      <c r="D17" s="505" t="str">
        <f t="shared" si="18"/>
        <v>inv</v>
      </c>
      <c r="E17" s="522">
        <f t="shared" si="2"/>
        <v>13</v>
      </c>
      <c r="F17" s="522">
        <f t="shared" si="3"/>
        <v>1</v>
      </c>
      <c r="G17" s="522">
        <f t="shared" si="19"/>
        <v>13</v>
      </c>
      <c r="H17" s="506">
        <v>513.64583333333337</v>
      </c>
      <c r="I17" s="507">
        <f>+H17-L17/Cogeneratore!$C$24</f>
        <v>513.64583333333337</v>
      </c>
      <c r="J17" s="507">
        <f t="shared" si="20"/>
        <v>0</v>
      </c>
      <c r="K17" s="508">
        <v>1039.6335000800675</v>
      </c>
      <c r="L17" s="508">
        <v>0</v>
      </c>
      <c r="M17" s="507">
        <f t="shared" si="21"/>
        <v>513.64583333333337</v>
      </c>
      <c r="N17" s="507">
        <f t="shared" si="22"/>
        <v>1039.6335000800675</v>
      </c>
      <c r="O17" s="509" t="s">
        <v>7</v>
      </c>
      <c r="P17" s="578"/>
      <c r="Q17" s="578"/>
      <c r="R17" s="510" t="e">
        <f>MIN(IF(I17&gt;#REF!*#REF!,#REF!,IF(AND(I17&lt;#REF!,#REF!=2),0,ROUNDUP(I17/#REF!,0))),#REF!)</f>
        <v>#REF!</v>
      </c>
      <c r="S17" s="510" t="e">
        <f>IF(R17=0,0,MAX(MIN(I17,R17*#REF!),#REF!))</f>
        <v>#REF!</v>
      </c>
      <c r="T17" s="511" t="e">
        <f>IF(R17&lt;&gt;0,IF(S17/R17/#REF!=1,#REF!,HLOOKUP(S17/R17/#REF!,#REF!,2)+(HLOOKUP(S17/R17/#REF!+0.2,#REF!,2)-HLOOKUP(S17/R17/#REF!,#REF!,2))*(S17/R17/#REF!-HLOOKUP(S17/R17/#REF!,#REF!,1))/(HLOOKUP(S17/R17/#REF!+0.2,#REF!,1)-HLOOKUP(S17/R17/#REF!,#REF!,1))),0.5)</f>
        <v>#REF!</v>
      </c>
      <c r="U17" s="512" t="e">
        <f>IF(R17&lt;&gt;0,IF(S17/R17/#REF!=1,#REF!,HLOOKUP(S17/R17/#REF!,#REF!,3)+(HLOOKUP(S17/R17/#REF!+0.2,#REF!,3)-HLOOKUP(S17/R17/#REF!,#REF!,3))*(S17/R17/#REF!-HLOOKUP(S17/R17/#REF!,#REF!,1))/(HLOOKUP(S17/R17/#REF!+0.2,#REF!,1)-HLOOKUP(S17/R17/#REF!,#REF!,1))),1)</f>
        <v>#REF!</v>
      </c>
      <c r="V17" s="510" t="e">
        <f t="shared" si="23"/>
        <v>#REF!</v>
      </c>
      <c r="W17" s="513" t="e">
        <f>MIN(IF(N17&gt;#REF!*#REF!,#REF!,IF(AND(N17&lt;#REF!,#REF!=2),0,ROUNDUP(N17/#REF!,0))),#REF!)</f>
        <v>#REF!</v>
      </c>
      <c r="X17" s="513" t="e">
        <f t="shared" si="33"/>
        <v>#REF!</v>
      </c>
      <c r="Y17" s="511" t="e">
        <f>IF(W17&lt;&gt;0,IF(AA17/W17/#REF!=1,#REF!,HLOOKUP(AA17/W17/#REF!,#REF!,2)+(HLOOKUP(AA17/W17/#REF!+0.2,#REF!,2)-HLOOKUP(AA17/W17/#REF!,#REF!,2))*(AA17/W17/#REF!-HLOOKUP(AA17/W17/#REF!,#REF!,1))/(HLOOKUP(AA17/W17/#REF!+0.2,#REF!,1)-HLOOKUP(AA17/W17/#REF!,#REF!,1))),0.5)</f>
        <v>#REF!</v>
      </c>
      <c r="Z17" s="512" t="e">
        <f>IF(W17&lt;&gt;0,IF(AA17/W17/#REF!=1,#REF!,HLOOKUP(AA17/W17/#REF!,#REF!,3)+(HLOOKUP(AA17/W17/#REF!+0.2,#REF!,3)-HLOOKUP(AA17/W17/#REF!,#REF!,3))*(AA17/W17/#REF!-HLOOKUP(AA17/W17/#REF!,#REF!,1))/(HLOOKUP(AA17/W17/#REF!+0.2,#REF!,1)-HLOOKUP(AA17/W17/#REF!,#REF!,1))),1)</f>
        <v>#REF!</v>
      </c>
      <c r="AA17" s="514" t="e">
        <f>IF(W17=0,0,MAX(MIN(N17,W17*#REF!),#REF!))</f>
        <v>#REF!</v>
      </c>
      <c r="AB17" s="515" t="e">
        <f>AD17/Cogeneratore!$C$4</f>
        <v>#DIV/0!</v>
      </c>
      <c r="AC17" s="549"/>
      <c r="AD17" s="550"/>
      <c r="AE17" s="549"/>
      <c r="AF17" s="550"/>
      <c r="AG17" s="549"/>
      <c r="AH17" s="550"/>
      <c r="AI17" s="516" t="e">
        <f t="shared" si="24"/>
        <v>#DIV/0!</v>
      </c>
      <c r="AJ17" s="517">
        <f t="shared" si="25"/>
        <v>0</v>
      </c>
      <c r="AK17" s="513">
        <f t="shared" si="4"/>
        <v>0</v>
      </c>
      <c r="AL17" s="513">
        <f t="shared" si="5"/>
        <v>0</v>
      </c>
      <c r="AM17" s="513">
        <f t="shared" si="6"/>
        <v>513.64583333333337</v>
      </c>
      <c r="AN17" s="550"/>
      <c r="AO17" s="550"/>
      <c r="AP17" s="550"/>
      <c r="AQ17" s="517">
        <f t="shared" si="26"/>
        <v>0</v>
      </c>
      <c r="AR17" s="513">
        <f t="shared" si="27"/>
        <v>0</v>
      </c>
      <c r="AS17" s="551"/>
      <c r="AT17" s="552"/>
      <c r="AU17" s="513">
        <f t="shared" si="28"/>
        <v>0</v>
      </c>
      <c r="AV17" s="513">
        <f>AU17/Cogeneratore!$C$24</f>
        <v>0</v>
      </c>
      <c r="AW17" s="513">
        <f t="shared" si="7"/>
        <v>0</v>
      </c>
      <c r="AX17" s="513" t="e">
        <f t="shared" si="8"/>
        <v>#DIV/0!</v>
      </c>
      <c r="AY17" s="518">
        <f t="shared" si="9"/>
        <v>1039.6335000800675</v>
      </c>
      <c r="AZ17" s="519" t="e">
        <f t="shared" si="10"/>
        <v>#DIV/0!</v>
      </c>
      <c r="BA17" s="514" t="e">
        <f t="shared" si="29"/>
        <v>#DIV/0!</v>
      </c>
      <c r="BB17" s="520" t="e">
        <f>+BV17*860/8250/Cogeneratore!$C$6</f>
        <v>#DIV/0!</v>
      </c>
      <c r="BC17" s="625"/>
      <c r="BD17" s="451">
        <f t="shared" si="11"/>
        <v>0</v>
      </c>
      <c r="BE17" s="462"/>
      <c r="BF17" s="462"/>
      <c r="BG17" s="462"/>
      <c r="BH17" s="466"/>
      <c r="BI17" s="467">
        <f>SUM(BI13:BI16)</f>
        <v>0</v>
      </c>
      <c r="BJ17" s="462"/>
      <c r="BK17" s="451"/>
      <c r="BL17" s="462"/>
      <c r="BN17" s="447">
        <f>+L17/Cogeneratore!$C$24</f>
        <v>0</v>
      </c>
      <c r="BP17" s="447">
        <f t="shared" si="12"/>
        <v>0</v>
      </c>
      <c r="BQ17" s="447" t="e">
        <f>IF(BR17&lt;Cogeneratore!$C$25/Cogeneratore!$C$23,BP17,BP17+BR17-Cogeneratore!$C$25/Cogeneratore!$C$23)</f>
        <v>#DIV/0!</v>
      </c>
      <c r="BR17" s="462">
        <f t="shared" si="30"/>
        <v>0</v>
      </c>
      <c r="BS17" s="462" t="e">
        <f>IF(BR17&lt;Cogeneratore!$C$25/Cogeneratore!$C$23,BR17,Cogeneratore!$C$25/Cogeneratore!$C$23)</f>
        <v>#DIV/0!</v>
      </c>
      <c r="BT17" s="447" t="e">
        <f>+BS17*(1-Cogeneratore!$C$23)</f>
        <v>#DIV/0!</v>
      </c>
      <c r="BU17" s="462" t="e">
        <f>IF(BR17-BT17&lt;Cogeneratore!$C$25,BR17-BT17,Cogeneratore!$C$25)</f>
        <v>#DIV/0!</v>
      </c>
      <c r="BV17" s="462" t="e">
        <f t="shared" si="13"/>
        <v>#DIV/0!</v>
      </c>
      <c r="BW17" s="462" t="e">
        <f t="shared" si="14"/>
        <v>#DIV/0!</v>
      </c>
      <c r="BX17" s="462" t="e">
        <f t="shared" si="31"/>
        <v>#DIV/0!</v>
      </c>
      <c r="BY17" s="447" t="e">
        <f>+BX17*(1-#REF!)</f>
        <v>#DIV/0!</v>
      </c>
      <c r="BZ17" s="462" t="e">
        <f t="shared" si="32"/>
        <v>#DIV/0!</v>
      </c>
      <c r="CB17" s="462" t="e">
        <f t="shared" si="15"/>
        <v>#DIV/0!</v>
      </c>
      <c r="CC17" s="447" t="e">
        <f>+CB17/#REF!</f>
        <v>#DIV/0!</v>
      </c>
      <c r="CE17" s="451" t="e">
        <f t="shared" si="16"/>
        <v>#DIV/0!</v>
      </c>
    </row>
    <row r="18" spans="1:83" x14ac:dyDescent="0.2">
      <c r="A18" s="521">
        <f t="shared" si="17"/>
        <v>39814</v>
      </c>
      <c r="B18" s="522">
        <f t="shared" si="0"/>
        <v>4</v>
      </c>
      <c r="C18" s="522">
        <f t="shared" si="1"/>
        <v>1</v>
      </c>
      <c r="D18" s="505" t="str">
        <f t="shared" si="18"/>
        <v>inv</v>
      </c>
      <c r="E18" s="522">
        <f t="shared" si="2"/>
        <v>14</v>
      </c>
      <c r="F18" s="522">
        <f t="shared" si="3"/>
        <v>1</v>
      </c>
      <c r="G18" s="522">
        <f t="shared" si="19"/>
        <v>14</v>
      </c>
      <c r="H18" s="506">
        <v>507.91666666666669</v>
      </c>
      <c r="I18" s="507">
        <f>+H18-L18/Cogeneratore!$C$24</f>
        <v>507.91666666666669</v>
      </c>
      <c r="J18" s="507">
        <f t="shared" si="20"/>
        <v>0</v>
      </c>
      <c r="K18" s="508">
        <v>1039.6335000800675</v>
      </c>
      <c r="L18" s="508">
        <v>0</v>
      </c>
      <c r="M18" s="507">
        <f t="shared" si="21"/>
        <v>507.91666666666669</v>
      </c>
      <c r="N18" s="507">
        <f t="shared" si="22"/>
        <v>1039.6335000800675</v>
      </c>
      <c r="O18" s="509" t="s">
        <v>7</v>
      </c>
      <c r="P18" s="578"/>
      <c r="Q18" s="578"/>
      <c r="R18" s="510" t="e">
        <f>MIN(IF(I18&gt;#REF!*#REF!,#REF!,IF(AND(I18&lt;#REF!,#REF!=2),0,ROUNDUP(I18/#REF!,0))),#REF!)</f>
        <v>#REF!</v>
      </c>
      <c r="S18" s="510" t="e">
        <f>IF(R18=0,0,MAX(MIN(I18,R18*#REF!),#REF!))</f>
        <v>#REF!</v>
      </c>
      <c r="T18" s="511" t="e">
        <f>IF(R18&lt;&gt;0,IF(S18/R18/#REF!=1,#REF!,HLOOKUP(S18/R18/#REF!,#REF!,2)+(HLOOKUP(S18/R18/#REF!+0.2,#REF!,2)-HLOOKUP(S18/R18/#REF!,#REF!,2))*(S18/R18/#REF!-HLOOKUP(S18/R18/#REF!,#REF!,1))/(HLOOKUP(S18/R18/#REF!+0.2,#REF!,1)-HLOOKUP(S18/R18/#REF!,#REF!,1))),0.5)</f>
        <v>#REF!</v>
      </c>
      <c r="U18" s="512" t="e">
        <f>IF(R18&lt;&gt;0,IF(S18/R18/#REF!=1,#REF!,HLOOKUP(S18/R18/#REF!,#REF!,3)+(HLOOKUP(S18/R18/#REF!+0.2,#REF!,3)-HLOOKUP(S18/R18/#REF!,#REF!,3))*(S18/R18/#REF!-HLOOKUP(S18/R18/#REF!,#REF!,1))/(HLOOKUP(S18/R18/#REF!+0.2,#REF!,1)-HLOOKUP(S18/R18/#REF!,#REF!,1))),1)</f>
        <v>#REF!</v>
      </c>
      <c r="V18" s="510" t="e">
        <f t="shared" si="23"/>
        <v>#REF!</v>
      </c>
      <c r="W18" s="513" t="e">
        <f>MIN(IF(N18&gt;#REF!*#REF!,#REF!,IF(AND(N18&lt;#REF!,#REF!=2),0,ROUNDUP(N18/#REF!,0))),#REF!)</f>
        <v>#REF!</v>
      </c>
      <c r="X18" s="513" t="e">
        <f t="shared" si="33"/>
        <v>#REF!</v>
      </c>
      <c r="Y18" s="511" t="e">
        <f>IF(W18&lt;&gt;0,IF(AA18/W18/#REF!=1,#REF!,HLOOKUP(AA18/W18/#REF!,#REF!,2)+(HLOOKUP(AA18/W18/#REF!+0.2,#REF!,2)-HLOOKUP(AA18/W18/#REF!,#REF!,2))*(AA18/W18/#REF!-HLOOKUP(AA18/W18/#REF!,#REF!,1))/(HLOOKUP(AA18/W18/#REF!+0.2,#REF!,1)-HLOOKUP(AA18/W18/#REF!,#REF!,1))),0.5)</f>
        <v>#REF!</v>
      </c>
      <c r="Z18" s="512" t="e">
        <f>IF(W18&lt;&gt;0,IF(AA18/W18/#REF!=1,#REF!,HLOOKUP(AA18/W18/#REF!,#REF!,3)+(HLOOKUP(AA18/W18/#REF!+0.2,#REF!,3)-HLOOKUP(AA18/W18/#REF!,#REF!,3))*(AA18/W18/#REF!-HLOOKUP(AA18/W18/#REF!,#REF!,1))/(HLOOKUP(AA18/W18/#REF!+0.2,#REF!,1)-HLOOKUP(AA18/W18/#REF!,#REF!,1))),1)</f>
        <v>#REF!</v>
      </c>
      <c r="AA18" s="514" t="e">
        <f>IF(W18=0,0,MAX(MIN(N18,W18*#REF!),#REF!))</f>
        <v>#REF!</v>
      </c>
      <c r="AB18" s="515" t="e">
        <f>AD18/Cogeneratore!$C$4</f>
        <v>#DIV/0!</v>
      </c>
      <c r="AC18" s="549"/>
      <c r="AD18" s="550"/>
      <c r="AE18" s="549"/>
      <c r="AF18" s="550"/>
      <c r="AG18" s="549"/>
      <c r="AH18" s="550"/>
      <c r="AI18" s="516" t="e">
        <f t="shared" si="24"/>
        <v>#DIV/0!</v>
      </c>
      <c r="AJ18" s="517">
        <f t="shared" si="25"/>
        <v>0</v>
      </c>
      <c r="AK18" s="513">
        <f t="shared" si="4"/>
        <v>0</v>
      </c>
      <c r="AL18" s="513">
        <f t="shared" si="5"/>
        <v>0</v>
      </c>
      <c r="AM18" s="513">
        <f t="shared" si="6"/>
        <v>507.91666666666669</v>
      </c>
      <c r="AN18" s="550"/>
      <c r="AO18" s="550"/>
      <c r="AP18" s="550"/>
      <c r="AQ18" s="517">
        <f t="shared" si="26"/>
        <v>0</v>
      </c>
      <c r="AR18" s="513">
        <f t="shared" si="27"/>
        <v>0</v>
      </c>
      <c r="AS18" s="551"/>
      <c r="AT18" s="552"/>
      <c r="AU18" s="513">
        <f t="shared" si="28"/>
        <v>0</v>
      </c>
      <c r="AV18" s="513">
        <f>AU18/Cogeneratore!$C$24</f>
        <v>0</v>
      </c>
      <c r="AW18" s="513">
        <f t="shared" si="7"/>
        <v>0</v>
      </c>
      <c r="AX18" s="513" t="e">
        <f t="shared" si="8"/>
        <v>#DIV/0!</v>
      </c>
      <c r="AY18" s="518">
        <f t="shared" si="9"/>
        <v>1039.6335000800675</v>
      </c>
      <c r="AZ18" s="519" t="e">
        <f t="shared" si="10"/>
        <v>#DIV/0!</v>
      </c>
      <c r="BA18" s="514" t="e">
        <f t="shared" si="29"/>
        <v>#DIV/0!</v>
      </c>
      <c r="BB18" s="520" t="e">
        <f>+BV18*860/8250/Cogeneratore!$C$6</f>
        <v>#DIV/0!</v>
      </c>
      <c r="BC18" s="625"/>
      <c r="BD18" s="451">
        <f t="shared" si="11"/>
        <v>0</v>
      </c>
      <c r="BH18" s="469"/>
      <c r="BI18" s="470"/>
      <c r="BN18" s="447">
        <f>+L18/Cogeneratore!$C$24</f>
        <v>0</v>
      </c>
      <c r="BP18" s="447">
        <f t="shared" si="12"/>
        <v>0</v>
      </c>
      <c r="BQ18" s="447" t="e">
        <f>IF(BR18&lt;Cogeneratore!$C$25/Cogeneratore!$C$23,BP18,BP18+BR18-Cogeneratore!$C$25/Cogeneratore!$C$23)</f>
        <v>#DIV/0!</v>
      </c>
      <c r="BR18" s="462">
        <f t="shared" si="30"/>
        <v>0</v>
      </c>
      <c r="BS18" s="462" t="e">
        <f>IF(BR18&lt;Cogeneratore!$C$25/Cogeneratore!$C$23,BR18,Cogeneratore!$C$25/Cogeneratore!$C$23)</f>
        <v>#DIV/0!</v>
      </c>
      <c r="BT18" s="447" t="e">
        <f>+BS18*(1-Cogeneratore!$C$23)</f>
        <v>#DIV/0!</v>
      </c>
      <c r="BU18" s="462" t="e">
        <f>IF(BR18-BT18&lt;Cogeneratore!$C$25,BR18-BT18,Cogeneratore!$C$25)</f>
        <v>#DIV/0!</v>
      </c>
      <c r="BV18" s="462" t="e">
        <f t="shared" si="13"/>
        <v>#DIV/0!</v>
      </c>
      <c r="BW18" s="462" t="e">
        <f t="shared" si="14"/>
        <v>#DIV/0!</v>
      </c>
      <c r="BX18" s="462" t="e">
        <f t="shared" si="31"/>
        <v>#DIV/0!</v>
      </c>
      <c r="BY18" s="447" t="e">
        <f>+BX18*(1-#REF!)</f>
        <v>#DIV/0!</v>
      </c>
      <c r="BZ18" s="462" t="e">
        <f t="shared" si="32"/>
        <v>#DIV/0!</v>
      </c>
      <c r="CB18" s="462" t="e">
        <f t="shared" si="15"/>
        <v>#DIV/0!</v>
      </c>
      <c r="CC18" s="447" t="e">
        <f>+CB18/#REF!</f>
        <v>#DIV/0!</v>
      </c>
      <c r="CE18" s="451" t="e">
        <f t="shared" si="16"/>
        <v>#DIV/0!</v>
      </c>
    </row>
    <row r="19" spans="1:83" x14ac:dyDescent="0.2">
      <c r="A19" s="521">
        <f t="shared" si="17"/>
        <v>39814</v>
      </c>
      <c r="B19" s="522">
        <f t="shared" si="0"/>
        <v>4</v>
      </c>
      <c r="C19" s="522">
        <f t="shared" si="1"/>
        <v>1</v>
      </c>
      <c r="D19" s="505" t="str">
        <f t="shared" si="18"/>
        <v>inv</v>
      </c>
      <c r="E19" s="522">
        <f t="shared" si="2"/>
        <v>15</v>
      </c>
      <c r="F19" s="522">
        <f t="shared" si="3"/>
        <v>1</v>
      </c>
      <c r="G19" s="522">
        <f t="shared" si="19"/>
        <v>15</v>
      </c>
      <c r="H19" s="506">
        <v>512.8125</v>
      </c>
      <c r="I19" s="507">
        <f>+H19-L19/Cogeneratore!$C$24</f>
        <v>512.8125</v>
      </c>
      <c r="J19" s="507">
        <f t="shared" si="20"/>
        <v>0</v>
      </c>
      <c r="K19" s="508">
        <v>1039.6335000800675</v>
      </c>
      <c r="L19" s="508">
        <v>0</v>
      </c>
      <c r="M19" s="507">
        <f t="shared" si="21"/>
        <v>512.8125</v>
      </c>
      <c r="N19" s="507">
        <f t="shared" si="22"/>
        <v>1039.6335000800675</v>
      </c>
      <c r="O19" s="509" t="s">
        <v>7</v>
      </c>
      <c r="P19" s="578"/>
      <c r="Q19" s="578"/>
      <c r="R19" s="510" t="e">
        <f>MIN(IF(I19&gt;#REF!*#REF!,#REF!,IF(AND(I19&lt;#REF!,#REF!=2),0,ROUNDUP(I19/#REF!,0))),#REF!)</f>
        <v>#REF!</v>
      </c>
      <c r="S19" s="510" t="e">
        <f>IF(R19=0,0,MAX(MIN(I19,R19*#REF!),#REF!))</f>
        <v>#REF!</v>
      </c>
      <c r="T19" s="511" t="e">
        <f>IF(R19&lt;&gt;0,IF(S19/R19/#REF!=1,#REF!,HLOOKUP(S19/R19/#REF!,#REF!,2)+(HLOOKUP(S19/R19/#REF!+0.2,#REF!,2)-HLOOKUP(S19/R19/#REF!,#REF!,2))*(S19/R19/#REF!-HLOOKUP(S19/R19/#REF!,#REF!,1))/(HLOOKUP(S19/R19/#REF!+0.2,#REF!,1)-HLOOKUP(S19/R19/#REF!,#REF!,1))),0.5)</f>
        <v>#REF!</v>
      </c>
      <c r="U19" s="512" t="e">
        <f>IF(R19&lt;&gt;0,IF(S19/R19/#REF!=1,#REF!,HLOOKUP(S19/R19/#REF!,#REF!,3)+(HLOOKUP(S19/R19/#REF!+0.2,#REF!,3)-HLOOKUP(S19/R19/#REF!,#REF!,3))*(S19/R19/#REF!-HLOOKUP(S19/R19/#REF!,#REF!,1))/(HLOOKUP(S19/R19/#REF!+0.2,#REF!,1)-HLOOKUP(S19/R19/#REF!,#REF!,1))),1)</f>
        <v>#REF!</v>
      </c>
      <c r="V19" s="510" t="e">
        <f t="shared" si="23"/>
        <v>#REF!</v>
      </c>
      <c r="W19" s="513" t="e">
        <f>MIN(IF(N19&gt;#REF!*#REF!,#REF!,IF(AND(N19&lt;#REF!,#REF!=2),0,ROUNDUP(N19/#REF!,0))),#REF!)</f>
        <v>#REF!</v>
      </c>
      <c r="X19" s="513" t="e">
        <f t="shared" si="33"/>
        <v>#REF!</v>
      </c>
      <c r="Y19" s="511" t="e">
        <f>IF(W19&lt;&gt;0,IF(AA19/W19/#REF!=1,#REF!,HLOOKUP(AA19/W19/#REF!,#REF!,2)+(HLOOKUP(AA19/W19/#REF!+0.2,#REF!,2)-HLOOKUP(AA19/W19/#REF!,#REF!,2))*(AA19/W19/#REF!-HLOOKUP(AA19/W19/#REF!,#REF!,1))/(HLOOKUP(AA19/W19/#REF!+0.2,#REF!,1)-HLOOKUP(AA19/W19/#REF!,#REF!,1))),0.5)</f>
        <v>#REF!</v>
      </c>
      <c r="Z19" s="512" t="e">
        <f>IF(W19&lt;&gt;0,IF(AA19/W19/#REF!=1,#REF!,HLOOKUP(AA19/W19/#REF!,#REF!,3)+(HLOOKUP(AA19/W19/#REF!+0.2,#REF!,3)-HLOOKUP(AA19/W19/#REF!,#REF!,3))*(AA19/W19/#REF!-HLOOKUP(AA19/W19/#REF!,#REF!,1))/(HLOOKUP(AA19/W19/#REF!+0.2,#REF!,1)-HLOOKUP(AA19/W19/#REF!,#REF!,1))),1)</f>
        <v>#REF!</v>
      </c>
      <c r="AA19" s="514" t="e">
        <f>IF(W19=0,0,MAX(MIN(N19,W19*#REF!),#REF!))</f>
        <v>#REF!</v>
      </c>
      <c r="AB19" s="515" t="e">
        <f>AD19/Cogeneratore!$C$4</f>
        <v>#DIV/0!</v>
      </c>
      <c r="AC19" s="549"/>
      <c r="AD19" s="550"/>
      <c r="AE19" s="549"/>
      <c r="AF19" s="550"/>
      <c r="AG19" s="549"/>
      <c r="AH19" s="550"/>
      <c r="AI19" s="516" t="e">
        <f t="shared" si="24"/>
        <v>#DIV/0!</v>
      </c>
      <c r="AJ19" s="517">
        <f t="shared" si="25"/>
        <v>0</v>
      </c>
      <c r="AK19" s="513">
        <f t="shared" si="4"/>
        <v>0</v>
      </c>
      <c r="AL19" s="513">
        <f t="shared" si="5"/>
        <v>0</v>
      </c>
      <c r="AM19" s="513">
        <f t="shared" si="6"/>
        <v>512.8125</v>
      </c>
      <c r="AN19" s="550"/>
      <c r="AO19" s="550"/>
      <c r="AP19" s="550"/>
      <c r="AQ19" s="517">
        <f t="shared" si="26"/>
        <v>0</v>
      </c>
      <c r="AR19" s="513">
        <f t="shared" si="27"/>
        <v>0</v>
      </c>
      <c r="AS19" s="551"/>
      <c r="AT19" s="552"/>
      <c r="AU19" s="513">
        <f t="shared" si="28"/>
        <v>0</v>
      </c>
      <c r="AV19" s="513">
        <f>AU19/Cogeneratore!$C$24</f>
        <v>0</v>
      </c>
      <c r="AW19" s="513">
        <f t="shared" si="7"/>
        <v>0</v>
      </c>
      <c r="AX19" s="513" t="e">
        <f t="shared" si="8"/>
        <v>#DIV/0!</v>
      </c>
      <c r="AY19" s="518">
        <f t="shared" si="9"/>
        <v>1039.6335000800675</v>
      </c>
      <c r="AZ19" s="519" t="e">
        <f t="shared" si="10"/>
        <v>#DIV/0!</v>
      </c>
      <c r="BA19" s="514" t="e">
        <f t="shared" si="29"/>
        <v>#DIV/0!</v>
      </c>
      <c r="BB19" s="520" t="e">
        <f>+BV19*860/8250/Cogeneratore!$C$6</f>
        <v>#DIV/0!</v>
      </c>
      <c r="BC19" s="625"/>
      <c r="BD19" s="451">
        <f t="shared" si="11"/>
        <v>0</v>
      </c>
      <c r="BH19" s="471" t="s">
        <v>116</v>
      </c>
      <c r="BI19" s="472" t="s">
        <v>119</v>
      </c>
      <c r="BJ19" s="462"/>
      <c r="BK19" s="448" t="s">
        <v>117</v>
      </c>
      <c r="BN19" s="447">
        <f>+L19/Cogeneratore!$C$24</f>
        <v>0</v>
      </c>
      <c r="BP19" s="447">
        <f t="shared" si="12"/>
        <v>0</v>
      </c>
      <c r="BQ19" s="447" t="e">
        <f>IF(BR19&lt;Cogeneratore!$C$25/Cogeneratore!$C$23,BP19,BP19+BR19-Cogeneratore!$C$25/Cogeneratore!$C$23)</f>
        <v>#DIV/0!</v>
      </c>
      <c r="BR19" s="462">
        <f t="shared" si="30"/>
        <v>0</v>
      </c>
      <c r="BS19" s="462" t="e">
        <f>IF(BR19&lt;Cogeneratore!$C$25/Cogeneratore!$C$23,BR19,Cogeneratore!$C$25/Cogeneratore!$C$23)</f>
        <v>#DIV/0!</v>
      </c>
      <c r="BT19" s="447" t="e">
        <f>+BS19*(1-Cogeneratore!$C$23)</f>
        <v>#DIV/0!</v>
      </c>
      <c r="BU19" s="462" t="e">
        <f>IF(BR19-BT19&lt;Cogeneratore!$C$25,BR19-BT19,Cogeneratore!$C$25)</f>
        <v>#DIV/0!</v>
      </c>
      <c r="BV19" s="462" t="e">
        <f t="shared" si="13"/>
        <v>#DIV/0!</v>
      </c>
      <c r="BW19" s="462" t="e">
        <f t="shared" si="14"/>
        <v>#DIV/0!</v>
      </c>
      <c r="BX19" s="462" t="e">
        <f t="shared" si="31"/>
        <v>#DIV/0!</v>
      </c>
      <c r="BY19" s="447" t="e">
        <f>+BX19*(1-#REF!)</f>
        <v>#DIV/0!</v>
      </c>
      <c r="BZ19" s="462" t="e">
        <f t="shared" si="32"/>
        <v>#DIV/0!</v>
      </c>
      <c r="CB19" s="462" t="e">
        <f t="shared" si="15"/>
        <v>#DIV/0!</v>
      </c>
      <c r="CC19" s="447" t="e">
        <f>+CB19/#REF!</f>
        <v>#DIV/0!</v>
      </c>
      <c r="CE19" s="451" t="e">
        <f t="shared" si="16"/>
        <v>#DIV/0!</v>
      </c>
    </row>
    <row r="20" spans="1:83" x14ac:dyDescent="0.2">
      <c r="A20" s="521">
        <f t="shared" si="17"/>
        <v>39814</v>
      </c>
      <c r="B20" s="522">
        <f t="shared" si="0"/>
        <v>4</v>
      </c>
      <c r="C20" s="522">
        <f t="shared" si="1"/>
        <v>1</v>
      </c>
      <c r="D20" s="505" t="str">
        <f t="shared" si="18"/>
        <v>inv</v>
      </c>
      <c r="E20" s="522">
        <f t="shared" si="2"/>
        <v>16</v>
      </c>
      <c r="F20" s="522">
        <f t="shared" si="3"/>
        <v>1</v>
      </c>
      <c r="G20" s="522">
        <f t="shared" si="19"/>
        <v>16</v>
      </c>
      <c r="H20" s="506">
        <v>514</v>
      </c>
      <c r="I20" s="507">
        <f>+H20-L20/Cogeneratore!$C$24</f>
        <v>514</v>
      </c>
      <c r="J20" s="507">
        <f t="shared" si="20"/>
        <v>0</v>
      </c>
      <c r="K20" s="508">
        <v>594.07628576003867</v>
      </c>
      <c r="L20" s="508">
        <v>0</v>
      </c>
      <c r="M20" s="507">
        <f t="shared" si="21"/>
        <v>514</v>
      </c>
      <c r="N20" s="507">
        <f t="shared" si="22"/>
        <v>594.07628576003867</v>
      </c>
      <c r="O20" s="509" t="s">
        <v>7</v>
      </c>
      <c r="P20" s="578"/>
      <c r="Q20" s="578"/>
      <c r="R20" s="510" t="e">
        <f>MIN(IF(I20&gt;#REF!*#REF!,#REF!,IF(AND(I20&lt;#REF!,#REF!=2),0,ROUNDUP(I20/#REF!,0))),#REF!)</f>
        <v>#REF!</v>
      </c>
      <c r="S20" s="510" t="e">
        <f>IF(R20=0,0,MAX(MIN(I20,R20*#REF!),#REF!))</f>
        <v>#REF!</v>
      </c>
      <c r="T20" s="511" t="e">
        <f>IF(R20&lt;&gt;0,IF(S20/R20/#REF!=1,#REF!,HLOOKUP(S20/R20/#REF!,#REF!,2)+(HLOOKUP(S20/R20/#REF!+0.2,#REF!,2)-HLOOKUP(S20/R20/#REF!,#REF!,2))*(S20/R20/#REF!-HLOOKUP(S20/R20/#REF!,#REF!,1))/(HLOOKUP(S20/R20/#REF!+0.2,#REF!,1)-HLOOKUP(S20/R20/#REF!,#REF!,1))),0.5)</f>
        <v>#REF!</v>
      </c>
      <c r="U20" s="512" t="e">
        <f>IF(R20&lt;&gt;0,IF(S20/R20/#REF!=1,#REF!,HLOOKUP(S20/R20/#REF!,#REF!,3)+(HLOOKUP(S20/R20/#REF!+0.2,#REF!,3)-HLOOKUP(S20/R20/#REF!,#REF!,3))*(S20/R20/#REF!-HLOOKUP(S20/R20/#REF!,#REF!,1))/(HLOOKUP(S20/R20/#REF!+0.2,#REF!,1)-HLOOKUP(S20/R20/#REF!,#REF!,1))),1)</f>
        <v>#REF!</v>
      </c>
      <c r="V20" s="510" t="e">
        <f t="shared" si="23"/>
        <v>#REF!</v>
      </c>
      <c r="W20" s="513" t="e">
        <f>MIN(IF(N20&gt;#REF!*#REF!,#REF!,IF(AND(N20&lt;#REF!,#REF!=2),0,ROUNDUP(N20/#REF!,0))),#REF!)</f>
        <v>#REF!</v>
      </c>
      <c r="X20" s="513" t="e">
        <f t="shared" si="33"/>
        <v>#REF!</v>
      </c>
      <c r="Y20" s="511" t="e">
        <f>IF(W20&lt;&gt;0,IF(AA20/W20/#REF!=1,#REF!,HLOOKUP(AA20/W20/#REF!,#REF!,2)+(HLOOKUP(AA20/W20/#REF!+0.2,#REF!,2)-HLOOKUP(AA20/W20/#REF!,#REF!,2))*(AA20/W20/#REF!-HLOOKUP(AA20/W20/#REF!,#REF!,1))/(HLOOKUP(AA20/W20/#REF!+0.2,#REF!,1)-HLOOKUP(AA20/W20/#REF!,#REF!,1))),0.5)</f>
        <v>#REF!</v>
      </c>
      <c r="Z20" s="512" t="e">
        <f>IF(W20&lt;&gt;0,IF(AA20/W20/#REF!=1,#REF!,HLOOKUP(AA20/W20/#REF!,#REF!,3)+(HLOOKUP(AA20/W20/#REF!+0.2,#REF!,3)-HLOOKUP(AA20/W20/#REF!,#REF!,3))*(AA20/W20/#REF!-HLOOKUP(AA20/W20/#REF!,#REF!,1))/(HLOOKUP(AA20/W20/#REF!+0.2,#REF!,1)-HLOOKUP(AA20/W20/#REF!,#REF!,1))),1)</f>
        <v>#REF!</v>
      </c>
      <c r="AA20" s="514" t="e">
        <f>IF(W20=0,0,MAX(MIN(N20,W20*#REF!),#REF!))</f>
        <v>#REF!</v>
      </c>
      <c r="AB20" s="515" t="e">
        <f>AD20/Cogeneratore!$C$4</f>
        <v>#DIV/0!</v>
      </c>
      <c r="AC20" s="549"/>
      <c r="AD20" s="550"/>
      <c r="AE20" s="549"/>
      <c r="AF20" s="550"/>
      <c r="AG20" s="549"/>
      <c r="AH20" s="550"/>
      <c r="AI20" s="516" t="e">
        <f t="shared" si="24"/>
        <v>#DIV/0!</v>
      </c>
      <c r="AJ20" s="517">
        <f t="shared" si="25"/>
        <v>0</v>
      </c>
      <c r="AK20" s="513">
        <f t="shared" si="4"/>
        <v>0</v>
      </c>
      <c r="AL20" s="513">
        <f t="shared" si="5"/>
        <v>0</v>
      </c>
      <c r="AM20" s="513">
        <f t="shared" si="6"/>
        <v>514</v>
      </c>
      <c r="AN20" s="550"/>
      <c r="AO20" s="550"/>
      <c r="AP20" s="550"/>
      <c r="AQ20" s="517">
        <f t="shared" si="26"/>
        <v>0</v>
      </c>
      <c r="AR20" s="513">
        <f t="shared" si="27"/>
        <v>0</v>
      </c>
      <c r="AS20" s="551"/>
      <c r="AT20" s="552"/>
      <c r="AU20" s="513">
        <f t="shared" si="28"/>
        <v>0</v>
      </c>
      <c r="AV20" s="513">
        <f>AU20/Cogeneratore!$C$24</f>
        <v>0</v>
      </c>
      <c r="AW20" s="513">
        <f t="shared" si="7"/>
        <v>0</v>
      </c>
      <c r="AX20" s="513" t="e">
        <f t="shared" si="8"/>
        <v>#DIV/0!</v>
      </c>
      <c r="AY20" s="518">
        <f t="shared" si="9"/>
        <v>594.07628576003867</v>
      </c>
      <c r="AZ20" s="519" t="e">
        <f t="shared" si="10"/>
        <v>#DIV/0!</v>
      </c>
      <c r="BA20" s="514" t="e">
        <f t="shared" si="29"/>
        <v>#DIV/0!</v>
      </c>
      <c r="BB20" s="520" t="e">
        <f>+BV20*860/8250/Cogeneratore!$C$6</f>
        <v>#DIV/0!</v>
      </c>
      <c r="BC20" s="625"/>
      <c r="BD20" s="451">
        <f t="shared" si="11"/>
        <v>0</v>
      </c>
      <c r="BH20" s="466" t="s">
        <v>8</v>
      </c>
      <c r="BI20" s="467">
        <f>SUMIF($O$4:$O$8763,BH20,$AL$4:$AL$8763)</f>
        <v>0</v>
      </c>
      <c r="BK20" s="451">
        <f>+BI6-BI13-BI20</f>
        <v>0</v>
      </c>
      <c r="BN20" s="447">
        <f>+L20/Cogeneratore!$C$24</f>
        <v>0</v>
      </c>
      <c r="BP20" s="447">
        <f t="shared" si="12"/>
        <v>0</v>
      </c>
      <c r="BQ20" s="447" t="e">
        <f>IF(BR20&lt;Cogeneratore!$C$25/Cogeneratore!$C$23,BP20,BP20+BR20-Cogeneratore!$C$25/Cogeneratore!$C$23)</f>
        <v>#DIV/0!</v>
      </c>
      <c r="BR20" s="462">
        <f t="shared" si="30"/>
        <v>0</v>
      </c>
      <c r="BS20" s="462" t="e">
        <f>IF(BR20&lt;Cogeneratore!$C$25/Cogeneratore!$C$23,BR20,Cogeneratore!$C$25/Cogeneratore!$C$23)</f>
        <v>#DIV/0!</v>
      </c>
      <c r="BT20" s="447" t="e">
        <f>+BS20*(1-Cogeneratore!$C$23)</f>
        <v>#DIV/0!</v>
      </c>
      <c r="BU20" s="462" t="e">
        <f>IF(BR20-BT20&lt;Cogeneratore!$C$25,BR20-BT20,Cogeneratore!$C$25)</f>
        <v>#DIV/0!</v>
      </c>
      <c r="BV20" s="462" t="e">
        <f t="shared" si="13"/>
        <v>#DIV/0!</v>
      </c>
      <c r="BW20" s="462" t="e">
        <f t="shared" si="14"/>
        <v>#DIV/0!</v>
      </c>
      <c r="BX20" s="462" t="e">
        <f t="shared" si="31"/>
        <v>#DIV/0!</v>
      </c>
      <c r="BY20" s="447" t="e">
        <f>+BX20*(1-#REF!)</f>
        <v>#DIV/0!</v>
      </c>
      <c r="BZ20" s="462" t="e">
        <f t="shared" si="32"/>
        <v>#DIV/0!</v>
      </c>
      <c r="CB20" s="462" t="e">
        <f t="shared" si="15"/>
        <v>#DIV/0!</v>
      </c>
      <c r="CC20" s="447" t="e">
        <f>+CB20/#REF!</f>
        <v>#DIV/0!</v>
      </c>
      <c r="CE20" s="451" t="e">
        <f t="shared" si="16"/>
        <v>#DIV/0!</v>
      </c>
    </row>
    <row r="21" spans="1:83" x14ac:dyDescent="0.2">
      <c r="A21" s="521">
        <f t="shared" si="17"/>
        <v>39814</v>
      </c>
      <c r="B21" s="522">
        <f t="shared" si="0"/>
        <v>4</v>
      </c>
      <c r="C21" s="522">
        <f t="shared" si="1"/>
        <v>1</v>
      </c>
      <c r="D21" s="505" t="str">
        <f t="shared" si="18"/>
        <v>inv</v>
      </c>
      <c r="E21" s="522">
        <f t="shared" si="2"/>
        <v>17</v>
      </c>
      <c r="F21" s="522">
        <f t="shared" si="3"/>
        <v>1</v>
      </c>
      <c r="G21" s="522">
        <f t="shared" si="19"/>
        <v>17</v>
      </c>
      <c r="H21" s="506">
        <v>531.54166666666663</v>
      </c>
      <c r="I21" s="507">
        <f>+H21-L21/Cogeneratore!$C$24</f>
        <v>531.54166666666663</v>
      </c>
      <c r="J21" s="507">
        <f t="shared" si="20"/>
        <v>0</v>
      </c>
      <c r="K21" s="508">
        <v>594.07628576003867</v>
      </c>
      <c r="L21" s="508">
        <v>0</v>
      </c>
      <c r="M21" s="507">
        <f t="shared" si="21"/>
        <v>531.54166666666663</v>
      </c>
      <c r="N21" s="507">
        <f t="shared" si="22"/>
        <v>594.07628576003867</v>
      </c>
      <c r="O21" s="509" t="s">
        <v>7</v>
      </c>
      <c r="P21" s="578"/>
      <c r="Q21" s="578"/>
      <c r="R21" s="510" t="e">
        <f>MIN(IF(I21&gt;#REF!*#REF!,#REF!,IF(AND(I21&lt;#REF!,#REF!=2),0,ROUNDUP(I21/#REF!,0))),#REF!)</f>
        <v>#REF!</v>
      </c>
      <c r="S21" s="510" t="e">
        <f>IF(R21=0,0,MAX(MIN(I21,R21*#REF!),#REF!))</f>
        <v>#REF!</v>
      </c>
      <c r="T21" s="511" t="e">
        <f>IF(R21&lt;&gt;0,IF(S21/R21/#REF!=1,#REF!,HLOOKUP(S21/R21/#REF!,#REF!,2)+(HLOOKUP(S21/R21/#REF!+0.2,#REF!,2)-HLOOKUP(S21/R21/#REF!,#REF!,2))*(S21/R21/#REF!-HLOOKUP(S21/R21/#REF!,#REF!,1))/(HLOOKUP(S21/R21/#REF!+0.2,#REF!,1)-HLOOKUP(S21/R21/#REF!,#REF!,1))),0.5)</f>
        <v>#REF!</v>
      </c>
      <c r="U21" s="512" t="e">
        <f>IF(R21&lt;&gt;0,IF(S21/R21/#REF!=1,#REF!,HLOOKUP(S21/R21/#REF!,#REF!,3)+(HLOOKUP(S21/R21/#REF!+0.2,#REF!,3)-HLOOKUP(S21/R21/#REF!,#REF!,3))*(S21/R21/#REF!-HLOOKUP(S21/R21/#REF!,#REF!,1))/(HLOOKUP(S21/R21/#REF!+0.2,#REF!,1)-HLOOKUP(S21/R21/#REF!,#REF!,1))),1)</f>
        <v>#REF!</v>
      </c>
      <c r="V21" s="510" t="e">
        <f t="shared" si="23"/>
        <v>#REF!</v>
      </c>
      <c r="W21" s="513" t="e">
        <f>MIN(IF(N21&gt;#REF!*#REF!,#REF!,IF(AND(N21&lt;#REF!,#REF!=2),0,ROUNDUP(N21/#REF!,0))),#REF!)</f>
        <v>#REF!</v>
      </c>
      <c r="X21" s="513" t="e">
        <f t="shared" si="33"/>
        <v>#REF!</v>
      </c>
      <c r="Y21" s="511" t="e">
        <f>IF(W21&lt;&gt;0,IF(AA21/W21/#REF!=1,#REF!,HLOOKUP(AA21/W21/#REF!,#REF!,2)+(HLOOKUP(AA21/W21/#REF!+0.2,#REF!,2)-HLOOKUP(AA21/W21/#REF!,#REF!,2))*(AA21/W21/#REF!-HLOOKUP(AA21/W21/#REF!,#REF!,1))/(HLOOKUP(AA21/W21/#REF!+0.2,#REF!,1)-HLOOKUP(AA21/W21/#REF!,#REF!,1))),0.5)</f>
        <v>#REF!</v>
      </c>
      <c r="Z21" s="512" t="e">
        <f>IF(W21&lt;&gt;0,IF(AA21/W21/#REF!=1,#REF!,HLOOKUP(AA21/W21/#REF!,#REF!,3)+(HLOOKUP(AA21/W21/#REF!+0.2,#REF!,3)-HLOOKUP(AA21/W21/#REF!,#REF!,3))*(AA21/W21/#REF!-HLOOKUP(AA21/W21/#REF!,#REF!,1))/(HLOOKUP(AA21/W21/#REF!+0.2,#REF!,1)-HLOOKUP(AA21/W21/#REF!,#REF!,1))),1)</f>
        <v>#REF!</v>
      </c>
      <c r="AA21" s="514" t="e">
        <f>IF(W21=0,0,MAX(MIN(N21,W21*#REF!),#REF!))</f>
        <v>#REF!</v>
      </c>
      <c r="AB21" s="515" t="e">
        <f>AD21/Cogeneratore!$C$4</f>
        <v>#DIV/0!</v>
      </c>
      <c r="AC21" s="549"/>
      <c r="AD21" s="550"/>
      <c r="AE21" s="549"/>
      <c r="AF21" s="550"/>
      <c r="AG21" s="549"/>
      <c r="AH21" s="550"/>
      <c r="AI21" s="516" t="e">
        <f t="shared" si="24"/>
        <v>#DIV/0!</v>
      </c>
      <c r="AJ21" s="517">
        <f t="shared" si="25"/>
        <v>0</v>
      </c>
      <c r="AK21" s="513">
        <f t="shared" si="4"/>
        <v>0</v>
      </c>
      <c r="AL21" s="513">
        <f t="shared" si="5"/>
        <v>0</v>
      </c>
      <c r="AM21" s="513">
        <f t="shared" si="6"/>
        <v>531.54166666666663</v>
      </c>
      <c r="AN21" s="550"/>
      <c r="AO21" s="550"/>
      <c r="AP21" s="550"/>
      <c r="AQ21" s="517">
        <f t="shared" si="26"/>
        <v>0</v>
      </c>
      <c r="AR21" s="513">
        <f t="shared" si="27"/>
        <v>0</v>
      </c>
      <c r="AS21" s="551"/>
      <c r="AT21" s="552"/>
      <c r="AU21" s="513">
        <f t="shared" si="28"/>
        <v>0</v>
      </c>
      <c r="AV21" s="513">
        <f>AU21/Cogeneratore!$C$24</f>
        <v>0</v>
      </c>
      <c r="AW21" s="513">
        <f t="shared" si="7"/>
        <v>0</v>
      </c>
      <c r="AX21" s="513" t="e">
        <f t="shared" si="8"/>
        <v>#DIV/0!</v>
      </c>
      <c r="AY21" s="518">
        <f t="shared" si="9"/>
        <v>594.07628576003867</v>
      </c>
      <c r="AZ21" s="519" t="e">
        <f t="shared" si="10"/>
        <v>#DIV/0!</v>
      </c>
      <c r="BA21" s="514" t="e">
        <f t="shared" si="29"/>
        <v>#DIV/0!</v>
      </c>
      <c r="BB21" s="520" t="e">
        <f>+BV21*860/8250/Cogeneratore!$C$6</f>
        <v>#DIV/0!</v>
      </c>
      <c r="BC21" s="625"/>
      <c r="BD21" s="451">
        <f t="shared" si="11"/>
        <v>0</v>
      </c>
      <c r="BH21" s="466" t="s">
        <v>6</v>
      </c>
      <c r="BI21" s="467">
        <f>SUMIF($O$4:$O$8763,BH21,$AL$4:$AL$8763)</f>
        <v>0</v>
      </c>
      <c r="BK21" s="451">
        <f>+BI7-BI14-BI21</f>
        <v>0</v>
      </c>
      <c r="BN21" s="447">
        <f>+L21/Cogeneratore!$C$24</f>
        <v>0</v>
      </c>
      <c r="BP21" s="447">
        <f t="shared" si="12"/>
        <v>0</v>
      </c>
      <c r="BQ21" s="447" t="e">
        <f>IF(BR21&lt;Cogeneratore!$C$25/Cogeneratore!$C$23,BP21,BP21+BR21-Cogeneratore!$C$25/Cogeneratore!$C$23)</f>
        <v>#DIV/0!</v>
      </c>
      <c r="BR21" s="462">
        <f t="shared" si="30"/>
        <v>0</v>
      </c>
      <c r="BS21" s="462" t="e">
        <f>IF(BR21&lt;Cogeneratore!$C$25/Cogeneratore!$C$23,BR21,Cogeneratore!$C$25/Cogeneratore!$C$23)</f>
        <v>#DIV/0!</v>
      </c>
      <c r="BT21" s="447" t="e">
        <f>+BS21*(1-Cogeneratore!$C$23)</f>
        <v>#DIV/0!</v>
      </c>
      <c r="BU21" s="462" t="e">
        <f>IF(BR21-BT21&lt;Cogeneratore!$C$25,BR21-BT21,Cogeneratore!$C$25)</f>
        <v>#DIV/0!</v>
      </c>
      <c r="BV21" s="462" t="e">
        <f t="shared" si="13"/>
        <v>#DIV/0!</v>
      </c>
      <c r="BW21" s="462" t="e">
        <f t="shared" si="14"/>
        <v>#DIV/0!</v>
      </c>
      <c r="BX21" s="462" t="e">
        <f t="shared" si="31"/>
        <v>#DIV/0!</v>
      </c>
      <c r="BY21" s="447" t="e">
        <f>+BX21*(1-#REF!)</f>
        <v>#DIV/0!</v>
      </c>
      <c r="BZ21" s="462" t="e">
        <f t="shared" si="32"/>
        <v>#DIV/0!</v>
      </c>
      <c r="CB21" s="462" t="e">
        <f t="shared" si="15"/>
        <v>#DIV/0!</v>
      </c>
      <c r="CC21" s="447" t="e">
        <f>+CB21/#REF!</f>
        <v>#DIV/0!</v>
      </c>
      <c r="CE21" s="451" t="e">
        <f t="shared" si="16"/>
        <v>#DIV/0!</v>
      </c>
    </row>
    <row r="22" spans="1:83" x14ac:dyDescent="0.2">
      <c r="A22" s="521">
        <f t="shared" si="17"/>
        <v>39814</v>
      </c>
      <c r="B22" s="522">
        <f t="shared" si="0"/>
        <v>4</v>
      </c>
      <c r="C22" s="522">
        <f t="shared" si="1"/>
        <v>1</v>
      </c>
      <c r="D22" s="505" t="str">
        <f t="shared" si="18"/>
        <v>inv</v>
      </c>
      <c r="E22" s="522">
        <f t="shared" si="2"/>
        <v>18</v>
      </c>
      <c r="F22" s="522">
        <f t="shared" si="3"/>
        <v>1</v>
      </c>
      <c r="G22" s="522">
        <f t="shared" si="19"/>
        <v>18</v>
      </c>
      <c r="H22" s="506">
        <v>528.14583333333337</v>
      </c>
      <c r="I22" s="507">
        <f>+H22-L22/Cogeneratore!$C$24</f>
        <v>528.14583333333337</v>
      </c>
      <c r="J22" s="507">
        <f t="shared" si="20"/>
        <v>0</v>
      </c>
      <c r="K22" s="508">
        <v>594.07628576003867</v>
      </c>
      <c r="L22" s="508">
        <v>0</v>
      </c>
      <c r="M22" s="507">
        <f t="shared" si="21"/>
        <v>528.14583333333337</v>
      </c>
      <c r="N22" s="507">
        <f t="shared" si="22"/>
        <v>594.07628576003867</v>
      </c>
      <c r="O22" s="509" t="s">
        <v>7</v>
      </c>
      <c r="P22" s="578"/>
      <c r="Q22" s="578"/>
      <c r="R22" s="510" t="e">
        <f>MIN(IF(I22&gt;#REF!*#REF!,#REF!,IF(AND(I22&lt;#REF!,#REF!=2),0,ROUNDUP(I22/#REF!,0))),#REF!)</f>
        <v>#REF!</v>
      </c>
      <c r="S22" s="510" t="e">
        <f>IF(R22=0,0,MAX(MIN(I22,R22*#REF!),#REF!))</f>
        <v>#REF!</v>
      </c>
      <c r="T22" s="511" t="e">
        <f>IF(R22&lt;&gt;0,IF(S22/R22/#REF!=1,#REF!,HLOOKUP(S22/R22/#REF!,#REF!,2)+(HLOOKUP(S22/R22/#REF!+0.2,#REF!,2)-HLOOKUP(S22/R22/#REF!,#REF!,2))*(S22/R22/#REF!-HLOOKUP(S22/R22/#REF!,#REF!,1))/(HLOOKUP(S22/R22/#REF!+0.2,#REF!,1)-HLOOKUP(S22/R22/#REF!,#REF!,1))),0.5)</f>
        <v>#REF!</v>
      </c>
      <c r="U22" s="512" t="e">
        <f>IF(R22&lt;&gt;0,IF(S22/R22/#REF!=1,#REF!,HLOOKUP(S22/R22/#REF!,#REF!,3)+(HLOOKUP(S22/R22/#REF!+0.2,#REF!,3)-HLOOKUP(S22/R22/#REF!,#REF!,3))*(S22/R22/#REF!-HLOOKUP(S22/R22/#REF!,#REF!,1))/(HLOOKUP(S22/R22/#REF!+0.2,#REF!,1)-HLOOKUP(S22/R22/#REF!,#REF!,1))),1)</f>
        <v>#REF!</v>
      </c>
      <c r="V22" s="510" t="e">
        <f t="shared" si="23"/>
        <v>#REF!</v>
      </c>
      <c r="W22" s="513" t="e">
        <f>MIN(IF(N22&gt;#REF!*#REF!,#REF!,IF(AND(N22&lt;#REF!,#REF!=2),0,ROUNDUP(N22/#REF!,0))),#REF!)</f>
        <v>#REF!</v>
      </c>
      <c r="X22" s="513" t="e">
        <f t="shared" si="33"/>
        <v>#REF!</v>
      </c>
      <c r="Y22" s="511" t="e">
        <f>IF(W22&lt;&gt;0,IF(AA22/W22/#REF!=1,#REF!,HLOOKUP(AA22/W22/#REF!,#REF!,2)+(HLOOKUP(AA22/W22/#REF!+0.2,#REF!,2)-HLOOKUP(AA22/W22/#REF!,#REF!,2))*(AA22/W22/#REF!-HLOOKUP(AA22/W22/#REF!,#REF!,1))/(HLOOKUP(AA22/W22/#REF!+0.2,#REF!,1)-HLOOKUP(AA22/W22/#REF!,#REF!,1))),0.5)</f>
        <v>#REF!</v>
      </c>
      <c r="Z22" s="512" t="e">
        <f>IF(W22&lt;&gt;0,IF(AA22/W22/#REF!=1,#REF!,HLOOKUP(AA22/W22/#REF!,#REF!,3)+(HLOOKUP(AA22/W22/#REF!+0.2,#REF!,3)-HLOOKUP(AA22/W22/#REF!,#REF!,3))*(AA22/W22/#REF!-HLOOKUP(AA22/W22/#REF!,#REF!,1))/(HLOOKUP(AA22/W22/#REF!+0.2,#REF!,1)-HLOOKUP(AA22/W22/#REF!,#REF!,1))),1)</f>
        <v>#REF!</v>
      </c>
      <c r="AA22" s="514" t="e">
        <f>IF(W22=0,0,MAX(MIN(N22,W22*#REF!),#REF!))</f>
        <v>#REF!</v>
      </c>
      <c r="AB22" s="515" t="e">
        <f>AD22/Cogeneratore!$C$4</f>
        <v>#DIV/0!</v>
      </c>
      <c r="AC22" s="549"/>
      <c r="AD22" s="550"/>
      <c r="AE22" s="549"/>
      <c r="AF22" s="550"/>
      <c r="AG22" s="549"/>
      <c r="AH22" s="550"/>
      <c r="AI22" s="516" t="e">
        <f t="shared" si="24"/>
        <v>#DIV/0!</v>
      </c>
      <c r="AJ22" s="517">
        <f t="shared" si="25"/>
        <v>0</v>
      </c>
      <c r="AK22" s="513">
        <f t="shared" si="4"/>
        <v>0</v>
      </c>
      <c r="AL22" s="513">
        <f t="shared" si="5"/>
        <v>0</v>
      </c>
      <c r="AM22" s="513">
        <f t="shared" si="6"/>
        <v>528.14583333333337</v>
      </c>
      <c r="AN22" s="550"/>
      <c r="AO22" s="550"/>
      <c r="AP22" s="550"/>
      <c r="AQ22" s="517">
        <f t="shared" si="26"/>
        <v>0</v>
      </c>
      <c r="AR22" s="513">
        <f t="shared" si="27"/>
        <v>0</v>
      </c>
      <c r="AS22" s="551"/>
      <c r="AT22" s="552"/>
      <c r="AU22" s="513">
        <f t="shared" si="28"/>
        <v>0</v>
      </c>
      <c r="AV22" s="513">
        <f>AU22/Cogeneratore!$C$24</f>
        <v>0</v>
      </c>
      <c r="AW22" s="513">
        <f t="shared" si="7"/>
        <v>0</v>
      </c>
      <c r="AX22" s="513" t="e">
        <f t="shared" si="8"/>
        <v>#DIV/0!</v>
      </c>
      <c r="AY22" s="518">
        <f t="shared" si="9"/>
        <v>594.07628576003867</v>
      </c>
      <c r="AZ22" s="519" t="e">
        <f t="shared" si="10"/>
        <v>#DIV/0!</v>
      </c>
      <c r="BA22" s="514" t="e">
        <f t="shared" si="29"/>
        <v>#DIV/0!</v>
      </c>
      <c r="BB22" s="520" t="e">
        <f>+BV22*860/8250/Cogeneratore!$C$6</f>
        <v>#DIV/0!</v>
      </c>
      <c r="BC22" s="625"/>
      <c r="BD22" s="451">
        <f t="shared" si="11"/>
        <v>0</v>
      </c>
      <c r="BH22" s="466" t="s">
        <v>7</v>
      </c>
      <c r="BI22" s="467">
        <f>SUMIF($O$4:$O$8763,BH22,$AL$4:$AL$8763)</f>
        <v>0</v>
      </c>
      <c r="BK22" s="451">
        <f>+BI8-BI15-BI22</f>
        <v>0</v>
      </c>
      <c r="BN22" s="447">
        <f>+L22/Cogeneratore!$C$24</f>
        <v>0</v>
      </c>
      <c r="BP22" s="447">
        <f t="shared" si="12"/>
        <v>0</v>
      </c>
      <c r="BQ22" s="447" t="e">
        <f>IF(BR22&lt;Cogeneratore!$C$25/Cogeneratore!$C$23,BP22,BP22+BR22-Cogeneratore!$C$25/Cogeneratore!$C$23)</f>
        <v>#DIV/0!</v>
      </c>
      <c r="BR22" s="462">
        <f t="shared" ref="BR22:BR85" si="35">+AW22-BP22</f>
        <v>0</v>
      </c>
      <c r="BS22" s="462" t="e">
        <f>IF(BR22&lt;Cogeneratore!$C$25/Cogeneratore!$C$23,BR22,Cogeneratore!$C$25/Cogeneratore!$C$23)</f>
        <v>#DIV/0!</v>
      </c>
      <c r="BT22" s="447" t="e">
        <f>+BS22*(1-Cogeneratore!$C$23)</f>
        <v>#DIV/0!</v>
      </c>
      <c r="BU22" s="462" t="e">
        <f>IF(BR22-BT22&lt;Cogeneratore!$C$25,BR22-BT22,Cogeneratore!$C$25)</f>
        <v>#DIV/0!</v>
      </c>
      <c r="BV22" s="462" t="e">
        <f t="shared" si="13"/>
        <v>#DIV/0!</v>
      </c>
      <c r="BW22" s="462" t="e">
        <f t="shared" si="14"/>
        <v>#DIV/0!</v>
      </c>
      <c r="BX22" s="462" t="e">
        <f t="shared" si="31"/>
        <v>#DIV/0!</v>
      </c>
      <c r="BY22" s="447" t="e">
        <f>+BX22*(1-#REF!)</f>
        <v>#DIV/0!</v>
      </c>
      <c r="BZ22" s="462" t="e">
        <f t="shared" ref="BZ22:BZ85" si="36">+BX22-BY22</f>
        <v>#DIV/0!</v>
      </c>
      <c r="CB22" s="462" t="e">
        <f t="shared" si="15"/>
        <v>#DIV/0!</v>
      </c>
      <c r="CC22" s="447" t="e">
        <f>+CB22/#REF!</f>
        <v>#DIV/0!</v>
      </c>
      <c r="CE22" s="451" t="e">
        <f t="shared" si="16"/>
        <v>#DIV/0!</v>
      </c>
    </row>
    <row r="23" spans="1:83" x14ac:dyDescent="0.2">
      <c r="A23" s="521">
        <f t="shared" si="17"/>
        <v>39814</v>
      </c>
      <c r="B23" s="522">
        <f t="shared" si="0"/>
        <v>4</v>
      </c>
      <c r="C23" s="522">
        <f t="shared" si="1"/>
        <v>1</v>
      </c>
      <c r="D23" s="505" t="str">
        <f t="shared" si="18"/>
        <v>inv</v>
      </c>
      <c r="E23" s="522">
        <f t="shared" si="2"/>
        <v>19</v>
      </c>
      <c r="F23" s="522">
        <f t="shared" si="3"/>
        <v>1</v>
      </c>
      <c r="G23" s="522">
        <f t="shared" si="19"/>
        <v>19</v>
      </c>
      <c r="H23" s="506">
        <v>525.16666666666663</v>
      </c>
      <c r="I23" s="507">
        <f>+H23-L23/Cogeneratore!$C$24</f>
        <v>525.16666666666663</v>
      </c>
      <c r="J23" s="507">
        <f t="shared" si="20"/>
        <v>0</v>
      </c>
      <c r="K23" s="508">
        <v>594.07628576003867</v>
      </c>
      <c r="L23" s="508">
        <v>0</v>
      </c>
      <c r="M23" s="507">
        <f t="shared" si="21"/>
        <v>525.16666666666663</v>
      </c>
      <c r="N23" s="507">
        <f t="shared" si="22"/>
        <v>594.07628576003867</v>
      </c>
      <c r="O23" s="509" t="s">
        <v>7</v>
      </c>
      <c r="P23" s="578"/>
      <c r="Q23" s="578"/>
      <c r="R23" s="510" t="e">
        <f>MIN(IF(I23&gt;#REF!*#REF!,#REF!,IF(AND(I23&lt;#REF!,#REF!=2),0,ROUNDUP(I23/#REF!,0))),#REF!)</f>
        <v>#REF!</v>
      </c>
      <c r="S23" s="510" t="e">
        <f>IF(R23=0,0,MAX(MIN(I23,R23*#REF!),#REF!))</f>
        <v>#REF!</v>
      </c>
      <c r="T23" s="511" t="e">
        <f>IF(R23&lt;&gt;0,IF(S23/R23/#REF!=1,#REF!,HLOOKUP(S23/R23/#REF!,#REF!,2)+(HLOOKUP(S23/R23/#REF!+0.2,#REF!,2)-HLOOKUP(S23/R23/#REF!,#REF!,2))*(S23/R23/#REF!-HLOOKUP(S23/R23/#REF!,#REF!,1))/(HLOOKUP(S23/R23/#REF!+0.2,#REF!,1)-HLOOKUP(S23/R23/#REF!,#REF!,1))),0.5)</f>
        <v>#REF!</v>
      </c>
      <c r="U23" s="512" t="e">
        <f>IF(R23&lt;&gt;0,IF(S23/R23/#REF!=1,#REF!,HLOOKUP(S23/R23/#REF!,#REF!,3)+(HLOOKUP(S23/R23/#REF!+0.2,#REF!,3)-HLOOKUP(S23/R23/#REF!,#REF!,3))*(S23/R23/#REF!-HLOOKUP(S23/R23/#REF!,#REF!,1))/(HLOOKUP(S23/R23/#REF!+0.2,#REF!,1)-HLOOKUP(S23/R23/#REF!,#REF!,1))),1)</f>
        <v>#REF!</v>
      </c>
      <c r="V23" s="510" t="e">
        <f t="shared" si="23"/>
        <v>#REF!</v>
      </c>
      <c r="W23" s="513" t="e">
        <f>MIN(IF(N23&gt;#REF!*#REF!,#REF!,IF(AND(N23&lt;#REF!,#REF!=2),0,ROUNDUP(N23/#REF!,0))),#REF!)</f>
        <v>#REF!</v>
      </c>
      <c r="X23" s="513" t="e">
        <f t="shared" si="33"/>
        <v>#REF!</v>
      </c>
      <c r="Y23" s="511" t="e">
        <f>IF(W23&lt;&gt;0,IF(AA23/W23/#REF!=1,#REF!,HLOOKUP(AA23/W23/#REF!,#REF!,2)+(HLOOKUP(AA23/W23/#REF!+0.2,#REF!,2)-HLOOKUP(AA23/W23/#REF!,#REF!,2))*(AA23/W23/#REF!-HLOOKUP(AA23/W23/#REF!,#REF!,1))/(HLOOKUP(AA23/W23/#REF!+0.2,#REF!,1)-HLOOKUP(AA23/W23/#REF!,#REF!,1))),0.5)</f>
        <v>#REF!</v>
      </c>
      <c r="Z23" s="512" t="e">
        <f>IF(W23&lt;&gt;0,IF(AA23/W23/#REF!=1,#REF!,HLOOKUP(AA23/W23/#REF!,#REF!,3)+(HLOOKUP(AA23/W23/#REF!+0.2,#REF!,3)-HLOOKUP(AA23/W23/#REF!,#REF!,3))*(AA23/W23/#REF!-HLOOKUP(AA23/W23/#REF!,#REF!,1))/(HLOOKUP(AA23/W23/#REF!+0.2,#REF!,1)-HLOOKUP(AA23/W23/#REF!,#REF!,1))),1)</f>
        <v>#REF!</v>
      </c>
      <c r="AA23" s="514" t="e">
        <f>IF(W23=0,0,MAX(MIN(N23,W23*#REF!),#REF!))</f>
        <v>#REF!</v>
      </c>
      <c r="AB23" s="515" t="e">
        <f>AD23/Cogeneratore!$C$4</f>
        <v>#DIV/0!</v>
      </c>
      <c r="AC23" s="549"/>
      <c r="AD23" s="550"/>
      <c r="AE23" s="549"/>
      <c r="AF23" s="550"/>
      <c r="AG23" s="549"/>
      <c r="AH23" s="550"/>
      <c r="AI23" s="516" t="e">
        <f t="shared" si="24"/>
        <v>#DIV/0!</v>
      </c>
      <c r="AJ23" s="517">
        <f t="shared" si="25"/>
        <v>0</v>
      </c>
      <c r="AK23" s="513">
        <f t="shared" si="4"/>
        <v>0</v>
      </c>
      <c r="AL23" s="513">
        <f t="shared" si="5"/>
        <v>0</v>
      </c>
      <c r="AM23" s="513">
        <f t="shared" si="6"/>
        <v>525.16666666666663</v>
      </c>
      <c r="AN23" s="550"/>
      <c r="AO23" s="550"/>
      <c r="AP23" s="550"/>
      <c r="AQ23" s="517">
        <f t="shared" si="26"/>
        <v>0</v>
      </c>
      <c r="AR23" s="513">
        <f t="shared" si="27"/>
        <v>0</v>
      </c>
      <c r="AS23" s="551"/>
      <c r="AT23" s="552"/>
      <c r="AU23" s="513">
        <f t="shared" si="28"/>
        <v>0</v>
      </c>
      <c r="AV23" s="513">
        <f>AU23/Cogeneratore!$C$24</f>
        <v>0</v>
      </c>
      <c r="AW23" s="513">
        <f t="shared" si="7"/>
        <v>0</v>
      </c>
      <c r="AX23" s="513" t="e">
        <f t="shared" si="8"/>
        <v>#DIV/0!</v>
      </c>
      <c r="AY23" s="518">
        <f t="shared" si="9"/>
        <v>594.07628576003867</v>
      </c>
      <c r="AZ23" s="519" t="e">
        <f t="shared" si="10"/>
        <v>#DIV/0!</v>
      </c>
      <c r="BA23" s="514" t="e">
        <f t="shared" si="29"/>
        <v>#DIV/0!</v>
      </c>
      <c r="BB23" s="520" t="e">
        <f>+BV23*860/8250/Cogeneratore!$C$6</f>
        <v>#DIV/0!</v>
      </c>
      <c r="BC23" s="625"/>
      <c r="BD23" s="451">
        <f t="shared" si="11"/>
        <v>0</v>
      </c>
      <c r="BH23" s="466" t="s">
        <v>5</v>
      </c>
      <c r="BI23" s="467">
        <f>SUMIF($O$4:$O$8763,BH23,$AL$4:$AL$8763)</f>
        <v>0</v>
      </c>
      <c r="BK23" s="451">
        <f>+BI9-BI16-BI23</f>
        <v>0</v>
      </c>
      <c r="BN23" s="447">
        <f>+L23/Cogeneratore!$C$24</f>
        <v>0</v>
      </c>
      <c r="BP23" s="447">
        <f t="shared" si="12"/>
        <v>0</v>
      </c>
      <c r="BQ23" s="447" t="e">
        <f>IF(BR23&lt;Cogeneratore!$C$25/Cogeneratore!$C$23,BP23,BP23+BR23-Cogeneratore!$C$25/Cogeneratore!$C$23)</f>
        <v>#DIV/0!</v>
      </c>
      <c r="BR23" s="462">
        <f t="shared" si="35"/>
        <v>0</v>
      </c>
      <c r="BS23" s="462" t="e">
        <f>IF(BR23&lt;Cogeneratore!$C$25/Cogeneratore!$C$23,BR23,Cogeneratore!$C$25/Cogeneratore!$C$23)</f>
        <v>#DIV/0!</v>
      </c>
      <c r="BT23" s="447" t="e">
        <f>+BS23*(1-Cogeneratore!$C$23)</f>
        <v>#DIV/0!</v>
      </c>
      <c r="BU23" s="462" t="e">
        <f>IF(BR23-BT23&lt;Cogeneratore!$C$25,BR23-BT23,Cogeneratore!$C$25)</f>
        <v>#DIV/0!</v>
      </c>
      <c r="BV23" s="462" t="e">
        <f t="shared" si="13"/>
        <v>#DIV/0!</v>
      </c>
      <c r="BW23" s="462" t="e">
        <f t="shared" si="14"/>
        <v>#DIV/0!</v>
      </c>
      <c r="BX23" s="462" t="e">
        <f t="shared" si="31"/>
        <v>#DIV/0!</v>
      </c>
      <c r="BY23" s="447" t="e">
        <f>+BX23*(1-#REF!)</f>
        <v>#DIV/0!</v>
      </c>
      <c r="BZ23" s="462" t="e">
        <f t="shared" si="36"/>
        <v>#DIV/0!</v>
      </c>
      <c r="CB23" s="462" t="e">
        <f t="shared" si="15"/>
        <v>#DIV/0!</v>
      </c>
      <c r="CC23" s="447" t="e">
        <f>+CB23/#REF!</f>
        <v>#DIV/0!</v>
      </c>
      <c r="CE23" s="451" t="e">
        <f t="shared" si="16"/>
        <v>#DIV/0!</v>
      </c>
    </row>
    <row r="24" spans="1:83" ht="13.5" thickBot="1" x14ac:dyDescent="0.25">
      <c r="A24" s="521">
        <f t="shared" si="17"/>
        <v>39814</v>
      </c>
      <c r="B24" s="522">
        <f t="shared" si="0"/>
        <v>4</v>
      </c>
      <c r="C24" s="522">
        <f t="shared" si="1"/>
        <v>1</v>
      </c>
      <c r="D24" s="505" t="str">
        <f t="shared" si="18"/>
        <v>inv</v>
      </c>
      <c r="E24" s="522">
        <f t="shared" si="2"/>
        <v>20</v>
      </c>
      <c r="F24" s="522">
        <f t="shared" si="3"/>
        <v>1</v>
      </c>
      <c r="G24" s="522">
        <f t="shared" si="19"/>
        <v>20</v>
      </c>
      <c r="H24" s="506">
        <v>514.89583333333337</v>
      </c>
      <c r="I24" s="507">
        <f>+H24-L24/Cogeneratore!$C$24</f>
        <v>514.89583333333337</v>
      </c>
      <c r="J24" s="507">
        <f t="shared" si="20"/>
        <v>0</v>
      </c>
      <c r="K24" s="508">
        <v>594.07628576003867</v>
      </c>
      <c r="L24" s="508">
        <v>0</v>
      </c>
      <c r="M24" s="507">
        <f t="shared" si="21"/>
        <v>514.89583333333337</v>
      </c>
      <c r="N24" s="507">
        <f t="shared" si="22"/>
        <v>594.07628576003867</v>
      </c>
      <c r="O24" s="509" t="s">
        <v>7</v>
      </c>
      <c r="P24" s="578"/>
      <c r="Q24" s="578"/>
      <c r="R24" s="510" t="e">
        <f>MIN(IF(I24&gt;#REF!*#REF!,#REF!,IF(AND(I24&lt;#REF!,#REF!=2),0,ROUNDUP(I24/#REF!,0))),#REF!)</f>
        <v>#REF!</v>
      </c>
      <c r="S24" s="510" t="e">
        <f>IF(R24=0,0,MAX(MIN(I24,R24*#REF!),#REF!))</f>
        <v>#REF!</v>
      </c>
      <c r="T24" s="511" t="e">
        <f>IF(R24&lt;&gt;0,IF(S24/R24/#REF!=1,#REF!,HLOOKUP(S24/R24/#REF!,#REF!,2)+(HLOOKUP(S24/R24/#REF!+0.2,#REF!,2)-HLOOKUP(S24/R24/#REF!,#REF!,2))*(S24/R24/#REF!-HLOOKUP(S24/R24/#REF!,#REF!,1))/(HLOOKUP(S24/R24/#REF!+0.2,#REF!,1)-HLOOKUP(S24/R24/#REF!,#REF!,1))),0.5)</f>
        <v>#REF!</v>
      </c>
      <c r="U24" s="512" t="e">
        <f>IF(R24&lt;&gt;0,IF(S24/R24/#REF!=1,#REF!,HLOOKUP(S24/R24/#REF!,#REF!,3)+(HLOOKUP(S24/R24/#REF!+0.2,#REF!,3)-HLOOKUP(S24/R24/#REF!,#REF!,3))*(S24/R24/#REF!-HLOOKUP(S24/R24/#REF!,#REF!,1))/(HLOOKUP(S24/R24/#REF!+0.2,#REF!,1)-HLOOKUP(S24/R24/#REF!,#REF!,1))),1)</f>
        <v>#REF!</v>
      </c>
      <c r="V24" s="510" t="e">
        <f t="shared" si="23"/>
        <v>#REF!</v>
      </c>
      <c r="W24" s="513" t="e">
        <f>MIN(IF(N24&gt;#REF!*#REF!,#REF!,IF(AND(N24&lt;#REF!,#REF!=2),0,ROUNDUP(N24/#REF!,0))),#REF!)</f>
        <v>#REF!</v>
      </c>
      <c r="X24" s="513" t="e">
        <f t="shared" si="33"/>
        <v>#REF!</v>
      </c>
      <c r="Y24" s="511" t="e">
        <f>IF(W24&lt;&gt;0,IF(AA24/W24/#REF!=1,#REF!,HLOOKUP(AA24/W24/#REF!,#REF!,2)+(HLOOKUP(AA24/W24/#REF!+0.2,#REF!,2)-HLOOKUP(AA24/W24/#REF!,#REF!,2))*(AA24/W24/#REF!-HLOOKUP(AA24/W24/#REF!,#REF!,1))/(HLOOKUP(AA24/W24/#REF!+0.2,#REF!,1)-HLOOKUP(AA24/W24/#REF!,#REF!,1))),0.5)</f>
        <v>#REF!</v>
      </c>
      <c r="Z24" s="512" t="e">
        <f>IF(W24&lt;&gt;0,IF(AA24/W24/#REF!=1,#REF!,HLOOKUP(AA24/W24/#REF!,#REF!,3)+(HLOOKUP(AA24/W24/#REF!+0.2,#REF!,3)-HLOOKUP(AA24/W24/#REF!,#REF!,3))*(AA24/W24/#REF!-HLOOKUP(AA24/W24/#REF!,#REF!,1))/(HLOOKUP(AA24/W24/#REF!+0.2,#REF!,1)-HLOOKUP(AA24/W24/#REF!,#REF!,1))),1)</f>
        <v>#REF!</v>
      </c>
      <c r="AA24" s="514" t="e">
        <f>IF(W24=0,0,MAX(MIN(N24,W24*#REF!),#REF!))</f>
        <v>#REF!</v>
      </c>
      <c r="AB24" s="515" t="e">
        <f>AD24/Cogeneratore!$C$4</f>
        <v>#DIV/0!</v>
      </c>
      <c r="AC24" s="549"/>
      <c r="AD24" s="550"/>
      <c r="AE24" s="549"/>
      <c r="AF24" s="550"/>
      <c r="AG24" s="549"/>
      <c r="AH24" s="550"/>
      <c r="AI24" s="516" t="e">
        <f t="shared" si="24"/>
        <v>#DIV/0!</v>
      </c>
      <c r="AJ24" s="517">
        <f t="shared" si="25"/>
        <v>0</v>
      </c>
      <c r="AK24" s="513">
        <f t="shared" si="4"/>
        <v>0</v>
      </c>
      <c r="AL24" s="513">
        <f t="shared" si="5"/>
        <v>0</v>
      </c>
      <c r="AM24" s="513">
        <f t="shared" si="6"/>
        <v>514.89583333333337</v>
      </c>
      <c r="AN24" s="550"/>
      <c r="AO24" s="550"/>
      <c r="AP24" s="550"/>
      <c r="AQ24" s="517">
        <f t="shared" si="26"/>
        <v>0</v>
      </c>
      <c r="AR24" s="513">
        <f t="shared" si="27"/>
        <v>0</v>
      </c>
      <c r="AS24" s="551"/>
      <c r="AT24" s="552"/>
      <c r="AU24" s="513">
        <f t="shared" si="28"/>
        <v>0</v>
      </c>
      <c r="AV24" s="513">
        <f>AU24/Cogeneratore!$C$24</f>
        <v>0</v>
      </c>
      <c r="AW24" s="513">
        <f t="shared" si="7"/>
        <v>0</v>
      </c>
      <c r="AX24" s="513" t="e">
        <f t="shared" si="8"/>
        <v>#DIV/0!</v>
      </c>
      <c r="AY24" s="518">
        <f t="shared" si="9"/>
        <v>594.07628576003867</v>
      </c>
      <c r="AZ24" s="519" t="e">
        <f t="shared" si="10"/>
        <v>#DIV/0!</v>
      </c>
      <c r="BA24" s="514" t="e">
        <f t="shared" si="29"/>
        <v>#DIV/0!</v>
      </c>
      <c r="BB24" s="520" t="e">
        <f>+BV24*860/8250/Cogeneratore!$C$6</f>
        <v>#DIV/0!</v>
      </c>
      <c r="BC24" s="625"/>
      <c r="BD24" s="451">
        <f t="shared" si="11"/>
        <v>0</v>
      </c>
      <c r="BH24" s="473"/>
      <c r="BI24" s="474">
        <f>SUM(BI20:BI23)</f>
        <v>0</v>
      </c>
      <c r="BK24" s="451">
        <f>+BI10-BI17-BI24</f>
        <v>0</v>
      </c>
      <c r="BN24" s="447">
        <f>+L24/Cogeneratore!$C$24</f>
        <v>0</v>
      </c>
      <c r="BP24" s="447">
        <f t="shared" si="12"/>
        <v>0</v>
      </c>
      <c r="BQ24" s="447" t="e">
        <f>IF(BR24&lt;Cogeneratore!$C$25/Cogeneratore!$C$23,BP24,BP24+BR24-Cogeneratore!$C$25/Cogeneratore!$C$23)</f>
        <v>#DIV/0!</v>
      </c>
      <c r="BR24" s="462">
        <f t="shared" si="35"/>
        <v>0</v>
      </c>
      <c r="BS24" s="462" t="e">
        <f>IF(BR24&lt;Cogeneratore!$C$25/Cogeneratore!$C$23,BR24,Cogeneratore!$C$25/Cogeneratore!$C$23)</f>
        <v>#DIV/0!</v>
      </c>
      <c r="BT24" s="447" t="e">
        <f>+BS24*(1-Cogeneratore!$C$23)</f>
        <v>#DIV/0!</v>
      </c>
      <c r="BU24" s="462" t="e">
        <f>IF(BR24-BT24&lt;Cogeneratore!$C$25,BR24-BT24,Cogeneratore!$C$25)</f>
        <v>#DIV/0!</v>
      </c>
      <c r="BV24" s="462" t="e">
        <f t="shared" si="13"/>
        <v>#DIV/0!</v>
      </c>
      <c r="BW24" s="462" t="e">
        <f t="shared" si="14"/>
        <v>#DIV/0!</v>
      </c>
      <c r="BX24" s="462" t="e">
        <f t="shared" si="31"/>
        <v>#DIV/0!</v>
      </c>
      <c r="BY24" s="447" t="e">
        <f>+BX24*(1-#REF!)</f>
        <v>#DIV/0!</v>
      </c>
      <c r="BZ24" s="462" t="e">
        <f t="shared" si="36"/>
        <v>#DIV/0!</v>
      </c>
      <c r="CB24" s="462" t="e">
        <f t="shared" si="15"/>
        <v>#DIV/0!</v>
      </c>
      <c r="CC24" s="447" t="e">
        <f>+CB24/#REF!</f>
        <v>#DIV/0!</v>
      </c>
      <c r="CE24" s="451" t="e">
        <f t="shared" si="16"/>
        <v>#DIV/0!</v>
      </c>
    </row>
    <row r="25" spans="1:83" ht="13.5" thickBot="1" x14ac:dyDescent="0.25">
      <c r="A25" s="521">
        <f t="shared" si="17"/>
        <v>39814</v>
      </c>
      <c r="B25" s="522">
        <f t="shared" si="0"/>
        <v>4</v>
      </c>
      <c r="C25" s="522">
        <f t="shared" si="1"/>
        <v>1</v>
      </c>
      <c r="D25" s="505" t="str">
        <f t="shared" si="18"/>
        <v>inv</v>
      </c>
      <c r="E25" s="522">
        <f t="shared" si="2"/>
        <v>21</v>
      </c>
      <c r="F25" s="522">
        <f t="shared" si="3"/>
        <v>1</v>
      </c>
      <c r="G25" s="522">
        <f t="shared" si="19"/>
        <v>21</v>
      </c>
      <c r="H25" s="506">
        <v>489.6875</v>
      </c>
      <c r="I25" s="507">
        <f>+H25-L25/Cogeneratore!$C$24</f>
        <v>489.6875</v>
      </c>
      <c r="J25" s="507">
        <f t="shared" si="20"/>
        <v>0</v>
      </c>
      <c r="K25" s="508">
        <v>594.07628576003867</v>
      </c>
      <c r="L25" s="508">
        <v>0</v>
      </c>
      <c r="M25" s="507">
        <f t="shared" si="21"/>
        <v>489.6875</v>
      </c>
      <c r="N25" s="507">
        <f t="shared" si="22"/>
        <v>594.07628576003867</v>
      </c>
      <c r="O25" s="509" t="s">
        <v>7</v>
      </c>
      <c r="P25" s="578"/>
      <c r="Q25" s="578"/>
      <c r="R25" s="510" t="e">
        <f>MIN(IF(I25&gt;#REF!*#REF!,#REF!,IF(AND(I25&lt;#REF!,#REF!=2),0,ROUNDUP(I25/#REF!,0))),#REF!)</f>
        <v>#REF!</v>
      </c>
      <c r="S25" s="510" t="e">
        <f>IF(R25=0,0,MAX(MIN(I25,R25*#REF!),#REF!))</f>
        <v>#REF!</v>
      </c>
      <c r="T25" s="511" t="e">
        <f>IF(R25&lt;&gt;0,IF(S25/R25/#REF!=1,#REF!,HLOOKUP(S25/R25/#REF!,#REF!,2)+(HLOOKUP(S25/R25/#REF!+0.2,#REF!,2)-HLOOKUP(S25/R25/#REF!,#REF!,2))*(S25/R25/#REF!-HLOOKUP(S25/R25/#REF!,#REF!,1))/(HLOOKUP(S25/R25/#REF!+0.2,#REF!,1)-HLOOKUP(S25/R25/#REF!,#REF!,1))),0.5)</f>
        <v>#REF!</v>
      </c>
      <c r="U25" s="512" t="e">
        <f>IF(R25&lt;&gt;0,IF(S25/R25/#REF!=1,#REF!,HLOOKUP(S25/R25/#REF!,#REF!,3)+(HLOOKUP(S25/R25/#REF!+0.2,#REF!,3)-HLOOKUP(S25/R25/#REF!,#REF!,3))*(S25/R25/#REF!-HLOOKUP(S25/R25/#REF!,#REF!,1))/(HLOOKUP(S25/R25/#REF!+0.2,#REF!,1)-HLOOKUP(S25/R25/#REF!,#REF!,1))),1)</f>
        <v>#REF!</v>
      </c>
      <c r="V25" s="510" t="e">
        <f t="shared" si="23"/>
        <v>#REF!</v>
      </c>
      <c r="W25" s="513" t="e">
        <f>MIN(IF(N25&gt;#REF!*#REF!,#REF!,IF(AND(N25&lt;#REF!,#REF!=2),0,ROUNDUP(N25/#REF!,0))),#REF!)</f>
        <v>#REF!</v>
      </c>
      <c r="X25" s="513" t="e">
        <f t="shared" si="33"/>
        <v>#REF!</v>
      </c>
      <c r="Y25" s="511" t="e">
        <f>IF(W25&lt;&gt;0,IF(AA25/W25/#REF!=1,#REF!,HLOOKUP(AA25/W25/#REF!,#REF!,2)+(HLOOKUP(AA25/W25/#REF!+0.2,#REF!,2)-HLOOKUP(AA25/W25/#REF!,#REF!,2))*(AA25/W25/#REF!-HLOOKUP(AA25/W25/#REF!,#REF!,1))/(HLOOKUP(AA25/W25/#REF!+0.2,#REF!,1)-HLOOKUP(AA25/W25/#REF!,#REF!,1))),0.5)</f>
        <v>#REF!</v>
      </c>
      <c r="Z25" s="512" t="e">
        <f>IF(W25&lt;&gt;0,IF(AA25/W25/#REF!=1,#REF!,HLOOKUP(AA25/W25/#REF!,#REF!,3)+(HLOOKUP(AA25/W25/#REF!+0.2,#REF!,3)-HLOOKUP(AA25/W25/#REF!,#REF!,3))*(AA25/W25/#REF!-HLOOKUP(AA25/W25/#REF!,#REF!,1))/(HLOOKUP(AA25/W25/#REF!+0.2,#REF!,1)-HLOOKUP(AA25/W25/#REF!,#REF!,1))),1)</f>
        <v>#REF!</v>
      </c>
      <c r="AA25" s="514" t="e">
        <f>IF(W25=0,0,MAX(MIN(N25,W25*#REF!),#REF!))</f>
        <v>#REF!</v>
      </c>
      <c r="AB25" s="515" t="e">
        <f>AD25/Cogeneratore!$C$4</f>
        <v>#DIV/0!</v>
      </c>
      <c r="AC25" s="549"/>
      <c r="AD25" s="550"/>
      <c r="AE25" s="549"/>
      <c r="AF25" s="550"/>
      <c r="AG25" s="549"/>
      <c r="AH25" s="550"/>
      <c r="AI25" s="516" t="e">
        <f t="shared" si="24"/>
        <v>#DIV/0!</v>
      </c>
      <c r="AJ25" s="517">
        <f t="shared" si="25"/>
        <v>0</v>
      </c>
      <c r="AK25" s="513">
        <f t="shared" si="4"/>
        <v>0</v>
      </c>
      <c r="AL25" s="513">
        <f t="shared" si="5"/>
        <v>0</v>
      </c>
      <c r="AM25" s="513">
        <f t="shared" si="6"/>
        <v>489.6875</v>
      </c>
      <c r="AN25" s="550"/>
      <c r="AO25" s="550"/>
      <c r="AP25" s="550"/>
      <c r="AQ25" s="517">
        <f t="shared" si="26"/>
        <v>0</v>
      </c>
      <c r="AR25" s="513">
        <f t="shared" si="27"/>
        <v>0</v>
      </c>
      <c r="AS25" s="551"/>
      <c r="AT25" s="552"/>
      <c r="AU25" s="513">
        <f t="shared" si="28"/>
        <v>0</v>
      </c>
      <c r="AV25" s="513">
        <f>AU25/Cogeneratore!$C$24</f>
        <v>0</v>
      </c>
      <c r="AW25" s="513">
        <f t="shared" si="7"/>
        <v>0</v>
      </c>
      <c r="AX25" s="513" t="e">
        <f t="shared" si="8"/>
        <v>#DIV/0!</v>
      </c>
      <c r="AY25" s="518">
        <f t="shared" si="9"/>
        <v>594.07628576003867</v>
      </c>
      <c r="AZ25" s="519" t="e">
        <f t="shared" si="10"/>
        <v>#DIV/0!</v>
      </c>
      <c r="BA25" s="514" t="e">
        <f t="shared" si="29"/>
        <v>#DIV/0!</v>
      </c>
      <c r="BB25" s="520" t="e">
        <f>+BV25*860/8250/Cogeneratore!$C$6</f>
        <v>#DIV/0!</v>
      </c>
      <c r="BC25" s="625"/>
      <c r="BD25" s="451">
        <f t="shared" si="11"/>
        <v>0</v>
      </c>
      <c r="BN25" s="447">
        <f>+L25/Cogeneratore!$C$24</f>
        <v>0</v>
      </c>
      <c r="BP25" s="447">
        <f t="shared" si="12"/>
        <v>0</v>
      </c>
      <c r="BQ25" s="447" t="e">
        <f>IF(BR25&lt;Cogeneratore!$C$25/Cogeneratore!$C$23,BP25,BP25+BR25-Cogeneratore!$C$25/Cogeneratore!$C$23)</f>
        <v>#DIV/0!</v>
      </c>
      <c r="BR25" s="462">
        <f t="shared" si="35"/>
        <v>0</v>
      </c>
      <c r="BS25" s="462" t="e">
        <f>IF(BR25&lt;Cogeneratore!$C$25/Cogeneratore!$C$23,BR25,Cogeneratore!$C$25/Cogeneratore!$C$23)</f>
        <v>#DIV/0!</v>
      </c>
      <c r="BT25" s="447" t="e">
        <f>+BS25*(1-Cogeneratore!$C$23)</f>
        <v>#DIV/0!</v>
      </c>
      <c r="BU25" s="462" t="e">
        <f>IF(BR25-BT25&lt;Cogeneratore!$C$25,BR25-BT25,Cogeneratore!$C$25)</f>
        <v>#DIV/0!</v>
      </c>
      <c r="BV25" s="462" t="e">
        <f t="shared" si="13"/>
        <v>#DIV/0!</v>
      </c>
      <c r="BW25" s="462" t="e">
        <f t="shared" si="14"/>
        <v>#DIV/0!</v>
      </c>
      <c r="BX25" s="462" t="e">
        <f t="shared" si="31"/>
        <v>#DIV/0!</v>
      </c>
      <c r="BY25" s="447" t="e">
        <f>+BX25*(1-#REF!)</f>
        <v>#DIV/0!</v>
      </c>
      <c r="BZ25" s="462" t="e">
        <f t="shared" si="36"/>
        <v>#DIV/0!</v>
      </c>
      <c r="CB25" s="462" t="e">
        <f t="shared" si="15"/>
        <v>#DIV/0!</v>
      </c>
      <c r="CC25" s="447" t="e">
        <f>+CB25/#REF!</f>
        <v>#DIV/0!</v>
      </c>
      <c r="CE25" s="451" t="e">
        <f t="shared" si="16"/>
        <v>#DIV/0!</v>
      </c>
    </row>
    <row r="26" spans="1:83" x14ac:dyDescent="0.2">
      <c r="A26" s="521">
        <f t="shared" si="17"/>
        <v>39814</v>
      </c>
      <c r="B26" s="522">
        <f t="shared" si="0"/>
        <v>4</v>
      </c>
      <c r="C26" s="522">
        <f t="shared" si="1"/>
        <v>1</v>
      </c>
      <c r="D26" s="505" t="str">
        <f t="shared" si="18"/>
        <v>inv</v>
      </c>
      <c r="E26" s="522">
        <f t="shared" si="2"/>
        <v>22</v>
      </c>
      <c r="F26" s="522">
        <f t="shared" si="3"/>
        <v>1</v>
      </c>
      <c r="G26" s="522">
        <f t="shared" si="19"/>
        <v>22</v>
      </c>
      <c r="H26" s="506">
        <v>476.4375</v>
      </c>
      <c r="I26" s="507">
        <f>+H26-L26/Cogeneratore!$C$24</f>
        <v>476.4375</v>
      </c>
      <c r="J26" s="507">
        <f t="shared" si="20"/>
        <v>0</v>
      </c>
      <c r="K26" s="508">
        <v>594.07628576003867</v>
      </c>
      <c r="L26" s="508">
        <v>0</v>
      </c>
      <c r="M26" s="507">
        <f t="shared" si="21"/>
        <v>476.4375</v>
      </c>
      <c r="N26" s="507">
        <f t="shared" si="22"/>
        <v>594.07628576003867</v>
      </c>
      <c r="O26" s="509" t="s">
        <v>7</v>
      </c>
      <c r="P26" s="578"/>
      <c r="Q26" s="578"/>
      <c r="R26" s="510" t="e">
        <f>MIN(IF(I26&gt;#REF!*#REF!,#REF!,IF(AND(I26&lt;#REF!,#REF!=2),0,ROUNDUP(I26/#REF!,0))),#REF!)</f>
        <v>#REF!</v>
      </c>
      <c r="S26" s="510" t="e">
        <f>IF(R26=0,0,MAX(MIN(I26,R26*#REF!),#REF!))</f>
        <v>#REF!</v>
      </c>
      <c r="T26" s="511" t="e">
        <f>IF(R26&lt;&gt;0,IF(S26/R26/#REF!=1,#REF!,HLOOKUP(S26/R26/#REF!,#REF!,2)+(HLOOKUP(S26/R26/#REF!+0.2,#REF!,2)-HLOOKUP(S26/R26/#REF!,#REF!,2))*(S26/R26/#REF!-HLOOKUP(S26/R26/#REF!,#REF!,1))/(HLOOKUP(S26/R26/#REF!+0.2,#REF!,1)-HLOOKUP(S26/R26/#REF!,#REF!,1))),0.5)</f>
        <v>#REF!</v>
      </c>
      <c r="U26" s="512" t="e">
        <f>IF(R26&lt;&gt;0,IF(S26/R26/#REF!=1,#REF!,HLOOKUP(S26/R26/#REF!,#REF!,3)+(HLOOKUP(S26/R26/#REF!+0.2,#REF!,3)-HLOOKUP(S26/R26/#REF!,#REF!,3))*(S26/R26/#REF!-HLOOKUP(S26/R26/#REF!,#REF!,1))/(HLOOKUP(S26/R26/#REF!+0.2,#REF!,1)-HLOOKUP(S26/R26/#REF!,#REF!,1))),1)</f>
        <v>#REF!</v>
      </c>
      <c r="V26" s="510" t="e">
        <f t="shared" si="23"/>
        <v>#REF!</v>
      </c>
      <c r="W26" s="513" t="e">
        <f>MIN(IF(N26&gt;#REF!*#REF!,#REF!,IF(AND(N26&lt;#REF!,#REF!=2),0,ROUNDUP(N26/#REF!,0))),#REF!)</f>
        <v>#REF!</v>
      </c>
      <c r="X26" s="513" t="e">
        <f t="shared" si="33"/>
        <v>#REF!</v>
      </c>
      <c r="Y26" s="511" t="e">
        <f>IF(W26&lt;&gt;0,IF(AA26/W26/#REF!=1,#REF!,HLOOKUP(AA26/W26/#REF!,#REF!,2)+(HLOOKUP(AA26/W26/#REF!+0.2,#REF!,2)-HLOOKUP(AA26/W26/#REF!,#REF!,2))*(AA26/W26/#REF!-HLOOKUP(AA26/W26/#REF!,#REF!,1))/(HLOOKUP(AA26/W26/#REF!+0.2,#REF!,1)-HLOOKUP(AA26/W26/#REF!,#REF!,1))),0.5)</f>
        <v>#REF!</v>
      </c>
      <c r="Z26" s="512" t="e">
        <f>IF(W26&lt;&gt;0,IF(AA26/W26/#REF!=1,#REF!,HLOOKUP(AA26/W26/#REF!,#REF!,3)+(HLOOKUP(AA26/W26/#REF!+0.2,#REF!,3)-HLOOKUP(AA26/W26/#REF!,#REF!,3))*(AA26/W26/#REF!-HLOOKUP(AA26/W26/#REF!,#REF!,1))/(HLOOKUP(AA26/W26/#REF!+0.2,#REF!,1)-HLOOKUP(AA26/W26/#REF!,#REF!,1))),1)</f>
        <v>#REF!</v>
      </c>
      <c r="AA26" s="514" t="e">
        <f>IF(W26=0,0,MAX(MIN(N26,W26*#REF!),#REF!))</f>
        <v>#REF!</v>
      </c>
      <c r="AB26" s="515" t="e">
        <f>AD26/Cogeneratore!$C$4</f>
        <v>#DIV/0!</v>
      </c>
      <c r="AC26" s="549"/>
      <c r="AD26" s="550"/>
      <c r="AE26" s="549"/>
      <c r="AF26" s="550"/>
      <c r="AG26" s="549"/>
      <c r="AH26" s="550"/>
      <c r="AI26" s="516" t="e">
        <f t="shared" si="24"/>
        <v>#DIV/0!</v>
      </c>
      <c r="AJ26" s="517">
        <f t="shared" si="25"/>
        <v>0</v>
      </c>
      <c r="AK26" s="513">
        <f t="shared" si="4"/>
        <v>0</v>
      </c>
      <c r="AL26" s="513">
        <f t="shared" si="5"/>
        <v>0</v>
      </c>
      <c r="AM26" s="513">
        <f t="shared" si="6"/>
        <v>476.4375</v>
      </c>
      <c r="AN26" s="550"/>
      <c r="AO26" s="550"/>
      <c r="AP26" s="550"/>
      <c r="AQ26" s="517">
        <f t="shared" si="26"/>
        <v>0</v>
      </c>
      <c r="AR26" s="513">
        <f t="shared" si="27"/>
        <v>0</v>
      </c>
      <c r="AS26" s="551"/>
      <c r="AT26" s="552"/>
      <c r="AU26" s="513">
        <f t="shared" si="28"/>
        <v>0</v>
      </c>
      <c r="AV26" s="513">
        <f>AU26/Cogeneratore!$C$24</f>
        <v>0</v>
      </c>
      <c r="AW26" s="513">
        <f t="shared" si="7"/>
        <v>0</v>
      </c>
      <c r="AX26" s="513" t="e">
        <f t="shared" si="8"/>
        <v>#DIV/0!</v>
      </c>
      <c r="AY26" s="518">
        <f t="shared" si="9"/>
        <v>594.07628576003867</v>
      </c>
      <c r="AZ26" s="519" t="e">
        <f t="shared" si="10"/>
        <v>#DIV/0!</v>
      </c>
      <c r="BA26" s="514" t="e">
        <f t="shared" si="29"/>
        <v>#DIV/0!</v>
      </c>
      <c r="BB26" s="520" t="e">
        <f>+BV26*860/8250/Cogeneratore!$C$6</f>
        <v>#DIV/0!</v>
      </c>
      <c r="BC26" s="625"/>
      <c r="BD26" s="451">
        <f t="shared" si="11"/>
        <v>0</v>
      </c>
      <c r="BE26" s="475" t="s">
        <v>237</v>
      </c>
      <c r="BF26" s="451" t="s">
        <v>119</v>
      </c>
      <c r="BH26" s="464" t="s">
        <v>246</v>
      </c>
      <c r="BI26" s="465" t="s">
        <v>119</v>
      </c>
      <c r="BK26" s="476" t="s">
        <v>235</v>
      </c>
      <c r="BN26" s="447">
        <f>+L26/Cogeneratore!$C$24</f>
        <v>0</v>
      </c>
      <c r="BP26" s="447">
        <f t="shared" si="12"/>
        <v>0</v>
      </c>
      <c r="BQ26" s="447" t="e">
        <f>IF(BR26&lt;Cogeneratore!$C$25/Cogeneratore!$C$23,BP26,BP26+BR26-Cogeneratore!$C$25/Cogeneratore!$C$23)</f>
        <v>#DIV/0!</v>
      </c>
      <c r="BR26" s="462">
        <f t="shared" si="35"/>
        <v>0</v>
      </c>
      <c r="BS26" s="462" t="e">
        <f>IF(BR26&lt;Cogeneratore!$C$25/Cogeneratore!$C$23,BR26,Cogeneratore!$C$25/Cogeneratore!$C$23)</f>
        <v>#DIV/0!</v>
      </c>
      <c r="BT26" s="447" t="e">
        <f>+BS26*(1-Cogeneratore!$C$23)</f>
        <v>#DIV/0!</v>
      </c>
      <c r="BU26" s="462" t="e">
        <f>IF(BR26-BT26&lt;Cogeneratore!$C$25,BR26-BT26,Cogeneratore!$C$25)</f>
        <v>#DIV/0!</v>
      </c>
      <c r="BV26" s="462" t="e">
        <f t="shared" si="13"/>
        <v>#DIV/0!</v>
      </c>
      <c r="BW26" s="462" t="e">
        <f t="shared" si="14"/>
        <v>#DIV/0!</v>
      </c>
      <c r="BX26" s="462" t="e">
        <f t="shared" si="31"/>
        <v>#DIV/0!</v>
      </c>
      <c r="BY26" s="447" t="e">
        <f>+BX26*(1-#REF!)</f>
        <v>#DIV/0!</v>
      </c>
      <c r="BZ26" s="462" t="e">
        <f t="shared" si="36"/>
        <v>#DIV/0!</v>
      </c>
      <c r="CB26" s="462" t="e">
        <f t="shared" si="15"/>
        <v>#DIV/0!</v>
      </c>
      <c r="CC26" s="447" t="e">
        <f>+CB26/#REF!</f>
        <v>#DIV/0!</v>
      </c>
      <c r="CE26" s="451" t="e">
        <f t="shared" si="16"/>
        <v>#DIV/0!</v>
      </c>
    </row>
    <row r="27" spans="1:83" x14ac:dyDescent="0.2">
      <c r="A27" s="521">
        <f t="shared" si="17"/>
        <v>39814</v>
      </c>
      <c r="B27" s="522">
        <f t="shared" si="0"/>
        <v>4</v>
      </c>
      <c r="C27" s="522">
        <f t="shared" si="1"/>
        <v>1</v>
      </c>
      <c r="D27" s="505" t="str">
        <f t="shared" si="18"/>
        <v>inv</v>
      </c>
      <c r="E27" s="522">
        <f t="shared" si="2"/>
        <v>23</v>
      </c>
      <c r="F27" s="522">
        <f t="shared" si="3"/>
        <v>1</v>
      </c>
      <c r="G27" s="522">
        <f t="shared" si="19"/>
        <v>23</v>
      </c>
      <c r="H27" s="506">
        <v>468.75721153846155</v>
      </c>
      <c r="I27" s="507">
        <f>+H27-L27/Cogeneratore!$C$24</f>
        <v>468.75721153846155</v>
      </c>
      <c r="J27" s="507">
        <f t="shared" si="20"/>
        <v>0</v>
      </c>
      <c r="K27" s="508">
        <v>594.07628576003867</v>
      </c>
      <c r="L27" s="508">
        <v>0</v>
      </c>
      <c r="M27" s="507">
        <f t="shared" si="21"/>
        <v>468.75721153846155</v>
      </c>
      <c r="N27" s="507">
        <f t="shared" si="22"/>
        <v>594.07628576003867</v>
      </c>
      <c r="O27" s="509" t="s">
        <v>7</v>
      </c>
      <c r="P27" s="578"/>
      <c r="Q27" s="578"/>
      <c r="R27" s="510" t="e">
        <f>MIN(IF(I27&gt;#REF!*#REF!,#REF!,IF(AND(I27&lt;#REF!,#REF!=2),0,ROUNDUP(I27/#REF!,0))),#REF!)</f>
        <v>#REF!</v>
      </c>
      <c r="S27" s="510" t="e">
        <f>IF(R27=0,0,MAX(MIN(I27,R27*#REF!),#REF!))</f>
        <v>#REF!</v>
      </c>
      <c r="T27" s="511" t="e">
        <f>IF(R27&lt;&gt;0,IF(S27/R27/#REF!=1,#REF!,HLOOKUP(S27/R27/#REF!,#REF!,2)+(HLOOKUP(S27/R27/#REF!+0.2,#REF!,2)-HLOOKUP(S27/R27/#REF!,#REF!,2))*(S27/R27/#REF!-HLOOKUP(S27/R27/#REF!,#REF!,1))/(HLOOKUP(S27/R27/#REF!+0.2,#REF!,1)-HLOOKUP(S27/R27/#REF!,#REF!,1))),0.5)</f>
        <v>#REF!</v>
      </c>
      <c r="U27" s="512" t="e">
        <f>IF(R27&lt;&gt;0,IF(S27/R27/#REF!=1,#REF!,HLOOKUP(S27/R27/#REF!,#REF!,3)+(HLOOKUP(S27/R27/#REF!+0.2,#REF!,3)-HLOOKUP(S27/R27/#REF!,#REF!,3))*(S27/R27/#REF!-HLOOKUP(S27/R27/#REF!,#REF!,1))/(HLOOKUP(S27/R27/#REF!+0.2,#REF!,1)-HLOOKUP(S27/R27/#REF!,#REF!,1))),1)</f>
        <v>#REF!</v>
      </c>
      <c r="V27" s="510" t="e">
        <f t="shared" si="23"/>
        <v>#REF!</v>
      </c>
      <c r="W27" s="513" t="e">
        <f>MIN(IF(N27&gt;#REF!*#REF!,#REF!,IF(AND(N27&lt;#REF!,#REF!=2),0,ROUNDUP(N27/#REF!,0))),#REF!)</f>
        <v>#REF!</v>
      </c>
      <c r="X27" s="513" t="e">
        <f t="shared" si="33"/>
        <v>#REF!</v>
      </c>
      <c r="Y27" s="511" t="e">
        <f>IF(W27&lt;&gt;0,IF(AA27/W27/#REF!=1,#REF!,HLOOKUP(AA27/W27/#REF!,#REF!,2)+(HLOOKUP(AA27/W27/#REF!+0.2,#REF!,2)-HLOOKUP(AA27/W27/#REF!,#REF!,2))*(AA27/W27/#REF!-HLOOKUP(AA27/W27/#REF!,#REF!,1))/(HLOOKUP(AA27/W27/#REF!+0.2,#REF!,1)-HLOOKUP(AA27/W27/#REF!,#REF!,1))),0.5)</f>
        <v>#REF!</v>
      </c>
      <c r="Z27" s="512" t="e">
        <f>IF(W27&lt;&gt;0,IF(AA27/W27/#REF!=1,#REF!,HLOOKUP(AA27/W27/#REF!,#REF!,3)+(HLOOKUP(AA27/W27/#REF!+0.2,#REF!,3)-HLOOKUP(AA27/W27/#REF!,#REF!,3))*(AA27/W27/#REF!-HLOOKUP(AA27/W27/#REF!,#REF!,1))/(HLOOKUP(AA27/W27/#REF!+0.2,#REF!,1)-HLOOKUP(AA27/W27/#REF!,#REF!,1))),1)</f>
        <v>#REF!</v>
      </c>
      <c r="AA27" s="514" t="e">
        <f>IF(W27=0,0,MAX(MIN(N27,W27*#REF!),#REF!))</f>
        <v>#REF!</v>
      </c>
      <c r="AB27" s="515" t="e">
        <f>AD27/Cogeneratore!$C$4</f>
        <v>#DIV/0!</v>
      </c>
      <c r="AC27" s="549"/>
      <c r="AD27" s="550"/>
      <c r="AE27" s="549"/>
      <c r="AF27" s="550"/>
      <c r="AG27" s="549"/>
      <c r="AH27" s="550"/>
      <c r="AI27" s="516" t="e">
        <f t="shared" si="24"/>
        <v>#DIV/0!</v>
      </c>
      <c r="AJ27" s="517">
        <f t="shared" si="25"/>
        <v>0</v>
      </c>
      <c r="AK27" s="513">
        <f t="shared" si="4"/>
        <v>0</v>
      </c>
      <c r="AL27" s="513">
        <f t="shared" si="5"/>
        <v>0</v>
      </c>
      <c r="AM27" s="513">
        <f t="shared" si="6"/>
        <v>468.75721153846155</v>
      </c>
      <c r="AN27" s="550"/>
      <c r="AO27" s="550"/>
      <c r="AP27" s="550"/>
      <c r="AQ27" s="517">
        <f t="shared" si="26"/>
        <v>0</v>
      </c>
      <c r="AR27" s="513">
        <f t="shared" si="27"/>
        <v>0</v>
      </c>
      <c r="AS27" s="551"/>
      <c r="AT27" s="552"/>
      <c r="AU27" s="513">
        <f t="shared" si="28"/>
        <v>0</v>
      </c>
      <c r="AV27" s="513">
        <f>AU27/Cogeneratore!$C$24</f>
        <v>0</v>
      </c>
      <c r="AW27" s="513">
        <f t="shared" si="7"/>
        <v>0</v>
      </c>
      <c r="AX27" s="513" t="e">
        <f t="shared" si="8"/>
        <v>#DIV/0!</v>
      </c>
      <c r="AY27" s="518">
        <f t="shared" si="9"/>
        <v>594.07628576003867</v>
      </c>
      <c r="AZ27" s="519" t="e">
        <f t="shared" si="10"/>
        <v>#DIV/0!</v>
      </c>
      <c r="BA27" s="514" t="e">
        <f t="shared" si="29"/>
        <v>#DIV/0!</v>
      </c>
      <c r="BB27" s="520" t="e">
        <f>+BV27*860/8250/Cogeneratore!$C$6</f>
        <v>#DIV/0!</v>
      </c>
      <c r="BC27" s="625"/>
      <c r="BD27" s="451">
        <f t="shared" si="11"/>
        <v>0</v>
      </c>
      <c r="BE27" s="462" t="s">
        <v>8</v>
      </c>
      <c r="BF27" s="462">
        <f>SUMIF($O$4:$O$8763,BE27,$H$4:$H$8763)</f>
        <v>2340133.9453124856</v>
      </c>
      <c r="BH27" s="466" t="s">
        <v>8</v>
      </c>
      <c r="BI27" s="467" t="e">
        <f>SUMIF($O$4:$O$8763,BH27,$I$4:$I$8763)+BF45</f>
        <v>#DIV/0!</v>
      </c>
      <c r="BK27" s="476" t="s">
        <v>236</v>
      </c>
      <c r="BN27" s="447">
        <f>+L27/Cogeneratore!$C$24</f>
        <v>0</v>
      </c>
      <c r="BP27" s="447">
        <f t="shared" si="12"/>
        <v>0</v>
      </c>
      <c r="BQ27" s="447" t="e">
        <f>IF(BR27&lt;Cogeneratore!$C$25/Cogeneratore!$C$23,BP27,BP27+BR27-Cogeneratore!$C$25/Cogeneratore!$C$23)</f>
        <v>#DIV/0!</v>
      </c>
      <c r="BR27" s="462">
        <f t="shared" si="35"/>
        <v>0</v>
      </c>
      <c r="BS27" s="462" t="e">
        <f>IF(BR27&lt;Cogeneratore!$C$25/Cogeneratore!$C$23,BR27,Cogeneratore!$C$25/Cogeneratore!$C$23)</f>
        <v>#DIV/0!</v>
      </c>
      <c r="BT27" s="447" t="e">
        <f>+BS27*(1-Cogeneratore!$C$23)</f>
        <v>#DIV/0!</v>
      </c>
      <c r="BU27" s="462" t="e">
        <f>IF(BR27-BT27&lt;Cogeneratore!$C$25,BR27-BT27,Cogeneratore!$C$25)</f>
        <v>#DIV/0!</v>
      </c>
      <c r="BV27" s="462" t="e">
        <f t="shared" si="13"/>
        <v>#DIV/0!</v>
      </c>
      <c r="BW27" s="462" t="e">
        <f t="shared" si="14"/>
        <v>#DIV/0!</v>
      </c>
      <c r="BX27" s="462" t="e">
        <f t="shared" si="31"/>
        <v>#DIV/0!</v>
      </c>
      <c r="BY27" s="447" t="e">
        <f>+BX27*(1-#REF!)</f>
        <v>#DIV/0!</v>
      </c>
      <c r="BZ27" s="462" t="e">
        <f t="shared" si="36"/>
        <v>#DIV/0!</v>
      </c>
      <c r="CB27" s="462" t="e">
        <f t="shared" si="15"/>
        <v>#DIV/0!</v>
      </c>
      <c r="CC27" s="447" t="e">
        <f>+CB27/#REF!</f>
        <v>#DIV/0!</v>
      </c>
      <c r="CE27" s="451" t="e">
        <f t="shared" si="16"/>
        <v>#DIV/0!</v>
      </c>
    </row>
    <row r="28" spans="1:83" x14ac:dyDescent="0.2">
      <c r="A28" s="521">
        <f t="shared" si="17"/>
        <v>39815</v>
      </c>
      <c r="B28" s="522">
        <f t="shared" si="0"/>
        <v>5</v>
      </c>
      <c r="C28" s="522">
        <f t="shared" si="1"/>
        <v>1</v>
      </c>
      <c r="D28" s="505" t="str">
        <f t="shared" si="18"/>
        <v>inv</v>
      </c>
      <c r="E28" s="522">
        <f t="shared" si="2"/>
        <v>0</v>
      </c>
      <c r="F28" s="522">
        <f t="shared" si="3"/>
        <v>2</v>
      </c>
      <c r="G28" s="522">
        <f t="shared" si="19"/>
        <v>24</v>
      </c>
      <c r="H28" s="506">
        <v>465.10096153846155</v>
      </c>
      <c r="I28" s="507">
        <f>+H28-L28/Cogeneratore!$C$24</f>
        <v>465.10096153846155</v>
      </c>
      <c r="J28" s="507">
        <f t="shared" si="20"/>
        <v>0</v>
      </c>
      <c r="K28" s="508">
        <v>594.07628576003867</v>
      </c>
      <c r="L28" s="508">
        <v>0</v>
      </c>
      <c r="M28" s="507">
        <f t="shared" si="21"/>
        <v>465.10096153846155</v>
      </c>
      <c r="N28" s="507">
        <f t="shared" si="22"/>
        <v>594.07628576003867</v>
      </c>
      <c r="O28" s="509" t="s">
        <v>7</v>
      </c>
      <c r="P28" s="578">
        <f>SUM(K28:K51)</f>
        <v>19010.441144321238</v>
      </c>
      <c r="Q28" s="578">
        <f>SUM(N28:N51)</f>
        <v>19010.441144321238</v>
      </c>
      <c r="R28" s="510" t="e">
        <f>MIN(IF(I28&gt;#REF!*#REF!,#REF!,IF(AND(I28&lt;#REF!,#REF!=2),0,ROUNDUP(I28/#REF!,0))),#REF!)</f>
        <v>#REF!</v>
      </c>
      <c r="S28" s="510" t="e">
        <f>IF(R28=0,0,MAX(MIN(I28,R28*#REF!),#REF!))</f>
        <v>#REF!</v>
      </c>
      <c r="T28" s="511" t="e">
        <f>IF(R28&lt;&gt;0,IF(S28/R28/#REF!=1,#REF!,HLOOKUP(S28/R28/#REF!,#REF!,2)+(HLOOKUP(S28/R28/#REF!+0.2,#REF!,2)-HLOOKUP(S28/R28/#REF!,#REF!,2))*(S28/R28/#REF!-HLOOKUP(S28/R28/#REF!,#REF!,1))/(HLOOKUP(S28/R28/#REF!+0.2,#REF!,1)-HLOOKUP(S28/R28/#REF!,#REF!,1))),0.5)</f>
        <v>#REF!</v>
      </c>
      <c r="U28" s="512" t="e">
        <f>IF(R28&lt;&gt;0,IF(S28/R28/#REF!=1,#REF!,HLOOKUP(S28/R28/#REF!,#REF!,3)+(HLOOKUP(S28/R28/#REF!+0.2,#REF!,3)-HLOOKUP(S28/R28/#REF!,#REF!,3))*(S28/R28/#REF!-HLOOKUP(S28/R28/#REF!,#REF!,1))/(HLOOKUP(S28/R28/#REF!+0.2,#REF!,1)-HLOOKUP(S28/R28/#REF!,#REF!,1))),1)</f>
        <v>#REF!</v>
      </c>
      <c r="V28" s="510" t="e">
        <f t="shared" si="23"/>
        <v>#REF!</v>
      </c>
      <c r="W28" s="513" t="e">
        <f>MIN(IF(N28&gt;#REF!*#REF!,#REF!,IF(AND(N28&lt;#REF!,#REF!=2),0,ROUNDUP(N28/#REF!,0))),#REF!)</f>
        <v>#REF!</v>
      </c>
      <c r="X28" s="513" t="e">
        <f t="shared" si="33"/>
        <v>#REF!</v>
      </c>
      <c r="Y28" s="511" t="e">
        <f>IF(W28&lt;&gt;0,IF(AA28/W28/#REF!=1,#REF!,HLOOKUP(AA28/W28/#REF!,#REF!,2)+(HLOOKUP(AA28/W28/#REF!+0.2,#REF!,2)-HLOOKUP(AA28/W28/#REF!,#REF!,2))*(AA28/W28/#REF!-HLOOKUP(AA28/W28/#REF!,#REF!,1))/(HLOOKUP(AA28/W28/#REF!+0.2,#REF!,1)-HLOOKUP(AA28/W28/#REF!,#REF!,1))),0.5)</f>
        <v>#REF!</v>
      </c>
      <c r="Z28" s="512" t="e">
        <f>IF(W28&lt;&gt;0,IF(AA28/W28/#REF!=1,#REF!,HLOOKUP(AA28/W28/#REF!,#REF!,3)+(HLOOKUP(AA28/W28/#REF!+0.2,#REF!,3)-HLOOKUP(AA28/W28/#REF!,#REF!,3))*(AA28/W28/#REF!-HLOOKUP(AA28/W28/#REF!,#REF!,1))/(HLOOKUP(AA28/W28/#REF!+0.2,#REF!,1)-HLOOKUP(AA28/W28/#REF!,#REF!,1))),1)</f>
        <v>#REF!</v>
      </c>
      <c r="AA28" s="514" t="e">
        <f>IF(W28=0,0,MAX(MIN(N28,W28*#REF!),#REF!))</f>
        <v>#REF!</v>
      </c>
      <c r="AB28" s="515" t="e">
        <f>AD28/Cogeneratore!$C$4</f>
        <v>#DIV/0!</v>
      </c>
      <c r="AC28" s="549"/>
      <c r="AD28" s="550"/>
      <c r="AE28" s="549"/>
      <c r="AF28" s="550"/>
      <c r="AG28" s="549"/>
      <c r="AH28" s="550"/>
      <c r="AI28" s="516" t="e">
        <f t="shared" si="24"/>
        <v>#DIV/0!</v>
      </c>
      <c r="AJ28" s="517">
        <f t="shared" si="25"/>
        <v>0</v>
      </c>
      <c r="AK28" s="513">
        <f t="shared" si="4"/>
        <v>0</v>
      </c>
      <c r="AL28" s="513">
        <f t="shared" si="5"/>
        <v>0</v>
      </c>
      <c r="AM28" s="513">
        <f t="shared" si="6"/>
        <v>465.10096153846155</v>
      </c>
      <c r="AN28" s="550"/>
      <c r="AO28" s="550"/>
      <c r="AP28" s="550"/>
      <c r="AQ28" s="517">
        <f t="shared" si="26"/>
        <v>0</v>
      </c>
      <c r="AR28" s="513">
        <f t="shared" si="27"/>
        <v>0</v>
      </c>
      <c r="AS28" s="551"/>
      <c r="AT28" s="552"/>
      <c r="AU28" s="513">
        <f t="shared" si="28"/>
        <v>0</v>
      </c>
      <c r="AV28" s="513">
        <f>AU28/Cogeneratore!$C$24</f>
        <v>0</v>
      </c>
      <c r="AW28" s="513">
        <f t="shared" si="7"/>
        <v>0</v>
      </c>
      <c r="AX28" s="513" t="e">
        <f t="shared" si="8"/>
        <v>#DIV/0!</v>
      </c>
      <c r="AY28" s="518">
        <f t="shared" si="9"/>
        <v>594.07628576003867</v>
      </c>
      <c r="AZ28" s="519" t="e">
        <f t="shared" si="10"/>
        <v>#DIV/0!</v>
      </c>
      <c r="BA28" s="514" t="e">
        <f t="shared" si="29"/>
        <v>#DIV/0!</v>
      </c>
      <c r="BB28" s="520" t="e">
        <f>+BV28*860/8250/Cogeneratore!$C$6</f>
        <v>#DIV/0!</v>
      </c>
      <c r="BC28" s="625" t="e">
        <f>SUM(BA28:BB51)</f>
        <v>#DIV/0!</v>
      </c>
      <c r="BD28" s="451">
        <f t="shared" si="11"/>
        <v>0</v>
      </c>
      <c r="BE28" s="462" t="s">
        <v>6</v>
      </c>
      <c r="BF28" s="462">
        <f>SUMIF($O$4:$O$8763,BE28,$H$4:$H$8763)</f>
        <v>1507739.4492187474</v>
      </c>
      <c r="BH28" s="466" t="s">
        <v>6</v>
      </c>
      <c r="BI28" s="467" t="e">
        <f>SUMIF($O$4:$O$8763,BH28,$I$4:$I$8763)+BF46</f>
        <v>#DIV/0!</v>
      </c>
      <c r="BN28" s="447">
        <f>+L28/Cogeneratore!$C$24</f>
        <v>0</v>
      </c>
      <c r="BP28" s="447">
        <f t="shared" si="12"/>
        <v>0</v>
      </c>
      <c r="BQ28" s="447" t="e">
        <f>IF(BR28&lt;Cogeneratore!$C$25/Cogeneratore!$C$23,BP28,BP28+BR28-Cogeneratore!$C$25/Cogeneratore!$C$23)</f>
        <v>#DIV/0!</v>
      </c>
      <c r="BR28" s="462">
        <f t="shared" si="35"/>
        <v>0</v>
      </c>
      <c r="BS28" s="462" t="e">
        <f>IF(BR28&lt;Cogeneratore!$C$25/Cogeneratore!$C$23,BR28,Cogeneratore!$C$25/Cogeneratore!$C$23)</f>
        <v>#DIV/0!</v>
      </c>
      <c r="BT28" s="447" t="e">
        <f>+BS28*(1-Cogeneratore!$C$23)</f>
        <v>#DIV/0!</v>
      </c>
      <c r="BU28" s="462" t="e">
        <f>IF(BR28-BT28&lt;Cogeneratore!$C$25,BR28-BT28,Cogeneratore!$C$25)</f>
        <v>#DIV/0!</v>
      </c>
      <c r="BV28" s="462" t="e">
        <f t="shared" si="13"/>
        <v>#DIV/0!</v>
      </c>
      <c r="BW28" s="462" t="e">
        <f t="shared" si="14"/>
        <v>#DIV/0!</v>
      </c>
      <c r="BX28" s="462" t="e">
        <f t="shared" si="31"/>
        <v>#DIV/0!</v>
      </c>
      <c r="BY28" s="447" t="e">
        <f>+BX28*(1-#REF!)</f>
        <v>#DIV/0!</v>
      </c>
      <c r="BZ28" s="462" t="e">
        <f t="shared" si="36"/>
        <v>#DIV/0!</v>
      </c>
      <c r="CB28" s="462" t="e">
        <f t="shared" si="15"/>
        <v>#DIV/0!</v>
      </c>
      <c r="CC28" s="447" t="e">
        <f>+CB28/#REF!</f>
        <v>#DIV/0!</v>
      </c>
      <c r="CE28" s="451" t="e">
        <f t="shared" si="16"/>
        <v>#DIV/0!</v>
      </c>
    </row>
    <row r="29" spans="1:83" x14ac:dyDescent="0.2">
      <c r="A29" s="521">
        <f t="shared" si="17"/>
        <v>39815</v>
      </c>
      <c r="B29" s="522">
        <f t="shared" si="0"/>
        <v>5</v>
      </c>
      <c r="C29" s="522">
        <f t="shared" si="1"/>
        <v>1</v>
      </c>
      <c r="D29" s="505" t="str">
        <f t="shared" si="18"/>
        <v>inv</v>
      </c>
      <c r="E29" s="522">
        <f t="shared" si="2"/>
        <v>1</v>
      </c>
      <c r="F29" s="522">
        <f t="shared" si="3"/>
        <v>2</v>
      </c>
      <c r="G29" s="522">
        <f t="shared" si="19"/>
        <v>25</v>
      </c>
      <c r="H29" s="506">
        <v>462.91586538461536</v>
      </c>
      <c r="I29" s="507">
        <f>+H29-L29/Cogeneratore!$C$24</f>
        <v>462.91586538461536</v>
      </c>
      <c r="J29" s="507">
        <f t="shared" si="20"/>
        <v>0</v>
      </c>
      <c r="K29" s="508">
        <v>594.07628576003867</v>
      </c>
      <c r="L29" s="508">
        <v>0</v>
      </c>
      <c r="M29" s="507">
        <f t="shared" si="21"/>
        <v>462.91586538461536</v>
      </c>
      <c r="N29" s="507">
        <f t="shared" si="22"/>
        <v>594.07628576003867</v>
      </c>
      <c r="O29" s="509" t="s">
        <v>7</v>
      </c>
      <c r="P29" s="578"/>
      <c r="Q29" s="578"/>
      <c r="R29" s="510" t="e">
        <f>MIN(IF(I29&gt;#REF!*#REF!,#REF!,IF(AND(I29&lt;#REF!,#REF!=2),0,ROUNDUP(I29/#REF!,0))),#REF!)</f>
        <v>#REF!</v>
      </c>
      <c r="S29" s="510" t="e">
        <f>IF(R29=0,0,MAX(MIN(I29,R29*#REF!),#REF!))</f>
        <v>#REF!</v>
      </c>
      <c r="T29" s="511" t="e">
        <f>IF(R29&lt;&gt;0,IF(S29/R29/#REF!=1,#REF!,HLOOKUP(S29/R29/#REF!,#REF!,2)+(HLOOKUP(S29/R29/#REF!+0.2,#REF!,2)-HLOOKUP(S29/R29/#REF!,#REF!,2))*(S29/R29/#REF!-HLOOKUP(S29/R29/#REF!,#REF!,1))/(HLOOKUP(S29/R29/#REF!+0.2,#REF!,1)-HLOOKUP(S29/R29/#REF!,#REF!,1))),0.5)</f>
        <v>#REF!</v>
      </c>
      <c r="U29" s="512" t="e">
        <f>IF(R29&lt;&gt;0,IF(S29/R29/#REF!=1,#REF!,HLOOKUP(S29/R29/#REF!,#REF!,3)+(HLOOKUP(S29/R29/#REF!+0.2,#REF!,3)-HLOOKUP(S29/R29/#REF!,#REF!,3))*(S29/R29/#REF!-HLOOKUP(S29/R29/#REF!,#REF!,1))/(HLOOKUP(S29/R29/#REF!+0.2,#REF!,1)-HLOOKUP(S29/R29/#REF!,#REF!,1))),1)</f>
        <v>#REF!</v>
      </c>
      <c r="V29" s="510" t="e">
        <f t="shared" si="23"/>
        <v>#REF!</v>
      </c>
      <c r="W29" s="513" t="e">
        <f>MIN(IF(N29&gt;#REF!*#REF!,#REF!,IF(AND(N29&lt;#REF!,#REF!=2),0,ROUNDUP(N29/#REF!,0))),#REF!)</f>
        <v>#REF!</v>
      </c>
      <c r="X29" s="513" t="e">
        <f t="shared" si="33"/>
        <v>#REF!</v>
      </c>
      <c r="Y29" s="511" t="e">
        <f>IF(W29&lt;&gt;0,IF(AA29/W29/#REF!=1,#REF!,HLOOKUP(AA29/W29/#REF!,#REF!,2)+(HLOOKUP(AA29/W29/#REF!+0.2,#REF!,2)-HLOOKUP(AA29/W29/#REF!,#REF!,2))*(AA29/W29/#REF!-HLOOKUP(AA29/W29/#REF!,#REF!,1))/(HLOOKUP(AA29/W29/#REF!+0.2,#REF!,1)-HLOOKUP(AA29/W29/#REF!,#REF!,1))),0.5)</f>
        <v>#REF!</v>
      </c>
      <c r="Z29" s="512" t="e">
        <f>IF(W29&lt;&gt;0,IF(AA29/W29/#REF!=1,#REF!,HLOOKUP(AA29/W29/#REF!,#REF!,3)+(HLOOKUP(AA29/W29/#REF!+0.2,#REF!,3)-HLOOKUP(AA29/W29/#REF!,#REF!,3))*(AA29/W29/#REF!-HLOOKUP(AA29/W29/#REF!,#REF!,1))/(HLOOKUP(AA29/W29/#REF!+0.2,#REF!,1)-HLOOKUP(AA29/W29/#REF!,#REF!,1))),1)</f>
        <v>#REF!</v>
      </c>
      <c r="AA29" s="514" t="e">
        <f>IF(W29=0,0,MAX(MIN(N29,W29*#REF!),#REF!))</f>
        <v>#REF!</v>
      </c>
      <c r="AB29" s="515" t="e">
        <f>AD29/Cogeneratore!$C$4</f>
        <v>#DIV/0!</v>
      </c>
      <c r="AC29" s="549"/>
      <c r="AD29" s="550"/>
      <c r="AE29" s="549"/>
      <c r="AF29" s="550"/>
      <c r="AG29" s="549"/>
      <c r="AH29" s="550"/>
      <c r="AI29" s="516" t="e">
        <f t="shared" si="24"/>
        <v>#DIV/0!</v>
      </c>
      <c r="AJ29" s="517">
        <f t="shared" si="25"/>
        <v>0</v>
      </c>
      <c r="AK29" s="513">
        <f t="shared" si="4"/>
        <v>0</v>
      </c>
      <c r="AL29" s="513">
        <f t="shared" si="5"/>
        <v>0</v>
      </c>
      <c r="AM29" s="513">
        <f t="shared" si="6"/>
        <v>462.91586538461536</v>
      </c>
      <c r="AN29" s="550"/>
      <c r="AO29" s="550"/>
      <c r="AP29" s="550"/>
      <c r="AQ29" s="517">
        <f t="shared" si="26"/>
        <v>0</v>
      </c>
      <c r="AR29" s="513">
        <f t="shared" si="27"/>
        <v>0</v>
      </c>
      <c r="AS29" s="551"/>
      <c r="AT29" s="552"/>
      <c r="AU29" s="513">
        <f t="shared" si="28"/>
        <v>0</v>
      </c>
      <c r="AV29" s="513">
        <f>AU29/Cogeneratore!$C$24</f>
        <v>0</v>
      </c>
      <c r="AW29" s="513">
        <f t="shared" si="7"/>
        <v>0</v>
      </c>
      <c r="AX29" s="513" t="e">
        <f t="shared" si="8"/>
        <v>#DIV/0!</v>
      </c>
      <c r="AY29" s="518">
        <f t="shared" si="9"/>
        <v>594.07628576003867</v>
      </c>
      <c r="AZ29" s="519" t="e">
        <f t="shared" si="10"/>
        <v>#DIV/0!</v>
      </c>
      <c r="BA29" s="514" t="e">
        <f t="shared" si="29"/>
        <v>#DIV/0!</v>
      </c>
      <c r="BB29" s="520" t="e">
        <f>+BV29*860/8250/Cogeneratore!$C$6</f>
        <v>#DIV/0!</v>
      </c>
      <c r="BC29" s="625"/>
      <c r="BD29" s="451">
        <f t="shared" si="11"/>
        <v>0</v>
      </c>
      <c r="BE29" s="462" t="s">
        <v>7</v>
      </c>
      <c r="BF29" s="462">
        <f>SUMIF($O$4:$O$8763,BE29,$H$4:$H$8763)</f>
        <v>2545347.0531100025</v>
      </c>
      <c r="BH29" s="466" t="s">
        <v>7</v>
      </c>
      <c r="BI29" s="467" t="e">
        <f>SUMIF($O$4:$O$8763,BH29,$I$4:$I$8763)+BF47</f>
        <v>#DIV/0!</v>
      </c>
      <c r="BN29" s="447">
        <f>+L29/Cogeneratore!$C$24</f>
        <v>0</v>
      </c>
      <c r="BP29" s="447">
        <f t="shared" si="12"/>
        <v>0</v>
      </c>
      <c r="BQ29" s="447" t="e">
        <f>IF(BR29&lt;Cogeneratore!$C$25/Cogeneratore!$C$23,BP29,BP29+BR29-Cogeneratore!$C$25/Cogeneratore!$C$23)</f>
        <v>#DIV/0!</v>
      </c>
      <c r="BR29" s="462">
        <f t="shared" si="35"/>
        <v>0</v>
      </c>
      <c r="BS29" s="462" t="e">
        <f>IF(BR29&lt;Cogeneratore!$C$25/Cogeneratore!$C$23,BR29,Cogeneratore!$C$25/Cogeneratore!$C$23)</f>
        <v>#DIV/0!</v>
      </c>
      <c r="BT29" s="447" t="e">
        <f>+BS29*(1-Cogeneratore!$C$23)</f>
        <v>#DIV/0!</v>
      </c>
      <c r="BU29" s="462" t="e">
        <f>IF(BR29-BT29&lt;Cogeneratore!$C$25,BR29-BT29,Cogeneratore!$C$25)</f>
        <v>#DIV/0!</v>
      </c>
      <c r="BV29" s="462" t="e">
        <f t="shared" si="13"/>
        <v>#DIV/0!</v>
      </c>
      <c r="BW29" s="462" t="e">
        <f t="shared" si="14"/>
        <v>#DIV/0!</v>
      </c>
      <c r="BX29" s="462" t="e">
        <f t="shared" si="31"/>
        <v>#DIV/0!</v>
      </c>
      <c r="BY29" s="447" t="e">
        <f>+BX29*(1-#REF!)</f>
        <v>#DIV/0!</v>
      </c>
      <c r="BZ29" s="462" t="e">
        <f t="shared" si="36"/>
        <v>#DIV/0!</v>
      </c>
      <c r="CB29" s="462" t="e">
        <f t="shared" si="15"/>
        <v>#DIV/0!</v>
      </c>
      <c r="CC29" s="447" t="e">
        <f>+CB29/#REF!</f>
        <v>#DIV/0!</v>
      </c>
      <c r="CE29" s="451" t="e">
        <f t="shared" si="16"/>
        <v>#DIV/0!</v>
      </c>
    </row>
    <row r="30" spans="1:83" x14ac:dyDescent="0.2">
      <c r="A30" s="521">
        <f t="shared" si="17"/>
        <v>39815</v>
      </c>
      <c r="B30" s="522">
        <f t="shared" si="0"/>
        <v>5</v>
      </c>
      <c r="C30" s="522">
        <f t="shared" si="1"/>
        <v>1</v>
      </c>
      <c r="D30" s="505" t="str">
        <f t="shared" si="18"/>
        <v>inv</v>
      </c>
      <c r="E30" s="522">
        <f t="shared" si="2"/>
        <v>2</v>
      </c>
      <c r="F30" s="522">
        <f t="shared" si="3"/>
        <v>2</v>
      </c>
      <c r="G30" s="522">
        <f t="shared" si="19"/>
        <v>26</v>
      </c>
      <c r="H30" s="506">
        <v>459.703125</v>
      </c>
      <c r="I30" s="507">
        <f>+H30-L30/Cogeneratore!$C$24</f>
        <v>459.703125</v>
      </c>
      <c r="J30" s="507">
        <f t="shared" si="20"/>
        <v>0</v>
      </c>
      <c r="K30" s="508">
        <v>594.07628576003867</v>
      </c>
      <c r="L30" s="508">
        <v>0</v>
      </c>
      <c r="M30" s="507">
        <f t="shared" si="21"/>
        <v>459.703125</v>
      </c>
      <c r="N30" s="507">
        <f t="shared" si="22"/>
        <v>594.07628576003867</v>
      </c>
      <c r="O30" s="509" t="s">
        <v>7</v>
      </c>
      <c r="P30" s="578"/>
      <c r="Q30" s="578"/>
      <c r="R30" s="510" t="e">
        <f>MIN(IF(I30&gt;#REF!*#REF!,#REF!,IF(AND(I30&lt;#REF!,#REF!=2),0,ROUNDUP(I30/#REF!,0))),#REF!)</f>
        <v>#REF!</v>
      </c>
      <c r="S30" s="510" t="e">
        <f>IF(R30=0,0,MAX(MIN(I30,R30*#REF!),#REF!))</f>
        <v>#REF!</v>
      </c>
      <c r="T30" s="511" t="e">
        <f>IF(R30&lt;&gt;0,IF(S30/R30/#REF!=1,#REF!,HLOOKUP(S30/R30/#REF!,#REF!,2)+(HLOOKUP(S30/R30/#REF!+0.2,#REF!,2)-HLOOKUP(S30/R30/#REF!,#REF!,2))*(S30/R30/#REF!-HLOOKUP(S30/R30/#REF!,#REF!,1))/(HLOOKUP(S30/R30/#REF!+0.2,#REF!,1)-HLOOKUP(S30/R30/#REF!,#REF!,1))),0.5)</f>
        <v>#REF!</v>
      </c>
      <c r="U30" s="512" t="e">
        <f>IF(R30&lt;&gt;0,IF(S30/R30/#REF!=1,#REF!,HLOOKUP(S30/R30/#REF!,#REF!,3)+(HLOOKUP(S30/R30/#REF!+0.2,#REF!,3)-HLOOKUP(S30/R30/#REF!,#REF!,3))*(S30/R30/#REF!-HLOOKUP(S30/R30/#REF!,#REF!,1))/(HLOOKUP(S30/R30/#REF!+0.2,#REF!,1)-HLOOKUP(S30/R30/#REF!,#REF!,1))),1)</f>
        <v>#REF!</v>
      </c>
      <c r="V30" s="510" t="e">
        <f t="shared" si="23"/>
        <v>#REF!</v>
      </c>
      <c r="W30" s="513" t="e">
        <f>MIN(IF(N30&gt;#REF!*#REF!,#REF!,IF(AND(N30&lt;#REF!,#REF!=2),0,ROUNDUP(N30/#REF!,0))),#REF!)</f>
        <v>#REF!</v>
      </c>
      <c r="X30" s="513" t="e">
        <f t="shared" si="33"/>
        <v>#REF!</v>
      </c>
      <c r="Y30" s="511" t="e">
        <f>IF(W30&lt;&gt;0,IF(AA30/W30/#REF!=1,#REF!,HLOOKUP(AA30/W30/#REF!,#REF!,2)+(HLOOKUP(AA30/W30/#REF!+0.2,#REF!,2)-HLOOKUP(AA30/W30/#REF!,#REF!,2))*(AA30/W30/#REF!-HLOOKUP(AA30/W30/#REF!,#REF!,1))/(HLOOKUP(AA30/W30/#REF!+0.2,#REF!,1)-HLOOKUP(AA30/W30/#REF!,#REF!,1))),0.5)</f>
        <v>#REF!</v>
      </c>
      <c r="Z30" s="512" t="e">
        <f>IF(W30&lt;&gt;0,IF(AA30/W30/#REF!=1,#REF!,HLOOKUP(AA30/W30/#REF!,#REF!,3)+(HLOOKUP(AA30/W30/#REF!+0.2,#REF!,3)-HLOOKUP(AA30/W30/#REF!,#REF!,3))*(AA30/W30/#REF!-HLOOKUP(AA30/W30/#REF!,#REF!,1))/(HLOOKUP(AA30/W30/#REF!+0.2,#REF!,1)-HLOOKUP(AA30/W30/#REF!,#REF!,1))),1)</f>
        <v>#REF!</v>
      </c>
      <c r="AA30" s="514" t="e">
        <f>IF(W30=0,0,MAX(MIN(N30,W30*#REF!),#REF!))</f>
        <v>#REF!</v>
      </c>
      <c r="AB30" s="515" t="e">
        <f>AD30/Cogeneratore!$C$4</f>
        <v>#DIV/0!</v>
      </c>
      <c r="AC30" s="549"/>
      <c r="AD30" s="550"/>
      <c r="AE30" s="549"/>
      <c r="AF30" s="550"/>
      <c r="AG30" s="549"/>
      <c r="AH30" s="550"/>
      <c r="AI30" s="516" t="e">
        <f t="shared" si="24"/>
        <v>#DIV/0!</v>
      </c>
      <c r="AJ30" s="517">
        <f t="shared" si="25"/>
        <v>0</v>
      </c>
      <c r="AK30" s="513">
        <f t="shared" si="4"/>
        <v>0</v>
      </c>
      <c r="AL30" s="513">
        <f t="shared" si="5"/>
        <v>0</v>
      </c>
      <c r="AM30" s="513">
        <f t="shared" si="6"/>
        <v>459.703125</v>
      </c>
      <c r="AN30" s="550"/>
      <c r="AO30" s="550"/>
      <c r="AP30" s="550"/>
      <c r="AQ30" s="517">
        <f t="shared" si="26"/>
        <v>0</v>
      </c>
      <c r="AR30" s="513">
        <f t="shared" si="27"/>
        <v>0</v>
      </c>
      <c r="AS30" s="551"/>
      <c r="AT30" s="552"/>
      <c r="AU30" s="513">
        <f t="shared" si="28"/>
        <v>0</v>
      </c>
      <c r="AV30" s="513">
        <f>AU30/Cogeneratore!$C$24</f>
        <v>0</v>
      </c>
      <c r="AW30" s="513">
        <f t="shared" si="7"/>
        <v>0</v>
      </c>
      <c r="AX30" s="513" t="e">
        <f t="shared" si="8"/>
        <v>#DIV/0!</v>
      </c>
      <c r="AY30" s="518">
        <f t="shared" si="9"/>
        <v>594.07628576003867</v>
      </c>
      <c r="AZ30" s="519" t="e">
        <f t="shared" si="10"/>
        <v>#DIV/0!</v>
      </c>
      <c r="BA30" s="514" t="e">
        <f t="shared" si="29"/>
        <v>#DIV/0!</v>
      </c>
      <c r="BB30" s="520" t="e">
        <f>+BV30*860/8250/Cogeneratore!$C$6</f>
        <v>#DIV/0!</v>
      </c>
      <c r="BC30" s="625"/>
      <c r="BD30" s="451">
        <f t="shared" si="11"/>
        <v>0</v>
      </c>
      <c r="BE30" s="462" t="s">
        <v>5</v>
      </c>
      <c r="BF30" s="462">
        <f>SUMIF($O$4:$O$8763,BE30,$H$4:$H$8763)</f>
        <v>0</v>
      </c>
      <c r="BH30" s="466" t="s">
        <v>5</v>
      </c>
      <c r="BI30" s="467" t="e">
        <f>SUMIF($O$4:$O$8763,BH30,$I$4:$I$8763)+BF48*(#REF!=1)</f>
        <v>#REF!</v>
      </c>
      <c r="BN30" s="447">
        <f>+L30/Cogeneratore!$C$24</f>
        <v>0</v>
      </c>
      <c r="BP30" s="447">
        <f t="shared" si="12"/>
        <v>0</v>
      </c>
      <c r="BQ30" s="447" t="e">
        <f>IF(BR30&lt;Cogeneratore!$C$25/Cogeneratore!$C$23,BP30,BP30+BR30-Cogeneratore!$C$25/Cogeneratore!$C$23)</f>
        <v>#DIV/0!</v>
      </c>
      <c r="BR30" s="462">
        <f t="shared" si="35"/>
        <v>0</v>
      </c>
      <c r="BS30" s="462" t="e">
        <f>IF(BR30&lt;Cogeneratore!$C$25/Cogeneratore!$C$23,BR30,Cogeneratore!$C$25/Cogeneratore!$C$23)</f>
        <v>#DIV/0!</v>
      </c>
      <c r="BT30" s="447" t="e">
        <f>+BS30*(1-Cogeneratore!$C$23)</f>
        <v>#DIV/0!</v>
      </c>
      <c r="BU30" s="462" t="e">
        <f>IF(BR30-BT30&lt;Cogeneratore!$C$25,BR30-BT30,Cogeneratore!$C$25)</f>
        <v>#DIV/0!</v>
      </c>
      <c r="BV30" s="462" t="e">
        <f t="shared" si="13"/>
        <v>#DIV/0!</v>
      </c>
      <c r="BW30" s="462" t="e">
        <f t="shared" si="14"/>
        <v>#DIV/0!</v>
      </c>
      <c r="BX30" s="462" t="e">
        <f t="shared" si="31"/>
        <v>#DIV/0!</v>
      </c>
      <c r="BY30" s="447" t="e">
        <f>+BX30*(1-#REF!)</f>
        <v>#DIV/0!</v>
      </c>
      <c r="BZ30" s="462" t="e">
        <f t="shared" si="36"/>
        <v>#DIV/0!</v>
      </c>
      <c r="CB30" s="462" t="e">
        <f t="shared" si="15"/>
        <v>#DIV/0!</v>
      </c>
      <c r="CC30" s="447" t="e">
        <f>+CB30/#REF!</f>
        <v>#DIV/0!</v>
      </c>
      <c r="CE30" s="451" t="e">
        <f t="shared" si="16"/>
        <v>#DIV/0!</v>
      </c>
    </row>
    <row r="31" spans="1:83" x14ac:dyDescent="0.2">
      <c r="A31" s="521">
        <f t="shared" si="17"/>
        <v>39815</v>
      </c>
      <c r="B31" s="522">
        <f t="shared" si="0"/>
        <v>5</v>
      </c>
      <c r="C31" s="522">
        <f t="shared" si="1"/>
        <v>1</v>
      </c>
      <c r="D31" s="505" t="str">
        <f t="shared" si="18"/>
        <v>inv</v>
      </c>
      <c r="E31" s="522">
        <f t="shared" si="2"/>
        <v>3</v>
      </c>
      <c r="F31" s="522">
        <f t="shared" si="3"/>
        <v>2</v>
      </c>
      <c r="G31" s="522">
        <f t="shared" si="19"/>
        <v>27</v>
      </c>
      <c r="H31" s="506">
        <v>457.75600961538464</v>
      </c>
      <c r="I31" s="507">
        <f>+H31-L31/Cogeneratore!$C$24</f>
        <v>457.75600961538464</v>
      </c>
      <c r="J31" s="507">
        <f t="shared" si="20"/>
        <v>0</v>
      </c>
      <c r="K31" s="508">
        <v>594.07628576003867</v>
      </c>
      <c r="L31" s="508">
        <v>0</v>
      </c>
      <c r="M31" s="507">
        <f t="shared" si="21"/>
        <v>457.75600961538464</v>
      </c>
      <c r="N31" s="507">
        <f t="shared" si="22"/>
        <v>594.07628576003867</v>
      </c>
      <c r="O31" s="509" t="s">
        <v>7</v>
      </c>
      <c r="P31" s="578"/>
      <c r="Q31" s="578"/>
      <c r="R31" s="510" t="e">
        <f>MIN(IF(I31&gt;#REF!*#REF!,#REF!,IF(AND(I31&lt;#REF!,#REF!=2),0,ROUNDUP(I31/#REF!,0))),#REF!)</f>
        <v>#REF!</v>
      </c>
      <c r="S31" s="510" t="e">
        <f>IF(R31=0,0,MAX(MIN(I31,R31*#REF!),#REF!))</f>
        <v>#REF!</v>
      </c>
      <c r="T31" s="511" t="e">
        <f>IF(R31&lt;&gt;0,IF(S31/R31/#REF!=1,#REF!,HLOOKUP(S31/R31/#REF!,#REF!,2)+(HLOOKUP(S31/R31/#REF!+0.2,#REF!,2)-HLOOKUP(S31/R31/#REF!,#REF!,2))*(S31/R31/#REF!-HLOOKUP(S31/R31/#REF!,#REF!,1))/(HLOOKUP(S31/R31/#REF!+0.2,#REF!,1)-HLOOKUP(S31/R31/#REF!,#REF!,1))),0.5)</f>
        <v>#REF!</v>
      </c>
      <c r="U31" s="512" t="e">
        <f>IF(R31&lt;&gt;0,IF(S31/R31/#REF!=1,#REF!,HLOOKUP(S31/R31/#REF!,#REF!,3)+(HLOOKUP(S31/R31/#REF!+0.2,#REF!,3)-HLOOKUP(S31/R31/#REF!,#REF!,3))*(S31/R31/#REF!-HLOOKUP(S31/R31/#REF!,#REF!,1))/(HLOOKUP(S31/R31/#REF!+0.2,#REF!,1)-HLOOKUP(S31/R31/#REF!,#REF!,1))),1)</f>
        <v>#REF!</v>
      </c>
      <c r="V31" s="510" t="e">
        <f t="shared" si="23"/>
        <v>#REF!</v>
      </c>
      <c r="W31" s="513" t="e">
        <f>MIN(IF(N31&gt;#REF!*#REF!,#REF!,IF(AND(N31&lt;#REF!,#REF!=2),0,ROUNDUP(N31/#REF!,0))),#REF!)</f>
        <v>#REF!</v>
      </c>
      <c r="X31" s="513" t="e">
        <f t="shared" si="33"/>
        <v>#REF!</v>
      </c>
      <c r="Y31" s="511" t="e">
        <f>IF(W31&lt;&gt;0,IF(AA31/W31/#REF!=1,#REF!,HLOOKUP(AA31/W31/#REF!,#REF!,2)+(HLOOKUP(AA31/W31/#REF!+0.2,#REF!,2)-HLOOKUP(AA31/W31/#REF!,#REF!,2))*(AA31/W31/#REF!-HLOOKUP(AA31/W31/#REF!,#REF!,1))/(HLOOKUP(AA31/W31/#REF!+0.2,#REF!,1)-HLOOKUP(AA31/W31/#REF!,#REF!,1))),0.5)</f>
        <v>#REF!</v>
      </c>
      <c r="Z31" s="512" t="e">
        <f>IF(W31&lt;&gt;0,IF(AA31/W31/#REF!=1,#REF!,HLOOKUP(AA31/W31/#REF!,#REF!,3)+(HLOOKUP(AA31/W31/#REF!+0.2,#REF!,3)-HLOOKUP(AA31/W31/#REF!,#REF!,3))*(AA31/W31/#REF!-HLOOKUP(AA31/W31/#REF!,#REF!,1))/(HLOOKUP(AA31/W31/#REF!+0.2,#REF!,1)-HLOOKUP(AA31/W31/#REF!,#REF!,1))),1)</f>
        <v>#REF!</v>
      </c>
      <c r="AA31" s="514" t="e">
        <f>IF(W31=0,0,MAX(MIN(N31,W31*#REF!),#REF!))</f>
        <v>#REF!</v>
      </c>
      <c r="AB31" s="515" t="e">
        <f>AD31/Cogeneratore!$C$4</f>
        <v>#DIV/0!</v>
      </c>
      <c r="AC31" s="549"/>
      <c r="AD31" s="550"/>
      <c r="AE31" s="549"/>
      <c r="AF31" s="550"/>
      <c r="AG31" s="549"/>
      <c r="AH31" s="550"/>
      <c r="AI31" s="516" t="e">
        <f t="shared" si="24"/>
        <v>#DIV/0!</v>
      </c>
      <c r="AJ31" s="517">
        <f t="shared" si="25"/>
        <v>0</v>
      </c>
      <c r="AK31" s="513">
        <f t="shared" si="4"/>
        <v>0</v>
      </c>
      <c r="AL31" s="513">
        <f t="shared" si="5"/>
        <v>0</v>
      </c>
      <c r="AM31" s="513">
        <f t="shared" si="6"/>
        <v>457.75600961538464</v>
      </c>
      <c r="AN31" s="550"/>
      <c r="AO31" s="550"/>
      <c r="AP31" s="550"/>
      <c r="AQ31" s="517">
        <f t="shared" si="26"/>
        <v>0</v>
      </c>
      <c r="AR31" s="513">
        <f t="shared" si="27"/>
        <v>0</v>
      </c>
      <c r="AS31" s="551"/>
      <c r="AT31" s="552"/>
      <c r="AU31" s="513">
        <f t="shared" si="28"/>
        <v>0</v>
      </c>
      <c r="AV31" s="513">
        <f>AU31/Cogeneratore!$C$24</f>
        <v>0</v>
      </c>
      <c r="AW31" s="513">
        <f t="shared" si="7"/>
        <v>0</v>
      </c>
      <c r="AX31" s="513" t="e">
        <f t="shared" si="8"/>
        <v>#DIV/0!</v>
      </c>
      <c r="AY31" s="518">
        <f t="shared" si="9"/>
        <v>594.07628576003867</v>
      </c>
      <c r="AZ31" s="519" t="e">
        <f t="shared" si="10"/>
        <v>#DIV/0!</v>
      </c>
      <c r="BA31" s="514" t="e">
        <f t="shared" si="29"/>
        <v>#DIV/0!</v>
      </c>
      <c r="BB31" s="520" t="e">
        <f>+BV31*860/8250/Cogeneratore!$C$6</f>
        <v>#DIV/0!</v>
      </c>
      <c r="BC31" s="625"/>
      <c r="BD31" s="451">
        <f t="shared" si="11"/>
        <v>0</v>
      </c>
      <c r="BE31" s="462"/>
      <c r="BF31" s="462">
        <f>SUM(BF27:BF30)</f>
        <v>6393220.4476412358</v>
      </c>
      <c r="BH31" s="466"/>
      <c r="BI31" s="467" t="e">
        <f>SUM(BI27:BI30)</f>
        <v>#DIV/0!</v>
      </c>
      <c r="BN31" s="447">
        <f>+L31/Cogeneratore!$C$24</f>
        <v>0</v>
      </c>
      <c r="BP31" s="447">
        <f t="shared" si="12"/>
        <v>0</v>
      </c>
      <c r="BQ31" s="447" t="e">
        <f>IF(BR31&lt;Cogeneratore!$C$25/Cogeneratore!$C$23,BP31,BP31+BR31-Cogeneratore!$C$25/Cogeneratore!$C$23)</f>
        <v>#DIV/0!</v>
      </c>
      <c r="BR31" s="462">
        <f t="shared" si="35"/>
        <v>0</v>
      </c>
      <c r="BS31" s="462" t="e">
        <f>IF(BR31&lt;Cogeneratore!$C$25/Cogeneratore!$C$23,BR31,Cogeneratore!$C$25/Cogeneratore!$C$23)</f>
        <v>#DIV/0!</v>
      </c>
      <c r="BT31" s="447" t="e">
        <f>+BS31*(1-Cogeneratore!$C$23)</f>
        <v>#DIV/0!</v>
      </c>
      <c r="BU31" s="462" t="e">
        <f>IF(BR31-BT31&lt;Cogeneratore!$C$25,BR31-BT31,Cogeneratore!$C$25)</f>
        <v>#DIV/0!</v>
      </c>
      <c r="BV31" s="462" t="e">
        <f t="shared" si="13"/>
        <v>#DIV/0!</v>
      </c>
      <c r="BW31" s="462" t="e">
        <f t="shared" si="14"/>
        <v>#DIV/0!</v>
      </c>
      <c r="BX31" s="462" t="e">
        <f t="shared" si="31"/>
        <v>#DIV/0!</v>
      </c>
      <c r="BY31" s="447" t="e">
        <f>+BX31*(1-#REF!)</f>
        <v>#DIV/0!</v>
      </c>
      <c r="BZ31" s="462" t="e">
        <f t="shared" si="36"/>
        <v>#DIV/0!</v>
      </c>
      <c r="CB31" s="462" t="e">
        <f t="shared" si="15"/>
        <v>#DIV/0!</v>
      </c>
      <c r="CC31" s="447" t="e">
        <f>+CB31/#REF!</f>
        <v>#DIV/0!</v>
      </c>
      <c r="CE31" s="451" t="e">
        <f t="shared" si="16"/>
        <v>#DIV/0!</v>
      </c>
    </row>
    <row r="32" spans="1:83" x14ac:dyDescent="0.2">
      <c r="A32" s="521">
        <f t="shared" si="17"/>
        <v>39815</v>
      </c>
      <c r="B32" s="522">
        <f t="shared" si="0"/>
        <v>5</v>
      </c>
      <c r="C32" s="522">
        <f t="shared" si="1"/>
        <v>1</v>
      </c>
      <c r="D32" s="505" t="str">
        <f t="shared" si="18"/>
        <v>inv</v>
      </c>
      <c r="E32" s="522">
        <f t="shared" si="2"/>
        <v>4</v>
      </c>
      <c r="F32" s="522">
        <f t="shared" si="3"/>
        <v>2</v>
      </c>
      <c r="G32" s="522">
        <f t="shared" si="19"/>
        <v>28</v>
      </c>
      <c r="H32" s="506">
        <v>455.99819711538464</v>
      </c>
      <c r="I32" s="507">
        <f>+H32-L32/Cogeneratore!$C$24</f>
        <v>455.99819711538464</v>
      </c>
      <c r="J32" s="507">
        <f t="shared" si="20"/>
        <v>0</v>
      </c>
      <c r="K32" s="508">
        <v>594.07628576003867</v>
      </c>
      <c r="L32" s="508">
        <v>0</v>
      </c>
      <c r="M32" s="507">
        <f t="shared" si="21"/>
        <v>455.99819711538464</v>
      </c>
      <c r="N32" s="507">
        <f t="shared" si="22"/>
        <v>594.07628576003867</v>
      </c>
      <c r="O32" s="509" t="s">
        <v>7</v>
      </c>
      <c r="P32" s="578"/>
      <c r="Q32" s="578"/>
      <c r="R32" s="510" t="e">
        <f>MIN(IF(I32&gt;#REF!*#REF!,#REF!,IF(AND(I32&lt;#REF!,#REF!=2),0,ROUNDUP(I32/#REF!,0))),#REF!)</f>
        <v>#REF!</v>
      </c>
      <c r="S32" s="510" t="e">
        <f>IF(R32=0,0,MAX(MIN(I32,R32*#REF!),#REF!))</f>
        <v>#REF!</v>
      </c>
      <c r="T32" s="511" t="e">
        <f>IF(R32&lt;&gt;0,IF(S32/R32/#REF!=1,#REF!,HLOOKUP(S32/R32/#REF!,#REF!,2)+(HLOOKUP(S32/R32/#REF!+0.2,#REF!,2)-HLOOKUP(S32/R32/#REF!,#REF!,2))*(S32/R32/#REF!-HLOOKUP(S32/R32/#REF!,#REF!,1))/(HLOOKUP(S32/R32/#REF!+0.2,#REF!,1)-HLOOKUP(S32/R32/#REF!,#REF!,1))),0.5)</f>
        <v>#REF!</v>
      </c>
      <c r="U32" s="512" t="e">
        <f>IF(R32&lt;&gt;0,IF(S32/R32/#REF!=1,#REF!,HLOOKUP(S32/R32/#REF!,#REF!,3)+(HLOOKUP(S32/R32/#REF!+0.2,#REF!,3)-HLOOKUP(S32/R32/#REF!,#REF!,3))*(S32/R32/#REF!-HLOOKUP(S32/R32/#REF!,#REF!,1))/(HLOOKUP(S32/R32/#REF!+0.2,#REF!,1)-HLOOKUP(S32/R32/#REF!,#REF!,1))),1)</f>
        <v>#REF!</v>
      </c>
      <c r="V32" s="510" t="e">
        <f t="shared" si="23"/>
        <v>#REF!</v>
      </c>
      <c r="W32" s="513" t="e">
        <f>MIN(IF(N32&gt;#REF!*#REF!,#REF!,IF(AND(N32&lt;#REF!,#REF!=2),0,ROUNDUP(N32/#REF!,0))),#REF!)</f>
        <v>#REF!</v>
      </c>
      <c r="X32" s="513" t="e">
        <f t="shared" si="33"/>
        <v>#REF!</v>
      </c>
      <c r="Y32" s="511" t="e">
        <f>IF(W32&lt;&gt;0,IF(AA32/W32/#REF!=1,#REF!,HLOOKUP(AA32/W32/#REF!,#REF!,2)+(HLOOKUP(AA32/W32/#REF!+0.2,#REF!,2)-HLOOKUP(AA32/W32/#REF!,#REF!,2))*(AA32/W32/#REF!-HLOOKUP(AA32/W32/#REF!,#REF!,1))/(HLOOKUP(AA32/W32/#REF!+0.2,#REF!,1)-HLOOKUP(AA32/W32/#REF!,#REF!,1))),0.5)</f>
        <v>#REF!</v>
      </c>
      <c r="Z32" s="512" t="e">
        <f>IF(W32&lt;&gt;0,IF(AA32/W32/#REF!=1,#REF!,HLOOKUP(AA32/W32/#REF!,#REF!,3)+(HLOOKUP(AA32/W32/#REF!+0.2,#REF!,3)-HLOOKUP(AA32/W32/#REF!,#REF!,3))*(AA32/W32/#REF!-HLOOKUP(AA32/W32/#REF!,#REF!,1))/(HLOOKUP(AA32/W32/#REF!+0.2,#REF!,1)-HLOOKUP(AA32/W32/#REF!,#REF!,1))),1)</f>
        <v>#REF!</v>
      </c>
      <c r="AA32" s="514" t="e">
        <f>IF(W32=0,0,MAX(MIN(N32,W32*#REF!),#REF!))</f>
        <v>#REF!</v>
      </c>
      <c r="AB32" s="515" t="e">
        <f>AD32/Cogeneratore!$C$4</f>
        <v>#DIV/0!</v>
      </c>
      <c r="AC32" s="549"/>
      <c r="AD32" s="550"/>
      <c r="AE32" s="549"/>
      <c r="AF32" s="550"/>
      <c r="AG32" s="549"/>
      <c r="AH32" s="550"/>
      <c r="AI32" s="516" t="e">
        <f t="shared" si="24"/>
        <v>#DIV/0!</v>
      </c>
      <c r="AJ32" s="517">
        <f t="shared" si="25"/>
        <v>0</v>
      </c>
      <c r="AK32" s="513">
        <f t="shared" si="4"/>
        <v>0</v>
      </c>
      <c r="AL32" s="513">
        <f t="shared" si="5"/>
        <v>0</v>
      </c>
      <c r="AM32" s="513">
        <f t="shared" si="6"/>
        <v>455.99819711538464</v>
      </c>
      <c r="AN32" s="550"/>
      <c r="AO32" s="550"/>
      <c r="AP32" s="550"/>
      <c r="AQ32" s="517">
        <f t="shared" si="26"/>
        <v>0</v>
      </c>
      <c r="AR32" s="513">
        <f t="shared" si="27"/>
        <v>0</v>
      </c>
      <c r="AS32" s="551"/>
      <c r="AT32" s="552"/>
      <c r="AU32" s="513">
        <f t="shared" si="28"/>
        <v>0</v>
      </c>
      <c r="AV32" s="513">
        <f>AU32/Cogeneratore!$C$24</f>
        <v>0</v>
      </c>
      <c r="AW32" s="513">
        <f t="shared" si="7"/>
        <v>0</v>
      </c>
      <c r="AX32" s="513" t="e">
        <f t="shared" si="8"/>
        <v>#DIV/0!</v>
      </c>
      <c r="AY32" s="518">
        <f t="shared" si="9"/>
        <v>594.07628576003867</v>
      </c>
      <c r="AZ32" s="519" t="e">
        <f t="shared" si="10"/>
        <v>#DIV/0!</v>
      </c>
      <c r="BA32" s="514" t="e">
        <f t="shared" si="29"/>
        <v>#DIV/0!</v>
      </c>
      <c r="BB32" s="520" t="e">
        <f>+BV32*860/8250/Cogeneratore!$C$6</f>
        <v>#DIV/0!</v>
      </c>
      <c r="BC32" s="625"/>
      <c r="BD32" s="451">
        <f t="shared" si="11"/>
        <v>0</v>
      </c>
      <c r="BH32" s="469"/>
      <c r="BI32" s="470"/>
      <c r="BN32" s="447">
        <f>+L32/Cogeneratore!$C$24</f>
        <v>0</v>
      </c>
      <c r="BP32" s="447">
        <f t="shared" si="12"/>
        <v>0</v>
      </c>
      <c r="BQ32" s="447" t="e">
        <f>IF(BR32&lt;Cogeneratore!$C$25/Cogeneratore!$C$23,BP32,BP32+BR32-Cogeneratore!$C$25/Cogeneratore!$C$23)</f>
        <v>#DIV/0!</v>
      </c>
      <c r="BR32" s="462">
        <f t="shared" si="35"/>
        <v>0</v>
      </c>
      <c r="BS32" s="462" t="e">
        <f>IF(BR32&lt;Cogeneratore!$C$25/Cogeneratore!$C$23,BR32,Cogeneratore!$C$25/Cogeneratore!$C$23)</f>
        <v>#DIV/0!</v>
      </c>
      <c r="BT32" s="447" t="e">
        <f>+BS32*(1-Cogeneratore!$C$23)</f>
        <v>#DIV/0!</v>
      </c>
      <c r="BU32" s="462" t="e">
        <f>IF(BR32-BT32&lt;Cogeneratore!$C$25,BR32-BT32,Cogeneratore!$C$25)</f>
        <v>#DIV/0!</v>
      </c>
      <c r="BV32" s="462" t="e">
        <f t="shared" si="13"/>
        <v>#DIV/0!</v>
      </c>
      <c r="BW32" s="462" t="e">
        <f t="shared" si="14"/>
        <v>#DIV/0!</v>
      </c>
      <c r="BX32" s="462" t="e">
        <f t="shared" si="31"/>
        <v>#DIV/0!</v>
      </c>
      <c r="BY32" s="447" t="e">
        <f>+BX32*(1-#REF!)</f>
        <v>#DIV/0!</v>
      </c>
      <c r="BZ32" s="462" t="e">
        <f t="shared" si="36"/>
        <v>#DIV/0!</v>
      </c>
      <c r="CB32" s="462" t="e">
        <f t="shared" si="15"/>
        <v>#DIV/0!</v>
      </c>
      <c r="CC32" s="447" t="e">
        <f>+CB32/#REF!</f>
        <v>#DIV/0!</v>
      </c>
      <c r="CE32" s="451" t="e">
        <f t="shared" si="16"/>
        <v>#DIV/0!</v>
      </c>
    </row>
    <row r="33" spans="1:83" x14ac:dyDescent="0.2">
      <c r="A33" s="521">
        <f t="shared" si="17"/>
        <v>39815</v>
      </c>
      <c r="B33" s="522">
        <f t="shared" si="0"/>
        <v>5</v>
      </c>
      <c r="C33" s="522">
        <f t="shared" si="1"/>
        <v>1</v>
      </c>
      <c r="D33" s="505" t="str">
        <f t="shared" si="18"/>
        <v>inv</v>
      </c>
      <c r="E33" s="522">
        <f t="shared" si="2"/>
        <v>5</v>
      </c>
      <c r="F33" s="522">
        <f t="shared" si="3"/>
        <v>2</v>
      </c>
      <c r="G33" s="522">
        <f t="shared" si="19"/>
        <v>29</v>
      </c>
      <c r="H33" s="506">
        <v>464.25180288461536</v>
      </c>
      <c r="I33" s="507">
        <f>+H33-L33/Cogeneratore!$C$24</f>
        <v>464.25180288461536</v>
      </c>
      <c r="J33" s="507">
        <f t="shared" si="20"/>
        <v>0</v>
      </c>
      <c r="K33" s="508">
        <v>594.07628576003867</v>
      </c>
      <c r="L33" s="508">
        <v>0</v>
      </c>
      <c r="M33" s="507">
        <f t="shared" si="21"/>
        <v>464.25180288461536</v>
      </c>
      <c r="N33" s="507">
        <f t="shared" si="22"/>
        <v>594.07628576003867</v>
      </c>
      <c r="O33" s="509" t="s">
        <v>7</v>
      </c>
      <c r="P33" s="578"/>
      <c r="Q33" s="578"/>
      <c r="R33" s="510" t="e">
        <f>MIN(IF(I33&gt;#REF!*#REF!,#REF!,IF(AND(I33&lt;#REF!,#REF!=2),0,ROUNDUP(I33/#REF!,0))),#REF!)</f>
        <v>#REF!</v>
      </c>
      <c r="S33" s="510" t="e">
        <f>IF(R33=0,0,MAX(MIN(I33,R33*#REF!),#REF!))</f>
        <v>#REF!</v>
      </c>
      <c r="T33" s="511" t="e">
        <f>IF(R33&lt;&gt;0,IF(S33/R33/#REF!=1,#REF!,HLOOKUP(S33/R33/#REF!,#REF!,2)+(HLOOKUP(S33/R33/#REF!+0.2,#REF!,2)-HLOOKUP(S33/R33/#REF!,#REF!,2))*(S33/R33/#REF!-HLOOKUP(S33/R33/#REF!,#REF!,1))/(HLOOKUP(S33/R33/#REF!+0.2,#REF!,1)-HLOOKUP(S33/R33/#REF!,#REF!,1))),0.5)</f>
        <v>#REF!</v>
      </c>
      <c r="U33" s="512" t="e">
        <f>IF(R33&lt;&gt;0,IF(S33/R33/#REF!=1,#REF!,HLOOKUP(S33/R33/#REF!,#REF!,3)+(HLOOKUP(S33/R33/#REF!+0.2,#REF!,3)-HLOOKUP(S33/R33/#REF!,#REF!,3))*(S33/R33/#REF!-HLOOKUP(S33/R33/#REF!,#REF!,1))/(HLOOKUP(S33/R33/#REF!+0.2,#REF!,1)-HLOOKUP(S33/R33/#REF!,#REF!,1))),1)</f>
        <v>#REF!</v>
      </c>
      <c r="V33" s="510" t="e">
        <f t="shared" si="23"/>
        <v>#REF!</v>
      </c>
      <c r="W33" s="513" t="e">
        <f>MIN(IF(N33&gt;#REF!*#REF!,#REF!,IF(AND(N33&lt;#REF!,#REF!=2),0,ROUNDUP(N33/#REF!,0))),#REF!)</f>
        <v>#REF!</v>
      </c>
      <c r="X33" s="513" t="e">
        <f t="shared" si="33"/>
        <v>#REF!</v>
      </c>
      <c r="Y33" s="511" t="e">
        <f>IF(W33&lt;&gt;0,IF(AA33/W33/#REF!=1,#REF!,HLOOKUP(AA33/W33/#REF!,#REF!,2)+(HLOOKUP(AA33/W33/#REF!+0.2,#REF!,2)-HLOOKUP(AA33/W33/#REF!,#REF!,2))*(AA33/W33/#REF!-HLOOKUP(AA33/W33/#REF!,#REF!,1))/(HLOOKUP(AA33/W33/#REF!+0.2,#REF!,1)-HLOOKUP(AA33/W33/#REF!,#REF!,1))),0.5)</f>
        <v>#REF!</v>
      </c>
      <c r="Z33" s="512" t="e">
        <f>IF(W33&lt;&gt;0,IF(AA33/W33/#REF!=1,#REF!,HLOOKUP(AA33/W33/#REF!,#REF!,3)+(HLOOKUP(AA33/W33/#REF!+0.2,#REF!,3)-HLOOKUP(AA33/W33/#REF!,#REF!,3))*(AA33/W33/#REF!-HLOOKUP(AA33/W33/#REF!,#REF!,1))/(HLOOKUP(AA33/W33/#REF!+0.2,#REF!,1)-HLOOKUP(AA33/W33/#REF!,#REF!,1))),1)</f>
        <v>#REF!</v>
      </c>
      <c r="AA33" s="514" t="e">
        <f>IF(W33=0,0,MAX(MIN(N33,W33*#REF!),#REF!))</f>
        <v>#REF!</v>
      </c>
      <c r="AB33" s="515" t="e">
        <f>AD33/Cogeneratore!$C$4</f>
        <v>#DIV/0!</v>
      </c>
      <c r="AC33" s="549"/>
      <c r="AD33" s="550"/>
      <c r="AE33" s="549"/>
      <c r="AF33" s="550"/>
      <c r="AG33" s="549"/>
      <c r="AH33" s="550"/>
      <c r="AI33" s="516" t="e">
        <f t="shared" si="24"/>
        <v>#DIV/0!</v>
      </c>
      <c r="AJ33" s="517">
        <f t="shared" si="25"/>
        <v>0</v>
      </c>
      <c r="AK33" s="513">
        <f t="shared" si="4"/>
        <v>0</v>
      </c>
      <c r="AL33" s="513">
        <f t="shared" si="5"/>
        <v>0</v>
      </c>
      <c r="AM33" s="513">
        <f t="shared" si="6"/>
        <v>464.25180288461536</v>
      </c>
      <c r="AN33" s="550"/>
      <c r="AO33" s="550"/>
      <c r="AP33" s="550"/>
      <c r="AQ33" s="517">
        <f t="shared" si="26"/>
        <v>0</v>
      </c>
      <c r="AR33" s="513">
        <f t="shared" si="27"/>
        <v>0</v>
      </c>
      <c r="AS33" s="551"/>
      <c r="AT33" s="552"/>
      <c r="AU33" s="513">
        <f t="shared" si="28"/>
        <v>0</v>
      </c>
      <c r="AV33" s="513">
        <f>AU33/Cogeneratore!$C$24</f>
        <v>0</v>
      </c>
      <c r="AW33" s="513">
        <f t="shared" si="7"/>
        <v>0</v>
      </c>
      <c r="AX33" s="513" t="e">
        <f t="shared" si="8"/>
        <v>#DIV/0!</v>
      </c>
      <c r="AY33" s="518">
        <f t="shared" si="9"/>
        <v>594.07628576003867</v>
      </c>
      <c r="AZ33" s="519" t="e">
        <f t="shared" si="10"/>
        <v>#DIV/0!</v>
      </c>
      <c r="BA33" s="514" t="e">
        <f t="shared" si="29"/>
        <v>#DIV/0!</v>
      </c>
      <c r="BB33" s="520" t="e">
        <f>+BV33*860/8250/Cogeneratore!$C$6</f>
        <v>#DIV/0!</v>
      </c>
      <c r="BC33" s="625"/>
      <c r="BD33" s="451">
        <f t="shared" si="11"/>
        <v>0</v>
      </c>
      <c r="BE33" s="477" t="s">
        <v>238</v>
      </c>
      <c r="BF33" s="451" t="s">
        <v>119</v>
      </c>
      <c r="BH33" s="471" t="s">
        <v>245</v>
      </c>
      <c r="BI33" s="472" t="s">
        <v>119</v>
      </c>
      <c r="BK33" s="448" t="s">
        <v>118</v>
      </c>
      <c r="BN33" s="447">
        <f>+L33/Cogeneratore!$C$24</f>
        <v>0</v>
      </c>
      <c r="BP33" s="447">
        <f t="shared" si="12"/>
        <v>0</v>
      </c>
      <c r="BQ33" s="447" t="e">
        <f>IF(BR33&lt;Cogeneratore!$C$25/Cogeneratore!$C$23,BP33,BP33+BR33-Cogeneratore!$C$25/Cogeneratore!$C$23)</f>
        <v>#DIV/0!</v>
      </c>
      <c r="BR33" s="462">
        <f t="shared" si="35"/>
        <v>0</v>
      </c>
      <c r="BS33" s="462" t="e">
        <f>IF(BR33&lt;Cogeneratore!$C$25/Cogeneratore!$C$23,BR33,Cogeneratore!$C$25/Cogeneratore!$C$23)</f>
        <v>#DIV/0!</v>
      </c>
      <c r="BT33" s="447" t="e">
        <f>+BS33*(1-Cogeneratore!$C$23)</f>
        <v>#DIV/0!</v>
      </c>
      <c r="BU33" s="462" t="e">
        <f>IF(BR33-BT33&lt;Cogeneratore!$C$25,BR33-BT33,Cogeneratore!$C$25)</f>
        <v>#DIV/0!</v>
      </c>
      <c r="BV33" s="462" t="e">
        <f t="shared" si="13"/>
        <v>#DIV/0!</v>
      </c>
      <c r="BW33" s="462" t="e">
        <f t="shared" si="14"/>
        <v>#DIV/0!</v>
      </c>
      <c r="BX33" s="462" t="e">
        <f t="shared" si="31"/>
        <v>#DIV/0!</v>
      </c>
      <c r="BY33" s="447" t="e">
        <f>+BX33*(1-#REF!)</f>
        <v>#DIV/0!</v>
      </c>
      <c r="BZ33" s="462" t="e">
        <f t="shared" si="36"/>
        <v>#DIV/0!</v>
      </c>
      <c r="CB33" s="462" t="e">
        <f t="shared" si="15"/>
        <v>#DIV/0!</v>
      </c>
      <c r="CC33" s="447" t="e">
        <f>+CB33/#REF!</f>
        <v>#DIV/0!</v>
      </c>
      <c r="CE33" s="451" t="e">
        <f t="shared" si="16"/>
        <v>#DIV/0!</v>
      </c>
    </row>
    <row r="34" spans="1:83" x14ac:dyDescent="0.2">
      <c r="A34" s="521">
        <f t="shared" si="17"/>
        <v>39815</v>
      </c>
      <c r="B34" s="522">
        <f t="shared" si="0"/>
        <v>5</v>
      </c>
      <c r="C34" s="522">
        <f t="shared" si="1"/>
        <v>1</v>
      </c>
      <c r="D34" s="505" t="str">
        <f t="shared" si="18"/>
        <v>inv</v>
      </c>
      <c r="E34" s="522">
        <f t="shared" si="2"/>
        <v>6</v>
      </c>
      <c r="F34" s="522">
        <f t="shared" si="3"/>
        <v>2</v>
      </c>
      <c r="G34" s="522">
        <f t="shared" si="19"/>
        <v>30</v>
      </c>
      <c r="H34" s="506">
        <v>513.95733173076928</v>
      </c>
      <c r="I34" s="507">
        <f>+H34-L34/Cogeneratore!$C$24</f>
        <v>513.95733173076928</v>
      </c>
      <c r="J34" s="507">
        <f t="shared" si="20"/>
        <v>0</v>
      </c>
      <c r="K34" s="508">
        <v>594.07628576003867</v>
      </c>
      <c r="L34" s="508">
        <v>0</v>
      </c>
      <c r="M34" s="507">
        <f t="shared" si="21"/>
        <v>513.95733173076928</v>
      </c>
      <c r="N34" s="507">
        <f t="shared" si="22"/>
        <v>594.07628576003867</v>
      </c>
      <c r="O34" s="509" t="s">
        <v>7</v>
      </c>
      <c r="P34" s="578"/>
      <c r="Q34" s="578"/>
      <c r="R34" s="510" t="e">
        <f>MIN(IF(I34&gt;#REF!*#REF!,#REF!,IF(AND(I34&lt;#REF!,#REF!=2),0,ROUNDUP(I34/#REF!,0))),#REF!)</f>
        <v>#REF!</v>
      </c>
      <c r="S34" s="510" t="e">
        <f>IF(R34=0,0,MAX(MIN(I34,R34*#REF!),#REF!))</f>
        <v>#REF!</v>
      </c>
      <c r="T34" s="511" t="e">
        <f>IF(R34&lt;&gt;0,IF(S34/R34/#REF!=1,#REF!,HLOOKUP(S34/R34/#REF!,#REF!,2)+(HLOOKUP(S34/R34/#REF!+0.2,#REF!,2)-HLOOKUP(S34/R34/#REF!,#REF!,2))*(S34/R34/#REF!-HLOOKUP(S34/R34/#REF!,#REF!,1))/(HLOOKUP(S34/R34/#REF!+0.2,#REF!,1)-HLOOKUP(S34/R34/#REF!,#REF!,1))),0.5)</f>
        <v>#REF!</v>
      </c>
      <c r="U34" s="512" t="e">
        <f>IF(R34&lt;&gt;0,IF(S34/R34/#REF!=1,#REF!,HLOOKUP(S34/R34/#REF!,#REF!,3)+(HLOOKUP(S34/R34/#REF!+0.2,#REF!,3)-HLOOKUP(S34/R34/#REF!,#REF!,3))*(S34/R34/#REF!-HLOOKUP(S34/R34/#REF!,#REF!,1))/(HLOOKUP(S34/R34/#REF!+0.2,#REF!,1)-HLOOKUP(S34/R34/#REF!,#REF!,1))),1)</f>
        <v>#REF!</v>
      </c>
      <c r="V34" s="510" t="e">
        <f t="shared" si="23"/>
        <v>#REF!</v>
      </c>
      <c r="W34" s="513" t="e">
        <f>MIN(IF(N34&gt;#REF!*#REF!,#REF!,IF(AND(N34&lt;#REF!,#REF!=2),0,ROUNDUP(N34/#REF!,0))),#REF!)</f>
        <v>#REF!</v>
      </c>
      <c r="X34" s="513" t="e">
        <f t="shared" si="33"/>
        <v>#REF!</v>
      </c>
      <c r="Y34" s="511" t="e">
        <f>IF(W34&lt;&gt;0,IF(AA34/W34/#REF!=1,#REF!,HLOOKUP(AA34/W34/#REF!,#REF!,2)+(HLOOKUP(AA34/W34/#REF!+0.2,#REF!,2)-HLOOKUP(AA34/W34/#REF!,#REF!,2))*(AA34/W34/#REF!-HLOOKUP(AA34/W34/#REF!,#REF!,1))/(HLOOKUP(AA34/W34/#REF!+0.2,#REF!,1)-HLOOKUP(AA34/W34/#REF!,#REF!,1))),0.5)</f>
        <v>#REF!</v>
      </c>
      <c r="Z34" s="512" t="e">
        <f>IF(W34&lt;&gt;0,IF(AA34/W34/#REF!=1,#REF!,HLOOKUP(AA34/W34/#REF!,#REF!,3)+(HLOOKUP(AA34/W34/#REF!+0.2,#REF!,3)-HLOOKUP(AA34/W34/#REF!,#REF!,3))*(AA34/W34/#REF!-HLOOKUP(AA34/W34/#REF!,#REF!,1))/(HLOOKUP(AA34/W34/#REF!+0.2,#REF!,1)-HLOOKUP(AA34/W34/#REF!,#REF!,1))),1)</f>
        <v>#REF!</v>
      </c>
      <c r="AA34" s="514" t="e">
        <f>IF(W34=0,0,MAX(MIN(N34,W34*#REF!),#REF!))</f>
        <v>#REF!</v>
      </c>
      <c r="AB34" s="515" t="e">
        <f>AD34/Cogeneratore!$C$4</f>
        <v>#DIV/0!</v>
      </c>
      <c r="AC34" s="549"/>
      <c r="AD34" s="550"/>
      <c r="AE34" s="549"/>
      <c r="AF34" s="550"/>
      <c r="AG34" s="549"/>
      <c r="AH34" s="550"/>
      <c r="AI34" s="516" t="e">
        <f t="shared" si="24"/>
        <v>#DIV/0!</v>
      </c>
      <c r="AJ34" s="517">
        <f t="shared" si="25"/>
        <v>0</v>
      </c>
      <c r="AK34" s="513">
        <f t="shared" si="4"/>
        <v>0</v>
      </c>
      <c r="AL34" s="513">
        <f t="shared" si="5"/>
        <v>0</v>
      </c>
      <c r="AM34" s="513">
        <f t="shared" si="6"/>
        <v>513.95733173076928</v>
      </c>
      <c r="AN34" s="550"/>
      <c r="AO34" s="550"/>
      <c r="AP34" s="550"/>
      <c r="AQ34" s="517">
        <f t="shared" si="26"/>
        <v>0</v>
      </c>
      <c r="AR34" s="513">
        <f t="shared" si="27"/>
        <v>0</v>
      </c>
      <c r="AS34" s="551"/>
      <c r="AT34" s="552"/>
      <c r="AU34" s="513">
        <f t="shared" si="28"/>
        <v>0</v>
      </c>
      <c r="AV34" s="513">
        <f>AU34/Cogeneratore!$C$24</f>
        <v>0</v>
      </c>
      <c r="AW34" s="513">
        <f t="shared" si="7"/>
        <v>0</v>
      </c>
      <c r="AX34" s="513" t="e">
        <f t="shared" si="8"/>
        <v>#DIV/0!</v>
      </c>
      <c r="AY34" s="518">
        <f t="shared" si="9"/>
        <v>594.07628576003867</v>
      </c>
      <c r="AZ34" s="519" t="e">
        <f t="shared" si="10"/>
        <v>#DIV/0!</v>
      </c>
      <c r="BA34" s="514" t="e">
        <f t="shared" si="29"/>
        <v>#DIV/0!</v>
      </c>
      <c r="BB34" s="520" t="e">
        <f>+BV34*860/8250/Cogeneratore!$C$6</f>
        <v>#DIV/0!</v>
      </c>
      <c r="BC34" s="625"/>
      <c r="BD34" s="451">
        <f t="shared" si="11"/>
        <v>0</v>
      </c>
      <c r="BE34" s="462" t="s">
        <v>8</v>
      </c>
      <c r="BF34" s="462">
        <f>SUMIF($O$4:$O$8763,BE34,$BN$4:$BN$8763)</f>
        <v>573944.25</v>
      </c>
      <c r="BH34" s="466" t="s">
        <v>8</v>
      </c>
      <c r="BI34" s="467" t="e">
        <f>SUMIF($O$4:$O$8763,BH34,$AM$4:$AM$8763)+BF45*(#REF!=1)</f>
        <v>#DIV/0!</v>
      </c>
      <c r="BK34" s="451" t="e">
        <f>+BI27-BI13-BI34</f>
        <v>#DIV/0!</v>
      </c>
      <c r="BL34" s="451" t="e">
        <f>+BI6+-BI20+BI34-BI27</f>
        <v>#DIV/0!</v>
      </c>
      <c r="BN34" s="447">
        <f>+L34/Cogeneratore!$C$24</f>
        <v>0</v>
      </c>
      <c r="BP34" s="447">
        <f t="shared" si="12"/>
        <v>0</v>
      </c>
      <c r="BQ34" s="447" t="e">
        <f>IF(BR34&lt;Cogeneratore!$C$25/Cogeneratore!$C$23,BP34,BP34+BR34-Cogeneratore!$C$25/Cogeneratore!$C$23)</f>
        <v>#DIV/0!</v>
      </c>
      <c r="BR34" s="462">
        <f t="shared" si="35"/>
        <v>0</v>
      </c>
      <c r="BS34" s="462" t="e">
        <f>IF(BR34&lt;Cogeneratore!$C$25/Cogeneratore!$C$23,BR34,Cogeneratore!$C$25/Cogeneratore!$C$23)</f>
        <v>#DIV/0!</v>
      </c>
      <c r="BT34" s="447" t="e">
        <f>+BS34*(1-Cogeneratore!$C$23)</f>
        <v>#DIV/0!</v>
      </c>
      <c r="BU34" s="462" t="e">
        <f>IF(BR34-BT34&lt;Cogeneratore!$C$25,BR34-BT34,Cogeneratore!$C$25)</f>
        <v>#DIV/0!</v>
      </c>
      <c r="BV34" s="462" t="e">
        <f t="shared" si="13"/>
        <v>#DIV/0!</v>
      </c>
      <c r="BW34" s="462" t="e">
        <f t="shared" si="14"/>
        <v>#DIV/0!</v>
      </c>
      <c r="BX34" s="462" t="e">
        <f t="shared" si="31"/>
        <v>#DIV/0!</v>
      </c>
      <c r="BY34" s="447" t="e">
        <f>+BX34*(1-#REF!)</f>
        <v>#DIV/0!</v>
      </c>
      <c r="BZ34" s="462" t="e">
        <f t="shared" si="36"/>
        <v>#DIV/0!</v>
      </c>
      <c r="CB34" s="462" t="e">
        <f t="shared" si="15"/>
        <v>#DIV/0!</v>
      </c>
      <c r="CC34" s="447" t="e">
        <f>+CB34/#REF!</f>
        <v>#DIV/0!</v>
      </c>
      <c r="CE34" s="451" t="e">
        <f t="shared" si="16"/>
        <v>#DIV/0!</v>
      </c>
    </row>
    <row r="35" spans="1:83" x14ac:dyDescent="0.2">
      <c r="A35" s="521">
        <f t="shared" si="17"/>
        <v>39815</v>
      </c>
      <c r="B35" s="522">
        <f t="shared" si="0"/>
        <v>5</v>
      </c>
      <c r="C35" s="522">
        <f t="shared" si="1"/>
        <v>1</v>
      </c>
      <c r="D35" s="505" t="str">
        <f t="shared" si="18"/>
        <v>inv</v>
      </c>
      <c r="E35" s="522">
        <f t="shared" si="2"/>
        <v>7</v>
      </c>
      <c r="F35" s="522">
        <f t="shared" si="3"/>
        <v>2</v>
      </c>
      <c r="G35" s="522">
        <f t="shared" si="19"/>
        <v>31</v>
      </c>
      <c r="H35" s="506">
        <v>571.640625</v>
      </c>
      <c r="I35" s="507">
        <f>+H35-L35/Cogeneratore!$C$24</f>
        <v>571.640625</v>
      </c>
      <c r="J35" s="507">
        <f t="shared" si="20"/>
        <v>0</v>
      </c>
      <c r="K35" s="508">
        <v>1188.1525715200773</v>
      </c>
      <c r="L35" s="508">
        <v>0</v>
      </c>
      <c r="M35" s="507">
        <f t="shared" si="21"/>
        <v>571.640625</v>
      </c>
      <c r="N35" s="507">
        <f t="shared" si="22"/>
        <v>1188.1525715200773</v>
      </c>
      <c r="O35" s="509" t="s">
        <v>6</v>
      </c>
      <c r="P35" s="578"/>
      <c r="Q35" s="578"/>
      <c r="R35" s="510" t="e">
        <f>MIN(IF(I35&gt;#REF!*#REF!,#REF!,IF(AND(I35&lt;#REF!,#REF!=2),0,ROUNDUP(I35/#REF!,0))),#REF!)</f>
        <v>#REF!</v>
      </c>
      <c r="S35" s="510" t="e">
        <f>IF(R35=0,0,MAX(MIN(I35,R35*#REF!),#REF!))</f>
        <v>#REF!</v>
      </c>
      <c r="T35" s="511" t="e">
        <f>IF(R35&lt;&gt;0,IF(S35/R35/#REF!=1,#REF!,HLOOKUP(S35/R35/#REF!,#REF!,2)+(HLOOKUP(S35/R35/#REF!+0.2,#REF!,2)-HLOOKUP(S35/R35/#REF!,#REF!,2))*(S35/R35/#REF!-HLOOKUP(S35/R35/#REF!,#REF!,1))/(HLOOKUP(S35/R35/#REF!+0.2,#REF!,1)-HLOOKUP(S35/R35/#REF!,#REF!,1))),0.5)</f>
        <v>#REF!</v>
      </c>
      <c r="U35" s="512" t="e">
        <f>IF(R35&lt;&gt;0,IF(S35/R35/#REF!=1,#REF!,HLOOKUP(S35/R35/#REF!,#REF!,3)+(HLOOKUP(S35/R35/#REF!+0.2,#REF!,3)-HLOOKUP(S35/R35/#REF!,#REF!,3))*(S35/R35/#REF!-HLOOKUP(S35/R35/#REF!,#REF!,1))/(HLOOKUP(S35/R35/#REF!+0.2,#REF!,1)-HLOOKUP(S35/R35/#REF!,#REF!,1))),1)</f>
        <v>#REF!</v>
      </c>
      <c r="V35" s="510" t="e">
        <f t="shared" si="23"/>
        <v>#REF!</v>
      </c>
      <c r="W35" s="513" t="e">
        <f>MIN(IF(N35&gt;#REF!*#REF!,#REF!,IF(AND(N35&lt;#REF!,#REF!=2),0,ROUNDUP(N35/#REF!,0))),#REF!)</f>
        <v>#REF!</v>
      </c>
      <c r="X35" s="513" t="e">
        <f t="shared" si="33"/>
        <v>#REF!</v>
      </c>
      <c r="Y35" s="511" t="e">
        <f>IF(W35&lt;&gt;0,IF(AA35/W35/#REF!=1,#REF!,HLOOKUP(AA35/W35/#REF!,#REF!,2)+(HLOOKUP(AA35/W35/#REF!+0.2,#REF!,2)-HLOOKUP(AA35/W35/#REF!,#REF!,2))*(AA35/W35/#REF!-HLOOKUP(AA35/W35/#REF!,#REF!,1))/(HLOOKUP(AA35/W35/#REF!+0.2,#REF!,1)-HLOOKUP(AA35/W35/#REF!,#REF!,1))),0.5)</f>
        <v>#REF!</v>
      </c>
      <c r="Z35" s="512" t="e">
        <f>IF(W35&lt;&gt;0,IF(AA35/W35/#REF!=1,#REF!,HLOOKUP(AA35/W35/#REF!,#REF!,3)+(HLOOKUP(AA35/W35/#REF!+0.2,#REF!,3)-HLOOKUP(AA35/W35/#REF!,#REF!,3))*(AA35/W35/#REF!-HLOOKUP(AA35/W35/#REF!,#REF!,1))/(HLOOKUP(AA35/W35/#REF!+0.2,#REF!,1)-HLOOKUP(AA35/W35/#REF!,#REF!,1))),1)</f>
        <v>#REF!</v>
      </c>
      <c r="AA35" s="514" t="e">
        <f>IF(W35=0,0,MAX(MIN(N35,W35*#REF!),#REF!))</f>
        <v>#REF!</v>
      </c>
      <c r="AB35" s="515" t="e">
        <f>AD35/Cogeneratore!$C$4</f>
        <v>#DIV/0!</v>
      </c>
      <c r="AC35" s="549"/>
      <c r="AD35" s="550"/>
      <c r="AE35" s="549"/>
      <c r="AF35" s="550"/>
      <c r="AG35" s="549"/>
      <c r="AH35" s="550"/>
      <c r="AI35" s="516" t="e">
        <f t="shared" si="24"/>
        <v>#DIV/0!</v>
      </c>
      <c r="AJ35" s="517">
        <f t="shared" si="25"/>
        <v>0</v>
      </c>
      <c r="AK35" s="513">
        <f t="shared" si="4"/>
        <v>0</v>
      </c>
      <c r="AL35" s="513">
        <f t="shared" si="5"/>
        <v>0</v>
      </c>
      <c r="AM35" s="513">
        <f t="shared" si="6"/>
        <v>571.640625</v>
      </c>
      <c r="AN35" s="550"/>
      <c r="AO35" s="550"/>
      <c r="AP35" s="550"/>
      <c r="AQ35" s="517">
        <f t="shared" si="26"/>
        <v>0</v>
      </c>
      <c r="AR35" s="513">
        <f t="shared" si="27"/>
        <v>0</v>
      </c>
      <c r="AS35" s="551"/>
      <c r="AT35" s="552"/>
      <c r="AU35" s="513">
        <f t="shared" si="28"/>
        <v>0</v>
      </c>
      <c r="AV35" s="513">
        <f>AU35/Cogeneratore!$C$24</f>
        <v>0</v>
      </c>
      <c r="AW35" s="513">
        <f t="shared" si="7"/>
        <v>0</v>
      </c>
      <c r="AX35" s="513" t="e">
        <f t="shared" si="8"/>
        <v>#DIV/0!</v>
      </c>
      <c r="AY35" s="518">
        <f t="shared" si="9"/>
        <v>1188.1525715200773</v>
      </c>
      <c r="AZ35" s="519" t="e">
        <f t="shared" si="10"/>
        <v>#DIV/0!</v>
      </c>
      <c r="BA35" s="514" t="e">
        <f t="shared" si="29"/>
        <v>#DIV/0!</v>
      </c>
      <c r="BB35" s="520" t="e">
        <f>+BV35*860/8250/Cogeneratore!$C$6</f>
        <v>#DIV/0!</v>
      </c>
      <c r="BC35" s="625"/>
      <c r="BD35" s="451">
        <f t="shared" si="11"/>
        <v>0</v>
      </c>
      <c r="BE35" s="462" t="s">
        <v>6</v>
      </c>
      <c r="BF35" s="462">
        <f>SUMIF($O$4:$O$8763,BE35,$BN$4:$BN$8763)</f>
        <v>414364.5</v>
      </c>
      <c r="BH35" s="466" t="s">
        <v>6</v>
      </c>
      <c r="BI35" s="467" t="e">
        <f>SUMIF($O$4:$O$8763,BH35,$AM$4:$AM$8763)+BF46*(#REF!=1)</f>
        <v>#DIV/0!</v>
      </c>
      <c r="BK35" s="451" t="e">
        <f>+BI28-BI14-BI35</f>
        <v>#DIV/0!</v>
      </c>
      <c r="BL35" s="451" t="e">
        <f>+BI7+-BI21+BI35-BI28</f>
        <v>#DIV/0!</v>
      </c>
      <c r="BN35" s="447">
        <f>+L35/Cogeneratore!$C$24</f>
        <v>0</v>
      </c>
      <c r="BP35" s="447">
        <f t="shared" si="12"/>
        <v>0</v>
      </c>
      <c r="BQ35" s="447" t="e">
        <f>IF(BR35&lt;Cogeneratore!$C$25/Cogeneratore!$C$23,BP35,BP35+BR35-Cogeneratore!$C$25/Cogeneratore!$C$23)</f>
        <v>#DIV/0!</v>
      </c>
      <c r="BR35" s="462">
        <f t="shared" si="35"/>
        <v>0</v>
      </c>
      <c r="BS35" s="462" t="e">
        <f>IF(BR35&lt;Cogeneratore!$C$25/Cogeneratore!$C$23,BR35,Cogeneratore!$C$25/Cogeneratore!$C$23)</f>
        <v>#DIV/0!</v>
      </c>
      <c r="BT35" s="447" t="e">
        <f>+BS35*(1-Cogeneratore!$C$23)</f>
        <v>#DIV/0!</v>
      </c>
      <c r="BU35" s="462" t="e">
        <f>IF(BR35-BT35&lt;Cogeneratore!$C$25,BR35-BT35,Cogeneratore!$C$25)</f>
        <v>#DIV/0!</v>
      </c>
      <c r="BV35" s="462" t="e">
        <f t="shared" si="13"/>
        <v>#DIV/0!</v>
      </c>
      <c r="BW35" s="462" t="e">
        <f t="shared" si="14"/>
        <v>#DIV/0!</v>
      </c>
      <c r="BX35" s="462" t="e">
        <f t="shared" si="31"/>
        <v>#DIV/0!</v>
      </c>
      <c r="BY35" s="447" t="e">
        <f>+BX35*(1-#REF!)</f>
        <v>#DIV/0!</v>
      </c>
      <c r="BZ35" s="462" t="e">
        <f t="shared" si="36"/>
        <v>#DIV/0!</v>
      </c>
      <c r="CB35" s="462" t="e">
        <f t="shared" si="15"/>
        <v>#DIV/0!</v>
      </c>
      <c r="CC35" s="447" t="e">
        <f>+CB35/#REF!</f>
        <v>#DIV/0!</v>
      </c>
      <c r="CE35" s="451" t="e">
        <f t="shared" si="16"/>
        <v>#DIV/0!</v>
      </c>
    </row>
    <row r="36" spans="1:83" x14ac:dyDescent="0.2">
      <c r="A36" s="521">
        <f t="shared" si="17"/>
        <v>39815</v>
      </c>
      <c r="B36" s="522">
        <f t="shared" ref="B36:B67" si="37">WEEKDAY(A36,2)</f>
        <v>5</v>
      </c>
      <c r="C36" s="522">
        <f t="shared" ref="C36:C67" si="38">MONTH(A36)</f>
        <v>1</v>
      </c>
      <c r="D36" s="505" t="str">
        <f t="shared" si="18"/>
        <v>inv</v>
      </c>
      <c r="E36" s="522">
        <f t="shared" ref="E36:E67" si="39">MOD(G36,24)</f>
        <v>8</v>
      </c>
      <c r="F36" s="522">
        <f t="shared" ref="F36:F67" si="40">TRUNC(G36/24)+1</f>
        <v>2</v>
      </c>
      <c r="G36" s="522">
        <f t="shared" si="19"/>
        <v>32</v>
      </c>
      <c r="H36" s="506">
        <v>629.85396634615381</v>
      </c>
      <c r="I36" s="507">
        <f>+H36-L36/Cogeneratore!$C$24</f>
        <v>629.85396634615381</v>
      </c>
      <c r="J36" s="507">
        <f t="shared" si="20"/>
        <v>0</v>
      </c>
      <c r="K36" s="508">
        <v>1188.1525715200773</v>
      </c>
      <c r="L36" s="508">
        <v>0</v>
      </c>
      <c r="M36" s="507">
        <f t="shared" si="21"/>
        <v>629.85396634615381</v>
      </c>
      <c r="N36" s="507">
        <f t="shared" ref="N36:N68" si="41">K36+AS36</f>
        <v>1188.1525715200773</v>
      </c>
      <c r="O36" s="509" t="s">
        <v>8</v>
      </c>
      <c r="P36" s="578"/>
      <c r="Q36" s="578"/>
      <c r="R36" s="510" t="e">
        <f>MIN(IF(I36&gt;#REF!*#REF!,#REF!,IF(AND(I36&lt;#REF!,#REF!=2),0,ROUNDUP(I36/#REF!,0))),#REF!)</f>
        <v>#REF!</v>
      </c>
      <c r="S36" s="510" t="e">
        <f>IF(R36=0,0,MAX(MIN(I36,R36*#REF!),#REF!))</f>
        <v>#REF!</v>
      </c>
      <c r="T36" s="511" t="e">
        <f>IF(R36&lt;&gt;0,IF(S36/R36/#REF!=1,#REF!,HLOOKUP(S36/R36/#REF!,#REF!,2)+(HLOOKUP(S36/R36/#REF!+0.2,#REF!,2)-HLOOKUP(S36/R36/#REF!,#REF!,2))*(S36/R36/#REF!-HLOOKUP(S36/R36/#REF!,#REF!,1))/(HLOOKUP(S36/R36/#REF!+0.2,#REF!,1)-HLOOKUP(S36/R36/#REF!,#REF!,1))),0.5)</f>
        <v>#REF!</v>
      </c>
      <c r="U36" s="512" t="e">
        <f>IF(R36&lt;&gt;0,IF(S36/R36/#REF!=1,#REF!,HLOOKUP(S36/R36/#REF!,#REF!,3)+(HLOOKUP(S36/R36/#REF!+0.2,#REF!,3)-HLOOKUP(S36/R36/#REF!,#REF!,3))*(S36/R36/#REF!-HLOOKUP(S36/R36/#REF!,#REF!,1))/(HLOOKUP(S36/R36/#REF!+0.2,#REF!,1)-HLOOKUP(S36/R36/#REF!,#REF!,1))),1)</f>
        <v>#REF!</v>
      </c>
      <c r="V36" s="510" t="e">
        <f t="shared" si="23"/>
        <v>#REF!</v>
      </c>
      <c r="W36" s="513" t="e">
        <f>MIN(IF(N36&gt;#REF!*#REF!,#REF!,IF(AND(N36&lt;#REF!,#REF!=2),0,ROUNDUP(N36/#REF!,0))),#REF!)</f>
        <v>#REF!</v>
      </c>
      <c r="X36" s="513" t="e">
        <f t="shared" si="33"/>
        <v>#REF!</v>
      </c>
      <c r="Y36" s="511" t="e">
        <f>IF(W36&lt;&gt;0,IF(AA36/W36/#REF!=1,#REF!,HLOOKUP(AA36/W36/#REF!,#REF!,2)+(HLOOKUP(AA36/W36/#REF!+0.2,#REF!,2)-HLOOKUP(AA36/W36/#REF!,#REF!,2))*(AA36/W36/#REF!-HLOOKUP(AA36/W36/#REF!,#REF!,1))/(HLOOKUP(AA36/W36/#REF!+0.2,#REF!,1)-HLOOKUP(AA36/W36/#REF!,#REF!,1))),0.5)</f>
        <v>#REF!</v>
      </c>
      <c r="Z36" s="512" t="e">
        <f>IF(W36&lt;&gt;0,IF(AA36/W36/#REF!=1,#REF!,HLOOKUP(AA36/W36/#REF!,#REF!,3)+(HLOOKUP(AA36/W36/#REF!+0.2,#REF!,3)-HLOOKUP(AA36/W36/#REF!,#REF!,3))*(AA36/W36/#REF!-HLOOKUP(AA36/W36/#REF!,#REF!,1))/(HLOOKUP(AA36/W36/#REF!+0.2,#REF!,1)-HLOOKUP(AA36/W36/#REF!,#REF!,1))),1)</f>
        <v>#REF!</v>
      </c>
      <c r="AA36" s="514" t="e">
        <f>IF(W36=0,0,MAX(MIN(N36,W36*#REF!),#REF!))</f>
        <v>#REF!</v>
      </c>
      <c r="AB36" s="515" t="e">
        <f>AD36/Cogeneratore!$C$4</f>
        <v>#DIV/0!</v>
      </c>
      <c r="AC36" s="549"/>
      <c r="AD36" s="550"/>
      <c r="AE36" s="549"/>
      <c r="AF36" s="550"/>
      <c r="AG36" s="549"/>
      <c r="AH36" s="550"/>
      <c r="AI36" s="516" t="e">
        <f t="shared" si="24"/>
        <v>#DIV/0!</v>
      </c>
      <c r="AJ36" s="517">
        <f t="shared" si="25"/>
        <v>0</v>
      </c>
      <c r="AK36" s="513">
        <f t="shared" si="4"/>
        <v>0</v>
      </c>
      <c r="AL36" s="513">
        <f t="shared" si="5"/>
        <v>0</v>
      </c>
      <c r="AM36" s="513">
        <f t="shared" si="6"/>
        <v>629.85396634615381</v>
      </c>
      <c r="AN36" s="550"/>
      <c r="AO36" s="550"/>
      <c r="AP36" s="550"/>
      <c r="AQ36" s="517">
        <f t="shared" si="26"/>
        <v>0</v>
      </c>
      <c r="AR36" s="513">
        <f t="shared" si="27"/>
        <v>0</v>
      </c>
      <c r="AS36" s="551"/>
      <c r="AT36" s="552"/>
      <c r="AU36" s="513">
        <f t="shared" si="28"/>
        <v>0</v>
      </c>
      <c r="AV36" s="513">
        <f>AU36/Cogeneratore!$C$24</f>
        <v>0</v>
      </c>
      <c r="AW36" s="513">
        <f t="shared" si="7"/>
        <v>0</v>
      </c>
      <c r="AX36" s="513" t="e">
        <f t="shared" si="8"/>
        <v>#DIV/0!</v>
      </c>
      <c r="AY36" s="518">
        <f t="shared" si="9"/>
        <v>1188.1525715200773</v>
      </c>
      <c r="AZ36" s="519" t="e">
        <f t="shared" si="10"/>
        <v>#DIV/0!</v>
      </c>
      <c r="BA36" s="514" t="e">
        <f t="shared" si="29"/>
        <v>#DIV/0!</v>
      </c>
      <c r="BB36" s="520" t="e">
        <f>+BV36*860/8250/Cogeneratore!$C$6</f>
        <v>#DIV/0!</v>
      </c>
      <c r="BC36" s="625"/>
      <c r="BD36" s="451">
        <f t="shared" si="11"/>
        <v>0</v>
      </c>
      <c r="BE36" s="462" t="s">
        <v>7</v>
      </c>
      <c r="BF36" s="462">
        <f>SUMIF($O$4:$O$8763,BE36,$BN$4:$BN$8763)</f>
        <v>721446.875</v>
      </c>
      <c r="BH36" s="466" t="s">
        <v>7</v>
      </c>
      <c r="BI36" s="467" t="e">
        <f>SUMIF($O$4:$O$8763,BH36,$AM$4:$AM$8763)+BF47*(#REF!=1)</f>
        <v>#DIV/0!</v>
      </c>
      <c r="BK36" s="451" t="e">
        <f>+BI29-BI15-BI36</f>
        <v>#DIV/0!</v>
      </c>
      <c r="BL36" s="451" t="e">
        <f>+BI8+-BI22+BI36-BI29</f>
        <v>#DIV/0!</v>
      </c>
      <c r="BN36" s="447">
        <f>+L36/Cogeneratore!$C$24</f>
        <v>0</v>
      </c>
      <c r="BP36" s="447">
        <f t="shared" si="12"/>
        <v>0</v>
      </c>
      <c r="BQ36" s="447" t="e">
        <f>IF(BR36&lt;Cogeneratore!$C$25/Cogeneratore!$C$23,BP36,BP36+BR36-Cogeneratore!$C$25/Cogeneratore!$C$23)</f>
        <v>#DIV/0!</v>
      </c>
      <c r="BR36" s="462">
        <f t="shared" si="35"/>
        <v>0</v>
      </c>
      <c r="BS36" s="462" t="e">
        <f>IF(BR36&lt;Cogeneratore!$C$25/Cogeneratore!$C$23,BR36,Cogeneratore!$C$25/Cogeneratore!$C$23)</f>
        <v>#DIV/0!</v>
      </c>
      <c r="BT36" s="447" t="e">
        <f>+BS36*(1-Cogeneratore!$C$23)</f>
        <v>#DIV/0!</v>
      </c>
      <c r="BU36" s="462" t="e">
        <f>IF(BR36-BT36&lt;Cogeneratore!$C$25,BR36-BT36,Cogeneratore!$C$25)</f>
        <v>#DIV/0!</v>
      </c>
      <c r="BV36" s="462" t="e">
        <f t="shared" si="13"/>
        <v>#DIV/0!</v>
      </c>
      <c r="BW36" s="462" t="e">
        <f t="shared" si="14"/>
        <v>#DIV/0!</v>
      </c>
      <c r="BX36" s="462" t="e">
        <f t="shared" si="31"/>
        <v>#DIV/0!</v>
      </c>
      <c r="BY36" s="447" t="e">
        <f>+BX36*(1-#REF!)</f>
        <v>#DIV/0!</v>
      </c>
      <c r="BZ36" s="462" t="e">
        <f t="shared" si="36"/>
        <v>#DIV/0!</v>
      </c>
      <c r="CB36" s="462" t="e">
        <f t="shared" si="15"/>
        <v>#DIV/0!</v>
      </c>
      <c r="CC36" s="447" t="e">
        <f>+CB36/#REF!</f>
        <v>#DIV/0!</v>
      </c>
      <c r="CE36" s="451" t="e">
        <f t="shared" si="16"/>
        <v>#DIV/0!</v>
      </c>
    </row>
    <row r="37" spans="1:83" x14ac:dyDescent="0.2">
      <c r="A37" s="521">
        <f t="shared" ref="A37:A68" si="42">IF(F37=F36,A36,A36+1)</f>
        <v>39815</v>
      </c>
      <c r="B37" s="522">
        <f t="shared" si="37"/>
        <v>5</v>
      </c>
      <c r="C37" s="522">
        <f t="shared" si="38"/>
        <v>1</v>
      </c>
      <c r="D37" s="505" t="str">
        <f t="shared" si="18"/>
        <v>inv</v>
      </c>
      <c r="E37" s="522">
        <f t="shared" si="39"/>
        <v>9</v>
      </c>
      <c r="F37" s="522">
        <f t="shared" si="40"/>
        <v>2</v>
      </c>
      <c r="G37" s="522">
        <f t="shared" ref="G37:G68" si="43">+G36+1</f>
        <v>33</v>
      </c>
      <c r="H37" s="506">
        <v>657.99519230769226</v>
      </c>
      <c r="I37" s="507">
        <f>+H37-L37/Cogeneratore!$C$24</f>
        <v>657.99519230769226</v>
      </c>
      <c r="J37" s="507">
        <f t="shared" si="20"/>
        <v>0</v>
      </c>
      <c r="K37" s="508">
        <v>1188.1525715200773</v>
      </c>
      <c r="L37" s="508">
        <v>0</v>
      </c>
      <c r="M37" s="507">
        <f t="shared" si="21"/>
        <v>657.99519230769226</v>
      </c>
      <c r="N37" s="507">
        <f t="shared" si="41"/>
        <v>1188.1525715200773</v>
      </c>
      <c r="O37" s="509" t="s">
        <v>8</v>
      </c>
      <c r="P37" s="578"/>
      <c r="Q37" s="578"/>
      <c r="R37" s="510" t="e">
        <f>MIN(IF(I37&gt;#REF!*#REF!,#REF!,IF(AND(I37&lt;#REF!,#REF!=2),0,ROUNDUP(I37/#REF!,0))),#REF!)</f>
        <v>#REF!</v>
      </c>
      <c r="S37" s="510" t="e">
        <f>IF(R37=0,0,MAX(MIN(I37,R37*#REF!),#REF!))</f>
        <v>#REF!</v>
      </c>
      <c r="T37" s="511" t="e">
        <f>IF(R37&lt;&gt;0,IF(S37/R37/#REF!=1,#REF!,HLOOKUP(S37/R37/#REF!,#REF!,2)+(HLOOKUP(S37/R37/#REF!+0.2,#REF!,2)-HLOOKUP(S37/R37/#REF!,#REF!,2))*(S37/R37/#REF!-HLOOKUP(S37/R37/#REF!,#REF!,1))/(HLOOKUP(S37/R37/#REF!+0.2,#REF!,1)-HLOOKUP(S37/R37/#REF!,#REF!,1))),0.5)</f>
        <v>#REF!</v>
      </c>
      <c r="U37" s="512" t="e">
        <f>IF(R37&lt;&gt;0,IF(S37/R37/#REF!=1,#REF!,HLOOKUP(S37/R37/#REF!,#REF!,3)+(HLOOKUP(S37/R37/#REF!+0.2,#REF!,3)-HLOOKUP(S37/R37/#REF!,#REF!,3))*(S37/R37/#REF!-HLOOKUP(S37/R37/#REF!,#REF!,1))/(HLOOKUP(S37/R37/#REF!+0.2,#REF!,1)-HLOOKUP(S37/R37/#REF!,#REF!,1))),1)</f>
        <v>#REF!</v>
      </c>
      <c r="V37" s="510" t="e">
        <f t="shared" si="23"/>
        <v>#REF!</v>
      </c>
      <c r="W37" s="513" t="e">
        <f>MIN(IF(N37&gt;#REF!*#REF!,#REF!,IF(AND(N37&lt;#REF!,#REF!=2),0,ROUNDUP(N37/#REF!,0))),#REF!)</f>
        <v>#REF!</v>
      </c>
      <c r="X37" s="513" t="e">
        <f t="shared" si="33"/>
        <v>#REF!</v>
      </c>
      <c r="Y37" s="511" t="e">
        <f>IF(W37&lt;&gt;0,IF(AA37/W37/#REF!=1,#REF!,HLOOKUP(AA37/W37/#REF!,#REF!,2)+(HLOOKUP(AA37/W37/#REF!+0.2,#REF!,2)-HLOOKUP(AA37/W37/#REF!,#REF!,2))*(AA37/W37/#REF!-HLOOKUP(AA37/W37/#REF!,#REF!,1))/(HLOOKUP(AA37/W37/#REF!+0.2,#REF!,1)-HLOOKUP(AA37/W37/#REF!,#REF!,1))),0.5)</f>
        <v>#REF!</v>
      </c>
      <c r="Z37" s="512" t="e">
        <f>IF(W37&lt;&gt;0,IF(AA37/W37/#REF!=1,#REF!,HLOOKUP(AA37/W37/#REF!,#REF!,3)+(HLOOKUP(AA37/W37/#REF!+0.2,#REF!,3)-HLOOKUP(AA37/W37/#REF!,#REF!,3))*(AA37/W37/#REF!-HLOOKUP(AA37/W37/#REF!,#REF!,1))/(HLOOKUP(AA37/W37/#REF!+0.2,#REF!,1)-HLOOKUP(AA37/W37/#REF!,#REF!,1))),1)</f>
        <v>#REF!</v>
      </c>
      <c r="AA37" s="514" t="e">
        <f>IF(W37=0,0,MAX(MIN(N37,W37*#REF!),#REF!))</f>
        <v>#REF!</v>
      </c>
      <c r="AB37" s="515" t="e">
        <f>AD37/Cogeneratore!$C$4</f>
        <v>#DIV/0!</v>
      </c>
      <c r="AC37" s="549"/>
      <c r="AD37" s="550"/>
      <c r="AE37" s="549"/>
      <c r="AF37" s="550"/>
      <c r="AG37" s="549"/>
      <c r="AH37" s="550"/>
      <c r="AI37" s="516" t="e">
        <f t="shared" si="24"/>
        <v>#DIV/0!</v>
      </c>
      <c r="AJ37" s="517">
        <f t="shared" si="25"/>
        <v>0</v>
      </c>
      <c r="AK37" s="513">
        <f t="shared" si="4"/>
        <v>0</v>
      </c>
      <c r="AL37" s="513">
        <f t="shared" si="5"/>
        <v>0</v>
      </c>
      <c r="AM37" s="513">
        <f t="shared" si="6"/>
        <v>657.99519230769226</v>
      </c>
      <c r="AN37" s="550"/>
      <c r="AO37" s="550"/>
      <c r="AP37" s="550"/>
      <c r="AQ37" s="517">
        <f t="shared" si="26"/>
        <v>0</v>
      </c>
      <c r="AR37" s="513">
        <f t="shared" si="27"/>
        <v>0</v>
      </c>
      <c r="AS37" s="551"/>
      <c r="AT37" s="552"/>
      <c r="AU37" s="513">
        <f t="shared" si="28"/>
        <v>0</v>
      </c>
      <c r="AV37" s="513">
        <f>AU37/Cogeneratore!$C$24</f>
        <v>0</v>
      </c>
      <c r="AW37" s="513">
        <f t="shared" si="7"/>
        <v>0</v>
      </c>
      <c r="AX37" s="513" t="e">
        <f t="shared" si="8"/>
        <v>#DIV/0!</v>
      </c>
      <c r="AY37" s="518">
        <f t="shared" si="9"/>
        <v>1188.1525715200773</v>
      </c>
      <c r="AZ37" s="519" t="e">
        <f t="shared" si="10"/>
        <v>#DIV/0!</v>
      </c>
      <c r="BA37" s="514" t="e">
        <f t="shared" si="29"/>
        <v>#DIV/0!</v>
      </c>
      <c r="BB37" s="520" t="e">
        <f>+BV37*860/8250/Cogeneratore!$C$6</f>
        <v>#DIV/0!</v>
      </c>
      <c r="BC37" s="625"/>
      <c r="BD37" s="451">
        <f t="shared" si="11"/>
        <v>0</v>
      </c>
      <c r="BE37" s="462" t="s">
        <v>5</v>
      </c>
      <c r="BF37" s="462">
        <f>SUMIF($O$4:$O$8763,BE37,$BN$4:$BN$8763)</f>
        <v>0</v>
      </c>
      <c r="BH37" s="466" t="s">
        <v>5</v>
      </c>
      <c r="BI37" s="467" t="e">
        <f>SUMIF($O$4:$O$8763,BH37,$AM$4:$AM$8763)+BF48*(#REF!=1)</f>
        <v>#REF!</v>
      </c>
      <c r="BK37" s="451" t="e">
        <f>+BI30-BI16-BI37</f>
        <v>#REF!</v>
      </c>
      <c r="BL37" s="451" t="e">
        <f>+BI9+-BI23+BI37-BI30</f>
        <v>#REF!</v>
      </c>
      <c r="BN37" s="447">
        <f>+L37/Cogeneratore!$C$24</f>
        <v>0</v>
      </c>
      <c r="BP37" s="447">
        <f t="shared" si="12"/>
        <v>0</v>
      </c>
      <c r="BQ37" s="447" t="e">
        <f>IF(BR37&lt;Cogeneratore!$C$25/Cogeneratore!$C$23,BP37,BP37+BR37-Cogeneratore!$C$25/Cogeneratore!$C$23)</f>
        <v>#DIV/0!</v>
      </c>
      <c r="BR37" s="462">
        <f t="shared" si="35"/>
        <v>0</v>
      </c>
      <c r="BS37" s="462" t="e">
        <f>IF(BR37&lt;Cogeneratore!$C$25/Cogeneratore!$C$23,BR37,Cogeneratore!$C$25/Cogeneratore!$C$23)</f>
        <v>#DIV/0!</v>
      </c>
      <c r="BT37" s="447" t="e">
        <f>+BS37*(1-Cogeneratore!$C$23)</f>
        <v>#DIV/0!</v>
      </c>
      <c r="BU37" s="462" t="e">
        <f>IF(BR37-BT37&lt;Cogeneratore!$C$25,BR37-BT37,Cogeneratore!$C$25)</f>
        <v>#DIV/0!</v>
      </c>
      <c r="BV37" s="462" t="e">
        <f t="shared" si="13"/>
        <v>#DIV/0!</v>
      </c>
      <c r="BW37" s="462" t="e">
        <f t="shared" si="14"/>
        <v>#DIV/0!</v>
      </c>
      <c r="BX37" s="462" t="e">
        <f t="shared" si="31"/>
        <v>#DIV/0!</v>
      </c>
      <c r="BY37" s="447" t="e">
        <f>+BX37*(1-#REF!)</f>
        <v>#DIV/0!</v>
      </c>
      <c r="BZ37" s="462" t="e">
        <f t="shared" si="36"/>
        <v>#DIV/0!</v>
      </c>
      <c r="CB37" s="462" t="e">
        <f t="shared" si="15"/>
        <v>#DIV/0!</v>
      </c>
      <c r="CC37" s="447" t="e">
        <f>+CB37/#REF!</f>
        <v>#DIV/0!</v>
      </c>
      <c r="CE37" s="451" t="e">
        <f t="shared" si="16"/>
        <v>#DIV/0!</v>
      </c>
    </row>
    <row r="38" spans="1:83" ht="13.5" thickBot="1" x14ac:dyDescent="0.25">
      <c r="A38" s="521">
        <f t="shared" si="42"/>
        <v>39815</v>
      </c>
      <c r="B38" s="522">
        <f t="shared" si="37"/>
        <v>5</v>
      </c>
      <c r="C38" s="522">
        <f t="shared" si="38"/>
        <v>1</v>
      </c>
      <c r="D38" s="505" t="str">
        <f t="shared" si="18"/>
        <v>inv</v>
      </c>
      <c r="E38" s="522">
        <f t="shared" si="39"/>
        <v>10</v>
      </c>
      <c r="F38" s="522">
        <f t="shared" si="40"/>
        <v>2</v>
      </c>
      <c r="G38" s="522">
        <f t="shared" si="43"/>
        <v>34</v>
      </c>
      <c r="H38" s="506">
        <v>664.54507211538464</v>
      </c>
      <c r="I38" s="507">
        <f>+H38-L38/Cogeneratore!$C$24</f>
        <v>664.54507211538464</v>
      </c>
      <c r="J38" s="507">
        <f t="shared" si="20"/>
        <v>0</v>
      </c>
      <c r="K38" s="508">
        <v>1188.1525715200773</v>
      </c>
      <c r="L38" s="508">
        <v>0</v>
      </c>
      <c r="M38" s="507">
        <f t="shared" si="21"/>
        <v>664.54507211538464</v>
      </c>
      <c r="N38" s="507">
        <f t="shared" si="41"/>
        <v>1188.1525715200773</v>
      </c>
      <c r="O38" s="509" t="s">
        <v>8</v>
      </c>
      <c r="P38" s="578"/>
      <c r="Q38" s="578"/>
      <c r="R38" s="510" t="e">
        <f>MIN(IF(I38&gt;#REF!*#REF!,#REF!,IF(AND(I38&lt;#REF!,#REF!=2),0,ROUNDUP(I38/#REF!,0))),#REF!)</f>
        <v>#REF!</v>
      </c>
      <c r="S38" s="510" t="e">
        <f>IF(R38=0,0,MAX(MIN(I38,R38*#REF!),#REF!))</f>
        <v>#REF!</v>
      </c>
      <c r="T38" s="511" t="e">
        <f>IF(R38&lt;&gt;0,IF(S38/R38/#REF!=1,#REF!,HLOOKUP(S38/R38/#REF!,#REF!,2)+(HLOOKUP(S38/R38/#REF!+0.2,#REF!,2)-HLOOKUP(S38/R38/#REF!,#REF!,2))*(S38/R38/#REF!-HLOOKUP(S38/R38/#REF!,#REF!,1))/(HLOOKUP(S38/R38/#REF!+0.2,#REF!,1)-HLOOKUP(S38/R38/#REF!,#REF!,1))),0.5)</f>
        <v>#REF!</v>
      </c>
      <c r="U38" s="512" t="e">
        <f>IF(R38&lt;&gt;0,IF(S38/R38/#REF!=1,#REF!,HLOOKUP(S38/R38/#REF!,#REF!,3)+(HLOOKUP(S38/R38/#REF!+0.2,#REF!,3)-HLOOKUP(S38/R38/#REF!,#REF!,3))*(S38/R38/#REF!-HLOOKUP(S38/R38/#REF!,#REF!,1))/(HLOOKUP(S38/R38/#REF!+0.2,#REF!,1)-HLOOKUP(S38/R38/#REF!,#REF!,1))),1)</f>
        <v>#REF!</v>
      </c>
      <c r="V38" s="510" t="e">
        <f t="shared" si="23"/>
        <v>#REF!</v>
      </c>
      <c r="W38" s="513" t="e">
        <f>MIN(IF(N38&gt;#REF!*#REF!,#REF!,IF(AND(N38&lt;#REF!,#REF!=2),0,ROUNDUP(N38/#REF!,0))),#REF!)</f>
        <v>#REF!</v>
      </c>
      <c r="X38" s="513" t="e">
        <f t="shared" si="33"/>
        <v>#REF!</v>
      </c>
      <c r="Y38" s="511" t="e">
        <f>IF(W38&lt;&gt;0,IF(AA38/W38/#REF!=1,#REF!,HLOOKUP(AA38/W38/#REF!,#REF!,2)+(HLOOKUP(AA38/W38/#REF!+0.2,#REF!,2)-HLOOKUP(AA38/W38/#REF!,#REF!,2))*(AA38/W38/#REF!-HLOOKUP(AA38/W38/#REF!,#REF!,1))/(HLOOKUP(AA38/W38/#REF!+0.2,#REF!,1)-HLOOKUP(AA38/W38/#REF!,#REF!,1))),0.5)</f>
        <v>#REF!</v>
      </c>
      <c r="Z38" s="512" t="e">
        <f>IF(W38&lt;&gt;0,IF(AA38/W38/#REF!=1,#REF!,HLOOKUP(AA38/W38/#REF!,#REF!,3)+(HLOOKUP(AA38/W38/#REF!+0.2,#REF!,3)-HLOOKUP(AA38/W38/#REF!,#REF!,3))*(AA38/W38/#REF!-HLOOKUP(AA38/W38/#REF!,#REF!,1))/(HLOOKUP(AA38/W38/#REF!+0.2,#REF!,1)-HLOOKUP(AA38/W38/#REF!,#REF!,1))),1)</f>
        <v>#REF!</v>
      </c>
      <c r="AA38" s="514" t="e">
        <f>IF(W38=0,0,MAX(MIN(N38,W38*#REF!),#REF!))</f>
        <v>#REF!</v>
      </c>
      <c r="AB38" s="515" t="e">
        <f>AD38/Cogeneratore!$C$4</f>
        <v>#DIV/0!</v>
      </c>
      <c r="AC38" s="549"/>
      <c r="AD38" s="550"/>
      <c r="AE38" s="549"/>
      <c r="AF38" s="550"/>
      <c r="AG38" s="549"/>
      <c r="AH38" s="550"/>
      <c r="AI38" s="516" t="e">
        <f t="shared" si="24"/>
        <v>#DIV/0!</v>
      </c>
      <c r="AJ38" s="517">
        <f t="shared" si="25"/>
        <v>0</v>
      </c>
      <c r="AK38" s="513">
        <f t="shared" si="4"/>
        <v>0</v>
      </c>
      <c r="AL38" s="513">
        <f t="shared" si="5"/>
        <v>0</v>
      </c>
      <c r="AM38" s="513">
        <f t="shared" si="6"/>
        <v>664.54507211538464</v>
      </c>
      <c r="AN38" s="550"/>
      <c r="AO38" s="550"/>
      <c r="AP38" s="550"/>
      <c r="AQ38" s="517">
        <f t="shared" si="26"/>
        <v>0</v>
      </c>
      <c r="AR38" s="513">
        <f t="shared" si="27"/>
        <v>0</v>
      </c>
      <c r="AS38" s="551"/>
      <c r="AT38" s="552"/>
      <c r="AU38" s="513">
        <f t="shared" si="28"/>
        <v>0</v>
      </c>
      <c r="AV38" s="513">
        <f>AU38/Cogeneratore!$C$24</f>
        <v>0</v>
      </c>
      <c r="AW38" s="513">
        <f t="shared" si="7"/>
        <v>0</v>
      </c>
      <c r="AX38" s="513" t="e">
        <f t="shared" si="8"/>
        <v>#DIV/0!</v>
      </c>
      <c r="AY38" s="518">
        <f t="shared" si="9"/>
        <v>1188.1525715200773</v>
      </c>
      <c r="AZ38" s="519" t="e">
        <f t="shared" si="10"/>
        <v>#DIV/0!</v>
      </c>
      <c r="BA38" s="514" t="e">
        <f t="shared" si="29"/>
        <v>#DIV/0!</v>
      </c>
      <c r="BB38" s="520" t="e">
        <f>+BV38*860/8250/Cogeneratore!$C$6</f>
        <v>#DIV/0!</v>
      </c>
      <c r="BC38" s="625"/>
      <c r="BD38" s="451">
        <f t="shared" si="11"/>
        <v>0</v>
      </c>
      <c r="BF38" s="462">
        <f>SUM(BF34:BF37)</f>
        <v>1709755.625</v>
      </c>
      <c r="BH38" s="473"/>
      <c r="BI38" s="474" t="e">
        <f>SUM(BI34:BI37)</f>
        <v>#DIV/0!</v>
      </c>
      <c r="BK38" s="451" t="e">
        <f>+BI31-BI17-BI38</f>
        <v>#DIV/0!</v>
      </c>
      <c r="BL38" s="451" t="e">
        <f>+BI10+-BI24+BI38-BI31</f>
        <v>#DIV/0!</v>
      </c>
      <c r="BN38" s="447">
        <f>+L38/Cogeneratore!$C$24</f>
        <v>0</v>
      </c>
      <c r="BP38" s="447">
        <f t="shared" si="12"/>
        <v>0</v>
      </c>
      <c r="BQ38" s="447" t="e">
        <f>IF(BR38&lt;Cogeneratore!$C$25/Cogeneratore!$C$23,BP38,BP38+BR38-Cogeneratore!$C$25/Cogeneratore!$C$23)</f>
        <v>#DIV/0!</v>
      </c>
      <c r="BR38" s="462">
        <f t="shared" si="35"/>
        <v>0</v>
      </c>
      <c r="BS38" s="462" t="e">
        <f>IF(BR38&lt;Cogeneratore!$C$25/Cogeneratore!$C$23,BR38,Cogeneratore!$C$25/Cogeneratore!$C$23)</f>
        <v>#DIV/0!</v>
      </c>
      <c r="BT38" s="447" t="e">
        <f>+BS38*(1-Cogeneratore!$C$23)</f>
        <v>#DIV/0!</v>
      </c>
      <c r="BU38" s="462" t="e">
        <f>IF(BR38-BT38&lt;Cogeneratore!$C$25,BR38-BT38,Cogeneratore!$C$25)</f>
        <v>#DIV/0!</v>
      </c>
      <c r="BV38" s="462" t="e">
        <f t="shared" si="13"/>
        <v>#DIV/0!</v>
      </c>
      <c r="BW38" s="462" t="e">
        <f t="shared" si="14"/>
        <v>#DIV/0!</v>
      </c>
      <c r="BX38" s="462" t="e">
        <f t="shared" si="31"/>
        <v>#DIV/0!</v>
      </c>
      <c r="BY38" s="447" t="e">
        <f>+BX38*(1-#REF!)</f>
        <v>#DIV/0!</v>
      </c>
      <c r="BZ38" s="462" t="e">
        <f t="shared" si="36"/>
        <v>#DIV/0!</v>
      </c>
      <c r="CB38" s="462" t="e">
        <f t="shared" si="15"/>
        <v>#DIV/0!</v>
      </c>
      <c r="CC38" s="447" t="e">
        <f>+CB38/#REF!</f>
        <v>#DIV/0!</v>
      </c>
      <c r="CE38" s="451" t="e">
        <f t="shared" si="16"/>
        <v>#DIV/0!</v>
      </c>
    </row>
    <row r="39" spans="1:83" ht="13.5" thickBot="1" x14ac:dyDescent="0.25">
      <c r="A39" s="521">
        <f t="shared" si="42"/>
        <v>39815</v>
      </c>
      <c r="B39" s="522">
        <f t="shared" si="37"/>
        <v>5</v>
      </c>
      <c r="C39" s="522">
        <f t="shared" si="38"/>
        <v>1</v>
      </c>
      <c r="D39" s="505" t="str">
        <f t="shared" si="18"/>
        <v>inv</v>
      </c>
      <c r="E39" s="522">
        <f t="shared" si="39"/>
        <v>11</v>
      </c>
      <c r="F39" s="522">
        <f t="shared" si="40"/>
        <v>2</v>
      </c>
      <c r="G39" s="522">
        <f t="shared" si="43"/>
        <v>35</v>
      </c>
      <c r="H39" s="506">
        <v>669.40745192307691</v>
      </c>
      <c r="I39" s="507">
        <f>+H39-L39/Cogeneratore!$C$24</f>
        <v>669.40745192307691</v>
      </c>
      <c r="J39" s="507">
        <f t="shared" si="20"/>
        <v>0</v>
      </c>
      <c r="K39" s="508">
        <v>1188.1525715200773</v>
      </c>
      <c r="L39" s="508">
        <v>0</v>
      </c>
      <c r="M39" s="507">
        <f t="shared" si="21"/>
        <v>669.40745192307691</v>
      </c>
      <c r="N39" s="507">
        <f t="shared" si="41"/>
        <v>1188.1525715200773</v>
      </c>
      <c r="O39" s="509" t="s">
        <v>8</v>
      </c>
      <c r="P39" s="578"/>
      <c r="Q39" s="578"/>
      <c r="R39" s="510" t="e">
        <f>MIN(IF(I39&gt;#REF!*#REF!,#REF!,IF(AND(I39&lt;#REF!,#REF!=2),0,ROUNDUP(I39/#REF!,0))),#REF!)</f>
        <v>#REF!</v>
      </c>
      <c r="S39" s="510" t="e">
        <f>IF(R39=0,0,MAX(MIN(I39,R39*#REF!),#REF!))</f>
        <v>#REF!</v>
      </c>
      <c r="T39" s="511" t="e">
        <f>IF(R39&lt;&gt;0,IF(S39/R39/#REF!=1,#REF!,HLOOKUP(S39/R39/#REF!,#REF!,2)+(HLOOKUP(S39/R39/#REF!+0.2,#REF!,2)-HLOOKUP(S39/R39/#REF!,#REF!,2))*(S39/R39/#REF!-HLOOKUP(S39/R39/#REF!,#REF!,1))/(HLOOKUP(S39/R39/#REF!+0.2,#REF!,1)-HLOOKUP(S39/R39/#REF!,#REF!,1))),0.5)</f>
        <v>#REF!</v>
      </c>
      <c r="U39" s="512" t="e">
        <f>IF(R39&lt;&gt;0,IF(S39/R39/#REF!=1,#REF!,HLOOKUP(S39/R39/#REF!,#REF!,3)+(HLOOKUP(S39/R39/#REF!+0.2,#REF!,3)-HLOOKUP(S39/R39/#REF!,#REF!,3))*(S39/R39/#REF!-HLOOKUP(S39/R39/#REF!,#REF!,1))/(HLOOKUP(S39/R39/#REF!+0.2,#REF!,1)-HLOOKUP(S39/R39/#REF!,#REF!,1))),1)</f>
        <v>#REF!</v>
      </c>
      <c r="V39" s="510" t="e">
        <f t="shared" si="23"/>
        <v>#REF!</v>
      </c>
      <c r="W39" s="513" t="e">
        <f>MIN(IF(N39&gt;#REF!*#REF!,#REF!,IF(AND(N39&lt;#REF!,#REF!=2),0,ROUNDUP(N39/#REF!,0))),#REF!)</f>
        <v>#REF!</v>
      </c>
      <c r="X39" s="513" t="e">
        <f t="shared" si="33"/>
        <v>#REF!</v>
      </c>
      <c r="Y39" s="511" t="e">
        <f>IF(W39&lt;&gt;0,IF(AA39/W39/#REF!=1,#REF!,HLOOKUP(AA39/W39/#REF!,#REF!,2)+(HLOOKUP(AA39/W39/#REF!+0.2,#REF!,2)-HLOOKUP(AA39/W39/#REF!,#REF!,2))*(AA39/W39/#REF!-HLOOKUP(AA39/W39/#REF!,#REF!,1))/(HLOOKUP(AA39/W39/#REF!+0.2,#REF!,1)-HLOOKUP(AA39/W39/#REF!,#REF!,1))),0.5)</f>
        <v>#REF!</v>
      </c>
      <c r="Z39" s="512" t="e">
        <f>IF(W39&lt;&gt;0,IF(AA39/W39/#REF!=1,#REF!,HLOOKUP(AA39/W39/#REF!,#REF!,3)+(HLOOKUP(AA39/W39/#REF!+0.2,#REF!,3)-HLOOKUP(AA39/W39/#REF!,#REF!,3))*(AA39/W39/#REF!-HLOOKUP(AA39/W39/#REF!,#REF!,1))/(HLOOKUP(AA39/W39/#REF!+0.2,#REF!,1)-HLOOKUP(AA39/W39/#REF!,#REF!,1))),1)</f>
        <v>#REF!</v>
      </c>
      <c r="AA39" s="514" t="e">
        <f>IF(W39=0,0,MAX(MIN(N39,W39*#REF!),#REF!))</f>
        <v>#REF!</v>
      </c>
      <c r="AB39" s="515" t="e">
        <f>AD39/Cogeneratore!$C$4</f>
        <v>#DIV/0!</v>
      </c>
      <c r="AC39" s="549"/>
      <c r="AD39" s="550"/>
      <c r="AE39" s="549"/>
      <c r="AF39" s="550"/>
      <c r="AG39" s="549"/>
      <c r="AH39" s="550"/>
      <c r="AI39" s="516" t="e">
        <f t="shared" si="24"/>
        <v>#DIV/0!</v>
      </c>
      <c r="AJ39" s="517">
        <f t="shared" si="25"/>
        <v>0</v>
      </c>
      <c r="AK39" s="513">
        <f t="shared" si="4"/>
        <v>0</v>
      </c>
      <c r="AL39" s="513">
        <f t="shared" si="5"/>
        <v>0</v>
      </c>
      <c r="AM39" s="513">
        <f t="shared" si="6"/>
        <v>669.40745192307691</v>
      </c>
      <c r="AN39" s="550"/>
      <c r="AO39" s="550"/>
      <c r="AP39" s="550"/>
      <c r="AQ39" s="517">
        <f t="shared" si="26"/>
        <v>0</v>
      </c>
      <c r="AR39" s="513">
        <f t="shared" si="27"/>
        <v>0</v>
      </c>
      <c r="AS39" s="551"/>
      <c r="AT39" s="552"/>
      <c r="AU39" s="513">
        <f t="shared" si="28"/>
        <v>0</v>
      </c>
      <c r="AV39" s="513">
        <f>AU39/Cogeneratore!$C$24</f>
        <v>0</v>
      </c>
      <c r="AW39" s="513">
        <f t="shared" si="7"/>
        <v>0</v>
      </c>
      <c r="AX39" s="513" t="e">
        <f t="shared" si="8"/>
        <v>#DIV/0!</v>
      </c>
      <c r="AY39" s="518">
        <f t="shared" si="9"/>
        <v>1188.1525715200773</v>
      </c>
      <c r="AZ39" s="519" t="e">
        <f t="shared" si="10"/>
        <v>#DIV/0!</v>
      </c>
      <c r="BA39" s="514" t="e">
        <f t="shared" si="29"/>
        <v>#DIV/0!</v>
      </c>
      <c r="BB39" s="520" t="e">
        <f>+BV39*860/8250/Cogeneratore!$C$6</f>
        <v>#DIV/0!</v>
      </c>
      <c r="BC39" s="625"/>
      <c r="BD39" s="451">
        <f t="shared" si="11"/>
        <v>0</v>
      </c>
      <c r="BN39" s="447">
        <f>+L39/Cogeneratore!$C$24</f>
        <v>0</v>
      </c>
      <c r="BP39" s="447">
        <f t="shared" si="12"/>
        <v>0</v>
      </c>
      <c r="BQ39" s="447" t="e">
        <f>IF(BR39&lt;Cogeneratore!$C$25/Cogeneratore!$C$23,BP39,BP39+BR39-Cogeneratore!$C$25/Cogeneratore!$C$23)</f>
        <v>#DIV/0!</v>
      </c>
      <c r="BR39" s="462">
        <f t="shared" si="35"/>
        <v>0</v>
      </c>
      <c r="BS39" s="462" t="e">
        <f>IF(BR39&lt;Cogeneratore!$C$25/Cogeneratore!$C$23,BR39,Cogeneratore!$C$25/Cogeneratore!$C$23)</f>
        <v>#DIV/0!</v>
      </c>
      <c r="BT39" s="447" t="e">
        <f>+BS39*(1-Cogeneratore!$C$23)</f>
        <v>#DIV/0!</v>
      </c>
      <c r="BU39" s="462" t="e">
        <f>IF(BR39-BT39&lt;Cogeneratore!$C$25,BR39-BT39,Cogeneratore!$C$25)</f>
        <v>#DIV/0!</v>
      </c>
      <c r="BV39" s="462" t="e">
        <f t="shared" si="13"/>
        <v>#DIV/0!</v>
      </c>
      <c r="BW39" s="462" t="e">
        <f t="shared" si="14"/>
        <v>#DIV/0!</v>
      </c>
      <c r="BX39" s="462" t="e">
        <f t="shared" si="31"/>
        <v>#DIV/0!</v>
      </c>
      <c r="BY39" s="447" t="e">
        <f>+BX39*(1-#REF!)</f>
        <v>#DIV/0!</v>
      </c>
      <c r="BZ39" s="462" t="e">
        <f t="shared" si="36"/>
        <v>#DIV/0!</v>
      </c>
      <c r="CB39" s="462" t="e">
        <f t="shared" si="15"/>
        <v>#DIV/0!</v>
      </c>
      <c r="CC39" s="447" t="e">
        <f>+CB39/#REF!</f>
        <v>#DIV/0!</v>
      </c>
      <c r="CE39" s="451" t="e">
        <f t="shared" si="16"/>
        <v>#DIV/0!</v>
      </c>
    </row>
    <row r="40" spans="1:83" x14ac:dyDescent="0.2">
      <c r="A40" s="521">
        <f t="shared" si="42"/>
        <v>39815</v>
      </c>
      <c r="B40" s="522">
        <f t="shared" si="37"/>
        <v>5</v>
      </c>
      <c r="C40" s="522">
        <f t="shared" si="38"/>
        <v>1</v>
      </c>
      <c r="D40" s="505" t="str">
        <f t="shared" si="18"/>
        <v>inv</v>
      </c>
      <c r="E40" s="522">
        <f t="shared" si="39"/>
        <v>12</v>
      </c>
      <c r="F40" s="522">
        <f t="shared" si="40"/>
        <v>2</v>
      </c>
      <c r="G40" s="522">
        <f t="shared" si="43"/>
        <v>36</v>
      </c>
      <c r="H40" s="506">
        <v>660.85096153846155</v>
      </c>
      <c r="I40" s="507">
        <f>+H40-L40/Cogeneratore!$C$24</f>
        <v>660.85096153846155</v>
      </c>
      <c r="J40" s="507">
        <f t="shared" si="20"/>
        <v>0</v>
      </c>
      <c r="K40" s="508">
        <v>1039.6335000800675</v>
      </c>
      <c r="L40" s="508">
        <v>0</v>
      </c>
      <c r="M40" s="507">
        <f t="shared" si="21"/>
        <v>660.85096153846155</v>
      </c>
      <c r="N40" s="507">
        <f t="shared" si="41"/>
        <v>1039.6335000800675</v>
      </c>
      <c r="O40" s="509" t="s">
        <v>8</v>
      </c>
      <c r="P40" s="578"/>
      <c r="Q40" s="578"/>
      <c r="R40" s="510" t="e">
        <f>MIN(IF(I40&gt;#REF!*#REF!,#REF!,IF(AND(I40&lt;#REF!,#REF!=2),0,ROUNDUP(I40/#REF!,0))),#REF!)</f>
        <v>#REF!</v>
      </c>
      <c r="S40" s="510" t="e">
        <f>IF(R40=0,0,MAX(MIN(I40,R40*#REF!),#REF!))</f>
        <v>#REF!</v>
      </c>
      <c r="T40" s="511" t="e">
        <f>IF(R40&lt;&gt;0,IF(S40/R40/#REF!=1,#REF!,HLOOKUP(S40/R40/#REF!,#REF!,2)+(HLOOKUP(S40/R40/#REF!+0.2,#REF!,2)-HLOOKUP(S40/R40/#REF!,#REF!,2))*(S40/R40/#REF!-HLOOKUP(S40/R40/#REF!,#REF!,1))/(HLOOKUP(S40/R40/#REF!+0.2,#REF!,1)-HLOOKUP(S40/R40/#REF!,#REF!,1))),0.5)</f>
        <v>#REF!</v>
      </c>
      <c r="U40" s="512" t="e">
        <f>IF(R40&lt;&gt;0,IF(S40/R40/#REF!=1,#REF!,HLOOKUP(S40/R40/#REF!,#REF!,3)+(HLOOKUP(S40/R40/#REF!+0.2,#REF!,3)-HLOOKUP(S40/R40/#REF!,#REF!,3))*(S40/R40/#REF!-HLOOKUP(S40/R40/#REF!,#REF!,1))/(HLOOKUP(S40/R40/#REF!+0.2,#REF!,1)-HLOOKUP(S40/R40/#REF!,#REF!,1))),1)</f>
        <v>#REF!</v>
      </c>
      <c r="V40" s="510" t="e">
        <f t="shared" si="23"/>
        <v>#REF!</v>
      </c>
      <c r="W40" s="513" t="e">
        <f>MIN(IF(N40&gt;#REF!*#REF!,#REF!,IF(AND(N40&lt;#REF!,#REF!=2),0,ROUNDUP(N40/#REF!,0))),#REF!)</f>
        <v>#REF!</v>
      </c>
      <c r="X40" s="513" t="e">
        <f t="shared" si="33"/>
        <v>#REF!</v>
      </c>
      <c r="Y40" s="511" t="e">
        <f>IF(W40&lt;&gt;0,IF(AA40/W40/#REF!=1,#REF!,HLOOKUP(AA40/W40/#REF!,#REF!,2)+(HLOOKUP(AA40/W40/#REF!+0.2,#REF!,2)-HLOOKUP(AA40/W40/#REF!,#REF!,2))*(AA40/W40/#REF!-HLOOKUP(AA40/W40/#REF!,#REF!,1))/(HLOOKUP(AA40/W40/#REF!+0.2,#REF!,1)-HLOOKUP(AA40/W40/#REF!,#REF!,1))),0.5)</f>
        <v>#REF!</v>
      </c>
      <c r="Z40" s="512" t="e">
        <f>IF(W40&lt;&gt;0,IF(AA40/W40/#REF!=1,#REF!,HLOOKUP(AA40/W40/#REF!,#REF!,3)+(HLOOKUP(AA40/W40/#REF!+0.2,#REF!,3)-HLOOKUP(AA40/W40/#REF!,#REF!,3))*(AA40/W40/#REF!-HLOOKUP(AA40/W40/#REF!,#REF!,1))/(HLOOKUP(AA40/W40/#REF!+0.2,#REF!,1)-HLOOKUP(AA40/W40/#REF!,#REF!,1))),1)</f>
        <v>#REF!</v>
      </c>
      <c r="AA40" s="514" t="e">
        <f>IF(W40=0,0,MAX(MIN(N40,W40*#REF!),#REF!))</f>
        <v>#REF!</v>
      </c>
      <c r="AB40" s="515" t="e">
        <f>AD40/Cogeneratore!$C$4</f>
        <v>#DIV/0!</v>
      </c>
      <c r="AC40" s="549"/>
      <c r="AD40" s="550"/>
      <c r="AE40" s="549"/>
      <c r="AF40" s="550"/>
      <c r="AG40" s="549"/>
      <c r="AH40" s="550"/>
      <c r="AI40" s="516" t="e">
        <f t="shared" si="24"/>
        <v>#DIV/0!</v>
      </c>
      <c r="AJ40" s="517">
        <f t="shared" si="25"/>
        <v>0</v>
      </c>
      <c r="AK40" s="513">
        <f t="shared" si="4"/>
        <v>0</v>
      </c>
      <c r="AL40" s="513">
        <f t="shared" si="5"/>
        <v>0</v>
      </c>
      <c r="AM40" s="513">
        <f t="shared" si="6"/>
        <v>660.85096153846155</v>
      </c>
      <c r="AN40" s="550"/>
      <c r="AO40" s="550"/>
      <c r="AP40" s="550"/>
      <c r="AQ40" s="517">
        <f t="shared" si="26"/>
        <v>0</v>
      </c>
      <c r="AR40" s="513">
        <f t="shared" si="27"/>
        <v>0</v>
      </c>
      <c r="AS40" s="551"/>
      <c r="AT40" s="552"/>
      <c r="AU40" s="513">
        <f t="shared" si="28"/>
        <v>0</v>
      </c>
      <c r="AV40" s="513">
        <f>AU40/Cogeneratore!$C$24</f>
        <v>0</v>
      </c>
      <c r="AW40" s="513">
        <f t="shared" si="7"/>
        <v>0</v>
      </c>
      <c r="AX40" s="513" t="e">
        <f t="shared" si="8"/>
        <v>#DIV/0!</v>
      </c>
      <c r="AY40" s="518">
        <f t="shared" si="9"/>
        <v>1039.6335000800675</v>
      </c>
      <c r="AZ40" s="519" t="e">
        <f t="shared" si="10"/>
        <v>#DIV/0!</v>
      </c>
      <c r="BA40" s="514" t="e">
        <f t="shared" si="29"/>
        <v>#DIV/0!</v>
      </c>
      <c r="BB40" s="520" t="e">
        <f>+BV40*860/8250/Cogeneratore!$C$6</f>
        <v>#DIV/0!</v>
      </c>
      <c r="BC40" s="625"/>
      <c r="BD40" s="451">
        <f t="shared" si="11"/>
        <v>0</v>
      </c>
      <c r="BF40" s="462" t="e">
        <f>+BF27-BI27</f>
        <v>#DIV/0!</v>
      </c>
      <c r="BH40" s="464" t="s">
        <v>215</v>
      </c>
      <c r="BI40" s="465" t="s">
        <v>119</v>
      </c>
      <c r="BN40" s="447">
        <f>+L40/Cogeneratore!$C$24</f>
        <v>0</v>
      </c>
      <c r="BP40" s="447">
        <f t="shared" si="12"/>
        <v>0</v>
      </c>
      <c r="BQ40" s="447" t="e">
        <f>IF(BR40&lt;Cogeneratore!$C$25/Cogeneratore!$C$23,BP40,BP40+BR40-Cogeneratore!$C$25/Cogeneratore!$C$23)</f>
        <v>#DIV/0!</v>
      </c>
      <c r="BR40" s="462">
        <f t="shared" si="35"/>
        <v>0</v>
      </c>
      <c r="BS40" s="462" t="e">
        <f>IF(BR40&lt;Cogeneratore!$C$25/Cogeneratore!$C$23,BR40,Cogeneratore!$C$25/Cogeneratore!$C$23)</f>
        <v>#DIV/0!</v>
      </c>
      <c r="BT40" s="447" t="e">
        <f>+BS40*(1-Cogeneratore!$C$23)</f>
        <v>#DIV/0!</v>
      </c>
      <c r="BU40" s="462" t="e">
        <f>IF(BR40-BT40&lt;Cogeneratore!$C$25,BR40-BT40,Cogeneratore!$C$25)</f>
        <v>#DIV/0!</v>
      </c>
      <c r="BV40" s="462" t="e">
        <f t="shared" si="13"/>
        <v>#DIV/0!</v>
      </c>
      <c r="BW40" s="462" t="e">
        <f t="shared" si="14"/>
        <v>#DIV/0!</v>
      </c>
      <c r="BX40" s="462" t="e">
        <f t="shared" si="31"/>
        <v>#DIV/0!</v>
      </c>
      <c r="BY40" s="447" t="e">
        <f>+BX40*(1-#REF!)</f>
        <v>#DIV/0!</v>
      </c>
      <c r="BZ40" s="462" t="e">
        <f t="shared" si="36"/>
        <v>#DIV/0!</v>
      </c>
      <c r="CB40" s="462" t="e">
        <f t="shared" si="15"/>
        <v>#DIV/0!</v>
      </c>
      <c r="CC40" s="447" t="e">
        <f>+CB40/#REF!</f>
        <v>#DIV/0!</v>
      </c>
      <c r="CE40" s="451" t="e">
        <f t="shared" si="16"/>
        <v>#DIV/0!</v>
      </c>
    </row>
    <row r="41" spans="1:83" x14ac:dyDescent="0.2">
      <c r="A41" s="521">
        <f t="shared" si="42"/>
        <v>39815</v>
      </c>
      <c r="B41" s="522">
        <f t="shared" si="37"/>
        <v>5</v>
      </c>
      <c r="C41" s="522">
        <f t="shared" si="38"/>
        <v>1</v>
      </c>
      <c r="D41" s="505" t="str">
        <f t="shared" si="18"/>
        <v>inv</v>
      </c>
      <c r="E41" s="522">
        <f t="shared" si="39"/>
        <v>13</v>
      </c>
      <c r="F41" s="522">
        <f t="shared" si="40"/>
        <v>2</v>
      </c>
      <c r="G41" s="522">
        <f t="shared" si="43"/>
        <v>37</v>
      </c>
      <c r="H41" s="506">
        <v>649.74158653846155</v>
      </c>
      <c r="I41" s="507">
        <f>+H41-L41/Cogeneratore!$C$24</f>
        <v>649.74158653846155</v>
      </c>
      <c r="J41" s="507">
        <f t="shared" si="20"/>
        <v>0</v>
      </c>
      <c r="K41" s="508">
        <v>1039.6335000800675</v>
      </c>
      <c r="L41" s="508">
        <v>0</v>
      </c>
      <c r="M41" s="507">
        <f t="shared" si="21"/>
        <v>649.74158653846155</v>
      </c>
      <c r="N41" s="507">
        <f t="shared" si="41"/>
        <v>1039.6335000800675</v>
      </c>
      <c r="O41" s="509" t="s">
        <v>8</v>
      </c>
      <c r="P41" s="578"/>
      <c r="Q41" s="578"/>
      <c r="R41" s="510" t="e">
        <f>MIN(IF(I41&gt;#REF!*#REF!,#REF!,IF(AND(I41&lt;#REF!,#REF!=2),0,ROUNDUP(I41/#REF!,0))),#REF!)</f>
        <v>#REF!</v>
      </c>
      <c r="S41" s="510" t="e">
        <f>IF(R41=0,0,MAX(MIN(I41,R41*#REF!),#REF!))</f>
        <v>#REF!</v>
      </c>
      <c r="T41" s="511" t="e">
        <f>IF(R41&lt;&gt;0,IF(S41/R41/#REF!=1,#REF!,HLOOKUP(S41/R41/#REF!,#REF!,2)+(HLOOKUP(S41/R41/#REF!+0.2,#REF!,2)-HLOOKUP(S41/R41/#REF!,#REF!,2))*(S41/R41/#REF!-HLOOKUP(S41/R41/#REF!,#REF!,1))/(HLOOKUP(S41/R41/#REF!+0.2,#REF!,1)-HLOOKUP(S41/R41/#REF!,#REF!,1))),0.5)</f>
        <v>#REF!</v>
      </c>
      <c r="U41" s="512" t="e">
        <f>IF(R41&lt;&gt;0,IF(S41/R41/#REF!=1,#REF!,HLOOKUP(S41/R41/#REF!,#REF!,3)+(HLOOKUP(S41/R41/#REF!+0.2,#REF!,3)-HLOOKUP(S41/R41/#REF!,#REF!,3))*(S41/R41/#REF!-HLOOKUP(S41/R41/#REF!,#REF!,1))/(HLOOKUP(S41/R41/#REF!+0.2,#REF!,1)-HLOOKUP(S41/R41/#REF!,#REF!,1))),1)</f>
        <v>#REF!</v>
      </c>
      <c r="V41" s="510" t="e">
        <f t="shared" si="23"/>
        <v>#REF!</v>
      </c>
      <c r="W41" s="513" t="e">
        <f>MIN(IF(N41&gt;#REF!*#REF!,#REF!,IF(AND(N41&lt;#REF!,#REF!=2),0,ROUNDUP(N41/#REF!,0))),#REF!)</f>
        <v>#REF!</v>
      </c>
      <c r="X41" s="513" t="e">
        <f t="shared" si="33"/>
        <v>#REF!</v>
      </c>
      <c r="Y41" s="511" t="e">
        <f>IF(W41&lt;&gt;0,IF(AA41/W41/#REF!=1,#REF!,HLOOKUP(AA41/W41/#REF!,#REF!,2)+(HLOOKUP(AA41/W41/#REF!+0.2,#REF!,2)-HLOOKUP(AA41/W41/#REF!,#REF!,2))*(AA41/W41/#REF!-HLOOKUP(AA41/W41/#REF!,#REF!,1))/(HLOOKUP(AA41/W41/#REF!+0.2,#REF!,1)-HLOOKUP(AA41/W41/#REF!,#REF!,1))),0.5)</f>
        <v>#REF!</v>
      </c>
      <c r="Z41" s="512" t="e">
        <f>IF(W41&lt;&gt;0,IF(AA41/W41/#REF!=1,#REF!,HLOOKUP(AA41/W41/#REF!,#REF!,3)+(HLOOKUP(AA41/W41/#REF!+0.2,#REF!,3)-HLOOKUP(AA41/W41/#REF!,#REF!,3))*(AA41/W41/#REF!-HLOOKUP(AA41/W41/#REF!,#REF!,1))/(HLOOKUP(AA41/W41/#REF!+0.2,#REF!,1)-HLOOKUP(AA41/W41/#REF!,#REF!,1))),1)</f>
        <v>#REF!</v>
      </c>
      <c r="AA41" s="514" t="e">
        <f>IF(W41=0,0,MAX(MIN(N41,W41*#REF!),#REF!))</f>
        <v>#REF!</v>
      </c>
      <c r="AB41" s="515" t="e">
        <f>AD41/Cogeneratore!$C$4</f>
        <v>#DIV/0!</v>
      </c>
      <c r="AC41" s="549"/>
      <c r="AD41" s="550"/>
      <c r="AE41" s="549"/>
      <c r="AF41" s="550"/>
      <c r="AG41" s="549"/>
      <c r="AH41" s="550"/>
      <c r="AI41" s="516" t="e">
        <f t="shared" si="24"/>
        <v>#DIV/0!</v>
      </c>
      <c r="AJ41" s="517">
        <f t="shared" si="25"/>
        <v>0</v>
      </c>
      <c r="AK41" s="513">
        <f t="shared" si="4"/>
        <v>0</v>
      </c>
      <c r="AL41" s="513">
        <f t="shared" si="5"/>
        <v>0</v>
      </c>
      <c r="AM41" s="513">
        <f t="shared" si="6"/>
        <v>649.74158653846155</v>
      </c>
      <c r="AN41" s="550"/>
      <c r="AO41" s="550"/>
      <c r="AP41" s="550"/>
      <c r="AQ41" s="517">
        <f t="shared" si="26"/>
        <v>0</v>
      </c>
      <c r="AR41" s="513">
        <f t="shared" si="27"/>
        <v>0</v>
      </c>
      <c r="AS41" s="551"/>
      <c r="AT41" s="552"/>
      <c r="AU41" s="513">
        <f t="shared" si="28"/>
        <v>0</v>
      </c>
      <c r="AV41" s="513">
        <f>AU41/Cogeneratore!$C$24</f>
        <v>0</v>
      </c>
      <c r="AW41" s="513">
        <f t="shared" si="7"/>
        <v>0</v>
      </c>
      <c r="AX41" s="513" t="e">
        <f t="shared" si="8"/>
        <v>#DIV/0!</v>
      </c>
      <c r="AY41" s="518">
        <f t="shared" si="9"/>
        <v>1039.6335000800675</v>
      </c>
      <c r="AZ41" s="519" t="e">
        <f t="shared" si="10"/>
        <v>#DIV/0!</v>
      </c>
      <c r="BA41" s="514" t="e">
        <f t="shared" si="29"/>
        <v>#DIV/0!</v>
      </c>
      <c r="BB41" s="520" t="e">
        <f>+BV41*860/8250/Cogeneratore!$C$6</f>
        <v>#DIV/0!</v>
      </c>
      <c r="BC41" s="625"/>
      <c r="BD41" s="451">
        <f t="shared" si="11"/>
        <v>0</v>
      </c>
      <c r="BF41" s="462" t="e">
        <f>+BF28-BI28</f>
        <v>#DIV/0!</v>
      </c>
      <c r="BH41" s="466" t="s">
        <v>8</v>
      </c>
      <c r="BI41" s="467">
        <f>SUMIF($O$4:$O$8763,BH41,$AQ$4:$AQ$8763)</f>
        <v>0</v>
      </c>
      <c r="BN41" s="447">
        <f>+L41/Cogeneratore!$C$24</f>
        <v>0</v>
      </c>
      <c r="BP41" s="447">
        <f t="shared" si="12"/>
        <v>0</v>
      </c>
      <c r="BQ41" s="447" t="e">
        <f>IF(BR41&lt;Cogeneratore!$C$25/Cogeneratore!$C$23,BP41,BP41+BR41-Cogeneratore!$C$25/Cogeneratore!$C$23)</f>
        <v>#DIV/0!</v>
      </c>
      <c r="BR41" s="462">
        <f t="shared" si="35"/>
        <v>0</v>
      </c>
      <c r="BS41" s="462" t="e">
        <f>IF(BR41&lt;Cogeneratore!$C$25/Cogeneratore!$C$23,BR41,Cogeneratore!$C$25/Cogeneratore!$C$23)</f>
        <v>#DIV/0!</v>
      </c>
      <c r="BT41" s="447" t="e">
        <f>+BS41*(1-Cogeneratore!$C$23)</f>
        <v>#DIV/0!</v>
      </c>
      <c r="BU41" s="462" t="e">
        <f>IF(BR41-BT41&lt;Cogeneratore!$C$25,BR41-BT41,Cogeneratore!$C$25)</f>
        <v>#DIV/0!</v>
      </c>
      <c r="BV41" s="462" t="e">
        <f t="shared" si="13"/>
        <v>#DIV/0!</v>
      </c>
      <c r="BW41" s="462" t="e">
        <f t="shared" si="14"/>
        <v>#DIV/0!</v>
      </c>
      <c r="BX41" s="462" t="e">
        <f t="shared" si="31"/>
        <v>#DIV/0!</v>
      </c>
      <c r="BY41" s="447" t="e">
        <f>+BX41*(1-#REF!)</f>
        <v>#DIV/0!</v>
      </c>
      <c r="BZ41" s="462" t="e">
        <f t="shared" si="36"/>
        <v>#DIV/0!</v>
      </c>
      <c r="CB41" s="462" t="e">
        <f t="shared" si="15"/>
        <v>#DIV/0!</v>
      </c>
      <c r="CC41" s="447" t="e">
        <f>+CB41/#REF!</f>
        <v>#DIV/0!</v>
      </c>
      <c r="CE41" s="451" t="e">
        <f t="shared" si="16"/>
        <v>#DIV/0!</v>
      </c>
    </row>
    <row r="42" spans="1:83" x14ac:dyDescent="0.2">
      <c r="A42" s="521">
        <f t="shared" si="42"/>
        <v>39815</v>
      </c>
      <c r="B42" s="522">
        <f t="shared" si="37"/>
        <v>5</v>
      </c>
      <c r="C42" s="522">
        <f t="shared" si="38"/>
        <v>1</v>
      </c>
      <c r="D42" s="505" t="str">
        <f t="shared" si="18"/>
        <v>inv</v>
      </c>
      <c r="E42" s="522">
        <f t="shared" si="39"/>
        <v>14</v>
      </c>
      <c r="F42" s="522">
        <f t="shared" si="40"/>
        <v>2</v>
      </c>
      <c r="G42" s="522">
        <f t="shared" si="43"/>
        <v>38</v>
      </c>
      <c r="H42" s="506">
        <v>636.28485576923072</v>
      </c>
      <c r="I42" s="507">
        <f>+H42-L42/Cogeneratore!$C$24</f>
        <v>636.28485576923072</v>
      </c>
      <c r="J42" s="507">
        <f t="shared" si="20"/>
        <v>0</v>
      </c>
      <c r="K42" s="508">
        <v>1039.6335000800675</v>
      </c>
      <c r="L42" s="508">
        <v>0</v>
      </c>
      <c r="M42" s="507">
        <f t="shared" si="21"/>
        <v>636.28485576923072</v>
      </c>
      <c r="N42" s="507">
        <f t="shared" si="41"/>
        <v>1039.6335000800675</v>
      </c>
      <c r="O42" s="509" t="s">
        <v>8</v>
      </c>
      <c r="P42" s="578"/>
      <c r="Q42" s="578"/>
      <c r="R42" s="510" t="e">
        <f>MIN(IF(I42&gt;#REF!*#REF!,#REF!,IF(AND(I42&lt;#REF!,#REF!=2),0,ROUNDUP(I42/#REF!,0))),#REF!)</f>
        <v>#REF!</v>
      </c>
      <c r="S42" s="510" t="e">
        <f>IF(R42=0,0,MAX(MIN(I42,R42*#REF!),#REF!))</f>
        <v>#REF!</v>
      </c>
      <c r="T42" s="511" t="e">
        <f>IF(R42&lt;&gt;0,IF(S42/R42/#REF!=1,#REF!,HLOOKUP(S42/R42/#REF!,#REF!,2)+(HLOOKUP(S42/R42/#REF!+0.2,#REF!,2)-HLOOKUP(S42/R42/#REF!,#REF!,2))*(S42/R42/#REF!-HLOOKUP(S42/R42/#REF!,#REF!,1))/(HLOOKUP(S42/R42/#REF!+0.2,#REF!,1)-HLOOKUP(S42/R42/#REF!,#REF!,1))),0.5)</f>
        <v>#REF!</v>
      </c>
      <c r="U42" s="512" t="e">
        <f>IF(R42&lt;&gt;0,IF(S42/R42/#REF!=1,#REF!,HLOOKUP(S42/R42/#REF!,#REF!,3)+(HLOOKUP(S42/R42/#REF!+0.2,#REF!,3)-HLOOKUP(S42/R42/#REF!,#REF!,3))*(S42/R42/#REF!-HLOOKUP(S42/R42/#REF!,#REF!,1))/(HLOOKUP(S42/R42/#REF!+0.2,#REF!,1)-HLOOKUP(S42/R42/#REF!,#REF!,1))),1)</f>
        <v>#REF!</v>
      </c>
      <c r="V42" s="510" t="e">
        <f t="shared" si="23"/>
        <v>#REF!</v>
      </c>
      <c r="W42" s="513" t="e">
        <f>MIN(IF(N42&gt;#REF!*#REF!,#REF!,IF(AND(N42&lt;#REF!,#REF!=2),0,ROUNDUP(N42/#REF!,0))),#REF!)</f>
        <v>#REF!</v>
      </c>
      <c r="X42" s="513" t="e">
        <f t="shared" si="33"/>
        <v>#REF!</v>
      </c>
      <c r="Y42" s="511" t="e">
        <f>IF(W42&lt;&gt;0,IF(AA42/W42/#REF!=1,#REF!,HLOOKUP(AA42/W42/#REF!,#REF!,2)+(HLOOKUP(AA42/W42/#REF!+0.2,#REF!,2)-HLOOKUP(AA42/W42/#REF!,#REF!,2))*(AA42/W42/#REF!-HLOOKUP(AA42/W42/#REF!,#REF!,1))/(HLOOKUP(AA42/W42/#REF!+0.2,#REF!,1)-HLOOKUP(AA42/W42/#REF!,#REF!,1))),0.5)</f>
        <v>#REF!</v>
      </c>
      <c r="Z42" s="512" t="e">
        <f>IF(W42&lt;&gt;0,IF(AA42/W42/#REF!=1,#REF!,HLOOKUP(AA42/W42/#REF!,#REF!,3)+(HLOOKUP(AA42/W42/#REF!+0.2,#REF!,3)-HLOOKUP(AA42/W42/#REF!,#REF!,3))*(AA42/W42/#REF!-HLOOKUP(AA42/W42/#REF!,#REF!,1))/(HLOOKUP(AA42/W42/#REF!+0.2,#REF!,1)-HLOOKUP(AA42/W42/#REF!,#REF!,1))),1)</f>
        <v>#REF!</v>
      </c>
      <c r="AA42" s="514" t="e">
        <f>IF(W42=0,0,MAX(MIN(N42,W42*#REF!),#REF!))</f>
        <v>#REF!</v>
      </c>
      <c r="AB42" s="515" t="e">
        <f>AD42/Cogeneratore!$C$4</f>
        <v>#DIV/0!</v>
      </c>
      <c r="AC42" s="549"/>
      <c r="AD42" s="550"/>
      <c r="AE42" s="549"/>
      <c r="AF42" s="550"/>
      <c r="AG42" s="549"/>
      <c r="AH42" s="550"/>
      <c r="AI42" s="516" t="e">
        <f t="shared" si="24"/>
        <v>#DIV/0!</v>
      </c>
      <c r="AJ42" s="517">
        <f t="shared" si="25"/>
        <v>0</v>
      </c>
      <c r="AK42" s="513">
        <f t="shared" si="4"/>
        <v>0</v>
      </c>
      <c r="AL42" s="513">
        <f t="shared" si="5"/>
        <v>0</v>
      </c>
      <c r="AM42" s="513">
        <f t="shared" si="6"/>
        <v>636.28485576923072</v>
      </c>
      <c r="AN42" s="550"/>
      <c r="AO42" s="550"/>
      <c r="AP42" s="550"/>
      <c r="AQ42" s="517">
        <f t="shared" si="26"/>
        <v>0</v>
      </c>
      <c r="AR42" s="513">
        <f t="shared" si="27"/>
        <v>0</v>
      </c>
      <c r="AS42" s="551"/>
      <c r="AT42" s="552"/>
      <c r="AU42" s="513">
        <f t="shared" si="28"/>
        <v>0</v>
      </c>
      <c r="AV42" s="513">
        <f>AU42/Cogeneratore!$C$24</f>
        <v>0</v>
      </c>
      <c r="AW42" s="513">
        <f t="shared" si="7"/>
        <v>0</v>
      </c>
      <c r="AX42" s="513" t="e">
        <f t="shared" si="8"/>
        <v>#DIV/0!</v>
      </c>
      <c r="AY42" s="518">
        <f t="shared" si="9"/>
        <v>1039.6335000800675</v>
      </c>
      <c r="AZ42" s="519" t="e">
        <f t="shared" si="10"/>
        <v>#DIV/0!</v>
      </c>
      <c r="BA42" s="514" t="e">
        <f t="shared" si="29"/>
        <v>#DIV/0!</v>
      </c>
      <c r="BB42" s="520" t="e">
        <f>+BV42*860/8250/Cogeneratore!$C$6</f>
        <v>#DIV/0!</v>
      </c>
      <c r="BC42" s="625"/>
      <c r="BD42" s="451">
        <f t="shared" si="11"/>
        <v>0</v>
      </c>
      <c r="BF42" s="462" t="e">
        <f>+BF29-BI29</f>
        <v>#DIV/0!</v>
      </c>
      <c r="BH42" s="466" t="s">
        <v>6</v>
      </c>
      <c r="BI42" s="467">
        <f>SUMIF($O$4:$O$8763,BH42,$AQ$4:$AQ$8763)</f>
        <v>0</v>
      </c>
      <c r="BN42" s="447">
        <f>+L42/Cogeneratore!$C$24</f>
        <v>0</v>
      </c>
      <c r="BP42" s="447">
        <f t="shared" si="12"/>
        <v>0</v>
      </c>
      <c r="BQ42" s="447" t="e">
        <f>IF(BR42&lt;Cogeneratore!$C$25/Cogeneratore!$C$23,BP42,BP42+BR42-Cogeneratore!$C$25/Cogeneratore!$C$23)</f>
        <v>#DIV/0!</v>
      </c>
      <c r="BR42" s="462">
        <f t="shared" si="35"/>
        <v>0</v>
      </c>
      <c r="BS42" s="462" t="e">
        <f>IF(BR42&lt;Cogeneratore!$C$25/Cogeneratore!$C$23,BR42,Cogeneratore!$C$25/Cogeneratore!$C$23)</f>
        <v>#DIV/0!</v>
      </c>
      <c r="BT42" s="447" t="e">
        <f>+BS42*(1-Cogeneratore!$C$23)</f>
        <v>#DIV/0!</v>
      </c>
      <c r="BU42" s="462" t="e">
        <f>IF(BR42-BT42&lt;Cogeneratore!$C$25,BR42-BT42,Cogeneratore!$C$25)</f>
        <v>#DIV/0!</v>
      </c>
      <c r="BV42" s="462" t="e">
        <f t="shared" si="13"/>
        <v>#DIV/0!</v>
      </c>
      <c r="BW42" s="462" t="e">
        <f t="shared" si="14"/>
        <v>#DIV/0!</v>
      </c>
      <c r="BX42" s="462" t="e">
        <f t="shared" si="31"/>
        <v>#DIV/0!</v>
      </c>
      <c r="BY42" s="447" t="e">
        <f>+BX42*(1-#REF!)</f>
        <v>#DIV/0!</v>
      </c>
      <c r="BZ42" s="462" t="e">
        <f t="shared" si="36"/>
        <v>#DIV/0!</v>
      </c>
      <c r="CB42" s="462" t="e">
        <f t="shared" si="15"/>
        <v>#DIV/0!</v>
      </c>
      <c r="CC42" s="447" t="e">
        <f>+CB42/#REF!</f>
        <v>#DIV/0!</v>
      </c>
      <c r="CE42" s="451" t="e">
        <f t="shared" si="16"/>
        <v>#DIV/0!</v>
      </c>
    </row>
    <row r="43" spans="1:83" x14ac:dyDescent="0.2">
      <c r="A43" s="521">
        <f t="shared" si="42"/>
        <v>39815</v>
      </c>
      <c r="B43" s="522">
        <f t="shared" si="37"/>
        <v>5</v>
      </c>
      <c r="C43" s="522">
        <f t="shared" si="38"/>
        <v>1</v>
      </c>
      <c r="D43" s="505" t="str">
        <f t="shared" si="18"/>
        <v>inv</v>
      </c>
      <c r="E43" s="522">
        <f t="shared" si="39"/>
        <v>15</v>
      </c>
      <c r="F43" s="522">
        <f t="shared" si="40"/>
        <v>2</v>
      </c>
      <c r="G43" s="522">
        <f t="shared" si="43"/>
        <v>39</v>
      </c>
      <c r="H43" s="506">
        <v>623.17427884615381</v>
      </c>
      <c r="I43" s="507">
        <f>+H43-L43/Cogeneratore!$C$24</f>
        <v>623.17427884615381</v>
      </c>
      <c r="J43" s="507">
        <f t="shared" si="20"/>
        <v>0</v>
      </c>
      <c r="K43" s="508">
        <v>1039.6335000800675</v>
      </c>
      <c r="L43" s="508">
        <v>0</v>
      </c>
      <c r="M43" s="507">
        <f t="shared" si="21"/>
        <v>623.17427884615381</v>
      </c>
      <c r="N43" s="507">
        <f t="shared" si="41"/>
        <v>1039.6335000800675</v>
      </c>
      <c r="O43" s="509" t="s">
        <v>8</v>
      </c>
      <c r="P43" s="578"/>
      <c r="Q43" s="578"/>
      <c r="R43" s="510" t="e">
        <f>MIN(IF(I43&gt;#REF!*#REF!,#REF!,IF(AND(I43&lt;#REF!,#REF!=2),0,ROUNDUP(I43/#REF!,0))),#REF!)</f>
        <v>#REF!</v>
      </c>
      <c r="S43" s="510" t="e">
        <f>IF(R43=0,0,MAX(MIN(I43,R43*#REF!),#REF!))</f>
        <v>#REF!</v>
      </c>
      <c r="T43" s="511" t="e">
        <f>IF(R43&lt;&gt;0,IF(S43/R43/#REF!=1,#REF!,HLOOKUP(S43/R43/#REF!,#REF!,2)+(HLOOKUP(S43/R43/#REF!+0.2,#REF!,2)-HLOOKUP(S43/R43/#REF!,#REF!,2))*(S43/R43/#REF!-HLOOKUP(S43/R43/#REF!,#REF!,1))/(HLOOKUP(S43/R43/#REF!+0.2,#REF!,1)-HLOOKUP(S43/R43/#REF!,#REF!,1))),0.5)</f>
        <v>#REF!</v>
      </c>
      <c r="U43" s="512" t="e">
        <f>IF(R43&lt;&gt;0,IF(S43/R43/#REF!=1,#REF!,HLOOKUP(S43/R43/#REF!,#REF!,3)+(HLOOKUP(S43/R43/#REF!+0.2,#REF!,3)-HLOOKUP(S43/R43/#REF!,#REF!,3))*(S43/R43/#REF!-HLOOKUP(S43/R43/#REF!,#REF!,1))/(HLOOKUP(S43/R43/#REF!+0.2,#REF!,1)-HLOOKUP(S43/R43/#REF!,#REF!,1))),1)</f>
        <v>#REF!</v>
      </c>
      <c r="V43" s="510" t="e">
        <f t="shared" si="23"/>
        <v>#REF!</v>
      </c>
      <c r="W43" s="513" t="e">
        <f>MIN(IF(N43&gt;#REF!*#REF!,#REF!,IF(AND(N43&lt;#REF!,#REF!=2),0,ROUNDUP(N43/#REF!,0))),#REF!)</f>
        <v>#REF!</v>
      </c>
      <c r="X43" s="513" t="e">
        <f t="shared" si="33"/>
        <v>#REF!</v>
      </c>
      <c r="Y43" s="511" t="e">
        <f>IF(W43&lt;&gt;0,IF(AA43/W43/#REF!=1,#REF!,HLOOKUP(AA43/W43/#REF!,#REF!,2)+(HLOOKUP(AA43/W43/#REF!+0.2,#REF!,2)-HLOOKUP(AA43/W43/#REF!,#REF!,2))*(AA43/W43/#REF!-HLOOKUP(AA43/W43/#REF!,#REF!,1))/(HLOOKUP(AA43/W43/#REF!+0.2,#REF!,1)-HLOOKUP(AA43/W43/#REF!,#REF!,1))),0.5)</f>
        <v>#REF!</v>
      </c>
      <c r="Z43" s="512" t="e">
        <f>IF(W43&lt;&gt;0,IF(AA43/W43/#REF!=1,#REF!,HLOOKUP(AA43/W43/#REF!,#REF!,3)+(HLOOKUP(AA43/W43/#REF!+0.2,#REF!,3)-HLOOKUP(AA43/W43/#REF!,#REF!,3))*(AA43/W43/#REF!-HLOOKUP(AA43/W43/#REF!,#REF!,1))/(HLOOKUP(AA43/W43/#REF!+0.2,#REF!,1)-HLOOKUP(AA43/W43/#REF!,#REF!,1))),1)</f>
        <v>#REF!</v>
      </c>
      <c r="AA43" s="514" t="e">
        <f>IF(W43=0,0,MAX(MIN(N43,W43*#REF!),#REF!))</f>
        <v>#REF!</v>
      </c>
      <c r="AB43" s="515" t="e">
        <f>AD43/Cogeneratore!$C$4</f>
        <v>#DIV/0!</v>
      </c>
      <c r="AC43" s="549"/>
      <c r="AD43" s="550"/>
      <c r="AE43" s="549"/>
      <c r="AF43" s="550"/>
      <c r="AG43" s="549"/>
      <c r="AH43" s="550"/>
      <c r="AI43" s="516" t="e">
        <f t="shared" si="24"/>
        <v>#DIV/0!</v>
      </c>
      <c r="AJ43" s="517">
        <f t="shared" si="25"/>
        <v>0</v>
      </c>
      <c r="AK43" s="513">
        <f t="shared" si="4"/>
        <v>0</v>
      </c>
      <c r="AL43" s="513">
        <f t="shared" si="5"/>
        <v>0</v>
      </c>
      <c r="AM43" s="513">
        <f t="shared" si="6"/>
        <v>623.17427884615381</v>
      </c>
      <c r="AN43" s="550"/>
      <c r="AO43" s="550"/>
      <c r="AP43" s="550"/>
      <c r="AQ43" s="517">
        <f t="shared" si="26"/>
        <v>0</v>
      </c>
      <c r="AR43" s="513">
        <f t="shared" si="27"/>
        <v>0</v>
      </c>
      <c r="AS43" s="551"/>
      <c r="AT43" s="552"/>
      <c r="AU43" s="513">
        <f t="shared" si="28"/>
        <v>0</v>
      </c>
      <c r="AV43" s="513">
        <f>AU43/Cogeneratore!$C$24</f>
        <v>0</v>
      </c>
      <c r="AW43" s="513">
        <f t="shared" si="7"/>
        <v>0</v>
      </c>
      <c r="AX43" s="513" t="e">
        <f t="shared" si="8"/>
        <v>#DIV/0!</v>
      </c>
      <c r="AY43" s="518">
        <f t="shared" si="9"/>
        <v>1039.6335000800675</v>
      </c>
      <c r="AZ43" s="519" t="e">
        <f t="shared" si="10"/>
        <v>#DIV/0!</v>
      </c>
      <c r="BA43" s="514" t="e">
        <f t="shared" si="29"/>
        <v>#DIV/0!</v>
      </c>
      <c r="BB43" s="520" t="e">
        <f>+BV43*860/8250/Cogeneratore!$C$6</f>
        <v>#DIV/0!</v>
      </c>
      <c r="BC43" s="625"/>
      <c r="BD43" s="451">
        <f t="shared" si="11"/>
        <v>0</v>
      </c>
      <c r="BH43" s="466" t="s">
        <v>7</v>
      </c>
      <c r="BI43" s="467">
        <f>SUMIF($O$4:$O$8763,BH43,$AQ$4:$AQ$8763)</f>
        <v>0</v>
      </c>
      <c r="BN43" s="447">
        <f>+L43/Cogeneratore!$C$24</f>
        <v>0</v>
      </c>
      <c r="BP43" s="447">
        <f t="shared" si="12"/>
        <v>0</v>
      </c>
      <c r="BQ43" s="447" t="e">
        <f>IF(BR43&lt;Cogeneratore!$C$25/Cogeneratore!$C$23,BP43,BP43+BR43-Cogeneratore!$C$25/Cogeneratore!$C$23)</f>
        <v>#DIV/0!</v>
      </c>
      <c r="BR43" s="462">
        <f t="shared" si="35"/>
        <v>0</v>
      </c>
      <c r="BS43" s="462" t="e">
        <f>IF(BR43&lt;Cogeneratore!$C$25/Cogeneratore!$C$23,BR43,Cogeneratore!$C$25/Cogeneratore!$C$23)</f>
        <v>#DIV/0!</v>
      </c>
      <c r="BT43" s="447" t="e">
        <f>+BS43*(1-Cogeneratore!$C$23)</f>
        <v>#DIV/0!</v>
      </c>
      <c r="BU43" s="462" t="e">
        <f>IF(BR43-BT43&lt;Cogeneratore!$C$25,BR43-BT43,Cogeneratore!$C$25)</f>
        <v>#DIV/0!</v>
      </c>
      <c r="BV43" s="462" t="e">
        <f t="shared" si="13"/>
        <v>#DIV/0!</v>
      </c>
      <c r="BW43" s="462" t="e">
        <f t="shared" si="14"/>
        <v>#DIV/0!</v>
      </c>
      <c r="BX43" s="462" t="e">
        <f t="shared" si="31"/>
        <v>#DIV/0!</v>
      </c>
      <c r="BY43" s="447" t="e">
        <f>+BX43*(1-#REF!)</f>
        <v>#DIV/0!</v>
      </c>
      <c r="BZ43" s="462" t="e">
        <f t="shared" si="36"/>
        <v>#DIV/0!</v>
      </c>
      <c r="CB43" s="462" t="e">
        <f t="shared" si="15"/>
        <v>#DIV/0!</v>
      </c>
      <c r="CC43" s="447" t="e">
        <f>+CB43/#REF!</f>
        <v>#DIV/0!</v>
      </c>
      <c r="CE43" s="451" t="e">
        <f t="shared" si="16"/>
        <v>#DIV/0!</v>
      </c>
    </row>
    <row r="44" spans="1:83" x14ac:dyDescent="0.2">
      <c r="A44" s="521">
        <f t="shared" si="42"/>
        <v>39815</v>
      </c>
      <c r="B44" s="522">
        <f t="shared" si="37"/>
        <v>5</v>
      </c>
      <c r="C44" s="522">
        <f t="shared" si="38"/>
        <v>1</v>
      </c>
      <c r="D44" s="505" t="str">
        <f t="shared" si="18"/>
        <v>inv</v>
      </c>
      <c r="E44" s="522">
        <f t="shared" si="39"/>
        <v>16</v>
      </c>
      <c r="F44" s="522">
        <f t="shared" si="40"/>
        <v>2</v>
      </c>
      <c r="G44" s="522">
        <f t="shared" si="43"/>
        <v>40</v>
      </c>
      <c r="H44" s="506">
        <v>613.00600961538464</v>
      </c>
      <c r="I44" s="507">
        <f>+H44-L44/Cogeneratore!$C$24</f>
        <v>613.00600961538464</v>
      </c>
      <c r="J44" s="507">
        <f t="shared" si="20"/>
        <v>0</v>
      </c>
      <c r="K44" s="508">
        <v>594.07628576003867</v>
      </c>
      <c r="L44" s="508">
        <v>0</v>
      </c>
      <c r="M44" s="507">
        <f t="shared" si="21"/>
        <v>613.00600961538464</v>
      </c>
      <c r="N44" s="507">
        <f t="shared" si="41"/>
        <v>594.07628576003867</v>
      </c>
      <c r="O44" s="509" t="s">
        <v>8</v>
      </c>
      <c r="P44" s="578"/>
      <c r="Q44" s="578"/>
      <c r="R44" s="510" t="e">
        <f>MIN(IF(I44&gt;#REF!*#REF!,#REF!,IF(AND(I44&lt;#REF!,#REF!=2),0,ROUNDUP(I44/#REF!,0))),#REF!)</f>
        <v>#REF!</v>
      </c>
      <c r="S44" s="510" t="e">
        <f>IF(R44=0,0,MAX(MIN(I44,R44*#REF!),#REF!))</f>
        <v>#REF!</v>
      </c>
      <c r="T44" s="511" t="e">
        <f>IF(R44&lt;&gt;0,IF(S44/R44/#REF!=1,#REF!,HLOOKUP(S44/R44/#REF!,#REF!,2)+(HLOOKUP(S44/R44/#REF!+0.2,#REF!,2)-HLOOKUP(S44/R44/#REF!,#REF!,2))*(S44/R44/#REF!-HLOOKUP(S44/R44/#REF!,#REF!,1))/(HLOOKUP(S44/R44/#REF!+0.2,#REF!,1)-HLOOKUP(S44/R44/#REF!,#REF!,1))),0.5)</f>
        <v>#REF!</v>
      </c>
      <c r="U44" s="512" t="e">
        <f>IF(R44&lt;&gt;0,IF(S44/R44/#REF!=1,#REF!,HLOOKUP(S44/R44/#REF!,#REF!,3)+(HLOOKUP(S44/R44/#REF!+0.2,#REF!,3)-HLOOKUP(S44/R44/#REF!,#REF!,3))*(S44/R44/#REF!-HLOOKUP(S44/R44/#REF!,#REF!,1))/(HLOOKUP(S44/R44/#REF!+0.2,#REF!,1)-HLOOKUP(S44/R44/#REF!,#REF!,1))),1)</f>
        <v>#REF!</v>
      </c>
      <c r="V44" s="510" t="e">
        <f t="shared" si="23"/>
        <v>#REF!</v>
      </c>
      <c r="W44" s="513" t="e">
        <f>MIN(IF(N44&gt;#REF!*#REF!,#REF!,IF(AND(N44&lt;#REF!,#REF!=2),0,ROUNDUP(N44/#REF!,0))),#REF!)</f>
        <v>#REF!</v>
      </c>
      <c r="X44" s="513" t="e">
        <f t="shared" si="33"/>
        <v>#REF!</v>
      </c>
      <c r="Y44" s="511" t="e">
        <f>IF(W44&lt;&gt;0,IF(AA44/W44/#REF!=1,#REF!,HLOOKUP(AA44/W44/#REF!,#REF!,2)+(HLOOKUP(AA44/W44/#REF!+0.2,#REF!,2)-HLOOKUP(AA44/W44/#REF!,#REF!,2))*(AA44/W44/#REF!-HLOOKUP(AA44/W44/#REF!,#REF!,1))/(HLOOKUP(AA44/W44/#REF!+0.2,#REF!,1)-HLOOKUP(AA44/W44/#REF!,#REF!,1))),0.5)</f>
        <v>#REF!</v>
      </c>
      <c r="Z44" s="512" t="e">
        <f>IF(W44&lt;&gt;0,IF(AA44/W44/#REF!=1,#REF!,HLOOKUP(AA44/W44/#REF!,#REF!,3)+(HLOOKUP(AA44/W44/#REF!+0.2,#REF!,3)-HLOOKUP(AA44/W44/#REF!,#REF!,3))*(AA44/W44/#REF!-HLOOKUP(AA44/W44/#REF!,#REF!,1))/(HLOOKUP(AA44/W44/#REF!+0.2,#REF!,1)-HLOOKUP(AA44/W44/#REF!,#REF!,1))),1)</f>
        <v>#REF!</v>
      </c>
      <c r="AA44" s="514" t="e">
        <f>IF(W44=0,0,MAX(MIN(N44,W44*#REF!),#REF!))</f>
        <v>#REF!</v>
      </c>
      <c r="AB44" s="515" t="e">
        <f>AD44/Cogeneratore!$C$4</f>
        <v>#DIV/0!</v>
      </c>
      <c r="AC44" s="549"/>
      <c r="AD44" s="550"/>
      <c r="AE44" s="549"/>
      <c r="AF44" s="550"/>
      <c r="AG44" s="549"/>
      <c r="AH44" s="550"/>
      <c r="AI44" s="516" t="e">
        <f t="shared" si="24"/>
        <v>#DIV/0!</v>
      </c>
      <c r="AJ44" s="517">
        <f t="shared" si="25"/>
        <v>0</v>
      </c>
      <c r="AK44" s="513">
        <f t="shared" si="4"/>
        <v>0</v>
      </c>
      <c r="AL44" s="513">
        <f t="shared" si="5"/>
        <v>0</v>
      </c>
      <c r="AM44" s="513">
        <f t="shared" si="6"/>
        <v>613.00600961538464</v>
      </c>
      <c r="AN44" s="550"/>
      <c r="AO44" s="550"/>
      <c r="AP44" s="550"/>
      <c r="AQ44" s="517">
        <f t="shared" si="26"/>
        <v>0</v>
      </c>
      <c r="AR44" s="513">
        <f t="shared" si="27"/>
        <v>0</v>
      </c>
      <c r="AS44" s="551"/>
      <c r="AT44" s="552"/>
      <c r="AU44" s="513">
        <f t="shared" si="28"/>
        <v>0</v>
      </c>
      <c r="AV44" s="513">
        <f>AU44/Cogeneratore!$C$24</f>
        <v>0</v>
      </c>
      <c r="AW44" s="513">
        <f t="shared" si="7"/>
        <v>0</v>
      </c>
      <c r="AX44" s="513" t="e">
        <f t="shared" si="8"/>
        <v>#DIV/0!</v>
      </c>
      <c r="AY44" s="518">
        <f t="shared" si="9"/>
        <v>594.07628576003867</v>
      </c>
      <c r="AZ44" s="519" t="e">
        <f t="shared" si="10"/>
        <v>#DIV/0!</v>
      </c>
      <c r="BA44" s="514" t="e">
        <f t="shared" si="29"/>
        <v>#DIV/0!</v>
      </c>
      <c r="BB44" s="520" t="e">
        <f>+BV44*860/8250/Cogeneratore!$C$6</f>
        <v>#DIV/0!</v>
      </c>
      <c r="BC44" s="625"/>
      <c r="BD44" s="451">
        <f t="shared" si="11"/>
        <v>0</v>
      </c>
      <c r="BE44" s="477" t="s">
        <v>211</v>
      </c>
      <c r="BF44" s="451" t="s">
        <v>119</v>
      </c>
      <c r="BH44" s="466" t="s">
        <v>5</v>
      </c>
      <c r="BI44" s="467">
        <f>SUMIF($O$4:$O$8763,BH44,$AQ$4:$AQ$8763)</f>
        <v>0</v>
      </c>
      <c r="BN44" s="447">
        <f>+L44/Cogeneratore!$C$24</f>
        <v>0</v>
      </c>
      <c r="BP44" s="447">
        <f t="shared" si="12"/>
        <v>0</v>
      </c>
      <c r="BQ44" s="447" t="e">
        <f>IF(BR44&lt;Cogeneratore!$C$25/Cogeneratore!$C$23,BP44,BP44+BR44-Cogeneratore!$C$25/Cogeneratore!$C$23)</f>
        <v>#DIV/0!</v>
      </c>
      <c r="BR44" s="462">
        <f t="shared" si="35"/>
        <v>0</v>
      </c>
      <c r="BS44" s="462" t="e">
        <f>IF(BR44&lt;Cogeneratore!$C$25/Cogeneratore!$C$23,BR44,Cogeneratore!$C$25/Cogeneratore!$C$23)</f>
        <v>#DIV/0!</v>
      </c>
      <c r="BT44" s="447" t="e">
        <f>+BS44*(1-Cogeneratore!$C$23)</f>
        <v>#DIV/0!</v>
      </c>
      <c r="BU44" s="462" t="e">
        <f>IF(BR44-BT44&lt;Cogeneratore!$C$25,BR44-BT44,Cogeneratore!$C$25)</f>
        <v>#DIV/0!</v>
      </c>
      <c r="BV44" s="462" t="e">
        <f t="shared" si="13"/>
        <v>#DIV/0!</v>
      </c>
      <c r="BW44" s="462" t="e">
        <f t="shared" si="14"/>
        <v>#DIV/0!</v>
      </c>
      <c r="BX44" s="462" t="e">
        <f t="shared" si="31"/>
        <v>#DIV/0!</v>
      </c>
      <c r="BY44" s="447" t="e">
        <f>+BX44*(1-#REF!)</f>
        <v>#DIV/0!</v>
      </c>
      <c r="BZ44" s="462" t="e">
        <f t="shared" si="36"/>
        <v>#DIV/0!</v>
      </c>
      <c r="CB44" s="462" t="e">
        <f t="shared" si="15"/>
        <v>#DIV/0!</v>
      </c>
      <c r="CC44" s="447" t="e">
        <f>+CB44/#REF!</f>
        <v>#DIV/0!</v>
      </c>
      <c r="CE44" s="451" t="e">
        <f t="shared" si="16"/>
        <v>#DIV/0!</v>
      </c>
    </row>
    <row r="45" spans="1:83" x14ac:dyDescent="0.2">
      <c r="A45" s="521">
        <f t="shared" si="42"/>
        <v>39815</v>
      </c>
      <c r="B45" s="522">
        <f t="shared" si="37"/>
        <v>5</v>
      </c>
      <c r="C45" s="522">
        <f t="shared" si="38"/>
        <v>1</v>
      </c>
      <c r="D45" s="505" t="str">
        <f t="shared" si="18"/>
        <v>inv</v>
      </c>
      <c r="E45" s="522">
        <f t="shared" si="39"/>
        <v>17</v>
      </c>
      <c r="F45" s="522">
        <f t="shared" si="40"/>
        <v>2</v>
      </c>
      <c r="G45" s="522">
        <f t="shared" si="43"/>
        <v>41</v>
      </c>
      <c r="H45" s="506">
        <v>616.71634615384619</v>
      </c>
      <c r="I45" s="507">
        <f>+H45-L45/Cogeneratore!$C$24</f>
        <v>616.71634615384619</v>
      </c>
      <c r="J45" s="507">
        <f t="shared" si="20"/>
        <v>0</v>
      </c>
      <c r="K45" s="508">
        <v>594.07628576003867</v>
      </c>
      <c r="L45" s="508">
        <v>0</v>
      </c>
      <c r="M45" s="507">
        <f>I45+AV45</f>
        <v>616.71634615384619</v>
      </c>
      <c r="N45" s="507">
        <f t="shared" si="41"/>
        <v>594.07628576003867</v>
      </c>
      <c r="O45" s="509" t="s">
        <v>8</v>
      </c>
      <c r="P45" s="578"/>
      <c r="Q45" s="578"/>
      <c r="R45" s="510" t="e">
        <f>MIN(IF(I45&gt;#REF!*#REF!,#REF!,IF(AND(I45&lt;#REF!,#REF!=2),0,ROUNDUP(I45/#REF!,0))),#REF!)</f>
        <v>#REF!</v>
      </c>
      <c r="S45" s="510" t="e">
        <f>IF(R45=0,0,MAX(MIN(I45,R45*#REF!),#REF!))</f>
        <v>#REF!</v>
      </c>
      <c r="T45" s="511" t="e">
        <f>IF(R45&lt;&gt;0,IF(S45/R45/#REF!=1,#REF!,HLOOKUP(S45/R45/#REF!,#REF!,2)+(HLOOKUP(S45/R45/#REF!+0.2,#REF!,2)-HLOOKUP(S45/R45/#REF!,#REF!,2))*(S45/R45/#REF!-HLOOKUP(S45/R45/#REF!,#REF!,1))/(HLOOKUP(S45/R45/#REF!+0.2,#REF!,1)-HLOOKUP(S45/R45/#REF!,#REF!,1))),0.5)</f>
        <v>#REF!</v>
      </c>
      <c r="U45" s="512" t="e">
        <f>IF(R45&lt;&gt;0,IF(S45/R45/#REF!=1,#REF!,HLOOKUP(S45/R45/#REF!,#REF!,3)+(HLOOKUP(S45/R45/#REF!+0.2,#REF!,3)-HLOOKUP(S45/R45/#REF!,#REF!,3))*(S45/R45/#REF!-HLOOKUP(S45/R45/#REF!,#REF!,1))/(HLOOKUP(S45/R45/#REF!+0.2,#REF!,1)-HLOOKUP(S45/R45/#REF!,#REF!,1))),1)</f>
        <v>#REF!</v>
      </c>
      <c r="V45" s="510" t="e">
        <f t="shared" si="23"/>
        <v>#REF!</v>
      </c>
      <c r="W45" s="513" t="e">
        <f>MIN(IF(N45&gt;#REF!*#REF!,#REF!,IF(AND(N45&lt;#REF!,#REF!=2),0,ROUNDUP(N45/#REF!,0))),#REF!)</f>
        <v>#REF!</v>
      </c>
      <c r="X45" s="513" t="e">
        <f t="shared" si="33"/>
        <v>#REF!</v>
      </c>
      <c r="Y45" s="511" t="e">
        <f>IF(W45&lt;&gt;0,IF(AA45/W45/#REF!=1,#REF!,HLOOKUP(AA45/W45/#REF!,#REF!,2)+(HLOOKUP(AA45/W45/#REF!+0.2,#REF!,2)-HLOOKUP(AA45/W45/#REF!,#REF!,2))*(AA45/W45/#REF!-HLOOKUP(AA45/W45/#REF!,#REF!,1))/(HLOOKUP(AA45/W45/#REF!+0.2,#REF!,1)-HLOOKUP(AA45/W45/#REF!,#REF!,1))),0.5)</f>
        <v>#REF!</v>
      </c>
      <c r="Z45" s="512" t="e">
        <f>IF(W45&lt;&gt;0,IF(AA45/W45/#REF!=1,#REF!,HLOOKUP(AA45/W45/#REF!,#REF!,3)+(HLOOKUP(AA45/W45/#REF!+0.2,#REF!,3)-HLOOKUP(AA45/W45/#REF!,#REF!,3))*(AA45/W45/#REF!-HLOOKUP(AA45/W45/#REF!,#REF!,1))/(HLOOKUP(AA45/W45/#REF!+0.2,#REF!,1)-HLOOKUP(AA45/W45/#REF!,#REF!,1))),1)</f>
        <v>#REF!</v>
      </c>
      <c r="AA45" s="514" t="e">
        <f>IF(W45=0,0,MAX(MIN(N45,W45*#REF!),#REF!))</f>
        <v>#REF!</v>
      </c>
      <c r="AB45" s="515" t="e">
        <f>AD45/Cogeneratore!$C$4</f>
        <v>#DIV/0!</v>
      </c>
      <c r="AC45" s="549"/>
      <c r="AD45" s="550"/>
      <c r="AE45" s="549"/>
      <c r="AF45" s="550"/>
      <c r="AG45" s="549"/>
      <c r="AH45" s="550"/>
      <c r="AI45" s="516" t="e">
        <f t="shared" si="24"/>
        <v>#DIV/0!</v>
      </c>
      <c r="AJ45" s="517">
        <f t="shared" si="25"/>
        <v>0</v>
      </c>
      <c r="AK45" s="513">
        <f t="shared" si="4"/>
        <v>0</v>
      </c>
      <c r="AL45" s="513">
        <f t="shared" si="5"/>
        <v>0</v>
      </c>
      <c r="AM45" s="513">
        <f t="shared" si="6"/>
        <v>616.71634615384619</v>
      </c>
      <c r="AN45" s="550"/>
      <c r="AO45" s="550"/>
      <c r="AP45" s="550"/>
      <c r="AQ45" s="517">
        <f t="shared" si="26"/>
        <v>0</v>
      </c>
      <c r="AR45" s="513">
        <f t="shared" si="27"/>
        <v>0</v>
      </c>
      <c r="AS45" s="551"/>
      <c r="AT45" s="552"/>
      <c r="AU45" s="513">
        <f t="shared" si="28"/>
        <v>0</v>
      </c>
      <c r="AV45" s="513">
        <f>AU45/Cogeneratore!$C$24</f>
        <v>0</v>
      </c>
      <c r="AW45" s="513">
        <f t="shared" si="7"/>
        <v>0</v>
      </c>
      <c r="AX45" s="513" t="e">
        <f t="shared" si="8"/>
        <v>#DIV/0!</v>
      </c>
      <c r="AY45" s="518">
        <f t="shared" si="9"/>
        <v>594.07628576003867</v>
      </c>
      <c r="AZ45" s="519" t="e">
        <f t="shared" si="10"/>
        <v>#DIV/0!</v>
      </c>
      <c r="BA45" s="514" t="e">
        <f t="shared" si="29"/>
        <v>#DIV/0!</v>
      </c>
      <c r="BB45" s="520" t="e">
        <f>+BV45*860/8250/Cogeneratore!$C$6</f>
        <v>#DIV/0!</v>
      </c>
      <c r="BC45" s="625"/>
      <c r="BD45" s="451">
        <f t="shared" si="11"/>
        <v>0</v>
      </c>
      <c r="BE45" s="462" t="s">
        <v>8</v>
      </c>
      <c r="BF45" s="462" t="e">
        <f>SUMIF($O$4:$O$8763,BE45,$CC$4:$CC$8763)</f>
        <v>#DIV/0!</v>
      </c>
      <c r="BH45" s="466"/>
      <c r="BI45" s="467">
        <f>SUM(BI41:BI44)</f>
        <v>0</v>
      </c>
      <c r="BN45" s="447">
        <f>+L45/Cogeneratore!$C$24</f>
        <v>0</v>
      </c>
      <c r="BP45" s="447">
        <f t="shared" si="12"/>
        <v>0</v>
      </c>
      <c r="BQ45" s="447" t="e">
        <f>IF(BR45&lt;Cogeneratore!$C$25/Cogeneratore!$C$23,BP45,BP45+BR45-Cogeneratore!$C$25/Cogeneratore!$C$23)</f>
        <v>#DIV/0!</v>
      </c>
      <c r="BR45" s="462">
        <f t="shared" si="35"/>
        <v>0</v>
      </c>
      <c r="BS45" s="462" t="e">
        <f>IF(BR45&lt;Cogeneratore!$C$25/Cogeneratore!$C$23,BR45,Cogeneratore!$C$25/Cogeneratore!$C$23)</f>
        <v>#DIV/0!</v>
      </c>
      <c r="BT45" s="447" t="e">
        <f>+BS45*(1-Cogeneratore!$C$23)</f>
        <v>#DIV/0!</v>
      </c>
      <c r="BU45" s="462" t="e">
        <f>IF(BR45-BT45&lt;Cogeneratore!$C$25,BR45-BT45,Cogeneratore!$C$25)</f>
        <v>#DIV/0!</v>
      </c>
      <c r="BV45" s="462" t="e">
        <f t="shared" si="13"/>
        <v>#DIV/0!</v>
      </c>
      <c r="BW45" s="462" t="e">
        <f t="shared" si="14"/>
        <v>#DIV/0!</v>
      </c>
      <c r="BX45" s="462" t="e">
        <f t="shared" si="31"/>
        <v>#DIV/0!</v>
      </c>
      <c r="BY45" s="447" t="e">
        <f>+BX45*(1-#REF!)</f>
        <v>#DIV/0!</v>
      </c>
      <c r="BZ45" s="462" t="e">
        <f t="shared" si="36"/>
        <v>#DIV/0!</v>
      </c>
      <c r="CB45" s="462" t="e">
        <f t="shared" si="15"/>
        <v>#DIV/0!</v>
      </c>
      <c r="CC45" s="447" t="e">
        <f>+CB45/#REF!</f>
        <v>#DIV/0!</v>
      </c>
      <c r="CE45" s="451" t="e">
        <f t="shared" si="16"/>
        <v>#DIV/0!</v>
      </c>
    </row>
    <row r="46" spans="1:83" x14ac:dyDescent="0.2">
      <c r="A46" s="521">
        <f t="shared" si="42"/>
        <v>39815</v>
      </c>
      <c r="B46" s="522">
        <f t="shared" si="37"/>
        <v>5</v>
      </c>
      <c r="C46" s="522">
        <f t="shared" si="38"/>
        <v>1</v>
      </c>
      <c r="D46" s="505" t="str">
        <f t="shared" si="18"/>
        <v>inv</v>
      </c>
      <c r="E46" s="522">
        <f t="shared" si="39"/>
        <v>18</v>
      </c>
      <c r="F46" s="522">
        <f t="shared" si="40"/>
        <v>2</v>
      </c>
      <c r="G46" s="522">
        <f t="shared" si="43"/>
        <v>42</v>
      </c>
      <c r="H46" s="506">
        <v>595.16286057692309</v>
      </c>
      <c r="I46" s="507">
        <f>+H46-L46/Cogeneratore!$C$24</f>
        <v>595.16286057692309</v>
      </c>
      <c r="J46" s="507">
        <f t="shared" si="20"/>
        <v>0</v>
      </c>
      <c r="K46" s="508">
        <v>594.07628576003867</v>
      </c>
      <c r="L46" s="508">
        <v>0</v>
      </c>
      <c r="M46" s="507">
        <f t="shared" si="21"/>
        <v>595.16286057692309</v>
      </c>
      <c r="N46" s="507">
        <f t="shared" si="41"/>
        <v>594.07628576003867</v>
      </c>
      <c r="O46" s="509" t="s">
        <v>8</v>
      </c>
      <c r="P46" s="578"/>
      <c r="Q46" s="578"/>
      <c r="R46" s="510" t="e">
        <f>MIN(IF(I46&gt;#REF!*#REF!,#REF!,IF(AND(I46&lt;#REF!,#REF!=2),0,ROUNDUP(I46/#REF!,0))),#REF!)</f>
        <v>#REF!</v>
      </c>
      <c r="S46" s="510" t="e">
        <f>IF(R46=0,0,MAX(MIN(I46,R46*#REF!),#REF!))</f>
        <v>#REF!</v>
      </c>
      <c r="T46" s="511" t="e">
        <f>IF(R46&lt;&gt;0,IF(S46/R46/#REF!=1,#REF!,HLOOKUP(S46/R46/#REF!,#REF!,2)+(HLOOKUP(S46/R46/#REF!+0.2,#REF!,2)-HLOOKUP(S46/R46/#REF!,#REF!,2))*(S46/R46/#REF!-HLOOKUP(S46/R46/#REF!,#REF!,1))/(HLOOKUP(S46/R46/#REF!+0.2,#REF!,1)-HLOOKUP(S46/R46/#REF!,#REF!,1))),0.5)</f>
        <v>#REF!</v>
      </c>
      <c r="U46" s="512" t="e">
        <f>IF(R46&lt;&gt;0,IF(S46/R46/#REF!=1,#REF!,HLOOKUP(S46/R46/#REF!,#REF!,3)+(HLOOKUP(S46/R46/#REF!+0.2,#REF!,3)-HLOOKUP(S46/R46/#REF!,#REF!,3))*(S46/R46/#REF!-HLOOKUP(S46/R46/#REF!,#REF!,1))/(HLOOKUP(S46/R46/#REF!+0.2,#REF!,1)-HLOOKUP(S46/R46/#REF!,#REF!,1))),1)</f>
        <v>#REF!</v>
      </c>
      <c r="V46" s="510" t="e">
        <f t="shared" si="23"/>
        <v>#REF!</v>
      </c>
      <c r="W46" s="513" t="e">
        <f>MIN(IF(N46&gt;#REF!*#REF!,#REF!,IF(AND(N46&lt;#REF!,#REF!=2),0,ROUNDUP(N46/#REF!,0))),#REF!)</f>
        <v>#REF!</v>
      </c>
      <c r="X46" s="513" t="e">
        <f t="shared" si="33"/>
        <v>#REF!</v>
      </c>
      <c r="Y46" s="511" t="e">
        <f>IF(W46&lt;&gt;0,IF(AA46/W46/#REF!=1,#REF!,HLOOKUP(AA46/W46/#REF!,#REF!,2)+(HLOOKUP(AA46/W46/#REF!+0.2,#REF!,2)-HLOOKUP(AA46/W46/#REF!,#REF!,2))*(AA46/W46/#REF!-HLOOKUP(AA46/W46/#REF!,#REF!,1))/(HLOOKUP(AA46/W46/#REF!+0.2,#REF!,1)-HLOOKUP(AA46/W46/#REF!,#REF!,1))),0.5)</f>
        <v>#REF!</v>
      </c>
      <c r="Z46" s="512" t="e">
        <f>IF(W46&lt;&gt;0,IF(AA46/W46/#REF!=1,#REF!,HLOOKUP(AA46/W46/#REF!,#REF!,3)+(HLOOKUP(AA46/W46/#REF!+0.2,#REF!,3)-HLOOKUP(AA46/W46/#REF!,#REF!,3))*(AA46/W46/#REF!-HLOOKUP(AA46/W46/#REF!,#REF!,1))/(HLOOKUP(AA46/W46/#REF!+0.2,#REF!,1)-HLOOKUP(AA46/W46/#REF!,#REF!,1))),1)</f>
        <v>#REF!</v>
      </c>
      <c r="AA46" s="514" t="e">
        <f>IF(W46=0,0,MAX(MIN(N46,W46*#REF!),#REF!))</f>
        <v>#REF!</v>
      </c>
      <c r="AB46" s="515" t="e">
        <f>AD46/Cogeneratore!$C$4</f>
        <v>#DIV/0!</v>
      </c>
      <c r="AC46" s="549"/>
      <c r="AD46" s="550"/>
      <c r="AE46" s="549"/>
      <c r="AF46" s="550"/>
      <c r="AG46" s="549"/>
      <c r="AH46" s="550"/>
      <c r="AI46" s="516" t="e">
        <f t="shared" si="24"/>
        <v>#DIV/0!</v>
      </c>
      <c r="AJ46" s="517">
        <f t="shared" si="25"/>
        <v>0</v>
      </c>
      <c r="AK46" s="513">
        <f t="shared" si="4"/>
        <v>0</v>
      </c>
      <c r="AL46" s="513">
        <f t="shared" si="5"/>
        <v>0</v>
      </c>
      <c r="AM46" s="513">
        <f t="shared" si="6"/>
        <v>595.16286057692309</v>
      </c>
      <c r="AN46" s="550"/>
      <c r="AO46" s="550"/>
      <c r="AP46" s="550"/>
      <c r="AQ46" s="517">
        <f t="shared" si="26"/>
        <v>0</v>
      </c>
      <c r="AR46" s="513">
        <f t="shared" si="27"/>
        <v>0</v>
      </c>
      <c r="AS46" s="551"/>
      <c r="AT46" s="552"/>
      <c r="AU46" s="513">
        <f t="shared" si="28"/>
        <v>0</v>
      </c>
      <c r="AV46" s="513">
        <f>AU46/Cogeneratore!$C$24</f>
        <v>0</v>
      </c>
      <c r="AW46" s="513">
        <f t="shared" si="7"/>
        <v>0</v>
      </c>
      <c r="AX46" s="513" t="e">
        <f t="shared" si="8"/>
        <v>#DIV/0!</v>
      </c>
      <c r="AY46" s="518">
        <f t="shared" si="9"/>
        <v>594.07628576003867</v>
      </c>
      <c r="AZ46" s="519" t="e">
        <f t="shared" si="10"/>
        <v>#DIV/0!</v>
      </c>
      <c r="BA46" s="514" t="e">
        <f t="shared" si="29"/>
        <v>#DIV/0!</v>
      </c>
      <c r="BB46" s="520" t="e">
        <f>+BV46*860/8250/Cogeneratore!$C$6</f>
        <v>#DIV/0!</v>
      </c>
      <c r="BC46" s="625"/>
      <c r="BD46" s="451">
        <f t="shared" si="11"/>
        <v>0</v>
      </c>
      <c r="BE46" s="462" t="s">
        <v>6</v>
      </c>
      <c r="BF46" s="462" t="e">
        <f>SUMIF($O$4:$O$8763,BE46,$CC$4:$CC$8763)</f>
        <v>#DIV/0!</v>
      </c>
      <c r="BH46" s="469"/>
      <c r="BI46" s="470"/>
      <c r="BN46" s="447">
        <f>+L46/Cogeneratore!$C$24</f>
        <v>0</v>
      </c>
      <c r="BP46" s="447">
        <f t="shared" si="12"/>
        <v>0</v>
      </c>
      <c r="BQ46" s="447" t="e">
        <f>IF(BR46&lt;Cogeneratore!$C$25/Cogeneratore!$C$23,BP46,BP46+BR46-Cogeneratore!$C$25/Cogeneratore!$C$23)</f>
        <v>#DIV/0!</v>
      </c>
      <c r="BR46" s="462">
        <f t="shared" si="35"/>
        <v>0</v>
      </c>
      <c r="BS46" s="462" t="e">
        <f>IF(BR46&lt;Cogeneratore!$C$25/Cogeneratore!$C$23,BR46,Cogeneratore!$C$25/Cogeneratore!$C$23)</f>
        <v>#DIV/0!</v>
      </c>
      <c r="BT46" s="447" t="e">
        <f>+BS46*(1-Cogeneratore!$C$23)</f>
        <v>#DIV/0!</v>
      </c>
      <c r="BU46" s="462" t="e">
        <f>IF(BR46-BT46&lt;Cogeneratore!$C$25,BR46-BT46,Cogeneratore!$C$25)</f>
        <v>#DIV/0!</v>
      </c>
      <c r="BV46" s="462" t="e">
        <f t="shared" si="13"/>
        <v>#DIV/0!</v>
      </c>
      <c r="BW46" s="462" t="e">
        <f t="shared" si="14"/>
        <v>#DIV/0!</v>
      </c>
      <c r="BX46" s="462" t="e">
        <f t="shared" si="31"/>
        <v>#DIV/0!</v>
      </c>
      <c r="BY46" s="447" t="e">
        <f>+BX46*(1-#REF!)</f>
        <v>#DIV/0!</v>
      </c>
      <c r="BZ46" s="462" t="e">
        <f t="shared" si="36"/>
        <v>#DIV/0!</v>
      </c>
      <c r="CB46" s="462" t="e">
        <f t="shared" si="15"/>
        <v>#DIV/0!</v>
      </c>
      <c r="CC46" s="447" t="e">
        <f>+CB46/#REF!</f>
        <v>#DIV/0!</v>
      </c>
      <c r="CE46" s="451" t="e">
        <f t="shared" si="16"/>
        <v>#DIV/0!</v>
      </c>
    </row>
    <row r="47" spans="1:83" x14ac:dyDescent="0.2">
      <c r="A47" s="521">
        <f t="shared" si="42"/>
        <v>39815</v>
      </c>
      <c r="B47" s="522">
        <f t="shared" si="37"/>
        <v>5</v>
      </c>
      <c r="C47" s="522">
        <f t="shared" si="38"/>
        <v>1</v>
      </c>
      <c r="D47" s="505" t="str">
        <f t="shared" si="18"/>
        <v>inv</v>
      </c>
      <c r="E47" s="522">
        <f t="shared" si="39"/>
        <v>19</v>
      </c>
      <c r="F47" s="522">
        <f t="shared" si="40"/>
        <v>2</v>
      </c>
      <c r="G47" s="522">
        <f t="shared" si="43"/>
        <v>43</v>
      </c>
      <c r="H47" s="506">
        <v>572.40865384615381</v>
      </c>
      <c r="I47" s="507">
        <f>+H47-L47/Cogeneratore!$C$24</f>
        <v>572.40865384615381</v>
      </c>
      <c r="J47" s="507">
        <f t="shared" si="20"/>
        <v>0</v>
      </c>
      <c r="K47" s="508">
        <v>594.07628576003867</v>
      </c>
      <c r="L47" s="508">
        <v>0</v>
      </c>
      <c r="M47" s="507">
        <f t="shared" si="21"/>
        <v>572.40865384615381</v>
      </c>
      <c r="N47" s="507">
        <f t="shared" si="41"/>
        <v>594.07628576003867</v>
      </c>
      <c r="O47" s="509" t="s">
        <v>6</v>
      </c>
      <c r="P47" s="578"/>
      <c r="Q47" s="578"/>
      <c r="R47" s="510" t="e">
        <f>MIN(IF(I47&gt;#REF!*#REF!,#REF!,IF(AND(I47&lt;#REF!,#REF!=2),0,ROUNDUP(I47/#REF!,0))),#REF!)</f>
        <v>#REF!</v>
      </c>
      <c r="S47" s="510" t="e">
        <f>IF(R47=0,0,MAX(MIN(I47,R47*#REF!),#REF!))</f>
        <v>#REF!</v>
      </c>
      <c r="T47" s="511" t="e">
        <f>IF(R47&lt;&gt;0,IF(S47/R47/#REF!=1,#REF!,HLOOKUP(S47/R47/#REF!,#REF!,2)+(HLOOKUP(S47/R47/#REF!+0.2,#REF!,2)-HLOOKUP(S47/R47/#REF!,#REF!,2))*(S47/R47/#REF!-HLOOKUP(S47/R47/#REF!,#REF!,1))/(HLOOKUP(S47/R47/#REF!+0.2,#REF!,1)-HLOOKUP(S47/R47/#REF!,#REF!,1))),0.5)</f>
        <v>#REF!</v>
      </c>
      <c r="U47" s="512" t="e">
        <f>IF(R47&lt;&gt;0,IF(S47/R47/#REF!=1,#REF!,HLOOKUP(S47/R47/#REF!,#REF!,3)+(HLOOKUP(S47/R47/#REF!+0.2,#REF!,3)-HLOOKUP(S47/R47/#REF!,#REF!,3))*(S47/R47/#REF!-HLOOKUP(S47/R47/#REF!,#REF!,1))/(HLOOKUP(S47/R47/#REF!+0.2,#REF!,1)-HLOOKUP(S47/R47/#REF!,#REF!,1))),1)</f>
        <v>#REF!</v>
      </c>
      <c r="V47" s="510" t="e">
        <f t="shared" si="23"/>
        <v>#REF!</v>
      </c>
      <c r="W47" s="513" t="e">
        <f>MIN(IF(N47&gt;#REF!*#REF!,#REF!,IF(AND(N47&lt;#REF!,#REF!=2),0,ROUNDUP(N47/#REF!,0))),#REF!)</f>
        <v>#REF!</v>
      </c>
      <c r="X47" s="513" t="e">
        <f t="shared" si="33"/>
        <v>#REF!</v>
      </c>
      <c r="Y47" s="511" t="e">
        <f>IF(W47&lt;&gt;0,IF(AA47/W47/#REF!=1,#REF!,HLOOKUP(AA47/W47/#REF!,#REF!,2)+(HLOOKUP(AA47/W47/#REF!+0.2,#REF!,2)-HLOOKUP(AA47/W47/#REF!,#REF!,2))*(AA47/W47/#REF!-HLOOKUP(AA47/W47/#REF!,#REF!,1))/(HLOOKUP(AA47/W47/#REF!+0.2,#REF!,1)-HLOOKUP(AA47/W47/#REF!,#REF!,1))),0.5)</f>
        <v>#REF!</v>
      </c>
      <c r="Z47" s="512" t="e">
        <f>IF(W47&lt;&gt;0,IF(AA47/W47/#REF!=1,#REF!,HLOOKUP(AA47/W47/#REF!,#REF!,3)+(HLOOKUP(AA47/W47/#REF!+0.2,#REF!,3)-HLOOKUP(AA47/W47/#REF!,#REF!,3))*(AA47/W47/#REF!-HLOOKUP(AA47/W47/#REF!,#REF!,1))/(HLOOKUP(AA47/W47/#REF!+0.2,#REF!,1)-HLOOKUP(AA47/W47/#REF!,#REF!,1))),1)</f>
        <v>#REF!</v>
      </c>
      <c r="AA47" s="514" t="e">
        <f>IF(W47=0,0,MAX(MIN(N47,W47*#REF!),#REF!))</f>
        <v>#REF!</v>
      </c>
      <c r="AB47" s="515" t="e">
        <f>AD47/Cogeneratore!$C$4</f>
        <v>#DIV/0!</v>
      </c>
      <c r="AC47" s="549"/>
      <c r="AD47" s="550"/>
      <c r="AE47" s="549"/>
      <c r="AF47" s="550"/>
      <c r="AG47" s="549"/>
      <c r="AH47" s="550"/>
      <c r="AI47" s="516" t="e">
        <f t="shared" si="24"/>
        <v>#DIV/0!</v>
      </c>
      <c r="AJ47" s="517">
        <f t="shared" si="25"/>
        <v>0</v>
      </c>
      <c r="AK47" s="513">
        <f t="shared" si="4"/>
        <v>0</v>
      </c>
      <c r="AL47" s="513">
        <f t="shared" si="5"/>
        <v>0</v>
      </c>
      <c r="AM47" s="513">
        <f t="shared" si="6"/>
        <v>572.40865384615381</v>
      </c>
      <c r="AN47" s="550"/>
      <c r="AO47" s="550"/>
      <c r="AP47" s="550"/>
      <c r="AQ47" s="517">
        <f t="shared" si="26"/>
        <v>0</v>
      </c>
      <c r="AR47" s="513">
        <f t="shared" si="27"/>
        <v>0</v>
      </c>
      <c r="AS47" s="551"/>
      <c r="AT47" s="552"/>
      <c r="AU47" s="513">
        <f t="shared" si="28"/>
        <v>0</v>
      </c>
      <c r="AV47" s="513">
        <f>AU47/Cogeneratore!$C$24</f>
        <v>0</v>
      </c>
      <c r="AW47" s="513">
        <f t="shared" si="7"/>
        <v>0</v>
      </c>
      <c r="AX47" s="513" t="e">
        <f t="shared" si="8"/>
        <v>#DIV/0!</v>
      </c>
      <c r="AY47" s="518">
        <f t="shared" si="9"/>
        <v>594.07628576003867</v>
      </c>
      <c r="AZ47" s="519" t="e">
        <f t="shared" si="10"/>
        <v>#DIV/0!</v>
      </c>
      <c r="BA47" s="514" t="e">
        <f t="shared" si="29"/>
        <v>#DIV/0!</v>
      </c>
      <c r="BB47" s="520" t="e">
        <f>+BV47*860/8250/Cogeneratore!$C$6</f>
        <v>#DIV/0!</v>
      </c>
      <c r="BC47" s="625"/>
      <c r="BD47" s="451">
        <f t="shared" si="11"/>
        <v>0</v>
      </c>
      <c r="BE47" s="462" t="s">
        <v>7</v>
      </c>
      <c r="BF47" s="462" t="e">
        <f>SUMIF($O$4:$O$8763,BE47,$CC$4:$CC$8763)</f>
        <v>#DIV/0!</v>
      </c>
      <c r="BH47" s="471" t="s">
        <v>217</v>
      </c>
      <c r="BI47" s="472" t="s">
        <v>119</v>
      </c>
      <c r="BN47" s="447">
        <f>+L47/Cogeneratore!$C$24</f>
        <v>0</v>
      </c>
      <c r="BP47" s="447">
        <f t="shared" si="12"/>
        <v>0</v>
      </c>
      <c r="BQ47" s="447" t="e">
        <f>IF(BR47&lt;Cogeneratore!$C$25/Cogeneratore!$C$23,BP47,BP47+BR47-Cogeneratore!$C$25/Cogeneratore!$C$23)</f>
        <v>#DIV/0!</v>
      </c>
      <c r="BR47" s="462">
        <f t="shared" si="35"/>
        <v>0</v>
      </c>
      <c r="BS47" s="462" t="e">
        <f>IF(BR47&lt;Cogeneratore!$C$25/Cogeneratore!$C$23,BR47,Cogeneratore!$C$25/Cogeneratore!$C$23)</f>
        <v>#DIV/0!</v>
      </c>
      <c r="BT47" s="447" t="e">
        <f>+BS47*(1-Cogeneratore!$C$23)</f>
        <v>#DIV/0!</v>
      </c>
      <c r="BU47" s="462" t="e">
        <f>IF(BR47-BT47&lt;Cogeneratore!$C$25,BR47-BT47,Cogeneratore!$C$25)</f>
        <v>#DIV/0!</v>
      </c>
      <c r="BV47" s="462" t="e">
        <f t="shared" si="13"/>
        <v>#DIV/0!</v>
      </c>
      <c r="BW47" s="462" t="e">
        <f t="shared" si="14"/>
        <v>#DIV/0!</v>
      </c>
      <c r="BX47" s="462" t="e">
        <f t="shared" si="31"/>
        <v>#DIV/0!</v>
      </c>
      <c r="BY47" s="447" t="e">
        <f>+BX47*(1-#REF!)</f>
        <v>#DIV/0!</v>
      </c>
      <c r="BZ47" s="462" t="e">
        <f t="shared" si="36"/>
        <v>#DIV/0!</v>
      </c>
      <c r="CB47" s="462" t="e">
        <f t="shared" si="15"/>
        <v>#DIV/0!</v>
      </c>
      <c r="CC47" s="447" t="e">
        <f>+CB47/#REF!</f>
        <v>#DIV/0!</v>
      </c>
      <c r="CE47" s="451" t="e">
        <f t="shared" si="16"/>
        <v>#DIV/0!</v>
      </c>
    </row>
    <row r="48" spans="1:83" x14ac:dyDescent="0.2">
      <c r="A48" s="521">
        <f t="shared" si="42"/>
        <v>39815</v>
      </c>
      <c r="B48" s="522">
        <f t="shared" si="37"/>
        <v>5</v>
      </c>
      <c r="C48" s="522">
        <f t="shared" si="38"/>
        <v>1</v>
      </c>
      <c r="D48" s="505" t="str">
        <f t="shared" si="18"/>
        <v>inv</v>
      </c>
      <c r="E48" s="522">
        <f t="shared" si="39"/>
        <v>20</v>
      </c>
      <c r="F48" s="522">
        <f t="shared" si="40"/>
        <v>2</v>
      </c>
      <c r="G48" s="522">
        <f t="shared" si="43"/>
        <v>44</v>
      </c>
      <c r="H48" s="506">
        <v>539.6484375</v>
      </c>
      <c r="I48" s="507">
        <f>+H48-L48/Cogeneratore!$C$24</f>
        <v>539.6484375</v>
      </c>
      <c r="J48" s="507">
        <f t="shared" si="20"/>
        <v>0</v>
      </c>
      <c r="K48" s="508">
        <v>594.07628576003867</v>
      </c>
      <c r="L48" s="508">
        <v>0</v>
      </c>
      <c r="M48" s="507">
        <f t="shared" si="21"/>
        <v>539.6484375</v>
      </c>
      <c r="N48" s="507">
        <f t="shared" si="41"/>
        <v>594.07628576003867</v>
      </c>
      <c r="O48" s="509" t="s">
        <v>6</v>
      </c>
      <c r="P48" s="578"/>
      <c r="Q48" s="578"/>
      <c r="R48" s="510" t="e">
        <f>MIN(IF(I48&gt;#REF!*#REF!,#REF!,IF(AND(I48&lt;#REF!,#REF!=2),0,ROUNDUP(I48/#REF!,0))),#REF!)</f>
        <v>#REF!</v>
      </c>
      <c r="S48" s="510" t="e">
        <f>IF(R48=0,0,MAX(MIN(I48,R48*#REF!),#REF!))</f>
        <v>#REF!</v>
      </c>
      <c r="T48" s="511" t="e">
        <f>IF(R48&lt;&gt;0,IF(S48/R48/#REF!=1,#REF!,HLOOKUP(S48/R48/#REF!,#REF!,2)+(HLOOKUP(S48/R48/#REF!+0.2,#REF!,2)-HLOOKUP(S48/R48/#REF!,#REF!,2))*(S48/R48/#REF!-HLOOKUP(S48/R48/#REF!,#REF!,1))/(HLOOKUP(S48/R48/#REF!+0.2,#REF!,1)-HLOOKUP(S48/R48/#REF!,#REF!,1))),0.5)</f>
        <v>#REF!</v>
      </c>
      <c r="U48" s="512" t="e">
        <f>IF(R48&lt;&gt;0,IF(S48/R48/#REF!=1,#REF!,HLOOKUP(S48/R48/#REF!,#REF!,3)+(HLOOKUP(S48/R48/#REF!+0.2,#REF!,3)-HLOOKUP(S48/R48/#REF!,#REF!,3))*(S48/R48/#REF!-HLOOKUP(S48/R48/#REF!,#REF!,1))/(HLOOKUP(S48/R48/#REF!+0.2,#REF!,1)-HLOOKUP(S48/R48/#REF!,#REF!,1))),1)</f>
        <v>#REF!</v>
      </c>
      <c r="V48" s="510" t="e">
        <f t="shared" si="23"/>
        <v>#REF!</v>
      </c>
      <c r="W48" s="513" t="e">
        <f>MIN(IF(N48&gt;#REF!*#REF!,#REF!,IF(AND(N48&lt;#REF!,#REF!=2),0,ROUNDUP(N48/#REF!,0))),#REF!)</f>
        <v>#REF!</v>
      </c>
      <c r="X48" s="513" t="e">
        <f t="shared" si="33"/>
        <v>#REF!</v>
      </c>
      <c r="Y48" s="511" t="e">
        <f>IF(W48&lt;&gt;0,IF(AA48/W48/#REF!=1,#REF!,HLOOKUP(AA48/W48/#REF!,#REF!,2)+(HLOOKUP(AA48/W48/#REF!+0.2,#REF!,2)-HLOOKUP(AA48/W48/#REF!,#REF!,2))*(AA48/W48/#REF!-HLOOKUP(AA48/W48/#REF!,#REF!,1))/(HLOOKUP(AA48/W48/#REF!+0.2,#REF!,1)-HLOOKUP(AA48/W48/#REF!,#REF!,1))),0.5)</f>
        <v>#REF!</v>
      </c>
      <c r="Z48" s="512" t="e">
        <f>IF(W48&lt;&gt;0,IF(AA48/W48/#REF!=1,#REF!,HLOOKUP(AA48/W48/#REF!,#REF!,3)+(HLOOKUP(AA48/W48/#REF!+0.2,#REF!,3)-HLOOKUP(AA48/W48/#REF!,#REF!,3))*(AA48/W48/#REF!-HLOOKUP(AA48/W48/#REF!,#REF!,1))/(HLOOKUP(AA48/W48/#REF!+0.2,#REF!,1)-HLOOKUP(AA48/W48/#REF!,#REF!,1))),1)</f>
        <v>#REF!</v>
      </c>
      <c r="AA48" s="514" t="e">
        <f>IF(W48=0,0,MAX(MIN(N48,W48*#REF!),#REF!))</f>
        <v>#REF!</v>
      </c>
      <c r="AB48" s="515" t="e">
        <f>AD48/Cogeneratore!$C$4</f>
        <v>#DIV/0!</v>
      </c>
      <c r="AC48" s="549"/>
      <c r="AD48" s="550"/>
      <c r="AE48" s="549"/>
      <c r="AF48" s="550"/>
      <c r="AG48" s="549"/>
      <c r="AH48" s="550"/>
      <c r="AI48" s="516" t="e">
        <f t="shared" si="24"/>
        <v>#DIV/0!</v>
      </c>
      <c r="AJ48" s="517">
        <f t="shared" si="25"/>
        <v>0</v>
      </c>
      <c r="AK48" s="513">
        <f t="shared" si="4"/>
        <v>0</v>
      </c>
      <c r="AL48" s="513">
        <f t="shared" si="5"/>
        <v>0</v>
      </c>
      <c r="AM48" s="513">
        <f t="shared" si="6"/>
        <v>539.6484375</v>
      </c>
      <c r="AN48" s="550"/>
      <c r="AO48" s="550"/>
      <c r="AP48" s="550"/>
      <c r="AQ48" s="517">
        <f t="shared" si="26"/>
        <v>0</v>
      </c>
      <c r="AR48" s="513">
        <f t="shared" si="27"/>
        <v>0</v>
      </c>
      <c r="AS48" s="551"/>
      <c r="AT48" s="552"/>
      <c r="AU48" s="513">
        <f t="shared" si="28"/>
        <v>0</v>
      </c>
      <c r="AV48" s="513">
        <f>AU48/Cogeneratore!$C$24</f>
        <v>0</v>
      </c>
      <c r="AW48" s="513">
        <f t="shared" si="7"/>
        <v>0</v>
      </c>
      <c r="AX48" s="513" t="e">
        <f t="shared" si="8"/>
        <v>#DIV/0!</v>
      </c>
      <c r="AY48" s="518">
        <f t="shared" si="9"/>
        <v>594.07628576003867</v>
      </c>
      <c r="AZ48" s="519" t="e">
        <f t="shared" si="10"/>
        <v>#DIV/0!</v>
      </c>
      <c r="BA48" s="514" t="e">
        <f t="shared" si="29"/>
        <v>#DIV/0!</v>
      </c>
      <c r="BB48" s="520" t="e">
        <f>+BV48*860/8250/Cogeneratore!$C$6</f>
        <v>#DIV/0!</v>
      </c>
      <c r="BC48" s="625"/>
      <c r="BD48" s="451">
        <f t="shared" si="11"/>
        <v>0</v>
      </c>
      <c r="BE48" s="462" t="s">
        <v>5</v>
      </c>
      <c r="BF48" s="462">
        <f>SUMIF($O$4:$O$8763,BE48,$CC$4:$CC$8763)</f>
        <v>0</v>
      </c>
      <c r="BH48" s="466" t="s">
        <v>8</v>
      </c>
      <c r="BI48" s="467">
        <f>SUMIF($O$4:$O$8763,BH48,$AW$4:$AW$8763)</f>
        <v>0</v>
      </c>
      <c r="BN48" s="447">
        <f>+L48/Cogeneratore!$C$24</f>
        <v>0</v>
      </c>
      <c r="BP48" s="447">
        <f t="shared" si="12"/>
        <v>0</v>
      </c>
      <c r="BQ48" s="447" t="e">
        <f>IF(BR48&lt;Cogeneratore!$C$25/Cogeneratore!$C$23,BP48,BP48+BR48-Cogeneratore!$C$25/Cogeneratore!$C$23)</f>
        <v>#DIV/0!</v>
      </c>
      <c r="BR48" s="462">
        <f t="shared" si="35"/>
        <v>0</v>
      </c>
      <c r="BS48" s="462" t="e">
        <f>IF(BR48&lt;Cogeneratore!$C$25/Cogeneratore!$C$23,BR48,Cogeneratore!$C$25/Cogeneratore!$C$23)</f>
        <v>#DIV/0!</v>
      </c>
      <c r="BT48" s="447" t="e">
        <f>+BS48*(1-Cogeneratore!$C$23)</f>
        <v>#DIV/0!</v>
      </c>
      <c r="BU48" s="462" t="e">
        <f>IF(BR48-BT48&lt;Cogeneratore!$C$25,BR48-BT48,Cogeneratore!$C$25)</f>
        <v>#DIV/0!</v>
      </c>
      <c r="BV48" s="462" t="e">
        <f t="shared" si="13"/>
        <v>#DIV/0!</v>
      </c>
      <c r="BW48" s="462" t="e">
        <f t="shared" si="14"/>
        <v>#DIV/0!</v>
      </c>
      <c r="BX48" s="462" t="e">
        <f t="shared" si="31"/>
        <v>#DIV/0!</v>
      </c>
      <c r="BY48" s="447" t="e">
        <f>+BX48*(1-#REF!)</f>
        <v>#DIV/0!</v>
      </c>
      <c r="BZ48" s="462" t="e">
        <f t="shared" si="36"/>
        <v>#DIV/0!</v>
      </c>
      <c r="CB48" s="462" t="e">
        <f t="shared" si="15"/>
        <v>#DIV/0!</v>
      </c>
      <c r="CC48" s="447" t="e">
        <f>+CB48/#REF!</f>
        <v>#DIV/0!</v>
      </c>
      <c r="CE48" s="451" t="e">
        <f t="shared" si="16"/>
        <v>#DIV/0!</v>
      </c>
    </row>
    <row r="49" spans="1:83" x14ac:dyDescent="0.2">
      <c r="A49" s="521">
        <f t="shared" si="42"/>
        <v>39815</v>
      </c>
      <c r="B49" s="522">
        <f t="shared" si="37"/>
        <v>5</v>
      </c>
      <c r="C49" s="522">
        <f t="shared" si="38"/>
        <v>1</v>
      </c>
      <c r="D49" s="505" t="str">
        <f t="shared" si="18"/>
        <v>inv</v>
      </c>
      <c r="E49" s="522">
        <f t="shared" si="39"/>
        <v>21</v>
      </c>
      <c r="F49" s="522">
        <f t="shared" si="40"/>
        <v>2</v>
      </c>
      <c r="G49" s="522">
        <f t="shared" si="43"/>
        <v>45</v>
      </c>
      <c r="H49" s="506">
        <v>504.31370192307691</v>
      </c>
      <c r="I49" s="507">
        <f>+H49-L49/Cogeneratore!$C$24</f>
        <v>504.31370192307691</v>
      </c>
      <c r="J49" s="507">
        <f t="shared" si="20"/>
        <v>0</v>
      </c>
      <c r="K49" s="508">
        <v>594.07628576003867</v>
      </c>
      <c r="L49" s="508">
        <v>0</v>
      </c>
      <c r="M49" s="507">
        <f t="shared" si="21"/>
        <v>504.31370192307691</v>
      </c>
      <c r="N49" s="507">
        <f t="shared" si="41"/>
        <v>594.07628576003867</v>
      </c>
      <c r="O49" s="509" t="s">
        <v>6</v>
      </c>
      <c r="P49" s="578"/>
      <c r="Q49" s="578"/>
      <c r="R49" s="510" t="e">
        <f>MIN(IF(I49&gt;#REF!*#REF!,#REF!,IF(AND(I49&lt;#REF!,#REF!=2),0,ROUNDUP(I49/#REF!,0))),#REF!)</f>
        <v>#REF!</v>
      </c>
      <c r="S49" s="510" t="e">
        <f>IF(R49=0,0,MAX(MIN(I49,R49*#REF!),#REF!))</f>
        <v>#REF!</v>
      </c>
      <c r="T49" s="511" t="e">
        <f>IF(R49&lt;&gt;0,IF(S49/R49/#REF!=1,#REF!,HLOOKUP(S49/R49/#REF!,#REF!,2)+(HLOOKUP(S49/R49/#REF!+0.2,#REF!,2)-HLOOKUP(S49/R49/#REF!,#REF!,2))*(S49/R49/#REF!-HLOOKUP(S49/R49/#REF!,#REF!,1))/(HLOOKUP(S49/R49/#REF!+0.2,#REF!,1)-HLOOKUP(S49/R49/#REF!,#REF!,1))),0.5)</f>
        <v>#REF!</v>
      </c>
      <c r="U49" s="512" t="e">
        <f>IF(R49&lt;&gt;0,IF(S49/R49/#REF!=1,#REF!,HLOOKUP(S49/R49/#REF!,#REF!,3)+(HLOOKUP(S49/R49/#REF!+0.2,#REF!,3)-HLOOKUP(S49/R49/#REF!,#REF!,3))*(S49/R49/#REF!-HLOOKUP(S49/R49/#REF!,#REF!,1))/(HLOOKUP(S49/R49/#REF!+0.2,#REF!,1)-HLOOKUP(S49/R49/#REF!,#REF!,1))),1)</f>
        <v>#REF!</v>
      </c>
      <c r="V49" s="510" t="e">
        <f t="shared" si="23"/>
        <v>#REF!</v>
      </c>
      <c r="W49" s="513" t="e">
        <f>MIN(IF(N49&gt;#REF!*#REF!,#REF!,IF(AND(N49&lt;#REF!,#REF!=2),0,ROUNDUP(N49/#REF!,0))),#REF!)</f>
        <v>#REF!</v>
      </c>
      <c r="X49" s="513" t="e">
        <f t="shared" si="33"/>
        <v>#REF!</v>
      </c>
      <c r="Y49" s="511" t="e">
        <f>IF(W49&lt;&gt;0,IF(AA49/W49/#REF!=1,#REF!,HLOOKUP(AA49/W49/#REF!,#REF!,2)+(HLOOKUP(AA49/W49/#REF!+0.2,#REF!,2)-HLOOKUP(AA49/W49/#REF!,#REF!,2))*(AA49/W49/#REF!-HLOOKUP(AA49/W49/#REF!,#REF!,1))/(HLOOKUP(AA49/W49/#REF!+0.2,#REF!,1)-HLOOKUP(AA49/W49/#REF!,#REF!,1))),0.5)</f>
        <v>#REF!</v>
      </c>
      <c r="Z49" s="512" t="e">
        <f>IF(W49&lt;&gt;0,IF(AA49/W49/#REF!=1,#REF!,HLOOKUP(AA49/W49/#REF!,#REF!,3)+(HLOOKUP(AA49/W49/#REF!+0.2,#REF!,3)-HLOOKUP(AA49/W49/#REF!,#REF!,3))*(AA49/W49/#REF!-HLOOKUP(AA49/W49/#REF!,#REF!,1))/(HLOOKUP(AA49/W49/#REF!+0.2,#REF!,1)-HLOOKUP(AA49/W49/#REF!,#REF!,1))),1)</f>
        <v>#REF!</v>
      </c>
      <c r="AA49" s="514" t="e">
        <f>IF(W49=0,0,MAX(MIN(N49,W49*#REF!),#REF!))</f>
        <v>#REF!</v>
      </c>
      <c r="AB49" s="515" t="e">
        <f>AD49/Cogeneratore!$C$4</f>
        <v>#DIV/0!</v>
      </c>
      <c r="AC49" s="549"/>
      <c r="AD49" s="550"/>
      <c r="AE49" s="549"/>
      <c r="AF49" s="550"/>
      <c r="AG49" s="549"/>
      <c r="AH49" s="550"/>
      <c r="AI49" s="516" t="e">
        <f t="shared" si="24"/>
        <v>#DIV/0!</v>
      </c>
      <c r="AJ49" s="517">
        <f t="shared" si="25"/>
        <v>0</v>
      </c>
      <c r="AK49" s="513">
        <f t="shared" si="4"/>
        <v>0</v>
      </c>
      <c r="AL49" s="513">
        <f t="shared" si="5"/>
        <v>0</v>
      </c>
      <c r="AM49" s="513">
        <f t="shared" si="6"/>
        <v>504.31370192307691</v>
      </c>
      <c r="AN49" s="550"/>
      <c r="AO49" s="550"/>
      <c r="AP49" s="550"/>
      <c r="AQ49" s="517">
        <f t="shared" si="26"/>
        <v>0</v>
      </c>
      <c r="AR49" s="513">
        <f t="shared" si="27"/>
        <v>0</v>
      </c>
      <c r="AS49" s="551"/>
      <c r="AT49" s="552"/>
      <c r="AU49" s="513">
        <f t="shared" si="28"/>
        <v>0</v>
      </c>
      <c r="AV49" s="513">
        <f>AU49/Cogeneratore!$C$24</f>
        <v>0</v>
      </c>
      <c r="AW49" s="513">
        <f t="shared" si="7"/>
        <v>0</v>
      </c>
      <c r="AX49" s="513" t="e">
        <f t="shared" si="8"/>
        <v>#DIV/0!</v>
      </c>
      <c r="AY49" s="518">
        <f t="shared" si="9"/>
        <v>594.07628576003867</v>
      </c>
      <c r="AZ49" s="519" t="e">
        <f t="shared" si="10"/>
        <v>#DIV/0!</v>
      </c>
      <c r="BA49" s="514" t="e">
        <f t="shared" si="29"/>
        <v>#DIV/0!</v>
      </c>
      <c r="BB49" s="520" t="e">
        <f>+BV49*860/8250/Cogeneratore!$C$6</f>
        <v>#DIV/0!</v>
      </c>
      <c r="BC49" s="625"/>
      <c r="BD49" s="451">
        <f t="shared" si="11"/>
        <v>0</v>
      </c>
      <c r="BF49" s="462" t="e">
        <f>SUM(BF45:BF48)</f>
        <v>#DIV/0!</v>
      </c>
      <c r="BH49" s="466" t="s">
        <v>6</v>
      </c>
      <c r="BI49" s="467">
        <f>SUMIF($O$4:$O$8763,BH49,$AW$4:$AW$8763)</f>
        <v>0</v>
      </c>
      <c r="BN49" s="447">
        <f>+L49/Cogeneratore!$C$24</f>
        <v>0</v>
      </c>
      <c r="BP49" s="447">
        <f t="shared" si="12"/>
        <v>0</v>
      </c>
      <c r="BQ49" s="447" t="e">
        <f>IF(BR49&lt;Cogeneratore!$C$25/Cogeneratore!$C$23,BP49,BP49+BR49-Cogeneratore!$C$25/Cogeneratore!$C$23)</f>
        <v>#DIV/0!</v>
      </c>
      <c r="BR49" s="462">
        <f t="shared" si="35"/>
        <v>0</v>
      </c>
      <c r="BS49" s="462" t="e">
        <f>IF(BR49&lt;Cogeneratore!$C$25/Cogeneratore!$C$23,BR49,Cogeneratore!$C$25/Cogeneratore!$C$23)</f>
        <v>#DIV/0!</v>
      </c>
      <c r="BT49" s="447" t="e">
        <f>+BS49*(1-Cogeneratore!$C$23)</f>
        <v>#DIV/0!</v>
      </c>
      <c r="BU49" s="462" t="e">
        <f>IF(BR49-BT49&lt;Cogeneratore!$C$25,BR49-BT49,Cogeneratore!$C$25)</f>
        <v>#DIV/0!</v>
      </c>
      <c r="BV49" s="462" t="e">
        <f t="shared" si="13"/>
        <v>#DIV/0!</v>
      </c>
      <c r="BW49" s="462" t="e">
        <f t="shared" si="14"/>
        <v>#DIV/0!</v>
      </c>
      <c r="BX49" s="462" t="e">
        <f t="shared" si="31"/>
        <v>#DIV/0!</v>
      </c>
      <c r="BY49" s="447" t="e">
        <f>+BX49*(1-#REF!)</f>
        <v>#DIV/0!</v>
      </c>
      <c r="BZ49" s="462" t="e">
        <f t="shared" si="36"/>
        <v>#DIV/0!</v>
      </c>
      <c r="CB49" s="462" t="e">
        <f t="shared" si="15"/>
        <v>#DIV/0!</v>
      </c>
      <c r="CC49" s="447" t="e">
        <f>+CB49/#REF!</f>
        <v>#DIV/0!</v>
      </c>
      <c r="CE49" s="451" t="e">
        <f t="shared" si="16"/>
        <v>#DIV/0!</v>
      </c>
    </row>
    <row r="50" spans="1:83" x14ac:dyDescent="0.2">
      <c r="A50" s="521">
        <f t="shared" si="42"/>
        <v>39815</v>
      </c>
      <c r="B50" s="522">
        <f t="shared" si="37"/>
        <v>5</v>
      </c>
      <c r="C50" s="522">
        <f t="shared" si="38"/>
        <v>1</v>
      </c>
      <c r="D50" s="505" t="str">
        <f t="shared" si="18"/>
        <v>inv</v>
      </c>
      <c r="E50" s="522">
        <f t="shared" si="39"/>
        <v>22</v>
      </c>
      <c r="F50" s="522">
        <f t="shared" si="40"/>
        <v>2</v>
      </c>
      <c r="G50" s="522">
        <f t="shared" si="43"/>
        <v>46</v>
      </c>
      <c r="H50" s="506">
        <v>485.04807692307691</v>
      </c>
      <c r="I50" s="507">
        <f>+H50-L50/Cogeneratore!$C$24</f>
        <v>485.04807692307691</v>
      </c>
      <c r="J50" s="507">
        <f t="shared" si="20"/>
        <v>0</v>
      </c>
      <c r="K50" s="508">
        <v>594.07628576003867</v>
      </c>
      <c r="L50" s="508">
        <v>0</v>
      </c>
      <c r="M50" s="507">
        <f t="shared" si="21"/>
        <v>485.04807692307691</v>
      </c>
      <c r="N50" s="507">
        <f t="shared" si="41"/>
        <v>594.07628576003867</v>
      </c>
      <c r="O50" s="509" t="s">
        <v>6</v>
      </c>
      <c r="P50" s="578"/>
      <c r="Q50" s="578"/>
      <c r="R50" s="510" t="e">
        <f>MIN(IF(I50&gt;#REF!*#REF!,#REF!,IF(AND(I50&lt;#REF!,#REF!=2),0,ROUNDUP(I50/#REF!,0))),#REF!)</f>
        <v>#REF!</v>
      </c>
      <c r="S50" s="510" t="e">
        <f>IF(R50=0,0,MAX(MIN(I50,R50*#REF!),#REF!))</f>
        <v>#REF!</v>
      </c>
      <c r="T50" s="511" t="e">
        <f>IF(R50&lt;&gt;0,IF(S50/R50/#REF!=1,#REF!,HLOOKUP(S50/R50/#REF!,#REF!,2)+(HLOOKUP(S50/R50/#REF!+0.2,#REF!,2)-HLOOKUP(S50/R50/#REF!,#REF!,2))*(S50/R50/#REF!-HLOOKUP(S50/R50/#REF!,#REF!,1))/(HLOOKUP(S50/R50/#REF!+0.2,#REF!,1)-HLOOKUP(S50/R50/#REF!,#REF!,1))),0.5)</f>
        <v>#REF!</v>
      </c>
      <c r="U50" s="512" t="e">
        <f>IF(R50&lt;&gt;0,IF(S50/R50/#REF!=1,#REF!,HLOOKUP(S50/R50/#REF!,#REF!,3)+(HLOOKUP(S50/R50/#REF!+0.2,#REF!,3)-HLOOKUP(S50/R50/#REF!,#REF!,3))*(S50/R50/#REF!-HLOOKUP(S50/R50/#REF!,#REF!,1))/(HLOOKUP(S50/R50/#REF!+0.2,#REF!,1)-HLOOKUP(S50/R50/#REF!,#REF!,1))),1)</f>
        <v>#REF!</v>
      </c>
      <c r="V50" s="510" t="e">
        <f t="shared" si="23"/>
        <v>#REF!</v>
      </c>
      <c r="W50" s="513" t="e">
        <f>MIN(IF(N50&gt;#REF!*#REF!,#REF!,IF(AND(N50&lt;#REF!,#REF!=2),0,ROUNDUP(N50/#REF!,0))),#REF!)</f>
        <v>#REF!</v>
      </c>
      <c r="X50" s="513" t="e">
        <f t="shared" si="33"/>
        <v>#REF!</v>
      </c>
      <c r="Y50" s="511" t="e">
        <f>IF(W50&lt;&gt;0,IF(AA50/W50/#REF!=1,#REF!,HLOOKUP(AA50/W50/#REF!,#REF!,2)+(HLOOKUP(AA50/W50/#REF!+0.2,#REF!,2)-HLOOKUP(AA50/W50/#REF!,#REF!,2))*(AA50/W50/#REF!-HLOOKUP(AA50/W50/#REF!,#REF!,1))/(HLOOKUP(AA50/W50/#REF!+0.2,#REF!,1)-HLOOKUP(AA50/W50/#REF!,#REF!,1))),0.5)</f>
        <v>#REF!</v>
      </c>
      <c r="Z50" s="512" t="e">
        <f>IF(W50&lt;&gt;0,IF(AA50/W50/#REF!=1,#REF!,HLOOKUP(AA50/W50/#REF!,#REF!,3)+(HLOOKUP(AA50/W50/#REF!+0.2,#REF!,3)-HLOOKUP(AA50/W50/#REF!,#REF!,3))*(AA50/W50/#REF!-HLOOKUP(AA50/W50/#REF!,#REF!,1))/(HLOOKUP(AA50/W50/#REF!+0.2,#REF!,1)-HLOOKUP(AA50/W50/#REF!,#REF!,1))),1)</f>
        <v>#REF!</v>
      </c>
      <c r="AA50" s="514" t="e">
        <f>IF(W50=0,0,MAX(MIN(N50,W50*#REF!),#REF!))</f>
        <v>#REF!</v>
      </c>
      <c r="AB50" s="515" t="e">
        <f>AD50/Cogeneratore!$C$4</f>
        <v>#DIV/0!</v>
      </c>
      <c r="AC50" s="549"/>
      <c r="AD50" s="550"/>
      <c r="AE50" s="549"/>
      <c r="AF50" s="550"/>
      <c r="AG50" s="549"/>
      <c r="AH50" s="550"/>
      <c r="AI50" s="516" t="e">
        <f t="shared" si="24"/>
        <v>#DIV/0!</v>
      </c>
      <c r="AJ50" s="517">
        <f t="shared" si="25"/>
        <v>0</v>
      </c>
      <c r="AK50" s="513">
        <f t="shared" si="4"/>
        <v>0</v>
      </c>
      <c r="AL50" s="513">
        <f t="shared" si="5"/>
        <v>0</v>
      </c>
      <c r="AM50" s="513">
        <f t="shared" si="6"/>
        <v>485.04807692307691</v>
      </c>
      <c r="AN50" s="550"/>
      <c r="AO50" s="550"/>
      <c r="AP50" s="550"/>
      <c r="AQ50" s="517">
        <f t="shared" si="26"/>
        <v>0</v>
      </c>
      <c r="AR50" s="513">
        <f t="shared" si="27"/>
        <v>0</v>
      </c>
      <c r="AS50" s="551"/>
      <c r="AT50" s="552"/>
      <c r="AU50" s="513">
        <f t="shared" si="28"/>
        <v>0</v>
      </c>
      <c r="AV50" s="513">
        <f>AU50/Cogeneratore!$C$24</f>
        <v>0</v>
      </c>
      <c r="AW50" s="513">
        <f t="shared" si="7"/>
        <v>0</v>
      </c>
      <c r="AX50" s="513" t="e">
        <f t="shared" si="8"/>
        <v>#DIV/0!</v>
      </c>
      <c r="AY50" s="518">
        <f t="shared" si="9"/>
        <v>594.07628576003867</v>
      </c>
      <c r="AZ50" s="519" t="e">
        <f t="shared" si="10"/>
        <v>#DIV/0!</v>
      </c>
      <c r="BA50" s="514" t="e">
        <f t="shared" si="29"/>
        <v>#DIV/0!</v>
      </c>
      <c r="BB50" s="520" t="e">
        <f>+BV50*860/8250/Cogeneratore!$C$6</f>
        <v>#DIV/0!</v>
      </c>
      <c r="BC50" s="625"/>
      <c r="BD50" s="451">
        <f t="shared" si="11"/>
        <v>0</v>
      </c>
      <c r="BH50" s="466" t="s">
        <v>7</v>
      </c>
      <c r="BI50" s="467">
        <f>SUMIF($O$4:$O$8763,BH50,$AW$4:$AW$8763)</f>
        <v>0</v>
      </c>
      <c r="BN50" s="447">
        <f>+L50/Cogeneratore!$C$24</f>
        <v>0</v>
      </c>
      <c r="BP50" s="447">
        <f t="shared" si="12"/>
        <v>0</v>
      </c>
      <c r="BQ50" s="447" t="e">
        <f>IF(BR50&lt;Cogeneratore!$C$25/Cogeneratore!$C$23,BP50,BP50+BR50-Cogeneratore!$C$25/Cogeneratore!$C$23)</f>
        <v>#DIV/0!</v>
      </c>
      <c r="BR50" s="462">
        <f t="shared" si="35"/>
        <v>0</v>
      </c>
      <c r="BS50" s="462" t="e">
        <f>IF(BR50&lt;Cogeneratore!$C$25/Cogeneratore!$C$23,BR50,Cogeneratore!$C$25/Cogeneratore!$C$23)</f>
        <v>#DIV/0!</v>
      </c>
      <c r="BT50" s="447" t="e">
        <f>+BS50*(1-Cogeneratore!$C$23)</f>
        <v>#DIV/0!</v>
      </c>
      <c r="BU50" s="462" t="e">
        <f>IF(BR50-BT50&lt;Cogeneratore!$C$25,BR50-BT50,Cogeneratore!$C$25)</f>
        <v>#DIV/0!</v>
      </c>
      <c r="BV50" s="462" t="e">
        <f t="shared" si="13"/>
        <v>#DIV/0!</v>
      </c>
      <c r="BW50" s="462" t="e">
        <f t="shared" si="14"/>
        <v>#DIV/0!</v>
      </c>
      <c r="BX50" s="462" t="e">
        <f t="shared" si="31"/>
        <v>#DIV/0!</v>
      </c>
      <c r="BY50" s="447" t="e">
        <f>+BX50*(1-#REF!)</f>
        <v>#DIV/0!</v>
      </c>
      <c r="BZ50" s="462" t="e">
        <f t="shared" si="36"/>
        <v>#DIV/0!</v>
      </c>
      <c r="CB50" s="462" t="e">
        <f t="shared" si="15"/>
        <v>#DIV/0!</v>
      </c>
      <c r="CC50" s="447" t="e">
        <f>+CB50/#REF!</f>
        <v>#DIV/0!</v>
      </c>
      <c r="CE50" s="451" t="e">
        <f t="shared" si="16"/>
        <v>#DIV/0!</v>
      </c>
    </row>
    <row r="51" spans="1:83" x14ac:dyDescent="0.2">
      <c r="A51" s="521">
        <f t="shared" si="42"/>
        <v>39815</v>
      </c>
      <c r="B51" s="522">
        <f t="shared" si="37"/>
        <v>5</v>
      </c>
      <c r="C51" s="522">
        <f t="shared" si="38"/>
        <v>1</v>
      </c>
      <c r="D51" s="505" t="str">
        <f t="shared" si="18"/>
        <v>inv</v>
      </c>
      <c r="E51" s="522">
        <f t="shared" si="39"/>
        <v>23</v>
      </c>
      <c r="F51" s="522">
        <f t="shared" si="40"/>
        <v>2</v>
      </c>
      <c r="G51" s="522">
        <f t="shared" si="43"/>
        <v>47</v>
      </c>
      <c r="H51" s="506">
        <v>472.13762019230768</v>
      </c>
      <c r="I51" s="507">
        <f>+H51-L51/Cogeneratore!$C$24</f>
        <v>472.13762019230768</v>
      </c>
      <c r="J51" s="507">
        <f t="shared" si="20"/>
        <v>0</v>
      </c>
      <c r="K51" s="508">
        <v>594.07628576003867</v>
      </c>
      <c r="L51" s="508">
        <v>0</v>
      </c>
      <c r="M51" s="507">
        <f t="shared" si="21"/>
        <v>472.13762019230768</v>
      </c>
      <c r="N51" s="507">
        <f t="shared" si="41"/>
        <v>594.07628576003867</v>
      </c>
      <c r="O51" s="509" t="s">
        <v>7</v>
      </c>
      <c r="P51" s="578"/>
      <c r="Q51" s="578"/>
      <c r="R51" s="510" t="e">
        <f>MIN(IF(I51&gt;#REF!*#REF!,#REF!,IF(AND(I51&lt;#REF!,#REF!=2),0,ROUNDUP(I51/#REF!,0))),#REF!)</f>
        <v>#REF!</v>
      </c>
      <c r="S51" s="510" t="e">
        <f>IF(R51=0,0,MAX(MIN(I51,R51*#REF!),#REF!))</f>
        <v>#REF!</v>
      </c>
      <c r="T51" s="511" t="e">
        <f>IF(R51&lt;&gt;0,IF(S51/R51/#REF!=1,#REF!,HLOOKUP(S51/R51/#REF!,#REF!,2)+(HLOOKUP(S51/R51/#REF!+0.2,#REF!,2)-HLOOKUP(S51/R51/#REF!,#REF!,2))*(S51/R51/#REF!-HLOOKUP(S51/R51/#REF!,#REF!,1))/(HLOOKUP(S51/R51/#REF!+0.2,#REF!,1)-HLOOKUP(S51/R51/#REF!,#REF!,1))),0.5)</f>
        <v>#REF!</v>
      </c>
      <c r="U51" s="512" t="e">
        <f>IF(R51&lt;&gt;0,IF(S51/R51/#REF!=1,#REF!,HLOOKUP(S51/R51/#REF!,#REF!,3)+(HLOOKUP(S51/R51/#REF!+0.2,#REF!,3)-HLOOKUP(S51/R51/#REF!,#REF!,3))*(S51/R51/#REF!-HLOOKUP(S51/R51/#REF!,#REF!,1))/(HLOOKUP(S51/R51/#REF!+0.2,#REF!,1)-HLOOKUP(S51/R51/#REF!,#REF!,1))),1)</f>
        <v>#REF!</v>
      </c>
      <c r="V51" s="510" t="e">
        <f t="shared" si="23"/>
        <v>#REF!</v>
      </c>
      <c r="W51" s="513" t="e">
        <f>MIN(IF(N51&gt;#REF!*#REF!,#REF!,IF(AND(N51&lt;#REF!,#REF!=2),0,ROUNDUP(N51/#REF!,0))),#REF!)</f>
        <v>#REF!</v>
      </c>
      <c r="X51" s="513" t="e">
        <f t="shared" si="33"/>
        <v>#REF!</v>
      </c>
      <c r="Y51" s="511" t="e">
        <f>IF(W51&lt;&gt;0,IF(AA51/W51/#REF!=1,#REF!,HLOOKUP(AA51/W51/#REF!,#REF!,2)+(HLOOKUP(AA51/W51/#REF!+0.2,#REF!,2)-HLOOKUP(AA51/W51/#REF!,#REF!,2))*(AA51/W51/#REF!-HLOOKUP(AA51/W51/#REF!,#REF!,1))/(HLOOKUP(AA51/W51/#REF!+0.2,#REF!,1)-HLOOKUP(AA51/W51/#REF!,#REF!,1))),0.5)</f>
        <v>#REF!</v>
      </c>
      <c r="Z51" s="512" t="e">
        <f>IF(W51&lt;&gt;0,IF(AA51/W51/#REF!=1,#REF!,HLOOKUP(AA51/W51/#REF!,#REF!,3)+(HLOOKUP(AA51/W51/#REF!+0.2,#REF!,3)-HLOOKUP(AA51/W51/#REF!,#REF!,3))*(AA51/W51/#REF!-HLOOKUP(AA51/W51/#REF!,#REF!,1))/(HLOOKUP(AA51/W51/#REF!+0.2,#REF!,1)-HLOOKUP(AA51/W51/#REF!,#REF!,1))),1)</f>
        <v>#REF!</v>
      </c>
      <c r="AA51" s="514" t="e">
        <f>IF(W51=0,0,MAX(MIN(N51,W51*#REF!),#REF!))</f>
        <v>#REF!</v>
      </c>
      <c r="AB51" s="515" t="e">
        <f>AD51/Cogeneratore!$C$4</f>
        <v>#DIV/0!</v>
      </c>
      <c r="AC51" s="549"/>
      <c r="AD51" s="550"/>
      <c r="AE51" s="549"/>
      <c r="AF51" s="550"/>
      <c r="AG51" s="549"/>
      <c r="AH51" s="550"/>
      <c r="AI51" s="516" t="e">
        <f t="shared" si="24"/>
        <v>#DIV/0!</v>
      </c>
      <c r="AJ51" s="517">
        <f t="shared" si="25"/>
        <v>0</v>
      </c>
      <c r="AK51" s="513">
        <f t="shared" si="4"/>
        <v>0</v>
      </c>
      <c r="AL51" s="513">
        <f t="shared" si="5"/>
        <v>0</v>
      </c>
      <c r="AM51" s="513">
        <f t="shared" si="6"/>
        <v>472.13762019230768</v>
      </c>
      <c r="AN51" s="550"/>
      <c r="AO51" s="550"/>
      <c r="AP51" s="550"/>
      <c r="AQ51" s="517">
        <f t="shared" si="26"/>
        <v>0</v>
      </c>
      <c r="AR51" s="513">
        <f t="shared" si="27"/>
        <v>0</v>
      </c>
      <c r="AS51" s="551"/>
      <c r="AT51" s="552"/>
      <c r="AU51" s="513">
        <f t="shared" si="28"/>
        <v>0</v>
      </c>
      <c r="AV51" s="513">
        <f>AU51/Cogeneratore!$C$24</f>
        <v>0</v>
      </c>
      <c r="AW51" s="513">
        <f t="shared" si="7"/>
        <v>0</v>
      </c>
      <c r="AX51" s="513" t="e">
        <f t="shared" si="8"/>
        <v>#DIV/0!</v>
      </c>
      <c r="AY51" s="518">
        <f t="shared" si="9"/>
        <v>594.07628576003867</v>
      </c>
      <c r="AZ51" s="519" t="e">
        <f t="shared" si="10"/>
        <v>#DIV/0!</v>
      </c>
      <c r="BA51" s="514" t="e">
        <f t="shared" si="29"/>
        <v>#DIV/0!</v>
      </c>
      <c r="BB51" s="520" t="e">
        <f>+BV51*860/8250/Cogeneratore!$C$6</f>
        <v>#DIV/0!</v>
      </c>
      <c r="BC51" s="625"/>
      <c r="BD51" s="451">
        <f t="shared" si="11"/>
        <v>0</v>
      </c>
      <c r="BH51" s="466" t="s">
        <v>5</v>
      </c>
      <c r="BI51" s="467">
        <f>SUMIF($O$4:$O$8763,BH51,$AW$4:$AW$8763)</f>
        <v>0</v>
      </c>
      <c r="BN51" s="447">
        <f>+L51/Cogeneratore!$C$24</f>
        <v>0</v>
      </c>
      <c r="BP51" s="447">
        <f t="shared" si="12"/>
        <v>0</v>
      </c>
      <c r="BQ51" s="447" t="e">
        <f>IF(BR51&lt;Cogeneratore!$C$25/Cogeneratore!$C$23,BP51,BP51+BR51-Cogeneratore!$C$25/Cogeneratore!$C$23)</f>
        <v>#DIV/0!</v>
      </c>
      <c r="BR51" s="462">
        <f t="shared" si="35"/>
        <v>0</v>
      </c>
      <c r="BS51" s="462" t="e">
        <f>IF(BR51&lt;Cogeneratore!$C$25/Cogeneratore!$C$23,BR51,Cogeneratore!$C$25/Cogeneratore!$C$23)</f>
        <v>#DIV/0!</v>
      </c>
      <c r="BT51" s="447" t="e">
        <f>+BS51*(1-Cogeneratore!$C$23)</f>
        <v>#DIV/0!</v>
      </c>
      <c r="BU51" s="462" t="e">
        <f>IF(BR51-BT51&lt;Cogeneratore!$C$25,BR51-BT51,Cogeneratore!$C$25)</f>
        <v>#DIV/0!</v>
      </c>
      <c r="BV51" s="462" t="e">
        <f t="shared" si="13"/>
        <v>#DIV/0!</v>
      </c>
      <c r="BW51" s="462" t="e">
        <f t="shared" si="14"/>
        <v>#DIV/0!</v>
      </c>
      <c r="BX51" s="462" t="e">
        <f t="shared" si="31"/>
        <v>#DIV/0!</v>
      </c>
      <c r="BY51" s="447" t="e">
        <f>+BX51*(1-#REF!)</f>
        <v>#DIV/0!</v>
      </c>
      <c r="BZ51" s="462" t="e">
        <f t="shared" si="36"/>
        <v>#DIV/0!</v>
      </c>
      <c r="CB51" s="462" t="e">
        <f t="shared" si="15"/>
        <v>#DIV/0!</v>
      </c>
      <c r="CC51" s="447" t="e">
        <f>+CB51/#REF!</f>
        <v>#DIV/0!</v>
      </c>
      <c r="CE51" s="451" t="e">
        <f t="shared" si="16"/>
        <v>#DIV/0!</v>
      </c>
    </row>
    <row r="52" spans="1:83" x14ac:dyDescent="0.2">
      <c r="A52" s="521">
        <f t="shared" si="42"/>
        <v>39816</v>
      </c>
      <c r="B52" s="522">
        <f t="shared" si="37"/>
        <v>6</v>
      </c>
      <c r="C52" s="522">
        <f t="shared" si="38"/>
        <v>1</v>
      </c>
      <c r="D52" s="505" t="str">
        <f t="shared" si="18"/>
        <v>inv</v>
      </c>
      <c r="E52" s="522">
        <f t="shared" si="39"/>
        <v>0</v>
      </c>
      <c r="F52" s="522">
        <f t="shared" si="40"/>
        <v>3</v>
      </c>
      <c r="G52" s="522">
        <f t="shared" si="43"/>
        <v>48</v>
      </c>
      <c r="H52" s="506">
        <v>464.70937500000002</v>
      </c>
      <c r="I52" s="507">
        <f>+H52-L52/Cogeneratore!$C$24</f>
        <v>464.70937500000002</v>
      </c>
      <c r="J52" s="507">
        <f t="shared" si="20"/>
        <v>0</v>
      </c>
      <c r="K52" s="508">
        <v>594.07628576003867</v>
      </c>
      <c r="L52" s="508">
        <v>0</v>
      </c>
      <c r="M52" s="507">
        <f t="shared" si="21"/>
        <v>464.70937500000002</v>
      </c>
      <c r="N52" s="507">
        <f t="shared" si="41"/>
        <v>594.07628576003867</v>
      </c>
      <c r="O52" s="509" t="s">
        <v>7</v>
      </c>
      <c r="P52" s="578">
        <f>SUM(K52:K75)</f>
        <v>19010.441144321238</v>
      </c>
      <c r="Q52" s="578">
        <f>SUM(N52:N75)</f>
        <v>19010.441144321238</v>
      </c>
      <c r="R52" s="510" t="e">
        <f>MIN(IF(I52&gt;#REF!*#REF!,#REF!,IF(AND(I52&lt;#REF!,#REF!=2),0,ROUNDUP(I52/#REF!,0))),#REF!)</f>
        <v>#REF!</v>
      </c>
      <c r="S52" s="510" t="e">
        <f>IF(R52=0,0,MAX(MIN(I52,R52*#REF!),#REF!))</f>
        <v>#REF!</v>
      </c>
      <c r="T52" s="511" t="e">
        <f>IF(R52&lt;&gt;0,IF(S52/R52/#REF!=1,#REF!,HLOOKUP(S52/R52/#REF!,#REF!,2)+(HLOOKUP(S52/R52/#REF!+0.2,#REF!,2)-HLOOKUP(S52/R52/#REF!,#REF!,2))*(S52/R52/#REF!-HLOOKUP(S52/R52/#REF!,#REF!,1))/(HLOOKUP(S52/R52/#REF!+0.2,#REF!,1)-HLOOKUP(S52/R52/#REF!,#REF!,1))),0.5)</f>
        <v>#REF!</v>
      </c>
      <c r="U52" s="512" t="e">
        <f>IF(R52&lt;&gt;0,IF(S52/R52/#REF!=1,#REF!,HLOOKUP(S52/R52/#REF!,#REF!,3)+(HLOOKUP(S52/R52/#REF!+0.2,#REF!,3)-HLOOKUP(S52/R52/#REF!,#REF!,3))*(S52/R52/#REF!-HLOOKUP(S52/R52/#REF!,#REF!,1))/(HLOOKUP(S52/R52/#REF!+0.2,#REF!,1)-HLOOKUP(S52/R52/#REF!,#REF!,1))),1)</f>
        <v>#REF!</v>
      </c>
      <c r="V52" s="510" t="e">
        <f t="shared" si="23"/>
        <v>#REF!</v>
      </c>
      <c r="W52" s="513" t="e">
        <f>MIN(IF(N52&gt;#REF!*#REF!,#REF!,IF(AND(N52&lt;#REF!,#REF!=2),0,ROUNDUP(N52/#REF!,0))),#REF!)</f>
        <v>#REF!</v>
      </c>
      <c r="X52" s="513" t="e">
        <f t="shared" si="33"/>
        <v>#REF!</v>
      </c>
      <c r="Y52" s="511" t="e">
        <f>IF(W52&lt;&gt;0,IF(AA52/W52/#REF!=1,#REF!,HLOOKUP(AA52/W52/#REF!,#REF!,2)+(HLOOKUP(AA52/W52/#REF!+0.2,#REF!,2)-HLOOKUP(AA52/W52/#REF!,#REF!,2))*(AA52/W52/#REF!-HLOOKUP(AA52/W52/#REF!,#REF!,1))/(HLOOKUP(AA52/W52/#REF!+0.2,#REF!,1)-HLOOKUP(AA52/W52/#REF!,#REF!,1))),0.5)</f>
        <v>#REF!</v>
      </c>
      <c r="Z52" s="512" t="e">
        <f>IF(W52&lt;&gt;0,IF(AA52/W52/#REF!=1,#REF!,HLOOKUP(AA52/W52/#REF!,#REF!,3)+(HLOOKUP(AA52/W52/#REF!+0.2,#REF!,3)-HLOOKUP(AA52/W52/#REF!,#REF!,3))*(AA52/W52/#REF!-HLOOKUP(AA52/W52/#REF!,#REF!,1))/(HLOOKUP(AA52/W52/#REF!+0.2,#REF!,1)-HLOOKUP(AA52/W52/#REF!,#REF!,1))),1)</f>
        <v>#REF!</v>
      </c>
      <c r="AA52" s="514" t="e">
        <f>IF(W52=0,0,MAX(MIN(N52,W52*#REF!),#REF!))</f>
        <v>#REF!</v>
      </c>
      <c r="AB52" s="515" t="e">
        <f>AD52/Cogeneratore!$C$4</f>
        <v>#DIV/0!</v>
      </c>
      <c r="AC52" s="549"/>
      <c r="AD52" s="550"/>
      <c r="AE52" s="549"/>
      <c r="AF52" s="550"/>
      <c r="AG52" s="549"/>
      <c r="AH52" s="550"/>
      <c r="AI52" s="516" t="e">
        <f t="shared" si="24"/>
        <v>#DIV/0!</v>
      </c>
      <c r="AJ52" s="517">
        <f t="shared" si="25"/>
        <v>0</v>
      </c>
      <c r="AK52" s="513">
        <f t="shared" si="4"/>
        <v>0</v>
      </c>
      <c r="AL52" s="513">
        <f t="shared" si="5"/>
        <v>0</v>
      </c>
      <c r="AM52" s="513">
        <f t="shared" si="6"/>
        <v>464.70937500000002</v>
      </c>
      <c r="AN52" s="550"/>
      <c r="AO52" s="550"/>
      <c r="AP52" s="550"/>
      <c r="AQ52" s="517">
        <f t="shared" si="26"/>
        <v>0</v>
      </c>
      <c r="AR52" s="513">
        <f t="shared" si="27"/>
        <v>0</v>
      </c>
      <c r="AS52" s="551"/>
      <c r="AT52" s="552"/>
      <c r="AU52" s="513">
        <f t="shared" si="28"/>
        <v>0</v>
      </c>
      <c r="AV52" s="513">
        <f>AU52/Cogeneratore!$C$24</f>
        <v>0</v>
      </c>
      <c r="AW52" s="513">
        <f t="shared" si="7"/>
        <v>0</v>
      </c>
      <c r="AX52" s="513" t="e">
        <f t="shared" si="8"/>
        <v>#DIV/0!</v>
      </c>
      <c r="AY52" s="518">
        <f t="shared" si="9"/>
        <v>594.07628576003867</v>
      </c>
      <c r="AZ52" s="519" t="e">
        <f t="shared" si="10"/>
        <v>#DIV/0!</v>
      </c>
      <c r="BA52" s="514" t="e">
        <f t="shared" si="29"/>
        <v>#DIV/0!</v>
      </c>
      <c r="BB52" s="520" t="e">
        <f>+BV52*860/8250/Cogeneratore!$C$6</f>
        <v>#DIV/0!</v>
      </c>
      <c r="BC52" s="625" t="e">
        <f>SUM(BA52:BB75)</f>
        <v>#DIV/0!</v>
      </c>
      <c r="BD52" s="451">
        <f t="shared" si="11"/>
        <v>0</v>
      </c>
      <c r="BH52" s="466"/>
      <c r="BI52" s="467">
        <f>SUM(BI48:BI51)</f>
        <v>0</v>
      </c>
      <c r="BN52" s="447">
        <f>+L52/Cogeneratore!$C$24</f>
        <v>0</v>
      </c>
      <c r="BP52" s="447">
        <f t="shared" si="12"/>
        <v>0</v>
      </c>
      <c r="BQ52" s="447" t="e">
        <f>IF(BR52&lt;Cogeneratore!$C$25/Cogeneratore!$C$23,BP52,BP52+BR52-Cogeneratore!$C$25/Cogeneratore!$C$23)</f>
        <v>#DIV/0!</v>
      </c>
      <c r="BR52" s="462">
        <f t="shared" si="35"/>
        <v>0</v>
      </c>
      <c r="BS52" s="462" t="e">
        <f>IF(BR52&lt;Cogeneratore!$C$25/Cogeneratore!$C$23,BR52,Cogeneratore!$C$25/Cogeneratore!$C$23)</f>
        <v>#DIV/0!</v>
      </c>
      <c r="BT52" s="447" t="e">
        <f>+BS52*(1-Cogeneratore!$C$23)</f>
        <v>#DIV/0!</v>
      </c>
      <c r="BU52" s="462" t="e">
        <f>IF(BR52-BT52&lt;Cogeneratore!$C$25,BR52-BT52,Cogeneratore!$C$25)</f>
        <v>#DIV/0!</v>
      </c>
      <c r="BV52" s="462" t="e">
        <f t="shared" si="13"/>
        <v>#DIV/0!</v>
      </c>
      <c r="BW52" s="462" t="e">
        <f t="shared" si="14"/>
        <v>#DIV/0!</v>
      </c>
      <c r="BX52" s="462" t="e">
        <f t="shared" si="31"/>
        <v>#DIV/0!</v>
      </c>
      <c r="BY52" s="447" t="e">
        <f>+BX52*(1-#REF!)</f>
        <v>#DIV/0!</v>
      </c>
      <c r="BZ52" s="462" t="e">
        <f t="shared" si="36"/>
        <v>#DIV/0!</v>
      </c>
      <c r="CB52" s="462" t="e">
        <f t="shared" si="15"/>
        <v>#DIV/0!</v>
      </c>
      <c r="CC52" s="447" t="e">
        <f>+CB52/#REF!</f>
        <v>#DIV/0!</v>
      </c>
      <c r="CE52" s="451" t="e">
        <f t="shared" si="16"/>
        <v>#DIV/0!</v>
      </c>
    </row>
    <row r="53" spans="1:83" x14ac:dyDescent="0.2">
      <c r="A53" s="521">
        <f t="shared" si="42"/>
        <v>39816</v>
      </c>
      <c r="B53" s="522">
        <f t="shared" si="37"/>
        <v>6</v>
      </c>
      <c r="C53" s="522">
        <f t="shared" si="38"/>
        <v>1</v>
      </c>
      <c r="D53" s="505" t="str">
        <f t="shared" si="18"/>
        <v>inv</v>
      </c>
      <c r="E53" s="522">
        <f t="shared" si="39"/>
        <v>1</v>
      </c>
      <c r="F53" s="522">
        <f t="shared" si="40"/>
        <v>3</v>
      </c>
      <c r="G53" s="522">
        <f t="shared" si="43"/>
        <v>49</v>
      </c>
      <c r="H53" s="506">
        <v>462.99374999999998</v>
      </c>
      <c r="I53" s="507">
        <f>+H53-L53/Cogeneratore!$C$24</f>
        <v>462.99374999999998</v>
      </c>
      <c r="J53" s="507">
        <f t="shared" si="20"/>
        <v>0</v>
      </c>
      <c r="K53" s="508">
        <v>594.07628576003867</v>
      </c>
      <c r="L53" s="508">
        <v>0</v>
      </c>
      <c r="M53" s="507">
        <f t="shared" si="21"/>
        <v>462.99374999999998</v>
      </c>
      <c r="N53" s="507">
        <f t="shared" si="41"/>
        <v>594.07628576003867</v>
      </c>
      <c r="O53" s="509" t="s">
        <v>7</v>
      </c>
      <c r="P53" s="578"/>
      <c r="Q53" s="578"/>
      <c r="R53" s="510" t="e">
        <f>MIN(IF(I53&gt;#REF!*#REF!,#REF!,IF(AND(I53&lt;#REF!,#REF!=2),0,ROUNDUP(I53/#REF!,0))),#REF!)</f>
        <v>#REF!</v>
      </c>
      <c r="S53" s="510" t="e">
        <f>IF(R53=0,0,MAX(MIN(I53,R53*#REF!),#REF!))</f>
        <v>#REF!</v>
      </c>
      <c r="T53" s="511" t="e">
        <f>IF(R53&lt;&gt;0,IF(S53/R53/#REF!=1,#REF!,HLOOKUP(S53/R53/#REF!,#REF!,2)+(HLOOKUP(S53/R53/#REF!+0.2,#REF!,2)-HLOOKUP(S53/R53/#REF!,#REF!,2))*(S53/R53/#REF!-HLOOKUP(S53/R53/#REF!,#REF!,1))/(HLOOKUP(S53/R53/#REF!+0.2,#REF!,1)-HLOOKUP(S53/R53/#REF!,#REF!,1))),0.5)</f>
        <v>#REF!</v>
      </c>
      <c r="U53" s="512" t="e">
        <f>IF(R53&lt;&gt;0,IF(S53/R53/#REF!=1,#REF!,HLOOKUP(S53/R53/#REF!,#REF!,3)+(HLOOKUP(S53/R53/#REF!+0.2,#REF!,3)-HLOOKUP(S53/R53/#REF!,#REF!,3))*(S53/R53/#REF!-HLOOKUP(S53/R53/#REF!,#REF!,1))/(HLOOKUP(S53/R53/#REF!+0.2,#REF!,1)-HLOOKUP(S53/R53/#REF!,#REF!,1))),1)</f>
        <v>#REF!</v>
      </c>
      <c r="V53" s="510" t="e">
        <f t="shared" si="23"/>
        <v>#REF!</v>
      </c>
      <c r="W53" s="513" t="e">
        <f>MIN(IF(N53&gt;#REF!*#REF!,#REF!,IF(AND(N53&lt;#REF!,#REF!=2),0,ROUNDUP(N53/#REF!,0))),#REF!)</f>
        <v>#REF!</v>
      </c>
      <c r="X53" s="513" t="e">
        <f t="shared" si="33"/>
        <v>#REF!</v>
      </c>
      <c r="Y53" s="511" t="e">
        <f>IF(W53&lt;&gt;0,IF(AA53/W53/#REF!=1,#REF!,HLOOKUP(AA53/W53/#REF!,#REF!,2)+(HLOOKUP(AA53/W53/#REF!+0.2,#REF!,2)-HLOOKUP(AA53/W53/#REF!,#REF!,2))*(AA53/W53/#REF!-HLOOKUP(AA53/W53/#REF!,#REF!,1))/(HLOOKUP(AA53/W53/#REF!+0.2,#REF!,1)-HLOOKUP(AA53/W53/#REF!,#REF!,1))),0.5)</f>
        <v>#REF!</v>
      </c>
      <c r="Z53" s="512" t="e">
        <f>IF(W53&lt;&gt;0,IF(AA53/W53/#REF!=1,#REF!,HLOOKUP(AA53/W53/#REF!,#REF!,3)+(HLOOKUP(AA53/W53/#REF!+0.2,#REF!,3)-HLOOKUP(AA53/W53/#REF!,#REF!,3))*(AA53/W53/#REF!-HLOOKUP(AA53/W53/#REF!,#REF!,1))/(HLOOKUP(AA53/W53/#REF!+0.2,#REF!,1)-HLOOKUP(AA53/W53/#REF!,#REF!,1))),1)</f>
        <v>#REF!</v>
      </c>
      <c r="AA53" s="514" t="e">
        <f>IF(W53=0,0,MAX(MIN(N53,W53*#REF!),#REF!))</f>
        <v>#REF!</v>
      </c>
      <c r="AB53" s="515" t="e">
        <f>AD53/Cogeneratore!$C$4</f>
        <v>#DIV/0!</v>
      </c>
      <c r="AC53" s="549"/>
      <c r="AD53" s="550"/>
      <c r="AE53" s="549"/>
      <c r="AF53" s="550"/>
      <c r="AG53" s="549"/>
      <c r="AH53" s="550"/>
      <c r="AI53" s="516" t="e">
        <f t="shared" si="24"/>
        <v>#DIV/0!</v>
      </c>
      <c r="AJ53" s="517">
        <f t="shared" si="25"/>
        <v>0</v>
      </c>
      <c r="AK53" s="513">
        <f t="shared" si="4"/>
        <v>0</v>
      </c>
      <c r="AL53" s="513">
        <f t="shared" si="5"/>
        <v>0</v>
      </c>
      <c r="AM53" s="513">
        <f t="shared" si="6"/>
        <v>462.99374999999998</v>
      </c>
      <c r="AN53" s="550"/>
      <c r="AO53" s="550"/>
      <c r="AP53" s="550"/>
      <c r="AQ53" s="517">
        <f t="shared" si="26"/>
        <v>0</v>
      </c>
      <c r="AR53" s="513">
        <f t="shared" si="27"/>
        <v>0</v>
      </c>
      <c r="AS53" s="551"/>
      <c r="AT53" s="552"/>
      <c r="AU53" s="513">
        <f t="shared" si="28"/>
        <v>0</v>
      </c>
      <c r="AV53" s="513">
        <f>AU53/Cogeneratore!$C$24</f>
        <v>0</v>
      </c>
      <c r="AW53" s="513">
        <f t="shared" si="7"/>
        <v>0</v>
      </c>
      <c r="AX53" s="513" t="e">
        <f t="shared" si="8"/>
        <v>#DIV/0!</v>
      </c>
      <c r="AY53" s="518">
        <f t="shared" si="9"/>
        <v>594.07628576003867</v>
      </c>
      <c r="AZ53" s="519" t="e">
        <f t="shared" si="10"/>
        <v>#DIV/0!</v>
      </c>
      <c r="BA53" s="514" t="e">
        <f t="shared" si="29"/>
        <v>#DIV/0!</v>
      </c>
      <c r="BB53" s="520" t="e">
        <f>+BV53*860/8250/Cogeneratore!$C$6</f>
        <v>#DIV/0!</v>
      </c>
      <c r="BC53" s="625"/>
      <c r="BD53" s="451">
        <f t="shared" si="11"/>
        <v>0</v>
      </c>
      <c r="BH53" s="469"/>
      <c r="BI53" s="470"/>
      <c r="BN53" s="447">
        <f>+L53/Cogeneratore!$C$24</f>
        <v>0</v>
      </c>
      <c r="BP53" s="447">
        <f t="shared" si="12"/>
        <v>0</v>
      </c>
      <c r="BQ53" s="447" t="e">
        <f>IF(BR53&lt;Cogeneratore!$C$25/Cogeneratore!$C$23,BP53,BP53+BR53-Cogeneratore!$C$25/Cogeneratore!$C$23)</f>
        <v>#DIV/0!</v>
      </c>
      <c r="BR53" s="462">
        <f t="shared" si="35"/>
        <v>0</v>
      </c>
      <c r="BS53" s="462" t="e">
        <f>IF(BR53&lt;Cogeneratore!$C$25/Cogeneratore!$C$23,BR53,Cogeneratore!$C$25/Cogeneratore!$C$23)</f>
        <v>#DIV/0!</v>
      </c>
      <c r="BT53" s="447" t="e">
        <f>+BS53*(1-Cogeneratore!$C$23)</f>
        <v>#DIV/0!</v>
      </c>
      <c r="BU53" s="462" t="e">
        <f>IF(BR53-BT53&lt;Cogeneratore!$C$25,BR53-BT53,Cogeneratore!$C$25)</f>
        <v>#DIV/0!</v>
      </c>
      <c r="BV53" s="462" t="e">
        <f t="shared" si="13"/>
        <v>#DIV/0!</v>
      </c>
      <c r="BW53" s="462" t="e">
        <f t="shared" si="14"/>
        <v>#DIV/0!</v>
      </c>
      <c r="BX53" s="462" t="e">
        <f t="shared" si="31"/>
        <v>#DIV/0!</v>
      </c>
      <c r="BY53" s="447" t="e">
        <f>+BX53*(1-#REF!)</f>
        <v>#DIV/0!</v>
      </c>
      <c r="BZ53" s="462" t="e">
        <f t="shared" si="36"/>
        <v>#DIV/0!</v>
      </c>
      <c r="CB53" s="462" t="e">
        <f t="shared" si="15"/>
        <v>#DIV/0!</v>
      </c>
      <c r="CC53" s="447" t="e">
        <f>+CB53/#REF!</f>
        <v>#DIV/0!</v>
      </c>
      <c r="CE53" s="451" t="e">
        <f t="shared" si="16"/>
        <v>#DIV/0!</v>
      </c>
    </row>
    <row r="54" spans="1:83" x14ac:dyDescent="0.2">
      <c r="A54" s="521">
        <f t="shared" si="42"/>
        <v>39816</v>
      </c>
      <c r="B54" s="522">
        <f t="shared" si="37"/>
        <v>6</v>
      </c>
      <c r="C54" s="522">
        <f t="shared" si="38"/>
        <v>1</v>
      </c>
      <c r="D54" s="505" t="str">
        <f t="shared" si="18"/>
        <v>inv</v>
      </c>
      <c r="E54" s="522">
        <f t="shared" si="39"/>
        <v>2</v>
      </c>
      <c r="F54" s="522">
        <f t="shared" si="40"/>
        <v>3</v>
      </c>
      <c r="G54" s="522">
        <f t="shared" si="43"/>
        <v>50</v>
      </c>
      <c r="H54" s="506">
        <v>459.19687499999998</v>
      </c>
      <c r="I54" s="507">
        <f>+H54-L54/Cogeneratore!$C$24</f>
        <v>459.19687499999998</v>
      </c>
      <c r="J54" s="507">
        <f t="shared" si="20"/>
        <v>0</v>
      </c>
      <c r="K54" s="508">
        <v>594.07628576003867</v>
      </c>
      <c r="L54" s="508">
        <v>0</v>
      </c>
      <c r="M54" s="507">
        <f t="shared" si="21"/>
        <v>459.19687499999998</v>
      </c>
      <c r="N54" s="507">
        <f t="shared" si="41"/>
        <v>594.07628576003867</v>
      </c>
      <c r="O54" s="509" t="s">
        <v>7</v>
      </c>
      <c r="P54" s="578"/>
      <c r="Q54" s="578"/>
      <c r="R54" s="510" t="e">
        <f>MIN(IF(I54&gt;#REF!*#REF!,#REF!,IF(AND(I54&lt;#REF!,#REF!=2),0,ROUNDUP(I54/#REF!,0))),#REF!)</f>
        <v>#REF!</v>
      </c>
      <c r="S54" s="510" t="e">
        <f>IF(R54=0,0,MAX(MIN(I54,R54*#REF!),#REF!))</f>
        <v>#REF!</v>
      </c>
      <c r="T54" s="511" t="e">
        <f>IF(R54&lt;&gt;0,IF(S54/R54/#REF!=1,#REF!,HLOOKUP(S54/R54/#REF!,#REF!,2)+(HLOOKUP(S54/R54/#REF!+0.2,#REF!,2)-HLOOKUP(S54/R54/#REF!,#REF!,2))*(S54/R54/#REF!-HLOOKUP(S54/R54/#REF!,#REF!,1))/(HLOOKUP(S54/R54/#REF!+0.2,#REF!,1)-HLOOKUP(S54/R54/#REF!,#REF!,1))),0.5)</f>
        <v>#REF!</v>
      </c>
      <c r="U54" s="512" t="e">
        <f>IF(R54&lt;&gt;0,IF(S54/R54/#REF!=1,#REF!,HLOOKUP(S54/R54/#REF!,#REF!,3)+(HLOOKUP(S54/R54/#REF!+0.2,#REF!,3)-HLOOKUP(S54/R54/#REF!,#REF!,3))*(S54/R54/#REF!-HLOOKUP(S54/R54/#REF!,#REF!,1))/(HLOOKUP(S54/R54/#REF!+0.2,#REF!,1)-HLOOKUP(S54/R54/#REF!,#REF!,1))),1)</f>
        <v>#REF!</v>
      </c>
      <c r="V54" s="510" t="e">
        <f t="shared" si="23"/>
        <v>#REF!</v>
      </c>
      <c r="W54" s="513" t="e">
        <f>MIN(IF(N54&gt;#REF!*#REF!,#REF!,IF(AND(N54&lt;#REF!,#REF!=2),0,ROUNDUP(N54/#REF!,0))),#REF!)</f>
        <v>#REF!</v>
      </c>
      <c r="X54" s="513" t="e">
        <f t="shared" si="33"/>
        <v>#REF!</v>
      </c>
      <c r="Y54" s="511" t="e">
        <f>IF(W54&lt;&gt;0,IF(AA54/W54/#REF!=1,#REF!,HLOOKUP(AA54/W54/#REF!,#REF!,2)+(HLOOKUP(AA54/W54/#REF!+0.2,#REF!,2)-HLOOKUP(AA54/W54/#REF!,#REF!,2))*(AA54/W54/#REF!-HLOOKUP(AA54/W54/#REF!,#REF!,1))/(HLOOKUP(AA54/W54/#REF!+0.2,#REF!,1)-HLOOKUP(AA54/W54/#REF!,#REF!,1))),0.5)</f>
        <v>#REF!</v>
      </c>
      <c r="Z54" s="512" t="e">
        <f>IF(W54&lt;&gt;0,IF(AA54/W54/#REF!=1,#REF!,HLOOKUP(AA54/W54/#REF!,#REF!,3)+(HLOOKUP(AA54/W54/#REF!+0.2,#REF!,3)-HLOOKUP(AA54/W54/#REF!,#REF!,3))*(AA54/W54/#REF!-HLOOKUP(AA54/W54/#REF!,#REF!,1))/(HLOOKUP(AA54/W54/#REF!+0.2,#REF!,1)-HLOOKUP(AA54/W54/#REF!,#REF!,1))),1)</f>
        <v>#REF!</v>
      </c>
      <c r="AA54" s="514" t="e">
        <f>IF(W54=0,0,MAX(MIN(N54,W54*#REF!),#REF!))</f>
        <v>#REF!</v>
      </c>
      <c r="AB54" s="515" t="e">
        <f>AD54/Cogeneratore!$C$4</f>
        <v>#DIV/0!</v>
      </c>
      <c r="AC54" s="549"/>
      <c r="AD54" s="550"/>
      <c r="AE54" s="549"/>
      <c r="AF54" s="550"/>
      <c r="AG54" s="549"/>
      <c r="AH54" s="550"/>
      <c r="AI54" s="516" t="e">
        <f t="shared" si="24"/>
        <v>#DIV/0!</v>
      </c>
      <c r="AJ54" s="517">
        <f t="shared" si="25"/>
        <v>0</v>
      </c>
      <c r="AK54" s="513">
        <f t="shared" si="4"/>
        <v>0</v>
      </c>
      <c r="AL54" s="513">
        <f t="shared" si="5"/>
        <v>0</v>
      </c>
      <c r="AM54" s="513">
        <f t="shared" si="6"/>
        <v>459.19687499999998</v>
      </c>
      <c r="AN54" s="550"/>
      <c r="AO54" s="550"/>
      <c r="AP54" s="550"/>
      <c r="AQ54" s="517">
        <f t="shared" si="26"/>
        <v>0</v>
      </c>
      <c r="AR54" s="513">
        <f t="shared" si="27"/>
        <v>0</v>
      </c>
      <c r="AS54" s="551"/>
      <c r="AT54" s="552"/>
      <c r="AU54" s="513">
        <f t="shared" si="28"/>
        <v>0</v>
      </c>
      <c r="AV54" s="513">
        <f>AU54/Cogeneratore!$C$24</f>
        <v>0</v>
      </c>
      <c r="AW54" s="513">
        <f t="shared" si="7"/>
        <v>0</v>
      </c>
      <c r="AX54" s="513" t="e">
        <f t="shared" si="8"/>
        <v>#DIV/0!</v>
      </c>
      <c r="AY54" s="518">
        <f t="shared" si="9"/>
        <v>594.07628576003867</v>
      </c>
      <c r="AZ54" s="519" t="e">
        <f t="shared" si="10"/>
        <v>#DIV/0!</v>
      </c>
      <c r="BA54" s="514" t="e">
        <f t="shared" si="29"/>
        <v>#DIV/0!</v>
      </c>
      <c r="BB54" s="520" t="e">
        <f>+BV54*860/8250/Cogeneratore!$C$6</f>
        <v>#DIV/0!</v>
      </c>
      <c r="BC54" s="625"/>
      <c r="BD54" s="451">
        <f t="shared" si="11"/>
        <v>0</v>
      </c>
      <c r="BH54" s="471" t="s">
        <v>216</v>
      </c>
      <c r="BI54" s="472" t="s">
        <v>119</v>
      </c>
      <c r="BK54" s="448" t="s">
        <v>117</v>
      </c>
      <c r="BN54" s="447">
        <f>+L54/Cogeneratore!$C$24</f>
        <v>0</v>
      </c>
      <c r="BP54" s="447">
        <f t="shared" si="12"/>
        <v>0</v>
      </c>
      <c r="BQ54" s="447" t="e">
        <f>IF(BR54&lt;Cogeneratore!$C$25/Cogeneratore!$C$23,BP54,BP54+BR54-Cogeneratore!$C$25/Cogeneratore!$C$23)</f>
        <v>#DIV/0!</v>
      </c>
      <c r="BR54" s="462">
        <f t="shared" si="35"/>
        <v>0</v>
      </c>
      <c r="BS54" s="462" t="e">
        <f>IF(BR54&lt;Cogeneratore!$C$25/Cogeneratore!$C$23,BR54,Cogeneratore!$C$25/Cogeneratore!$C$23)</f>
        <v>#DIV/0!</v>
      </c>
      <c r="BT54" s="447" t="e">
        <f>+BS54*(1-Cogeneratore!$C$23)</f>
        <v>#DIV/0!</v>
      </c>
      <c r="BU54" s="462" t="e">
        <f>IF(BR54-BT54&lt;Cogeneratore!$C$25,BR54-BT54,Cogeneratore!$C$25)</f>
        <v>#DIV/0!</v>
      </c>
      <c r="BV54" s="462" t="e">
        <f t="shared" si="13"/>
        <v>#DIV/0!</v>
      </c>
      <c r="BW54" s="462" t="e">
        <f t="shared" si="14"/>
        <v>#DIV/0!</v>
      </c>
      <c r="BX54" s="462" t="e">
        <f t="shared" si="31"/>
        <v>#DIV/0!</v>
      </c>
      <c r="BY54" s="447" t="e">
        <f>+BX54*(1-#REF!)</f>
        <v>#DIV/0!</v>
      </c>
      <c r="BZ54" s="462" t="e">
        <f t="shared" si="36"/>
        <v>#DIV/0!</v>
      </c>
      <c r="CB54" s="462" t="e">
        <f t="shared" si="15"/>
        <v>#DIV/0!</v>
      </c>
      <c r="CC54" s="447" t="e">
        <f>+CB54/#REF!</f>
        <v>#DIV/0!</v>
      </c>
      <c r="CE54" s="451" t="e">
        <f t="shared" si="16"/>
        <v>#DIV/0!</v>
      </c>
    </row>
    <row r="55" spans="1:83" x14ac:dyDescent="0.2">
      <c r="A55" s="521">
        <f t="shared" si="42"/>
        <v>39816</v>
      </c>
      <c r="B55" s="522">
        <f t="shared" si="37"/>
        <v>6</v>
      </c>
      <c r="C55" s="522">
        <f t="shared" si="38"/>
        <v>1</v>
      </c>
      <c r="D55" s="505" t="str">
        <f t="shared" si="18"/>
        <v>inv</v>
      </c>
      <c r="E55" s="522">
        <f t="shared" si="39"/>
        <v>3</v>
      </c>
      <c r="F55" s="522">
        <f t="shared" si="40"/>
        <v>3</v>
      </c>
      <c r="G55" s="522">
        <f t="shared" si="43"/>
        <v>51</v>
      </c>
      <c r="H55" s="506">
        <v>456.72187500000001</v>
      </c>
      <c r="I55" s="507">
        <f>+H55-L55/Cogeneratore!$C$24</f>
        <v>456.72187500000001</v>
      </c>
      <c r="J55" s="507">
        <f t="shared" si="20"/>
        <v>0</v>
      </c>
      <c r="K55" s="508">
        <v>594.07628576003867</v>
      </c>
      <c r="L55" s="508">
        <v>0</v>
      </c>
      <c r="M55" s="507">
        <f t="shared" si="21"/>
        <v>456.72187500000001</v>
      </c>
      <c r="N55" s="507">
        <f t="shared" si="41"/>
        <v>594.07628576003867</v>
      </c>
      <c r="O55" s="509" t="s">
        <v>7</v>
      </c>
      <c r="P55" s="578"/>
      <c r="Q55" s="578"/>
      <c r="R55" s="510" t="e">
        <f>MIN(IF(I55&gt;#REF!*#REF!,#REF!,IF(AND(I55&lt;#REF!,#REF!=2),0,ROUNDUP(I55/#REF!,0))),#REF!)</f>
        <v>#REF!</v>
      </c>
      <c r="S55" s="510" t="e">
        <f>IF(R55=0,0,MAX(MIN(I55,R55*#REF!),#REF!))</f>
        <v>#REF!</v>
      </c>
      <c r="T55" s="511" t="e">
        <f>IF(R55&lt;&gt;0,IF(S55/R55/#REF!=1,#REF!,HLOOKUP(S55/R55/#REF!,#REF!,2)+(HLOOKUP(S55/R55/#REF!+0.2,#REF!,2)-HLOOKUP(S55/R55/#REF!,#REF!,2))*(S55/R55/#REF!-HLOOKUP(S55/R55/#REF!,#REF!,1))/(HLOOKUP(S55/R55/#REF!+0.2,#REF!,1)-HLOOKUP(S55/R55/#REF!,#REF!,1))),0.5)</f>
        <v>#REF!</v>
      </c>
      <c r="U55" s="512" t="e">
        <f>IF(R55&lt;&gt;0,IF(S55/R55/#REF!=1,#REF!,HLOOKUP(S55/R55/#REF!,#REF!,3)+(HLOOKUP(S55/R55/#REF!+0.2,#REF!,3)-HLOOKUP(S55/R55/#REF!,#REF!,3))*(S55/R55/#REF!-HLOOKUP(S55/R55/#REF!,#REF!,1))/(HLOOKUP(S55/R55/#REF!+0.2,#REF!,1)-HLOOKUP(S55/R55/#REF!,#REF!,1))),1)</f>
        <v>#REF!</v>
      </c>
      <c r="V55" s="510" t="e">
        <f t="shared" si="23"/>
        <v>#REF!</v>
      </c>
      <c r="W55" s="513" t="e">
        <f>MIN(IF(N55&gt;#REF!*#REF!,#REF!,IF(AND(N55&lt;#REF!,#REF!=2),0,ROUNDUP(N55/#REF!,0))),#REF!)</f>
        <v>#REF!</v>
      </c>
      <c r="X55" s="513" t="e">
        <f t="shared" si="33"/>
        <v>#REF!</v>
      </c>
      <c r="Y55" s="511" t="e">
        <f>IF(W55&lt;&gt;0,IF(AA55/W55/#REF!=1,#REF!,HLOOKUP(AA55/W55/#REF!,#REF!,2)+(HLOOKUP(AA55/W55/#REF!+0.2,#REF!,2)-HLOOKUP(AA55/W55/#REF!,#REF!,2))*(AA55/W55/#REF!-HLOOKUP(AA55/W55/#REF!,#REF!,1))/(HLOOKUP(AA55/W55/#REF!+0.2,#REF!,1)-HLOOKUP(AA55/W55/#REF!,#REF!,1))),0.5)</f>
        <v>#REF!</v>
      </c>
      <c r="Z55" s="512" t="e">
        <f>IF(W55&lt;&gt;0,IF(AA55/W55/#REF!=1,#REF!,HLOOKUP(AA55/W55/#REF!,#REF!,3)+(HLOOKUP(AA55/W55/#REF!+0.2,#REF!,3)-HLOOKUP(AA55/W55/#REF!,#REF!,3))*(AA55/W55/#REF!-HLOOKUP(AA55/W55/#REF!,#REF!,1))/(HLOOKUP(AA55/W55/#REF!+0.2,#REF!,1)-HLOOKUP(AA55/W55/#REF!,#REF!,1))),1)</f>
        <v>#REF!</v>
      </c>
      <c r="AA55" s="514" t="e">
        <f>IF(W55=0,0,MAX(MIN(N55,W55*#REF!),#REF!))</f>
        <v>#REF!</v>
      </c>
      <c r="AB55" s="515" t="e">
        <f>AD55/Cogeneratore!$C$4</f>
        <v>#DIV/0!</v>
      </c>
      <c r="AC55" s="549"/>
      <c r="AD55" s="550"/>
      <c r="AE55" s="549"/>
      <c r="AF55" s="550"/>
      <c r="AG55" s="549"/>
      <c r="AH55" s="550"/>
      <c r="AI55" s="516" t="e">
        <f t="shared" si="24"/>
        <v>#DIV/0!</v>
      </c>
      <c r="AJ55" s="517">
        <f t="shared" si="25"/>
        <v>0</v>
      </c>
      <c r="AK55" s="513">
        <f t="shared" si="4"/>
        <v>0</v>
      </c>
      <c r="AL55" s="513">
        <f t="shared" si="5"/>
        <v>0</v>
      </c>
      <c r="AM55" s="513">
        <f t="shared" si="6"/>
        <v>456.72187500000001</v>
      </c>
      <c r="AN55" s="550"/>
      <c r="AO55" s="550"/>
      <c r="AP55" s="550"/>
      <c r="AQ55" s="517">
        <f t="shared" si="26"/>
        <v>0</v>
      </c>
      <c r="AR55" s="513">
        <f t="shared" si="27"/>
        <v>0</v>
      </c>
      <c r="AS55" s="551"/>
      <c r="AT55" s="552"/>
      <c r="AU55" s="513">
        <f t="shared" si="28"/>
        <v>0</v>
      </c>
      <c r="AV55" s="513">
        <f>AU55/Cogeneratore!$C$24</f>
        <v>0</v>
      </c>
      <c r="AW55" s="513">
        <f t="shared" si="7"/>
        <v>0</v>
      </c>
      <c r="AX55" s="513" t="e">
        <f t="shared" si="8"/>
        <v>#DIV/0!</v>
      </c>
      <c r="AY55" s="518">
        <f t="shared" si="9"/>
        <v>594.07628576003867</v>
      </c>
      <c r="AZ55" s="519" t="e">
        <f t="shared" si="10"/>
        <v>#DIV/0!</v>
      </c>
      <c r="BA55" s="514" t="e">
        <f t="shared" si="29"/>
        <v>#DIV/0!</v>
      </c>
      <c r="BB55" s="520" t="e">
        <f>+BV55*860/8250/Cogeneratore!$C$6</f>
        <v>#DIV/0!</v>
      </c>
      <c r="BC55" s="625"/>
      <c r="BD55" s="451">
        <f t="shared" si="11"/>
        <v>0</v>
      </c>
      <c r="BH55" s="466" t="s">
        <v>8</v>
      </c>
      <c r="BI55" s="467" t="e">
        <f>SUMIF($O$4:$O$8763,BH55,$AX$4:$AX$8763)</f>
        <v>#DIV/0!</v>
      </c>
      <c r="BK55" s="451" t="e">
        <f>+BI41-BI48-BI55</f>
        <v>#DIV/0!</v>
      </c>
      <c r="BN55" s="447">
        <f>+L55/Cogeneratore!$C$24</f>
        <v>0</v>
      </c>
      <c r="BP55" s="447">
        <f t="shared" si="12"/>
        <v>0</v>
      </c>
      <c r="BQ55" s="447" t="e">
        <f>IF(BR55&lt;Cogeneratore!$C$25/Cogeneratore!$C$23,BP55,BP55+BR55-Cogeneratore!$C$25/Cogeneratore!$C$23)</f>
        <v>#DIV/0!</v>
      </c>
      <c r="BR55" s="462">
        <f t="shared" si="35"/>
        <v>0</v>
      </c>
      <c r="BS55" s="462" t="e">
        <f>IF(BR55&lt;Cogeneratore!$C$25/Cogeneratore!$C$23,BR55,Cogeneratore!$C$25/Cogeneratore!$C$23)</f>
        <v>#DIV/0!</v>
      </c>
      <c r="BT55" s="447" t="e">
        <f>+BS55*(1-Cogeneratore!$C$23)</f>
        <v>#DIV/0!</v>
      </c>
      <c r="BU55" s="462" t="e">
        <f>IF(BR55-BT55&lt;Cogeneratore!$C$25,BR55-BT55,Cogeneratore!$C$25)</f>
        <v>#DIV/0!</v>
      </c>
      <c r="BV55" s="462" t="e">
        <f t="shared" si="13"/>
        <v>#DIV/0!</v>
      </c>
      <c r="BW55" s="462" t="e">
        <f t="shared" si="14"/>
        <v>#DIV/0!</v>
      </c>
      <c r="BX55" s="462" t="e">
        <f t="shared" si="31"/>
        <v>#DIV/0!</v>
      </c>
      <c r="BY55" s="447" t="e">
        <f>+BX55*(1-#REF!)</f>
        <v>#DIV/0!</v>
      </c>
      <c r="BZ55" s="462" t="e">
        <f t="shared" si="36"/>
        <v>#DIV/0!</v>
      </c>
      <c r="CB55" s="462" t="e">
        <f t="shared" si="15"/>
        <v>#DIV/0!</v>
      </c>
      <c r="CC55" s="447" t="e">
        <f>+CB55/#REF!</f>
        <v>#DIV/0!</v>
      </c>
      <c r="CE55" s="451" t="e">
        <f t="shared" si="16"/>
        <v>#DIV/0!</v>
      </c>
    </row>
    <row r="56" spans="1:83" x14ac:dyDescent="0.2">
      <c r="A56" s="521">
        <f t="shared" si="42"/>
        <v>39816</v>
      </c>
      <c r="B56" s="522">
        <f t="shared" si="37"/>
        <v>6</v>
      </c>
      <c r="C56" s="522">
        <f t="shared" si="38"/>
        <v>1</v>
      </c>
      <c r="D56" s="505" t="str">
        <f t="shared" si="18"/>
        <v>inv</v>
      </c>
      <c r="E56" s="522">
        <f t="shared" si="39"/>
        <v>4</v>
      </c>
      <c r="F56" s="522">
        <f t="shared" si="40"/>
        <v>3</v>
      </c>
      <c r="G56" s="522">
        <f t="shared" si="43"/>
        <v>52</v>
      </c>
      <c r="H56" s="506">
        <v>454.38749999999999</v>
      </c>
      <c r="I56" s="507">
        <f>+H56-L56/Cogeneratore!$C$24</f>
        <v>454.38749999999999</v>
      </c>
      <c r="J56" s="507">
        <f t="shared" si="20"/>
        <v>0</v>
      </c>
      <c r="K56" s="508">
        <v>594.07628576003867</v>
      </c>
      <c r="L56" s="508">
        <v>0</v>
      </c>
      <c r="M56" s="507">
        <f t="shared" si="21"/>
        <v>454.38749999999999</v>
      </c>
      <c r="N56" s="507">
        <f t="shared" si="41"/>
        <v>594.07628576003867</v>
      </c>
      <c r="O56" s="509" t="s">
        <v>7</v>
      </c>
      <c r="P56" s="578"/>
      <c r="Q56" s="578"/>
      <c r="R56" s="510" t="e">
        <f>MIN(IF(I56&gt;#REF!*#REF!,#REF!,IF(AND(I56&lt;#REF!,#REF!=2),0,ROUNDUP(I56/#REF!,0))),#REF!)</f>
        <v>#REF!</v>
      </c>
      <c r="S56" s="510" t="e">
        <f>IF(R56=0,0,MAX(MIN(I56,R56*#REF!),#REF!))</f>
        <v>#REF!</v>
      </c>
      <c r="T56" s="511" t="e">
        <f>IF(R56&lt;&gt;0,IF(S56/R56/#REF!=1,#REF!,HLOOKUP(S56/R56/#REF!,#REF!,2)+(HLOOKUP(S56/R56/#REF!+0.2,#REF!,2)-HLOOKUP(S56/R56/#REF!,#REF!,2))*(S56/R56/#REF!-HLOOKUP(S56/R56/#REF!,#REF!,1))/(HLOOKUP(S56/R56/#REF!+0.2,#REF!,1)-HLOOKUP(S56/R56/#REF!,#REF!,1))),0.5)</f>
        <v>#REF!</v>
      </c>
      <c r="U56" s="512" t="e">
        <f>IF(R56&lt;&gt;0,IF(S56/R56/#REF!=1,#REF!,HLOOKUP(S56/R56/#REF!,#REF!,3)+(HLOOKUP(S56/R56/#REF!+0.2,#REF!,3)-HLOOKUP(S56/R56/#REF!,#REF!,3))*(S56/R56/#REF!-HLOOKUP(S56/R56/#REF!,#REF!,1))/(HLOOKUP(S56/R56/#REF!+0.2,#REF!,1)-HLOOKUP(S56/R56/#REF!,#REF!,1))),1)</f>
        <v>#REF!</v>
      </c>
      <c r="V56" s="510" t="e">
        <f t="shared" si="23"/>
        <v>#REF!</v>
      </c>
      <c r="W56" s="513" t="e">
        <f>MIN(IF(N56&gt;#REF!*#REF!,#REF!,IF(AND(N56&lt;#REF!,#REF!=2),0,ROUNDUP(N56/#REF!,0))),#REF!)</f>
        <v>#REF!</v>
      </c>
      <c r="X56" s="513" t="e">
        <f t="shared" si="33"/>
        <v>#REF!</v>
      </c>
      <c r="Y56" s="511" t="e">
        <f>IF(W56&lt;&gt;0,IF(AA56/W56/#REF!=1,#REF!,HLOOKUP(AA56/W56/#REF!,#REF!,2)+(HLOOKUP(AA56/W56/#REF!+0.2,#REF!,2)-HLOOKUP(AA56/W56/#REF!,#REF!,2))*(AA56/W56/#REF!-HLOOKUP(AA56/W56/#REF!,#REF!,1))/(HLOOKUP(AA56/W56/#REF!+0.2,#REF!,1)-HLOOKUP(AA56/W56/#REF!,#REF!,1))),0.5)</f>
        <v>#REF!</v>
      </c>
      <c r="Z56" s="512" t="e">
        <f>IF(W56&lt;&gt;0,IF(AA56/W56/#REF!=1,#REF!,HLOOKUP(AA56/W56/#REF!,#REF!,3)+(HLOOKUP(AA56/W56/#REF!+0.2,#REF!,3)-HLOOKUP(AA56/W56/#REF!,#REF!,3))*(AA56/W56/#REF!-HLOOKUP(AA56/W56/#REF!,#REF!,1))/(HLOOKUP(AA56/W56/#REF!+0.2,#REF!,1)-HLOOKUP(AA56/W56/#REF!,#REF!,1))),1)</f>
        <v>#REF!</v>
      </c>
      <c r="AA56" s="514" t="e">
        <f>IF(W56=0,0,MAX(MIN(N56,W56*#REF!),#REF!))</f>
        <v>#REF!</v>
      </c>
      <c r="AB56" s="515" t="e">
        <f>AD56/Cogeneratore!$C$4</f>
        <v>#DIV/0!</v>
      </c>
      <c r="AC56" s="549"/>
      <c r="AD56" s="550"/>
      <c r="AE56" s="549"/>
      <c r="AF56" s="550"/>
      <c r="AG56" s="549"/>
      <c r="AH56" s="550"/>
      <c r="AI56" s="516" t="e">
        <f t="shared" si="24"/>
        <v>#DIV/0!</v>
      </c>
      <c r="AJ56" s="517">
        <f t="shared" si="25"/>
        <v>0</v>
      </c>
      <c r="AK56" s="513">
        <f t="shared" si="4"/>
        <v>0</v>
      </c>
      <c r="AL56" s="513">
        <f t="shared" si="5"/>
        <v>0</v>
      </c>
      <c r="AM56" s="513">
        <f t="shared" si="6"/>
        <v>454.38749999999999</v>
      </c>
      <c r="AN56" s="550"/>
      <c r="AO56" s="550"/>
      <c r="AP56" s="550"/>
      <c r="AQ56" s="517">
        <f t="shared" si="26"/>
        <v>0</v>
      </c>
      <c r="AR56" s="513">
        <f t="shared" si="27"/>
        <v>0</v>
      </c>
      <c r="AS56" s="551"/>
      <c r="AT56" s="552"/>
      <c r="AU56" s="513">
        <f t="shared" si="28"/>
        <v>0</v>
      </c>
      <c r="AV56" s="513">
        <f>AU56/Cogeneratore!$C$24</f>
        <v>0</v>
      </c>
      <c r="AW56" s="513">
        <f t="shared" si="7"/>
        <v>0</v>
      </c>
      <c r="AX56" s="513" t="e">
        <f t="shared" si="8"/>
        <v>#DIV/0!</v>
      </c>
      <c r="AY56" s="518">
        <f t="shared" si="9"/>
        <v>594.07628576003867</v>
      </c>
      <c r="AZ56" s="519" t="e">
        <f t="shared" si="10"/>
        <v>#DIV/0!</v>
      </c>
      <c r="BA56" s="514" t="e">
        <f t="shared" si="29"/>
        <v>#DIV/0!</v>
      </c>
      <c r="BB56" s="520" t="e">
        <f>+BV56*860/8250/Cogeneratore!$C$6</f>
        <v>#DIV/0!</v>
      </c>
      <c r="BC56" s="625"/>
      <c r="BD56" s="451">
        <f t="shared" si="11"/>
        <v>0</v>
      </c>
      <c r="BH56" s="466" t="s">
        <v>6</v>
      </c>
      <c r="BI56" s="467" t="e">
        <f>SUMIF($O$4:$O$8763,BH56,$AX$4:$AX$8763)</f>
        <v>#DIV/0!</v>
      </c>
      <c r="BK56" s="451" t="e">
        <f>+BI42-BI49-BI56</f>
        <v>#DIV/0!</v>
      </c>
      <c r="BN56" s="447">
        <f>+L56/Cogeneratore!$C$24</f>
        <v>0</v>
      </c>
      <c r="BP56" s="447">
        <f t="shared" si="12"/>
        <v>0</v>
      </c>
      <c r="BQ56" s="447" t="e">
        <f>IF(BR56&lt;Cogeneratore!$C$25/Cogeneratore!$C$23,BP56,BP56+BR56-Cogeneratore!$C$25/Cogeneratore!$C$23)</f>
        <v>#DIV/0!</v>
      </c>
      <c r="BR56" s="462">
        <f t="shared" si="35"/>
        <v>0</v>
      </c>
      <c r="BS56" s="462" t="e">
        <f>IF(BR56&lt;Cogeneratore!$C$25/Cogeneratore!$C$23,BR56,Cogeneratore!$C$25/Cogeneratore!$C$23)</f>
        <v>#DIV/0!</v>
      </c>
      <c r="BT56" s="447" t="e">
        <f>+BS56*(1-Cogeneratore!$C$23)</f>
        <v>#DIV/0!</v>
      </c>
      <c r="BU56" s="462" t="e">
        <f>IF(BR56-BT56&lt;Cogeneratore!$C$25,BR56-BT56,Cogeneratore!$C$25)</f>
        <v>#DIV/0!</v>
      </c>
      <c r="BV56" s="462" t="e">
        <f t="shared" si="13"/>
        <v>#DIV/0!</v>
      </c>
      <c r="BW56" s="462" t="e">
        <f t="shared" si="14"/>
        <v>#DIV/0!</v>
      </c>
      <c r="BX56" s="462" t="e">
        <f t="shared" si="31"/>
        <v>#DIV/0!</v>
      </c>
      <c r="BY56" s="447" t="e">
        <f>+BX56*(1-#REF!)</f>
        <v>#DIV/0!</v>
      </c>
      <c r="BZ56" s="462" t="e">
        <f t="shared" si="36"/>
        <v>#DIV/0!</v>
      </c>
      <c r="CB56" s="462" t="e">
        <f t="shared" si="15"/>
        <v>#DIV/0!</v>
      </c>
      <c r="CC56" s="447" t="e">
        <f>+CB56/#REF!</f>
        <v>#DIV/0!</v>
      </c>
      <c r="CE56" s="451" t="e">
        <f t="shared" si="16"/>
        <v>#DIV/0!</v>
      </c>
    </row>
    <row r="57" spans="1:83" x14ac:dyDescent="0.2">
      <c r="A57" s="521">
        <f t="shared" si="42"/>
        <v>39816</v>
      </c>
      <c r="B57" s="522">
        <f t="shared" si="37"/>
        <v>6</v>
      </c>
      <c r="C57" s="522">
        <f t="shared" si="38"/>
        <v>1</v>
      </c>
      <c r="D57" s="505" t="str">
        <f t="shared" si="18"/>
        <v>inv</v>
      </c>
      <c r="E57" s="522">
        <f t="shared" si="39"/>
        <v>5</v>
      </c>
      <c r="F57" s="522">
        <f t="shared" si="40"/>
        <v>3</v>
      </c>
      <c r="G57" s="522">
        <f t="shared" si="43"/>
        <v>53</v>
      </c>
      <c r="H57" s="506">
        <v>462.00937499999998</v>
      </c>
      <c r="I57" s="507">
        <f>+H57-L57/Cogeneratore!$C$24</f>
        <v>462.00937499999998</v>
      </c>
      <c r="J57" s="507">
        <f t="shared" si="20"/>
        <v>0</v>
      </c>
      <c r="K57" s="508">
        <v>594.07628576003867</v>
      </c>
      <c r="L57" s="508">
        <v>0</v>
      </c>
      <c r="M57" s="507">
        <f t="shared" si="21"/>
        <v>462.00937499999998</v>
      </c>
      <c r="N57" s="507">
        <f t="shared" si="41"/>
        <v>594.07628576003867</v>
      </c>
      <c r="O57" s="509" t="s">
        <v>7</v>
      </c>
      <c r="P57" s="578"/>
      <c r="Q57" s="578"/>
      <c r="R57" s="510" t="e">
        <f>MIN(IF(I57&gt;#REF!*#REF!,#REF!,IF(AND(I57&lt;#REF!,#REF!=2),0,ROUNDUP(I57/#REF!,0))),#REF!)</f>
        <v>#REF!</v>
      </c>
      <c r="S57" s="510" t="e">
        <f>IF(R57=0,0,MAX(MIN(I57,R57*#REF!),#REF!))</f>
        <v>#REF!</v>
      </c>
      <c r="T57" s="511" t="e">
        <f>IF(R57&lt;&gt;0,IF(S57/R57/#REF!=1,#REF!,HLOOKUP(S57/R57/#REF!,#REF!,2)+(HLOOKUP(S57/R57/#REF!+0.2,#REF!,2)-HLOOKUP(S57/R57/#REF!,#REF!,2))*(S57/R57/#REF!-HLOOKUP(S57/R57/#REF!,#REF!,1))/(HLOOKUP(S57/R57/#REF!+0.2,#REF!,1)-HLOOKUP(S57/R57/#REF!,#REF!,1))),0.5)</f>
        <v>#REF!</v>
      </c>
      <c r="U57" s="512" t="e">
        <f>IF(R57&lt;&gt;0,IF(S57/R57/#REF!=1,#REF!,HLOOKUP(S57/R57/#REF!,#REF!,3)+(HLOOKUP(S57/R57/#REF!+0.2,#REF!,3)-HLOOKUP(S57/R57/#REF!,#REF!,3))*(S57/R57/#REF!-HLOOKUP(S57/R57/#REF!,#REF!,1))/(HLOOKUP(S57/R57/#REF!+0.2,#REF!,1)-HLOOKUP(S57/R57/#REF!,#REF!,1))),1)</f>
        <v>#REF!</v>
      </c>
      <c r="V57" s="510" t="e">
        <f t="shared" si="23"/>
        <v>#REF!</v>
      </c>
      <c r="W57" s="513" t="e">
        <f>MIN(IF(N57&gt;#REF!*#REF!,#REF!,IF(AND(N57&lt;#REF!,#REF!=2),0,ROUNDUP(N57/#REF!,0))),#REF!)</f>
        <v>#REF!</v>
      </c>
      <c r="X57" s="513" t="e">
        <f t="shared" si="33"/>
        <v>#REF!</v>
      </c>
      <c r="Y57" s="511" t="e">
        <f>IF(W57&lt;&gt;0,IF(AA57/W57/#REF!=1,#REF!,HLOOKUP(AA57/W57/#REF!,#REF!,2)+(HLOOKUP(AA57/W57/#REF!+0.2,#REF!,2)-HLOOKUP(AA57/W57/#REF!,#REF!,2))*(AA57/W57/#REF!-HLOOKUP(AA57/W57/#REF!,#REF!,1))/(HLOOKUP(AA57/W57/#REF!+0.2,#REF!,1)-HLOOKUP(AA57/W57/#REF!,#REF!,1))),0.5)</f>
        <v>#REF!</v>
      </c>
      <c r="Z57" s="512" t="e">
        <f>IF(W57&lt;&gt;0,IF(AA57/W57/#REF!=1,#REF!,HLOOKUP(AA57/W57/#REF!,#REF!,3)+(HLOOKUP(AA57/W57/#REF!+0.2,#REF!,3)-HLOOKUP(AA57/W57/#REF!,#REF!,3))*(AA57/W57/#REF!-HLOOKUP(AA57/W57/#REF!,#REF!,1))/(HLOOKUP(AA57/W57/#REF!+0.2,#REF!,1)-HLOOKUP(AA57/W57/#REF!,#REF!,1))),1)</f>
        <v>#REF!</v>
      </c>
      <c r="AA57" s="514" t="e">
        <f>IF(W57=0,0,MAX(MIN(N57,W57*#REF!),#REF!))</f>
        <v>#REF!</v>
      </c>
      <c r="AB57" s="515" t="e">
        <f>AD57/Cogeneratore!$C$4</f>
        <v>#DIV/0!</v>
      </c>
      <c r="AC57" s="549"/>
      <c r="AD57" s="550"/>
      <c r="AE57" s="549"/>
      <c r="AF57" s="550"/>
      <c r="AG57" s="549"/>
      <c r="AH57" s="550"/>
      <c r="AI57" s="516" t="e">
        <f t="shared" si="24"/>
        <v>#DIV/0!</v>
      </c>
      <c r="AJ57" s="517">
        <f t="shared" si="25"/>
        <v>0</v>
      </c>
      <c r="AK57" s="513">
        <f t="shared" si="4"/>
        <v>0</v>
      </c>
      <c r="AL57" s="513">
        <f t="shared" si="5"/>
        <v>0</v>
      </c>
      <c r="AM57" s="513">
        <f t="shared" si="6"/>
        <v>462.00937499999998</v>
      </c>
      <c r="AN57" s="550"/>
      <c r="AO57" s="550"/>
      <c r="AP57" s="550"/>
      <c r="AQ57" s="517">
        <f t="shared" si="26"/>
        <v>0</v>
      </c>
      <c r="AR57" s="513">
        <f t="shared" si="27"/>
        <v>0</v>
      </c>
      <c r="AS57" s="551"/>
      <c r="AT57" s="552"/>
      <c r="AU57" s="513">
        <f t="shared" si="28"/>
        <v>0</v>
      </c>
      <c r="AV57" s="513">
        <f>AU57/Cogeneratore!$C$24</f>
        <v>0</v>
      </c>
      <c r="AW57" s="513">
        <f t="shared" si="7"/>
        <v>0</v>
      </c>
      <c r="AX57" s="513" t="e">
        <f t="shared" si="8"/>
        <v>#DIV/0!</v>
      </c>
      <c r="AY57" s="518">
        <f t="shared" si="9"/>
        <v>594.07628576003867</v>
      </c>
      <c r="AZ57" s="519" t="e">
        <f t="shared" si="10"/>
        <v>#DIV/0!</v>
      </c>
      <c r="BA57" s="514" t="e">
        <f t="shared" si="29"/>
        <v>#DIV/0!</v>
      </c>
      <c r="BB57" s="520" t="e">
        <f>+BV57*860/8250/Cogeneratore!$C$6</f>
        <v>#DIV/0!</v>
      </c>
      <c r="BC57" s="625"/>
      <c r="BD57" s="451">
        <f t="shared" si="11"/>
        <v>0</v>
      </c>
      <c r="BH57" s="466" t="s">
        <v>7</v>
      </c>
      <c r="BI57" s="467" t="e">
        <f>SUMIF($O$4:$O$8763,BH57,$AX$4:$AX$8763)</f>
        <v>#DIV/0!</v>
      </c>
      <c r="BK57" s="451" t="e">
        <f>+BI43-BI50-BI57</f>
        <v>#DIV/0!</v>
      </c>
      <c r="BN57" s="447">
        <f>+L57/Cogeneratore!$C$24</f>
        <v>0</v>
      </c>
      <c r="BP57" s="447">
        <f t="shared" si="12"/>
        <v>0</v>
      </c>
      <c r="BQ57" s="447" t="e">
        <f>IF(BR57&lt;Cogeneratore!$C$25/Cogeneratore!$C$23,BP57,BP57+BR57-Cogeneratore!$C$25/Cogeneratore!$C$23)</f>
        <v>#DIV/0!</v>
      </c>
      <c r="BR57" s="462">
        <f t="shared" si="35"/>
        <v>0</v>
      </c>
      <c r="BS57" s="462" t="e">
        <f>IF(BR57&lt;Cogeneratore!$C$25/Cogeneratore!$C$23,BR57,Cogeneratore!$C$25/Cogeneratore!$C$23)</f>
        <v>#DIV/0!</v>
      </c>
      <c r="BT57" s="447" t="e">
        <f>+BS57*(1-Cogeneratore!$C$23)</f>
        <v>#DIV/0!</v>
      </c>
      <c r="BU57" s="462" t="e">
        <f>IF(BR57-BT57&lt;Cogeneratore!$C$25,BR57-BT57,Cogeneratore!$C$25)</f>
        <v>#DIV/0!</v>
      </c>
      <c r="BV57" s="462" t="e">
        <f t="shared" si="13"/>
        <v>#DIV/0!</v>
      </c>
      <c r="BW57" s="462" t="e">
        <f t="shared" si="14"/>
        <v>#DIV/0!</v>
      </c>
      <c r="BX57" s="462" t="e">
        <f t="shared" si="31"/>
        <v>#DIV/0!</v>
      </c>
      <c r="BY57" s="447" t="e">
        <f>+BX57*(1-#REF!)</f>
        <v>#DIV/0!</v>
      </c>
      <c r="BZ57" s="462" t="e">
        <f t="shared" si="36"/>
        <v>#DIV/0!</v>
      </c>
      <c r="CB57" s="462" t="e">
        <f t="shared" si="15"/>
        <v>#DIV/0!</v>
      </c>
      <c r="CC57" s="447" t="e">
        <f>+CB57/#REF!</f>
        <v>#DIV/0!</v>
      </c>
      <c r="CE57" s="451" t="e">
        <f t="shared" si="16"/>
        <v>#DIV/0!</v>
      </c>
    </row>
    <row r="58" spans="1:83" x14ac:dyDescent="0.2">
      <c r="A58" s="521">
        <f t="shared" si="42"/>
        <v>39816</v>
      </c>
      <c r="B58" s="522">
        <f t="shared" si="37"/>
        <v>6</v>
      </c>
      <c r="C58" s="522">
        <f t="shared" si="38"/>
        <v>1</v>
      </c>
      <c r="D58" s="505" t="str">
        <f t="shared" si="18"/>
        <v>inv</v>
      </c>
      <c r="E58" s="522">
        <f t="shared" si="39"/>
        <v>6</v>
      </c>
      <c r="F58" s="522">
        <f t="shared" si="40"/>
        <v>3</v>
      </c>
      <c r="G58" s="522">
        <f t="shared" si="43"/>
        <v>54</v>
      </c>
      <c r="H58" s="506">
        <v>490.38749999999999</v>
      </c>
      <c r="I58" s="507">
        <f>+H58-L58/Cogeneratore!$C$24</f>
        <v>490.38749999999999</v>
      </c>
      <c r="J58" s="507">
        <f t="shared" si="20"/>
        <v>0</v>
      </c>
      <c r="K58" s="508">
        <v>594.07628576003867</v>
      </c>
      <c r="L58" s="508">
        <v>0</v>
      </c>
      <c r="M58" s="507">
        <f t="shared" si="21"/>
        <v>490.38749999999999</v>
      </c>
      <c r="N58" s="507">
        <f t="shared" si="41"/>
        <v>594.07628576003867</v>
      </c>
      <c r="O58" s="509" t="s">
        <v>7</v>
      </c>
      <c r="P58" s="578"/>
      <c r="Q58" s="578"/>
      <c r="R58" s="510" t="e">
        <f>MIN(IF(I58&gt;#REF!*#REF!,#REF!,IF(AND(I58&lt;#REF!,#REF!=2),0,ROUNDUP(I58/#REF!,0))),#REF!)</f>
        <v>#REF!</v>
      </c>
      <c r="S58" s="510" t="e">
        <f>IF(R58=0,0,MAX(MIN(I58,R58*#REF!),#REF!))</f>
        <v>#REF!</v>
      </c>
      <c r="T58" s="511" t="e">
        <f>IF(R58&lt;&gt;0,IF(S58/R58/#REF!=1,#REF!,HLOOKUP(S58/R58/#REF!,#REF!,2)+(HLOOKUP(S58/R58/#REF!+0.2,#REF!,2)-HLOOKUP(S58/R58/#REF!,#REF!,2))*(S58/R58/#REF!-HLOOKUP(S58/R58/#REF!,#REF!,1))/(HLOOKUP(S58/R58/#REF!+0.2,#REF!,1)-HLOOKUP(S58/R58/#REF!,#REF!,1))),0.5)</f>
        <v>#REF!</v>
      </c>
      <c r="U58" s="512" t="e">
        <f>IF(R58&lt;&gt;0,IF(S58/R58/#REF!=1,#REF!,HLOOKUP(S58/R58/#REF!,#REF!,3)+(HLOOKUP(S58/R58/#REF!+0.2,#REF!,3)-HLOOKUP(S58/R58/#REF!,#REF!,3))*(S58/R58/#REF!-HLOOKUP(S58/R58/#REF!,#REF!,1))/(HLOOKUP(S58/R58/#REF!+0.2,#REF!,1)-HLOOKUP(S58/R58/#REF!,#REF!,1))),1)</f>
        <v>#REF!</v>
      </c>
      <c r="V58" s="510" t="e">
        <f t="shared" si="23"/>
        <v>#REF!</v>
      </c>
      <c r="W58" s="513" t="e">
        <f>MIN(IF(N58&gt;#REF!*#REF!,#REF!,IF(AND(N58&lt;#REF!,#REF!=2),0,ROUNDUP(N58/#REF!,0))),#REF!)</f>
        <v>#REF!</v>
      </c>
      <c r="X58" s="513" t="e">
        <f t="shared" si="33"/>
        <v>#REF!</v>
      </c>
      <c r="Y58" s="511" t="e">
        <f>IF(W58&lt;&gt;0,IF(AA58/W58/#REF!=1,#REF!,HLOOKUP(AA58/W58/#REF!,#REF!,2)+(HLOOKUP(AA58/W58/#REF!+0.2,#REF!,2)-HLOOKUP(AA58/W58/#REF!,#REF!,2))*(AA58/W58/#REF!-HLOOKUP(AA58/W58/#REF!,#REF!,1))/(HLOOKUP(AA58/W58/#REF!+0.2,#REF!,1)-HLOOKUP(AA58/W58/#REF!,#REF!,1))),0.5)</f>
        <v>#REF!</v>
      </c>
      <c r="Z58" s="512" t="e">
        <f>IF(W58&lt;&gt;0,IF(AA58/W58/#REF!=1,#REF!,HLOOKUP(AA58/W58/#REF!,#REF!,3)+(HLOOKUP(AA58/W58/#REF!+0.2,#REF!,3)-HLOOKUP(AA58/W58/#REF!,#REF!,3))*(AA58/W58/#REF!-HLOOKUP(AA58/W58/#REF!,#REF!,1))/(HLOOKUP(AA58/W58/#REF!+0.2,#REF!,1)-HLOOKUP(AA58/W58/#REF!,#REF!,1))),1)</f>
        <v>#REF!</v>
      </c>
      <c r="AA58" s="514" t="e">
        <f>IF(W58=0,0,MAX(MIN(N58,W58*#REF!),#REF!))</f>
        <v>#REF!</v>
      </c>
      <c r="AB58" s="515" t="e">
        <f>AD58/Cogeneratore!$C$4</f>
        <v>#DIV/0!</v>
      </c>
      <c r="AC58" s="549"/>
      <c r="AD58" s="550"/>
      <c r="AE58" s="549"/>
      <c r="AF58" s="550"/>
      <c r="AG58" s="549"/>
      <c r="AH58" s="550"/>
      <c r="AI58" s="516" t="e">
        <f t="shared" si="24"/>
        <v>#DIV/0!</v>
      </c>
      <c r="AJ58" s="517">
        <f t="shared" si="25"/>
        <v>0</v>
      </c>
      <c r="AK58" s="513">
        <f t="shared" si="4"/>
        <v>0</v>
      </c>
      <c r="AL58" s="513">
        <f t="shared" si="5"/>
        <v>0</v>
      </c>
      <c r="AM58" s="513">
        <f t="shared" si="6"/>
        <v>490.38749999999999</v>
      </c>
      <c r="AN58" s="550"/>
      <c r="AO58" s="550"/>
      <c r="AP58" s="550"/>
      <c r="AQ58" s="517">
        <f t="shared" si="26"/>
        <v>0</v>
      </c>
      <c r="AR58" s="513">
        <f t="shared" si="27"/>
        <v>0</v>
      </c>
      <c r="AS58" s="551"/>
      <c r="AT58" s="552"/>
      <c r="AU58" s="513">
        <f t="shared" si="28"/>
        <v>0</v>
      </c>
      <c r="AV58" s="513">
        <f>AU58/Cogeneratore!$C$24</f>
        <v>0</v>
      </c>
      <c r="AW58" s="513">
        <f t="shared" si="7"/>
        <v>0</v>
      </c>
      <c r="AX58" s="513" t="e">
        <f t="shared" si="8"/>
        <v>#DIV/0!</v>
      </c>
      <c r="AY58" s="518">
        <f t="shared" si="9"/>
        <v>594.07628576003867</v>
      </c>
      <c r="AZ58" s="519" t="e">
        <f t="shared" si="10"/>
        <v>#DIV/0!</v>
      </c>
      <c r="BA58" s="514" t="e">
        <f t="shared" si="29"/>
        <v>#DIV/0!</v>
      </c>
      <c r="BB58" s="520" t="e">
        <f>+BV58*860/8250/Cogeneratore!$C$6</f>
        <v>#DIV/0!</v>
      </c>
      <c r="BC58" s="625"/>
      <c r="BD58" s="451">
        <f t="shared" si="11"/>
        <v>0</v>
      </c>
      <c r="BH58" s="466" t="s">
        <v>5</v>
      </c>
      <c r="BI58" s="467">
        <f>SUMIF($O$4:$O$8763,BH58,$AX$4:$AX$8763)</f>
        <v>0</v>
      </c>
      <c r="BK58" s="451">
        <f>+BI44-BI51-BI58</f>
        <v>0</v>
      </c>
      <c r="BN58" s="447">
        <f>+L58/Cogeneratore!$C$24</f>
        <v>0</v>
      </c>
      <c r="BP58" s="447">
        <f t="shared" si="12"/>
        <v>0</v>
      </c>
      <c r="BQ58" s="447" t="e">
        <f>IF(BR58&lt;Cogeneratore!$C$25/Cogeneratore!$C$23,BP58,BP58+BR58-Cogeneratore!$C$25/Cogeneratore!$C$23)</f>
        <v>#DIV/0!</v>
      </c>
      <c r="BR58" s="462">
        <f t="shared" si="35"/>
        <v>0</v>
      </c>
      <c r="BS58" s="462" t="e">
        <f>IF(BR58&lt;Cogeneratore!$C$25/Cogeneratore!$C$23,BR58,Cogeneratore!$C$25/Cogeneratore!$C$23)</f>
        <v>#DIV/0!</v>
      </c>
      <c r="BT58" s="447" t="e">
        <f>+BS58*(1-Cogeneratore!$C$23)</f>
        <v>#DIV/0!</v>
      </c>
      <c r="BU58" s="462" t="e">
        <f>IF(BR58-BT58&lt;Cogeneratore!$C$25,BR58-BT58,Cogeneratore!$C$25)</f>
        <v>#DIV/0!</v>
      </c>
      <c r="BV58" s="462" t="e">
        <f t="shared" si="13"/>
        <v>#DIV/0!</v>
      </c>
      <c r="BW58" s="462" t="e">
        <f t="shared" si="14"/>
        <v>#DIV/0!</v>
      </c>
      <c r="BX58" s="462" t="e">
        <f t="shared" si="31"/>
        <v>#DIV/0!</v>
      </c>
      <c r="BY58" s="447" t="e">
        <f>+BX58*(1-#REF!)</f>
        <v>#DIV/0!</v>
      </c>
      <c r="BZ58" s="462" t="e">
        <f t="shared" si="36"/>
        <v>#DIV/0!</v>
      </c>
      <c r="CB58" s="462" t="e">
        <f t="shared" si="15"/>
        <v>#DIV/0!</v>
      </c>
      <c r="CC58" s="447" t="e">
        <f>+CB58/#REF!</f>
        <v>#DIV/0!</v>
      </c>
      <c r="CE58" s="451" t="e">
        <f t="shared" si="16"/>
        <v>#DIV/0!</v>
      </c>
    </row>
    <row r="59" spans="1:83" ht="13.5" thickBot="1" x14ac:dyDescent="0.25">
      <c r="A59" s="521">
        <f t="shared" si="42"/>
        <v>39816</v>
      </c>
      <c r="B59" s="522">
        <f t="shared" si="37"/>
        <v>6</v>
      </c>
      <c r="C59" s="522">
        <f t="shared" si="38"/>
        <v>1</v>
      </c>
      <c r="D59" s="505" t="str">
        <f t="shared" si="18"/>
        <v>inv</v>
      </c>
      <c r="E59" s="522">
        <f t="shared" si="39"/>
        <v>7</v>
      </c>
      <c r="F59" s="522">
        <f t="shared" si="40"/>
        <v>3</v>
      </c>
      <c r="G59" s="522">
        <f t="shared" si="43"/>
        <v>55</v>
      </c>
      <c r="H59" s="506">
        <v>533.78437499999995</v>
      </c>
      <c r="I59" s="507">
        <f>+H59-L59/Cogeneratore!$C$24</f>
        <v>533.78437499999995</v>
      </c>
      <c r="J59" s="507">
        <f t="shared" si="20"/>
        <v>0</v>
      </c>
      <c r="K59" s="508">
        <v>1188.1525715200773</v>
      </c>
      <c r="L59" s="508">
        <v>0</v>
      </c>
      <c r="M59" s="507">
        <f t="shared" si="21"/>
        <v>533.78437499999995</v>
      </c>
      <c r="N59" s="507">
        <f t="shared" si="41"/>
        <v>1188.1525715200773</v>
      </c>
      <c r="O59" s="509" t="s">
        <v>6</v>
      </c>
      <c r="P59" s="578"/>
      <c r="Q59" s="578"/>
      <c r="R59" s="510" t="e">
        <f>MIN(IF(I59&gt;#REF!*#REF!,#REF!,IF(AND(I59&lt;#REF!,#REF!=2),0,ROUNDUP(I59/#REF!,0))),#REF!)</f>
        <v>#REF!</v>
      </c>
      <c r="S59" s="510" t="e">
        <f>IF(R59=0,0,MAX(MIN(I59,R59*#REF!),#REF!))</f>
        <v>#REF!</v>
      </c>
      <c r="T59" s="511" t="e">
        <f>IF(R59&lt;&gt;0,IF(S59/R59/#REF!=1,#REF!,HLOOKUP(S59/R59/#REF!,#REF!,2)+(HLOOKUP(S59/R59/#REF!+0.2,#REF!,2)-HLOOKUP(S59/R59/#REF!,#REF!,2))*(S59/R59/#REF!-HLOOKUP(S59/R59/#REF!,#REF!,1))/(HLOOKUP(S59/R59/#REF!+0.2,#REF!,1)-HLOOKUP(S59/R59/#REF!,#REF!,1))),0.5)</f>
        <v>#REF!</v>
      </c>
      <c r="U59" s="512" t="e">
        <f>IF(R59&lt;&gt;0,IF(S59/R59/#REF!=1,#REF!,HLOOKUP(S59/R59/#REF!,#REF!,3)+(HLOOKUP(S59/R59/#REF!+0.2,#REF!,3)-HLOOKUP(S59/R59/#REF!,#REF!,3))*(S59/R59/#REF!-HLOOKUP(S59/R59/#REF!,#REF!,1))/(HLOOKUP(S59/R59/#REF!+0.2,#REF!,1)-HLOOKUP(S59/R59/#REF!,#REF!,1))),1)</f>
        <v>#REF!</v>
      </c>
      <c r="V59" s="510" t="e">
        <f t="shared" si="23"/>
        <v>#REF!</v>
      </c>
      <c r="W59" s="513" t="e">
        <f>MIN(IF(N59&gt;#REF!*#REF!,#REF!,IF(AND(N59&lt;#REF!,#REF!=2),0,ROUNDUP(N59/#REF!,0))),#REF!)</f>
        <v>#REF!</v>
      </c>
      <c r="X59" s="513" t="e">
        <f t="shared" si="33"/>
        <v>#REF!</v>
      </c>
      <c r="Y59" s="511" t="e">
        <f>IF(W59&lt;&gt;0,IF(AA59/W59/#REF!=1,#REF!,HLOOKUP(AA59/W59/#REF!,#REF!,2)+(HLOOKUP(AA59/W59/#REF!+0.2,#REF!,2)-HLOOKUP(AA59/W59/#REF!,#REF!,2))*(AA59/W59/#REF!-HLOOKUP(AA59/W59/#REF!,#REF!,1))/(HLOOKUP(AA59/W59/#REF!+0.2,#REF!,1)-HLOOKUP(AA59/W59/#REF!,#REF!,1))),0.5)</f>
        <v>#REF!</v>
      </c>
      <c r="Z59" s="512" t="e">
        <f>IF(W59&lt;&gt;0,IF(AA59/W59/#REF!=1,#REF!,HLOOKUP(AA59/W59/#REF!,#REF!,3)+(HLOOKUP(AA59/W59/#REF!+0.2,#REF!,3)-HLOOKUP(AA59/W59/#REF!,#REF!,3))*(AA59/W59/#REF!-HLOOKUP(AA59/W59/#REF!,#REF!,1))/(HLOOKUP(AA59/W59/#REF!+0.2,#REF!,1)-HLOOKUP(AA59/W59/#REF!,#REF!,1))),1)</f>
        <v>#REF!</v>
      </c>
      <c r="AA59" s="514" t="e">
        <f>IF(W59=0,0,MAX(MIN(N59,W59*#REF!),#REF!))</f>
        <v>#REF!</v>
      </c>
      <c r="AB59" s="515" t="e">
        <f>AD59/Cogeneratore!$C$4</f>
        <v>#DIV/0!</v>
      </c>
      <c r="AC59" s="549"/>
      <c r="AD59" s="550"/>
      <c r="AE59" s="549"/>
      <c r="AF59" s="550"/>
      <c r="AG59" s="549"/>
      <c r="AH59" s="550"/>
      <c r="AI59" s="516" t="e">
        <f t="shared" si="24"/>
        <v>#DIV/0!</v>
      </c>
      <c r="AJ59" s="517">
        <f t="shared" si="25"/>
        <v>0</v>
      </c>
      <c r="AK59" s="513">
        <f t="shared" si="4"/>
        <v>0</v>
      </c>
      <c r="AL59" s="513">
        <f t="shared" si="5"/>
        <v>0</v>
      </c>
      <c r="AM59" s="513">
        <f t="shared" si="6"/>
        <v>533.78437499999995</v>
      </c>
      <c r="AN59" s="550"/>
      <c r="AO59" s="550"/>
      <c r="AP59" s="550"/>
      <c r="AQ59" s="517">
        <f t="shared" si="26"/>
        <v>0</v>
      </c>
      <c r="AR59" s="513">
        <f t="shared" si="27"/>
        <v>0</v>
      </c>
      <c r="AS59" s="551"/>
      <c r="AT59" s="552"/>
      <c r="AU59" s="513">
        <f t="shared" si="28"/>
        <v>0</v>
      </c>
      <c r="AV59" s="513">
        <f>AU59/Cogeneratore!$C$24</f>
        <v>0</v>
      </c>
      <c r="AW59" s="513">
        <f t="shared" si="7"/>
        <v>0</v>
      </c>
      <c r="AX59" s="513" t="e">
        <f t="shared" si="8"/>
        <v>#DIV/0!</v>
      </c>
      <c r="AY59" s="518">
        <f t="shared" si="9"/>
        <v>1188.1525715200773</v>
      </c>
      <c r="AZ59" s="519" t="e">
        <f t="shared" si="10"/>
        <v>#DIV/0!</v>
      </c>
      <c r="BA59" s="514" t="e">
        <f t="shared" si="29"/>
        <v>#DIV/0!</v>
      </c>
      <c r="BB59" s="520" t="e">
        <f>+BV59*860/8250/Cogeneratore!$C$6</f>
        <v>#DIV/0!</v>
      </c>
      <c r="BC59" s="625"/>
      <c r="BD59" s="451">
        <f t="shared" si="11"/>
        <v>0</v>
      </c>
      <c r="BH59" s="473"/>
      <c r="BI59" s="474" t="e">
        <f>SUM(BI55:BI58)</f>
        <v>#DIV/0!</v>
      </c>
      <c r="BK59" s="451" t="e">
        <f>+BI45-BI52-BI59</f>
        <v>#DIV/0!</v>
      </c>
      <c r="BN59" s="447">
        <f>+L59/Cogeneratore!$C$24</f>
        <v>0</v>
      </c>
      <c r="BP59" s="447">
        <f t="shared" si="12"/>
        <v>0</v>
      </c>
      <c r="BQ59" s="447" t="e">
        <f>IF(BR59&lt;Cogeneratore!$C$25/Cogeneratore!$C$23,BP59,BP59+BR59-Cogeneratore!$C$25/Cogeneratore!$C$23)</f>
        <v>#DIV/0!</v>
      </c>
      <c r="BR59" s="462">
        <f t="shared" si="35"/>
        <v>0</v>
      </c>
      <c r="BS59" s="462" t="e">
        <f>IF(BR59&lt;Cogeneratore!$C$25/Cogeneratore!$C$23,BR59,Cogeneratore!$C$25/Cogeneratore!$C$23)</f>
        <v>#DIV/0!</v>
      </c>
      <c r="BT59" s="447" t="e">
        <f>+BS59*(1-Cogeneratore!$C$23)</f>
        <v>#DIV/0!</v>
      </c>
      <c r="BU59" s="462" t="e">
        <f>IF(BR59-BT59&lt;Cogeneratore!$C$25,BR59-BT59,Cogeneratore!$C$25)</f>
        <v>#DIV/0!</v>
      </c>
      <c r="BV59" s="462" t="e">
        <f t="shared" si="13"/>
        <v>#DIV/0!</v>
      </c>
      <c r="BW59" s="462" t="e">
        <f t="shared" si="14"/>
        <v>#DIV/0!</v>
      </c>
      <c r="BX59" s="462" t="e">
        <f t="shared" si="31"/>
        <v>#DIV/0!</v>
      </c>
      <c r="BY59" s="447" t="e">
        <f>+BX59*(1-#REF!)</f>
        <v>#DIV/0!</v>
      </c>
      <c r="BZ59" s="462" t="e">
        <f t="shared" si="36"/>
        <v>#DIV/0!</v>
      </c>
      <c r="CB59" s="462" t="e">
        <f t="shared" si="15"/>
        <v>#DIV/0!</v>
      </c>
      <c r="CC59" s="447" t="e">
        <f>+CB59/#REF!</f>
        <v>#DIV/0!</v>
      </c>
      <c r="CE59" s="451" t="e">
        <f t="shared" si="16"/>
        <v>#DIV/0!</v>
      </c>
    </row>
    <row r="60" spans="1:83" x14ac:dyDescent="0.2">
      <c r="A60" s="521">
        <f t="shared" si="42"/>
        <v>39816</v>
      </c>
      <c r="B60" s="522">
        <f t="shared" si="37"/>
        <v>6</v>
      </c>
      <c r="C60" s="522">
        <f t="shared" si="38"/>
        <v>1</v>
      </c>
      <c r="D60" s="505" t="str">
        <f t="shared" si="18"/>
        <v>inv</v>
      </c>
      <c r="E60" s="522">
        <f t="shared" si="39"/>
        <v>8</v>
      </c>
      <c r="F60" s="522">
        <f t="shared" si="40"/>
        <v>3</v>
      </c>
      <c r="G60" s="522">
        <f t="shared" si="43"/>
        <v>56</v>
      </c>
      <c r="H60" s="506">
        <v>592.56562499999995</v>
      </c>
      <c r="I60" s="507">
        <f>+H60-L60/Cogeneratore!$C$24</f>
        <v>592.56562499999995</v>
      </c>
      <c r="J60" s="507">
        <f t="shared" si="20"/>
        <v>0</v>
      </c>
      <c r="K60" s="508">
        <v>1188.1525715200773</v>
      </c>
      <c r="L60" s="508">
        <v>0</v>
      </c>
      <c r="M60" s="507">
        <f t="shared" si="21"/>
        <v>592.56562499999995</v>
      </c>
      <c r="N60" s="507">
        <f t="shared" si="41"/>
        <v>1188.1525715200773</v>
      </c>
      <c r="O60" s="509" t="s">
        <v>6</v>
      </c>
      <c r="P60" s="578"/>
      <c r="Q60" s="578"/>
      <c r="R60" s="510" t="e">
        <f>MIN(IF(I60&gt;#REF!*#REF!,#REF!,IF(AND(I60&lt;#REF!,#REF!=2),0,ROUNDUP(I60/#REF!,0))),#REF!)</f>
        <v>#REF!</v>
      </c>
      <c r="S60" s="510" t="e">
        <f>IF(R60=0,0,MAX(MIN(I60,R60*#REF!),#REF!))</f>
        <v>#REF!</v>
      </c>
      <c r="T60" s="511" t="e">
        <f>IF(R60&lt;&gt;0,IF(S60/R60/#REF!=1,#REF!,HLOOKUP(S60/R60/#REF!,#REF!,2)+(HLOOKUP(S60/R60/#REF!+0.2,#REF!,2)-HLOOKUP(S60/R60/#REF!,#REF!,2))*(S60/R60/#REF!-HLOOKUP(S60/R60/#REF!,#REF!,1))/(HLOOKUP(S60/R60/#REF!+0.2,#REF!,1)-HLOOKUP(S60/R60/#REF!,#REF!,1))),0.5)</f>
        <v>#REF!</v>
      </c>
      <c r="U60" s="512" t="e">
        <f>IF(R60&lt;&gt;0,IF(S60/R60/#REF!=1,#REF!,HLOOKUP(S60/R60/#REF!,#REF!,3)+(HLOOKUP(S60/R60/#REF!+0.2,#REF!,3)-HLOOKUP(S60/R60/#REF!,#REF!,3))*(S60/R60/#REF!-HLOOKUP(S60/R60/#REF!,#REF!,1))/(HLOOKUP(S60/R60/#REF!+0.2,#REF!,1)-HLOOKUP(S60/R60/#REF!,#REF!,1))),1)</f>
        <v>#REF!</v>
      </c>
      <c r="V60" s="510" t="e">
        <f t="shared" si="23"/>
        <v>#REF!</v>
      </c>
      <c r="W60" s="513" t="e">
        <f>MIN(IF(N60&gt;#REF!*#REF!,#REF!,IF(AND(N60&lt;#REF!,#REF!=2),0,ROUNDUP(N60/#REF!,0))),#REF!)</f>
        <v>#REF!</v>
      </c>
      <c r="X60" s="513" t="e">
        <f t="shared" si="33"/>
        <v>#REF!</v>
      </c>
      <c r="Y60" s="511" t="e">
        <f>IF(W60&lt;&gt;0,IF(AA60/W60/#REF!=1,#REF!,HLOOKUP(AA60/W60/#REF!,#REF!,2)+(HLOOKUP(AA60/W60/#REF!+0.2,#REF!,2)-HLOOKUP(AA60/W60/#REF!,#REF!,2))*(AA60/W60/#REF!-HLOOKUP(AA60/W60/#REF!,#REF!,1))/(HLOOKUP(AA60/W60/#REF!+0.2,#REF!,1)-HLOOKUP(AA60/W60/#REF!,#REF!,1))),0.5)</f>
        <v>#REF!</v>
      </c>
      <c r="Z60" s="512" t="e">
        <f>IF(W60&lt;&gt;0,IF(AA60/W60/#REF!=1,#REF!,HLOOKUP(AA60/W60/#REF!,#REF!,3)+(HLOOKUP(AA60/W60/#REF!+0.2,#REF!,3)-HLOOKUP(AA60/W60/#REF!,#REF!,3))*(AA60/W60/#REF!-HLOOKUP(AA60/W60/#REF!,#REF!,1))/(HLOOKUP(AA60/W60/#REF!+0.2,#REF!,1)-HLOOKUP(AA60/W60/#REF!,#REF!,1))),1)</f>
        <v>#REF!</v>
      </c>
      <c r="AA60" s="514" t="e">
        <f>IF(W60=0,0,MAX(MIN(N60,W60*#REF!),#REF!))</f>
        <v>#REF!</v>
      </c>
      <c r="AB60" s="515" t="e">
        <f>AD60/Cogeneratore!$C$4</f>
        <v>#DIV/0!</v>
      </c>
      <c r="AC60" s="549"/>
      <c r="AD60" s="550"/>
      <c r="AE60" s="549"/>
      <c r="AF60" s="550"/>
      <c r="AG60" s="549"/>
      <c r="AH60" s="550"/>
      <c r="AI60" s="516" t="e">
        <f t="shared" si="24"/>
        <v>#DIV/0!</v>
      </c>
      <c r="AJ60" s="517">
        <f t="shared" si="25"/>
        <v>0</v>
      </c>
      <c r="AK60" s="513">
        <f t="shared" si="4"/>
        <v>0</v>
      </c>
      <c r="AL60" s="513">
        <f t="shared" si="5"/>
        <v>0</v>
      </c>
      <c r="AM60" s="513">
        <f t="shared" si="6"/>
        <v>592.56562499999995</v>
      </c>
      <c r="AN60" s="550"/>
      <c r="AO60" s="550"/>
      <c r="AP60" s="550"/>
      <c r="AQ60" s="517">
        <f t="shared" si="26"/>
        <v>0</v>
      </c>
      <c r="AR60" s="513">
        <f t="shared" si="27"/>
        <v>0</v>
      </c>
      <c r="AS60" s="551"/>
      <c r="AT60" s="552"/>
      <c r="AU60" s="513">
        <f t="shared" si="28"/>
        <v>0</v>
      </c>
      <c r="AV60" s="513">
        <f>AU60/Cogeneratore!$C$24</f>
        <v>0</v>
      </c>
      <c r="AW60" s="513">
        <f t="shared" si="7"/>
        <v>0</v>
      </c>
      <c r="AX60" s="513" t="e">
        <f t="shared" si="8"/>
        <v>#DIV/0!</v>
      </c>
      <c r="AY60" s="518">
        <f t="shared" si="9"/>
        <v>1188.1525715200773</v>
      </c>
      <c r="AZ60" s="519" t="e">
        <f t="shared" si="10"/>
        <v>#DIV/0!</v>
      </c>
      <c r="BA60" s="514" t="e">
        <f t="shared" si="29"/>
        <v>#DIV/0!</v>
      </c>
      <c r="BB60" s="520" t="e">
        <f>+BV60*860/8250/Cogeneratore!$C$6</f>
        <v>#DIV/0!</v>
      </c>
      <c r="BC60" s="625"/>
      <c r="BD60" s="451">
        <f t="shared" si="11"/>
        <v>0</v>
      </c>
      <c r="BN60" s="447">
        <f>+L60/Cogeneratore!$C$24</f>
        <v>0</v>
      </c>
      <c r="BP60" s="447">
        <f t="shared" si="12"/>
        <v>0</v>
      </c>
      <c r="BQ60" s="447" t="e">
        <f>IF(BR60&lt;Cogeneratore!$C$25/Cogeneratore!$C$23,BP60,BP60+BR60-Cogeneratore!$C$25/Cogeneratore!$C$23)</f>
        <v>#DIV/0!</v>
      </c>
      <c r="BR60" s="462">
        <f t="shared" si="35"/>
        <v>0</v>
      </c>
      <c r="BS60" s="462" t="e">
        <f>IF(BR60&lt;Cogeneratore!$C$25/Cogeneratore!$C$23,BR60,Cogeneratore!$C$25/Cogeneratore!$C$23)</f>
        <v>#DIV/0!</v>
      </c>
      <c r="BT60" s="447" t="e">
        <f>+BS60*(1-Cogeneratore!$C$23)</f>
        <v>#DIV/0!</v>
      </c>
      <c r="BU60" s="462" t="e">
        <f>IF(BR60-BT60&lt;Cogeneratore!$C$25,BR60-BT60,Cogeneratore!$C$25)</f>
        <v>#DIV/0!</v>
      </c>
      <c r="BV60" s="462" t="e">
        <f t="shared" si="13"/>
        <v>#DIV/0!</v>
      </c>
      <c r="BW60" s="462" t="e">
        <f t="shared" si="14"/>
        <v>#DIV/0!</v>
      </c>
      <c r="BX60" s="462" t="e">
        <f t="shared" si="31"/>
        <v>#DIV/0!</v>
      </c>
      <c r="BY60" s="447" t="e">
        <f>+BX60*(1-#REF!)</f>
        <v>#DIV/0!</v>
      </c>
      <c r="BZ60" s="462" t="e">
        <f t="shared" si="36"/>
        <v>#DIV/0!</v>
      </c>
      <c r="CB60" s="462" t="e">
        <f t="shared" si="15"/>
        <v>#DIV/0!</v>
      </c>
      <c r="CC60" s="447" t="e">
        <f>+CB60/#REF!</f>
        <v>#DIV/0!</v>
      </c>
      <c r="CE60" s="451" t="e">
        <f t="shared" si="16"/>
        <v>#DIV/0!</v>
      </c>
    </row>
    <row r="61" spans="1:83" x14ac:dyDescent="0.2">
      <c r="A61" s="521">
        <f t="shared" si="42"/>
        <v>39816</v>
      </c>
      <c r="B61" s="522">
        <f t="shared" si="37"/>
        <v>6</v>
      </c>
      <c r="C61" s="522">
        <f t="shared" si="38"/>
        <v>1</v>
      </c>
      <c r="D61" s="505" t="str">
        <f t="shared" si="18"/>
        <v>inv</v>
      </c>
      <c r="E61" s="522">
        <f t="shared" si="39"/>
        <v>9</v>
      </c>
      <c r="F61" s="522">
        <f t="shared" si="40"/>
        <v>3</v>
      </c>
      <c r="G61" s="522">
        <f t="shared" si="43"/>
        <v>57</v>
      </c>
      <c r="H61" s="506">
        <v>602.38125000000002</v>
      </c>
      <c r="I61" s="507">
        <f>+H61-L61/Cogeneratore!$C$24</f>
        <v>602.38125000000002</v>
      </c>
      <c r="J61" s="507">
        <f t="shared" si="20"/>
        <v>0</v>
      </c>
      <c r="K61" s="508">
        <v>1188.1525715200773</v>
      </c>
      <c r="L61" s="508">
        <v>0</v>
      </c>
      <c r="M61" s="507">
        <f t="shared" si="21"/>
        <v>602.38125000000002</v>
      </c>
      <c r="N61" s="507">
        <f t="shared" si="41"/>
        <v>1188.1525715200773</v>
      </c>
      <c r="O61" s="509" t="s">
        <v>6</v>
      </c>
      <c r="P61" s="578"/>
      <c r="Q61" s="578"/>
      <c r="R61" s="510" t="e">
        <f>MIN(IF(I61&gt;#REF!*#REF!,#REF!,IF(AND(I61&lt;#REF!,#REF!=2),0,ROUNDUP(I61/#REF!,0))),#REF!)</f>
        <v>#REF!</v>
      </c>
      <c r="S61" s="510" t="e">
        <f>IF(R61=0,0,MAX(MIN(I61,R61*#REF!),#REF!))</f>
        <v>#REF!</v>
      </c>
      <c r="T61" s="511" t="e">
        <f>IF(R61&lt;&gt;0,IF(S61/R61/#REF!=1,#REF!,HLOOKUP(S61/R61/#REF!,#REF!,2)+(HLOOKUP(S61/R61/#REF!+0.2,#REF!,2)-HLOOKUP(S61/R61/#REF!,#REF!,2))*(S61/R61/#REF!-HLOOKUP(S61/R61/#REF!,#REF!,1))/(HLOOKUP(S61/R61/#REF!+0.2,#REF!,1)-HLOOKUP(S61/R61/#REF!,#REF!,1))),0.5)</f>
        <v>#REF!</v>
      </c>
      <c r="U61" s="512" t="e">
        <f>IF(R61&lt;&gt;0,IF(S61/R61/#REF!=1,#REF!,HLOOKUP(S61/R61/#REF!,#REF!,3)+(HLOOKUP(S61/R61/#REF!+0.2,#REF!,3)-HLOOKUP(S61/R61/#REF!,#REF!,3))*(S61/R61/#REF!-HLOOKUP(S61/R61/#REF!,#REF!,1))/(HLOOKUP(S61/R61/#REF!+0.2,#REF!,1)-HLOOKUP(S61/R61/#REF!,#REF!,1))),1)</f>
        <v>#REF!</v>
      </c>
      <c r="V61" s="510" t="e">
        <f t="shared" si="23"/>
        <v>#REF!</v>
      </c>
      <c r="W61" s="513" t="e">
        <f>MIN(IF(N61&gt;#REF!*#REF!,#REF!,IF(AND(N61&lt;#REF!,#REF!=2),0,ROUNDUP(N61/#REF!,0))),#REF!)</f>
        <v>#REF!</v>
      </c>
      <c r="X61" s="513" t="e">
        <f t="shared" si="33"/>
        <v>#REF!</v>
      </c>
      <c r="Y61" s="511" t="e">
        <f>IF(W61&lt;&gt;0,IF(AA61/W61/#REF!=1,#REF!,HLOOKUP(AA61/W61/#REF!,#REF!,2)+(HLOOKUP(AA61/W61/#REF!+0.2,#REF!,2)-HLOOKUP(AA61/W61/#REF!,#REF!,2))*(AA61/W61/#REF!-HLOOKUP(AA61/W61/#REF!,#REF!,1))/(HLOOKUP(AA61/W61/#REF!+0.2,#REF!,1)-HLOOKUP(AA61/W61/#REF!,#REF!,1))),0.5)</f>
        <v>#REF!</v>
      </c>
      <c r="Z61" s="512" t="e">
        <f>IF(W61&lt;&gt;0,IF(AA61/W61/#REF!=1,#REF!,HLOOKUP(AA61/W61/#REF!,#REF!,3)+(HLOOKUP(AA61/W61/#REF!+0.2,#REF!,3)-HLOOKUP(AA61/W61/#REF!,#REF!,3))*(AA61/W61/#REF!-HLOOKUP(AA61/W61/#REF!,#REF!,1))/(HLOOKUP(AA61/W61/#REF!+0.2,#REF!,1)-HLOOKUP(AA61/W61/#REF!,#REF!,1))),1)</f>
        <v>#REF!</v>
      </c>
      <c r="AA61" s="514" t="e">
        <f>IF(W61=0,0,MAX(MIN(N61,W61*#REF!),#REF!))</f>
        <v>#REF!</v>
      </c>
      <c r="AB61" s="515" t="e">
        <f>AD61/Cogeneratore!$C$4</f>
        <v>#DIV/0!</v>
      </c>
      <c r="AC61" s="549"/>
      <c r="AD61" s="550"/>
      <c r="AE61" s="549"/>
      <c r="AF61" s="550"/>
      <c r="AG61" s="549"/>
      <c r="AH61" s="550"/>
      <c r="AI61" s="516" t="e">
        <f t="shared" si="24"/>
        <v>#DIV/0!</v>
      </c>
      <c r="AJ61" s="517">
        <f t="shared" si="25"/>
        <v>0</v>
      </c>
      <c r="AK61" s="513">
        <f t="shared" si="4"/>
        <v>0</v>
      </c>
      <c r="AL61" s="513">
        <f t="shared" si="5"/>
        <v>0</v>
      </c>
      <c r="AM61" s="513">
        <f t="shared" si="6"/>
        <v>602.38125000000002</v>
      </c>
      <c r="AN61" s="550"/>
      <c r="AO61" s="550"/>
      <c r="AP61" s="550"/>
      <c r="AQ61" s="517">
        <f t="shared" si="26"/>
        <v>0</v>
      </c>
      <c r="AR61" s="513">
        <f t="shared" si="27"/>
        <v>0</v>
      </c>
      <c r="AS61" s="551"/>
      <c r="AT61" s="552"/>
      <c r="AU61" s="513">
        <f t="shared" si="28"/>
        <v>0</v>
      </c>
      <c r="AV61" s="513">
        <f>AU61/Cogeneratore!$C$24</f>
        <v>0</v>
      </c>
      <c r="AW61" s="513">
        <f t="shared" si="7"/>
        <v>0</v>
      </c>
      <c r="AX61" s="513" t="e">
        <f t="shared" si="8"/>
        <v>#DIV/0!</v>
      </c>
      <c r="AY61" s="518">
        <f t="shared" si="9"/>
        <v>1188.1525715200773</v>
      </c>
      <c r="AZ61" s="519" t="e">
        <f t="shared" si="10"/>
        <v>#DIV/0!</v>
      </c>
      <c r="BA61" s="514" t="e">
        <f t="shared" si="29"/>
        <v>#DIV/0!</v>
      </c>
      <c r="BB61" s="520" t="e">
        <f>+BV61*860/8250/Cogeneratore!$C$6</f>
        <v>#DIV/0!</v>
      </c>
      <c r="BC61" s="625"/>
      <c r="BD61" s="451">
        <f t="shared" si="11"/>
        <v>0</v>
      </c>
      <c r="BH61" s="478" t="s">
        <v>239</v>
      </c>
      <c r="BI61" s="479" t="s">
        <v>119</v>
      </c>
      <c r="BN61" s="447">
        <f>+L61/Cogeneratore!$C$24</f>
        <v>0</v>
      </c>
      <c r="BP61" s="447">
        <f t="shared" si="12"/>
        <v>0</v>
      </c>
      <c r="BQ61" s="447" t="e">
        <f>IF(BR61&lt;Cogeneratore!$C$25/Cogeneratore!$C$23,BP61,BP61+BR61-Cogeneratore!$C$25/Cogeneratore!$C$23)</f>
        <v>#DIV/0!</v>
      </c>
      <c r="BR61" s="462">
        <f t="shared" si="35"/>
        <v>0</v>
      </c>
      <c r="BS61" s="462" t="e">
        <f>IF(BR61&lt;Cogeneratore!$C$25/Cogeneratore!$C$23,BR61,Cogeneratore!$C$25/Cogeneratore!$C$23)</f>
        <v>#DIV/0!</v>
      </c>
      <c r="BT61" s="447" t="e">
        <f>+BS61*(1-Cogeneratore!$C$23)</f>
        <v>#DIV/0!</v>
      </c>
      <c r="BU61" s="462" t="e">
        <f>IF(BR61-BT61&lt;Cogeneratore!$C$25,BR61-BT61,Cogeneratore!$C$25)</f>
        <v>#DIV/0!</v>
      </c>
      <c r="BV61" s="462" t="e">
        <f t="shared" si="13"/>
        <v>#DIV/0!</v>
      </c>
      <c r="BW61" s="462" t="e">
        <f t="shared" si="14"/>
        <v>#DIV/0!</v>
      </c>
      <c r="BX61" s="462" t="e">
        <f t="shared" si="31"/>
        <v>#DIV/0!</v>
      </c>
      <c r="BY61" s="447" t="e">
        <f>+BX61*(1-#REF!)</f>
        <v>#DIV/0!</v>
      </c>
      <c r="BZ61" s="462" t="e">
        <f t="shared" si="36"/>
        <v>#DIV/0!</v>
      </c>
      <c r="CB61" s="462" t="e">
        <f t="shared" si="15"/>
        <v>#DIV/0!</v>
      </c>
      <c r="CC61" s="447" t="e">
        <f>+CB61/#REF!</f>
        <v>#DIV/0!</v>
      </c>
      <c r="CE61" s="451" t="e">
        <f t="shared" si="16"/>
        <v>#DIV/0!</v>
      </c>
    </row>
    <row r="62" spans="1:83" x14ac:dyDescent="0.2">
      <c r="A62" s="521">
        <f t="shared" si="42"/>
        <v>39816</v>
      </c>
      <c r="B62" s="522">
        <f t="shared" si="37"/>
        <v>6</v>
      </c>
      <c r="C62" s="522">
        <f t="shared" si="38"/>
        <v>1</v>
      </c>
      <c r="D62" s="505" t="str">
        <f t="shared" si="18"/>
        <v>inv</v>
      </c>
      <c r="E62" s="522">
        <f t="shared" si="39"/>
        <v>10</v>
      </c>
      <c r="F62" s="522">
        <f t="shared" si="40"/>
        <v>3</v>
      </c>
      <c r="G62" s="522">
        <f t="shared" si="43"/>
        <v>58</v>
      </c>
      <c r="H62" s="506">
        <v>601.98749999999995</v>
      </c>
      <c r="I62" s="507">
        <f>+H62-L62/Cogeneratore!$C$24</f>
        <v>601.98749999999995</v>
      </c>
      <c r="J62" s="507">
        <f t="shared" si="20"/>
        <v>0</v>
      </c>
      <c r="K62" s="508">
        <v>1188.1525715200773</v>
      </c>
      <c r="L62" s="508">
        <v>0</v>
      </c>
      <c r="M62" s="507">
        <f t="shared" si="21"/>
        <v>601.98749999999995</v>
      </c>
      <c r="N62" s="507">
        <f t="shared" si="41"/>
        <v>1188.1525715200773</v>
      </c>
      <c r="O62" s="509" t="s">
        <v>6</v>
      </c>
      <c r="P62" s="578"/>
      <c r="Q62" s="578"/>
      <c r="R62" s="510" t="e">
        <f>MIN(IF(I62&gt;#REF!*#REF!,#REF!,IF(AND(I62&lt;#REF!,#REF!=2),0,ROUNDUP(I62/#REF!,0))),#REF!)</f>
        <v>#REF!</v>
      </c>
      <c r="S62" s="510" t="e">
        <f>IF(R62=0,0,MAX(MIN(I62,R62*#REF!),#REF!))</f>
        <v>#REF!</v>
      </c>
      <c r="T62" s="511" t="e">
        <f>IF(R62&lt;&gt;0,IF(S62/R62/#REF!=1,#REF!,HLOOKUP(S62/R62/#REF!,#REF!,2)+(HLOOKUP(S62/R62/#REF!+0.2,#REF!,2)-HLOOKUP(S62/R62/#REF!,#REF!,2))*(S62/R62/#REF!-HLOOKUP(S62/R62/#REF!,#REF!,1))/(HLOOKUP(S62/R62/#REF!+0.2,#REF!,1)-HLOOKUP(S62/R62/#REF!,#REF!,1))),0.5)</f>
        <v>#REF!</v>
      </c>
      <c r="U62" s="512" t="e">
        <f>IF(R62&lt;&gt;0,IF(S62/R62/#REF!=1,#REF!,HLOOKUP(S62/R62/#REF!,#REF!,3)+(HLOOKUP(S62/R62/#REF!+0.2,#REF!,3)-HLOOKUP(S62/R62/#REF!,#REF!,3))*(S62/R62/#REF!-HLOOKUP(S62/R62/#REF!,#REF!,1))/(HLOOKUP(S62/R62/#REF!+0.2,#REF!,1)-HLOOKUP(S62/R62/#REF!,#REF!,1))),1)</f>
        <v>#REF!</v>
      </c>
      <c r="V62" s="510" t="e">
        <f t="shared" si="23"/>
        <v>#REF!</v>
      </c>
      <c r="W62" s="513" t="e">
        <f>MIN(IF(N62&gt;#REF!*#REF!,#REF!,IF(AND(N62&lt;#REF!,#REF!=2),0,ROUNDUP(N62/#REF!,0))),#REF!)</f>
        <v>#REF!</v>
      </c>
      <c r="X62" s="513" t="e">
        <f t="shared" si="33"/>
        <v>#REF!</v>
      </c>
      <c r="Y62" s="511" t="e">
        <f>IF(W62&lt;&gt;0,IF(AA62/W62/#REF!=1,#REF!,HLOOKUP(AA62/W62/#REF!,#REF!,2)+(HLOOKUP(AA62/W62/#REF!+0.2,#REF!,2)-HLOOKUP(AA62/W62/#REF!,#REF!,2))*(AA62/W62/#REF!-HLOOKUP(AA62/W62/#REF!,#REF!,1))/(HLOOKUP(AA62/W62/#REF!+0.2,#REF!,1)-HLOOKUP(AA62/W62/#REF!,#REF!,1))),0.5)</f>
        <v>#REF!</v>
      </c>
      <c r="Z62" s="512" t="e">
        <f>IF(W62&lt;&gt;0,IF(AA62/W62/#REF!=1,#REF!,HLOOKUP(AA62/W62/#REF!,#REF!,3)+(HLOOKUP(AA62/W62/#REF!+0.2,#REF!,3)-HLOOKUP(AA62/W62/#REF!,#REF!,3))*(AA62/W62/#REF!-HLOOKUP(AA62/W62/#REF!,#REF!,1))/(HLOOKUP(AA62/W62/#REF!+0.2,#REF!,1)-HLOOKUP(AA62/W62/#REF!,#REF!,1))),1)</f>
        <v>#REF!</v>
      </c>
      <c r="AA62" s="514" t="e">
        <f>IF(W62=0,0,MAX(MIN(N62,W62*#REF!),#REF!))</f>
        <v>#REF!</v>
      </c>
      <c r="AB62" s="515" t="e">
        <f>AD62/Cogeneratore!$C$4</f>
        <v>#DIV/0!</v>
      </c>
      <c r="AC62" s="549"/>
      <c r="AD62" s="550"/>
      <c r="AE62" s="549"/>
      <c r="AF62" s="550"/>
      <c r="AG62" s="549"/>
      <c r="AH62" s="550"/>
      <c r="AI62" s="516" t="e">
        <f t="shared" si="24"/>
        <v>#DIV/0!</v>
      </c>
      <c r="AJ62" s="517">
        <f t="shared" si="25"/>
        <v>0</v>
      </c>
      <c r="AK62" s="513">
        <f t="shared" si="4"/>
        <v>0</v>
      </c>
      <c r="AL62" s="513">
        <f t="shared" si="5"/>
        <v>0</v>
      </c>
      <c r="AM62" s="513">
        <f t="shared" si="6"/>
        <v>601.98749999999995</v>
      </c>
      <c r="AN62" s="550"/>
      <c r="AO62" s="550"/>
      <c r="AP62" s="550"/>
      <c r="AQ62" s="517">
        <f t="shared" si="26"/>
        <v>0</v>
      </c>
      <c r="AR62" s="513">
        <f t="shared" si="27"/>
        <v>0</v>
      </c>
      <c r="AS62" s="551"/>
      <c r="AT62" s="552"/>
      <c r="AU62" s="513">
        <f t="shared" si="28"/>
        <v>0</v>
      </c>
      <c r="AV62" s="513">
        <f>AU62/Cogeneratore!$C$24</f>
        <v>0</v>
      </c>
      <c r="AW62" s="513">
        <f t="shared" si="7"/>
        <v>0</v>
      </c>
      <c r="AX62" s="513" t="e">
        <f t="shared" si="8"/>
        <v>#DIV/0!</v>
      </c>
      <c r="AY62" s="518">
        <f t="shared" si="9"/>
        <v>1188.1525715200773</v>
      </c>
      <c r="AZ62" s="519" t="e">
        <f t="shared" si="10"/>
        <v>#DIV/0!</v>
      </c>
      <c r="BA62" s="514" t="e">
        <f t="shared" si="29"/>
        <v>#DIV/0!</v>
      </c>
      <c r="BB62" s="520" t="e">
        <f>+BV62*860/8250/Cogeneratore!$C$6</f>
        <v>#DIV/0!</v>
      </c>
      <c r="BC62" s="625"/>
      <c r="BD62" s="451">
        <f t="shared" si="11"/>
        <v>0</v>
      </c>
      <c r="BH62" s="480" t="s">
        <v>8</v>
      </c>
      <c r="BI62" s="480">
        <f>SUMIF($O$4:$O$8763,BH62,$N$4:$N$8763)</f>
        <v>1345779.724590176</v>
      </c>
      <c r="BN62" s="447">
        <f>+L62/Cogeneratore!$C$24</f>
        <v>0</v>
      </c>
      <c r="BP62" s="447">
        <f t="shared" si="12"/>
        <v>0</v>
      </c>
      <c r="BQ62" s="447" t="e">
        <f>IF(BR62&lt;Cogeneratore!$C$25/Cogeneratore!$C$23,BP62,BP62+BR62-Cogeneratore!$C$25/Cogeneratore!$C$23)</f>
        <v>#DIV/0!</v>
      </c>
      <c r="BR62" s="462">
        <f t="shared" si="35"/>
        <v>0</v>
      </c>
      <c r="BS62" s="462" t="e">
        <f>IF(BR62&lt;Cogeneratore!$C$25/Cogeneratore!$C$23,BR62,Cogeneratore!$C$25/Cogeneratore!$C$23)</f>
        <v>#DIV/0!</v>
      </c>
      <c r="BT62" s="447" t="e">
        <f>+BS62*(1-Cogeneratore!$C$23)</f>
        <v>#DIV/0!</v>
      </c>
      <c r="BU62" s="462" t="e">
        <f>IF(BR62-BT62&lt;Cogeneratore!$C$25,BR62-BT62,Cogeneratore!$C$25)</f>
        <v>#DIV/0!</v>
      </c>
      <c r="BV62" s="462" t="e">
        <f t="shared" si="13"/>
        <v>#DIV/0!</v>
      </c>
      <c r="BW62" s="462" t="e">
        <f t="shared" si="14"/>
        <v>#DIV/0!</v>
      </c>
      <c r="BX62" s="462" t="e">
        <f t="shared" si="31"/>
        <v>#DIV/0!</v>
      </c>
      <c r="BY62" s="447" t="e">
        <f>+BX62*(1-#REF!)</f>
        <v>#DIV/0!</v>
      </c>
      <c r="BZ62" s="462" t="e">
        <f t="shared" si="36"/>
        <v>#DIV/0!</v>
      </c>
      <c r="CB62" s="462" t="e">
        <f t="shared" si="15"/>
        <v>#DIV/0!</v>
      </c>
      <c r="CC62" s="447" t="e">
        <f>+CB62/#REF!</f>
        <v>#DIV/0!</v>
      </c>
      <c r="CE62" s="451" t="e">
        <f t="shared" si="16"/>
        <v>#DIV/0!</v>
      </c>
    </row>
    <row r="63" spans="1:83" x14ac:dyDescent="0.2">
      <c r="A63" s="521">
        <f t="shared" si="42"/>
        <v>39816</v>
      </c>
      <c r="B63" s="522">
        <f t="shared" si="37"/>
        <v>6</v>
      </c>
      <c r="C63" s="522">
        <f t="shared" si="38"/>
        <v>1</v>
      </c>
      <c r="D63" s="505" t="str">
        <f t="shared" si="18"/>
        <v>inv</v>
      </c>
      <c r="E63" s="522">
        <f t="shared" si="39"/>
        <v>11</v>
      </c>
      <c r="F63" s="522">
        <f t="shared" si="40"/>
        <v>3</v>
      </c>
      <c r="G63" s="522">
        <f t="shared" si="43"/>
        <v>59</v>
      </c>
      <c r="H63" s="506">
        <v>608.54062499999998</v>
      </c>
      <c r="I63" s="507">
        <f>+H63-L63/Cogeneratore!$C$24</f>
        <v>608.54062499999998</v>
      </c>
      <c r="J63" s="507">
        <f t="shared" si="20"/>
        <v>0</v>
      </c>
      <c r="K63" s="508">
        <v>1188.1525715200773</v>
      </c>
      <c r="L63" s="508">
        <v>0</v>
      </c>
      <c r="M63" s="507">
        <f t="shared" si="21"/>
        <v>608.54062499999998</v>
      </c>
      <c r="N63" s="507">
        <f t="shared" si="41"/>
        <v>1188.1525715200773</v>
      </c>
      <c r="O63" s="509" t="s">
        <v>6</v>
      </c>
      <c r="P63" s="578"/>
      <c r="Q63" s="578"/>
      <c r="R63" s="510" t="e">
        <f>MIN(IF(I63&gt;#REF!*#REF!,#REF!,IF(AND(I63&lt;#REF!,#REF!=2),0,ROUNDUP(I63/#REF!,0))),#REF!)</f>
        <v>#REF!</v>
      </c>
      <c r="S63" s="510" t="e">
        <f>IF(R63=0,0,MAX(MIN(I63,R63*#REF!),#REF!))</f>
        <v>#REF!</v>
      </c>
      <c r="T63" s="511" t="e">
        <f>IF(R63&lt;&gt;0,IF(S63/R63/#REF!=1,#REF!,HLOOKUP(S63/R63/#REF!,#REF!,2)+(HLOOKUP(S63/R63/#REF!+0.2,#REF!,2)-HLOOKUP(S63/R63/#REF!,#REF!,2))*(S63/R63/#REF!-HLOOKUP(S63/R63/#REF!,#REF!,1))/(HLOOKUP(S63/R63/#REF!+0.2,#REF!,1)-HLOOKUP(S63/R63/#REF!,#REF!,1))),0.5)</f>
        <v>#REF!</v>
      </c>
      <c r="U63" s="512" t="e">
        <f>IF(R63&lt;&gt;0,IF(S63/R63/#REF!=1,#REF!,HLOOKUP(S63/R63/#REF!,#REF!,3)+(HLOOKUP(S63/R63/#REF!+0.2,#REF!,3)-HLOOKUP(S63/R63/#REF!,#REF!,3))*(S63/R63/#REF!-HLOOKUP(S63/R63/#REF!,#REF!,1))/(HLOOKUP(S63/R63/#REF!+0.2,#REF!,1)-HLOOKUP(S63/R63/#REF!,#REF!,1))),1)</f>
        <v>#REF!</v>
      </c>
      <c r="V63" s="510" t="e">
        <f t="shared" si="23"/>
        <v>#REF!</v>
      </c>
      <c r="W63" s="513" t="e">
        <f>MIN(IF(N63&gt;#REF!*#REF!,#REF!,IF(AND(N63&lt;#REF!,#REF!=2),0,ROUNDUP(N63/#REF!,0))),#REF!)</f>
        <v>#REF!</v>
      </c>
      <c r="X63" s="513" t="e">
        <f t="shared" si="33"/>
        <v>#REF!</v>
      </c>
      <c r="Y63" s="511" t="e">
        <f>IF(W63&lt;&gt;0,IF(AA63/W63/#REF!=1,#REF!,HLOOKUP(AA63/W63/#REF!,#REF!,2)+(HLOOKUP(AA63/W63/#REF!+0.2,#REF!,2)-HLOOKUP(AA63/W63/#REF!,#REF!,2))*(AA63/W63/#REF!-HLOOKUP(AA63/W63/#REF!,#REF!,1))/(HLOOKUP(AA63/W63/#REF!+0.2,#REF!,1)-HLOOKUP(AA63/W63/#REF!,#REF!,1))),0.5)</f>
        <v>#REF!</v>
      </c>
      <c r="Z63" s="512" t="e">
        <f>IF(W63&lt;&gt;0,IF(AA63/W63/#REF!=1,#REF!,HLOOKUP(AA63/W63/#REF!,#REF!,3)+(HLOOKUP(AA63/W63/#REF!+0.2,#REF!,3)-HLOOKUP(AA63/W63/#REF!,#REF!,3))*(AA63/W63/#REF!-HLOOKUP(AA63/W63/#REF!,#REF!,1))/(HLOOKUP(AA63/W63/#REF!+0.2,#REF!,1)-HLOOKUP(AA63/W63/#REF!,#REF!,1))),1)</f>
        <v>#REF!</v>
      </c>
      <c r="AA63" s="514" t="e">
        <f>IF(W63=0,0,MAX(MIN(N63,W63*#REF!),#REF!))</f>
        <v>#REF!</v>
      </c>
      <c r="AB63" s="515" t="e">
        <f>AD63/Cogeneratore!$C$4</f>
        <v>#DIV/0!</v>
      </c>
      <c r="AC63" s="549"/>
      <c r="AD63" s="550"/>
      <c r="AE63" s="549"/>
      <c r="AF63" s="550"/>
      <c r="AG63" s="549"/>
      <c r="AH63" s="550"/>
      <c r="AI63" s="516" t="e">
        <f t="shared" si="24"/>
        <v>#DIV/0!</v>
      </c>
      <c r="AJ63" s="517">
        <f t="shared" si="25"/>
        <v>0</v>
      </c>
      <c r="AK63" s="513">
        <f t="shared" si="4"/>
        <v>0</v>
      </c>
      <c r="AL63" s="513">
        <f t="shared" si="5"/>
        <v>0</v>
      </c>
      <c r="AM63" s="513">
        <f t="shared" si="6"/>
        <v>608.54062499999998</v>
      </c>
      <c r="AN63" s="550"/>
      <c r="AO63" s="550"/>
      <c r="AP63" s="550"/>
      <c r="AQ63" s="517">
        <f t="shared" si="26"/>
        <v>0</v>
      </c>
      <c r="AR63" s="513">
        <f t="shared" si="27"/>
        <v>0</v>
      </c>
      <c r="AS63" s="551"/>
      <c r="AT63" s="552"/>
      <c r="AU63" s="513">
        <f t="shared" si="28"/>
        <v>0</v>
      </c>
      <c r="AV63" s="513">
        <f>AU63/Cogeneratore!$C$24</f>
        <v>0</v>
      </c>
      <c r="AW63" s="513">
        <f t="shared" si="7"/>
        <v>0</v>
      </c>
      <c r="AX63" s="513" t="e">
        <f t="shared" si="8"/>
        <v>#DIV/0!</v>
      </c>
      <c r="AY63" s="518">
        <f t="shared" si="9"/>
        <v>1188.1525715200773</v>
      </c>
      <c r="AZ63" s="519" t="e">
        <f t="shared" si="10"/>
        <v>#DIV/0!</v>
      </c>
      <c r="BA63" s="514" t="e">
        <f t="shared" si="29"/>
        <v>#DIV/0!</v>
      </c>
      <c r="BB63" s="520" t="e">
        <f>+BV63*860/8250/Cogeneratore!$C$6</f>
        <v>#DIV/0!</v>
      </c>
      <c r="BC63" s="625"/>
      <c r="BD63" s="451">
        <f t="shared" si="11"/>
        <v>0</v>
      </c>
      <c r="BH63" s="480" t="s">
        <v>6</v>
      </c>
      <c r="BI63" s="480">
        <f>SUMIF($O$4:$O$8763,BH63,$N$4:$N$8763)</f>
        <v>797543.15126898012</v>
      </c>
      <c r="BN63" s="447">
        <f>+L63/Cogeneratore!$C$24</f>
        <v>0</v>
      </c>
      <c r="BP63" s="447">
        <f t="shared" si="12"/>
        <v>0</v>
      </c>
      <c r="BQ63" s="447" t="e">
        <f>IF(BR63&lt;Cogeneratore!$C$25/Cogeneratore!$C$23,BP63,BP63+BR63-Cogeneratore!$C$25/Cogeneratore!$C$23)</f>
        <v>#DIV/0!</v>
      </c>
      <c r="BR63" s="462">
        <f t="shared" si="35"/>
        <v>0</v>
      </c>
      <c r="BS63" s="462" t="e">
        <f>IF(BR63&lt;Cogeneratore!$C$25/Cogeneratore!$C$23,BR63,Cogeneratore!$C$25/Cogeneratore!$C$23)</f>
        <v>#DIV/0!</v>
      </c>
      <c r="BT63" s="447" t="e">
        <f>+BS63*(1-Cogeneratore!$C$23)</f>
        <v>#DIV/0!</v>
      </c>
      <c r="BU63" s="462" t="e">
        <f>IF(BR63-BT63&lt;Cogeneratore!$C$25,BR63-BT63,Cogeneratore!$C$25)</f>
        <v>#DIV/0!</v>
      </c>
      <c r="BV63" s="462" t="e">
        <f t="shared" si="13"/>
        <v>#DIV/0!</v>
      </c>
      <c r="BW63" s="462" t="e">
        <f t="shared" si="14"/>
        <v>#DIV/0!</v>
      </c>
      <c r="BX63" s="462" t="e">
        <f t="shared" si="31"/>
        <v>#DIV/0!</v>
      </c>
      <c r="BY63" s="447" t="e">
        <f>+BX63*(1-#REF!)</f>
        <v>#DIV/0!</v>
      </c>
      <c r="BZ63" s="462" t="e">
        <f t="shared" si="36"/>
        <v>#DIV/0!</v>
      </c>
      <c r="CB63" s="462" t="e">
        <f t="shared" si="15"/>
        <v>#DIV/0!</v>
      </c>
      <c r="CC63" s="447" t="e">
        <f>+CB63/#REF!</f>
        <v>#DIV/0!</v>
      </c>
      <c r="CE63" s="451" t="e">
        <f t="shared" si="16"/>
        <v>#DIV/0!</v>
      </c>
    </row>
    <row r="64" spans="1:83" x14ac:dyDescent="0.2">
      <c r="A64" s="521">
        <f t="shared" si="42"/>
        <v>39816</v>
      </c>
      <c r="B64" s="522">
        <f t="shared" si="37"/>
        <v>6</v>
      </c>
      <c r="C64" s="522">
        <f t="shared" si="38"/>
        <v>1</v>
      </c>
      <c r="D64" s="505" t="str">
        <f t="shared" si="18"/>
        <v>inv</v>
      </c>
      <c r="E64" s="522">
        <f t="shared" si="39"/>
        <v>12</v>
      </c>
      <c r="F64" s="522">
        <f t="shared" si="40"/>
        <v>3</v>
      </c>
      <c r="G64" s="522">
        <f t="shared" si="43"/>
        <v>60</v>
      </c>
      <c r="H64" s="506">
        <v>600.46875</v>
      </c>
      <c r="I64" s="507">
        <f>+H64-L64/Cogeneratore!$C$24</f>
        <v>600.46875</v>
      </c>
      <c r="J64" s="507">
        <f t="shared" si="20"/>
        <v>0</v>
      </c>
      <c r="K64" s="508">
        <v>1039.6335000800675</v>
      </c>
      <c r="L64" s="508">
        <v>0</v>
      </c>
      <c r="M64" s="507">
        <f t="shared" si="21"/>
        <v>600.46875</v>
      </c>
      <c r="N64" s="507">
        <f t="shared" si="41"/>
        <v>1039.6335000800675</v>
      </c>
      <c r="O64" s="509" t="s">
        <v>6</v>
      </c>
      <c r="P64" s="578"/>
      <c r="Q64" s="578"/>
      <c r="R64" s="510" t="e">
        <f>MIN(IF(I64&gt;#REF!*#REF!,#REF!,IF(AND(I64&lt;#REF!,#REF!=2),0,ROUNDUP(I64/#REF!,0))),#REF!)</f>
        <v>#REF!</v>
      </c>
      <c r="S64" s="510" t="e">
        <f>IF(R64=0,0,MAX(MIN(I64,R64*#REF!),#REF!))</f>
        <v>#REF!</v>
      </c>
      <c r="T64" s="511" t="e">
        <f>IF(R64&lt;&gt;0,IF(S64/R64/#REF!=1,#REF!,HLOOKUP(S64/R64/#REF!,#REF!,2)+(HLOOKUP(S64/R64/#REF!+0.2,#REF!,2)-HLOOKUP(S64/R64/#REF!,#REF!,2))*(S64/R64/#REF!-HLOOKUP(S64/R64/#REF!,#REF!,1))/(HLOOKUP(S64/R64/#REF!+0.2,#REF!,1)-HLOOKUP(S64/R64/#REF!,#REF!,1))),0.5)</f>
        <v>#REF!</v>
      </c>
      <c r="U64" s="512" t="e">
        <f>IF(R64&lt;&gt;0,IF(S64/R64/#REF!=1,#REF!,HLOOKUP(S64/R64/#REF!,#REF!,3)+(HLOOKUP(S64/R64/#REF!+0.2,#REF!,3)-HLOOKUP(S64/R64/#REF!,#REF!,3))*(S64/R64/#REF!-HLOOKUP(S64/R64/#REF!,#REF!,1))/(HLOOKUP(S64/R64/#REF!+0.2,#REF!,1)-HLOOKUP(S64/R64/#REF!,#REF!,1))),1)</f>
        <v>#REF!</v>
      </c>
      <c r="V64" s="510" t="e">
        <f t="shared" si="23"/>
        <v>#REF!</v>
      </c>
      <c r="W64" s="513" t="e">
        <f>MIN(IF(N64&gt;#REF!*#REF!,#REF!,IF(AND(N64&lt;#REF!,#REF!=2),0,ROUNDUP(N64/#REF!,0))),#REF!)</f>
        <v>#REF!</v>
      </c>
      <c r="X64" s="513" t="e">
        <f t="shared" si="33"/>
        <v>#REF!</v>
      </c>
      <c r="Y64" s="511" t="e">
        <f>IF(W64&lt;&gt;0,IF(AA64/W64/#REF!=1,#REF!,HLOOKUP(AA64/W64/#REF!,#REF!,2)+(HLOOKUP(AA64/W64/#REF!+0.2,#REF!,2)-HLOOKUP(AA64/W64/#REF!,#REF!,2))*(AA64/W64/#REF!-HLOOKUP(AA64/W64/#REF!,#REF!,1))/(HLOOKUP(AA64/W64/#REF!+0.2,#REF!,1)-HLOOKUP(AA64/W64/#REF!,#REF!,1))),0.5)</f>
        <v>#REF!</v>
      </c>
      <c r="Z64" s="512" t="e">
        <f>IF(W64&lt;&gt;0,IF(AA64/W64/#REF!=1,#REF!,HLOOKUP(AA64/W64/#REF!,#REF!,3)+(HLOOKUP(AA64/W64/#REF!+0.2,#REF!,3)-HLOOKUP(AA64/W64/#REF!,#REF!,3))*(AA64/W64/#REF!-HLOOKUP(AA64/W64/#REF!,#REF!,1))/(HLOOKUP(AA64/W64/#REF!+0.2,#REF!,1)-HLOOKUP(AA64/W64/#REF!,#REF!,1))),1)</f>
        <v>#REF!</v>
      </c>
      <c r="AA64" s="514" t="e">
        <f>IF(W64=0,0,MAX(MIN(N64,W64*#REF!),#REF!))</f>
        <v>#REF!</v>
      </c>
      <c r="AB64" s="515" t="e">
        <f>AD64/Cogeneratore!$C$4</f>
        <v>#DIV/0!</v>
      </c>
      <c r="AC64" s="549"/>
      <c r="AD64" s="550"/>
      <c r="AE64" s="549"/>
      <c r="AF64" s="550"/>
      <c r="AG64" s="549"/>
      <c r="AH64" s="550"/>
      <c r="AI64" s="516" t="e">
        <f t="shared" si="24"/>
        <v>#DIV/0!</v>
      </c>
      <c r="AJ64" s="517">
        <f t="shared" si="25"/>
        <v>0</v>
      </c>
      <c r="AK64" s="513">
        <f t="shared" si="4"/>
        <v>0</v>
      </c>
      <c r="AL64" s="513">
        <f t="shared" si="5"/>
        <v>0</v>
      </c>
      <c r="AM64" s="513">
        <f t="shared" si="6"/>
        <v>600.46875</v>
      </c>
      <c r="AN64" s="550"/>
      <c r="AO64" s="550"/>
      <c r="AP64" s="550"/>
      <c r="AQ64" s="517">
        <f t="shared" si="26"/>
        <v>0</v>
      </c>
      <c r="AR64" s="513">
        <f t="shared" si="27"/>
        <v>0</v>
      </c>
      <c r="AS64" s="551"/>
      <c r="AT64" s="552"/>
      <c r="AU64" s="513">
        <f t="shared" si="28"/>
        <v>0</v>
      </c>
      <c r="AV64" s="513">
        <f>AU64/Cogeneratore!$C$24</f>
        <v>0</v>
      </c>
      <c r="AW64" s="513">
        <f t="shared" si="7"/>
        <v>0</v>
      </c>
      <c r="AX64" s="513" t="e">
        <f t="shared" si="8"/>
        <v>#DIV/0!</v>
      </c>
      <c r="AY64" s="518">
        <f t="shared" si="9"/>
        <v>1039.6335000800675</v>
      </c>
      <c r="AZ64" s="519" t="e">
        <f t="shared" si="10"/>
        <v>#DIV/0!</v>
      </c>
      <c r="BA64" s="514" t="e">
        <f t="shared" si="29"/>
        <v>#DIV/0!</v>
      </c>
      <c r="BB64" s="520" t="e">
        <f>+BV64*860/8250/Cogeneratore!$C$6</f>
        <v>#DIV/0!</v>
      </c>
      <c r="BC64" s="625"/>
      <c r="BD64" s="451">
        <f t="shared" si="11"/>
        <v>0</v>
      </c>
      <c r="BH64" s="480" t="s">
        <v>7</v>
      </c>
      <c r="BI64" s="480">
        <f>SUMIF($O$4:$O$8763,BH64,$N$4:$N$8763)</f>
        <v>1319274.6658447017</v>
      </c>
      <c r="BN64" s="447">
        <f>+L64/Cogeneratore!$C$24</f>
        <v>0</v>
      </c>
      <c r="BP64" s="447">
        <f t="shared" si="12"/>
        <v>0</v>
      </c>
      <c r="BQ64" s="447" t="e">
        <f>IF(BR64&lt;Cogeneratore!$C$25/Cogeneratore!$C$23,BP64,BP64+BR64-Cogeneratore!$C$25/Cogeneratore!$C$23)</f>
        <v>#DIV/0!</v>
      </c>
      <c r="BR64" s="462">
        <f t="shared" si="35"/>
        <v>0</v>
      </c>
      <c r="BS64" s="462" t="e">
        <f>IF(BR64&lt;Cogeneratore!$C$25/Cogeneratore!$C$23,BR64,Cogeneratore!$C$25/Cogeneratore!$C$23)</f>
        <v>#DIV/0!</v>
      </c>
      <c r="BT64" s="447" t="e">
        <f>+BS64*(1-Cogeneratore!$C$23)</f>
        <v>#DIV/0!</v>
      </c>
      <c r="BU64" s="462" t="e">
        <f>IF(BR64-BT64&lt;Cogeneratore!$C$25,BR64-BT64,Cogeneratore!$C$25)</f>
        <v>#DIV/0!</v>
      </c>
      <c r="BV64" s="462" t="e">
        <f t="shared" si="13"/>
        <v>#DIV/0!</v>
      </c>
      <c r="BW64" s="462" t="e">
        <f t="shared" si="14"/>
        <v>#DIV/0!</v>
      </c>
      <c r="BX64" s="462" t="e">
        <f t="shared" si="31"/>
        <v>#DIV/0!</v>
      </c>
      <c r="BY64" s="447" t="e">
        <f>+BX64*(1-#REF!)</f>
        <v>#DIV/0!</v>
      </c>
      <c r="BZ64" s="462" t="e">
        <f t="shared" si="36"/>
        <v>#DIV/0!</v>
      </c>
      <c r="CB64" s="462" t="e">
        <f t="shared" si="15"/>
        <v>#DIV/0!</v>
      </c>
      <c r="CC64" s="447" t="e">
        <f>+CB64/#REF!</f>
        <v>#DIV/0!</v>
      </c>
      <c r="CE64" s="451" t="e">
        <f t="shared" si="16"/>
        <v>#DIV/0!</v>
      </c>
    </row>
    <row r="65" spans="1:83" x14ac:dyDescent="0.2">
      <c r="A65" s="521">
        <f t="shared" si="42"/>
        <v>39816</v>
      </c>
      <c r="B65" s="522">
        <f t="shared" si="37"/>
        <v>6</v>
      </c>
      <c r="C65" s="522">
        <f t="shared" si="38"/>
        <v>1</v>
      </c>
      <c r="D65" s="505" t="str">
        <f t="shared" si="18"/>
        <v>inv</v>
      </c>
      <c r="E65" s="522">
        <f t="shared" si="39"/>
        <v>13</v>
      </c>
      <c r="F65" s="522">
        <f t="shared" si="40"/>
        <v>3</v>
      </c>
      <c r="G65" s="522">
        <f t="shared" si="43"/>
        <v>61</v>
      </c>
      <c r="H65" s="506">
        <v>586.77187500000002</v>
      </c>
      <c r="I65" s="507">
        <f>+H65-L65/Cogeneratore!$C$24</f>
        <v>586.77187500000002</v>
      </c>
      <c r="J65" s="507">
        <f t="shared" si="20"/>
        <v>0</v>
      </c>
      <c r="K65" s="508">
        <v>1039.6335000800675</v>
      </c>
      <c r="L65" s="508">
        <v>0</v>
      </c>
      <c r="M65" s="507">
        <f t="shared" si="21"/>
        <v>586.77187500000002</v>
      </c>
      <c r="N65" s="507">
        <f t="shared" si="41"/>
        <v>1039.6335000800675</v>
      </c>
      <c r="O65" s="509" t="s">
        <v>6</v>
      </c>
      <c r="P65" s="578"/>
      <c r="Q65" s="578"/>
      <c r="R65" s="510" t="e">
        <f>MIN(IF(I65&gt;#REF!*#REF!,#REF!,IF(AND(I65&lt;#REF!,#REF!=2),0,ROUNDUP(I65/#REF!,0))),#REF!)</f>
        <v>#REF!</v>
      </c>
      <c r="S65" s="510" t="e">
        <f>IF(R65=0,0,MAX(MIN(I65,R65*#REF!),#REF!))</f>
        <v>#REF!</v>
      </c>
      <c r="T65" s="511" t="e">
        <f>IF(R65&lt;&gt;0,IF(S65/R65/#REF!=1,#REF!,HLOOKUP(S65/R65/#REF!,#REF!,2)+(HLOOKUP(S65/R65/#REF!+0.2,#REF!,2)-HLOOKUP(S65/R65/#REF!,#REF!,2))*(S65/R65/#REF!-HLOOKUP(S65/R65/#REF!,#REF!,1))/(HLOOKUP(S65/R65/#REF!+0.2,#REF!,1)-HLOOKUP(S65/R65/#REF!,#REF!,1))),0.5)</f>
        <v>#REF!</v>
      </c>
      <c r="U65" s="512" t="e">
        <f>IF(R65&lt;&gt;0,IF(S65/R65/#REF!=1,#REF!,HLOOKUP(S65/R65/#REF!,#REF!,3)+(HLOOKUP(S65/R65/#REF!+0.2,#REF!,3)-HLOOKUP(S65/R65/#REF!,#REF!,3))*(S65/R65/#REF!-HLOOKUP(S65/R65/#REF!,#REF!,1))/(HLOOKUP(S65/R65/#REF!+0.2,#REF!,1)-HLOOKUP(S65/R65/#REF!,#REF!,1))),1)</f>
        <v>#REF!</v>
      </c>
      <c r="V65" s="510" t="e">
        <f t="shared" si="23"/>
        <v>#REF!</v>
      </c>
      <c r="W65" s="513" t="e">
        <f>MIN(IF(N65&gt;#REF!*#REF!,#REF!,IF(AND(N65&lt;#REF!,#REF!=2),0,ROUNDUP(N65/#REF!,0))),#REF!)</f>
        <v>#REF!</v>
      </c>
      <c r="X65" s="513" t="e">
        <f t="shared" si="33"/>
        <v>#REF!</v>
      </c>
      <c r="Y65" s="511" t="e">
        <f>IF(W65&lt;&gt;0,IF(AA65/W65/#REF!=1,#REF!,HLOOKUP(AA65/W65/#REF!,#REF!,2)+(HLOOKUP(AA65/W65/#REF!+0.2,#REF!,2)-HLOOKUP(AA65/W65/#REF!,#REF!,2))*(AA65/W65/#REF!-HLOOKUP(AA65/W65/#REF!,#REF!,1))/(HLOOKUP(AA65/W65/#REF!+0.2,#REF!,1)-HLOOKUP(AA65/W65/#REF!,#REF!,1))),0.5)</f>
        <v>#REF!</v>
      </c>
      <c r="Z65" s="512" t="e">
        <f>IF(W65&lt;&gt;0,IF(AA65/W65/#REF!=1,#REF!,HLOOKUP(AA65/W65/#REF!,#REF!,3)+(HLOOKUP(AA65/W65/#REF!+0.2,#REF!,3)-HLOOKUP(AA65/W65/#REF!,#REF!,3))*(AA65/W65/#REF!-HLOOKUP(AA65/W65/#REF!,#REF!,1))/(HLOOKUP(AA65/W65/#REF!+0.2,#REF!,1)-HLOOKUP(AA65/W65/#REF!,#REF!,1))),1)</f>
        <v>#REF!</v>
      </c>
      <c r="AA65" s="514" t="e">
        <f>IF(W65=0,0,MAX(MIN(N65,W65*#REF!),#REF!))</f>
        <v>#REF!</v>
      </c>
      <c r="AB65" s="515" t="e">
        <f>AD65/Cogeneratore!$C$4</f>
        <v>#DIV/0!</v>
      </c>
      <c r="AC65" s="549"/>
      <c r="AD65" s="550"/>
      <c r="AE65" s="549"/>
      <c r="AF65" s="550"/>
      <c r="AG65" s="549"/>
      <c r="AH65" s="550"/>
      <c r="AI65" s="516" t="e">
        <f t="shared" si="24"/>
        <v>#DIV/0!</v>
      </c>
      <c r="AJ65" s="517">
        <f t="shared" si="25"/>
        <v>0</v>
      </c>
      <c r="AK65" s="513">
        <f t="shared" si="4"/>
        <v>0</v>
      </c>
      <c r="AL65" s="513">
        <f t="shared" si="5"/>
        <v>0</v>
      </c>
      <c r="AM65" s="513">
        <f t="shared" si="6"/>
        <v>586.77187500000002</v>
      </c>
      <c r="AN65" s="550"/>
      <c r="AO65" s="550"/>
      <c r="AP65" s="550"/>
      <c r="AQ65" s="517">
        <f t="shared" si="26"/>
        <v>0</v>
      </c>
      <c r="AR65" s="513">
        <f t="shared" si="27"/>
        <v>0</v>
      </c>
      <c r="AS65" s="551"/>
      <c r="AT65" s="552"/>
      <c r="AU65" s="513">
        <f t="shared" si="28"/>
        <v>0</v>
      </c>
      <c r="AV65" s="513">
        <f>AU65/Cogeneratore!$C$24</f>
        <v>0</v>
      </c>
      <c r="AW65" s="513">
        <f t="shared" si="7"/>
        <v>0</v>
      </c>
      <c r="AX65" s="513" t="e">
        <f t="shared" si="8"/>
        <v>#DIV/0!</v>
      </c>
      <c r="AY65" s="518">
        <f t="shared" si="9"/>
        <v>1039.6335000800675</v>
      </c>
      <c r="AZ65" s="519" t="e">
        <f t="shared" si="10"/>
        <v>#DIV/0!</v>
      </c>
      <c r="BA65" s="514" t="e">
        <f t="shared" si="29"/>
        <v>#DIV/0!</v>
      </c>
      <c r="BB65" s="520" t="e">
        <f>+BV65*860/8250/Cogeneratore!$C$6</f>
        <v>#DIV/0!</v>
      </c>
      <c r="BC65" s="625"/>
      <c r="BD65" s="451">
        <f t="shared" si="11"/>
        <v>0</v>
      </c>
      <c r="BH65" s="480" t="s">
        <v>5</v>
      </c>
      <c r="BI65" s="480">
        <f>SUMIF($O$4:$O$8763,BH65,$N$4:$N$8763)</f>
        <v>0</v>
      </c>
      <c r="BN65" s="447">
        <f>+L65/Cogeneratore!$C$24</f>
        <v>0</v>
      </c>
      <c r="BP65" s="447">
        <f t="shared" si="12"/>
        <v>0</v>
      </c>
      <c r="BQ65" s="447" t="e">
        <f>IF(BR65&lt;Cogeneratore!$C$25/Cogeneratore!$C$23,BP65,BP65+BR65-Cogeneratore!$C$25/Cogeneratore!$C$23)</f>
        <v>#DIV/0!</v>
      </c>
      <c r="BR65" s="462">
        <f t="shared" si="35"/>
        <v>0</v>
      </c>
      <c r="BS65" s="462" t="e">
        <f>IF(BR65&lt;Cogeneratore!$C$25/Cogeneratore!$C$23,BR65,Cogeneratore!$C$25/Cogeneratore!$C$23)</f>
        <v>#DIV/0!</v>
      </c>
      <c r="BT65" s="447" t="e">
        <f>+BS65*(1-Cogeneratore!$C$23)</f>
        <v>#DIV/0!</v>
      </c>
      <c r="BU65" s="462" t="e">
        <f>IF(BR65-BT65&lt;Cogeneratore!$C$25,BR65-BT65,Cogeneratore!$C$25)</f>
        <v>#DIV/0!</v>
      </c>
      <c r="BV65" s="462" t="e">
        <f t="shared" si="13"/>
        <v>#DIV/0!</v>
      </c>
      <c r="BW65" s="462" t="e">
        <f t="shared" si="14"/>
        <v>#DIV/0!</v>
      </c>
      <c r="BX65" s="462" t="e">
        <f t="shared" si="31"/>
        <v>#DIV/0!</v>
      </c>
      <c r="BY65" s="447" t="e">
        <f>+BX65*(1-#REF!)</f>
        <v>#DIV/0!</v>
      </c>
      <c r="BZ65" s="462" t="e">
        <f t="shared" si="36"/>
        <v>#DIV/0!</v>
      </c>
      <c r="CB65" s="462" t="e">
        <f t="shared" si="15"/>
        <v>#DIV/0!</v>
      </c>
      <c r="CC65" s="447" t="e">
        <f>+CB65/#REF!</f>
        <v>#DIV/0!</v>
      </c>
      <c r="CE65" s="451" t="e">
        <f t="shared" si="16"/>
        <v>#DIV/0!</v>
      </c>
    </row>
    <row r="66" spans="1:83" x14ac:dyDescent="0.2">
      <c r="A66" s="521">
        <f t="shared" si="42"/>
        <v>39816</v>
      </c>
      <c r="B66" s="522">
        <f t="shared" si="37"/>
        <v>6</v>
      </c>
      <c r="C66" s="522">
        <f t="shared" si="38"/>
        <v>1</v>
      </c>
      <c r="D66" s="505" t="str">
        <f t="shared" si="18"/>
        <v>inv</v>
      </c>
      <c r="E66" s="522">
        <f t="shared" si="39"/>
        <v>14</v>
      </c>
      <c r="F66" s="522">
        <f t="shared" si="40"/>
        <v>3</v>
      </c>
      <c r="G66" s="522">
        <f t="shared" si="43"/>
        <v>62</v>
      </c>
      <c r="H66" s="506">
        <v>563.68124999999998</v>
      </c>
      <c r="I66" s="507">
        <f>+H66-L66/Cogeneratore!$C$24</f>
        <v>563.68124999999998</v>
      </c>
      <c r="J66" s="507">
        <f t="shared" si="20"/>
        <v>0</v>
      </c>
      <c r="K66" s="508">
        <v>1039.6335000800675</v>
      </c>
      <c r="L66" s="508">
        <v>0</v>
      </c>
      <c r="M66" s="507">
        <f t="shared" si="21"/>
        <v>563.68124999999998</v>
      </c>
      <c r="N66" s="507">
        <f t="shared" si="41"/>
        <v>1039.6335000800675</v>
      </c>
      <c r="O66" s="509" t="s">
        <v>6</v>
      </c>
      <c r="P66" s="578"/>
      <c r="Q66" s="578"/>
      <c r="R66" s="510" t="e">
        <f>MIN(IF(I66&gt;#REF!*#REF!,#REF!,IF(AND(I66&lt;#REF!,#REF!=2),0,ROUNDUP(I66/#REF!,0))),#REF!)</f>
        <v>#REF!</v>
      </c>
      <c r="S66" s="510" t="e">
        <f>IF(R66=0,0,MAX(MIN(I66,R66*#REF!),#REF!))</f>
        <v>#REF!</v>
      </c>
      <c r="T66" s="511" t="e">
        <f>IF(R66&lt;&gt;0,IF(S66/R66/#REF!=1,#REF!,HLOOKUP(S66/R66/#REF!,#REF!,2)+(HLOOKUP(S66/R66/#REF!+0.2,#REF!,2)-HLOOKUP(S66/R66/#REF!,#REF!,2))*(S66/R66/#REF!-HLOOKUP(S66/R66/#REF!,#REF!,1))/(HLOOKUP(S66/R66/#REF!+0.2,#REF!,1)-HLOOKUP(S66/R66/#REF!,#REF!,1))),0.5)</f>
        <v>#REF!</v>
      </c>
      <c r="U66" s="512" t="e">
        <f>IF(R66&lt;&gt;0,IF(S66/R66/#REF!=1,#REF!,HLOOKUP(S66/R66/#REF!,#REF!,3)+(HLOOKUP(S66/R66/#REF!+0.2,#REF!,3)-HLOOKUP(S66/R66/#REF!,#REF!,3))*(S66/R66/#REF!-HLOOKUP(S66/R66/#REF!,#REF!,1))/(HLOOKUP(S66/R66/#REF!+0.2,#REF!,1)-HLOOKUP(S66/R66/#REF!,#REF!,1))),1)</f>
        <v>#REF!</v>
      </c>
      <c r="V66" s="510" t="e">
        <f t="shared" si="23"/>
        <v>#REF!</v>
      </c>
      <c r="W66" s="513" t="e">
        <f>MIN(IF(N66&gt;#REF!*#REF!,#REF!,IF(AND(N66&lt;#REF!,#REF!=2),0,ROUNDUP(N66/#REF!,0))),#REF!)</f>
        <v>#REF!</v>
      </c>
      <c r="X66" s="513" t="e">
        <f t="shared" si="33"/>
        <v>#REF!</v>
      </c>
      <c r="Y66" s="511" t="e">
        <f>IF(W66&lt;&gt;0,IF(AA66/W66/#REF!=1,#REF!,HLOOKUP(AA66/W66/#REF!,#REF!,2)+(HLOOKUP(AA66/W66/#REF!+0.2,#REF!,2)-HLOOKUP(AA66/W66/#REF!,#REF!,2))*(AA66/W66/#REF!-HLOOKUP(AA66/W66/#REF!,#REF!,1))/(HLOOKUP(AA66/W66/#REF!+0.2,#REF!,1)-HLOOKUP(AA66/W66/#REF!,#REF!,1))),0.5)</f>
        <v>#REF!</v>
      </c>
      <c r="Z66" s="512" t="e">
        <f>IF(W66&lt;&gt;0,IF(AA66/W66/#REF!=1,#REF!,HLOOKUP(AA66/W66/#REF!,#REF!,3)+(HLOOKUP(AA66/W66/#REF!+0.2,#REF!,3)-HLOOKUP(AA66/W66/#REF!,#REF!,3))*(AA66/W66/#REF!-HLOOKUP(AA66/W66/#REF!,#REF!,1))/(HLOOKUP(AA66/W66/#REF!+0.2,#REF!,1)-HLOOKUP(AA66/W66/#REF!,#REF!,1))),1)</f>
        <v>#REF!</v>
      </c>
      <c r="AA66" s="514" t="e">
        <f>IF(W66=0,0,MAX(MIN(N66,W66*#REF!),#REF!))</f>
        <v>#REF!</v>
      </c>
      <c r="AB66" s="515" t="e">
        <f>AD66/Cogeneratore!$C$4</f>
        <v>#DIV/0!</v>
      </c>
      <c r="AC66" s="549"/>
      <c r="AD66" s="550"/>
      <c r="AE66" s="549"/>
      <c r="AF66" s="550"/>
      <c r="AG66" s="549"/>
      <c r="AH66" s="550"/>
      <c r="AI66" s="516" t="e">
        <f t="shared" si="24"/>
        <v>#DIV/0!</v>
      </c>
      <c r="AJ66" s="517">
        <f t="shared" si="25"/>
        <v>0</v>
      </c>
      <c r="AK66" s="513">
        <f t="shared" si="4"/>
        <v>0</v>
      </c>
      <c r="AL66" s="513">
        <f t="shared" si="5"/>
        <v>0</v>
      </c>
      <c r="AM66" s="513">
        <f t="shared" si="6"/>
        <v>563.68124999999998</v>
      </c>
      <c r="AN66" s="550"/>
      <c r="AO66" s="550"/>
      <c r="AP66" s="550"/>
      <c r="AQ66" s="517">
        <f t="shared" si="26"/>
        <v>0</v>
      </c>
      <c r="AR66" s="513">
        <f t="shared" si="27"/>
        <v>0</v>
      </c>
      <c r="AS66" s="551"/>
      <c r="AT66" s="552"/>
      <c r="AU66" s="513">
        <f t="shared" si="28"/>
        <v>0</v>
      </c>
      <c r="AV66" s="513">
        <f>AU66/Cogeneratore!$C$24</f>
        <v>0</v>
      </c>
      <c r="AW66" s="513">
        <f t="shared" si="7"/>
        <v>0</v>
      </c>
      <c r="AX66" s="513" t="e">
        <f t="shared" si="8"/>
        <v>#DIV/0!</v>
      </c>
      <c r="AY66" s="518">
        <f t="shared" si="9"/>
        <v>1039.6335000800675</v>
      </c>
      <c r="AZ66" s="519" t="e">
        <f t="shared" si="10"/>
        <v>#DIV/0!</v>
      </c>
      <c r="BA66" s="514" t="e">
        <f t="shared" si="29"/>
        <v>#DIV/0!</v>
      </c>
      <c r="BB66" s="520" t="e">
        <f>+BV66*860/8250/Cogeneratore!$C$6</f>
        <v>#DIV/0!</v>
      </c>
      <c r="BC66" s="625"/>
      <c r="BD66" s="451">
        <f t="shared" si="11"/>
        <v>0</v>
      </c>
      <c r="BH66" s="480"/>
      <c r="BI66" s="480">
        <f>SUM(BI62:BI65)</f>
        <v>3462597.5417038579</v>
      </c>
      <c r="BN66" s="447">
        <f>+L66/Cogeneratore!$C$24</f>
        <v>0</v>
      </c>
      <c r="BP66" s="447">
        <f t="shared" si="12"/>
        <v>0</v>
      </c>
      <c r="BQ66" s="447" t="e">
        <f>IF(BR66&lt;Cogeneratore!$C$25/Cogeneratore!$C$23,BP66,BP66+BR66-Cogeneratore!$C$25/Cogeneratore!$C$23)</f>
        <v>#DIV/0!</v>
      </c>
      <c r="BR66" s="462">
        <f t="shared" si="35"/>
        <v>0</v>
      </c>
      <c r="BS66" s="462" t="e">
        <f>IF(BR66&lt;Cogeneratore!$C$25/Cogeneratore!$C$23,BR66,Cogeneratore!$C$25/Cogeneratore!$C$23)</f>
        <v>#DIV/0!</v>
      </c>
      <c r="BT66" s="447" t="e">
        <f>+BS66*(1-Cogeneratore!$C$23)</f>
        <v>#DIV/0!</v>
      </c>
      <c r="BU66" s="462" t="e">
        <f>IF(BR66-BT66&lt;Cogeneratore!$C$25,BR66-BT66,Cogeneratore!$C$25)</f>
        <v>#DIV/0!</v>
      </c>
      <c r="BV66" s="462" t="e">
        <f t="shared" si="13"/>
        <v>#DIV/0!</v>
      </c>
      <c r="BW66" s="462" t="e">
        <f t="shared" si="14"/>
        <v>#DIV/0!</v>
      </c>
      <c r="BX66" s="462" t="e">
        <f t="shared" si="31"/>
        <v>#DIV/0!</v>
      </c>
      <c r="BY66" s="447" t="e">
        <f>+BX66*(1-#REF!)</f>
        <v>#DIV/0!</v>
      </c>
      <c r="BZ66" s="462" t="e">
        <f t="shared" si="36"/>
        <v>#DIV/0!</v>
      </c>
      <c r="CB66" s="462" t="e">
        <f t="shared" si="15"/>
        <v>#DIV/0!</v>
      </c>
      <c r="CC66" s="447" t="e">
        <f>+CB66/#REF!</f>
        <v>#DIV/0!</v>
      </c>
      <c r="CE66" s="451" t="e">
        <f t="shared" si="16"/>
        <v>#DIV/0!</v>
      </c>
    </row>
    <row r="67" spans="1:83" x14ac:dyDescent="0.2">
      <c r="A67" s="521">
        <f t="shared" si="42"/>
        <v>39816</v>
      </c>
      <c r="B67" s="522">
        <f t="shared" si="37"/>
        <v>6</v>
      </c>
      <c r="C67" s="522">
        <f t="shared" si="38"/>
        <v>1</v>
      </c>
      <c r="D67" s="505" t="str">
        <f t="shared" si="18"/>
        <v>inv</v>
      </c>
      <c r="E67" s="522">
        <f t="shared" si="39"/>
        <v>15</v>
      </c>
      <c r="F67" s="522">
        <f t="shared" si="40"/>
        <v>3</v>
      </c>
      <c r="G67" s="522">
        <f t="shared" si="43"/>
        <v>63</v>
      </c>
      <c r="H67" s="506">
        <v>546.13125000000002</v>
      </c>
      <c r="I67" s="507">
        <f>+H67-L67/Cogeneratore!$C$24</f>
        <v>546.13125000000002</v>
      </c>
      <c r="J67" s="507">
        <f t="shared" si="20"/>
        <v>0</v>
      </c>
      <c r="K67" s="508">
        <v>1039.6335000800675</v>
      </c>
      <c r="L67" s="508">
        <v>0</v>
      </c>
      <c r="M67" s="507">
        <f t="shared" si="21"/>
        <v>546.13125000000002</v>
      </c>
      <c r="N67" s="507">
        <f t="shared" si="41"/>
        <v>1039.6335000800675</v>
      </c>
      <c r="O67" s="509" t="s">
        <v>6</v>
      </c>
      <c r="P67" s="578"/>
      <c r="Q67" s="578"/>
      <c r="R67" s="510" t="e">
        <f>MIN(IF(I67&gt;#REF!*#REF!,#REF!,IF(AND(I67&lt;#REF!,#REF!=2),0,ROUNDUP(I67/#REF!,0))),#REF!)</f>
        <v>#REF!</v>
      </c>
      <c r="S67" s="510" t="e">
        <f>IF(R67=0,0,MAX(MIN(I67,R67*#REF!),#REF!))</f>
        <v>#REF!</v>
      </c>
      <c r="T67" s="511" t="e">
        <f>IF(R67&lt;&gt;0,IF(S67/R67/#REF!=1,#REF!,HLOOKUP(S67/R67/#REF!,#REF!,2)+(HLOOKUP(S67/R67/#REF!+0.2,#REF!,2)-HLOOKUP(S67/R67/#REF!,#REF!,2))*(S67/R67/#REF!-HLOOKUP(S67/R67/#REF!,#REF!,1))/(HLOOKUP(S67/R67/#REF!+0.2,#REF!,1)-HLOOKUP(S67/R67/#REF!,#REF!,1))),0.5)</f>
        <v>#REF!</v>
      </c>
      <c r="U67" s="512" t="e">
        <f>IF(R67&lt;&gt;0,IF(S67/R67/#REF!=1,#REF!,HLOOKUP(S67/R67/#REF!,#REF!,3)+(HLOOKUP(S67/R67/#REF!+0.2,#REF!,3)-HLOOKUP(S67/R67/#REF!,#REF!,3))*(S67/R67/#REF!-HLOOKUP(S67/R67/#REF!,#REF!,1))/(HLOOKUP(S67/R67/#REF!+0.2,#REF!,1)-HLOOKUP(S67/R67/#REF!,#REF!,1))),1)</f>
        <v>#REF!</v>
      </c>
      <c r="V67" s="510" t="e">
        <f t="shared" si="23"/>
        <v>#REF!</v>
      </c>
      <c r="W67" s="513" t="e">
        <f>MIN(IF(N67&gt;#REF!*#REF!,#REF!,IF(AND(N67&lt;#REF!,#REF!=2),0,ROUNDUP(N67/#REF!,0))),#REF!)</f>
        <v>#REF!</v>
      </c>
      <c r="X67" s="513" t="e">
        <f t="shared" si="33"/>
        <v>#REF!</v>
      </c>
      <c r="Y67" s="511" t="e">
        <f>IF(W67&lt;&gt;0,IF(AA67/W67/#REF!=1,#REF!,HLOOKUP(AA67/W67/#REF!,#REF!,2)+(HLOOKUP(AA67/W67/#REF!+0.2,#REF!,2)-HLOOKUP(AA67/W67/#REF!,#REF!,2))*(AA67/W67/#REF!-HLOOKUP(AA67/W67/#REF!,#REF!,1))/(HLOOKUP(AA67/W67/#REF!+0.2,#REF!,1)-HLOOKUP(AA67/W67/#REF!,#REF!,1))),0.5)</f>
        <v>#REF!</v>
      </c>
      <c r="Z67" s="512" t="e">
        <f>IF(W67&lt;&gt;0,IF(AA67/W67/#REF!=1,#REF!,HLOOKUP(AA67/W67/#REF!,#REF!,3)+(HLOOKUP(AA67/W67/#REF!+0.2,#REF!,3)-HLOOKUP(AA67/W67/#REF!,#REF!,3))*(AA67/W67/#REF!-HLOOKUP(AA67/W67/#REF!,#REF!,1))/(HLOOKUP(AA67/W67/#REF!+0.2,#REF!,1)-HLOOKUP(AA67/W67/#REF!,#REF!,1))),1)</f>
        <v>#REF!</v>
      </c>
      <c r="AA67" s="514" t="e">
        <f>IF(W67=0,0,MAX(MIN(N67,W67*#REF!),#REF!))</f>
        <v>#REF!</v>
      </c>
      <c r="AB67" s="515" t="e">
        <f>AD67/Cogeneratore!$C$4</f>
        <v>#DIV/0!</v>
      </c>
      <c r="AC67" s="549"/>
      <c r="AD67" s="550"/>
      <c r="AE67" s="549"/>
      <c r="AF67" s="550"/>
      <c r="AG67" s="549"/>
      <c r="AH67" s="550"/>
      <c r="AI67" s="516" t="e">
        <f t="shared" si="24"/>
        <v>#DIV/0!</v>
      </c>
      <c r="AJ67" s="517">
        <f t="shared" si="25"/>
        <v>0</v>
      </c>
      <c r="AK67" s="513">
        <f t="shared" si="4"/>
        <v>0</v>
      </c>
      <c r="AL67" s="513">
        <f t="shared" si="5"/>
        <v>0</v>
      </c>
      <c r="AM67" s="513">
        <f t="shared" si="6"/>
        <v>546.13125000000002</v>
      </c>
      <c r="AN67" s="550"/>
      <c r="AO67" s="550"/>
      <c r="AP67" s="550"/>
      <c r="AQ67" s="517">
        <f t="shared" si="26"/>
        <v>0</v>
      </c>
      <c r="AR67" s="513">
        <f t="shared" si="27"/>
        <v>0</v>
      </c>
      <c r="AS67" s="551"/>
      <c r="AT67" s="552"/>
      <c r="AU67" s="513">
        <f t="shared" si="28"/>
        <v>0</v>
      </c>
      <c r="AV67" s="513">
        <f>AU67/Cogeneratore!$C$24</f>
        <v>0</v>
      </c>
      <c r="AW67" s="513">
        <f t="shared" si="7"/>
        <v>0</v>
      </c>
      <c r="AX67" s="513" t="e">
        <f t="shared" si="8"/>
        <v>#DIV/0!</v>
      </c>
      <c r="AY67" s="518">
        <f t="shared" si="9"/>
        <v>1039.6335000800675</v>
      </c>
      <c r="AZ67" s="519" t="e">
        <f t="shared" si="10"/>
        <v>#DIV/0!</v>
      </c>
      <c r="BA67" s="514" t="e">
        <f t="shared" si="29"/>
        <v>#DIV/0!</v>
      </c>
      <c r="BB67" s="520" t="e">
        <f>+BV67*860/8250/Cogeneratore!$C$6</f>
        <v>#DIV/0!</v>
      </c>
      <c r="BC67" s="625"/>
      <c r="BD67" s="451">
        <f t="shared" si="11"/>
        <v>0</v>
      </c>
      <c r="BN67" s="447">
        <f>+L67/Cogeneratore!$C$24</f>
        <v>0</v>
      </c>
      <c r="BP67" s="447">
        <f t="shared" si="12"/>
        <v>0</v>
      </c>
      <c r="BQ67" s="447" t="e">
        <f>IF(BR67&lt;Cogeneratore!$C$25/Cogeneratore!$C$23,BP67,BP67+BR67-Cogeneratore!$C$25/Cogeneratore!$C$23)</f>
        <v>#DIV/0!</v>
      </c>
      <c r="BR67" s="462">
        <f t="shared" si="35"/>
        <v>0</v>
      </c>
      <c r="BS67" s="462" t="e">
        <f>IF(BR67&lt;Cogeneratore!$C$25/Cogeneratore!$C$23,BR67,Cogeneratore!$C$25/Cogeneratore!$C$23)</f>
        <v>#DIV/0!</v>
      </c>
      <c r="BT67" s="447" t="e">
        <f>+BS67*(1-Cogeneratore!$C$23)</f>
        <v>#DIV/0!</v>
      </c>
      <c r="BU67" s="462" t="e">
        <f>IF(BR67-BT67&lt;Cogeneratore!$C$25,BR67-BT67,Cogeneratore!$C$25)</f>
        <v>#DIV/0!</v>
      </c>
      <c r="BV67" s="462" t="e">
        <f t="shared" si="13"/>
        <v>#DIV/0!</v>
      </c>
      <c r="BW67" s="462" t="e">
        <f t="shared" si="14"/>
        <v>#DIV/0!</v>
      </c>
      <c r="BX67" s="462" t="e">
        <f t="shared" si="31"/>
        <v>#DIV/0!</v>
      </c>
      <c r="BY67" s="447" t="e">
        <f>+BX67*(1-#REF!)</f>
        <v>#DIV/0!</v>
      </c>
      <c r="BZ67" s="462" t="e">
        <f t="shared" si="36"/>
        <v>#DIV/0!</v>
      </c>
      <c r="CB67" s="462" t="e">
        <f t="shared" si="15"/>
        <v>#DIV/0!</v>
      </c>
      <c r="CC67" s="447" t="e">
        <f>+CB67/#REF!</f>
        <v>#DIV/0!</v>
      </c>
      <c r="CE67" s="451" t="e">
        <f t="shared" si="16"/>
        <v>#DIV/0!</v>
      </c>
    </row>
    <row r="68" spans="1:83" x14ac:dyDescent="0.2">
      <c r="A68" s="521">
        <f t="shared" si="42"/>
        <v>39816</v>
      </c>
      <c r="B68" s="522">
        <f t="shared" ref="B68:B131" si="44">WEEKDAY(A68,2)</f>
        <v>6</v>
      </c>
      <c r="C68" s="522">
        <f t="shared" ref="C68:C131" si="45">MONTH(A68)</f>
        <v>1</v>
      </c>
      <c r="D68" s="505" t="str">
        <f t="shared" si="18"/>
        <v>inv</v>
      </c>
      <c r="E68" s="522">
        <f t="shared" ref="E68:E131" si="46">MOD(G68,24)</f>
        <v>16</v>
      </c>
      <c r="F68" s="522">
        <f t="shared" ref="F68:F131" si="47">TRUNC(G68/24)+1</f>
        <v>3</v>
      </c>
      <c r="G68" s="522">
        <f t="shared" si="43"/>
        <v>64</v>
      </c>
      <c r="H68" s="506">
        <v>538.22812499999998</v>
      </c>
      <c r="I68" s="507">
        <f>+H68-L68/Cogeneratore!$C$24</f>
        <v>538.22812499999998</v>
      </c>
      <c r="J68" s="507">
        <f t="shared" si="20"/>
        <v>0</v>
      </c>
      <c r="K68" s="508">
        <v>594.07628576003867</v>
      </c>
      <c r="L68" s="508">
        <v>0</v>
      </c>
      <c r="M68" s="507">
        <f t="shared" ref="M68:M131" si="48">I68+AV68</f>
        <v>538.22812499999998</v>
      </c>
      <c r="N68" s="507">
        <f t="shared" si="41"/>
        <v>594.07628576003867</v>
      </c>
      <c r="O68" s="509" t="s">
        <v>6</v>
      </c>
      <c r="P68" s="578"/>
      <c r="Q68" s="578"/>
      <c r="R68" s="510" t="e">
        <f>MIN(IF(I68&gt;#REF!*#REF!,#REF!,IF(AND(I68&lt;#REF!,#REF!=2),0,ROUNDUP(I68/#REF!,0))),#REF!)</f>
        <v>#REF!</v>
      </c>
      <c r="S68" s="510" t="e">
        <f>IF(R68=0,0,MAX(MIN(I68,R68*#REF!),#REF!))</f>
        <v>#REF!</v>
      </c>
      <c r="T68" s="511" t="e">
        <f>IF(R68&lt;&gt;0,IF(S68/R68/#REF!=1,#REF!,HLOOKUP(S68/R68/#REF!,#REF!,2)+(HLOOKUP(S68/R68/#REF!+0.2,#REF!,2)-HLOOKUP(S68/R68/#REF!,#REF!,2))*(S68/R68/#REF!-HLOOKUP(S68/R68/#REF!,#REF!,1))/(HLOOKUP(S68/R68/#REF!+0.2,#REF!,1)-HLOOKUP(S68/R68/#REF!,#REF!,1))),0.5)</f>
        <v>#REF!</v>
      </c>
      <c r="U68" s="512" t="e">
        <f>IF(R68&lt;&gt;0,IF(S68/R68/#REF!=1,#REF!,HLOOKUP(S68/R68/#REF!,#REF!,3)+(HLOOKUP(S68/R68/#REF!+0.2,#REF!,3)-HLOOKUP(S68/R68/#REF!,#REF!,3))*(S68/R68/#REF!-HLOOKUP(S68/R68/#REF!,#REF!,1))/(HLOOKUP(S68/R68/#REF!+0.2,#REF!,1)-HLOOKUP(S68/R68/#REF!,#REF!,1))),1)</f>
        <v>#REF!</v>
      </c>
      <c r="V68" s="510" t="e">
        <f t="shared" si="23"/>
        <v>#REF!</v>
      </c>
      <c r="W68" s="513" t="e">
        <f>MIN(IF(N68&gt;#REF!*#REF!,#REF!,IF(AND(N68&lt;#REF!,#REF!=2),0,ROUNDUP(N68/#REF!,0))),#REF!)</f>
        <v>#REF!</v>
      </c>
      <c r="X68" s="513" t="e">
        <f t="shared" si="33"/>
        <v>#REF!</v>
      </c>
      <c r="Y68" s="511" t="e">
        <f>IF(W68&lt;&gt;0,IF(AA68/W68/#REF!=1,#REF!,HLOOKUP(AA68/W68/#REF!,#REF!,2)+(HLOOKUP(AA68/W68/#REF!+0.2,#REF!,2)-HLOOKUP(AA68/W68/#REF!,#REF!,2))*(AA68/W68/#REF!-HLOOKUP(AA68/W68/#REF!,#REF!,1))/(HLOOKUP(AA68/W68/#REF!+0.2,#REF!,1)-HLOOKUP(AA68/W68/#REF!,#REF!,1))),0.5)</f>
        <v>#REF!</v>
      </c>
      <c r="Z68" s="512" t="e">
        <f>IF(W68&lt;&gt;0,IF(AA68/W68/#REF!=1,#REF!,HLOOKUP(AA68/W68/#REF!,#REF!,3)+(HLOOKUP(AA68/W68/#REF!+0.2,#REF!,3)-HLOOKUP(AA68/W68/#REF!,#REF!,3))*(AA68/W68/#REF!-HLOOKUP(AA68/W68/#REF!,#REF!,1))/(HLOOKUP(AA68/W68/#REF!+0.2,#REF!,1)-HLOOKUP(AA68/W68/#REF!,#REF!,1))),1)</f>
        <v>#REF!</v>
      </c>
      <c r="AA68" s="514" t="e">
        <f>IF(W68=0,0,MAX(MIN(N68,W68*#REF!),#REF!))</f>
        <v>#REF!</v>
      </c>
      <c r="AB68" s="515" t="e">
        <f>AD68/Cogeneratore!$C$4</f>
        <v>#DIV/0!</v>
      </c>
      <c r="AC68" s="549"/>
      <c r="AD68" s="550"/>
      <c r="AE68" s="549"/>
      <c r="AF68" s="550"/>
      <c r="AG68" s="549"/>
      <c r="AH68" s="550"/>
      <c r="AI68" s="516" t="e">
        <f t="shared" si="24"/>
        <v>#DIV/0!</v>
      </c>
      <c r="AJ68" s="517">
        <f t="shared" si="25"/>
        <v>0</v>
      </c>
      <c r="AK68" s="513">
        <f t="shared" ref="AK68:AK131" si="49">IF(AJ68&gt;M68,M68,AJ68)</f>
        <v>0</v>
      </c>
      <c r="AL68" s="513">
        <f t="shared" ref="AL68:AL131" si="50">IF(AJ68&gt;M68,AJ68-M68,0)</f>
        <v>0</v>
      </c>
      <c r="AM68" s="513">
        <f t="shared" ref="AM68:AM131" si="51">IF(M68&gt;AJ68,M68-AJ68,0)</f>
        <v>538.22812499999998</v>
      </c>
      <c r="AN68" s="550"/>
      <c r="AO68" s="550"/>
      <c r="AP68" s="550"/>
      <c r="AQ68" s="517">
        <f t="shared" si="26"/>
        <v>0</v>
      </c>
      <c r="AR68" s="513">
        <f t="shared" si="27"/>
        <v>0</v>
      </c>
      <c r="AS68" s="551"/>
      <c r="AT68" s="552"/>
      <c r="AU68" s="513">
        <f t="shared" si="28"/>
        <v>0</v>
      </c>
      <c r="AV68" s="513">
        <f>AU68/Cogeneratore!$C$24</f>
        <v>0</v>
      </c>
      <c r="AW68" s="513">
        <f t="shared" ref="AW68:AW131" si="52">IF(AQ68&gt;N68,N68,AQ68)</f>
        <v>0</v>
      </c>
      <c r="AX68" s="513" t="e">
        <f t="shared" ref="AX68:AX131" si="53">IF(AQ68&gt;N68,AQ68-N68,0)-BW68</f>
        <v>#DIV/0!</v>
      </c>
      <c r="AY68" s="518">
        <f t="shared" ref="AY68:AY131" si="54">IF(N68&gt;AQ68,N68-AQ68,0)</f>
        <v>594.07628576003867</v>
      </c>
      <c r="AZ68" s="519" t="e">
        <f t="shared" ref="AZ68:AZ131" si="55">AD68/AC68+IF(AE68&lt;&gt;0,AF68/AE68,0)+IF(AG68&lt;&gt;0,AH68/AG68,0)</f>
        <v>#DIV/0!</v>
      </c>
      <c r="BA68" s="514" t="e">
        <f t="shared" si="29"/>
        <v>#DIV/0!</v>
      </c>
      <c r="BB68" s="520" t="e">
        <f>+BV68*860/8250/Cogeneratore!$C$6</f>
        <v>#DIV/0!</v>
      </c>
      <c r="BC68" s="625"/>
      <c r="BD68" s="451">
        <f t="shared" ref="BD68:BD131" si="56">+AJ68+AM68-AL68-I68</f>
        <v>0</v>
      </c>
      <c r="BE68" s="475" t="s">
        <v>234</v>
      </c>
      <c r="BF68" s="451" t="s">
        <v>119</v>
      </c>
      <c r="BH68" s="475" t="s">
        <v>241</v>
      </c>
      <c r="BI68" s="451" t="s">
        <v>119</v>
      </c>
      <c r="BK68" s="448" t="s">
        <v>118</v>
      </c>
      <c r="BN68" s="447">
        <f>+L68/Cogeneratore!$C$24</f>
        <v>0</v>
      </c>
      <c r="BP68" s="447">
        <f t="shared" ref="BP68:BP131" si="57">IF(N68&lt;&gt;0,+AW68*(K68/N68),0)</f>
        <v>0</v>
      </c>
      <c r="BQ68" s="447" t="e">
        <f>IF(BR68&lt;Cogeneratore!$C$25/Cogeneratore!$C$23,BP68,BP68+BR68-Cogeneratore!$C$25/Cogeneratore!$C$23)</f>
        <v>#DIV/0!</v>
      </c>
      <c r="BR68" s="462">
        <f t="shared" si="35"/>
        <v>0</v>
      </c>
      <c r="BS68" s="462" t="e">
        <f>IF(BR68&lt;Cogeneratore!$C$25/Cogeneratore!$C$23,BR68,Cogeneratore!$C$25/Cogeneratore!$C$23)</f>
        <v>#DIV/0!</v>
      </c>
      <c r="BT68" s="447" t="e">
        <f>+BS68*(1-Cogeneratore!$C$23)</f>
        <v>#DIV/0!</v>
      </c>
      <c r="BU68" s="462" t="e">
        <f>IF(BR68-BT68&lt;Cogeneratore!$C$25,BR68-BT68,Cogeneratore!$C$25)</f>
        <v>#DIV/0!</v>
      </c>
      <c r="BV68" s="462" t="e">
        <f t="shared" ref="BV68:BV131" si="58">IF(K68-BQ68&gt;=0,K68-BQ68,0)</f>
        <v>#DIV/0!</v>
      </c>
      <c r="BW68" s="462" t="e">
        <f t="shared" ref="BW68:BW131" si="59">IF(K68-BQ68&lt;0,K68-BQ68,0)</f>
        <v>#DIV/0!</v>
      </c>
      <c r="BX68" s="462" t="e">
        <f t="shared" si="31"/>
        <v>#DIV/0!</v>
      </c>
      <c r="BY68" s="447" t="e">
        <f>+BX68*(1-#REF!)</f>
        <v>#DIV/0!</v>
      </c>
      <c r="BZ68" s="462" t="e">
        <f t="shared" si="36"/>
        <v>#DIV/0!</v>
      </c>
      <c r="CB68" s="462" t="e">
        <f t="shared" ref="CB68:CB131" si="60">+L68-BU68</f>
        <v>#DIV/0!</v>
      </c>
      <c r="CC68" s="447" t="e">
        <f>+CB68/#REF!</f>
        <v>#DIV/0!</v>
      </c>
      <c r="CE68" s="451" t="e">
        <f t="shared" ref="CE68:CE131" si="61">+BZ68-CB68</f>
        <v>#DIV/0!</v>
      </c>
    </row>
    <row r="69" spans="1:83" x14ac:dyDescent="0.2">
      <c r="A69" s="521">
        <f t="shared" ref="A69:A132" si="62">IF(F69=F68,A68,A68+1)</f>
        <v>39816</v>
      </c>
      <c r="B69" s="522">
        <f t="shared" si="44"/>
        <v>6</v>
      </c>
      <c r="C69" s="522">
        <f t="shared" si="45"/>
        <v>1</v>
      </c>
      <c r="D69" s="505" t="str">
        <f t="shared" ref="D69:D132" si="63">IF(OR(C69=1,C69=2,C69=3,C69=11,C69=12),"inv",IF(OR(C69=8,C69=7,C69=6),"est","int"))</f>
        <v>inv</v>
      </c>
      <c r="E69" s="522">
        <f t="shared" si="46"/>
        <v>17</v>
      </c>
      <c r="F69" s="522">
        <f t="shared" si="47"/>
        <v>3</v>
      </c>
      <c r="G69" s="522">
        <f t="shared" ref="G69:G132" si="64">+G68+1</f>
        <v>65</v>
      </c>
      <c r="H69" s="506">
        <v>548.69062499999995</v>
      </c>
      <c r="I69" s="507">
        <f>+H69-L69/Cogeneratore!$C$24</f>
        <v>548.69062499999995</v>
      </c>
      <c r="J69" s="507">
        <f t="shared" ref="J69:J132" si="65">H69-I69</f>
        <v>0</v>
      </c>
      <c r="K69" s="508">
        <v>594.07628576003867</v>
      </c>
      <c r="L69" s="508">
        <v>0</v>
      </c>
      <c r="M69" s="507">
        <f t="shared" si="48"/>
        <v>548.69062499999995</v>
      </c>
      <c r="N69" s="507">
        <f t="shared" ref="N69:N132" si="66">K69+AS69</f>
        <v>594.07628576003867</v>
      </c>
      <c r="O69" s="509" t="s">
        <v>6</v>
      </c>
      <c r="P69" s="578"/>
      <c r="Q69" s="578"/>
      <c r="R69" s="510" t="e">
        <f>MIN(IF(I69&gt;#REF!*#REF!,#REF!,IF(AND(I69&lt;#REF!,#REF!=2),0,ROUNDUP(I69/#REF!,0))),#REF!)</f>
        <v>#REF!</v>
      </c>
      <c r="S69" s="510" t="e">
        <f>IF(R69=0,0,MAX(MIN(I69,R69*#REF!),#REF!))</f>
        <v>#REF!</v>
      </c>
      <c r="T69" s="511" t="e">
        <f>IF(R69&lt;&gt;0,IF(S69/R69/#REF!=1,#REF!,HLOOKUP(S69/R69/#REF!,#REF!,2)+(HLOOKUP(S69/R69/#REF!+0.2,#REF!,2)-HLOOKUP(S69/R69/#REF!,#REF!,2))*(S69/R69/#REF!-HLOOKUP(S69/R69/#REF!,#REF!,1))/(HLOOKUP(S69/R69/#REF!+0.2,#REF!,1)-HLOOKUP(S69/R69/#REF!,#REF!,1))),0.5)</f>
        <v>#REF!</v>
      </c>
      <c r="U69" s="512" t="e">
        <f>IF(R69&lt;&gt;0,IF(S69/R69/#REF!=1,#REF!,HLOOKUP(S69/R69/#REF!,#REF!,3)+(HLOOKUP(S69/R69/#REF!+0.2,#REF!,3)-HLOOKUP(S69/R69/#REF!,#REF!,3))*(S69/R69/#REF!-HLOOKUP(S69/R69/#REF!,#REF!,1))/(HLOOKUP(S69/R69/#REF!+0.2,#REF!,1)-HLOOKUP(S69/R69/#REF!,#REF!,1))),1)</f>
        <v>#REF!</v>
      </c>
      <c r="V69" s="510" t="e">
        <f t="shared" ref="V69:V132" si="67">+S69/T69*(U69-T69)</f>
        <v>#REF!</v>
      </c>
      <c r="W69" s="513" t="e">
        <f>MIN(IF(N69&gt;#REF!*#REF!,#REF!,IF(AND(N69&lt;#REF!,#REF!=2),0,ROUNDUP(N69/#REF!,0))),#REF!)</f>
        <v>#REF!</v>
      </c>
      <c r="X69" s="513" t="e">
        <f t="shared" ref="X69:X132" si="68">+AA69/(Z69-Y69)*Y69</f>
        <v>#REF!</v>
      </c>
      <c r="Y69" s="511" t="e">
        <f>IF(W69&lt;&gt;0,IF(AA69/W69/#REF!=1,#REF!,HLOOKUP(AA69/W69/#REF!,#REF!,2)+(HLOOKUP(AA69/W69/#REF!+0.2,#REF!,2)-HLOOKUP(AA69/W69/#REF!,#REF!,2))*(AA69/W69/#REF!-HLOOKUP(AA69/W69/#REF!,#REF!,1))/(HLOOKUP(AA69/W69/#REF!+0.2,#REF!,1)-HLOOKUP(AA69/W69/#REF!,#REF!,1))),0.5)</f>
        <v>#REF!</v>
      </c>
      <c r="Z69" s="512" t="e">
        <f>IF(W69&lt;&gt;0,IF(AA69/W69/#REF!=1,#REF!,HLOOKUP(AA69/W69/#REF!,#REF!,3)+(HLOOKUP(AA69/W69/#REF!+0.2,#REF!,3)-HLOOKUP(AA69/W69/#REF!,#REF!,3))*(AA69/W69/#REF!-HLOOKUP(AA69/W69/#REF!,#REF!,1))/(HLOOKUP(AA69/W69/#REF!+0.2,#REF!,1)-HLOOKUP(AA69/W69/#REF!,#REF!,1))),1)</f>
        <v>#REF!</v>
      </c>
      <c r="AA69" s="514" t="e">
        <f>IF(W69=0,0,MAX(MIN(N69,W69*#REF!),#REF!))</f>
        <v>#REF!</v>
      </c>
      <c r="AB69" s="515" t="e">
        <f>AD69/Cogeneratore!$C$4</f>
        <v>#DIV/0!</v>
      </c>
      <c r="AC69" s="549"/>
      <c r="AD69" s="550"/>
      <c r="AE69" s="549"/>
      <c r="AF69" s="550"/>
      <c r="AG69" s="549"/>
      <c r="AH69" s="550"/>
      <c r="AI69" s="516" t="e">
        <f t="shared" ref="AI69:AI132" si="69">AVERAGE(AC69,AE69,AG69)</f>
        <v>#DIV/0!</v>
      </c>
      <c r="AJ69" s="517">
        <f t="shared" ref="AJ69:AJ132" si="70">AD69+AF69+AH69</f>
        <v>0</v>
      </c>
      <c r="AK69" s="513">
        <f t="shared" si="49"/>
        <v>0</v>
      </c>
      <c r="AL69" s="513">
        <f t="shared" si="50"/>
        <v>0</v>
      </c>
      <c r="AM69" s="513">
        <f t="shared" si="51"/>
        <v>548.69062499999995</v>
      </c>
      <c r="AN69" s="550"/>
      <c r="AO69" s="550"/>
      <c r="AP69" s="550"/>
      <c r="AQ69" s="517">
        <f t="shared" ref="AQ69:AQ132" si="71">AN69+AO69+AP69</f>
        <v>0</v>
      </c>
      <c r="AR69" s="513">
        <f t="shared" ref="AR69:AR132" si="72">IF(AQ69&gt;=K69,AQ69-K69,0)</f>
        <v>0</v>
      </c>
      <c r="AS69" s="551"/>
      <c r="AT69" s="552"/>
      <c r="AU69" s="513">
        <f t="shared" ref="AU69:AU132" si="73">L69-AT69</f>
        <v>0</v>
      </c>
      <c r="AV69" s="513">
        <f>AU69/Cogeneratore!$C$24</f>
        <v>0</v>
      </c>
      <c r="AW69" s="513">
        <f t="shared" si="52"/>
        <v>0</v>
      </c>
      <c r="AX69" s="513" t="e">
        <f t="shared" si="53"/>
        <v>#DIV/0!</v>
      </c>
      <c r="AY69" s="518">
        <f t="shared" si="54"/>
        <v>594.07628576003867</v>
      </c>
      <c r="AZ69" s="519" t="e">
        <f t="shared" si="55"/>
        <v>#DIV/0!</v>
      </c>
      <c r="BA69" s="514" t="e">
        <f t="shared" ref="BA69:BA132" si="74">+AZ69*860/8250</f>
        <v>#DIV/0!</v>
      </c>
      <c r="BB69" s="520" t="e">
        <f>+BV69*860/8250/Cogeneratore!$C$6</f>
        <v>#DIV/0!</v>
      </c>
      <c r="BC69" s="625"/>
      <c r="BD69" s="451">
        <f t="shared" si="56"/>
        <v>0</v>
      </c>
      <c r="BE69" s="462" t="s">
        <v>8</v>
      </c>
      <c r="BF69" s="462" t="e">
        <f>SUMIF($O$4:$O$8763,BE69,$BX$4:$BX$8763)</f>
        <v>#DIV/0!</v>
      </c>
      <c r="BH69" s="462" t="s">
        <v>8</v>
      </c>
      <c r="BI69" s="462" t="e">
        <f>SUMIF($O$4:$O$8763,BH69,$BV$4:$BV$8763)</f>
        <v>#DIV/0!</v>
      </c>
      <c r="BK69" s="451" t="e">
        <f>+BI81-BI48-BI69</f>
        <v>#DIV/0!</v>
      </c>
      <c r="BN69" s="447">
        <f>+L69/Cogeneratore!$C$24</f>
        <v>0</v>
      </c>
      <c r="BP69" s="447">
        <f t="shared" si="57"/>
        <v>0</v>
      </c>
      <c r="BQ69" s="447" t="e">
        <f>IF(BR69&lt;Cogeneratore!$C$25/Cogeneratore!$C$23,BP69,BP69+BR69-Cogeneratore!$C$25/Cogeneratore!$C$23)</f>
        <v>#DIV/0!</v>
      </c>
      <c r="BR69" s="462">
        <f t="shared" si="35"/>
        <v>0</v>
      </c>
      <c r="BS69" s="462" t="e">
        <f>IF(BR69&lt;Cogeneratore!$C$25/Cogeneratore!$C$23,BR69,Cogeneratore!$C$25/Cogeneratore!$C$23)</f>
        <v>#DIV/0!</v>
      </c>
      <c r="BT69" s="447" t="e">
        <f>+BS69*(1-Cogeneratore!$C$23)</f>
        <v>#DIV/0!</v>
      </c>
      <c r="BU69" s="462" t="e">
        <f>IF(BR69-BT69&lt;Cogeneratore!$C$25,BR69-BT69,Cogeneratore!$C$25)</f>
        <v>#DIV/0!</v>
      </c>
      <c r="BV69" s="462" t="e">
        <f t="shared" si="58"/>
        <v>#DIV/0!</v>
      </c>
      <c r="BW69" s="462" t="e">
        <f t="shared" si="59"/>
        <v>#DIV/0!</v>
      </c>
      <c r="BX69" s="462" t="e">
        <f t="shared" ref="BX69:BX132" si="75">AY69-BV69-BW69</f>
        <v>#DIV/0!</v>
      </c>
      <c r="BY69" s="447" t="e">
        <f>+BX69*(1-#REF!)</f>
        <v>#DIV/0!</v>
      </c>
      <c r="BZ69" s="462" t="e">
        <f t="shared" si="36"/>
        <v>#DIV/0!</v>
      </c>
      <c r="CB69" s="462" t="e">
        <f t="shared" si="60"/>
        <v>#DIV/0!</v>
      </c>
      <c r="CC69" s="447" t="e">
        <f>+CB69/#REF!</f>
        <v>#DIV/0!</v>
      </c>
      <c r="CE69" s="451" t="e">
        <f t="shared" si="61"/>
        <v>#DIV/0!</v>
      </c>
    </row>
    <row r="70" spans="1:83" x14ac:dyDescent="0.2">
      <c r="A70" s="521">
        <f t="shared" si="62"/>
        <v>39816</v>
      </c>
      <c r="B70" s="522">
        <f t="shared" si="44"/>
        <v>6</v>
      </c>
      <c r="C70" s="522">
        <f t="shared" si="45"/>
        <v>1</v>
      </c>
      <c r="D70" s="505" t="str">
        <f t="shared" si="63"/>
        <v>inv</v>
      </c>
      <c r="E70" s="522">
        <f t="shared" si="46"/>
        <v>18</v>
      </c>
      <c r="F70" s="522">
        <f t="shared" si="47"/>
        <v>3</v>
      </c>
      <c r="G70" s="522">
        <f t="shared" si="64"/>
        <v>66</v>
      </c>
      <c r="H70" s="506">
        <v>542.33437500000002</v>
      </c>
      <c r="I70" s="507">
        <f>+H70-L70/Cogeneratore!$C$24</f>
        <v>542.33437500000002</v>
      </c>
      <c r="J70" s="507">
        <f t="shared" si="65"/>
        <v>0</v>
      </c>
      <c r="K70" s="508">
        <v>594.07628576003867</v>
      </c>
      <c r="L70" s="508">
        <v>0</v>
      </c>
      <c r="M70" s="507">
        <f t="shared" si="48"/>
        <v>542.33437500000002</v>
      </c>
      <c r="N70" s="507">
        <f t="shared" si="66"/>
        <v>594.07628576003867</v>
      </c>
      <c r="O70" s="509" t="s">
        <v>6</v>
      </c>
      <c r="P70" s="578"/>
      <c r="Q70" s="578"/>
      <c r="R70" s="510" t="e">
        <f>MIN(IF(I70&gt;#REF!*#REF!,#REF!,IF(AND(I70&lt;#REF!,#REF!=2),0,ROUNDUP(I70/#REF!,0))),#REF!)</f>
        <v>#REF!</v>
      </c>
      <c r="S70" s="510" t="e">
        <f>IF(R70=0,0,MAX(MIN(I70,R70*#REF!),#REF!))</f>
        <v>#REF!</v>
      </c>
      <c r="T70" s="511" t="e">
        <f>IF(R70&lt;&gt;0,IF(S70/R70/#REF!=1,#REF!,HLOOKUP(S70/R70/#REF!,#REF!,2)+(HLOOKUP(S70/R70/#REF!+0.2,#REF!,2)-HLOOKUP(S70/R70/#REF!,#REF!,2))*(S70/R70/#REF!-HLOOKUP(S70/R70/#REF!,#REF!,1))/(HLOOKUP(S70/R70/#REF!+0.2,#REF!,1)-HLOOKUP(S70/R70/#REF!,#REF!,1))),0.5)</f>
        <v>#REF!</v>
      </c>
      <c r="U70" s="512" t="e">
        <f>IF(R70&lt;&gt;0,IF(S70/R70/#REF!=1,#REF!,HLOOKUP(S70/R70/#REF!,#REF!,3)+(HLOOKUP(S70/R70/#REF!+0.2,#REF!,3)-HLOOKUP(S70/R70/#REF!,#REF!,3))*(S70/R70/#REF!-HLOOKUP(S70/R70/#REF!,#REF!,1))/(HLOOKUP(S70/R70/#REF!+0.2,#REF!,1)-HLOOKUP(S70/R70/#REF!,#REF!,1))),1)</f>
        <v>#REF!</v>
      </c>
      <c r="V70" s="510" t="e">
        <f t="shared" si="67"/>
        <v>#REF!</v>
      </c>
      <c r="W70" s="513" t="e">
        <f>MIN(IF(N70&gt;#REF!*#REF!,#REF!,IF(AND(N70&lt;#REF!,#REF!=2),0,ROUNDUP(N70/#REF!,0))),#REF!)</f>
        <v>#REF!</v>
      </c>
      <c r="X70" s="513" t="e">
        <f t="shared" si="68"/>
        <v>#REF!</v>
      </c>
      <c r="Y70" s="511" t="e">
        <f>IF(W70&lt;&gt;0,IF(AA70/W70/#REF!=1,#REF!,HLOOKUP(AA70/W70/#REF!,#REF!,2)+(HLOOKUP(AA70/W70/#REF!+0.2,#REF!,2)-HLOOKUP(AA70/W70/#REF!,#REF!,2))*(AA70/W70/#REF!-HLOOKUP(AA70/W70/#REF!,#REF!,1))/(HLOOKUP(AA70/W70/#REF!+0.2,#REF!,1)-HLOOKUP(AA70/W70/#REF!,#REF!,1))),0.5)</f>
        <v>#REF!</v>
      </c>
      <c r="Z70" s="512" t="e">
        <f>IF(W70&lt;&gt;0,IF(AA70/W70/#REF!=1,#REF!,HLOOKUP(AA70/W70/#REF!,#REF!,3)+(HLOOKUP(AA70/W70/#REF!+0.2,#REF!,3)-HLOOKUP(AA70/W70/#REF!,#REF!,3))*(AA70/W70/#REF!-HLOOKUP(AA70/W70/#REF!,#REF!,1))/(HLOOKUP(AA70/W70/#REF!+0.2,#REF!,1)-HLOOKUP(AA70/W70/#REF!,#REF!,1))),1)</f>
        <v>#REF!</v>
      </c>
      <c r="AA70" s="514" t="e">
        <f>IF(W70=0,0,MAX(MIN(N70,W70*#REF!),#REF!))</f>
        <v>#REF!</v>
      </c>
      <c r="AB70" s="515" t="e">
        <f>AD70/Cogeneratore!$C$4</f>
        <v>#DIV/0!</v>
      </c>
      <c r="AC70" s="549"/>
      <c r="AD70" s="550"/>
      <c r="AE70" s="549"/>
      <c r="AF70" s="550"/>
      <c r="AG70" s="549"/>
      <c r="AH70" s="550"/>
      <c r="AI70" s="516" t="e">
        <f t="shared" si="69"/>
        <v>#DIV/0!</v>
      </c>
      <c r="AJ70" s="517">
        <f t="shared" si="70"/>
        <v>0</v>
      </c>
      <c r="AK70" s="513">
        <f t="shared" si="49"/>
        <v>0</v>
      </c>
      <c r="AL70" s="513">
        <f t="shared" si="50"/>
        <v>0</v>
      </c>
      <c r="AM70" s="513">
        <f t="shared" si="51"/>
        <v>542.33437500000002</v>
      </c>
      <c r="AN70" s="550"/>
      <c r="AO70" s="550"/>
      <c r="AP70" s="550"/>
      <c r="AQ70" s="517">
        <f t="shared" si="71"/>
        <v>0</v>
      </c>
      <c r="AR70" s="513">
        <f t="shared" si="72"/>
        <v>0</v>
      </c>
      <c r="AS70" s="551"/>
      <c r="AT70" s="552"/>
      <c r="AU70" s="513">
        <f t="shared" si="73"/>
        <v>0</v>
      </c>
      <c r="AV70" s="513">
        <f>AU70/Cogeneratore!$C$24</f>
        <v>0</v>
      </c>
      <c r="AW70" s="513">
        <f t="shared" si="52"/>
        <v>0</v>
      </c>
      <c r="AX70" s="513" t="e">
        <f t="shared" si="53"/>
        <v>#DIV/0!</v>
      </c>
      <c r="AY70" s="518">
        <f t="shared" si="54"/>
        <v>594.07628576003867</v>
      </c>
      <c r="AZ70" s="519" t="e">
        <f t="shared" si="55"/>
        <v>#DIV/0!</v>
      </c>
      <c r="BA70" s="514" t="e">
        <f t="shared" si="74"/>
        <v>#DIV/0!</v>
      </c>
      <c r="BB70" s="520" t="e">
        <f>+BV70*860/8250/Cogeneratore!$C$6</f>
        <v>#DIV/0!</v>
      </c>
      <c r="BC70" s="625"/>
      <c r="BD70" s="451">
        <f t="shared" si="56"/>
        <v>0</v>
      </c>
      <c r="BE70" s="462" t="s">
        <v>6</v>
      </c>
      <c r="BF70" s="462" t="e">
        <f>SUMIF($O$4:$O$8763,BE70,$BX$4:$BX$8763)</f>
        <v>#DIV/0!</v>
      </c>
      <c r="BH70" s="462" t="s">
        <v>6</v>
      </c>
      <c r="BI70" s="462" t="e">
        <f>SUMIF($O$4:$O$8763,BH70,$BV$4:$BV$8763)</f>
        <v>#DIV/0!</v>
      </c>
      <c r="BK70" s="451" t="e">
        <f>+BI82-BI49-BI70</f>
        <v>#DIV/0!</v>
      </c>
      <c r="BN70" s="447">
        <f>+L70/Cogeneratore!$C$24</f>
        <v>0</v>
      </c>
      <c r="BP70" s="447">
        <f t="shared" si="57"/>
        <v>0</v>
      </c>
      <c r="BQ70" s="447" t="e">
        <f>IF(BR70&lt;Cogeneratore!$C$25/Cogeneratore!$C$23,BP70,BP70+BR70-Cogeneratore!$C$25/Cogeneratore!$C$23)</f>
        <v>#DIV/0!</v>
      </c>
      <c r="BR70" s="462">
        <f t="shared" si="35"/>
        <v>0</v>
      </c>
      <c r="BS70" s="462" t="e">
        <f>IF(BR70&lt;Cogeneratore!$C$25/Cogeneratore!$C$23,BR70,Cogeneratore!$C$25/Cogeneratore!$C$23)</f>
        <v>#DIV/0!</v>
      </c>
      <c r="BT70" s="447" t="e">
        <f>+BS70*(1-Cogeneratore!$C$23)</f>
        <v>#DIV/0!</v>
      </c>
      <c r="BU70" s="462" t="e">
        <f>IF(BR70-BT70&lt;Cogeneratore!$C$25,BR70-BT70,Cogeneratore!$C$25)</f>
        <v>#DIV/0!</v>
      </c>
      <c r="BV70" s="462" t="e">
        <f t="shared" si="58"/>
        <v>#DIV/0!</v>
      </c>
      <c r="BW70" s="462" t="e">
        <f t="shared" si="59"/>
        <v>#DIV/0!</v>
      </c>
      <c r="BX70" s="462" t="e">
        <f t="shared" si="75"/>
        <v>#DIV/0!</v>
      </c>
      <c r="BY70" s="447" t="e">
        <f>+BX70*(1-#REF!)</f>
        <v>#DIV/0!</v>
      </c>
      <c r="BZ70" s="462" t="e">
        <f t="shared" si="36"/>
        <v>#DIV/0!</v>
      </c>
      <c r="CB70" s="462" t="e">
        <f t="shared" si="60"/>
        <v>#DIV/0!</v>
      </c>
      <c r="CC70" s="447" t="e">
        <f>+CB70/#REF!</f>
        <v>#DIV/0!</v>
      </c>
      <c r="CE70" s="451" t="e">
        <f t="shared" si="61"/>
        <v>#DIV/0!</v>
      </c>
    </row>
    <row r="71" spans="1:83" x14ac:dyDescent="0.2">
      <c r="A71" s="521">
        <f t="shared" si="62"/>
        <v>39816</v>
      </c>
      <c r="B71" s="522">
        <f t="shared" si="44"/>
        <v>6</v>
      </c>
      <c r="C71" s="522">
        <f t="shared" si="45"/>
        <v>1</v>
      </c>
      <c r="D71" s="505" t="str">
        <f t="shared" si="63"/>
        <v>inv</v>
      </c>
      <c r="E71" s="522">
        <f t="shared" si="46"/>
        <v>19</v>
      </c>
      <c r="F71" s="522">
        <f t="shared" si="47"/>
        <v>3</v>
      </c>
      <c r="G71" s="522">
        <f t="shared" si="64"/>
        <v>67</v>
      </c>
      <c r="H71" s="506">
        <v>535.30312500000002</v>
      </c>
      <c r="I71" s="507">
        <f>+H71-L71/Cogeneratore!$C$24</f>
        <v>535.30312500000002</v>
      </c>
      <c r="J71" s="507">
        <f t="shared" si="65"/>
        <v>0</v>
      </c>
      <c r="K71" s="508">
        <v>594.07628576003867</v>
      </c>
      <c r="L71" s="508">
        <v>0</v>
      </c>
      <c r="M71" s="507">
        <f t="shared" si="48"/>
        <v>535.30312500000002</v>
      </c>
      <c r="N71" s="507">
        <f t="shared" si="66"/>
        <v>594.07628576003867</v>
      </c>
      <c r="O71" s="509" t="s">
        <v>6</v>
      </c>
      <c r="P71" s="578"/>
      <c r="Q71" s="578"/>
      <c r="R71" s="510" t="e">
        <f>MIN(IF(I71&gt;#REF!*#REF!,#REF!,IF(AND(I71&lt;#REF!,#REF!=2),0,ROUNDUP(I71/#REF!,0))),#REF!)</f>
        <v>#REF!</v>
      </c>
      <c r="S71" s="510" t="e">
        <f>IF(R71=0,0,MAX(MIN(I71,R71*#REF!),#REF!))</f>
        <v>#REF!</v>
      </c>
      <c r="T71" s="511" t="e">
        <f>IF(R71&lt;&gt;0,IF(S71/R71/#REF!=1,#REF!,HLOOKUP(S71/R71/#REF!,#REF!,2)+(HLOOKUP(S71/R71/#REF!+0.2,#REF!,2)-HLOOKUP(S71/R71/#REF!,#REF!,2))*(S71/R71/#REF!-HLOOKUP(S71/R71/#REF!,#REF!,1))/(HLOOKUP(S71/R71/#REF!+0.2,#REF!,1)-HLOOKUP(S71/R71/#REF!,#REF!,1))),0.5)</f>
        <v>#REF!</v>
      </c>
      <c r="U71" s="512" t="e">
        <f>IF(R71&lt;&gt;0,IF(S71/R71/#REF!=1,#REF!,HLOOKUP(S71/R71/#REF!,#REF!,3)+(HLOOKUP(S71/R71/#REF!+0.2,#REF!,3)-HLOOKUP(S71/R71/#REF!,#REF!,3))*(S71/R71/#REF!-HLOOKUP(S71/R71/#REF!,#REF!,1))/(HLOOKUP(S71/R71/#REF!+0.2,#REF!,1)-HLOOKUP(S71/R71/#REF!,#REF!,1))),1)</f>
        <v>#REF!</v>
      </c>
      <c r="V71" s="510" t="e">
        <f t="shared" si="67"/>
        <v>#REF!</v>
      </c>
      <c r="W71" s="513" t="e">
        <f>MIN(IF(N71&gt;#REF!*#REF!,#REF!,IF(AND(N71&lt;#REF!,#REF!=2),0,ROUNDUP(N71/#REF!,0))),#REF!)</f>
        <v>#REF!</v>
      </c>
      <c r="X71" s="513" t="e">
        <f t="shared" si="68"/>
        <v>#REF!</v>
      </c>
      <c r="Y71" s="511" t="e">
        <f>IF(W71&lt;&gt;0,IF(AA71/W71/#REF!=1,#REF!,HLOOKUP(AA71/W71/#REF!,#REF!,2)+(HLOOKUP(AA71/W71/#REF!+0.2,#REF!,2)-HLOOKUP(AA71/W71/#REF!,#REF!,2))*(AA71/W71/#REF!-HLOOKUP(AA71/W71/#REF!,#REF!,1))/(HLOOKUP(AA71/W71/#REF!+0.2,#REF!,1)-HLOOKUP(AA71/W71/#REF!,#REF!,1))),0.5)</f>
        <v>#REF!</v>
      </c>
      <c r="Z71" s="512" t="e">
        <f>IF(W71&lt;&gt;0,IF(AA71/W71/#REF!=1,#REF!,HLOOKUP(AA71/W71/#REF!,#REF!,3)+(HLOOKUP(AA71/W71/#REF!+0.2,#REF!,3)-HLOOKUP(AA71/W71/#REF!,#REF!,3))*(AA71/W71/#REF!-HLOOKUP(AA71/W71/#REF!,#REF!,1))/(HLOOKUP(AA71/W71/#REF!+0.2,#REF!,1)-HLOOKUP(AA71/W71/#REF!,#REF!,1))),1)</f>
        <v>#REF!</v>
      </c>
      <c r="AA71" s="514" t="e">
        <f>IF(W71=0,0,MAX(MIN(N71,W71*#REF!),#REF!))</f>
        <v>#REF!</v>
      </c>
      <c r="AB71" s="515" t="e">
        <f>AD71/Cogeneratore!$C$4</f>
        <v>#DIV/0!</v>
      </c>
      <c r="AC71" s="549"/>
      <c r="AD71" s="550"/>
      <c r="AE71" s="549"/>
      <c r="AF71" s="550"/>
      <c r="AG71" s="549"/>
      <c r="AH71" s="550"/>
      <c r="AI71" s="516" t="e">
        <f t="shared" si="69"/>
        <v>#DIV/0!</v>
      </c>
      <c r="AJ71" s="517">
        <f t="shared" si="70"/>
        <v>0</v>
      </c>
      <c r="AK71" s="513">
        <f t="shared" si="49"/>
        <v>0</v>
      </c>
      <c r="AL71" s="513">
        <f t="shared" si="50"/>
        <v>0</v>
      </c>
      <c r="AM71" s="513">
        <f t="shared" si="51"/>
        <v>535.30312500000002</v>
      </c>
      <c r="AN71" s="550"/>
      <c r="AO71" s="550"/>
      <c r="AP71" s="550"/>
      <c r="AQ71" s="517">
        <f t="shared" si="71"/>
        <v>0</v>
      </c>
      <c r="AR71" s="513">
        <f t="shared" si="72"/>
        <v>0</v>
      </c>
      <c r="AS71" s="551"/>
      <c r="AT71" s="552"/>
      <c r="AU71" s="513">
        <f t="shared" si="73"/>
        <v>0</v>
      </c>
      <c r="AV71" s="513">
        <f>AU71/Cogeneratore!$C$24</f>
        <v>0</v>
      </c>
      <c r="AW71" s="513">
        <f t="shared" si="52"/>
        <v>0</v>
      </c>
      <c r="AX71" s="513" t="e">
        <f t="shared" si="53"/>
        <v>#DIV/0!</v>
      </c>
      <c r="AY71" s="518">
        <f t="shared" si="54"/>
        <v>594.07628576003867</v>
      </c>
      <c r="AZ71" s="519" t="e">
        <f t="shared" si="55"/>
        <v>#DIV/0!</v>
      </c>
      <c r="BA71" s="514" t="e">
        <f t="shared" si="74"/>
        <v>#DIV/0!</v>
      </c>
      <c r="BB71" s="520" t="e">
        <f>+BV71*860/8250/Cogeneratore!$C$6</f>
        <v>#DIV/0!</v>
      </c>
      <c r="BC71" s="625"/>
      <c r="BD71" s="451">
        <f t="shared" si="56"/>
        <v>0</v>
      </c>
      <c r="BE71" s="462" t="s">
        <v>7</v>
      </c>
      <c r="BF71" s="462" t="e">
        <f>SUMIF($O$4:$O$8763,BE71,$BX$4:$BX$8763)</f>
        <v>#DIV/0!</v>
      </c>
      <c r="BH71" s="462" t="s">
        <v>7</v>
      </c>
      <c r="BI71" s="462" t="e">
        <f>SUMIF($O$4:$O$8763,BH71,$BV$4:$BV$8763)</f>
        <v>#DIV/0!</v>
      </c>
      <c r="BK71" s="451" t="e">
        <f>+BI83-BI50-BI71</f>
        <v>#DIV/0!</v>
      </c>
      <c r="BN71" s="447">
        <f>+L71/Cogeneratore!$C$24</f>
        <v>0</v>
      </c>
      <c r="BP71" s="447">
        <f t="shared" si="57"/>
        <v>0</v>
      </c>
      <c r="BQ71" s="447" t="e">
        <f>IF(BR71&lt;Cogeneratore!$C$25/Cogeneratore!$C$23,BP71,BP71+BR71-Cogeneratore!$C$25/Cogeneratore!$C$23)</f>
        <v>#DIV/0!</v>
      </c>
      <c r="BR71" s="462">
        <f t="shared" si="35"/>
        <v>0</v>
      </c>
      <c r="BS71" s="462" t="e">
        <f>IF(BR71&lt;Cogeneratore!$C$25/Cogeneratore!$C$23,BR71,Cogeneratore!$C$25/Cogeneratore!$C$23)</f>
        <v>#DIV/0!</v>
      </c>
      <c r="BT71" s="447" t="e">
        <f>+BS71*(1-Cogeneratore!$C$23)</f>
        <v>#DIV/0!</v>
      </c>
      <c r="BU71" s="462" t="e">
        <f>IF(BR71-BT71&lt;Cogeneratore!$C$25,BR71-BT71,Cogeneratore!$C$25)</f>
        <v>#DIV/0!</v>
      </c>
      <c r="BV71" s="462" t="e">
        <f t="shared" si="58"/>
        <v>#DIV/0!</v>
      </c>
      <c r="BW71" s="462" t="e">
        <f t="shared" si="59"/>
        <v>#DIV/0!</v>
      </c>
      <c r="BX71" s="462" t="e">
        <f t="shared" si="75"/>
        <v>#DIV/0!</v>
      </c>
      <c r="BY71" s="447" t="e">
        <f>+BX71*(1-#REF!)</f>
        <v>#DIV/0!</v>
      </c>
      <c r="BZ71" s="462" t="e">
        <f t="shared" si="36"/>
        <v>#DIV/0!</v>
      </c>
      <c r="CB71" s="462" t="e">
        <f t="shared" si="60"/>
        <v>#DIV/0!</v>
      </c>
      <c r="CC71" s="447" t="e">
        <f>+CB71/#REF!</f>
        <v>#DIV/0!</v>
      </c>
      <c r="CE71" s="451" t="e">
        <f t="shared" si="61"/>
        <v>#DIV/0!</v>
      </c>
    </row>
    <row r="72" spans="1:83" x14ac:dyDescent="0.2">
      <c r="A72" s="521">
        <f t="shared" si="62"/>
        <v>39816</v>
      </c>
      <c r="B72" s="522">
        <f t="shared" si="44"/>
        <v>6</v>
      </c>
      <c r="C72" s="522">
        <f t="shared" si="45"/>
        <v>1</v>
      </c>
      <c r="D72" s="505" t="str">
        <f t="shared" si="63"/>
        <v>inv</v>
      </c>
      <c r="E72" s="522">
        <f t="shared" si="46"/>
        <v>20</v>
      </c>
      <c r="F72" s="522">
        <f t="shared" si="47"/>
        <v>3</v>
      </c>
      <c r="G72" s="522">
        <f t="shared" si="64"/>
        <v>68</v>
      </c>
      <c r="H72" s="506">
        <v>517.69687499999998</v>
      </c>
      <c r="I72" s="507">
        <f>+H72-L72/Cogeneratore!$C$24</f>
        <v>517.69687499999998</v>
      </c>
      <c r="J72" s="507">
        <f t="shared" si="65"/>
        <v>0</v>
      </c>
      <c r="K72" s="508">
        <v>594.07628576003867</v>
      </c>
      <c r="L72" s="508">
        <v>0</v>
      </c>
      <c r="M72" s="507">
        <f t="shared" si="48"/>
        <v>517.69687499999998</v>
      </c>
      <c r="N72" s="507">
        <f t="shared" si="66"/>
        <v>594.07628576003867</v>
      </c>
      <c r="O72" s="509" t="s">
        <v>6</v>
      </c>
      <c r="P72" s="578"/>
      <c r="Q72" s="578"/>
      <c r="R72" s="510" t="e">
        <f>MIN(IF(I72&gt;#REF!*#REF!,#REF!,IF(AND(I72&lt;#REF!,#REF!=2),0,ROUNDUP(I72/#REF!,0))),#REF!)</f>
        <v>#REF!</v>
      </c>
      <c r="S72" s="510" t="e">
        <f>IF(R72=0,0,MAX(MIN(I72,R72*#REF!),#REF!))</f>
        <v>#REF!</v>
      </c>
      <c r="T72" s="511" t="e">
        <f>IF(R72&lt;&gt;0,IF(S72/R72/#REF!=1,#REF!,HLOOKUP(S72/R72/#REF!,#REF!,2)+(HLOOKUP(S72/R72/#REF!+0.2,#REF!,2)-HLOOKUP(S72/R72/#REF!,#REF!,2))*(S72/R72/#REF!-HLOOKUP(S72/R72/#REF!,#REF!,1))/(HLOOKUP(S72/R72/#REF!+0.2,#REF!,1)-HLOOKUP(S72/R72/#REF!,#REF!,1))),0.5)</f>
        <v>#REF!</v>
      </c>
      <c r="U72" s="512" t="e">
        <f>IF(R72&lt;&gt;0,IF(S72/R72/#REF!=1,#REF!,HLOOKUP(S72/R72/#REF!,#REF!,3)+(HLOOKUP(S72/R72/#REF!+0.2,#REF!,3)-HLOOKUP(S72/R72/#REF!,#REF!,3))*(S72/R72/#REF!-HLOOKUP(S72/R72/#REF!,#REF!,1))/(HLOOKUP(S72/R72/#REF!+0.2,#REF!,1)-HLOOKUP(S72/R72/#REF!,#REF!,1))),1)</f>
        <v>#REF!</v>
      </c>
      <c r="V72" s="510" t="e">
        <f t="shared" si="67"/>
        <v>#REF!</v>
      </c>
      <c r="W72" s="513" t="e">
        <f>MIN(IF(N72&gt;#REF!*#REF!,#REF!,IF(AND(N72&lt;#REF!,#REF!=2),0,ROUNDUP(N72/#REF!,0))),#REF!)</f>
        <v>#REF!</v>
      </c>
      <c r="X72" s="513" t="e">
        <f t="shared" si="68"/>
        <v>#REF!</v>
      </c>
      <c r="Y72" s="511" t="e">
        <f>IF(W72&lt;&gt;0,IF(AA72/W72/#REF!=1,#REF!,HLOOKUP(AA72/W72/#REF!,#REF!,2)+(HLOOKUP(AA72/W72/#REF!+0.2,#REF!,2)-HLOOKUP(AA72/W72/#REF!,#REF!,2))*(AA72/W72/#REF!-HLOOKUP(AA72/W72/#REF!,#REF!,1))/(HLOOKUP(AA72/W72/#REF!+0.2,#REF!,1)-HLOOKUP(AA72/W72/#REF!,#REF!,1))),0.5)</f>
        <v>#REF!</v>
      </c>
      <c r="Z72" s="512" t="e">
        <f>IF(W72&lt;&gt;0,IF(AA72/W72/#REF!=1,#REF!,HLOOKUP(AA72/W72/#REF!,#REF!,3)+(HLOOKUP(AA72/W72/#REF!+0.2,#REF!,3)-HLOOKUP(AA72/W72/#REF!,#REF!,3))*(AA72/W72/#REF!-HLOOKUP(AA72/W72/#REF!,#REF!,1))/(HLOOKUP(AA72/W72/#REF!+0.2,#REF!,1)-HLOOKUP(AA72/W72/#REF!,#REF!,1))),1)</f>
        <v>#REF!</v>
      </c>
      <c r="AA72" s="514" t="e">
        <f>IF(W72=0,0,MAX(MIN(N72,W72*#REF!),#REF!))</f>
        <v>#REF!</v>
      </c>
      <c r="AB72" s="515" t="e">
        <f>AD72/Cogeneratore!$C$4</f>
        <v>#DIV/0!</v>
      </c>
      <c r="AC72" s="549"/>
      <c r="AD72" s="550"/>
      <c r="AE72" s="549"/>
      <c r="AF72" s="550"/>
      <c r="AG72" s="549"/>
      <c r="AH72" s="550"/>
      <c r="AI72" s="516" t="e">
        <f t="shared" si="69"/>
        <v>#DIV/0!</v>
      </c>
      <c r="AJ72" s="517">
        <f t="shared" si="70"/>
        <v>0</v>
      </c>
      <c r="AK72" s="513">
        <f t="shared" si="49"/>
        <v>0</v>
      </c>
      <c r="AL72" s="513">
        <f t="shared" si="50"/>
        <v>0</v>
      </c>
      <c r="AM72" s="513">
        <f t="shared" si="51"/>
        <v>517.69687499999998</v>
      </c>
      <c r="AN72" s="550"/>
      <c r="AO72" s="550"/>
      <c r="AP72" s="550"/>
      <c r="AQ72" s="517">
        <f t="shared" si="71"/>
        <v>0</v>
      </c>
      <c r="AR72" s="513">
        <f t="shared" si="72"/>
        <v>0</v>
      </c>
      <c r="AS72" s="551"/>
      <c r="AT72" s="552"/>
      <c r="AU72" s="513">
        <f t="shared" si="73"/>
        <v>0</v>
      </c>
      <c r="AV72" s="513">
        <f>AU72/Cogeneratore!$C$24</f>
        <v>0</v>
      </c>
      <c r="AW72" s="513">
        <f t="shared" si="52"/>
        <v>0</v>
      </c>
      <c r="AX72" s="513" t="e">
        <f t="shared" si="53"/>
        <v>#DIV/0!</v>
      </c>
      <c r="AY72" s="518">
        <f t="shared" si="54"/>
        <v>594.07628576003867</v>
      </c>
      <c r="AZ72" s="519" t="e">
        <f t="shared" si="55"/>
        <v>#DIV/0!</v>
      </c>
      <c r="BA72" s="514" t="e">
        <f t="shared" si="74"/>
        <v>#DIV/0!</v>
      </c>
      <c r="BB72" s="520" t="e">
        <f>+BV72*860/8250/Cogeneratore!$C$6</f>
        <v>#DIV/0!</v>
      </c>
      <c r="BC72" s="625"/>
      <c r="BD72" s="451">
        <f t="shared" si="56"/>
        <v>0</v>
      </c>
      <c r="BE72" s="462" t="s">
        <v>5</v>
      </c>
      <c r="BF72" s="462">
        <f>SUMIF($O$4:$O$8763,BE72,$BX$4:$BX$8763)</f>
        <v>0</v>
      </c>
      <c r="BH72" s="462" t="s">
        <v>5</v>
      </c>
      <c r="BI72" s="462">
        <f>SUMIF($O$4:$O$8763,BH72,$BV$4:$BV$8763)</f>
        <v>0</v>
      </c>
      <c r="BK72" s="451">
        <f>+BI84-BI51-BI72</f>
        <v>0</v>
      </c>
      <c r="BN72" s="447">
        <f>+L72/Cogeneratore!$C$24</f>
        <v>0</v>
      </c>
      <c r="BP72" s="447">
        <f t="shared" si="57"/>
        <v>0</v>
      </c>
      <c r="BQ72" s="447" t="e">
        <f>IF(BR72&lt;Cogeneratore!$C$25/Cogeneratore!$C$23,BP72,BP72+BR72-Cogeneratore!$C$25/Cogeneratore!$C$23)</f>
        <v>#DIV/0!</v>
      </c>
      <c r="BR72" s="462">
        <f t="shared" si="35"/>
        <v>0</v>
      </c>
      <c r="BS72" s="462" t="e">
        <f>IF(BR72&lt;Cogeneratore!$C$25/Cogeneratore!$C$23,BR72,Cogeneratore!$C$25/Cogeneratore!$C$23)</f>
        <v>#DIV/0!</v>
      </c>
      <c r="BT72" s="447" t="e">
        <f>+BS72*(1-Cogeneratore!$C$23)</f>
        <v>#DIV/0!</v>
      </c>
      <c r="BU72" s="462" t="e">
        <f>IF(BR72-BT72&lt;Cogeneratore!$C$25,BR72-BT72,Cogeneratore!$C$25)</f>
        <v>#DIV/0!</v>
      </c>
      <c r="BV72" s="462" t="e">
        <f t="shared" si="58"/>
        <v>#DIV/0!</v>
      </c>
      <c r="BW72" s="462" t="e">
        <f t="shared" si="59"/>
        <v>#DIV/0!</v>
      </c>
      <c r="BX72" s="462" t="e">
        <f t="shared" si="75"/>
        <v>#DIV/0!</v>
      </c>
      <c r="BY72" s="447" t="e">
        <f>+BX72*(1-#REF!)</f>
        <v>#DIV/0!</v>
      </c>
      <c r="BZ72" s="462" t="e">
        <f t="shared" si="36"/>
        <v>#DIV/0!</v>
      </c>
      <c r="CB72" s="462" t="e">
        <f t="shared" si="60"/>
        <v>#DIV/0!</v>
      </c>
      <c r="CC72" s="447" t="e">
        <f>+CB72/#REF!</f>
        <v>#DIV/0!</v>
      </c>
      <c r="CE72" s="451" t="e">
        <f t="shared" si="61"/>
        <v>#DIV/0!</v>
      </c>
    </row>
    <row r="73" spans="1:83" x14ac:dyDescent="0.2">
      <c r="A73" s="521">
        <f t="shared" si="62"/>
        <v>39816</v>
      </c>
      <c r="B73" s="522">
        <f t="shared" si="44"/>
        <v>6</v>
      </c>
      <c r="C73" s="522">
        <f t="shared" si="45"/>
        <v>1</v>
      </c>
      <c r="D73" s="505" t="str">
        <f t="shared" si="63"/>
        <v>inv</v>
      </c>
      <c r="E73" s="522">
        <f t="shared" si="46"/>
        <v>21</v>
      </c>
      <c r="F73" s="522">
        <f t="shared" si="47"/>
        <v>3</v>
      </c>
      <c r="G73" s="522">
        <f t="shared" si="64"/>
        <v>69</v>
      </c>
      <c r="H73" s="506">
        <v>490.27499999999998</v>
      </c>
      <c r="I73" s="507">
        <f>+H73-L73/Cogeneratore!$C$24</f>
        <v>490.27499999999998</v>
      </c>
      <c r="J73" s="507">
        <f t="shared" si="65"/>
        <v>0</v>
      </c>
      <c r="K73" s="508">
        <v>594.07628576003867</v>
      </c>
      <c r="L73" s="508">
        <v>0</v>
      </c>
      <c r="M73" s="507">
        <f t="shared" si="48"/>
        <v>490.27499999999998</v>
      </c>
      <c r="N73" s="507">
        <f t="shared" si="66"/>
        <v>594.07628576003867</v>
      </c>
      <c r="O73" s="509" t="s">
        <v>6</v>
      </c>
      <c r="P73" s="578"/>
      <c r="Q73" s="578"/>
      <c r="R73" s="510" t="e">
        <f>MIN(IF(I73&gt;#REF!*#REF!,#REF!,IF(AND(I73&lt;#REF!,#REF!=2),0,ROUNDUP(I73/#REF!,0))),#REF!)</f>
        <v>#REF!</v>
      </c>
      <c r="S73" s="510" t="e">
        <f>IF(R73=0,0,MAX(MIN(I73,R73*#REF!),#REF!))</f>
        <v>#REF!</v>
      </c>
      <c r="T73" s="511" t="e">
        <f>IF(R73&lt;&gt;0,IF(S73/R73/#REF!=1,#REF!,HLOOKUP(S73/R73/#REF!,#REF!,2)+(HLOOKUP(S73/R73/#REF!+0.2,#REF!,2)-HLOOKUP(S73/R73/#REF!,#REF!,2))*(S73/R73/#REF!-HLOOKUP(S73/R73/#REF!,#REF!,1))/(HLOOKUP(S73/R73/#REF!+0.2,#REF!,1)-HLOOKUP(S73/R73/#REF!,#REF!,1))),0.5)</f>
        <v>#REF!</v>
      </c>
      <c r="U73" s="512" t="e">
        <f>IF(R73&lt;&gt;0,IF(S73/R73/#REF!=1,#REF!,HLOOKUP(S73/R73/#REF!,#REF!,3)+(HLOOKUP(S73/R73/#REF!+0.2,#REF!,3)-HLOOKUP(S73/R73/#REF!,#REF!,3))*(S73/R73/#REF!-HLOOKUP(S73/R73/#REF!,#REF!,1))/(HLOOKUP(S73/R73/#REF!+0.2,#REF!,1)-HLOOKUP(S73/R73/#REF!,#REF!,1))),1)</f>
        <v>#REF!</v>
      </c>
      <c r="V73" s="510" t="e">
        <f t="shared" si="67"/>
        <v>#REF!</v>
      </c>
      <c r="W73" s="513" t="e">
        <f>MIN(IF(N73&gt;#REF!*#REF!,#REF!,IF(AND(N73&lt;#REF!,#REF!=2),0,ROUNDUP(N73/#REF!,0))),#REF!)</f>
        <v>#REF!</v>
      </c>
      <c r="X73" s="513" t="e">
        <f t="shared" si="68"/>
        <v>#REF!</v>
      </c>
      <c r="Y73" s="511" t="e">
        <f>IF(W73&lt;&gt;0,IF(AA73/W73/#REF!=1,#REF!,HLOOKUP(AA73/W73/#REF!,#REF!,2)+(HLOOKUP(AA73/W73/#REF!+0.2,#REF!,2)-HLOOKUP(AA73/W73/#REF!,#REF!,2))*(AA73/W73/#REF!-HLOOKUP(AA73/W73/#REF!,#REF!,1))/(HLOOKUP(AA73/W73/#REF!+0.2,#REF!,1)-HLOOKUP(AA73/W73/#REF!,#REF!,1))),0.5)</f>
        <v>#REF!</v>
      </c>
      <c r="Z73" s="512" t="e">
        <f>IF(W73&lt;&gt;0,IF(AA73/W73/#REF!=1,#REF!,HLOOKUP(AA73/W73/#REF!,#REF!,3)+(HLOOKUP(AA73/W73/#REF!+0.2,#REF!,3)-HLOOKUP(AA73/W73/#REF!,#REF!,3))*(AA73/W73/#REF!-HLOOKUP(AA73/W73/#REF!,#REF!,1))/(HLOOKUP(AA73/W73/#REF!+0.2,#REF!,1)-HLOOKUP(AA73/W73/#REF!,#REF!,1))),1)</f>
        <v>#REF!</v>
      </c>
      <c r="AA73" s="514" t="e">
        <f>IF(W73=0,0,MAX(MIN(N73,W73*#REF!),#REF!))</f>
        <v>#REF!</v>
      </c>
      <c r="AB73" s="515" t="e">
        <f>AD73/Cogeneratore!$C$4</f>
        <v>#DIV/0!</v>
      </c>
      <c r="AC73" s="549"/>
      <c r="AD73" s="550"/>
      <c r="AE73" s="549"/>
      <c r="AF73" s="550"/>
      <c r="AG73" s="549"/>
      <c r="AH73" s="550"/>
      <c r="AI73" s="516" t="e">
        <f t="shared" si="69"/>
        <v>#DIV/0!</v>
      </c>
      <c r="AJ73" s="517">
        <f t="shared" si="70"/>
        <v>0</v>
      </c>
      <c r="AK73" s="513">
        <f t="shared" si="49"/>
        <v>0</v>
      </c>
      <c r="AL73" s="513">
        <f t="shared" si="50"/>
        <v>0</v>
      </c>
      <c r="AM73" s="513">
        <f t="shared" si="51"/>
        <v>490.27499999999998</v>
      </c>
      <c r="AN73" s="550"/>
      <c r="AO73" s="550"/>
      <c r="AP73" s="550"/>
      <c r="AQ73" s="517">
        <f t="shared" si="71"/>
        <v>0</v>
      </c>
      <c r="AR73" s="513">
        <f t="shared" si="72"/>
        <v>0</v>
      </c>
      <c r="AS73" s="551"/>
      <c r="AT73" s="552"/>
      <c r="AU73" s="513">
        <f t="shared" si="73"/>
        <v>0</v>
      </c>
      <c r="AV73" s="513">
        <f>AU73/Cogeneratore!$C$24</f>
        <v>0</v>
      </c>
      <c r="AW73" s="513">
        <f t="shared" si="52"/>
        <v>0</v>
      </c>
      <c r="AX73" s="513" t="e">
        <f t="shared" si="53"/>
        <v>#DIV/0!</v>
      </c>
      <c r="AY73" s="518">
        <f t="shared" si="54"/>
        <v>594.07628576003867</v>
      </c>
      <c r="AZ73" s="519" t="e">
        <f t="shared" si="55"/>
        <v>#DIV/0!</v>
      </c>
      <c r="BA73" s="514" t="e">
        <f t="shared" si="74"/>
        <v>#DIV/0!</v>
      </c>
      <c r="BB73" s="520" t="e">
        <f>+BV73*860/8250/Cogeneratore!$C$6</f>
        <v>#DIV/0!</v>
      </c>
      <c r="BC73" s="625"/>
      <c r="BD73" s="451">
        <f t="shared" si="56"/>
        <v>0</v>
      </c>
      <c r="BE73" s="462"/>
      <c r="BF73" s="462" t="e">
        <f>SUM(BF69:BF72)</f>
        <v>#DIV/0!</v>
      </c>
      <c r="BH73" s="462"/>
      <c r="BI73" s="462" t="e">
        <f>SUM(BI69:BI72)</f>
        <v>#DIV/0!</v>
      </c>
      <c r="BK73" s="451" t="e">
        <f>+BI85-BI52-BI73</f>
        <v>#DIV/0!</v>
      </c>
      <c r="BN73" s="447">
        <f>+L73/Cogeneratore!$C$24</f>
        <v>0</v>
      </c>
      <c r="BP73" s="447">
        <f t="shared" si="57"/>
        <v>0</v>
      </c>
      <c r="BQ73" s="447" t="e">
        <f>IF(BR73&lt;Cogeneratore!$C$25/Cogeneratore!$C$23,BP73,BP73+BR73-Cogeneratore!$C$25/Cogeneratore!$C$23)</f>
        <v>#DIV/0!</v>
      </c>
      <c r="BR73" s="462">
        <f t="shared" si="35"/>
        <v>0</v>
      </c>
      <c r="BS73" s="462" t="e">
        <f>IF(BR73&lt;Cogeneratore!$C$25/Cogeneratore!$C$23,BR73,Cogeneratore!$C$25/Cogeneratore!$C$23)</f>
        <v>#DIV/0!</v>
      </c>
      <c r="BT73" s="447" t="e">
        <f>+BS73*(1-Cogeneratore!$C$23)</f>
        <v>#DIV/0!</v>
      </c>
      <c r="BU73" s="462" t="e">
        <f>IF(BR73-BT73&lt;Cogeneratore!$C$25,BR73-BT73,Cogeneratore!$C$25)</f>
        <v>#DIV/0!</v>
      </c>
      <c r="BV73" s="462" t="e">
        <f t="shared" si="58"/>
        <v>#DIV/0!</v>
      </c>
      <c r="BW73" s="462" t="e">
        <f t="shared" si="59"/>
        <v>#DIV/0!</v>
      </c>
      <c r="BX73" s="462" t="e">
        <f t="shared" si="75"/>
        <v>#DIV/0!</v>
      </c>
      <c r="BY73" s="447" t="e">
        <f>+BX73*(1-#REF!)</f>
        <v>#DIV/0!</v>
      </c>
      <c r="BZ73" s="462" t="e">
        <f t="shared" si="36"/>
        <v>#DIV/0!</v>
      </c>
      <c r="CB73" s="462" t="e">
        <f t="shared" si="60"/>
        <v>#DIV/0!</v>
      </c>
      <c r="CC73" s="447" t="e">
        <f>+CB73/#REF!</f>
        <v>#DIV/0!</v>
      </c>
      <c r="CE73" s="451" t="e">
        <f t="shared" si="61"/>
        <v>#DIV/0!</v>
      </c>
    </row>
    <row r="74" spans="1:83" x14ac:dyDescent="0.2">
      <c r="A74" s="521">
        <f t="shared" si="62"/>
        <v>39816</v>
      </c>
      <c r="B74" s="522">
        <f t="shared" si="44"/>
        <v>6</v>
      </c>
      <c r="C74" s="522">
        <f t="shared" si="45"/>
        <v>1</v>
      </c>
      <c r="D74" s="505" t="str">
        <f t="shared" si="63"/>
        <v>inv</v>
      </c>
      <c r="E74" s="522">
        <f t="shared" si="46"/>
        <v>22</v>
      </c>
      <c r="F74" s="522">
        <f t="shared" si="47"/>
        <v>3</v>
      </c>
      <c r="G74" s="522">
        <f t="shared" si="64"/>
        <v>70</v>
      </c>
      <c r="H74" s="506">
        <v>477.39375000000001</v>
      </c>
      <c r="I74" s="507">
        <f>+H74-L74/Cogeneratore!$C$24</f>
        <v>477.39375000000001</v>
      </c>
      <c r="J74" s="507">
        <f t="shared" si="65"/>
        <v>0</v>
      </c>
      <c r="K74" s="508">
        <v>594.07628576003867</v>
      </c>
      <c r="L74" s="508">
        <v>0</v>
      </c>
      <c r="M74" s="507">
        <f t="shared" si="48"/>
        <v>477.39375000000001</v>
      </c>
      <c r="N74" s="507">
        <f t="shared" si="66"/>
        <v>594.07628576003867</v>
      </c>
      <c r="O74" s="509" t="s">
        <v>6</v>
      </c>
      <c r="P74" s="578"/>
      <c r="Q74" s="578"/>
      <c r="R74" s="510" t="e">
        <f>MIN(IF(I74&gt;#REF!*#REF!,#REF!,IF(AND(I74&lt;#REF!,#REF!=2),0,ROUNDUP(I74/#REF!,0))),#REF!)</f>
        <v>#REF!</v>
      </c>
      <c r="S74" s="510" t="e">
        <f>IF(R74=0,0,MAX(MIN(I74,R74*#REF!),#REF!))</f>
        <v>#REF!</v>
      </c>
      <c r="T74" s="511" t="e">
        <f>IF(R74&lt;&gt;0,IF(S74/R74/#REF!=1,#REF!,HLOOKUP(S74/R74/#REF!,#REF!,2)+(HLOOKUP(S74/R74/#REF!+0.2,#REF!,2)-HLOOKUP(S74/R74/#REF!,#REF!,2))*(S74/R74/#REF!-HLOOKUP(S74/R74/#REF!,#REF!,1))/(HLOOKUP(S74/R74/#REF!+0.2,#REF!,1)-HLOOKUP(S74/R74/#REF!,#REF!,1))),0.5)</f>
        <v>#REF!</v>
      </c>
      <c r="U74" s="512" t="e">
        <f>IF(R74&lt;&gt;0,IF(S74/R74/#REF!=1,#REF!,HLOOKUP(S74/R74/#REF!,#REF!,3)+(HLOOKUP(S74/R74/#REF!+0.2,#REF!,3)-HLOOKUP(S74/R74/#REF!,#REF!,3))*(S74/R74/#REF!-HLOOKUP(S74/R74/#REF!,#REF!,1))/(HLOOKUP(S74/R74/#REF!+0.2,#REF!,1)-HLOOKUP(S74/R74/#REF!,#REF!,1))),1)</f>
        <v>#REF!</v>
      </c>
      <c r="V74" s="510" t="e">
        <f t="shared" si="67"/>
        <v>#REF!</v>
      </c>
      <c r="W74" s="513" t="e">
        <f>MIN(IF(N74&gt;#REF!*#REF!,#REF!,IF(AND(N74&lt;#REF!,#REF!=2),0,ROUNDUP(N74/#REF!,0))),#REF!)</f>
        <v>#REF!</v>
      </c>
      <c r="X74" s="513" t="e">
        <f t="shared" si="68"/>
        <v>#REF!</v>
      </c>
      <c r="Y74" s="511" t="e">
        <f>IF(W74&lt;&gt;0,IF(AA74/W74/#REF!=1,#REF!,HLOOKUP(AA74/W74/#REF!,#REF!,2)+(HLOOKUP(AA74/W74/#REF!+0.2,#REF!,2)-HLOOKUP(AA74/W74/#REF!,#REF!,2))*(AA74/W74/#REF!-HLOOKUP(AA74/W74/#REF!,#REF!,1))/(HLOOKUP(AA74/W74/#REF!+0.2,#REF!,1)-HLOOKUP(AA74/W74/#REF!,#REF!,1))),0.5)</f>
        <v>#REF!</v>
      </c>
      <c r="Z74" s="512" t="e">
        <f>IF(W74&lt;&gt;0,IF(AA74/W74/#REF!=1,#REF!,HLOOKUP(AA74/W74/#REF!,#REF!,3)+(HLOOKUP(AA74/W74/#REF!+0.2,#REF!,3)-HLOOKUP(AA74/W74/#REF!,#REF!,3))*(AA74/W74/#REF!-HLOOKUP(AA74/W74/#REF!,#REF!,1))/(HLOOKUP(AA74/W74/#REF!+0.2,#REF!,1)-HLOOKUP(AA74/W74/#REF!,#REF!,1))),1)</f>
        <v>#REF!</v>
      </c>
      <c r="AA74" s="514" t="e">
        <f>IF(W74=0,0,MAX(MIN(N74,W74*#REF!),#REF!))</f>
        <v>#REF!</v>
      </c>
      <c r="AB74" s="515" t="e">
        <f>AD74/Cogeneratore!$C$4</f>
        <v>#DIV/0!</v>
      </c>
      <c r="AC74" s="549"/>
      <c r="AD74" s="550"/>
      <c r="AE74" s="549"/>
      <c r="AF74" s="550"/>
      <c r="AG74" s="549"/>
      <c r="AH74" s="550"/>
      <c r="AI74" s="516" t="e">
        <f t="shared" si="69"/>
        <v>#DIV/0!</v>
      </c>
      <c r="AJ74" s="517">
        <f t="shared" si="70"/>
        <v>0</v>
      </c>
      <c r="AK74" s="513">
        <f t="shared" si="49"/>
        <v>0</v>
      </c>
      <c r="AL74" s="513">
        <f t="shared" si="50"/>
        <v>0</v>
      </c>
      <c r="AM74" s="513">
        <f t="shared" si="51"/>
        <v>477.39375000000001</v>
      </c>
      <c r="AN74" s="550"/>
      <c r="AO74" s="550"/>
      <c r="AP74" s="550"/>
      <c r="AQ74" s="517">
        <f t="shared" si="71"/>
        <v>0</v>
      </c>
      <c r="AR74" s="513">
        <f t="shared" si="72"/>
        <v>0</v>
      </c>
      <c r="AS74" s="551"/>
      <c r="AT74" s="552"/>
      <c r="AU74" s="513">
        <f t="shared" si="73"/>
        <v>0</v>
      </c>
      <c r="AV74" s="513">
        <f>AU74/Cogeneratore!$C$24</f>
        <v>0</v>
      </c>
      <c r="AW74" s="513">
        <f t="shared" si="52"/>
        <v>0</v>
      </c>
      <c r="AX74" s="513" t="e">
        <f t="shared" si="53"/>
        <v>#DIV/0!</v>
      </c>
      <c r="AY74" s="518">
        <f t="shared" si="54"/>
        <v>594.07628576003867</v>
      </c>
      <c r="AZ74" s="519" t="e">
        <f t="shared" si="55"/>
        <v>#DIV/0!</v>
      </c>
      <c r="BA74" s="514" t="e">
        <f t="shared" si="74"/>
        <v>#DIV/0!</v>
      </c>
      <c r="BB74" s="520" t="e">
        <f>+BV74*860/8250/Cogeneratore!$C$6</f>
        <v>#DIV/0!</v>
      </c>
      <c r="BC74" s="625"/>
      <c r="BD74" s="451">
        <f t="shared" si="56"/>
        <v>0</v>
      </c>
      <c r="BE74" s="477" t="s">
        <v>240</v>
      </c>
      <c r="BN74" s="447">
        <f>+L74/Cogeneratore!$C$24</f>
        <v>0</v>
      </c>
      <c r="BP74" s="447">
        <f t="shared" si="57"/>
        <v>0</v>
      </c>
      <c r="BQ74" s="447" t="e">
        <f>IF(BR74&lt;Cogeneratore!$C$25/Cogeneratore!$C$23,BP74,BP74+BR74-Cogeneratore!$C$25/Cogeneratore!$C$23)</f>
        <v>#DIV/0!</v>
      </c>
      <c r="BR74" s="462">
        <f t="shared" si="35"/>
        <v>0</v>
      </c>
      <c r="BS74" s="462" t="e">
        <f>IF(BR74&lt;Cogeneratore!$C$25/Cogeneratore!$C$23,BR74,Cogeneratore!$C$25/Cogeneratore!$C$23)</f>
        <v>#DIV/0!</v>
      </c>
      <c r="BT74" s="447" t="e">
        <f>+BS74*(1-Cogeneratore!$C$23)</f>
        <v>#DIV/0!</v>
      </c>
      <c r="BU74" s="462" t="e">
        <f>IF(BR74-BT74&lt;Cogeneratore!$C$25,BR74-BT74,Cogeneratore!$C$25)</f>
        <v>#DIV/0!</v>
      </c>
      <c r="BV74" s="462" t="e">
        <f t="shared" si="58"/>
        <v>#DIV/0!</v>
      </c>
      <c r="BW74" s="462" t="e">
        <f t="shared" si="59"/>
        <v>#DIV/0!</v>
      </c>
      <c r="BX74" s="462" t="e">
        <f t="shared" si="75"/>
        <v>#DIV/0!</v>
      </c>
      <c r="BY74" s="447" t="e">
        <f>+BX74*(1-#REF!)</f>
        <v>#DIV/0!</v>
      </c>
      <c r="BZ74" s="462" t="e">
        <f t="shared" si="36"/>
        <v>#DIV/0!</v>
      </c>
      <c r="CB74" s="462" t="e">
        <f t="shared" si="60"/>
        <v>#DIV/0!</v>
      </c>
      <c r="CC74" s="447" t="e">
        <f>+CB74/#REF!</f>
        <v>#DIV/0!</v>
      </c>
      <c r="CE74" s="451" t="e">
        <f t="shared" si="61"/>
        <v>#DIV/0!</v>
      </c>
    </row>
    <row r="75" spans="1:83" x14ac:dyDescent="0.2">
      <c r="A75" s="521">
        <f t="shared" si="62"/>
        <v>39816</v>
      </c>
      <c r="B75" s="522">
        <f t="shared" si="44"/>
        <v>6</v>
      </c>
      <c r="C75" s="522">
        <f t="shared" si="45"/>
        <v>1</v>
      </c>
      <c r="D75" s="505" t="str">
        <f t="shared" si="63"/>
        <v>inv</v>
      </c>
      <c r="E75" s="522">
        <f t="shared" si="46"/>
        <v>23</v>
      </c>
      <c r="F75" s="522">
        <f t="shared" si="47"/>
        <v>3</v>
      </c>
      <c r="G75" s="522">
        <f t="shared" si="64"/>
        <v>71</v>
      </c>
      <c r="H75" s="506">
        <v>468.87187499999999</v>
      </c>
      <c r="I75" s="507">
        <f>+H75-L75/Cogeneratore!$C$24</f>
        <v>468.87187499999999</v>
      </c>
      <c r="J75" s="507">
        <f t="shared" si="65"/>
        <v>0</v>
      </c>
      <c r="K75" s="508">
        <v>594.07628576003867</v>
      </c>
      <c r="L75" s="508">
        <v>0</v>
      </c>
      <c r="M75" s="507">
        <f t="shared" si="48"/>
        <v>468.87187499999999</v>
      </c>
      <c r="N75" s="507">
        <f t="shared" si="66"/>
        <v>594.07628576003867</v>
      </c>
      <c r="O75" s="509" t="s">
        <v>7</v>
      </c>
      <c r="P75" s="578"/>
      <c r="Q75" s="578"/>
      <c r="R75" s="510" t="e">
        <f>MIN(IF(I75&gt;#REF!*#REF!,#REF!,IF(AND(I75&lt;#REF!,#REF!=2),0,ROUNDUP(I75/#REF!,0))),#REF!)</f>
        <v>#REF!</v>
      </c>
      <c r="S75" s="510" t="e">
        <f>IF(R75=0,0,MAX(MIN(I75,R75*#REF!),#REF!))</f>
        <v>#REF!</v>
      </c>
      <c r="T75" s="511" t="e">
        <f>IF(R75&lt;&gt;0,IF(S75/R75/#REF!=1,#REF!,HLOOKUP(S75/R75/#REF!,#REF!,2)+(HLOOKUP(S75/R75/#REF!+0.2,#REF!,2)-HLOOKUP(S75/R75/#REF!,#REF!,2))*(S75/R75/#REF!-HLOOKUP(S75/R75/#REF!,#REF!,1))/(HLOOKUP(S75/R75/#REF!+0.2,#REF!,1)-HLOOKUP(S75/R75/#REF!,#REF!,1))),0.5)</f>
        <v>#REF!</v>
      </c>
      <c r="U75" s="512" t="e">
        <f>IF(R75&lt;&gt;0,IF(S75/R75/#REF!=1,#REF!,HLOOKUP(S75/R75/#REF!,#REF!,3)+(HLOOKUP(S75/R75/#REF!+0.2,#REF!,3)-HLOOKUP(S75/R75/#REF!,#REF!,3))*(S75/R75/#REF!-HLOOKUP(S75/R75/#REF!,#REF!,1))/(HLOOKUP(S75/R75/#REF!+0.2,#REF!,1)-HLOOKUP(S75/R75/#REF!,#REF!,1))),1)</f>
        <v>#REF!</v>
      </c>
      <c r="V75" s="510" t="e">
        <f t="shared" si="67"/>
        <v>#REF!</v>
      </c>
      <c r="W75" s="513" t="e">
        <f>MIN(IF(N75&gt;#REF!*#REF!,#REF!,IF(AND(N75&lt;#REF!,#REF!=2),0,ROUNDUP(N75/#REF!,0))),#REF!)</f>
        <v>#REF!</v>
      </c>
      <c r="X75" s="513" t="e">
        <f t="shared" si="68"/>
        <v>#REF!</v>
      </c>
      <c r="Y75" s="511" t="e">
        <f>IF(W75&lt;&gt;0,IF(AA75/W75/#REF!=1,#REF!,HLOOKUP(AA75/W75/#REF!,#REF!,2)+(HLOOKUP(AA75/W75/#REF!+0.2,#REF!,2)-HLOOKUP(AA75/W75/#REF!,#REF!,2))*(AA75/W75/#REF!-HLOOKUP(AA75/W75/#REF!,#REF!,1))/(HLOOKUP(AA75/W75/#REF!+0.2,#REF!,1)-HLOOKUP(AA75/W75/#REF!,#REF!,1))),0.5)</f>
        <v>#REF!</v>
      </c>
      <c r="Z75" s="512" t="e">
        <f>IF(W75&lt;&gt;0,IF(AA75/W75/#REF!=1,#REF!,HLOOKUP(AA75/W75/#REF!,#REF!,3)+(HLOOKUP(AA75/W75/#REF!+0.2,#REF!,3)-HLOOKUP(AA75/W75/#REF!,#REF!,3))*(AA75/W75/#REF!-HLOOKUP(AA75/W75/#REF!,#REF!,1))/(HLOOKUP(AA75/W75/#REF!+0.2,#REF!,1)-HLOOKUP(AA75/W75/#REF!,#REF!,1))),1)</f>
        <v>#REF!</v>
      </c>
      <c r="AA75" s="514" t="e">
        <f>IF(W75=0,0,MAX(MIN(N75,W75*#REF!),#REF!))</f>
        <v>#REF!</v>
      </c>
      <c r="AB75" s="515" t="e">
        <f>AD75/Cogeneratore!$C$4</f>
        <v>#DIV/0!</v>
      </c>
      <c r="AC75" s="549"/>
      <c r="AD75" s="550"/>
      <c r="AE75" s="549"/>
      <c r="AF75" s="550"/>
      <c r="AG75" s="549"/>
      <c r="AH75" s="550"/>
      <c r="AI75" s="516" t="e">
        <f t="shared" si="69"/>
        <v>#DIV/0!</v>
      </c>
      <c r="AJ75" s="517">
        <f t="shared" si="70"/>
        <v>0</v>
      </c>
      <c r="AK75" s="513">
        <f t="shared" si="49"/>
        <v>0</v>
      </c>
      <c r="AL75" s="513">
        <f t="shared" si="50"/>
        <v>0</v>
      </c>
      <c r="AM75" s="513">
        <f t="shared" si="51"/>
        <v>468.87187499999999</v>
      </c>
      <c r="AN75" s="550"/>
      <c r="AO75" s="550"/>
      <c r="AP75" s="550"/>
      <c r="AQ75" s="517">
        <f t="shared" si="71"/>
        <v>0</v>
      </c>
      <c r="AR75" s="513">
        <f t="shared" si="72"/>
        <v>0</v>
      </c>
      <c r="AS75" s="551"/>
      <c r="AT75" s="552"/>
      <c r="AU75" s="513">
        <f t="shared" si="73"/>
        <v>0</v>
      </c>
      <c r="AV75" s="513">
        <f>AU75/Cogeneratore!$C$24</f>
        <v>0</v>
      </c>
      <c r="AW75" s="513">
        <f t="shared" si="52"/>
        <v>0</v>
      </c>
      <c r="AX75" s="513" t="e">
        <f t="shared" si="53"/>
        <v>#DIV/0!</v>
      </c>
      <c r="AY75" s="518">
        <f t="shared" si="54"/>
        <v>594.07628576003867</v>
      </c>
      <c r="AZ75" s="519" t="e">
        <f t="shared" si="55"/>
        <v>#DIV/0!</v>
      </c>
      <c r="BA75" s="514" t="e">
        <f t="shared" si="74"/>
        <v>#DIV/0!</v>
      </c>
      <c r="BB75" s="520" t="e">
        <f>+BV75*860/8250/Cogeneratore!$C$6</f>
        <v>#DIV/0!</v>
      </c>
      <c r="BC75" s="625"/>
      <c r="BD75" s="451">
        <f t="shared" si="56"/>
        <v>0</v>
      </c>
      <c r="BN75" s="447">
        <f>+L75/Cogeneratore!$C$24</f>
        <v>0</v>
      </c>
      <c r="BP75" s="447">
        <f t="shared" si="57"/>
        <v>0</v>
      </c>
      <c r="BQ75" s="447" t="e">
        <f>IF(BR75&lt;Cogeneratore!$C$25/Cogeneratore!$C$23,BP75,BP75+BR75-Cogeneratore!$C$25/Cogeneratore!$C$23)</f>
        <v>#DIV/0!</v>
      </c>
      <c r="BR75" s="462">
        <f t="shared" si="35"/>
        <v>0</v>
      </c>
      <c r="BS75" s="462" t="e">
        <f>IF(BR75&lt;Cogeneratore!$C$25/Cogeneratore!$C$23,BR75,Cogeneratore!$C$25/Cogeneratore!$C$23)</f>
        <v>#DIV/0!</v>
      </c>
      <c r="BT75" s="447" t="e">
        <f>+BS75*(1-Cogeneratore!$C$23)</f>
        <v>#DIV/0!</v>
      </c>
      <c r="BU75" s="462" t="e">
        <f>IF(BR75-BT75&lt;Cogeneratore!$C$25,BR75-BT75,Cogeneratore!$C$25)</f>
        <v>#DIV/0!</v>
      </c>
      <c r="BV75" s="462" t="e">
        <f t="shared" si="58"/>
        <v>#DIV/0!</v>
      </c>
      <c r="BW75" s="462" t="e">
        <f t="shared" si="59"/>
        <v>#DIV/0!</v>
      </c>
      <c r="BX75" s="462" t="e">
        <f t="shared" si="75"/>
        <v>#DIV/0!</v>
      </c>
      <c r="BY75" s="447" t="e">
        <f>+BX75*(1-#REF!)</f>
        <v>#DIV/0!</v>
      </c>
      <c r="BZ75" s="462" t="e">
        <f t="shared" si="36"/>
        <v>#DIV/0!</v>
      </c>
      <c r="CB75" s="462" t="e">
        <f t="shared" si="60"/>
        <v>#DIV/0!</v>
      </c>
      <c r="CC75" s="447" t="e">
        <f>+CB75/#REF!</f>
        <v>#DIV/0!</v>
      </c>
      <c r="CE75" s="451" t="e">
        <f t="shared" si="61"/>
        <v>#DIV/0!</v>
      </c>
    </row>
    <row r="76" spans="1:83" x14ac:dyDescent="0.2">
      <c r="A76" s="521">
        <f t="shared" si="62"/>
        <v>39817</v>
      </c>
      <c r="B76" s="522">
        <f t="shared" si="44"/>
        <v>7</v>
      </c>
      <c r="C76" s="522">
        <f t="shared" si="45"/>
        <v>1</v>
      </c>
      <c r="D76" s="505" t="str">
        <f t="shared" si="63"/>
        <v>inv</v>
      </c>
      <c r="E76" s="522">
        <f t="shared" si="46"/>
        <v>0</v>
      </c>
      <c r="F76" s="522">
        <f t="shared" si="47"/>
        <v>4</v>
      </c>
      <c r="G76" s="522">
        <f t="shared" si="64"/>
        <v>72</v>
      </c>
      <c r="H76" s="506">
        <v>464.54166666666669</v>
      </c>
      <c r="I76" s="507">
        <f>+H76-L76/Cogeneratore!$C$24</f>
        <v>464.54166666666669</v>
      </c>
      <c r="J76" s="507">
        <f t="shared" si="65"/>
        <v>0</v>
      </c>
      <c r="K76" s="508">
        <v>594.07628576003867</v>
      </c>
      <c r="L76" s="508">
        <v>0</v>
      </c>
      <c r="M76" s="507">
        <f t="shared" si="48"/>
        <v>464.54166666666669</v>
      </c>
      <c r="N76" s="507">
        <f t="shared" si="66"/>
        <v>594.07628576003867</v>
      </c>
      <c r="O76" s="509" t="s">
        <v>7</v>
      </c>
      <c r="P76" s="578">
        <f>SUM(K76:K99)</f>
        <v>19010.441144321238</v>
      </c>
      <c r="Q76" s="578">
        <f>SUM(N76:N99)</f>
        <v>19010.441144321238</v>
      </c>
      <c r="R76" s="510" t="e">
        <f>MIN(IF(I76&gt;#REF!*#REF!,#REF!,IF(AND(I76&lt;#REF!,#REF!=2),0,ROUNDUP(I76/#REF!,0))),#REF!)</f>
        <v>#REF!</v>
      </c>
      <c r="S76" s="510" t="e">
        <f>IF(R76=0,0,MAX(MIN(I76,R76*#REF!),#REF!))</f>
        <v>#REF!</v>
      </c>
      <c r="T76" s="511" t="e">
        <f>IF(R76&lt;&gt;0,IF(S76/R76/#REF!=1,#REF!,HLOOKUP(S76/R76/#REF!,#REF!,2)+(HLOOKUP(S76/R76/#REF!+0.2,#REF!,2)-HLOOKUP(S76/R76/#REF!,#REF!,2))*(S76/R76/#REF!-HLOOKUP(S76/R76/#REF!,#REF!,1))/(HLOOKUP(S76/R76/#REF!+0.2,#REF!,1)-HLOOKUP(S76/R76/#REF!,#REF!,1))),0.5)</f>
        <v>#REF!</v>
      </c>
      <c r="U76" s="512" t="e">
        <f>IF(R76&lt;&gt;0,IF(S76/R76/#REF!=1,#REF!,HLOOKUP(S76/R76/#REF!,#REF!,3)+(HLOOKUP(S76/R76/#REF!+0.2,#REF!,3)-HLOOKUP(S76/R76/#REF!,#REF!,3))*(S76/R76/#REF!-HLOOKUP(S76/R76/#REF!,#REF!,1))/(HLOOKUP(S76/R76/#REF!+0.2,#REF!,1)-HLOOKUP(S76/R76/#REF!,#REF!,1))),1)</f>
        <v>#REF!</v>
      </c>
      <c r="V76" s="510" t="e">
        <f t="shared" si="67"/>
        <v>#REF!</v>
      </c>
      <c r="W76" s="513" t="e">
        <f>MIN(IF(N76&gt;#REF!*#REF!,#REF!,IF(AND(N76&lt;#REF!,#REF!=2),0,ROUNDUP(N76/#REF!,0))),#REF!)</f>
        <v>#REF!</v>
      </c>
      <c r="X76" s="513" t="e">
        <f t="shared" si="68"/>
        <v>#REF!</v>
      </c>
      <c r="Y76" s="511" t="e">
        <f>IF(W76&lt;&gt;0,IF(AA76/W76/#REF!=1,#REF!,HLOOKUP(AA76/W76/#REF!,#REF!,2)+(HLOOKUP(AA76/W76/#REF!+0.2,#REF!,2)-HLOOKUP(AA76/W76/#REF!,#REF!,2))*(AA76/W76/#REF!-HLOOKUP(AA76/W76/#REF!,#REF!,1))/(HLOOKUP(AA76/W76/#REF!+0.2,#REF!,1)-HLOOKUP(AA76/W76/#REF!,#REF!,1))),0.5)</f>
        <v>#REF!</v>
      </c>
      <c r="Z76" s="512" t="e">
        <f>IF(W76&lt;&gt;0,IF(AA76/W76/#REF!=1,#REF!,HLOOKUP(AA76/W76/#REF!,#REF!,3)+(HLOOKUP(AA76/W76/#REF!+0.2,#REF!,3)-HLOOKUP(AA76/W76/#REF!,#REF!,3))*(AA76/W76/#REF!-HLOOKUP(AA76/W76/#REF!,#REF!,1))/(HLOOKUP(AA76/W76/#REF!+0.2,#REF!,1)-HLOOKUP(AA76/W76/#REF!,#REF!,1))),1)</f>
        <v>#REF!</v>
      </c>
      <c r="AA76" s="514" t="e">
        <f>IF(W76=0,0,MAX(MIN(N76,W76*#REF!),#REF!))</f>
        <v>#REF!</v>
      </c>
      <c r="AB76" s="515" t="e">
        <f>AD76/Cogeneratore!$C$4</f>
        <v>#DIV/0!</v>
      </c>
      <c r="AC76" s="549"/>
      <c r="AD76" s="550"/>
      <c r="AE76" s="549"/>
      <c r="AF76" s="550"/>
      <c r="AG76" s="549"/>
      <c r="AH76" s="550"/>
      <c r="AI76" s="516" t="e">
        <f t="shared" si="69"/>
        <v>#DIV/0!</v>
      </c>
      <c r="AJ76" s="517">
        <f t="shared" si="70"/>
        <v>0</v>
      </c>
      <c r="AK76" s="513">
        <f t="shared" si="49"/>
        <v>0</v>
      </c>
      <c r="AL76" s="513">
        <f t="shared" si="50"/>
        <v>0</v>
      </c>
      <c r="AM76" s="513">
        <f t="shared" si="51"/>
        <v>464.54166666666669</v>
      </c>
      <c r="AN76" s="550"/>
      <c r="AO76" s="550"/>
      <c r="AP76" s="550"/>
      <c r="AQ76" s="517">
        <f t="shared" si="71"/>
        <v>0</v>
      </c>
      <c r="AR76" s="513">
        <f t="shared" si="72"/>
        <v>0</v>
      </c>
      <c r="AS76" s="551"/>
      <c r="AT76" s="552"/>
      <c r="AU76" s="513">
        <f t="shared" si="73"/>
        <v>0</v>
      </c>
      <c r="AV76" s="513">
        <f>AU76/Cogeneratore!$C$24</f>
        <v>0</v>
      </c>
      <c r="AW76" s="513">
        <f t="shared" si="52"/>
        <v>0</v>
      </c>
      <c r="AX76" s="513" t="e">
        <f t="shared" si="53"/>
        <v>#DIV/0!</v>
      </c>
      <c r="AY76" s="518">
        <f t="shared" si="54"/>
        <v>594.07628576003867</v>
      </c>
      <c r="AZ76" s="519" t="e">
        <f t="shared" si="55"/>
        <v>#DIV/0!</v>
      </c>
      <c r="BA76" s="514" t="e">
        <f t="shared" si="74"/>
        <v>#DIV/0!</v>
      </c>
      <c r="BB76" s="520" t="e">
        <f>+BV76*860/8250/Cogeneratore!$C$6</f>
        <v>#DIV/0!</v>
      </c>
      <c r="BC76" s="625" t="e">
        <f>SUM(BA76:BB99)</f>
        <v>#DIV/0!</v>
      </c>
      <c r="BD76" s="451">
        <f t="shared" si="56"/>
        <v>0</v>
      </c>
      <c r="BH76" s="475" t="s">
        <v>254</v>
      </c>
      <c r="BI76" s="462" t="e">
        <f>SUM($BA$4:$BA$8763)</f>
        <v>#DIV/0!</v>
      </c>
      <c r="BN76" s="447">
        <f>+L76/Cogeneratore!$C$24</f>
        <v>0</v>
      </c>
      <c r="BP76" s="447">
        <f t="shared" si="57"/>
        <v>0</v>
      </c>
      <c r="BQ76" s="447" t="e">
        <f>IF(BR76&lt;Cogeneratore!$C$25/Cogeneratore!$C$23,BP76,BP76+BR76-Cogeneratore!$C$25/Cogeneratore!$C$23)</f>
        <v>#DIV/0!</v>
      </c>
      <c r="BR76" s="462">
        <f t="shared" si="35"/>
        <v>0</v>
      </c>
      <c r="BS76" s="462" t="e">
        <f>IF(BR76&lt;Cogeneratore!$C$25/Cogeneratore!$C$23,BR76,Cogeneratore!$C$25/Cogeneratore!$C$23)</f>
        <v>#DIV/0!</v>
      </c>
      <c r="BT76" s="447" t="e">
        <f>+BS76*(1-Cogeneratore!$C$23)</f>
        <v>#DIV/0!</v>
      </c>
      <c r="BU76" s="462" t="e">
        <f>IF(BR76-BT76&lt;Cogeneratore!$C$25,BR76-BT76,Cogeneratore!$C$25)</f>
        <v>#DIV/0!</v>
      </c>
      <c r="BV76" s="462" t="e">
        <f t="shared" si="58"/>
        <v>#DIV/0!</v>
      </c>
      <c r="BW76" s="462" t="e">
        <f t="shared" si="59"/>
        <v>#DIV/0!</v>
      </c>
      <c r="BX76" s="462" t="e">
        <f t="shared" si="75"/>
        <v>#DIV/0!</v>
      </c>
      <c r="BY76" s="447" t="e">
        <f>+BX76*(1-#REF!)</f>
        <v>#DIV/0!</v>
      </c>
      <c r="BZ76" s="462" t="e">
        <f t="shared" si="36"/>
        <v>#DIV/0!</v>
      </c>
      <c r="CB76" s="462" t="e">
        <f t="shared" si="60"/>
        <v>#DIV/0!</v>
      </c>
      <c r="CC76" s="447" t="e">
        <f>+CB76/#REF!</f>
        <v>#DIV/0!</v>
      </c>
      <c r="CE76" s="451" t="e">
        <f t="shared" si="61"/>
        <v>#DIV/0!</v>
      </c>
    </row>
    <row r="77" spans="1:83" x14ac:dyDescent="0.2">
      <c r="A77" s="521">
        <f t="shared" si="62"/>
        <v>39817</v>
      </c>
      <c r="B77" s="522">
        <f t="shared" si="44"/>
        <v>7</v>
      </c>
      <c r="C77" s="522">
        <f t="shared" si="45"/>
        <v>1</v>
      </c>
      <c r="D77" s="505" t="str">
        <f t="shared" si="63"/>
        <v>inv</v>
      </c>
      <c r="E77" s="522">
        <f t="shared" si="46"/>
        <v>1</v>
      </c>
      <c r="F77" s="522">
        <f t="shared" si="47"/>
        <v>4</v>
      </c>
      <c r="G77" s="522">
        <f t="shared" si="64"/>
        <v>73</v>
      </c>
      <c r="H77" s="506">
        <v>463.4375</v>
      </c>
      <c r="I77" s="507">
        <f>+H77-L77/Cogeneratore!$C$24</f>
        <v>463.4375</v>
      </c>
      <c r="J77" s="507">
        <f t="shared" si="65"/>
        <v>0</v>
      </c>
      <c r="K77" s="508">
        <v>594.07628576003867</v>
      </c>
      <c r="L77" s="508">
        <v>0</v>
      </c>
      <c r="M77" s="507">
        <f t="shared" si="48"/>
        <v>463.4375</v>
      </c>
      <c r="N77" s="507">
        <f t="shared" si="66"/>
        <v>594.07628576003867</v>
      </c>
      <c r="O77" s="509" t="s">
        <v>7</v>
      </c>
      <c r="P77" s="578"/>
      <c r="Q77" s="578"/>
      <c r="R77" s="510" t="e">
        <f>MIN(IF(I77&gt;#REF!*#REF!,#REF!,IF(AND(I77&lt;#REF!,#REF!=2),0,ROUNDUP(I77/#REF!,0))),#REF!)</f>
        <v>#REF!</v>
      </c>
      <c r="S77" s="510" t="e">
        <f>IF(R77=0,0,MAX(MIN(I77,R77*#REF!),#REF!))</f>
        <v>#REF!</v>
      </c>
      <c r="T77" s="511" t="e">
        <f>IF(R77&lt;&gt;0,IF(S77/R77/#REF!=1,#REF!,HLOOKUP(S77/R77/#REF!,#REF!,2)+(HLOOKUP(S77/R77/#REF!+0.2,#REF!,2)-HLOOKUP(S77/R77/#REF!,#REF!,2))*(S77/R77/#REF!-HLOOKUP(S77/R77/#REF!,#REF!,1))/(HLOOKUP(S77/R77/#REF!+0.2,#REF!,1)-HLOOKUP(S77/R77/#REF!,#REF!,1))),0.5)</f>
        <v>#REF!</v>
      </c>
      <c r="U77" s="512" t="e">
        <f>IF(R77&lt;&gt;0,IF(S77/R77/#REF!=1,#REF!,HLOOKUP(S77/R77/#REF!,#REF!,3)+(HLOOKUP(S77/R77/#REF!+0.2,#REF!,3)-HLOOKUP(S77/R77/#REF!,#REF!,3))*(S77/R77/#REF!-HLOOKUP(S77/R77/#REF!,#REF!,1))/(HLOOKUP(S77/R77/#REF!+0.2,#REF!,1)-HLOOKUP(S77/R77/#REF!,#REF!,1))),1)</f>
        <v>#REF!</v>
      </c>
      <c r="V77" s="510" t="e">
        <f t="shared" si="67"/>
        <v>#REF!</v>
      </c>
      <c r="W77" s="513" t="e">
        <f>MIN(IF(N77&gt;#REF!*#REF!,#REF!,IF(AND(N77&lt;#REF!,#REF!=2),0,ROUNDUP(N77/#REF!,0))),#REF!)</f>
        <v>#REF!</v>
      </c>
      <c r="X77" s="513" t="e">
        <f t="shared" si="68"/>
        <v>#REF!</v>
      </c>
      <c r="Y77" s="511" t="e">
        <f>IF(W77&lt;&gt;0,IF(AA77/W77/#REF!=1,#REF!,HLOOKUP(AA77/W77/#REF!,#REF!,2)+(HLOOKUP(AA77/W77/#REF!+0.2,#REF!,2)-HLOOKUP(AA77/W77/#REF!,#REF!,2))*(AA77/W77/#REF!-HLOOKUP(AA77/W77/#REF!,#REF!,1))/(HLOOKUP(AA77/W77/#REF!+0.2,#REF!,1)-HLOOKUP(AA77/W77/#REF!,#REF!,1))),0.5)</f>
        <v>#REF!</v>
      </c>
      <c r="Z77" s="512" t="e">
        <f>IF(W77&lt;&gt;0,IF(AA77/W77/#REF!=1,#REF!,HLOOKUP(AA77/W77/#REF!,#REF!,3)+(HLOOKUP(AA77/W77/#REF!+0.2,#REF!,3)-HLOOKUP(AA77/W77/#REF!,#REF!,3))*(AA77/W77/#REF!-HLOOKUP(AA77/W77/#REF!,#REF!,1))/(HLOOKUP(AA77/W77/#REF!+0.2,#REF!,1)-HLOOKUP(AA77/W77/#REF!,#REF!,1))),1)</f>
        <v>#REF!</v>
      </c>
      <c r="AA77" s="514" t="e">
        <f>IF(W77=0,0,MAX(MIN(N77,W77*#REF!),#REF!))</f>
        <v>#REF!</v>
      </c>
      <c r="AB77" s="515" t="e">
        <f>AD77/Cogeneratore!$C$4</f>
        <v>#DIV/0!</v>
      </c>
      <c r="AC77" s="549"/>
      <c r="AD77" s="550"/>
      <c r="AE77" s="549"/>
      <c r="AF77" s="550"/>
      <c r="AG77" s="549"/>
      <c r="AH77" s="550"/>
      <c r="AI77" s="516" t="e">
        <f t="shared" si="69"/>
        <v>#DIV/0!</v>
      </c>
      <c r="AJ77" s="517">
        <f t="shared" si="70"/>
        <v>0</v>
      </c>
      <c r="AK77" s="513">
        <f t="shared" si="49"/>
        <v>0</v>
      </c>
      <c r="AL77" s="513">
        <f t="shared" si="50"/>
        <v>0</v>
      </c>
      <c r="AM77" s="513">
        <f t="shared" si="51"/>
        <v>463.4375</v>
      </c>
      <c r="AN77" s="550"/>
      <c r="AO77" s="550"/>
      <c r="AP77" s="550"/>
      <c r="AQ77" s="517">
        <f t="shared" si="71"/>
        <v>0</v>
      </c>
      <c r="AR77" s="513">
        <f t="shared" si="72"/>
        <v>0</v>
      </c>
      <c r="AS77" s="551"/>
      <c r="AT77" s="552"/>
      <c r="AU77" s="513">
        <f t="shared" si="73"/>
        <v>0</v>
      </c>
      <c r="AV77" s="513">
        <f>AU77/Cogeneratore!$C$24</f>
        <v>0</v>
      </c>
      <c r="AW77" s="513">
        <f t="shared" si="52"/>
        <v>0</v>
      </c>
      <c r="AX77" s="513" t="e">
        <f t="shared" si="53"/>
        <v>#DIV/0!</v>
      </c>
      <c r="AY77" s="518">
        <f t="shared" si="54"/>
        <v>594.07628576003867</v>
      </c>
      <c r="AZ77" s="519" t="e">
        <f t="shared" si="55"/>
        <v>#DIV/0!</v>
      </c>
      <c r="BA77" s="514" t="e">
        <f t="shared" si="74"/>
        <v>#DIV/0!</v>
      </c>
      <c r="BB77" s="520" t="e">
        <f>+BV77*860/8250/Cogeneratore!$C$6</f>
        <v>#DIV/0!</v>
      </c>
      <c r="BC77" s="625"/>
      <c r="BD77" s="451">
        <f t="shared" si="56"/>
        <v>0</v>
      </c>
      <c r="BH77" s="475" t="s">
        <v>255</v>
      </c>
      <c r="BI77" s="462" t="e">
        <f>SUM($BB$4:$BB$8763)</f>
        <v>#DIV/0!</v>
      </c>
      <c r="BN77" s="447">
        <f>+L77/Cogeneratore!$C$24</f>
        <v>0</v>
      </c>
      <c r="BP77" s="447">
        <f t="shared" si="57"/>
        <v>0</v>
      </c>
      <c r="BQ77" s="447" t="e">
        <f>IF(BR77&lt;Cogeneratore!$C$25/Cogeneratore!$C$23,BP77,BP77+BR77-Cogeneratore!$C$25/Cogeneratore!$C$23)</f>
        <v>#DIV/0!</v>
      </c>
      <c r="BR77" s="462">
        <f t="shared" si="35"/>
        <v>0</v>
      </c>
      <c r="BS77" s="462" t="e">
        <f>IF(BR77&lt;Cogeneratore!$C$25/Cogeneratore!$C$23,BR77,Cogeneratore!$C$25/Cogeneratore!$C$23)</f>
        <v>#DIV/0!</v>
      </c>
      <c r="BT77" s="447" t="e">
        <f>+BS77*(1-Cogeneratore!$C$23)</f>
        <v>#DIV/0!</v>
      </c>
      <c r="BU77" s="462" t="e">
        <f>IF(BR77-BT77&lt;Cogeneratore!$C$25,BR77-BT77,Cogeneratore!$C$25)</f>
        <v>#DIV/0!</v>
      </c>
      <c r="BV77" s="462" t="e">
        <f t="shared" si="58"/>
        <v>#DIV/0!</v>
      </c>
      <c r="BW77" s="462" t="e">
        <f t="shared" si="59"/>
        <v>#DIV/0!</v>
      </c>
      <c r="BX77" s="462" t="e">
        <f t="shared" si="75"/>
        <v>#DIV/0!</v>
      </c>
      <c r="BY77" s="447" t="e">
        <f>+BX77*(1-#REF!)</f>
        <v>#DIV/0!</v>
      </c>
      <c r="BZ77" s="462" t="e">
        <f t="shared" si="36"/>
        <v>#DIV/0!</v>
      </c>
      <c r="CB77" s="462" t="e">
        <f t="shared" si="60"/>
        <v>#DIV/0!</v>
      </c>
      <c r="CC77" s="447" t="e">
        <f>+CB77/#REF!</f>
        <v>#DIV/0!</v>
      </c>
      <c r="CE77" s="451" t="e">
        <f t="shared" si="61"/>
        <v>#DIV/0!</v>
      </c>
    </row>
    <row r="78" spans="1:83" x14ac:dyDescent="0.2">
      <c r="A78" s="521">
        <f t="shared" si="62"/>
        <v>39817</v>
      </c>
      <c r="B78" s="522">
        <f t="shared" si="44"/>
        <v>7</v>
      </c>
      <c r="C78" s="522">
        <f t="shared" si="45"/>
        <v>1</v>
      </c>
      <c r="D78" s="505" t="str">
        <f t="shared" si="63"/>
        <v>inv</v>
      </c>
      <c r="E78" s="522">
        <f t="shared" si="46"/>
        <v>2</v>
      </c>
      <c r="F78" s="522">
        <f t="shared" si="47"/>
        <v>4</v>
      </c>
      <c r="G78" s="522">
        <f t="shared" si="64"/>
        <v>74</v>
      </c>
      <c r="H78" s="506">
        <v>456.08333333333331</v>
      </c>
      <c r="I78" s="507">
        <f>+H78-L78/Cogeneratore!$C$24</f>
        <v>456.08333333333331</v>
      </c>
      <c r="J78" s="507">
        <f t="shared" si="65"/>
        <v>0</v>
      </c>
      <c r="K78" s="508">
        <v>594.07628576003867</v>
      </c>
      <c r="L78" s="508">
        <v>0</v>
      </c>
      <c r="M78" s="507">
        <f t="shared" si="48"/>
        <v>456.08333333333331</v>
      </c>
      <c r="N78" s="507">
        <f t="shared" si="66"/>
        <v>594.07628576003867</v>
      </c>
      <c r="O78" s="509" t="s">
        <v>7</v>
      </c>
      <c r="P78" s="578"/>
      <c r="Q78" s="578"/>
      <c r="R78" s="510" t="e">
        <f>MIN(IF(I78&gt;#REF!*#REF!,#REF!,IF(AND(I78&lt;#REF!,#REF!=2),0,ROUNDUP(I78/#REF!,0))),#REF!)</f>
        <v>#REF!</v>
      </c>
      <c r="S78" s="510" t="e">
        <f>IF(R78=0,0,MAX(MIN(I78,R78*#REF!),#REF!))</f>
        <v>#REF!</v>
      </c>
      <c r="T78" s="511" t="e">
        <f>IF(R78&lt;&gt;0,IF(S78/R78/#REF!=1,#REF!,HLOOKUP(S78/R78/#REF!,#REF!,2)+(HLOOKUP(S78/R78/#REF!+0.2,#REF!,2)-HLOOKUP(S78/R78/#REF!,#REF!,2))*(S78/R78/#REF!-HLOOKUP(S78/R78/#REF!,#REF!,1))/(HLOOKUP(S78/R78/#REF!+0.2,#REF!,1)-HLOOKUP(S78/R78/#REF!,#REF!,1))),0.5)</f>
        <v>#REF!</v>
      </c>
      <c r="U78" s="512" t="e">
        <f>IF(R78&lt;&gt;0,IF(S78/R78/#REF!=1,#REF!,HLOOKUP(S78/R78/#REF!,#REF!,3)+(HLOOKUP(S78/R78/#REF!+0.2,#REF!,3)-HLOOKUP(S78/R78/#REF!,#REF!,3))*(S78/R78/#REF!-HLOOKUP(S78/R78/#REF!,#REF!,1))/(HLOOKUP(S78/R78/#REF!+0.2,#REF!,1)-HLOOKUP(S78/R78/#REF!,#REF!,1))),1)</f>
        <v>#REF!</v>
      </c>
      <c r="V78" s="510" t="e">
        <f t="shared" si="67"/>
        <v>#REF!</v>
      </c>
      <c r="W78" s="513" t="e">
        <f>MIN(IF(N78&gt;#REF!*#REF!,#REF!,IF(AND(N78&lt;#REF!,#REF!=2),0,ROUNDUP(N78/#REF!,0))),#REF!)</f>
        <v>#REF!</v>
      </c>
      <c r="X78" s="513" t="e">
        <f t="shared" si="68"/>
        <v>#REF!</v>
      </c>
      <c r="Y78" s="511" t="e">
        <f>IF(W78&lt;&gt;0,IF(AA78/W78/#REF!=1,#REF!,HLOOKUP(AA78/W78/#REF!,#REF!,2)+(HLOOKUP(AA78/W78/#REF!+0.2,#REF!,2)-HLOOKUP(AA78/W78/#REF!,#REF!,2))*(AA78/W78/#REF!-HLOOKUP(AA78/W78/#REF!,#REF!,1))/(HLOOKUP(AA78/W78/#REF!+0.2,#REF!,1)-HLOOKUP(AA78/W78/#REF!,#REF!,1))),0.5)</f>
        <v>#REF!</v>
      </c>
      <c r="Z78" s="512" t="e">
        <f>IF(W78&lt;&gt;0,IF(AA78/W78/#REF!=1,#REF!,HLOOKUP(AA78/W78/#REF!,#REF!,3)+(HLOOKUP(AA78/W78/#REF!+0.2,#REF!,3)-HLOOKUP(AA78/W78/#REF!,#REF!,3))*(AA78/W78/#REF!-HLOOKUP(AA78/W78/#REF!,#REF!,1))/(HLOOKUP(AA78/W78/#REF!+0.2,#REF!,1)-HLOOKUP(AA78/W78/#REF!,#REF!,1))),1)</f>
        <v>#REF!</v>
      </c>
      <c r="AA78" s="514" t="e">
        <f>IF(W78=0,0,MAX(MIN(N78,W78*#REF!),#REF!))</f>
        <v>#REF!</v>
      </c>
      <c r="AB78" s="515" t="e">
        <f>AD78/Cogeneratore!$C$4</f>
        <v>#DIV/0!</v>
      </c>
      <c r="AC78" s="549"/>
      <c r="AD78" s="550"/>
      <c r="AE78" s="549"/>
      <c r="AF78" s="550"/>
      <c r="AG78" s="549"/>
      <c r="AH78" s="550"/>
      <c r="AI78" s="516" t="e">
        <f t="shared" si="69"/>
        <v>#DIV/0!</v>
      </c>
      <c r="AJ78" s="517">
        <f t="shared" si="70"/>
        <v>0</v>
      </c>
      <c r="AK78" s="513">
        <f t="shared" si="49"/>
        <v>0</v>
      </c>
      <c r="AL78" s="513">
        <f t="shared" si="50"/>
        <v>0</v>
      </c>
      <c r="AM78" s="513">
        <f t="shared" si="51"/>
        <v>456.08333333333331</v>
      </c>
      <c r="AN78" s="550"/>
      <c r="AO78" s="550"/>
      <c r="AP78" s="550"/>
      <c r="AQ78" s="517">
        <f t="shared" si="71"/>
        <v>0</v>
      </c>
      <c r="AR78" s="513">
        <f t="shared" si="72"/>
        <v>0</v>
      </c>
      <c r="AS78" s="551"/>
      <c r="AT78" s="552"/>
      <c r="AU78" s="513">
        <f t="shared" si="73"/>
        <v>0</v>
      </c>
      <c r="AV78" s="513">
        <f>AU78/Cogeneratore!$C$24</f>
        <v>0</v>
      </c>
      <c r="AW78" s="513">
        <f t="shared" si="52"/>
        <v>0</v>
      </c>
      <c r="AX78" s="513" t="e">
        <f t="shared" si="53"/>
        <v>#DIV/0!</v>
      </c>
      <c r="AY78" s="518">
        <f t="shared" si="54"/>
        <v>594.07628576003867</v>
      </c>
      <c r="AZ78" s="519" t="e">
        <f t="shared" si="55"/>
        <v>#DIV/0!</v>
      </c>
      <c r="BA78" s="514" t="e">
        <f t="shared" si="74"/>
        <v>#DIV/0!</v>
      </c>
      <c r="BB78" s="520" t="e">
        <f>+BV78*860/8250/Cogeneratore!$C$6</f>
        <v>#DIV/0!</v>
      </c>
      <c r="BC78" s="625"/>
      <c r="BD78" s="451">
        <f t="shared" si="56"/>
        <v>0</v>
      </c>
      <c r="BI78" s="462" t="e">
        <f>+BI76+BI77</f>
        <v>#DIV/0!</v>
      </c>
      <c r="BN78" s="447">
        <f>+L78/Cogeneratore!$C$24</f>
        <v>0</v>
      </c>
      <c r="BP78" s="447">
        <f t="shared" si="57"/>
        <v>0</v>
      </c>
      <c r="BQ78" s="447" t="e">
        <f>IF(BR78&lt;Cogeneratore!$C$25/Cogeneratore!$C$23,BP78,BP78+BR78-Cogeneratore!$C$25/Cogeneratore!$C$23)</f>
        <v>#DIV/0!</v>
      </c>
      <c r="BR78" s="462">
        <f t="shared" si="35"/>
        <v>0</v>
      </c>
      <c r="BS78" s="462" t="e">
        <f>IF(BR78&lt;Cogeneratore!$C$25/Cogeneratore!$C$23,BR78,Cogeneratore!$C$25/Cogeneratore!$C$23)</f>
        <v>#DIV/0!</v>
      </c>
      <c r="BT78" s="447" t="e">
        <f>+BS78*(1-Cogeneratore!$C$23)</f>
        <v>#DIV/0!</v>
      </c>
      <c r="BU78" s="462" t="e">
        <f>IF(BR78-BT78&lt;Cogeneratore!$C$25,BR78-BT78,Cogeneratore!$C$25)</f>
        <v>#DIV/0!</v>
      </c>
      <c r="BV78" s="462" t="e">
        <f t="shared" si="58"/>
        <v>#DIV/0!</v>
      </c>
      <c r="BW78" s="462" t="e">
        <f t="shared" si="59"/>
        <v>#DIV/0!</v>
      </c>
      <c r="BX78" s="462" t="e">
        <f t="shared" si="75"/>
        <v>#DIV/0!</v>
      </c>
      <c r="BY78" s="447" t="e">
        <f>+BX78*(1-#REF!)</f>
        <v>#DIV/0!</v>
      </c>
      <c r="BZ78" s="462" t="e">
        <f t="shared" si="36"/>
        <v>#DIV/0!</v>
      </c>
      <c r="CB78" s="462" t="e">
        <f t="shared" si="60"/>
        <v>#DIV/0!</v>
      </c>
      <c r="CC78" s="447" t="e">
        <f>+CB78/#REF!</f>
        <v>#DIV/0!</v>
      </c>
      <c r="CE78" s="451" t="e">
        <f t="shared" si="61"/>
        <v>#DIV/0!</v>
      </c>
    </row>
    <row r="79" spans="1:83" x14ac:dyDescent="0.2">
      <c r="A79" s="521">
        <f t="shared" si="62"/>
        <v>39817</v>
      </c>
      <c r="B79" s="522">
        <f t="shared" si="44"/>
        <v>7</v>
      </c>
      <c r="C79" s="522">
        <f t="shared" si="45"/>
        <v>1</v>
      </c>
      <c r="D79" s="505" t="str">
        <f t="shared" si="63"/>
        <v>inv</v>
      </c>
      <c r="E79" s="522">
        <f t="shared" si="46"/>
        <v>3</v>
      </c>
      <c r="F79" s="522">
        <f t="shared" si="47"/>
        <v>4</v>
      </c>
      <c r="G79" s="522">
        <f t="shared" si="64"/>
        <v>75</v>
      </c>
      <c r="H79" s="506">
        <v>457.9375</v>
      </c>
      <c r="I79" s="507">
        <f>+H79-L79/Cogeneratore!$C$24</f>
        <v>457.9375</v>
      </c>
      <c r="J79" s="507">
        <f t="shared" si="65"/>
        <v>0</v>
      </c>
      <c r="K79" s="508">
        <v>594.07628576003867</v>
      </c>
      <c r="L79" s="508">
        <v>0</v>
      </c>
      <c r="M79" s="507">
        <f t="shared" si="48"/>
        <v>457.9375</v>
      </c>
      <c r="N79" s="507">
        <f t="shared" si="66"/>
        <v>594.07628576003867</v>
      </c>
      <c r="O79" s="509" t="s">
        <v>7</v>
      </c>
      <c r="P79" s="578"/>
      <c r="Q79" s="578"/>
      <c r="R79" s="510" t="e">
        <f>MIN(IF(I79&gt;#REF!*#REF!,#REF!,IF(AND(I79&lt;#REF!,#REF!=2),0,ROUNDUP(I79/#REF!,0))),#REF!)</f>
        <v>#REF!</v>
      </c>
      <c r="S79" s="510" t="e">
        <f>IF(R79=0,0,MAX(MIN(I79,R79*#REF!),#REF!))</f>
        <v>#REF!</v>
      </c>
      <c r="T79" s="511" t="e">
        <f>IF(R79&lt;&gt;0,IF(S79/R79/#REF!=1,#REF!,HLOOKUP(S79/R79/#REF!,#REF!,2)+(HLOOKUP(S79/R79/#REF!+0.2,#REF!,2)-HLOOKUP(S79/R79/#REF!,#REF!,2))*(S79/R79/#REF!-HLOOKUP(S79/R79/#REF!,#REF!,1))/(HLOOKUP(S79/R79/#REF!+0.2,#REF!,1)-HLOOKUP(S79/R79/#REF!,#REF!,1))),0.5)</f>
        <v>#REF!</v>
      </c>
      <c r="U79" s="512" t="e">
        <f>IF(R79&lt;&gt;0,IF(S79/R79/#REF!=1,#REF!,HLOOKUP(S79/R79/#REF!,#REF!,3)+(HLOOKUP(S79/R79/#REF!+0.2,#REF!,3)-HLOOKUP(S79/R79/#REF!,#REF!,3))*(S79/R79/#REF!-HLOOKUP(S79/R79/#REF!,#REF!,1))/(HLOOKUP(S79/R79/#REF!+0.2,#REF!,1)-HLOOKUP(S79/R79/#REF!,#REF!,1))),1)</f>
        <v>#REF!</v>
      </c>
      <c r="V79" s="510" t="e">
        <f t="shared" si="67"/>
        <v>#REF!</v>
      </c>
      <c r="W79" s="513" t="e">
        <f>MIN(IF(N79&gt;#REF!*#REF!,#REF!,IF(AND(N79&lt;#REF!,#REF!=2),0,ROUNDUP(N79/#REF!,0))),#REF!)</f>
        <v>#REF!</v>
      </c>
      <c r="X79" s="513" t="e">
        <f t="shared" si="68"/>
        <v>#REF!</v>
      </c>
      <c r="Y79" s="511" t="e">
        <f>IF(W79&lt;&gt;0,IF(AA79/W79/#REF!=1,#REF!,HLOOKUP(AA79/W79/#REF!,#REF!,2)+(HLOOKUP(AA79/W79/#REF!+0.2,#REF!,2)-HLOOKUP(AA79/W79/#REF!,#REF!,2))*(AA79/W79/#REF!-HLOOKUP(AA79/W79/#REF!,#REF!,1))/(HLOOKUP(AA79/W79/#REF!+0.2,#REF!,1)-HLOOKUP(AA79/W79/#REF!,#REF!,1))),0.5)</f>
        <v>#REF!</v>
      </c>
      <c r="Z79" s="512" t="e">
        <f>IF(W79&lt;&gt;0,IF(AA79/W79/#REF!=1,#REF!,HLOOKUP(AA79/W79/#REF!,#REF!,3)+(HLOOKUP(AA79/W79/#REF!+0.2,#REF!,3)-HLOOKUP(AA79/W79/#REF!,#REF!,3))*(AA79/W79/#REF!-HLOOKUP(AA79/W79/#REF!,#REF!,1))/(HLOOKUP(AA79/W79/#REF!+0.2,#REF!,1)-HLOOKUP(AA79/W79/#REF!,#REF!,1))),1)</f>
        <v>#REF!</v>
      </c>
      <c r="AA79" s="514" t="e">
        <f>IF(W79=0,0,MAX(MIN(N79,W79*#REF!),#REF!))</f>
        <v>#REF!</v>
      </c>
      <c r="AB79" s="515" t="e">
        <f>AD79/Cogeneratore!$C$4</f>
        <v>#DIV/0!</v>
      </c>
      <c r="AC79" s="549"/>
      <c r="AD79" s="550"/>
      <c r="AE79" s="549"/>
      <c r="AF79" s="550"/>
      <c r="AG79" s="549"/>
      <c r="AH79" s="550"/>
      <c r="AI79" s="516" t="e">
        <f t="shared" si="69"/>
        <v>#DIV/0!</v>
      </c>
      <c r="AJ79" s="517">
        <f t="shared" si="70"/>
        <v>0</v>
      </c>
      <c r="AK79" s="513">
        <f t="shared" si="49"/>
        <v>0</v>
      </c>
      <c r="AL79" s="513">
        <f t="shared" si="50"/>
        <v>0</v>
      </c>
      <c r="AM79" s="513">
        <f t="shared" si="51"/>
        <v>457.9375</v>
      </c>
      <c r="AN79" s="550"/>
      <c r="AO79" s="550"/>
      <c r="AP79" s="550"/>
      <c r="AQ79" s="517">
        <f t="shared" si="71"/>
        <v>0</v>
      </c>
      <c r="AR79" s="513">
        <f t="shared" si="72"/>
        <v>0</v>
      </c>
      <c r="AS79" s="551"/>
      <c r="AT79" s="552"/>
      <c r="AU79" s="513">
        <f t="shared" si="73"/>
        <v>0</v>
      </c>
      <c r="AV79" s="513">
        <f>AU79/Cogeneratore!$C$24</f>
        <v>0</v>
      </c>
      <c r="AW79" s="513">
        <f t="shared" si="52"/>
        <v>0</v>
      </c>
      <c r="AX79" s="513" t="e">
        <f t="shared" si="53"/>
        <v>#DIV/0!</v>
      </c>
      <c r="AY79" s="518">
        <f t="shared" si="54"/>
        <v>594.07628576003867</v>
      </c>
      <c r="AZ79" s="519" t="e">
        <f t="shared" si="55"/>
        <v>#DIV/0!</v>
      </c>
      <c r="BA79" s="514" t="e">
        <f t="shared" si="74"/>
        <v>#DIV/0!</v>
      </c>
      <c r="BB79" s="520" t="e">
        <f>+BV79*860/8250/Cogeneratore!$C$6</f>
        <v>#DIV/0!</v>
      </c>
      <c r="BC79" s="625"/>
      <c r="BD79" s="451">
        <f t="shared" si="56"/>
        <v>0</v>
      </c>
      <c r="BN79" s="447">
        <f>+L79/Cogeneratore!$C$24</f>
        <v>0</v>
      </c>
      <c r="BP79" s="447">
        <f t="shared" si="57"/>
        <v>0</v>
      </c>
      <c r="BQ79" s="447" t="e">
        <f>IF(BR79&lt;Cogeneratore!$C$25/Cogeneratore!$C$23,BP79,BP79+BR79-Cogeneratore!$C$25/Cogeneratore!$C$23)</f>
        <v>#DIV/0!</v>
      </c>
      <c r="BR79" s="462">
        <f t="shared" si="35"/>
        <v>0</v>
      </c>
      <c r="BS79" s="462" t="e">
        <f>IF(BR79&lt;Cogeneratore!$C$25/Cogeneratore!$C$23,BR79,Cogeneratore!$C$25/Cogeneratore!$C$23)</f>
        <v>#DIV/0!</v>
      </c>
      <c r="BT79" s="447" t="e">
        <f>+BS79*(1-Cogeneratore!$C$23)</f>
        <v>#DIV/0!</v>
      </c>
      <c r="BU79" s="462" t="e">
        <f>IF(BR79-BT79&lt;Cogeneratore!$C$25,BR79-BT79,Cogeneratore!$C$25)</f>
        <v>#DIV/0!</v>
      </c>
      <c r="BV79" s="462" t="e">
        <f t="shared" si="58"/>
        <v>#DIV/0!</v>
      </c>
      <c r="BW79" s="462" t="e">
        <f t="shared" si="59"/>
        <v>#DIV/0!</v>
      </c>
      <c r="BX79" s="462" t="e">
        <f t="shared" si="75"/>
        <v>#DIV/0!</v>
      </c>
      <c r="BY79" s="447" t="e">
        <f>+BX79*(1-#REF!)</f>
        <v>#DIV/0!</v>
      </c>
      <c r="BZ79" s="462" t="e">
        <f t="shared" si="36"/>
        <v>#DIV/0!</v>
      </c>
      <c r="CB79" s="462" t="e">
        <f t="shared" si="60"/>
        <v>#DIV/0!</v>
      </c>
      <c r="CC79" s="447" t="e">
        <f>+CB79/#REF!</f>
        <v>#DIV/0!</v>
      </c>
      <c r="CE79" s="451" t="e">
        <f t="shared" si="61"/>
        <v>#DIV/0!</v>
      </c>
    </row>
    <row r="80" spans="1:83" x14ac:dyDescent="0.2">
      <c r="A80" s="521">
        <f t="shared" si="62"/>
        <v>39817</v>
      </c>
      <c r="B80" s="522">
        <f t="shared" si="44"/>
        <v>7</v>
      </c>
      <c r="C80" s="522">
        <f t="shared" si="45"/>
        <v>1</v>
      </c>
      <c r="D80" s="505" t="str">
        <f t="shared" si="63"/>
        <v>inv</v>
      </c>
      <c r="E80" s="522">
        <f t="shared" si="46"/>
        <v>4</v>
      </c>
      <c r="F80" s="522">
        <f t="shared" si="47"/>
        <v>4</v>
      </c>
      <c r="G80" s="522">
        <f t="shared" si="64"/>
        <v>76</v>
      </c>
      <c r="H80" s="506">
        <v>455.64583333333331</v>
      </c>
      <c r="I80" s="507">
        <f>+H80-L80/Cogeneratore!$C$24</f>
        <v>455.64583333333331</v>
      </c>
      <c r="J80" s="507">
        <f t="shared" si="65"/>
        <v>0</v>
      </c>
      <c r="K80" s="508">
        <v>594.07628576003867</v>
      </c>
      <c r="L80" s="508">
        <v>0</v>
      </c>
      <c r="M80" s="507">
        <f t="shared" si="48"/>
        <v>455.64583333333331</v>
      </c>
      <c r="N80" s="507">
        <f t="shared" si="66"/>
        <v>594.07628576003867</v>
      </c>
      <c r="O80" s="509" t="s">
        <v>7</v>
      </c>
      <c r="P80" s="578"/>
      <c r="Q80" s="578"/>
      <c r="R80" s="510" t="e">
        <f>MIN(IF(I80&gt;#REF!*#REF!,#REF!,IF(AND(I80&lt;#REF!,#REF!=2),0,ROUNDUP(I80/#REF!,0))),#REF!)</f>
        <v>#REF!</v>
      </c>
      <c r="S80" s="510" t="e">
        <f>IF(R80=0,0,MAX(MIN(I80,R80*#REF!),#REF!))</f>
        <v>#REF!</v>
      </c>
      <c r="T80" s="511" t="e">
        <f>IF(R80&lt;&gt;0,IF(S80/R80/#REF!=1,#REF!,HLOOKUP(S80/R80/#REF!,#REF!,2)+(HLOOKUP(S80/R80/#REF!+0.2,#REF!,2)-HLOOKUP(S80/R80/#REF!,#REF!,2))*(S80/R80/#REF!-HLOOKUP(S80/R80/#REF!,#REF!,1))/(HLOOKUP(S80/R80/#REF!+0.2,#REF!,1)-HLOOKUP(S80/R80/#REF!,#REF!,1))),0.5)</f>
        <v>#REF!</v>
      </c>
      <c r="U80" s="512" t="e">
        <f>IF(R80&lt;&gt;0,IF(S80/R80/#REF!=1,#REF!,HLOOKUP(S80/R80/#REF!,#REF!,3)+(HLOOKUP(S80/R80/#REF!+0.2,#REF!,3)-HLOOKUP(S80/R80/#REF!,#REF!,3))*(S80/R80/#REF!-HLOOKUP(S80/R80/#REF!,#REF!,1))/(HLOOKUP(S80/R80/#REF!+0.2,#REF!,1)-HLOOKUP(S80/R80/#REF!,#REF!,1))),1)</f>
        <v>#REF!</v>
      </c>
      <c r="V80" s="510" t="e">
        <f t="shared" si="67"/>
        <v>#REF!</v>
      </c>
      <c r="W80" s="513" t="e">
        <f>MIN(IF(N80&gt;#REF!*#REF!,#REF!,IF(AND(N80&lt;#REF!,#REF!=2),0,ROUNDUP(N80/#REF!,0))),#REF!)</f>
        <v>#REF!</v>
      </c>
      <c r="X80" s="513" t="e">
        <f t="shared" si="68"/>
        <v>#REF!</v>
      </c>
      <c r="Y80" s="511" t="e">
        <f>IF(W80&lt;&gt;0,IF(AA80/W80/#REF!=1,#REF!,HLOOKUP(AA80/W80/#REF!,#REF!,2)+(HLOOKUP(AA80/W80/#REF!+0.2,#REF!,2)-HLOOKUP(AA80/W80/#REF!,#REF!,2))*(AA80/W80/#REF!-HLOOKUP(AA80/W80/#REF!,#REF!,1))/(HLOOKUP(AA80/W80/#REF!+0.2,#REF!,1)-HLOOKUP(AA80/W80/#REF!,#REF!,1))),0.5)</f>
        <v>#REF!</v>
      </c>
      <c r="Z80" s="512" t="e">
        <f>IF(W80&lt;&gt;0,IF(AA80/W80/#REF!=1,#REF!,HLOOKUP(AA80/W80/#REF!,#REF!,3)+(HLOOKUP(AA80/W80/#REF!+0.2,#REF!,3)-HLOOKUP(AA80/W80/#REF!,#REF!,3))*(AA80/W80/#REF!-HLOOKUP(AA80/W80/#REF!,#REF!,1))/(HLOOKUP(AA80/W80/#REF!+0.2,#REF!,1)-HLOOKUP(AA80/W80/#REF!,#REF!,1))),1)</f>
        <v>#REF!</v>
      </c>
      <c r="AA80" s="514" t="e">
        <f>IF(W80=0,0,MAX(MIN(N80,W80*#REF!),#REF!))</f>
        <v>#REF!</v>
      </c>
      <c r="AB80" s="515" t="e">
        <f>AD80/Cogeneratore!$C$4</f>
        <v>#DIV/0!</v>
      </c>
      <c r="AC80" s="549"/>
      <c r="AD80" s="550"/>
      <c r="AE80" s="549"/>
      <c r="AF80" s="550"/>
      <c r="AG80" s="549"/>
      <c r="AH80" s="550"/>
      <c r="AI80" s="516" t="e">
        <f t="shared" si="69"/>
        <v>#DIV/0!</v>
      </c>
      <c r="AJ80" s="517">
        <f t="shared" si="70"/>
        <v>0</v>
      </c>
      <c r="AK80" s="513">
        <f t="shared" si="49"/>
        <v>0</v>
      </c>
      <c r="AL80" s="513">
        <f t="shared" si="50"/>
        <v>0</v>
      </c>
      <c r="AM80" s="513">
        <f t="shared" si="51"/>
        <v>455.64583333333331</v>
      </c>
      <c r="AN80" s="550"/>
      <c r="AO80" s="550"/>
      <c r="AP80" s="550"/>
      <c r="AQ80" s="517">
        <f t="shared" si="71"/>
        <v>0</v>
      </c>
      <c r="AR80" s="513">
        <f t="shared" si="72"/>
        <v>0</v>
      </c>
      <c r="AS80" s="551"/>
      <c r="AT80" s="552"/>
      <c r="AU80" s="513">
        <f t="shared" si="73"/>
        <v>0</v>
      </c>
      <c r="AV80" s="513">
        <f>AU80/Cogeneratore!$C$24</f>
        <v>0</v>
      </c>
      <c r="AW80" s="513">
        <f t="shared" si="52"/>
        <v>0</v>
      </c>
      <c r="AX80" s="513" t="e">
        <f t="shared" si="53"/>
        <v>#DIV/0!</v>
      </c>
      <c r="AY80" s="518">
        <f t="shared" si="54"/>
        <v>594.07628576003867</v>
      </c>
      <c r="AZ80" s="519" t="e">
        <f t="shared" si="55"/>
        <v>#DIV/0!</v>
      </c>
      <c r="BA80" s="514" t="e">
        <f t="shared" si="74"/>
        <v>#DIV/0!</v>
      </c>
      <c r="BB80" s="520" t="e">
        <f>+BV80*860/8250/Cogeneratore!$C$6</f>
        <v>#DIV/0!</v>
      </c>
      <c r="BC80" s="625"/>
      <c r="BD80" s="451">
        <f t="shared" si="56"/>
        <v>0</v>
      </c>
      <c r="BH80" s="475" t="s">
        <v>212</v>
      </c>
      <c r="BI80" s="451" t="s">
        <v>119</v>
      </c>
      <c r="BN80" s="447">
        <f>+L80/Cogeneratore!$C$24</f>
        <v>0</v>
      </c>
      <c r="BP80" s="447">
        <f t="shared" si="57"/>
        <v>0</v>
      </c>
      <c r="BQ80" s="447" t="e">
        <f>IF(BR80&lt;Cogeneratore!$C$25/Cogeneratore!$C$23,BP80,BP80+BR80-Cogeneratore!$C$25/Cogeneratore!$C$23)</f>
        <v>#DIV/0!</v>
      </c>
      <c r="BR80" s="462">
        <f t="shared" si="35"/>
        <v>0</v>
      </c>
      <c r="BS80" s="462" t="e">
        <f>IF(BR80&lt;Cogeneratore!$C$25/Cogeneratore!$C$23,BR80,Cogeneratore!$C$25/Cogeneratore!$C$23)</f>
        <v>#DIV/0!</v>
      </c>
      <c r="BT80" s="447" t="e">
        <f>+BS80*(1-Cogeneratore!$C$23)</f>
        <v>#DIV/0!</v>
      </c>
      <c r="BU80" s="462" t="e">
        <f>IF(BR80-BT80&lt;Cogeneratore!$C$25,BR80-BT80,Cogeneratore!$C$25)</f>
        <v>#DIV/0!</v>
      </c>
      <c r="BV80" s="462" t="e">
        <f t="shared" si="58"/>
        <v>#DIV/0!</v>
      </c>
      <c r="BW80" s="462" t="e">
        <f t="shared" si="59"/>
        <v>#DIV/0!</v>
      </c>
      <c r="BX80" s="462" t="e">
        <f t="shared" si="75"/>
        <v>#DIV/0!</v>
      </c>
      <c r="BY80" s="447" t="e">
        <f>+BX80*(1-#REF!)</f>
        <v>#DIV/0!</v>
      </c>
      <c r="BZ80" s="462" t="e">
        <f t="shared" si="36"/>
        <v>#DIV/0!</v>
      </c>
      <c r="CB80" s="462" t="e">
        <f t="shared" si="60"/>
        <v>#DIV/0!</v>
      </c>
      <c r="CC80" s="447" t="e">
        <f>+CB80/#REF!</f>
        <v>#DIV/0!</v>
      </c>
      <c r="CE80" s="451" t="e">
        <f t="shared" si="61"/>
        <v>#DIV/0!</v>
      </c>
    </row>
    <row r="81" spans="1:83" x14ac:dyDescent="0.2">
      <c r="A81" s="521">
        <f t="shared" si="62"/>
        <v>39817</v>
      </c>
      <c r="B81" s="522">
        <f t="shared" si="44"/>
        <v>7</v>
      </c>
      <c r="C81" s="522">
        <f t="shared" si="45"/>
        <v>1</v>
      </c>
      <c r="D81" s="505" t="str">
        <f t="shared" si="63"/>
        <v>inv</v>
      </c>
      <c r="E81" s="522">
        <f t="shared" si="46"/>
        <v>5</v>
      </c>
      <c r="F81" s="522">
        <f t="shared" si="47"/>
        <v>4</v>
      </c>
      <c r="G81" s="522">
        <f t="shared" si="64"/>
        <v>77</v>
      </c>
      <c r="H81" s="506">
        <v>459.22916666666669</v>
      </c>
      <c r="I81" s="507">
        <f>+H81-L81/Cogeneratore!$C$24</f>
        <v>459.22916666666669</v>
      </c>
      <c r="J81" s="507">
        <f t="shared" si="65"/>
        <v>0</v>
      </c>
      <c r="K81" s="508">
        <v>594.07628576003867</v>
      </c>
      <c r="L81" s="508">
        <v>0</v>
      </c>
      <c r="M81" s="507">
        <f t="shared" si="48"/>
        <v>459.22916666666669</v>
      </c>
      <c r="N81" s="507">
        <f t="shared" si="66"/>
        <v>594.07628576003867</v>
      </c>
      <c r="O81" s="509" t="s">
        <v>7</v>
      </c>
      <c r="P81" s="578"/>
      <c r="Q81" s="578"/>
      <c r="R81" s="510" t="e">
        <f>MIN(IF(I81&gt;#REF!*#REF!,#REF!,IF(AND(I81&lt;#REF!,#REF!=2),0,ROUNDUP(I81/#REF!,0))),#REF!)</f>
        <v>#REF!</v>
      </c>
      <c r="S81" s="510" t="e">
        <f>IF(R81=0,0,MAX(MIN(I81,R81*#REF!),#REF!))</f>
        <v>#REF!</v>
      </c>
      <c r="T81" s="511" t="e">
        <f>IF(R81&lt;&gt;0,IF(S81/R81/#REF!=1,#REF!,HLOOKUP(S81/R81/#REF!,#REF!,2)+(HLOOKUP(S81/R81/#REF!+0.2,#REF!,2)-HLOOKUP(S81/R81/#REF!,#REF!,2))*(S81/R81/#REF!-HLOOKUP(S81/R81/#REF!,#REF!,1))/(HLOOKUP(S81/R81/#REF!+0.2,#REF!,1)-HLOOKUP(S81/R81/#REF!,#REF!,1))),0.5)</f>
        <v>#REF!</v>
      </c>
      <c r="U81" s="512" t="e">
        <f>IF(R81&lt;&gt;0,IF(S81/R81/#REF!=1,#REF!,HLOOKUP(S81/R81/#REF!,#REF!,3)+(HLOOKUP(S81/R81/#REF!+0.2,#REF!,3)-HLOOKUP(S81/R81/#REF!,#REF!,3))*(S81/R81/#REF!-HLOOKUP(S81/R81/#REF!,#REF!,1))/(HLOOKUP(S81/R81/#REF!+0.2,#REF!,1)-HLOOKUP(S81/R81/#REF!,#REF!,1))),1)</f>
        <v>#REF!</v>
      </c>
      <c r="V81" s="510" t="e">
        <f t="shared" si="67"/>
        <v>#REF!</v>
      </c>
      <c r="W81" s="513" t="e">
        <f>MIN(IF(N81&gt;#REF!*#REF!,#REF!,IF(AND(N81&lt;#REF!,#REF!=2),0,ROUNDUP(N81/#REF!,0))),#REF!)</f>
        <v>#REF!</v>
      </c>
      <c r="X81" s="513" t="e">
        <f t="shared" si="68"/>
        <v>#REF!</v>
      </c>
      <c r="Y81" s="511" t="e">
        <f>IF(W81&lt;&gt;0,IF(AA81/W81/#REF!=1,#REF!,HLOOKUP(AA81/W81/#REF!,#REF!,2)+(HLOOKUP(AA81/W81/#REF!+0.2,#REF!,2)-HLOOKUP(AA81/W81/#REF!,#REF!,2))*(AA81/W81/#REF!-HLOOKUP(AA81/W81/#REF!,#REF!,1))/(HLOOKUP(AA81/W81/#REF!+0.2,#REF!,1)-HLOOKUP(AA81/W81/#REF!,#REF!,1))),0.5)</f>
        <v>#REF!</v>
      </c>
      <c r="Z81" s="512" t="e">
        <f>IF(W81&lt;&gt;0,IF(AA81/W81/#REF!=1,#REF!,HLOOKUP(AA81/W81/#REF!,#REF!,3)+(HLOOKUP(AA81/W81/#REF!+0.2,#REF!,3)-HLOOKUP(AA81/W81/#REF!,#REF!,3))*(AA81/W81/#REF!-HLOOKUP(AA81/W81/#REF!,#REF!,1))/(HLOOKUP(AA81/W81/#REF!+0.2,#REF!,1)-HLOOKUP(AA81/W81/#REF!,#REF!,1))),1)</f>
        <v>#REF!</v>
      </c>
      <c r="AA81" s="514" t="e">
        <f>IF(W81=0,0,MAX(MIN(N81,W81*#REF!),#REF!))</f>
        <v>#REF!</v>
      </c>
      <c r="AB81" s="515" t="e">
        <f>AD81/Cogeneratore!$C$4</f>
        <v>#DIV/0!</v>
      </c>
      <c r="AC81" s="549"/>
      <c r="AD81" s="550"/>
      <c r="AE81" s="549"/>
      <c r="AF81" s="550"/>
      <c r="AG81" s="549"/>
      <c r="AH81" s="550"/>
      <c r="AI81" s="516" t="e">
        <f t="shared" si="69"/>
        <v>#DIV/0!</v>
      </c>
      <c r="AJ81" s="517">
        <f t="shared" si="70"/>
        <v>0</v>
      </c>
      <c r="AK81" s="513">
        <f t="shared" si="49"/>
        <v>0</v>
      </c>
      <c r="AL81" s="513">
        <f t="shared" si="50"/>
        <v>0</v>
      </c>
      <c r="AM81" s="513">
        <f t="shared" si="51"/>
        <v>459.22916666666669</v>
      </c>
      <c r="AN81" s="550"/>
      <c r="AO81" s="550"/>
      <c r="AP81" s="550"/>
      <c r="AQ81" s="517">
        <f t="shared" si="71"/>
        <v>0</v>
      </c>
      <c r="AR81" s="513">
        <f t="shared" si="72"/>
        <v>0</v>
      </c>
      <c r="AS81" s="551"/>
      <c r="AT81" s="552"/>
      <c r="AU81" s="513">
        <f t="shared" si="73"/>
        <v>0</v>
      </c>
      <c r="AV81" s="513">
        <f>AU81/Cogeneratore!$C$24</f>
        <v>0</v>
      </c>
      <c r="AW81" s="513">
        <f t="shared" si="52"/>
        <v>0</v>
      </c>
      <c r="AX81" s="513" t="e">
        <f t="shared" si="53"/>
        <v>#DIV/0!</v>
      </c>
      <c r="AY81" s="518">
        <f t="shared" si="54"/>
        <v>594.07628576003867</v>
      </c>
      <c r="AZ81" s="519" t="e">
        <f t="shared" si="55"/>
        <v>#DIV/0!</v>
      </c>
      <c r="BA81" s="514" t="e">
        <f t="shared" si="74"/>
        <v>#DIV/0!</v>
      </c>
      <c r="BB81" s="520" t="e">
        <f>+BV81*860/8250/Cogeneratore!$C$6</f>
        <v>#DIV/0!</v>
      </c>
      <c r="BC81" s="625"/>
      <c r="BD81" s="451">
        <f t="shared" si="56"/>
        <v>0</v>
      </c>
      <c r="BH81" s="462" t="s">
        <v>8</v>
      </c>
      <c r="BI81" s="462" t="e">
        <f>SUMIF($O$4:$O$8763,BH81,$N$4:$N$8763)-BF69</f>
        <v>#DIV/0!</v>
      </c>
      <c r="BN81" s="447">
        <f>+L81/Cogeneratore!$C$24</f>
        <v>0</v>
      </c>
      <c r="BP81" s="447">
        <f t="shared" si="57"/>
        <v>0</v>
      </c>
      <c r="BQ81" s="447" t="e">
        <f>IF(BR81&lt;Cogeneratore!$C$25/Cogeneratore!$C$23,BP81,BP81+BR81-Cogeneratore!$C$25/Cogeneratore!$C$23)</f>
        <v>#DIV/0!</v>
      </c>
      <c r="BR81" s="462">
        <f t="shared" si="35"/>
        <v>0</v>
      </c>
      <c r="BS81" s="462" t="e">
        <f>IF(BR81&lt;Cogeneratore!$C$25/Cogeneratore!$C$23,BR81,Cogeneratore!$C$25/Cogeneratore!$C$23)</f>
        <v>#DIV/0!</v>
      </c>
      <c r="BT81" s="447" t="e">
        <f>+BS81*(1-Cogeneratore!$C$23)</f>
        <v>#DIV/0!</v>
      </c>
      <c r="BU81" s="462" t="e">
        <f>IF(BR81-BT81&lt;Cogeneratore!$C$25,BR81-BT81,Cogeneratore!$C$25)</f>
        <v>#DIV/0!</v>
      </c>
      <c r="BV81" s="462" t="e">
        <f t="shared" si="58"/>
        <v>#DIV/0!</v>
      </c>
      <c r="BW81" s="462" t="e">
        <f t="shared" si="59"/>
        <v>#DIV/0!</v>
      </c>
      <c r="BX81" s="462" t="e">
        <f t="shared" si="75"/>
        <v>#DIV/0!</v>
      </c>
      <c r="BY81" s="447" t="e">
        <f>+BX81*(1-#REF!)</f>
        <v>#DIV/0!</v>
      </c>
      <c r="BZ81" s="462" t="e">
        <f t="shared" si="36"/>
        <v>#DIV/0!</v>
      </c>
      <c r="CB81" s="462" t="e">
        <f t="shared" si="60"/>
        <v>#DIV/0!</v>
      </c>
      <c r="CC81" s="447" t="e">
        <f>+CB81/#REF!</f>
        <v>#DIV/0!</v>
      </c>
      <c r="CE81" s="451" t="e">
        <f t="shared" si="61"/>
        <v>#DIV/0!</v>
      </c>
    </row>
    <row r="82" spans="1:83" x14ac:dyDescent="0.2">
      <c r="A82" s="521">
        <f t="shared" si="62"/>
        <v>39817</v>
      </c>
      <c r="B82" s="522">
        <f t="shared" si="44"/>
        <v>7</v>
      </c>
      <c r="C82" s="522">
        <f t="shared" si="45"/>
        <v>1</v>
      </c>
      <c r="D82" s="505" t="str">
        <f t="shared" si="63"/>
        <v>inv</v>
      </c>
      <c r="E82" s="522">
        <f t="shared" si="46"/>
        <v>6</v>
      </c>
      <c r="F82" s="522">
        <f t="shared" si="47"/>
        <v>4</v>
      </c>
      <c r="G82" s="522">
        <f t="shared" si="64"/>
        <v>78</v>
      </c>
      <c r="H82" s="506">
        <v>477.89583333333331</v>
      </c>
      <c r="I82" s="507">
        <f>+H82-L82/Cogeneratore!$C$24</f>
        <v>477.89583333333331</v>
      </c>
      <c r="J82" s="507">
        <f t="shared" si="65"/>
        <v>0</v>
      </c>
      <c r="K82" s="508">
        <v>594.07628576003867</v>
      </c>
      <c r="L82" s="508">
        <v>0</v>
      </c>
      <c r="M82" s="507">
        <f t="shared" si="48"/>
        <v>477.89583333333331</v>
      </c>
      <c r="N82" s="507">
        <f t="shared" si="66"/>
        <v>594.07628576003867</v>
      </c>
      <c r="O82" s="509" t="s">
        <v>7</v>
      </c>
      <c r="P82" s="578"/>
      <c r="Q82" s="578"/>
      <c r="R82" s="510" t="e">
        <f>MIN(IF(I82&gt;#REF!*#REF!,#REF!,IF(AND(I82&lt;#REF!,#REF!=2),0,ROUNDUP(I82/#REF!,0))),#REF!)</f>
        <v>#REF!</v>
      </c>
      <c r="S82" s="510" t="e">
        <f>IF(R82=0,0,MAX(MIN(I82,R82*#REF!),#REF!))</f>
        <v>#REF!</v>
      </c>
      <c r="T82" s="511" t="e">
        <f>IF(R82&lt;&gt;0,IF(S82/R82/#REF!=1,#REF!,HLOOKUP(S82/R82/#REF!,#REF!,2)+(HLOOKUP(S82/R82/#REF!+0.2,#REF!,2)-HLOOKUP(S82/R82/#REF!,#REF!,2))*(S82/R82/#REF!-HLOOKUP(S82/R82/#REF!,#REF!,1))/(HLOOKUP(S82/R82/#REF!+0.2,#REF!,1)-HLOOKUP(S82/R82/#REF!,#REF!,1))),0.5)</f>
        <v>#REF!</v>
      </c>
      <c r="U82" s="512" t="e">
        <f>IF(R82&lt;&gt;0,IF(S82/R82/#REF!=1,#REF!,HLOOKUP(S82/R82/#REF!,#REF!,3)+(HLOOKUP(S82/R82/#REF!+0.2,#REF!,3)-HLOOKUP(S82/R82/#REF!,#REF!,3))*(S82/R82/#REF!-HLOOKUP(S82/R82/#REF!,#REF!,1))/(HLOOKUP(S82/R82/#REF!+0.2,#REF!,1)-HLOOKUP(S82/R82/#REF!,#REF!,1))),1)</f>
        <v>#REF!</v>
      </c>
      <c r="V82" s="510" t="e">
        <f t="shared" si="67"/>
        <v>#REF!</v>
      </c>
      <c r="W82" s="513" t="e">
        <f>MIN(IF(N82&gt;#REF!*#REF!,#REF!,IF(AND(N82&lt;#REF!,#REF!=2),0,ROUNDUP(N82/#REF!,0))),#REF!)</f>
        <v>#REF!</v>
      </c>
      <c r="X82" s="513" t="e">
        <f t="shared" si="68"/>
        <v>#REF!</v>
      </c>
      <c r="Y82" s="511" t="e">
        <f>IF(W82&lt;&gt;0,IF(AA82/W82/#REF!=1,#REF!,HLOOKUP(AA82/W82/#REF!,#REF!,2)+(HLOOKUP(AA82/W82/#REF!+0.2,#REF!,2)-HLOOKUP(AA82/W82/#REF!,#REF!,2))*(AA82/W82/#REF!-HLOOKUP(AA82/W82/#REF!,#REF!,1))/(HLOOKUP(AA82/W82/#REF!+0.2,#REF!,1)-HLOOKUP(AA82/W82/#REF!,#REF!,1))),0.5)</f>
        <v>#REF!</v>
      </c>
      <c r="Z82" s="512" t="e">
        <f>IF(W82&lt;&gt;0,IF(AA82/W82/#REF!=1,#REF!,HLOOKUP(AA82/W82/#REF!,#REF!,3)+(HLOOKUP(AA82/W82/#REF!+0.2,#REF!,3)-HLOOKUP(AA82/W82/#REF!,#REF!,3))*(AA82/W82/#REF!-HLOOKUP(AA82/W82/#REF!,#REF!,1))/(HLOOKUP(AA82/W82/#REF!+0.2,#REF!,1)-HLOOKUP(AA82/W82/#REF!,#REF!,1))),1)</f>
        <v>#REF!</v>
      </c>
      <c r="AA82" s="514" t="e">
        <f>IF(W82=0,0,MAX(MIN(N82,W82*#REF!),#REF!))</f>
        <v>#REF!</v>
      </c>
      <c r="AB82" s="515" t="e">
        <f>AD82/Cogeneratore!$C$4</f>
        <v>#DIV/0!</v>
      </c>
      <c r="AC82" s="549"/>
      <c r="AD82" s="550"/>
      <c r="AE82" s="549"/>
      <c r="AF82" s="550"/>
      <c r="AG82" s="549"/>
      <c r="AH82" s="550"/>
      <c r="AI82" s="516" t="e">
        <f t="shared" si="69"/>
        <v>#DIV/0!</v>
      </c>
      <c r="AJ82" s="517">
        <f t="shared" si="70"/>
        <v>0</v>
      </c>
      <c r="AK82" s="513">
        <f t="shared" si="49"/>
        <v>0</v>
      </c>
      <c r="AL82" s="513">
        <f t="shared" si="50"/>
        <v>0</v>
      </c>
      <c r="AM82" s="513">
        <f t="shared" si="51"/>
        <v>477.89583333333331</v>
      </c>
      <c r="AN82" s="550"/>
      <c r="AO82" s="550"/>
      <c r="AP82" s="550"/>
      <c r="AQ82" s="517">
        <f t="shared" si="71"/>
        <v>0</v>
      </c>
      <c r="AR82" s="513">
        <f t="shared" si="72"/>
        <v>0</v>
      </c>
      <c r="AS82" s="551"/>
      <c r="AT82" s="552"/>
      <c r="AU82" s="513">
        <f t="shared" si="73"/>
        <v>0</v>
      </c>
      <c r="AV82" s="513">
        <f>AU82/Cogeneratore!$C$24</f>
        <v>0</v>
      </c>
      <c r="AW82" s="513">
        <f t="shared" si="52"/>
        <v>0</v>
      </c>
      <c r="AX82" s="513" t="e">
        <f t="shared" si="53"/>
        <v>#DIV/0!</v>
      </c>
      <c r="AY82" s="518">
        <f t="shared" si="54"/>
        <v>594.07628576003867</v>
      </c>
      <c r="AZ82" s="519" t="e">
        <f t="shared" si="55"/>
        <v>#DIV/0!</v>
      </c>
      <c r="BA82" s="514" t="e">
        <f t="shared" si="74"/>
        <v>#DIV/0!</v>
      </c>
      <c r="BB82" s="520" t="e">
        <f>+BV82*860/8250/Cogeneratore!$C$6</f>
        <v>#DIV/0!</v>
      </c>
      <c r="BC82" s="625"/>
      <c r="BD82" s="451">
        <f t="shared" si="56"/>
        <v>0</v>
      </c>
      <c r="BH82" s="462" t="s">
        <v>6</v>
      </c>
      <c r="BI82" s="462" t="e">
        <f>SUMIF($O$4:$O$8763,BH82,$N$4:$N$8763)-BF70</f>
        <v>#DIV/0!</v>
      </c>
      <c r="BN82" s="447">
        <f>+L82/Cogeneratore!$C$24</f>
        <v>0</v>
      </c>
      <c r="BP82" s="447">
        <f t="shared" si="57"/>
        <v>0</v>
      </c>
      <c r="BQ82" s="447" t="e">
        <f>IF(BR82&lt;Cogeneratore!$C$25/Cogeneratore!$C$23,BP82,BP82+BR82-Cogeneratore!$C$25/Cogeneratore!$C$23)</f>
        <v>#DIV/0!</v>
      </c>
      <c r="BR82" s="462">
        <f t="shared" si="35"/>
        <v>0</v>
      </c>
      <c r="BS82" s="462" t="e">
        <f>IF(BR82&lt;Cogeneratore!$C$25/Cogeneratore!$C$23,BR82,Cogeneratore!$C$25/Cogeneratore!$C$23)</f>
        <v>#DIV/0!</v>
      </c>
      <c r="BT82" s="447" t="e">
        <f>+BS82*(1-Cogeneratore!$C$23)</f>
        <v>#DIV/0!</v>
      </c>
      <c r="BU82" s="462" t="e">
        <f>IF(BR82-BT82&lt;Cogeneratore!$C$25,BR82-BT82,Cogeneratore!$C$25)</f>
        <v>#DIV/0!</v>
      </c>
      <c r="BV82" s="462" t="e">
        <f t="shared" si="58"/>
        <v>#DIV/0!</v>
      </c>
      <c r="BW82" s="462" t="e">
        <f t="shared" si="59"/>
        <v>#DIV/0!</v>
      </c>
      <c r="BX82" s="462" t="e">
        <f t="shared" si="75"/>
        <v>#DIV/0!</v>
      </c>
      <c r="BY82" s="447" t="e">
        <f>+BX82*(1-#REF!)</f>
        <v>#DIV/0!</v>
      </c>
      <c r="BZ82" s="462" t="e">
        <f t="shared" si="36"/>
        <v>#DIV/0!</v>
      </c>
      <c r="CB82" s="462" t="e">
        <f t="shared" si="60"/>
        <v>#DIV/0!</v>
      </c>
      <c r="CC82" s="447" t="e">
        <f>+CB82/#REF!</f>
        <v>#DIV/0!</v>
      </c>
      <c r="CE82" s="451" t="e">
        <f t="shared" si="61"/>
        <v>#DIV/0!</v>
      </c>
    </row>
    <row r="83" spans="1:83" x14ac:dyDescent="0.2">
      <c r="A83" s="521">
        <f t="shared" si="62"/>
        <v>39817</v>
      </c>
      <c r="B83" s="522">
        <f t="shared" si="44"/>
        <v>7</v>
      </c>
      <c r="C83" s="522">
        <f t="shared" si="45"/>
        <v>1</v>
      </c>
      <c r="D83" s="505" t="str">
        <f t="shared" si="63"/>
        <v>inv</v>
      </c>
      <c r="E83" s="522">
        <f t="shared" si="46"/>
        <v>7</v>
      </c>
      <c r="F83" s="522">
        <f t="shared" si="47"/>
        <v>4</v>
      </c>
      <c r="G83" s="522">
        <f t="shared" si="64"/>
        <v>79</v>
      </c>
      <c r="H83" s="506">
        <v>505.5625</v>
      </c>
      <c r="I83" s="507">
        <f>+H83-L83/Cogeneratore!$C$24</f>
        <v>505.5625</v>
      </c>
      <c r="J83" s="507">
        <f t="shared" si="65"/>
        <v>0</v>
      </c>
      <c r="K83" s="508">
        <v>1188.1525715200773</v>
      </c>
      <c r="L83" s="508">
        <v>0</v>
      </c>
      <c r="M83" s="507">
        <f t="shared" si="48"/>
        <v>505.5625</v>
      </c>
      <c r="N83" s="507">
        <f t="shared" si="66"/>
        <v>1188.1525715200773</v>
      </c>
      <c r="O83" s="509" t="s">
        <v>7</v>
      </c>
      <c r="P83" s="578"/>
      <c r="Q83" s="578"/>
      <c r="R83" s="510" t="e">
        <f>MIN(IF(I83&gt;#REF!*#REF!,#REF!,IF(AND(I83&lt;#REF!,#REF!=2),0,ROUNDUP(I83/#REF!,0))),#REF!)</f>
        <v>#REF!</v>
      </c>
      <c r="S83" s="510" t="e">
        <f>IF(R83=0,0,MAX(MIN(I83,R83*#REF!),#REF!))</f>
        <v>#REF!</v>
      </c>
      <c r="T83" s="511" t="e">
        <f>IF(R83&lt;&gt;0,IF(S83/R83/#REF!=1,#REF!,HLOOKUP(S83/R83/#REF!,#REF!,2)+(HLOOKUP(S83/R83/#REF!+0.2,#REF!,2)-HLOOKUP(S83/R83/#REF!,#REF!,2))*(S83/R83/#REF!-HLOOKUP(S83/R83/#REF!,#REF!,1))/(HLOOKUP(S83/R83/#REF!+0.2,#REF!,1)-HLOOKUP(S83/R83/#REF!,#REF!,1))),0.5)</f>
        <v>#REF!</v>
      </c>
      <c r="U83" s="512" t="e">
        <f>IF(R83&lt;&gt;0,IF(S83/R83/#REF!=1,#REF!,HLOOKUP(S83/R83/#REF!,#REF!,3)+(HLOOKUP(S83/R83/#REF!+0.2,#REF!,3)-HLOOKUP(S83/R83/#REF!,#REF!,3))*(S83/R83/#REF!-HLOOKUP(S83/R83/#REF!,#REF!,1))/(HLOOKUP(S83/R83/#REF!+0.2,#REF!,1)-HLOOKUP(S83/R83/#REF!,#REF!,1))),1)</f>
        <v>#REF!</v>
      </c>
      <c r="V83" s="510" t="e">
        <f t="shared" si="67"/>
        <v>#REF!</v>
      </c>
      <c r="W83" s="513" t="e">
        <f>MIN(IF(N83&gt;#REF!*#REF!,#REF!,IF(AND(N83&lt;#REF!,#REF!=2),0,ROUNDUP(N83/#REF!,0))),#REF!)</f>
        <v>#REF!</v>
      </c>
      <c r="X83" s="513" t="e">
        <f t="shared" si="68"/>
        <v>#REF!</v>
      </c>
      <c r="Y83" s="511" t="e">
        <f>IF(W83&lt;&gt;0,IF(AA83/W83/#REF!=1,#REF!,HLOOKUP(AA83/W83/#REF!,#REF!,2)+(HLOOKUP(AA83/W83/#REF!+0.2,#REF!,2)-HLOOKUP(AA83/W83/#REF!,#REF!,2))*(AA83/W83/#REF!-HLOOKUP(AA83/W83/#REF!,#REF!,1))/(HLOOKUP(AA83/W83/#REF!+0.2,#REF!,1)-HLOOKUP(AA83/W83/#REF!,#REF!,1))),0.5)</f>
        <v>#REF!</v>
      </c>
      <c r="Z83" s="512" t="e">
        <f>IF(W83&lt;&gt;0,IF(AA83/W83/#REF!=1,#REF!,HLOOKUP(AA83/W83/#REF!,#REF!,3)+(HLOOKUP(AA83/W83/#REF!+0.2,#REF!,3)-HLOOKUP(AA83/W83/#REF!,#REF!,3))*(AA83/W83/#REF!-HLOOKUP(AA83/W83/#REF!,#REF!,1))/(HLOOKUP(AA83/W83/#REF!+0.2,#REF!,1)-HLOOKUP(AA83/W83/#REF!,#REF!,1))),1)</f>
        <v>#REF!</v>
      </c>
      <c r="AA83" s="514" t="e">
        <f>IF(W83=0,0,MAX(MIN(N83,W83*#REF!),#REF!))</f>
        <v>#REF!</v>
      </c>
      <c r="AB83" s="515" t="e">
        <f>AD83/Cogeneratore!$C$4</f>
        <v>#DIV/0!</v>
      </c>
      <c r="AC83" s="549"/>
      <c r="AD83" s="550"/>
      <c r="AE83" s="549"/>
      <c r="AF83" s="550"/>
      <c r="AG83" s="549"/>
      <c r="AH83" s="550"/>
      <c r="AI83" s="516" t="e">
        <f t="shared" si="69"/>
        <v>#DIV/0!</v>
      </c>
      <c r="AJ83" s="517">
        <f t="shared" si="70"/>
        <v>0</v>
      </c>
      <c r="AK83" s="513">
        <f t="shared" si="49"/>
        <v>0</v>
      </c>
      <c r="AL83" s="513">
        <f t="shared" si="50"/>
        <v>0</v>
      </c>
      <c r="AM83" s="513">
        <f t="shared" si="51"/>
        <v>505.5625</v>
      </c>
      <c r="AN83" s="550"/>
      <c r="AO83" s="550"/>
      <c r="AP83" s="550"/>
      <c r="AQ83" s="517">
        <f t="shared" si="71"/>
        <v>0</v>
      </c>
      <c r="AR83" s="513">
        <f t="shared" si="72"/>
        <v>0</v>
      </c>
      <c r="AS83" s="551"/>
      <c r="AT83" s="552"/>
      <c r="AU83" s="513">
        <f t="shared" si="73"/>
        <v>0</v>
      </c>
      <c r="AV83" s="513">
        <f>AU83/Cogeneratore!$C$24</f>
        <v>0</v>
      </c>
      <c r="AW83" s="513">
        <f t="shared" si="52"/>
        <v>0</v>
      </c>
      <c r="AX83" s="513" t="e">
        <f t="shared" si="53"/>
        <v>#DIV/0!</v>
      </c>
      <c r="AY83" s="518">
        <f t="shared" si="54"/>
        <v>1188.1525715200773</v>
      </c>
      <c r="AZ83" s="519" t="e">
        <f t="shared" si="55"/>
        <v>#DIV/0!</v>
      </c>
      <c r="BA83" s="514" t="e">
        <f t="shared" si="74"/>
        <v>#DIV/0!</v>
      </c>
      <c r="BB83" s="520" t="e">
        <f>+BV83*860/8250/Cogeneratore!$C$6</f>
        <v>#DIV/0!</v>
      </c>
      <c r="BC83" s="625"/>
      <c r="BD83" s="451">
        <f t="shared" si="56"/>
        <v>0</v>
      </c>
      <c r="BH83" s="462" t="s">
        <v>7</v>
      </c>
      <c r="BI83" s="462" t="e">
        <f>SUMIF($O$4:$O$8763,BH83,$N$4:$N$8763)-BF71</f>
        <v>#DIV/0!</v>
      </c>
      <c r="BN83" s="447">
        <f>+L83/Cogeneratore!$C$24</f>
        <v>0</v>
      </c>
      <c r="BP83" s="447">
        <f t="shared" si="57"/>
        <v>0</v>
      </c>
      <c r="BQ83" s="447" t="e">
        <f>IF(BR83&lt;Cogeneratore!$C$25/Cogeneratore!$C$23,BP83,BP83+BR83-Cogeneratore!$C$25/Cogeneratore!$C$23)</f>
        <v>#DIV/0!</v>
      </c>
      <c r="BR83" s="462">
        <f t="shared" si="35"/>
        <v>0</v>
      </c>
      <c r="BS83" s="462" t="e">
        <f>IF(BR83&lt;Cogeneratore!$C$25/Cogeneratore!$C$23,BR83,Cogeneratore!$C$25/Cogeneratore!$C$23)</f>
        <v>#DIV/0!</v>
      </c>
      <c r="BT83" s="447" t="e">
        <f>+BS83*(1-Cogeneratore!$C$23)</f>
        <v>#DIV/0!</v>
      </c>
      <c r="BU83" s="462" t="e">
        <f>IF(BR83-BT83&lt;Cogeneratore!$C$25,BR83-BT83,Cogeneratore!$C$25)</f>
        <v>#DIV/0!</v>
      </c>
      <c r="BV83" s="462" t="e">
        <f t="shared" si="58"/>
        <v>#DIV/0!</v>
      </c>
      <c r="BW83" s="462" t="e">
        <f t="shared" si="59"/>
        <v>#DIV/0!</v>
      </c>
      <c r="BX83" s="462" t="e">
        <f t="shared" si="75"/>
        <v>#DIV/0!</v>
      </c>
      <c r="BY83" s="447" t="e">
        <f>+BX83*(1-#REF!)</f>
        <v>#DIV/0!</v>
      </c>
      <c r="BZ83" s="462" t="e">
        <f t="shared" si="36"/>
        <v>#DIV/0!</v>
      </c>
      <c r="CB83" s="462" t="e">
        <f t="shared" si="60"/>
        <v>#DIV/0!</v>
      </c>
      <c r="CC83" s="447" t="e">
        <f>+CB83/#REF!</f>
        <v>#DIV/0!</v>
      </c>
      <c r="CE83" s="451" t="e">
        <f t="shared" si="61"/>
        <v>#DIV/0!</v>
      </c>
    </row>
    <row r="84" spans="1:83" x14ac:dyDescent="0.2">
      <c r="A84" s="521">
        <f t="shared" si="62"/>
        <v>39817</v>
      </c>
      <c r="B84" s="522">
        <f t="shared" si="44"/>
        <v>7</v>
      </c>
      <c r="C84" s="522">
        <f t="shared" si="45"/>
        <v>1</v>
      </c>
      <c r="D84" s="505" t="str">
        <f t="shared" si="63"/>
        <v>inv</v>
      </c>
      <c r="E84" s="522">
        <f t="shared" si="46"/>
        <v>8</v>
      </c>
      <c r="F84" s="522">
        <f t="shared" si="47"/>
        <v>4</v>
      </c>
      <c r="G84" s="522">
        <f t="shared" si="64"/>
        <v>80</v>
      </c>
      <c r="H84" s="506">
        <v>530.14583333333337</v>
      </c>
      <c r="I84" s="507">
        <f>+H84-L84/Cogeneratore!$C$24</f>
        <v>530.14583333333337</v>
      </c>
      <c r="J84" s="507">
        <f t="shared" si="65"/>
        <v>0</v>
      </c>
      <c r="K84" s="508">
        <v>1188.1525715200773</v>
      </c>
      <c r="L84" s="508">
        <v>0</v>
      </c>
      <c r="M84" s="507">
        <f t="shared" si="48"/>
        <v>530.14583333333337</v>
      </c>
      <c r="N84" s="507">
        <f t="shared" si="66"/>
        <v>1188.1525715200773</v>
      </c>
      <c r="O84" s="509" t="s">
        <v>7</v>
      </c>
      <c r="P84" s="578"/>
      <c r="Q84" s="578"/>
      <c r="R84" s="510" t="e">
        <f>MIN(IF(I84&gt;#REF!*#REF!,#REF!,IF(AND(I84&lt;#REF!,#REF!=2),0,ROUNDUP(I84/#REF!,0))),#REF!)</f>
        <v>#REF!</v>
      </c>
      <c r="S84" s="510" t="e">
        <f>IF(R84=0,0,MAX(MIN(I84,R84*#REF!),#REF!))</f>
        <v>#REF!</v>
      </c>
      <c r="T84" s="511" t="e">
        <f>IF(R84&lt;&gt;0,IF(S84/R84/#REF!=1,#REF!,HLOOKUP(S84/R84/#REF!,#REF!,2)+(HLOOKUP(S84/R84/#REF!+0.2,#REF!,2)-HLOOKUP(S84/R84/#REF!,#REF!,2))*(S84/R84/#REF!-HLOOKUP(S84/R84/#REF!,#REF!,1))/(HLOOKUP(S84/R84/#REF!+0.2,#REF!,1)-HLOOKUP(S84/R84/#REF!,#REF!,1))),0.5)</f>
        <v>#REF!</v>
      </c>
      <c r="U84" s="512" t="e">
        <f>IF(R84&lt;&gt;0,IF(S84/R84/#REF!=1,#REF!,HLOOKUP(S84/R84/#REF!,#REF!,3)+(HLOOKUP(S84/R84/#REF!+0.2,#REF!,3)-HLOOKUP(S84/R84/#REF!,#REF!,3))*(S84/R84/#REF!-HLOOKUP(S84/R84/#REF!,#REF!,1))/(HLOOKUP(S84/R84/#REF!+0.2,#REF!,1)-HLOOKUP(S84/R84/#REF!,#REF!,1))),1)</f>
        <v>#REF!</v>
      </c>
      <c r="V84" s="510" t="e">
        <f t="shared" si="67"/>
        <v>#REF!</v>
      </c>
      <c r="W84" s="513" t="e">
        <f>MIN(IF(N84&gt;#REF!*#REF!,#REF!,IF(AND(N84&lt;#REF!,#REF!=2),0,ROUNDUP(N84/#REF!,0))),#REF!)</f>
        <v>#REF!</v>
      </c>
      <c r="X84" s="513" t="e">
        <f t="shared" si="68"/>
        <v>#REF!</v>
      </c>
      <c r="Y84" s="511" t="e">
        <f>IF(W84&lt;&gt;0,IF(AA84/W84/#REF!=1,#REF!,HLOOKUP(AA84/W84/#REF!,#REF!,2)+(HLOOKUP(AA84/W84/#REF!+0.2,#REF!,2)-HLOOKUP(AA84/W84/#REF!,#REF!,2))*(AA84/W84/#REF!-HLOOKUP(AA84/W84/#REF!,#REF!,1))/(HLOOKUP(AA84/W84/#REF!+0.2,#REF!,1)-HLOOKUP(AA84/W84/#REF!,#REF!,1))),0.5)</f>
        <v>#REF!</v>
      </c>
      <c r="Z84" s="512" t="e">
        <f>IF(W84&lt;&gt;0,IF(AA84/W84/#REF!=1,#REF!,HLOOKUP(AA84/W84/#REF!,#REF!,3)+(HLOOKUP(AA84/W84/#REF!+0.2,#REF!,3)-HLOOKUP(AA84/W84/#REF!,#REF!,3))*(AA84/W84/#REF!-HLOOKUP(AA84/W84/#REF!,#REF!,1))/(HLOOKUP(AA84/W84/#REF!+0.2,#REF!,1)-HLOOKUP(AA84/W84/#REF!,#REF!,1))),1)</f>
        <v>#REF!</v>
      </c>
      <c r="AA84" s="514" t="e">
        <f>IF(W84=0,0,MAX(MIN(N84,W84*#REF!),#REF!))</f>
        <v>#REF!</v>
      </c>
      <c r="AB84" s="515" t="e">
        <f>AD84/Cogeneratore!$C$4</f>
        <v>#DIV/0!</v>
      </c>
      <c r="AC84" s="549"/>
      <c r="AD84" s="550"/>
      <c r="AE84" s="549"/>
      <c r="AF84" s="550"/>
      <c r="AG84" s="549"/>
      <c r="AH84" s="550"/>
      <c r="AI84" s="516" t="e">
        <f t="shared" si="69"/>
        <v>#DIV/0!</v>
      </c>
      <c r="AJ84" s="517">
        <f t="shared" si="70"/>
        <v>0</v>
      </c>
      <c r="AK84" s="513">
        <f t="shared" si="49"/>
        <v>0</v>
      </c>
      <c r="AL84" s="513">
        <f t="shared" si="50"/>
        <v>0</v>
      </c>
      <c r="AM84" s="513">
        <f t="shared" si="51"/>
        <v>530.14583333333337</v>
      </c>
      <c r="AN84" s="550"/>
      <c r="AO84" s="550"/>
      <c r="AP84" s="550"/>
      <c r="AQ84" s="517">
        <f t="shared" si="71"/>
        <v>0</v>
      </c>
      <c r="AR84" s="513">
        <f t="shared" si="72"/>
        <v>0</v>
      </c>
      <c r="AS84" s="551"/>
      <c r="AT84" s="552"/>
      <c r="AU84" s="513">
        <f t="shared" si="73"/>
        <v>0</v>
      </c>
      <c r="AV84" s="513">
        <f>AU84/Cogeneratore!$C$24</f>
        <v>0</v>
      </c>
      <c r="AW84" s="513">
        <f t="shared" si="52"/>
        <v>0</v>
      </c>
      <c r="AX84" s="513" t="e">
        <f t="shared" si="53"/>
        <v>#DIV/0!</v>
      </c>
      <c r="AY84" s="518">
        <f t="shared" si="54"/>
        <v>1188.1525715200773</v>
      </c>
      <c r="AZ84" s="519" t="e">
        <f t="shared" si="55"/>
        <v>#DIV/0!</v>
      </c>
      <c r="BA84" s="514" t="e">
        <f t="shared" si="74"/>
        <v>#DIV/0!</v>
      </c>
      <c r="BB84" s="520" t="e">
        <f>+BV84*860/8250/Cogeneratore!$C$6</f>
        <v>#DIV/0!</v>
      </c>
      <c r="BC84" s="625"/>
      <c r="BD84" s="451">
        <f t="shared" si="56"/>
        <v>0</v>
      </c>
      <c r="BH84" s="462" t="s">
        <v>5</v>
      </c>
      <c r="BI84" s="462">
        <f>SUMIF($O$4:$O$8763,BH84,$N$4:$N$8763)-BF72</f>
        <v>0</v>
      </c>
      <c r="BN84" s="447">
        <f>+L84/Cogeneratore!$C$24</f>
        <v>0</v>
      </c>
      <c r="BP84" s="447">
        <f t="shared" si="57"/>
        <v>0</v>
      </c>
      <c r="BQ84" s="447" t="e">
        <f>IF(BR84&lt;Cogeneratore!$C$25/Cogeneratore!$C$23,BP84,BP84+BR84-Cogeneratore!$C$25/Cogeneratore!$C$23)</f>
        <v>#DIV/0!</v>
      </c>
      <c r="BR84" s="462">
        <f t="shared" si="35"/>
        <v>0</v>
      </c>
      <c r="BS84" s="462" t="e">
        <f>IF(BR84&lt;Cogeneratore!$C$25/Cogeneratore!$C$23,BR84,Cogeneratore!$C$25/Cogeneratore!$C$23)</f>
        <v>#DIV/0!</v>
      </c>
      <c r="BT84" s="447" t="e">
        <f>+BS84*(1-Cogeneratore!$C$23)</f>
        <v>#DIV/0!</v>
      </c>
      <c r="BU84" s="462" t="e">
        <f>IF(BR84-BT84&lt;Cogeneratore!$C$25,BR84-BT84,Cogeneratore!$C$25)</f>
        <v>#DIV/0!</v>
      </c>
      <c r="BV84" s="462" t="e">
        <f t="shared" si="58"/>
        <v>#DIV/0!</v>
      </c>
      <c r="BW84" s="462" t="e">
        <f t="shared" si="59"/>
        <v>#DIV/0!</v>
      </c>
      <c r="BX84" s="462" t="e">
        <f t="shared" si="75"/>
        <v>#DIV/0!</v>
      </c>
      <c r="BY84" s="447" t="e">
        <f>+BX84*(1-#REF!)</f>
        <v>#DIV/0!</v>
      </c>
      <c r="BZ84" s="462" t="e">
        <f t="shared" si="36"/>
        <v>#DIV/0!</v>
      </c>
      <c r="CB84" s="462" t="e">
        <f t="shared" si="60"/>
        <v>#DIV/0!</v>
      </c>
      <c r="CC84" s="447" t="e">
        <f>+CB84/#REF!</f>
        <v>#DIV/0!</v>
      </c>
      <c r="CE84" s="451" t="e">
        <f t="shared" si="61"/>
        <v>#DIV/0!</v>
      </c>
    </row>
    <row r="85" spans="1:83" x14ac:dyDescent="0.2">
      <c r="A85" s="521">
        <f t="shared" si="62"/>
        <v>39817</v>
      </c>
      <c r="B85" s="522">
        <f t="shared" si="44"/>
        <v>7</v>
      </c>
      <c r="C85" s="522">
        <f t="shared" si="45"/>
        <v>1</v>
      </c>
      <c r="D85" s="505" t="str">
        <f t="shared" si="63"/>
        <v>inv</v>
      </c>
      <c r="E85" s="522">
        <f t="shared" si="46"/>
        <v>9</v>
      </c>
      <c r="F85" s="522">
        <f t="shared" si="47"/>
        <v>4</v>
      </c>
      <c r="G85" s="522">
        <f t="shared" si="64"/>
        <v>81</v>
      </c>
      <c r="H85" s="506">
        <v>534.45833333333337</v>
      </c>
      <c r="I85" s="507">
        <f>+H85-L85/Cogeneratore!$C$24</f>
        <v>534.45833333333337</v>
      </c>
      <c r="J85" s="507">
        <f t="shared" si="65"/>
        <v>0</v>
      </c>
      <c r="K85" s="508">
        <v>1188.1525715200773</v>
      </c>
      <c r="L85" s="508">
        <v>0</v>
      </c>
      <c r="M85" s="507">
        <f t="shared" si="48"/>
        <v>534.45833333333337</v>
      </c>
      <c r="N85" s="507">
        <f t="shared" si="66"/>
        <v>1188.1525715200773</v>
      </c>
      <c r="O85" s="509" t="s">
        <v>7</v>
      </c>
      <c r="P85" s="578"/>
      <c r="Q85" s="578"/>
      <c r="R85" s="510" t="e">
        <f>MIN(IF(I85&gt;#REF!*#REF!,#REF!,IF(AND(I85&lt;#REF!,#REF!=2),0,ROUNDUP(I85/#REF!,0))),#REF!)</f>
        <v>#REF!</v>
      </c>
      <c r="S85" s="510" t="e">
        <f>IF(R85=0,0,MAX(MIN(I85,R85*#REF!),#REF!))</f>
        <v>#REF!</v>
      </c>
      <c r="T85" s="511" t="e">
        <f>IF(R85&lt;&gt;0,IF(S85/R85/#REF!=1,#REF!,HLOOKUP(S85/R85/#REF!,#REF!,2)+(HLOOKUP(S85/R85/#REF!+0.2,#REF!,2)-HLOOKUP(S85/R85/#REF!,#REF!,2))*(S85/R85/#REF!-HLOOKUP(S85/R85/#REF!,#REF!,1))/(HLOOKUP(S85/R85/#REF!+0.2,#REF!,1)-HLOOKUP(S85/R85/#REF!,#REF!,1))),0.5)</f>
        <v>#REF!</v>
      </c>
      <c r="U85" s="512" t="e">
        <f>IF(R85&lt;&gt;0,IF(S85/R85/#REF!=1,#REF!,HLOOKUP(S85/R85/#REF!,#REF!,3)+(HLOOKUP(S85/R85/#REF!+0.2,#REF!,3)-HLOOKUP(S85/R85/#REF!,#REF!,3))*(S85/R85/#REF!-HLOOKUP(S85/R85/#REF!,#REF!,1))/(HLOOKUP(S85/R85/#REF!+0.2,#REF!,1)-HLOOKUP(S85/R85/#REF!,#REF!,1))),1)</f>
        <v>#REF!</v>
      </c>
      <c r="V85" s="510" t="e">
        <f t="shared" si="67"/>
        <v>#REF!</v>
      </c>
      <c r="W85" s="513" t="e">
        <f>MIN(IF(N85&gt;#REF!*#REF!,#REF!,IF(AND(N85&lt;#REF!,#REF!=2),0,ROUNDUP(N85/#REF!,0))),#REF!)</f>
        <v>#REF!</v>
      </c>
      <c r="X85" s="513" t="e">
        <f t="shared" si="68"/>
        <v>#REF!</v>
      </c>
      <c r="Y85" s="511" t="e">
        <f>IF(W85&lt;&gt;0,IF(AA85/W85/#REF!=1,#REF!,HLOOKUP(AA85/W85/#REF!,#REF!,2)+(HLOOKUP(AA85/W85/#REF!+0.2,#REF!,2)-HLOOKUP(AA85/W85/#REF!,#REF!,2))*(AA85/W85/#REF!-HLOOKUP(AA85/W85/#REF!,#REF!,1))/(HLOOKUP(AA85/W85/#REF!+0.2,#REF!,1)-HLOOKUP(AA85/W85/#REF!,#REF!,1))),0.5)</f>
        <v>#REF!</v>
      </c>
      <c r="Z85" s="512" t="e">
        <f>IF(W85&lt;&gt;0,IF(AA85/W85/#REF!=1,#REF!,HLOOKUP(AA85/W85/#REF!,#REF!,3)+(HLOOKUP(AA85/W85/#REF!+0.2,#REF!,3)-HLOOKUP(AA85/W85/#REF!,#REF!,3))*(AA85/W85/#REF!-HLOOKUP(AA85/W85/#REF!,#REF!,1))/(HLOOKUP(AA85/W85/#REF!+0.2,#REF!,1)-HLOOKUP(AA85/W85/#REF!,#REF!,1))),1)</f>
        <v>#REF!</v>
      </c>
      <c r="AA85" s="514" t="e">
        <f>IF(W85=0,0,MAX(MIN(N85,W85*#REF!),#REF!))</f>
        <v>#REF!</v>
      </c>
      <c r="AB85" s="515" t="e">
        <f>AD85/Cogeneratore!$C$4</f>
        <v>#DIV/0!</v>
      </c>
      <c r="AC85" s="549"/>
      <c r="AD85" s="550"/>
      <c r="AE85" s="549"/>
      <c r="AF85" s="550"/>
      <c r="AG85" s="549"/>
      <c r="AH85" s="550"/>
      <c r="AI85" s="516" t="e">
        <f t="shared" si="69"/>
        <v>#DIV/0!</v>
      </c>
      <c r="AJ85" s="517">
        <f t="shared" si="70"/>
        <v>0</v>
      </c>
      <c r="AK85" s="513">
        <f t="shared" si="49"/>
        <v>0</v>
      </c>
      <c r="AL85" s="513">
        <f t="shared" si="50"/>
        <v>0</v>
      </c>
      <c r="AM85" s="513">
        <f t="shared" si="51"/>
        <v>534.45833333333337</v>
      </c>
      <c r="AN85" s="550"/>
      <c r="AO85" s="550"/>
      <c r="AP85" s="550"/>
      <c r="AQ85" s="517">
        <f t="shared" si="71"/>
        <v>0</v>
      </c>
      <c r="AR85" s="513">
        <f t="shared" si="72"/>
        <v>0</v>
      </c>
      <c r="AS85" s="551"/>
      <c r="AT85" s="552"/>
      <c r="AU85" s="513">
        <f t="shared" si="73"/>
        <v>0</v>
      </c>
      <c r="AV85" s="513">
        <f>AU85/Cogeneratore!$C$24</f>
        <v>0</v>
      </c>
      <c r="AW85" s="513">
        <f t="shared" si="52"/>
        <v>0</v>
      </c>
      <c r="AX85" s="513" t="e">
        <f t="shared" si="53"/>
        <v>#DIV/0!</v>
      </c>
      <c r="AY85" s="518">
        <f t="shared" si="54"/>
        <v>1188.1525715200773</v>
      </c>
      <c r="AZ85" s="519" t="e">
        <f t="shared" si="55"/>
        <v>#DIV/0!</v>
      </c>
      <c r="BA85" s="514" t="e">
        <f t="shared" si="74"/>
        <v>#DIV/0!</v>
      </c>
      <c r="BB85" s="520" t="e">
        <f>+BV85*860/8250/Cogeneratore!$C$6</f>
        <v>#DIV/0!</v>
      </c>
      <c r="BC85" s="625"/>
      <c r="BD85" s="451">
        <f t="shared" si="56"/>
        <v>0</v>
      </c>
      <c r="BH85" s="462"/>
      <c r="BI85" s="462" t="e">
        <f>SUM(BI81:BI84)</f>
        <v>#DIV/0!</v>
      </c>
      <c r="BN85" s="447">
        <f>+L85/Cogeneratore!$C$24</f>
        <v>0</v>
      </c>
      <c r="BP85" s="447">
        <f t="shared" si="57"/>
        <v>0</v>
      </c>
      <c r="BQ85" s="447" t="e">
        <f>IF(BR85&lt;Cogeneratore!$C$25/Cogeneratore!$C$23,BP85,BP85+BR85-Cogeneratore!$C$25/Cogeneratore!$C$23)</f>
        <v>#DIV/0!</v>
      </c>
      <c r="BR85" s="462">
        <f t="shared" si="35"/>
        <v>0</v>
      </c>
      <c r="BS85" s="462" t="e">
        <f>IF(BR85&lt;Cogeneratore!$C$25/Cogeneratore!$C$23,BR85,Cogeneratore!$C$25/Cogeneratore!$C$23)</f>
        <v>#DIV/0!</v>
      </c>
      <c r="BT85" s="447" t="e">
        <f>+BS85*(1-Cogeneratore!$C$23)</f>
        <v>#DIV/0!</v>
      </c>
      <c r="BU85" s="462" t="e">
        <f>IF(BR85-BT85&lt;Cogeneratore!$C$25,BR85-BT85,Cogeneratore!$C$25)</f>
        <v>#DIV/0!</v>
      </c>
      <c r="BV85" s="462" t="e">
        <f t="shared" si="58"/>
        <v>#DIV/0!</v>
      </c>
      <c r="BW85" s="462" t="e">
        <f t="shared" si="59"/>
        <v>#DIV/0!</v>
      </c>
      <c r="BX85" s="462" t="e">
        <f t="shared" si="75"/>
        <v>#DIV/0!</v>
      </c>
      <c r="BY85" s="447" t="e">
        <f>+BX85*(1-#REF!)</f>
        <v>#DIV/0!</v>
      </c>
      <c r="BZ85" s="462" t="e">
        <f t="shared" si="36"/>
        <v>#DIV/0!</v>
      </c>
      <c r="CB85" s="462" t="e">
        <f t="shared" si="60"/>
        <v>#DIV/0!</v>
      </c>
      <c r="CC85" s="447" t="e">
        <f>+CB85/#REF!</f>
        <v>#DIV/0!</v>
      </c>
      <c r="CE85" s="451" t="e">
        <f t="shared" si="61"/>
        <v>#DIV/0!</v>
      </c>
    </row>
    <row r="86" spans="1:83" x14ac:dyDescent="0.2">
      <c r="A86" s="521">
        <f t="shared" si="62"/>
        <v>39817</v>
      </c>
      <c r="B86" s="522">
        <f t="shared" si="44"/>
        <v>7</v>
      </c>
      <c r="C86" s="522">
        <f t="shared" si="45"/>
        <v>1</v>
      </c>
      <c r="D86" s="505" t="str">
        <f t="shared" si="63"/>
        <v>inv</v>
      </c>
      <c r="E86" s="522">
        <f t="shared" si="46"/>
        <v>10</v>
      </c>
      <c r="F86" s="522">
        <f t="shared" si="47"/>
        <v>4</v>
      </c>
      <c r="G86" s="522">
        <f t="shared" si="64"/>
        <v>82</v>
      </c>
      <c r="H86" s="506">
        <v>532.22916666666663</v>
      </c>
      <c r="I86" s="507">
        <f>+H86-L86/Cogeneratore!$C$24</f>
        <v>532.22916666666663</v>
      </c>
      <c r="J86" s="507">
        <f t="shared" si="65"/>
        <v>0</v>
      </c>
      <c r="K86" s="508">
        <v>1188.1525715200773</v>
      </c>
      <c r="L86" s="508">
        <v>0</v>
      </c>
      <c r="M86" s="507">
        <f t="shared" si="48"/>
        <v>532.22916666666663</v>
      </c>
      <c r="N86" s="507">
        <f t="shared" si="66"/>
        <v>1188.1525715200773</v>
      </c>
      <c r="O86" s="509" t="s">
        <v>7</v>
      </c>
      <c r="P86" s="578"/>
      <c r="Q86" s="578"/>
      <c r="R86" s="510" t="e">
        <f>MIN(IF(I86&gt;#REF!*#REF!,#REF!,IF(AND(I86&lt;#REF!,#REF!=2),0,ROUNDUP(I86/#REF!,0))),#REF!)</f>
        <v>#REF!</v>
      </c>
      <c r="S86" s="510" t="e">
        <f>IF(R86=0,0,MAX(MIN(I86,R86*#REF!),#REF!))</f>
        <v>#REF!</v>
      </c>
      <c r="T86" s="511" t="e">
        <f>IF(R86&lt;&gt;0,IF(S86/R86/#REF!=1,#REF!,HLOOKUP(S86/R86/#REF!,#REF!,2)+(HLOOKUP(S86/R86/#REF!+0.2,#REF!,2)-HLOOKUP(S86/R86/#REF!,#REF!,2))*(S86/R86/#REF!-HLOOKUP(S86/R86/#REF!,#REF!,1))/(HLOOKUP(S86/R86/#REF!+0.2,#REF!,1)-HLOOKUP(S86/R86/#REF!,#REF!,1))),0.5)</f>
        <v>#REF!</v>
      </c>
      <c r="U86" s="512" t="e">
        <f>IF(R86&lt;&gt;0,IF(S86/R86/#REF!=1,#REF!,HLOOKUP(S86/R86/#REF!,#REF!,3)+(HLOOKUP(S86/R86/#REF!+0.2,#REF!,3)-HLOOKUP(S86/R86/#REF!,#REF!,3))*(S86/R86/#REF!-HLOOKUP(S86/R86/#REF!,#REF!,1))/(HLOOKUP(S86/R86/#REF!+0.2,#REF!,1)-HLOOKUP(S86/R86/#REF!,#REF!,1))),1)</f>
        <v>#REF!</v>
      </c>
      <c r="V86" s="510" t="e">
        <f t="shared" si="67"/>
        <v>#REF!</v>
      </c>
      <c r="W86" s="513" t="e">
        <f>MIN(IF(N86&gt;#REF!*#REF!,#REF!,IF(AND(N86&lt;#REF!,#REF!=2),0,ROUNDUP(N86/#REF!,0))),#REF!)</f>
        <v>#REF!</v>
      </c>
      <c r="X86" s="513" t="e">
        <f t="shared" si="68"/>
        <v>#REF!</v>
      </c>
      <c r="Y86" s="511" t="e">
        <f>IF(W86&lt;&gt;0,IF(AA86/W86/#REF!=1,#REF!,HLOOKUP(AA86/W86/#REF!,#REF!,2)+(HLOOKUP(AA86/W86/#REF!+0.2,#REF!,2)-HLOOKUP(AA86/W86/#REF!,#REF!,2))*(AA86/W86/#REF!-HLOOKUP(AA86/W86/#REF!,#REF!,1))/(HLOOKUP(AA86/W86/#REF!+0.2,#REF!,1)-HLOOKUP(AA86/W86/#REF!,#REF!,1))),0.5)</f>
        <v>#REF!</v>
      </c>
      <c r="Z86" s="512" t="e">
        <f>IF(W86&lt;&gt;0,IF(AA86/W86/#REF!=1,#REF!,HLOOKUP(AA86/W86/#REF!,#REF!,3)+(HLOOKUP(AA86/W86/#REF!+0.2,#REF!,3)-HLOOKUP(AA86/W86/#REF!,#REF!,3))*(AA86/W86/#REF!-HLOOKUP(AA86/W86/#REF!,#REF!,1))/(HLOOKUP(AA86/W86/#REF!+0.2,#REF!,1)-HLOOKUP(AA86/W86/#REF!,#REF!,1))),1)</f>
        <v>#REF!</v>
      </c>
      <c r="AA86" s="514" t="e">
        <f>IF(W86=0,0,MAX(MIN(N86,W86*#REF!),#REF!))</f>
        <v>#REF!</v>
      </c>
      <c r="AB86" s="515" t="e">
        <f>AD86/Cogeneratore!$C$4</f>
        <v>#DIV/0!</v>
      </c>
      <c r="AC86" s="549"/>
      <c r="AD86" s="550"/>
      <c r="AE86" s="549"/>
      <c r="AF86" s="550"/>
      <c r="AG86" s="549"/>
      <c r="AH86" s="550"/>
      <c r="AI86" s="516" t="e">
        <f t="shared" si="69"/>
        <v>#DIV/0!</v>
      </c>
      <c r="AJ86" s="517">
        <f t="shared" si="70"/>
        <v>0</v>
      </c>
      <c r="AK86" s="513">
        <f t="shared" si="49"/>
        <v>0</v>
      </c>
      <c r="AL86" s="513">
        <f t="shared" si="50"/>
        <v>0</v>
      </c>
      <c r="AM86" s="513">
        <f t="shared" si="51"/>
        <v>532.22916666666663</v>
      </c>
      <c r="AN86" s="550"/>
      <c r="AO86" s="550"/>
      <c r="AP86" s="550"/>
      <c r="AQ86" s="517">
        <f t="shared" si="71"/>
        <v>0</v>
      </c>
      <c r="AR86" s="513">
        <f t="shared" si="72"/>
        <v>0</v>
      </c>
      <c r="AS86" s="551"/>
      <c r="AT86" s="552"/>
      <c r="AU86" s="513">
        <f t="shared" si="73"/>
        <v>0</v>
      </c>
      <c r="AV86" s="513">
        <f>AU86/Cogeneratore!$C$24</f>
        <v>0</v>
      </c>
      <c r="AW86" s="513">
        <f t="shared" si="52"/>
        <v>0</v>
      </c>
      <c r="AX86" s="513" t="e">
        <f t="shared" si="53"/>
        <v>#DIV/0!</v>
      </c>
      <c r="AY86" s="518">
        <f t="shared" si="54"/>
        <v>1188.1525715200773</v>
      </c>
      <c r="AZ86" s="519" t="e">
        <f t="shared" si="55"/>
        <v>#DIV/0!</v>
      </c>
      <c r="BA86" s="514" t="e">
        <f t="shared" si="74"/>
        <v>#DIV/0!</v>
      </c>
      <c r="BB86" s="520" t="e">
        <f>+BV86*860/8250/Cogeneratore!$C$6</f>
        <v>#DIV/0!</v>
      </c>
      <c r="BC86" s="625"/>
      <c r="BD86" s="451">
        <f t="shared" si="56"/>
        <v>0</v>
      </c>
      <c r="BN86" s="447">
        <f>+L86/Cogeneratore!$C$24</f>
        <v>0</v>
      </c>
      <c r="BP86" s="447">
        <f t="shared" si="57"/>
        <v>0</v>
      </c>
      <c r="BQ86" s="447" t="e">
        <f>IF(BR86&lt;Cogeneratore!$C$25/Cogeneratore!$C$23,BP86,BP86+BR86-Cogeneratore!$C$25/Cogeneratore!$C$23)</f>
        <v>#DIV/0!</v>
      </c>
      <c r="BR86" s="462">
        <f t="shared" ref="BR86:BR149" si="76">+AW86-BP86</f>
        <v>0</v>
      </c>
      <c r="BS86" s="462" t="e">
        <f>IF(BR86&lt;Cogeneratore!$C$25/Cogeneratore!$C$23,BR86,Cogeneratore!$C$25/Cogeneratore!$C$23)</f>
        <v>#DIV/0!</v>
      </c>
      <c r="BT86" s="447" t="e">
        <f>+BS86*(1-Cogeneratore!$C$23)</f>
        <v>#DIV/0!</v>
      </c>
      <c r="BU86" s="462" t="e">
        <f>IF(BR86-BT86&lt;Cogeneratore!$C$25,BR86-BT86,Cogeneratore!$C$25)</f>
        <v>#DIV/0!</v>
      </c>
      <c r="BV86" s="462" t="e">
        <f t="shared" si="58"/>
        <v>#DIV/0!</v>
      </c>
      <c r="BW86" s="462" t="e">
        <f t="shared" si="59"/>
        <v>#DIV/0!</v>
      </c>
      <c r="BX86" s="462" t="e">
        <f t="shared" si="75"/>
        <v>#DIV/0!</v>
      </c>
      <c r="BY86" s="447" t="e">
        <f>+BX86*(1-#REF!)</f>
        <v>#DIV/0!</v>
      </c>
      <c r="BZ86" s="462" t="e">
        <f t="shared" ref="BZ86:BZ149" si="77">+BX86-BY86</f>
        <v>#DIV/0!</v>
      </c>
      <c r="CB86" s="462" t="e">
        <f t="shared" si="60"/>
        <v>#DIV/0!</v>
      </c>
      <c r="CC86" s="447" t="e">
        <f>+CB86/#REF!</f>
        <v>#DIV/0!</v>
      </c>
      <c r="CE86" s="451" t="e">
        <f t="shared" si="61"/>
        <v>#DIV/0!</v>
      </c>
    </row>
    <row r="87" spans="1:83" x14ac:dyDescent="0.2">
      <c r="A87" s="521">
        <f t="shared" si="62"/>
        <v>39817</v>
      </c>
      <c r="B87" s="522">
        <f t="shared" si="44"/>
        <v>7</v>
      </c>
      <c r="C87" s="522">
        <f t="shared" si="45"/>
        <v>1</v>
      </c>
      <c r="D87" s="505" t="str">
        <f t="shared" si="63"/>
        <v>inv</v>
      </c>
      <c r="E87" s="522">
        <f t="shared" si="46"/>
        <v>11</v>
      </c>
      <c r="F87" s="522">
        <f t="shared" si="47"/>
        <v>4</v>
      </c>
      <c r="G87" s="522">
        <f t="shared" si="64"/>
        <v>83</v>
      </c>
      <c r="H87" s="506">
        <v>534.4375</v>
      </c>
      <c r="I87" s="507">
        <f>+H87-L87/Cogeneratore!$C$24</f>
        <v>534.4375</v>
      </c>
      <c r="J87" s="507">
        <f t="shared" si="65"/>
        <v>0</v>
      </c>
      <c r="K87" s="508">
        <v>1188.1525715200773</v>
      </c>
      <c r="L87" s="508">
        <v>0</v>
      </c>
      <c r="M87" s="507">
        <f t="shared" si="48"/>
        <v>534.4375</v>
      </c>
      <c r="N87" s="507">
        <f t="shared" si="66"/>
        <v>1188.1525715200773</v>
      </c>
      <c r="O87" s="509" t="s">
        <v>7</v>
      </c>
      <c r="P87" s="578"/>
      <c r="Q87" s="578"/>
      <c r="R87" s="510" t="e">
        <f>MIN(IF(I87&gt;#REF!*#REF!,#REF!,IF(AND(I87&lt;#REF!,#REF!=2),0,ROUNDUP(I87/#REF!,0))),#REF!)</f>
        <v>#REF!</v>
      </c>
      <c r="S87" s="510" t="e">
        <f>IF(R87=0,0,MAX(MIN(I87,R87*#REF!),#REF!))</f>
        <v>#REF!</v>
      </c>
      <c r="T87" s="511" t="e">
        <f>IF(R87&lt;&gt;0,IF(S87/R87/#REF!=1,#REF!,HLOOKUP(S87/R87/#REF!,#REF!,2)+(HLOOKUP(S87/R87/#REF!+0.2,#REF!,2)-HLOOKUP(S87/R87/#REF!,#REF!,2))*(S87/R87/#REF!-HLOOKUP(S87/R87/#REF!,#REF!,1))/(HLOOKUP(S87/R87/#REF!+0.2,#REF!,1)-HLOOKUP(S87/R87/#REF!,#REF!,1))),0.5)</f>
        <v>#REF!</v>
      </c>
      <c r="U87" s="512" t="e">
        <f>IF(R87&lt;&gt;0,IF(S87/R87/#REF!=1,#REF!,HLOOKUP(S87/R87/#REF!,#REF!,3)+(HLOOKUP(S87/R87/#REF!+0.2,#REF!,3)-HLOOKUP(S87/R87/#REF!,#REF!,3))*(S87/R87/#REF!-HLOOKUP(S87/R87/#REF!,#REF!,1))/(HLOOKUP(S87/R87/#REF!+0.2,#REF!,1)-HLOOKUP(S87/R87/#REF!,#REF!,1))),1)</f>
        <v>#REF!</v>
      </c>
      <c r="V87" s="510" t="e">
        <f t="shared" si="67"/>
        <v>#REF!</v>
      </c>
      <c r="W87" s="513" t="e">
        <f>MIN(IF(N87&gt;#REF!*#REF!,#REF!,IF(AND(N87&lt;#REF!,#REF!=2),0,ROUNDUP(N87/#REF!,0))),#REF!)</f>
        <v>#REF!</v>
      </c>
      <c r="X87" s="513" t="e">
        <f t="shared" si="68"/>
        <v>#REF!</v>
      </c>
      <c r="Y87" s="511" t="e">
        <f>IF(W87&lt;&gt;0,IF(AA87/W87/#REF!=1,#REF!,HLOOKUP(AA87/W87/#REF!,#REF!,2)+(HLOOKUP(AA87/W87/#REF!+0.2,#REF!,2)-HLOOKUP(AA87/W87/#REF!,#REF!,2))*(AA87/W87/#REF!-HLOOKUP(AA87/W87/#REF!,#REF!,1))/(HLOOKUP(AA87/W87/#REF!+0.2,#REF!,1)-HLOOKUP(AA87/W87/#REF!,#REF!,1))),0.5)</f>
        <v>#REF!</v>
      </c>
      <c r="Z87" s="512" t="e">
        <f>IF(W87&lt;&gt;0,IF(AA87/W87/#REF!=1,#REF!,HLOOKUP(AA87/W87/#REF!,#REF!,3)+(HLOOKUP(AA87/W87/#REF!+0.2,#REF!,3)-HLOOKUP(AA87/W87/#REF!,#REF!,3))*(AA87/W87/#REF!-HLOOKUP(AA87/W87/#REF!,#REF!,1))/(HLOOKUP(AA87/W87/#REF!+0.2,#REF!,1)-HLOOKUP(AA87/W87/#REF!,#REF!,1))),1)</f>
        <v>#REF!</v>
      </c>
      <c r="AA87" s="514" t="e">
        <f>IF(W87=0,0,MAX(MIN(N87,W87*#REF!),#REF!))</f>
        <v>#REF!</v>
      </c>
      <c r="AB87" s="515" t="e">
        <f>AD87/Cogeneratore!$C$4</f>
        <v>#DIV/0!</v>
      </c>
      <c r="AC87" s="549"/>
      <c r="AD87" s="550"/>
      <c r="AE87" s="549"/>
      <c r="AF87" s="550"/>
      <c r="AG87" s="549"/>
      <c r="AH87" s="550"/>
      <c r="AI87" s="516" t="e">
        <f t="shared" si="69"/>
        <v>#DIV/0!</v>
      </c>
      <c r="AJ87" s="517">
        <f t="shared" si="70"/>
        <v>0</v>
      </c>
      <c r="AK87" s="513">
        <f t="shared" si="49"/>
        <v>0</v>
      </c>
      <c r="AL87" s="513">
        <f t="shared" si="50"/>
        <v>0</v>
      </c>
      <c r="AM87" s="513">
        <f t="shared" si="51"/>
        <v>534.4375</v>
      </c>
      <c r="AN87" s="550"/>
      <c r="AO87" s="550"/>
      <c r="AP87" s="550"/>
      <c r="AQ87" s="517">
        <f t="shared" si="71"/>
        <v>0</v>
      </c>
      <c r="AR87" s="513">
        <f t="shared" si="72"/>
        <v>0</v>
      </c>
      <c r="AS87" s="551"/>
      <c r="AT87" s="552"/>
      <c r="AU87" s="513">
        <f t="shared" si="73"/>
        <v>0</v>
      </c>
      <c r="AV87" s="513">
        <f>AU87/Cogeneratore!$C$24</f>
        <v>0</v>
      </c>
      <c r="AW87" s="513">
        <f t="shared" si="52"/>
        <v>0</v>
      </c>
      <c r="AX87" s="513" t="e">
        <f t="shared" si="53"/>
        <v>#DIV/0!</v>
      </c>
      <c r="AY87" s="518">
        <f t="shared" si="54"/>
        <v>1188.1525715200773</v>
      </c>
      <c r="AZ87" s="519" t="e">
        <f t="shared" si="55"/>
        <v>#DIV/0!</v>
      </c>
      <c r="BA87" s="514" t="e">
        <f t="shared" si="74"/>
        <v>#DIV/0!</v>
      </c>
      <c r="BB87" s="520" t="e">
        <f>+BV87*860/8250/Cogeneratore!$C$6</f>
        <v>#DIV/0!</v>
      </c>
      <c r="BC87" s="625"/>
      <c r="BD87" s="451">
        <f t="shared" si="56"/>
        <v>0</v>
      </c>
      <c r="BN87" s="447">
        <f>+L87/Cogeneratore!$C$24</f>
        <v>0</v>
      </c>
      <c r="BP87" s="447">
        <f t="shared" si="57"/>
        <v>0</v>
      </c>
      <c r="BQ87" s="447" t="e">
        <f>IF(BR87&lt;Cogeneratore!$C$25/Cogeneratore!$C$23,BP87,BP87+BR87-Cogeneratore!$C$25/Cogeneratore!$C$23)</f>
        <v>#DIV/0!</v>
      </c>
      <c r="BR87" s="462">
        <f t="shared" si="76"/>
        <v>0</v>
      </c>
      <c r="BS87" s="462" t="e">
        <f>IF(BR87&lt;Cogeneratore!$C$25/Cogeneratore!$C$23,BR87,Cogeneratore!$C$25/Cogeneratore!$C$23)</f>
        <v>#DIV/0!</v>
      </c>
      <c r="BT87" s="447" t="e">
        <f>+BS87*(1-Cogeneratore!$C$23)</f>
        <v>#DIV/0!</v>
      </c>
      <c r="BU87" s="462" t="e">
        <f>IF(BR87-BT87&lt;Cogeneratore!$C$25,BR87-BT87,Cogeneratore!$C$25)</f>
        <v>#DIV/0!</v>
      </c>
      <c r="BV87" s="462" t="e">
        <f t="shared" si="58"/>
        <v>#DIV/0!</v>
      </c>
      <c r="BW87" s="462" t="e">
        <f t="shared" si="59"/>
        <v>#DIV/0!</v>
      </c>
      <c r="BX87" s="462" t="e">
        <f t="shared" si="75"/>
        <v>#DIV/0!</v>
      </c>
      <c r="BY87" s="447" t="e">
        <f>+BX87*(1-#REF!)</f>
        <v>#DIV/0!</v>
      </c>
      <c r="BZ87" s="462" t="e">
        <f t="shared" si="77"/>
        <v>#DIV/0!</v>
      </c>
      <c r="CB87" s="462" t="e">
        <f t="shared" si="60"/>
        <v>#DIV/0!</v>
      </c>
      <c r="CC87" s="447" t="e">
        <f>+CB87/#REF!</f>
        <v>#DIV/0!</v>
      </c>
      <c r="CE87" s="451" t="e">
        <f t="shared" si="61"/>
        <v>#DIV/0!</v>
      </c>
    </row>
    <row r="88" spans="1:83" x14ac:dyDescent="0.2">
      <c r="A88" s="521">
        <f t="shared" si="62"/>
        <v>39817</v>
      </c>
      <c r="B88" s="522">
        <f t="shared" si="44"/>
        <v>7</v>
      </c>
      <c r="C88" s="522">
        <f t="shared" si="45"/>
        <v>1</v>
      </c>
      <c r="D88" s="505" t="str">
        <f t="shared" si="63"/>
        <v>inv</v>
      </c>
      <c r="E88" s="522">
        <f t="shared" si="46"/>
        <v>12</v>
      </c>
      <c r="F88" s="522">
        <f t="shared" si="47"/>
        <v>4</v>
      </c>
      <c r="G88" s="522">
        <f t="shared" si="64"/>
        <v>84</v>
      </c>
      <c r="H88" s="506">
        <v>520.8125</v>
      </c>
      <c r="I88" s="507">
        <f>+H88-L88/Cogeneratore!$C$24</f>
        <v>520.8125</v>
      </c>
      <c r="J88" s="507">
        <f t="shared" si="65"/>
        <v>0</v>
      </c>
      <c r="K88" s="508">
        <v>1039.6335000800675</v>
      </c>
      <c r="L88" s="508">
        <v>0</v>
      </c>
      <c r="M88" s="507">
        <f t="shared" si="48"/>
        <v>520.8125</v>
      </c>
      <c r="N88" s="507">
        <f t="shared" si="66"/>
        <v>1039.6335000800675</v>
      </c>
      <c r="O88" s="509" t="s">
        <v>7</v>
      </c>
      <c r="P88" s="578"/>
      <c r="Q88" s="578"/>
      <c r="R88" s="510" t="e">
        <f>MIN(IF(I88&gt;#REF!*#REF!,#REF!,IF(AND(I88&lt;#REF!,#REF!=2),0,ROUNDUP(I88/#REF!,0))),#REF!)</f>
        <v>#REF!</v>
      </c>
      <c r="S88" s="510" t="e">
        <f>IF(R88=0,0,MAX(MIN(I88,R88*#REF!),#REF!))</f>
        <v>#REF!</v>
      </c>
      <c r="T88" s="511" t="e">
        <f>IF(R88&lt;&gt;0,IF(S88/R88/#REF!=1,#REF!,HLOOKUP(S88/R88/#REF!,#REF!,2)+(HLOOKUP(S88/R88/#REF!+0.2,#REF!,2)-HLOOKUP(S88/R88/#REF!,#REF!,2))*(S88/R88/#REF!-HLOOKUP(S88/R88/#REF!,#REF!,1))/(HLOOKUP(S88/R88/#REF!+0.2,#REF!,1)-HLOOKUP(S88/R88/#REF!,#REF!,1))),0.5)</f>
        <v>#REF!</v>
      </c>
      <c r="U88" s="512" t="e">
        <f>IF(R88&lt;&gt;0,IF(S88/R88/#REF!=1,#REF!,HLOOKUP(S88/R88/#REF!,#REF!,3)+(HLOOKUP(S88/R88/#REF!+0.2,#REF!,3)-HLOOKUP(S88/R88/#REF!,#REF!,3))*(S88/R88/#REF!-HLOOKUP(S88/R88/#REF!,#REF!,1))/(HLOOKUP(S88/R88/#REF!+0.2,#REF!,1)-HLOOKUP(S88/R88/#REF!,#REF!,1))),1)</f>
        <v>#REF!</v>
      </c>
      <c r="V88" s="510" t="e">
        <f t="shared" si="67"/>
        <v>#REF!</v>
      </c>
      <c r="W88" s="513" t="e">
        <f>MIN(IF(N88&gt;#REF!*#REF!,#REF!,IF(AND(N88&lt;#REF!,#REF!=2),0,ROUNDUP(N88/#REF!,0))),#REF!)</f>
        <v>#REF!</v>
      </c>
      <c r="X88" s="513" t="e">
        <f t="shared" si="68"/>
        <v>#REF!</v>
      </c>
      <c r="Y88" s="511" t="e">
        <f>IF(W88&lt;&gt;0,IF(AA88/W88/#REF!=1,#REF!,HLOOKUP(AA88/W88/#REF!,#REF!,2)+(HLOOKUP(AA88/W88/#REF!+0.2,#REF!,2)-HLOOKUP(AA88/W88/#REF!,#REF!,2))*(AA88/W88/#REF!-HLOOKUP(AA88/W88/#REF!,#REF!,1))/(HLOOKUP(AA88/W88/#REF!+0.2,#REF!,1)-HLOOKUP(AA88/W88/#REF!,#REF!,1))),0.5)</f>
        <v>#REF!</v>
      </c>
      <c r="Z88" s="512" t="e">
        <f>IF(W88&lt;&gt;0,IF(AA88/W88/#REF!=1,#REF!,HLOOKUP(AA88/W88/#REF!,#REF!,3)+(HLOOKUP(AA88/W88/#REF!+0.2,#REF!,3)-HLOOKUP(AA88/W88/#REF!,#REF!,3))*(AA88/W88/#REF!-HLOOKUP(AA88/W88/#REF!,#REF!,1))/(HLOOKUP(AA88/W88/#REF!+0.2,#REF!,1)-HLOOKUP(AA88/W88/#REF!,#REF!,1))),1)</f>
        <v>#REF!</v>
      </c>
      <c r="AA88" s="514" t="e">
        <f>IF(W88=0,0,MAX(MIN(N88,W88*#REF!),#REF!))</f>
        <v>#REF!</v>
      </c>
      <c r="AB88" s="515" t="e">
        <f>AD88/Cogeneratore!$C$4</f>
        <v>#DIV/0!</v>
      </c>
      <c r="AC88" s="549"/>
      <c r="AD88" s="550"/>
      <c r="AE88" s="549"/>
      <c r="AF88" s="550"/>
      <c r="AG88" s="549"/>
      <c r="AH88" s="550"/>
      <c r="AI88" s="516" t="e">
        <f t="shared" si="69"/>
        <v>#DIV/0!</v>
      </c>
      <c r="AJ88" s="517">
        <f t="shared" si="70"/>
        <v>0</v>
      </c>
      <c r="AK88" s="513">
        <f t="shared" si="49"/>
        <v>0</v>
      </c>
      <c r="AL88" s="513">
        <f t="shared" si="50"/>
        <v>0</v>
      </c>
      <c r="AM88" s="513">
        <f t="shared" si="51"/>
        <v>520.8125</v>
      </c>
      <c r="AN88" s="550"/>
      <c r="AO88" s="550"/>
      <c r="AP88" s="550"/>
      <c r="AQ88" s="517">
        <f t="shared" si="71"/>
        <v>0</v>
      </c>
      <c r="AR88" s="513">
        <f t="shared" si="72"/>
        <v>0</v>
      </c>
      <c r="AS88" s="551"/>
      <c r="AT88" s="552"/>
      <c r="AU88" s="513">
        <f t="shared" si="73"/>
        <v>0</v>
      </c>
      <c r="AV88" s="513">
        <f>AU88/Cogeneratore!$C$24</f>
        <v>0</v>
      </c>
      <c r="AW88" s="513">
        <f t="shared" si="52"/>
        <v>0</v>
      </c>
      <c r="AX88" s="513" t="e">
        <f t="shared" si="53"/>
        <v>#DIV/0!</v>
      </c>
      <c r="AY88" s="518">
        <f t="shared" si="54"/>
        <v>1039.6335000800675</v>
      </c>
      <c r="AZ88" s="519" t="e">
        <f t="shared" si="55"/>
        <v>#DIV/0!</v>
      </c>
      <c r="BA88" s="514" t="e">
        <f t="shared" si="74"/>
        <v>#DIV/0!</v>
      </c>
      <c r="BB88" s="520" t="e">
        <f>+BV88*860/8250/Cogeneratore!$C$6</f>
        <v>#DIV/0!</v>
      </c>
      <c r="BC88" s="625"/>
      <c r="BD88" s="451">
        <f t="shared" si="56"/>
        <v>0</v>
      </c>
      <c r="BN88" s="447">
        <f>+L88/Cogeneratore!$C$24</f>
        <v>0</v>
      </c>
      <c r="BP88" s="447">
        <f t="shared" si="57"/>
        <v>0</v>
      </c>
      <c r="BQ88" s="447" t="e">
        <f>IF(BR88&lt;Cogeneratore!$C$25/Cogeneratore!$C$23,BP88,BP88+BR88-Cogeneratore!$C$25/Cogeneratore!$C$23)</f>
        <v>#DIV/0!</v>
      </c>
      <c r="BR88" s="462">
        <f t="shared" si="76"/>
        <v>0</v>
      </c>
      <c r="BS88" s="462" t="e">
        <f>IF(BR88&lt;Cogeneratore!$C$25/Cogeneratore!$C$23,BR88,Cogeneratore!$C$25/Cogeneratore!$C$23)</f>
        <v>#DIV/0!</v>
      </c>
      <c r="BT88" s="447" t="e">
        <f>+BS88*(1-Cogeneratore!$C$23)</f>
        <v>#DIV/0!</v>
      </c>
      <c r="BU88" s="462" t="e">
        <f>IF(BR88-BT88&lt;Cogeneratore!$C$25,BR88-BT88,Cogeneratore!$C$25)</f>
        <v>#DIV/0!</v>
      </c>
      <c r="BV88" s="462" t="e">
        <f t="shared" si="58"/>
        <v>#DIV/0!</v>
      </c>
      <c r="BW88" s="462" t="e">
        <f t="shared" si="59"/>
        <v>#DIV/0!</v>
      </c>
      <c r="BX88" s="462" t="e">
        <f t="shared" si="75"/>
        <v>#DIV/0!</v>
      </c>
      <c r="BY88" s="447" t="e">
        <f>+BX88*(1-#REF!)</f>
        <v>#DIV/0!</v>
      </c>
      <c r="BZ88" s="462" t="e">
        <f t="shared" si="77"/>
        <v>#DIV/0!</v>
      </c>
      <c r="CB88" s="462" t="e">
        <f t="shared" si="60"/>
        <v>#DIV/0!</v>
      </c>
      <c r="CC88" s="447" t="e">
        <f>+CB88/#REF!</f>
        <v>#DIV/0!</v>
      </c>
      <c r="CE88" s="451" t="e">
        <f t="shared" si="61"/>
        <v>#DIV/0!</v>
      </c>
    </row>
    <row r="89" spans="1:83" x14ac:dyDescent="0.2">
      <c r="A89" s="521">
        <f t="shared" si="62"/>
        <v>39817</v>
      </c>
      <c r="B89" s="522">
        <f t="shared" si="44"/>
        <v>7</v>
      </c>
      <c r="C89" s="522">
        <f t="shared" si="45"/>
        <v>1</v>
      </c>
      <c r="D89" s="505" t="str">
        <f t="shared" si="63"/>
        <v>inv</v>
      </c>
      <c r="E89" s="522">
        <f t="shared" si="46"/>
        <v>13</v>
      </c>
      <c r="F89" s="522">
        <f t="shared" si="47"/>
        <v>4</v>
      </c>
      <c r="G89" s="522">
        <f t="shared" si="64"/>
        <v>85</v>
      </c>
      <c r="H89" s="506">
        <v>513.64583333333337</v>
      </c>
      <c r="I89" s="507">
        <f>+H89-L89/Cogeneratore!$C$24</f>
        <v>513.64583333333337</v>
      </c>
      <c r="J89" s="507">
        <f t="shared" si="65"/>
        <v>0</v>
      </c>
      <c r="K89" s="508">
        <v>1039.6335000800675</v>
      </c>
      <c r="L89" s="508">
        <v>0</v>
      </c>
      <c r="M89" s="507">
        <f t="shared" si="48"/>
        <v>513.64583333333337</v>
      </c>
      <c r="N89" s="507">
        <f t="shared" si="66"/>
        <v>1039.6335000800675</v>
      </c>
      <c r="O89" s="509" t="s">
        <v>7</v>
      </c>
      <c r="P89" s="578"/>
      <c r="Q89" s="578"/>
      <c r="R89" s="510" t="e">
        <f>MIN(IF(I89&gt;#REF!*#REF!,#REF!,IF(AND(I89&lt;#REF!,#REF!=2),0,ROUNDUP(I89/#REF!,0))),#REF!)</f>
        <v>#REF!</v>
      </c>
      <c r="S89" s="510" t="e">
        <f>IF(R89=0,0,MAX(MIN(I89,R89*#REF!),#REF!))</f>
        <v>#REF!</v>
      </c>
      <c r="T89" s="511" t="e">
        <f>IF(R89&lt;&gt;0,IF(S89/R89/#REF!=1,#REF!,HLOOKUP(S89/R89/#REF!,#REF!,2)+(HLOOKUP(S89/R89/#REF!+0.2,#REF!,2)-HLOOKUP(S89/R89/#REF!,#REF!,2))*(S89/R89/#REF!-HLOOKUP(S89/R89/#REF!,#REF!,1))/(HLOOKUP(S89/R89/#REF!+0.2,#REF!,1)-HLOOKUP(S89/R89/#REF!,#REF!,1))),0.5)</f>
        <v>#REF!</v>
      </c>
      <c r="U89" s="512" t="e">
        <f>IF(R89&lt;&gt;0,IF(S89/R89/#REF!=1,#REF!,HLOOKUP(S89/R89/#REF!,#REF!,3)+(HLOOKUP(S89/R89/#REF!+0.2,#REF!,3)-HLOOKUP(S89/R89/#REF!,#REF!,3))*(S89/R89/#REF!-HLOOKUP(S89/R89/#REF!,#REF!,1))/(HLOOKUP(S89/R89/#REF!+0.2,#REF!,1)-HLOOKUP(S89/R89/#REF!,#REF!,1))),1)</f>
        <v>#REF!</v>
      </c>
      <c r="V89" s="510" t="e">
        <f t="shared" si="67"/>
        <v>#REF!</v>
      </c>
      <c r="W89" s="513" t="e">
        <f>MIN(IF(N89&gt;#REF!*#REF!,#REF!,IF(AND(N89&lt;#REF!,#REF!=2),0,ROUNDUP(N89/#REF!,0))),#REF!)</f>
        <v>#REF!</v>
      </c>
      <c r="X89" s="513" t="e">
        <f t="shared" si="68"/>
        <v>#REF!</v>
      </c>
      <c r="Y89" s="511" t="e">
        <f>IF(W89&lt;&gt;0,IF(AA89/W89/#REF!=1,#REF!,HLOOKUP(AA89/W89/#REF!,#REF!,2)+(HLOOKUP(AA89/W89/#REF!+0.2,#REF!,2)-HLOOKUP(AA89/W89/#REF!,#REF!,2))*(AA89/W89/#REF!-HLOOKUP(AA89/W89/#REF!,#REF!,1))/(HLOOKUP(AA89/W89/#REF!+0.2,#REF!,1)-HLOOKUP(AA89/W89/#REF!,#REF!,1))),0.5)</f>
        <v>#REF!</v>
      </c>
      <c r="Z89" s="512" t="e">
        <f>IF(W89&lt;&gt;0,IF(AA89/W89/#REF!=1,#REF!,HLOOKUP(AA89/W89/#REF!,#REF!,3)+(HLOOKUP(AA89/W89/#REF!+0.2,#REF!,3)-HLOOKUP(AA89/W89/#REF!,#REF!,3))*(AA89/W89/#REF!-HLOOKUP(AA89/W89/#REF!,#REF!,1))/(HLOOKUP(AA89/W89/#REF!+0.2,#REF!,1)-HLOOKUP(AA89/W89/#REF!,#REF!,1))),1)</f>
        <v>#REF!</v>
      </c>
      <c r="AA89" s="514" t="e">
        <f>IF(W89=0,0,MAX(MIN(N89,W89*#REF!),#REF!))</f>
        <v>#REF!</v>
      </c>
      <c r="AB89" s="515" t="e">
        <f>AD89/Cogeneratore!$C$4</f>
        <v>#DIV/0!</v>
      </c>
      <c r="AC89" s="549"/>
      <c r="AD89" s="550"/>
      <c r="AE89" s="549"/>
      <c r="AF89" s="550"/>
      <c r="AG89" s="549"/>
      <c r="AH89" s="550"/>
      <c r="AI89" s="516" t="e">
        <f t="shared" si="69"/>
        <v>#DIV/0!</v>
      </c>
      <c r="AJ89" s="517">
        <f t="shared" si="70"/>
        <v>0</v>
      </c>
      <c r="AK89" s="513">
        <f t="shared" si="49"/>
        <v>0</v>
      </c>
      <c r="AL89" s="513">
        <f t="shared" si="50"/>
        <v>0</v>
      </c>
      <c r="AM89" s="513">
        <f t="shared" si="51"/>
        <v>513.64583333333337</v>
      </c>
      <c r="AN89" s="550"/>
      <c r="AO89" s="550"/>
      <c r="AP89" s="550"/>
      <c r="AQ89" s="517">
        <f t="shared" si="71"/>
        <v>0</v>
      </c>
      <c r="AR89" s="513">
        <f t="shared" si="72"/>
        <v>0</v>
      </c>
      <c r="AS89" s="551"/>
      <c r="AT89" s="552"/>
      <c r="AU89" s="513">
        <f t="shared" si="73"/>
        <v>0</v>
      </c>
      <c r="AV89" s="513">
        <f>AU89/Cogeneratore!$C$24</f>
        <v>0</v>
      </c>
      <c r="AW89" s="513">
        <f t="shared" si="52"/>
        <v>0</v>
      </c>
      <c r="AX89" s="513" t="e">
        <f t="shared" si="53"/>
        <v>#DIV/0!</v>
      </c>
      <c r="AY89" s="518">
        <f t="shared" si="54"/>
        <v>1039.6335000800675</v>
      </c>
      <c r="AZ89" s="519" t="e">
        <f t="shared" si="55"/>
        <v>#DIV/0!</v>
      </c>
      <c r="BA89" s="514" t="e">
        <f t="shared" si="74"/>
        <v>#DIV/0!</v>
      </c>
      <c r="BB89" s="520" t="e">
        <f>+BV89*860/8250/Cogeneratore!$C$6</f>
        <v>#DIV/0!</v>
      </c>
      <c r="BC89" s="625"/>
      <c r="BD89" s="451">
        <f t="shared" si="56"/>
        <v>0</v>
      </c>
      <c r="BN89" s="447">
        <f>+L89/Cogeneratore!$C$24</f>
        <v>0</v>
      </c>
      <c r="BP89" s="447">
        <f t="shared" si="57"/>
        <v>0</v>
      </c>
      <c r="BQ89" s="447" t="e">
        <f>IF(BR89&lt;Cogeneratore!$C$25/Cogeneratore!$C$23,BP89,BP89+BR89-Cogeneratore!$C$25/Cogeneratore!$C$23)</f>
        <v>#DIV/0!</v>
      </c>
      <c r="BR89" s="462">
        <f t="shared" si="76"/>
        <v>0</v>
      </c>
      <c r="BS89" s="462" t="e">
        <f>IF(BR89&lt;Cogeneratore!$C$25/Cogeneratore!$C$23,BR89,Cogeneratore!$C$25/Cogeneratore!$C$23)</f>
        <v>#DIV/0!</v>
      </c>
      <c r="BT89" s="447" t="e">
        <f>+BS89*(1-Cogeneratore!$C$23)</f>
        <v>#DIV/0!</v>
      </c>
      <c r="BU89" s="462" t="e">
        <f>IF(BR89-BT89&lt;Cogeneratore!$C$25,BR89-BT89,Cogeneratore!$C$25)</f>
        <v>#DIV/0!</v>
      </c>
      <c r="BV89" s="462" t="e">
        <f t="shared" si="58"/>
        <v>#DIV/0!</v>
      </c>
      <c r="BW89" s="462" t="e">
        <f t="shared" si="59"/>
        <v>#DIV/0!</v>
      </c>
      <c r="BX89" s="462" t="e">
        <f t="shared" si="75"/>
        <v>#DIV/0!</v>
      </c>
      <c r="BY89" s="447" t="e">
        <f>+BX89*(1-#REF!)</f>
        <v>#DIV/0!</v>
      </c>
      <c r="BZ89" s="462" t="e">
        <f t="shared" si="77"/>
        <v>#DIV/0!</v>
      </c>
      <c r="CB89" s="462" t="e">
        <f t="shared" si="60"/>
        <v>#DIV/0!</v>
      </c>
      <c r="CC89" s="447" t="e">
        <f>+CB89/#REF!</f>
        <v>#DIV/0!</v>
      </c>
      <c r="CE89" s="451" t="e">
        <f t="shared" si="61"/>
        <v>#DIV/0!</v>
      </c>
    </row>
    <row r="90" spans="1:83" x14ac:dyDescent="0.2">
      <c r="A90" s="521">
        <f t="shared" si="62"/>
        <v>39817</v>
      </c>
      <c r="B90" s="522">
        <f t="shared" si="44"/>
        <v>7</v>
      </c>
      <c r="C90" s="522">
        <f t="shared" si="45"/>
        <v>1</v>
      </c>
      <c r="D90" s="505" t="str">
        <f t="shared" si="63"/>
        <v>inv</v>
      </c>
      <c r="E90" s="522">
        <f t="shared" si="46"/>
        <v>14</v>
      </c>
      <c r="F90" s="522">
        <f t="shared" si="47"/>
        <v>4</v>
      </c>
      <c r="G90" s="522">
        <f t="shared" si="64"/>
        <v>86</v>
      </c>
      <c r="H90" s="506">
        <v>507.91666666666669</v>
      </c>
      <c r="I90" s="507">
        <f>+H90-L90/Cogeneratore!$C$24</f>
        <v>507.91666666666669</v>
      </c>
      <c r="J90" s="507">
        <f t="shared" si="65"/>
        <v>0</v>
      </c>
      <c r="K90" s="508">
        <v>1039.6335000800675</v>
      </c>
      <c r="L90" s="508">
        <v>0</v>
      </c>
      <c r="M90" s="507">
        <f t="shared" si="48"/>
        <v>507.91666666666669</v>
      </c>
      <c r="N90" s="507">
        <f t="shared" si="66"/>
        <v>1039.6335000800675</v>
      </c>
      <c r="O90" s="509" t="s">
        <v>7</v>
      </c>
      <c r="P90" s="578"/>
      <c r="Q90" s="578"/>
      <c r="R90" s="510" t="e">
        <f>MIN(IF(I90&gt;#REF!*#REF!,#REF!,IF(AND(I90&lt;#REF!,#REF!=2),0,ROUNDUP(I90/#REF!,0))),#REF!)</f>
        <v>#REF!</v>
      </c>
      <c r="S90" s="510" t="e">
        <f>IF(R90=0,0,MAX(MIN(I90,R90*#REF!),#REF!))</f>
        <v>#REF!</v>
      </c>
      <c r="T90" s="511" t="e">
        <f>IF(R90&lt;&gt;0,IF(S90/R90/#REF!=1,#REF!,HLOOKUP(S90/R90/#REF!,#REF!,2)+(HLOOKUP(S90/R90/#REF!+0.2,#REF!,2)-HLOOKUP(S90/R90/#REF!,#REF!,2))*(S90/R90/#REF!-HLOOKUP(S90/R90/#REF!,#REF!,1))/(HLOOKUP(S90/R90/#REF!+0.2,#REF!,1)-HLOOKUP(S90/R90/#REF!,#REF!,1))),0.5)</f>
        <v>#REF!</v>
      </c>
      <c r="U90" s="512" t="e">
        <f>IF(R90&lt;&gt;0,IF(S90/R90/#REF!=1,#REF!,HLOOKUP(S90/R90/#REF!,#REF!,3)+(HLOOKUP(S90/R90/#REF!+0.2,#REF!,3)-HLOOKUP(S90/R90/#REF!,#REF!,3))*(S90/R90/#REF!-HLOOKUP(S90/R90/#REF!,#REF!,1))/(HLOOKUP(S90/R90/#REF!+0.2,#REF!,1)-HLOOKUP(S90/R90/#REF!,#REF!,1))),1)</f>
        <v>#REF!</v>
      </c>
      <c r="V90" s="510" t="e">
        <f t="shared" si="67"/>
        <v>#REF!</v>
      </c>
      <c r="W90" s="513" t="e">
        <f>MIN(IF(N90&gt;#REF!*#REF!,#REF!,IF(AND(N90&lt;#REF!,#REF!=2),0,ROUNDUP(N90/#REF!,0))),#REF!)</f>
        <v>#REF!</v>
      </c>
      <c r="X90" s="513" t="e">
        <f t="shared" si="68"/>
        <v>#REF!</v>
      </c>
      <c r="Y90" s="511" t="e">
        <f>IF(W90&lt;&gt;0,IF(AA90/W90/#REF!=1,#REF!,HLOOKUP(AA90/W90/#REF!,#REF!,2)+(HLOOKUP(AA90/W90/#REF!+0.2,#REF!,2)-HLOOKUP(AA90/W90/#REF!,#REF!,2))*(AA90/W90/#REF!-HLOOKUP(AA90/W90/#REF!,#REF!,1))/(HLOOKUP(AA90/W90/#REF!+0.2,#REF!,1)-HLOOKUP(AA90/W90/#REF!,#REF!,1))),0.5)</f>
        <v>#REF!</v>
      </c>
      <c r="Z90" s="512" t="e">
        <f>IF(W90&lt;&gt;0,IF(AA90/W90/#REF!=1,#REF!,HLOOKUP(AA90/W90/#REF!,#REF!,3)+(HLOOKUP(AA90/W90/#REF!+0.2,#REF!,3)-HLOOKUP(AA90/W90/#REF!,#REF!,3))*(AA90/W90/#REF!-HLOOKUP(AA90/W90/#REF!,#REF!,1))/(HLOOKUP(AA90/W90/#REF!+0.2,#REF!,1)-HLOOKUP(AA90/W90/#REF!,#REF!,1))),1)</f>
        <v>#REF!</v>
      </c>
      <c r="AA90" s="514" t="e">
        <f>IF(W90=0,0,MAX(MIN(N90,W90*#REF!),#REF!))</f>
        <v>#REF!</v>
      </c>
      <c r="AB90" s="515" t="e">
        <f>AD90/Cogeneratore!$C$4</f>
        <v>#DIV/0!</v>
      </c>
      <c r="AC90" s="549"/>
      <c r="AD90" s="550"/>
      <c r="AE90" s="549"/>
      <c r="AF90" s="550"/>
      <c r="AG90" s="549"/>
      <c r="AH90" s="550"/>
      <c r="AI90" s="516" t="e">
        <f t="shared" si="69"/>
        <v>#DIV/0!</v>
      </c>
      <c r="AJ90" s="517">
        <f t="shared" si="70"/>
        <v>0</v>
      </c>
      <c r="AK90" s="513">
        <f t="shared" si="49"/>
        <v>0</v>
      </c>
      <c r="AL90" s="513">
        <f t="shared" si="50"/>
        <v>0</v>
      </c>
      <c r="AM90" s="513">
        <f t="shared" si="51"/>
        <v>507.91666666666669</v>
      </c>
      <c r="AN90" s="550"/>
      <c r="AO90" s="550"/>
      <c r="AP90" s="550"/>
      <c r="AQ90" s="517">
        <f t="shared" si="71"/>
        <v>0</v>
      </c>
      <c r="AR90" s="513">
        <f t="shared" si="72"/>
        <v>0</v>
      </c>
      <c r="AS90" s="551"/>
      <c r="AT90" s="552"/>
      <c r="AU90" s="513">
        <f t="shared" si="73"/>
        <v>0</v>
      </c>
      <c r="AV90" s="513">
        <f>AU90/Cogeneratore!$C$24</f>
        <v>0</v>
      </c>
      <c r="AW90" s="513">
        <f t="shared" si="52"/>
        <v>0</v>
      </c>
      <c r="AX90" s="513" t="e">
        <f t="shared" si="53"/>
        <v>#DIV/0!</v>
      </c>
      <c r="AY90" s="518">
        <f t="shared" si="54"/>
        <v>1039.6335000800675</v>
      </c>
      <c r="AZ90" s="519" t="e">
        <f t="shared" si="55"/>
        <v>#DIV/0!</v>
      </c>
      <c r="BA90" s="514" t="e">
        <f t="shared" si="74"/>
        <v>#DIV/0!</v>
      </c>
      <c r="BB90" s="520" t="e">
        <f>+BV90*860/8250/Cogeneratore!$C$6</f>
        <v>#DIV/0!</v>
      </c>
      <c r="BC90" s="625"/>
      <c r="BD90" s="451">
        <f t="shared" si="56"/>
        <v>0</v>
      </c>
      <c r="BN90" s="447">
        <f>+L90/Cogeneratore!$C$24</f>
        <v>0</v>
      </c>
      <c r="BP90" s="447">
        <f t="shared" si="57"/>
        <v>0</v>
      </c>
      <c r="BQ90" s="447" t="e">
        <f>IF(BR90&lt;Cogeneratore!$C$25/Cogeneratore!$C$23,BP90,BP90+BR90-Cogeneratore!$C$25/Cogeneratore!$C$23)</f>
        <v>#DIV/0!</v>
      </c>
      <c r="BR90" s="462">
        <f t="shared" si="76"/>
        <v>0</v>
      </c>
      <c r="BS90" s="462" t="e">
        <f>IF(BR90&lt;Cogeneratore!$C$25/Cogeneratore!$C$23,BR90,Cogeneratore!$C$25/Cogeneratore!$C$23)</f>
        <v>#DIV/0!</v>
      </c>
      <c r="BT90" s="447" t="e">
        <f>+BS90*(1-Cogeneratore!$C$23)</f>
        <v>#DIV/0!</v>
      </c>
      <c r="BU90" s="462" t="e">
        <f>IF(BR90-BT90&lt;Cogeneratore!$C$25,BR90-BT90,Cogeneratore!$C$25)</f>
        <v>#DIV/0!</v>
      </c>
      <c r="BV90" s="462" t="e">
        <f t="shared" si="58"/>
        <v>#DIV/0!</v>
      </c>
      <c r="BW90" s="462" t="e">
        <f t="shared" si="59"/>
        <v>#DIV/0!</v>
      </c>
      <c r="BX90" s="462" t="e">
        <f t="shared" si="75"/>
        <v>#DIV/0!</v>
      </c>
      <c r="BY90" s="447" t="e">
        <f>+BX90*(1-#REF!)</f>
        <v>#DIV/0!</v>
      </c>
      <c r="BZ90" s="462" t="e">
        <f t="shared" si="77"/>
        <v>#DIV/0!</v>
      </c>
      <c r="CB90" s="462" t="e">
        <f t="shared" si="60"/>
        <v>#DIV/0!</v>
      </c>
      <c r="CC90" s="447" t="e">
        <f>+CB90/#REF!</f>
        <v>#DIV/0!</v>
      </c>
      <c r="CE90" s="451" t="e">
        <f t="shared" si="61"/>
        <v>#DIV/0!</v>
      </c>
    </row>
    <row r="91" spans="1:83" x14ac:dyDescent="0.2">
      <c r="A91" s="521">
        <f t="shared" si="62"/>
        <v>39817</v>
      </c>
      <c r="B91" s="522">
        <f t="shared" si="44"/>
        <v>7</v>
      </c>
      <c r="C91" s="522">
        <f t="shared" si="45"/>
        <v>1</v>
      </c>
      <c r="D91" s="505" t="str">
        <f t="shared" si="63"/>
        <v>inv</v>
      </c>
      <c r="E91" s="522">
        <f t="shared" si="46"/>
        <v>15</v>
      </c>
      <c r="F91" s="522">
        <f t="shared" si="47"/>
        <v>4</v>
      </c>
      <c r="G91" s="522">
        <f t="shared" si="64"/>
        <v>87</v>
      </c>
      <c r="H91" s="506">
        <v>512.8125</v>
      </c>
      <c r="I91" s="507">
        <f>+H91-L91/Cogeneratore!$C$24</f>
        <v>512.8125</v>
      </c>
      <c r="J91" s="507">
        <f t="shared" si="65"/>
        <v>0</v>
      </c>
      <c r="K91" s="508">
        <v>1039.6335000800675</v>
      </c>
      <c r="L91" s="508">
        <v>0</v>
      </c>
      <c r="M91" s="507">
        <f t="shared" si="48"/>
        <v>512.8125</v>
      </c>
      <c r="N91" s="507">
        <f t="shared" si="66"/>
        <v>1039.6335000800675</v>
      </c>
      <c r="O91" s="509" t="s">
        <v>7</v>
      </c>
      <c r="P91" s="578"/>
      <c r="Q91" s="578"/>
      <c r="R91" s="510" t="e">
        <f>MIN(IF(I91&gt;#REF!*#REF!,#REF!,IF(AND(I91&lt;#REF!,#REF!=2),0,ROUNDUP(I91/#REF!,0))),#REF!)</f>
        <v>#REF!</v>
      </c>
      <c r="S91" s="510" t="e">
        <f>IF(R91=0,0,MAX(MIN(I91,R91*#REF!),#REF!))</f>
        <v>#REF!</v>
      </c>
      <c r="T91" s="511" t="e">
        <f>IF(R91&lt;&gt;0,IF(S91/R91/#REF!=1,#REF!,HLOOKUP(S91/R91/#REF!,#REF!,2)+(HLOOKUP(S91/R91/#REF!+0.2,#REF!,2)-HLOOKUP(S91/R91/#REF!,#REF!,2))*(S91/R91/#REF!-HLOOKUP(S91/R91/#REF!,#REF!,1))/(HLOOKUP(S91/R91/#REF!+0.2,#REF!,1)-HLOOKUP(S91/R91/#REF!,#REF!,1))),0.5)</f>
        <v>#REF!</v>
      </c>
      <c r="U91" s="512" t="e">
        <f>IF(R91&lt;&gt;0,IF(S91/R91/#REF!=1,#REF!,HLOOKUP(S91/R91/#REF!,#REF!,3)+(HLOOKUP(S91/R91/#REF!+0.2,#REF!,3)-HLOOKUP(S91/R91/#REF!,#REF!,3))*(S91/R91/#REF!-HLOOKUP(S91/R91/#REF!,#REF!,1))/(HLOOKUP(S91/R91/#REF!+0.2,#REF!,1)-HLOOKUP(S91/R91/#REF!,#REF!,1))),1)</f>
        <v>#REF!</v>
      </c>
      <c r="V91" s="510" t="e">
        <f t="shared" si="67"/>
        <v>#REF!</v>
      </c>
      <c r="W91" s="513" t="e">
        <f>MIN(IF(N91&gt;#REF!*#REF!,#REF!,IF(AND(N91&lt;#REF!,#REF!=2),0,ROUNDUP(N91/#REF!,0))),#REF!)</f>
        <v>#REF!</v>
      </c>
      <c r="X91" s="513" t="e">
        <f t="shared" si="68"/>
        <v>#REF!</v>
      </c>
      <c r="Y91" s="511" t="e">
        <f>IF(W91&lt;&gt;0,IF(AA91/W91/#REF!=1,#REF!,HLOOKUP(AA91/W91/#REF!,#REF!,2)+(HLOOKUP(AA91/W91/#REF!+0.2,#REF!,2)-HLOOKUP(AA91/W91/#REF!,#REF!,2))*(AA91/W91/#REF!-HLOOKUP(AA91/W91/#REF!,#REF!,1))/(HLOOKUP(AA91/W91/#REF!+0.2,#REF!,1)-HLOOKUP(AA91/W91/#REF!,#REF!,1))),0.5)</f>
        <v>#REF!</v>
      </c>
      <c r="Z91" s="512" t="e">
        <f>IF(W91&lt;&gt;0,IF(AA91/W91/#REF!=1,#REF!,HLOOKUP(AA91/W91/#REF!,#REF!,3)+(HLOOKUP(AA91/W91/#REF!+0.2,#REF!,3)-HLOOKUP(AA91/W91/#REF!,#REF!,3))*(AA91/W91/#REF!-HLOOKUP(AA91/W91/#REF!,#REF!,1))/(HLOOKUP(AA91/W91/#REF!+0.2,#REF!,1)-HLOOKUP(AA91/W91/#REF!,#REF!,1))),1)</f>
        <v>#REF!</v>
      </c>
      <c r="AA91" s="514" t="e">
        <f>IF(W91=0,0,MAX(MIN(N91,W91*#REF!),#REF!))</f>
        <v>#REF!</v>
      </c>
      <c r="AB91" s="515" t="e">
        <f>AD91/Cogeneratore!$C$4</f>
        <v>#DIV/0!</v>
      </c>
      <c r="AC91" s="549"/>
      <c r="AD91" s="550"/>
      <c r="AE91" s="549"/>
      <c r="AF91" s="550"/>
      <c r="AG91" s="549"/>
      <c r="AH91" s="550"/>
      <c r="AI91" s="516" t="e">
        <f t="shared" si="69"/>
        <v>#DIV/0!</v>
      </c>
      <c r="AJ91" s="517">
        <f t="shared" si="70"/>
        <v>0</v>
      </c>
      <c r="AK91" s="513">
        <f t="shared" si="49"/>
        <v>0</v>
      </c>
      <c r="AL91" s="513">
        <f t="shared" si="50"/>
        <v>0</v>
      </c>
      <c r="AM91" s="513">
        <f t="shared" si="51"/>
        <v>512.8125</v>
      </c>
      <c r="AN91" s="550"/>
      <c r="AO91" s="550"/>
      <c r="AP91" s="550"/>
      <c r="AQ91" s="517">
        <f t="shared" si="71"/>
        <v>0</v>
      </c>
      <c r="AR91" s="513">
        <f t="shared" si="72"/>
        <v>0</v>
      </c>
      <c r="AS91" s="551"/>
      <c r="AT91" s="552"/>
      <c r="AU91" s="513">
        <f t="shared" si="73"/>
        <v>0</v>
      </c>
      <c r="AV91" s="513">
        <f>AU91/Cogeneratore!$C$24</f>
        <v>0</v>
      </c>
      <c r="AW91" s="513">
        <f t="shared" si="52"/>
        <v>0</v>
      </c>
      <c r="AX91" s="513" t="e">
        <f t="shared" si="53"/>
        <v>#DIV/0!</v>
      </c>
      <c r="AY91" s="518">
        <f t="shared" si="54"/>
        <v>1039.6335000800675</v>
      </c>
      <c r="AZ91" s="519" t="e">
        <f t="shared" si="55"/>
        <v>#DIV/0!</v>
      </c>
      <c r="BA91" s="514" t="e">
        <f t="shared" si="74"/>
        <v>#DIV/0!</v>
      </c>
      <c r="BB91" s="520" t="e">
        <f>+BV91*860/8250/Cogeneratore!$C$6</f>
        <v>#DIV/0!</v>
      </c>
      <c r="BC91" s="625"/>
      <c r="BD91" s="451">
        <f t="shared" si="56"/>
        <v>0</v>
      </c>
      <c r="BN91" s="447">
        <f>+L91/Cogeneratore!$C$24</f>
        <v>0</v>
      </c>
      <c r="BP91" s="447">
        <f t="shared" si="57"/>
        <v>0</v>
      </c>
      <c r="BQ91" s="447" t="e">
        <f>IF(BR91&lt;Cogeneratore!$C$25/Cogeneratore!$C$23,BP91,BP91+BR91-Cogeneratore!$C$25/Cogeneratore!$C$23)</f>
        <v>#DIV/0!</v>
      </c>
      <c r="BR91" s="462">
        <f t="shared" si="76"/>
        <v>0</v>
      </c>
      <c r="BS91" s="462" t="e">
        <f>IF(BR91&lt;Cogeneratore!$C$25/Cogeneratore!$C$23,BR91,Cogeneratore!$C$25/Cogeneratore!$C$23)</f>
        <v>#DIV/0!</v>
      </c>
      <c r="BT91" s="447" t="e">
        <f>+BS91*(1-Cogeneratore!$C$23)</f>
        <v>#DIV/0!</v>
      </c>
      <c r="BU91" s="462" t="e">
        <f>IF(BR91-BT91&lt;Cogeneratore!$C$25,BR91-BT91,Cogeneratore!$C$25)</f>
        <v>#DIV/0!</v>
      </c>
      <c r="BV91" s="462" t="e">
        <f t="shared" si="58"/>
        <v>#DIV/0!</v>
      </c>
      <c r="BW91" s="462" t="e">
        <f t="shared" si="59"/>
        <v>#DIV/0!</v>
      </c>
      <c r="BX91" s="462" t="e">
        <f t="shared" si="75"/>
        <v>#DIV/0!</v>
      </c>
      <c r="BY91" s="447" t="e">
        <f>+BX91*(1-#REF!)</f>
        <v>#DIV/0!</v>
      </c>
      <c r="BZ91" s="462" t="e">
        <f t="shared" si="77"/>
        <v>#DIV/0!</v>
      </c>
      <c r="CB91" s="462" t="e">
        <f t="shared" si="60"/>
        <v>#DIV/0!</v>
      </c>
      <c r="CC91" s="447" t="e">
        <f>+CB91/#REF!</f>
        <v>#DIV/0!</v>
      </c>
      <c r="CE91" s="451" t="e">
        <f t="shared" si="61"/>
        <v>#DIV/0!</v>
      </c>
    </row>
    <row r="92" spans="1:83" x14ac:dyDescent="0.2">
      <c r="A92" s="521">
        <f t="shared" si="62"/>
        <v>39817</v>
      </c>
      <c r="B92" s="522">
        <f t="shared" si="44"/>
        <v>7</v>
      </c>
      <c r="C92" s="522">
        <f t="shared" si="45"/>
        <v>1</v>
      </c>
      <c r="D92" s="505" t="str">
        <f t="shared" si="63"/>
        <v>inv</v>
      </c>
      <c r="E92" s="522">
        <f t="shared" si="46"/>
        <v>16</v>
      </c>
      <c r="F92" s="522">
        <f t="shared" si="47"/>
        <v>4</v>
      </c>
      <c r="G92" s="522">
        <f t="shared" si="64"/>
        <v>88</v>
      </c>
      <c r="H92" s="506">
        <v>514</v>
      </c>
      <c r="I92" s="507">
        <f>+H92-L92/Cogeneratore!$C$24</f>
        <v>514</v>
      </c>
      <c r="J92" s="507">
        <f t="shared" si="65"/>
        <v>0</v>
      </c>
      <c r="K92" s="508">
        <v>594.07628576003867</v>
      </c>
      <c r="L92" s="508">
        <v>0</v>
      </c>
      <c r="M92" s="507">
        <f t="shared" si="48"/>
        <v>514</v>
      </c>
      <c r="N92" s="507">
        <f t="shared" si="66"/>
        <v>594.07628576003867</v>
      </c>
      <c r="O92" s="509" t="s">
        <v>7</v>
      </c>
      <c r="P92" s="578"/>
      <c r="Q92" s="578"/>
      <c r="R92" s="510" t="e">
        <f>MIN(IF(I92&gt;#REF!*#REF!,#REF!,IF(AND(I92&lt;#REF!,#REF!=2),0,ROUNDUP(I92/#REF!,0))),#REF!)</f>
        <v>#REF!</v>
      </c>
      <c r="S92" s="510" t="e">
        <f>IF(R92=0,0,MAX(MIN(I92,R92*#REF!),#REF!))</f>
        <v>#REF!</v>
      </c>
      <c r="T92" s="511" t="e">
        <f>IF(R92&lt;&gt;0,IF(S92/R92/#REF!=1,#REF!,HLOOKUP(S92/R92/#REF!,#REF!,2)+(HLOOKUP(S92/R92/#REF!+0.2,#REF!,2)-HLOOKUP(S92/R92/#REF!,#REF!,2))*(S92/R92/#REF!-HLOOKUP(S92/R92/#REF!,#REF!,1))/(HLOOKUP(S92/R92/#REF!+0.2,#REF!,1)-HLOOKUP(S92/R92/#REF!,#REF!,1))),0.5)</f>
        <v>#REF!</v>
      </c>
      <c r="U92" s="512" t="e">
        <f>IF(R92&lt;&gt;0,IF(S92/R92/#REF!=1,#REF!,HLOOKUP(S92/R92/#REF!,#REF!,3)+(HLOOKUP(S92/R92/#REF!+0.2,#REF!,3)-HLOOKUP(S92/R92/#REF!,#REF!,3))*(S92/R92/#REF!-HLOOKUP(S92/R92/#REF!,#REF!,1))/(HLOOKUP(S92/R92/#REF!+0.2,#REF!,1)-HLOOKUP(S92/R92/#REF!,#REF!,1))),1)</f>
        <v>#REF!</v>
      </c>
      <c r="V92" s="510" t="e">
        <f t="shared" si="67"/>
        <v>#REF!</v>
      </c>
      <c r="W92" s="513" t="e">
        <f>MIN(IF(N92&gt;#REF!*#REF!,#REF!,IF(AND(N92&lt;#REF!,#REF!=2),0,ROUNDUP(N92/#REF!,0))),#REF!)</f>
        <v>#REF!</v>
      </c>
      <c r="X92" s="513" t="e">
        <f t="shared" si="68"/>
        <v>#REF!</v>
      </c>
      <c r="Y92" s="511" t="e">
        <f>IF(W92&lt;&gt;0,IF(AA92/W92/#REF!=1,#REF!,HLOOKUP(AA92/W92/#REF!,#REF!,2)+(HLOOKUP(AA92/W92/#REF!+0.2,#REF!,2)-HLOOKUP(AA92/W92/#REF!,#REF!,2))*(AA92/W92/#REF!-HLOOKUP(AA92/W92/#REF!,#REF!,1))/(HLOOKUP(AA92/W92/#REF!+0.2,#REF!,1)-HLOOKUP(AA92/W92/#REF!,#REF!,1))),0.5)</f>
        <v>#REF!</v>
      </c>
      <c r="Z92" s="512" t="e">
        <f>IF(W92&lt;&gt;0,IF(AA92/W92/#REF!=1,#REF!,HLOOKUP(AA92/W92/#REF!,#REF!,3)+(HLOOKUP(AA92/W92/#REF!+0.2,#REF!,3)-HLOOKUP(AA92/W92/#REF!,#REF!,3))*(AA92/W92/#REF!-HLOOKUP(AA92/W92/#REF!,#REF!,1))/(HLOOKUP(AA92/W92/#REF!+0.2,#REF!,1)-HLOOKUP(AA92/W92/#REF!,#REF!,1))),1)</f>
        <v>#REF!</v>
      </c>
      <c r="AA92" s="514" t="e">
        <f>IF(W92=0,0,MAX(MIN(N92,W92*#REF!),#REF!))</f>
        <v>#REF!</v>
      </c>
      <c r="AB92" s="515" t="e">
        <f>AD92/Cogeneratore!$C$4</f>
        <v>#DIV/0!</v>
      </c>
      <c r="AC92" s="549"/>
      <c r="AD92" s="550"/>
      <c r="AE92" s="549"/>
      <c r="AF92" s="550"/>
      <c r="AG92" s="549"/>
      <c r="AH92" s="550"/>
      <c r="AI92" s="516" t="e">
        <f t="shared" si="69"/>
        <v>#DIV/0!</v>
      </c>
      <c r="AJ92" s="517">
        <f t="shared" si="70"/>
        <v>0</v>
      </c>
      <c r="AK92" s="513">
        <f t="shared" si="49"/>
        <v>0</v>
      </c>
      <c r="AL92" s="513">
        <f t="shared" si="50"/>
        <v>0</v>
      </c>
      <c r="AM92" s="513">
        <f t="shared" si="51"/>
        <v>514</v>
      </c>
      <c r="AN92" s="550"/>
      <c r="AO92" s="550"/>
      <c r="AP92" s="550"/>
      <c r="AQ92" s="517">
        <f t="shared" si="71"/>
        <v>0</v>
      </c>
      <c r="AR92" s="513">
        <f t="shared" si="72"/>
        <v>0</v>
      </c>
      <c r="AS92" s="551"/>
      <c r="AT92" s="552"/>
      <c r="AU92" s="513">
        <f t="shared" si="73"/>
        <v>0</v>
      </c>
      <c r="AV92" s="513">
        <f>AU92/Cogeneratore!$C$24</f>
        <v>0</v>
      </c>
      <c r="AW92" s="513">
        <f t="shared" si="52"/>
        <v>0</v>
      </c>
      <c r="AX92" s="513" t="e">
        <f t="shared" si="53"/>
        <v>#DIV/0!</v>
      </c>
      <c r="AY92" s="518">
        <f t="shared" si="54"/>
        <v>594.07628576003867</v>
      </c>
      <c r="AZ92" s="519" t="e">
        <f t="shared" si="55"/>
        <v>#DIV/0!</v>
      </c>
      <c r="BA92" s="514" t="e">
        <f t="shared" si="74"/>
        <v>#DIV/0!</v>
      </c>
      <c r="BB92" s="520" t="e">
        <f>+BV92*860/8250/Cogeneratore!$C$6</f>
        <v>#DIV/0!</v>
      </c>
      <c r="BC92" s="625"/>
      <c r="BD92" s="451">
        <f t="shared" si="56"/>
        <v>0</v>
      </c>
      <c r="BN92" s="447">
        <f>+L92/Cogeneratore!$C$24</f>
        <v>0</v>
      </c>
      <c r="BP92" s="447">
        <f t="shared" si="57"/>
        <v>0</v>
      </c>
      <c r="BQ92" s="447" t="e">
        <f>IF(BR92&lt;Cogeneratore!$C$25/Cogeneratore!$C$23,BP92,BP92+BR92-Cogeneratore!$C$25/Cogeneratore!$C$23)</f>
        <v>#DIV/0!</v>
      </c>
      <c r="BR92" s="462">
        <f t="shared" si="76"/>
        <v>0</v>
      </c>
      <c r="BS92" s="462" t="e">
        <f>IF(BR92&lt;Cogeneratore!$C$25/Cogeneratore!$C$23,BR92,Cogeneratore!$C$25/Cogeneratore!$C$23)</f>
        <v>#DIV/0!</v>
      </c>
      <c r="BT92" s="447" t="e">
        <f>+BS92*(1-Cogeneratore!$C$23)</f>
        <v>#DIV/0!</v>
      </c>
      <c r="BU92" s="462" t="e">
        <f>IF(BR92-BT92&lt;Cogeneratore!$C$25,BR92-BT92,Cogeneratore!$C$25)</f>
        <v>#DIV/0!</v>
      </c>
      <c r="BV92" s="462" t="e">
        <f t="shared" si="58"/>
        <v>#DIV/0!</v>
      </c>
      <c r="BW92" s="462" t="e">
        <f t="shared" si="59"/>
        <v>#DIV/0!</v>
      </c>
      <c r="BX92" s="462" t="e">
        <f t="shared" si="75"/>
        <v>#DIV/0!</v>
      </c>
      <c r="BY92" s="447" t="e">
        <f>+BX92*(1-#REF!)</f>
        <v>#DIV/0!</v>
      </c>
      <c r="BZ92" s="462" t="e">
        <f t="shared" si="77"/>
        <v>#DIV/0!</v>
      </c>
      <c r="CB92" s="462" t="e">
        <f t="shared" si="60"/>
        <v>#DIV/0!</v>
      </c>
      <c r="CC92" s="447" t="e">
        <f>+CB92/#REF!</f>
        <v>#DIV/0!</v>
      </c>
      <c r="CE92" s="451" t="e">
        <f t="shared" si="61"/>
        <v>#DIV/0!</v>
      </c>
    </row>
    <row r="93" spans="1:83" x14ac:dyDescent="0.2">
      <c r="A93" s="521">
        <f t="shared" si="62"/>
        <v>39817</v>
      </c>
      <c r="B93" s="522">
        <f t="shared" si="44"/>
        <v>7</v>
      </c>
      <c r="C93" s="522">
        <f t="shared" si="45"/>
        <v>1</v>
      </c>
      <c r="D93" s="505" t="str">
        <f t="shared" si="63"/>
        <v>inv</v>
      </c>
      <c r="E93" s="522">
        <f t="shared" si="46"/>
        <v>17</v>
      </c>
      <c r="F93" s="522">
        <f t="shared" si="47"/>
        <v>4</v>
      </c>
      <c r="G93" s="522">
        <f t="shared" si="64"/>
        <v>89</v>
      </c>
      <c r="H93" s="506">
        <v>531.54166666666663</v>
      </c>
      <c r="I93" s="507">
        <f>+H93-L93/Cogeneratore!$C$24</f>
        <v>531.54166666666663</v>
      </c>
      <c r="J93" s="507">
        <f t="shared" si="65"/>
        <v>0</v>
      </c>
      <c r="K93" s="508">
        <v>594.07628576003867</v>
      </c>
      <c r="L93" s="508">
        <v>0</v>
      </c>
      <c r="M93" s="507">
        <f t="shared" si="48"/>
        <v>531.54166666666663</v>
      </c>
      <c r="N93" s="507">
        <f t="shared" si="66"/>
        <v>594.07628576003867</v>
      </c>
      <c r="O93" s="509" t="s">
        <v>7</v>
      </c>
      <c r="P93" s="578"/>
      <c r="Q93" s="578"/>
      <c r="R93" s="510" t="e">
        <f>MIN(IF(I93&gt;#REF!*#REF!,#REF!,IF(AND(I93&lt;#REF!,#REF!=2),0,ROUNDUP(I93/#REF!,0))),#REF!)</f>
        <v>#REF!</v>
      </c>
      <c r="S93" s="510" t="e">
        <f>IF(R93=0,0,MAX(MIN(I93,R93*#REF!),#REF!))</f>
        <v>#REF!</v>
      </c>
      <c r="T93" s="511" t="e">
        <f>IF(R93&lt;&gt;0,IF(S93/R93/#REF!=1,#REF!,HLOOKUP(S93/R93/#REF!,#REF!,2)+(HLOOKUP(S93/R93/#REF!+0.2,#REF!,2)-HLOOKUP(S93/R93/#REF!,#REF!,2))*(S93/R93/#REF!-HLOOKUP(S93/R93/#REF!,#REF!,1))/(HLOOKUP(S93/R93/#REF!+0.2,#REF!,1)-HLOOKUP(S93/R93/#REF!,#REF!,1))),0.5)</f>
        <v>#REF!</v>
      </c>
      <c r="U93" s="512" t="e">
        <f>IF(R93&lt;&gt;0,IF(S93/R93/#REF!=1,#REF!,HLOOKUP(S93/R93/#REF!,#REF!,3)+(HLOOKUP(S93/R93/#REF!+0.2,#REF!,3)-HLOOKUP(S93/R93/#REF!,#REF!,3))*(S93/R93/#REF!-HLOOKUP(S93/R93/#REF!,#REF!,1))/(HLOOKUP(S93/R93/#REF!+0.2,#REF!,1)-HLOOKUP(S93/R93/#REF!,#REF!,1))),1)</f>
        <v>#REF!</v>
      </c>
      <c r="V93" s="510" t="e">
        <f t="shared" si="67"/>
        <v>#REF!</v>
      </c>
      <c r="W93" s="513" t="e">
        <f>MIN(IF(N93&gt;#REF!*#REF!,#REF!,IF(AND(N93&lt;#REF!,#REF!=2),0,ROUNDUP(N93/#REF!,0))),#REF!)</f>
        <v>#REF!</v>
      </c>
      <c r="X93" s="513" t="e">
        <f t="shared" si="68"/>
        <v>#REF!</v>
      </c>
      <c r="Y93" s="511" t="e">
        <f>IF(W93&lt;&gt;0,IF(AA93/W93/#REF!=1,#REF!,HLOOKUP(AA93/W93/#REF!,#REF!,2)+(HLOOKUP(AA93/W93/#REF!+0.2,#REF!,2)-HLOOKUP(AA93/W93/#REF!,#REF!,2))*(AA93/W93/#REF!-HLOOKUP(AA93/W93/#REF!,#REF!,1))/(HLOOKUP(AA93/W93/#REF!+0.2,#REF!,1)-HLOOKUP(AA93/W93/#REF!,#REF!,1))),0.5)</f>
        <v>#REF!</v>
      </c>
      <c r="Z93" s="512" t="e">
        <f>IF(W93&lt;&gt;0,IF(AA93/W93/#REF!=1,#REF!,HLOOKUP(AA93/W93/#REF!,#REF!,3)+(HLOOKUP(AA93/W93/#REF!+0.2,#REF!,3)-HLOOKUP(AA93/W93/#REF!,#REF!,3))*(AA93/W93/#REF!-HLOOKUP(AA93/W93/#REF!,#REF!,1))/(HLOOKUP(AA93/W93/#REF!+0.2,#REF!,1)-HLOOKUP(AA93/W93/#REF!,#REF!,1))),1)</f>
        <v>#REF!</v>
      </c>
      <c r="AA93" s="514" t="e">
        <f>IF(W93=0,0,MAX(MIN(N93,W93*#REF!),#REF!))</f>
        <v>#REF!</v>
      </c>
      <c r="AB93" s="515" t="e">
        <f>AD93/Cogeneratore!$C$4</f>
        <v>#DIV/0!</v>
      </c>
      <c r="AC93" s="549"/>
      <c r="AD93" s="550"/>
      <c r="AE93" s="549"/>
      <c r="AF93" s="550"/>
      <c r="AG93" s="549"/>
      <c r="AH93" s="550"/>
      <c r="AI93" s="516" t="e">
        <f t="shared" si="69"/>
        <v>#DIV/0!</v>
      </c>
      <c r="AJ93" s="517">
        <f t="shared" si="70"/>
        <v>0</v>
      </c>
      <c r="AK93" s="513">
        <f t="shared" si="49"/>
        <v>0</v>
      </c>
      <c r="AL93" s="513">
        <f t="shared" si="50"/>
        <v>0</v>
      </c>
      <c r="AM93" s="513">
        <f t="shared" si="51"/>
        <v>531.54166666666663</v>
      </c>
      <c r="AN93" s="550"/>
      <c r="AO93" s="550"/>
      <c r="AP93" s="550"/>
      <c r="AQ93" s="517">
        <f t="shared" si="71"/>
        <v>0</v>
      </c>
      <c r="AR93" s="513">
        <f t="shared" si="72"/>
        <v>0</v>
      </c>
      <c r="AS93" s="551"/>
      <c r="AT93" s="552"/>
      <c r="AU93" s="513">
        <f t="shared" si="73"/>
        <v>0</v>
      </c>
      <c r="AV93" s="513">
        <f>AU93/Cogeneratore!$C$24</f>
        <v>0</v>
      </c>
      <c r="AW93" s="513">
        <f t="shared" si="52"/>
        <v>0</v>
      </c>
      <c r="AX93" s="513" t="e">
        <f t="shared" si="53"/>
        <v>#DIV/0!</v>
      </c>
      <c r="AY93" s="518">
        <f t="shared" si="54"/>
        <v>594.07628576003867</v>
      </c>
      <c r="AZ93" s="519" t="e">
        <f t="shared" si="55"/>
        <v>#DIV/0!</v>
      </c>
      <c r="BA93" s="514" t="e">
        <f t="shared" si="74"/>
        <v>#DIV/0!</v>
      </c>
      <c r="BB93" s="520" t="e">
        <f>+BV93*860/8250/Cogeneratore!$C$6</f>
        <v>#DIV/0!</v>
      </c>
      <c r="BC93" s="625"/>
      <c r="BD93" s="451">
        <f t="shared" si="56"/>
        <v>0</v>
      </c>
      <c r="BN93" s="447">
        <f>+L93/Cogeneratore!$C$24</f>
        <v>0</v>
      </c>
      <c r="BP93" s="447">
        <f t="shared" si="57"/>
        <v>0</v>
      </c>
      <c r="BQ93" s="447" t="e">
        <f>IF(BR93&lt;Cogeneratore!$C$25/Cogeneratore!$C$23,BP93,BP93+BR93-Cogeneratore!$C$25/Cogeneratore!$C$23)</f>
        <v>#DIV/0!</v>
      </c>
      <c r="BR93" s="462">
        <f t="shared" si="76"/>
        <v>0</v>
      </c>
      <c r="BS93" s="462" t="e">
        <f>IF(BR93&lt;Cogeneratore!$C$25/Cogeneratore!$C$23,BR93,Cogeneratore!$C$25/Cogeneratore!$C$23)</f>
        <v>#DIV/0!</v>
      </c>
      <c r="BT93" s="447" t="e">
        <f>+BS93*(1-Cogeneratore!$C$23)</f>
        <v>#DIV/0!</v>
      </c>
      <c r="BU93" s="462" t="e">
        <f>IF(BR93-BT93&lt;Cogeneratore!$C$25,BR93-BT93,Cogeneratore!$C$25)</f>
        <v>#DIV/0!</v>
      </c>
      <c r="BV93" s="462" t="e">
        <f t="shared" si="58"/>
        <v>#DIV/0!</v>
      </c>
      <c r="BW93" s="462" t="e">
        <f t="shared" si="59"/>
        <v>#DIV/0!</v>
      </c>
      <c r="BX93" s="462" t="e">
        <f t="shared" si="75"/>
        <v>#DIV/0!</v>
      </c>
      <c r="BY93" s="447" t="e">
        <f>+BX93*(1-#REF!)</f>
        <v>#DIV/0!</v>
      </c>
      <c r="BZ93" s="462" t="e">
        <f t="shared" si="77"/>
        <v>#DIV/0!</v>
      </c>
      <c r="CB93" s="462" t="e">
        <f t="shared" si="60"/>
        <v>#DIV/0!</v>
      </c>
      <c r="CC93" s="447" t="e">
        <f>+CB93/#REF!</f>
        <v>#DIV/0!</v>
      </c>
      <c r="CE93" s="451" t="e">
        <f t="shared" si="61"/>
        <v>#DIV/0!</v>
      </c>
    </row>
    <row r="94" spans="1:83" x14ac:dyDescent="0.2">
      <c r="A94" s="521">
        <f t="shared" si="62"/>
        <v>39817</v>
      </c>
      <c r="B94" s="522">
        <f t="shared" si="44"/>
        <v>7</v>
      </c>
      <c r="C94" s="522">
        <f t="shared" si="45"/>
        <v>1</v>
      </c>
      <c r="D94" s="505" t="str">
        <f t="shared" si="63"/>
        <v>inv</v>
      </c>
      <c r="E94" s="522">
        <f t="shared" si="46"/>
        <v>18</v>
      </c>
      <c r="F94" s="522">
        <f t="shared" si="47"/>
        <v>4</v>
      </c>
      <c r="G94" s="522">
        <f t="shared" si="64"/>
        <v>90</v>
      </c>
      <c r="H94" s="506">
        <v>528.14583333333337</v>
      </c>
      <c r="I94" s="507">
        <f>+H94-L94/Cogeneratore!$C$24</f>
        <v>528.14583333333337</v>
      </c>
      <c r="J94" s="507">
        <f t="shared" si="65"/>
        <v>0</v>
      </c>
      <c r="K94" s="508">
        <v>594.07628576003867</v>
      </c>
      <c r="L94" s="508">
        <v>0</v>
      </c>
      <c r="M94" s="507">
        <f t="shared" si="48"/>
        <v>528.14583333333337</v>
      </c>
      <c r="N94" s="507">
        <f t="shared" si="66"/>
        <v>594.07628576003867</v>
      </c>
      <c r="O94" s="509" t="s">
        <v>7</v>
      </c>
      <c r="P94" s="578"/>
      <c r="Q94" s="578"/>
      <c r="R94" s="510" t="e">
        <f>MIN(IF(I94&gt;#REF!*#REF!,#REF!,IF(AND(I94&lt;#REF!,#REF!=2),0,ROUNDUP(I94/#REF!,0))),#REF!)</f>
        <v>#REF!</v>
      </c>
      <c r="S94" s="510" t="e">
        <f>IF(R94=0,0,MAX(MIN(I94,R94*#REF!),#REF!))</f>
        <v>#REF!</v>
      </c>
      <c r="T94" s="511" t="e">
        <f>IF(R94&lt;&gt;0,IF(S94/R94/#REF!=1,#REF!,HLOOKUP(S94/R94/#REF!,#REF!,2)+(HLOOKUP(S94/R94/#REF!+0.2,#REF!,2)-HLOOKUP(S94/R94/#REF!,#REF!,2))*(S94/R94/#REF!-HLOOKUP(S94/R94/#REF!,#REF!,1))/(HLOOKUP(S94/R94/#REF!+0.2,#REF!,1)-HLOOKUP(S94/R94/#REF!,#REF!,1))),0.5)</f>
        <v>#REF!</v>
      </c>
      <c r="U94" s="512" t="e">
        <f>IF(R94&lt;&gt;0,IF(S94/R94/#REF!=1,#REF!,HLOOKUP(S94/R94/#REF!,#REF!,3)+(HLOOKUP(S94/R94/#REF!+0.2,#REF!,3)-HLOOKUP(S94/R94/#REF!,#REF!,3))*(S94/R94/#REF!-HLOOKUP(S94/R94/#REF!,#REF!,1))/(HLOOKUP(S94/R94/#REF!+0.2,#REF!,1)-HLOOKUP(S94/R94/#REF!,#REF!,1))),1)</f>
        <v>#REF!</v>
      </c>
      <c r="V94" s="510" t="e">
        <f t="shared" si="67"/>
        <v>#REF!</v>
      </c>
      <c r="W94" s="513" t="e">
        <f>MIN(IF(N94&gt;#REF!*#REF!,#REF!,IF(AND(N94&lt;#REF!,#REF!=2),0,ROUNDUP(N94/#REF!,0))),#REF!)</f>
        <v>#REF!</v>
      </c>
      <c r="X94" s="513" t="e">
        <f t="shared" si="68"/>
        <v>#REF!</v>
      </c>
      <c r="Y94" s="511" t="e">
        <f>IF(W94&lt;&gt;0,IF(AA94/W94/#REF!=1,#REF!,HLOOKUP(AA94/W94/#REF!,#REF!,2)+(HLOOKUP(AA94/W94/#REF!+0.2,#REF!,2)-HLOOKUP(AA94/W94/#REF!,#REF!,2))*(AA94/W94/#REF!-HLOOKUP(AA94/W94/#REF!,#REF!,1))/(HLOOKUP(AA94/W94/#REF!+0.2,#REF!,1)-HLOOKUP(AA94/W94/#REF!,#REF!,1))),0.5)</f>
        <v>#REF!</v>
      </c>
      <c r="Z94" s="512" t="e">
        <f>IF(W94&lt;&gt;0,IF(AA94/W94/#REF!=1,#REF!,HLOOKUP(AA94/W94/#REF!,#REF!,3)+(HLOOKUP(AA94/W94/#REF!+0.2,#REF!,3)-HLOOKUP(AA94/W94/#REF!,#REF!,3))*(AA94/W94/#REF!-HLOOKUP(AA94/W94/#REF!,#REF!,1))/(HLOOKUP(AA94/W94/#REF!+0.2,#REF!,1)-HLOOKUP(AA94/W94/#REF!,#REF!,1))),1)</f>
        <v>#REF!</v>
      </c>
      <c r="AA94" s="514" t="e">
        <f>IF(W94=0,0,MAX(MIN(N94,W94*#REF!),#REF!))</f>
        <v>#REF!</v>
      </c>
      <c r="AB94" s="515" t="e">
        <f>AD94/Cogeneratore!$C$4</f>
        <v>#DIV/0!</v>
      </c>
      <c r="AC94" s="549"/>
      <c r="AD94" s="550"/>
      <c r="AE94" s="549"/>
      <c r="AF94" s="550"/>
      <c r="AG94" s="549"/>
      <c r="AH94" s="550"/>
      <c r="AI94" s="516" t="e">
        <f t="shared" si="69"/>
        <v>#DIV/0!</v>
      </c>
      <c r="AJ94" s="517">
        <f t="shared" si="70"/>
        <v>0</v>
      </c>
      <c r="AK94" s="513">
        <f t="shared" si="49"/>
        <v>0</v>
      </c>
      <c r="AL94" s="513">
        <f t="shared" si="50"/>
        <v>0</v>
      </c>
      <c r="AM94" s="513">
        <f t="shared" si="51"/>
        <v>528.14583333333337</v>
      </c>
      <c r="AN94" s="550"/>
      <c r="AO94" s="550"/>
      <c r="AP94" s="550"/>
      <c r="AQ94" s="517">
        <f t="shared" si="71"/>
        <v>0</v>
      </c>
      <c r="AR94" s="513">
        <f t="shared" si="72"/>
        <v>0</v>
      </c>
      <c r="AS94" s="551"/>
      <c r="AT94" s="552"/>
      <c r="AU94" s="513">
        <f t="shared" si="73"/>
        <v>0</v>
      </c>
      <c r="AV94" s="513">
        <f>AU94/Cogeneratore!$C$24</f>
        <v>0</v>
      </c>
      <c r="AW94" s="513">
        <f t="shared" si="52"/>
        <v>0</v>
      </c>
      <c r="AX94" s="513" t="e">
        <f t="shared" si="53"/>
        <v>#DIV/0!</v>
      </c>
      <c r="AY94" s="518">
        <f t="shared" si="54"/>
        <v>594.07628576003867</v>
      </c>
      <c r="AZ94" s="519" t="e">
        <f t="shared" si="55"/>
        <v>#DIV/0!</v>
      </c>
      <c r="BA94" s="514" t="e">
        <f t="shared" si="74"/>
        <v>#DIV/0!</v>
      </c>
      <c r="BB94" s="520" t="e">
        <f>+BV94*860/8250/Cogeneratore!$C$6</f>
        <v>#DIV/0!</v>
      </c>
      <c r="BC94" s="625"/>
      <c r="BD94" s="451">
        <f t="shared" si="56"/>
        <v>0</v>
      </c>
      <c r="BN94" s="447">
        <f>+L94/Cogeneratore!$C$24</f>
        <v>0</v>
      </c>
      <c r="BP94" s="447">
        <f t="shared" si="57"/>
        <v>0</v>
      </c>
      <c r="BQ94" s="447" t="e">
        <f>IF(BR94&lt;Cogeneratore!$C$25/Cogeneratore!$C$23,BP94,BP94+BR94-Cogeneratore!$C$25/Cogeneratore!$C$23)</f>
        <v>#DIV/0!</v>
      </c>
      <c r="BR94" s="462">
        <f t="shared" si="76"/>
        <v>0</v>
      </c>
      <c r="BS94" s="462" t="e">
        <f>IF(BR94&lt;Cogeneratore!$C$25/Cogeneratore!$C$23,BR94,Cogeneratore!$C$25/Cogeneratore!$C$23)</f>
        <v>#DIV/0!</v>
      </c>
      <c r="BT94" s="447" t="e">
        <f>+BS94*(1-Cogeneratore!$C$23)</f>
        <v>#DIV/0!</v>
      </c>
      <c r="BU94" s="462" t="e">
        <f>IF(BR94-BT94&lt;Cogeneratore!$C$25,BR94-BT94,Cogeneratore!$C$25)</f>
        <v>#DIV/0!</v>
      </c>
      <c r="BV94" s="462" t="e">
        <f t="shared" si="58"/>
        <v>#DIV/0!</v>
      </c>
      <c r="BW94" s="462" t="e">
        <f t="shared" si="59"/>
        <v>#DIV/0!</v>
      </c>
      <c r="BX94" s="462" t="e">
        <f t="shared" si="75"/>
        <v>#DIV/0!</v>
      </c>
      <c r="BY94" s="447" t="e">
        <f>+BX94*(1-#REF!)</f>
        <v>#DIV/0!</v>
      </c>
      <c r="BZ94" s="462" t="e">
        <f t="shared" si="77"/>
        <v>#DIV/0!</v>
      </c>
      <c r="CB94" s="462" t="e">
        <f t="shared" si="60"/>
        <v>#DIV/0!</v>
      </c>
      <c r="CC94" s="447" t="e">
        <f>+CB94/#REF!</f>
        <v>#DIV/0!</v>
      </c>
      <c r="CE94" s="451" t="e">
        <f t="shared" si="61"/>
        <v>#DIV/0!</v>
      </c>
    </row>
    <row r="95" spans="1:83" x14ac:dyDescent="0.2">
      <c r="A95" s="521">
        <f t="shared" si="62"/>
        <v>39817</v>
      </c>
      <c r="B95" s="522">
        <f t="shared" si="44"/>
        <v>7</v>
      </c>
      <c r="C95" s="522">
        <f t="shared" si="45"/>
        <v>1</v>
      </c>
      <c r="D95" s="505" t="str">
        <f t="shared" si="63"/>
        <v>inv</v>
      </c>
      <c r="E95" s="522">
        <f t="shared" si="46"/>
        <v>19</v>
      </c>
      <c r="F95" s="522">
        <f t="shared" si="47"/>
        <v>4</v>
      </c>
      <c r="G95" s="522">
        <f t="shared" si="64"/>
        <v>91</v>
      </c>
      <c r="H95" s="506">
        <v>525.16666666666663</v>
      </c>
      <c r="I95" s="507">
        <f>+H95-L95/Cogeneratore!$C$24</f>
        <v>525.16666666666663</v>
      </c>
      <c r="J95" s="507">
        <f t="shared" si="65"/>
        <v>0</v>
      </c>
      <c r="K95" s="508">
        <v>594.07628576003867</v>
      </c>
      <c r="L95" s="508">
        <v>0</v>
      </c>
      <c r="M95" s="507">
        <f t="shared" si="48"/>
        <v>525.16666666666663</v>
      </c>
      <c r="N95" s="507">
        <f t="shared" si="66"/>
        <v>594.07628576003867</v>
      </c>
      <c r="O95" s="509" t="s">
        <v>7</v>
      </c>
      <c r="P95" s="578"/>
      <c r="Q95" s="578"/>
      <c r="R95" s="510" t="e">
        <f>MIN(IF(I95&gt;#REF!*#REF!,#REF!,IF(AND(I95&lt;#REF!,#REF!=2),0,ROUNDUP(I95/#REF!,0))),#REF!)</f>
        <v>#REF!</v>
      </c>
      <c r="S95" s="510" t="e">
        <f>IF(R95=0,0,MAX(MIN(I95,R95*#REF!),#REF!))</f>
        <v>#REF!</v>
      </c>
      <c r="T95" s="511" t="e">
        <f>IF(R95&lt;&gt;0,IF(S95/R95/#REF!=1,#REF!,HLOOKUP(S95/R95/#REF!,#REF!,2)+(HLOOKUP(S95/R95/#REF!+0.2,#REF!,2)-HLOOKUP(S95/R95/#REF!,#REF!,2))*(S95/R95/#REF!-HLOOKUP(S95/R95/#REF!,#REF!,1))/(HLOOKUP(S95/R95/#REF!+0.2,#REF!,1)-HLOOKUP(S95/R95/#REF!,#REF!,1))),0.5)</f>
        <v>#REF!</v>
      </c>
      <c r="U95" s="512" t="e">
        <f>IF(R95&lt;&gt;0,IF(S95/R95/#REF!=1,#REF!,HLOOKUP(S95/R95/#REF!,#REF!,3)+(HLOOKUP(S95/R95/#REF!+0.2,#REF!,3)-HLOOKUP(S95/R95/#REF!,#REF!,3))*(S95/R95/#REF!-HLOOKUP(S95/R95/#REF!,#REF!,1))/(HLOOKUP(S95/R95/#REF!+0.2,#REF!,1)-HLOOKUP(S95/R95/#REF!,#REF!,1))),1)</f>
        <v>#REF!</v>
      </c>
      <c r="V95" s="510" t="e">
        <f t="shared" si="67"/>
        <v>#REF!</v>
      </c>
      <c r="W95" s="513" t="e">
        <f>MIN(IF(N95&gt;#REF!*#REF!,#REF!,IF(AND(N95&lt;#REF!,#REF!=2),0,ROUNDUP(N95/#REF!,0))),#REF!)</f>
        <v>#REF!</v>
      </c>
      <c r="X95" s="513" t="e">
        <f t="shared" si="68"/>
        <v>#REF!</v>
      </c>
      <c r="Y95" s="511" t="e">
        <f>IF(W95&lt;&gt;0,IF(AA95/W95/#REF!=1,#REF!,HLOOKUP(AA95/W95/#REF!,#REF!,2)+(HLOOKUP(AA95/W95/#REF!+0.2,#REF!,2)-HLOOKUP(AA95/W95/#REF!,#REF!,2))*(AA95/W95/#REF!-HLOOKUP(AA95/W95/#REF!,#REF!,1))/(HLOOKUP(AA95/W95/#REF!+0.2,#REF!,1)-HLOOKUP(AA95/W95/#REF!,#REF!,1))),0.5)</f>
        <v>#REF!</v>
      </c>
      <c r="Z95" s="512" t="e">
        <f>IF(W95&lt;&gt;0,IF(AA95/W95/#REF!=1,#REF!,HLOOKUP(AA95/W95/#REF!,#REF!,3)+(HLOOKUP(AA95/W95/#REF!+0.2,#REF!,3)-HLOOKUP(AA95/W95/#REF!,#REF!,3))*(AA95/W95/#REF!-HLOOKUP(AA95/W95/#REF!,#REF!,1))/(HLOOKUP(AA95/W95/#REF!+0.2,#REF!,1)-HLOOKUP(AA95/W95/#REF!,#REF!,1))),1)</f>
        <v>#REF!</v>
      </c>
      <c r="AA95" s="514" t="e">
        <f>IF(W95=0,0,MAX(MIN(N95,W95*#REF!),#REF!))</f>
        <v>#REF!</v>
      </c>
      <c r="AB95" s="515" t="e">
        <f>AD95/Cogeneratore!$C$4</f>
        <v>#DIV/0!</v>
      </c>
      <c r="AC95" s="549"/>
      <c r="AD95" s="550"/>
      <c r="AE95" s="549"/>
      <c r="AF95" s="550"/>
      <c r="AG95" s="549"/>
      <c r="AH95" s="550"/>
      <c r="AI95" s="516" t="e">
        <f t="shared" si="69"/>
        <v>#DIV/0!</v>
      </c>
      <c r="AJ95" s="517">
        <f t="shared" si="70"/>
        <v>0</v>
      </c>
      <c r="AK95" s="513">
        <f t="shared" si="49"/>
        <v>0</v>
      </c>
      <c r="AL95" s="513">
        <f t="shared" si="50"/>
        <v>0</v>
      </c>
      <c r="AM95" s="513">
        <f t="shared" si="51"/>
        <v>525.16666666666663</v>
      </c>
      <c r="AN95" s="550"/>
      <c r="AO95" s="550"/>
      <c r="AP95" s="550"/>
      <c r="AQ95" s="517">
        <f t="shared" si="71"/>
        <v>0</v>
      </c>
      <c r="AR95" s="513">
        <f t="shared" si="72"/>
        <v>0</v>
      </c>
      <c r="AS95" s="551"/>
      <c r="AT95" s="552"/>
      <c r="AU95" s="513">
        <f t="shared" si="73"/>
        <v>0</v>
      </c>
      <c r="AV95" s="513">
        <f>AU95/Cogeneratore!$C$24</f>
        <v>0</v>
      </c>
      <c r="AW95" s="513">
        <f t="shared" si="52"/>
        <v>0</v>
      </c>
      <c r="AX95" s="513" t="e">
        <f t="shared" si="53"/>
        <v>#DIV/0!</v>
      </c>
      <c r="AY95" s="518">
        <f t="shared" si="54"/>
        <v>594.07628576003867</v>
      </c>
      <c r="AZ95" s="519" t="e">
        <f t="shared" si="55"/>
        <v>#DIV/0!</v>
      </c>
      <c r="BA95" s="514" t="e">
        <f t="shared" si="74"/>
        <v>#DIV/0!</v>
      </c>
      <c r="BB95" s="520" t="e">
        <f>+BV95*860/8250/Cogeneratore!$C$6</f>
        <v>#DIV/0!</v>
      </c>
      <c r="BC95" s="625"/>
      <c r="BD95" s="451">
        <f t="shared" si="56"/>
        <v>0</v>
      </c>
      <c r="BN95" s="447">
        <f>+L95/Cogeneratore!$C$24</f>
        <v>0</v>
      </c>
      <c r="BP95" s="447">
        <f t="shared" si="57"/>
        <v>0</v>
      </c>
      <c r="BQ95" s="447" t="e">
        <f>IF(BR95&lt;Cogeneratore!$C$25/Cogeneratore!$C$23,BP95,BP95+BR95-Cogeneratore!$C$25/Cogeneratore!$C$23)</f>
        <v>#DIV/0!</v>
      </c>
      <c r="BR95" s="462">
        <f t="shared" si="76"/>
        <v>0</v>
      </c>
      <c r="BS95" s="462" t="e">
        <f>IF(BR95&lt;Cogeneratore!$C$25/Cogeneratore!$C$23,BR95,Cogeneratore!$C$25/Cogeneratore!$C$23)</f>
        <v>#DIV/0!</v>
      </c>
      <c r="BT95" s="447" t="e">
        <f>+BS95*(1-Cogeneratore!$C$23)</f>
        <v>#DIV/0!</v>
      </c>
      <c r="BU95" s="462" t="e">
        <f>IF(BR95-BT95&lt;Cogeneratore!$C$25,BR95-BT95,Cogeneratore!$C$25)</f>
        <v>#DIV/0!</v>
      </c>
      <c r="BV95" s="462" t="e">
        <f t="shared" si="58"/>
        <v>#DIV/0!</v>
      </c>
      <c r="BW95" s="462" t="e">
        <f t="shared" si="59"/>
        <v>#DIV/0!</v>
      </c>
      <c r="BX95" s="462" t="e">
        <f t="shared" si="75"/>
        <v>#DIV/0!</v>
      </c>
      <c r="BY95" s="447" t="e">
        <f>+BX95*(1-#REF!)</f>
        <v>#DIV/0!</v>
      </c>
      <c r="BZ95" s="462" t="e">
        <f t="shared" si="77"/>
        <v>#DIV/0!</v>
      </c>
      <c r="CB95" s="462" t="e">
        <f t="shared" si="60"/>
        <v>#DIV/0!</v>
      </c>
      <c r="CC95" s="447" t="e">
        <f>+CB95/#REF!</f>
        <v>#DIV/0!</v>
      </c>
      <c r="CE95" s="451" t="e">
        <f t="shared" si="61"/>
        <v>#DIV/0!</v>
      </c>
    </row>
    <row r="96" spans="1:83" x14ac:dyDescent="0.2">
      <c r="A96" s="521">
        <f t="shared" si="62"/>
        <v>39817</v>
      </c>
      <c r="B96" s="522">
        <f t="shared" si="44"/>
        <v>7</v>
      </c>
      <c r="C96" s="522">
        <f t="shared" si="45"/>
        <v>1</v>
      </c>
      <c r="D96" s="505" t="str">
        <f t="shared" si="63"/>
        <v>inv</v>
      </c>
      <c r="E96" s="522">
        <f t="shared" si="46"/>
        <v>20</v>
      </c>
      <c r="F96" s="522">
        <f t="shared" si="47"/>
        <v>4</v>
      </c>
      <c r="G96" s="522">
        <f t="shared" si="64"/>
        <v>92</v>
      </c>
      <c r="H96" s="506">
        <v>514.89583333333337</v>
      </c>
      <c r="I96" s="507">
        <f>+H96-L96/Cogeneratore!$C$24</f>
        <v>514.89583333333337</v>
      </c>
      <c r="J96" s="507">
        <f t="shared" si="65"/>
        <v>0</v>
      </c>
      <c r="K96" s="508">
        <v>594.07628576003867</v>
      </c>
      <c r="L96" s="508">
        <v>0</v>
      </c>
      <c r="M96" s="507">
        <f t="shared" si="48"/>
        <v>514.89583333333337</v>
      </c>
      <c r="N96" s="507">
        <f t="shared" si="66"/>
        <v>594.07628576003867</v>
      </c>
      <c r="O96" s="509" t="s">
        <v>7</v>
      </c>
      <c r="P96" s="578"/>
      <c r="Q96" s="578"/>
      <c r="R96" s="510" t="e">
        <f>MIN(IF(I96&gt;#REF!*#REF!,#REF!,IF(AND(I96&lt;#REF!,#REF!=2),0,ROUNDUP(I96/#REF!,0))),#REF!)</f>
        <v>#REF!</v>
      </c>
      <c r="S96" s="510" t="e">
        <f>IF(R96=0,0,MAX(MIN(I96,R96*#REF!),#REF!))</f>
        <v>#REF!</v>
      </c>
      <c r="T96" s="511" t="e">
        <f>IF(R96&lt;&gt;0,IF(S96/R96/#REF!=1,#REF!,HLOOKUP(S96/R96/#REF!,#REF!,2)+(HLOOKUP(S96/R96/#REF!+0.2,#REF!,2)-HLOOKUP(S96/R96/#REF!,#REF!,2))*(S96/R96/#REF!-HLOOKUP(S96/R96/#REF!,#REF!,1))/(HLOOKUP(S96/R96/#REF!+0.2,#REF!,1)-HLOOKUP(S96/R96/#REF!,#REF!,1))),0.5)</f>
        <v>#REF!</v>
      </c>
      <c r="U96" s="512" t="e">
        <f>IF(R96&lt;&gt;0,IF(S96/R96/#REF!=1,#REF!,HLOOKUP(S96/R96/#REF!,#REF!,3)+(HLOOKUP(S96/R96/#REF!+0.2,#REF!,3)-HLOOKUP(S96/R96/#REF!,#REF!,3))*(S96/R96/#REF!-HLOOKUP(S96/R96/#REF!,#REF!,1))/(HLOOKUP(S96/R96/#REF!+0.2,#REF!,1)-HLOOKUP(S96/R96/#REF!,#REF!,1))),1)</f>
        <v>#REF!</v>
      </c>
      <c r="V96" s="510" t="e">
        <f t="shared" si="67"/>
        <v>#REF!</v>
      </c>
      <c r="W96" s="513" t="e">
        <f>MIN(IF(N96&gt;#REF!*#REF!,#REF!,IF(AND(N96&lt;#REF!,#REF!=2),0,ROUNDUP(N96/#REF!,0))),#REF!)</f>
        <v>#REF!</v>
      </c>
      <c r="X96" s="513" t="e">
        <f t="shared" si="68"/>
        <v>#REF!</v>
      </c>
      <c r="Y96" s="511" t="e">
        <f>IF(W96&lt;&gt;0,IF(AA96/W96/#REF!=1,#REF!,HLOOKUP(AA96/W96/#REF!,#REF!,2)+(HLOOKUP(AA96/W96/#REF!+0.2,#REF!,2)-HLOOKUP(AA96/W96/#REF!,#REF!,2))*(AA96/W96/#REF!-HLOOKUP(AA96/W96/#REF!,#REF!,1))/(HLOOKUP(AA96/W96/#REF!+0.2,#REF!,1)-HLOOKUP(AA96/W96/#REF!,#REF!,1))),0.5)</f>
        <v>#REF!</v>
      </c>
      <c r="Z96" s="512" t="e">
        <f>IF(W96&lt;&gt;0,IF(AA96/W96/#REF!=1,#REF!,HLOOKUP(AA96/W96/#REF!,#REF!,3)+(HLOOKUP(AA96/W96/#REF!+0.2,#REF!,3)-HLOOKUP(AA96/W96/#REF!,#REF!,3))*(AA96/W96/#REF!-HLOOKUP(AA96/W96/#REF!,#REF!,1))/(HLOOKUP(AA96/W96/#REF!+0.2,#REF!,1)-HLOOKUP(AA96/W96/#REF!,#REF!,1))),1)</f>
        <v>#REF!</v>
      </c>
      <c r="AA96" s="514" t="e">
        <f>IF(W96=0,0,MAX(MIN(N96,W96*#REF!),#REF!))</f>
        <v>#REF!</v>
      </c>
      <c r="AB96" s="515" t="e">
        <f>AD96/Cogeneratore!$C$4</f>
        <v>#DIV/0!</v>
      </c>
      <c r="AC96" s="549"/>
      <c r="AD96" s="550"/>
      <c r="AE96" s="549"/>
      <c r="AF96" s="550"/>
      <c r="AG96" s="549"/>
      <c r="AH96" s="550"/>
      <c r="AI96" s="516" t="e">
        <f t="shared" si="69"/>
        <v>#DIV/0!</v>
      </c>
      <c r="AJ96" s="517">
        <f t="shared" si="70"/>
        <v>0</v>
      </c>
      <c r="AK96" s="513">
        <f t="shared" si="49"/>
        <v>0</v>
      </c>
      <c r="AL96" s="513">
        <f t="shared" si="50"/>
        <v>0</v>
      </c>
      <c r="AM96" s="513">
        <f t="shared" si="51"/>
        <v>514.89583333333337</v>
      </c>
      <c r="AN96" s="550"/>
      <c r="AO96" s="550"/>
      <c r="AP96" s="550"/>
      <c r="AQ96" s="517">
        <f t="shared" si="71"/>
        <v>0</v>
      </c>
      <c r="AR96" s="513">
        <f t="shared" si="72"/>
        <v>0</v>
      </c>
      <c r="AS96" s="551"/>
      <c r="AT96" s="552"/>
      <c r="AU96" s="513">
        <f t="shared" si="73"/>
        <v>0</v>
      </c>
      <c r="AV96" s="513">
        <f>AU96/Cogeneratore!$C$24</f>
        <v>0</v>
      </c>
      <c r="AW96" s="513">
        <f t="shared" si="52"/>
        <v>0</v>
      </c>
      <c r="AX96" s="513" t="e">
        <f t="shared" si="53"/>
        <v>#DIV/0!</v>
      </c>
      <c r="AY96" s="518">
        <f t="shared" si="54"/>
        <v>594.07628576003867</v>
      </c>
      <c r="AZ96" s="519" t="e">
        <f t="shared" si="55"/>
        <v>#DIV/0!</v>
      </c>
      <c r="BA96" s="514" t="e">
        <f t="shared" si="74"/>
        <v>#DIV/0!</v>
      </c>
      <c r="BB96" s="520" t="e">
        <f>+BV96*860/8250/Cogeneratore!$C$6</f>
        <v>#DIV/0!</v>
      </c>
      <c r="BC96" s="625"/>
      <c r="BD96" s="451">
        <f t="shared" si="56"/>
        <v>0</v>
      </c>
      <c r="BN96" s="447">
        <f>+L96/Cogeneratore!$C$24</f>
        <v>0</v>
      </c>
      <c r="BP96" s="447">
        <f t="shared" si="57"/>
        <v>0</v>
      </c>
      <c r="BQ96" s="447" t="e">
        <f>IF(BR96&lt;Cogeneratore!$C$25/Cogeneratore!$C$23,BP96,BP96+BR96-Cogeneratore!$C$25/Cogeneratore!$C$23)</f>
        <v>#DIV/0!</v>
      </c>
      <c r="BR96" s="462">
        <f t="shared" si="76"/>
        <v>0</v>
      </c>
      <c r="BS96" s="462" t="e">
        <f>IF(BR96&lt;Cogeneratore!$C$25/Cogeneratore!$C$23,BR96,Cogeneratore!$C$25/Cogeneratore!$C$23)</f>
        <v>#DIV/0!</v>
      </c>
      <c r="BT96" s="447" t="e">
        <f>+BS96*(1-Cogeneratore!$C$23)</f>
        <v>#DIV/0!</v>
      </c>
      <c r="BU96" s="462" t="e">
        <f>IF(BR96-BT96&lt;Cogeneratore!$C$25,BR96-BT96,Cogeneratore!$C$25)</f>
        <v>#DIV/0!</v>
      </c>
      <c r="BV96" s="462" t="e">
        <f t="shared" si="58"/>
        <v>#DIV/0!</v>
      </c>
      <c r="BW96" s="462" t="e">
        <f t="shared" si="59"/>
        <v>#DIV/0!</v>
      </c>
      <c r="BX96" s="462" t="e">
        <f t="shared" si="75"/>
        <v>#DIV/0!</v>
      </c>
      <c r="BY96" s="447" t="e">
        <f>+BX96*(1-#REF!)</f>
        <v>#DIV/0!</v>
      </c>
      <c r="BZ96" s="462" t="e">
        <f t="shared" si="77"/>
        <v>#DIV/0!</v>
      </c>
      <c r="CB96" s="462" t="e">
        <f t="shared" si="60"/>
        <v>#DIV/0!</v>
      </c>
      <c r="CC96" s="447" t="e">
        <f>+CB96/#REF!</f>
        <v>#DIV/0!</v>
      </c>
      <c r="CE96" s="451" t="e">
        <f t="shared" si="61"/>
        <v>#DIV/0!</v>
      </c>
    </row>
    <row r="97" spans="1:83" x14ac:dyDescent="0.2">
      <c r="A97" s="521">
        <f t="shared" si="62"/>
        <v>39817</v>
      </c>
      <c r="B97" s="522">
        <f t="shared" si="44"/>
        <v>7</v>
      </c>
      <c r="C97" s="522">
        <f t="shared" si="45"/>
        <v>1</v>
      </c>
      <c r="D97" s="505" t="str">
        <f t="shared" si="63"/>
        <v>inv</v>
      </c>
      <c r="E97" s="522">
        <f t="shared" si="46"/>
        <v>21</v>
      </c>
      <c r="F97" s="522">
        <f t="shared" si="47"/>
        <v>4</v>
      </c>
      <c r="G97" s="522">
        <f t="shared" si="64"/>
        <v>93</v>
      </c>
      <c r="H97" s="506">
        <v>489.6875</v>
      </c>
      <c r="I97" s="507">
        <f>+H97-L97/Cogeneratore!$C$24</f>
        <v>489.6875</v>
      </c>
      <c r="J97" s="507">
        <f t="shared" si="65"/>
        <v>0</v>
      </c>
      <c r="K97" s="508">
        <v>594.07628576003867</v>
      </c>
      <c r="L97" s="508">
        <v>0</v>
      </c>
      <c r="M97" s="507">
        <f t="shared" si="48"/>
        <v>489.6875</v>
      </c>
      <c r="N97" s="507">
        <f t="shared" si="66"/>
        <v>594.07628576003867</v>
      </c>
      <c r="O97" s="509" t="s">
        <v>7</v>
      </c>
      <c r="P97" s="578"/>
      <c r="Q97" s="578"/>
      <c r="R97" s="510" t="e">
        <f>MIN(IF(I97&gt;#REF!*#REF!,#REF!,IF(AND(I97&lt;#REF!,#REF!=2),0,ROUNDUP(I97/#REF!,0))),#REF!)</f>
        <v>#REF!</v>
      </c>
      <c r="S97" s="510" t="e">
        <f>IF(R97=0,0,MAX(MIN(I97,R97*#REF!),#REF!))</f>
        <v>#REF!</v>
      </c>
      <c r="T97" s="511" t="e">
        <f>IF(R97&lt;&gt;0,IF(S97/R97/#REF!=1,#REF!,HLOOKUP(S97/R97/#REF!,#REF!,2)+(HLOOKUP(S97/R97/#REF!+0.2,#REF!,2)-HLOOKUP(S97/R97/#REF!,#REF!,2))*(S97/R97/#REF!-HLOOKUP(S97/R97/#REF!,#REF!,1))/(HLOOKUP(S97/R97/#REF!+0.2,#REF!,1)-HLOOKUP(S97/R97/#REF!,#REF!,1))),0.5)</f>
        <v>#REF!</v>
      </c>
      <c r="U97" s="512" t="e">
        <f>IF(R97&lt;&gt;0,IF(S97/R97/#REF!=1,#REF!,HLOOKUP(S97/R97/#REF!,#REF!,3)+(HLOOKUP(S97/R97/#REF!+0.2,#REF!,3)-HLOOKUP(S97/R97/#REF!,#REF!,3))*(S97/R97/#REF!-HLOOKUP(S97/R97/#REF!,#REF!,1))/(HLOOKUP(S97/R97/#REF!+0.2,#REF!,1)-HLOOKUP(S97/R97/#REF!,#REF!,1))),1)</f>
        <v>#REF!</v>
      </c>
      <c r="V97" s="510" t="e">
        <f t="shared" si="67"/>
        <v>#REF!</v>
      </c>
      <c r="W97" s="513" t="e">
        <f>MIN(IF(N97&gt;#REF!*#REF!,#REF!,IF(AND(N97&lt;#REF!,#REF!=2),0,ROUNDUP(N97/#REF!,0))),#REF!)</f>
        <v>#REF!</v>
      </c>
      <c r="X97" s="513" t="e">
        <f t="shared" si="68"/>
        <v>#REF!</v>
      </c>
      <c r="Y97" s="511" t="e">
        <f>IF(W97&lt;&gt;0,IF(AA97/W97/#REF!=1,#REF!,HLOOKUP(AA97/W97/#REF!,#REF!,2)+(HLOOKUP(AA97/W97/#REF!+0.2,#REF!,2)-HLOOKUP(AA97/W97/#REF!,#REF!,2))*(AA97/W97/#REF!-HLOOKUP(AA97/W97/#REF!,#REF!,1))/(HLOOKUP(AA97/W97/#REF!+0.2,#REF!,1)-HLOOKUP(AA97/W97/#REF!,#REF!,1))),0.5)</f>
        <v>#REF!</v>
      </c>
      <c r="Z97" s="512" t="e">
        <f>IF(W97&lt;&gt;0,IF(AA97/W97/#REF!=1,#REF!,HLOOKUP(AA97/W97/#REF!,#REF!,3)+(HLOOKUP(AA97/W97/#REF!+0.2,#REF!,3)-HLOOKUP(AA97/W97/#REF!,#REF!,3))*(AA97/W97/#REF!-HLOOKUP(AA97/W97/#REF!,#REF!,1))/(HLOOKUP(AA97/W97/#REF!+0.2,#REF!,1)-HLOOKUP(AA97/W97/#REF!,#REF!,1))),1)</f>
        <v>#REF!</v>
      </c>
      <c r="AA97" s="514" t="e">
        <f>IF(W97=0,0,MAX(MIN(N97,W97*#REF!),#REF!))</f>
        <v>#REF!</v>
      </c>
      <c r="AB97" s="515" t="e">
        <f>AD97/Cogeneratore!$C$4</f>
        <v>#DIV/0!</v>
      </c>
      <c r="AC97" s="549"/>
      <c r="AD97" s="550"/>
      <c r="AE97" s="549"/>
      <c r="AF97" s="550"/>
      <c r="AG97" s="549"/>
      <c r="AH97" s="550"/>
      <c r="AI97" s="516" t="e">
        <f t="shared" si="69"/>
        <v>#DIV/0!</v>
      </c>
      <c r="AJ97" s="517">
        <f t="shared" si="70"/>
        <v>0</v>
      </c>
      <c r="AK97" s="513">
        <f t="shared" si="49"/>
        <v>0</v>
      </c>
      <c r="AL97" s="513">
        <f t="shared" si="50"/>
        <v>0</v>
      </c>
      <c r="AM97" s="513">
        <f t="shared" si="51"/>
        <v>489.6875</v>
      </c>
      <c r="AN97" s="550"/>
      <c r="AO97" s="550"/>
      <c r="AP97" s="550"/>
      <c r="AQ97" s="517">
        <f t="shared" si="71"/>
        <v>0</v>
      </c>
      <c r="AR97" s="513">
        <f t="shared" si="72"/>
        <v>0</v>
      </c>
      <c r="AS97" s="551"/>
      <c r="AT97" s="552"/>
      <c r="AU97" s="513">
        <f t="shared" si="73"/>
        <v>0</v>
      </c>
      <c r="AV97" s="513">
        <f>AU97/Cogeneratore!$C$24</f>
        <v>0</v>
      </c>
      <c r="AW97" s="513">
        <f t="shared" si="52"/>
        <v>0</v>
      </c>
      <c r="AX97" s="513" t="e">
        <f t="shared" si="53"/>
        <v>#DIV/0!</v>
      </c>
      <c r="AY97" s="518">
        <f t="shared" si="54"/>
        <v>594.07628576003867</v>
      </c>
      <c r="AZ97" s="519" t="e">
        <f t="shared" si="55"/>
        <v>#DIV/0!</v>
      </c>
      <c r="BA97" s="514" t="e">
        <f t="shared" si="74"/>
        <v>#DIV/0!</v>
      </c>
      <c r="BB97" s="520" t="e">
        <f>+BV97*860/8250/Cogeneratore!$C$6</f>
        <v>#DIV/0!</v>
      </c>
      <c r="BC97" s="625"/>
      <c r="BD97" s="451">
        <f t="shared" si="56"/>
        <v>0</v>
      </c>
      <c r="BN97" s="447">
        <f>+L97/Cogeneratore!$C$24</f>
        <v>0</v>
      </c>
      <c r="BP97" s="447">
        <f t="shared" si="57"/>
        <v>0</v>
      </c>
      <c r="BQ97" s="447" t="e">
        <f>IF(BR97&lt;Cogeneratore!$C$25/Cogeneratore!$C$23,BP97,BP97+BR97-Cogeneratore!$C$25/Cogeneratore!$C$23)</f>
        <v>#DIV/0!</v>
      </c>
      <c r="BR97" s="462">
        <f t="shared" si="76"/>
        <v>0</v>
      </c>
      <c r="BS97" s="462" t="e">
        <f>IF(BR97&lt;Cogeneratore!$C$25/Cogeneratore!$C$23,BR97,Cogeneratore!$C$25/Cogeneratore!$C$23)</f>
        <v>#DIV/0!</v>
      </c>
      <c r="BT97" s="447" t="e">
        <f>+BS97*(1-Cogeneratore!$C$23)</f>
        <v>#DIV/0!</v>
      </c>
      <c r="BU97" s="462" t="e">
        <f>IF(BR97-BT97&lt;Cogeneratore!$C$25,BR97-BT97,Cogeneratore!$C$25)</f>
        <v>#DIV/0!</v>
      </c>
      <c r="BV97" s="462" t="e">
        <f t="shared" si="58"/>
        <v>#DIV/0!</v>
      </c>
      <c r="BW97" s="462" t="e">
        <f t="shared" si="59"/>
        <v>#DIV/0!</v>
      </c>
      <c r="BX97" s="462" t="e">
        <f t="shared" si="75"/>
        <v>#DIV/0!</v>
      </c>
      <c r="BY97" s="447" t="e">
        <f>+BX97*(1-#REF!)</f>
        <v>#DIV/0!</v>
      </c>
      <c r="BZ97" s="462" t="e">
        <f t="shared" si="77"/>
        <v>#DIV/0!</v>
      </c>
      <c r="CB97" s="462" t="e">
        <f t="shared" si="60"/>
        <v>#DIV/0!</v>
      </c>
      <c r="CC97" s="447" t="e">
        <f>+CB97/#REF!</f>
        <v>#DIV/0!</v>
      </c>
      <c r="CE97" s="451" t="e">
        <f t="shared" si="61"/>
        <v>#DIV/0!</v>
      </c>
    </row>
    <row r="98" spans="1:83" x14ac:dyDescent="0.2">
      <c r="A98" s="521">
        <f t="shared" si="62"/>
        <v>39817</v>
      </c>
      <c r="B98" s="522">
        <f t="shared" si="44"/>
        <v>7</v>
      </c>
      <c r="C98" s="522">
        <f t="shared" si="45"/>
        <v>1</v>
      </c>
      <c r="D98" s="505" t="str">
        <f t="shared" si="63"/>
        <v>inv</v>
      </c>
      <c r="E98" s="522">
        <f t="shared" si="46"/>
        <v>22</v>
      </c>
      <c r="F98" s="522">
        <f t="shared" si="47"/>
        <v>4</v>
      </c>
      <c r="G98" s="522">
        <f t="shared" si="64"/>
        <v>94</v>
      </c>
      <c r="H98" s="506">
        <v>476.4375</v>
      </c>
      <c r="I98" s="507">
        <f>+H98-L98/Cogeneratore!$C$24</f>
        <v>476.4375</v>
      </c>
      <c r="J98" s="507">
        <f t="shared" si="65"/>
        <v>0</v>
      </c>
      <c r="K98" s="508">
        <v>594.07628576003867</v>
      </c>
      <c r="L98" s="508">
        <v>0</v>
      </c>
      <c r="M98" s="507">
        <f t="shared" si="48"/>
        <v>476.4375</v>
      </c>
      <c r="N98" s="507">
        <f t="shared" si="66"/>
        <v>594.07628576003867</v>
      </c>
      <c r="O98" s="509" t="s">
        <v>7</v>
      </c>
      <c r="P98" s="578"/>
      <c r="Q98" s="578"/>
      <c r="R98" s="510" t="e">
        <f>MIN(IF(I98&gt;#REF!*#REF!,#REF!,IF(AND(I98&lt;#REF!,#REF!=2),0,ROUNDUP(I98/#REF!,0))),#REF!)</f>
        <v>#REF!</v>
      </c>
      <c r="S98" s="510" t="e">
        <f>IF(R98=0,0,MAX(MIN(I98,R98*#REF!),#REF!))</f>
        <v>#REF!</v>
      </c>
      <c r="T98" s="511" t="e">
        <f>IF(R98&lt;&gt;0,IF(S98/R98/#REF!=1,#REF!,HLOOKUP(S98/R98/#REF!,#REF!,2)+(HLOOKUP(S98/R98/#REF!+0.2,#REF!,2)-HLOOKUP(S98/R98/#REF!,#REF!,2))*(S98/R98/#REF!-HLOOKUP(S98/R98/#REF!,#REF!,1))/(HLOOKUP(S98/R98/#REF!+0.2,#REF!,1)-HLOOKUP(S98/R98/#REF!,#REF!,1))),0.5)</f>
        <v>#REF!</v>
      </c>
      <c r="U98" s="512" t="e">
        <f>IF(R98&lt;&gt;0,IF(S98/R98/#REF!=1,#REF!,HLOOKUP(S98/R98/#REF!,#REF!,3)+(HLOOKUP(S98/R98/#REF!+0.2,#REF!,3)-HLOOKUP(S98/R98/#REF!,#REF!,3))*(S98/R98/#REF!-HLOOKUP(S98/R98/#REF!,#REF!,1))/(HLOOKUP(S98/R98/#REF!+0.2,#REF!,1)-HLOOKUP(S98/R98/#REF!,#REF!,1))),1)</f>
        <v>#REF!</v>
      </c>
      <c r="V98" s="510" t="e">
        <f t="shared" si="67"/>
        <v>#REF!</v>
      </c>
      <c r="W98" s="513" t="e">
        <f>MIN(IF(N98&gt;#REF!*#REF!,#REF!,IF(AND(N98&lt;#REF!,#REF!=2),0,ROUNDUP(N98/#REF!,0))),#REF!)</f>
        <v>#REF!</v>
      </c>
      <c r="X98" s="513" t="e">
        <f t="shared" si="68"/>
        <v>#REF!</v>
      </c>
      <c r="Y98" s="511" t="e">
        <f>IF(W98&lt;&gt;0,IF(AA98/W98/#REF!=1,#REF!,HLOOKUP(AA98/W98/#REF!,#REF!,2)+(HLOOKUP(AA98/W98/#REF!+0.2,#REF!,2)-HLOOKUP(AA98/W98/#REF!,#REF!,2))*(AA98/W98/#REF!-HLOOKUP(AA98/W98/#REF!,#REF!,1))/(HLOOKUP(AA98/W98/#REF!+0.2,#REF!,1)-HLOOKUP(AA98/W98/#REF!,#REF!,1))),0.5)</f>
        <v>#REF!</v>
      </c>
      <c r="Z98" s="512" t="e">
        <f>IF(W98&lt;&gt;0,IF(AA98/W98/#REF!=1,#REF!,HLOOKUP(AA98/W98/#REF!,#REF!,3)+(HLOOKUP(AA98/W98/#REF!+0.2,#REF!,3)-HLOOKUP(AA98/W98/#REF!,#REF!,3))*(AA98/W98/#REF!-HLOOKUP(AA98/W98/#REF!,#REF!,1))/(HLOOKUP(AA98/W98/#REF!+0.2,#REF!,1)-HLOOKUP(AA98/W98/#REF!,#REF!,1))),1)</f>
        <v>#REF!</v>
      </c>
      <c r="AA98" s="514" t="e">
        <f>IF(W98=0,0,MAX(MIN(N98,W98*#REF!),#REF!))</f>
        <v>#REF!</v>
      </c>
      <c r="AB98" s="515" t="e">
        <f>AD98/Cogeneratore!$C$4</f>
        <v>#DIV/0!</v>
      </c>
      <c r="AC98" s="549"/>
      <c r="AD98" s="550"/>
      <c r="AE98" s="549"/>
      <c r="AF98" s="550"/>
      <c r="AG98" s="549"/>
      <c r="AH98" s="550"/>
      <c r="AI98" s="516" t="e">
        <f t="shared" si="69"/>
        <v>#DIV/0!</v>
      </c>
      <c r="AJ98" s="517">
        <f t="shared" si="70"/>
        <v>0</v>
      </c>
      <c r="AK98" s="513">
        <f t="shared" si="49"/>
        <v>0</v>
      </c>
      <c r="AL98" s="513">
        <f t="shared" si="50"/>
        <v>0</v>
      </c>
      <c r="AM98" s="513">
        <f t="shared" si="51"/>
        <v>476.4375</v>
      </c>
      <c r="AN98" s="550"/>
      <c r="AO98" s="550"/>
      <c r="AP98" s="550"/>
      <c r="AQ98" s="517">
        <f t="shared" si="71"/>
        <v>0</v>
      </c>
      <c r="AR98" s="513">
        <f t="shared" si="72"/>
        <v>0</v>
      </c>
      <c r="AS98" s="551"/>
      <c r="AT98" s="552"/>
      <c r="AU98" s="513">
        <f t="shared" si="73"/>
        <v>0</v>
      </c>
      <c r="AV98" s="513">
        <f>AU98/Cogeneratore!$C$24</f>
        <v>0</v>
      </c>
      <c r="AW98" s="513">
        <f t="shared" si="52"/>
        <v>0</v>
      </c>
      <c r="AX98" s="513" t="e">
        <f t="shared" si="53"/>
        <v>#DIV/0!</v>
      </c>
      <c r="AY98" s="518">
        <f t="shared" si="54"/>
        <v>594.07628576003867</v>
      </c>
      <c r="AZ98" s="519" t="e">
        <f t="shared" si="55"/>
        <v>#DIV/0!</v>
      </c>
      <c r="BA98" s="514" t="e">
        <f t="shared" si="74"/>
        <v>#DIV/0!</v>
      </c>
      <c r="BB98" s="520" t="e">
        <f>+BV98*860/8250/Cogeneratore!$C$6</f>
        <v>#DIV/0!</v>
      </c>
      <c r="BC98" s="625"/>
      <c r="BD98" s="451">
        <f t="shared" si="56"/>
        <v>0</v>
      </c>
      <c r="BN98" s="447">
        <f>+L98/Cogeneratore!$C$24</f>
        <v>0</v>
      </c>
      <c r="BP98" s="447">
        <f t="shared" si="57"/>
        <v>0</v>
      </c>
      <c r="BQ98" s="447" t="e">
        <f>IF(BR98&lt;Cogeneratore!$C$25/Cogeneratore!$C$23,BP98,BP98+BR98-Cogeneratore!$C$25/Cogeneratore!$C$23)</f>
        <v>#DIV/0!</v>
      </c>
      <c r="BR98" s="462">
        <f t="shared" si="76"/>
        <v>0</v>
      </c>
      <c r="BS98" s="462" t="e">
        <f>IF(BR98&lt;Cogeneratore!$C$25/Cogeneratore!$C$23,BR98,Cogeneratore!$C$25/Cogeneratore!$C$23)</f>
        <v>#DIV/0!</v>
      </c>
      <c r="BT98" s="447" t="e">
        <f>+BS98*(1-Cogeneratore!$C$23)</f>
        <v>#DIV/0!</v>
      </c>
      <c r="BU98" s="462" t="e">
        <f>IF(BR98-BT98&lt;Cogeneratore!$C$25,BR98-BT98,Cogeneratore!$C$25)</f>
        <v>#DIV/0!</v>
      </c>
      <c r="BV98" s="462" t="e">
        <f t="shared" si="58"/>
        <v>#DIV/0!</v>
      </c>
      <c r="BW98" s="462" t="e">
        <f t="shared" si="59"/>
        <v>#DIV/0!</v>
      </c>
      <c r="BX98" s="462" t="e">
        <f t="shared" si="75"/>
        <v>#DIV/0!</v>
      </c>
      <c r="BY98" s="447" t="e">
        <f>+BX98*(1-#REF!)</f>
        <v>#DIV/0!</v>
      </c>
      <c r="BZ98" s="462" t="e">
        <f t="shared" si="77"/>
        <v>#DIV/0!</v>
      </c>
      <c r="CB98" s="462" t="e">
        <f t="shared" si="60"/>
        <v>#DIV/0!</v>
      </c>
      <c r="CC98" s="447" t="e">
        <f>+CB98/#REF!</f>
        <v>#DIV/0!</v>
      </c>
      <c r="CE98" s="451" t="e">
        <f t="shared" si="61"/>
        <v>#DIV/0!</v>
      </c>
    </row>
    <row r="99" spans="1:83" x14ac:dyDescent="0.2">
      <c r="A99" s="521">
        <f t="shared" si="62"/>
        <v>39817</v>
      </c>
      <c r="B99" s="522">
        <f t="shared" si="44"/>
        <v>7</v>
      </c>
      <c r="C99" s="522">
        <f t="shared" si="45"/>
        <v>1</v>
      </c>
      <c r="D99" s="505" t="str">
        <f t="shared" si="63"/>
        <v>inv</v>
      </c>
      <c r="E99" s="522">
        <f t="shared" si="46"/>
        <v>23</v>
      </c>
      <c r="F99" s="522">
        <f t="shared" si="47"/>
        <v>4</v>
      </c>
      <c r="G99" s="522">
        <f t="shared" si="64"/>
        <v>95</v>
      </c>
      <c r="H99" s="506">
        <v>468.75721153846155</v>
      </c>
      <c r="I99" s="507">
        <f>+H99-L99/Cogeneratore!$C$24</f>
        <v>468.75721153846155</v>
      </c>
      <c r="J99" s="507">
        <f t="shared" si="65"/>
        <v>0</v>
      </c>
      <c r="K99" s="508">
        <v>594.07628576003867</v>
      </c>
      <c r="L99" s="508">
        <v>0</v>
      </c>
      <c r="M99" s="507">
        <f t="shared" si="48"/>
        <v>468.75721153846155</v>
      </c>
      <c r="N99" s="507">
        <f t="shared" si="66"/>
        <v>594.07628576003867</v>
      </c>
      <c r="O99" s="509" t="s">
        <v>7</v>
      </c>
      <c r="P99" s="578"/>
      <c r="Q99" s="578"/>
      <c r="R99" s="510" t="e">
        <f>MIN(IF(I99&gt;#REF!*#REF!,#REF!,IF(AND(I99&lt;#REF!,#REF!=2),0,ROUNDUP(I99/#REF!,0))),#REF!)</f>
        <v>#REF!</v>
      </c>
      <c r="S99" s="510" t="e">
        <f>IF(R99=0,0,MAX(MIN(I99,R99*#REF!),#REF!))</f>
        <v>#REF!</v>
      </c>
      <c r="T99" s="511" t="e">
        <f>IF(R99&lt;&gt;0,IF(S99/R99/#REF!=1,#REF!,HLOOKUP(S99/R99/#REF!,#REF!,2)+(HLOOKUP(S99/R99/#REF!+0.2,#REF!,2)-HLOOKUP(S99/R99/#REF!,#REF!,2))*(S99/R99/#REF!-HLOOKUP(S99/R99/#REF!,#REF!,1))/(HLOOKUP(S99/R99/#REF!+0.2,#REF!,1)-HLOOKUP(S99/R99/#REF!,#REF!,1))),0.5)</f>
        <v>#REF!</v>
      </c>
      <c r="U99" s="512" t="e">
        <f>IF(R99&lt;&gt;0,IF(S99/R99/#REF!=1,#REF!,HLOOKUP(S99/R99/#REF!,#REF!,3)+(HLOOKUP(S99/R99/#REF!+0.2,#REF!,3)-HLOOKUP(S99/R99/#REF!,#REF!,3))*(S99/R99/#REF!-HLOOKUP(S99/R99/#REF!,#REF!,1))/(HLOOKUP(S99/R99/#REF!+0.2,#REF!,1)-HLOOKUP(S99/R99/#REF!,#REF!,1))),1)</f>
        <v>#REF!</v>
      </c>
      <c r="V99" s="510" t="e">
        <f t="shared" si="67"/>
        <v>#REF!</v>
      </c>
      <c r="W99" s="513" t="e">
        <f>MIN(IF(N99&gt;#REF!*#REF!,#REF!,IF(AND(N99&lt;#REF!,#REF!=2),0,ROUNDUP(N99/#REF!,0))),#REF!)</f>
        <v>#REF!</v>
      </c>
      <c r="X99" s="513" t="e">
        <f t="shared" si="68"/>
        <v>#REF!</v>
      </c>
      <c r="Y99" s="511" t="e">
        <f>IF(W99&lt;&gt;0,IF(AA99/W99/#REF!=1,#REF!,HLOOKUP(AA99/W99/#REF!,#REF!,2)+(HLOOKUP(AA99/W99/#REF!+0.2,#REF!,2)-HLOOKUP(AA99/W99/#REF!,#REF!,2))*(AA99/W99/#REF!-HLOOKUP(AA99/W99/#REF!,#REF!,1))/(HLOOKUP(AA99/W99/#REF!+0.2,#REF!,1)-HLOOKUP(AA99/W99/#REF!,#REF!,1))),0.5)</f>
        <v>#REF!</v>
      </c>
      <c r="Z99" s="512" t="e">
        <f>IF(W99&lt;&gt;0,IF(AA99/W99/#REF!=1,#REF!,HLOOKUP(AA99/W99/#REF!,#REF!,3)+(HLOOKUP(AA99/W99/#REF!+0.2,#REF!,3)-HLOOKUP(AA99/W99/#REF!,#REF!,3))*(AA99/W99/#REF!-HLOOKUP(AA99/W99/#REF!,#REF!,1))/(HLOOKUP(AA99/W99/#REF!+0.2,#REF!,1)-HLOOKUP(AA99/W99/#REF!,#REF!,1))),1)</f>
        <v>#REF!</v>
      </c>
      <c r="AA99" s="514" t="e">
        <f>IF(W99=0,0,MAX(MIN(N99,W99*#REF!),#REF!))</f>
        <v>#REF!</v>
      </c>
      <c r="AB99" s="515" t="e">
        <f>AD99/Cogeneratore!$C$4</f>
        <v>#DIV/0!</v>
      </c>
      <c r="AC99" s="549"/>
      <c r="AD99" s="550"/>
      <c r="AE99" s="549"/>
      <c r="AF99" s="550"/>
      <c r="AG99" s="549"/>
      <c r="AH99" s="550"/>
      <c r="AI99" s="516" t="e">
        <f t="shared" si="69"/>
        <v>#DIV/0!</v>
      </c>
      <c r="AJ99" s="517">
        <f t="shared" si="70"/>
        <v>0</v>
      </c>
      <c r="AK99" s="513">
        <f t="shared" si="49"/>
        <v>0</v>
      </c>
      <c r="AL99" s="513">
        <f t="shared" si="50"/>
        <v>0</v>
      </c>
      <c r="AM99" s="513">
        <f t="shared" si="51"/>
        <v>468.75721153846155</v>
      </c>
      <c r="AN99" s="550"/>
      <c r="AO99" s="550"/>
      <c r="AP99" s="550"/>
      <c r="AQ99" s="517">
        <f t="shared" si="71"/>
        <v>0</v>
      </c>
      <c r="AR99" s="513">
        <f t="shared" si="72"/>
        <v>0</v>
      </c>
      <c r="AS99" s="551"/>
      <c r="AT99" s="552"/>
      <c r="AU99" s="513">
        <f t="shared" si="73"/>
        <v>0</v>
      </c>
      <c r="AV99" s="513">
        <f>AU99/Cogeneratore!$C$24</f>
        <v>0</v>
      </c>
      <c r="AW99" s="513">
        <f t="shared" si="52"/>
        <v>0</v>
      </c>
      <c r="AX99" s="513" t="e">
        <f t="shared" si="53"/>
        <v>#DIV/0!</v>
      </c>
      <c r="AY99" s="518">
        <f t="shared" si="54"/>
        <v>594.07628576003867</v>
      </c>
      <c r="AZ99" s="519" t="e">
        <f t="shared" si="55"/>
        <v>#DIV/0!</v>
      </c>
      <c r="BA99" s="514" t="e">
        <f t="shared" si="74"/>
        <v>#DIV/0!</v>
      </c>
      <c r="BB99" s="520" t="e">
        <f>+BV99*860/8250/Cogeneratore!$C$6</f>
        <v>#DIV/0!</v>
      </c>
      <c r="BC99" s="625"/>
      <c r="BD99" s="451">
        <f t="shared" si="56"/>
        <v>0</v>
      </c>
      <c r="BN99" s="447">
        <f>+L99/Cogeneratore!$C$24</f>
        <v>0</v>
      </c>
      <c r="BP99" s="447">
        <f t="shared" si="57"/>
        <v>0</v>
      </c>
      <c r="BQ99" s="447" t="e">
        <f>IF(BR99&lt;Cogeneratore!$C$25/Cogeneratore!$C$23,BP99,BP99+BR99-Cogeneratore!$C$25/Cogeneratore!$C$23)</f>
        <v>#DIV/0!</v>
      </c>
      <c r="BR99" s="462">
        <f t="shared" si="76"/>
        <v>0</v>
      </c>
      <c r="BS99" s="462" t="e">
        <f>IF(BR99&lt;Cogeneratore!$C$25/Cogeneratore!$C$23,BR99,Cogeneratore!$C$25/Cogeneratore!$C$23)</f>
        <v>#DIV/0!</v>
      </c>
      <c r="BT99" s="447" t="e">
        <f>+BS99*(1-Cogeneratore!$C$23)</f>
        <v>#DIV/0!</v>
      </c>
      <c r="BU99" s="462" t="e">
        <f>IF(BR99-BT99&lt;Cogeneratore!$C$25,BR99-BT99,Cogeneratore!$C$25)</f>
        <v>#DIV/0!</v>
      </c>
      <c r="BV99" s="462" t="e">
        <f t="shared" si="58"/>
        <v>#DIV/0!</v>
      </c>
      <c r="BW99" s="462" t="e">
        <f t="shared" si="59"/>
        <v>#DIV/0!</v>
      </c>
      <c r="BX99" s="462" t="e">
        <f t="shared" si="75"/>
        <v>#DIV/0!</v>
      </c>
      <c r="BY99" s="447" t="e">
        <f>+BX99*(1-#REF!)</f>
        <v>#DIV/0!</v>
      </c>
      <c r="BZ99" s="462" t="e">
        <f t="shared" si="77"/>
        <v>#DIV/0!</v>
      </c>
      <c r="CB99" s="462" t="e">
        <f t="shared" si="60"/>
        <v>#DIV/0!</v>
      </c>
      <c r="CC99" s="447" t="e">
        <f>+CB99/#REF!</f>
        <v>#DIV/0!</v>
      </c>
      <c r="CE99" s="451" t="e">
        <f t="shared" si="61"/>
        <v>#DIV/0!</v>
      </c>
    </row>
    <row r="100" spans="1:83" x14ac:dyDescent="0.2">
      <c r="A100" s="521">
        <f t="shared" si="62"/>
        <v>39818</v>
      </c>
      <c r="B100" s="522">
        <f t="shared" si="44"/>
        <v>1</v>
      </c>
      <c r="C100" s="522">
        <f t="shared" si="45"/>
        <v>1</v>
      </c>
      <c r="D100" s="505" t="str">
        <f t="shared" si="63"/>
        <v>inv</v>
      </c>
      <c r="E100" s="522">
        <f t="shared" si="46"/>
        <v>0</v>
      </c>
      <c r="F100" s="522">
        <f t="shared" si="47"/>
        <v>5</v>
      </c>
      <c r="G100" s="522">
        <f t="shared" si="64"/>
        <v>96</v>
      </c>
      <c r="H100" s="506">
        <v>465.10096153846155</v>
      </c>
      <c r="I100" s="507">
        <f>+H100-L100/Cogeneratore!$C$24</f>
        <v>465.10096153846155</v>
      </c>
      <c r="J100" s="507">
        <f t="shared" si="65"/>
        <v>0</v>
      </c>
      <c r="K100" s="508">
        <v>594.07628576003867</v>
      </c>
      <c r="L100" s="508">
        <v>0</v>
      </c>
      <c r="M100" s="507">
        <f t="shared" si="48"/>
        <v>465.10096153846155</v>
      </c>
      <c r="N100" s="507">
        <f t="shared" si="66"/>
        <v>594.07628576003867</v>
      </c>
      <c r="O100" s="509" t="s">
        <v>7</v>
      </c>
      <c r="P100" s="578">
        <f>SUM(K100:K123)</f>
        <v>19010.441144321238</v>
      </c>
      <c r="Q100" s="578">
        <f>SUM(N100:N123)</f>
        <v>19010.441144321238</v>
      </c>
      <c r="R100" s="510" t="e">
        <f>MIN(IF(I100&gt;#REF!*#REF!,#REF!,IF(AND(I100&lt;#REF!,#REF!=2),0,ROUNDUP(I100/#REF!,0))),#REF!)</f>
        <v>#REF!</v>
      </c>
      <c r="S100" s="510" t="e">
        <f>IF(R100=0,0,MAX(MIN(I100,R100*#REF!),#REF!))</f>
        <v>#REF!</v>
      </c>
      <c r="T100" s="511" t="e">
        <f>IF(R100&lt;&gt;0,IF(S100/R100/#REF!=1,#REF!,HLOOKUP(S100/R100/#REF!,#REF!,2)+(HLOOKUP(S100/R100/#REF!+0.2,#REF!,2)-HLOOKUP(S100/R100/#REF!,#REF!,2))*(S100/R100/#REF!-HLOOKUP(S100/R100/#REF!,#REF!,1))/(HLOOKUP(S100/R100/#REF!+0.2,#REF!,1)-HLOOKUP(S100/R100/#REF!,#REF!,1))),0.5)</f>
        <v>#REF!</v>
      </c>
      <c r="U100" s="512" t="e">
        <f>IF(R100&lt;&gt;0,IF(S100/R100/#REF!=1,#REF!,HLOOKUP(S100/R100/#REF!,#REF!,3)+(HLOOKUP(S100/R100/#REF!+0.2,#REF!,3)-HLOOKUP(S100/R100/#REF!,#REF!,3))*(S100/R100/#REF!-HLOOKUP(S100/R100/#REF!,#REF!,1))/(HLOOKUP(S100/R100/#REF!+0.2,#REF!,1)-HLOOKUP(S100/R100/#REF!,#REF!,1))),1)</f>
        <v>#REF!</v>
      </c>
      <c r="V100" s="510" t="e">
        <f t="shared" si="67"/>
        <v>#REF!</v>
      </c>
      <c r="W100" s="513" t="e">
        <f>MIN(IF(N100&gt;#REF!*#REF!,#REF!,IF(AND(N100&lt;#REF!,#REF!=2),0,ROUNDUP(N100/#REF!,0))),#REF!)</f>
        <v>#REF!</v>
      </c>
      <c r="X100" s="513" t="e">
        <f t="shared" si="68"/>
        <v>#REF!</v>
      </c>
      <c r="Y100" s="511" t="e">
        <f>IF(W100&lt;&gt;0,IF(AA100/W100/#REF!=1,#REF!,HLOOKUP(AA100/W100/#REF!,#REF!,2)+(HLOOKUP(AA100/W100/#REF!+0.2,#REF!,2)-HLOOKUP(AA100/W100/#REF!,#REF!,2))*(AA100/W100/#REF!-HLOOKUP(AA100/W100/#REF!,#REF!,1))/(HLOOKUP(AA100/W100/#REF!+0.2,#REF!,1)-HLOOKUP(AA100/W100/#REF!,#REF!,1))),0.5)</f>
        <v>#REF!</v>
      </c>
      <c r="Z100" s="512" t="e">
        <f>IF(W100&lt;&gt;0,IF(AA100/W100/#REF!=1,#REF!,HLOOKUP(AA100/W100/#REF!,#REF!,3)+(HLOOKUP(AA100/W100/#REF!+0.2,#REF!,3)-HLOOKUP(AA100/W100/#REF!,#REF!,3))*(AA100/W100/#REF!-HLOOKUP(AA100/W100/#REF!,#REF!,1))/(HLOOKUP(AA100/W100/#REF!+0.2,#REF!,1)-HLOOKUP(AA100/W100/#REF!,#REF!,1))),1)</f>
        <v>#REF!</v>
      </c>
      <c r="AA100" s="514" t="e">
        <f>IF(W100=0,0,MAX(MIN(N100,W100*#REF!),#REF!))</f>
        <v>#REF!</v>
      </c>
      <c r="AB100" s="515" t="e">
        <f>AD100/Cogeneratore!$C$4</f>
        <v>#DIV/0!</v>
      </c>
      <c r="AC100" s="549"/>
      <c r="AD100" s="550"/>
      <c r="AE100" s="549"/>
      <c r="AF100" s="550"/>
      <c r="AG100" s="549"/>
      <c r="AH100" s="550"/>
      <c r="AI100" s="516" t="e">
        <f t="shared" si="69"/>
        <v>#DIV/0!</v>
      </c>
      <c r="AJ100" s="517">
        <f t="shared" si="70"/>
        <v>0</v>
      </c>
      <c r="AK100" s="513">
        <f t="shared" si="49"/>
        <v>0</v>
      </c>
      <c r="AL100" s="513">
        <f t="shared" si="50"/>
        <v>0</v>
      </c>
      <c r="AM100" s="513">
        <f t="shared" si="51"/>
        <v>465.10096153846155</v>
      </c>
      <c r="AN100" s="550"/>
      <c r="AO100" s="550"/>
      <c r="AP100" s="550"/>
      <c r="AQ100" s="517">
        <f t="shared" si="71"/>
        <v>0</v>
      </c>
      <c r="AR100" s="513">
        <f t="shared" si="72"/>
        <v>0</v>
      </c>
      <c r="AS100" s="551"/>
      <c r="AT100" s="552"/>
      <c r="AU100" s="513">
        <f t="shared" si="73"/>
        <v>0</v>
      </c>
      <c r="AV100" s="513">
        <f>AU100/Cogeneratore!$C$24</f>
        <v>0</v>
      </c>
      <c r="AW100" s="513">
        <f t="shared" si="52"/>
        <v>0</v>
      </c>
      <c r="AX100" s="513" t="e">
        <f t="shared" si="53"/>
        <v>#DIV/0!</v>
      </c>
      <c r="AY100" s="518">
        <f t="shared" si="54"/>
        <v>594.07628576003867</v>
      </c>
      <c r="AZ100" s="519" t="e">
        <f t="shared" si="55"/>
        <v>#DIV/0!</v>
      </c>
      <c r="BA100" s="514" t="e">
        <f t="shared" si="74"/>
        <v>#DIV/0!</v>
      </c>
      <c r="BB100" s="520" t="e">
        <f>+BV100*860/8250/Cogeneratore!$C$6</f>
        <v>#DIV/0!</v>
      </c>
      <c r="BC100" s="625" t="e">
        <f>SUM(BA100:BB123)</f>
        <v>#DIV/0!</v>
      </c>
      <c r="BD100" s="451">
        <f t="shared" si="56"/>
        <v>0</v>
      </c>
      <c r="BN100" s="447">
        <f>+L100/Cogeneratore!$C$24</f>
        <v>0</v>
      </c>
      <c r="BP100" s="447">
        <f t="shared" si="57"/>
        <v>0</v>
      </c>
      <c r="BQ100" s="447" t="e">
        <f>IF(BR100&lt;Cogeneratore!$C$25/Cogeneratore!$C$23,BP100,BP100+BR100-Cogeneratore!$C$25/Cogeneratore!$C$23)</f>
        <v>#DIV/0!</v>
      </c>
      <c r="BR100" s="462">
        <f t="shared" si="76"/>
        <v>0</v>
      </c>
      <c r="BS100" s="462" t="e">
        <f>IF(BR100&lt;Cogeneratore!$C$25/Cogeneratore!$C$23,BR100,Cogeneratore!$C$25/Cogeneratore!$C$23)</f>
        <v>#DIV/0!</v>
      </c>
      <c r="BT100" s="447" t="e">
        <f>+BS100*(1-Cogeneratore!$C$23)</f>
        <v>#DIV/0!</v>
      </c>
      <c r="BU100" s="462" t="e">
        <f>IF(BR100-BT100&lt;Cogeneratore!$C$25,BR100-BT100,Cogeneratore!$C$25)</f>
        <v>#DIV/0!</v>
      </c>
      <c r="BV100" s="462" t="e">
        <f t="shared" si="58"/>
        <v>#DIV/0!</v>
      </c>
      <c r="BW100" s="462" t="e">
        <f t="shared" si="59"/>
        <v>#DIV/0!</v>
      </c>
      <c r="BX100" s="462" t="e">
        <f t="shared" si="75"/>
        <v>#DIV/0!</v>
      </c>
      <c r="BY100" s="447" t="e">
        <f>+BX100*(1-#REF!)</f>
        <v>#DIV/0!</v>
      </c>
      <c r="BZ100" s="462" t="e">
        <f t="shared" si="77"/>
        <v>#DIV/0!</v>
      </c>
      <c r="CB100" s="462" t="e">
        <f t="shared" si="60"/>
        <v>#DIV/0!</v>
      </c>
      <c r="CC100" s="447" t="e">
        <f>+CB100/#REF!</f>
        <v>#DIV/0!</v>
      </c>
      <c r="CE100" s="451" t="e">
        <f t="shared" si="61"/>
        <v>#DIV/0!</v>
      </c>
    </row>
    <row r="101" spans="1:83" x14ac:dyDescent="0.2">
      <c r="A101" s="521">
        <f t="shared" si="62"/>
        <v>39818</v>
      </c>
      <c r="B101" s="522">
        <f t="shared" si="44"/>
        <v>1</v>
      </c>
      <c r="C101" s="522">
        <f t="shared" si="45"/>
        <v>1</v>
      </c>
      <c r="D101" s="505" t="str">
        <f t="shared" si="63"/>
        <v>inv</v>
      </c>
      <c r="E101" s="522">
        <f t="shared" si="46"/>
        <v>1</v>
      </c>
      <c r="F101" s="522">
        <f t="shared" si="47"/>
        <v>5</v>
      </c>
      <c r="G101" s="522">
        <f t="shared" si="64"/>
        <v>97</v>
      </c>
      <c r="H101" s="506">
        <v>462.91586538461536</v>
      </c>
      <c r="I101" s="507">
        <f>+H101-L101/Cogeneratore!$C$24</f>
        <v>462.91586538461536</v>
      </c>
      <c r="J101" s="507">
        <f t="shared" si="65"/>
        <v>0</v>
      </c>
      <c r="K101" s="508">
        <v>594.07628576003867</v>
      </c>
      <c r="L101" s="508">
        <v>0</v>
      </c>
      <c r="M101" s="507">
        <f t="shared" si="48"/>
        <v>462.91586538461536</v>
      </c>
      <c r="N101" s="507">
        <f t="shared" si="66"/>
        <v>594.07628576003867</v>
      </c>
      <c r="O101" s="509" t="s">
        <v>7</v>
      </c>
      <c r="P101" s="578"/>
      <c r="Q101" s="578"/>
      <c r="R101" s="510" t="e">
        <f>MIN(IF(I101&gt;#REF!*#REF!,#REF!,IF(AND(I101&lt;#REF!,#REF!=2),0,ROUNDUP(I101/#REF!,0))),#REF!)</f>
        <v>#REF!</v>
      </c>
      <c r="S101" s="510" t="e">
        <f>IF(R101=0,0,MAX(MIN(I101,R101*#REF!),#REF!))</f>
        <v>#REF!</v>
      </c>
      <c r="T101" s="511" t="e">
        <f>IF(R101&lt;&gt;0,IF(S101/R101/#REF!=1,#REF!,HLOOKUP(S101/R101/#REF!,#REF!,2)+(HLOOKUP(S101/R101/#REF!+0.2,#REF!,2)-HLOOKUP(S101/R101/#REF!,#REF!,2))*(S101/R101/#REF!-HLOOKUP(S101/R101/#REF!,#REF!,1))/(HLOOKUP(S101/R101/#REF!+0.2,#REF!,1)-HLOOKUP(S101/R101/#REF!,#REF!,1))),0.5)</f>
        <v>#REF!</v>
      </c>
      <c r="U101" s="512" t="e">
        <f>IF(R101&lt;&gt;0,IF(S101/R101/#REF!=1,#REF!,HLOOKUP(S101/R101/#REF!,#REF!,3)+(HLOOKUP(S101/R101/#REF!+0.2,#REF!,3)-HLOOKUP(S101/R101/#REF!,#REF!,3))*(S101/R101/#REF!-HLOOKUP(S101/R101/#REF!,#REF!,1))/(HLOOKUP(S101/R101/#REF!+0.2,#REF!,1)-HLOOKUP(S101/R101/#REF!,#REF!,1))),1)</f>
        <v>#REF!</v>
      </c>
      <c r="V101" s="510" t="e">
        <f t="shared" si="67"/>
        <v>#REF!</v>
      </c>
      <c r="W101" s="513" t="e">
        <f>MIN(IF(N101&gt;#REF!*#REF!,#REF!,IF(AND(N101&lt;#REF!,#REF!=2),0,ROUNDUP(N101/#REF!,0))),#REF!)</f>
        <v>#REF!</v>
      </c>
      <c r="X101" s="513" t="e">
        <f t="shared" si="68"/>
        <v>#REF!</v>
      </c>
      <c r="Y101" s="511" t="e">
        <f>IF(W101&lt;&gt;0,IF(AA101/W101/#REF!=1,#REF!,HLOOKUP(AA101/W101/#REF!,#REF!,2)+(HLOOKUP(AA101/W101/#REF!+0.2,#REF!,2)-HLOOKUP(AA101/W101/#REF!,#REF!,2))*(AA101/W101/#REF!-HLOOKUP(AA101/W101/#REF!,#REF!,1))/(HLOOKUP(AA101/W101/#REF!+0.2,#REF!,1)-HLOOKUP(AA101/W101/#REF!,#REF!,1))),0.5)</f>
        <v>#REF!</v>
      </c>
      <c r="Z101" s="512" t="e">
        <f>IF(W101&lt;&gt;0,IF(AA101/W101/#REF!=1,#REF!,HLOOKUP(AA101/W101/#REF!,#REF!,3)+(HLOOKUP(AA101/W101/#REF!+0.2,#REF!,3)-HLOOKUP(AA101/W101/#REF!,#REF!,3))*(AA101/W101/#REF!-HLOOKUP(AA101/W101/#REF!,#REF!,1))/(HLOOKUP(AA101/W101/#REF!+0.2,#REF!,1)-HLOOKUP(AA101/W101/#REF!,#REF!,1))),1)</f>
        <v>#REF!</v>
      </c>
      <c r="AA101" s="514" t="e">
        <f>IF(W101=0,0,MAX(MIN(N101,W101*#REF!),#REF!))</f>
        <v>#REF!</v>
      </c>
      <c r="AB101" s="515" t="e">
        <f>AD101/Cogeneratore!$C$4</f>
        <v>#DIV/0!</v>
      </c>
      <c r="AC101" s="549"/>
      <c r="AD101" s="550"/>
      <c r="AE101" s="549"/>
      <c r="AF101" s="550"/>
      <c r="AG101" s="549"/>
      <c r="AH101" s="550"/>
      <c r="AI101" s="516" t="e">
        <f t="shared" si="69"/>
        <v>#DIV/0!</v>
      </c>
      <c r="AJ101" s="517">
        <f t="shared" si="70"/>
        <v>0</v>
      </c>
      <c r="AK101" s="513">
        <f t="shared" si="49"/>
        <v>0</v>
      </c>
      <c r="AL101" s="513">
        <f t="shared" si="50"/>
        <v>0</v>
      </c>
      <c r="AM101" s="513">
        <f t="shared" si="51"/>
        <v>462.91586538461536</v>
      </c>
      <c r="AN101" s="550"/>
      <c r="AO101" s="550"/>
      <c r="AP101" s="550"/>
      <c r="AQ101" s="517">
        <f t="shared" si="71"/>
        <v>0</v>
      </c>
      <c r="AR101" s="513">
        <f t="shared" si="72"/>
        <v>0</v>
      </c>
      <c r="AS101" s="551"/>
      <c r="AT101" s="552"/>
      <c r="AU101" s="513">
        <f t="shared" si="73"/>
        <v>0</v>
      </c>
      <c r="AV101" s="513">
        <f>AU101/Cogeneratore!$C$24</f>
        <v>0</v>
      </c>
      <c r="AW101" s="513">
        <f t="shared" si="52"/>
        <v>0</v>
      </c>
      <c r="AX101" s="513" t="e">
        <f t="shared" si="53"/>
        <v>#DIV/0!</v>
      </c>
      <c r="AY101" s="518">
        <f t="shared" si="54"/>
        <v>594.07628576003867</v>
      </c>
      <c r="AZ101" s="519" t="e">
        <f t="shared" si="55"/>
        <v>#DIV/0!</v>
      </c>
      <c r="BA101" s="514" t="e">
        <f t="shared" si="74"/>
        <v>#DIV/0!</v>
      </c>
      <c r="BB101" s="520" t="e">
        <f>+BV101*860/8250/Cogeneratore!$C$6</f>
        <v>#DIV/0!</v>
      </c>
      <c r="BC101" s="625"/>
      <c r="BD101" s="451">
        <f t="shared" si="56"/>
        <v>0</v>
      </c>
      <c r="BN101" s="447">
        <f>+L101/Cogeneratore!$C$24</f>
        <v>0</v>
      </c>
      <c r="BP101" s="447">
        <f t="shared" si="57"/>
        <v>0</v>
      </c>
      <c r="BQ101" s="447" t="e">
        <f>IF(BR101&lt;Cogeneratore!$C$25/Cogeneratore!$C$23,BP101,BP101+BR101-Cogeneratore!$C$25/Cogeneratore!$C$23)</f>
        <v>#DIV/0!</v>
      </c>
      <c r="BR101" s="462">
        <f t="shared" si="76"/>
        <v>0</v>
      </c>
      <c r="BS101" s="462" t="e">
        <f>IF(BR101&lt;Cogeneratore!$C$25/Cogeneratore!$C$23,BR101,Cogeneratore!$C$25/Cogeneratore!$C$23)</f>
        <v>#DIV/0!</v>
      </c>
      <c r="BT101" s="447" t="e">
        <f>+BS101*(1-Cogeneratore!$C$23)</f>
        <v>#DIV/0!</v>
      </c>
      <c r="BU101" s="462" t="e">
        <f>IF(BR101-BT101&lt;Cogeneratore!$C$25,BR101-BT101,Cogeneratore!$C$25)</f>
        <v>#DIV/0!</v>
      </c>
      <c r="BV101" s="462" t="e">
        <f t="shared" si="58"/>
        <v>#DIV/0!</v>
      </c>
      <c r="BW101" s="462" t="e">
        <f t="shared" si="59"/>
        <v>#DIV/0!</v>
      </c>
      <c r="BX101" s="462" t="e">
        <f t="shared" si="75"/>
        <v>#DIV/0!</v>
      </c>
      <c r="BY101" s="447" t="e">
        <f>+BX101*(1-#REF!)</f>
        <v>#DIV/0!</v>
      </c>
      <c r="BZ101" s="462" t="e">
        <f t="shared" si="77"/>
        <v>#DIV/0!</v>
      </c>
      <c r="CB101" s="462" t="e">
        <f t="shared" si="60"/>
        <v>#DIV/0!</v>
      </c>
      <c r="CC101" s="447" t="e">
        <f>+CB101/#REF!</f>
        <v>#DIV/0!</v>
      </c>
      <c r="CE101" s="451" t="e">
        <f t="shared" si="61"/>
        <v>#DIV/0!</v>
      </c>
    </row>
    <row r="102" spans="1:83" x14ac:dyDescent="0.2">
      <c r="A102" s="521">
        <f t="shared" si="62"/>
        <v>39818</v>
      </c>
      <c r="B102" s="522">
        <f t="shared" si="44"/>
        <v>1</v>
      </c>
      <c r="C102" s="522">
        <f t="shared" si="45"/>
        <v>1</v>
      </c>
      <c r="D102" s="505" t="str">
        <f t="shared" si="63"/>
        <v>inv</v>
      </c>
      <c r="E102" s="522">
        <f t="shared" si="46"/>
        <v>2</v>
      </c>
      <c r="F102" s="522">
        <f t="shared" si="47"/>
        <v>5</v>
      </c>
      <c r="G102" s="522">
        <f t="shared" si="64"/>
        <v>98</v>
      </c>
      <c r="H102" s="506">
        <v>459.703125</v>
      </c>
      <c r="I102" s="507">
        <f>+H102-L102/Cogeneratore!$C$24</f>
        <v>459.703125</v>
      </c>
      <c r="J102" s="507">
        <f t="shared" si="65"/>
        <v>0</v>
      </c>
      <c r="K102" s="508">
        <v>594.07628576003867</v>
      </c>
      <c r="L102" s="508">
        <v>0</v>
      </c>
      <c r="M102" s="507">
        <f t="shared" si="48"/>
        <v>459.703125</v>
      </c>
      <c r="N102" s="507">
        <f t="shared" si="66"/>
        <v>594.07628576003867</v>
      </c>
      <c r="O102" s="509" t="s">
        <v>7</v>
      </c>
      <c r="P102" s="578"/>
      <c r="Q102" s="578"/>
      <c r="R102" s="510" t="e">
        <f>MIN(IF(I102&gt;#REF!*#REF!,#REF!,IF(AND(I102&lt;#REF!,#REF!=2),0,ROUNDUP(I102/#REF!,0))),#REF!)</f>
        <v>#REF!</v>
      </c>
      <c r="S102" s="510" t="e">
        <f>IF(R102=0,0,MAX(MIN(I102,R102*#REF!),#REF!))</f>
        <v>#REF!</v>
      </c>
      <c r="T102" s="511" t="e">
        <f>IF(R102&lt;&gt;0,IF(S102/R102/#REF!=1,#REF!,HLOOKUP(S102/R102/#REF!,#REF!,2)+(HLOOKUP(S102/R102/#REF!+0.2,#REF!,2)-HLOOKUP(S102/R102/#REF!,#REF!,2))*(S102/R102/#REF!-HLOOKUP(S102/R102/#REF!,#REF!,1))/(HLOOKUP(S102/R102/#REF!+0.2,#REF!,1)-HLOOKUP(S102/R102/#REF!,#REF!,1))),0.5)</f>
        <v>#REF!</v>
      </c>
      <c r="U102" s="512" t="e">
        <f>IF(R102&lt;&gt;0,IF(S102/R102/#REF!=1,#REF!,HLOOKUP(S102/R102/#REF!,#REF!,3)+(HLOOKUP(S102/R102/#REF!+0.2,#REF!,3)-HLOOKUP(S102/R102/#REF!,#REF!,3))*(S102/R102/#REF!-HLOOKUP(S102/R102/#REF!,#REF!,1))/(HLOOKUP(S102/R102/#REF!+0.2,#REF!,1)-HLOOKUP(S102/R102/#REF!,#REF!,1))),1)</f>
        <v>#REF!</v>
      </c>
      <c r="V102" s="510" t="e">
        <f t="shared" si="67"/>
        <v>#REF!</v>
      </c>
      <c r="W102" s="513" t="e">
        <f>MIN(IF(N102&gt;#REF!*#REF!,#REF!,IF(AND(N102&lt;#REF!,#REF!=2),0,ROUNDUP(N102/#REF!,0))),#REF!)</f>
        <v>#REF!</v>
      </c>
      <c r="X102" s="513" t="e">
        <f t="shared" si="68"/>
        <v>#REF!</v>
      </c>
      <c r="Y102" s="511" t="e">
        <f>IF(W102&lt;&gt;0,IF(AA102/W102/#REF!=1,#REF!,HLOOKUP(AA102/W102/#REF!,#REF!,2)+(HLOOKUP(AA102/W102/#REF!+0.2,#REF!,2)-HLOOKUP(AA102/W102/#REF!,#REF!,2))*(AA102/W102/#REF!-HLOOKUP(AA102/W102/#REF!,#REF!,1))/(HLOOKUP(AA102/W102/#REF!+0.2,#REF!,1)-HLOOKUP(AA102/W102/#REF!,#REF!,1))),0.5)</f>
        <v>#REF!</v>
      </c>
      <c r="Z102" s="512" t="e">
        <f>IF(W102&lt;&gt;0,IF(AA102/W102/#REF!=1,#REF!,HLOOKUP(AA102/W102/#REF!,#REF!,3)+(HLOOKUP(AA102/W102/#REF!+0.2,#REF!,3)-HLOOKUP(AA102/W102/#REF!,#REF!,3))*(AA102/W102/#REF!-HLOOKUP(AA102/W102/#REF!,#REF!,1))/(HLOOKUP(AA102/W102/#REF!+0.2,#REF!,1)-HLOOKUP(AA102/W102/#REF!,#REF!,1))),1)</f>
        <v>#REF!</v>
      </c>
      <c r="AA102" s="514" t="e">
        <f>IF(W102=0,0,MAX(MIN(N102,W102*#REF!),#REF!))</f>
        <v>#REF!</v>
      </c>
      <c r="AB102" s="515" t="e">
        <f>AD102/Cogeneratore!$C$4</f>
        <v>#DIV/0!</v>
      </c>
      <c r="AC102" s="549"/>
      <c r="AD102" s="550"/>
      <c r="AE102" s="549"/>
      <c r="AF102" s="550"/>
      <c r="AG102" s="549"/>
      <c r="AH102" s="550"/>
      <c r="AI102" s="516" t="e">
        <f t="shared" si="69"/>
        <v>#DIV/0!</v>
      </c>
      <c r="AJ102" s="517">
        <f t="shared" si="70"/>
        <v>0</v>
      </c>
      <c r="AK102" s="513">
        <f t="shared" si="49"/>
        <v>0</v>
      </c>
      <c r="AL102" s="513">
        <f t="shared" si="50"/>
        <v>0</v>
      </c>
      <c r="AM102" s="513">
        <f t="shared" si="51"/>
        <v>459.703125</v>
      </c>
      <c r="AN102" s="550"/>
      <c r="AO102" s="550"/>
      <c r="AP102" s="550"/>
      <c r="AQ102" s="517">
        <f t="shared" si="71"/>
        <v>0</v>
      </c>
      <c r="AR102" s="513">
        <f t="shared" si="72"/>
        <v>0</v>
      </c>
      <c r="AS102" s="551"/>
      <c r="AT102" s="552"/>
      <c r="AU102" s="513">
        <f t="shared" si="73"/>
        <v>0</v>
      </c>
      <c r="AV102" s="513">
        <f>AU102/Cogeneratore!$C$24</f>
        <v>0</v>
      </c>
      <c r="AW102" s="513">
        <f t="shared" si="52"/>
        <v>0</v>
      </c>
      <c r="AX102" s="513" t="e">
        <f t="shared" si="53"/>
        <v>#DIV/0!</v>
      </c>
      <c r="AY102" s="518">
        <f t="shared" si="54"/>
        <v>594.07628576003867</v>
      </c>
      <c r="AZ102" s="519" t="e">
        <f t="shared" si="55"/>
        <v>#DIV/0!</v>
      </c>
      <c r="BA102" s="514" t="e">
        <f t="shared" si="74"/>
        <v>#DIV/0!</v>
      </c>
      <c r="BB102" s="520" t="e">
        <f>+BV102*860/8250/Cogeneratore!$C$6</f>
        <v>#DIV/0!</v>
      </c>
      <c r="BC102" s="625"/>
      <c r="BD102" s="451">
        <f t="shared" si="56"/>
        <v>0</v>
      </c>
      <c r="BN102" s="447">
        <f>+L102/Cogeneratore!$C$24</f>
        <v>0</v>
      </c>
      <c r="BP102" s="447">
        <f t="shared" si="57"/>
        <v>0</v>
      </c>
      <c r="BQ102" s="447" t="e">
        <f>IF(BR102&lt;Cogeneratore!$C$25/Cogeneratore!$C$23,BP102,BP102+BR102-Cogeneratore!$C$25/Cogeneratore!$C$23)</f>
        <v>#DIV/0!</v>
      </c>
      <c r="BR102" s="462">
        <f t="shared" si="76"/>
        <v>0</v>
      </c>
      <c r="BS102" s="462" t="e">
        <f>IF(BR102&lt;Cogeneratore!$C$25/Cogeneratore!$C$23,BR102,Cogeneratore!$C$25/Cogeneratore!$C$23)</f>
        <v>#DIV/0!</v>
      </c>
      <c r="BT102" s="447" t="e">
        <f>+BS102*(1-Cogeneratore!$C$23)</f>
        <v>#DIV/0!</v>
      </c>
      <c r="BU102" s="462" t="e">
        <f>IF(BR102-BT102&lt;Cogeneratore!$C$25,BR102-BT102,Cogeneratore!$C$25)</f>
        <v>#DIV/0!</v>
      </c>
      <c r="BV102" s="462" t="e">
        <f t="shared" si="58"/>
        <v>#DIV/0!</v>
      </c>
      <c r="BW102" s="462" t="e">
        <f t="shared" si="59"/>
        <v>#DIV/0!</v>
      </c>
      <c r="BX102" s="462" t="e">
        <f t="shared" si="75"/>
        <v>#DIV/0!</v>
      </c>
      <c r="BY102" s="447" t="e">
        <f>+BX102*(1-#REF!)</f>
        <v>#DIV/0!</v>
      </c>
      <c r="BZ102" s="462" t="e">
        <f t="shared" si="77"/>
        <v>#DIV/0!</v>
      </c>
      <c r="CB102" s="462" t="e">
        <f t="shared" si="60"/>
        <v>#DIV/0!</v>
      </c>
      <c r="CC102" s="447" t="e">
        <f>+CB102/#REF!</f>
        <v>#DIV/0!</v>
      </c>
      <c r="CE102" s="451" t="e">
        <f t="shared" si="61"/>
        <v>#DIV/0!</v>
      </c>
    </row>
    <row r="103" spans="1:83" x14ac:dyDescent="0.2">
      <c r="A103" s="521">
        <f t="shared" si="62"/>
        <v>39818</v>
      </c>
      <c r="B103" s="522">
        <f t="shared" si="44"/>
        <v>1</v>
      </c>
      <c r="C103" s="522">
        <f t="shared" si="45"/>
        <v>1</v>
      </c>
      <c r="D103" s="505" t="str">
        <f t="shared" si="63"/>
        <v>inv</v>
      </c>
      <c r="E103" s="522">
        <f t="shared" si="46"/>
        <v>3</v>
      </c>
      <c r="F103" s="522">
        <f t="shared" si="47"/>
        <v>5</v>
      </c>
      <c r="G103" s="522">
        <f t="shared" si="64"/>
        <v>99</v>
      </c>
      <c r="H103" s="506">
        <v>457.75600961538464</v>
      </c>
      <c r="I103" s="507">
        <f>+H103-L103/Cogeneratore!$C$24</f>
        <v>457.75600961538464</v>
      </c>
      <c r="J103" s="507">
        <f t="shared" si="65"/>
        <v>0</v>
      </c>
      <c r="K103" s="508">
        <v>594.07628576003867</v>
      </c>
      <c r="L103" s="508">
        <v>0</v>
      </c>
      <c r="M103" s="507">
        <f t="shared" si="48"/>
        <v>457.75600961538464</v>
      </c>
      <c r="N103" s="507">
        <f t="shared" si="66"/>
        <v>594.07628576003867</v>
      </c>
      <c r="O103" s="509" t="s">
        <v>7</v>
      </c>
      <c r="P103" s="578"/>
      <c r="Q103" s="578"/>
      <c r="R103" s="510" t="e">
        <f>MIN(IF(I103&gt;#REF!*#REF!,#REF!,IF(AND(I103&lt;#REF!,#REF!=2),0,ROUNDUP(I103/#REF!,0))),#REF!)</f>
        <v>#REF!</v>
      </c>
      <c r="S103" s="510" t="e">
        <f>IF(R103=0,0,MAX(MIN(I103,R103*#REF!),#REF!))</f>
        <v>#REF!</v>
      </c>
      <c r="T103" s="511" t="e">
        <f>IF(R103&lt;&gt;0,IF(S103/R103/#REF!=1,#REF!,HLOOKUP(S103/R103/#REF!,#REF!,2)+(HLOOKUP(S103/R103/#REF!+0.2,#REF!,2)-HLOOKUP(S103/R103/#REF!,#REF!,2))*(S103/R103/#REF!-HLOOKUP(S103/R103/#REF!,#REF!,1))/(HLOOKUP(S103/R103/#REF!+0.2,#REF!,1)-HLOOKUP(S103/R103/#REF!,#REF!,1))),0.5)</f>
        <v>#REF!</v>
      </c>
      <c r="U103" s="512" t="e">
        <f>IF(R103&lt;&gt;0,IF(S103/R103/#REF!=1,#REF!,HLOOKUP(S103/R103/#REF!,#REF!,3)+(HLOOKUP(S103/R103/#REF!+0.2,#REF!,3)-HLOOKUP(S103/R103/#REF!,#REF!,3))*(S103/R103/#REF!-HLOOKUP(S103/R103/#REF!,#REF!,1))/(HLOOKUP(S103/R103/#REF!+0.2,#REF!,1)-HLOOKUP(S103/R103/#REF!,#REF!,1))),1)</f>
        <v>#REF!</v>
      </c>
      <c r="V103" s="510" t="e">
        <f t="shared" si="67"/>
        <v>#REF!</v>
      </c>
      <c r="W103" s="513" t="e">
        <f>MIN(IF(N103&gt;#REF!*#REF!,#REF!,IF(AND(N103&lt;#REF!,#REF!=2),0,ROUNDUP(N103/#REF!,0))),#REF!)</f>
        <v>#REF!</v>
      </c>
      <c r="X103" s="513" t="e">
        <f t="shared" si="68"/>
        <v>#REF!</v>
      </c>
      <c r="Y103" s="511" t="e">
        <f>IF(W103&lt;&gt;0,IF(AA103/W103/#REF!=1,#REF!,HLOOKUP(AA103/W103/#REF!,#REF!,2)+(HLOOKUP(AA103/W103/#REF!+0.2,#REF!,2)-HLOOKUP(AA103/W103/#REF!,#REF!,2))*(AA103/W103/#REF!-HLOOKUP(AA103/W103/#REF!,#REF!,1))/(HLOOKUP(AA103/W103/#REF!+0.2,#REF!,1)-HLOOKUP(AA103/W103/#REF!,#REF!,1))),0.5)</f>
        <v>#REF!</v>
      </c>
      <c r="Z103" s="512" t="e">
        <f>IF(W103&lt;&gt;0,IF(AA103/W103/#REF!=1,#REF!,HLOOKUP(AA103/W103/#REF!,#REF!,3)+(HLOOKUP(AA103/W103/#REF!+0.2,#REF!,3)-HLOOKUP(AA103/W103/#REF!,#REF!,3))*(AA103/W103/#REF!-HLOOKUP(AA103/W103/#REF!,#REF!,1))/(HLOOKUP(AA103/W103/#REF!+0.2,#REF!,1)-HLOOKUP(AA103/W103/#REF!,#REF!,1))),1)</f>
        <v>#REF!</v>
      </c>
      <c r="AA103" s="514" t="e">
        <f>IF(W103=0,0,MAX(MIN(N103,W103*#REF!),#REF!))</f>
        <v>#REF!</v>
      </c>
      <c r="AB103" s="515" t="e">
        <f>AD103/Cogeneratore!$C$4</f>
        <v>#DIV/0!</v>
      </c>
      <c r="AC103" s="549"/>
      <c r="AD103" s="550"/>
      <c r="AE103" s="549"/>
      <c r="AF103" s="550"/>
      <c r="AG103" s="549"/>
      <c r="AH103" s="550"/>
      <c r="AI103" s="516" t="e">
        <f t="shared" si="69"/>
        <v>#DIV/0!</v>
      </c>
      <c r="AJ103" s="517">
        <f t="shared" si="70"/>
        <v>0</v>
      </c>
      <c r="AK103" s="513">
        <f t="shared" si="49"/>
        <v>0</v>
      </c>
      <c r="AL103" s="513">
        <f t="shared" si="50"/>
        <v>0</v>
      </c>
      <c r="AM103" s="513">
        <f t="shared" si="51"/>
        <v>457.75600961538464</v>
      </c>
      <c r="AN103" s="550"/>
      <c r="AO103" s="550"/>
      <c r="AP103" s="550"/>
      <c r="AQ103" s="517">
        <f t="shared" si="71"/>
        <v>0</v>
      </c>
      <c r="AR103" s="513">
        <f t="shared" si="72"/>
        <v>0</v>
      </c>
      <c r="AS103" s="551"/>
      <c r="AT103" s="552"/>
      <c r="AU103" s="513">
        <f t="shared" si="73"/>
        <v>0</v>
      </c>
      <c r="AV103" s="513">
        <f>AU103/Cogeneratore!$C$24</f>
        <v>0</v>
      </c>
      <c r="AW103" s="513">
        <f t="shared" si="52"/>
        <v>0</v>
      </c>
      <c r="AX103" s="513" t="e">
        <f t="shared" si="53"/>
        <v>#DIV/0!</v>
      </c>
      <c r="AY103" s="518">
        <f t="shared" si="54"/>
        <v>594.07628576003867</v>
      </c>
      <c r="AZ103" s="519" t="e">
        <f t="shared" si="55"/>
        <v>#DIV/0!</v>
      </c>
      <c r="BA103" s="514" t="e">
        <f t="shared" si="74"/>
        <v>#DIV/0!</v>
      </c>
      <c r="BB103" s="520" t="e">
        <f>+BV103*860/8250/Cogeneratore!$C$6</f>
        <v>#DIV/0!</v>
      </c>
      <c r="BC103" s="625"/>
      <c r="BD103" s="451">
        <f t="shared" si="56"/>
        <v>0</v>
      </c>
      <c r="BN103" s="447">
        <f>+L103/Cogeneratore!$C$24</f>
        <v>0</v>
      </c>
      <c r="BP103" s="447">
        <f t="shared" si="57"/>
        <v>0</v>
      </c>
      <c r="BQ103" s="447" t="e">
        <f>IF(BR103&lt;Cogeneratore!$C$25/Cogeneratore!$C$23,BP103,BP103+BR103-Cogeneratore!$C$25/Cogeneratore!$C$23)</f>
        <v>#DIV/0!</v>
      </c>
      <c r="BR103" s="462">
        <f t="shared" si="76"/>
        <v>0</v>
      </c>
      <c r="BS103" s="462" t="e">
        <f>IF(BR103&lt;Cogeneratore!$C$25/Cogeneratore!$C$23,BR103,Cogeneratore!$C$25/Cogeneratore!$C$23)</f>
        <v>#DIV/0!</v>
      </c>
      <c r="BT103" s="447" t="e">
        <f>+BS103*(1-Cogeneratore!$C$23)</f>
        <v>#DIV/0!</v>
      </c>
      <c r="BU103" s="462" t="e">
        <f>IF(BR103-BT103&lt;Cogeneratore!$C$25,BR103-BT103,Cogeneratore!$C$25)</f>
        <v>#DIV/0!</v>
      </c>
      <c r="BV103" s="462" t="e">
        <f t="shared" si="58"/>
        <v>#DIV/0!</v>
      </c>
      <c r="BW103" s="462" t="e">
        <f t="shared" si="59"/>
        <v>#DIV/0!</v>
      </c>
      <c r="BX103" s="462" t="e">
        <f t="shared" si="75"/>
        <v>#DIV/0!</v>
      </c>
      <c r="BY103" s="447" t="e">
        <f>+BX103*(1-#REF!)</f>
        <v>#DIV/0!</v>
      </c>
      <c r="BZ103" s="462" t="e">
        <f t="shared" si="77"/>
        <v>#DIV/0!</v>
      </c>
      <c r="CB103" s="462" t="e">
        <f t="shared" si="60"/>
        <v>#DIV/0!</v>
      </c>
      <c r="CC103" s="447" t="e">
        <f>+CB103/#REF!</f>
        <v>#DIV/0!</v>
      </c>
      <c r="CE103" s="451" t="e">
        <f t="shared" si="61"/>
        <v>#DIV/0!</v>
      </c>
    </row>
    <row r="104" spans="1:83" x14ac:dyDescent="0.2">
      <c r="A104" s="521">
        <f t="shared" si="62"/>
        <v>39818</v>
      </c>
      <c r="B104" s="522">
        <f t="shared" si="44"/>
        <v>1</v>
      </c>
      <c r="C104" s="522">
        <f t="shared" si="45"/>
        <v>1</v>
      </c>
      <c r="D104" s="505" t="str">
        <f t="shared" si="63"/>
        <v>inv</v>
      </c>
      <c r="E104" s="522">
        <f t="shared" si="46"/>
        <v>4</v>
      </c>
      <c r="F104" s="522">
        <f t="shared" si="47"/>
        <v>5</v>
      </c>
      <c r="G104" s="522">
        <f t="shared" si="64"/>
        <v>100</v>
      </c>
      <c r="H104" s="506">
        <v>455.99819711538464</v>
      </c>
      <c r="I104" s="507">
        <f>+H104-L104/Cogeneratore!$C$24</f>
        <v>455.99819711538464</v>
      </c>
      <c r="J104" s="507">
        <f t="shared" si="65"/>
        <v>0</v>
      </c>
      <c r="K104" s="508">
        <v>594.07628576003867</v>
      </c>
      <c r="L104" s="508">
        <v>0</v>
      </c>
      <c r="M104" s="507">
        <f t="shared" si="48"/>
        <v>455.99819711538464</v>
      </c>
      <c r="N104" s="507">
        <f t="shared" si="66"/>
        <v>594.07628576003867</v>
      </c>
      <c r="O104" s="509" t="s">
        <v>7</v>
      </c>
      <c r="P104" s="578"/>
      <c r="Q104" s="578"/>
      <c r="R104" s="510" t="e">
        <f>MIN(IF(I104&gt;#REF!*#REF!,#REF!,IF(AND(I104&lt;#REF!,#REF!=2),0,ROUNDUP(I104/#REF!,0))),#REF!)</f>
        <v>#REF!</v>
      </c>
      <c r="S104" s="510" t="e">
        <f>IF(R104=0,0,MAX(MIN(I104,R104*#REF!),#REF!))</f>
        <v>#REF!</v>
      </c>
      <c r="T104" s="511" t="e">
        <f>IF(R104&lt;&gt;0,IF(S104/R104/#REF!=1,#REF!,HLOOKUP(S104/R104/#REF!,#REF!,2)+(HLOOKUP(S104/R104/#REF!+0.2,#REF!,2)-HLOOKUP(S104/R104/#REF!,#REF!,2))*(S104/R104/#REF!-HLOOKUP(S104/R104/#REF!,#REF!,1))/(HLOOKUP(S104/R104/#REF!+0.2,#REF!,1)-HLOOKUP(S104/R104/#REF!,#REF!,1))),0.5)</f>
        <v>#REF!</v>
      </c>
      <c r="U104" s="512" t="e">
        <f>IF(R104&lt;&gt;0,IF(S104/R104/#REF!=1,#REF!,HLOOKUP(S104/R104/#REF!,#REF!,3)+(HLOOKUP(S104/R104/#REF!+0.2,#REF!,3)-HLOOKUP(S104/R104/#REF!,#REF!,3))*(S104/R104/#REF!-HLOOKUP(S104/R104/#REF!,#REF!,1))/(HLOOKUP(S104/R104/#REF!+0.2,#REF!,1)-HLOOKUP(S104/R104/#REF!,#REF!,1))),1)</f>
        <v>#REF!</v>
      </c>
      <c r="V104" s="510" t="e">
        <f t="shared" si="67"/>
        <v>#REF!</v>
      </c>
      <c r="W104" s="513" t="e">
        <f>MIN(IF(N104&gt;#REF!*#REF!,#REF!,IF(AND(N104&lt;#REF!,#REF!=2),0,ROUNDUP(N104/#REF!,0))),#REF!)</f>
        <v>#REF!</v>
      </c>
      <c r="X104" s="513" t="e">
        <f t="shared" si="68"/>
        <v>#REF!</v>
      </c>
      <c r="Y104" s="511" t="e">
        <f>IF(W104&lt;&gt;0,IF(AA104/W104/#REF!=1,#REF!,HLOOKUP(AA104/W104/#REF!,#REF!,2)+(HLOOKUP(AA104/W104/#REF!+0.2,#REF!,2)-HLOOKUP(AA104/W104/#REF!,#REF!,2))*(AA104/W104/#REF!-HLOOKUP(AA104/W104/#REF!,#REF!,1))/(HLOOKUP(AA104/W104/#REF!+0.2,#REF!,1)-HLOOKUP(AA104/W104/#REF!,#REF!,1))),0.5)</f>
        <v>#REF!</v>
      </c>
      <c r="Z104" s="512" t="e">
        <f>IF(W104&lt;&gt;0,IF(AA104/W104/#REF!=1,#REF!,HLOOKUP(AA104/W104/#REF!,#REF!,3)+(HLOOKUP(AA104/W104/#REF!+0.2,#REF!,3)-HLOOKUP(AA104/W104/#REF!,#REF!,3))*(AA104/W104/#REF!-HLOOKUP(AA104/W104/#REF!,#REF!,1))/(HLOOKUP(AA104/W104/#REF!+0.2,#REF!,1)-HLOOKUP(AA104/W104/#REF!,#REF!,1))),1)</f>
        <v>#REF!</v>
      </c>
      <c r="AA104" s="514" t="e">
        <f>IF(W104=0,0,MAX(MIN(N104,W104*#REF!),#REF!))</f>
        <v>#REF!</v>
      </c>
      <c r="AB104" s="515" t="e">
        <f>AD104/Cogeneratore!$C$4</f>
        <v>#DIV/0!</v>
      </c>
      <c r="AC104" s="549"/>
      <c r="AD104" s="550"/>
      <c r="AE104" s="549"/>
      <c r="AF104" s="550"/>
      <c r="AG104" s="549"/>
      <c r="AH104" s="550"/>
      <c r="AI104" s="516" t="e">
        <f t="shared" si="69"/>
        <v>#DIV/0!</v>
      </c>
      <c r="AJ104" s="517">
        <f t="shared" si="70"/>
        <v>0</v>
      </c>
      <c r="AK104" s="513">
        <f t="shared" si="49"/>
        <v>0</v>
      </c>
      <c r="AL104" s="513">
        <f t="shared" si="50"/>
        <v>0</v>
      </c>
      <c r="AM104" s="513">
        <f t="shared" si="51"/>
        <v>455.99819711538464</v>
      </c>
      <c r="AN104" s="550"/>
      <c r="AO104" s="550"/>
      <c r="AP104" s="550"/>
      <c r="AQ104" s="517">
        <f t="shared" si="71"/>
        <v>0</v>
      </c>
      <c r="AR104" s="513">
        <f t="shared" si="72"/>
        <v>0</v>
      </c>
      <c r="AS104" s="551"/>
      <c r="AT104" s="552"/>
      <c r="AU104" s="513">
        <f t="shared" si="73"/>
        <v>0</v>
      </c>
      <c r="AV104" s="513">
        <f>AU104/Cogeneratore!$C$24</f>
        <v>0</v>
      </c>
      <c r="AW104" s="513">
        <f t="shared" si="52"/>
        <v>0</v>
      </c>
      <c r="AX104" s="513" t="e">
        <f t="shared" si="53"/>
        <v>#DIV/0!</v>
      </c>
      <c r="AY104" s="518">
        <f t="shared" si="54"/>
        <v>594.07628576003867</v>
      </c>
      <c r="AZ104" s="519" t="e">
        <f t="shared" si="55"/>
        <v>#DIV/0!</v>
      </c>
      <c r="BA104" s="514" t="e">
        <f t="shared" si="74"/>
        <v>#DIV/0!</v>
      </c>
      <c r="BB104" s="520" t="e">
        <f>+BV104*860/8250/Cogeneratore!$C$6</f>
        <v>#DIV/0!</v>
      </c>
      <c r="BC104" s="625"/>
      <c r="BD104" s="451">
        <f t="shared" si="56"/>
        <v>0</v>
      </c>
      <c r="BN104" s="447">
        <f>+L104/Cogeneratore!$C$24</f>
        <v>0</v>
      </c>
      <c r="BP104" s="447">
        <f t="shared" si="57"/>
        <v>0</v>
      </c>
      <c r="BQ104" s="447" t="e">
        <f>IF(BR104&lt;Cogeneratore!$C$25/Cogeneratore!$C$23,BP104,BP104+BR104-Cogeneratore!$C$25/Cogeneratore!$C$23)</f>
        <v>#DIV/0!</v>
      </c>
      <c r="BR104" s="462">
        <f t="shared" si="76"/>
        <v>0</v>
      </c>
      <c r="BS104" s="462" t="e">
        <f>IF(BR104&lt;Cogeneratore!$C$25/Cogeneratore!$C$23,BR104,Cogeneratore!$C$25/Cogeneratore!$C$23)</f>
        <v>#DIV/0!</v>
      </c>
      <c r="BT104" s="447" t="e">
        <f>+BS104*(1-Cogeneratore!$C$23)</f>
        <v>#DIV/0!</v>
      </c>
      <c r="BU104" s="462" t="e">
        <f>IF(BR104-BT104&lt;Cogeneratore!$C$25,BR104-BT104,Cogeneratore!$C$25)</f>
        <v>#DIV/0!</v>
      </c>
      <c r="BV104" s="462" t="e">
        <f t="shared" si="58"/>
        <v>#DIV/0!</v>
      </c>
      <c r="BW104" s="462" t="e">
        <f t="shared" si="59"/>
        <v>#DIV/0!</v>
      </c>
      <c r="BX104" s="462" t="e">
        <f t="shared" si="75"/>
        <v>#DIV/0!</v>
      </c>
      <c r="BY104" s="447" t="e">
        <f>+BX104*(1-#REF!)</f>
        <v>#DIV/0!</v>
      </c>
      <c r="BZ104" s="462" t="e">
        <f t="shared" si="77"/>
        <v>#DIV/0!</v>
      </c>
      <c r="CB104" s="462" t="e">
        <f t="shared" si="60"/>
        <v>#DIV/0!</v>
      </c>
      <c r="CC104" s="447" t="e">
        <f>+CB104/#REF!</f>
        <v>#DIV/0!</v>
      </c>
      <c r="CE104" s="451" t="e">
        <f t="shared" si="61"/>
        <v>#DIV/0!</v>
      </c>
    </row>
    <row r="105" spans="1:83" x14ac:dyDescent="0.2">
      <c r="A105" s="521">
        <f t="shared" si="62"/>
        <v>39818</v>
      </c>
      <c r="B105" s="522">
        <f t="shared" si="44"/>
        <v>1</v>
      </c>
      <c r="C105" s="522">
        <f t="shared" si="45"/>
        <v>1</v>
      </c>
      <c r="D105" s="505" t="str">
        <f t="shared" si="63"/>
        <v>inv</v>
      </c>
      <c r="E105" s="522">
        <f t="shared" si="46"/>
        <v>5</v>
      </c>
      <c r="F105" s="522">
        <f t="shared" si="47"/>
        <v>5</v>
      </c>
      <c r="G105" s="522">
        <f t="shared" si="64"/>
        <v>101</v>
      </c>
      <c r="H105" s="506">
        <v>464.25180288461536</v>
      </c>
      <c r="I105" s="507">
        <f>+H105-L105/Cogeneratore!$C$24</f>
        <v>464.25180288461536</v>
      </c>
      <c r="J105" s="507">
        <f t="shared" si="65"/>
        <v>0</v>
      </c>
      <c r="K105" s="508">
        <v>594.07628576003867</v>
      </c>
      <c r="L105" s="508">
        <v>0</v>
      </c>
      <c r="M105" s="507">
        <f t="shared" si="48"/>
        <v>464.25180288461536</v>
      </c>
      <c r="N105" s="507">
        <f t="shared" si="66"/>
        <v>594.07628576003867</v>
      </c>
      <c r="O105" s="509" t="s">
        <v>7</v>
      </c>
      <c r="P105" s="578"/>
      <c r="Q105" s="578"/>
      <c r="R105" s="510" t="e">
        <f>MIN(IF(I105&gt;#REF!*#REF!,#REF!,IF(AND(I105&lt;#REF!,#REF!=2),0,ROUNDUP(I105/#REF!,0))),#REF!)</f>
        <v>#REF!</v>
      </c>
      <c r="S105" s="510" t="e">
        <f>IF(R105=0,0,MAX(MIN(I105,R105*#REF!),#REF!))</f>
        <v>#REF!</v>
      </c>
      <c r="T105" s="511" t="e">
        <f>IF(R105&lt;&gt;0,IF(S105/R105/#REF!=1,#REF!,HLOOKUP(S105/R105/#REF!,#REF!,2)+(HLOOKUP(S105/R105/#REF!+0.2,#REF!,2)-HLOOKUP(S105/R105/#REF!,#REF!,2))*(S105/R105/#REF!-HLOOKUP(S105/R105/#REF!,#REF!,1))/(HLOOKUP(S105/R105/#REF!+0.2,#REF!,1)-HLOOKUP(S105/R105/#REF!,#REF!,1))),0.5)</f>
        <v>#REF!</v>
      </c>
      <c r="U105" s="512" t="e">
        <f>IF(R105&lt;&gt;0,IF(S105/R105/#REF!=1,#REF!,HLOOKUP(S105/R105/#REF!,#REF!,3)+(HLOOKUP(S105/R105/#REF!+0.2,#REF!,3)-HLOOKUP(S105/R105/#REF!,#REF!,3))*(S105/R105/#REF!-HLOOKUP(S105/R105/#REF!,#REF!,1))/(HLOOKUP(S105/R105/#REF!+0.2,#REF!,1)-HLOOKUP(S105/R105/#REF!,#REF!,1))),1)</f>
        <v>#REF!</v>
      </c>
      <c r="V105" s="510" t="e">
        <f t="shared" si="67"/>
        <v>#REF!</v>
      </c>
      <c r="W105" s="513" t="e">
        <f>MIN(IF(N105&gt;#REF!*#REF!,#REF!,IF(AND(N105&lt;#REF!,#REF!=2),0,ROUNDUP(N105/#REF!,0))),#REF!)</f>
        <v>#REF!</v>
      </c>
      <c r="X105" s="513" t="e">
        <f t="shared" si="68"/>
        <v>#REF!</v>
      </c>
      <c r="Y105" s="511" t="e">
        <f>IF(W105&lt;&gt;0,IF(AA105/W105/#REF!=1,#REF!,HLOOKUP(AA105/W105/#REF!,#REF!,2)+(HLOOKUP(AA105/W105/#REF!+0.2,#REF!,2)-HLOOKUP(AA105/W105/#REF!,#REF!,2))*(AA105/W105/#REF!-HLOOKUP(AA105/W105/#REF!,#REF!,1))/(HLOOKUP(AA105/W105/#REF!+0.2,#REF!,1)-HLOOKUP(AA105/W105/#REF!,#REF!,1))),0.5)</f>
        <v>#REF!</v>
      </c>
      <c r="Z105" s="512" t="e">
        <f>IF(W105&lt;&gt;0,IF(AA105/W105/#REF!=1,#REF!,HLOOKUP(AA105/W105/#REF!,#REF!,3)+(HLOOKUP(AA105/W105/#REF!+0.2,#REF!,3)-HLOOKUP(AA105/W105/#REF!,#REF!,3))*(AA105/W105/#REF!-HLOOKUP(AA105/W105/#REF!,#REF!,1))/(HLOOKUP(AA105/W105/#REF!+0.2,#REF!,1)-HLOOKUP(AA105/W105/#REF!,#REF!,1))),1)</f>
        <v>#REF!</v>
      </c>
      <c r="AA105" s="514" t="e">
        <f>IF(W105=0,0,MAX(MIN(N105,W105*#REF!),#REF!))</f>
        <v>#REF!</v>
      </c>
      <c r="AB105" s="515" t="e">
        <f>AD105/Cogeneratore!$C$4</f>
        <v>#DIV/0!</v>
      </c>
      <c r="AC105" s="549"/>
      <c r="AD105" s="550"/>
      <c r="AE105" s="549"/>
      <c r="AF105" s="550"/>
      <c r="AG105" s="549"/>
      <c r="AH105" s="550"/>
      <c r="AI105" s="516" t="e">
        <f t="shared" si="69"/>
        <v>#DIV/0!</v>
      </c>
      <c r="AJ105" s="517">
        <f t="shared" si="70"/>
        <v>0</v>
      </c>
      <c r="AK105" s="513">
        <f t="shared" si="49"/>
        <v>0</v>
      </c>
      <c r="AL105" s="513">
        <f t="shared" si="50"/>
        <v>0</v>
      </c>
      <c r="AM105" s="513">
        <f t="shared" si="51"/>
        <v>464.25180288461536</v>
      </c>
      <c r="AN105" s="550"/>
      <c r="AO105" s="550"/>
      <c r="AP105" s="550"/>
      <c r="AQ105" s="517">
        <f t="shared" si="71"/>
        <v>0</v>
      </c>
      <c r="AR105" s="513">
        <f t="shared" si="72"/>
        <v>0</v>
      </c>
      <c r="AS105" s="551"/>
      <c r="AT105" s="552"/>
      <c r="AU105" s="513">
        <f t="shared" si="73"/>
        <v>0</v>
      </c>
      <c r="AV105" s="513">
        <f>AU105/Cogeneratore!$C$24</f>
        <v>0</v>
      </c>
      <c r="AW105" s="513">
        <f t="shared" si="52"/>
        <v>0</v>
      </c>
      <c r="AX105" s="513" t="e">
        <f t="shared" si="53"/>
        <v>#DIV/0!</v>
      </c>
      <c r="AY105" s="518">
        <f t="shared" si="54"/>
        <v>594.07628576003867</v>
      </c>
      <c r="AZ105" s="519" t="e">
        <f t="shared" si="55"/>
        <v>#DIV/0!</v>
      </c>
      <c r="BA105" s="514" t="e">
        <f t="shared" si="74"/>
        <v>#DIV/0!</v>
      </c>
      <c r="BB105" s="520" t="e">
        <f>+BV105*860/8250/Cogeneratore!$C$6</f>
        <v>#DIV/0!</v>
      </c>
      <c r="BC105" s="625"/>
      <c r="BD105" s="451">
        <f t="shared" si="56"/>
        <v>0</v>
      </c>
      <c r="BN105" s="447">
        <f>+L105/Cogeneratore!$C$24</f>
        <v>0</v>
      </c>
      <c r="BP105" s="447">
        <f t="shared" si="57"/>
        <v>0</v>
      </c>
      <c r="BQ105" s="447" t="e">
        <f>IF(BR105&lt;Cogeneratore!$C$25/Cogeneratore!$C$23,BP105,BP105+BR105-Cogeneratore!$C$25/Cogeneratore!$C$23)</f>
        <v>#DIV/0!</v>
      </c>
      <c r="BR105" s="462">
        <f t="shared" si="76"/>
        <v>0</v>
      </c>
      <c r="BS105" s="462" t="e">
        <f>IF(BR105&lt;Cogeneratore!$C$25/Cogeneratore!$C$23,BR105,Cogeneratore!$C$25/Cogeneratore!$C$23)</f>
        <v>#DIV/0!</v>
      </c>
      <c r="BT105" s="447" t="e">
        <f>+BS105*(1-Cogeneratore!$C$23)</f>
        <v>#DIV/0!</v>
      </c>
      <c r="BU105" s="462" t="e">
        <f>IF(BR105-BT105&lt;Cogeneratore!$C$25,BR105-BT105,Cogeneratore!$C$25)</f>
        <v>#DIV/0!</v>
      </c>
      <c r="BV105" s="462" t="e">
        <f t="shared" si="58"/>
        <v>#DIV/0!</v>
      </c>
      <c r="BW105" s="462" t="e">
        <f t="shared" si="59"/>
        <v>#DIV/0!</v>
      </c>
      <c r="BX105" s="462" t="e">
        <f t="shared" si="75"/>
        <v>#DIV/0!</v>
      </c>
      <c r="BY105" s="447" t="e">
        <f>+BX105*(1-#REF!)</f>
        <v>#DIV/0!</v>
      </c>
      <c r="BZ105" s="462" t="e">
        <f t="shared" si="77"/>
        <v>#DIV/0!</v>
      </c>
      <c r="CB105" s="462" t="e">
        <f t="shared" si="60"/>
        <v>#DIV/0!</v>
      </c>
      <c r="CC105" s="447" t="e">
        <f>+CB105/#REF!</f>
        <v>#DIV/0!</v>
      </c>
      <c r="CE105" s="451" t="e">
        <f t="shared" si="61"/>
        <v>#DIV/0!</v>
      </c>
    </row>
    <row r="106" spans="1:83" x14ac:dyDescent="0.2">
      <c r="A106" s="521">
        <f t="shared" si="62"/>
        <v>39818</v>
      </c>
      <c r="B106" s="522">
        <f t="shared" si="44"/>
        <v>1</v>
      </c>
      <c r="C106" s="522">
        <f t="shared" si="45"/>
        <v>1</v>
      </c>
      <c r="D106" s="505" t="str">
        <f t="shared" si="63"/>
        <v>inv</v>
      </c>
      <c r="E106" s="522">
        <f t="shared" si="46"/>
        <v>6</v>
      </c>
      <c r="F106" s="522">
        <f t="shared" si="47"/>
        <v>5</v>
      </c>
      <c r="G106" s="522">
        <f t="shared" si="64"/>
        <v>102</v>
      </c>
      <c r="H106" s="506">
        <v>513.95733173076928</v>
      </c>
      <c r="I106" s="507">
        <f>+H106-L106/Cogeneratore!$C$24</f>
        <v>513.95733173076928</v>
      </c>
      <c r="J106" s="507">
        <f t="shared" si="65"/>
        <v>0</v>
      </c>
      <c r="K106" s="508">
        <v>594.07628576003867</v>
      </c>
      <c r="L106" s="508">
        <v>0</v>
      </c>
      <c r="M106" s="507">
        <f t="shared" si="48"/>
        <v>513.95733173076928</v>
      </c>
      <c r="N106" s="507">
        <f t="shared" si="66"/>
        <v>594.07628576003867</v>
      </c>
      <c r="O106" s="509" t="s">
        <v>7</v>
      </c>
      <c r="P106" s="578"/>
      <c r="Q106" s="578"/>
      <c r="R106" s="510" t="e">
        <f>MIN(IF(I106&gt;#REF!*#REF!,#REF!,IF(AND(I106&lt;#REF!,#REF!=2),0,ROUNDUP(I106/#REF!,0))),#REF!)</f>
        <v>#REF!</v>
      </c>
      <c r="S106" s="510" t="e">
        <f>IF(R106=0,0,MAX(MIN(I106,R106*#REF!),#REF!))</f>
        <v>#REF!</v>
      </c>
      <c r="T106" s="511" t="e">
        <f>IF(R106&lt;&gt;0,IF(S106/R106/#REF!=1,#REF!,HLOOKUP(S106/R106/#REF!,#REF!,2)+(HLOOKUP(S106/R106/#REF!+0.2,#REF!,2)-HLOOKUP(S106/R106/#REF!,#REF!,2))*(S106/R106/#REF!-HLOOKUP(S106/R106/#REF!,#REF!,1))/(HLOOKUP(S106/R106/#REF!+0.2,#REF!,1)-HLOOKUP(S106/R106/#REF!,#REF!,1))),0.5)</f>
        <v>#REF!</v>
      </c>
      <c r="U106" s="512" t="e">
        <f>IF(R106&lt;&gt;0,IF(S106/R106/#REF!=1,#REF!,HLOOKUP(S106/R106/#REF!,#REF!,3)+(HLOOKUP(S106/R106/#REF!+0.2,#REF!,3)-HLOOKUP(S106/R106/#REF!,#REF!,3))*(S106/R106/#REF!-HLOOKUP(S106/R106/#REF!,#REF!,1))/(HLOOKUP(S106/R106/#REF!+0.2,#REF!,1)-HLOOKUP(S106/R106/#REF!,#REF!,1))),1)</f>
        <v>#REF!</v>
      </c>
      <c r="V106" s="510" t="e">
        <f t="shared" si="67"/>
        <v>#REF!</v>
      </c>
      <c r="W106" s="513" t="e">
        <f>MIN(IF(N106&gt;#REF!*#REF!,#REF!,IF(AND(N106&lt;#REF!,#REF!=2),0,ROUNDUP(N106/#REF!,0))),#REF!)</f>
        <v>#REF!</v>
      </c>
      <c r="X106" s="513" t="e">
        <f t="shared" si="68"/>
        <v>#REF!</v>
      </c>
      <c r="Y106" s="511" t="e">
        <f>IF(W106&lt;&gt;0,IF(AA106/W106/#REF!=1,#REF!,HLOOKUP(AA106/W106/#REF!,#REF!,2)+(HLOOKUP(AA106/W106/#REF!+0.2,#REF!,2)-HLOOKUP(AA106/W106/#REF!,#REF!,2))*(AA106/W106/#REF!-HLOOKUP(AA106/W106/#REF!,#REF!,1))/(HLOOKUP(AA106/W106/#REF!+0.2,#REF!,1)-HLOOKUP(AA106/W106/#REF!,#REF!,1))),0.5)</f>
        <v>#REF!</v>
      </c>
      <c r="Z106" s="512" t="e">
        <f>IF(W106&lt;&gt;0,IF(AA106/W106/#REF!=1,#REF!,HLOOKUP(AA106/W106/#REF!,#REF!,3)+(HLOOKUP(AA106/W106/#REF!+0.2,#REF!,3)-HLOOKUP(AA106/W106/#REF!,#REF!,3))*(AA106/W106/#REF!-HLOOKUP(AA106/W106/#REF!,#REF!,1))/(HLOOKUP(AA106/W106/#REF!+0.2,#REF!,1)-HLOOKUP(AA106/W106/#REF!,#REF!,1))),1)</f>
        <v>#REF!</v>
      </c>
      <c r="AA106" s="514" t="e">
        <f>IF(W106=0,0,MAX(MIN(N106,W106*#REF!),#REF!))</f>
        <v>#REF!</v>
      </c>
      <c r="AB106" s="515" t="e">
        <f>AD106/Cogeneratore!$C$4</f>
        <v>#DIV/0!</v>
      </c>
      <c r="AC106" s="549"/>
      <c r="AD106" s="550"/>
      <c r="AE106" s="549"/>
      <c r="AF106" s="550"/>
      <c r="AG106" s="549"/>
      <c r="AH106" s="550"/>
      <c r="AI106" s="516" t="e">
        <f t="shared" si="69"/>
        <v>#DIV/0!</v>
      </c>
      <c r="AJ106" s="517">
        <f t="shared" si="70"/>
        <v>0</v>
      </c>
      <c r="AK106" s="513">
        <f t="shared" si="49"/>
        <v>0</v>
      </c>
      <c r="AL106" s="513">
        <f t="shared" si="50"/>
        <v>0</v>
      </c>
      <c r="AM106" s="513">
        <f t="shared" si="51"/>
        <v>513.95733173076928</v>
      </c>
      <c r="AN106" s="550"/>
      <c r="AO106" s="550"/>
      <c r="AP106" s="550"/>
      <c r="AQ106" s="517">
        <f t="shared" si="71"/>
        <v>0</v>
      </c>
      <c r="AR106" s="513">
        <f t="shared" si="72"/>
        <v>0</v>
      </c>
      <c r="AS106" s="551"/>
      <c r="AT106" s="552"/>
      <c r="AU106" s="513">
        <f t="shared" si="73"/>
        <v>0</v>
      </c>
      <c r="AV106" s="513">
        <f>AU106/Cogeneratore!$C$24</f>
        <v>0</v>
      </c>
      <c r="AW106" s="513">
        <f t="shared" si="52"/>
        <v>0</v>
      </c>
      <c r="AX106" s="513" t="e">
        <f t="shared" si="53"/>
        <v>#DIV/0!</v>
      </c>
      <c r="AY106" s="518">
        <f t="shared" si="54"/>
        <v>594.07628576003867</v>
      </c>
      <c r="AZ106" s="519" t="e">
        <f t="shared" si="55"/>
        <v>#DIV/0!</v>
      </c>
      <c r="BA106" s="514" t="e">
        <f t="shared" si="74"/>
        <v>#DIV/0!</v>
      </c>
      <c r="BB106" s="520" t="e">
        <f>+BV106*860/8250/Cogeneratore!$C$6</f>
        <v>#DIV/0!</v>
      </c>
      <c r="BC106" s="625"/>
      <c r="BD106" s="451">
        <f t="shared" si="56"/>
        <v>0</v>
      </c>
      <c r="BN106" s="447">
        <f>+L106/Cogeneratore!$C$24</f>
        <v>0</v>
      </c>
      <c r="BP106" s="447">
        <f t="shared" si="57"/>
        <v>0</v>
      </c>
      <c r="BQ106" s="447" t="e">
        <f>IF(BR106&lt;Cogeneratore!$C$25/Cogeneratore!$C$23,BP106,BP106+BR106-Cogeneratore!$C$25/Cogeneratore!$C$23)</f>
        <v>#DIV/0!</v>
      </c>
      <c r="BR106" s="462">
        <f t="shared" si="76"/>
        <v>0</v>
      </c>
      <c r="BS106" s="462" t="e">
        <f>IF(BR106&lt;Cogeneratore!$C$25/Cogeneratore!$C$23,BR106,Cogeneratore!$C$25/Cogeneratore!$C$23)</f>
        <v>#DIV/0!</v>
      </c>
      <c r="BT106" s="447" t="e">
        <f>+BS106*(1-Cogeneratore!$C$23)</f>
        <v>#DIV/0!</v>
      </c>
      <c r="BU106" s="462" t="e">
        <f>IF(BR106-BT106&lt;Cogeneratore!$C$25,BR106-BT106,Cogeneratore!$C$25)</f>
        <v>#DIV/0!</v>
      </c>
      <c r="BV106" s="462" t="e">
        <f t="shared" si="58"/>
        <v>#DIV/0!</v>
      </c>
      <c r="BW106" s="462" t="e">
        <f t="shared" si="59"/>
        <v>#DIV/0!</v>
      </c>
      <c r="BX106" s="462" t="e">
        <f t="shared" si="75"/>
        <v>#DIV/0!</v>
      </c>
      <c r="BY106" s="447" t="e">
        <f>+BX106*(1-#REF!)</f>
        <v>#DIV/0!</v>
      </c>
      <c r="BZ106" s="462" t="e">
        <f t="shared" si="77"/>
        <v>#DIV/0!</v>
      </c>
      <c r="CB106" s="462" t="e">
        <f t="shared" si="60"/>
        <v>#DIV/0!</v>
      </c>
      <c r="CC106" s="447" t="e">
        <f>+CB106/#REF!</f>
        <v>#DIV/0!</v>
      </c>
      <c r="CE106" s="451" t="e">
        <f t="shared" si="61"/>
        <v>#DIV/0!</v>
      </c>
    </row>
    <row r="107" spans="1:83" x14ac:dyDescent="0.2">
      <c r="A107" s="521">
        <f t="shared" si="62"/>
        <v>39818</v>
      </c>
      <c r="B107" s="522">
        <f t="shared" si="44"/>
        <v>1</v>
      </c>
      <c r="C107" s="522">
        <f t="shared" si="45"/>
        <v>1</v>
      </c>
      <c r="D107" s="505" t="str">
        <f t="shared" si="63"/>
        <v>inv</v>
      </c>
      <c r="E107" s="522">
        <f t="shared" si="46"/>
        <v>7</v>
      </c>
      <c r="F107" s="522">
        <f t="shared" si="47"/>
        <v>5</v>
      </c>
      <c r="G107" s="522">
        <f t="shared" si="64"/>
        <v>103</v>
      </c>
      <c r="H107" s="506">
        <v>571.640625</v>
      </c>
      <c r="I107" s="507">
        <f>+H107-L107/Cogeneratore!$C$24</f>
        <v>571.640625</v>
      </c>
      <c r="J107" s="507">
        <f t="shared" si="65"/>
        <v>0</v>
      </c>
      <c r="K107" s="508">
        <v>1188.1525715200773</v>
      </c>
      <c r="L107" s="508">
        <v>0</v>
      </c>
      <c r="M107" s="507">
        <f t="shared" si="48"/>
        <v>571.640625</v>
      </c>
      <c r="N107" s="507">
        <f t="shared" si="66"/>
        <v>1188.1525715200773</v>
      </c>
      <c r="O107" s="509" t="s">
        <v>6</v>
      </c>
      <c r="P107" s="578"/>
      <c r="Q107" s="578"/>
      <c r="R107" s="510" t="e">
        <f>MIN(IF(I107&gt;#REF!*#REF!,#REF!,IF(AND(I107&lt;#REF!,#REF!=2),0,ROUNDUP(I107/#REF!,0))),#REF!)</f>
        <v>#REF!</v>
      </c>
      <c r="S107" s="510" t="e">
        <f>IF(R107=0,0,MAX(MIN(I107,R107*#REF!),#REF!))</f>
        <v>#REF!</v>
      </c>
      <c r="T107" s="511" t="e">
        <f>IF(R107&lt;&gt;0,IF(S107/R107/#REF!=1,#REF!,HLOOKUP(S107/R107/#REF!,#REF!,2)+(HLOOKUP(S107/R107/#REF!+0.2,#REF!,2)-HLOOKUP(S107/R107/#REF!,#REF!,2))*(S107/R107/#REF!-HLOOKUP(S107/R107/#REF!,#REF!,1))/(HLOOKUP(S107/R107/#REF!+0.2,#REF!,1)-HLOOKUP(S107/R107/#REF!,#REF!,1))),0.5)</f>
        <v>#REF!</v>
      </c>
      <c r="U107" s="512" t="e">
        <f>IF(R107&lt;&gt;0,IF(S107/R107/#REF!=1,#REF!,HLOOKUP(S107/R107/#REF!,#REF!,3)+(HLOOKUP(S107/R107/#REF!+0.2,#REF!,3)-HLOOKUP(S107/R107/#REF!,#REF!,3))*(S107/R107/#REF!-HLOOKUP(S107/R107/#REF!,#REF!,1))/(HLOOKUP(S107/R107/#REF!+0.2,#REF!,1)-HLOOKUP(S107/R107/#REF!,#REF!,1))),1)</f>
        <v>#REF!</v>
      </c>
      <c r="V107" s="510" t="e">
        <f t="shared" si="67"/>
        <v>#REF!</v>
      </c>
      <c r="W107" s="513" t="e">
        <f>MIN(IF(N107&gt;#REF!*#REF!,#REF!,IF(AND(N107&lt;#REF!,#REF!=2),0,ROUNDUP(N107/#REF!,0))),#REF!)</f>
        <v>#REF!</v>
      </c>
      <c r="X107" s="513" t="e">
        <f t="shared" si="68"/>
        <v>#REF!</v>
      </c>
      <c r="Y107" s="511" t="e">
        <f>IF(W107&lt;&gt;0,IF(AA107/W107/#REF!=1,#REF!,HLOOKUP(AA107/W107/#REF!,#REF!,2)+(HLOOKUP(AA107/W107/#REF!+0.2,#REF!,2)-HLOOKUP(AA107/W107/#REF!,#REF!,2))*(AA107/W107/#REF!-HLOOKUP(AA107/W107/#REF!,#REF!,1))/(HLOOKUP(AA107/W107/#REF!+0.2,#REF!,1)-HLOOKUP(AA107/W107/#REF!,#REF!,1))),0.5)</f>
        <v>#REF!</v>
      </c>
      <c r="Z107" s="512" t="e">
        <f>IF(W107&lt;&gt;0,IF(AA107/W107/#REF!=1,#REF!,HLOOKUP(AA107/W107/#REF!,#REF!,3)+(HLOOKUP(AA107/W107/#REF!+0.2,#REF!,3)-HLOOKUP(AA107/W107/#REF!,#REF!,3))*(AA107/W107/#REF!-HLOOKUP(AA107/W107/#REF!,#REF!,1))/(HLOOKUP(AA107/W107/#REF!+0.2,#REF!,1)-HLOOKUP(AA107/W107/#REF!,#REF!,1))),1)</f>
        <v>#REF!</v>
      </c>
      <c r="AA107" s="514" t="e">
        <f>IF(W107=0,0,MAX(MIN(N107,W107*#REF!),#REF!))</f>
        <v>#REF!</v>
      </c>
      <c r="AB107" s="515" t="e">
        <f>AD107/Cogeneratore!$C$4</f>
        <v>#DIV/0!</v>
      </c>
      <c r="AC107" s="549"/>
      <c r="AD107" s="550"/>
      <c r="AE107" s="549"/>
      <c r="AF107" s="550"/>
      <c r="AG107" s="549"/>
      <c r="AH107" s="550"/>
      <c r="AI107" s="516" t="e">
        <f t="shared" si="69"/>
        <v>#DIV/0!</v>
      </c>
      <c r="AJ107" s="517">
        <f t="shared" si="70"/>
        <v>0</v>
      </c>
      <c r="AK107" s="513">
        <f t="shared" si="49"/>
        <v>0</v>
      </c>
      <c r="AL107" s="513">
        <f t="shared" si="50"/>
        <v>0</v>
      </c>
      <c r="AM107" s="513">
        <f t="shared" si="51"/>
        <v>571.640625</v>
      </c>
      <c r="AN107" s="550"/>
      <c r="AO107" s="550"/>
      <c r="AP107" s="550"/>
      <c r="AQ107" s="517">
        <f t="shared" si="71"/>
        <v>0</v>
      </c>
      <c r="AR107" s="513">
        <f t="shared" si="72"/>
        <v>0</v>
      </c>
      <c r="AS107" s="551"/>
      <c r="AT107" s="552"/>
      <c r="AU107" s="513">
        <f t="shared" si="73"/>
        <v>0</v>
      </c>
      <c r="AV107" s="513">
        <f>AU107/Cogeneratore!$C$24</f>
        <v>0</v>
      </c>
      <c r="AW107" s="513">
        <f t="shared" si="52"/>
        <v>0</v>
      </c>
      <c r="AX107" s="513" t="e">
        <f t="shared" si="53"/>
        <v>#DIV/0!</v>
      </c>
      <c r="AY107" s="518">
        <f t="shared" si="54"/>
        <v>1188.1525715200773</v>
      </c>
      <c r="AZ107" s="519" t="e">
        <f t="shared" si="55"/>
        <v>#DIV/0!</v>
      </c>
      <c r="BA107" s="514" t="e">
        <f t="shared" si="74"/>
        <v>#DIV/0!</v>
      </c>
      <c r="BB107" s="520" t="e">
        <f>+BV107*860/8250/Cogeneratore!$C$6</f>
        <v>#DIV/0!</v>
      </c>
      <c r="BC107" s="625"/>
      <c r="BD107" s="451">
        <f t="shared" si="56"/>
        <v>0</v>
      </c>
      <c r="BN107" s="447">
        <f>+L107/Cogeneratore!$C$24</f>
        <v>0</v>
      </c>
      <c r="BP107" s="447">
        <f t="shared" si="57"/>
        <v>0</v>
      </c>
      <c r="BQ107" s="447" t="e">
        <f>IF(BR107&lt;Cogeneratore!$C$25/Cogeneratore!$C$23,BP107,BP107+BR107-Cogeneratore!$C$25/Cogeneratore!$C$23)</f>
        <v>#DIV/0!</v>
      </c>
      <c r="BR107" s="462">
        <f t="shared" si="76"/>
        <v>0</v>
      </c>
      <c r="BS107" s="462" t="e">
        <f>IF(BR107&lt;Cogeneratore!$C$25/Cogeneratore!$C$23,BR107,Cogeneratore!$C$25/Cogeneratore!$C$23)</f>
        <v>#DIV/0!</v>
      </c>
      <c r="BT107" s="447" t="e">
        <f>+BS107*(1-Cogeneratore!$C$23)</f>
        <v>#DIV/0!</v>
      </c>
      <c r="BU107" s="462" t="e">
        <f>IF(BR107-BT107&lt;Cogeneratore!$C$25,BR107-BT107,Cogeneratore!$C$25)</f>
        <v>#DIV/0!</v>
      </c>
      <c r="BV107" s="462" t="e">
        <f t="shared" si="58"/>
        <v>#DIV/0!</v>
      </c>
      <c r="BW107" s="462" t="e">
        <f t="shared" si="59"/>
        <v>#DIV/0!</v>
      </c>
      <c r="BX107" s="462" t="e">
        <f t="shared" si="75"/>
        <v>#DIV/0!</v>
      </c>
      <c r="BY107" s="447" t="e">
        <f>+BX107*(1-#REF!)</f>
        <v>#DIV/0!</v>
      </c>
      <c r="BZ107" s="462" t="e">
        <f t="shared" si="77"/>
        <v>#DIV/0!</v>
      </c>
      <c r="CB107" s="462" t="e">
        <f t="shared" si="60"/>
        <v>#DIV/0!</v>
      </c>
      <c r="CC107" s="447" t="e">
        <f>+CB107/#REF!</f>
        <v>#DIV/0!</v>
      </c>
      <c r="CE107" s="451" t="e">
        <f t="shared" si="61"/>
        <v>#DIV/0!</v>
      </c>
    </row>
    <row r="108" spans="1:83" x14ac:dyDescent="0.2">
      <c r="A108" s="521">
        <f t="shared" si="62"/>
        <v>39818</v>
      </c>
      <c r="B108" s="522">
        <f t="shared" si="44"/>
        <v>1</v>
      </c>
      <c r="C108" s="522">
        <f t="shared" si="45"/>
        <v>1</v>
      </c>
      <c r="D108" s="505" t="str">
        <f t="shared" si="63"/>
        <v>inv</v>
      </c>
      <c r="E108" s="522">
        <f t="shared" si="46"/>
        <v>8</v>
      </c>
      <c r="F108" s="522">
        <f t="shared" si="47"/>
        <v>5</v>
      </c>
      <c r="G108" s="522">
        <f t="shared" si="64"/>
        <v>104</v>
      </c>
      <c r="H108" s="506">
        <v>629.85396634615381</v>
      </c>
      <c r="I108" s="507">
        <f>+H108-L108/Cogeneratore!$C$24</f>
        <v>629.85396634615381</v>
      </c>
      <c r="J108" s="507">
        <f t="shared" si="65"/>
        <v>0</v>
      </c>
      <c r="K108" s="508">
        <v>1188.1525715200773</v>
      </c>
      <c r="L108" s="508">
        <v>0</v>
      </c>
      <c r="M108" s="507">
        <f t="shared" si="48"/>
        <v>629.85396634615381</v>
      </c>
      <c r="N108" s="507">
        <f t="shared" si="66"/>
        <v>1188.1525715200773</v>
      </c>
      <c r="O108" s="509" t="s">
        <v>8</v>
      </c>
      <c r="P108" s="578"/>
      <c r="Q108" s="578"/>
      <c r="R108" s="510" t="e">
        <f>MIN(IF(I108&gt;#REF!*#REF!,#REF!,IF(AND(I108&lt;#REF!,#REF!=2),0,ROUNDUP(I108/#REF!,0))),#REF!)</f>
        <v>#REF!</v>
      </c>
      <c r="S108" s="510" t="e">
        <f>IF(R108=0,0,MAX(MIN(I108,R108*#REF!),#REF!))</f>
        <v>#REF!</v>
      </c>
      <c r="T108" s="511" t="e">
        <f>IF(R108&lt;&gt;0,IF(S108/R108/#REF!=1,#REF!,HLOOKUP(S108/R108/#REF!,#REF!,2)+(HLOOKUP(S108/R108/#REF!+0.2,#REF!,2)-HLOOKUP(S108/R108/#REF!,#REF!,2))*(S108/R108/#REF!-HLOOKUP(S108/R108/#REF!,#REF!,1))/(HLOOKUP(S108/R108/#REF!+0.2,#REF!,1)-HLOOKUP(S108/R108/#REF!,#REF!,1))),0.5)</f>
        <v>#REF!</v>
      </c>
      <c r="U108" s="512" t="e">
        <f>IF(R108&lt;&gt;0,IF(S108/R108/#REF!=1,#REF!,HLOOKUP(S108/R108/#REF!,#REF!,3)+(HLOOKUP(S108/R108/#REF!+0.2,#REF!,3)-HLOOKUP(S108/R108/#REF!,#REF!,3))*(S108/R108/#REF!-HLOOKUP(S108/R108/#REF!,#REF!,1))/(HLOOKUP(S108/R108/#REF!+0.2,#REF!,1)-HLOOKUP(S108/R108/#REF!,#REF!,1))),1)</f>
        <v>#REF!</v>
      </c>
      <c r="V108" s="510" t="e">
        <f t="shared" si="67"/>
        <v>#REF!</v>
      </c>
      <c r="W108" s="513" t="e">
        <f>MIN(IF(N108&gt;#REF!*#REF!,#REF!,IF(AND(N108&lt;#REF!,#REF!=2),0,ROUNDUP(N108/#REF!,0))),#REF!)</f>
        <v>#REF!</v>
      </c>
      <c r="X108" s="513" t="e">
        <f t="shared" si="68"/>
        <v>#REF!</v>
      </c>
      <c r="Y108" s="511" t="e">
        <f>IF(W108&lt;&gt;0,IF(AA108/W108/#REF!=1,#REF!,HLOOKUP(AA108/W108/#REF!,#REF!,2)+(HLOOKUP(AA108/W108/#REF!+0.2,#REF!,2)-HLOOKUP(AA108/W108/#REF!,#REF!,2))*(AA108/W108/#REF!-HLOOKUP(AA108/W108/#REF!,#REF!,1))/(HLOOKUP(AA108/W108/#REF!+0.2,#REF!,1)-HLOOKUP(AA108/W108/#REF!,#REF!,1))),0.5)</f>
        <v>#REF!</v>
      </c>
      <c r="Z108" s="512" t="e">
        <f>IF(W108&lt;&gt;0,IF(AA108/W108/#REF!=1,#REF!,HLOOKUP(AA108/W108/#REF!,#REF!,3)+(HLOOKUP(AA108/W108/#REF!+0.2,#REF!,3)-HLOOKUP(AA108/W108/#REF!,#REF!,3))*(AA108/W108/#REF!-HLOOKUP(AA108/W108/#REF!,#REF!,1))/(HLOOKUP(AA108/W108/#REF!+0.2,#REF!,1)-HLOOKUP(AA108/W108/#REF!,#REF!,1))),1)</f>
        <v>#REF!</v>
      </c>
      <c r="AA108" s="514" t="e">
        <f>IF(W108=0,0,MAX(MIN(N108,W108*#REF!),#REF!))</f>
        <v>#REF!</v>
      </c>
      <c r="AB108" s="515" t="e">
        <f>AD108/Cogeneratore!$C$4</f>
        <v>#DIV/0!</v>
      </c>
      <c r="AC108" s="549"/>
      <c r="AD108" s="550"/>
      <c r="AE108" s="549"/>
      <c r="AF108" s="550"/>
      <c r="AG108" s="549"/>
      <c r="AH108" s="550"/>
      <c r="AI108" s="516" t="e">
        <f t="shared" si="69"/>
        <v>#DIV/0!</v>
      </c>
      <c r="AJ108" s="517">
        <f t="shared" si="70"/>
        <v>0</v>
      </c>
      <c r="AK108" s="513">
        <f t="shared" si="49"/>
        <v>0</v>
      </c>
      <c r="AL108" s="513">
        <f t="shared" si="50"/>
        <v>0</v>
      </c>
      <c r="AM108" s="513">
        <f t="shared" si="51"/>
        <v>629.85396634615381</v>
      </c>
      <c r="AN108" s="550"/>
      <c r="AO108" s="550"/>
      <c r="AP108" s="550"/>
      <c r="AQ108" s="517">
        <f t="shared" si="71"/>
        <v>0</v>
      </c>
      <c r="AR108" s="513">
        <f t="shared" si="72"/>
        <v>0</v>
      </c>
      <c r="AS108" s="551"/>
      <c r="AT108" s="552"/>
      <c r="AU108" s="513">
        <f t="shared" si="73"/>
        <v>0</v>
      </c>
      <c r="AV108" s="513">
        <f>AU108/Cogeneratore!$C$24</f>
        <v>0</v>
      </c>
      <c r="AW108" s="513">
        <f t="shared" si="52"/>
        <v>0</v>
      </c>
      <c r="AX108" s="513" t="e">
        <f t="shared" si="53"/>
        <v>#DIV/0!</v>
      </c>
      <c r="AY108" s="518">
        <f t="shared" si="54"/>
        <v>1188.1525715200773</v>
      </c>
      <c r="AZ108" s="519" t="e">
        <f t="shared" si="55"/>
        <v>#DIV/0!</v>
      </c>
      <c r="BA108" s="514" t="e">
        <f t="shared" si="74"/>
        <v>#DIV/0!</v>
      </c>
      <c r="BB108" s="520" t="e">
        <f>+BV108*860/8250/Cogeneratore!$C$6</f>
        <v>#DIV/0!</v>
      </c>
      <c r="BC108" s="625"/>
      <c r="BD108" s="451">
        <f t="shared" si="56"/>
        <v>0</v>
      </c>
      <c r="BN108" s="447">
        <f>+L108/Cogeneratore!$C$24</f>
        <v>0</v>
      </c>
      <c r="BP108" s="447">
        <f t="shared" si="57"/>
        <v>0</v>
      </c>
      <c r="BQ108" s="447" t="e">
        <f>IF(BR108&lt;Cogeneratore!$C$25/Cogeneratore!$C$23,BP108,BP108+BR108-Cogeneratore!$C$25/Cogeneratore!$C$23)</f>
        <v>#DIV/0!</v>
      </c>
      <c r="BR108" s="462">
        <f t="shared" si="76"/>
        <v>0</v>
      </c>
      <c r="BS108" s="462" t="e">
        <f>IF(BR108&lt;Cogeneratore!$C$25/Cogeneratore!$C$23,BR108,Cogeneratore!$C$25/Cogeneratore!$C$23)</f>
        <v>#DIV/0!</v>
      </c>
      <c r="BT108" s="447" t="e">
        <f>+BS108*(1-Cogeneratore!$C$23)</f>
        <v>#DIV/0!</v>
      </c>
      <c r="BU108" s="462" t="e">
        <f>IF(BR108-BT108&lt;Cogeneratore!$C$25,BR108-BT108,Cogeneratore!$C$25)</f>
        <v>#DIV/0!</v>
      </c>
      <c r="BV108" s="462" t="e">
        <f t="shared" si="58"/>
        <v>#DIV/0!</v>
      </c>
      <c r="BW108" s="462" t="e">
        <f t="shared" si="59"/>
        <v>#DIV/0!</v>
      </c>
      <c r="BX108" s="462" t="e">
        <f t="shared" si="75"/>
        <v>#DIV/0!</v>
      </c>
      <c r="BY108" s="447" t="e">
        <f>+BX108*(1-#REF!)</f>
        <v>#DIV/0!</v>
      </c>
      <c r="BZ108" s="462" t="e">
        <f t="shared" si="77"/>
        <v>#DIV/0!</v>
      </c>
      <c r="CB108" s="462" t="e">
        <f t="shared" si="60"/>
        <v>#DIV/0!</v>
      </c>
      <c r="CC108" s="447" t="e">
        <f>+CB108/#REF!</f>
        <v>#DIV/0!</v>
      </c>
      <c r="CE108" s="451" t="e">
        <f t="shared" si="61"/>
        <v>#DIV/0!</v>
      </c>
    </row>
    <row r="109" spans="1:83" x14ac:dyDescent="0.2">
      <c r="A109" s="521">
        <f t="shared" si="62"/>
        <v>39818</v>
      </c>
      <c r="B109" s="522">
        <f t="shared" si="44"/>
        <v>1</v>
      </c>
      <c r="C109" s="522">
        <f t="shared" si="45"/>
        <v>1</v>
      </c>
      <c r="D109" s="505" t="str">
        <f t="shared" si="63"/>
        <v>inv</v>
      </c>
      <c r="E109" s="522">
        <f t="shared" si="46"/>
        <v>9</v>
      </c>
      <c r="F109" s="522">
        <f t="shared" si="47"/>
        <v>5</v>
      </c>
      <c r="G109" s="522">
        <f t="shared" si="64"/>
        <v>105</v>
      </c>
      <c r="H109" s="506">
        <v>657.99519230769226</v>
      </c>
      <c r="I109" s="507">
        <f>+H109-L109/Cogeneratore!$C$24</f>
        <v>657.99519230769226</v>
      </c>
      <c r="J109" s="507">
        <f t="shared" si="65"/>
        <v>0</v>
      </c>
      <c r="K109" s="508">
        <v>1188.1525715200773</v>
      </c>
      <c r="L109" s="508">
        <v>0</v>
      </c>
      <c r="M109" s="507">
        <f t="shared" si="48"/>
        <v>657.99519230769226</v>
      </c>
      <c r="N109" s="507">
        <f t="shared" si="66"/>
        <v>1188.1525715200773</v>
      </c>
      <c r="O109" s="509" t="s">
        <v>8</v>
      </c>
      <c r="P109" s="578"/>
      <c r="Q109" s="578"/>
      <c r="R109" s="510" t="e">
        <f>MIN(IF(I109&gt;#REF!*#REF!,#REF!,IF(AND(I109&lt;#REF!,#REF!=2),0,ROUNDUP(I109/#REF!,0))),#REF!)</f>
        <v>#REF!</v>
      </c>
      <c r="S109" s="510" t="e">
        <f>IF(R109=0,0,MAX(MIN(I109,R109*#REF!),#REF!))</f>
        <v>#REF!</v>
      </c>
      <c r="T109" s="511" t="e">
        <f>IF(R109&lt;&gt;0,IF(S109/R109/#REF!=1,#REF!,HLOOKUP(S109/R109/#REF!,#REF!,2)+(HLOOKUP(S109/R109/#REF!+0.2,#REF!,2)-HLOOKUP(S109/R109/#REF!,#REF!,2))*(S109/R109/#REF!-HLOOKUP(S109/R109/#REF!,#REF!,1))/(HLOOKUP(S109/R109/#REF!+0.2,#REF!,1)-HLOOKUP(S109/R109/#REF!,#REF!,1))),0.5)</f>
        <v>#REF!</v>
      </c>
      <c r="U109" s="512" t="e">
        <f>IF(R109&lt;&gt;0,IF(S109/R109/#REF!=1,#REF!,HLOOKUP(S109/R109/#REF!,#REF!,3)+(HLOOKUP(S109/R109/#REF!+0.2,#REF!,3)-HLOOKUP(S109/R109/#REF!,#REF!,3))*(S109/R109/#REF!-HLOOKUP(S109/R109/#REF!,#REF!,1))/(HLOOKUP(S109/R109/#REF!+0.2,#REF!,1)-HLOOKUP(S109/R109/#REF!,#REF!,1))),1)</f>
        <v>#REF!</v>
      </c>
      <c r="V109" s="510" t="e">
        <f t="shared" si="67"/>
        <v>#REF!</v>
      </c>
      <c r="W109" s="513" t="e">
        <f>MIN(IF(N109&gt;#REF!*#REF!,#REF!,IF(AND(N109&lt;#REF!,#REF!=2),0,ROUNDUP(N109/#REF!,0))),#REF!)</f>
        <v>#REF!</v>
      </c>
      <c r="X109" s="513" t="e">
        <f t="shared" si="68"/>
        <v>#REF!</v>
      </c>
      <c r="Y109" s="511" t="e">
        <f>IF(W109&lt;&gt;0,IF(AA109/W109/#REF!=1,#REF!,HLOOKUP(AA109/W109/#REF!,#REF!,2)+(HLOOKUP(AA109/W109/#REF!+0.2,#REF!,2)-HLOOKUP(AA109/W109/#REF!,#REF!,2))*(AA109/W109/#REF!-HLOOKUP(AA109/W109/#REF!,#REF!,1))/(HLOOKUP(AA109/W109/#REF!+0.2,#REF!,1)-HLOOKUP(AA109/W109/#REF!,#REF!,1))),0.5)</f>
        <v>#REF!</v>
      </c>
      <c r="Z109" s="512" t="e">
        <f>IF(W109&lt;&gt;0,IF(AA109/W109/#REF!=1,#REF!,HLOOKUP(AA109/W109/#REF!,#REF!,3)+(HLOOKUP(AA109/W109/#REF!+0.2,#REF!,3)-HLOOKUP(AA109/W109/#REF!,#REF!,3))*(AA109/W109/#REF!-HLOOKUP(AA109/W109/#REF!,#REF!,1))/(HLOOKUP(AA109/W109/#REF!+0.2,#REF!,1)-HLOOKUP(AA109/W109/#REF!,#REF!,1))),1)</f>
        <v>#REF!</v>
      </c>
      <c r="AA109" s="514" t="e">
        <f>IF(W109=0,0,MAX(MIN(N109,W109*#REF!),#REF!))</f>
        <v>#REF!</v>
      </c>
      <c r="AB109" s="515" t="e">
        <f>AD109/Cogeneratore!$C$4</f>
        <v>#DIV/0!</v>
      </c>
      <c r="AC109" s="549"/>
      <c r="AD109" s="550"/>
      <c r="AE109" s="549"/>
      <c r="AF109" s="550"/>
      <c r="AG109" s="549"/>
      <c r="AH109" s="550"/>
      <c r="AI109" s="516" t="e">
        <f t="shared" si="69"/>
        <v>#DIV/0!</v>
      </c>
      <c r="AJ109" s="517">
        <f t="shared" si="70"/>
        <v>0</v>
      </c>
      <c r="AK109" s="513">
        <f t="shared" si="49"/>
        <v>0</v>
      </c>
      <c r="AL109" s="513">
        <f t="shared" si="50"/>
        <v>0</v>
      </c>
      <c r="AM109" s="513">
        <f t="shared" si="51"/>
        <v>657.99519230769226</v>
      </c>
      <c r="AN109" s="550"/>
      <c r="AO109" s="550"/>
      <c r="AP109" s="550"/>
      <c r="AQ109" s="517">
        <f t="shared" si="71"/>
        <v>0</v>
      </c>
      <c r="AR109" s="513">
        <f t="shared" si="72"/>
        <v>0</v>
      </c>
      <c r="AS109" s="551"/>
      <c r="AT109" s="552"/>
      <c r="AU109" s="513">
        <f t="shared" si="73"/>
        <v>0</v>
      </c>
      <c r="AV109" s="513">
        <f>AU109/Cogeneratore!$C$24</f>
        <v>0</v>
      </c>
      <c r="AW109" s="513">
        <f t="shared" si="52"/>
        <v>0</v>
      </c>
      <c r="AX109" s="513" t="e">
        <f t="shared" si="53"/>
        <v>#DIV/0!</v>
      </c>
      <c r="AY109" s="518">
        <f t="shared" si="54"/>
        <v>1188.1525715200773</v>
      </c>
      <c r="AZ109" s="519" t="e">
        <f t="shared" si="55"/>
        <v>#DIV/0!</v>
      </c>
      <c r="BA109" s="514" t="e">
        <f t="shared" si="74"/>
        <v>#DIV/0!</v>
      </c>
      <c r="BB109" s="520" t="e">
        <f>+BV109*860/8250/Cogeneratore!$C$6</f>
        <v>#DIV/0!</v>
      </c>
      <c r="BC109" s="625"/>
      <c r="BD109" s="451">
        <f t="shared" si="56"/>
        <v>0</v>
      </c>
      <c r="BN109" s="447">
        <f>+L109/Cogeneratore!$C$24</f>
        <v>0</v>
      </c>
      <c r="BP109" s="447">
        <f t="shared" si="57"/>
        <v>0</v>
      </c>
      <c r="BQ109" s="447" t="e">
        <f>IF(BR109&lt;Cogeneratore!$C$25/Cogeneratore!$C$23,BP109,BP109+BR109-Cogeneratore!$C$25/Cogeneratore!$C$23)</f>
        <v>#DIV/0!</v>
      </c>
      <c r="BR109" s="462">
        <f t="shared" si="76"/>
        <v>0</v>
      </c>
      <c r="BS109" s="462" t="e">
        <f>IF(BR109&lt;Cogeneratore!$C$25/Cogeneratore!$C$23,BR109,Cogeneratore!$C$25/Cogeneratore!$C$23)</f>
        <v>#DIV/0!</v>
      </c>
      <c r="BT109" s="447" t="e">
        <f>+BS109*(1-Cogeneratore!$C$23)</f>
        <v>#DIV/0!</v>
      </c>
      <c r="BU109" s="462" t="e">
        <f>IF(BR109-BT109&lt;Cogeneratore!$C$25,BR109-BT109,Cogeneratore!$C$25)</f>
        <v>#DIV/0!</v>
      </c>
      <c r="BV109" s="462" t="e">
        <f t="shared" si="58"/>
        <v>#DIV/0!</v>
      </c>
      <c r="BW109" s="462" t="e">
        <f t="shared" si="59"/>
        <v>#DIV/0!</v>
      </c>
      <c r="BX109" s="462" t="e">
        <f t="shared" si="75"/>
        <v>#DIV/0!</v>
      </c>
      <c r="BY109" s="447" t="e">
        <f>+BX109*(1-#REF!)</f>
        <v>#DIV/0!</v>
      </c>
      <c r="BZ109" s="462" t="e">
        <f t="shared" si="77"/>
        <v>#DIV/0!</v>
      </c>
      <c r="CB109" s="462" t="e">
        <f t="shared" si="60"/>
        <v>#DIV/0!</v>
      </c>
      <c r="CC109" s="447" t="e">
        <f>+CB109/#REF!</f>
        <v>#DIV/0!</v>
      </c>
      <c r="CE109" s="451" t="e">
        <f t="shared" si="61"/>
        <v>#DIV/0!</v>
      </c>
    </row>
    <row r="110" spans="1:83" x14ac:dyDescent="0.2">
      <c r="A110" s="521">
        <f t="shared" si="62"/>
        <v>39818</v>
      </c>
      <c r="B110" s="522">
        <f t="shared" si="44"/>
        <v>1</v>
      </c>
      <c r="C110" s="522">
        <f t="shared" si="45"/>
        <v>1</v>
      </c>
      <c r="D110" s="505" t="str">
        <f t="shared" si="63"/>
        <v>inv</v>
      </c>
      <c r="E110" s="522">
        <f t="shared" si="46"/>
        <v>10</v>
      </c>
      <c r="F110" s="522">
        <f t="shared" si="47"/>
        <v>5</v>
      </c>
      <c r="G110" s="522">
        <f t="shared" si="64"/>
        <v>106</v>
      </c>
      <c r="H110" s="506">
        <v>664.54507211538464</v>
      </c>
      <c r="I110" s="507">
        <f>+H110-L110/Cogeneratore!$C$24</f>
        <v>664.54507211538464</v>
      </c>
      <c r="J110" s="507">
        <f t="shared" si="65"/>
        <v>0</v>
      </c>
      <c r="K110" s="508">
        <v>1188.1525715200773</v>
      </c>
      <c r="L110" s="508">
        <v>0</v>
      </c>
      <c r="M110" s="507">
        <f t="shared" si="48"/>
        <v>664.54507211538464</v>
      </c>
      <c r="N110" s="507">
        <f t="shared" si="66"/>
        <v>1188.1525715200773</v>
      </c>
      <c r="O110" s="509" t="s">
        <v>8</v>
      </c>
      <c r="P110" s="578"/>
      <c r="Q110" s="578"/>
      <c r="R110" s="510" t="e">
        <f>MIN(IF(I110&gt;#REF!*#REF!,#REF!,IF(AND(I110&lt;#REF!,#REF!=2),0,ROUNDUP(I110/#REF!,0))),#REF!)</f>
        <v>#REF!</v>
      </c>
      <c r="S110" s="510" t="e">
        <f>IF(R110=0,0,MAX(MIN(I110,R110*#REF!),#REF!))</f>
        <v>#REF!</v>
      </c>
      <c r="T110" s="511" t="e">
        <f>IF(R110&lt;&gt;0,IF(S110/R110/#REF!=1,#REF!,HLOOKUP(S110/R110/#REF!,#REF!,2)+(HLOOKUP(S110/R110/#REF!+0.2,#REF!,2)-HLOOKUP(S110/R110/#REF!,#REF!,2))*(S110/R110/#REF!-HLOOKUP(S110/R110/#REF!,#REF!,1))/(HLOOKUP(S110/R110/#REF!+0.2,#REF!,1)-HLOOKUP(S110/R110/#REF!,#REF!,1))),0.5)</f>
        <v>#REF!</v>
      </c>
      <c r="U110" s="512" t="e">
        <f>IF(R110&lt;&gt;0,IF(S110/R110/#REF!=1,#REF!,HLOOKUP(S110/R110/#REF!,#REF!,3)+(HLOOKUP(S110/R110/#REF!+0.2,#REF!,3)-HLOOKUP(S110/R110/#REF!,#REF!,3))*(S110/R110/#REF!-HLOOKUP(S110/R110/#REF!,#REF!,1))/(HLOOKUP(S110/R110/#REF!+0.2,#REF!,1)-HLOOKUP(S110/R110/#REF!,#REF!,1))),1)</f>
        <v>#REF!</v>
      </c>
      <c r="V110" s="510" t="e">
        <f t="shared" si="67"/>
        <v>#REF!</v>
      </c>
      <c r="W110" s="513" t="e">
        <f>MIN(IF(N110&gt;#REF!*#REF!,#REF!,IF(AND(N110&lt;#REF!,#REF!=2),0,ROUNDUP(N110/#REF!,0))),#REF!)</f>
        <v>#REF!</v>
      </c>
      <c r="X110" s="513" t="e">
        <f t="shared" si="68"/>
        <v>#REF!</v>
      </c>
      <c r="Y110" s="511" t="e">
        <f>IF(W110&lt;&gt;0,IF(AA110/W110/#REF!=1,#REF!,HLOOKUP(AA110/W110/#REF!,#REF!,2)+(HLOOKUP(AA110/W110/#REF!+0.2,#REF!,2)-HLOOKUP(AA110/W110/#REF!,#REF!,2))*(AA110/W110/#REF!-HLOOKUP(AA110/W110/#REF!,#REF!,1))/(HLOOKUP(AA110/W110/#REF!+0.2,#REF!,1)-HLOOKUP(AA110/W110/#REF!,#REF!,1))),0.5)</f>
        <v>#REF!</v>
      </c>
      <c r="Z110" s="512" t="e">
        <f>IF(W110&lt;&gt;0,IF(AA110/W110/#REF!=1,#REF!,HLOOKUP(AA110/W110/#REF!,#REF!,3)+(HLOOKUP(AA110/W110/#REF!+0.2,#REF!,3)-HLOOKUP(AA110/W110/#REF!,#REF!,3))*(AA110/W110/#REF!-HLOOKUP(AA110/W110/#REF!,#REF!,1))/(HLOOKUP(AA110/W110/#REF!+0.2,#REF!,1)-HLOOKUP(AA110/W110/#REF!,#REF!,1))),1)</f>
        <v>#REF!</v>
      </c>
      <c r="AA110" s="514" t="e">
        <f>IF(W110=0,0,MAX(MIN(N110,W110*#REF!),#REF!))</f>
        <v>#REF!</v>
      </c>
      <c r="AB110" s="515" t="e">
        <f>AD110/Cogeneratore!$C$4</f>
        <v>#DIV/0!</v>
      </c>
      <c r="AC110" s="549"/>
      <c r="AD110" s="550"/>
      <c r="AE110" s="549"/>
      <c r="AF110" s="550"/>
      <c r="AG110" s="549"/>
      <c r="AH110" s="550"/>
      <c r="AI110" s="516" t="e">
        <f t="shared" si="69"/>
        <v>#DIV/0!</v>
      </c>
      <c r="AJ110" s="517">
        <f t="shared" si="70"/>
        <v>0</v>
      </c>
      <c r="AK110" s="513">
        <f t="shared" si="49"/>
        <v>0</v>
      </c>
      <c r="AL110" s="513">
        <f t="shared" si="50"/>
        <v>0</v>
      </c>
      <c r="AM110" s="513">
        <f t="shared" si="51"/>
        <v>664.54507211538464</v>
      </c>
      <c r="AN110" s="550"/>
      <c r="AO110" s="550"/>
      <c r="AP110" s="550"/>
      <c r="AQ110" s="517">
        <f t="shared" si="71"/>
        <v>0</v>
      </c>
      <c r="AR110" s="513">
        <f t="shared" si="72"/>
        <v>0</v>
      </c>
      <c r="AS110" s="551"/>
      <c r="AT110" s="552"/>
      <c r="AU110" s="513">
        <f t="shared" si="73"/>
        <v>0</v>
      </c>
      <c r="AV110" s="513">
        <f>AU110/Cogeneratore!$C$24</f>
        <v>0</v>
      </c>
      <c r="AW110" s="513">
        <f t="shared" si="52"/>
        <v>0</v>
      </c>
      <c r="AX110" s="513" t="e">
        <f t="shared" si="53"/>
        <v>#DIV/0!</v>
      </c>
      <c r="AY110" s="518">
        <f t="shared" si="54"/>
        <v>1188.1525715200773</v>
      </c>
      <c r="AZ110" s="519" t="e">
        <f t="shared" si="55"/>
        <v>#DIV/0!</v>
      </c>
      <c r="BA110" s="514" t="e">
        <f t="shared" si="74"/>
        <v>#DIV/0!</v>
      </c>
      <c r="BB110" s="520" t="e">
        <f>+BV110*860/8250/Cogeneratore!$C$6</f>
        <v>#DIV/0!</v>
      </c>
      <c r="BC110" s="625"/>
      <c r="BD110" s="451">
        <f t="shared" si="56"/>
        <v>0</v>
      </c>
      <c r="BN110" s="447">
        <f>+L110/Cogeneratore!$C$24</f>
        <v>0</v>
      </c>
      <c r="BP110" s="447">
        <f t="shared" si="57"/>
        <v>0</v>
      </c>
      <c r="BQ110" s="447" t="e">
        <f>IF(BR110&lt;Cogeneratore!$C$25/Cogeneratore!$C$23,BP110,BP110+BR110-Cogeneratore!$C$25/Cogeneratore!$C$23)</f>
        <v>#DIV/0!</v>
      </c>
      <c r="BR110" s="462">
        <f t="shared" si="76"/>
        <v>0</v>
      </c>
      <c r="BS110" s="462" t="e">
        <f>IF(BR110&lt;Cogeneratore!$C$25/Cogeneratore!$C$23,BR110,Cogeneratore!$C$25/Cogeneratore!$C$23)</f>
        <v>#DIV/0!</v>
      </c>
      <c r="BT110" s="447" t="e">
        <f>+BS110*(1-Cogeneratore!$C$23)</f>
        <v>#DIV/0!</v>
      </c>
      <c r="BU110" s="462" t="e">
        <f>IF(BR110-BT110&lt;Cogeneratore!$C$25,BR110-BT110,Cogeneratore!$C$25)</f>
        <v>#DIV/0!</v>
      </c>
      <c r="BV110" s="462" t="e">
        <f t="shared" si="58"/>
        <v>#DIV/0!</v>
      </c>
      <c r="BW110" s="462" t="e">
        <f t="shared" si="59"/>
        <v>#DIV/0!</v>
      </c>
      <c r="BX110" s="462" t="e">
        <f t="shared" si="75"/>
        <v>#DIV/0!</v>
      </c>
      <c r="BY110" s="447" t="e">
        <f>+BX110*(1-#REF!)</f>
        <v>#DIV/0!</v>
      </c>
      <c r="BZ110" s="462" t="e">
        <f t="shared" si="77"/>
        <v>#DIV/0!</v>
      </c>
      <c r="CB110" s="462" t="e">
        <f t="shared" si="60"/>
        <v>#DIV/0!</v>
      </c>
      <c r="CC110" s="447" t="e">
        <f>+CB110/#REF!</f>
        <v>#DIV/0!</v>
      </c>
      <c r="CE110" s="451" t="e">
        <f t="shared" si="61"/>
        <v>#DIV/0!</v>
      </c>
    </row>
    <row r="111" spans="1:83" x14ac:dyDescent="0.2">
      <c r="A111" s="521">
        <f t="shared" si="62"/>
        <v>39818</v>
      </c>
      <c r="B111" s="522">
        <f t="shared" si="44"/>
        <v>1</v>
      </c>
      <c r="C111" s="522">
        <f t="shared" si="45"/>
        <v>1</v>
      </c>
      <c r="D111" s="505" t="str">
        <f t="shared" si="63"/>
        <v>inv</v>
      </c>
      <c r="E111" s="522">
        <f t="shared" si="46"/>
        <v>11</v>
      </c>
      <c r="F111" s="522">
        <f t="shared" si="47"/>
        <v>5</v>
      </c>
      <c r="G111" s="522">
        <f t="shared" si="64"/>
        <v>107</v>
      </c>
      <c r="H111" s="506">
        <v>669.40745192307691</v>
      </c>
      <c r="I111" s="507">
        <f>+H111-L111/Cogeneratore!$C$24</f>
        <v>669.40745192307691</v>
      </c>
      <c r="J111" s="507">
        <f t="shared" si="65"/>
        <v>0</v>
      </c>
      <c r="K111" s="508">
        <v>1188.1525715200773</v>
      </c>
      <c r="L111" s="508">
        <v>0</v>
      </c>
      <c r="M111" s="507">
        <f t="shared" si="48"/>
        <v>669.40745192307691</v>
      </c>
      <c r="N111" s="507">
        <f t="shared" si="66"/>
        <v>1188.1525715200773</v>
      </c>
      <c r="O111" s="509" t="s">
        <v>8</v>
      </c>
      <c r="P111" s="578"/>
      <c r="Q111" s="578"/>
      <c r="R111" s="510" t="e">
        <f>MIN(IF(I111&gt;#REF!*#REF!,#REF!,IF(AND(I111&lt;#REF!,#REF!=2),0,ROUNDUP(I111/#REF!,0))),#REF!)</f>
        <v>#REF!</v>
      </c>
      <c r="S111" s="510" t="e">
        <f>IF(R111=0,0,MAX(MIN(I111,R111*#REF!),#REF!))</f>
        <v>#REF!</v>
      </c>
      <c r="T111" s="511" t="e">
        <f>IF(R111&lt;&gt;0,IF(S111/R111/#REF!=1,#REF!,HLOOKUP(S111/R111/#REF!,#REF!,2)+(HLOOKUP(S111/R111/#REF!+0.2,#REF!,2)-HLOOKUP(S111/R111/#REF!,#REF!,2))*(S111/R111/#REF!-HLOOKUP(S111/R111/#REF!,#REF!,1))/(HLOOKUP(S111/R111/#REF!+0.2,#REF!,1)-HLOOKUP(S111/R111/#REF!,#REF!,1))),0.5)</f>
        <v>#REF!</v>
      </c>
      <c r="U111" s="512" t="e">
        <f>IF(R111&lt;&gt;0,IF(S111/R111/#REF!=1,#REF!,HLOOKUP(S111/R111/#REF!,#REF!,3)+(HLOOKUP(S111/R111/#REF!+0.2,#REF!,3)-HLOOKUP(S111/R111/#REF!,#REF!,3))*(S111/R111/#REF!-HLOOKUP(S111/R111/#REF!,#REF!,1))/(HLOOKUP(S111/R111/#REF!+0.2,#REF!,1)-HLOOKUP(S111/R111/#REF!,#REF!,1))),1)</f>
        <v>#REF!</v>
      </c>
      <c r="V111" s="510" t="e">
        <f t="shared" si="67"/>
        <v>#REF!</v>
      </c>
      <c r="W111" s="513" t="e">
        <f>MIN(IF(N111&gt;#REF!*#REF!,#REF!,IF(AND(N111&lt;#REF!,#REF!=2),0,ROUNDUP(N111/#REF!,0))),#REF!)</f>
        <v>#REF!</v>
      </c>
      <c r="X111" s="513" t="e">
        <f t="shared" si="68"/>
        <v>#REF!</v>
      </c>
      <c r="Y111" s="511" t="e">
        <f>IF(W111&lt;&gt;0,IF(AA111/W111/#REF!=1,#REF!,HLOOKUP(AA111/W111/#REF!,#REF!,2)+(HLOOKUP(AA111/W111/#REF!+0.2,#REF!,2)-HLOOKUP(AA111/W111/#REF!,#REF!,2))*(AA111/W111/#REF!-HLOOKUP(AA111/W111/#REF!,#REF!,1))/(HLOOKUP(AA111/W111/#REF!+0.2,#REF!,1)-HLOOKUP(AA111/W111/#REF!,#REF!,1))),0.5)</f>
        <v>#REF!</v>
      </c>
      <c r="Z111" s="512" t="e">
        <f>IF(W111&lt;&gt;0,IF(AA111/W111/#REF!=1,#REF!,HLOOKUP(AA111/W111/#REF!,#REF!,3)+(HLOOKUP(AA111/W111/#REF!+0.2,#REF!,3)-HLOOKUP(AA111/W111/#REF!,#REF!,3))*(AA111/W111/#REF!-HLOOKUP(AA111/W111/#REF!,#REF!,1))/(HLOOKUP(AA111/W111/#REF!+0.2,#REF!,1)-HLOOKUP(AA111/W111/#REF!,#REF!,1))),1)</f>
        <v>#REF!</v>
      </c>
      <c r="AA111" s="514" t="e">
        <f>IF(W111=0,0,MAX(MIN(N111,W111*#REF!),#REF!))</f>
        <v>#REF!</v>
      </c>
      <c r="AB111" s="515" t="e">
        <f>AD111/Cogeneratore!$C$4</f>
        <v>#DIV/0!</v>
      </c>
      <c r="AC111" s="549"/>
      <c r="AD111" s="550"/>
      <c r="AE111" s="549"/>
      <c r="AF111" s="550"/>
      <c r="AG111" s="549"/>
      <c r="AH111" s="550"/>
      <c r="AI111" s="516" t="e">
        <f t="shared" si="69"/>
        <v>#DIV/0!</v>
      </c>
      <c r="AJ111" s="517">
        <f t="shared" si="70"/>
        <v>0</v>
      </c>
      <c r="AK111" s="513">
        <f t="shared" si="49"/>
        <v>0</v>
      </c>
      <c r="AL111" s="513">
        <f t="shared" si="50"/>
        <v>0</v>
      </c>
      <c r="AM111" s="513">
        <f t="shared" si="51"/>
        <v>669.40745192307691</v>
      </c>
      <c r="AN111" s="550"/>
      <c r="AO111" s="550"/>
      <c r="AP111" s="550"/>
      <c r="AQ111" s="517">
        <f t="shared" si="71"/>
        <v>0</v>
      </c>
      <c r="AR111" s="513">
        <f t="shared" si="72"/>
        <v>0</v>
      </c>
      <c r="AS111" s="551"/>
      <c r="AT111" s="552"/>
      <c r="AU111" s="513">
        <f t="shared" si="73"/>
        <v>0</v>
      </c>
      <c r="AV111" s="513">
        <f>AU111/Cogeneratore!$C$24</f>
        <v>0</v>
      </c>
      <c r="AW111" s="513">
        <f t="shared" si="52"/>
        <v>0</v>
      </c>
      <c r="AX111" s="513" t="e">
        <f t="shared" si="53"/>
        <v>#DIV/0!</v>
      </c>
      <c r="AY111" s="518">
        <f t="shared" si="54"/>
        <v>1188.1525715200773</v>
      </c>
      <c r="AZ111" s="519" t="e">
        <f t="shared" si="55"/>
        <v>#DIV/0!</v>
      </c>
      <c r="BA111" s="514" t="e">
        <f t="shared" si="74"/>
        <v>#DIV/0!</v>
      </c>
      <c r="BB111" s="520" t="e">
        <f>+BV111*860/8250/Cogeneratore!$C$6</f>
        <v>#DIV/0!</v>
      </c>
      <c r="BC111" s="625"/>
      <c r="BD111" s="451">
        <f t="shared" si="56"/>
        <v>0</v>
      </c>
      <c r="BN111" s="447">
        <f>+L111/Cogeneratore!$C$24</f>
        <v>0</v>
      </c>
      <c r="BP111" s="447">
        <f t="shared" si="57"/>
        <v>0</v>
      </c>
      <c r="BQ111" s="447" t="e">
        <f>IF(BR111&lt;Cogeneratore!$C$25/Cogeneratore!$C$23,BP111,BP111+BR111-Cogeneratore!$C$25/Cogeneratore!$C$23)</f>
        <v>#DIV/0!</v>
      </c>
      <c r="BR111" s="462">
        <f t="shared" si="76"/>
        <v>0</v>
      </c>
      <c r="BS111" s="462" t="e">
        <f>IF(BR111&lt;Cogeneratore!$C$25/Cogeneratore!$C$23,BR111,Cogeneratore!$C$25/Cogeneratore!$C$23)</f>
        <v>#DIV/0!</v>
      </c>
      <c r="BT111" s="447" t="e">
        <f>+BS111*(1-Cogeneratore!$C$23)</f>
        <v>#DIV/0!</v>
      </c>
      <c r="BU111" s="462" t="e">
        <f>IF(BR111-BT111&lt;Cogeneratore!$C$25,BR111-BT111,Cogeneratore!$C$25)</f>
        <v>#DIV/0!</v>
      </c>
      <c r="BV111" s="462" t="e">
        <f t="shared" si="58"/>
        <v>#DIV/0!</v>
      </c>
      <c r="BW111" s="462" t="e">
        <f t="shared" si="59"/>
        <v>#DIV/0!</v>
      </c>
      <c r="BX111" s="462" t="e">
        <f t="shared" si="75"/>
        <v>#DIV/0!</v>
      </c>
      <c r="BY111" s="447" t="e">
        <f>+BX111*(1-#REF!)</f>
        <v>#DIV/0!</v>
      </c>
      <c r="BZ111" s="462" t="e">
        <f t="shared" si="77"/>
        <v>#DIV/0!</v>
      </c>
      <c r="CB111" s="462" t="e">
        <f t="shared" si="60"/>
        <v>#DIV/0!</v>
      </c>
      <c r="CC111" s="447" t="e">
        <f>+CB111/#REF!</f>
        <v>#DIV/0!</v>
      </c>
      <c r="CE111" s="451" t="e">
        <f t="shared" si="61"/>
        <v>#DIV/0!</v>
      </c>
    </row>
    <row r="112" spans="1:83" x14ac:dyDescent="0.2">
      <c r="A112" s="521">
        <f t="shared" si="62"/>
        <v>39818</v>
      </c>
      <c r="B112" s="522">
        <f t="shared" si="44"/>
        <v>1</v>
      </c>
      <c r="C112" s="522">
        <f t="shared" si="45"/>
        <v>1</v>
      </c>
      <c r="D112" s="505" t="str">
        <f t="shared" si="63"/>
        <v>inv</v>
      </c>
      <c r="E112" s="522">
        <f t="shared" si="46"/>
        <v>12</v>
      </c>
      <c r="F112" s="522">
        <f t="shared" si="47"/>
        <v>5</v>
      </c>
      <c r="G112" s="522">
        <f t="shared" si="64"/>
        <v>108</v>
      </c>
      <c r="H112" s="506">
        <v>660.85096153846155</v>
      </c>
      <c r="I112" s="507">
        <f>+H112-L112/Cogeneratore!$C$24</f>
        <v>660.85096153846155</v>
      </c>
      <c r="J112" s="507">
        <f t="shared" si="65"/>
        <v>0</v>
      </c>
      <c r="K112" s="508">
        <v>1039.6335000800675</v>
      </c>
      <c r="L112" s="508">
        <v>0</v>
      </c>
      <c r="M112" s="507">
        <f t="shared" si="48"/>
        <v>660.85096153846155</v>
      </c>
      <c r="N112" s="507">
        <f t="shared" si="66"/>
        <v>1039.6335000800675</v>
      </c>
      <c r="O112" s="509" t="s">
        <v>8</v>
      </c>
      <c r="P112" s="578"/>
      <c r="Q112" s="578"/>
      <c r="R112" s="510" t="e">
        <f>MIN(IF(I112&gt;#REF!*#REF!,#REF!,IF(AND(I112&lt;#REF!,#REF!=2),0,ROUNDUP(I112/#REF!,0))),#REF!)</f>
        <v>#REF!</v>
      </c>
      <c r="S112" s="510" t="e">
        <f>IF(R112=0,0,MAX(MIN(I112,R112*#REF!),#REF!))</f>
        <v>#REF!</v>
      </c>
      <c r="T112" s="511" t="e">
        <f>IF(R112&lt;&gt;0,IF(S112/R112/#REF!=1,#REF!,HLOOKUP(S112/R112/#REF!,#REF!,2)+(HLOOKUP(S112/R112/#REF!+0.2,#REF!,2)-HLOOKUP(S112/R112/#REF!,#REF!,2))*(S112/R112/#REF!-HLOOKUP(S112/R112/#REF!,#REF!,1))/(HLOOKUP(S112/R112/#REF!+0.2,#REF!,1)-HLOOKUP(S112/R112/#REF!,#REF!,1))),0.5)</f>
        <v>#REF!</v>
      </c>
      <c r="U112" s="512" t="e">
        <f>IF(R112&lt;&gt;0,IF(S112/R112/#REF!=1,#REF!,HLOOKUP(S112/R112/#REF!,#REF!,3)+(HLOOKUP(S112/R112/#REF!+0.2,#REF!,3)-HLOOKUP(S112/R112/#REF!,#REF!,3))*(S112/R112/#REF!-HLOOKUP(S112/R112/#REF!,#REF!,1))/(HLOOKUP(S112/R112/#REF!+0.2,#REF!,1)-HLOOKUP(S112/R112/#REF!,#REF!,1))),1)</f>
        <v>#REF!</v>
      </c>
      <c r="V112" s="510" t="e">
        <f t="shared" si="67"/>
        <v>#REF!</v>
      </c>
      <c r="W112" s="513" t="e">
        <f>MIN(IF(N112&gt;#REF!*#REF!,#REF!,IF(AND(N112&lt;#REF!,#REF!=2),0,ROUNDUP(N112/#REF!,0))),#REF!)</f>
        <v>#REF!</v>
      </c>
      <c r="X112" s="513" t="e">
        <f t="shared" si="68"/>
        <v>#REF!</v>
      </c>
      <c r="Y112" s="511" t="e">
        <f>IF(W112&lt;&gt;0,IF(AA112/W112/#REF!=1,#REF!,HLOOKUP(AA112/W112/#REF!,#REF!,2)+(HLOOKUP(AA112/W112/#REF!+0.2,#REF!,2)-HLOOKUP(AA112/W112/#REF!,#REF!,2))*(AA112/W112/#REF!-HLOOKUP(AA112/W112/#REF!,#REF!,1))/(HLOOKUP(AA112/W112/#REF!+0.2,#REF!,1)-HLOOKUP(AA112/W112/#REF!,#REF!,1))),0.5)</f>
        <v>#REF!</v>
      </c>
      <c r="Z112" s="512" t="e">
        <f>IF(W112&lt;&gt;0,IF(AA112/W112/#REF!=1,#REF!,HLOOKUP(AA112/W112/#REF!,#REF!,3)+(HLOOKUP(AA112/W112/#REF!+0.2,#REF!,3)-HLOOKUP(AA112/W112/#REF!,#REF!,3))*(AA112/W112/#REF!-HLOOKUP(AA112/W112/#REF!,#REF!,1))/(HLOOKUP(AA112/W112/#REF!+0.2,#REF!,1)-HLOOKUP(AA112/W112/#REF!,#REF!,1))),1)</f>
        <v>#REF!</v>
      </c>
      <c r="AA112" s="514" t="e">
        <f>IF(W112=0,0,MAX(MIN(N112,W112*#REF!),#REF!))</f>
        <v>#REF!</v>
      </c>
      <c r="AB112" s="515" t="e">
        <f>AD112/Cogeneratore!$C$4</f>
        <v>#DIV/0!</v>
      </c>
      <c r="AC112" s="549"/>
      <c r="AD112" s="550"/>
      <c r="AE112" s="549"/>
      <c r="AF112" s="550"/>
      <c r="AG112" s="549"/>
      <c r="AH112" s="550"/>
      <c r="AI112" s="516" t="e">
        <f t="shared" si="69"/>
        <v>#DIV/0!</v>
      </c>
      <c r="AJ112" s="517">
        <f t="shared" si="70"/>
        <v>0</v>
      </c>
      <c r="AK112" s="513">
        <f t="shared" si="49"/>
        <v>0</v>
      </c>
      <c r="AL112" s="513">
        <f t="shared" si="50"/>
        <v>0</v>
      </c>
      <c r="AM112" s="513">
        <f t="shared" si="51"/>
        <v>660.85096153846155</v>
      </c>
      <c r="AN112" s="550"/>
      <c r="AO112" s="550"/>
      <c r="AP112" s="550"/>
      <c r="AQ112" s="517">
        <f t="shared" si="71"/>
        <v>0</v>
      </c>
      <c r="AR112" s="513">
        <f t="shared" si="72"/>
        <v>0</v>
      </c>
      <c r="AS112" s="551"/>
      <c r="AT112" s="552"/>
      <c r="AU112" s="513">
        <f t="shared" si="73"/>
        <v>0</v>
      </c>
      <c r="AV112" s="513">
        <f>AU112/Cogeneratore!$C$24</f>
        <v>0</v>
      </c>
      <c r="AW112" s="513">
        <f t="shared" si="52"/>
        <v>0</v>
      </c>
      <c r="AX112" s="513" t="e">
        <f t="shared" si="53"/>
        <v>#DIV/0!</v>
      </c>
      <c r="AY112" s="518">
        <f t="shared" si="54"/>
        <v>1039.6335000800675</v>
      </c>
      <c r="AZ112" s="519" t="e">
        <f t="shared" si="55"/>
        <v>#DIV/0!</v>
      </c>
      <c r="BA112" s="514" t="e">
        <f t="shared" si="74"/>
        <v>#DIV/0!</v>
      </c>
      <c r="BB112" s="520" t="e">
        <f>+BV112*860/8250/Cogeneratore!$C$6</f>
        <v>#DIV/0!</v>
      </c>
      <c r="BC112" s="625"/>
      <c r="BD112" s="451">
        <f t="shared" si="56"/>
        <v>0</v>
      </c>
      <c r="BN112" s="447">
        <f>+L112/Cogeneratore!$C$24</f>
        <v>0</v>
      </c>
      <c r="BP112" s="447">
        <f t="shared" si="57"/>
        <v>0</v>
      </c>
      <c r="BQ112" s="447" t="e">
        <f>IF(BR112&lt;Cogeneratore!$C$25/Cogeneratore!$C$23,BP112,BP112+BR112-Cogeneratore!$C$25/Cogeneratore!$C$23)</f>
        <v>#DIV/0!</v>
      </c>
      <c r="BR112" s="462">
        <f t="shared" si="76"/>
        <v>0</v>
      </c>
      <c r="BS112" s="462" t="e">
        <f>IF(BR112&lt;Cogeneratore!$C$25/Cogeneratore!$C$23,BR112,Cogeneratore!$C$25/Cogeneratore!$C$23)</f>
        <v>#DIV/0!</v>
      </c>
      <c r="BT112" s="447" t="e">
        <f>+BS112*(1-Cogeneratore!$C$23)</f>
        <v>#DIV/0!</v>
      </c>
      <c r="BU112" s="462" t="e">
        <f>IF(BR112-BT112&lt;Cogeneratore!$C$25,BR112-BT112,Cogeneratore!$C$25)</f>
        <v>#DIV/0!</v>
      </c>
      <c r="BV112" s="462" t="e">
        <f t="shared" si="58"/>
        <v>#DIV/0!</v>
      </c>
      <c r="BW112" s="462" t="e">
        <f t="shared" si="59"/>
        <v>#DIV/0!</v>
      </c>
      <c r="BX112" s="462" t="e">
        <f t="shared" si="75"/>
        <v>#DIV/0!</v>
      </c>
      <c r="BY112" s="447" t="e">
        <f>+BX112*(1-#REF!)</f>
        <v>#DIV/0!</v>
      </c>
      <c r="BZ112" s="462" t="e">
        <f t="shared" si="77"/>
        <v>#DIV/0!</v>
      </c>
      <c r="CB112" s="462" t="e">
        <f t="shared" si="60"/>
        <v>#DIV/0!</v>
      </c>
      <c r="CC112" s="447" t="e">
        <f>+CB112/#REF!</f>
        <v>#DIV/0!</v>
      </c>
      <c r="CE112" s="451" t="e">
        <f t="shared" si="61"/>
        <v>#DIV/0!</v>
      </c>
    </row>
    <row r="113" spans="1:83" x14ac:dyDescent="0.2">
      <c r="A113" s="521">
        <f t="shared" si="62"/>
        <v>39818</v>
      </c>
      <c r="B113" s="522">
        <f t="shared" si="44"/>
        <v>1</v>
      </c>
      <c r="C113" s="522">
        <f t="shared" si="45"/>
        <v>1</v>
      </c>
      <c r="D113" s="505" t="str">
        <f t="shared" si="63"/>
        <v>inv</v>
      </c>
      <c r="E113" s="522">
        <f t="shared" si="46"/>
        <v>13</v>
      </c>
      <c r="F113" s="522">
        <f t="shared" si="47"/>
        <v>5</v>
      </c>
      <c r="G113" s="522">
        <f t="shared" si="64"/>
        <v>109</v>
      </c>
      <c r="H113" s="506">
        <v>649.74158653846155</v>
      </c>
      <c r="I113" s="507">
        <f>+H113-L113/Cogeneratore!$C$24</f>
        <v>649.74158653846155</v>
      </c>
      <c r="J113" s="507">
        <f t="shared" si="65"/>
        <v>0</v>
      </c>
      <c r="K113" s="508">
        <v>1039.6335000800675</v>
      </c>
      <c r="L113" s="508">
        <v>0</v>
      </c>
      <c r="M113" s="507">
        <f t="shared" si="48"/>
        <v>649.74158653846155</v>
      </c>
      <c r="N113" s="507">
        <f t="shared" si="66"/>
        <v>1039.6335000800675</v>
      </c>
      <c r="O113" s="509" t="s">
        <v>8</v>
      </c>
      <c r="P113" s="578"/>
      <c r="Q113" s="578"/>
      <c r="R113" s="510" t="e">
        <f>MIN(IF(I113&gt;#REF!*#REF!,#REF!,IF(AND(I113&lt;#REF!,#REF!=2),0,ROUNDUP(I113/#REF!,0))),#REF!)</f>
        <v>#REF!</v>
      </c>
      <c r="S113" s="510" t="e">
        <f>IF(R113=0,0,MAX(MIN(I113,R113*#REF!),#REF!))</f>
        <v>#REF!</v>
      </c>
      <c r="T113" s="511" t="e">
        <f>IF(R113&lt;&gt;0,IF(S113/R113/#REF!=1,#REF!,HLOOKUP(S113/R113/#REF!,#REF!,2)+(HLOOKUP(S113/R113/#REF!+0.2,#REF!,2)-HLOOKUP(S113/R113/#REF!,#REF!,2))*(S113/R113/#REF!-HLOOKUP(S113/R113/#REF!,#REF!,1))/(HLOOKUP(S113/R113/#REF!+0.2,#REF!,1)-HLOOKUP(S113/R113/#REF!,#REF!,1))),0.5)</f>
        <v>#REF!</v>
      </c>
      <c r="U113" s="512" t="e">
        <f>IF(R113&lt;&gt;0,IF(S113/R113/#REF!=1,#REF!,HLOOKUP(S113/R113/#REF!,#REF!,3)+(HLOOKUP(S113/R113/#REF!+0.2,#REF!,3)-HLOOKUP(S113/R113/#REF!,#REF!,3))*(S113/R113/#REF!-HLOOKUP(S113/R113/#REF!,#REF!,1))/(HLOOKUP(S113/R113/#REF!+0.2,#REF!,1)-HLOOKUP(S113/R113/#REF!,#REF!,1))),1)</f>
        <v>#REF!</v>
      </c>
      <c r="V113" s="510" t="e">
        <f t="shared" si="67"/>
        <v>#REF!</v>
      </c>
      <c r="W113" s="513" t="e">
        <f>MIN(IF(N113&gt;#REF!*#REF!,#REF!,IF(AND(N113&lt;#REF!,#REF!=2),0,ROUNDUP(N113/#REF!,0))),#REF!)</f>
        <v>#REF!</v>
      </c>
      <c r="X113" s="513" t="e">
        <f t="shared" si="68"/>
        <v>#REF!</v>
      </c>
      <c r="Y113" s="511" t="e">
        <f>IF(W113&lt;&gt;0,IF(AA113/W113/#REF!=1,#REF!,HLOOKUP(AA113/W113/#REF!,#REF!,2)+(HLOOKUP(AA113/W113/#REF!+0.2,#REF!,2)-HLOOKUP(AA113/W113/#REF!,#REF!,2))*(AA113/W113/#REF!-HLOOKUP(AA113/W113/#REF!,#REF!,1))/(HLOOKUP(AA113/W113/#REF!+0.2,#REF!,1)-HLOOKUP(AA113/W113/#REF!,#REF!,1))),0.5)</f>
        <v>#REF!</v>
      </c>
      <c r="Z113" s="512" t="e">
        <f>IF(W113&lt;&gt;0,IF(AA113/W113/#REF!=1,#REF!,HLOOKUP(AA113/W113/#REF!,#REF!,3)+(HLOOKUP(AA113/W113/#REF!+0.2,#REF!,3)-HLOOKUP(AA113/W113/#REF!,#REF!,3))*(AA113/W113/#REF!-HLOOKUP(AA113/W113/#REF!,#REF!,1))/(HLOOKUP(AA113/W113/#REF!+0.2,#REF!,1)-HLOOKUP(AA113/W113/#REF!,#REF!,1))),1)</f>
        <v>#REF!</v>
      </c>
      <c r="AA113" s="514" t="e">
        <f>IF(W113=0,0,MAX(MIN(N113,W113*#REF!),#REF!))</f>
        <v>#REF!</v>
      </c>
      <c r="AB113" s="515" t="e">
        <f>AD113/Cogeneratore!$C$4</f>
        <v>#DIV/0!</v>
      </c>
      <c r="AC113" s="549"/>
      <c r="AD113" s="550"/>
      <c r="AE113" s="549"/>
      <c r="AF113" s="550"/>
      <c r="AG113" s="549"/>
      <c r="AH113" s="550"/>
      <c r="AI113" s="516" t="e">
        <f t="shared" si="69"/>
        <v>#DIV/0!</v>
      </c>
      <c r="AJ113" s="517">
        <f t="shared" si="70"/>
        <v>0</v>
      </c>
      <c r="AK113" s="513">
        <f t="shared" si="49"/>
        <v>0</v>
      </c>
      <c r="AL113" s="513">
        <f t="shared" si="50"/>
        <v>0</v>
      </c>
      <c r="AM113" s="513">
        <f t="shared" si="51"/>
        <v>649.74158653846155</v>
      </c>
      <c r="AN113" s="550"/>
      <c r="AO113" s="550"/>
      <c r="AP113" s="550"/>
      <c r="AQ113" s="517">
        <f t="shared" si="71"/>
        <v>0</v>
      </c>
      <c r="AR113" s="513">
        <f t="shared" si="72"/>
        <v>0</v>
      </c>
      <c r="AS113" s="551"/>
      <c r="AT113" s="552"/>
      <c r="AU113" s="513">
        <f t="shared" si="73"/>
        <v>0</v>
      </c>
      <c r="AV113" s="513">
        <f>AU113/Cogeneratore!$C$24</f>
        <v>0</v>
      </c>
      <c r="AW113" s="513">
        <f t="shared" si="52"/>
        <v>0</v>
      </c>
      <c r="AX113" s="513" t="e">
        <f t="shared" si="53"/>
        <v>#DIV/0!</v>
      </c>
      <c r="AY113" s="518">
        <f t="shared" si="54"/>
        <v>1039.6335000800675</v>
      </c>
      <c r="AZ113" s="519" t="e">
        <f t="shared" si="55"/>
        <v>#DIV/0!</v>
      </c>
      <c r="BA113" s="514" t="e">
        <f t="shared" si="74"/>
        <v>#DIV/0!</v>
      </c>
      <c r="BB113" s="520" t="e">
        <f>+BV113*860/8250/Cogeneratore!$C$6</f>
        <v>#DIV/0!</v>
      </c>
      <c r="BC113" s="625"/>
      <c r="BD113" s="451">
        <f t="shared" si="56"/>
        <v>0</v>
      </c>
      <c r="BN113" s="447">
        <f>+L113/Cogeneratore!$C$24</f>
        <v>0</v>
      </c>
      <c r="BP113" s="447">
        <f t="shared" si="57"/>
        <v>0</v>
      </c>
      <c r="BQ113" s="447" t="e">
        <f>IF(BR113&lt;Cogeneratore!$C$25/Cogeneratore!$C$23,BP113,BP113+BR113-Cogeneratore!$C$25/Cogeneratore!$C$23)</f>
        <v>#DIV/0!</v>
      </c>
      <c r="BR113" s="462">
        <f t="shared" si="76"/>
        <v>0</v>
      </c>
      <c r="BS113" s="462" t="e">
        <f>IF(BR113&lt;Cogeneratore!$C$25/Cogeneratore!$C$23,BR113,Cogeneratore!$C$25/Cogeneratore!$C$23)</f>
        <v>#DIV/0!</v>
      </c>
      <c r="BT113" s="447" t="e">
        <f>+BS113*(1-Cogeneratore!$C$23)</f>
        <v>#DIV/0!</v>
      </c>
      <c r="BU113" s="462" t="e">
        <f>IF(BR113-BT113&lt;Cogeneratore!$C$25,BR113-BT113,Cogeneratore!$C$25)</f>
        <v>#DIV/0!</v>
      </c>
      <c r="BV113" s="462" t="e">
        <f t="shared" si="58"/>
        <v>#DIV/0!</v>
      </c>
      <c r="BW113" s="462" t="e">
        <f t="shared" si="59"/>
        <v>#DIV/0!</v>
      </c>
      <c r="BX113" s="462" t="e">
        <f t="shared" si="75"/>
        <v>#DIV/0!</v>
      </c>
      <c r="BY113" s="447" t="e">
        <f>+BX113*(1-#REF!)</f>
        <v>#DIV/0!</v>
      </c>
      <c r="BZ113" s="462" t="e">
        <f t="shared" si="77"/>
        <v>#DIV/0!</v>
      </c>
      <c r="CB113" s="462" t="e">
        <f t="shared" si="60"/>
        <v>#DIV/0!</v>
      </c>
      <c r="CC113" s="447" t="e">
        <f>+CB113/#REF!</f>
        <v>#DIV/0!</v>
      </c>
      <c r="CE113" s="451" t="e">
        <f t="shared" si="61"/>
        <v>#DIV/0!</v>
      </c>
    </row>
    <row r="114" spans="1:83" x14ac:dyDescent="0.2">
      <c r="A114" s="521">
        <f t="shared" si="62"/>
        <v>39818</v>
      </c>
      <c r="B114" s="522">
        <f t="shared" si="44"/>
        <v>1</v>
      </c>
      <c r="C114" s="522">
        <f t="shared" si="45"/>
        <v>1</v>
      </c>
      <c r="D114" s="505" t="str">
        <f t="shared" si="63"/>
        <v>inv</v>
      </c>
      <c r="E114" s="522">
        <f t="shared" si="46"/>
        <v>14</v>
      </c>
      <c r="F114" s="522">
        <f t="shared" si="47"/>
        <v>5</v>
      </c>
      <c r="G114" s="522">
        <f t="shared" si="64"/>
        <v>110</v>
      </c>
      <c r="H114" s="506">
        <v>636.28485576923072</v>
      </c>
      <c r="I114" s="507">
        <f>+H114-L114/Cogeneratore!$C$24</f>
        <v>636.28485576923072</v>
      </c>
      <c r="J114" s="507">
        <f t="shared" si="65"/>
        <v>0</v>
      </c>
      <c r="K114" s="508">
        <v>1039.6335000800675</v>
      </c>
      <c r="L114" s="508">
        <v>0</v>
      </c>
      <c r="M114" s="507">
        <f t="shared" si="48"/>
        <v>636.28485576923072</v>
      </c>
      <c r="N114" s="507">
        <f t="shared" si="66"/>
        <v>1039.6335000800675</v>
      </c>
      <c r="O114" s="509" t="s">
        <v>8</v>
      </c>
      <c r="P114" s="578"/>
      <c r="Q114" s="578"/>
      <c r="R114" s="510" t="e">
        <f>MIN(IF(I114&gt;#REF!*#REF!,#REF!,IF(AND(I114&lt;#REF!,#REF!=2),0,ROUNDUP(I114/#REF!,0))),#REF!)</f>
        <v>#REF!</v>
      </c>
      <c r="S114" s="510" t="e">
        <f>IF(R114=0,0,MAX(MIN(I114,R114*#REF!),#REF!))</f>
        <v>#REF!</v>
      </c>
      <c r="T114" s="511" t="e">
        <f>IF(R114&lt;&gt;0,IF(S114/R114/#REF!=1,#REF!,HLOOKUP(S114/R114/#REF!,#REF!,2)+(HLOOKUP(S114/R114/#REF!+0.2,#REF!,2)-HLOOKUP(S114/R114/#REF!,#REF!,2))*(S114/R114/#REF!-HLOOKUP(S114/R114/#REF!,#REF!,1))/(HLOOKUP(S114/R114/#REF!+0.2,#REF!,1)-HLOOKUP(S114/R114/#REF!,#REF!,1))),0.5)</f>
        <v>#REF!</v>
      </c>
      <c r="U114" s="512" t="e">
        <f>IF(R114&lt;&gt;0,IF(S114/R114/#REF!=1,#REF!,HLOOKUP(S114/R114/#REF!,#REF!,3)+(HLOOKUP(S114/R114/#REF!+0.2,#REF!,3)-HLOOKUP(S114/R114/#REF!,#REF!,3))*(S114/R114/#REF!-HLOOKUP(S114/R114/#REF!,#REF!,1))/(HLOOKUP(S114/R114/#REF!+0.2,#REF!,1)-HLOOKUP(S114/R114/#REF!,#REF!,1))),1)</f>
        <v>#REF!</v>
      </c>
      <c r="V114" s="510" t="e">
        <f t="shared" si="67"/>
        <v>#REF!</v>
      </c>
      <c r="W114" s="513" t="e">
        <f>MIN(IF(N114&gt;#REF!*#REF!,#REF!,IF(AND(N114&lt;#REF!,#REF!=2),0,ROUNDUP(N114/#REF!,0))),#REF!)</f>
        <v>#REF!</v>
      </c>
      <c r="X114" s="513" t="e">
        <f t="shared" si="68"/>
        <v>#REF!</v>
      </c>
      <c r="Y114" s="511" t="e">
        <f>IF(W114&lt;&gt;0,IF(AA114/W114/#REF!=1,#REF!,HLOOKUP(AA114/W114/#REF!,#REF!,2)+(HLOOKUP(AA114/W114/#REF!+0.2,#REF!,2)-HLOOKUP(AA114/W114/#REF!,#REF!,2))*(AA114/W114/#REF!-HLOOKUP(AA114/W114/#REF!,#REF!,1))/(HLOOKUP(AA114/W114/#REF!+0.2,#REF!,1)-HLOOKUP(AA114/W114/#REF!,#REF!,1))),0.5)</f>
        <v>#REF!</v>
      </c>
      <c r="Z114" s="512" t="e">
        <f>IF(W114&lt;&gt;0,IF(AA114/W114/#REF!=1,#REF!,HLOOKUP(AA114/W114/#REF!,#REF!,3)+(HLOOKUP(AA114/W114/#REF!+0.2,#REF!,3)-HLOOKUP(AA114/W114/#REF!,#REF!,3))*(AA114/W114/#REF!-HLOOKUP(AA114/W114/#REF!,#REF!,1))/(HLOOKUP(AA114/W114/#REF!+0.2,#REF!,1)-HLOOKUP(AA114/W114/#REF!,#REF!,1))),1)</f>
        <v>#REF!</v>
      </c>
      <c r="AA114" s="514" t="e">
        <f>IF(W114=0,0,MAX(MIN(N114,W114*#REF!),#REF!))</f>
        <v>#REF!</v>
      </c>
      <c r="AB114" s="515" t="e">
        <f>AD114/Cogeneratore!$C$4</f>
        <v>#DIV/0!</v>
      </c>
      <c r="AC114" s="549"/>
      <c r="AD114" s="550"/>
      <c r="AE114" s="549"/>
      <c r="AF114" s="550"/>
      <c r="AG114" s="549"/>
      <c r="AH114" s="550"/>
      <c r="AI114" s="516" t="e">
        <f t="shared" si="69"/>
        <v>#DIV/0!</v>
      </c>
      <c r="AJ114" s="517">
        <f t="shared" si="70"/>
        <v>0</v>
      </c>
      <c r="AK114" s="513">
        <f t="shared" si="49"/>
        <v>0</v>
      </c>
      <c r="AL114" s="513">
        <f t="shared" si="50"/>
        <v>0</v>
      </c>
      <c r="AM114" s="513">
        <f t="shared" si="51"/>
        <v>636.28485576923072</v>
      </c>
      <c r="AN114" s="550"/>
      <c r="AO114" s="550"/>
      <c r="AP114" s="550"/>
      <c r="AQ114" s="517">
        <f t="shared" si="71"/>
        <v>0</v>
      </c>
      <c r="AR114" s="513">
        <f t="shared" si="72"/>
        <v>0</v>
      </c>
      <c r="AS114" s="551"/>
      <c r="AT114" s="552"/>
      <c r="AU114" s="513">
        <f t="shared" si="73"/>
        <v>0</v>
      </c>
      <c r="AV114" s="513">
        <f>AU114/Cogeneratore!$C$24</f>
        <v>0</v>
      </c>
      <c r="AW114" s="513">
        <f t="shared" si="52"/>
        <v>0</v>
      </c>
      <c r="AX114" s="513" t="e">
        <f t="shared" si="53"/>
        <v>#DIV/0!</v>
      </c>
      <c r="AY114" s="518">
        <f t="shared" si="54"/>
        <v>1039.6335000800675</v>
      </c>
      <c r="AZ114" s="519" t="e">
        <f t="shared" si="55"/>
        <v>#DIV/0!</v>
      </c>
      <c r="BA114" s="514" t="e">
        <f t="shared" si="74"/>
        <v>#DIV/0!</v>
      </c>
      <c r="BB114" s="520" t="e">
        <f>+BV114*860/8250/Cogeneratore!$C$6</f>
        <v>#DIV/0!</v>
      </c>
      <c r="BC114" s="625"/>
      <c r="BD114" s="451">
        <f t="shared" si="56"/>
        <v>0</v>
      </c>
      <c r="BN114" s="447">
        <f>+L114/Cogeneratore!$C$24</f>
        <v>0</v>
      </c>
      <c r="BP114" s="447">
        <f t="shared" si="57"/>
        <v>0</v>
      </c>
      <c r="BQ114" s="447" t="e">
        <f>IF(BR114&lt;Cogeneratore!$C$25/Cogeneratore!$C$23,BP114,BP114+BR114-Cogeneratore!$C$25/Cogeneratore!$C$23)</f>
        <v>#DIV/0!</v>
      </c>
      <c r="BR114" s="462">
        <f t="shared" si="76"/>
        <v>0</v>
      </c>
      <c r="BS114" s="462" t="e">
        <f>IF(BR114&lt;Cogeneratore!$C$25/Cogeneratore!$C$23,BR114,Cogeneratore!$C$25/Cogeneratore!$C$23)</f>
        <v>#DIV/0!</v>
      </c>
      <c r="BT114" s="447" t="e">
        <f>+BS114*(1-Cogeneratore!$C$23)</f>
        <v>#DIV/0!</v>
      </c>
      <c r="BU114" s="462" t="e">
        <f>IF(BR114-BT114&lt;Cogeneratore!$C$25,BR114-BT114,Cogeneratore!$C$25)</f>
        <v>#DIV/0!</v>
      </c>
      <c r="BV114" s="462" t="e">
        <f t="shared" si="58"/>
        <v>#DIV/0!</v>
      </c>
      <c r="BW114" s="462" t="e">
        <f t="shared" si="59"/>
        <v>#DIV/0!</v>
      </c>
      <c r="BX114" s="462" t="e">
        <f t="shared" si="75"/>
        <v>#DIV/0!</v>
      </c>
      <c r="BY114" s="447" t="e">
        <f>+BX114*(1-#REF!)</f>
        <v>#DIV/0!</v>
      </c>
      <c r="BZ114" s="462" t="e">
        <f t="shared" si="77"/>
        <v>#DIV/0!</v>
      </c>
      <c r="CB114" s="462" t="e">
        <f t="shared" si="60"/>
        <v>#DIV/0!</v>
      </c>
      <c r="CC114" s="447" t="e">
        <f>+CB114/#REF!</f>
        <v>#DIV/0!</v>
      </c>
      <c r="CE114" s="451" t="e">
        <f t="shared" si="61"/>
        <v>#DIV/0!</v>
      </c>
    </row>
    <row r="115" spans="1:83" x14ac:dyDescent="0.2">
      <c r="A115" s="521">
        <f t="shared" si="62"/>
        <v>39818</v>
      </c>
      <c r="B115" s="522">
        <f t="shared" si="44"/>
        <v>1</v>
      </c>
      <c r="C115" s="522">
        <f t="shared" si="45"/>
        <v>1</v>
      </c>
      <c r="D115" s="505" t="str">
        <f t="shared" si="63"/>
        <v>inv</v>
      </c>
      <c r="E115" s="522">
        <f t="shared" si="46"/>
        <v>15</v>
      </c>
      <c r="F115" s="522">
        <f t="shared" si="47"/>
        <v>5</v>
      </c>
      <c r="G115" s="522">
        <f t="shared" si="64"/>
        <v>111</v>
      </c>
      <c r="H115" s="506">
        <v>623.17427884615381</v>
      </c>
      <c r="I115" s="507">
        <f>+H115-L115/Cogeneratore!$C$24</f>
        <v>623.17427884615381</v>
      </c>
      <c r="J115" s="507">
        <f t="shared" si="65"/>
        <v>0</v>
      </c>
      <c r="K115" s="508">
        <v>1039.6335000800675</v>
      </c>
      <c r="L115" s="508">
        <v>0</v>
      </c>
      <c r="M115" s="507">
        <f t="shared" si="48"/>
        <v>623.17427884615381</v>
      </c>
      <c r="N115" s="507">
        <f t="shared" si="66"/>
        <v>1039.6335000800675</v>
      </c>
      <c r="O115" s="509" t="s">
        <v>8</v>
      </c>
      <c r="P115" s="578"/>
      <c r="Q115" s="578"/>
      <c r="R115" s="510" t="e">
        <f>MIN(IF(I115&gt;#REF!*#REF!,#REF!,IF(AND(I115&lt;#REF!,#REF!=2),0,ROUNDUP(I115/#REF!,0))),#REF!)</f>
        <v>#REF!</v>
      </c>
      <c r="S115" s="510" t="e">
        <f>IF(R115=0,0,MAX(MIN(I115,R115*#REF!),#REF!))</f>
        <v>#REF!</v>
      </c>
      <c r="T115" s="511" t="e">
        <f>IF(R115&lt;&gt;0,IF(S115/R115/#REF!=1,#REF!,HLOOKUP(S115/R115/#REF!,#REF!,2)+(HLOOKUP(S115/R115/#REF!+0.2,#REF!,2)-HLOOKUP(S115/R115/#REF!,#REF!,2))*(S115/R115/#REF!-HLOOKUP(S115/R115/#REF!,#REF!,1))/(HLOOKUP(S115/R115/#REF!+0.2,#REF!,1)-HLOOKUP(S115/R115/#REF!,#REF!,1))),0.5)</f>
        <v>#REF!</v>
      </c>
      <c r="U115" s="512" t="e">
        <f>IF(R115&lt;&gt;0,IF(S115/R115/#REF!=1,#REF!,HLOOKUP(S115/R115/#REF!,#REF!,3)+(HLOOKUP(S115/R115/#REF!+0.2,#REF!,3)-HLOOKUP(S115/R115/#REF!,#REF!,3))*(S115/R115/#REF!-HLOOKUP(S115/R115/#REF!,#REF!,1))/(HLOOKUP(S115/R115/#REF!+0.2,#REF!,1)-HLOOKUP(S115/R115/#REF!,#REF!,1))),1)</f>
        <v>#REF!</v>
      </c>
      <c r="V115" s="510" t="e">
        <f t="shared" si="67"/>
        <v>#REF!</v>
      </c>
      <c r="W115" s="513" t="e">
        <f>MIN(IF(N115&gt;#REF!*#REF!,#REF!,IF(AND(N115&lt;#REF!,#REF!=2),0,ROUNDUP(N115/#REF!,0))),#REF!)</f>
        <v>#REF!</v>
      </c>
      <c r="X115" s="513" t="e">
        <f t="shared" si="68"/>
        <v>#REF!</v>
      </c>
      <c r="Y115" s="511" t="e">
        <f>IF(W115&lt;&gt;0,IF(AA115/W115/#REF!=1,#REF!,HLOOKUP(AA115/W115/#REF!,#REF!,2)+(HLOOKUP(AA115/W115/#REF!+0.2,#REF!,2)-HLOOKUP(AA115/W115/#REF!,#REF!,2))*(AA115/W115/#REF!-HLOOKUP(AA115/W115/#REF!,#REF!,1))/(HLOOKUP(AA115/W115/#REF!+0.2,#REF!,1)-HLOOKUP(AA115/W115/#REF!,#REF!,1))),0.5)</f>
        <v>#REF!</v>
      </c>
      <c r="Z115" s="512" t="e">
        <f>IF(W115&lt;&gt;0,IF(AA115/W115/#REF!=1,#REF!,HLOOKUP(AA115/W115/#REF!,#REF!,3)+(HLOOKUP(AA115/W115/#REF!+0.2,#REF!,3)-HLOOKUP(AA115/W115/#REF!,#REF!,3))*(AA115/W115/#REF!-HLOOKUP(AA115/W115/#REF!,#REF!,1))/(HLOOKUP(AA115/W115/#REF!+0.2,#REF!,1)-HLOOKUP(AA115/W115/#REF!,#REF!,1))),1)</f>
        <v>#REF!</v>
      </c>
      <c r="AA115" s="514" t="e">
        <f>IF(W115=0,0,MAX(MIN(N115,W115*#REF!),#REF!))</f>
        <v>#REF!</v>
      </c>
      <c r="AB115" s="515" t="e">
        <f>AD115/Cogeneratore!$C$4</f>
        <v>#DIV/0!</v>
      </c>
      <c r="AC115" s="549"/>
      <c r="AD115" s="550"/>
      <c r="AE115" s="549"/>
      <c r="AF115" s="550"/>
      <c r="AG115" s="549"/>
      <c r="AH115" s="550"/>
      <c r="AI115" s="516" t="e">
        <f t="shared" si="69"/>
        <v>#DIV/0!</v>
      </c>
      <c r="AJ115" s="517">
        <f t="shared" si="70"/>
        <v>0</v>
      </c>
      <c r="AK115" s="513">
        <f t="shared" si="49"/>
        <v>0</v>
      </c>
      <c r="AL115" s="513">
        <f t="shared" si="50"/>
        <v>0</v>
      </c>
      <c r="AM115" s="513">
        <f t="shared" si="51"/>
        <v>623.17427884615381</v>
      </c>
      <c r="AN115" s="550"/>
      <c r="AO115" s="550"/>
      <c r="AP115" s="550"/>
      <c r="AQ115" s="517">
        <f t="shared" si="71"/>
        <v>0</v>
      </c>
      <c r="AR115" s="513">
        <f t="shared" si="72"/>
        <v>0</v>
      </c>
      <c r="AS115" s="551"/>
      <c r="AT115" s="552"/>
      <c r="AU115" s="513">
        <f t="shared" si="73"/>
        <v>0</v>
      </c>
      <c r="AV115" s="513">
        <f>AU115/Cogeneratore!$C$24</f>
        <v>0</v>
      </c>
      <c r="AW115" s="513">
        <f t="shared" si="52"/>
        <v>0</v>
      </c>
      <c r="AX115" s="513" t="e">
        <f t="shared" si="53"/>
        <v>#DIV/0!</v>
      </c>
      <c r="AY115" s="518">
        <f t="shared" si="54"/>
        <v>1039.6335000800675</v>
      </c>
      <c r="AZ115" s="519" t="e">
        <f t="shared" si="55"/>
        <v>#DIV/0!</v>
      </c>
      <c r="BA115" s="514" t="e">
        <f t="shared" si="74"/>
        <v>#DIV/0!</v>
      </c>
      <c r="BB115" s="520" t="e">
        <f>+BV115*860/8250/Cogeneratore!$C$6</f>
        <v>#DIV/0!</v>
      </c>
      <c r="BC115" s="625"/>
      <c r="BD115" s="451">
        <f t="shared" si="56"/>
        <v>0</v>
      </c>
      <c r="BN115" s="447">
        <f>+L115/Cogeneratore!$C$24</f>
        <v>0</v>
      </c>
      <c r="BP115" s="447">
        <f t="shared" si="57"/>
        <v>0</v>
      </c>
      <c r="BQ115" s="447" t="e">
        <f>IF(BR115&lt;Cogeneratore!$C$25/Cogeneratore!$C$23,BP115,BP115+BR115-Cogeneratore!$C$25/Cogeneratore!$C$23)</f>
        <v>#DIV/0!</v>
      </c>
      <c r="BR115" s="462">
        <f t="shared" si="76"/>
        <v>0</v>
      </c>
      <c r="BS115" s="462" t="e">
        <f>IF(BR115&lt;Cogeneratore!$C$25/Cogeneratore!$C$23,BR115,Cogeneratore!$C$25/Cogeneratore!$C$23)</f>
        <v>#DIV/0!</v>
      </c>
      <c r="BT115" s="447" t="e">
        <f>+BS115*(1-Cogeneratore!$C$23)</f>
        <v>#DIV/0!</v>
      </c>
      <c r="BU115" s="462" t="e">
        <f>IF(BR115-BT115&lt;Cogeneratore!$C$25,BR115-BT115,Cogeneratore!$C$25)</f>
        <v>#DIV/0!</v>
      </c>
      <c r="BV115" s="462" t="e">
        <f t="shared" si="58"/>
        <v>#DIV/0!</v>
      </c>
      <c r="BW115" s="462" t="e">
        <f t="shared" si="59"/>
        <v>#DIV/0!</v>
      </c>
      <c r="BX115" s="462" t="e">
        <f t="shared" si="75"/>
        <v>#DIV/0!</v>
      </c>
      <c r="BY115" s="447" t="e">
        <f>+BX115*(1-#REF!)</f>
        <v>#DIV/0!</v>
      </c>
      <c r="BZ115" s="462" t="e">
        <f t="shared" si="77"/>
        <v>#DIV/0!</v>
      </c>
      <c r="CB115" s="462" t="e">
        <f t="shared" si="60"/>
        <v>#DIV/0!</v>
      </c>
      <c r="CC115" s="447" t="e">
        <f>+CB115/#REF!</f>
        <v>#DIV/0!</v>
      </c>
      <c r="CE115" s="451" t="e">
        <f t="shared" si="61"/>
        <v>#DIV/0!</v>
      </c>
    </row>
    <row r="116" spans="1:83" x14ac:dyDescent="0.2">
      <c r="A116" s="521">
        <f t="shared" si="62"/>
        <v>39818</v>
      </c>
      <c r="B116" s="522">
        <f t="shared" si="44"/>
        <v>1</v>
      </c>
      <c r="C116" s="522">
        <f t="shared" si="45"/>
        <v>1</v>
      </c>
      <c r="D116" s="505" t="str">
        <f t="shared" si="63"/>
        <v>inv</v>
      </c>
      <c r="E116" s="522">
        <f t="shared" si="46"/>
        <v>16</v>
      </c>
      <c r="F116" s="522">
        <f t="shared" si="47"/>
        <v>5</v>
      </c>
      <c r="G116" s="522">
        <f t="shared" si="64"/>
        <v>112</v>
      </c>
      <c r="H116" s="506">
        <v>613.00600961538464</v>
      </c>
      <c r="I116" s="507">
        <f>+H116-L116/Cogeneratore!$C$24</f>
        <v>613.00600961538464</v>
      </c>
      <c r="J116" s="507">
        <f t="shared" si="65"/>
        <v>0</v>
      </c>
      <c r="K116" s="508">
        <v>594.07628576003867</v>
      </c>
      <c r="L116" s="508">
        <v>0</v>
      </c>
      <c r="M116" s="507">
        <f t="shared" si="48"/>
        <v>613.00600961538464</v>
      </c>
      <c r="N116" s="507">
        <f t="shared" si="66"/>
        <v>594.07628576003867</v>
      </c>
      <c r="O116" s="509" t="s">
        <v>8</v>
      </c>
      <c r="P116" s="578"/>
      <c r="Q116" s="578"/>
      <c r="R116" s="510" t="e">
        <f>MIN(IF(I116&gt;#REF!*#REF!,#REF!,IF(AND(I116&lt;#REF!,#REF!=2),0,ROUNDUP(I116/#REF!,0))),#REF!)</f>
        <v>#REF!</v>
      </c>
      <c r="S116" s="510" t="e">
        <f>IF(R116=0,0,MAX(MIN(I116,R116*#REF!),#REF!))</f>
        <v>#REF!</v>
      </c>
      <c r="T116" s="511" t="e">
        <f>IF(R116&lt;&gt;0,IF(S116/R116/#REF!=1,#REF!,HLOOKUP(S116/R116/#REF!,#REF!,2)+(HLOOKUP(S116/R116/#REF!+0.2,#REF!,2)-HLOOKUP(S116/R116/#REF!,#REF!,2))*(S116/R116/#REF!-HLOOKUP(S116/R116/#REF!,#REF!,1))/(HLOOKUP(S116/R116/#REF!+0.2,#REF!,1)-HLOOKUP(S116/R116/#REF!,#REF!,1))),0.5)</f>
        <v>#REF!</v>
      </c>
      <c r="U116" s="512" t="e">
        <f>IF(R116&lt;&gt;0,IF(S116/R116/#REF!=1,#REF!,HLOOKUP(S116/R116/#REF!,#REF!,3)+(HLOOKUP(S116/R116/#REF!+0.2,#REF!,3)-HLOOKUP(S116/R116/#REF!,#REF!,3))*(S116/R116/#REF!-HLOOKUP(S116/R116/#REF!,#REF!,1))/(HLOOKUP(S116/R116/#REF!+0.2,#REF!,1)-HLOOKUP(S116/R116/#REF!,#REF!,1))),1)</f>
        <v>#REF!</v>
      </c>
      <c r="V116" s="510" t="e">
        <f t="shared" si="67"/>
        <v>#REF!</v>
      </c>
      <c r="W116" s="513" t="e">
        <f>MIN(IF(N116&gt;#REF!*#REF!,#REF!,IF(AND(N116&lt;#REF!,#REF!=2),0,ROUNDUP(N116/#REF!,0))),#REF!)</f>
        <v>#REF!</v>
      </c>
      <c r="X116" s="513" t="e">
        <f t="shared" si="68"/>
        <v>#REF!</v>
      </c>
      <c r="Y116" s="511" t="e">
        <f>IF(W116&lt;&gt;0,IF(AA116/W116/#REF!=1,#REF!,HLOOKUP(AA116/W116/#REF!,#REF!,2)+(HLOOKUP(AA116/W116/#REF!+0.2,#REF!,2)-HLOOKUP(AA116/W116/#REF!,#REF!,2))*(AA116/W116/#REF!-HLOOKUP(AA116/W116/#REF!,#REF!,1))/(HLOOKUP(AA116/W116/#REF!+0.2,#REF!,1)-HLOOKUP(AA116/W116/#REF!,#REF!,1))),0.5)</f>
        <v>#REF!</v>
      </c>
      <c r="Z116" s="512" t="e">
        <f>IF(W116&lt;&gt;0,IF(AA116/W116/#REF!=1,#REF!,HLOOKUP(AA116/W116/#REF!,#REF!,3)+(HLOOKUP(AA116/W116/#REF!+0.2,#REF!,3)-HLOOKUP(AA116/W116/#REF!,#REF!,3))*(AA116/W116/#REF!-HLOOKUP(AA116/W116/#REF!,#REF!,1))/(HLOOKUP(AA116/W116/#REF!+0.2,#REF!,1)-HLOOKUP(AA116/W116/#REF!,#REF!,1))),1)</f>
        <v>#REF!</v>
      </c>
      <c r="AA116" s="514" t="e">
        <f>IF(W116=0,0,MAX(MIN(N116,W116*#REF!),#REF!))</f>
        <v>#REF!</v>
      </c>
      <c r="AB116" s="515" t="e">
        <f>AD116/Cogeneratore!$C$4</f>
        <v>#DIV/0!</v>
      </c>
      <c r="AC116" s="549"/>
      <c r="AD116" s="550"/>
      <c r="AE116" s="549"/>
      <c r="AF116" s="550"/>
      <c r="AG116" s="549"/>
      <c r="AH116" s="550"/>
      <c r="AI116" s="516" t="e">
        <f t="shared" si="69"/>
        <v>#DIV/0!</v>
      </c>
      <c r="AJ116" s="517">
        <f t="shared" si="70"/>
        <v>0</v>
      </c>
      <c r="AK116" s="513">
        <f t="shared" si="49"/>
        <v>0</v>
      </c>
      <c r="AL116" s="513">
        <f t="shared" si="50"/>
        <v>0</v>
      </c>
      <c r="AM116" s="513">
        <f t="shared" si="51"/>
        <v>613.00600961538464</v>
      </c>
      <c r="AN116" s="550"/>
      <c r="AO116" s="550"/>
      <c r="AP116" s="550"/>
      <c r="AQ116" s="517">
        <f t="shared" si="71"/>
        <v>0</v>
      </c>
      <c r="AR116" s="513">
        <f t="shared" si="72"/>
        <v>0</v>
      </c>
      <c r="AS116" s="551"/>
      <c r="AT116" s="552"/>
      <c r="AU116" s="513">
        <f t="shared" si="73"/>
        <v>0</v>
      </c>
      <c r="AV116" s="513">
        <f>AU116/Cogeneratore!$C$24</f>
        <v>0</v>
      </c>
      <c r="AW116" s="513">
        <f t="shared" si="52"/>
        <v>0</v>
      </c>
      <c r="AX116" s="513" t="e">
        <f t="shared" si="53"/>
        <v>#DIV/0!</v>
      </c>
      <c r="AY116" s="518">
        <f t="shared" si="54"/>
        <v>594.07628576003867</v>
      </c>
      <c r="AZ116" s="519" t="e">
        <f t="shared" si="55"/>
        <v>#DIV/0!</v>
      </c>
      <c r="BA116" s="514" t="e">
        <f t="shared" si="74"/>
        <v>#DIV/0!</v>
      </c>
      <c r="BB116" s="520" t="e">
        <f>+BV116*860/8250/Cogeneratore!$C$6</f>
        <v>#DIV/0!</v>
      </c>
      <c r="BC116" s="625"/>
      <c r="BD116" s="451">
        <f t="shared" si="56"/>
        <v>0</v>
      </c>
      <c r="BN116" s="447">
        <f>+L116/Cogeneratore!$C$24</f>
        <v>0</v>
      </c>
      <c r="BP116" s="447">
        <f t="shared" si="57"/>
        <v>0</v>
      </c>
      <c r="BQ116" s="447" t="e">
        <f>IF(BR116&lt;Cogeneratore!$C$25/Cogeneratore!$C$23,BP116,BP116+BR116-Cogeneratore!$C$25/Cogeneratore!$C$23)</f>
        <v>#DIV/0!</v>
      </c>
      <c r="BR116" s="462">
        <f t="shared" si="76"/>
        <v>0</v>
      </c>
      <c r="BS116" s="462" t="e">
        <f>IF(BR116&lt;Cogeneratore!$C$25/Cogeneratore!$C$23,BR116,Cogeneratore!$C$25/Cogeneratore!$C$23)</f>
        <v>#DIV/0!</v>
      </c>
      <c r="BT116" s="447" t="e">
        <f>+BS116*(1-Cogeneratore!$C$23)</f>
        <v>#DIV/0!</v>
      </c>
      <c r="BU116" s="462" t="e">
        <f>IF(BR116-BT116&lt;Cogeneratore!$C$25,BR116-BT116,Cogeneratore!$C$25)</f>
        <v>#DIV/0!</v>
      </c>
      <c r="BV116" s="462" t="e">
        <f t="shared" si="58"/>
        <v>#DIV/0!</v>
      </c>
      <c r="BW116" s="462" t="e">
        <f t="shared" si="59"/>
        <v>#DIV/0!</v>
      </c>
      <c r="BX116" s="462" t="e">
        <f t="shared" si="75"/>
        <v>#DIV/0!</v>
      </c>
      <c r="BY116" s="447" t="e">
        <f>+BX116*(1-#REF!)</f>
        <v>#DIV/0!</v>
      </c>
      <c r="BZ116" s="462" t="e">
        <f t="shared" si="77"/>
        <v>#DIV/0!</v>
      </c>
      <c r="CB116" s="462" t="e">
        <f t="shared" si="60"/>
        <v>#DIV/0!</v>
      </c>
      <c r="CC116" s="447" t="e">
        <f>+CB116/#REF!</f>
        <v>#DIV/0!</v>
      </c>
      <c r="CE116" s="451" t="e">
        <f t="shared" si="61"/>
        <v>#DIV/0!</v>
      </c>
    </row>
    <row r="117" spans="1:83" x14ac:dyDescent="0.2">
      <c r="A117" s="521">
        <f t="shared" si="62"/>
        <v>39818</v>
      </c>
      <c r="B117" s="522">
        <f t="shared" si="44"/>
        <v>1</v>
      </c>
      <c r="C117" s="522">
        <f t="shared" si="45"/>
        <v>1</v>
      </c>
      <c r="D117" s="505" t="str">
        <f t="shared" si="63"/>
        <v>inv</v>
      </c>
      <c r="E117" s="522">
        <f t="shared" si="46"/>
        <v>17</v>
      </c>
      <c r="F117" s="522">
        <f t="shared" si="47"/>
        <v>5</v>
      </c>
      <c r="G117" s="522">
        <f t="shared" si="64"/>
        <v>113</v>
      </c>
      <c r="H117" s="506">
        <v>616.71634615384619</v>
      </c>
      <c r="I117" s="507">
        <f>+H117-L117/Cogeneratore!$C$24</f>
        <v>616.71634615384619</v>
      </c>
      <c r="J117" s="507">
        <f t="shared" si="65"/>
        <v>0</v>
      </c>
      <c r="K117" s="508">
        <v>594.07628576003867</v>
      </c>
      <c r="L117" s="508">
        <v>0</v>
      </c>
      <c r="M117" s="507">
        <f t="shared" si="48"/>
        <v>616.71634615384619</v>
      </c>
      <c r="N117" s="507">
        <f t="shared" si="66"/>
        <v>594.07628576003867</v>
      </c>
      <c r="O117" s="509" t="s">
        <v>8</v>
      </c>
      <c r="P117" s="578"/>
      <c r="Q117" s="578"/>
      <c r="R117" s="510" t="e">
        <f>MIN(IF(I117&gt;#REF!*#REF!,#REF!,IF(AND(I117&lt;#REF!,#REF!=2),0,ROUNDUP(I117/#REF!,0))),#REF!)</f>
        <v>#REF!</v>
      </c>
      <c r="S117" s="510" t="e">
        <f>IF(R117=0,0,MAX(MIN(I117,R117*#REF!),#REF!))</f>
        <v>#REF!</v>
      </c>
      <c r="T117" s="511" t="e">
        <f>IF(R117&lt;&gt;0,IF(S117/R117/#REF!=1,#REF!,HLOOKUP(S117/R117/#REF!,#REF!,2)+(HLOOKUP(S117/R117/#REF!+0.2,#REF!,2)-HLOOKUP(S117/R117/#REF!,#REF!,2))*(S117/R117/#REF!-HLOOKUP(S117/R117/#REF!,#REF!,1))/(HLOOKUP(S117/R117/#REF!+0.2,#REF!,1)-HLOOKUP(S117/R117/#REF!,#REF!,1))),0.5)</f>
        <v>#REF!</v>
      </c>
      <c r="U117" s="512" t="e">
        <f>IF(R117&lt;&gt;0,IF(S117/R117/#REF!=1,#REF!,HLOOKUP(S117/R117/#REF!,#REF!,3)+(HLOOKUP(S117/R117/#REF!+0.2,#REF!,3)-HLOOKUP(S117/R117/#REF!,#REF!,3))*(S117/R117/#REF!-HLOOKUP(S117/R117/#REF!,#REF!,1))/(HLOOKUP(S117/R117/#REF!+0.2,#REF!,1)-HLOOKUP(S117/R117/#REF!,#REF!,1))),1)</f>
        <v>#REF!</v>
      </c>
      <c r="V117" s="510" t="e">
        <f t="shared" si="67"/>
        <v>#REF!</v>
      </c>
      <c r="W117" s="513" t="e">
        <f>MIN(IF(N117&gt;#REF!*#REF!,#REF!,IF(AND(N117&lt;#REF!,#REF!=2),0,ROUNDUP(N117/#REF!,0))),#REF!)</f>
        <v>#REF!</v>
      </c>
      <c r="X117" s="513" t="e">
        <f t="shared" si="68"/>
        <v>#REF!</v>
      </c>
      <c r="Y117" s="511" t="e">
        <f>IF(W117&lt;&gt;0,IF(AA117/W117/#REF!=1,#REF!,HLOOKUP(AA117/W117/#REF!,#REF!,2)+(HLOOKUP(AA117/W117/#REF!+0.2,#REF!,2)-HLOOKUP(AA117/W117/#REF!,#REF!,2))*(AA117/W117/#REF!-HLOOKUP(AA117/W117/#REF!,#REF!,1))/(HLOOKUP(AA117/W117/#REF!+0.2,#REF!,1)-HLOOKUP(AA117/W117/#REF!,#REF!,1))),0.5)</f>
        <v>#REF!</v>
      </c>
      <c r="Z117" s="512" t="e">
        <f>IF(W117&lt;&gt;0,IF(AA117/W117/#REF!=1,#REF!,HLOOKUP(AA117/W117/#REF!,#REF!,3)+(HLOOKUP(AA117/W117/#REF!+0.2,#REF!,3)-HLOOKUP(AA117/W117/#REF!,#REF!,3))*(AA117/W117/#REF!-HLOOKUP(AA117/W117/#REF!,#REF!,1))/(HLOOKUP(AA117/W117/#REF!+0.2,#REF!,1)-HLOOKUP(AA117/W117/#REF!,#REF!,1))),1)</f>
        <v>#REF!</v>
      </c>
      <c r="AA117" s="514" t="e">
        <f>IF(W117=0,0,MAX(MIN(N117,W117*#REF!),#REF!))</f>
        <v>#REF!</v>
      </c>
      <c r="AB117" s="515" t="e">
        <f>AD117/Cogeneratore!$C$4</f>
        <v>#DIV/0!</v>
      </c>
      <c r="AC117" s="549"/>
      <c r="AD117" s="550"/>
      <c r="AE117" s="549"/>
      <c r="AF117" s="550"/>
      <c r="AG117" s="549"/>
      <c r="AH117" s="550"/>
      <c r="AI117" s="516" t="e">
        <f t="shared" si="69"/>
        <v>#DIV/0!</v>
      </c>
      <c r="AJ117" s="517">
        <f t="shared" si="70"/>
        <v>0</v>
      </c>
      <c r="AK117" s="513">
        <f t="shared" si="49"/>
        <v>0</v>
      </c>
      <c r="AL117" s="513">
        <f t="shared" si="50"/>
        <v>0</v>
      </c>
      <c r="AM117" s="513">
        <f t="shared" si="51"/>
        <v>616.71634615384619</v>
      </c>
      <c r="AN117" s="550"/>
      <c r="AO117" s="550"/>
      <c r="AP117" s="550"/>
      <c r="AQ117" s="517">
        <f t="shared" si="71"/>
        <v>0</v>
      </c>
      <c r="AR117" s="513">
        <f t="shared" si="72"/>
        <v>0</v>
      </c>
      <c r="AS117" s="551"/>
      <c r="AT117" s="552"/>
      <c r="AU117" s="513">
        <f t="shared" si="73"/>
        <v>0</v>
      </c>
      <c r="AV117" s="513">
        <f>AU117/Cogeneratore!$C$24</f>
        <v>0</v>
      </c>
      <c r="AW117" s="513">
        <f t="shared" si="52"/>
        <v>0</v>
      </c>
      <c r="AX117" s="513" t="e">
        <f t="shared" si="53"/>
        <v>#DIV/0!</v>
      </c>
      <c r="AY117" s="518">
        <f t="shared" si="54"/>
        <v>594.07628576003867</v>
      </c>
      <c r="AZ117" s="519" t="e">
        <f t="shared" si="55"/>
        <v>#DIV/0!</v>
      </c>
      <c r="BA117" s="514" t="e">
        <f t="shared" si="74"/>
        <v>#DIV/0!</v>
      </c>
      <c r="BB117" s="520" t="e">
        <f>+BV117*860/8250/Cogeneratore!$C$6</f>
        <v>#DIV/0!</v>
      </c>
      <c r="BC117" s="625"/>
      <c r="BD117" s="451">
        <f t="shared" si="56"/>
        <v>0</v>
      </c>
      <c r="BN117" s="447">
        <f>+L117/Cogeneratore!$C$24</f>
        <v>0</v>
      </c>
      <c r="BP117" s="447">
        <f t="shared" si="57"/>
        <v>0</v>
      </c>
      <c r="BQ117" s="447" t="e">
        <f>IF(BR117&lt;Cogeneratore!$C$25/Cogeneratore!$C$23,BP117,BP117+BR117-Cogeneratore!$C$25/Cogeneratore!$C$23)</f>
        <v>#DIV/0!</v>
      </c>
      <c r="BR117" s="462">
        <f t="shared" si="76"/>
        <v>0</v>
      </c>
      <c r="BS117" s="462" t="e">
        <f>IF(BR117&lt;Cogeneratore!$C$25/Cogeneratore!$C$23,BR117,Cogeneratore!$C$25/Cogeneratore!$C$23)</f>
        <v>#DIV/0!</v>
      </c>
      <c r="BT117" s="447" t="e">
        <f>+BS117*(1-Cogeneratore!$C$23)</f>
        <v>#DIV/0!</v>
      </c>
      <c r="BU117" s="462" t="e">
        <f>IF(BR117-BT117&lt;Cogeneratore!$C$25,BR117-BT117,Cogeneratore!$C$25)</f>
        <v>#DIV/0!</v>
      </c>
      <c r="BV117" s="462" t="e">
        <f t="shared" si="58"/>
        <v>#DIV/0!</v>
      </c>
      <c r="BW117" s="462" t="e">
        <f t="shared" si="59"/>
        <v>#DIV/0!</v>
      </c>
      <c r="BX117" s="462" t="e">
        <f t="shared" si="75"/>
        <v>#DIV/0!</v>
      </c>
      <c r="BY117" s="447" t="e">
        <f>+BX117*(1-#REF!)</f>
        <v>#DIV/0!</v>
      </c>
      <c r="BZ117" s="462" t="e">
        <f t="shared" si="77"/>
        <v>#DIV/0!</v>
      </c>
      <c r="CB117" s="462" t="e">
        <f t="shared" si="60"/>
        <v>#DIV/0!</v>
      </c>
      <c r="CC117" s="447" t="e">
        <f>+CB117/#REF!</f>
        <v>#DIV/0!</v>
      </c>
      <c r="CE117" s="451" t="e">
        <f t="shared" si="61"/>
        <v>#DIV/0!</v>
      </c>
    </row>
    <row r="118" spans="1:83" x14ac:dyDescent="0.2">
      <c r="A118" s="521">
        <f t="shared" si="62"/>
        <v>39818</v>
      </c>
      <c r="B118" s="522">
        <f t="shared" si="44"/>
        <v>1</v>
      </c>
      <c r="C118" s="522">
        <f t="shared" si="45"/>
        <v>1</v>
      </c>
      <c r="D118" s="505" t="str">
        <f t="shared" si="63"/>
        <v>inv</v>
      </c>
      <c r="E118" s="522">
        <f t="shared" si="46"/>
        <v>18</v>
      </c>
      <c r="F118" s="522">
        <f t="shared" si="47"/>
        <v>5</v>
      </c>
      <c r="G118" s="522">
        <f t="shared" si="64"/>
        <v>114</v>
      </c>
      <c r="H118" s="506">
        <v>595.16286057692309</v>
      </c>
      <c r="I118" s="507">
        <f>+H118-L118/Cogeneratore!$C$24</f>
        <v>595.16286057692309</v>
      </c>
      <c r="J118" s="507">
        <f t="shared" si="65"/>
        <v>0</v>
      </c>
      <c r="K118" s="508">
        <v>594.07628576003867</v>
      </c>
      <c r="L118" s="508">
        <v>0</v>
      </c>
      <c r="M118" s="507">
        <f t="shared" si="48"/>
        <v>595.16286057692309</v>
      </c>
      <c r="N118" s="507">
        <f t="shared" si="66"/>
        <v>594.07628576003867</v>
      </c>
      <c r="O118" s="509" t="s">
        <v>8</v>
      </c>
      <c r="P118" s="578"/>
      <c r="Q118" s="578"/>
      <c r="R118" s="510" t="e">
        <f>MIN(IF(I118&gt;#REF!*#REF!,#REF!,IF(AND(I118&lt;#REF!,#REF!=2),0,ROUNDUP(I118/#REF!,0))),#REF!)</f>
        <v>#REF!</v>
      </c>
      <c r="S118" s="510" t="e">
        <f>IF(R118=0,0,MAX(MIN(I118,R118*#REF!),#REF!))</f>
        <v>#REF!</v>
      </c>
      <c r="T118" s="511" t="e">
        <f>IF(R118&lt;&gt;0,IF(S118/R118/#REF!=1,#REF!,HLOOKUP(S118/R118/#REF!,#REF!,2)+(HLOOKUP(S118/R118/#REF!+0.2,#REF!,2)-HLOOKUP(S118/R118/#REF!,#REF!,2))*(S118/R118/#REF!-HLOOKUP(S118/R118/#REF!,#REF!,1))/(HLOOKUP(S118/R118/#REF!+0.2,#REF!,1)-HLOOKUP(S118/R118/#REF!,#REF!,1))),0.5)</f>
        <v>#REF!</v>
      </c>
      <c r="U118" s="512" t="e">
        <f>IF(R118&lt;&gt;0,IF(S118/R118/#REF!=1,#REF!,HLOOKUP(S118/R118/#REF!,#REF!,3)+(HLOOKUP(S118/R118/#REF!+0.2,#REF!,3)-HLOOKUP(S118/R118/#REF!,#REF!,3))*(S118/R118/#REF!-HLOOKUP(S118/R118/#REF!,#REF!,1))/(HLOOKUP(S118/R118/#REF!+0.2,#REF!,1)-HLOOKUP(S118/R118/#REF!,#REF!,1))),1)</f>
        <v>#REF!</v>
      </c>
      <c r="V118" s="510" t="e">
        <f t="shared" si="67"/>
        <v>#REF!</v>
      </c>
      <c r="W118" s="513" t="e">
        <f>MIN(IF(N118&gt;#REF!*#REF!,#REF!,IF(AND(N118&lt;#REF!,#REF!=2),0,ROUNDUP(N118/#REF!,0))),#REF!)</f>
        <v>#REF!</v>
      </c>
      <c r="X118" s="513" t="e">
        <f t="shared" si="68"/>
        <v>#REF!</v>
      </c>
      <c r="Y118" s="511" t="e">
        <f>IF(W118&lt;&gt;0,IF(AA118/W118/#REF!=1,#REF!,HLOOKUP(AA118/W118/#REF!,#REF!,2)+(HLOOKUP(AA118/W118/#REF!+0.2,#REF!,2)-HLOOKUP(AA118/W118/#REF!,#REF!,2))*(AA118/W118/#REF!-HLOOKUP(AA118/W118/#REF!,#REF!,1))/(HLOOKUP(AA118/W118/#REF!+0.2,#REF!,1)-HLOOKUP(AA118/W118/#REF!,#REF!,1))),0.5)</f>
        <v>#REF!</v>
      </c>
      <c r="Z118" s="512" t="e">
        <f>IF(W118&lt;&gt;0,IF(AA118/W118/#REF!=1,#REF!,HLOOKUP(AA118/W118/#REF!,#REF!,3)+(HLOOKUP(AA118/W118/#REF!+0.2,#REF!,3)-HLOOKUP(AA118/W118/#REF!,#REF!,3))*(AA118/W118/#REF!-HLOOKUP(AA118/W118/#REF!,#REF!,1))/(HLOOKUP(AA118/W118/#REF!+0.2,#REF!,1)-HLOOKUP(AA118/W118/#REF!,#REF!,1))),1)</f>
        <v>#REF!</v>
      </c>
      <c r="AA118" s="514" t="e">
        <f>IF(W118=0,0,MAX(MIN(N118,W118*#REF!),#REF!))</f>
        <v>#REF!</v>
      </c>
      <c r="AB118" s="515" t="e">
        <f>AD118/Cogeneratore!$C$4</f>
        <v>#DIV/0!</v>
      </c>
      <c r="AC118" s="549"/>
      <c r="AD118" s="550"/>
      <c r="AE118" s="549"/>
      <c r="AF118" s="550"/>
      <c r="AG118" s="549"/>
      <c r="AH118" s="550"/>
      <c r="AI118" s="516" t="e">
        <f t="shared" si="69"/>
        <v>#DIV/0!</v>
      </c>
      <c r="AJ118" s="517">
        <f t="shared" si="70"/>
        <v>0</v>
      </c>
      <c r="AK118" s="513">
        <f t="shared" si="49"/>
        <v>0</v>
      </c>
      <c r="AL118" s="513">
        <f t="shared" si="50"/>
        <v>0</v>
      </c>
      <c r="AM118" s="513">
        <f t="shared" si="51"/>
        <v>595.16286057692309</v>
      </c>
      <c r="AN118" s="550"/>
      <c r="AO118" s="550"/>
      <c r="AP118" s="550"/>
      <c r="AQ118" s="517">
        <f t="shared" si="71"/>
        <v>0</v>
      </c>
      <c r="AR118" s="513">
        <f t="shared" si="72"/>
        <v>0</v>
      </c>
      <c r="AS118" s="551"/>
      <c r="AT118" s="552"/>
      <c r="AU118" s="513">
        <f t="shared" si="73"/>
        <v>0</v>
      </c>
      <c r="AV118" s="513">
        <f>AU118/Cogeneratore!$C$24</f>
        <v>0</v>
      </c>
      <c r="AW118" s="513">
        <f t="shared" si="52"/>
        <v>0</v>
      </c>
      <c r="AX118" s="513" t="e">
        <f t="shared" si="53"/>
        <v>#DIV/0!</v>
      </c>
      <c r="AY118" s="518">
        <f t="shared" si="54"/>
        <v>594.07628576003867</v>
      </c>
      <c r="AZ118" s="519" t="e">
        <f t="shared" si="55"/>
        <v>#DIV/0!</v>
      </c>
      <c r="BA118" s="514" t="e">
        <f t="shared" si="74"/>
        <v>#DIV/0!</v>
      </c>
      <c r="BB118" s="520" t="e">
        <f>+BV118*860/8250/Cogeneratore!$C$6</f>
        <v>#DIV/0!</v>
      </c>
      <c r="BC118" s="625"/>
      <c r="BD118" s="451">
        <f t="shared" si="56"/>
        <v>0</v>
      </c>
      <c r="BN118" s="447">
        <f>+L118/Cogeneratore!$C$24</f>
        <v>0</v>
      </c>
      <c r="BP118" s="447">
        <f t="shared" si="57"/>
        <v>0</v>
      </c>
      <c r="BQ118" s="447" t="e">
        <f>IF(BR118&lt;Cogeneratore!$C$25/Cogeneratore!$C$23,BP118,BP118+BR118-Cogeneratore!$C$25/Cogeneratore!$C$23)</f>
        <v>#DIV/0!</v>
      </c>
      <c r="BR118" s="462">
        <f t="shared" si="76"/>
        <v>0</v>
      </c>
      <c r="BS118" s="462" t="e">
        <f>IF(BR118&lt;Cogeneratore!$C$25/Cogeneratore!$C$23,BR118,Cogeneratore!$C$25/Cogeneratore!$C$23)</f>
        <v>#DIV/0!</v>
      </c>
      <c r="BT118" s="447" t="e">
        <f>+BS118*(1-Cogeneratore!$C$23)</f>
        <v>#DIV/0!</v>
      </c>
      <c r="BU118" s="462" t="e">
        <f>IF(BR118-BT118&lt;Cogeneratore!$C$25,BR118-BT118,Cogeneratore!$C$25)</f>
        <v>#DIV/0!</v>
      </c>
      <c r="BV118" s="462" t="e">
        <f t="shared" si="58"/>
        <v>#DIV/0!</v>
      </c>
      <c r="BW118" s="462" t="e">
        <f t="shared" si="59"/>
        <v>#DIV/0!</v>
      </c>
      <c r="BX118" s="462" t="e">
        <f t="shared" si="75"/>
        <v>#DIV/0!</v>
      </c>
      <c r="BY118" s="447" t="e">
        <f>+BX118*(1-#REF!)</f>
        <v>#DIV/0!</v>
      </c>
      <c r="BZ118" s="462" t="e">
        <f t="shared" si="77"/>
        <v>#DIV/0!</v>
      </c>
      <c r="CB118" s="462" t="e">
        <f t="shared" si="60"/>
        <v>#DIV/0!</v>
      </c>
      <c r="CC118" s="447" t="e">
        <f>+CB118/#REF!</f>
        <v>#DIV/0!</v>
      </c>
      <c r="CE118" s="451" t="e">
        <f t="shared" si="61"/>
        <v>#DIV/0!</v>
      </c>
    </row>
    <row r="119" spans="1:83" x14ac:dyDescent="0.2">
      <c r="A119" s="521">
        <f t="shared" si="62"/>
        <v>39818</v>
      </c>
      <c r="B119" s="522">
        <f t="shared" si="44"/>
        <v>1</v>
      </c>
      <c r="C119" s="522">
        <f t="shared" si="45"/>
        <v>1</v>
      </c>
      <c r="D119" s="505" t="str">
        <f t="shared" si="63"/>
        <v>inv</v>
      </c>
      <c r="E119" s="522">
        <f t="shared" si="46"/>
        <v>19</v>
      </c>
      <c r="F119" s="522">
        <f t="shared" si="47"/>
        <v>5</v>
      </c>
      <c r="G119" s="522">
        <f t="shared" si="64"/>
        <v>115</v>
      </c>
      <c r="H119" s="506">
        <v>572.40865384615381</v>
      </c>
      <c r="I119" s="507">
        <f>+H119-L119/Cogeneratore!$C$24</f>
        <v>572.40865384615381</v>
      </c>
      <c r="J119" s="507">
        <f t="shared" si="65"/>
        <v>0</v>
      </c>
      <c r="K119" s="508">
        <v>594.07628576003867</v>
      </c>
      <c r="L119" s="508">
        <v>0</v>
      </c>
      <c r="M119" s="507">
        <f t="shared" si="48"/>
        <v>572.40865384615381</v>
      </c>
      <c r="N119" s="507">
        <f t="shared" si="66"/>
        <v>594.07628576003867</v>
      </c>
      <c r="O119" s="509" t="s">
        <v>6</v>
      </c>
      <c r="P119" s="578"/>
      <c r="Q119" s="578"/>
      <c r="R119" s="510" t="e">
        <f>MIN(IF(I119&gt;#REF!*#REF!,#REF!,IF(AND(I119&lt;#REF!,#REF!=2),0,ROUNDUP(I119/#REF!,0))),#REF!)</f>
        <v>#REF!</v>
      </c>
      <c r="S119" s="510" t="e">
        <f>IF(R119=0,0,MAX(MIN(I119,R119*#REF!),#REF!))</f>
        <v>#REF!</v>
      </c>
      <c r="T119" s="511" t="e">
        <f>IF(R119&lt;&gt;0,IF(S119/R119/#REF!=1,#REF!,HLOOKUP(S119/R119/#REF!,#REF!,2)+(HLOOKUP(S119/R119/#REF!+0.2,#REF!,2)-HLOOKUP(S119/R119/#REF!,#REF!,2))*(S119/R119/#REF!-HLOOKUP(S119/R119/#REF!,#REF!,1))/(HLOOKUP(S119/R119/#REF!+0.2,#REF!,1)-HLOOKUP(S119/R119/#REF!,#REF!,1))),0.5)</f>
        <v>#REF!</v>
      </c>
      <c r="U119" s="512" t="e">
        <f>IF(R119&lt;&gt;0,IF(S119/R119/#REF!=1,#REF!,HLOOKUP(S119/R119/#REF!,#REF!,3)+(HLOOKUP(S119/R119/#REF!+0.2,#REF!,3)-HLOOKUP(S119/R119/#REF!,#REF!,3))*(S119/R119/#REF!-HLOOKUP(S119/R119/#REF!,#REF!,1))/(HLOOKUP(S119/R119/#REF!+0.2,#REF!,1)-HLOOKUP(S119/R119/#REF!,#REF!,1))),1)</f>
        <v>#REF!</v>
      </c>
      <c r="V119" s="510" t="e">
        <f t="shared" si="67"/>
        <v>#REF!</v>
      </c>
      <c r="W119" s="513" t="e">
        <f>MIN(IF(N119&gt;#REF!*#REF!,#REF!,IF(AND(N119&lt;#REF!,#REF!=2),0,ROUNDUP(N119/#REF!,0))),#REF!)</f>
        <v>#REF!</v>
      </c>
      <c r="X119" s="513" t="e">
        <f t="shared" si="68"/>
        <v>#REF!</v>
      </c>
      <c r="Y119" s="511" t="e">
        <f>IF(W119&lt;&gt;0,IF(AA119/W119/#REF!=1,#REF!,HLOOKUP(AA119/W119/#REF!,#REF!,2)+(HLOOKUP(AA119/W119/#REF!+0.2,#REF!,2)-HLOOKUP(AA119/W119/#REF!,#REF!,2))*(AA119/W119/#REF!-HLOOKUP(AA119/W119/#REF!,#REF!,1))/(HLOOKUP(AA119/W119/#REF!+0.2,#REF!,1)-HLOOKUP(AA119/W119/#REF!,#REF!,1))),0.5)</f>
        <v>#REF!</v>
      </c>
      <c r="Z119" s="512" t="e">
        <f>IF(W119&lt;&gt;0,IF(AA119/W119/#REF!=1,#REF!,HLOOKUP(AA119/W119/#REF!,#REF!,3)+(HLOOKUP(AA119/W119/#REF!+0.2,#REF!,3)-HLOOKUP(AA119/W119/#REF!,#REF!,3))*(AA119/W119/#REF!-HLOOKUP(AA119/W119/#REF!,#REF!,1))/(HLOOKUP(AA119/W119/#REF!+0.2,#REF!,1)-HLOOKUP(AA119/W119/#REF!,#REF!,1))),1)</f>
        <v>#REF!</v>
      </c>
      <c r="AA119" s="514" t="e">
        <f>IF(W119=0,0,MAX(MIN(N119,W119*#REF!),#REF!))</f>
        <v>#REF!</v>
      </c>
      <c r="AB119" s="515" t="e">
        <f>AD119/Cogeneratore!$C$4</f>
        <v>#DIV/0!</v>
      </c>
      <c r="AC119" s="549"/>
      <c r="AD119" s="550"/>
      <c r="AE119" s="549"/>
      <c r="AF119" s="550"/>
      <c r="AG119" s="549"/>
      <c r="AH119" s="550"/>
      <c r="AI119" s="516" t="e">
        <f t="shared" si="69"/>
        <v>#DIV/0!</v>
      </c>
      <c r="AJ119" s="517">
        <f t="shared" si="70"/>
        <v>0</v>
      </c>
      <c r="AK119" s="513">
        <f t="shared" si="49"/>
        <v>0</v>
      </c>
      <c r="AL119" s="513">
        <f t="shared" si="50"/>
        <v>0</v>
      </c>
      <c r="AM119" s="513">
        <f t="shared" si="51"/>
        <v>572.40865384615381</v>
      </c>
      <c r="AN119" s="550"/>
      <c r="AO119" s="550"/>
      <c r="AP119" s="550"/>
      <c r="AQ119" s="517">
        <f t="shared" si="71"/>
        <v>0</v>
      </c>
      <c r="AR119" s="513">
        <f t="shared" si="72"/>
        <v>0</v>
      </c>
      <c r="AS119" s="551"/>
      <c r="AT119" s="552"/>
      <c r="AU119" s="513">
        <f t="shared" si="73"/>
        <v>0</v>
      </c>
      <c r="AV119" s="513">
        <f>AU119/Cogeneratore!$C$24</f>
        <v>0</v>
      </c>
      <c r="AW119" s="513">
        <f t="shared" si="52"/>
        <v>0</v>
      </c>
      <c r="AX119" s="513" t="e">
        <f t="shared" si="53"/>
        <v>#DIV/0!</v>
      </c>
      <c r="AY119" s="518">
        <f t="shared" si="54"/>
        <v>594.07628576003867</v>
      </c>
      <c r="AZ119" s="519" t="e">
        <f t="shared" si="55"/>
        <v>#DIV/0!</v>
      </c>
      <c r="BA119" s="514" t="e">
        <f t="shared" si="74"/>
        <v>#DIV/0!</v>
      </c>
      <c r="BB119" s="520" t="e">
        <f>+BV119*860/8250/Cogeneratore!$C$6</f>
        <v>#DIV/0!</v>
      </c>
      <c r="BC119" s="625"/>
      <c r="BD119" s="451">
        <f t="shared" si="56"/>
        <v>0</v>
      </c>
      <c r="BN119" s="447">
        <f>+L119/Cogeneratore!$C$24</f>
        <v>0</v>
      </c>
      <c r="BP119" s="447">
        <f t="shared" si="57"/>
        <v>0</v>
      </c>
      <c r="BQ119" s="447" t="e">
        <f>IF(BR119&lt;Cogeneratore!$C$25/Cogeneratore!$C$23,BP119,BP119+BR119-Cogeneratore!$C$25/Cogeneratore!$C$23)</f>
        <v>#DIV/0!</v>
      </c>
      <c r="BR119" s="462">
        <f t="shared" si="76"/>
        <v>0</v>
      </c>
      <c r="BS119" s="462" t="e">
        <f>IF(BR119&lt;Cogeneratore!$C$25/Cogeneratore!$C$23,BR119,Cogeneratore!$C$25/Cogeneratore!$C$23)</f>
        <v>#DIV/0!</v>
      </c>
      <c r="BT119" s="447" t="e">
        <f>+BS119*(1-Cogeneratore!$C$23)</f>
        <v>#DIV/0!</v>
      </c>
      <c r="BU119" s="462" t="e">
        <f>IF(BR119-BT119&lt;Cogeneratore!$C$25,BR119-BT119,Cogeneratore!$C$25)</f>
        <v>#DIV/0!</v>
      </c>
      <c r="BV119" s="462" t="e">
        <f t="shared" si="58"/>
        <v>#DIV/0!</v>
      </c>
      <c r="BW119" s="462" t="e">
        <f t="shared" si="59"/>
        <v>#DIV/0!</v>
      </c>
      <c r="BX119" s="462" t="e">
        <f t="shared" si="75"/>
        <v>#DIV/0!</v>
      </c>
      <c r="BY119" s="447" t="e">
        <f>+BX119*(1-#REF!)</f>
        <v>#DIV/0!</v>
      </c>
      <c r="BZ119" s="462" t="e">
        <f t="shared" si="77"/>
        <v>#DIV/0!</v>
      </c>
      <c r="CB119" s="462" t="e">
        <f t="shared" si="60"/>
        <v>#DIV/0!</v>
      </c>
      <c r="CC119" s="447" t="e">
        <f>+CB119/#REF!</f>
        <v>#DIV/0!</v>
      </c>
      <c r="CE119" s="451" t="e">
        <f t="shared" si="61"/>
        <v>#DIV/0!</v>
      </c>
    </row>
    <row r="120" spans="1:83" x14ac:dyDescent="0.2">
      <c r="A120" s="521">
        <f t="shared" si="62"/>
        <v>39818</v>
      </c>
      <c r="B120" s="522">
        <f t="shared" si="44"/>
        <v>1</v>
      </c>
      <c r="C120" s="522">
        <f t="shared" si="45"/>
        <v>1</v>
      </c>
      <c r="D120" s="505" t="str">
        <f t="shared" si="63"/>
        <v>inv</v>
      </c>
      <c r="E120" s="522">
        <f t="shared" si="46"/>
        <v>20</v>
      </c>
      <c r="F120" s="522">
        <f t="shared" si="47"/>
        <v>5</v>
      </c>
      <c r="G120" s="522">
        <f t="shared" si="64"/>
        <v>116</v>
      </c>
      <c r="H120" s="506">
        <v>539.6484375</v>
      </c>
      <c r="I120" s="507">
        <f>+H120-L120/Cogeneratore!$C$24</f>
        <v>539.6484375</v>
      </c>
      <c r="J120" s="507">
        <f t="shared" si="65"/>
        <v>0</v>
      </c>
      <c r="K120" s="508">
        <v>594.07628576003867</v>
      </c>
      <c r="L120" s="508">
        <v>0</v>
      </c>
      <c r="M120" s="507">
        <f t="shared" si="48"/>
        <v>539.6484375</v>
      </c>
      <c r="N120" s="507">
        <f t="shared" si="66"/>
        <v>594.07628576003867</v>
      </c>
      <c r="O120" s="509" t="s">
        <v>6</v>
      </c>
      <c r="P120" s="578"/>
      <c r="Q120" s="578"/>
      <c r="R120" s="510" t="e">
        <f>MIN(IF(I120&gt;#REF!*#REF!,#REF!,IF(AND(I120&lt;#REF!,#REF!=2),0,ROUNDUP(I120/#REF!,0))),#REF!)</f>
        <v>#REF!</v>
      </c>
      <c r="S120" s="510" t="e">
        <f>IF(R120=0,0,MAX(MIN(I120,R120*#REF!),#REF!))</f>
        <v>#REF!</v>
      </c>
      <c r="T120" s="511" t="e">
        <f>IF(R120&lt;&gt;0,IF(S120/R120/#REF!=1,#REF!,HLOOKUP(S120/R120/#REF!,#REF!,2)+(HLOOKUP(S120/R120/#REF!+0.2,#REF!,2)-HLOOKUP(S120/R120/#REF!,#REF!,2))*(S120/R120/#REF!-HLOOKUP(S120/R120/#REF!,#REF!,1))/(HLOOKUP(S120/R120/#REF!+0.2,#REF!,1)-HLOOKUP(S120/R120/#REF!,#REF!,1))),0.5)</f>
        <v>#REF!</v>
      </c>
      <c r="U120" s="512" t="e">
        <f>IF(R120&lt;&gt;0,IF(S120/R120/#REF!=1,#REF!,HLOOKUP(S120/R120/#REF!,#REF!,3)+(HLOOKUP(S120/R120/#REF!+0.2,#REF!,3)-HLOOKUP(S120/R120/#REF!,#REF!,3))*(S120/R120/#REF!-HLOOKUP(S120/R120/#REF!,#REF!,1))/(HLOOKUP(S120/R120/#REF!+0.2,#REF!,1)-HLOOKUP(S120/R120/#REF!,#REF!,1))),1)</f>
        <v>#REF!</v>
      </c>
      <c r="V120" s="510" t="e">
        <f t="shared" si="67"/>
        <v>#REF!</v>
      </c>
      <c r="W120" s="513" t="e">
        <f>MIN(IF(N120&gt;#REF!*#REF!,#REF!,IF(AND(N120&lt;#REF!,#REF!=2),0,ROUNDUP(N120/#REF!,0))),#REF!)</f>
        <v>#REF!</v>
      </c>
      <c r="X120" s="513" t="e">
        <f t="shared" si="68"/>
        <v>#REF!</v>
      </c>
      <c r="Y120" s="511" t="e">
        <f>IF(W120&lt;&gt;0,IF(AA120/W120/#REF!=1,#REF!,HLOOKUP(AA120/W120/#REF!,#REF!,2)+(HLOOKUP(AA120/W120/#REF!+0.2,#REF!,2)-HLOOKUP(AA120/W120/#REF!,#REF!,2))*(AA120/W120/#REF!-HLOOKUP(AA120/W120/#REF!,#REF!,1))/(HLOOKUP(AA120/W120/#REF!+0.2,#REF!,1)-HLOOKUP(AA120/W120/#REF!,#REF!,1))),0.5)</f>
        <v>#REF!</v>
      </c>
      <c r="Z120" s="512" t="e">
        <f>IF(W120&lt;&gt;0,IF(AA120/W120/#REF!=1,#REF!,HLOOKUP(AA120/W120/#REF!,#REF!,3)+(HLOOKUP(AA120/W120/#REF!+0.2,#REF!,3)-HLOOKUP(AA120/W120/#REF!,#REF!,3))*(AA120/W120/#REF!-HLOOKUP(AA120/W120/#REF!,#REF!,1))/(HLOOKUP(AA120/W120/#REF!+0.2,#REF!,1)-HLOOKUP(AA120/W120/#REF!,#REF!,1))),1)</f>
        <v>#REF!</v>
      </c>
      <c r="AA120" s="514" t="e">
        <f>IF(W120=0,0,MAX(MIN(N120,W120*#REF!),#REF!))</f>
        <v>#REF!</v>
      </c>
      <c r="AB120" s="515" t="e">
        <f>AD120/Cogeneratore!$C$4</f>
        <v>#DIV/0!</v>
      </c>
      <c r="AC120" s="549"/>
      <c r="AD120" s="550"/>
      <c r="AE120" s="549"/>
      <c r="AF120" s="550"/>
      <c r="AG120" s="549"/>
      <c r="AH120" s="550"/>
      <c r="AI120" s="516" t="e">
        <f t="shared" si="69"/>
        <v>#DIV/0!</v>
      </c>
      <c r="AJ120" s="517">
        <f t="shared" si="70"/>
        <v>0</v>
      </c>
      <c r="AK120" s="513">
        <f t="shared" si="49"/>
        <v>0</v>
      </c>
      <c r="AL120" s="513">
        <f t="shared" si="50"/>
        <v>0</v>
      </c>
      <c r="AM120" s="513">
        <f t="shared" si="51"/>
        <v>539.6484375</v>
      </c>
      <c r="AN120" s="550"/>
      <c r="AO120" s="550"/>
      <c r="AP120" s="550"/>
      <c r="AQ120" s="517">
        <f t="shared" si="71"/>
        <v>0</v>
      </c>
      <c r="AR120" s="513">
        <f t="shared" si="72"/>
        <v>0</v>
      </c>
      <c r="AS120" s="551"/>
      <c r="AT120" s="552"/>
      <c r="AU120" s="513">
        <f t="shared" si="73"/>
        <v>0</v>
      </c>
      <c r="AV120" s="513">
        <f>AU120/Cogeneratore!$C$24</f>
        <v>0</v>
      </c>
      <c r="AW120" s="513">
        <f t="shared" si="52"/>
        <v>0</v>
      </c>
      <c r="AX120" s="513" t="e">
        <f t="shared" si="53"/>
        <v>#DIV/0!</v>
      </c>
      <c r="AY120" s="518">
        <f t="shared" si="54"/>
        <v>594.07628576003867</v>
      </c>
      <c r="AZ120" s="519" t="e">
        <f t="shared" si="55"/>
        <v>#DIV/0!</v>
      </c>
      <c r="BA120" s="514" t="e">
        <f t="shared" si="74"/>
        <v>#DIV/0!</v>
      </c>
      <c r="BB120" s="520" t="e">
        <f>+BV120*860/8250/Cogeneratore!$C$6</f>
        <v>#DIV/0!</v>
      </c>
      <c r="BC120" s="625"/>
      <c r="BD120" s="451">
        <f t="shared" si="56"/>
        <v>0</v>
      </c>
      <c r="BN120" s="447">
        <f>+L120/Cogeneratore!$C$24</f>
        <v>0</v>
      </c>
      <c r="BP120" s="447">
        <f t="shared" si="57"/>
        <v>0</v>
      </c>
      <c r="BQ120" s="447" t="e">
        <f>IF(BR120&lt;Cogeneratore!$C$25/Cogeneratore!$C$23,BP120,BP120+BR120-Cogeneratore!$C$25/Cogeneratore!$C$23)</f>
        <v>#DIV/0!</v>
      </c>
      <c r="BR120" s="462">
        <f t="shared" si="76"/>
        <v>0</v>
      </c>
      <c r="BS120" s="462" t="e">
        <f>IF(BR120&lt;Cogeneratore!$C$25/Cogeneratore!$C$23,BR120,Cogeneratore!$C$25/Cogeneratore!$C$23)</f>
        <v>#DIV/0!</v>
      </c>
      <c r="BT120" s="447" t="e">
        <f>+BS120*(1-Cogeneratore!$C$23)</f>
        <v>#DIV/0!</v>
      </c>
      <c r="BU120" s="462" t="e">
        <f>IF(BR120-BT120&lt;Cogeneratore!$C$25,BR120-BT120,Cogeneratore!$C$25)</f>
        <v>#DIV/0!</v>
      </c>
      <c r="BV120" s="462" t="e">
        <f t="shared" si="58"/>
        <v>#DIV/0!</v>
      </c>
      <c r="BW120" s="462" t="e">
        <f t="shared" si="59"/>
        <v>#DIV/0!</v>
      </c>
      <c r="BX120" s="462" t="e">
        <f t="shared" si="75"/>
        <v>#DIV/0!</v>
      </c>
      <c r="BY120" s="447" t="e">
        <f>+BX120*(1-#REF!)</f>
        <v>#DIV/0!</v>
      </c>
      <c r="BZ120" s="462" t="e">
        <f t="shared" si="77"/>
        <v>#DIV/0!</v>
      </c>
      <c r="CB120" s="462" t="e">
        <f t="shared" si="60"/>
        <v>#DIV/0!</v>
      </c>
      <c r="CC120" s="447" t="e">
        <f>+CB120/#REF!</f>
        <v>#DIV/0!</v>
      </c>
      <c r="CE120" s="451" t="e">
        <f t="shared" si="61"/>
        <v>#DIV/0!</v>
      </c>
    </row>
    <row r="121" spans="1:83" x14ac:dyDescent="0.2">
      <c r="A121" s="521">
        <f t="shared" si="62"/>
        <v>39818</v>
      </c>
      <c r="B121" s="522">
        <f t="shared" si="44"/>
        <v>1</v>
      </c>
      <c r="C121" s="522">
        <f t="shared" si="45"/>
        <v>1</v>
      </c>
      <c r="D121" s="505" t="str">
        <f t="shared" si="63"/>
        <v>inv</v>
      </c>
      <c r="E121" s="522">
        <f t="shared" si="46"/>
        <v>21</v>
      </c>
      <c r="F121" s="522">
        <f t="shared" si="47"/>
        <v>5</v>
      </c>
      <c r="G121" s="522">
        <f t="shared" si="64"/>
        <v>117</v>
      </c>
      <c r="H121" s="506">
        <v>504.31370192307691</v>
      </c>
      <c r="I121" s="507">
        <f>+H121-L121/Cogeneratore!$C$24</f>
        <v>504.31370192307691</v>
      </c>
      <c r="J121" s="507">
        <f t="shared" si="65"/>
        <v>0</v>
      </c>
      <c r="K121" s="508">
        <v>594.07628576003867</v>
      </c>
      <c r="L121" s="508">
        <v>0</v>
      </c>
      <c r="M121" s="507">
        <f t="shared" si="48"/>
        <v>504.31370192307691</v>
      </c>
      <c r="N121" s="507">
        <f t="shared" si="66"/>
        <v>594.07628576003867</v>
      </c>
      <c r="O121" s="509" t="s">
        <v>6</v>
      </c>
      <c r="P121" s="578"/>
      <c r="Q121" s="578"/>
      <c r="R121" s="510" t="e">
        <f>MIN(IF(I121&gt;#REF!*#REF!,#REF!,IF(AND(I121&lt;#REF!,#REF!=2),0,ROUNDUP(I121/#REF!,0))),#REF!)</f>
        <v>#REF!</v>
      </c>
      <c r="S121" s="510" t="e">
        <f>IF(R121=0,0,MAX(MIN(I121,R121*#REF!),#REF!))</f>
        <v>#REF!</v>
      </c>
      <c r="T121" s="511" t="e">
        <f>IF(R121&lt;&gt;0,IF(S121/R121/#REF!=1,#REF!,HLOOKUP(S121/R121/#REF!,#REF!,2)+(HLOOKUP(S121/R121/#REF!+0.2,#REF!,2)-HLOOKUP(S121/R121/#REF!,#REF!,2))*(S121/R121/#REF!-HLOOKUP(S121/R121/#REF!,#REF!,1))/(HLOOKUP(S121/R121/#REF!+0.2,#REF!,1)-HLOOKUP(S121/R121/#REF!,#REF!,1))),0.5)</f>
        <v>#REF!</v>
      </c>
      <c r="U121" s="512" t="e">
        <f>IF(R121&lt;&gt;0,IF(S121/R121/#REF!=1,#REF!,HLOOKUP(S121/R121/#REF!,#REF!,3)+(HLOOKUP(S121/R121/#REF!+0.2,#REF!,3)-HLOOKUP(S121/R121/#REF!,#REF!,3))*(S121/R121/#REF!-HLOOKUP(S121/R121/#REF!,#REF!,1))/(HLOOKUP(S121/R121/#REF!+0.2,#REF!,1)-HLOOKUP(S121/R121/#REF!,#REF!,1))),1)</f>
        <v>#REF!</v>
      </c>
      <c r="V121" s="510" t="e">
        <f t="shared" si="67"/>
        <v>#REF!</v>
      </c>
      <c r="W121" s="513" t="e">
        <f>MIN(IF(N121&gt;#REF!*#REF!,#REF!,IF(AND(N121&lt;#REF!,#REF!=2),0,ROUNDUP(N121/#REF!,0))),#REF!)</f>
        <v>#REF!</v>
      </c>
      <c r="X121" s="513" t="e">
        <f t="shared" si="68"/>
        <v>#REF!</v>
      </c>
      <c r="Y121" s="511" t="e">
        <f>IF(W121&lt;&gt;0,IF(AA121/W121/#REF!=1,#REF!,HLOOKUP(AA121/W121/#REF!,#REF!,2)+(HLOOKUP(AA121/W121/#REF!+0.2,#REF!,2)-HLOOKUP(AA121/W121/#REF!,#REF!,2))*(AA121/W121/#REF!-HLOOKUP(AA121/W121/#REF!,#REF!,1))/(HLOOKUP(AA121/W121/#REF!+0.2,#REF!,1)-HLOOKUP(AA121/W121/#REF!,#REF!,1))),0.5)</f>
        <v>#REF!</v>
      </c>
      <c r="Z121" s="512" t="e">
        <f>IF(W121&lt;&gt;0,IF(AA121/W121/#REF!=1,#REF!,HLOOKUP(AA121/W121/#REF!,#REF!,3)+(HLOOKUP(AA121/W121/#REF!+0.2,#REF!,3)-HLOOKUP(AA121/W121/#REF!,#REF!,3))*(AA121/W121/#REF!-HLOOKUP(AA121/W121/#REF!,#REF!,1))/(HLOOKUP(AA121/W121/#REF!+0.2,#REF!,1)-HLOOKUP(AA121/W121/#REF!,#REF!,1))),1)</f>
        <v>#REF!</v>
      </c>
      <c r="AA121" s="514" t="e">
        <f>IF(W121=0,0,MAX(MIN(N121,W121*#REF!),#REF!))</f>
        <v>#REF!</v>
      </c>
      <c r="AB121" s="515" t="e">
        <f>AD121/Cogeneratore!$C$4</f>
        <v>#DIV/0!</v>
      </c>
      <c r="AC121" s="549"/>
      <c r="AD121" s="550"/>
      <c r="AE121" s="549"/>
      <c r="AF121" s="550"/>
      <c r="AG121" s="549"/>
      <c r="AH121" s="550"/>
      <c r="AI121" s="516" t="e">
        <f t="shared" si="69"/>
        <v>#DIV/0!</v>
      </c>
      <c r="AJ121" s="517">
        <f t="shared" si="70"/>
        <v>0</v>
      </c>
      <c r="AK121" s="513">
        <f t="shared" si="49"/>
        <v>0</v>
      </c>
      <c r="AL121" s="513">
        <f t="shared" si="50"/>
        <v>0</v>
      </c>
      <c r="AM121" s="513">
        <f t="shared" si="51"/>
        <v>504.31370192307691</v>
      </c>
      <c r="AN121" s="550"/>
      <c r="AO121" s="550"/>
      <c r="AP121" s="550"/>
      <c r="AQ121" s="517">
        <f t="shared" si="71"/>
        <v>0</v>
      </c>
      <c r="AR121" s="513">
        <f t="shared" si="72"/>
        <v>0</v>
      </c>
      <c r="AS121" s="551"/>
      <c r="AT121" s="552"/>
      <c r="AU121" s="513">
        <f t="shared" si="73"/>
        <v>0</v>
      </c>
      <c r="AV121" s="513">
        <f>AU121/Cogeneratore!$C$24</f>
        <v>0</v>
      </c>
      <c r="AW121" s="513">
        <f t="shared" si="52"/>
        <v>0</v>
      </c>
      <c r="AX121" s="513" t="e">
        <f t="shared" si="53"/>
        <v>#DIV/0!</v>
      </c>
      <c r="AY121" s="518">
        <f t="shared" si="54"/>
        <v>594.07628576003867</v>
      </c>
      <c r="AZ121" s="519" t="e">
        <f t="shared" si="55"/>
        <v>#DIV/0!</v>
      </c>
      <c r="BA121" s="514" t="e">
        <f t="shared" si="74"/>
        <v>#DIV/0!</v>
      </c>
      <c r="BB121" s="520" t="e">
        <f>+BV121*860/8250/Cogeneratore!$C$6</f>
        <v>#DIV/0!</v>
      </c>
      <c r="BC121" s="625"/>
      <c r="BD121" s="451">
        <f t="shared" si="56"/>
        <v>0</v>
      </c>
      <c r="BN121" s="447">
        <f>+L121/Cogeneratore!$C$24</f>
        <v>0</v>
      </c>
      <c r="BP121" s="447">
        <f t="shared" si="57"/>
        <v>0</v>
      </c>
      <c r="BQ121" s="447" t="e">
        <f>IF(BR121&lt;Cogeneratore!$C$25/Cogeneratore!$C$23,BP121,BP121+BR121-Cogeneratore!$C$25/Cogeneratore!$C$23)</f>
        <v>#DIV/0!</v>
      </c>
      <c r="BR121" s="462">
        <f t="shared" si="76"/>
        <v>0</v>
      </c>
      <c r="BS121" s="462" t="e">
        <f>IF(BR121&lt;Cogeneratore!$C$25/Cogeneratore!$C$23,BR121,Cogeneratore!$C$25/Cogeneratore!$C$23)</f>
        <v>#DIV/0!</v>
      </c>
      <c r="BT121" s="447" t="e">
        <f>+BS121*(1-Cogeneratore!$C$23)</f>
        <v>#DIV/0!</v>
      </c>
      <c r="BU121" s="462" t="e">
        <f>IF(BR121-BT121&lt;Cogeneratore!$C$25,BR121-BT121,Cogeneratore!$C$25)</f>
        <v>#DIV/0!</v>
      </c>
      <c r="BV121" s="462" t="e">
        <f t="shared" si="58"/>
        <v>#DIV/0!</v>
      </c>
      <c r="BW121" s="462" t="e">
        <f t="shared" si="59"/>
        <v>#DIV/0!</v>
      </c>
      <c r="BX121" s="462" t="e">
        <f t="shared" si="75"/>
        <v>#DIV/0!</v>
      </c>
      <c r="BY121" s="447" t="e">
        <f>+BX121*(1-#REF!)</f>
        <v>#DIV/0!</v>
      </c>
      <c r="BZ121" s="462" t="e">
        <f t="shared" si="77"/>
        <v>#DIV/0!</v>
      </c>
      <c r="CB121" s="462" t="e">
        <f t="shared" si="60"/>
        <v>#DIV/0!</v>
      </c>
      <c r="CC121" s="447" t="e">
        <f>+CB121/#REF!</f>
        <v>#DIV/0!</v>
      </c>
      <c r="CE121" s="451" t="e">
        <f t="shared" si="61"/>
        <v>#DIV/0!</v>
      </c>
    </row>
    <row r="122" spans="1:83" x14ac:dyDescent="0.2">
      <c r="A122" s="521">
        <f t="shared" si="62"/>
        <v>39818</v>
      </c>
      <c r="B122" s="522">
        <f t="shared" si="44"/>
        <v>1</v>
      </c>
      <c r="C122" s="522">
        <f t="shared" si="45"/>
        <v>1</v>
      </c>
      <c r="D122" s="505" t="str">
        <f t="shared" si="63"/>
        <v>inv</v>
      </c>
      <c r="E122" s="522">
        <f t="shared" si="46"/>
        <v>22</v>
      </c>
      <c r="F122" s="522">
        <f t="shared" si="47"/>
        <v>5</v>
      </c>
      <c r="G122" s="522">
        <f t="shared" si="64"/>
        <v>118</v>
      </c>
      <c r="H122" s="506">
        <v>485.04807692307691</v>
      </c>
      <c r="I122" s="507">
        <f>+H122-L122/Cogeneratore!$C$24</f>
        <v>485.04807692307691</v>
      </c>
      <c r="J122" s="507">
        <f t="shared" si="65"/>
        <v>0</v>
      </c>
      <c r="K122" s="508">
        <v>594.07628576003867</v>
      </c>
      <c r="L122" s="508">
        <v>0</v>
      </c>
      <c r="M122" s="507">
        <f t="shared" si="48"/>
        <v>485.04807692307691</v>
      </c>
      <c r="N122" s="507">
        <f t="shared" si="66"/>
        <v>594.07628576003867</v>
      </c>
      <c r="O122" s="509" t="s">
        <v>6</v>
      </c>
      <c r="P122" s="578"/>
      <c r="Q122" s="578"/>
      <c r="R122" s="510" t="e">
        <f>MIN(IF(I122&gt;#REF!*#REF!,#REF!,IF(AND(I122&lt;#REF!,#REF!=2),0,ROUNDUP(I122/#REF!,0))),#REF!)</f>
        <v>#REF!</v>
      </c>
      <c r="S122" s="510" t="e">
        <f>IF(R122=0,0,MAX(MIN(I122,R122*#REF!),#REF!))</f>
        <v>#REF!</v>
      </c>
      <c r="T122" s="511" t="e">
        <f>IF(R122&lt;&gt;0,IF(S122/R122/#REF!=1,#REF!,HLOOKUP(S122/R122/#REF!,#REF!,2)+(HLOOKUP(S122/R122/#REF!+0.2,#REF!,2)-HLOOKUP(S122/R122/#REF!,#REF!,2))*(S122/R122/#REF!-HLOOKUP(S122/R122/#REF!,#REF!,1))/(HLOOKUP(S122/R122/#REF!+0.2,#REF!,1)-HLOOKUP(S122/R122/#REF!,#REF!,1))),0.5)</f>
        <v>#REF!</v>
      </c>
      <c r="U122" s="512" t="e">
        <f>IF(R122&lt;&gt;0,IF(S122/R122/#REF!=1,#REF!,HLOOKUP(S122/R122/#REF!,#REF!,3)+(HLOOKUP(S122/R122/#REF!+0.2,#REF!,3)-HLOOKUP(S122/R122/#REF!,#REF!,3))*(S122/R122/#REF!-HLOOKUP(S122/R122/#REF!,#REF!,1))/(HLOOKUP(S122/R122/#REF!+0.2,#REF!,1)-HLOOKUP(S122/R122/#REF!,#REF!,1))),1)</f>
        <v>#REF!</v>
      </c>
      <c r="V122" s="510" t="e">
        <f t="shared" si="67"/>
        <v>#REF!</v>
      </c>
      <c r="W122" s="513" t="e">
        <f>MIN(IF(N122&gt;#REF!*#REF!,#REF!,IF(AND(N122&lt;#REF!,#REF!=2),0,ROUNDUP(N122/#REF!,0))),#REF!)</f>
        <v>#REF!</v>
      </c>
      <c r="X122" s="513" t="e">
        <f t="shared" si="68"/>
        <v>#REF!</v>
      </c>
      <c r="Y122" s="511" t="e">
        <f>IF(W122&lt;&gt;0,IF(AA122/W122/#REF!=1,#REF!,HLOOKUP(AA122/W122/#REF!,#REF!,2)+(HLOOKUP(AA122/W122/#REF!+0.2,#REF!,2)-HLOOKUP(AA122/W122/#REF!,#REF!,2))*(AA122/W122/#REF!-HLOOKUP(AA122/W122/#REF!,#REF!,1))/(HLOOKUP(AA122/W122/#REF!+0.2,#REF!,1)-HLOOKUP(AA122/W122/#REF!,#REF!,1))),0.5)</f>
        <v>#REF!</v>
      </c>
      <c r="Z122" s="512" t="e">
        <f>IF(W122&lt;&gt;0,IF(AA122/W122/#REF!=1,#REF!,HLOOKUP(AA122/W122/#REF!,#REF!,3)+(HLOOKUP(AA122/W122/#REF!+0.2,#REF!,3)-HLOOKUP(AA122/W122/#REF!,#REF!,3))*(AA122/W122/#REF!-HLOOKUP(AA122/W122/#REF!,#REF!,1))/(HLOOKUP(AA122/W122/#REF!+0.2,#REF!,1)-HLOOKUP(AA122/W122/#REF!,#REF!,1))),1)</f>
        <v>#REF!</v>
      </c>
      <c r="AA122" s="514" t="e">
        <f>IF(W122=0,0,MAX(MIN(N122,W122*#REF!),#REF!))</f>
        <v>#REF!</v>
      </c>
      <c r="AB122" s="515" t="e">
        <f>AD122/Cogeneratore!$C$4</f>
        <v>#DIV/0!</v>
      </c>
      <c r="AC122" s="549"/>
      <c r="AD122" s="550"/>
      <c r="AE122" s="549"/>
      <c r="AF122" s="550"/>
      <c r="AG122" s="549"/>
      <c r="AH122" s="550"/>
      <c r="AI122" s="516" t="e">
        <f t="shared" si="69"/>
        <v>#DIV/0!</v>
      </c>
      <c r="AJ122" s="517">
        <f t="shared" si="70"/>
        <v>0</v>
      </c>
      <c r="AK122" s="513">
        <f t="shared" si="49"/>
        <v>0</v>
      </c>
      <c r="AL122" s="513">
        <f t="shared" si="50"/>
        <v>0</v>
      </c>
      <c r="AM122" s="513">
        <f t="shared" si="51"/>
        <v>485.04807692307691</v>
      </c>
      <c r="AN122" s="550"/>
      <c r="AO122" s="550"/>
      <c r="AP122" s="550"/>
      <c r="AQ122" s="517">
        <f t="shared" si="71"/>
        <v>0</v>
      </c>
      <c r="AR122" s="513">
        <f t="shared" si="72"/>
        <v>0</v>
      </c>
      <c r="AS122" s="551"/>
      <c r="AT122" s="552"/>
      <c r="AU122" s="513">
        <f t="shared" si="73"/>
        <v>0</v>
      </c>
      <c r="AV122" s="513">
        <f>AU122/Cogeneratore!$C$24</f>
        <v>0</v>
      </c>
      <c r="AW122" s="513">
        <f t="shared" si="52"/>
        <v>0</v>
      </c>
      <c r="AX122" s="513" t="e">
        <f t="shared" si="53"/>
        <v>#DIV/0!</v>
      </c>
      <c r="AY122" s="518">
        <f t="shared" si="54"/>
        <v>594.07628576003867</v>
      </c>
      <c r="AZ122" s="519" t="e">
        <f t="shared" si="55"/>
        <v>#DIV/0!</v>
      </c>
      <c r="BA122" s="514" t="e">
        <f t="shared" si="74"/>
        <v>#DIV/0!</v>
      </c>
      <c r="BB122" s="520" t="e">
        <f>+BV122*860/8250/Cogeneratore!$C$6</f>
        <v>#DIV/0!</v>
      </c>
      <c r="BC122" s="625"/>
      <c r="BD122" s="451">
        <f t="shared" si="56"/>
        <v>0</v>
      </c>
      <c r="BN122" s="447">
        <f>+L122/Cogeneratore!$C$24</f>
        <v>0</v>
      </c>
      <c r="BP122" s="447">
        <f t="shared" si="57"/>
        <v>0</v>
      </c>
      <c r="BQ122" s="447" t="e">
        <f>IF(BR122&lt;Cogeneratore!$C$25/Cogeneratore!$C$23,BP122,BP122+BR122-Cogeneratore!$C$25/Cogeneratore!$C$23)</f>
        <v>#DIV/0!</v>
      </c>
      <c r="BR122" s="462">
        <f t="shared" si="76"/>
        <v>0</v>
      </c>
      <c r="BS122" s="462" t="e">
        <f>IF(BR122&lt;Cogeneratore!$C$25/Cogeneratore!$C$23,BR122,Cogeneratore!$C$25/Cogeneratore!$C$23)</f>
        <v>#DIV/0!</v>
      </c>
      <c r="BT122" s="447" t="e">
        <f>+BS122*(1-Cogeneratore!$C$23)</f>
        <v>#DIV/0!</v>
      </c>
      <c r="BU122" s="462" t="e">
        <f>IF(BR122-BT122&lt;Cogeneratore!$C$25,BR122-BT122,Cogeneratore!$C$25)</f>
        <v>#DIV/0!</v>
      </c>
      <c r="BV122" s="462" t="e">
        <f t="shared" si="58"/>
        <v>#DIV/0!</v>
      </c>
      <c r="BW122" s="462" t="e">
        <f t="shared" si="59"/>
        <v>#DIV/0!</v>
      </c>
      <c r="BX122" s="462" t="e">
        <f t="shared" si="75"/>
        <v>#DIV/0!</v>
      </c>
      <c r="BY122" s="447" t="e">
        <f>+BX122*(1-#REF!)</f>
        <v>#DIV/0!</v>
      </c>
      <c r="BZ122" s="462" t="e">
        <f t="shared" si="77"/>
        <v>#DIV/0!</v>
      </c>
      <c r="CB122" s="462" t="e">
        <f t="shared" si="60"/>
        <v>#DIV/0!</v>
      </c>
      <c r="CC122" s="447" t="e">
        <f>+CB122/#REF!</f>
        <v>#DIV/0!</v>
      </c>
      <c r="CE122" s="451" t="e">
        <f t="shared" si="61"/>
        <v>#DIV/0!</v>
      </c>
    </row>
    <row r="123" spans="1:83" x14ac:dyDescent="0.2">
      <c r="A123" s="521">
        <f t="shared" si="62"/>
        <v>39818</v>
      </c>
      <c r="B123" s="522">
        <f t="shared" si="44"/>
        <v>1</v>
      </c>
      <c r="C123" s="522">
        <f t="shared" si="45"/>
        <v>1</v>
      </c>
      <c r="D123" s="505" t="str">
        <f t="shared" si="63"/>
        <v>inv</v>
      </c>
      <c r="E123" s="522">
        <f t="shared" si="46"/>
        <v>23</v>
      </c>
      <c r="F123" s="522">
        <f t="shared" si="47"/>
        <v>5</v>
      </c>
      <c r="G123" s="522">
        <f t="shared" si="64"/>
        <v>119</v>
      </c>
      <c r="H123" s="506">
        <v>472.13762019230768</v>
      </c>
      <c r="I123" s="507">
        <f>+H123-L123/Cogeneratore!$C$24</f>
        <v>472.13762019230768</v>
      </c>
      <c r="J123" s="507">
        <f t="shared" si="65"/>
        <v>0</v>
      </c>
      <c r="K123" s="508">
        <v>594.07628576003867</v>
      </c>
      <c r="L123" s="508">
        <v>0</v>
      </c>
      <c r="M123" s="507">
        <f t="shared" si="48"/>
        <v>472.13762019230768</v>
      </c>
      <c r="N123" s="507">
        <f t="shared" si="66"/>
        <v>594.07628576003867</v>
      </c>
      <c r="O123" s="509" t="s">
        <v>7</v>
      </c>
      <c r="P123" s="578"/>
      <c r="Q123" s="578"/>
      <c r="R123" s="510" t="e">
        <f>MIN(IF(I123&gt;#REF!*#REF!,#REF!,IF(AND(I123&lt;#REF!,#REF!=2),0,ROUNDUP(I123/#REF!,0))),#REF!)</f>
        <v>#REF!</v>
      </c>
      <c r="S123" s="510" t="e">
        <f>IF(R123=0,0,MAX(MIN(I123,R123*#REF!),#REF!))</f>
        <v>#REF!</v>
      </c>
      <c r="T123" s="511" t="e">
        <f>IF(R123&lt;&gt;0,IF(S123/R123/#REF!=1,#REF!,HLOOKUP(S123/R123/#REF!,#REF!,2)+(HLOOKUP(S123/R123/#REF!+0.2,#REF!,2)-HLOOKUP(S123/R123/#REF!,#REF!,2))*(S123/R123/#REF!-HLOOKUP(S123/R123/#REF!,#REF!,1))/(HLOOKUP(S123/R123/#REF!+0.2,#REF!,1)-HLOOKUP(S123/R123/#REF!,#REF!,1))),0.5)</f>
        <v>#REF!</v>
      </c>
      <c r="U123" s="512" t="e">
        <f>IF(R123&lt;&gt;0,IF(S123/R123/#REF!=1,#REF!,HLOOKUP(S123/R123/#REF!,#REF!,3)+(HLOOKUP(S123/R123/#REF!+0.2,#REF!,3)-HLOOKUP(S123/R123/#REF!,#REF!,3))*(S123/R123/#REF!-HLOOKUP(S123/R123/#REF!,#REF!,1))/(HLOOKUP(S123/R123/#REF!+0.2,#REF!,1)-HLOOKUP(S123/R123/#REF!,#REF!,1))),1)</f>
        <v>#REF!</v>
      </c>
      <c r="V123" s="510" t="e">
        <f t="shared" si="67"/>
        <v>#REF!</v>
      </c>
      <c r="W123" s="513" t="e">
        <f>MIN(IF(N123&gt;#REF!*#REF!,#REF!,IF(AND(N123&lt;#REF!,#REF!=2),0,ROUNDUP(N123/#REF!,0))),#REF!)</f>
        <v>#REF!</v>
      </c>
      <c r="X123" s="513" t="e">
        <f t="shared" si="68"/>
        <v>#REF!</v>
      </c>
      <c r="Y123" s="511" t="e">
        <f>IF(W123&lt;&gt;0,IF(AA123/W123/#REF!=1,#REF!,HLOOKUP(AA123/W123/#REF!,#REF!,2)+(HLOOKUP(AA123/W123/#REF!+0.2,#REF!,2)-HLOOKUP(AA123/W123/#REF!,#REF!,2))*(AA123/W123/#REF!-HLOOKUP(AA123/W123/#REF!,#REF!,1))/(HLOOKUP(AA123/W123/#REF!+0.2,#REF!,1)-HLOOKUP(AA123/W123/#REF!,#REF!,1))),0.5)</f>
        <v>#REF!</v>
      </c>
      <c r="Z123" s="512" t="e">
        <f>IF(W123&lt;&gt;0,IF(AA123/W123/#REF!=1,#REF!,HLOOKUP(AA123/W123/#REF!,#REF!,3)+(HLOOKUP(AA123/W123/#REF!+0.2,#REF!,3)-HLOOKUP(AA123/W123/#REF!,#REF!,3))*(AA123/W123/#REF!-HLOOKUP(AA123/W123/#REF!,#REF!,1))/(HLOOKUP(AA123/W123/#REF!+0.2,#REF!,1)-HLOOKUP(AA123/W123/#REF!,#REF!,1))),1)</f>
        <v>#REF!</v>
      </c>
      <c r="AA123" s="514" t="e">
        <f>IF(W123=0,0,MAX(MIN(N123,W123*#REF!),#REF!))</f>
        <v>#REF!</v>
      </c>
      <c r="AB123" s="515" t="e">
        <f>AD123/Cogeneratore!$C$4</f>
        <v>#DIV/0!</v>
      </c>
      <c r="AC123" s="549"/>
      <c r="AD123" s="550"/>
      <c r="AE123" s="549"/>
      <c r="AF123" s="550"/>
      <c r="AG123" s="549"/>
      <c r="AH123" s="550"/>
      <c r="AI123" s="516" t="e">
        <f t="shared" si="69"/>
        <v>#DIV/0!</v>
      </c>
      <c r="AJ123" s="517">
        <f t="shared" si="70"/>
        <v>0</v>
      </c>
      <c r="AK123" s="513">
        <f t="shared" si="49"/>
        <v>0</v>
      </c>
      <c r="AL123" s="513">
        <f t="shared" si="50"/>
        <v>0</v>
      </c>
      <c r="AM123" s="513">
        <f t="shared" si="51"/>
        <v>472.13762019230768</v>
      </c>
      <c r="AN123" s="550"/>
      <c r="AO123" s="550"/>
      <c r="AP123" s="550"/>
      <c r="AQ123" s="517">
        <f t="shared" si="71"/>
        <v>0</v>
      </c>
      <c r="AR123" s="513">
        <f t="shared" si="72"/>
        <v>0</v>
      </c>
      <c r="AS123" s="551"/>
      <c r="AT123" s="552"/>
      <c r="AU123" s="513">
        <f t="shared" si="73"/>
        <v>0</v>
      </c>
      <c r="AV123" s="513">
        <f>AU123/Cogeneratore!$C$24</f>
        <v>0</v>
      </c>
      <c r="AW123" s="513">
        <f t="shared" si="52"/>
        <v>0</v>
      </c>
      <c r="AX123" s="513" t="e">
        <f t="shared" si="53"/>
        <v>#DIV/0!</v>
      </c>
      <c r="AY123" s="518">
        <f t="shared" si="54"/>
        <v>594.07628576003867</v>
      </c>
      <c r="AZ123" s="519" t="e">
        <f t="shared" si="55"/>
        <v>#DIV/0!</v>
      </c>
      <c r="BA123" s="514" t="e">
        <f t="shared" si="74"/>
        <v>#DIV/0!</v>
      </c>
      <c r="BB123" s="520" t="e">
        <f>+BV123*860/8250/Cogeneratore!$C$6</f>
        <v>#DIV/0!</v>
      </c>
      <c r="BC123" s="625"/>
      <c r="BD123" s="451">
        <f t="shared" si="56"/>
        <v>0</v>
      </c>
      <c r="BN123" s="447">
        <f>+L123/Cogeneratore!$C$24</f>
        <v>0</v>
      </c>
      <c r="BP123" s="447">
        <f t="shared" si="57"/>
        <v>0</v>
      </c>
      <c r="BQ123" s="447" t="e">
        <f>IF(BR123&lt;Cogeneratore!$C$25/Cogeneratore!$C$23,BP123,BP123+BR123-Cogeneratore!$C$25/Cogeneratore!$C$23)</f>
        <v>#DIV/0!</v>
      </c>
      <c r="BR123" s="462">
        <f t="shared" si="76"/>
        <v>0</v>
      </c>
      <c r="BS123" s="462" t="e">
        <f>IF(BR123&lt;Cogeneratore!$C$25/Cogeneratore!$C$23,BR123,Cogeneratore!$C$25/Cogeneratore!$C$23)</f>
        <v>#DIV/0!</v>
      </c>
      <c r="BT123" s="447" t="e">
        <f>+BS123*(1-Cogeneratore!$C$23)</f>
        <v>#DIV/0!</v>
      </c>
      <c r="BU123" s="462" t="e">
        <f>IF(BR123-BT123&lt;Cogeneratore!$C$25,BR123-BT123,Cogeneratore!$C$25)</f>
        <v>#DIV/0!</v>
      </c>
      <c r="BV123" s="462" t="e">
        <f t="shared" si="58"/>
        <v>#DIV/0!</v>
      </c>
      <c r="BW123" s="462" t="e">
        <f t="shared" si="59"/>
        <v>#DIV/0!</v>
      </c>
      <c r="BX123" s="462" t="e">
        <f t="shared" si="75"/>
        <v>#DIV/0!</v>
      </c>
      <c r="BY123" s="447" t="e">
        <f>+BX123*(1-#REF!)</f>
        <v>#DIV/0!</v>
      </c>
      <c r="BZ123" s="462" t="e">
        <f t="shared" si="77"/>
        <v>#DIV/0!</v>
      </c>
      <c r="CB123" s="462" t="e">
        <f t="shared" si="60"/>
        <v>#DIV/0!</v>
      </c>
      <c r="CC123" s="447" t="e">
        <f>+CB123/#REF!</f>
        <v>#DIV/0!</v>
      </c>
      <c r="CE123" s="451" t="e">
        <f t="shared" si="61"/>
        <v>#DIV/0!</v>
      </c>
    </row>
    <row r="124" spans="1:83" x14ac:dyDescent="0.2">
      <c r="A124" s="521">
        <f t="shared" si="62"/>
        <v>39819</v>
      </c>
      <c r="B124" s="522">
        <f t="shared" si="44"/>
        <v>2</v>
      </c>
      <c r="C124" s="522">
        <f t="shared" si="45"/>
        <v>1</v>
      </c>
      <c r="D124" s="505" t="str">
        <f t="shared" si="63"/>
        <v>inv</v>
      </c>
      <c r="E124" s="522">
        <f t="shared" si="46"/>
        <v>0</v>
      </c>
      <c r="F124" s="522">
        <f t="shared" si="47"/>
        <v>6</v>
      </c>
      <c r="G124" s="522">
        <f t="shared" si="64"/>
        <v>120</v>
      </c>
      <c r="H124" s="506">
        <v>464.54166666666669</v>
      </c>
      <c r="I124" s="507">
        <f>+H124-L124/Cogeneratore!$C$24</f>
        <v>464.54166666666669</v>
      </c>
      <c r="J124" s="507">
        <f t="shared" si="65"/>
        <v>0</v>
      </c>
      <c r="K124" s="508">
        <v>594.07628576003867</v>
      </c>
      <c r="L124" s="508">
        <v>0</v>
      </c>
      <c r="M124" s="507">
        <f t="shared" si="48"/>
        <v>464.54166666666669</v>
      </c>
      <c r="N124" s="507">
        <f t="shared" si="66"/>
        <v>594.07628576003867</v>
      </c>
      <c r="O124" s="509" t="s">
        <v>7</v>
      </c>
      <c r="P124" s="578">
        <f>SUM(K124:K147)</f>
        <v>19010.441144321238</v>
      </c>
      <c r="Q124" s="578">
        <f>SUM(N124:N147)</f>
        <v>19010.441144321238</v>
      </c>
      <c r="R124" s="510" t="e">
        <f>MIN(IF(I124&gt;#REF!*#REF!,#REF!,IF(AND(I124&lt;#REF!,#REF!=2),0,ROUNDUP(I124/#REF!,0))),#REF!)</f>
        <v>#REF!</v>
      </c>
      <c r="S124" s="510" t="e">
        <f>IF(R124=0,0,MAX(MIN(I124,R124*#REF!),#REF!))</f>
        <v>#REF!</v>
      </c>
      <c r="T124" s="511" t="e">
        <f>IF(R124&lt;&gt;0,IF(S124/R124/#REF!=1,#REF!,HLOOKUP(S124/R124/#REF!,#REF!,2)+(HLOOKUP(S124/R124/#REF!+0.2,#REF!,2)-HLOOKUP(S124/R124/#REF!,#REF!,2))*(S124/R124/#REF!-HLOOKUP(S124/R124/#REF!,#REF!,1))/(HLOOKUP(S124/R124/#REF!+0.2,#REF!,1)-HLOOKUP(S124/R124/#REF!,#REF!,1))),0.5)</f>
        <v>#REF!</v>
      </c>
      <c r="U124" s="512" t="e">
        <f>IF(R124&lt;&gt;0,IF(S124/R124/#REF!=1,#REF!,HLOOKUP(S124/R124/#REF!,#REF!,3)+(HLOOKUP(S124/R124/#REF!+0.2,#REF!,3)-HLOOKUP(S124/R124/#REF!,#REF!,3))*(S124/R124/#REF!-HLOOKUP(S124/R124/#REF!,#REF!,1))/(HLOOKUP(S124/R124/#REF!+0.2,#REF!,1)-HLOOKUP(S124/R124/#REF!,#REF!,1))),1)</f>
        <v>#REF!</v>
      </c>
      <c r="V124" s="510" t="e">
        <f t="shared" si="67"/>
        <v>#REF!</v>
      </c>
      <c r="W124" s="513" t="e">
        <f>MIN(IF(N124&gt;#REF!*#REF!,#REF!,IF(AND(N124&lt;#REF!,#REF!=2),0,ROUNDUP(N124/#REF!,0))),#REF!)</f>
        <v>#REF!</v>
      </c>
      <c r="X124" s="513" t="e">
        <f t="shared" si="68"/>
        <v>#REF!</v>
      </c>
      <c r="Y124" s="511" t="e">
        <f>IF(W124&lt;&gt;0,IF(AA124/W124/#REF!=1,#REF!,HLOOKUP(AA124/W124/#REF!,#REF!,2)+(HLOOKUP(AA124/W124/#REF!+0.2,#REF!,2)-HLOOKUP(AA124/W124/#REF!,#REF!,2))*(AA124/W124/#REF!-HLOOKUP(AA124/W124/#REF!,#REF!,1))/(HLOOKUP(AA124/W124/#REF!+0.2,#REF!,1)-HLOOKUP(AA124/W124/#REF!,#REF!,1))),0.5)</f>
        <v>#REF!</v>
      </c>
      <c r="Z124" s="512" t="e">
        <f>IF(W124&lt;&gt;0,IF(AA124/W124/#REF!=1,#REF!,HLOOKUP(AA124/W124/#REF!,#REF!,3)+(HLOOKUP(AA124/W124/#REF!+0.2,#REF!,3)-HLOOKUP(AA124/W124/#REF!,#REF!,3))*(AA124/W124/#REF!-HLOOKUP(AA124/W124/#REF!,#REF!,1))/(HLOOKUP(AA124/W124/#REF!+0.2,#REF!,1)-HLOOKUP(AA124/W124/#REF!,#REF!,1))),1)</f>
        <v>#REF!</v>
      </c>
      <c r="AA124" s="514" t="e">
        <f>IF(W124=0,0,MAX(MIN(N124,W124*#REF!),#REF!))</f>
        <v>#REF!</v>
      </c>
      <c r="AB124" s="515" t="e">
        <f>AD124/Cogeneratore!$C$4</f>
        <v>#DIV/0!</v>
      </c>
      <c r="AC124" s="549"/>
      <c r="AD124" s="550"/>
      <c r="AE124" s="549"/>
      <c r="AF124" s="550"/>
      <c r="AG124" s="549"/>
      <c r="AH124" s="550"/>
      <c r="AI124" s="516" t="e">
        <f t="shared" si="69"/>
        <v>#DIV/0!</v>
      </c>
      <c r="AJ124" s="517">
        <f t="shared" si="70"/>
        <v>0</v>
      </c>
      <c r="AK124" s="513">
        <f t="shared" si="49"/>
        <v>0</v>
      </c>
      <c r="AL124" s="513">
        <f t="shared" si="50"/>
        <v>0</v>
      </c>
      <c r="AM124" s="513">
        <f t="shared" si="51"/>
        <v>464.54166666666669</v>
      </c>
      <c r="AN124" s="550"/>
      <c r="AO124" s="550"/>
      <c r="AP124" s="550"/>
      <c r="AQ124" s="517">
        <f t="shared" si="71"/>
        <v>0</v>
      </c>
      <c r="AR124" s="513">
        <f t="shared" si="72"/>
        <v>0</v>
      </c>
      <c r="AS124" s="551"/>
      <c r="AT124" s="552"/>
      <c r="AU124" s="513">
        <f t="shared" si="73"/>
        <v>0</v>
      </c>
      <c r="AV124" s="513">
        <f>AU124/Cogeneratore!$C$24</f>
        <v>0</v>
      </c>
      <c r="AW124" s="513">
        <f t="shared" si="52"/>
        <v>0</v>
      </c>
      <c r="AX124" s="513" t="e">
        <f t="shared" si="53"/>
        <v>#DIV/0!</v>
      </c>
      <c r="AY124" s="518">
        <f t="shared" si="54"/>
        <v>594.07628576003867</v>
      </c>
      <c r="AZ124" s="519" t="e">
        <f t="shared" si="55"/>
        <v>#DIV/0!</v>
      </c>
      <c r="BA124" s="514" t="e">
        <f t="shared" si="74"/>
        <v>#DIV/0!</v>
      </c>
      <c r="BB124" s="520" t="e">
        <f>+BV124*860/8250/Cogeneratore!$C$6</f>
        <v>#DIV/0!</v>
      </c>
      <c r="BC124" s="625" t="e">
        <f>SUM(BA124:BB147)</f>
        <v>#DIV/0!</v>
      </c>
      <c r="BD124" s="451">
        <f t="shared" si="56"/>
        <v>0</v>
      </c>
      <c r="BN124" s="447">
        <f>+L124/Cogeneratore!$C$24</f>
        <v>0</v>
      </c>
      <c r="BP124" s="447">
        <f t="shared" si="57"/>
        <v>0</v>
      </c>
      <c r="BQ124" s="447" t="e">
        <f>IF(BR124&lt;Cogeneratore!$C$25/Cogeneratore!$C$23,BP124,BP124+BR124-Cogeneratore!$C$25/Cogeneratore!$C$23)</f>
        <v>#DIV/0!</v>
      </c>
      <c r="BR124" s="462">
        <f t="shared" si="76"/>
        <v>0</v>
      </c>
      <c r="BS124" s="462" t="e">
        <f>IF(BR124&lt;Cogeneratore!$C$25/Cogeneratore!$C$23,BR124,Cogeneratore!$C$25/Cogeneratore!$C$23)</f>
        <v>#DIV/0!</v>
      </c>
      <c r="BT124" s="447" t="e">
        <f>+BS124*(1-Cogeneratore!$C$23)</f>
        <v>#DIV/0!</v>
      </c>
      <c r="BU124" s="462" t="e">
        <f>IF(BR124-BT124&lt;Cogeneratore!$C$25,BR124-BT124,Cogeneratore!$C$25)</f>
        <v>#DIV/0!</v>
      </c>
      <c r="BV124" s="462" t="e">
        <f t="shared" si="58"/>
        <v>#DIV/0!</v>
      </c>
      <c r="BW124" s="462" t="e">
        <f t="shared" si="59"/>
        <v>#DIV/0!</v>
      </c>
      <c r="BX124" s="462" t="e">
        <f t="shared" si="75"/>
        <v>#DIV/0!</v>
      </c>
      <c r="BY124" s="447" t="e">
        <f>+BX124*(1-#REF!)</f>
        <v>#DIV/0!</v>
      </c>
      <c r="BZ124" s="462" t="e">
        <f t="shared" si="77"/>
        <v>#DIV/0!</v>
      </c>
      <c r="CB124" s="462" t="e">
        <f t="shared" si="60"/>
        <v>#DIV/0!</v>
      </c>
      <c r="CC124" s="447" t="e">
        <f>+CB124/#REF!</f>
        <v>#DIV/0!</v>
      </c>
      <c r="CE124" s="451" t="e">
        <f t="shared" si="61"/>
        <v>#DIV/0!</v>
      </c>
    </row>
    <row r="125" spans="1:83" x14ac:dyDescent="0.2">
      <c r="A125" s="521">
        <f t="shared" si="62"/>
        <v>39819</v>
      </c>
      <c r="B125" s="522">
        <f t="shared" si="44"/>
        <v>2</v>
      </c>
      <c r="C125" s="522">
        <f t="shared" si="45"/>
        <v>1</v>
      </c>
      <c r="D125" s="505" t="str">
        <f t="shared" si="63"/>
        <v>inv</v>
      </c>
      <c r="E125" s="522">
        <f t="shared" si="46"/>
        <v>1</v>
      </c>
      <c r="F125" s="522">
        <f t="shared" si="47"/>
        <v>6</v>
      </c>
      <c r="G125" s="522">
        <f t="shared" si="64"/>
        <v>121</v>
      </c>
      <c r="H125" s="506">
        <v>463.4375</v>
      </c>
      <c r="I125" s="507">
        <f>+H125-L125/Cogeneratore!$C$24</f>
        <v>463.4375</v>
      </c>
      <c r="J125" s="507">
        <f t="shared" si="65"/>
        <v>0</v>
      </c>
      <c r="K125" s="508">
        <v>594.07628576003867</v>
      </c>
      <c r="L125" s="508">
        <v>0</v>
      </c>
      <c r="M125" s="507">
        <f t="shared" si="48"/>
        <v>463.4375</v>
      </c>
      <c r="N125" s="507">
        <f t="shared" si="66"/>
        <v>594.07628576003867</v>
      </c>
      <c r="O125" s="509" t="s">
        <v>7</v>
      </c>
      <c r="P125" s="578"/>
      <c r="Q125" s="578"/>
      <c r="R125" s="510" t="e">
        <f>MIN(IF(I125&gt;#REF!*#REF!,#REF!,IF(AND(I125&lt;#REF!,#REF!=2),0,ROUNDUP(I125/#REF!,0))),#REF!)</f>
        <v>#REF!</v>
      </c>
      <c r="S125" s="510" t="e">
        <f>IF(R125=0,0,MAX(MIN(I125,R125*#REF!),#REF!))</f>
        <v>#REF!</v>
      </c>
      <c r="T125" s="511" t="e">
        <f>IF(R125&lt;&gt;0,IF(S125/R125/#REF!=1,#REF!,HLOOKUP(S125/R125/#REF!,#REF!,2)+(HLOOKUP(S125/R125/#REF!+0.2,#REF!,2)-HLOOKUP(S125/R125/#REF!,#REF!,2))*(S125/R125/#REF!-HLOOKUP(S125/R125/#REF!,#REF!,1))/(HLOOKUP(S125/R125/#REF!+0.2,#REF!,1)-HLOOKUP(S125/R125/#REF!,#REF!,1))),0.5)</f>
        <v>#REF!</v>
      </c>
      <c r="U125" s="512" t="e">
        <f>IF(R125&lt;&gt;0,IF(S125/R125/#REF!=1,#REF!,HLOOKUP(S125/R125/#REF!,#REF!,3)+(HLOOKUP(S125/R125/#REF!+0.2,#REF!,3)-HLOOKUP(S125/R125/#REF!,#REF!,3))*(S125/R125/#REF!-HLOOKUP(S125/R125/#REF!,#REF!,1))/(HLOOKUP(S125/R125/#REF!+0.2,#REF!,1)-HLOOKUP(S125/R125/#REF!,#REF!,1))),1)</f>
        <v>#REF!</v>
      </c>
      <c r="V125" s="510" t="e">
        <f t="shared" si="67"/>
        <v>#REF!</v>
      </c>
      <c r="W125" s="513" t="e">
        <f>MIN(IF(N125&gt;#REF!*#REF!,#REF!,IF(AND(N125&lt;#REF!,#REF!=2),0,ROUNDUP(N125/#REF!,0))),#REF!)</f>
        <v>#REF!</v>
      </c>
      <c r="X125" s="513" t="e">
        <f t="shared" si="68"/>
        <v>#REF!</v>
      </c>
      <c r="Y125" s="511" t="e">
        <f>IF(W125&lt;&gt;0,IF(AA125/W125/#REF!=1,#REF!,HLOOKUP(AA125/W125/#REF!,#REF!,2)+(HLOOKUP(AA125/W125/#REF!+0.2,#REF!,2)-HLOOKUP(AA125/W125/#REF!,#REF!,2))*(AA125/W125/#REF!-HLOOKUP(AA125/W125/#REF!,#REF!,1))/(HLOOKUP(AA125/W125/#REF!+0.2,#REF!,1)-HLOOKUP(AA125/W125/#REF!,#REF!,1))),0.5)</f>
        <v>#REF!</v>
      </c>
      <c r="Z125" s="512" t="e">
        <f>IF(W125&lt;&gt;0,IF(AA125/W125/#REF!=1,#REF!,HLOOKUP(AA125/W125/#REF!,#REF!,3)+(HLOOKUP(AA125/W125/#REF!+0.2,#REF!,3)-HLOOKUP(AA125/W125/#REF!,#REF!,3))*(AA125/W125/#REF!-HLOOKUP(AA125/W125/#REF!,#REF!,1))/(HLOOKUP(AA125/W125/#REF!+0.2,#REF!,1)-HLOOKUP(AA125/W125/#REF!,#REF!,1))),1)</f>
        <v>#REF!</v>
      </c>
      <c r="AA125" s="514" t="e">
        <f>IF(W125=0,0,MAX(MIN(N125,W125*#REF!),#REF!))</f>
        <v>#REF!</v>
      </c>
      <c r="AB125" s="515" t="e">
        <f>AD125/Cogeneratore!$C$4</f>
        <v>#DIV/0!</v>
      </c>
      <c r="AC125" s="549"/>
      <c r="AD125" s="550"/>
      <c r="AE125" s="549"/>
      <c r="AF125" s="550"/>
      <c r="AG125" s="549"/>
      <c r="AH125" s="550"/>
      <c r="AI125" s="516" t="e">
        <f t="shared" si="69"/>
        <v>#DIV/0!</v>
      </c>
      <c r="AJ125" s="517">
        <f t="shared" si="70"/>
        <v>0</v>
      </c>
      <c r="AK125" s="513">
        <f t="shared" si="49"/>
        <v>0</v>
      </c>
      <c r="AL125" s="513">
        <f t="shared" si="50"/>
        <v>0</v>
      </c>
      <c r="AM125" s="513">
        <f t="shared" si="51"/>
        <v>463.4375</v>
      </c>
      <c r="AN125" s="550"/>
      <c r="AO125" s="550"/>
      <c r="AP125" s="550"/>
      <c r="AQ125" s="517">
        <f t="shared" si="71"/>
        <v>0</v>
      </c>
      <c r="AR125" s="513">
        <f t="shared" si="72"/>
        <v>0</v>
      </c>
      <c r="AS125" s="551"/>
      <c r="AT125" s="552"/>
      <c r="AU125" s="513">
        <f t="shared" si="73"/>
        <v>0</v>
      </c>
      <c r="AV125" s="513">
        <f>AU125/Cogeneratore!$C$24</f>
        <v>0</v>
      </c>
      <c r="AW125" s="513">
        <f t="shared" si="52"/>
        <v>0</v>
      </c>
      <c r="AX125" s="513" t="e">
        <f t="shared" si="53"/>
        <v>#DIV/0!</v>
      </c>
      <c r="AY125" s="518">
        <f t="shared" si="54"/>
        <v>594.07628576003867</v>
      </c>
      <c r="AZ125" s="519" t="e">
        <f t="shared" si="55"/>
        <v>#DIV/0!</v>
      </c>
      <c r="BA125" s="514" t="e">
        <f t="shared" si="74"/>
        <v>#DIV/0!</v>
      </c>
      <c r="BB125" s="520" t="e">
        <f>+BV125*860/8250/Cogeneratore!$C$6</f>
        <v>#DIV/0!</v>
      </c>
      <c r="BC125" s="625"/>
      <c r="BD125" s="451">
        <f t="shared" si="56"/>
        <v>0</v>
      </c>
      <c r="BN125" s="447">
        <f>+L125/Cogeneratore!$C$24</f>
        <v>0</v>
      </c>
      <c r="BP125" s="447">
        <f t="shared" si="57"/>
        <v>0</v>
      </c>
      <c r="BQ125" s="447" t="e">
        <f>IF(BR125&lt;Cogeneratore!$C$25/Cogeneratore!$C$23,BP125,BP125+BR125-Cogeneratore!$C$25/Cogeneratore!$C$23)</f>
        <v>#DIV/0!</v>
      </c>
      <c r="BR125" s="462">
        <f t="shared" si="76"/>
        <v>0</v>
      </c>
      <c r="BS125" s="462" t="e">
        <f>IF(BR125&lt;Cogeneratore!$C$25/Cogeneratore!$C$23,BR125,Cogeneratore!$C$25/Cogeneratore!$C$23)</f>
        <v>#DIV/0!</v>
      </c>
      <c r="BT125" s="447" t="e">
        <f>+BS125*(1-Cogeneratore!$C$23)</f>
        <v>#DIV/0!</v>
      </c>
      <c r="BU125" s="462" t="e">
        <f>IF(BR125-BT125&lt;Cogeneratore!$C$25,BR125-BT125,Cogeneratore!$C$25)</f>
        <v>#DIV/0!</v>
      </c>
      <c r="BV125" s="462" t="e">
        <f t="shared" si="58"/>
        <v>#DIV/0!</v>
      </c>
      <c r="BW125" s="462" t="e">
        <f t="shared" si="59"/>
        <v>#DIV/0!</v>
      </c>
      <c r="BX125" s="462" t="e">
        <f t="shared" si="75"/>
        <v>#DIV/0!</v>
      </c>
      <c r="BY125" s="447" t="e">
        <f>+BX125*(1-#REF!)</f>
        <v>#DIV/0!</v>
      </c>
      <c r="BZ125" s="462" t="e">
        <f t="shared" si="77"/>
        <v>#DIV/0!</v>
      </c>
      <c r="CB125" s="462" t="e">
        <f t="shared" si="60"/>
        <v>#DIV/0!</v>
      </c>
      <c r="CC125" s="447" t="e">
        <f>+CB125/#REF!</f>
        <v>#DIV/0!</v>
      </c>
      <c r="CE125" s="451" t="e">
        <f t="shared" si="61"/>
        <v>#DIV/0!</v>
      </c>
    </row>
    <row r="126" spans="1:83" x14ac:dyDescent="0.2">
      <c r="A126" s="521">
        <f t="shared" si="62"/>
        <v>39819</v>
      </c>
      <c r="B126" s="522">
        <f t="shared" si="44"/>
        <v>2</v>
      </c>
      <c r="C126" s="522">
        <f t="shared" si="45"/>
        <v>1</v>
      </c>
      <c r="D126" s="505" t="str">
        <f t="shared" si="63"/>
        <v>inv</v>
      </c>
      <c r="E126" s="522">
        <f t="shared" si="46"/>
        <v>2</v>
      </c>
      <c r="F126" s="522">
        <f t="shared" si="47"/>
        <v>6</v>
      </c>
      <c r="G126" s="522">
        <f t="shared" si="64"/>
        <v>122</v>
      </c>
      <c r="H126" s="506">
        <v>456.08333333333331</v>
      </c>
      <c r="I126" s="507">
        <f>+H126-L126/Cogeneratore!$C$24</f>
        <v>456.08333333333331</v>
      </c>
      <c r="J126" s="507">
        <f t="shared" si="65"/>
        <v>0</v>
      </c>
      <c r="K126" s="508">
        <v>594.07628576003867</v>
      </c>
      <c r="L126" s="508">
        <v>0</v>
      </c>
      <c r="M126" s="507">
        <f t="shared" si="48"/>
        <v>456.08333333333331</v>
      </c>
      <c r="N126" s="507">
        <f t="shared" si="66"/>
        <v>594.07628576003867</v>
      </c>
      <c r="O126" s="509" t="s">
        <v>7</v>
      </c>
      <c r="P126" s="578"/>
      <c r="Q126" s="578"/>
      <c r="R126" s="510" t="e">
        <f>MIN(IF(I126&gt;#REF!*#REF!,#REF!,IF(AND(I126&lt;#REF!,#REF!=2),0,ROUNDUP(I126/#REF!,0))),#REF!)</f>
        <v>#REF!</v>
      </c>
      <c r="S126" s="510" t="e">
        <f>IF(R126=0,0,MAX(MIN(I126,R126*#REF!),#REF!))</f>
        <v>#REF!</v>
      </c>
      <c r="T126" s="511" t="e">
        <f>IF(R126&lt;&gt;0,IF(S126/R126/#REF!=1,#REF!,HLOOKUP(S126/R126/#REF!,#REF!,2)+(HLOOKUP(S126/R126/#REF!+0.2,#REF!,2)-HLOOKUP(S126/R126/#REF!,#REF!,2))*(S126/R126/#REF!-HLOOKUP(S126/R126/#REF!,#REF!,1))/(HLOOKUP(S126/R126/#REF!+0.2,#REF!,1)-HLOOKUP(S126/R126/#REF!,#REF!,1))),0.5)</f>
        <v>#REF!</v>
      </c>
      <c r="U126" s="512" t="e">
        <f>IF(R126&lt;&gt;0,IF(S126/R126/#REF!=1,#REF!,HLOOKUP(S126/R126/#REF!,#REF!,3)+(HLOOKUP(S126/R126/#REF!+0.2,#REF!,3)-HLOOKUP(S126/R126/#REF!,#REF!,3))*(S126/R126/#REF!-HLOOKUP(S126/R126/#REF!,#REF!,1))/(HLOOKUP(S126/R126/#REF!+0.2,#REF!,1)-HLOOKUP(S126/R126/#REF!,#REF!,1))),1)</f>
        <v>#REF!</v>
      </c>
      <c r="V126" s="510" t="e">
        <f t="shared" si="67"/>
        <v>#REF!</v>
      </c>
      <c r="W126" s="513" t="e">
        <f>MIN(IF(N126&gt;#REF!*#REF!,#REF!,IF(AND(N126&lt;#REF!,#REF!=2),0,ROUNDUP(N126/#REF!,0))),#REF!)</f>
        <v>#REF!</v>
      </c>
      <c r="X126" s="513" t="e">
        <f t="shared" si="68"/>
        <v>#REF!</v>
      </c>
      <c r="Y126" s="511" t="e">
        <f>IF(W126&lt;&gt;0,IF(AA126/W126/#REF!=1,#REF!,HLOOKUP(AA126/W126/#REF!,#REF!,2)+(HLOOKUP(AA126/W126/#REF!+0.2,#REF!,2)-HLOOKUP(AA126/W126/#REF!,#REF!,2))*(AA126/W126/#REF!-HLOOKUP(AA126/W126/#REF!,#REF!,1))/(HLOOKUP(AA126/W126/#REF!+0.2,#REF!,1)-HLOOKUP(AA126/W126/#REF!,#REF!,1))),0.5)</f>
        <v>#REF!</v>
      </c>
      <c r="Z126" s="512" t="e">
        <f>IF(W126&lt;&gt;0,IF(AA126/W126/#REF!=1,#REF!,HLOOKUP(AA126/W126/#REF!,#REF!,3)+(HLOOKUP(AA126/W126/#REF!+0.2,#REF!,3)-HLOOKUP(AA126/W126/#REF!,#REF!,3))*(AA126/W126/#REF!-HLOOKUP(AA126/W126/#REF!,#REF!,1))/(HLOOKUP(AA126/W126/#REF!+0.2,#REF!,1)-HLOOKUP(AA126/W126/#REF!,#REF!,1))),1)</f>
        <v>#REF!</v>
      </c>
      <c r="AA126" s="514" t="e">
        <f>IF(W126=0,0,MAX(MIN(N126,W126*#REF!),#REF!))</f>
        <v>#REF!</v>
      </c>
      <c r="AB126" s="515" t="e">
        <f>AD126/Cogeneratore!$C$4</f>
        <v>#DIV/0!</v>
      </c>
      <c r="AC126" s="549"/>
      <c r="AD126" s="550"/>
      <c r="AE126" s="549"/>
      <c r="AF126" s="550"/>
      <c r="AG126" s="549"/>
      <c r="AH126" s="550"/>
      <c r="AI126" s="516" t="e">
        <f t="shared" si="69"/>
        <v>#DIV/0!</v>
      </c>
      <c r="AJ126" s="517">
        <f t="shared" si="70"/>
        <v>0</v>
      </c>
      <c r="AK126" s="513">
        <f t="shared" si="49"/>
        <v>0</v>
      </c>
      <c r="AL126" s="513">
        <f t="shared" si="50"/>
        <v>0</v>
      </c>
      <c r="AM126" s="513">
        <f t="shared" si="51"/>
        <v>456.08333333333331</v>
      </c>
      <c r="AN126" s="550"/>
      <c r="AO126" s="550"/>
      <c r="AP126" s="550"/>
      <c r="AQ126" s="517">
        <f t="shared" si="71"/>
        <v>0</v>
      </c>
      <c r="AR126" s="513">
        <f t="shared" si="72"/>
        <v>0</v>
      </c>
      <c r="AS126" s="551"/>
      <c r="AT126" s="552"/>
      <c r="AU126" s="513">
        <f t="shared" si="73"/>
        <v>0</v>
      </c>
      <c r="AV126" s="513">
        <f>AU126/Cogeneratore!$C$24</f>
        <v>0</v>
      </c>
      <c r="AW126" s="513">
        <f t="shared" si="52"/>
        <v>0</v>
      </c>
      <c r="AX126" s="513" t="e">
        <f t="shared" si="53"/>
        <v>#DIV/0!</v>
      </c>
      <c r="AY126" s="518">
        <f t="shared" si="54"/>
        <v>594.07628576003867</v>
      </c>
      <c r="AZ126" s="519" t="e">
        <f t="shared" si="55"/>
        <v>#DIV/0!</v>
      </c>
      <c r="BA126" s="514" t="e">
        <f t="shared" si="74"/>
        <v>#DIV/0!</v>
      </c>
      <c r="BB126" s="520" t="e">
        <f>+BV126*860/8250/Cogeneratore!$C$6</f>
        <v>#DIV/0!</v>
      </c>
      <c r="BC126" s="625"/>
      <c r="BD126" s="451">
        <f t="shared" si="56"/>
        <v>0</v>
      </c>
      <c r="BN126" s="447">
        <f>+L126/Cogeneratore!$C$24</f>
        <v>0</v>
      </c>
      <c r="BP126" s="447">
        <f t="shared" si="57"/>
        <v>0</v>
      </c>
      <c r="BQ126" s="447" t="e">
        <f>IF(BR126&lt;Cogeneratore!$C$25/Cogeneratore!$C$23,BP126,BP126+BR126-Cogeneratore!$C$25/Cogeneratore!$C$23)</f>
        <v>#DIV/0!</v>
      </c>
      <c r="BR126" s="462">
        <f t="shared" si="76"/>
        <v>0</v>
      </c>
      <c r="BS126" s="462" t="e">
        <f>IF(BR126&lt;Cogeneratore!$C$25/Cogeneratore!$C$23,BR126,Cogeneratore!$C$25/Cogeneratore!$C$23)</f>
        <v>#DIV/0!</v>
      </c>
      <c r="BT126" s="447" t="e">
        <f>+BS126*(1-Cogeneratore!$C$23)</f>
        <v>#DIV/0!</v>
      </c>
      <c r="BU126" s="462" t="e">
        <f>IF(BR126-BT126&lt;Cogeneratore!$C$25,BR126-BT126,Cogeneratore!$C$25)</f>
        <v>#DIV/0!</v>
      </c>
      <c r="BV126" s="462" t="e">
        <f t="shared" si="58"/>
        <v>#DIV/0!</v>
      </c>
      <c r="BW126" s="462" t="e">
        <f t="shared" si="59"/>
        <v>#DIV/0!</v>
      </c>
      <c r="BX126" s="462" t="e">
        <f t="shared" si="75"/>
        <v>#DIV/0!</v>
      </c>
      <c r="BY126" s="447" t="e">
        <f>+BX126*(1-#REF!)</f>
        <v>#DIV/0!</v>
      </c>
      <c r="BZ126" s="462" t="e">
        <f t="shared" si="77"/>
        <v>#DIV/0!</v>
      </c>
      <c r="CB126" s="462" t="e">
        <f t="shared" si="60"/>
        <v>#DIV/0!</v>
      </c>
      <c r="CC126" s="447" t="e">
        <f>+CB126/#REF!</f>
        <v>#DIV/0!</v>
      </c>
      <c r="CE126" s="451" t="e">
        <f t="shared" si="61"/>
        <v>#DIV/0!</v>
      </c>
    </row>
    <row r="127" spans="1:83" x14ac:dyDescent="0.2">
      <c r="A127" s="521">
        <f t="shared" si="62"/>
        <v>39819</v>
      </c>
      <c r="B127" s="522">
        <f t="shared" si="44"/>
        <v>2</v>
      </c>
      <c r="C127" s="522">
        <f t="shared" si="45"/>
        <v>1</v>
      </c>
      <c r="D127" s="505" t="str">
        <f t="shared" si="63"/>
        <v>inv</v>
      </c>
      <c r="E127" s="522">
        <f t="shared" si="46"/>
        <v>3</v>
      </c>
      <c r="F127" s="522">
        <f t="shared" si="47"/>
        <v>6</v>
      </c>
      <c r="G127" s="522">
        <f t="shared" si="64"/>
        <v>123</v>
      </c>
      <c r="H127" s="506">
        <v>457.9375</v>
      </c>
      <c r="I127" s="507">
        <f>+H127-L127/Cogeneratore!$C$24</f>
        <v>457.9375</v>
      </c>
      <c r="J127" s="507">
        <f t="shared" si="65"/>
        <v>0</v>
      </c>
      <c r="K127" s="508">
        <v>594.07628576003867</v>
      </c>
      <c r="L127" s="508">
        <v>0</v>
      </c>
      <c r="M127" s="507">
        <f t="shared" si="48"/>
        <v>457.9375</v>
      </c>
      <c r="N127" s="507">
        <f t="shared" si="66"/>
        <v>594.07628576003867</v>
      </c>
      <c r="O127" s="509" t="s">
        <v>7</v>
      </c>
      <c r="P127" s="578"/>
      <c r="Q127" s="578"/>
      <c r="R127" s="510" t="e">
        <f>MIN(IF(I127&gt;#REF!*#REF!,#REF!,IF(AND(I127&lt;#REF!,#REF!=2),0,ROUNDUP(I127/#REF!,0))),#REF!)</f>
        <v>#REF!</v>
      </c>
      <c r="S127" s="510" t="e">
        <f>IF(R127=0,0,MAX(MIN(I127,R127*#REF!),#REF!))</f>
        <v>#REF!</v>
      </c>
      <c r="T127" s="511" t="e">
        <f>IF(R127&lt;&gt;0,IF(S127/R127/#REF!=1,#REF!,HLOOKUP(S127/R127/#REF!,#REF!,2)+(HLOOKUP(S127/R127/#REF!+0.2,#REF!,2)-HLOOKUP(S127/R127/#REF!,#REF!,2))*(S127/R127/#REF!-HLOOKUP(S127/R127/#REF!,#REF!,1))/(HLOOKUP(S127/R127/#REF!+0.2,#REF!,1)-HLOOKUP(S127/R127/#REF!,#REF!,1))),0.5)</f>
        <v>#REF!</v>
      </c>
      <c r="U127" s="512" t="e">
        <f>IF(R127&lt;&gt;0,IF(S127/R127/#REF!=1,#REF!,HLOOKUP(S127/R127/#REF!,#REF!,3)+(HLOOKUP(S127/R127/#REF!+0.2,#REF!,3)-HLOOKUP(S127/R127/#REF!,#REF!,3))*(S127/R127/#REF!-HLOOKUP(S127/R127/#REF!,#REF!,1))/(HLOOKUP(S127/R127/#REF!+0.2,#REF!,1)-HLOOKUP(S127/R127/#REF!,#REF!,1))),1)</f>
        <v>#REF!</v>
      </c>
      <c r="V127" s="510" t="e">
        <f t="shared" si="67"/>
        <v>#REF!</v>
      </c>
      <c r="W127" s="513" t="e">
        <f>MIN(IF(N127&gt;#REF!*#REF!,#REF!,IF(AND(N127&lt;#REF!,#REF!=2),0,ROUNDUP(N127/#REF!,0))),#REF!)</f>
        <v>#REF!</v>
      </c>
      <c r="X127" s="513" t="e">
        <f t="shared" si="68"/>
        <v>#REF!</v>
      </c>
      <c r="Y127" s="511" t="e">
        <f>IF(W127&lt;&gt;0,IF(AA127/W127/#REF!=1,#REF!,HLOOKUP(AA127/W127/#REF!,#REF!,2)+(HLOOKUP(AA127/W127/#REF!+0.2,#REF!,2)-HLOOKUP(AA127/W127/#REF!,#REF!,2))*(AA127/W127/#REF!-HLOOKUP(AA127/W127/#REF!,#REF!,1))/(HLOOKUP(AA127/W127/#REF!+0.2,#REF!,1)-HLOOKUP(AA127/W127/#REF!,#REF!,1))),0.5)</f>
        <v>#REF!</v>
      </c>
      <c r="Z127" s="512" t="e">
        <f>IF(W127&lt;&gt;0,IF(AA127/W127/#REF!=1,#REF!,HLOOKUP(AA127/W127/#REF!,#REF!,3)+(HLOOKUP(AA127/W127/#REF!+0.2,#REF!,3)-HLOOKUP(AA127/W127/#REF!,#REF!,3))*(AA127/W127/#REF!-HLOOKUP(AA127/W127/#REF!,#REF!,1))/(HLOOKUP(AA127/W127/#REF!+0.2,#REF!,1)-HLOOKUP(AA127/W127/#REF!,#REF!,1))),1)</f>
        <v>#REF!</v>
      </c>
      <c r="AA127" s="514" t="e">
        <f>IF(W127=0,0,MAX(MIN(N127,W127*#REF!),#REF!))</f>
        <v>#REF!</v>
      </c>
      <c r="AB127" s="515" t="e">
        <f>AD127/Cogeneratore!$C$4</f>
        <v>#DIV/0!</v>
      </c>
      <c r="AC127" s="549"/>
      <c r="AD127" s="550"/>
      <c r="AE127" s="549"/>
      <c r="AF127" s="550"/>
      <c r="AG127" s="549"/>
      <c r="AH127" s="550"/>
      <c r="AI127" s="516" t="e">
        <f t="shared" si="69"/>
        <v>#DIV/0!</v>
      </c>
      <c r="AJ127" s="517">
        <f t="shared" si="70"/>
        <v>0</v>
      </c>
      <c r="AK127" s="513">
        <f t="shared" si="49"/>
        <v>0</v>
      </c>
      <c r="AL127" s="513">
        <f t="shared" si="50"/>
        <v>0</v>
      </c>
      <c r="AM127" s="513">
        <f t="shared" si="51"/>
        <v>457.9375</v>
      </c>
      <c r="AN127" s="550"/>
      <c r="AO127" s="550"/>
      <c r="AP127" s="550"/>
      <c r="AQ127" s="517">
        <f t="shared" si="71"/>
        <v>0</v>
      </c>
      <c r="AR127" s="513">
        <f t="shared" si="72"/>
        <v>0</v>
      </c>
      <c r="AS127" s="551"/>
      <c r="AT127" s="552"/>
      <c r="AU127" s="513">
        <f t="shared" si="73"/>
        <v>0</v>
      </c>
      <c r="AV127" s="513">
        <f>AU127/Cogeneratore!$C$24</f>
        <v>0</v>
      </c>
      <c r="AW127" s="513">
        <f t="shared" si="52"/>
        <v>0</v>
      </c>
      <c r="AX127" s="513" t="e">
        <f t="shared" si="53"/>
        <v>#DIV/0!</v>
      </c>
      <c r="AY127" s="518">
        <f t="shared" si="54"/>
        <v>594.07628576003867</v>
      </c>
      <c r="AZ127" s="519" t="e">
        <f t="shared" si="55"/>
        <v>#DIV/0!</v>
      </c>
      <c r="BA127" s="514" t="e">
        <f t="shared" si="74"/>
        <v>#DIV/0!</v>
      </c>
      <c r="BB127" s="520" t="e">
        <f>+BV127*860/8250/Cogeneratore!$C$6</f>
        <v>#DIV/0!</v>
      </c>
      <c r="BC127" s="625"/>
      <c r="BD127" s="451">
        <f t="shared" si="56"/>
        <v>0</v>
      </c>
      <c r="BN127" s="447">
        <f>+L127/Cogeneratore!$C$24</f>
        <v>0</v>
      </c>
      <c r="BP127" s="447">
        <f t="shared" si="57"/>
        <v>0</v>
      </c>
      <c r="BQ127" s="447" t="e">
        <f>IF(BR127&lt;Cogeneratore!$C$25/Cogeneratore!$C$23,BP127,BP127+BR127-Cogeneratore!$C$25/Cogeneratore!$C$23)</f>
        <v>#DIV/0!</v>
      </c>
      <c r="BR127" s="462">
        <f t="shared" si="76"/>
        <v>0</v>
      </c>
      <c r="BS127" s="462" t="e">
        <f>IF(BR127&lt;Cogeneratore!$C$25/Cogeneratore!$C$23,BR127,Cogeneratore!$C$25/Cogeneratore!$C$23)</f>
        <v>#DIV/0!</v>
      </c>
      <c r="BT127" s="447" t="e">
        <f>+BS127*(1-Cogeneratore!$C$23)</f>
        <v>#DIV/0!</v>
      </c>
      <c r="BU127" s="462" t="e">
        <f>IF(BR127-BT127&lt;Cogeneratore!$C$25,BR127-BT127,Cogeneratore!$C$25)</f>
        <v>#DIV/0!</v>
      </c>
      <c r="BV127" s="462" t="e">
        <f t="shared" si="58"/>
        <v>#DIV/0!</v>
      </c>
      <c r="BW127" s="462" t="e">
        <f t="shared" si="59"/>
        <v>#DIV/0!</v>
      </c>
      <c r="BX127" s="462" t="e">
        <f t="shared" si="75"/>
        <v>#DIV/0!</v>
      </c>
      <c r="BY127" s="447" t="e">
        <f>+BX127*(1-#REF!)</f>
        <v>#DIV/0!</v>
      </c>
      <c r="BZ127" s="462" t="e">
        <f t="shared" si="77"/>
        <v>#DIV/0!</v>
      </c>
      <c r="CB127" s="462" t="e">
        <f t="shared" si="60"/>
        <v>#DIV/0!</v>
      </c>
      <c r="CC127" s="447" t="e">
        <f>+CB127/#REF!</f>
        <v>#DIV/0!</v>
      </c>
      <c r="CE127" s="451" t="e">
        <f t="shared" si="61"/>
        <v>#DIV/0!</v>
      </c>
    </row>
    <row r="128" spans="1:83" x14ac:dyDescent="0.2">
      <c r="A128" s="521">
        <f t="shared" si="62"/>
        <v>39819</v>
      </c>
      <c r="B128" s="522">
        <f t="shared" si="44"/>
        <v>2</v>
      </c>
      <c r="C128" s="522">
        <f t="shared" si="45"/>
        <v>1</v>
      </c>
      <c r="D128" s="505" t="str">
        <f t="shared" si="63"/>
        <v>inv</v>
      </c>
      <c r="E128" s="522">
        <f t="shared" si="46"/>
        <v>4</v>
      </c>
      <c r="F128" s="522">
        <f t="shared" si="47"/>
        <v>6</v>
      </c>
      <c r="G128" s="522">
        <f t="shared" si="64"/>
        <v>124</v>
      </c>
      <c r="H128" s="506">
        <v>455.64583333333331</v>
      </c>
      <c r="I128" s="507">
        <f>+H128-L128/Cogeneratore!$C$24</f>
        <v>455.64583333333331</v>
      </c>
      <c r="J128" s="507">
        <f t="shared" si="65"/>
        <v>0</v>
      </c>
      <c r="K128" s="508">
        <v>594.07628576003867</v>
      </c>
      <c r="L128" s="508">
        <v>0</v>
      </c>
      <c r="M128" s="507">
        <f t="shared" si="48"/>
        <v>455.64583333333331</v>
      </c>
      <c r="N128" s="507">
        <f t="shared" si="66"/>
        <v>594.07628576003867</v>
      </c>
      <c r="O128" s="509" t="s">
        <v>7</v>
      </c>
      <c r="P128" s="578"/>
      <c r="Q128" s="578"/>
      <c r="R128" s="510" t="e">
        <f>MIN(IF(I128&gt;#REF!*#REF!,#REF!,IF(AND(I128&lt;#REF!,#REF!=2),0,ROUNDUP(I128/#REF!,0))),#REF!)</f>
        <v>#REF!</v>
      </c>
      <c r="S128" s="510" t="e">
        <f>IF(R128=0,0,MAX(MIN(I128,R128*#REF!),#REF!))</f>
        <v>#REF!</v>
      </c>
      <c r="T128" s="511" t="e">
        <f>IF(R128&lt;&gt;0,IF(S128/R128/#REF!=1,#REF!,HLOOKUP(S128/R128/#REF!,#REF!,2)+(HLOOKUP(S128/R128/#REF!+0.2,#REF!,2)-HLOOKUP(S128/R128/#REF!,#REF!,2))*(S128/R128/#REF!-HLOOKUP(S128/R128/#REF!,#REF!,1))/(HLOOKUP(S128/R128/#REF!+0.2,#REF!,1)-HLOOKUP(S128/R128/#REF!,#REF!,1))),0.5)</f>
        <v>#REF!</v>
      </c>
      <c r="U128" s="512" t="e">
        <f>IF(R128&lt;&gt;0,IF(S128/R128/#REF!=1,#REF!,HLOOKUP(S128/R128/#REF!,#REF!,3)+(HLOOKUP(S128/R128/#REF!+0.2,#REF!,3)-HLOOKUP(S128/R128/#REF!,#REF!,3))*(S128/R128/#REF!-HLOOKUP(S128/R128/#REF!,#REF!,1))/(HLOOKUP(S128/R128/#REF!+0.2,#REF!,1)-HLOOKUP(S128/R128/#REF!,#REF!,1))),1)</f>
        <v>#REF!</v>
      </c>
      <c r="V128" s="510" t="e">
        <f t="shared" si="67"/>
        <v>#REF!</v>
      </c>
      <c r="W128" s="513" t="e">
        <f>MIN(IF(N128&gt;#REF!*#REF!,#REF!,IF(AND(N128&lt;#REF!,#REF!=2),0,ROUNDUP(N128/#REF!,0))),#REF!)</f>
        <v>#REF!</v>
      </c>
      <c r="X128" s="513" t="e">
        <f t="shared" si="68"/>
        <v>#REF!</v>
      </c>
      <c r="Y128" s="511" t="e">
        <f>IF(W128&lt;&gt;0,IF(AA128/W128/#REF!=1,#REF!,HLOOKUP(AA128/W128/#REF!,#REF!,2)+(HLOOKUP(AA128/W128/#REF!+0.2,#REF!,2)-HLOOKUP(AA128/W128/#REF!,#REF!,2))*(AA128/W128/#REF!-HLOOKUP(AA128/W128/#REF!,#REF!,1))/(HLOOKUP(AA128/W128/#REF!+0.2,#REF!,1)-HLOOKUP(AA128/W128/#REF!,#REF!,1))),0.5)</f>
        <v>#REF!</v>
      </c>
      <c r="Z128" s="512" t="e">
        <f>IF(W128&lt;&gt;0,IF(AA128/W128/#REF!=1,#REF!,HLOOKUP(AA128/W128/#REF!,#REF!,3)+(HLOOKUP(AA128/W128/#REF!+0.2,#REF!,3)-HLOOKUP(AA128/W128/#REF!,#REF!,3))*(AA128/W128/#REF!-HLOOKUP(AA128/W128/#REF!,#REF!,1))/(HLOOKUP(AA128/W128/#REF!+0.2,#REF!,1)-HLOOKUP(AA128/W128/#REF!,#REF!,1))),1)</f>
        <v>#REF!</v>
      </c>
      <c r="AA128" s="514" t="e">
        <f>IF(W128=0,0,MAX(MIN(N128,W128*#REF!),#REF!))</f>
        <v>#REF!</v>
      </c>
      <c r="AB128" s="515" t="e">
        <f>AD128/Cogeneratore!$C$4</f>
        <v>#DIV/0!</v>
      </c>
      <c r="AC128" s="549"/>
      <c r="AD128" s="550"/>
      <c r="AE128" s="549"/>
      <c r="AF128" s="550"/>
      <c r="AG128" s="549"/>
      <c r="AH128" s="550"/>
      <c r="AI128" s="516" t="e">
        <f t="shared" si="69"/>
        <v>#DIV/0!</v>
      </c>
      <c r="AJ128" s="517">
        <f t="shared" si="70"/>
        <v>0</v>
      </c>
      <c r="AK128" s="513">
        <f t="shared" si="49"/>
        <v>0</v>
      </c>
      <c r="AL128" s="513">
        <f t="shared" si="50"/>
        <v>0</v>
      </c>
      <c r="AM128" s="513">
        <f t="shared" si="51"/>
        <v>455.64583333333331</v>
      </c>
      <c r="AN128" s="550"/>
      <c r="AO128" s="550"/>
      <c r="AP128" s="550"/>
      <c r="AQ128" s="517">
        <f t="shared" si="71"/>
        <v>0</v>
      </c>
      <c r="AR128" s="513">
        <f t="shared" si="72"/>
        <v>0</v>
      </c>
      <c r="AS128" s="551"/>
      <c r="AT128" s="552"/>
      <c r="AU128" s="513">
        <f t="shared" si="73"/>
        <v>0</v>
      </c>
      <c r="AV128" s="513">
        <f>AU128/Cogeneratore!$C$24</f>
        <v>0</v>
      </c>
      <c r="AW128" s="513">
        <f t="shared" si="52"/>
        <v>0</v>
      </c>
      <c r="AX128" s="513" t="e">
        <f t="shared" si="53"/>
        <v>#DIV/0!</v>
      </c>
      <c r="AY128" s="518">
        <f t="shared" si="54"/>
        <v>594.07628576003867</v>
      </c>
      <c r="AZ128" s="519" t="e">
        <f t="shared" si="55"/>
        <v>#DIV/0!</v>
      </c>
      <c r="BA128" s="514" t="e">
        <f t="shared" si="74"/>
        <v>#DIV/0!</v>
      </c>
      <c r="BB128" s="520" t="e">
        <f>+BV128*860/8250/Cogeneratore!$C$6</f>
        <v>#DIV/0!</v>
      </c>
      <c r="BC128" s="625"/>
      <c r="BD128" s="451">
        <f t="shared" si="56"/>
        <v>0</v>
      </c>
      <c r="BN128" s="447">
        <f>+L128/Cogeneratore!$C$24</f>
        <v>0</v>
      </c>
      <c r="BP128" s="447">
        <f t="shared" si="57"/>
        <v>0</v>
      </c>
      <c r="BQ128" s="447" t="e">
        <f>IF(BR128&lt;Cogeneratore!$C$25/Cogeneratore!$C$23,BP128,BP128+BR128-Cogeneratore!$C$25/Cogeneratore!$C$23)</f>
        <v>#DIV/0!</v>
      </c>
      <c r="BR128" s="462">
        <f t="shared" si="76"/>
        <v>0</v>
      </c>
      <c r="BS128" s="462" t="e">
        <f>IF(BR128&lt;Cogeneratore!$C$25/Cogeneratore!$C$23,BR128,Cogeneratore!$C$25/Cogeneratore!$C$23)</f>
        <v>#DIV/0!</v>
      </c>
      <c r="BT128" s="447" t="e">
        <f>+BS128*(1-Cogeneratore!$C$23)</f>
        <v>#DIV/0!</v>
      </c>
      <c r="BU128" s="462" t="e">
        <f>IF(BR128-BT128&lt;Cogeneratore!$C$25,BR128-BT128,Cogeneratore!$C$25)</f>
        <v>#DIV/0!</v>
      </c>
      <c r="BV128" s="462" t="e">
        <f t="shared" si="58"/>
        <v>#DIV/0!</v>
      </c>
      <c r="BW128" s="462" t="e">
        <f t="shared" si="59"/>
        <v>#DIV/0!</v>
      </c>
      <c r="BX128" s="462" t="e">
        <f t="shared" si="75"/>
        <v>#DIV/0!</v>
      </c>
      <c r="BY128" s="447" t="e">
        <f>+BX128*(1-#REF!)</f>
        <v>#DIV/0!</v>
      </c>
      <c r="BZ128" s="462" t="e">
        <f t="shared" si="77"/>
        <v>#DIV/0!</v>
      </c>
      <c r="CB128" s="462" t="e">
        <f t="shared" si="60"/>
        <v>#DIV/0!</v>
      </c>
      <c r="CC128" s="447" t="e">
        <f>+CB128/#REF!</f>
        <v>#DIV/0!</v>
      </c>
      <c r="CE128" s="451" t="e">
        <f t="shared" si="61"/>
        <v>#DIV/0!</v>
      </c>
    </row>
    <row r="129" spans="1:83" x14ac:dyDescent="0.2">
      <c r="A129" s="521">
        <f t="shared" si="62"/>
        <v>39819</v>
      </c>
      <c r="B129" s="522">
        <f t="shared" si="44"/>
        <v>2</v>
      </c>
      <c r="C129" s="522">
        <f t="shared" si="45"/>
        <v>1</v>
      </c>
      <c r="D129" s="505" t="str">
        <f t="shared" si="63"/>
        <v>inv</v>
      </c>
      <c r="E129" s="522">
        <f t="shared" si="46"/>
        <v>5</v>
      </c>
      <c r="F129" s="522">
        <f t="shared" si="47"/>
        <v>6</v>
      </c>
      <c r="G129" s="522">
        <f t="shared" si="64"/>
        <v>125</v>
      </c>
      <c r="H129" s="506">
        <v>459.22916666666669</v>
      </c>
      <c r="I129" s="507">
        <f>+H129-L129/Cogeneratore!$C$24</f>
        <v>459.22916666666669</v>
      </c>
      <c r="J129" s="507">
        <f t="shared" si="65"/>
        <v>0</v>
      </c>
      <c r="K129" s="508">
        <v>594.07628576003867</v>
      </c>
      <c r="L129" s="508">
        <v>0</v>
      </c>
      <c r="M129" s="507">
        <f t="shared" si="48"/>
        <v>459.22916666666669</v>
      </c>
      <c r="N129" s="507">
        <f t="shared" si="66"/>
        <v>594.07628576003867</v>
      </c>
      <c r="O129" s="509" t="s">
        <v>7</v>
      </c>
      <c r="P129" s="578"/>
      <c r="Q129" s="578"/>
      <c r="R129" s="510" t="e">
        <f>MIN(IF(I129&gt;#REF!*#REF!,#REF!,IF(AND(I129&lt;#REF!,#REF!=2),0,ROUNDUP(I129/#REF!,0))),#REF!)</f>
        <v>#REF!</v>
      </c>
      <c r="S129" s="510" t="e">
        <f>IF(R129=0,0,MAX(MIN(I129,R129*#REF!),#REF!))</f>
        <v>#REF!</v>
      </c>
      <c r="T129" s="511" t="e">
        <f>IF(R129&lt;&gt;0,IF(S129/R129/#REF!=1,#REF!,HLOOKUP(S129/R129/#REF!,#REF!,2)+(HLOOKUP(S129/R129/#REF!+0.2,#REF!,2)-HLOOKUP(S129/R129/#REF!,#REF!,2))*(S129/R129/#REF!-HLOOKUP(S129/R129/#REF!,#REF!,1))/(HLOOKUP(S129/R129/#REF!+0.2,#REF!,1)-HLOOKUP(S129/R129/#REF!,#REF!,1))),0.5)</f>
        <v>#REF!</v>
      </c>
      <c r="U129" s="512" t="e">
        <f>IF(R129&lt;&gt;0,IF(S129/R129/#REF!=1,#REF!,HLOOKUP(S129/R129/#REF!,#REF!,3)+(HLOOKUP(S129/R129/#REF!+0.2,#REF!,3)-HLOOKUP(S129/R129/#REF!,#REF!,3))*(S129/R129/#REF!-HLOOKUP(S129/R129/#REF!,#REF!,1))/(HLOOKUP(S129/R129/#REF!+0.2,#REF!,1)-HLOOKUP(S129/R129/#REF!,#REF!,1))),1)</f>
        <v>#REF!</v>
      </c>
      <c r="V129" s="510" t="e">
        <f t="shared" si="67"/>
        <v>#REF!</v>
      </c>
      <c r="W129" s="513" t="e">
        <f>MIN(IF(N129&gt;#REF!*#REF!,#REF!,IF(AND(N129&lt;#REF!,#REF!=2),0,ROUNDUP(N129/#REF!,0))),#REF!)</f>
        <v>#REF!</v>
      </c>
      <c r="X129" s="513" t="e">
        <f t="shared" si="68"/>
        <v>#REF!</v>
      </c>
      <c r="Y129" s="511" t="e">
        <f>IF(W129&lt;&gt;0,IF(AA129/W129/#REF!=1,#REF!,HLOOKUP(AA129/W129/#REF!,#REF!,2)+(HLOOKUP(AA129/W129/#REF!+0.2,#REF!,2)-HLOOKUP(AA129/W129/#REF!,#REF!,2))*(AA129/W129/#REF!-HLOOKUP(AA129/W129/#REF!,#REF!,1))/(HLOOKUP(AA129/W129/#REF!+0.2,#REF!,1)-HLOOKUP(AA129/W129/#REF!,#REF!,1))),0.5)</f>
        <v>#REF!</v>
      </c>
      <c r="Z129" s="512" t="e">
        <f>IF(W129&lt;&gt;0,IF(AA129/W129/#REF!=1,#REF!,HLOOKUP(AA129/W129/#REF!,#REF!,3)+(HLOOKUP(AA129/W129/#REF!+0.2,#REF!,3)-HLOOKUP(AA129/W129/#REF!,#REF!,3))*(AA129/W129/#REF!-HLOOKUP(AA129/W129/#REF!,#REF!,1))/(HLOOKUP(AA129/W129/#REF!+0.2,#REF!,1)-HLOOKUP(AA129/W129/#REF!,#REF!,1))),1)</f>
        <v>#REF!</v>
      </c>
      <c r="AA129" s="514" t="e">
        <f>IF(W129=0,0,MAX(MIN(N129,W129*#REF!),#REF!))</f>
        <v>#REF!</v>
      </c>
      <c r="AB129" s="515" t="e">
        <f>AD129/Cogeneratore!$C$4</f>
        <v>#DIV/0!</v>
      </c>
      <c r="AC129" s="549"/>
      <c r="AD129" s="550"/>
      <c r="AE129" s="549"/>
      <c r="AF129" s="550"/>
      <c r="AG129" s="549"/>
      <c r="AH129" s="550"/>
      <c r="AI129" s="516" t="e">
        <f t="shared" si="69"/>
        <v>#DIV/0!</v>
      </c>
      <c r="AJ129" s="517">
        <f t="shared" si="70"/>
        <v>0</v>
      </c>
      <c r="AK129" s="513">
        <f t="shared" si="49"/>
        <v>0</v>
      </c>
      <c r="AL129" s="513">
        <f t="shared" si="50"/>
        <v>0</v>
      </c>
      <c r="AM129" s="513">
        <f t="shared" si="51"/>
        <v>459.22916666666669</v>
      </c>
      <c r="AN129" s="550"/>
      <c r="AO129" s="550"/>
      <c r="AP129" s="550"/>
      <c r="AQ129" s="517">
        <f t="shared" si="71"/>
        <v>0</v>
      </c>
      <c r="AR129" s="513">
        <f t="shared" si="72"/>
        <v>0</v>
      </c>
      <c r="AS129" s="551"/>
      <c r="AT129" s="552"/>
      <c r="AU129" s="513">
        <f t="shared" si="73"/>
        <v>0</v>
      </c>
      <c r="AV129" s="513">
        <f>AU129/Cogeneratore!$C$24</f>
        <v>0</v>
      </c>
      <c r="AW129" s="513">
        <f t="shared" si="52"/>
        <v>0</v>
      </c>
      <c r="AX129" s="513" t="e">
        <f t="shared" si="53"/>
        <v>#DIV/0!</v>
      </c>
      <c r="AY129" s="518">
        <f t="shared" si="54"/>
        <v>594.07628576003867</v>
      </c>
      <c r="AZ129" s="519" t="e">
        <f t="shared" si="55"/>
        <v>#DIV/0!</v>
      </c>
      <c r="BA129" s="514" t="e">
        <f t="shared" si="74"/>
        <v>#DIV/0!</v>
      </c>
      <c r="BB129" s="520" t="e">
        <f>+BV129*860/8250/Cogeneratore!$C$6</f>
        <v>#DIV/0!</v>
      </c>
      <c r="BC129" s="625"/>
      <c r="BD129" s="451">
        <f t="shared" si="56"/>
        <v>0</v>
      </c>
      <c r="BN129" s="447">
        <f>+L129/Cogeneratore!$C$24</f>
        <v>0</v>
      </c>
      <c r="BP129" s="447">
        <f t="shared" si="57"/>
        <v>0</v>
      </c>
      <c r="BQ129" s="447" t="e">
        <f>IF(BR129&lt;Cogeneratore!$C$25/Cogeneratore!$C$23,BP129,BP129+BR129-Cogeneratore!$C$25/Cogeneratore!$C$23)</f>
        <v>#DIV/0!</v>
      </c>
      <c r="BR129" s="462">
        <f t="shared" si="76"/>
        <v>0</v>
      </c>
      <c r="BS129" s="462" t="e">
        <f>IF(BR129&lt;Cogeneratore!$C$25/Cogeneratore!$C$23,BR129,Cogeneratore!$C$25/Cogeneratore!$C$23)</f>
        <v>#DIV/0!</v>
      </c>
      <c r="BT129" s="447" t="e">
        <f>+BS129*(1-Cogeneratore!$C$23)</f>
        <v>#DIV/0!</v>
      </c>
      <c r="BU129" s="462" t="e">
        <f>IF(BR129-BT129&lt;Cogeneratore!$C$25,BR129-BT129,Cogeneratore!$C$25)</f>
        <v>#DIV/0!</v>
      </c>
      <c r="BV129" s="462" t="e">
        <f t="shared" si="58"/>
        <v>#DIV/0!</v>
      </c>
      <c r="BW129" s="462" t="e">
        <f t="shared" si="59"/>
        <v>#DIV/0!</v>
      </c>
      <c r="BX129" s="462" t="e">
        <f t="shared" si="75"/>
        <v>#DIV/0!</v>
      </c>
      <c r="BY129" s="447" t="e">
        <f>+BX129*(1-#REF!)</f>
        <v>#DIV/0!</v>
      </c>
      <c r="BZ129" s="462" t="e">
        <f t="shared" si="77"/>
        <v>#DIV/0!</v>
      </c>
      <c r="CB129" s="462" t="e">
        <f t="shared" si="60"/>
        <v>#DIV/0!</v>
      </c>
      <c r="CC129" s="447" t="e">
        <f>+CB129/#REF!</f>
        <v>#DIV/0!</v>
      </c>
      <c r="CE129" s="451" t="e">
        <f t="shared" si="61"/>
        <v>#DIV/0!</v>
      </c>
    </row>
    <row r="130" spans="1:83" x14ac:dyDescent="0.2">
      <c r="A130" s="521">
        <f t="shared" si="62"/>
        <v>39819</v>
      </c>
      <c r="B130" s="522">
        <f t="shared" si="44"/>
        <v>2</v>
      </c>
      <c r="C130" s="522">
        <f t="shared" si="45"/>
        <v>1</v>
      </c>
      <c r="D130" s="505" t="str">
        <f t="shared" si="63"/>
        <v>inv</v>
      </c>
      <c r="E130" s="522">
        <f t="shared" si="46"/>
        <v>6</v>
      </c>
      <c r="F130" s="522">
        <f t="shared" si="47"/>
        <v>6</v>
      </c>
      <c r="G130" s="522">
        <f t="shared" si="64"/>
        <v>126</v>
      </c>
      <c r="H130" s="506">
        <v>477.89583333333331</v>
      </c>
      <c r="I130" s="507">
        <f>+H130-L130/Cogeneratore!$C$24</f>
        <v>477.89583333333331</v>
      </c>
      <c r="J130" s="507">
        <f t="shared" si="65"/>
        <v>0</v>
      </c>
      <c r="K130" s="508">
        <v>594.07628576003867</v>
      </c>
      <c r="L130" s="508">
        <v>0</v>
      </c>
      <c r="M130" s="507">
        <f t="shared" si="48"/>
        <v>477.89583333333331</v>
      </c>
      <c r="N130" s="507">
        <f t="shared" si="66"/>
        <v>594.07628576003867</v>
      </c>
      <c r="O130" s="509" t="s">
        <v>7</v>
      </c>
      <c r="P130" s="578"/>
      <c r="Q130" s="578"/>
      <c r="R130" s="510" t="e">
        <f>MIN(IF(I130&gt;#REF!*#REF!,#REF!,IF(AND(I130&lt;#REF!,#REF!=2),0,ROUNDUP(I130/#REF!,0))),#REF!)</f>
        <v>#REF!</v>
      </c>
      <c r="S130" s="510" t="e">
        <f>IF(R130=0,0,MAX(MIN(I130,R130*#REF!),#REF!))</f>
        <v>#REF!</v>
      </c>
      <c r="T130" s="511" t="e">
        <f>IF(R130&lt;&gt;0,IF(S130/R130/#REF!=1,#REF!,HLOOKUP(S130/R130/#REF!,#REF!,2)+(HLOOKUP(S130/R130/#REF!+0.2,#REF!,2)-HLOOKUP(S130/R130/#REF!,#REF!,2))*(S130/R130/#REF!-HLOOKUP(S130/R130/#REF!,#REF!,1))/(HLOOKUP(S130/R130/#REF!+0.2,#REF!,1)-HLOOKUP(S130/R130/#REF!,#REF!,1))),0.5)</f>
        <v>#REF!</v>
      </c>
      <c r="U130" s="512" t="e">
        <f>IF(R130&lt;&gt;0,IF(S130/R130/#REF!=1,#REF!,HLOOKUP(S130/R130/#REF!,#REF!,3)+(HLOOKUP(S130/R130/#REF!+0.2,#REF!,3)-HLOOKUP(S130/R130/#REF!,#REF!,3))*(S130/R130/#REF!-HLOOKUP(S130/R130/#REF!,#REF!,1))/(HLOOKUP(S130/R130/#REF!+0.2,#REF!,1)-HLOOKUP(S130/R130/#REF!,#REF!,1))),1)</f>
        <v>#REF!</v>
      </c>
      <c r="V130" s="510" t="e">
        <f t="shared" si="67"/>
        <v>#REF!</v>
      </c>
      <c r="W130" s="513" t="e">
        <f>MIN(IF(N130&gt;#REF!*#REF!,#REF!,IF(AND(N130&lt;#REF!,#REF!=2),0,ROUNDUP(N130/#REF!,0))),#REF!)</f>
        <v>#REF!</v>
      </c>
      <c r="X130" s="513" t="e">
        <f t="shared" si="68"/>
        <v>#REF!</v>
      </c>
      <c r="Y130" s="511" t="e">
        <f>IF(W130&lt;&gt;0,IF(AA130/W130/#REF!=1,#REF!,HLOOKUP(AA130/W130/#REF!,#REF!,2)+(HLOOKUP(AA130/W130/#REF!+0.2,#REF!,2)-HLOOKUP(AA130/W130/#REF!,#REF!,2))*(AA130/W130/#REF!-HLOOKUP(AA130/W130/#REF!,#REF!,1))/(HLOOKUP(AA130/W130/#REF!+0.2,#REF!,1)-HLOOKUP(AA130/W130/#REF!,#REF!,1))),0.5)</f>
        <v>#REF!</v>
      </c>
      <c r="Z130" s="512" t="e">
        <f>IF(W130&lt;&gt;0,IF(AA130/W130/#REF!=1,#REF!,HLOOKUP(AA130/W130/#REF!,#REF!,3)+(HLOOKUP(AA130/W130/#REF!+0.2,#REF!,3)-HLOOKUP(AA130/W130/#REF!,#REF!,3))*(AA130/W130/#REF!-HLOOKUP(AA130/W130/#REF!,#REF!,1))/(HLOOKUP(AA130/W130/#REF!+0.2,#REF!,1)-HLOOKUP(AA130/W130/#REF!,#REF!,1))),1)</f>
        <v>#REF!</v>
      </c>
      <c r="AA130" s="514" t="e">
        <f>IF(W130=0,0,MAX(MIN(N130,W130*#REF!),#REF!))</f>
        <v>#REF!</v>
      </c>
      <c r="AB130" s="515" t="e">
        <f>AD130/Cogeneratore!$C$4</f>
        <v>#DIV/0!</v>
      </c>
      <c r="AC130" s="549"/>
      <c r="AD130" s="550"/>
      <c r="AE130" s="549"/>
      <c r="AF130" s="550"/>
      <c r="AG130" s="549"/>
      <c r="AH130" s="550"/>
      <c r="AI130" s="516" t="e">
        <f t="shared" si="69"/>
        <v>#DIV/0!</v>
      </c>
      <c r="AJ130" s="517">
        <f t="shared" si="70"/>
        <v>0</v>
      </c>
      <c r="AK130" s="513">
        <f t="shared" si="49"/>
        <v>0</v>
      </c>
      <c r="AL130" s="513">
        <f t="shared" si="50"/>
        <v>0</v>
      </c>
      <c r="AM130" s="513">
        <f t="shared" si="51"/>
        <v>477.89583333333331</v>
      </c>
      <c r="AN130" s="550"/>
      <c r="AO130" s="550"/>
      <c r="AP130" s="550"/>
      <c r="AQ130" s="517">
        <f t="shared" si="71"/>
        <v>0</v>
      </c>
      <c r="AR130" s="513">
        <f t="shared" si="72"/>
        <v>0</v>
      </c>
      <c r="AS130" s="551"/>
      <c r="AT130" s="552"/>
      <c r="AU130" s="513">
        <f t="shared" si="73"/>
        <v>0</v>
      </c>
      <c r="AV130" s="513">
        <f>AU130/Cogeneratore!$C$24</f>
        <v>0</v>
      </c>
      <c r="AW130" s="513">
        <f t="shared" si="52"/>
        <v>0</v>
      </c>
      <c r="AX130" s="513" t="e">
        <f t="shared" si="53"/>
        <v>#DIV/0!</v>
      </c>
      <c r="AY130" s="518">
        <f t="shared" si="54"/>
        <v>594.07628576003867</v>
      </c>
      <c r="AZ130" s="519" t="e">
        <f t="shared" si="55"/>
        <v>#DIV/0!</v>
      </c>
      <c r="BA130" s="514" t="e">
        <f t="shared" si="74"/>
        <v>#DIV/0!</v>
      </c>
      <c r="BB130" s="520" t="e">
        <f>+BV130*860/8250/Cogeneratore!$C$6</f>
        <v>#DIV/0!</v>
      </c>
      <c r="BC130" s="625"/>
      <c r="BD130" s="451">
        <f t="shared" si="56"/>
        <v>0</v>
      </c>
      <c r="BN130" s="447">
        <f>+L130/Cogeneratore!$C$24</f>
        <v>0</v>
      </c>
      <c r="BP130" s="447">
        <f t="shared" si="57"/>
        <v>0</v>
      </c>
      <c r="BQ130" s="447" t="e">
        <f>IF(BR130&lt;Cogeneratore!$C$25/Cogeneratore!$C$23,BP130,BP130+BR130-Cogeneratore!$C$25/Cogeneratore!$C$23)</f>
        <v>#DIV/0!</v>
      </c>
      <c r="BR130" s="462">
        <f t="shared" si="76"/>
        <v>0</v>
      </c>
      <c r="BS130" s="462" t="e">
        <f>IF(BR130&lt;Cogeneratore!$C$25/Cogeneratore!$C$23,BR130,Cogeneratore!$C$25/Cogeneratore!$C$23)</f>
        <v>#DIV/0!</v>
      </c>
      <c r="BT130" s="447" t="e">
        <f>+BS130*(1-Cogeneratore!$C$23)</f>
        <v>#DIV/0!</v>
      </c>
      <c r="BU130" s="462" t="e">
        <f>IF(BR130-BT130&lt;Cogeneratore!$C$25,BR130-BT130,Cogeneratore!$C$25)</f>
        <v>#DIV/0!</v>
      </c>
      <c r="BV130" s="462" t="e">
        <f t="shared" si="58"/>
        <v>#DIV/0!</v>
      </c>
      <c r="BW130" s="462" t="e">
        <f t="shared" si="59"/>
        <v>#DIV/0!</v>
      </c>
      <c r="BX130" s="462" t="e">
        <f t="shared" si="75"/>
        <v>#DIV/0!</v>
      </c>
      <c r="BY130" s="447" t="e">
        <f>+BX130*(1-#REF!)</f>
        <v>#DIV/0!</v>
      </c>
      <c r="BZ130" s="462" t="e">
        <f t="shared" si="77"/>
        <v>#DIV/0!</v>
      </c>
      <c r="CB130" s="462" t="e">
        <f t="shared" si="60"/>
        <v>#DIV/0!</v>
      </c>
      <c r="CC130" s="447" t="e">
        <f>+CB130/#REF!</f>
        <v>#DIV/0!</v>
      </c>
      <c r="CE130" s="451" t="e">
        <f t="shared" si="61"/>
        <v>#DIV/0!</v>
      </c>
    </row>
    <row r="131" spans="1:83" x14ac:dyDescent="0.2">
      <c r="A131" s="521">
        <f t="shared" si="62"/>
        <v>39819</v>
      </c>
      <c r="B131" s="522">
        <f t="shared" si="44"/>
        <v>2</v>
      </c>
      <c r="C131" s="522">
        <f t="shared" si="45"/>
        <v>1</v>
      </c>
      <c r="D131" s="505" t="str">
        <f t="shared" si="63"/>
        <v>inv</v>
      </c>
      <c r="E131" s="522">
        <f t="shared" si="46"/>
        <v>7</v>
      </c>
      <c r="F131" s="522">
        <f t="shared" si="47"/>
        <v>6</v>
      </c>
      <c r="G131" s="522">
        <f t="shared" si="64"/>
        <v>127</v>
      </c>
      <c r="H131" s="506">
        <v>505.5625</v>
      </c>
      <c r="I131" s="507">
        <f>+H131-L131/Cogeneratore!$C$24</f>
        <v>505.5625</v>
      </c>
      <c r="J131" s="507">
        <f t="shared" si="65"/>
        <v>0</v>
      </c>
      <c r="K131" s="508">
        <v>1188.1525715200773</v>
      </c>
      <c r="L131" s="508">
        <v>0</v>
      </c>
      <c r="M131" s="507">
        <f t="shared" si="48"/>
        <v>505.5625</v>
      </c>
      <c r="N131" s="507">
        <f t="shared" si="66"/>
        <v>1188.1525715200773</v>
      </c>
      <c r="O131" s="509" t="s">
        <v>7</v>
      </c>
      <c r="P131" s="578"/>
      <c r="Q131" s="578"/>
      <c r="R131" s="510" t="e">
        <f>MIN(IF(I131&gt;#REF!*#REF!,#REF!,IF(AND(I131&lt;#REF!,#REF!=2),0,ROUNDUP(I131/#REF!,0))),#REF!)</f>
        <v>#REF!</v>
      </c>
      <c r="S131" s="510" t="e">
        <f>IF(R131=0,0,MAX(MIN(I131,R131*#REF!),#REF!))</f>
        <v>#REF!</v>
      </c>
      <c r="T131" s="511" t="e">
        <f>IF(R131&lt;&gt;0,IF(S131/R131/#REF!=1,#REF!,HLOOKUP(S131/R131/#REF!,#REF!,2)+(HLOOKUP(S131/R131/#REF!+0.2,#REF!,2)-HLOOKUP(S131/R131/#REF!,#REF!,2))*(S131/R131/#REF!-HLOOKUP(S131/R131/#REF!,#REF!,1))/(HLOOKUP(S131/R131/#REF!+0.2,#REF!,1)-HLOOKUP(S131/R131/#REF!,#REF!,1))),0.5)</f>
        <v>#REF!</v>
      </c>
      <c r="U131" s="512" t="e">
        <f>IF(R131&lt;&gt;0,IF(S131/R131/#REF!=1,#REF!,HLOOKUP(S131/R131/#REF!,#REF!,3)+(HLOOKUP(S131/R131/#REF!+0.2,#REF!,3)-HLOOKUP(S131/R131/#REF!,#REF!,3))*(S131/R131/#REF!-HLOOKUP(S131/R131/#REF!,#REF!,1))/(HLOOKUP(S131/R131/#REF!+0.2,#REF!,1)-HLOOKUP(S131/R131/#REF!,#REF!,1))),1)</f>
        <v>#REF!</v>
      </c>
      <c r="V131" s="510" t="e">
        <f t="shared" si="67"/>
        <v>#REF!</v>
      </c>
      <c r="W131" s="513" t="e">
        <f>MIN(IF(N131&gt;#REF!*#REF!,#REF!,IF(AND(N131&lt;#REF!,#REF!=2),0,ROUNDUP(N131/#REF!,0))),#REF!)</f>
        <v>#REF!</v>
      </c>
      <c r="X131" s="513" t="e">
        <f t="shared" si="68"/>
        <v>#REF!</v>
      </c>
      <c r="Y131" s="511" t="e">
        <f>IF(W131&lt;&gt;0,IF(AA131/W131/#REF!=1,#REF!,HLOOKUP(AA131/W131/#REF!,#REF!,2)+(HLOOKUP(AA131/W131/#REF!+0.2,#REF!,2)-HLOOKUP(AA131/W131/#REF!,#REF!,2))*(AA131/W131/#REF!-HLOOKUP(AA131/W131/#REF!,#REF!,1))/(HLOOKUP(AA131/W131/#REF!+0.2,#REF!,1)-HLOOKUP(AA131/W131/#REF!,#REF!,1))),0.5)</f>
        <v>#REF!</v>
      </c>
      <c r="Z131" s="512" t="e">
        <f>IF(W131&lt;&gt;0,IF(AA131/W131/#REF!=1,#REF!,HLOOKUP(AA131/W131/#REF!,#REF!,3)+(HLOOKUP(AA131/W131/#REF!+0.2,#REF!,3)-HLOOKUP(AA131/W131/#REF!,#REF!,3))*(AA131/W131/#REF!-HLOOKUP(AA131/W131/#REF!,#REF!,1))/(HLOOKUP(AA131/W131/#REF!+0.2,#REF!,1)-HLOOKUP(AA131/W131/#REF!,#REF!,1))),1)</f>
        <v>#REF!</v>
      </c>
      <c r="AA131" s="514" t="e">
        <f>IF(W131=0,0,MAX(MIN(N131,W131*#REF!),#REF!))</f>
        <v>#REF!</v>
      </c>
      <c r="AB131" s="515" t="e">
        <f>AD131/Cogeneratore!$C$4</f>
        <v>#DIV/0!</v>
      </c>
      <c r="AC131" s="549"/>
      <c r="AD131" s="550"/>
      <c r="AE131" s="549"/>
      <c r="AF131" s="550"/>
      <c r="AG131" s="549"/>
      <c r="AH131" s="550"/>
      <c r="AI131" s="516" t="e">
        <f t="shared" si="69"/>
        <v>#DIV/0!</v>
      </c>
      <c r="AJ131" s="517">
        <f t="shared" si="70"/>
        <v>0</v>
      </c>
      <c r="AK131" s="513">
        <f t="shared" si="49"/>
        <v>0</v>
      </c>
      <c r="AL131" s="513">
        <f t="shared" si="50"/>
        <v>0</v>
      </c>
      <c r="AM131" s="513">
        <f t="shared" si="51"/>
        <v>505.5625</v>
      </c>
      <c r="AN131" s="550"/>
      <c r="AO131" s="550"/>
      <c r="AP131" s="550"/>
      <c r="AQ131" s="517">
        <f t="shared" si="71"/>
        <v>0</v>
      </c>
      <c r="AR131" s="513">
        <f t="shared" si="72"/>
        <v>0</v>
      </c>
      <c r="AS131" s="551"/>
      <c r="AT131" s="552"/>
      <c r="AU131" s="513">
        <f t="shared" si="73"/>
        <v>0</v>
      </c>
      <c r="AV131" s="513">
        <f>AU131/Cogeneratore!$C$24</f>
        <v>0</v>
      </c>
      <c r="AW131" s="513">
        <f t="shared" si="52"/>
        <v>0</v>
      </c>
      <c r="AX131" s="513" t="e">
        <f t="shared" si="53"/>
        <v>#DIV/0!</v>
      </c>
      <c r="AY131" s="518">
        <f t="shared" si="54"/>
        <v>1188.1525715200773</v>
      </c>
      <c r="AZ131" s="519" t="e">
        <f t="shared" si="55"/>
        <v>#DIV/0!</v>
      </c>
      <c r="BA131" s="514" t="e">
        <f t="shared" si="74"/>
        <v>#DIV/0!</v>
      </c>
      <c r="BB131" s="520" t="e">
        <f>+BV131*860/8250/Cogeneratore!$C$6</f>
        <v>#DIV/0!</v>
      </c>
      <c r="BC131" s="625"/>
      <c r="BD131" s="451">
        <f t="shared" si="56"/>
        <v>0</v>
      </c>
      <c r="BN131" s="447">
        <f>+L131/Cogeneratore!$C$24</f>
        <v>0</v>
      </c>
      <c r="BP131" s="447">
        <f t="shared" si="57"/>
        <v>0</v>
      </c>
      <c r="BQ131" s="447" t="e">
        <f>IF(BR131&lt;Cogeneratore!$C$25/Cogeneratore!$C$23,BP131,BP131+BR131-Cogeneratore!$C$25/Cogeneratore!$C$23)</f>
        <v>#DIV/0!</v>
      </c>
      <c r="BR131" s="462">
        <f t="shared" si="76"/>
        <v>0</v>
      </c>
      <c r="BS131" s="462" t="e">
        <f>IF(BR131&lt;Cogeneratore!$C$25/Cogeneratore!$C$23,BR131,Cogeneratore!$C$25/Cogeneratore!$C$23)</f>
        <v>#DIV/0!</v>
      </c>
      <c r="BT131" s="447" t="e">
        <f>+BS131*(1-Cogeneratore!$C$23)</f>
        <v>#DIV/0!</v>
      </c>
      <c r="BU131" s="462" t="e">
        <f>IF(BR131-BT131&lt;Cogeneratore!$C$25,BR131-BT131,Cogeneratore!$C$25)</f>
        <v>#DIV/0!</v>
      </c>
      <c r="BV131" s="462" t="e">
        <f t="shared" si="58"/>
        <v>#DIV/0!</v>
      </c>
      <c r="BW131" s="462" t="e">
        <f t="shared" si="59"/>
        <v>#DIV/0!</v>
      </c>
      <c r="BX131" s="462" t="e">
        <f t="shared" si="75"/>
        <v>#DIV/0!</v>
      </c>
      <c r="BY131" s="447" t="e">
        <f>+BX131*(1-#REF!)</f>
        <v>#DIV/0!</v>
      </c>
      <c r="BZ131" s="462" t="e">
        <f t="shared" si="77"/>
        <v>#DIV/0!</v>
      </c>
      <c r="CB131" s="462" t="e">
        <f t="shared" si="60"/>
        <v>#DIV/0!</v>
      </c>
      <c r="CC131" s="447" t="e">
        <f>+CB131/#REF!</f>
        <v>#DIV/0!</v>
      </c>
      <c r="CE131" s="451" t="e">
        <f t="shared" si="61"/>
        <v>#DIV/0!</v>
      </c>
    </row>
    <row r="132" spans="1:83" x14ac:dyDescent="0.2">
      <c r="A132" s="521">
        <f t="shared" si="62"/>
        <v>39819</v>
      </c>
      <c r="B132" s="522">
        <f t="shared" ref="B132:B195" si="78">WEEKDAY(A132,2)</f>
        <v>2</v>
      </c>
      <c r="C132" s="522">
        <f t="shared" ref="C132:C195" si="79">MONTH(A132)</f>
        <v>1</v>
      </c>
      <c r="D132" s="505" t="str">
        <f t="shared" si="63"/>
        <v>inv</v>
      </c>
      <c r="E132" s="522">
        <f t="shared" ref="E132:E195" si="80">MOD(G132,24)</f>
        <v>8</v>
      </c>
      <c r="F132" s="522">
        <f t="shared" ref="F132:F195" si="81">TRUNC(G132/24)+1</f>
        <v>6</v>
      </c>
      <c r="G132" s="522">
        <f t="shared" si="64"/>
        <v>128</v>
      </c>
      <c r="H132" s="506">
        <v>530.14583333333337</v>
      </c>
      <c r="I132" s="507">
        <f>+H132-L132/Cogeneratore!$C$24</f>
        <v>530.14583333333337</v>
      </c>
      <c r="J132" s="507">
        <f t="shared" si="65"/>
        <v>0</v>
      </c>
      <c r="K132" s="508">
        <v>1188.1525715200773</v>
      </c>
      <c r="L132" s="508">
        <v>0</v>
      </c>
      <c r="M132" s="507">
        <f t="shared" ref="M132:M195" si="82">I132+AV132</f>
        <v>530.14583333333337</v>
      </c>
      <c r="N132" s="507">
        <f t="shared" si="66"/>
        <v>1188.1525715200773</v>
      </c>
      <c r="O132" s="509" t="s">
        <v>7</v>
      </c>
      <c r="P132" s="578"/>
      <c r="Q132" s="578"/>
      <c r="R132" s="510" t="e">
        <f>MIN(IF(I132&gt;#REF!*#REF!,#REF!,IF(AND(I132&lt;#REF!,#REF!=2),0,ROUNDUP(I132/#REF!,0))),#REF!)</f>
        <v>#REF!</v>
      </c>
      <c r="S132" s="510" t="e">
        <f>IF(R132=0,0,MAX(MIN(I132,R132*#REF!),#REF!))</f>
        <v>#REF!</v>
      </c>
      <c r="T132" s="511" t="e">
        <f>IF(R132&lt;&gt;0,IF(S132/R132/#REF!=1,#REF!,HLOOKUP(S132/R132/#REF!,#REF!,2)+(HLOOKUP(S132/R132/#REF!+0.2,#REF!,2)-HLOOKUP(S132/R132/#REF!,#REF!,2))*(S132/R132/#REF!-HLOOKUP(S132/R132/#REF!,#REF!,1))/(HLOOKUP(S132/R132/#REF!+0.2,#REF!,1)-HLOOKUP(S132/R132/#REF!,#REF!,1))),0.5)</f>
        <v>#REF!</v>
      </c>
      <c r="U132" s="512" t="e">
        <f>IF(R132&lt;&gt;0,IF(S132/R132/#REF!=1,#REF!,HLOOKUP(S132/R132/#REF!,#REF!,3)+(HLOOKUP(S132/R132/#REF!+0.2,#REF!,3)-HLOOKUP(S132/R132/#REF!,#REF!,3))*(S132/R132/#REF!-HLOOKUP(S132/R132/#REF!,#REF!,1))/(HLOOKUP(S132/R132/#REF!+0.2,#REF!,1)-HLOOKUP(S132/R132/#REF!,#REF!,1))),1)</f>
        <v>#REF!</v>
      </c>
      <c r="V132" s="510" t="e">
        <f t="shared" si="67"/>
        <v>#REF!</v>
      </c>
      <c r="W132" s="513" t="e">
        <f>MIN(IF(N132&gt;#REF!*#REF!,#REF!,IF(AND(N132&lt;#REF!,#REF!=2),0,ROUNDUP(N132/#REF!,0))),#REF!)</f>
        <v>#REF!</v>
      </c>
      <c r="X132" s="513" t="e">
        <f t="shared" si="68"/>
        <v>#REF!</v>
      </c>
      <c r="Y132" s="511" t="e">
        <f>IF(W132&lt;&gt;0,IF(AA132/W132/#REF!=1,#REF!,HLOOKUP(AA132/W132/#REF!,#REF!,2)+(HLOOKUP(AA132/W132/#REF!+0.2,#REF!,2)-HLOOKUP(AA132/W132/#REF!,#REF!,2))*(AA132/W132/#REF!-HLOOKUP(AA132/W132/#REF!,#REF!,1))/(HLOOKUP(AA132/W132/#REF!+0.2,#REF!,1)-HLOOKUP(AA132/W132/#REF!,#REF!,1))),0.5)</f>
        <v>#REF!</v>
      </c>
      <c r="Z132" s="512" t="e">
        <f>IF(W132&lt;&gt;0,IF(AA132/W132/#REF!=1,#REF!,HLOOKUP(AA132/W132/#REF!,#REF!,3)+(HLOOKUP(AA132/W132/#REF!+0.2,#REF!,3)-HLOOKUP(AA132/W132/#REF!,#REF!,3))*(AA132/W132/#REF!-HLOOKUP(AA132/W132/#REF!,#REF!,1))/(HLOOKUP(AA132/W132/#REF!+0.2,#REF!,1)-HLOOKUP(AA132/W132/#REF!,#REF!,1))),1)</f>
        <v>#REF!</v>
      </c>
      <c r="AA132" s="514" t="e">
        <f>IF(W132=0,0,MAX(MIN(N132,W132*#REF!),#REF!))</f>
        <v>#REF!</v>
      </c>
      <c r="AB132" s="515" t="e">
        <f>AD132/Cogeneratore!$C$4</f>
        <v>#DIV/0!</v>
      </c>
      <c r="AC132" s="549"/>
      <c r="AD132" s="550"/>
      <c r="AE132" s="549"/>
      <c r="AF132" s="550"/>
      <c r="AG132" s="549"/>
      <c r="AH132" s="550"/>
      <c r="AI132" s="516" t="e">
        <f t="shared" si="69"/>
        <v>#DIV/0!</v>
      </c>
      <c r="AJ132" s="517">
        <f t="shared" si="70"/>
        <v>0</v>
      </c>
      <c r="AK132" s="513">
        <f t="shared" ref="AK132:AK195" si="83">IF(AJ132&gt;M132,M132,AJ132)</f>
        <v>0</v>
      </c>
      <c r="AL132" s="513">
        <f t="shared" ref="AL132:AL195" si="84">IF(AJ132&gt;M132,AJ132-M132,0)</f>
        <v>0</v>
      </c>
      <c r="AM132" s="513">
        <f t="shared" ref="AM132:AM195" si="85">IF(M132&gt;AJ132,M132-AJ132,0)</f>
        <v>530.14583333333337</v>
      </c>
      <c r="AN132" s="550"/>
      <c r="AO132" s="550"/>
      <c r="AP132" s="550"/>
      <c r="AQ132" s="517">
        <f t="shared" si="71"/>
        <v>0</v>
      </c>
      <c r="AR132" s="513">
        <f t="shared" si="72"/>
        <v>0</v>
      </c>
      <c r="AS132" s="551"/>
      <c r="AT132" s="552"/>
      <c r="AU132" s="513">
        <f t="shared" si="73"/>
        <v>0</v>
      </c>
      <c r="AV132" s="513">
        <f>AU132/Cogeneratore!$C$24</f>
        <v>0</v>
      </c>
      <c r="AW132" s="513">
        <f t="shared" ref="AW132:AW195" si="86">IF(AQ132&gt;N132,N132,AQ132)</f>
        <v>0</v>
      </c>
      <c r="AX132" s="513" t="e">
        <f t="shared" ref="AX132:AX195" si="87">IF(AQ132&gt;N132,AQ132-N132,0)-BW132</f>
        <v>#DIV/0!</v>
      </c>
      <c r="AY132" s="518">
        <f t="shared" ref="AY132:AY195" si="88">IF(N132&gt;AQ132,N132-AQ132,0)</f>
        <v>1188.1525715200773</v>
      </c>
      <c r="AZ132" s="519" t="e">
        <f t="shared" ref="AZ132:AZ195" si="89">AD132/AC132+IF(AE132&lt;&gt;0,AF132/AE132,0)+IF(AG132&lt;&gt;0,AH132/AG132,0)</f>
        <v>#DIV/0!</v>
      </c>
      <c r="BA132" s="514" t="e">
        <f t="shared" si="74"/>
        <v>#DIV/0!</v>
      </c>
      <c r="BB132" s="520" t="e">
        <f>+BV132*860/8250/Cogeneratore!$C$6</f>
        <v>#DIV/0!</v>
      </c>
      <c r="BC132" s="625"/>
      <c r="BD132" s="451">
        <f t="shared" ref="BD132:BD195" si="90">+AJ132+AM132-AL132-I132</f>
        <v>0</v>
      </c>
      <c r="BN132" s="447">
        <f>+L132/Cogeneratore!$C$24</f>
        <v>0</v>
      </c>
      <c r="BP132" s="447">
        <f t="shared" ref="BP132:BP195" si="91">IF(N132&lt;&gt;0,+AW132*(K132/N132),0)</f>
        <v>0</v>
      </c>
      <c r="BQ132" s="447" t="e">
        <f>IF(BR132&lt;Cogeneratore!$C$25/Cogeneratore!$C$23,BP132,BP132+BR132-Cogeneratore!$C$25/Cogeneratore!$C$23)</f>
        <v>#DIV/0!</v>
      </c>
      <c r="BR132" s="462">
        <f t="shared" si="76"/>
        <v>0</v>
      </c>
      <c r="BS132" s="462" t="e">
        <f>IF(BR132&lt;Cogeneratore!$C$25/Cogeneratore!$C$23,BR132,Cogeneratore!$C$25/Cogeneratore!$C$23)</f>
        <v>#DIV/0!</v>
      </c>
      <c r="BT132" s="447" t="e">
        <f>+BS132*(1-Cogeneratore!$C$23)</f>
        <v>#DIV/0!</v>
      </c>
      <c r="BU132" s="462" t="e">
        <f>IF(BR132-BT132&lt;Cogeneratore!$C$25,BR132-BT132,Cogeneratore!$C$25)</f>
        <v>#DIV/0!</v>
      </c>
      <c r="BV132" s="462" t="e">
        <f t="shared" ref="BV132:BV195" si="92">IF(K132-BQ132&gt;=0,K132-BQ132,0)</f>
        <v>#DIV/0!</v>
      </c>
      <c r="BW132" s="462" t="e">
        <f t="shared" ref="BW132:BW195" si="93">IF(K132-BQ132&lt;0,K132-BQ132,0)</f>
        <v>#DIV/0!</v>
      </c>
      <c r="BX132" s="462" t="e">
        <f t="shared" si="75"/>
        <v>#DIV/0!</v>
      </c>
      <c r="BY132" s="447" t="e">
        <f>+BX132*(1-#REF!)</f>
        <v>#DIV/0!</v>
      </c>
      <c r="BZ132" s="462" t="e">
        <f t="shared" si="77"/>
        <v>#DIV/0!</v>
      </c>
      <c r="CB132" s="462" t="e">
        <f t="shared" ref="CB132:CB195" si="94">+L132-BU132</f>
        <v>#DIV/0!</v>
      </c>
      <c r="CC132" s="447" t="e">
        <f>+CB132/#REF!</f>
        <v>#DIV/0!</v>
      </c>
      <c r="CE132" s="451" t="e">
        <f t="shared" ref="CE132:CE195" si="95">+BZ132-CB132</f>
        <v>#DIV/0!</v>
      </c>
    </row>
    <row r="133" spans="1:83" x14ac:dyDescent="0.2">
      <c r="A133" s="521">
        <f t="shared" ref="A133:A196" si="96">IF(F133=F132,A132,A132+1)</f>
        <v>39819</v>
      </c>
      <c r="B133" s="522">
        <f t="shared" si="78"/>
        <v>2</v>
      </c>
      <c r="C133" s="522">
        <f t="shared" si="79"/>
        <v>1</v>
      </c>
      <c r="D133" s="505" t="str">
        <f t="shared" ref="D133:D196" si="97">IF(OR(C133=1,C133=2,C133=3,C133=11,C133=12),"inv",IF(OR(C133=8,C133=7,C133=6),"est","int"))</f>
        <v>inv</v>
      </c>
      <c r="E133" s="522">
        <f t="shared" si="80"/>
        <v>9</v>
      </c>
      <c r="F133" s="522">
        <f t="shared" si="81"/>
        <v>6</v>
      </c>
      <c r="G133" s="522">
        <f t="shared" ref="G133:G196" si="98">+G132+1</f>
        <v>129</v>
      </c>
      <c r="H133" s="506">
        <v>534.45833333333337</v>
      </c>
      <c r="I133" s="507">
        <f>+H133-L133/Cogeneratore!$C$24</f>
        <v>534.45833333333337</v>
      </c>
      <c r="J133" s="507">
        <f t="shared" ref="J133:J196" si="99">H133-I133</f>
        <v>0</v>
      </c>
      <c r="K133" s="508">
        <v>1188.1525715200773</v>
      </c>
      <c r="L133" s="508">
        <v>0</v>
      </c>
      <c r="M133" s="507">
        <f t="shared" si="82"/>
        <v>534.45833333333337</v>
      </c>
      <c r="N133" s="507">
        <f t="shared" ref="N133:N196" si="100">K133+AS133</f>
        <v>1188.1525715200773</v>
      </c>
      <c r="O133" s="509" t="s">
        <v>7</v>
      </c>
      <c r="P133" s="578"/>
      <c r="Q133" s="578"/>
      <c r="R133" s="510" t="e">
        <f>MIN(IF(I133&gt;#REF!*#REF!,#REF!,IF(AND(I133&lt;#REF!,#REF!=2),0,ROUNDUP(I133/#REF!,0))),#REF!)</f>
        <v>#REF!</v>
      </c>
      <c r="S133" s="510" t="e">
        <f>IF(R133=0,0,MAX(MIN(I133,R133*#REF!),#REF!))</f>
        <v>#REF!</v>
      </c>
      <c r="T133" s="511" t="e">
        <f>IF(R133&lt;&gt;0,IF(S133/R133/#REF!=1,#REF!,HLOOKUP(S133/R133/#REF!,#REF!,2)+(HLOOKUP(S133/R133/#REF!+0.2,#REF!,2)-HLOOKUP(S133/R133/#REF!,#REF!,2))*(S133/R133/#REF!-HLOOKUP(S133/R133/#REF!,#REF!,1))/(HLOOKUP(S133/R133/#REF!+0.2,#REF!,1)-HLOOKUP(S133/R133/#REF!,#REF!,1))),0.5)</f>
        <v>#REF!</v>
      </c>
      <c r="U133" s="512" t="e">
        <f>IF(R133&lt;&gt;0,IF(S133/R133/#REF!=1,#REF!,HLOOKUP(S133/R133/#REF!,#REF!,3)+(HLOOKUP(S133/R133/#REF!+0.2,#REF!,3)-HLOOKUP(S133/R133/#REF!,#REF!,3))*(S133/R133/#REF!-HLOOKUP(S133/R133/#REF!,#REF!,1))/(HLOOKUP(S133/R133/#REF!+0.2,#REF!,1)-HLOOKUP(S133/R133/#REF!,#REF!,1))),1)</f>
        <v>#REF!</v>
      </c>
      <c r="V133" s="510" t="e">
        <f t="shared" ref="V133:V196" si="101">+S133/T133*(U133-T133)</f>
        <v>#REF!</v>
      </c>
      <c r="W133" s="513" t="e">
        <f>MIN(IF(N133&gt;#REF!*#REF!,#REF!,IF(AND(N133&lt;#REF!,#REF!=2),0,ROUNDUP(N133/#REF!,0))),#REF!)</f>
        <v>#REF!</v>
      </c>
      <c r="X133" s="513" t="e">
        <f t="shared" ref="X133:X196" si="102">+AA133/(Z133-Y133)*Y133</f>
        <v>#REF!</v>
      </c>
      <c r="Y133" s="511" t="e">
        <f>IF(W133&lt;&gt;0,IF(AA133/W133/#REF!=1,#REF!,HLOOKUP(AA133/W133/#REF!,#REF!,2)+(HLOOKUP(AA133/W133/#REF!+0.2,#REF!,2)-HLOOKUP(AA133/W133/#REF!,#REF!,2))*(AA133/W133/#REF!-HLOOKUP(AA133/W133/#REF!,#REF!,1))/(HLOOKUP(AA133/W133/#REF!+0.2,#REF!,1)-HLOOKUP(AA133/W133/#REF!,#REF!,1))),0.5)</f>
        <v>#REF!</v>
      </c>
      <c r="Z133" s="512" t="e">
        <f>IF(W133&lt;&gt;0,IF(AA133/W133/#REF!=1,#REF!,HLOOKUP(AA133/W133/#REF!,#REF!,3)+(HLOOKUP(AA133/W133/#REF!+0.2,#REF!,3)-HLOOKUP(AA133/W133/#REF!,#REF!,3))*(AA133/W133/#REF!-HLOOKUP(AA133/W133/#REF!,#REF!,1))/(HLOOKUP(AA133/W133/#REF!+0.2,#REF!,1)-HLOOKUP(AA133/W133/#REF!,#REF!,1))),1)</f>
        <v>#REF!</v>
      </c>
      <c r="AA133" s="514" t="e">
        <f>IF(W133=0,0,MAX(MIN(N133,W133*#REF!),#REF!))</f>
        <v>#REF!</v>
      </c>
      <c r="AB133" s="515" t="e">
        <f>AD133/Cogeneratore!$C$4</f>
        <v>#DIV/0!</v>
      </c>
      <c r="AC133" s="549"/>
      <c r="AD133" s="550"/>
      <c r="AE133" s="549"/>
      <c r="AF133" s="550"/>
      <c r="AG133" s="549"/>
      <c r="AH133" s="550"/>
      <c r="AI133" s="516" t="e">
        <f t="shared" ref="AI133:AI196" si="103">AVERAGE(AC133,AE133,AG133)</f>
        <v>#DIV/0!</v>
      </c>
      <c r="AJ133" s="517">
        <f t="shared" ref="AJ133:AJ196" si="104">AD133+AF133+AH133</f>
        <v>0</v>
      </c>
      <c r="AK133" s="513">
        <f t="shared" si="83"/>
        <v>0</v>
      </c>
      <c r="AL133" s="513">
        <f t="shared" si="84"/>
        <v>0</v>
      </c>
      <c r="AM133" s="513">
        <f t="shared" si="85"/>
        <v>534.45833333333337</v>
      </c>
      <c r="AN133" s="550"/>
      <c r="AO133" s="550"/>
      <c r="AP133" s="550"/>
      <c r="AQ133" s="517">
        <f t="shared" ref="AQ133:AQ196" si="105">AN133+AO133+AP133</f>
        <v>0</v>
      </c>
      <c r="AR133" s="513">
        <f t="shared" ref="AR133:AR196" si="106">IF(AQ133&gt;=K133,AQ133-K133,0)</f>
        <v>0</v>
      </c>
      <c r="AS133" s="551"/>
      <c r="AT133" s="552"/>
      <c r="AU133" s="513">
        <f t="shared" ref="AU133:AU196" si="107">L133-AT133</f>
        <v>0</v>
      </c>
      <c r="AV133" s="513">
        <f>AU133/Cogeneratore!$C$24</f>
        <v>0</v>
      </c>
      <c r="AW133" s="513">
        <f t="shared" si="86"/>
        <v>0</v>
      </c>
      <c r="AX133" s="513" t="e">
        <f t="shared" si="87"/>
        <v>#DIV/0!</v>
      </c>
      <c r="AY133" s="518">
        <f t="shared" si="88"/>
        <v>1188.1525715200773</v>
      </c>
      <c r="AZ133" s="519" t="e">
        <f t="shared" si="89"/>
        <v>#DIV/0!</v>
      </c>
      <c r="BA133" s="514" t="e">
        <f t="shared" ref="BA133:BA196" si="108">+AZ133*860/8250</f>
        <v>#DIV/0!</v>
      </c>
      <c r="BB133" s="520" t="e">
        <f>+BV133*860/8250/Cogeneratore!$C$6</f>
        <v>#DIV/0!</v>
      </c>
      <c r="BC133" s="625"/>
      <c r="BD133" s="451">
        <f t="shared" si="90"/>
        <v>0</v>
      </c>
      <c r="BN133" s="447">
        <f>+L133/Cogeneratore!$C$24</f>
        <v>0</v>
      </c>
      <c r="BP133" s="447">
        <f t="shared" si="91"/>
        <v>0</v>
      </c>
      <c r="BQ133" s="447" t="e">
        <f>IF(BR133&lt;Cogeneratore!$C$25/Cogeneratore!$C$23,BP133,BP133+BR133-Cogeneratore!$C$25/Cogeneratore!$C$23)</f>
        <v>#DIV/0!</v>
      </c>
      <c r="BR133" s="462">
        <f t="shared" si="76"/>
        <v>0</v>
      </c>
      <c r="BS133" s="462" t="e">
        <f>IF(BR133&lt;Cogeneratore!$C$25/Cogeneratore!$C$23,BR133,Cogeneratore!$C$25/Cogeneratore!$C$23)</f>
        <v>#DIV/0!</v>
      </c>
      <c r="BT133" s="447" t="e">
        <f>+BS133*(1-Cogeneratore!$C$23)</f>
        <v>#DIV/0!</v>
      </c>
      <c r="BU133" s="462" t="e">
        <f>IF(BR133-BT133&lt;Cogeneratore!$C$25,BR133-BT133,Cogeneratore!$C$25)</f>
        <v>#DIV/0!</v>
      </c>
      <c r="BV133" s="462" t="e">
        <f t="shared" si="92"/>
        <v>#DIV/0!</v>
      </c>
      <c r="BW133" s="462" t="e">
        <f t="shared" si="93"/>
        <v>#DIV/0!</v>
      </c>
      <c r="BX133" s="462" t="e">
        <f t="shared" ref="BX133:BX196" si="109">AY133-BV133-BW133</f>
        <v>#DIV/0!</v>
      </c>
      <c r="BY133" s="447" t="e">
        <f>+BX133*(1-#REF!)</f>
        <v>#DIV/0!</v>
      </c>
      <c r="BZ133" s="462" t="e">
        <f t="shared" si="77"/>
        <v>#DIV/0!</v>
      </c>
      <c r="CB133" s="462" t="e">
        <f t="shared" si="94"/>
        <v>#DIV/0!</v>
      </c>
      <c r="CC133" s="447" t="e">
        <f>+CB133/#REF!</f>
        <v>#DIV/0!</v>
      </c>
      <c r="CE133" s="451" t="e">
        <f t="shared" si="95"/>
        <v>#DIV/0!</v>
      </c>
    </row>
    <row r="134" spans="1:83" x14ac:dyDescent="0.2">
      <c r="A134" s="521">
        <f t="shared" si="96"/>
        <v>39819</v>
      </c>
      <c r="B134" s="522">
        <f t="shared" si="78"/>
        <v>2</v>
      </c>
      <c r="C134" s="522">
        <f t="shared" si="79"/>
        <v>1</v>
      </c>
      <c r="D134" s="505" t="str">
        <f t="shared" si="97"/>
        <v>inv</v>
      </c>
      <c r="E134" s="522">
        <f t="shared" si="80"/>
        <v>10</v>
      </c>
      <c r="F134" s="522">
        <f t="shared" si="81"/>
        <v>6</v>
      </c>
      <c r="G134" s="522">
        <f t="shared" si="98"/>
        <v>130</v>
      </c>
      <c r="H134" s="506">
        <v>532.22916666666663</v>
      </c>
      <c r="I134" s="507">
        <f>+H134-L134/Cogeneratore!$C$24</f>
        <v>532.22916666666663</v>
      </c>
      <c r="J134" s="507">
        <f t="shared" si="99"/>
        <v>0</v>
      </c>
      <c r="K134" s="508">
        <v>1188.1525715200773</v>
      </c>
      <c r="L134" s="508">
        <v>0</v>
      </c>
      <c r="M134" s="507">
        <f t="shared" si="82"/>
        <v>532.22916666666663</v>
      </c>
      <c r="N134" s="507">
        <f t="shared" si="100"/>
        <v>1188.1525715200773</v>
      </c>
      <c r="O134" s="509" t="s">
        <v>7</v>
      </c>
      <c r="P134" s="578"/>
      <c r="Q134" s="578"/>
      <c r="R134" s="510" t="e">
        <f>MIN(IF(I134&gt;#REF!*#REF!,#REF!,IF(AND(I134&lt;#REF!,#REF!=2),0,ROUNDUP(I134/#REF!,0))),#REF!)</f>
        <v>#REF!</v>
      </c>
      <c r="S134" s="510" t="e">
        <f>IF(R134=0,0,MAX(MIN(I134,R134*#REF!),#REF!))</f>
        <v>#REF!</v>
      </c>
      <c r="T134" s="511" t="e">
        <f>IF(R134&lt;&gt;0,IF(S134/R134/#REF!=1,#REF!,HLOOKUP(S134/R134/#REF!,#REF!,2)+(HLOOKUP(S134/R134/#REF!+0.2,#REF!,2)-HLOOKUP(S134/R134/#REF!,#REF!,2))*(S134/R134/#REF!-HLOOKUP(S134/R134/#REF!,#REF!,1))/(HLOOKUP(S134/R134/#REF!+0.2,#REF!,1)-HLOOKUP(S134/R134/#REF!,#REF!,1))),0.5)</f>
        <v>#REF!</v>
      </c>
      <c r="U134" s="512" t="e">
        <f>IF(R134&lt;&gt;0,IF(S134/R134/#REF!=1,#REF!,HLOOKUP(S134/R134/#REF!,#REF!,3)+(HLOOKUP(S134/R134/#REF!+0.2,#REF!,3)-HLOOKUP(S134/R134/#REF!,#REF!,3))*(S134/R134/#REF!-HLOOKUP(S134/R134/#REF!,#REF!,1))/(HLOOKUP(S134/R134/#REF!+0.2,#REF!,1)-HLOOKUP(S134/R134/#REF!,#REF!,1))),1)</f>
        <v>#REF!</v>
      </c>
      <c r="V134" s="510" t="e">
        <f t="shared" si="101"/>
        <v>#REF!</v>
      </c>
      <c r="W134" s="513" t="e">
        <f>MIN(IF(N134&gt;#REF!*#REF!,#REF!,IF(AND(N134&lt;#REF!,#REF!=2),0,ROUNDUP(N134/#REF!,0))),#REF!)</f>
        <v>#REF!</v>
      </c>
      <c r="X134" s="513" t="e">
        <f t="shared" si="102"/>
        <v>#REF!</v>
      </c>
      <c r="Y134" s="511" t="e">
        <f>IF(W134&lt;&gt;0,IF(AA134/W134/#REF!=1,#REF!,HLOOKUP(AA134/W134/#REF!,#REF!,2)+(HLOOKUP(AA134/W134/#REF!+0.2,#REF!,2)-HLOOKUP(AA134/W134/#REF!,#REF!,2))*(AA134/W134/#REF!-HLOOKUP(AA134/W134/#REF!,#REF!,1))/(HLOOKUP(AA134/W134/#REF!+0.2,#REF!,1)-HLOOKUP(AA134/W134/#REF!,#REF!,1))),0.5)</f>
        <v>#REF!</v>
      </c>
      <c r="Z134" s="512" t="e">
        <f>IF(W134&lt;&gt;0,IF(AA134/W134/#REF!=1,#REF!,HLOOKUP(AA134/W134/#REF!,#REF!,3)+(HLOOKUP(AA134/W134/#REF!+0.2,#REF!,3)-HLOOKUP(AA134/W134/#REF!,#REF!,3))*(AA134/W134/#REF!-HLOOKUP(AA134/W134/#REF!,#REF!,1))/(HLOOKUP(AA134/W134/#REF!+0.2,#REF!,1)-HLOOKUP(AA134/W134/#REF!,#REF!,1))),1)</f>
        <v>#REF!</v>
      </c>
      <c r="AA134" s="514" t="e">
        <f>IF(W134=0,0,MAX(MIN(N134,W134*#REF!),#REF!))</f>
        <v>#REF!</v>
      </c>
      <c r="AB134" s="515" t="e">
        <f>AD134/Cogeneratore!$C$4</f>
        <v>#DIV/0!</v>
      </c>
      <c r="AC134" s="549"/>
      <c r="AD134" s="550"/>
      <c r="AE134" s="549"/>
      <c r="AF134" s="550"/>
      <c r="AG134" s="549"/>
      <c r="AH134" s="550"/>
      <c r="AI134" s="516" t="e">
        <f t="shared" si="103"/>
        <v>#DIV/0!</v>
      </c>
      <c r="AJ134" s="517">
        <f t="shared" si="104"/>
        <v>0</v>
      </c>
      <c r="AK134" s="513">
        <f t="shared" si="83"/>
        <v>0</v>
      </c>
      <c r="AL134" s="513">
        <f t="shared" si="84"/>
        <v>0</v>
      </c>
      <c r="AM134" s="513">
        <f t="shared" si="85"/>
        <v>532.22916666666663</v>
      </c>
      <c r="AN134" s="550"/>
      <c r="AO134" s="550"/>
      <c r="AP134" s="550"/>
      <c r="AQ134" s="517">
        <f t="shared" si="105"/>
        <v>0</v>
      </c>
      <c r="AR134" s="513">
        <f t="shared" si="106"/>
        <v>0</v>
      </c>
      <c r="AS134" s="551"/>
      <c r="AT134" s="552"/>
      <c r="AU134" s="513">
        <f t="shared" si="107"/>
        <v>0</v>
      </c>
      <c r="AV134" s="513">
        <f>AU134/Cogeneratore!$C$24</f>
        <v>0</v>
      </c>
      <c r="AW134" s="513">
        <f t="shared" si="86"/>
        <v>0</v>
      </c>
      <c r="AX134" s="513" t="e">
        <f t="shared" si="87"/>
        <v>#DIV/0!</v>
      </c>
      <c r="AY134" s="518">
        <f t="shared" si="88"/>
        <v>1188.1525715200773</v>
      </c>
      <c r="AZ134" s="519" t="e">
        <f t="shared" si="89"/>
        <v>#DIV/0!</v>
      </c>
      <c r="BA134" s="514" t="e">
        <f t="shared" si="108"/>
        <v>#DIV/0!</v>
      </c>
      <c r="BB134" s="520" t="e">
        <f>+BV134*860/8250/Cogeneratore!$C$6</f>
        <v>#DIV/0!</v>
      </c>
      <c r="BC134" s="625"/>
      <c r="BD134" s="451">
        <f t="shared" si="90"/>
        <v>0</v>
      </c>
      <c r="BN134" s="447">
        <f>+L134/Cogeneratore!$C$24</f>
        <v>0</v>
      </c>
      <c r="BP134" s="447">
        <f t="shared" si="91"/>
        <v>0</v>
      </c>
      <c r="BQ134" s="447" t="e">
        <f>IF(BR134&lt;Cogeneratore!$C$25/Cogeneratore!$C$23,BP134,BP134+BR134-Cogeneratore!$C$25/Cogeneratore!$C$23)</f>
        <v>#DIV/0!</v>
      </c>
      <c r="BR134" s="462">
        <f t="shared" si="76"/>
        <v>0</v>
      </c>
      <c r="BS134" s="462" t="e">
        <f>IF(BR134&lt;Cogeneratore!$C$25/Cogeneratore!$C$23,BR134,Cogeneratore!$C$25/Cogeneratore!$C$23)</f>
        <v>#DIV/0!</v>
      </c>
      <c r="BT134" s="447" t="e">
        <f>+BS134*(1-Cogeneratore!$C$23)</f>
        <v>#DIV/0!</v>
      </c>
      <c r="BU134" s="462" t="e">
        <f>IF(BR134-BT134&lt;Cogeneratore!$C$25,BR134-BT134,Cogeneratore!$C$25)</f>
        <v>#DIV/0!</v>
      </c>
      <c r="BV134" s="462" t="e">
        <f t="shared" si="92"/>
        <v>#DIV/0!</v>
      </c>
      <c r="BW134" s="462" t="e">
        <f t="shared" si="93"/>
        <v>#DIV/0!</v>
      </c>
      <c r="BX134" s="462" t="e">
        <f t="shared" si="109"/>
        <v>#DIV/0!</v>
      </c>
      <c r="BY134" s="447" t="e">
        <f>+BX134*(1-#REF!)</f>
        <v>#DIV/0!</v>
      </c>
      <c r="BZ134" s="462" t="e">
        <f t="shared" si="77"/>
        <v>#DIV/0!</v>
      </c>
      <c r="CB134" s="462" t="e">
        <f t="shared" si="94"/>
        <v>#DIV/0!</v>
      </c>
      <c r="CC134" s="447" t="e">
        <f>+CB134/#REF!</f>
        <v>#DIV/0!</v>
      </c>
      <c r="CE134" s="451" t="e">
        <f t="shared" si="95"/>
        <v>#DIV/0!</v>
      </c>
    </row>
    <row r="135" spans="1:83" x14ac:dyDescent="0.2">
      <c r="A135" s="521">
        <f t="shared" si="96"/>
        <v>39819</v>
      </c>
      <c r="B135" s="522">
        <f t="shared" si="78"/>
        <v>2</v>
      </c>
      <c r="C135" s="522">
        <f t="shared" si="79"/>
        <v>1</v>
      </c>
      <c r="D135" s="505" t="str">
        <f t="shared" si="97"/>
        <v>inv</v>
      </c>
      <c r="E135" s="522">
        <f t="shared" si="80"/>
        <v>11</v>
      </c>
      <c r="F135" s="522">
        <f t="shared" si="81"/>
        <v>6</v>
      </c>
      <c r="G135" s="522">
        <f t="shared" si="98"/>
        <v>131</v>
      </c>
      <c r="H135" s="506">
        <v>534.4375</v>
      </c>
      <c r="I135" s="507">
        <f>+H135-L135/Cogeneratore!$C$24</f>
        <v>534.4375</v>
      </c>
      <c r="J135" s="507">
        <f t="shared" si="99"/>
        <v>0</v>
      </c>
      <c r="K135" s="508">
        <v>1188.1525715200773</v>
      </c>
      <c r="L135" s="508">
        <v>0</v>
      </c>
      <c r="M135" s="507">
        <f t="shared" si="82"/>
        <v>534.4375</v>
      </c>
      <c r="N135" s="507">
        <f t="shared" si="100"/>
        <v>1188.1525715200773</v>
      </c>
      <c r="O135" s="509" t="s">
        <v>7</v>
      </c>
      <c r="P135" s="578"/>
      <c r="Q135" s="578"/>
      <c r="R135" s="510" t="e">
        <f>MIN(IF(I135&gt;#REF!*#REF!,#REF!,IF(AND(I135&lt;#REF!,#REF!=2),0,ROUNDUP(I135/#REF!,0))),#REF!)</f>
        <v>#REF!</v>
      </c>
      <c r="S135" s="510" t="e">
        <f>IF(R135=0,0,MAX(MIN(I135,R135*#REF!),#REF!))</f>
        <v>#REF!</v>
      </c>
      <c r="T135" s="511" t="e">
        <f>IF(R135&lt;&gt;0,IF(S135/R135/#REF!=1,#REF!,HLOOKUP(S135/R135/#REF!,#REF!,2)+(HLOOKUP(S135/R135/#REF!+0.2,#REF!,2)-HLOOKUP(S135/R135/#REF!,#REF!,2))*(S135/R135/#REF!-HLOOKUP(S135/R135/#REF!,#REF!,1))/(HLOOKUP(S135/R135/#REF!+0.2,#REF!,1)-HLOOKUP(S135/R135/#REF!,#REF!,1))),0.5)</f>
        <v>#REF!</v>
      </c>
      <c r="U135" s="512" t="e">
        <f>IF(R135&lt;&gt;0,IF(S135/R135/#REF!=1,#REF!,HLOOKUP(S135/R135/#REF!,#REF!,3)+(HLOOKUP(S135/R135/#REF!+0.2,#REF!,3)-HLOOKUP(S135/R135/#REF!,#REF!,3))*(S135/R135/#REF!-HLOOKUP(S135/R135/#REF!,#REF!,1))/(HLOOKUP(S135/R135/#REF!+0.2,#REF!,1)-HLOOKUP(S135/R135/#REF!,#REF!,1))),1)</f>
        <v>#REF!</v>
      </c>
      <c r="V135" s="510" t="e">
        <f t="shared" si="101"/>
        <v>#REF!</v>
      </c>
      <c r="W135" s="513" t="e">
        <f>MIN(IF(N135&gt;#REF!*#REF!,#REF!,IF(AND(N135&lt;#REF!,#REF!=2),0,ROUNDUP(N135/#REF!,0))),#REF!)</f>
        <v>#REF!</v>
      </c>
      <c r="X135" s="513" t="e">
        <f t="shared" si="102"/>
        <v>#REF!</v>
      </c>
      <c r="Y135" s="511" t="e">
        <f>IF(W135&lt;&gt;0,IF(AA135/W135/#REF!=1,#REF!,HLOOKUP(AA135/W135/#REF!,#REF!,2)+(HLOOKUP(AA135/W135/#REF!+0.2,#REF!,2)-HLOOKUP(AA135/W135/#REF!,#REF!,2))*(AA135/W135/#REF!-HLOOKUP(AA135/W135/#REF!,#REF!,1))/(HLOOKUP(AA135/W135/#REF!+0.2,#REF!,1)-HLOOKUP(AA135/W135/#REF!,#REF!,1))),0.5)</f>
        <v>#REF!</v>
      </c>
      <c r="Z135" s="512" t="e">
        <f>IF(W135&lt;&gt;0,IF(AA135/W135/#REF!=1,#REF!,HLOOKUP(AA135/W135/#REF!,#REF!,3)+(HLOOKUP(AA135/W135/#REF!+0.2,#REF!,3)-HLOOKUP(AA135/W135/#REF!,#REF!,3))*(AA135/W135/#REF!-HLOOKUP(AA135/W135/#REF!,#REF!,1))/(HLOOKUP(AA135/W135/#REF!+0.2,#REF!,1)-HLOOKUP(AA135/W135/#REF!,#REF!,1))),1)</f>
        <v>#REF!</v>
      </c>
      <c r="AA135" s="514" t="e">
        <f>IF(W135=0,0,MAX(MIN(N135,W135*#REF!),#REF!))</f>
        <v>#REF!</v>
      </c>
      <c r="AB135" s="515" t="e">
        <f>AD135/Cogeneratore!$C$4</f>
        <v>#DIV/0!</v>
      </c>
      <c r="AC135" s="549"/>
      <c r="AD135" s="550"/>
      <c r="AE135" s="549"/>
      <c r="AF135" s="550"/>
      <c r="AG135" s="549"/>
      <c r="AH135" s="550"/>
      <c r="AI135" s="516" t="e">
        <f t="shared" si="103"/>
        <v>#DIV/0!</v>
      </c>
      <c r="AJ135" s="517">
        <f t="shared" si="104"/>
        <v>0</v>
      </c>
      <c r="AK135" s="513">
        <f t="shared" si="83"/>
        <v>0</v>
      </c>
      <c r="AL135" s="513">
        <f t="shared" si="84"/>
        <v>0</v>
      </c>
      <c r="AM135" s="513">
        <f t="shared" si="85"/>
        <v>534.4375</v>
      </c>
      <c r="AN135" s="550"/>
      <c r="AO135" s="550"/>
      <c r="AP135" s="550"/>
      <c r="AQ135" s="517">
        <f t="shared" si="105"/>
        <v>0</v>
      </c>
      <c r="AR135" s="513">
        <f t="shared" si="106"/>
        <v>0</v>
      </c>
      <c r="AS135" s="551"/>
      <c r="AT135" s="552"/>
      <c r="AU135" s="513">
        <f t="shared" si="107"/>
        <v>0</v>
      </c>
      <c r="AV135" s="513">
        <f>AU135/Cogeneratore!$C$24</f>
        <v>0</v>
      </c>
      <c r="AW135" s="513">
        <f t="shared" si="86"/>
        <v>0</v>
      </c>
      <c r="AX135" s="513" t="e">
        <f t="shared" si="87"/>
        <v>#DIV/0!</v>
      </c>
      <c r="AY135" s="518">
        <f t="shared" si="88"/>
        <v>1188.1525715200773</v>
      </c>
      <c r="AZ135" s="519" t="e">
        <f t="shared" si="89"/>
        <v>#DIV/0!</v>
      </c>
      <c r="BA135" s="514" t="e">
        <f t="shared" si="108"/>
        <v>#DIV/0!</v>
      </c>
      <c r="BB135" s="520" t="e">
        <f>+BV135*860/8250/Cogeneratore!$C$6</f>
        <v>#DIV/0!</v>
      </c>
      <c r="BC135" s="625"/>
      <c r="BD135" s="451">
        <f t="shared" si="90"/>
        <v>0</v>
      </c>
      <c r="BN135" s="447">
        <f>+L135/Cogeneratore!$C$24</f>
        <v>0</v>
      </c>
      <c r="BP135" s="447">
        <f t="shared" si="91"/>
        <v>0</v>
      </c>
      <c r="BQ135" s="447" t="e">
        <f>IF(BR135&lt;Cogeneratore!$C$25/Cogeneratore!$C$23,BP135,BP135+BR135-Cogeneratore!$C$25/Cogeneratore!$C$23)</f>
        <v>#DIV/0!</v>
      </c>
      <c r="BR135" s="462">
        <f t="shared" si="76"/>
        <v>0</v>
      </c>
      <c r="BS135" s="462" t="e">
        <f>IF(BR135&lt;Cogeneratore!$C$25/Cogeneratore!$C$23,BR135,Cogeneratore!$C$25/Cogeneratore!$C$23)</f>
        <v>#DIV/0!</v>
      </c>
      <c r="BT135" s="447" t="e">
        <f>+BS135*(1-Cogeneratore!$C$23)</f>
        <v>#DIV/0!</v>
      </c>
      <c r="BU135" s="462" t="e">
        <f>IF(BR135-BT135&lt;Cogeneratore!$C$25,BR135-BT135,Cogeneratore!$C$25)</f>
        <v>#DIV/0!</v>
      </c>
      <c r="BV135" s="462" t="e">
        <f t="shared" si="92"/>
        <v>#DIV/0!</v>
      </c>
      <c r="BW135" s="462" t="e">
        <f t="shared" si="93"/>
        <v>#DIV/0!</v>
      </c>
      <c r="BX135" s="462" t="e">
        <f t="shared" si="109"/>
        <v>#DIV/0!</v>
      </c>
      <c r="BY135" s="447" t="e">
        <f>+BX135*(1-#REF!)</f>
        <v>#DIV/0!</v>
      </c>
      <c r="BZ135" s="462" t="e">
        <f t="shared" si="77"/>
        <v>#DIV/0!</v>
      </c>
      <c r="CB135" s="462" t="e">
        <f t="shared" si="94"/>
        <v>#DIV/0!</v>
      </c>
      <c r="CC135" s="447" t="e">
        <f>+CB135/#REF!</f>
        <v>#DIV/0!</v>
      </c>
      <c r="CE135" s="451" t="e">
        <f t="shared" si="95"/>
        <v>#DIV/0!</v>
      </c>
    </row>
    <row r="136" spans="1:83" x14ac:dyDescent="0.2">
      <c r="A136" s="521">
        <f t="shared" si="96"/>
        <v>39819</v>
      </c>
      <c r="B136" s="522">
        <f t="shared" si="78"/>
        <v>2</v>
      </c>
      <c r="C136" s="522">
        <f t="shared" si="79"/>
        <v>1</v>
      </c>
      <c r="D136" s="505" t="str">
        <f t="shared" si="97"/>
        <v>inv</v>
      </c>
      <c r="E136" s="522">
        <f t="shared" si="80"/>
        <v>12</v>
      </c>
      <c r="F136" s="522">
        <f t="shared" si="81"/>
        <v>6</v>
      </c>
      <c r="G136" s="522">
        <f t="shared" si="98"/>
        <v>132</v>
      </c>
      <c r="H136" s="506">
        <v>520.8125</v>
      </c>
      <c r="I136" s="507">
        <f>+H136-L136/Cogeneratore!$C$24</f>
        <v>520.8125</v>
      </c>
      <c r="J136" s="507">
        <f t="shared" si="99"/>
        <v>0</v>
      </c>
      <c r="K136" s="508">
        <v>1039.6335000800675</v>
      </c>
      <c r="L136" s="508">
        <v>0</v>
      </c>
      <c r="M136" s="507">
        <f t="shared" si="82"/>
        <v>520.8125</v>
      </c>
      <c r="N136" s="507">
        <f t="shared" si="100"/>
        <v>1039.6335000800675</v>
      </c>
      <c r="O136" s="509" t="s">
        <v>7</v>
      </c>
      <c r="P136" s="578"/>
      <c r="Q136" s="578"/>
      <c r="R136" s="510" t="e">
        <f>MIN(IF(I136&gt;#REF!*#REF!,#REF!,IF(AND(I136&lt;#REF!,#REF!=2),0,ROUNDUP(I136/#REF!,0))),#REF!)</f>
        <v>#REF!</v>
      </c>
      <c r="S136" s="510" t="e">
        <f>IF(R136=0,0,MAX(MIN(I136,R136*#REF!),#REF!))</f>
        <v>#REF!</v>
      </c>
      <c r="T136" s="511" t="e">
        <f>IF(R136&lt;&gt;0,IF(S136/R136/#REF!=1,#REF!,HLOOKUP(S136/R136/#REF!,#REF!,2)+(HLOOKUP(S136/R136/#REF!+0.2,#REF!,2)-HLOOKUP(S136/R136/#REF!,#REF!,2))*(S136/R136/#REF!-HLOOKUP(S136/R136/#REF!,#REF!,1))/(HLOOKUP(S136/R136/#REF!+0.2,#REF!,1)-HLOOKUP(S136/R136/#REF!,#REF!,1))),0.5)</f>
        <v>#REF!</v>
      </c>
      <c r="U136" s="512" t="e">
        <f>IF(R136&lt;&gt;0,IF(S136/R136/#REF!=1,#REF!,HLOOKUP(S136/R136/#REF!,#REF!,3)+(HLOOKUP(S136/R136/#REF!+0.2,#REF!,3)-HLOOKUP(S136/R136/#REF!,#REF!,3))*(S136/R136/#REF!-HLOOKUP(S136/R136/#REF!,#REF!,1))/(HLOOKUP(S136/R136/#REF!+0.2,#REF!,1)-HLOOKUP(S136/R136/#REF!,#REF!,1))),1)</f>
        <v>#REF!</v>
      </c>
      <c r="V136" s="510" t="e">
        <f t="shared" si="101"/>
        <v>#REF!</v>
      </c>
      <c r="W136" s="513" t="e">
        <f>MIN(IF(N136&gt;#REF!*#REF!,#REF!,IF(AND(N136&lt;#REF!,#REF!=2),0,ROUNDUP(N136/#REF!,0))),#REF!)</f>
        <v>#REF!</v>
      </c>
      <c r="X136" s="513" t="e">
        <f t="shared" si="102"/>
        <v>#REF!</v>
      </c>
      <c r="Y136" s="511" t="e">
        <f>IF(W136&lt;&gt;0,IF(AA136/W136/#REF!=1,#REF!,HLOOKUP(AA136/W136/#REF!,#REF!,2)+(HLOOKUP(AA136/W136/#REF!+0.2,#REF!,2)-HLOOKUP(AA136/W136/#REF!,#REF!,2))*(AA136/W136/#REF!-HLOOKUP(AA136/W136/#REF!,#REF!,1))/(HLOOKUP(AA136/W136/#REF!+0.2,#REF!,1)-HLOOKUP(AA136/W136/#REF!,#REF!,1))),0.5)</f>
        <v>#REF!</v>
      </c>
      <c r="Z136" s="512" t="e">
        <f>IF(W136&lt;&gt;0,IF(AA136/W136/#REF!=1,#REF!,HLOOKUP(AA136/W136/#REF!,#REF!,3)+(HLOOKUP(AA136/W136/#REF!+0.2,#REF!,3)-HLOOKUP(AA136/W136/#REF!,#REF!,3))*(AA136/W136/#REF!-HLOOKUP(AA136/W136/#REF!,#REF!,1))/(HLOOKUP(AA136/W136/#REF!+0.2,#REF!,1)-HLOOKUP(AA136/W136/#REF!,#REF!,1))),1)</f>
        <v>#REF!</v>
      </c>
      <c r="AA136" s="514" t="e">
        <f>IF(W136=0,0,MAX(MIN(N136,W136*#REF!),#REF!))</f>
        <v>#REF!</v>
      </c>
      <c r="AB136" s="515" t="e">
        <f>AD136/Cogeneratore!$C$4</f>
        <v>#DIV/0!</v>
      </c>
      <c r="AC136" s="549"/>
      <c r="AD136" s="550"/>
      <c r="AE136" s="549"/>
      <c r="AF136" s="550"/>
      <c r="AG136" s="549"/>
      <c r="AH136" s="550"/>
      <c r="AI136" s="516" t="e">
        <f t="shared" si="103"/>
        <v>#DIV/0!</v>
      </c>
      <c r="AJ136" s="517">
        <f t="shared" si="104"/>
        <v>0</v>
      </c>
      <c r="AK136" s="513">
        <f t="shared" si="83"/>
        <v>0</v>
      </c>
      <c r="AL136" s="513">
        <f t="shared" si="84"/>
        <v>0</v>
      </c>
      <c r="AM136" s="513">
        <f t="shared" si="85"/>
        <v>520.8125</v>
      </c>
      <c r="AN136" s="550"/>
      <c r="AO136" s="550"/>
      <c r="AP136" s="550"/>
      <c r="AQ136" s="517">
        <f t="shared" si="105"/>
        <v>0</v>
      </c>
      <c r="AR136" s="513">
        <f t="shared" si="106"/>
        <v>0</v>
      </c>
      <c r="AS136" s="551"/>
      <c r="AT136" s="552"/>
      <c r="AU136" s="513">
        <f t="shared" si="107"/>
        <v>0</v>
      </c>
      <c r="AV136" s="513">
        <f>AU136/Cogeneratore!$C$24</f>
        <v>0</v>
      </c>
      <c r="AW136" s="513">
        <f t="shared" si="86"/>
        <v>0</v>
      </c>
      <c r="AX136" s="513" t="e">
        <f t="shared" si="87"/>
        <v>#DIV/0!</v>
      </c>
      <c r="AY136" s="518">
        <f t="shared" si="88"/>
        <v>1039.6335000800675</v>
      </c>
      <c r="AZ136" s="519" t="e">
        <f t="shared" si="89"/>
        <v>#DIV/0!</v>
      </c>
      <c r="BA136" s="514" t="e">
        <f t="shared" si="108"/>
        <v>#DIV/0!</v>
      </c>
      <c r="BB136" s="520" t="e">
        <f>+BV136*860/8250/Cogeneratore!$C$6</f>
        <v>#DIV/0!</v>
      </c>
      <c r="BC136" s="625"/>
      <c r="BD136" s="451">
        <f t="shared" si="90"/>
        <v>0</v>
      </c>
      <c r="BN136" s="447">
        <f>+L136/Cogeneratore!$C$24</f>
        <v>0</v>
      </c>
      <c r="BP136" s="447">
        <f t="shared" si="91"/>
        <v>0</v>
      </c>
      <c r="BQ136" s="447" t="e">
        <f>IF(BR136&lt;Cogeneratore!$C$25/Cogeneratore!$C$23,BP136,BP136+BR136-Cogeneratore!$C$25/Cogeneratore!$C$23)</f>
        <v>#DIV/0!</v>
      </c>
      <c r="BR136" s="462">
        <f t="shared" si="76"/>
        <v>0</v>
      </c>
      <c r="BS136" s="462" t="e">
        <f>IF(BR136&lt;Cogeneratore!$C$25/Cogeneratore!$C$23,BR136,Cogeneratore!$C$25/Cogeneratore!$C$23)</f>
        <v>#DIV/0!</v>
      </c>
      <c r="BT136" s="447" t="e">
        <f>+BS136*(1-Cogeneratore!$C$23)</f>
        <v>#DIV/0!</v>
      </c>
      <c r="BU136" s="462" t="e">
        <f>IF(BR136-BT136&lt;Cogeneratore!$C$25,BR136-BT136,Cogeneratore!$C$25)</f>
        <v>#DIV/0!</v>
      </c>
      <c r="BV136" s="462" t="e">
        <f t="shared" si="92"/>
        <v>#DIV/0!</v>
      </c>
      <c r="BW136" s="462" t="e">
        <f t="shared" si="93"/>
        <v>#DIV/0!</v>
      </c>
      <c r="BX136" s="462" t="e">
        <f t="shared" si="109"/>
        <v>#DIV/0!</v>
      </c>
      <c r="BY136" s="447" t="e">
        <f>+BX136*(1-#REF!)</f>
        <v>#DIV/0!</v>
      </c>
      <c r="BZ136" s="462" t="e">
        <f t="shared" si="77"/>
        <v>#DIV/0!</v>
      </c>
      <c r="CB136" s="462" t="e">
        <f t="shared" si="94"/>
        <v>#DIV/0!</v>
      </c>
      <c r="CC136" s="447" t="e">
        <f>+CB136/#REF!</f>
        <v>#DIV/0!</v>
      </c>
      <c r="CE136" s="451" t="e">
        <f t="shared" si="95"/>
        <v>#DIV/0!</v>
      </c>
    </row>
    <row r="137" spans="1:83" x14ac:dyDescent="0.2">
      <c r="A137" s="521">
        <f t="shared" si="96"/>
        <v>39819</v>
      </c>
      <c r="B137" s="522">
        <f t="shared" si="78"/>
        <v>2</v>
      </c>
      <c r="C137" s="522">
        <f t="shared" si="79"/>
        <v>1</v>
      </c>
      <c r="D137" s="505" t="str">
        <f t="shared" si="97"/>
        <v>inv</v>
      </c>
      <c r="E137" s="522">
        <f t="shared" si="80"/>
        <v>13</v>
      </c>
      <c r="F137" s="522">
        <f t="shared" si="81"/>
        <v>6</v>
      </c>
      <c r="G137" s="522">
        <f t="shared" si="98"/>
        <v>133</v>
      </c>
      <c r="H137" s="506">
        <v>513.64583333333337</v>
      </c>
      <c r="I137" s="507">
        <f>+H137-L137/Cogeneratore!$C$24</f>
        <v>513.64583333333337</v>
      </c>
      <c r="J137" s="507">
        <f t="shared" si="99"/>
        <v>0</v>
      </c>
      <c r="K137" s="508">
        <v>1039.6335000800675</v>
      </c>
      <c r="L137" s="508">
        <v>0</v>
      </c>
      <c r="M137" s="507">
        <f t="shared" si="82"/>
        <v>513.64583333333337</v>
      </c>
      <c r="N137" s="507">
        <f t="shared" si="100"/>
        <v>1039.6335000800675</v>
      </c>
      <c r="O137" s="509" t="s">
        <v>7</v>
      </c>
      <c r="P137" s="578"/>
      <c r="Q137" s="578"/>
      <c r="R137" s="510" t="e">
        <f>MIN(IF(I137&gt;#REF!*#REF!,#REF!,IF(AND(I137&lt;#REF!,#REF!=2),0,ROUNDUP(I137/#REF!,0))),#REF!)</f>
        <v>#REF!</v>
      </c>
      <c r="S137" s="510" t="e">
        <f>IF(R137=0,0,MAX(MIN(I137,R137*#REF!),#REF!))</f>
        <v>#REF!</v>
      </c>
      <c r="T137" s="511" t="e">
        <f>IF(R137&lt;&gt;0,IF(S137/R137/#REF!=1,#REF!,HLOOKUP(S137/R137/#REF!,#REF!,2)+(HLOOKUP(S137/R137/#REF!+0.2,#REF!,2)-HLOOKUP(S137/R137/#REF!,#REF!,2))*(S137/R137/#REF!-HLOOKUP(S137/R137/#REF!,#REF!,1))/(HLOOKUP(S137/R137/#REF!+0.2,#REF!,1)-HLOOKUP(S137/R137/#REF!,#REF!,1))),0.5)</f>
        <v>#REF!</v>
      </c>
      <c r="U137" s="512" t="e">
        <f>IF(R137&lt;&gt;0,IF(S137/R137/#REF!=1,#REF!,HLOOKUP(S137/R137/#REF!,#REF!,3)+(HLOOKUP(S137/R137/#REF!+0.2,#REF!,3)-HLOOKUP(S137/R137/#REF!,#REF!,3))*(S137/R137/#REF!-HLOOKUP(S137/R137/#REF!,#REF!,1))/(HLOOKUP(S137/R137/#REF!+0.2,#REF!,1)-HLOOKUP(S137/R137/#REF!,#REF!,1))),1)</f>
        <v>#REF!</v>
      </c>
      <c r="V137" s="510" t="e">
        <f t="shared" si="101"/>
        <v>#REF!</v>
      </c>
      <c r="W137" s="513" t="e">
        <f>MIN(IF(N137&gt;#REF!*#REF!,#REF!,IF(AND(N137&lt;#REF!,#REF!=2),0,ROUNDUP(N137/#REF!,0))),#REF!)</f>
        <v>#REF!</v>
      </c>
      <c r="X137" s="513" t="e">
        <f t="shared" si="102"/>
        <v>#REF!</v>
      </c>
      <c r="Y137" s="511" t="e">
        <f>IF(W137&lt;&gt;0,IF(AA137/W137/#REF!=1,#REF!,HLOOKUP(AA137/W137/#REF!,#REF!,2)+(HLOOKUP(AA137/W137/#REF!+0.2,#REF!,2)-HLOOKUP(AA137/W137/#REF!,#REF!,2))*(AA137/W137/#REF!-HLOOKUP(AA137/W137/#REF!,#REF!,1))/(HLOOKUP(AA137/W137/#REF!+0.2,#REF!,1)-HLOOKUP(AA137/W137/#REF!,#REF!,1))),0.5)</f>
        <v>#REF!</v>
      </c>
      <c r="Z137" s="512" t="e">
        <f>IF(W137&lt;&gt;0,IF(AA137/W137/#REF!=1,#REF!,HLOOKUP(AA137/W137/#REF!,#REF!,3)+(HLOOKUP(AA137/W137/#REF!+0.2,#REF!,3)-HLOOKUP(AA137/W137/#REF!,#REF!,3))*(AA137/W137/#REF!-HLOOKUP(AA137/W137/#REF!,#REF!,1))/(HLOOKUP(AA137/W137/#REF!+0.2,#REF!,1)-HLOOKUP(AA137/W137/#REF!,#REF!,1))),1)</f>
        <v>#REF!</v>
      </c>
      <c r="AA137" s="514" t="e">
        <f>IF(W137=0,0,MAX(MIN(N137,W137*#REF!),#REF!))</f>
        <v>#REF!</v>
      </c>
      <c r="AB137" s="515" t="e">
        <f>AD137/Cogeneratore!$C$4</f>
        <v>#DIV/0!</v>
      </c>
      <c r="AC137" s="549"/>
      <c r="AD137" s="550"/>
      <c r="AE137" s="549"/>
      <c r="AF137" s="550"/>
      <c r="AG137" s="549"/>
      <c r="AH137" s="550"/>
      <c r="AI137" s="516" t="e">
        <f t="shared" si="103"/>
        <v>#DIV/0!</v>
      </c>
      <c r="AJ137" s="517">
        <f t="shared" si="104"/>
        <v>0</v>
      </c>
      <c r="AK137" s="513">
        <f t="shared" si="83"/>
        <v>0</v>
      </c>
      <c r="AL137" s="513">
        <f t="shared" si="84"/>
        <v>0</v>
      </c>
      <c r="AM137" s="513">
        <f t="shared" si="85"/>
        <v>513.64583333333337</v>
      </c>
      <c r="AN137" s="550"/>
      <c r="AO137" s="550"/>
      <c r="AP137" s="550"/>
      <c r="AQ137" s="517">
        <f t="shared" si="105"/>
        <v>0</v>
      </c>
      <c r="AR137" s="513">
        <f t="shared" si="106"/>
        <v>0</v>
      </c>
      <c r="AS137" s="551"/>
      <c r="AT137" s="552"/>
      <c r="AU137" s="513">
        <f t="shared" si="107"/>
        <v>0</v>
      </c>
      <c r="AV137" s="513">
        <f>AU137/Cogeneratore!$C$24</f>
        <v>0</v>
      </c>
      <c r="AW137" s="513">
        <f t="shared" si="86"/>
        <v>0</v>
      </c>
      <c r="AX137" s="513" t="e">
        <f t="shared" si="87"/>
        <v>#DIV/0!</v>
      </c>
      <c r="AY137" s="518">
        <f t="shared" si="88"/>
        <v>1039.6335000800675</v>
      </c>
      <c r="AZ137" s="519" t="e">
        <f t="shared" si="89"/>
        <v>#DIV/0!</v>
      </c>
      <c r="BA137" s="514" t="e">
        <f t="shared" si="108"/>
        <v>#DIV/0!</v>
      </c>
      <c r="BB137" s="520" t="e">
        <f>+BV137*860/8250/Cogeneratore!$C$6</f>
        <v>#DIV/0!</v>
      </c>
      <c r="BC137" s="625"/>
      <c r="BD137" s="451">
        <f t="shared" si="90"/>
        <v>0</v>
      </c>
      <c r="BN137" s="447">
        <f>+L137/Cogeneratore!$C$24</f>
        <v>0</v>
      </c>
      <c r="BP137" s="447">
        <f t="shared" si="91"/>
        <v>0</v>
      </c>
      <c r="BQ137" s="447" t="e">
        <f>IF(BR137&lt;Cogeneratore!$C$25/Cogeneratore!$C$23,BP137,BP137+BR137-Cogeneratore!$C$25/Cogeneratore!$C$23)</f>
        <v>#DIV/0!</v>
      </c>
      <c r="BR137" s="462">
        <f t="shared" si="76"/>
        <v>0</v>
      </c>
      <c r="BS137" s="462" t="e">
        <f>IF(BR137&lt;Cogeneratore!$C$25/Cogeneratore!$C$23,BR137,Cogeneratore!$C$25/Cogeneratore!$C$23)</f>
        <v>#DIV/0!</v>
      </c>
      <c r="BT137" s="447" t="e">
        <f>+BS137*(1-Cogeneratore!$C$23)</f>
        <v>#DIV/0!</v>
      </c>
      <c r="BU137" s="462" t="e">
        <f>IF(BR137-BT137&lt;Cogeneratore!$C$25,BR137-BT137,Cogeneratore!$C$25)</f>
        <v>#DIV/0!</v>
      </c>
      <c r="BV137" s="462" t="e">
        <f t="shared" si="92"/>
        <v>#DIV/0!</v>
      </c>
      <c r="BW137" s="462" t="e">
        <f t="shared" si="93"/>
        <v>#DIV/0!</v>
      </c>
      <c r="BX137" s="462" t="e">
        <f t="shared" si="109"/>
        <v>#DIV/0!</v>
      </c>
      <c r="BY137" s="447" t="e">
        <f>+BX137*(1-#REF!)</f>
        <v>#DIV/0!</v>
      </c>
      <c r="BZ137" s="462" t="e">
        <f t="shared" si="77"/>
        <v>#DIV/0!</v>
      </c>
      <c r="CB137" s="462" t="e">
        <f t="shared" si="94"/>
        <v>#DIV/0!</v>
      </c>
      <c r="CC137" s="447" t="e">
        <f>+CB137/#REF!</f>
        <v>#DIV/0!</v>
      </c>
      <c r="CE137" s="451" t="e">
        <f t="shared" si="95"/>
        <v>#DIV/0!</v>
      </c>
    </row>
    <row r="138" spans="1:83" x14ac:dyDescent="0.2">
      <c r="A138" s="521">
        <f t="shared" si="96"/>
        <v>39819</v>
      </c>
      <c r="B138" s="522">
        <f t="shared" si="78"/>
        <v>2</v>
      </c>
      <c r="C138" s="522">
        <f t="shared" si="79"/>
        <v>1</v>
      </c>
      <c r="D138" s="505" t="str">
        <f t="shared" si="97"/>
        <v>inv</v>
      </c>
      <c r="E138" s="522">
        <f t="shared" si="80"/>
        <v>14</v>
      </c>
      <c r="F138" s="522">
        <f t="shared" si="81"/>
        <v>6</v>
      </c>
      <c r="G138" s="522">
        <f t="shared" si="98"/>
        <v>134</v>
      </c>
      <c r="H138" s="506">
        <v>507.91666666666669</v>
      </c>
      <c r="I138" s="507">
        <f>+H138-L138/Cogeneratore!$C$24</f>
        <v>507.91666666666669</v>
      </c>
      <c r="J138" s="507">
        <f t="shared" si="99"/>
        <v>0</v>
      </c>
      <c r="K138" s="508">
        <v>1039.6335000800675</v>
      </c>
      <c r="L138" s="508">
        <v>0</v>
      </c>
      <c r="M138" s="507">
        <f t="shared" si="82"/>
        <v>507.91666666666669</v>
      </c>
      <c r="N138" s="507">
        <f t="shared" si="100"/>
        <v>1039.6335000800675</v>
      </c>
      <c r="O138" s="509" t="s">
        <v>7</v>
      </c>
      <c r="P138" s="578"/>
      <c r="Q138" s="578"/>
      <c r="R138" s="510" t="e">
        <f>MIN(IF(I138&gt;#REF!*#REF!,#REF!,IF(AND(I138&lt;#REF!,#REF!=2),0,ROUNDUP(I138/#REF!,0))),#REF!)</f>
        <v>#REF!</v>
      </c>
      <c r="S138" s="510" t="e">
        <f>IF(R138=0,0,MAX(MIN(I138,R138*#REF!),#REF!))</f>
        <v>#REF!</v>
      </c>
      <c r="T138" s="511" t="e">
        <f>IF(R138&lt;&gt;0,IF(S138/R138/#REF!=1,#REF!,HLOOKUP(S138/R138/#REF!,#REF!,2)+(HLOOKUP(S138/R138/#REF!+0.2,#REF!,2)-HLOOKUP(S138/R138/#REF!,#REF!,2))*(S138/R138/#REF!-HLOOKUP(S138/R138/#REF!,#REF!,1))/(HLOOKUP(S138/R138/#REF!+0.2,#REF!,1)-HLOOKUP(S138/R138/#REF!,#REF!,1))),0.5)</f>
        <v>#REF!</v>
      </c>
      <c r="U138" s="512" t="e">
        <f>IF(R138&lt;&gt;0,IF(S138/R138/#REF!=1,#REF!,HLOOKUP(S138/R138/#REF!,#REF!,3)+(HLOOKUP(S138/R138/#REF!+0.2,#REF!,3)-HLOOKUP(S138/R138/#REF!,#REF!,3))*(S138/R138/#REF!-HLOOKUP(S138/R138/#REF!,#REF!,1))/(HLOOKUP(S138/R138/#REF!+0.2,#REF!,1)-HLOOKUP(S138/R138/#REF!,#REF!,1))),1)</f>
        <v>#REF!</v>
      </c>
      <c r="V138" s="510" t="e">
        <f t="shared" si="101"/>
        <v>#REF!</v>
      </c>
      <c r="W138" s="513" t="e">
        <f>MIN(IF(N138&gt;#REF!*#REF!,#REF!,IF(AND(N138&lt;#REF!,#REF!=2),0,ROUNDUP(N138/#REF!,0))),#REF!)</f>
        <v>#REF!</v>
      </c>
      <c r="X138" s="513" t="e">
        <f t="shared" si="102"/>
        <v>#REF!</v>
      </c>
      <c r="Y138" s="511" t="e">
        <f>IF(W138&lt;&gt;0,IF(AA138/W138/#REF!=1,#REF!,HLOOKUP(AA138/W138/#REF!,#REF!,2)+(HLOOKUP(AA138/W138/#REF!+0.2,#REF!,2)-HLOOKUP(AA138/W138/#REF!,#REF!,2))*(AA138/W138/#REF!-HLOOKUP(AA138/W138/#REF!,#REF!,1))/(HLOOKUP(AA138/W138/#REF!+0.2,#REF!,1)-HLOOKUP(AA138/W138/#REF!,#REF!,1))),0.5)</f>
        <v>#REF!</v>
      </c>
      <c r="Z138" s="512" t="e">
        <f>IF(W138&lt;&gt;0,IF(AA138/W138/#REF!=1,#REF!,HLOOKUP(AA138/W138/#REF!,#REF!,3)+(HLOOKUP(AA138/W138/#REF!+0.2,#REF!,3)-HLOOKUP(AA138/W138/#REF!,#REF!,3))*(AA138/W138/#REF!-HLOOKUP(AA138/W138/#REF!,#REF!,1))/(HLOOKUP(AA138/W138/#REF!+0.2,#REF!,1)-HLOOKUP(AA138/W138/#REF!,#REF!,1))),1)</f>
        <v>#REF!</v>
      </c>
      <c r="AA138" s="514" t="e">
        <f>IF(W138=0,0,MAX(MIN(N138,W138*#REF!),#REF!))</f>
        <v>#REF!</v>
      </c>
      <c r="AB138" s="515" t="e">
        <f>AD138/Cogeneratore!$C$4</f>
        <v>#DIV/0!</v>
      </c>
      <c r="AC138" s="549"/>
      <c r="AD138" s="550"/>
      <c r="AE138" s="549"/>
      <c r="AF138" s="550"/>
      <c r="AG138" s="549"/>
      <c r="AH138" s="550"/>
      <c r="AI138" s="516" t="e">
        <f t="shared" si="103"/>
        <v>#DIV/0!</v>
      </c>
      <c r="AJ138" s="517">
        <f t="shared" si="104"/>
        <v>0</v>
      </c>
      <c r="AK138" s="513">
        <f t="shared" si="83"/>
        <v>0</v>
      </c>
      <c r="AL138" s="513">
        <f t="shared" si="84"/>
        <v>0</v>
      </c>
      <c r="AM138" s="513">
        <f t="shared" si="85"/>
        <v>507.91666666666669</v>
      </c>
      <c r="AN138" s="550"/>
      <c r="AO138" s="550"/>
      <c r="AP138" s="550"/>
      <c r="AQ138" s="517">
        <f t="shared" si="105"/>
        <v>0</v>
      </c>
      <c r="AR138" s="513">
        <f t="shared" si="106"/>
        <v>0</v>
      </c>
      <c r="AS138" s="551"/>
      <c r="AT138" s="552"/>
      <c r="AU138" s="513">
        <f t="shared" si="107"/>
        <v>0</v>
      </c>
      <c r="AV138" s="513">
        <f>AU138/Cogeneratore!$C$24</f>
        <v>0</v>
      </c>
      <c r="AW138" s="513">
        <f t="shared" si="86"/>
        <v>0</v>
      </c>
      <c r="AX138" s="513" t="e">
        <f t="shared" si="87"/>
        <v>#DIV/0!</v>
      </c>
      <c r="AY138" s="518">
        <f t="shared" si="88"/>
        <v>1039.6335000800675</v>
      </c>
      <c r="AZ138" s="519" t="e">
        <f t="shared" si="89"/>
        <v>#DIV/0!</v>
      </c>
      <c r="BA138" s="514" t="e">
        <f t="shared" si="108"/>
        <v>#DIV/0!</v>
      </c>
      <c r="BB138" s="520" t="e">
        <f>+BV138*860/8250/Cogeneratore!$C$6</f>
        <v>#DIV/0!</v>
      </c>
      <c r="BC138" s="625"/>
      <c r="BD138" s="451">
        <f t="shared" si="90"/>
        <v>0</v>
      </c>
      <c r="BN138" s="447">
        <f>+L138/Cogeneratore!$C$24</f>
        <v>0</v>
      </c>
      <c r="BP138" s="447">
        <f t="shared" si="91"/>
        <v>0</v>
      </c>
      <c r="BQ138" s="447" t="e">
        <f>IF(BR138&lt;Cogeneratore!$C$25/Cogeneratore!$C$23,BP138,BP138+BR138-Cogeneratore!$C$25/Cogeneratore!$C$23)</f>
        <v>#DIV/0!</v>
      </c>
      <c r="BR138" s="462">
        <f t="shared" si="76"/>
        <v>0</v>
      </c>
      <c r="BS138" s="462" t="e">
        <f>IF(BR138&lt;Cogeneratore!$C$25/Cogeneratore!$C$23,BR138,Cogeneratore!$C$25/Cogeneratore!$C$23)</f>
        <v>#DIV/0!</v>
      </c>
      <c r="BT138" s="447" t="e">
        <f>+BS138*(1-Cogeneratore!$C$23)</f>
        <v>#DIV/0!</v>
      </c>
      <c r="BU138" s="462" t="e">
        <f>IF(BR138-BT138&lt;Cogeneratore!$C$25,BR138-BT138,Cogeneratore!$C$25)</f>
        <v>#DIV/0!</v>
      </c>
      <c r="BV138" s="462" t="e">
        <f t="shared" si="92"/>
        <v>#DIV/0!</v>
      </c>
      <c r="BW138" s="462" t="e">
        <f t="shared" si="93"/>
        <v>#DIV/0!</v>
      </c>
      <c r="BX138" s="462" t="e">
        <f t="shared" si="109"/>
        <v>#DIV/0!</v>
      </c>
      <c r="BY138" s="447" t="e">
        <f>+BX138*(1-#REF!)</f>
        <v>#DIV/0!</v>
      </c>
      <c r="BZ138" s="462" t="e">
        <f t="shared" si="77"/>
        <v>#DIV/0!</v>
      </c>
      <c r="CB138" s="462" t="e">
        <f t="shared" si="94"/>
        <v>#DIV/0!</v>
      </c>
      <c r="CC138" s="447" t="e">
        <f>+CB138/#REF!</f>
        <v>#DIV/0!</v>
      </c>
      <c r="CE138" s="451" t="e">
        <f t="shared" si="95"/>
        <v>#DIV/0!</v>
      </c>
    </row>
    <row r="139" spans="1:83" x14ac:dyDescent="0.2">
      <c r="A139" s="521">
        <f t="shared" si="96"/>
        <v>39819</v>
      </c>
      <c r="B139" s="522">
        <f t="shared" si="78"/>
        <v>2</v>
      </c>
      <c r="C139" s="522">
        <f t="shared" si="79"/>
        <v>1</v>
      </c>
      <c r="D139" s="505" t="str">
        <f t="shared" si="97"/>
        <v>inv</v>
      </c>
      <c r="E139" s="522">
        <f t="shared" si="80"/>
        <v>15</v>
      </c>
      <c r="F139" s="522">
        <f t="shared" si="81"/>
        <v>6</v>
      </c>
      <c r="G139" s="522">
        <f t="shared" si="98"/>
        <v>135</v>
      </c>
      <c r="H139" s="506">
        <v>512.8125</v>
      </c>
      <c r="I139" s="507">
        <f>+H139-L139/Cogeneratore!$C$24</f>
        <v>512.8125</v>
      </c>
      <c r="J139" s="507">
        <f t="shared" si="99"/>
        <v>0</v>
      </c>
      <c r="K139" s="508">
        <v>1039.6335000800675</v>
      </c>
      <c r="L139" s="508">
        <v>0</v>
      </c>
      <c r="M139" s="507">
        <f t="shared" si="82"/>
        <v>512.8125</v>
      </c>
      <c r="N139" s="507">
        <f t="shared" si="100"/>
        <v>1039.6335000800675</v>
      </c>
      <c r="O139" s="509" t="s">
        <v>7</v>
      </c>
      <c r="P139" s="578"/>
      <c r="Q139" s="578"/>
      <c r="R139" s="510" t="e">
        <f>MIN(IF(I139&gt;#REF!*#REF!,#REF!,IF(AND(I139&lt;#REF!,#REF!=2),0,ROUNDUP(I139/#REF!,0))),#REF!)</f>
        <v>#REF!</v>
      </c>
      <c r="S139" s="510" t="e">
        <f>IF(R139=0,0,MAX(MIN(I139,R139*#REF!),#REF!))</f>
        <v>#REF!</v>
      </c>
      <c r="T139" s="511" t="e">
        <f>IF(R139&lt;&gt;0,IF(S139/R139/#REF!=1,#REF!,HLOOKUP(S139/R139/#REF!,#REF!,2)+(HLOOKUP(S139/R139/#REF!+0.2,#REF!,2)-HLOOKUP(S139/R139/#REF!,#REF!,2))*(S139/R139/#REF!-HLOOKUP(S139/R139/#REF!,#REF!,1))/(HLOOKUP(S139/R139/#REF!+0.2,#REF!,1)-HLOOKUP(S139/R139/#REF!,#REF!,1))),0.5)</f>
        <v>#REF!</v>
      </c>
      <c r="U139" s="512" t="e">
        <f>IF(R139&lt;&gt;0,IF(S139/R139/#REF!=1,#REF!,HLOOKUP(S139/R139/#REF!,#REF!,3)+(HLOOKUP(S139/R139/#REF!+0.2,#REF!,3)-HLOOKUP(S139/R139/#REF!,#REF!,3))*(S139/R139/#REF!-HLOOKUP(S139/R139/#REF!,#REF!,1))/(HLOOKUP(S139/R139/#REF!+0.2,#REF!,1)-HLOOKUP(S139/R139/#REF!,#REF!,1))),1)</f>
        <v>#REF!</v>
      </c>
      <c r="V139" s="510" t="e">
        <f t="shared" si="101"/>
        <v>#REF!</v>
      </c>
      <c r="W139" s="513" t="e">
        <f>MIN(IF(N139&gt;#REF!*#REF!,#REF!,IF(AND(N139&lt;#REF!,#REF!=2),0,ROUNDUP(N139/#REF!,0))),#REF!)</f>
        <v>#REF!</v>
      </c>
      <c r="X139" s="513" t="e">
        <f t="shared" si="102"/>
        <v>#REF!</v>
      </c>
      <c r="Y139" s="511" t="e">
        <f>IF(W139&lt;&gt;0,IF(AA139/W139/#REF!=1,#REF!,HLOOKUP(AA139/W139/#REF!,#REF!,2)+(HLOOKUP(AA139/W139/#REF!+0.2,#REF!,2)-HLOOKUP(AA139/W139/#REF!,#REF!,2))*(AA139/W139/#REF!-HLOOKUP(AA139/W139/#REF!,#REF!,1))/(HLOOKUP(AA139/W139/#REF!+0.2,#REF!,1)-HLOOKUP(AA139/W139/#REF!,#REF!,1))),0.5)</f>
        <v>#REF!</v>
      </c>
      <c r="Z139" s="512" t="e">
        <f>IF(W139&lt;&gt;0,IF(AA139/W139/#REF!=1,#REF!,HLOOKUP(AA139/W139/#REF!,#REF!,3)+(HLOOKUP(AA139/W139/#REF!+0.2,#REF!,3)-HLOOKUP(AA139/W139/#REF!,#REF!,3))*(AA139/W139/#REF!-HLOOKUP(AA139/W139/#REF!,#REF!,1))/(HLOOKUP(AA139/W139/#REF!+0.2,#REF!,1)-HLOOKUP(AA139/W139/#REF!,#REF!,1))),1)</f>
        <v>#REF!</v>
      </c>
      <c r="AA139" s="514" t="e">
        <f>IF(W139=0,0,MAX(MIN(N139,W139*#REF!),#REF!))</f>
        <v>#REF!</v>
      </c>
      <c r="AB139" s="515" t="e">
        <f>AD139/Cogeneratore!$C$4</f>
        <v>#DIV/0!</v>
      </c>
      <c r="AC139" s="549"/>
      <c r="AD139" s="550"/>
      <c r="AE139" s="549"/>
      <c r="AF139" s="550"/>
      <c r="AG139" s="549"/>
      <c r="AH139" s="550"/>
      <c r="AI139" s="516" t="e">
        <f t="shared" si="103"/>
        <v>#DIV/0!</v>
      </c>
      <c r="AJ139" s="517">
        <f t="shared" si="104"/>
        <v>0</v>
      </c>
      <c r="AK139" s="513">
        <f t="shared" si="83"/>
        <v>0</v>
      </c>
      <c r="AL139" s="513">
        <f t="shared" si="84"/>
        <v>0</v>
      </c>
      <c r="AM139" s="513">
        <f t="shared" si="85"/>
        <v>512.8125</v>
      </c>
      <c r="AN139" s="550"/>
      <c r="AO139" s="550"/>
      <c r="AP139" s="550"/>
      <c r="AQ139" s="517">
        <f t="shared" si="105"/>
        <v>0</v>
      </c>
      <c r="AR139" s="513">
        <f t="shared" si="106"/>
        <v>0</v>
      </c>
      <c r="AS139" s="551"/>
      <c r="AT139" s="552"/>
      <c r="AU139" s="513">
        <f t="shared" si="107"/>
        <v>0</v>
      </c>
      <c r="AV139" s="513">
        <f>AU139/Cogeneratore!$C$24</f>
        <v>0</v>
      </c>
      <c r="AW139" s="513">
        <f t="shared" si="86"/>
        <v>0</v>
      </c>
      <c r="AX139" s="513" t="e">
        <f t="shared" si="87"/>
        <v>#DIV/0!</v>
      </c>
      <c r="AY139" s="518">
        <f t="shared" si="88"/>
        <v>1039.6335000800675</v>
      </c>
      <c r="AZ139" s="519" t="e">
        <f t="shared" si="89"/>
        <v>#DIV/0!</v>
      </c>
      <c r="BA139" s="514" t="e">
        <f t="shared" si="108"/>
        <v>#DIV/0!</v>
      </c>
      <c r="BB139" s="520" t="e">
        <f>+BV139*860/8250/Cogeneratore!$C$6</f>
        <v>#DIV/0!</v>
      </c>
      <c r="BC139" s="625"/>
      <c r="BD139" s="451">
        <f t="shared" si="90"/>
        <v>0</v>
      </c>
      <c r="BN139" s="447">
        <f>+L139/Cogeneratore!$C$24</f>
        <v>0</v>
      </c>
      <c r="BP139" s="447">
        <f t="shared" si="91"/>
        <v>0</v>
      </c>
      <c r="BQ139" s="447" t="e">
        <f>IF(BR139&lt;Cogeneratore!$C$25/Cogeneratore!$C$23,BP139,BP139+BR139-Cogeneratore!$C$25/Cogeneratore!$C$23)</f>
        <v>#DIV/0!</v>
      </c>
      <c r="BR139" s="462">
        <f t="shared" si="76"/>
        <v>0</v>
      </c>
      <c r="BS139" s="462" t="e">
        <f>IF(BR139&lt;Cogeneratore!$C$25/Cogeneratore!$C$23,BR139,Cogeneratore!$C$25/Cogeneratore!$C$23)</f>
        <v>#DIV/0!</v>
      </c>
      <c r="BT139" s="447" t="e">
        <f>+BS139*(1-Cogeneratore!$C$23)</f>
        <v>#DIV/0!</v>
      </c>
      <c r="BU139" s="462" t="e">
        <f>IF(BR139-BT139&lt;Cogeneratore!$C$25,BR139-BT139,Cogeneratore!$C$25)</f>
        <v>#DIV/0!</v>
      </c>
      <c r="BV139" s="462" t="e">
        <f t="shared" si="92"/>
        <v>#DIV/0!</v>
      </c>
      <c r="BW139" s="462" t="e">
        <f t="shared" si="93"/>
        <v>#DIV/0!</v>
      </c>
      <c r="BX139" s="462" t="e">
        <f t="shared" si="109"/>
        <v>#DIV/0!</v>
      </c>
      <c r="BY139" s="447" t="e">
        <f>+BX139*(1-#REF!)</f>
        <v>#DIV/0!</v>
      </c>
      <c r="BZ139" s="462" t="e">
        <f t="shared" si="77"/>
        <v>#DIV/0!</v>
      </c>
      <c r="CB139" s="462" t="e">
        <f t="shared" si="94"/>
        <v>#DIV/0!</v>
      </c>
      <c r="CC139" s="447" t="e">
        <f>+CB139/#REF!</f>
        <v>#DIV/0!</v>
      </c>
      <c r="CE139" s="451" t="e">
        <f t="shared" si="95"/>
        <v>#DIV/0!</v>
      </c>
    </row>
    <row r="140" spans="1:83" x14ac:dyDescent="0.2">
      <c r="A140" s="521">
        <f t="shared" si="96"/>
        <v>39819</v>
      </c>
      <c r="B140" s="522">
        <f t="shared" si="78"/>
        <v>2</v>
      </c>
      <c r="C140" s="522">
        <f t="shared" si="79"/>
        <v>1</v>
      </c>
      <c r="D140" s="505" t="str">
        <f t="shared" si="97"/>
        <v>inv</v>
      </c>
      <c r="E140" s="522">
        <f t="shared" si="80"/>
        <v>16</v>
      </c>
      <c r="F140" s="522">
        <f t="shared" si="81"/>
        <v>6</v>
      </c>
      <c r="G140" s="522">
        <f t="shared" si="98"/>
        <v>136</v>
      </c>
      <c r="H140" s="506">
        <v>514</v>
      </c>
      <c r="I140" s="507">
        <f>+H140-L140/Cogeneratore!$C$24</f>
        <v>514</v>
      </c>
      <c r="J140" s="507">
        <f t="shared" si="99"/>
        <v>0</v>
      </c>
      <c r="K140" s="508">
        <v>594.07628576003867</v>
      </c>
      <c r="L140" s="508">
        <v>0</v>
      </c>
      <c r="M140" s="507">
        <f t="shared" si="82"/>
        <v>514</v>
      </c>
      <c r="N140" s="507">
        <f t="shared" si="100"/>
        <v>594.07628576003867</v>
      </c>
      <c r="O140" s="509" t="s">
        <v>7</v>
      </c>
      <c r="P140" s="578"/>
      <c r="Q140" s="578"/>
      <c r="R140" s="510" t="e">
        <f>MIN(IF(I140&gt;#REF!*#REF!,#REF!,IF(AND(I140&lt;#REF!,#REF!=2),0,ROUNDUP(I140/#REF!,0))),#REF!)</f>
        <v>#REF!</v>
      </c>
      <c r="S140" s="510" t="e">
        <f>IF(R140=0,0,MAX(MIN(I140,R140*#REF!),#REF!))</f>
        <v>#REF!</v>
      </c>
      <c r="T140" s="511" t="e">
        <f>IF(R140&lt;&gt;0,IF(S140/R140/#REF!=1,#REF!,HLOOKUP(S140/R140/#REF!,#REF!,2)+(HLOOKUP(S140/R140/#REF!+0.2,#REF!,2)-HLOOKUP(S140/R140/#REF!,#REF!,2))*(S140/R140/#REF!-HLOOKUP(S140/R140/#REF!,#REF!,1))/(HLOOKUP(S140/R140/#REF!+0.2,#REF!,1)-HLOOKUP(S140/R140/#REF!,#REF!,1))),0.5)</f>
        <v>#REF!</v>
      </c>
      <c r="U140" s="512" t="e">
        <f>IF(R140&lt;&gt;0,IF(S140/R140/#REF!=1,#REF!,HLOOKUP(S140/R140/#REF!,#REF!,3)+(HLOOKUP(S140/R140/#REF!+0.2,#REF!,3)-HLOOKUP(S140/R140/#REF!,#REF!,3))*(S140/R140/#REF!-HLOOKUP(S140/R140/#REF!,#REF!,1))/(HLOOKUP(S140/R140/#REF!+0.2,#REF!,1)-HLOOKUP(S140/R140/#REF!,#REF!,1))),1)</f>
        <v>#REF!</v>
      </c>
      <c r="V140" s="510" t="e">
        <f t="shared" si="101"/>
        <v>#REF!</v>
      </c>
      <c r="W140" s="513" t="e">
        <f>MIN(IF(N140&gt;#REF!*#REF!,#REF!,IF(AND(N140&lt;#REF!,#REF!=2),0,ROUNDUP(N140/#REF!,0))),#REF!)</f>
        <v>#REF!</v>
      </c>
      <c r="X140" s="513" t="e">
        <f t="shared" si="102"/>
        <v>#REF!</v>
      </c>
      <c r="Y140" s="511" t="e">
        <f>IF(W140&lt;&gt;0,IF(AA140/W140/#REF!=1,#REF!,HLOOKUP(AA140/W140/#REF!,#REF!,2)+(HLOOKUP(AA140/W140/#REF!+0.2,#REF!,2)-HLOOKUP(AA140/W140/#REF!,#REF!,2))*(AA140/W140/#REF!-HLOOKUP(AA140/W140/#REF!,#REF!,1))/(HLOOKUP(AA140/W140/#REF!+0.2,#REF!,1)-HLOOKUP(AA140/W140/#REF!,#REF!,1))),0.5)</f>
        <v>#REF!</v>
      </c>
      <c r="Z140" s="512" t="e">
        <f>IF(W140&lt;&gt;0,IF(AA140/W140/#REF!=1,#REF!,HLOOKUP(AA140/W140/#REF!,#REF!,3)+(HLOOKUP(AA140/W140/#REF!+0.2,#REF!,3)-HLOOKUP(AA140/W140/#REF!,#REF!,3))*(AA140/W140/#REF!-HLOOKUP(AA140/W140/#REF!,#REF!,1))/(HLOOKUP(AA140/W140/#REF!+0.2,#REF!,1)-HLOOKUP(AA140/W140/#REF!,#REF!,1))),1)</f>
        <v>#REF!</v>
      </c>
      <c r="AA140" s="514" t="e">
        <f>IF(W140=0,0,MAX(MIN(N140,W140*#REF!),#REF!))</f>
        <v>#REF!</v>
      </c>
      <c r="AB140" s="515" t="e">
        <f>AD140/Cogeneratore!$C$4</f>
        <v>#DIV/0!</v>
      </c>
      <c r="AC140" s="549"/>
      <c r="AD140" s="550"/>
      <c r="AE140" s="549"/>
      <c r="AF140" s="550"/>
      <c r="AG140" s="549"/>
      <c r="AH140" s="550"/>
      <c r="AI140" s="516" t="e">
        <f t="shared" si="103"/>
        <v>#DIV/0!</v>
      </c>
      <c r="AJ140" s="517">
        <f t="shared" si="104"/>
        <v>0</v>
      </c>
      <c r="AK140" s="513">
        <f t="shared" si="83"/>
        <v>0</v>
      </c>
      <c r="AL140" s="513">
        <f t="shared" si="84"/>
        <v>0</v>
      </c>
      <c r="AM140" s="513">
        <f t="shared" si="85"/>
        <v>514</v>
      </c>
      <c r="AN140" s="550"/>
      <c r="AO140" s="550"/>
      <c r="AP140" s="550"/>
      <c r="AQ140" s="517">
        <f t="shared" si="105"/>
        <v>0</v>
      </c>
      <c r="AR140" s="513">
        <f t="shared" si="106"/>
        <v>0</v>
      </c>
      <c r="AS140" s="551"/>
      <c r="AT140" s="552"/>
      <c r="AU140" s="513">
        <f t="shared" si="107"/>
        <v>0</v>
      </c>
      <c r="AV140" s="513">
        <f>AU140/Cogeneratore!$C$24</f>
        <v>0</v>
      </c>
      <c r="AW140" s="513">
        <f t="shared" si="86"/>
        <v>0</v>
      </c>
      <c r="AX140" s="513" t="e">
        <f t="shared" si="87"/>
        <v>#DIV/0!</v>
      </c>
      <c r="AY140" s="518">
        <f t="shared" si="88"/>
        <v>594.07628576003867</v>
      </c>
      <c r="AZ140" s="519" t="e">
        <f t="shared" si="89"/>
        <v>#DIV/0!</v>
      </c>
      <c r="BA140" s="514" t="e">
        <f t="shared" si="108"/>
        <v>#DIV/0!</v>
      </c>
      <c r="BB140" s="520" t="e">
        <f>+BV140*860/8250/Cogeneratore!$C$6</f>
        <v>#DIV/0!</v>
      </c>
      <c r="BC140" s="625"/>
      <c r="BD140" s="451">
        <f t="shared" si="90"/>
        <v>0</v>
      </c>
      <c r="BN140" s="447">
        <f>+L140/Cogeneratore!$C$24</f>
        <v>0</v>
      </c>
      <c r="BP140" s="447">
        <f t="shared" si="91"/>
        <v>0</v>
      </c>
      <c r="BQ140" s="447" t="e">
        <f>IF(BR140&lt;Cogeneratore!$C$25/Cogeneratore!$C$23,BP140,BP140+BR140-Cogeneratore!$C$25/Cogeneratore!$C$23)</f>
        <v>#DIV/0!</v>
      </c>
      <c r="BR140" s="462">
        <f t="shared" si="76"/>
        <v>0</v>
      </c>
      <c r="BS140" s="462" t="e">
        <f>IF(BR140&lt;Cogeneratore!$C$25/Cogeneratore!$C$23,BR140,Cogeneratore!$C$25/Cogeneratore!$C$23)</f>
        <v>#DIV/0!</v>
      </c>
      <c r="BT140" s="447" t="e">
        <f>+BS140*(1-Cogeneratore!$C$23)</f>
        <v>#DIV/0!</v>
      </c>
      <c r="BU140" s="462" t="e">
        <f>IF(BR140-BT140&lt;Cogeneratore!$C$25,BR140-BT140,Cogeneratore!$C$25)</f>
        <v>#DIV/0!</v>
      </c>
      <c r="BV140" s="462" t="e">
        <f t="shared" si="92"/>
        <v>#DIV/0!</v>
      </c>
      <c r="BW140" s="462" t="e">
        <f t="shared" si="93"/>
        <v>#DIV/0!</v>
      </c>
      <c r="BX140" s="462" t="e">
        <f t="shared" si="109"/>
        <v>#DIV/0!</v>
      </c>
      <c r="BY140" s="447" t="e">
        <f>+BX140*(1-#REF!)</f>
        <v>#DIV/0!</v>
      </c>
      <c r="BZ140" s="462" t="e">
        <f t="shared" si="77"/>
        <v>#DIV/0!</v>
      </c>
      <c r="CB140" s="462" t="e">
        <f t="shared" si="94"/>
        <v>#DIV/0!</v>
      </c>
      <c r="CC140" s="447" t="e">
        <f>+CB140/#REF!</f>
        <v>#DIV/0!</v>
      </c>
      <c r="CE140" s="451" t="e">
        <f t="shared" si="95"/>
        <v>#DIV/0!</v>
      </c>
    </row>
    <row r="141" spans="1:83" x14ac:dyDescent="0.2">
      <c r="A141" s="521">
        <f t="shared" si="96"/>
        <v>39819</v>
      </c>
      <c r="B141" s="522">
        <f t="shared" si="78"/>
        <v>2</v>
      </c>
      <c r="C141" s="522">
        <f t="shared" si="79"/>
        <v>1</v>
      </c>
      <c r="D141" s="505" t="str">
        <f t="shared" si="97"/>
        <v>inv</v>
      </c>
      <c r="E141" s="522">
        <f t="shared" si="80"/>
        <v>17</v>
      </c>
      <c r="F141" s="522">
        <f t="shared" si="81"/>
        <v>6</v>
      </c>
      <c r="G141" s="522">
        <f t="shared" si="98"/>
        <v>137</v>
      </c>
      <c r="H141" s="506">
        <v>531.54166666666663</v>
      </c>
      <c r="I141" s="507">
        <f>+H141-L141/Cogeneratore!$C$24</f>
        <v>531.54166666666663</v>
      </c>
      <c r="J141" s="507">
        <f t="shared" si="99"/>
        <v>0</v>
      </c>
      <c r="K141" s="508">
        <v>594.07628576003867</v>
      </c>
      <c r="L141" s="508">
        <v>0</v>
      </c>
      <c r="M141" s="507">
        <f t="shared" si="82"/>
        <v>531.54166666666663</v>
      </c>
      <c r="N141" s="507">
        <f t="shared" si="100"/>
        <v>594.07628576003867</v>
      </c>
      <c r="O141" s="509" t="s">
        <v>7</v>
      </c>
      <c r="P141" s="578"/>
      <c r="Q141" s="578"/>
      <c r="R141" s="510" t="e">
        <f>MIN(IF(I141&gt;#REF!*#REF!,#REF!,IF(AND(I141&lt;#REF!,#REF!=2),0,ROUNDUP(I141/#REF!,0))),#REF!)</f>
        <v>#REF!</v>
      </c>
      <c r="S141" s="510" t="e">
        <f>IF(R141=0,0,MAX(MIN(I141,R141*#REF!),#REF!))</f>
        <v>#REF!</v>
      </c>
      <c r="T141" s="511" t="e">
        <f>IF(R141&lt;&gt;0,IF(S141/R141/#REF!=1,#REF!,HLOOKUP(S141/R141/#REF!,#REF!,2)+(HLOOKUP(S141/R141/#REF!+0.2,#REF!,2)-HLOOKUP(S141/R141/#REF!,#REF!,2))*(S141/R141/#REF!-HLOOKUP(S141/R141/#REF!,#REF!,1))/(HLOOKUP(S141/R141/#REF!+0.2,#REF!,1)-HLOOKUP(S141/R141/#REF!,#REF!,1))),0.5)</f>
        <v>#REF!</v>
      </c>
      <c r="U141" s="512" t="e">
        <f>IF(R141&lt;&gt;0,IF(S141/R141/#REF!=1,#REF!,HLOOKUP(S141/R141/#REF!,#REF!,3)+(HLOOKUP(S141/R141/#REF!+0.2,#REF!,3)-HLOOKUP(S141/R141/#REF!,#REF!,3))*(S141/R141/#REF!-HLOOKUP(S141/R141/#REF!,#REF!,1))/(HLOOKUP(S141/R141/#REF!+0.2,#REF!,1)-HLOOKUP(S141/R141/#REF!,#REF!,1))),1)</f>
        <v>#REF!</v>
      </c>
      <c r="V141" s="510" t="e">
        <f t="shared" si="101"/>
        <v>#REF!</v>
      </c>
      <c r="W141" s="513" t="e">
        <f>MIN(IF(N141&gt;#REF!*#REF!,#REF!,IF(AND(N141&lt;#REF!,#REF!=2),0,ROUNDUP(N141/#REF!,0))),#REF!)</f>
        <v>#REF!</v>
      </c>
      <c r="X141" s="513" t="e">
        <f t="shared" si="102"/>
        <v>#REF!</v>
      </c>
      <c r="Y141" s="511" t="e">
        <f>IF(W141&lt;&gt;0,IF(AA141/W141/#REF!=1,#REF!,HLOOKUP(AA141/W141/#REF!,#REF!,2)+(HLOOKUP(AA141/W141/#REF!+0.2,#REF!,2)-HLOOKUP(AA141/W141/#REF!,#REF!,2))*(AA141/W141/#REF!-HLOOKUP(AA141/W141/#REF!,#REF!,1))/(HLOOKUP(AA141/W141/#REF!+0.2,#REF!,1)-HLOOKUP(AA141/W141/#REF!,#REF!,1))),0.5)</f>
        <v>#REF!</v>
      </c>
      <c r="Z141" s="512" t="e">
        <f>IF(W141&lt;&gt;0,IF(AA141/W141/#REF!=1,#REF!,HLOOKUP(AA141/W141/#REF!,#REF!,3)+(HLOOKUP(AA141/W141/#REF!+0.2,#REF!,3)-HLOOKUP(AA141/W141/#REF!,#REF!,3))*(AA141/W141/#REF!-HLOOKUP(AA141/W141/#REF!,#REF!,1))/(HLOOKUP(AA141/W141/#REF!+0.2,#REF!,1)-HLOOKUP(AA141/W141/#REF!,#REF!,1))),1)</f>
        <v>#REF!</v>
      </c>
      <c r="AA141" s="514" t="e">
        <f>IF(W141=0,0,MAX(MIN(N141,W141*#REF!),#REF!))</f>
        <v>#REF!</v>
      </c>
      <c r="AB141" s="515" t="e">
        <f>AD141/Cogeneratore!$C$4</f>
        <v>#DIV/0!</v>
      </c>
      <c r="AC141" s="549"/>
      <c r="AD141" s="550"/>
      <c r="AE141" s="549"/>
      <c r="AF141" s="550"/>
      <c r="AG141" s="549"/>
      <c r="AH141" s="550"/>
      <c r="AI141" s="516" t="e">
        <f t="shared" si="103"/>
        <v>#DIV/0!</v>
      </c>
      <c r="AJ141" s="517">
        <f t="shared" si="104"/>
        <v>0</v>
      </c>
      <c r="AK141" s="513">
        <f t="shared" si="83"/>
        <v>0</v>
      </c>
      <c r="AL141" s="513">
        <f t="shared" si="84"/>
        <v>0</v>
      </c>
      <c r="AM141" s="513">
        <f t="shared" si="85"/>
        <v>531.54166666666663</v>
      </c>
      <c r="AN141" s="550"/>
      <c r="AO141" s="550"/>
      <c r="AP141" s="550"/>
      <c r="AQ141" s="517">
        <f t="shared" si="105"/>
        <v>0</v>
      </c>
      <c r="AR141" s="513">
        <f t="shared" si="106"/>
        <v>0</v>
      </c>
      <c r="AS141" s="551"/>
      <c r="AT141" s="552"/>
      <c r="AU141" s="513">
        <f t="shared" si="107"/>
        <v>0</v>
      </c>
      <c r="AV141" s="513">
        <f>AU141/Cogeneratore!$C$24</f>
        <v>0</v>
      </c>
      <c r="AW141" s="513">
        <f t="shared" si="86"/>
        <v>0</v>
      </c>
      <c r="AX141" s="513" t="e">
        <f t="shared" si="87"/>
        <v>#DIV/0!</v>
      </c>
      <c r="AY141" s="518">
        <f t="shared" si="88"/>
        <v>594.07628576003867</v>
      </c>
      <c r="AZ141" s="519" t="e">
        <f t="shared" si="89"/>
        <v>#DIV/0!</v>
      </c>
      <c r="BA141" s="514" t="e">
        <f t="shared" si="108"/>
        <v>#DIV/0!</v>
      </c>
      <c r="BB141" s="520" t="e">
        <f>+BV141*860/8250/Cogeneratore!$C$6</f>
        <v>#DIV/0!</v>
      </c>
      <c r="BC141" s="625"/>
      <c r="BD141" s="451">
        <f t="shared" si="90"/>
        <v>0</v>
      </c>
      <c r="BN141" s="447">
        <f>+L141/Cogeneratore!$C$24</f>
        <v>0</v>
      </c>
      <c r="BP141" s="447">
        <f t="shared" si="91"/>
        <v>0</v>
      </c>
      <c r="BQ141" s="447" t="e">
        <f>IF(BR141&lt;Cogeneratore!$C$25/Cogeneratore!$C$23,BP141,BP141+BR141-Cogeneratore!$C$25/Cogeneratore!$C$23)</f>
        <v>#DIV/0!</v>
      </c>
      <c r="BR141" s="462">
        <f t="shared" si="76"/>
        <v>0</v>
      </c>
      <c r="BS141" s="462" t="e">
        <f>IF(BR141&lt;Cogeneratore!$C$25/Cogeneratore!$C$23,BR141,Cogeneratore!$C$25/Cogeneratore!$C$23)</f>
        <v>#DIV/0!</v>
      </c>
      <c r="BT141" s="447" t="e">
        <f>+BS141*(1-Cogeneratore!$C$23)</f>
        <v>#DIV/0!</v>
      </c>
      <c r="BU141" s="462" t="e">
        <f>IF(BR141-BT141&lt;Cogeneratore!$C$25,BR141-BT141,Cogeneratore!$C$25)</f>
        <v>#DIV/0!</v>
      </c>
      <c r="BV141" s="462" t="e">
        <f t="shared" si="92"/>
        <v>#DIV/0!</v>
      </c>
      <c r="BW141" s="462" t="e">
        <f t="shared" si="93"/>
        <v>#DIV/0!</v>
      </c>
      <c r="BX141" s="462" t="e">
        <f t="shared" si="109"/>
        <v>#DIV/0!</v>
      </c>
      <c r="BY141" s="447" t="e">
        <f>+BX141*(1-#REF!)</f>
        <v>#DIV/0!</v>
      </c>
      <c r="BZ141" s="462" t="e">
        <f t="shared" si="77"/>
        <v>#DIV/0!</v>
      </c>
      <c r="CB141" s="462" t="e">
        <f t="shared" si="94"/>
        <v>#DIV/0!</v>
      </c>
      <c r="CC141" s="447" t="e">
        <f>+CB141/#REF!</f>
        <v>#DIV/0!</v>
      </c>
      <c r="CE141" s="451" t="e">
        <f t="shared" si="95"/>
        <v>#DIV/0!</v>
      </c>
    </row>
    <row r="142" spans="1:83" x14ac:dyDescent="0.2">
      <c r="A142" s="521">
        <f t="shared" si="96"/>
        <v>39819</v>
      </c>
      <c r="B142" s="522">
        <f t="shared" si="78"/>
        <v>2</v>
      </c>
      <c r="C142" s="522">
        <f t="shared" si="79"/>
        <v>1</v>
      </c>
      <c r="D142" s="505" t="str">
        <f t="shared" si="97"/>
        <v>inv</v>
      </c>
      <c r="E142" s="522">
        <f t="shared" si="80"/>
        <v>18</v>
      </c>
      <c r="F142" s="522">
        <f t="shared" si="81"/>
        <v>6</v>
      </c>
      <c r="G142" s="522">
        <f t="shared" si="98"/>
        <v>138</v>
      </c>
      <c r="H142" s="506">
        <v>528.14583333333337</v>
      </c>
      <c r="I142" s="507">
        <f>+H142-L142/Cogeneratore!$C$24</f>
        <v>528.14583333333337</v>
      </c>
      <c r="J142" s="507">
        <f t="shared" si="99"/>
        <v>0</v>
      </c>
      <c r="K142" s="508">
        <v>594.07628576003867</v>
      </c>
      <c r="L142" s="508">
        <v>0</v>
      </c>
      <c r="M142" s="507">
        <f t="shared" si="82"/>
        <v>528.14583333333337</v>
      </c>
      <c r="N142" s="507">
        <f t="shared" si="100"/>
        <v>594.07628576003867</v>
      </c>
      <c r="O142" s="509" t="s">
        <v>7</v>
      </c>
      <c r="P142" s="578"/>
      <c r="Q142" s="578"/>
      <c r="R142" s="510" t="e">
        <f>MIN(IF(I142&gt;#REF!*#REF!,#REF!,IF(AND(I142&lt;#REF!,#REF!=2),0,ROUNDUP(I142/#REF!,0))),#REF!)</f>
        <v>#REF!</v>
      </c>
      <c r="S142" s="510" t="e">
        <f>IF(R142=0,0,MAX(MIN(I142,R142*#REF!),#REF!))</f>
        <v>#REF!</v>
      </c>
      <c r="T142" s="511" t="e">
        <f>IF(R142&lt;&gt;0,IF(S142/R142/#REF!=1,#REF!,HLOOKUP(S142/R142/#REF!,#REF!,2)+(HLOOKUP(S142/R142/#REF!+0.2,#REF!,2)-HLOOKUP(S142/R142/#REF!,#REF!,2))*(S142/R142/#REF!-HLOOKUP(S142/R142/#REF!,#REF!,1))/(HLOOKUP(S142/R142/#REF!+0.2,#REF!,1)-HLOOKUP(S142/R142/#REF!,#REF!,1))),0.5)</f>
        <v>#REF!</v>
      </c>
      <c r="U142" s="512" t="e">
        <f>IF(R142&lt;&gt;0,IF(S142/R142/#REF!=1,#REF!,HLOOKUP(S142/R142/#REF!,#REF!,3)+(HLOOKUP(S142/R142/#REF!+0.2,#REF!,3)-HLOOKUP(S142/R142/#REF!,#REF!,3))*(S142/R142/#REF!-HLOOKUP(S142/R142/#REF!,#REF!,1))/(HLOOKUP(S142/R142/#REF!+0.2,#REF!,1)-HLOOKUP(S142/R142/#REF!,#REF!,1))),1)</f>
        <v>#REF!</v>
      </c>
      <c r="V142" s="510" t="e">
        <f t="shared" si="101"/>
        <v>#REF!</v>
      </c>
      <c r="W142" s="513" t="e">
        <f>MIN(IF(N142&gt;#REF!*#REF!,#REF!,IF(AND(N142&lt;#REF!,#REF!=2),0,ROUNDUP(N142/#REF!,0))),#REF!)</f>
        <v>#REF!</v>
      </c>
      <c r="X142" s="513" t="e">
        <f t="shared" si="102"/>
        <v>#REF!</v>
      </c>
      <c r="Y142" s="511" t="e">
        <f>IF(W142&lt;&gt;0,IF(AA142/W142/#REF!=1,#REF!,HLOOKUP(AA142/W142/#REF!,#REF!,2)+(HLOOKUP(AA142/W142/#REF!+0.2,#REF!,2)-HLOOKUP(AA142/W142/#REF!,#REF!,2))*(AA142/W142/#REF!-HLOOKUP(AA142/W142/#REF!,#REF!,1))/(HLOOKUP(AA142/W142/#REF!+0.2,#REF!,1)-HLOOKUP(AA142/W142/#REF!,#REF!,1))),0.5)</f>
        <v>#REF!</v>
      </c>
      <c r="Z142" s="512" t="e">
        <f>IF(W142&lt;&gt;0,IF(AA142/W142/#REF!=1,#REF!,HLOOKUP(AA142/W142/#REF!,#REF!,3)+(HLOOKUP(AA142/W142/#REF!+0.2,#REF!,3)-HLOOKUP(AA142/W142/#REF!,#REF!,3))*(AA142/W142/#REF!-HLOOKUP(AA142/W142/#REF!,#REF!,1))/(HLOOKUP(AA142/W142/#REF!+0.2,#REF!,1)-HLOOKUP(AA142/W142/#REF!,#REF!,1))),1)</f>
        <v>#REF!</v>
      </c>
      <c r="AA142" s="514" t="e">
        <f>IF(W142=0,0,MAX(MIN(N142,W142*#REF!),#REF!))</f>
        <v>#REF!</v>
      </c>
      <c r="AB142" s="515" t="e">
        <f>AD142/Cogeneratore!$C$4</f>
        <v>#DIV/0!</v>
      </c>
      <c r="AC142" s="549"/>
      <c r="AD142" s="550"/>
      <c r="AE142" s="549"/>
      <c r="AF142" s="550"/>
      <c r="AG142" s="549"/>
      <c r="AH142" s="550"/>
      <c r="AI142" s="516" t="e">
        <f t="shared" si="103"/>
        <v>#DIV/0!</v>
      </c>
      <c r="AJ142" s="517">
        <f t="shared" si="104"/>
        <v>0</v>
      </c>
      <c r="AK142" s="513">
        <f t="shared" si="83"/>
        <v>0</v>
      </c>
      <c r="AL142" s="513">
        <f t="shared" si="84"/>
        <v>0</v>
      </c>
      <c r="AM142" s="513">
        <f t="shared" si="85"/>
        <v>528.14583333333337</v>
      </c>
      <c r="AN142" s="550"/>
      <c r="AO142" s="550"/>
      <c r="AP142" s="550"/>
      <c r="AQ142" s="517">
        <f t="shared" si="105"/>
        <v>0</v>
      </c>
      <c r="AR142" s="513">
        <f t="shared" si="106"/>
        <v>0</v>
      </c>
      <c r="AS142" s="551"/>
      <c r="AT142" s="552"/>
      <c r="AU142" s="513">
        <f t="shared" si="107"/>
        <v>0</v>
      </c>
      <c r="AV142" s="513">
        <f>AU142/Cogeneratore!$C$24</f>
        <v>0</v>
      </c>
      <c r="AW142" s="513">
        <f t="shared" si="86"/>
        <v>0</v>
      </c>
      <c r="AX142" s="513" t="e">
        <f t="shared" si="87"/>
        <v>#DIV/0!</v>
      </c>
      <c r="AY142" s="518">
        <f t="shared" si="88"/>
        <v>594.07628576003867</v>
      </c>
      <c r="AZ142" s="519" t="e">
        <f t="shared" si="89"/>
        <v>#DIV/0!</v>
      </c>
      <c r="BA142" s="514" t="e">
        <f t="shared" si="108"/>
        <v>#DIV/0!</v>
      </c>
      <c r="BB142" s="520" t="e">
        <f>+BV142*860/8250/Cogeneratore!$C$6</f>
        <v>#DIV/0!</v>
      </c>
      <c r="BC142" s="625"/>
      <c r="BD142" s="451">
        <f t="shared" si="90"/>
        <v>0</v>
      </c>
      <c r="BN142" s="447">
        <f>+L142/Cogeneratore!$C$24</f>
        <v>0</v>
      </c>
      <c r="BP142" s="447">
        <f t="shared" si="91"/>
        <v>0</v>
      </c>
      <c r="BQ142" s="447" t="e">
        <f>IF(BR142&lt;Cogeneratore!$C$25/Cogeneratore!$C$23,BP142,BP142+BR142-Cogeneratore!$C$25/Cogeneratore!$C$23)</f>
        <v>#DIV/0!</v>
      </c>
      <c r="BR142" s="462">
        <f t="shared" si="76"/>
        <v>0</v>
      </c>
      <c r="BS142" s="462" t="e">
        <f>IF(BR142&lt;Cogeneratore!$C$25/Cogeneratore!$C$23,BR142,Cogeneratore!$C$25/Cogeneratore!$C$23)</f>
        <v>#DIV/0!</v>
      </c>
      <c r="BT142" s="447" t="e">
        <f>+BS142*(1-Cogeneratore!$C$23)</f>
        <v>#DIV/0!</v>
      </c>
      <c r="BU142" s="462" t="e">
        <f>IF(BR142-BT142&lt;Cogeneratore!$C$25,BR142-BT142,Cogeneratore!$C$25)</f>
        <v>#DIV/0!</v>
      </c>
      <c r="BV142" s="462" t="e">
        <f t="shared" si="92"/>
        <v>#DIV/0!</v>
      </c>
      <c r="BW142" s="462" t="e">
        <f t="shared" si="93"/>
        <v>#DIV/0!</v>
      </c>
      <c r="BX142" s="462" t="e">
        <f t="shared" si="109"/>
        <v>#DIV/0!</v>
      </c>
      <c r="BY142" s="447" t="e">
        <f>+BX142*(1-#REF!)</f>
        <v>#DIV/0!</v>
      </c>
      <c r="BZ142" s="462" t="e">
        <f t="shared" si="77"/>
        <v>#DIV/0!</v>
      </c>
      <c r="CB142" s="462" t="e">
        <f t="shared" si="94"/>
        <v>#DIV/0!</v>
      </c>
      <c r="CC142" s="447" t="e">
        <f>+CB142/#REF!</f>
        <v>#DIV/0!</v>
      </c>
      <c r="CE142" s="451" t="e">
        <f t="shared" si="95"/>
        <v>#DIV/0!</v>
      </c>
    </row>
    <row r="143" spans="1:83" x14ac:dyDescent="0.2">
      <c r="A143" s="521">
        <f t="shared" si="96"/>
        <v>39819</v>
      </c>
      <c r="B143" s="522">
        <f t="shared" si="78"/>
        <v>2</v>
      </c>
      <c r="C143" s="522">
        <f t="shared" si="79"/>
        <v>1</v>
      </c>
      <c r="D143" s="505" t="str">
        <f t="shared" si="97"/>
        <v>inv</v>
      </c>
      <c r="E143" s="522">
        <f t="shared" si="80"/>
        <v>19</v>
      </c>
      <c r="F143" s="522">
        <f t="shared" si="81"/>
        <v>6</v>
      </c>
      <c r="G143" s="522">
        <f t="shared" si="98"/>
        <v>139</v>
      </c>
      <c r="H143" s="506">
        <v>525.16666666666663</v>
      </c>
      <c r="I143" s="507">
        <f>+H143-L143/Cogeneratore!$C$24</f>
        <v>525.16666666666663</v>
      </c>
      <c r="J143" s="507">
        <f t="shared" si="99"/>
        <v>0</v>
      </c>
      <c r="K143" s="508">
        <v>594.07628576003867</v>
      </c>
      <c r="L143" s="508">
        <v>0</v>
      </c>
      <c r="M143" s="507">
        <f t="shared" si="82"/>
        <v>525.16666666666663</v>
      </c>
      <c r="N143" s="507">
        <f t="shared" si="100"/>
        <v>594.07628576003867</v>
      </c>
      <c r="O143" s="509" t="s">
        <v>7</v>
      </c>
      <c r="P143" s="578"/>
      <c r="Q143" s="578"/>
      <c r="R143" s="510" t="e">
        <f>MIN(IF(I143&gt;#REF!*#REF!,#REF!,IF(AND(I143&lt;#REF!,#REF!=2),0,ROUNDUP(I143/#REF!,0))),#REF!)</f>
        <v>#REF!</v>
      </c>
      <c r="S143" s="510" t="e">
        <f>IF(R143=0,0,MAX(MIN(I143,R143*#REF!),#REF!))</f>
        <v>#REF!</v>
      </c>
      <c r="T143" s="511" t="e">
        <f>IF(R143&lt;&gt;0,IF(S143/R143/#REF!=1,#REF!,HLOOKUP(S143/R143/#REF!,#REF!,2)+(HLOOKUP(S143/R143/#REF!+0.2,#REF!,2)-HLOOKUP(S143/R143/#REF!,#REF!,2))*(S143/R143/#REF!-HLOOKUP(S143/R143/#REF!,#REF!,1))/(HLOOKUP(S143/R143/#REF!+0.2,#REF!,1)-HLOOKUP(S143/R143/#REF!,#REF!,1))),0.5)</f>
        <v>#REF!</v>
      </c>
      <c r="U143" s="512" t="e">
        <f>IF(R143&lt;&gt;0,IF(S143/R143/#REF!=1,#REF!,HLOOKUP(S143/R143/#REF!,#REF!,3)+(HLOOKUP(S143/R143/#REF!+0.2,#REF!,3)-HLOOKUP(S143/R143/#REF!,#REF!,3))*(S143/R143/#REF!-HLOOKUP(S143/R143/#REF!,#REF!,1))/(HLOOKUP(S143/R143/#REF!+0.2,#REF!,1)-HLOOKUP(S143/R143/#REF!,#REF!,1))),1)</f>
        <v>#REF!</v>
      </c>
      <c r="V143" s="510" t="e">
        <f t="shared" si="101"/>
        <v>#REF!</v>
      </c>
      <c r="W143" s="513" t="e">
        <f>MIN(IF(N143&gt;#REF!*#REF!,#REF!,IF(AND(N143&lt;#REF!,#REF!=2),0,ROUNDUP(N143/#REF!,0))),#REF!)</f>
        <v>#REF!</v>
      </c>
      <c r="X143" s="513" t="e">
        <f t="shared" si="102"/>
        <v>#REF!</v>
      </c>
      <c r="Y143" s="511" t="e">
        <f>IF(W143&lt;&gt;0,IF(AA143/W143/#REF!=1,#REF!,HLOOKUP(AA143/W143/#REF!,#REF!,2)+(HLOOKUP(AA143/W143/#REF!+0.2,#REF!,2)-HLOOKUP(AA143/W143/#REF!,#REF!,2))*(AA143/W143/#REF!-HLOOKUP(AA143/W143/#REF!,#REF!,1))/(HLOOKUP(AA143/W143/#REF!+0.2,#REF!,1)-HLOOKUP(AA143/W143/#REF!,#REF!,1))),0.5)</f>
        <v>#REF!</v>
      </c>
      <c r="Z143" s="512" t="e">
        <f>IF(W143&lt;&gt;0,IF(AA143/W143/#REF!=1,#REF!,HLOOKUP(AA143/W143/#REF!,#REF!,3)+(HLOOKUP(AA143/W143/#REF!+0.2,#REF!,3)-HLOOKUP(AA143/W143/#REF!,#REF!,3))*(AA143/W143/#REF!-HLOOKUP(AA143/W143/#REF!,#REF!,1))/(HLOOKUP(AA143/W143/#REF!+0.2,#REF!,1)-HLOOKUP(AA143/W143/#REF!,#REF!,1))),1)</f>
        <v>#REF!</v>
      </c>
      <c r="AA143" s="514" t="e">
        <f>IF(W143=0,0,MAX(MIN(N143,W143*#REF!),#REF!))</f>
        <v>#REF!</v>
      </c>
      <c r="AB143" s="515" t="e">
        <f>AD143/Cogeneratore!$C$4</f>
        <v>#DIV/0!</v>
      </c>
      <c r="AC143" s="549"/>
      <c r="AD143" s="550"/>
      <c r="AE143" s="549"/>
      <c r="AF143" s="550"/>
      <c r="AG143" s="549"/>
      <c r="AH143" s="550"/>
      <c r="AI143" s="516" t="e">
        <f t="shared" si="103"/>
        <v>#DIV/0!</v>
      </c>
      <c r="AJ143" s="517">
        <f t="shared" si="104"/>
        <v>0</v>
      </c>
      <c r="AK143" s="513">
        <f t="shared" si="83"/>
        <v>0</v>
      </c>
      <c r="AL143" s="513">
        <f t="shared" si="84"/>
        <v>0</v>
      </c>
      <c r="AM143" s="513">
        <f t="shared" si="85"/>
        <v>525.16666666666663</v>
      </c>
      <c r="AN143" s="550"/>
      <c r="AO143" s="550"/>
      <c r="AP143" s="550"/>
      <c r="AQ143" s="517">
        <f t="shared" si="105"/>
        <v>0</v>
      </c>
      <c r="AR143" s="513">
        <f t="shared" si="106"/>
        <v>0</v>
      </c>
      <c r="AS143" s="551"/>
      <c r="AT143" s="552"/>
      <c r="AU143" s="513">
        <f t="shared" si="107"/>
        <v>0</v>
      </c>
      <c r="AV143" s="513">
        <f>AU143/Cogeneratore!$C$24</f>
        <v>0</v>
      </c>
      <c r="AW143" s="513">
        <f t="shared" si="86"/>
        <v>0</v>
      </c>
      <c r="AX143" s="513" t="e">
        <f t="shared" si="87"/>
        <v>#DIV/0!</v>
      </c>
      <c r="AY143" s="518">
        <f t="shared" si="88"/>
        <v>594.07628576003867</v>
      </c>
      <c r="AZ143" s="519" t="e">
        <f t="shared" si="89"/>
        <v>#DIV/0!</v>
      </c>
      <c r="BA143" s="514" t="e">
        <f t="shared" si="108"/>
        <v>#DIV/0!</v>
      </c>
      <c r="BB143" s="520" t="e">
        <f>+BV143*860/8250/Cogeneratore!$C$6</f>
        <v>#DIV/0!</v>
      </c>
      <c r="BC143" s="625"/>
      <c r="BD143" s="451">
        <f t="shared" si="90"/>
        <v>0</v>
      </c>
      <c r="BN143" s="447">
        <f>+L143/Cogeneratore!$C$24</f>
        <v>0</v>
      </c>
      <c r="BP143" s="447">
        <f t="shared" si="91"/>
        <v>0</v>
      </c>
      <c r="BQ143" s="447" t="e">
        <f>IF(BR143&lt;Cogeneratore!$C$25/Cogeneratore!$C$23,BP143,BP143+BR143-Cogeneratore!$C$25/Cogeneratore!$C$23)</f>
        <v>#DIV/0!</v>
      </c>
      <c r="BR143" s="462">
        <f t="shared" si="76"/>
        <v>0</v>
      </c>
      <c r="BS143" s="462" t="e">
        <f>IF(BR143&lt;Cogeneratore!$C$25/Cogeneratore!$C$23,BR143,Cogeneratore!$C$25/Cogeneratore!$C$23)</f>
        <v>#DIV/0!</v>
      </c>
      <c r="BT143" s="447" t="e">
        <f>+BS143*(1-Cogeneratore!$C$23)</f>
        <v>#DIV/0!</v>
      </c>
      <c r="BU143" s="462" t="e">
        <f>IF(BR143-BT143&lt;Cogeneratore!$C$25,BR143-BT143,Cogeneratore!$C$25)</f>
        <v>#DIV/0!</v>
      </c>
      <c r="BV143" s="462" t="e">
        <f t="shared" si="92"/>
        <v>#DIV/0!</v>
      </c>
      <c r="BW143" s="462" t="e">
        <f t="shared" si="93"/>
        <v>#DIV/0!</v>
      </c>
      <c r="BX143" s="462" t="e">
        <f t="shared" si="109"/>
        <v>#DIV/0!</v>
      </c>
      <c r="BY143" s="447" t="e">
        <f>+BX143*(1-#REF!)</f>
        <v>#DIV/0!</v>
      </c>
      <c r="BZ143" s="462" t="e">
        <f t="shared" si="77"/>
        <v>#DIV/0!</v>
      </c>
      <c r="CB143" s="462" t="e">
        <f t="shared" si="94"/>
        <v>#DIV/0!</v>
      </c>
      <c r="CC143" s="447" t="e">
        <f>+CB143/#REF!</f>
        <v>#DIV/0!</v>
      </c>
      <c r="CE143" s="451" t="e">
        <f t="shared" si="95"/>
        <v>#DIV/0!</v>
      </c>
    </row>
    <row r="144" spans="1:83" x14ac:dyDescent="0.2">
      <c r="A144" s="521">
        <f t="shared" si="96"/>
        <v>39819</v>
      </c>
      <c r="B144" s="522">
        <f t="shared" si="78"/>
        <v>2</v>
      </c>
      <c r="C144" s="522">
        <f t="shared" si="79"/>
        <v>1</v>
      </c>
      <c r="D144" s="505" t="str">
        <f t="shared" si="97"/>
        <v>inv</v>
      </c>
      <c r="E144" s="522">
        <f t="shared" si="80"/>
        <v>20</v>
      </c>
      <c r="F144" s="522">
        <f t="shared" si="81"/>
        <v>6</v>
      </c>
      <c r="G144" s="522">
        <f t="shared" si="98"/>
        <v>140</v>
      </c>
      <c r="H144" s="506">
        <v>514.89583333333337</v>
      </c>
      <c r="I144" s="507">
        <f>+H144-L144/Cogeneratore!$C$24</f>
        <v>514.89583333333337</v>
      </c>
      <c r="J144" s="507">
        <f t="shared" si="99"/>
        <v>0</v>
      </c>
      <c r="K144" s="508">
        <v>594.07628576003867</v>
      </c>
      <c r="L144" s="508">
        <v>0</v>
      </c>
      <c r="M144" s="507">
        <f t="shared" si="82"/>
        <v>514.89583333333337</v>
      </c>
      <c r="N144" s="507">
        <f t="shared" si="100"/>
        <v>594.07628576003867</v>
      </c>
      <c r="O144" s="509" t="s">
        <v>7</v>
      </c>
      <c r="P144" s="578"/>
      <c r="Q144" s="578"/>
      <c r="R144" s="510" t="e">
        <f>MIN(IF(I144&gt;#REF!*#REF!,#REF!,IF(AND(I144&lt;#REF!,#REF!=2),0,ROUNDUP(I144/#REF!,0))),#REF!)</f>
        <v>#REF!</v>
      </c>
      <c r="S144" s="510" t="e">
        <f>IF(R144=0,0,MAX(MIN(I144,R144*#REF!),#REF!))</f>
        <v>#REF!</v>
      </c>
      <c r="T144" s="511" t="e">
        <f>IF(R144&lt;&gt;0,IF(S144/R144/#REF!=1,#REF!,HLOOKUP(S144/R144/#REF!,#REF!,2)+(HLOOKUP(S144/R144/#REF!+0.2,#REF!,2)-HLOOKUP(S144/R144/#REF!,#REF!,2))*(S144/R144/#REF!-HLOOKUP(S144/R144/#REF!,#REF!,1))/(HLOOKUP(S144/R144/#REF!+0.2,#REF!,1)-HLOOKUP(S144/R144/#REF!,#REF!,1))),0.5)</f>
        <v>#REF!</v>
      </c>
      <c r="U144" s="512" t="e">
        <f>IF(R144&lt;&gt;0,IF(S144/R144/#REF!=1,#REF!,HLOOKUP(S144/R144/#REF!,#REF!,3)+(HLOOKUP(S144/R144/#REF!+0.2,#REF!,3)-HLOOKUP(S144/R144/#REF!,#REF!,3))*(S144/R144/#REF!-HLOOKUP(S144/R144/#REF!,#REF!,1))/(HLOOKUP(S144/R144/#REF!+0.2,#REF!,1)-HLOOKUP(S144/R144/#REF!,#REF!,1))),1)</f>
        <v>#REF!</v>
      </c>
      <c r="V144" s="510" t="e">
        <f t="shared" si="101"/>
        <v>#REF!</v>
      </c>
      <c r="W144" s="513" t="e">
        <f>MIN(IF(N144&gt;#REF!*#REF!,#REF!,IF(AND(N144&lt;#REF!,#REF!=2),0,ROUNDUP(N144/#REF!,0))),#REF!)</f>
        <v>#REF!</v>
      </c>
      <c r="X144" s="513" t="e">
        <f t="shared" si="102"/>
        <v>#REF!</v>
      </c>
      <c r="Y144" s="511" t="e">
        <f>IF(W144&lt;&gt;0,IF(AA144/W144/#REF!=1,#REF!,HLOOKUP(AA144/W144/#REF!,#REF!,2)+(HLOOKUP(AA144/W144/#REF!+0.2,#REF!,2)-HLOOKUP(AA144/W144/#REF!,#REF!,2))*(AA144/W144/#REF!-HLOOKUP(AA144/W144/#REF!,#REF!,1))/(HLOOKUP(AA144/W144/#REF!+0.2,#REF!,1)-HLOOKUP(AA144/W144/#REF!,#REF!,1))),0.5)</f>
        <v>#REF!</v>
      </c>
      <c r="Z144" s="512" t="e">
        <f>IF(W144&lt;&gt;0,IF(AA144/W144/#REF!=1,#REF!,HLOOKUP(AA144/W144/#REF!,#REF!,3)+(HLOOKUP(AA144/W144/#REF!+0.2,#REF!,3)-HLOOKUP(AA144/W144/#REF!,#REF!,3))*(AA144/W144/#REF!-HLOOKUP(AA144/W144/#REF!,#REF!,1))/(HLOOKUP(AA144/W144/#REF!+0.2,#REF!,1)-HLOOKUP(AA144/W144/#REF!,#REF!,1))),1)</f>
        <v>#REF!</v>
      </c>
      <c r="AA144" s="514" t="e">
        <f>IF(W144=0,0,MAX(MIN(N144,W144*#REF!),#REF!))</f>
        <v>#REF!</v>
      </c>
      <c r="AB144" s="515" t="e">
        <f>AD144/Cogeneratore!$C$4</f>
        <v>#DIV/0!</v>
      </c>
      <c r="AC144" s="549"/>
      <c r="AD144" s="550"/>
      <c r="AE144" s="549"/>
      <c r="AF144" s="550"/>
      <c r="AG144" s="549"/>
      <c r="AH144" s="550"/>
      <c r="AI144" s="516" t="e">
        <f t="shared" si="103"/>
        <v>#DIV/0!</v>
      </c>
      <c r="AJ144" s="517">
        <f t="shared" si="104"/>
        <v>0</v>
      </c>
      <c r="AK144" s="513">
        <f t="shared" si="83"/>
        <v>0</v>
      </c>
      <c r="AL144" s="513">
        <f t="shared" si="84"/>
        <v>0</v>
      </c>
      <c r="AM144" s="513">
        <f t="shared" si="85"/>
        <v>514.89583333333337</v>
      </c>
      <c r="AN144" s="550"/>
      <c r="AO144" s="550"/>
      <c r="AP144" s="550"/>
      <c r="AQ144" s="517">
        <f t="shared" si="105"/>
        <v>0</v>
      </c>
      <c r="AR144" s="513">
        <f t="shared" si="106"/>
        <v>0</v>
      </c>
      <c r="AS144" s="551"/>
      <c r="AT144" s="552"/>
      <c r="AU144" s="513">
        <f t="shared" si="107"/>
        <v>0</v>
      </c>
      <c r="AV144" s="513">
        <f>AU144/Cogeneratore!$C$24</f>
        <v>0</v>
      </c>
      <c r="AW144" s="513">
        <f t="shared" si="86"/>
        <v>0</v>
      </c>
      <c r="AX144" s="513" t="e">
        <f t="shared" si="87"/>
        <v>#DIV/0!</v>
      </c>
      <c r="AY144" s="518">
        <f t="shared" si="88"/>
        <v>594.07628576003867</v>
      </c>
      <c r="AZ144" s="519" t="e">
        <f t="shared" si="89"/>
        <v>#DIV/0!</v>
      </c>
      <c r="BA144" s="514" t="e">
        <f t="shared" si="108"/>
        <v>#DIV/0!</v>
      </c>
      <c r="BB144" s="520" t="e">
        <f>+BV144*860/8250/Cogeneratore!$C$6</f>
        <v>#DIV/0!</v>
      </c>
      <c r="BC144" s="625"/>
      <c r="BD144" s="451">
        <f t="shared" si="90"/>
        <v>0</v>
      </c>
      <c r="BN144" s="447">
        <f>+L144/Cogeneratore!$C$24</f>
        <v>0</v>
      </c>
      <c r="BP144" s="447">
        <f t="shared" si="91"/>
        <v>0</v>
      </c>
      <c r="BQ144" s="447" t="e">
        <f>IF(BR144&lt;Cogeneratore!$C$25/Cogeneratore!$C$23,BP144,BP144+BR144-Cogeneratore!$C$25/Cogeneratore!$C$23)</f>
        <v>#DIV/0!</v>
      </c>
      <c r="BR144" s="462">
        <f t="shared" si="76"/>
        <v>0</v>
      </c>
      <c r="BS144" s="462" t="e">
        <f>IF(BR144&lt;Cogeneratore!$C$25/Cogeneratore!$C$23,BR144,Cogeneratore!$C$25/Cogeneratore!$C$23)</f>
        <v>#DIV/0!</v>
      </c>
      <c r="BT144" s="447" t="e">
        <f>+BS144*(1-Cogeneratore!$C$23)</f>
        <v>#DIV/0!</v>
      </c>
      <c r="BU144" s="462" t="e">
        <f>IF(BR144-BT144&lt;Cogeneratore!$C$25,BR144-BT144,Cogeneratore!$C$25)</f>
        <v>#DIV/0!</v>
      </c>
      <c r="BV144" s="462" t="e">
        <f t="shared" si="92"/>
        <v>#DIV/0!</v>
      </c>
      <c r="BW144" s="462" t="e">
        <f t="shared" si="93"/>
        <v>#DIV/0!</v>
      </c>
      <c r="BX144" s="462" t="e">
        <f t="shared" si="109"/>
        <v>#DIV/0!</v>
      </c>
      <c r="BY144" s="447" t="e">
        <f>+BX144*(1-#REF!)</f>
        <v>#DIV/0!</v>
      </c>
      <c r="BZ144" s="462" t="e">
        <f t="shared" si="77"/>
        <v>#DIV/0!</v>
      </c>
      <c r="CB144" s="462" t="e">
        <f t="shared" si="94"/>
        <v>#DIV/0!</v>
      </c>
      <c r="CC144" s="447" t="e">
        <f>+CB144/#REF!</f>
        <v>#DIV/0!</v>
      </c>
      <c r="CE144" s="451" t="e">
        <f t="shared" si="95"/>
        <v>#DIV/0!</v>
      </c>
    </row>
    <row r="145" spans="1:83" x14ac:dyDescent="0.2">
      <c r="A145" s="521">
        <f t="shared" si="96"/>
        <v>39819</v>
      </c>
      <c r="B145" s="522">
        <f t="shared" si="78"/>
        <v>2</v>
      </c>
      <c r="C145" s="522">
        <f t="shared" si="79"/>
        <v>1</v>
      </c>
      <c r="D145" s="505" t="str">
        <f t="shared" si="97"/>
        <v>inv</v>
      </c>
      <c r="E145" s="522">
        <f t="shared" si="80"/>
        <v>21</v>
      </c>
      <c r="F145" s="522">
        <f t="shared" si="81"/>
        <v>6</v>
      </c>
      <c r="G145" s="522">
        <f t="shared" si="98"/>
        <v>141</v>
      </c>
      <c r="H145" s="506">
        <v>489.6875</v>
      </c>
      <c r="I145" s="507">
        <f>+H145-L145/Cogeneratore!$C$24</f>
        <v>489.6875</v>
      </c>
      <c r="J145" s="507">
        <f t="shared" si="99"/>
        <v>0</v>
      </c>
      <c r="K145" s="508">
        <v>594.07628576003867</v>
      </c>
      <c r="L145" s="508">
        <v>0</v>
      </c>
      <c r="M145" s="507">
        <f t="shared" si="82"/>
        <v>489.6875</v>
      </c>
      <c r="N145" s="507">
        <f t="shared" si="100"/>
        <v>594.07628576003867</v>
      </c>
      <c r="O145" s="509" t="s">
        <v>7</v>
      </c>
      <c r="P145" s="578"/>
      <c r="Q145" s="578"/>
      <c r="R145" s="510" t="e">
        <f>MIN(IF(I145&gt;#REF!*#REF!,#REF!,IF(AND(I145&lt;#REF!,#REF!=2),0,ROUNDUP(I145/#REF!,0))),#REF!)</f>
        <v>#REF!</v>
      </c>
      <c r="S145" s="510" t="e">
        <f>IF(R145=0,0,MAX(MIN(I145,R145*#REF!),#REF!))</f>
        <v>#REF!</v>
      </c>
      <c r="T145" s="511" t="e">
        <f>IF(R145&lt;&gt;0,IF(S145/R145/#REF!=1,#REF!,HLOOKUP(S145/R145/#REF!,#REF!,2)+(HLOOKUP(S145/R145/#REF!+0.2,#REF!,2)-HLOOKUP(S145/R145/#REF!,#REF!,2))*(S145/R145/#REF!-HLOOKUP(S145/R145/#REF!,#REF!,1))/(HLOOKUP(S145/R145/#REF!+0.2,#REF!,1)-HLOOKUP(S145/R145/#REF!,#REF!,1))),0.5)</f>
        <v>#REF!</v>
      </c>
      <c r="U145" s="512" t="e">
        <f>IF(R145&lt;&gt;0,IF(S145/R145/#REF!=1,#REF!,HLOOKUP(S145/R145/#REF!,#REF!,3)+(HLOOKUP(S145/R145/#REF!+0.2,#REF!,3)-HLOOKUP(S145/R145/#REF!,#REF!,3))*(S145/R145/#REF!-HLOOKUP(S145/R145/#REF!,#REF!,1))/(HLOOKUP(S145/R145/#REF!+0.2,#REF!,1)-HLOOKUP(S145/R145/#REF!,#REF!,1))),1)</f>
        <v>#REF!</v>
      </c>
      <c r="V145" s="510" t="e">
        <f t="shared" si="101"/>
        <v>#REF!</v>
      </c>
      <c r="W145" s="513" t="e">
        <f>MIN(IF(N145&gt;#REF!*#REF!,#REF!,IF(AND(N145&lt;#REF!,#REF!=2),0,ROUNDUP(N145/#REF!,0))),#REF!)</f>
        <v>#REF!</v>
      </c>
      <c r="X145" s="513" t="e">
        <f t="shared" si="102"/>
        <v>#REF!</v>
      </c>
      <c r="Y145" s="511" t="e">
        <f>IF(W145&lt;&gt;0,IF(AA145/W145/#REF!=1,#REF!,HLOOKUP(AA145/W145/#REF!,#REF!,2)+(HLOOKUP(AA145/W145/#REF!+0.2,#REF!,2)-HLOOKUP(AA145/W145/#REF!,#REF!,2))*(AA145/W145/#REF!-HLOOKUP(AA145/W145/#REF!,#REF!,1))/(HLOOKUP(AA145/W145/#REF!+0.2,#REF!,1)-HLOOKUP(AA145/W145/#REF!,#REF!,1))),0.5)</f>
        <v>#REF!</v>
      </c>
      <c r="Z145" s="512" t="e">
        <f>IF(W145&lt;&gt;0,IF(AA145/W145/#REF!=1,#REF!,HLOOKUP(AA145/W145/#REF!,#REF!,3)+(HLOOKUP(AA145/W145/#REF!+0.2,#REF!,3)-HLOOKUP(AA145/W145/#REF!,#REF!,3))*(AA145/W145/#REF!-HLOOKUP(AA145/W145/#REF!,#REF!,1))/(HLOOKUP(AA145/W145/#REF!+0.2,#REF!,1)-HLOOKUP(AA145/W145/#REF!,#REF!,1))),1)</f>
        <v>#REF!</v>
      </c>
      <c r="AA145" s="514" t="e">
        <f>IF(W145=0,0,MAX(MIN(N145,W145*#REF!),#REF!))</f>
        <v>#REF!</v>
      </c>
      <c r="AB145" s="515" t="e">
        <f>AD145/Cogeneratore!$C$4</f>
        <v>#DIV/0!</v>
      </c>
      <c r="AC145" s="549"/>
      <c r="AD145" s="550"/>
      <c r="AE145" s="549"/>
      <c r="AF145" s="550"/>
      <c r="AG145" s="549"/>
      <c r="AH145" s="550"/>
      <c r="AI145" s="516" t="e">
        <f t="shared" si="103"/>
        <v>#DIV/0!</v>
      </c>
      <c r="AJ145" s="517">
        <f t="shared" si="104"/>
        <v>0</v>
      </c>
      <c r="AK145" s="513">
        <f t="shared" si="83"/>
        <v>0</v>
      </c>
      <c r="AL145" s="513">
        <f t="shared" si="84"/>
        <v>0</v>
      </c>
      <c r="AM145" s="513">
        <f t="shared" si="85"/>
        <v>489.6875</v>
      </c>
      <c r="AN145" s="550"/>
      <c r="AO145" s="550"/>
      <c r="AP145" s="550"/>
      <c r="AQ145" s="517">
        <f t="shared" si="105"/>
        <v>0</v>
      </c>
      <c r="AR145" s="513">
        <f t="shared" si="106"/>
        <v>0</v>
      </c>
      <c r="AS145" s="551"/>
      <c r="AT145" s="552"/>
      <c r="AU145" s="513">
        <f t="shared" si="107"/>
        <v>0</v>
      </c>
      <c r="AV145" s="513">
        <f>AU145/Cogeneratore!$C$24</f>
        <v>0</v>
      </c>
      <c r="AW145" s="513">
        <f t="shared" si="86"/>
        <v>0</v>
      </c>
      <c r="AX145" s="513" t="e">
        <f t="shared" si="87"/>
        <v>#DIV/0!</v>
      </c>
      <c r="AY145" s="518">
        <f t="shared" si="88"/>
        <v>594.07628576003867</v>
      </c>
      <c r="AZ145" s="519" t="e">
        <f t="shared" si="89"/>
        <v>#DIV/0!</v>
      </c>
      <c r="BA145" s="514" t="e">
        <f t="shared" si="108"/>
        <v>#DIV/0!</v>
      </c>
      <c r="BB145" s="520" t="e">
        <f>+BV145*860/8250/Cogeneratore!$C$6</f>
        <v>#DIV/0!</v>
      </c>
      <c r="BC145" s="625"/>
      <c r="BD145" s="451">
        <f t="shared" si="90"/>
        <v>0</v>
      </c>
      <c r="BN145" s="447">
        <f>+L145/Cogeneratore!$C$24</f>
        <v>0</v>
      </c>
      <c r="BP145" s="447">
        <f t="shared" si="91"/>
        <v>0</v>
      </c>
      <c r="BQ145" s="447" t="e">
        <f>IF(BR145&lt;Cogeneratore!$C$25/Cogeneratore!$C$23,BP145,BP145+BR145-Cogeneratore!$C$25/Cogeneratore!$C$23)</f>
        <v>#DIV/0!</v>
      </c>
      <c r="BR145" s="462">
        <f t="shared" si="76"/>
        <v>0</v>
      </c>
      <c r="BS145" s="462" t="e">
        <f>IF(BR145&lt;Cogeneratore!$C$25/Cogeneratore!$C$23,BR145,Cogeneratore!$C$25/Cogeneratore!$C$23)</f>
        <v>#DIV/0!</v>
      </c>
      <c r="BT145" s="447" t="e">
        <f>+BS145*(1-Cogeneratore!$C$23)</f>
        <v>#DIV/0!</v>
      </c>
      <c r="BU145" s="462" t="e">
        <f>IF(BR145-BT145&lt;Cogeneratore!$C$25,BR145-BT145,Cogeneratore!$C$25)</f>
        <v>#DIV/0!</v>
      </c>
      <c r="BV145" s="462" t="e">
        <f t="shared" si="92"/>
        <v>#DIV/0!</v>
      </c>
      <c r="BW145" s="462" t="e">
        <f t="shared" si="93"/>
        <v>#DIV/0!</v>
      </c>
      <c r="BX145" s="462" t="e">
        <f t="shared" si="109"/>
        <v>#DIV/0!</v>
      </c>
      <c r="BY145" s="447" t="e">
        <f>+BX145*(1-#REF!)</f>
        <v>#DIV/0!</v>
      </c>
      <c r="BZ145" s="462" t="e">
        <f t="shared" si="77"/>
        <v>#DIV/0!</v>
      </c>
      <c r="CB145" s="462" t="e">
        <f t="shared" si="94"/>
        <v>#DIV/0!</v>
      </c>
      <c r="CC145" s="447" t="e">
        <f>+CB145/#REF!</f>
        <v>#DIV/0!</v>
      </c>
      <c r="CE145" s="451" t="e">
        <f t="shared" si="95"/>
        <v>#DIV/0!</v>
      </c>
    </row>
    <row r="146" spans="1:83" x14ac:dyDescent="0.2">
      <c r="A146" s="521">
        <f t="shared" si="96"/>
        <v>39819</v>
      </c>
      <c r="B146" s="522">
        <f t="shared" si="78"/>
        <v>2</v>
      </c>
      <c r="C146" s="522">
        <f t="shared" si="79"/>
        <v>1</v>
      </c>
      <c r="D146" s="505" t="str">
        <f t="shared" si="97"/>
        <v>inv</v>
      </c>
      <c r="E146" s="522">
        <f t="shared" si="80"/>
        <v>22</v>
      </c>
      <c r="F146" s="522">
        <f t="shared" si="81"/>
        <v>6</v>
      </c>
      <c r="G146" s="522">
        <f t="shared" si="98"/>
        <v>142</v>
      </c>
      <c r="H146" s="506">
        <v>476.4375</v>
      </c>
      <c r="I146" s="507">
        <f>+H146-L146/Cogeneratore!$C$24</f>
        <v>476.4375</v>
      </c>
      <c r="J146" s="507">
        <f t="shared" si="99"/>
        <v>0</v>
      </c>
      <c r="K146" s="508">
        <v>594.07628576003867</v>
      </c>
      <c r="L146" s="508">
        <v>0</v>
      </c>
      <c r="M146" s="507">
        <f t="shared" si="82"/>
        <v>476.4375</v>
      </c>
      <c r="N146" s="507">
        <f t="shared" si="100"/>
        <v>594.07628576003867</v>
      </c>
      <c r="O146" s="509" t="s">
        <v>7</v>
      </c>
      <c r="P146" s="578"/>
      <c r="Q146" s="578"/>
      <c r="R146" s="510" t="e">
        <f>MIN(IF(I146&gt;#REF!*#REF!,#REF!,IF(AND(I146&lt;#REF!,#REF!=2),0,ROUNDUP(I146/#REF!,0))),#REF!)</f>
        <v>#REF!</v>
      </c>
      <c r="S146" s="510" t="e">
        <f>IF(R146=0,0,MAX(MIN(I146,R146*#REF!),#REF!))</f>
        <v>#REF!</v>
      </c>
      <c r="T146" s="511" t="e">
        <f>IF(R146&lt;&gt;0,IF(S146/R146/#REF!=1,#REF!,HLOOKUP(S146/R146/#REF!,#REF!,2)+(HLOOKUP(S146/R146/#REF!+0.2,#REF!,2)-HLOOKUP(S146/R146/#REF!,#REF!,2))*(S146/R146/#REF!-HLOOKUP(S146/R146/#REF!,#REF!,1))/(HLOOKUP(S146/R146/#REF!+0.2,#REF!,1)-HLOOKUP(S146/R146/#REF!,#REF!,1))),0.5)</f>
        <v>#REF!</v>
      </c>
      <c r="U146" s="512" t="e">
        <f>IF(R146&lt;&gt;0,IF(S146/R146/#REF!=1,#REF!,HLOOKUP(S146/R146/#REF!,#REF!,3)+(HLOOKUP(S146/R146/#REF!+0.2,#REF!,3)-HLOOKUP(S146/R146/#REF!,#REF!,3))*(S146/R146/#REF!-HLOOKUP(S146/R146/#REF!,#REF!,1))/(HLOOKUP(S146/R146/#REF!+0.2,#REF!,1)-HLOOKUP(S146/R146/#REF!,#REF!,1))),1)</f>
        <v>#REF!</v>
      </c>
      <c r="V146" s="510" t="e">
        <f t="shared" si="101"/>
        <v>#REF!</v>
      </c>
      <c r="W146" s="513" t="e">
        <f>MIN(IF(N146&gt;#REF!*#REF!,#REF!,IF(AND(N146&lt;#REF!,#REF!=2),0,ROUNDUP(N146/#REF!,0))),#REF!)</f>
        <v>#REF!</v>
      </c>
      <c r="X146" s="513" t="e">
        <f t="shared" si="102"/>
        <v>#REF!</v>
      </c>
      <c r="Y146" s="511" t="e">
        <f>IF(W146&lt;&gt;0,IF(AA146/W146/#REF!=1,#REF!,HLOOKUP(AA146/W146/#REF!,#REF!,2)+(HLOOKUP(AA146/W146/#REF!+0.2,#REF!,2)-HLOOKUP(AA146/W146/#REF!,#REF!,2))*(AA146/W146/#REF!-HLOOKUP(AA146/W146/#REF!,#REF!,1))/(HLOOKUP(AA146/W146/#REF!+0.2,#REF!,1)-HLOOKUP(AA146/W146/#REF!,#REF!,1))),0.5)</f>
        <v>#REF!</v>
      </c>
      <c r="Z146" s="512" t="e">
        <f>IF(W146&lt;&gt;0,IF(AA146/W146/#REF!=1,#REF!,HLOOKUP(AA146/W146/#REF!,#REF!,3)+(HLOOKUP(AA146/W146/#REF!+0.2,#REF!,3)-HLOOKUP(AA146/W146/#REF!,#REF!,3))*(AA146/W146/#REF!-HLOOKUP(AA146/W146/#REF!,#REF!,1))/(HLOOKUP(AA146/W146/#REF!+0.2,#REF!,1)-HLOOKUP(AA146/W146/#REF!,#REF!,1))),1)</f>
        <v>#REF!</v>
      </c>
      <c r="AA146" s="514" t="e">
        <f>IF(W146=0,0,MAX(MIN(N146,W146*#REF!),#REF!))</f>
        <v>#REF!</v>
      </c>
      <c r="AB146" s="515" t="e">
        <f>AD146/Cogeneratore!$C$4</f>
        <v>#DIV/0!</v>
      </c>
      <c r="AC146" s="549"/>
      <c r="AD146" s="550"/>
      <c r="AE146" s="549"/>
      <c r="AF146" s="550"/>
      <c r="AG146" s="549"/>
      <c r="AH146" s="550"/>
      <c r="AI146" s="516" t="e">
        <f t="shared" si="103"/>
        <v>#DIV/0!</v>
      </c>
      <c r="AJ146" s="517">
        <f t="shared" si="104"/>
        <v>0</v>
      </c>
      <c r="AK146" s="513">
        <f t="shared" si="83"/>
        <v>0</v>
      </c>
      <c r="AL146" s="513">
        <f t="shared" si="84"/>
        <v>0</v>
      </c>
      <c r="AM146" s="513">
        <f t="shared" si="85"/>
        <v>476.4375</v>
      </c>
      <c r="AN146" s="550"/>
      <c r="AO146" s="550"/>
      <c r="AP146" s="550"/>
      <c r="AQ146" s="517">
        <f t="shared" si="105"/>
        <v>0</v>
      </c>
      <c r="AR146" s="513">
        <f t="shared" si="106"/>
        <v>0</v>
      </c>
      <c r="AS146" s="551"/>
      <c r="AT146" s="552"/>
      <c r="AU146" s="513">
        <f t="shared" si="107"/>
        <v>0</v>
      </c>
      <c r="AV146" s="513">
        <f>AU146/Cogeneratore!$C$24</f>
        <v>0</v>
      </c>
      <c r="AW146" s="513">
        <f t="shared" si="86"/>
        <v>0</v>
      </c>
      <c r="AX146" s="513" t="e">
        <f t="shared" si="87"/>
        <v>#DIV/0!</v>
      </c>
      <c r="AY146" s="518">
        <f t="shared" si="88"/>
        <v>594.07628576003867</v>
      </c>
      <c r="AZ146" s="519" t="e">
        <f t="shared" si="89"/>
        <v>#DIV/0!</v>
      </c>
      <c r="BA146" s="514" t="e">
        <f t="shared" si="108"/>
        <v>#DIV/0!</v>
      </c>
      <c r="BB146" s="520" t="e">
        <f>+BV146*860/8250/Cogeneratore!$C$6</f>
        <v>#DIV/0!</v>
      </c>
      <c r="BC146" s="625"/>
      <c r="BD146" s="451">
        <f t="shared" si="90"/>
        <v>0</v>
      </c>
      <c r="BN146" s="447">
        <f>+L146/Cogeneratore!$C$24</f>
        <v>0</v>
      </c>
      <c r="BP146" s="447">
        <f t="shared" si="91"/>
        <v>0</v>
      </c>
      <c r="BQ146" s="447" t="e">
        <f>IF(BR146&lt;Cogeneratore!$C$25/Cogeneratore!$C$23,BP146,BP146+BR146-Cogeneratore!$C$25/Cogeneratore!$C$23)</f>
        <v>#DIV/0!</v>
      </c>
      <c r="BR146" s="462">
        <f t="shared" si="76"/>
        <v>0</v>
      </c>
      <c r="BS146" s="462" t="e">
        <f>IF(BR146&lt;Cogeneratore!$C$25/Cogeneratore!$C$23,BR146,Cogeneratore!$C$25/Cogeneratore!$C$23)</f>
        <v>#DIV/0!</v>
      </c>
      <c r="BT146" s="447" t="e">
        <f>+BS146*(1-Cogeneratore!$C$23)</f>
        <v>#DIV/0!</v>
      </c>
      <c r="BU146" s="462" t="e">
        <f>IF(BR146-BT146&lt;Cogeneratore!$C$25,BR146-BT146,Cogeneratore!$C$25)</f>
        <v>#DIV/0!</v>
      </c>
      <c r="BV146" s="462" t="e">
        <f t="shared" si="92"/>
        <v>#DIV/0!</v>
      </c>
      <c r="BW146" s="462" t="e">
        <f t="shared" si="93"/>
        <v>#DIV/0!</v>
      </c>
      <c r="BX146" s="462" t="e">
        <f t="shared" si="109"/>
        <v>#DIV/0!</v>
      </c>
      <c r="BY146" s="447" t="e">
        <f>+BX146*(1-#REF!)</f>
        <v>#DIV/0!</v>
      </c>
      <c r="BZ146" s="462" t="e">
        <f t="shared" si="77"/>
        <v>#DIV/0!</v>
      </c>
      <c r="CB146" s="462" t="e">
        <f t="shared" si="94"/>
        <v>#DIV/0!</v>
      </c>
      <c r="CC146" s="447" t="e">
        <f>+CB146/#REF!</f>
        <v>#DIV/0!</v>
      </c>
      <c r="CE146" s="451" t="e">
        <f t="shared" si="95"/>
        <v>#DIV/0!</v>
      </c>
    </row>
    <row r="147" spans="1:83" x14ac:dyDescent="0.2">
      <c r="A147" s="521">
        <f t="shared" si="96"/>
        <v>39819</v>
      </c>
      <c r="B147" s="522">
        <f t="shared" si="78"/>
        <v>2</v>
      </c>
      <c r="C147" s="522">
        <f t="shared" si="79"/>
        <v>1</v>
      </c>
      <c r="D147" s="505" t="str">
        <f t="shared" si="97"/>
        <v>inv</v>
      </c>
      <c r="E147" s="522">
        <f t="shared" si="80"/>
        <v>23</v>
      </c>
      <c r="F147" s="522">
        <f t="shared" si="81"/>
        <v>6</v>
      </c>
      <c r="G147" s="522">
        <f t="shared" si="98"/>
        <v>143</v>
      </c>
      <c r="H147" s="506">
        <v>468.75721153846155</v>
      </c>
      <c r="I147" s="507">
        <f>+H147-L147/Cogeneratore!$C$24</f>
        <v>468.75721153846155</v>
      </c>
      <c r="J147" s="507">
        <f t="shared" si="99"/>
        <v>0</v>
      </c>
      <c r="K147" s="508">
        <v>594.07628576003867</v>
      </c>
      <c r="L147" s="508">
        <v>0</v>
      </c>
      <c r="M147" s="507">
        <f t="shared" si="82"/>
        <v>468.75721153846155</v>
      </c>
      <c r="N147" s="507">
        <f t="shared" si="100"/>
        <v>594.07628576003867</v>
      </c>
      <c r="O147" s="509" t="s">
        <v>7</v>
      </c>
      <c r="P147" s="578"/>
      <c r="Q147" s="578"/>
      <c r="R147" s="510" t="e">
        <f>MIN(IF(I147&gt;#REF!*#REF!,#REF!,IF(AND(I147&lt;#REF!,#REF!=2),0,ROUNDUP(I147/#REF!,0))),#REF!)</f>
        <v>#REF!</v>
      </c>
      <c r="S147" s="510" t="e">
        <f>IF(R147=0,0,MAX(MIN(I147,R147*#REF!),#REF!))</f>
        <v>#REF!</v>
      </c>
      <c r="T147" s="511" t="e">
        <f>IF(R147&lt;&gt;0,IF(S147/R147/#REF!=1,#REF!,HLOOKUP(S147/R147/#REF!,#REF!,2)+(HLOOKUP(S147/R147/#REF!+0.2,#REF!,2)-HLOOKUP(S147/R147/#REF!,#REF!,2))*(S147/R147/#REF!-HLOOKUP(S147/R147/#REF!,#REF!,1))/(HLOOKUP(S147/R147/#REF!+0.2,#REF!,1)-HLOOKUP(S147/R147/#REF!,#REF!,1))),0.5)</f>
        <v>#REF!</v>
      </c>
      <c r="U147" s="512" t="e">
        <f>IF(R147&lt;&gt;0,IF(S147/R147/#REF!=1,#REF!,HLOOKUP(S147/R147/#REF!,#REF!,3)+(HLOOKUP(S147/R147/#REF!+0.2,#REF!,3)-HLOOKUP(S147/R147/#REF!,#REF!,3))*(S147/R147/#REF!-HLOOKUP(S147/R147/#REF!,#REF!,1))/(HLOOKUP(S147/R147/#REF!+0.2,#REF!,1)-HLOOKUP(S147/R147/#REF!,#REF!,1))),1)</f>
        <v>#REF!</v>
      </c>
      <c r="V147" s="510" t="e">
        <f t="shared" si="101"/>
        <v>#REF!</v>
      </c>
      <c r="W147" s="513" t="e">
        <f>MIN(IF(N147&gt;#REF!*#REF!,#REF!,IF(AND(N147&lt;#REF!,#REF!=2),0,ROUNDUP(N147/#REF!,0))),#REF!)</f>
        <v>#REF!</v>
      </c>
      <c r="X147" s="513" t="e">
        <f t="shared" si="102"/>
        <v>#REF!</v>
      </c>
      <c r="Y147" s="511" t="e">
        <f>IF(W147&lt;&gt;0,IF(AA147/W147/#REF!=1,#REF!,HLOOKUP(AA147/W147/#REF!,#REF!,2)+(HLOOKUP(AA147/W147/#REF!+0.2,#REF!,2)-HLOOKUP(AA147/W147/#REF!,#REF!,2))*(AA147/W147/#REF!-HLOOKUP(AA147/W147/#REF!,#REF!,1))/(HLOOKUP(AA147/W147/#REF!+0.2,#REF!,1)-HLOOKUP(AA147/W147/#REF!,#REF!,1))),0.5)</f>
        <v>#REF!</v>
      </c>
      <c r="Z147" s="512" t="e">
        <f>IF(W147&lt;&gt;0,IF(AA147/W147/#REF!=1,#REF!,HLOOKUP(AA147/W147/#REF!,#REF!,3)+(HLOOKUP(AA147/W147/#REF!+0.2,#REF!,3)-HLOOKUP(AA147/W147/#REF!,#REF!,3))*(AA147/W147/#REF!-HLOOKUP(AA147/W147/#REF!,#REF!,1))/(HLOOKUP(AA147/W147/#REF!+0.2,#REF!,1)-HLOOKUP(AA147/W147/#REF!,#REF!,1))),1)</f>
        <v>#REF!</v>
      </c>
      <c r="AA147" s="514" t="e">
        <f>IF(W147=0,0,MAX(MIN(N147,W147*#REF!),#REF!))</f>
        <v>#REF!</v>
      </c>
      <c r="AB147" s="515" t="e">
        <f>AD147/Cogeneratore!$C$4</f>
        <v>#DIV/0!</v>
      </c>
      <c r="AC147" s="549"/>
      <c r="AD147" s="550"/>
      <c r="AE147" s="549"/>
      <c r="AF147" s="550"/>
      <c r="AG147" s="549"/>
      <c r="AH147" s="550"/>
      <c r="AI147" s="516" t="e">
        <f t="shared" si="103"/>
        <v>#DIV/0!</v>
      </c>
      <c r="AJ147" s="517">
        <f t="shared" si="104"/>
        <v>0</v>
      </c>
      <c r="AK147" s="513">
        <f t="shared" si="83"/>
        <v>0</v>
      </c>
      <c r="AL147" s="513">
        <f t="shared" si="84"/>
        <v>0</v>
      </c>
      <c r="AM147" s="513">
        <f t="shared" si="85"/>
        <v>468.75721153846155</v>
      </c>
      <c r="AN147" s="550"/>
      <c r="AO147" s="550"/>
      <c r="AP147" s="550"/>
      <c r="AQ147" s="517">
        <f t="shared" si="105"/>
        <v>0</v>
      </c>
      <c r="AR147" s="513">
        <f t="shared" si="106"/>
        <v>0</v>
      </c>
      <c r="AS147" s="551"/>
      <c r="AT147" s="552"/>
      <c r="AU147" s="513">
        <f t="shared" si="107"/>
        <v>0</v>
      </c>
      <c r="AV147" s="513">
        <f>AU147/Cogeneratore!$C$24</f>
        <v>0</v>
      </c>
      <c r="AW147" s="513">
        <f t="shared" si="86"/>
        <v>0</v>
      </c>
      <c r="AX147" s="513" t="e">
        <f t="shared" si="87"/>
        <v>#DIV/0!</v>
      </c>
      <c r="AY147" s="518">
        <f t="shared" si="88"/>
        <v>594.07628576003867</v>
      </c>
      <c r="AZ147" s="519" t="e">
        <f t="shared" si="89"/>
        <v>#DIV/0!</v>
      </c>
      <c r="BA147" s="514" t="e">
        <f t="shared" si="108"/>
        <v>#DIV/0!</v>
      </c>
      <c r="BB147" s="520" t="e">
        <f>+BV147*860/8250/Cogeneratore!$C$6</f>
        <v>#DIV/0!</v>
      </c>
      <c r="BC147" s="625"/>
      <c r="BD147" s="451">
        <f t="shared" si="90"/>
        <v>0</v>
      </c>
      <c r="BN147" s="447">
        <f>+L147/Cogeneratore!$C$24</f>
        <v>0</v>
      </c>
      <c r="BP147" s="447">
        <f t="shared" si="91"/>
        <v>0</v>
      </c>
      <c r="BQ147" s="447" t="e">
        <f>IF(BR147&lt;Cogeneratore!$C$25/Cogeneratore!$C$23,BP147,BP147+BR147-Cogeneratore!$C$25/Cogeneratore!$C$23)</f>
        <v>#DIV/0!</v>
      </c>
      <c r="BR147" s="462">
        <f t="shared" si="76"/>
        <v>0</v>
      </c>
      <c r="BS147" s="462" t="e">
        <f>IF(BR147&lt;Cogeneratore!$C$25/Cogeneratore!$C$23,BR147,Cogeneratore!$C$25/Cogeneratore!$C$23)</f>
        <v>#DIV/0!</v>
      </c>
      <c r="BT147" s="447" t="e">
        <f>+BS147*(1-Cogeneratore!$C$23)</f>
        <v>#DIV/0!</v>
      </c>
      <c r="BU147" s="462" t="e">
        <f>IF(BR147-BT147&lt;Cogeneratore!$C$25,BR147-BT147,Cogeneratore!$C$25)</f>
        <v>#DIV/0!</v>
      </c>
      <c r="BV147" s="462" t="e">
        <f t="shared" si="92"/>
        <v>#DIV/0!</v>
      </c>
      <c r="BW147" s="462" t="e">
        <f t="shared" si="93"/>
        <v>#DIV/0!</v>
      </c>
      <c r="BX147" s="462" t="e">
        <f t="shared" si="109"/>
        <v>#DIV/0!</v>
      </c>
      <c r="BY147" s="447" t="e">
        <f>+BX147*(1-#REF!)</f>
        <v>#DIV/0!</v>
      </c>
      <c r="BZ147" s="462" t="e">
        <f t="shared" si="77"/>
        <v>#DIV/0!</v>
      </c>
      <c r="CB147" s="462" t="e">
        <f t="shared" si="94"/>
        <v>#DIV/0!</v>
      </c>
      <c r="CC147" s="447" t="e">
        <f>+CB147/#REF!</f>
        <v>#DIV/0!</v>
      </c>
      <c r="CE147" s="451" t="e">
        <f t="shared" si="95"/>
        <v>#DIV/0!</v>
      </c>
    </row>
    <row r="148" spans="1:83" x14ac:dyDescent="0.2">
      <c r="A148" s="521">
        <f t="shared" si="96"/>
        <v>39820</v>
      </c>
      <c r="B148" s="522">
        <f t="shared" si="78"/>
        <v>3</v>
      </c>
      <c r="C148" s="522">
        <f t="shared" si="79"/>
        <v>1</v>
      </c>
      <c r="D148" s="505" t="str">
        <f t="shared" si="97"/>
        <v>inv</v>
      </c>
      <c r="E148" s="522">
        <f t="shared" si="80"/>
        <v>0</v>
      </c>
      <c r="F148" s="522">
        <f t="shared" si="81"/>
        <v>7</v>
      </c>
      <c r="G148" s="522">
        <f t="shared" si="98"/>
        <v>144</v>
      </c>
      <c r="H148" s="506">
        <v>465.10096153846155</v>
      </c>
      <c r="I148" s="507">
        <f>+H148-L148/Cogeneratore!$C$24</f>
        <v>465.10096153846155</v>
      </c>
      <c r="J148" s="507">
        <f t="shared" si="99"/>
        <v>0</v>
      </c>
      <c r="K148" s="508">
        <v>594.07628576003867</v>
      </c>
      <c r="L148" s="508">
        <v>0</v>
      </c>
      <c r="M148" s="507">
        <f t="shared" si="82"/>
        <v>465.10096153846155</v>
      </c>
      <c r="N148" s="507">
        <f t="shared" si="100"/>
        <v>594.07628576003867</v>
      </c>
      <c r="O148" s="509" t="s">
        <v>7</v>
      </c>
      <c r="P148" s="578">
        <f>SUM(K148:K171)</f>
        <v>19010.441144321238</v>
      </c>
      <c r="Q148" s="578">
        <f>SUM(N148:N171)</f>
        <v>19010.441144321238</v>
      </c>
      <c r="R148" s="510" t="e">
        <f>MIN(IF(I148&gt;#REF!*#REF!,#REF!,IF(AND(I148&lt;#REF!,#REF!=2),0,ROUNDUP(I148/#REF!,0))),#REF!)</f>
        <v>#REF!</v>
      </c>
      <c r="S148" s="510" t="e">
        <f>IF(R148=0,0,MAX(MIN(I148,R148*#REF!),#REF!))</f>
        <v>#REF!</v>
      </c>
      <c r="T148" s="511" t="e">
        <f>IF(R148&lt;&gt;0,IF(S148/R148/#REF!=1,#REF!,HLOOKUP(S148/R148/#REF!,#REF!,2)+(HLOOKUP(S148/R148/#REF!+0.2,#REF!,2)-HLOOKUP(S148/R148/#REF!,#REF!,2))*(S148/R148/#REF!-HLOOKUP(S148/R148/#REF!,#REF!,1))/(HLOOKUP(S148/R148/#REF!+0.2,#REF!,1)-HLOOKUP(S148/R148/#REF!,#REF!,1))),0.5)</f>
        <v>#REF!</v>
      </c>
      <c r="U148" s="512" t="e">
        <f>IF(R148&lt;&gt;0,IF(S148/R148/#REF!=1,#REF!,HLOOKUP(S148/R148/#REF!,#REF!,3)+(HLOOKUP(S148/R148/#REF!+0.2,#REF!,3)-HLOOKUP(S148/R148/#REF!,#REF!,3))*(S148/R148/#REF!-HLOOKUP(S148/R148/#REF!,#REF!,1))/(HLOOKUP(S148/R148/#REF!+0.2,#REF!,1)-HLOOKUP(S148/R148/#REF!,#REF!,1))),1)</f>
        <v>#REF!</v>
      </c>
      <c r="V148" s="510" t="e">
        <f t="shared" si="101"/>
        <v>#REF!</v>
      </c>
      <c r="W148" s="513" t="e">
        <f>MIN(IF(N148&gt;#REF!*#REF!,#REF!,IF(AND(N148&lt;#REF!,#REF!=2),0,ROUNDUP(N148/#REF!,0))),#REF!)</f>
        <v>#REF!</v>
      </c>
      <c r="X148" s="513" t="e">
        <f t="shared" si="102"/>
        <v>#REF!</v>
      </c>
      <c r="Y148" s="511" t="e">
        <f>IF(W148&lt;&gt;0,IF(AA148/W148/#REF!=1,#REF!,HLOOKUP(AA148/W148/#REF!,#REF!,2)+(HLOOKUP(AA148/W148/#REF!+0.2,#REF!,2)-HLOOKUP(AA148/W148/#REF!,#REF!,2))*(AA148/W148/#REF!-HLOOKUP(AA148/W148/#REF!,#REF!,1))/(HLOOKUP(AA148/W148/#REF!+0.2,#REF!,1)-HLOOKUP(AA148/W148/#REF!,#REF!,1))),0.5)</f>
        <v>#REF!</v>
      </c>
      <c r="Z148" s="512" t="e">
        <f>IF(W148&lt;&gt;0,IF(AA148/W148/#REF!=1,#REF!,HLOOKUP(AA148/W148/#REF!,#REF!,3)+(HLOOKUP(AA148/W148/#REF!+0.2,#REF!,3)-HLOOKUP(AA148/W148/#REF!,#REF!,3))*(AA148/W148/#REF!-HLOOKUP(AA148/W148/#REF!,#REF!,1))/(HLOOKUP(AA148/W148/#REF!+0.2,#REF!,1)-HLOOKUP(AA148/W148/#REF!,#REF!,1))),1)</f>
        <v>#REF!</v>
      </c>
      <c r="AA148" s="514" t="e">
        <f>IF(W148=0,0,MAX(MIN(N148,W148*#REF!),#REF!))</f>
        <v>#REF!</v>
      </c>
      <c r="AB148" s="515" t="e">
        <f>AD148/Cogeneratore!$C$4</f>
        <v>#DIV/0!</v>
      </c>
      <c r="AC148" s="549"/>
      <c r="AD148" s="550"/>
      <c r="AE148" s="549"/>
      <c r="AF148" s="550"/>
      <c r="AG148" s="549"/>
      <c r="AH148" s="550"/>
      <c r="AI148" s="516" t="e">
        <f t="shared" si="103"/>
        <v>#DIV/0!</v>
      </c>
      <c r="AJ148" s="517">
        <f t="shared" si="104"/>
        <v>0</v>
      </c>
      <c r="AK148" s="513">
        <f t="shared" si="83"/>
        <v>0</v>
      </c>
      <c r="AL148" s="513">
        <f t="shared" si="84"/>
        <v>0</v>
      </c>
      <c r="AM148" s="513">
        <f t="shared" si="85"/>
        <v>465.10096153846155</v>
      </c>
      <c r="AN148" s="550"/>
      <c r="AO148" s="550"/>
      <c r="AP148" s="550"/>
      <c r="AQ148" s="517">
        <f t="shared" si="105"/>
        <v>0</v>
      </c>
      <c r="AR148" s="513">
        <f t="shared" si="106"/>
        <v>0</v>
      </c>
      <c r="AS148" s="551"/>
      <c r="AT148" s="552"/>
      <c r="AU148" s="513">
        <f t="shared" si="107"/>
        <v>0</v>
      </c>
      <c r="AV148" s="513">
        <f>AU148/Cogeneratore!$C$24</f>
        <v>0</v>
      </c>
      <c r="AW148" s="513">
        <f t="shared" si="86"/>
        <v>0</v>
      </c>
      <c r="AX148" s="513" t="e">
        <f t="shared" si="87"/>
        <v>#DIV/0!</v>
      </c>
      <c r="AY148" s="518">
        <f t="shared" si="88"/>
        <v>594.07628576003867</v>
      </c>
      <c r="AZ148" s="519" t="e">
        <f t="shared" si="89"/>
        <v>#DIV/0!</v>
      </c>
      <c r="BA148" s="514" t="e">
        <f t="shared" si="108"/>
        <v>#DIV/0!</v>
      </c>
      <c r="BB148" s="520" t="e">
        <f>+BV148*860/8250/Cogeneratore!$C$6</f>
        <v>#DIV/0!</v>
      </c>
      <c r="BC148" s="625" t="e">
        <f>SUM(BA148:BB171)</f>
        <v>#DIV/0!</v>
      </c>
      <c r="BD148" s="451">
        <f t="shared" si="90"/>
        <v>0</v>
      </c>
      <c r="BN148" s="447">
        <f>+L148/Cogeneratore!$C$24</f>
        <v>0</v>
      </c>
      <c r="BP148" s="447">
        <f t="shared" si="91"/>
        <v>0</v>
      </c>
      <c r="BQ148" s="447" t="e">
        <f>IF(BR148&lt;Cogeneratore!$C$25/Cogeneratore!$C$23,BP148,BP148+BR148-Cogeneratore!$C$25/Cogeneratore!$C$23)</f>
        <v>#DIV/0!</v>
      </c>
      <c r="BR148" s="462">
        <f t="shared" si="76"/>
        <v>0</v>
      </c>
      <c r="BS148" s="462" t="e">
        <f>IF(BR148&lt;Cogeneratore!$C$25/Cogeneratore!$C$23,BR148,Cogeneratore!$C$25/Cogeneratore!$C$23)</f>
        <v>#DIV/0!</v>
      </c>
      <c r="BT148" s="447" t="e">
        <f>+BS148*(1-Cogeneratore!$C$23)</f>
        <v>#DIV/0!</v>
      </c>
      <c r="BU148" s="462" t="e">
        <f>IF(BR148-BT148&lt;Cogeneratore!$C$25,BR148-BT148,Cogeneratore!$C$25)</f>
        <v>#DIV/0!</v>
      </c>
      <c r="BV148" s="462" t="e">
        <f t="shared" si="92"/>
        <v>#DIV/0!</v>
      </c>
      <c r="BW148" s="462" t="e">
        <f t="shared" si="93"/>
        <v>#DIV/0!</v>
      </c>
      <c r="BX148" s="462" t="e">
        <f t="shared" si="109"/>
        <v>#DIV/0!</v>
      </c>
      <c r="BY148" s="447" t="e">
        <f>+BX148*(1-#REF!)</f>
        <v>#DIV/0!</v>
      </c>
      <c r="BZ148" s="462" t="e">
        <f t="shared" si="77"/>
        <v>#DIV/0!</v>
      </c>
      <c r="CB148" s="462" t="e">
        <f t="shared" si="94"/>
        <v>#DIV/0!</v>
      </c>
      <c r="CC148" s="447" t="e">
        <f>+CB148/#REF!</f>
        <v>#DIV/0!</v>
      </c>
      <c r="CE148" s="451" t="e">
        <f t="shared" si="95"/>
        <v>#DIV/0!</v>
      </c>
    </row>
    <row r="149" spans="1:83" x14ac:dyDescent="0.2">
      <c r="A149" s="521">
        <f t="shared" si="96"/>
        <v>39820</v>
      </c>
      <c r="B149" s="522">
        <f t="shared" si="78"/>
        <v>3</v>
      </c>
      <c r="C149" s="522">
        <f t="shared" si="79"/>
        <v>1</v>
      </c>
      <c r="D149" s="505" t="str">
        <f t="shared" si="97"/>
        <v>inv</v>
      </c>
      <c r="E149" s="522">
        <f t="shared" si="80"/>
        <v>1</v>
      </c>
      <c r="F149" s="522">
        <f t="shared" si="81"/>
        <v>7</v>
      </c>
      <c r="G149" s="522">
        <f t="shared" si="98"/>
        <v>145</v>
      </c>
      <c r="H149" s="506">
        <v>462.91586538461536</v>
      </c>
      <c r="I149" s="507">
        <f>+H149-L149/Cogeneratore!$C$24</f>
        <v>462.91586538461536</v>
      </c>
      <c r="J149" s="507">
        <f t="shared" si="99"/>
        <v>0</v>
      </c>
      <c r="K149" s="508">
        <v>594.07628576003867</v>
      </c>
      <c r="L149" s="508">
        <v>0</v>
      </c>
      <c r="M149" s="507">
        <f t="shared" si="82"/>
        <v>462.91586538461536</v>
      </c>
      <c r="N149" s="507">
        <f t="shared" si="100"/>
        <v>594.07628576003867</v>
      </c>
      <c r="O149" s="509" t="s">
        <v>7</v>
      </c>
      <c r="P149" s="578"/>
      <c r="Q149" s="578"/>
      <c r="R149" s="510" t="e">
        <f>MIN(IF(I149&gt;#REF!*#REF!,#REF!,IF(AND(I149&lt;#REF!,#REF!=2),0,ROUNDUP(I149/#REF!,0))),#REF!)</f>
        <v>#REF!</v>
      </c>
      <c r="S149" s="510" t="e">
        <f>IF(R149=0,0,MAX(MIN(I149,R149*#REF!),#REF!))</f>
        <v>#REF!</v>
      </c>
      <c r="T149" s="511" t="e">
        <f>IF(R149&lt;&gt;0,IF(S149/R149/#REF!=1,#REF!,HLOOKUP(S149/R149/#REF!,#REF!,2)+(HLOOKUP(S149/R149/#REF!+0.2,#REF!,2)-HLOOKUP(S149/R149/#REF!,#REF!,2))*(S149/R149/#REF!-HLOOKUP(S149/R149/#REF!,#REF!,1))/(HLOOKUP(S149/R149/#REF!+0.2,#REF!,1)-HLOOKUP(S149/R149/#REF!,#REF!,1))),0.5)</f>
        <v>#REF!</v>
      </c>
      <c r="U149" s="512" t="e">
        <f>IF(R149&lt;&gt;0,IF(S149/R149/#REF!=1,#REF!,HLOOKUP(S149/R149/#REF!,#REF!,3)+(HLOOKUP(S149/R149/#REF!+0.2,#REF!,3)-HLOOKUP(S149/R149/#REF!,#REF!,3))*(S149/R149/#REF!-HLOOKUP(S149/R149/#REF!,#REF!,1))/(HLOOKUP(S149/R149/#REF!+0.2,#REF!,1)-HLOOKUP(S149/R149/#REF!,#REF!,1))),1)</f>
        <v>#REF!</v>
      </c>
      <c r="V149" s="510" t="e">
        <f t="shared" si="101"/>
        <v>#REF!</v>
      </c>
      <c r="W149" s="513" t="e">
        <f>MIN(IF(N149&gt;#REF!*#REF!,#REF!,IF(AND(N149&lt;#REF!,#REF!=2),0,ROUNDUP(N149/#REF!,0))),#REF!)</f>
        <v>#REF!</v>
      </c>
      <c r="X149" s="513" t="e">
        <f t="shared" si="102"/>
        <v>#REF!</v>
      </c>
      <c r="Y149" s="511" t="e">
        <f>IF(W149&lt;&gt;0,IF(AA149/W149/#REF!=1,#REF!,HLOOKUP(AA149/W149/#REF!,#REF!,2)+(HLOOKUP(AA149/W149/#REF!+0.2,#REF!,2)-HLOOKUP(AA149/W149/#REF!,#REF!,2))*(AA149/W149/#REF!-HLOOKUP(AA149/W149/#REF!,#REF!,1))/(HLOOKUP(AA149/W149/#REF!+0.2,#REF!,1)-HLOOKUP(AA149/W149/#REF!,#REF!,1))),0.5)</f>
        <v>#REF!</v>
      </c>
      <c r="Z149" s="512" t="e">
        <f>IF(W149&lt;&gt;0,IF(AA149/W149/#REF!=1,#REF!,HLOOKUP(AA149/W149/#REF!,#REF!,3)+(HLOOKUP(AA149/W149/#REF!+0.2,#REF!,3)-HLOOKUP(AA149/W149/#REF!,#REF!,3))*(AA149/W149/#REF!-HLOOKUP(AA149/W149/#REF!,#REF!,1))/(HLOOKUP(AA149/W149/#REF!+0.2,#REF!,1)-HLOOKUP(AA149/W149/#REF!,#REF!,1))),1)</f>
        <v>#REF!</v>
      </c>
      <c r="AA149" s="514" t="e">
        <f>IF(W149=0,0,MAX(MIN(N149,W149*#REF!),#REF!))</f>
        <v>#REF!</v>
      </c>
      <c r="AB149" s="515" t="e">
        <f>AD149/Cogeneratore!$C$4</f>
        <v>#DIV/0!</v>
      </c>
      <c r="AC149" s="549"/>
      <c r="AD149" s="550"/>
      <c r="AE149" s="549"/>
      <c r="AF149" s="550"/>
      <c r="AG149" s="549"/>
      <c r="AH149" s="550"/>
      <c r="AI149" s="516" t="e">
        <f t="shared" si="103"/>
        <v>#DIV/0!</v>
      </c>
      <c r="AJ149" s="517">
        <f t="shared" si="104"/>
        <v>0</v>
      </c>
      <c r="AK149" s="513">
        <f t="shared" si="83"/>
        <v>0</v>
      </c>
      <c r="AL149" s="513">
        <f t="shared" si="84"/>
        <v>0</v>
      </c>
      <c r="AM149" s="513">
        <f t="shared" si="85"/>
        <v>462.91586538461536</v>
      </c>
      <c r="AN149" s="550"/>
      <c r="AO149" s="550"/>
      <c r="AP149" s="550"/>
      <c r="AQ149" s="517">
        <f t="shared" si="105"/>
        <v>0</v>
      </c>
      <c r="AR149" s="513">
        <f t="shared" si="106"/>
        <v>0</v>
      </c>
      <c r="AS149" s="551"/>
      <c r="AT149" s="552"/>
      <c r="AU149" s="513">
        <f t="shared" si="107"/>
        <v>0</v>
      </c>
      <c r="AV149" s="513">
        <f>AU149/Cogeneratore!$C$24</f>
        <v>0</v>
      </c>
      <c r="AW149" s="513">
        <f t="shared" si="86"/>
        <v>0</v>
      </c>
      <c r="AX149" s="513" t="e">
        <f t="shared" si="87"/>
        <v>#DIV/0!</v>
      </c>
      <c r="AY149" s="518">
        <f t="shared" si="88"/>
        <v>594.07628576003867</v>
      </c>
      <c r="AZ149" s="519" t="e">
        <f t="shared" si="89"/>
        <v>#DIV/0!</v>
      </c>
      <c r="BA149" s="514" t="e">
        <f t="shared" si="108"/>
        <v>#DIV/0!</v>
      </c>
      <c r="BB149" s="520" t="e">
        <f>+BV149*860/8250/Cogeneratore!$C$6</f>
        <v>#DIV/0!</v>
      </c>
      <c r="BC149" s="625"/>
      <c r="BD149" s="451">
        <f t="shared" si="90"/>
        <v>0</v>
      </c>
      <c r="BN149" s="447">
        <f>+L149/Cogeneratore!$C$24</f>
        <v>0</v>
      </c>
      <c r="BP149" s="447">
        <f t="shared" si="91"/>
        <v>0</v>
      </c>
      <c r="BQ149" s="447" t="e">
        <f>IF(BR149&lt;Cogeneratore!$C$25/Cogeneratore!$C$23,BP149,BP149+BR149-Cogeneratore!$C$25/Cogeneratore!$C$23)</f>
        <v>#DIV/0!</v>
      </c>
      <c r="BR149" s="462">
        <f t="shared" si="76"/>
        <v>0</v>
      </c>
      <c r="BS149" s="462" t="e">
        <f>IF(BR149&lt;Cogeneratore!$C$25/Cogeneratore!$C$23,BR149,Cogeneratore!$C$25/Cogeneratore!$C$23)</f>
        <v>#DIV/0!</v>
      </c>
      <c r="BT149" s="447" t="e">
        <f>+BS149*(1-Cogeneratore!$C$23)</f>
        <v>#DIV/0!</v>
      </c>
      <c r="BU149" s="462" t="e">
        <f>IF(BR149-BT149&lt;Cogeneratore!$C$25,BR149-BT149,Cogeneratore!$C$25)</f>
        <v>#DIV/0!</v>
      </c>
      <c r="BV149" s="462" t="e">
        <f t="shared" si="92"/>
        <v>#DIV/0!</v>
      </c>
      <c r="BW149" s="462" t="e">
        <f t="shared" si="93"/>
        <v>#DIV/0!</v>
      </c>
      <c r="BX149" s="462" t="e">
        <f t="shared" si="109"/>
        <v>#DIV/0!</v>
      </c>
      <c r="BY149" s="447" t="e">
        <f>+BX149*(1-#REF!)</f>
        <v>#DIV/0!</v>
      </c>
      <c r="BZ149" s="462" t="e">
        <f t="shared" si="77"/>
        <v>#DIV/0!</v>
      </c>
      <c r="CB149" s="462" t="e">
        <f t="shared" si="94"/>
        <v>#DIV/0!</v>
      </c>
      <c r="CC149" s="447" t="e">
        <f>+CB149/#REF!</f>
        <v>#DIV/0!</v>
      </c>
      <c r="CE149" s="451" t="e">
        <f t="shared" si="95"/>
        <v>#DIV/0!</v>
      </c>
    </row>
    <row r="150" spans="1:83" x14ac:dyDescent="0.2">
      <c r="A150" s="521">
        <f t="shared" si="96"/>
        <v>39820</v>
      </c>
      <c r="B150" s="522">
        <f t="shared" si="78"/>
        <v>3</v>
      </c>
      <c r="C150" s="522">
        <f t="shared" si="79"/>
        <v>1</v>
      </c>
      <c r="D150" s="505" t="str">
        <f t="shared" si="97"/>
        <v>inv</v>
      </c>
      <c r="E150" s="522">
        <f t="shared" si="80"/>
        <v>2</v>
      </c>
      <c r="F150" s="522">
        <f t="shared" si="81"/>
        <v>7</v>
      </c>
      <c r="G150" s="522">
        <f t="shared" si="98"/>
        <v>146</v>
      </c>
      <c r="H150" s="506">
        <v>459.703125</v>
      </c>
      <c r="I150" s="507">
        <f>+H150-L150/Cogeneratore!$C$24</f>
        <v>459.703125</v>
      </c>
      <c r="J150" s="507">
        <f t="shared" si="99"/>
        <v>0</v>
      </c>
      <c r="K150" s="508">
        <v>594.07628576003867</v>
      </c>
      <c r="L150" s="508">
        <v>0</v>
      </c>
      <c r="M150" s="507">
        <f t="shared" si="82"/>
        <v>459.703125</v>
      </c>
      <c r="N150" s="507">
        <f t="shared" si="100"/>
        <v>594.07628576003867</v>
      </c>
      <c r="O150" s="509" t="s">
        <v>7</v>
      </c>
      <c r="P150" s="578"/>
      <c r="Q150" s="578"/>
      <c r="R150" s="510" t="e">
        <f>MIN(IF(I150&gt;#REF!*#REF!,#REF!,IF(AND(I150&lt;#REF!,#REF!=2),0,ROUNDUP(I150/#REF!,0))),#REF!)</f>
        <v>#REF!</v>
      </c>
      <c r="S150" s="510" t="e">
        <f>IF(R150=0,0,MAX(MIN(I150,R150*#REF!),#REF!))</f>
        <v>#REF!</v>
      </c>
      <c r="T150" s="511" t="e">
        <f>IF(R150&lt;&gt;0,IF(S150/R150/#REF!=1,#REF!,HLOOKUP(S150/R150/#REF!,#REF!,2)+(HLOOKUP(S150/R150/#REF!+0.2,#REF!,2)-HLOOKUP(S150/R150/#REF!,#REF!,2))*(S150/R150/#REF!-HLOOKUP(S150/R150/#REF!,#REF!,1))/(HLOOKUP(S150/R150/#REF!+0.2,#REF!,1)-HLOOKUP(S150/R150/#REF!,#REF!,1))),0.5)</f>
        <v>#REF!</v>
      </c>
      <c r="U150" s="512" t="e">
        <f>IF(R150&lt;&gt;0,IF(S150/R150/#REF!=1,#REF!,HLOOKUP(S150/R150/#REF!,#REF!,3)+(HLOOKUP(S150/R150/#REF!+0.2,#REF!,3)-HLOOKUP(S150/R150/#REF!,#REF!,3))*(S150/R150/#REF!-HLOOKUP(S150/R150/#REF!,#REF!,1))/(HLOOKUP(S150/R150/#REF!+0.2,#REF!,1)-HLOOKUP(S150/R150/#REF!,#REF!,1))),1)</f>
        <v>#REF!</v>
      </c>
      <c r="V150" s="510" t="e">
        <f t="shared" si="101"/>
        <v>#REF!</v>
      </c>
      <c r="W150" s="513" t="e">
        <f>MIN(IF(N150&gt;#REF!*#REF!,#REF!,IF(AND(N150&lt;#REF!,#REF!=2),0,ROUNDUP(N150/#REF!,0))),#REF!)</f>
        <v>#REF!</v>
      </c>
      <c r="X150" s="513" t="e">
        <f t="shared" si="102"/>
        <v>#REF!</v>
      </c>
      <c r="Y150" s="511" t="e">
        <f>IF(W150&lt;&gt;0,IF(AA150/W150/#REF!=1,#REF!,HLOOKUP(AA150/W150/#REF!,#REF!,2)+(HLOOKUP(AA150/W150/#REF!+0.2,#REF!,2)-HLOOKUP(AA150/W150/#REF!,#REF!,2))*(AA150/W150/#REF!-HLOOKUP(AA150/W150/#REF!,#REF!,1))/(HLOOKUP(AA150/W150/#REF!+0.2,#REF!,1)-HLOOKUP(AA150/W150/#REF!,#REF!,1))),0.5)</f>
        <v>#REF!</v>
      </c>
      <c r="Z150" s="512" t="e">
        <f>IF(W150&lt;&gt;0,IF(AA150/W150/#REF!=1,#REF!,HLOOKUP(AA150/W150/#REF!,#REF!,3)+(HLOOKUP(AA150/W150/#REF!+0.2,#REF!,3)-HLOOKUP(AA150/W150/#REF!,#REF!,3))*(AA150/W150/#REF!-HLOOKUP(AA150/W150/#REF!,#REF!,1))/(HLOOKUP(AA150/W150/#REF!+0.2,#REF!,1)-HLOOKUP(AA150/W150/#REF!,#REF!,1))),1)</f>
        <v>#REF!</v>
      </c>
      <c r="AA150" s="514" t="e">
        <f>IF(W150=0,0,MAX(MIN(N150,W150*#REF!),#REF!))</f>
        <v>#REF!</v>
      </c>
      <c r="AB150" s="515" t="e">
        <f>AD150/Cogeneratore!$C$4</f>
        <v>#DIV/0!</v>
      </c>
      <c r="AC150" s="549"/>
      <c r="AD150" s="550"/>
      <c r="AE150" s="549"/>
      <c r="AF150" s="550"/>
      <c r="AG150" s="549"/>
      <c r="AH150" s="550"/>
      <c r="AI150" s="516" t="e">
        <f t="shared" si="103"/>
        <v>#DIV/0!</v>
      </c>
      <c r="AJ150" s="517">
        <f t="shared" si="104"/>
        <v>0</v>
      </c>
      <c r="AK150" s="513">
        <f t="shared" si="83"/>
        <v>0</v>
      </c>
      <c r="AL150" s="513">
        <f t="shared" si="84"/>
        <v>0</v>
      </c>
      <c r="AM150" s="513">
        <f t="shared" si="85"/>
        <v>459.703125</v>
      </c>
      <c r="AN150" s="550"/>
      <c r="AO150" s="550"/>
      <c r="AP150" s="550"/>
      <c r="AQ150" s="517">
        <f t="shared" si="105"/>
        <v>0</v>
      </c>
      <c r="AR150" s="513">
        <f t="shared" si="106"/>
        <v>0</v>
      </c>
      <c r="AS150" s="551"/>
      <c r="AT150" s="552"/>
      <c r="AU150" s="513">
        <f t="shared" si="107"/>
        <v>0</v>
      </c>
      <c r="AV150" s="513">
        <f>AU150/Cogeneratore!$C$24</f>
        <v>0</v>
      </c>
      <c r="AW150" s="513">
        <f t="shared" si="86"/>
        <v>0</v>
      </c>
      <c r="AX150" s="513" t="e">
        <f t="shared" si="87"/>
        <v>#DIV/0!</v>
      </c>
      <c r="AY150" s="518">
        <f t="shared" si="88"/>
        <v>594.07628576003867</v>
      </c>
      <c r="AZ150" s="519" t="e">
        <f t="shared" si="89"/>
        <v>#DIV/0!</v>
      </c>
      <c r="BA150" s="514" t="e">
        <f t="shared" si="108"/>
        <v>#DIV/0!</v>
      </c>
      <c r="BB150" s="520" t="e">
        <f>+BV150*860/8250/Cogeneratore!$C$6</f>
        <v>#DIV/0!</v>
      </c>
      <c r="BC150" s="625"/>
      <c r="BD150" s="451">
        <f t="shared" si="90"/>
        <v>0</v>
      </c>
      <c r="BN150" s="447">
        <f>+L150/Cogeneratore!$C$24</f>
        <v>0</v>
      </c>
      <c r="BP150" s="447">
        <f t="shared" si="91"/>
        <v>0</v>
      </c>
      <c r="BQ150" s="447" t="e">
        <f>IF(BR150&lt;Cogeneratore!$C$25/Cogeneratore!$C$23,BP150,BP150+BR150-Cogeneratore!$C$25/Cogeneratore!$C$23)</f>
        <v>#DIV/0!</v>
      </c>
      <c r="BR150" s="462">
        <f t="shared" ref="BR150:BR213" si="110">+AW150-BP150</f>
        <v>0</v>
      </c>
      <c r="BS150" s="462" t="e">
        <f>IF(BR150&lt;Cogeneratore!$C$25/Cogeneratore!$C$23,BR150,Cogeneratore!$C$25/Cogeneratore!$C$23)</f>
        <v>#DIV/0!</v>
      </c>
      <c r="BT150" s="447" t="e">
        <f>+BS150*(1-Cogeneratore!$C$23)</f>
        <v>#DIV/0!</v>
      </c>
      <c r="BU150" s="462" t="e">
        <f>IF(BR150-BT150&lt;Cogeneratore!$C$25,BR150-BT150,Cogeneratore!$C$25)</f>
        <v>#DIV/0!</v>
      </c>
      <c r="BV150" s="462" t="e">
        <f t="shared" si="92"/>
        <v>#DIV/0!</v>
      </c>
      <c r="BW150" s="462" t="e">
        <f t="shared" si="93"/>
        <v>#DIV/0!</v>
      </c>
      <c r="BX150" s="462" t="e">
        <f t="shared" si="109"/>
        <v>#DIV/0!</v>
      </c>
      <c r="BY150" s="447" t="e">
        <f>+BX150*(1-#REF!)</f>
        <v>#DIV/0!</v>
      </c>
      <c r="BZ150" s="462" t="e">
        <f t="shared" ref="BZ150:BZ213" si="111">+BX150-BY150</f>
        <v>#DIV/0!</v>
      </c>
      <c r="CB150" s="462" t="e">
        <f t="shared" si="94"/>
        <v>#DIV/0!</v>
      </c>
      <c r="CC150" s="447" t="e">
        <f>+CB150/#REF!</f>
        <v>#DIV/0!</v>
      </c>
      <c r="CE150" s="451" t="e">
        <f t="shared" si="95"/>
        <v>#DIV/0!</v>
      </c>
    </row>
    <row r="151" spans="1:83" x14ac:dyDescent="0.2">
      <c r="A151" s="521">
        <f t="shared" si="96"/>
        <v>39820</v>
      </c>
      <c r="B151" s="522">
        <f t="shared" si="78"/>
        <v>3</v>
      </c>
      <c r="C151" s="522">
        <f t="shared" si="79"/>
        <v>1</v>
      </c>
      <c r="D151" s="505" t="str">
        <f t="shared" si="97"/>
        <v>inv</v>
      </c>
      <c r="E151" s="522">
        <f t="shared" si="80"/>
        <v>3</v>
      </c>
      <c r="F151" s="522">
        <f t="shared" si="81"/>
        <v>7</v>
      </c>
      <c r="G151" s="522">
        <f t="shared" si="98"/>
        <v>147</v>
      </c>
      <c r="H151" s="506">
        <v>457.75600961538464</v>
      </c>
      <c r="I151" s="507">
        <f>+H151-L151/Cogeneratore!$C$24</f>
        <v>457.75600961538464</v>
      </c>
      <c r="J151" s="507">
        <f t="shared" si="99"/>
        <v>0</v>
      </c>
      <c r="K151" s="508">
        <v>594.07628576003867</v>
      </c>
      <c r="L151" s="508">
        <v>0</v>
      </c>
      <c r="M151" s="507">
        <f t="shared" si="82"/>
        <v>457.75600961538464</v>
      </c>
      <c r="N151" s="507">
        <f t="shared" si="100"/>
        <v>594.07628576003867</v>
      </c>
      <c r="O151" s="509" t="s">
        <v>7</v>
      </c>
      <c r="P151" s="578"/>
      <c r="Q151" s="578"/>
      <c r="R151" s="510" t="e">
        <f>MIN(IF(I151&gt;#REF!*#REF!,#REF!,IF(AND(I151&lt;#REF!,#REF!=2),0,ROUNDUP(I151/#REF!,0))),#REF!)</f>
        <v>#REF!</v>
      </c>
      <c r="S151" s="510" t="e">
        <f>IF(R151=0,0,MAX(MIN(I151,R151*#REF!),#REF!))</f>
        <v>#REF!</v>
      </c>
      <c r="T151" s="511" t="e">
        <f>IF(R151&lt;&gt;0,IF(S151/R151/#REF!=1,#REF!,HLOOKUP(S151/R151/#REF!,#REF!,2)+(HLOOKUP(S151/R151/#REF!+0.2,#REF!,2)-HLOOKUP(S151/R151/#REF!,#REF!,2))*(S151/R151/#REF!-HLOOKUP(S151/R151/#REF!,#REF!,1))/(HLOOKUP(S151/R151/#REF!+0.2,#REF!,1)-HLOOKUP(S151/R151/#REF!,#REF!,1))),0.5)</f>
        <v>#REF!</v>
      </c>
      <c r="U151" s="512" t="e">
        <f>IF(R151&lt;&gt;0,IF(S151/R151/#REF!=1,#REF!,HLOOKUP(S151/R151/#REF!,#REF!,3)+(HLOOKUP(S151/R151/#REF!+0.2,#REF!,3)-HLOOKUP(S151/R151/#REF!,#REF!,3))*(S151/R151/#REF!-HLOOKUP(S151/R151/#REF!,#REF!,1))/(HLOOKUP(S151/R151/#REF!+0.2,#REF!,1)-HLOOKUP(S151/R151/#REF!,#REF!,1))),1)</f>
        <v>#REF!</v>
      </c>
      <c r="V151" s="510" t="e">
        <f t="shared" si="101"/>
        <v>#REF!</v>
      </c>
      <c r="W151" s="513" t="e">
        <f>MIN(IF(N151&gt;#REF!*#REF!,#REF!,IF(AND(N151&lt;#REF!,#REF!=2),0,ROUNDUP(N151/#REF!,0))),#REF!)</f>
        <v>#REF!</v>
      </c>
      <c r="X151" s="513" t="e">
        <f t="shared" si="102"/>
        <v>#REF!</v>
      </c>
      <c r="Y151" s="511" t="e">
        <f>IF(W151&lt;&gt;0,IF(AA151/W151/#REF!=1,#REF!,HLOOKUP(AA151/W151/#REF!,#REF!,2)+(HLOOKUP(AA151/W151/#REF!+0.2,#REF!,2)-HLOOKUP(AA151/W151/#REF!,#REF!,2))*(AA151/W151/#REF!-HLOOKUP(AA151/W151/#REF!,#REF!,1))/(HLOOKUP(AA151/W151/#REF!+0.2,#REF!,1)-HLOOKUP(AA151/W151/#REF!,#REF!,1))),0.5)</f>
        <v>#REF!</v>
      </c>
      <c r="Z151" s="512" t="e">
        <f>IF(W151&lt;&gt;0,IF(AA151/W151/#REF!=1,#REF!,HLOOKUP(AA151/W151/#REF!,#REF!,3)+(HLOOKUP(AA151/W151/#REF!+0.2,#REF!,3)-HLOOKUP(AA151/W151/#REF!,#REF!,3))*(AA151/W151/#REF!-HLOOKUP(AA151/W151/#REF!,#REF!,1))/(HLOOKUP(AA151/W151/#REF!+0.2,#REF!,1)-HLOOKUP(AA151/W151/#REF!,#REF!,1))),1)</f>
        <v>#REF!</v>
      </c>
      <c r="AA151" s="514" t="e">
        <f>IF(W151=0,0,MAX(MIN(N151,W151*#REF!),#REF!))</f>
        <v>#REF!</v>
      </c>
      <c r="AB151" s="515" t="e">
        <f>AD151/Cogeneratore!$C$4</f>
        <v>#DIV/0!</v>
      </c>
      <c r="AC151" s="549"/>
      <c r="AD151" s="550"/>
      <c r="AE151" s="549"/>
      <c r="AF151" s="550"/>
      <c r="AG151" s="549"/>
      <c r="AH151" s="550"/>
      <c r="AI151" s="516" t="e">
        <f t="shared" si="103"/>
        <v>#DIV/0!</v>
      </c>
      <c r="AJ151" s="517">
        <f t="shared" si="104"/>
        <v>0</v>
      </c>
      <c r="AK151" s="513">
        <f t="shared" si="83"/>
        <v>0</v>
      </c>
      <c r="AL151" s="513">
        <f t="shared" si="84"/>
        <v>0</v>
      </c>
      <c r="AM151" s="513">
        <f t="shared" si="85"/>
        <v>457.75600961538464</v>
      </c>
      <c r="AN151" s="550"/>
      <c r="AO151" s="550"/>
      <c r="AP151" s="550"/>
      <c r="AQ151" s="517">
        <f t="shared" si="105"/>
        <v>0</v>
      </c>
      <c r="AR151" s="513">
        <f t="shared" si="106"/>
        <v>0</v>
      </c>
      <c r="AS151" s="551"/>
      <c r="AT151" s="552"/>
      <c r="AU151" s="513">
        <f t="shared" si="107"/>
        <v>0</v>
      </c>
      <c r="AV151" s="513">
        <f>AU151/Cogeneratore!$C$24</f>
        <v>0</v>
      </c>
      <c r="AW151" s="513">
        <f t="shared" si="86"/>
        <v>0</v>
      </c>
      <c r="AX151" s="513" t="e">
        <f t="shared" si="87"/>
        <v>#DIV/0!</v>
      </c>
      <c r="AY151" s="518">
        <f t="shared" si="88"/>
        <v>594.07628576003867</v>
      </c>
      <c r="AZ151" s="519" t="e">
        <f t="shared" si="89"/>
        <v>#DIV/0!</v>
      </c>
      <c r="BA151" s="514" t="e">
        <f t="shared" si="108"/>
        <v>#DIV/0!</v>
      </c>
      <c r="BB151" s="520" t="e">
        <f>+BV151*860/8250/Cogeneratore!$C$6</f>
        <v>#DIV/0!</v>
      </c>
      <c r="BC151" s="625"/>
      <c r="BD151" s="451">
        <f t="shared" si="90"/>
        <v>0</v>
      </c>
      <c r="BN151" s="447">
        <f>+L151/Cogeneratore!$C$24</f>
        <v>0</v>
      </c>
      <c r="BP151" s="447">
        <f t="shared" si="91"/>
        <v>0</v>
      </c>
      <c r="BQ151" s="447" t="e">
        <f>IF(BR151&lt;Cogeneratore!$C$25/Cogeneratore!$C$23,BP151,BP151+BR151-Cogeneratore!$C$25/Cogeneratore!$C$23)</f>
        <v>#DIV/0!</v>
      </c>
      <c r="BR151" s="462">
        <f t="shared" si="110"/>
        <v>0</v>
      </c>
      <c r="BS151" s="462" t="e">
        <f>IF(BR151&lt;Cogeneratore!$C$25/Cogeneratore!$C$23,BR151,Cogeneratore!$C$25/Cogeneratore!$C$23)</f>
        <v>#DIV/0!</v>
      </c>
      <c r="BT151" s="447" t="e">
        <f>+BS151*(1-Cogeneratore!$C$23)</f>
        <v>#DIV/0!</v>
      </c>
      <c r="BU151" s="462" t="e">
        <f>IF(BR151-BT151&lt;Cogeneratore!$C$25,BR151-BT151,Cogeneratore!$C$25)</f>
        <v>#DIV/0!</v>
      </c>
      <c r="BV151" s="462" t="e">
        <f t="shared" si="92"/>
        <v>#DIV/0!</v>
      </c>
      <c r="BW151" s="462" t="e">
        <f t="shared" si="93"/>
        <v>#DIV/0!</v>
      </c>
      <c r="BX151" s="462" t="e">
        <f t="shared" si="109"/>
        <v>#DIV/0!</v>
      </c>
      <c r="BY151" s="447" t="e">
        <f>+BX151*(1-#REF!)</f>
        <v>#DIV/0!</v>
      </c>
      <c r="BZ151" s="462" t="e">
        <f t="shared" si="111"/>
        <v>#DIV/0!</v>
      </c>
      <c r="CB151" s="462" t="e">
        <f t="shared" si="94"/>
        <v>#DIV/0!</v>
      </c>
      <c r="CC151" s="447" t="e">
        <f>+CB151/#REF!</f>
        <v>#DIV/0!</v>
      </c>
      <c r="CE151" s="451" t="e">
        <f t="shared" si="95"/>
        <v>#DIV/0!</v>
      </c>
    </row>
    <row r="152" spans="1:83" x14ac:dyDescent="0.2">
      <c r="A152" s="521">
        <f t="shared" si="96"/>
        <v>39820</v>
      </c>
      <c r="B152" s="522">
        <f t="shared" si="78"/>
        <v>3</v>
      </c>
      <c r="C152" s="522">
        <f t="shared" si="79"/>
        <v>1</v>
      </c>
      <c r="D152" s="505" t="str">
        <f t="shared" si="97"/>
        <v>inv</v>
      </c>
      <c r="E152" s="522">
        <f t="shared" si="80"/>
        <v>4</v>
      </c>
      <c r="F152" s="522">
        <f t="shared" si="81"/>
        <v>7</v>
      </c>
      <c r="G152" s="522">
        <f t="shared" si="98"/>
        <v>148</v>
      </c>
      <c r="H152" s="506">
        <v>455.99819711538464</v>
      </c>
      <c r="I152" s="507">
        <f>+H152-L152/Cogeneratore!$C$24</f>
        <v>455.99819711538464</v>
      </c>
      <c r="J152" s="507">
        <f t="shared" si="99"/>
        <v>0</v>
      </c>
      <c r="K152" s="508">
        <v>594.07628576003867</v>
      </c>
      <c r="L152" s="508">
        <v>0</v>
      </c>
      <c r="M152" s="507">
        <f t="shared" si="82"/>
        <v>455.99819711538464</v>
      </c>
      <c r="N152" s="507">
        <f t="shared" si="100"/>
        <v>594.07628576003867</v>
      </c>
      <c r="O152" s="509" t="s">
        <v>7</v>
      </c>
      <c r="P152" s="578"/>
      <c r="Q152" s="578"/>
      <c r="R152" s="510" t="e">
        <f>MIN(IF(I152&gt;#REF!*#REF!,#REF!,IF(AND(I152&lt;#REF!,#REF!=2),0,ROUNDUP(I152/#REF!,0))),#REF!)</f>
        <v>#REF!</v>
      </c>
      <c r="S152" s="510" t="e">
        <f>IF(R152=0,0,MAX(MIN(I152,R152*#REF!),#REF!))</f>
        <v>#REF!</v>
      </c>
      <c r="T152" s="511" t="e">
        <f>IF(R152&lt;&gt;0,IF(S152/R152/#REF!=1,#REF!,HLOOKUP(S152/R152/#REF!,#REF!,2)+(HLOOKUP(S152/R152/#REF!+0.2,#REF!,2)-HLOOKUP(S152/R152/#REF!,#REF!,2))*(S152/R152/#REF!-HLOOKUP(S152/R152/#REF!,#REF!,1))/(HLOOKUP(S152/R152/#REF!+0.2,#REF!,1)-HLOOKUP(S152/R152/#REF!,#REF!,1))),0.5)</f>
        <v>#REF!</v>
      </c>
      <c r="U152" s="512" t="e">
        <f>IF(R152&lt;&gt;0,IF(S152/R152/#REF!=1,#REF!,HLOOKUP(S152/R152/#REF!,#REF!,3)+(HLOOKUP(S152/R152/#REF!+0.2,#REF!,3)-HLOOKUP(S152/R152/#REF!,#REF!,3))*(S152/R152/#REF!-HLOOKUP(S152/R152/#REF!,#REF!,1))/(HLOOKUP(S152/R152/#REF!+0.2,#REF!,1)-HLOOKUP(S152/R152/#REF!,#REF!,1))),1)</f>
        <v>#REF!</v>
      </c>
      <c r="V152" s="510" t="e">
        <f t="shared" si="101"/>
        <v>#REF!</v>
      </c>
      <c r="W152" s="513" t="e">
        <f>MIN(IF(N152&gt;#REF!*#REF!,#REF!,IF(AND(N152&lt;#REF!,#REF!=2),0,ROUNDUP(N152/#REF!,0))),#REF!)</f>
        <v>#REF!</v>
      </c>
      <c r="X152" s="513" t="e">
        <f t="shared" si="102"/>
        <v>#REF!</v>
      </c>
      <c r="Y152" s="511" t="e">
        <f>IF(W152&lt;&gt;0,IF(AA152/W152/#REF!=1,#REF!,HLOOKUP(AA152/W152/#REF!,#REF!,2)+(HLOOKUP(AA152/W152/#REF!+0.2,#REF!,2)-HLOOKUP(AA152/W152/#REF!,#REF!,2))*(AA152/W152/#REF!-HLOOKUP(AA152/W152/#REF!,#REF!,1))/(HLOOKUP(AA152/W152/#REF!+0.2,#REF!,1)-HLOOKUP(AA152/W152/#REF!,#REF!,1))),0.5)</f>
        <v>#REF!</v>
      </c>
      <c r="Z152" s="512" t="e">
        <f>IF(W152&lt;&gt;0,IF(AA152/W152/#REF!=1,#REF!,HLOOKUP(AA152/W152/#REF!,#REF!,3)+(HLOOKUP(AA152/W152/#REF!+0.2,#REF!,3)-HLOOKUP(AA152/W152/#REF!,#REF!,3))*(AA152/W152/#REF!-HLOOKUP(AA152/W152/#REF!,#REF!,1))/(HLOOKUP(AA152/W152/#REF!+0.2,#REF!,1)-HLOOKUP(AA152/W152/#REF!,#REF!,1))),1)</f>
        <v>#REF!</v>
      </c>
      <c r="AA152" s="514" t="e">
        <f>IF(W152=0,0,MAX(MIN(N152,W152*#REF!),#REF!))</f>
        <v>#REF!</v>
      </c>
      <c r="AB152" s="515" t="e">
        <f>AD152/Cogeneratore!$C$4</f>
        <v>#DIV/0!</v>
      </c>
      <c r="AC152" s="549"/>
      <c r="AD152" s="550"/>
      <c r="AE152" s="549"/>
      <c r="AF152" s="550"/>
      <c r="AG152" s="549"/>
      <c r="AH152" s="550"/>
      <c r="AI152" s="516" t="e">
        <f t="shared" si="103"/>
        <v>#DIV/0!</v>
      </c>
      <c r="AJ152" s="517">
        <f t="shared" si="104"/>
        <v>0</v>
      </c>
      <c r="AK152" s="513">
        <f t="shared" si="83"/>
        <v>0</v>
      </c>
      <c r="AL152" s="513">
        <f t="shared" si="84"/>
        <v>0</v>
      </c>
      <c r="AM152" s="513">
        <f t="shared" si="85"/>
        <v>455.99819711538464</v>
      </c>
      <c r="AN152" s="550"/>
      <c r="AO152" s="550"/>
      <c r="AP152" s="550"/>
      <c r="AQ152" s="517">
        <f t="shared" si="105"/>
        <v>0</v>
      </c>
      <c r="AR152" s="513">
        <f t="shared" si="106"/>
        <v>0</v>
      </c>
      <c r="AS152" s="551"/>
      <c r="AT152" s="552"/>
      <c r="AU152" s="513">
        <f t="shared" si="107"/>
        <v>0</v>
      </c>
      <c r="AV152" s="513">
        <f>AU152/Cogeneratore!$C$24</f>
        <v>0</v>
      </c>
      <c r="AW152" s="513">
        <f t="shared" si="86"/>
        <v>0</v>
      </c>
      <c r="AX152" s="513" t="e">
        <f t="shared" si="87"/>
        <v>#DIV/0!</v>
      </c>
      <c r="AY152" s="518">
        <f t="shared" si="88"/>
        <v>594.07628576003867</v>
      </c>
      <c r="AZ152" s="519" t="e">
        <f t="shared" si="89"/>
        <v>#DIV/0!</v>
      </c>
      <c r="BA152" s="514" t="e">
        <f t="shared" si="108"/>
        <v>#DIV/0!</v>
      </c>
      <c r="BB152" s="520" t="e">
        <f>+BV152*860/8250/Cogeneratore!$C$6</f>
        <v>#DIV/0!</v>
      </c>
      <c r="BC152" s="625"/>
      <c r="BD152" s="451">
        <f t="shared" si="90"/>
        <v>0</v>
      </c>
      <c r="BN152" s="447">
        <f>+L152/Cogeneratore!$C$24</f>
        <v>0</v>
      </c>
      <c r="BP152" s="447">
        <f t="shared" si="91"/>
        <v>0</v>
      </c>
      <c r="BQ152" s="447" t="e">
        <f>IF(BR152&lt;Cogeneratore!$C$25/Cogeneratore!$C$23,BP152,BP152+BR152-Cogeneratore!$C$25/Cogeneratore!$C$23)</f>
        <v>#DIV/0!</v>
      </c>
      <c r="BR152" s="462">
        <f t="shared" si="110"/>
        <v>0</v>
      </c>
      <c r="BS152" s="462" t="e">
        <f>IF(BR152&lt;Cogeneratore!$C$25/Cogeneratore!$C$23,BR152,Cogeneratore!$C$25/Cogeneratore!$C$23)</f>
        <v>#DIV/0!</v>
      </c>
      <c r="BT152" s="447" t="e">
        <f>+BS152*(1-Cogeneratore!$C$23)</f>
        <v>#DIV/0!</v>
      </c>
      <c r="BU152" s="462" t="e">
        <f>IF(BR152-BT152&lt;Cogeneratore!$C$25,BR152-BT152,Cogeneratore!$C$25)</f>
        <v>#DIV/0!</v>
      </c>
      <c r="BV152" s="462" t="e">
        <f t="shared" si="92"/>
        <v>#DIV/0!</v>
      </c>
      <c r="BW152" s="462" t="e">
        <f t="shared" si="93"/>
        <v>#DIV/0!</v>
      </c>
      <c r="BX152" s="462" t="e">
        <f t="shared" si="109"/>
        <v>#DIV/0!</v>
      </c>
      <c r="BY152" s="447" t="e">
        <f>+BX152*(1-#REF!)</f>
        <v>#DIV/0!</v>
      </c>
      <c r="BZ152" s="462" t="e">
        <f t="shared" si="111"/>
        <v>#DIV/0!</v>
      </c>
      <c r="CB152" s="462" t="e">
        <f t="shared" si="94"/>
        <v>#DIV/0!</v>
      </c>
      <c r="CC152" s="447" t="e">
        <f>+CB152/#REF!</f>
        <v>#DIV/0!</v>
      </c>
      <c r="CE152" s="451" t="e">
        <f t="shared" si="95"/>
        <v>#DIV/0!</v>
      </c>
    </row>
    <row r="153" spans="1:83" x14ac:dyDescent="0.2">
      <c r="A153" s="521">
        <f t="shared" si="96"/>
        <v>39820</v>
      </c>
      <c r="B153" s="522">
        <f t="shared" si="78"/>
        <v>3</v>
      </c>
      <c r="C153" s="522">
        <f t="shared" si="79"/>
        <v>1</v>
      </c>
      <c r="D153" s="505" t="str">
        <f t="shared" si="97"/>
        <v>inv</v>
      </c>
      <c r="E153" s="522">
        <f t="shared" si="80"/>
        <v>5</v>
      </c>
      <c r="F153" s="522">
        <f t="shared" si="81"/>
        <v>7</v>
      </c>
      <c r="G153" s="522">
        <f t="shared" si="98"/>
        <v>149</v>
      </c>
      <c r="H153" s="506">
        <v>464.25180288461536</v>
      </c>
      <c r="I153" s="507">
        <f>+H153-L153/Cogeneratore!$C$24</f>
        <v>464.25180288461536</v>
      </c>
      <c r="J153" s="507">
        <f t="shared" si="99"/>
        <v>0</v>
      </c>
      <c r="K153" s="508">
        <v>594.07628576003867</v>
      </c>
      <c r="L153" s="508">
        <v>0</v>
      </c>
      <c r="M153" s="507">
        <f t="shared" si="82"/>
        <v>464.25180288461536</v>
      </c>
      <c r="N153" s="507">
        <f t="shared" si="100"/>
        <v>594.07628576003867</v>
      </c>
      <c r="O153" s="509" t="s">
        <v>7</v>
      </c>
      <c r="P153" s="578"/>
      <c r="Q153" s="578"/>
      <c r="R153" s="510" t="e">
        <f>MIN(IF(I153&gt;#REF!*#REF!,#REF!,IF(AND(I153&lt;#REF!,#REF!=2),0,ROUNDUP(I153/#REF!,0))),#REF!)</f>
        <v>#REF!</v>
      </c>
      <c r="S153" s="510" t="e">
        <f>IF(R153=0,0,MAX(MIN(I153,R153*#REF!),#REF!))</f>
        <v>#REF!</v>
      </c>
      <c r="T153" s="511" t="e">
        <f>IF(R153&lt;&gt;0,IF(S153/R153/#REF!=1,#REF!,HLOOKUP(S153/R153/#REF!,#REF!,2)+(HLOOKUP(S153/R153/#REF!+0.2,#REF!,2)-HLOOKUP(S153/R153/#REF!,#REF!,2))*(S153/R153/#REF!-HLOOKUP(S153/R153/#REF!,#REF!,1))/(HLOOKUP(S153/R153/#REF!+0.2,#REF!,1)-HLOOKUP(S153/R153/#REF!,#REF!,1))),0.5)</f>
        <v>#REF!</v>
      </c>
      <c r="U153" s="512" t="e">
        <f>IF(R153&lt;&gt;0,IF(S153/R153/#REF!=1,#REF!,HLOOKUP(S153/R153/#REF!,#REF!,3)+(HLOOKUP(S153/R153/#REF!+0.2,#REF!,3)-HLOOKUP(S153/R153/#REF!,#REF!,3))*(S153/R153/#REF!-HLOOKUP(S153/R153/#REF!,#REF!,1))/(HLOOKUP(S153/R153/#REF!+0.2,#REF!,1)-HLOOKUP(S153/R153/#REF!,#REF!,1))),1)</f>
        <v>#REF!</v>
      </c>
      <c r="V153" s="510" t="e">
        <f t="shared" si="101"/>
        <v>#REF!</v>
      </c>
      <c r="W153" s="513" t="e">
        <f>MIN(IF(N153&gt;#REF!*#REF!,#REF!,IF(AND(N153&lt;#REF!,#REF!=2),0,ROUNDUP(N153/#REF!,0))),#REF!)</f>
        <v>#REF!</v>
      </c>
      <c r="X153" s="513" t="e">
        <f t="shared" si="102"/>
        <v>#REF!</v>
      </c>
      <c r="Y153" s="511" t="e">
        <f>IF(W153&lt;&gt;0,IF(AA153/W153/#REF!=1,#REF!,HLOOKUP(AA153/W153/#REF!,#REF!,2)+(HLOOKUP(AA153/W153/#REF!+0.2,#REF!,2)-HLOOKUP(AA153/W153/#REF!,#REF!,2))*(AA153/W153/#REF!-HLOOKUP(AA153/W153/#REF!,#REF!,1))/(HLOOKUP(AA153/W153/#REF!+0.2,#REF!,1)-HLOOKUP(AA153/W153/#REF!,#REF!,1))),0.5)</f>
        <v>#REF!</v>
      </c>
      <c r="Z153" s="512" t="e">
        <f>IF(W153&lt;&gt;0,IF(AA153/W153/#REF!=1,#REF!,HLOOKUP(AA153/W153/#REF!,#REF!,3)+(HLOOKUP(AA153/W153/#REF!+0.2,#REF!,3)-HLOOKUP(AA153/W153/#REF!,#REF!,3))*(AA153/W153/#REF!-HLOOKUP(AA153/W153/#REF!,#REF!,1))/(HLOOKUP(AA153/W153/#REF!+0.2,#REF!,1)-HLOOKUP(AA153/W153/#REF!,#REF!,1))),1)</f>
        <v>#REF!</v>
      </c>
      <c r="AA153" s="514" t="e">
        <f>IF(W153=0,0,MAX(MIN(N153,W153*#REF!),#REF!))</f>
        <v>#REF!</v>
      </c>
      <c r="AB153" s="515" t="e">
        <f>AD153/Cogeneratore!$C$4</f>
        <v>#DIV/0!</v>
      </c>
      <c r="AC153" s="549"/>
      <c r="AD153" s="550"/>
      <c r="AE153" s="549"/>
      <c r="AF153" s="550"/>
      <c r="AG153" s="549"/>
      <c r="AH153" s="550"/>
      <c r="AI153" s="516" t="e">
        <f t="shared" si="103"/>
        <v>#DIV/0!</v>
      </c>
      <c r="AJ153" s="517">
        <f t="shared" si="104"/>
        <v>0</v>
      </c>
      <c r="AK153" s="513">
        <f t="shared" si="83"/>
        <v>0</v>
      </c>
      <c r="AL153" s="513">
        <f t="shared" si="84"/>
        <v>0</v>
      </c>
      <c r="AM153" s="513">
        <f t="shared" si="85"/>
        <v>464.25180288461536</v>
      </c>
      <c r="AN153" s="550"/>
      <c r="AO153" s="550"/>
      <c r="AP153" s="550"/>
      <c r="AQ153" s="517">
        <f t="shared" si="105"/>
        <v>0</v>
      </c>
      <c r="AR153" s="513">
        <f t="shared" si="106"/>
        <v>0</v>
      </c>
      <c r="AS153" s="551"/>
      <c r="AT153" s="552"/>
      <c r="AU153" s="513">
        <f t="shared" si="107"/>
        <v>0</v>
      </c>
      <c r="AV153" s="513">
        <f>AU153/Cogeneratore!$C$24</f>
        <v>0</v>
      </c>
      <c r="AW153" s="513">
        <f t="shared" si="86"/>
        <v>0</v>
      </c>
      <c r="AX153" s="513" t="e">
        <f t="shared" si="87"/>
        <v>#DIV/0!</v>
      </c>
      <c r="AY153" s="518">
        <f t="shared" si="88"/>
        <v>594.07628576003867</v>
      </c>
      <c r="AZ153" s="519" t="e">
        <f t="shared" si="89"/>
        <v>#DIV/0!</v>
      </c>
      <c r="BA153" s="514" t="e">
        <f t="shared" si="108"/>
        <v>#DIV/0!</v>
      </c>
      <c r="BB153" s="520" t="e">
        <f>+BV153*860/8250/Cogeneratore!$C$6</f>
        <v>#DIV/0!</v>
      </c>
      <c r="BC153" s="625"/>
      <c r="BD153" s="451">
        <f t="shared" si="90"/>
        <v>0</v>
      </c>
      <c r="BN153" s="447">
        <f>+L153/Cogeneratore!$C$24</f>
        <v>0</v>
      </c>
      <c r="BP153" s="447">
        <f t="shared" si="91"/>
        <v>0</v>
      </c>
      <c r="BQ153" s="447" t="e">
        <f>IF(BR153&lt;Cogeneratore!$C$25/Cogeneratore!$C$23,BP153,BP153+BR153-Cogeneratore!$C$25/Cogeneratore!$C$23)</f>
        <v>#DIV/0!</v>
      </c>
      <c r="BR153" s="462">
        <f t="shared" si="110"/>
        <v>0</v>
      </c>
      <c r="BS153" s="462" t="e">
        <f>IF(BR153&lt;Cogeneratore!$C$25/Cogeneratore!$C$23,BR153,Cogeneratore!$C$25/Cogeneratore!$C$23)</f>
        <v>#DIV/0!</v>
      </c>
      <c r="BT153" s="447" t="e">
        <f>+BS153*(1-Cogeneratore!$C$23)</f>
        <v>#DIV/0!</v>
      </c>
      <c r="BU153" s="462" t="e">
        <f>IF(BR153-BT153&lt;Cogeneratore!$C$25,BR153-BT153,Cogeneratore!$C$25)</f>
        <v>#DIV/0!</v>
      </c>
      <c r="BV153" s="462" t="e">
        <f t="shared" si="92"/>
        <v>#DIV/0!</v>
      </c>
      <c r="BW153" s="462" t="e">
        <f t="shared" si="93"/>
        <v>#DIV/0!</v>
      </c>
      <c r="BX153" s="462" t="e">
        <f t="shared" si="109"/>
        <v>#DIV/0!</v>
      </c>
      <c r="BY153" s="447" t="e">
        <f>+BX153*(1-#REF!)</f>
        <v>#DIV/0!</v>
      </c>
      <c r="BZ153" s="462" t="e">
        <f t="shared" si="111"/>
        <v>#DIV/0!</v>
      </c>
      <c r="CB153" s="462" t="e">
        <f t="shared" si="94"/>
        <v>#DIV/0!</v>
      </c>
      <c r="CC153" s="447" t="e">
        <f>+CB153/#REF!</f>
        <v>#DIV/0!</v>
      </c>
      <c r="CE153" s="451" t="e">
        <f t="shared" si="95"/>
        <v>#DIV/0!</v>
      </c>
    </row>
    <row r="154" spans="1:83" x14ac:dyDescent="0.2">
      <c r="A154" s="521">
        <f t="shared" si="96"/>
        <v>39820</v>
      </c>
      <c r="B154" s="522">
        <f t="shared" si="78"/>
        <v>3</v>
      </c>
      <c r="C154" s="522">
        <f t="shared" si="79"/>
        <v>1</v>
      </c>
      <c r="D154" s="505" t="str">
        <f t="shared" si="97"/>
        <v>inv</v>
      </c>
      <c r="E154" s="522">
        <f t="shared" si="80"/>
        <v>6</v>
      </c>
      <c r="F154" s="522">
        <f t="shared" si="81"/>
        <v>7</v>
      </c>
      <c r="G154" s="522">
        <f t="shared" si="98"/>
        <v>150</v>
      </c>
      <c r="H154" s="506">
        <v>513.95733173076928</v>
      </c>
      <c r="I154" s="507">
        <f>+H154-L154/Cogeneratore!$C$24</f>
        <v>513.95733173076928</v>
      </c>
      <c r="J154" s="507">
        <f t="shared" si="99"/>
        <v>0</v>
      </c>
      <c r="K154" s="508">
        <v>594.07628576003867</v>
      </c>
      <c r="L154" s="508">
        <v>0</v>
      </c>
      <c r="M154" s="507">
        <f t="shared" si="82"/>
        <v>513.95733173076928</v>
      </c>
      <c r="N154" s="507">
        <f t="shared" si="100"/>
        <v>594.07628576003867</v>
      </c>
      <c r="O154" s="509" t="s">
        <v>7</v>
      </c>
      <c r="P154" s="578"/>
      <c r="Q154" s="578"/>
      <c r="R154" s="510" t="e">
        <f>MIN(IF(I154&gt;#REF!*#REF!,#REF!,IF(AND(I154&lt;#REF!,#REF!=2),0,ROUNDUP(I154/#REF!,0))),#REF!)</f>
        <v>#REF!</v>
      </c>
      <c r="S154" s="510" t="e">
        <f>IF(R154=0,0,MAX(MIN(I154,R154*#REF!),#REF!))</f>
        <v>#REF!</v>
      </c>
      <c r="T154" s="511" t="e">
        <f>IF(R154&lt;&gt;0,IF(S154/R154/#REF!=1,#REF!,HLOOKUP(S154/R154/#REF!,#REF!,2)+(HLOOKUP(S154/R154/#REF!+0.2,#REF!,2)-HLOOKUP(S154/R154/#REF!,#REF!,2))*(S154/R154/#REF!-HLOOKUP(S154/R154/#REF!,#REF!,1))/(HLOOKUP(S154/R154/#REF!+0.2,#REF!,1)-HLOOKUP(S154/R154/#REF!,#REF!,1))),0.5)</f>
        <v>#REF!</v>
      </c>
      <c r="U154" s="512" t="e">
        <f>IF(R154&lt;&gt;0,IF(S154/R154/#REF!=1,#REF!,HLOOKUP(S154/R154/#REF!,#REF!,3)+(HLOOKUP(S154/R154/#REF!+0.2,#REF!,3)-HLOOKUP(S154/R154/#REF!,#REF!,3))*(S154/R154/#REF!-HLOOKUP(S154/R154/#REF!,#REF!,1))/(HLOOKUP(S154/R154/#REF!+0.2,#REF!,1)-HLOOKUP(S154/R154/#REF!,#REF!,1))),1)</f>
        <v>#REF!</v>
      </c>
      <c r="V154" s="510" t="e">
        <f t="shared" si="101"/>
        <v>#REF!</v>
      </c>
      <c r="W154" s="513" t="e">
        <f>MIN(IF(N154&gt;#REF!*#REF!,#REF!,IF(AND(N154&lt;#REF!,#REF!=2),0,ROUNDUP(N154/#REF!,0))),#REF!)</f>
        <v>#REF!</v>
      </c>
      <c r="X154" s="513" t="e">
        <f t="shared" si="102"/>
        <v>#REF!</v>
      </c>
      <c r="Y154" s="511" t="e">
        <f>IF(W154&lt;&gt;0,IF(AA154/W154/#REF!=1,#REF!,HLOOKUP(AA154/W154/#REF!,#REF!,2)+(HLOOKUP(AA154/W154/#REF!+0.2,#REF!,2)-HLOOKUP(AA154/W154/#REF!,#REF!,2))*(AA154/W154/#REF!-HLOOKUP(AA154/W154/#REF!,#REF!,1))/(HLOOKUP(AA154/W154/#REF!+0.2,#REF!,1)-HLOOKUP(AA154/W154/#REF!,#REF!,1))),0.5)</f>
        <v>#REF!</v>
      </c>
      <c r="Z154" s="512" t="e">
        <f>IF(W154&lt;&gt;0,IF(AA154/W154/#REF!=1,#REF!,HLOOKUP(AA154/W154/#REF!,#REF!,3)+(HLOOKUP(AA154/W154/#REF!+0.2,#REF!,3)-HLOOKUP(AA154/W154/#REF!,#REF!,3))*(AA154/W154/#REF!-HLOOKUP(AA154/W154/#REF!,#REF!,1))/(HLOOKUP(AA154/W154/#REF!+0.2,#REF!,1)-HLOOKUP(AA154/W154/#REF!,#REF!,1))),1)</f>
        <v>#REF!</v>
      </c>
      <c r="AA154" s="514" t="e">
        <f>IF(W154=0,0,MAX(MIN(N154,W154*#REF!),#REF!))</f>
        <v>#REF!</v>
      </c>
      <c r="AB154" s="515" t="e">
        <f>AD154/Cogeneratore!$C$4</f>
        <v>#DIV/0!</v>
      </c>
      <c r="AC154" s="549"/>
      <c r="AD154" s="550"/>
      <c r="AE154" s="549"/>
      <c r="AF154" s="550"/>
      <c r="AG154" s="549"/>
      <c r="AH154" s="550"/>
      <c r="AI154" s="516" t="e">
        <f t="shared" si="103"/>
        <v>#DIV/0!</v>
      </c>
      <c r="AJ154" s="517">
        <f t="shared" si="104"/>
        <v>0</v>
      </c>
      <c r="AK154" s="513">
        <f t="shared" si="83"/>
        <v>0</v>
      </c>
      <c r="AL154" s="513">
        <f t="shared" si="84"/>
        <v>0</v>
      </c>
      <c r="AM154" s="513">
        <f t="shared" si="85"/>
        <v>513.95733173076928</v>
      </c>
      <c r="AN154" s="550"/>
      <c r="AO154" s="550"/>
      <c r="AP154" s="550"/>
      <c r="AQ154" s="517">
        <f t="shared" si="105"/>
        <v>0</v>
      </c>
      <c r="AR154" s="513">
        <f t="shared" si="106"/>
        <v>0</v>
      </c>
      <c r="AS154" s="551"/>
      <c r="AT154" s="552"/>
      <c r="AU154" s="513">
        <f t="shared" si="107"/>
        <v>0</v>
      </c>
      <c r="AV154" s="513">
        <f>AU154/Cogeneratore!$C$24</f>
        <v>0</v>
      </c>
      <c r="AW154" s="513">
        <f t="shared" si="86"/>
        <v>0</v>
      </c>
      <c r="AX154" s="513" t="e">
        <f t="shared" si="87"/>
        <v>#DIV/0!</v>
      </c>
      <c r="AY154" s="518">
        <f t="shared" si="88"/>
        <v>594.07628576003867</v>
      </c>
      <c r="AZ154" s="519" t="e">
        <f t="shared" si="89"/>
        <v>#DIV/0!</v>
      </c>
      <c r="BA154" s="514" t="e">
        <f t="shared" si="108"/>
        <v>#DIV/0!</v>
      </c>
      <c r="BB154" s="520" t="e">
        <f>+BV154*860/8250/Cogeneratore!$C$6</f>
        <v>#DIV/0!</v>
      </c>
      <c r="BC154" s="625"/>
      <c r="BD154" s="451">
        <f t="shared" si="90"/>
        <v>0</v>
      </c>
      <c r="BN154" s="447">
        <f>+L154/Cogeneratore!$C$24</f>
        <v>0</v>
      </c>
      <c r="BP154" s="447">
        <f t="shared" si="91"/>
        <v>0</v>
      </c>
      <c r="BQ154" s="447" t="e">
        <f>IF(BR154&lt;Cogeneratore!$C$25/Cogeneratore!$C$23,BP154,BP154+BR154-Cogeneratore!$C$25/Cogeneratore!$C$23)</f>
        <v>#DIV/0!</v>
      </c>
      <c r="BR154" s="462">
        <f t="shared" si="110"/>
        <v>0</v>
      </c>
      <c r="BS154" s="462" t="e">
        <f>IF(BR154&lt;Cogeneratore!$C$25/Cogeneratore!$C$23,BR154,Cogeneratore!$C$25/Cogeneratore!$C$23)</f>
        <v>#DIV/0!</v>
      </c>
      <c r="BT154" s="447" t="e">
        <f>+BS154*(1-Cogeneratore!$C$23)</f>
        <v>#DIV/0!</v>
      </c>
      <c r="BU154" s="462" t="e">
        <f>IF(BR154-BT154&lt;Cogeneratore!$C$25,BR154-BT154,Cogeneratore!$C$25)</f>
        <v>#DIV/0!</v>
      </c>
      <c r="BV154" s="462" t="e">
        <f t="shared" si="92"/>
        <v>#DIV/0!</v>
      </c>
      <c r="BW154" s="462" t="e">
        <f t="shared" si="93"/>
        <v>#DIV/0!</v>
      </c>
      <c r="BX154" s="462" t="e">
        <f t="shared" si="109"/>
        <v>#DIV/0!</v>
      </c>
      <c r="BY154" s="447" t="e">
        <f>+BX154*(1-#REF!)</f>
        <v>#DIV/0!</v>
      </c>
      <c r="BZ154" s="462" t="e">
        <f t="shared" si="111"/>
        <v>#DIV/0!</v>
      </c>
      <c r="CB154" s="462" t="e">
        <f t="shared" si="94"/>
        <v>#DIV/0!</v>
      </c>
      <c r="CC154" s="447" t="e">
        <f>+CB154/#REF!</f>
        <v>#DIV/0!</v>
      </c>
      <c r="CE154" s="451" t="e">
        <f t="shared" si="95"/>
        <v>#DIV/0!</v>
      </c>
    </row>
    <row r="155" spans="1:83" x14ac:dyDescent="0.2">
      <c r="A155" s="521">
        <f t="shared" si="96"/>
        <v>39820</v>
      </c>
      <c r="B155" s="522">
        <f t="shared" si="78"/>
        <v>3</v>
      </c>
      <c r="C155" s="522">
        <f t="shared" si="79"/>
        <v>1</v>
      </c>
      <c r="D155" s="505" t="str">
        <f t="shared" si="97"/>
        <v>inv</v>
      </c>
      <c r="E155" s="522">
        <f t="shared" si="80"/>
        <v>7</v>
      </c>
      <c r="F155" s="522">
        <f t="shared" si="81"/>
        <v>7</v>
      </c>
      <c r="G155" s="522">
        <f t="shared" si="98"/>
        <v>151</v>
      </c>
      <c r="H155" s="506">
        <v>571.640625</v>
      </c>
      <c r="I155" s="507">
        <f>+H155-L155/Cogeneratore!$C$24</f>
        <v>571.640625</v>
      </c>
      <c r="J155" s="507">
        <f t="shared" si="99"/>
        <v>0</v>
      </c>
      <c r="K155" s="508">
        <v>1188.1525715200773</v>
      </c>
      <c r="L155" s="508">
        <v>0</v>
      </c>
      <c r="M155" s="507">
        <f t="shared" si="82"/>
        <v>571.640625</v>
      </c>
      <c r="N155" s="507">
        <f t="shared" si="100"/>
        <v>1188.1525715200773</v>
      </c>
      <c r="O155" s="509" t="s">
        <v>6</v>
      </c>
      <c r="P155" s="578"/>
      <c r="Q155" s="578"/>
      <c r="R155" s="510" t="e">
        <f>MIN(IF(I155&gt;#REF!*#REF!,#REF!,IF(AND(I155&lt;#REF!,#REF!=2),0,ROUNDUP(I155/#REF!,0))),#REF!)</f>
        <v>#REF!</v>
      </c>
      <c r="S155" s="510" t="e">
        <f>IF(R155=0,0,MAX(MIN(I155,R155*#REF!),#REF!))</f>
        <v>#REF!</v>
      </c>
      <c r="T155" s="511" t="e">
        <f>IF(R155&lt;&gt;0,IF(S155/R155/#REF!=1,#REF!,HLOOKUP(S155/R155/#REF!,#REF!,2)+(HLOOKUP(S155/R155/#REF!+0.2,#REF!,2)-HLOOKUP(S155/R155/#REF!,#REF!,2))*(S155/R155/#REF!-HLOOKUP(S155/R155/#REF!,#REF!,1))/(HLOOKUP(S155/R155/#REF!+0.2,#REF!,1)-HLOOKUP(S155/R155/#REF!,#REF!,1))),0.5)</f>
        <v>#REF!</v>
      </c>
      <c r="U155" s="512" t="e">
        <f>IF(R155&lt;&gt;0,IF(S155/R155/#REF!=1,#REF!,HLOOKUP(S155/R155/#REF!,#REF!,3)+(HLOOKUP(S155/R155/#REF!+0.2,#REF!,3)-HLOOKUP(S155/R155/#REF!,#REF!,3))*(S155/R155/#REF!-HLOOKUP(S155/R155/#REF!,#REF!,1))/(HLOOKUP(S155/R155/#REF!+0.2,#REF!,1)-HLOOKUP(S155/R155/#REF!,#REF!,1))),1)</f>
        <v>#REF!</v>
      </c>
      <c r="V155" s="510" t="e">
        <f t="shared" si="101"/>
        <v>#REF!</v>
      </c>
      <c r="W155" s="513" t="e">
        <f>MIN(IF(N155&gt;#REF!*#REF!,#REF!,IF(AND(N155&lt;#REF!,#REF!=2),0,ROUNDUP(N155/#REF!,0))),#REF!)</f>
        <v>#REF!</v>
      </c>
      <c r="X155" s="513" t="e">
        <f t="shared" si="102"/>
        <v>#REF!</v>
      </c>
      <c r="Y155" s="511" t="e">
        <f>IF(W155&lt;&gt;0,IF(AA155/W155/#REF!=1,#REF!,HLOOKUP(AA155/W155/#REF!,#REF!,2)+(HLOOKUP(AA155/W155/#REF!+0.2,#REF!,2)-HLOOKUP(AA155/W155/#REF!,#REF!,2))*(AA155/W155/#REF!-HLOOKUP(AA155/W155/#REF!,#REF!,1))/(HLOOKUP(AA155/W155/#REF!+0.2,#REF!,1)-HLOOKUP(AA155/W155/#REF!,#REF!,1))),0.5)</f>
        <v>#REF!</v>
      </c>
      <c r="Z155" s="512" t="e">
        <f>IF(W155&lt;&gt;0,IF(AA155/W155/#REF!=1,#REF!,HLOOKUP(AA155/W155/#REF!,#REF!,3)+(HLOOKUP(AA155/W155/#REF!+0.2,#REF!,3)-HLOOKUP(AA155/W155/#REF!,#REF!,3))*(AA155/W155/#REF!-HLOOKUP(AA155/W155/#REF!,#REF!,1))/(HLOOKUP(AA155/W155/#REF!+0.2,#REF!,1)-HLOOKUP(AA155/W155/#REF!,#REF!,1))),1)</f>
        <v>#REF!</v>
      </c>
      <c r="AA155" s="514" t="e">
        <f>IF(W155=0,0,MAX(MIN(N155,W155*#REF!),#REF!))</f>
        <v>#REF!</v>
      </c>
      <c r="AB155" s="515" t="e">
        <f>AD155/Cogeneratore!$C$4</f>
        <v>#DIV/0!</v>
      </c>
      <c r="AC155" s="549"/>
      <c r="AD155" s="550"/>
      <c r="AE155" s="549"/>
      <c r="AF155" s="550"/>
      <c r="AG155" s="549"/>
      <c r="AH155" s="550"/>
      <c r="AI155" s="516" t="e">
        <f t="shared" si="103"/>
        <v>#DIV/0!</v>
      </c>
      <c r="AJ155" s="517">
        <f t="shared" si="104"/>
        <v>0</v>
      </c>
      <c r="AK155" s="513">
        <f t="shared" si="83"/>
        <v>0</v>
      </c>
      <c r="AL155" s="513">
        <f t="shared" si="84"/>
        <v>0</v>
      </c>
      <c r="AM155" s="513">
        <f t="shared" si="85"/>
        <v>571.640625</v>
      </c>
      <c r="AN155" s="550"/>
      <c r="AO155" s="550"/>
      <c r="AP155" s="550"/>
      <c r="AQ155" s="517">
        <f t="shared" si="105"/>
        <v>0</v>
      </c>
      <c r="AR155" s="513">
        <f t="shared" si="106"/>
        <v>0</v>
      </c>
      <c r="AS155" s="551"/>
      <c r="AT155" s="552"/>
      <c r="AU155" s="513">
        <f t="shared" si="107"/>
        <v>0</v>
      </c>
      <c r="AV155" s="513">
        <f>AU155/Cogeneratore!$C$24</f>
        <v>0</v>
      </c>
      <c r="AW155" s="513">
        <f t="shared" si="86"/>
        <v>0</v>
      </c>
      <c r="AX155" s="513" t="e">
        <f t="shared" si="87"/>
        <v>#DIV/0!</v>
      </c>
      <c r="AY155" s="518">
        <f t="shared" si="88"/>
        <v>1188.1525715200773</v>
      </c>
      <c r="AZ155" s="519" t="e">
        <f t="shared" si="89"/>
        <v>#DIV/0!</v>
      </c>
      <c r="BA155" s="514" t="e">
        <f t="shared" si="108"/>
        <v>#DIV/0!</v>
      </c>
      <c r="BB155" s="520" t="e">
        <f>+BV155*860/8250/Cogeneratore!$C$6</f>
        <v>#DIV/0!</v>
      </c>
      <c r="BC155" s="625"/>
      <c r="BD155" s="451">
        <f t="shared" si="90"/>
        <v>0</v>
      </c>
      <c r="BN155" s="447">
        <f>+L155/Cogeneratore!$C$24</f>
        <v>0</v>
      </c>
      <c r="BP155" s="447">
        <f t="shared" si="91"/>
        <v>0</v>
      </c>
      <c r="BQ155" s="447" t="e">
        <f>IF(BR155&lt;Cogeneratore!$C$25/Cogeneratore!$C$23,BP155,BP155+BR155-Cogeneratore!$C$25/Cogeneratore!$C$23)</f>
        <v>#DIV/0!</v>
      </c>
      <c r="BR155" s="462">
        <f t="shared" si="110"/>
        <v>0</v>
      </c>
      <c r="BS155" s="462" t="e">
        <f>IF(BR155&lt;Cogeneratore!$C$25/Cogeneratore!$C$23,BR155,Cogeneratore!$C$25/Cogeneratore!$C$23)</f>
        <v>#DIV/0!</v>
      </c>
      <c r="BT155" s="447" t="e">
        <f>+BS155*(1-Cogeneratore!$C$23)</f>
        <v>#DIV/0!</v>
      </c>
      <c r="BU155" s="462" t="e">
        <f>IF(BR155-BT155&lt;Cogeneratore!$C$25,BR155-BT155,Cogeneratore!$C$25)</f>
        <v>#DIV/0!</v>
      </c>
      <c r="BV155" s="462" t="e">
        <f t="shared" si="92"/>
        <v>#DIV/0!</v>
      </c>
      <c r="BW155" s="462" t="e">
        <f t="shared" si="93"/>
        <v>#DIV/0!</v>
      </c>
      <c r="BX155" s="462" t="e">
        <f t="shared" si="109"/>
        <v>#DIV/0!</v>
      </c>
      <c r="BY155" s="447" t="e">
        <f>+BX155*(1-#REF!)</f>
        <v>#DIV/0!</v>
      </c>
      <c r="BZ155" s="462" t="e">
        <f t="shared" si="111"/>
        <v>#DIV/0!</v>
      </c>
      <c r="CB155" s="462" t="e">
        <f t="shared" si="94"/>
        <v>#DIV/0!</v>
      </c>
      <c r="CC155" s="447" t="e">
        <f>+CB155/#REF!</f>
        <v>#DIV/0!</v>
      </c>
      <c r="CE155" s="451" t="e">
        <f t="shared" si="95"/>
        <v>#DIV/0!</v>
      </c>
    </row>
    <row r="156" spans="1:83" x14ac:dyDescent="0.2">
      <c r="A156" s="521">
        <f t="shared" si="96"/>
        <v>39820</v>
      </c>
      <c r="B156" s="522">
        <f t="shared" si="78"/>
        <v>3</v>
      </c>
      <c r="C156" s="522">
        <f t="shared" si="79"/>
        <v>1</v>
      </c>
      <c r="D156" s="505" t="str">
        <f t="shared" si="97"/>
        <v>inv</v>
      </c>
      <c r="E156" s="522">
        <f t="shared" si="80"/>
        <v>8</v>
      </c>
      <c r="F156" s="522">
        <f t="shared" si="81"/>
        <v>7</v>
      </c>
      <c r="G156" s="522">
        <f t="shared" si="98"/>
        <v>152</v>
      </c>
      <c r="H156" s="506">
        <v>629.85396634615381</v>
      </c>
      <c r="I156" s="507">
        <f>+H156-L156/Cogeneratore!$C$24</f>
        <v>629.85396634615381</v>
      </c>
      <c r="J156" s="507">
        <f t="shared" si="99"/>
        <v>0</v>
      </c>
      <c r="K156" s="508">
        <v>1188.1525715200773</v>
      </c>
      <c r="L156" s="508">
        <v>0</v>
      </c>
      <c r="M156" s="507">
        <f t="shared" si="82"/>
        <v>629.85396634615381</v>
      </c>
      <c r="N156" s="507">
        <f t="shared" si="100"/>
        <v>1188.1525715200773</v>
      </c>
      <c r="O156" s="509" t="s">
        <v>8</v>
      </c>
      <c r="P156" s="578"/>
      <c r="Q156" s="578"/>
      <c r="R156" s="510" t="e">
        <f>MIN(IF(I156&gt;#REF!*#REF!,#REF!,IF(AND(I156&lt;#REF!,#REF!=2),0,ROUNDUP(I156/#REF!,0))),#REF!)</f>
        <v>#REF!</v>
      </c>
      <c r="S156" s="510" t="e">
        <f>IF(R156=0,0,MAX(MIN(I156,R156*#REF!),#REF!))</f>
        <v>#REF!</v>
      </c>
      <c r="T156" s="511" t="e">
        <f>IF(R156&lt;&gt;0,IF(S156/R156/#REF!=1,#REF!,HLOOKUP(S156/R156/#REF!,#REF!,2)+(HLOOKUP(S156/R156/#REF!+0.2,#REF!,2)-HLOOKUP(S156/R156/#REF!,#REF!,2))*(S156/R156/#REF!-HLOOKUP(S156/R156/#REF!,#REF!,1))/(HLOOKUP(S156/R156/#REF!+0.2,#REF!,1)-HLOOKUP(S156/R156/#REF!,#REF!,1))),0.5)</f>
        <v>#REF!</v>
      </c>
      <c r="U156" s="512" t="e">
        <f>IF(R156&lt;&gt;0,IF(S156/R156/#REF!=1,#REF!,HLOOKUP(S156/R156/#REF!,#REF!,3)+(HLOOKUP(S156/R156/#REF!+0.2,#REF!,3)-HLOOKUP(S156/R156/#REF!,#REF!,3))*(S156/R156/#REF!-HLOOKUP(S156/R156/#REF!,#REF!,1))/(HLOOKUP(S156/R156/#REF!+0.2,#REF!,1)-HLOOKUP(S156/R156/#REF!,#REF!,1))),1)</f>
        <v>#REF!</v>
      </c>
      <c r="V156" s="510" t="e">
        <f t="shared" si="101"/>
        <v>#REF!</v>
      </c>
      <c r="W156" s="513" t="e">
        <f>MIN(IF(N156&gt;#REF!*#REF!,#REF!,IF(AND(N156&lt;#REF!,#REF!=2),0,ROUNDUP(N156/#REF!,0))),#REF!)</f>
        <v>#REF!</v>
      </c>
      <c r="X156" s="513" t="e">
        <f t="shared" si="102"/>
        <v>#REF!</v>
      </c>
      <c r="Y156" s="511" t="e">
        <f>IF(W156&lt;&gt;0,IF(AA156/W156/#REF!=1,#REF!,HLOOKUP(AA156/W156/#REF!,#REF!,2)+(HLOOKUP(AA156/W156/#REF!+0.2,#REF!,2)-HLOOKUP(AA156/W156/#REF!,#REF!,2))*(AA156/W156/#REF!-HLOOKUP(AA156/W156/#REF!,#REF!,1))/(HLOOKUP(AA156/W156/#REF!+0.2,#REF!,1)-HLOOKUP(AA156/W156/#REF!,#REF!,1))),0.5)</f>
        <v>#REF!</v>
      </c>
      <c r="Z156" s="512" t="e">
        <f>IF(W156&lt;&gt;0,IF(AA156/W156/#REF!=1,#REF!,HLOOKUP(AA156/W156/#REF!,#REF!,3)+(HLOOKUP(AA156/W156/#REF!+0.2,#REF!,3)-HLOOKUP(AA156/W156/#REF!,#REF!,3))*(AA156/W156/#REF!-HLOOKUP(AA156/W156/#REF!,#REF!,1))/(HLOOKUP(AA156/W156/#REF!+0.2,#REF!,1)-HLOOKUP(AA156/W156/#REF!,#REF!,1))),1)</f>
        <v>#REF!</v>
      </c>
      <c r="AA156" s="514" t="e">
        <f>IF(W156=0,0,MAX(MIN(N156,W156*#REF!),#REF!))</f>
        <v>#REF!</v>
      </c>
      <c r="AB156" s="515" t="e">
        <f>AD156/Cogeneratore!$C$4</f>
        <v>#DIV/0!</v>
      </c>
      <c r="AC156" s="549"/>
      <c r="AD156" s="550"/>
      <c r="AE156" s="549"/>
      <c r="AF156" s="550"/>
      <c r="AG156" s="549"/>
      <c r="AH156" s="550"/>
      <c r="AI156" s="516" t="e">
        <f t="shared" si="103"/>
        <v>#DIV/0!</v>
      </c>
      <c r="AJ156" s="517">
        <f t="shared" si="104"/>
        <v>0</v>
      </c>
      <c r="AK156" s="513">
        <f t="shared" si="83"/>
        <v>0</v>
      </c>
      <c r="AL156" s="513">
        <f t="shared" si="84"/>
        <v>0</v>
      </c>
      <c r="AM156" s="513">
        <f t="shared" si="85"/>
        <v>629.85396634615381</v>
      </c>
      <c r="AN156" s="550"/>
      <c r="AO156" s="550"/>
      <c r="AP156" s="550"/>
      <c r="AQ156" s="517">
        <f t="shared" si="105"/>
        <v>0</v>
      </c>
      <c r="AR156" s="513">
        <f t="shared" si="106"/>
        <v>0</v>
      </c>
      <c r="AS156" s="551"/>
      <c r="AT156" s="552"/>
      <c r="AU156" s="513">
        <f t="shared" si="107"/>
        <v>0</v>
      </c>
      <c r="AV156" s="513">
        <f>AU156/Cogeneratore!$C$24</f>
        <v>0</v>
      </c>
      <c r="AW156" s="513">
        <f t="shared" si="86"/>
        <v>0</v>
      </c>
      <c r="AX156" s="513" t="e">
        <f t="shared" si="87"/>
        <v>#DIV/0!</v>
      </c>
      <c r="AY156" s="518">
        <f t="shared" si="88"/>
        <v>1188.1525715200773</v>
      </c>
      <c r="AZ156" s="519" t="e">
        <f t="shared" si="89"/>
        <v>#DIV/0!</v>
      </c>
      <c r="BA156" s="514" t="e">
        <f t="shared" si="108"/>
        <v>#DIV/0!</v>
      </c>
      <c r="BB156" s="520" t="e">
        <f>+BV156*860/8250/Cogeneratore!$C$6</f>
        <v>#DIV/0!</v>
      </c>
      <c r="BC156" s="625"/>
      <c r="BD156" s="451">
        <f t="shared" si="90"/>
        <v>0</v>
      </c>
      <c r="BN156" s="447">
        <f>+L156/Cogeneratore!$C$24</f>
        <v>0</v>
      </c>
      <c r="BP156" s="447">
        <f t="shared" si="91"/>
        <v>0</v>
      </c>
      <c r="BQ156" s="447" t="e">
        <f>IF(BR156&lt;Cogeneratore!$C$25/Cogeneratore!$C$23,BP156,BP156+BR156-Cogeneratore!$C$25/Cogeneratore!$C$23)</f>
        <v>#DIV/0!</v>
      </c>
      <c r="BR156" s="462">
        <f t="shared" si="110"/>
        <v>0</v>
      </c>
      <c r="BS156" s="462" t="e">
        <f>IF(BR156&lt;Cogeneratore!$C$25/Cogeneratore!$C$23,BR156,Cogeneratore!$C$25/Cogeneratore!$C$23)</f>
        <v>#DIV/0!</v>
      </c>
      <c r="BT156" s="447" t="e">
        <f>+BS156*(1-Cogeneratore!$C$23)</f>
        <v>#DIV/0!</v>
      </c>
      <c r="BU156" s="462" t="e">
        <f>IF(BR156-BT156&lt;Cogeneratore!$C$25,BR156-BT156,Cogeneratore!$C$25)</f>
        <v>#DIV/0!</v>
      </c>
      <c r="BV156" s="462" t="e">
        <f t="shared" si="92"/>
        <v>#DIV/0!</v>
      </c>
      <c r="BW156" s="462" t="e">
        <f t="shared" si="93"/>
        <v>#DIV/0!</v>
      </c>
      <c r="BX156" s="462" t="e">
        <f t="shared" si="109"/>
        <v>#DIV/0!</v>
      </c>
      <c r="BY156" s="447" t="e">
        <f>+BX156*(1-#REF!)</f>
        <v>#DIV/0!</v>
      </c>
      <c r="BZ156" s="462" t="e">
        <f t="shared" si="111"/>
        <v>#DIV/0!</v>
      </c>
      <c r="CB156" s="462" t="e">
        <f t="shared" si="94"/>
        <v>#DIV/0!</v>
      </c>
      <c r="CC156" s="447" t="e">
        <f>+CB156/#REF!</f>
        <v>#DIV/0!</v>
      </c>
      <c r="CE156" s="451" t="e">
        <f t="shared" si="95"/>
        <v>#DIV/0!</v>
      </c>
    </row>
    <row r="157" spans="1:83" x14ac:dyDescent="0.2">
      <c r="A157" s="521">
        <f t="shared" si="96"/>
        <v>39820</v>
      </c>
      <c r="B157" s="522">
        <f t="shared" si="78"/>
        <v>3</v>
      </c>
      <c r="C157" s="522">
        <f t="shared" si="79"/>
        <v>1</v>
      </c>
      <c r="D157" s="505" t="str">
        <f t="shared" si="97"/>
        <v>inv</v>
      </c>
      <c r="E157" s="522">
        <f t="shared" si="80"/>
        <v>9</v>
      </c>
      <c r="F157" s="522">
        <f t="shared" si="81"/>
        <v>7</v>
      </c>
      <c r="G157" s="522">
        <f t="shared" si="98"/>
        <v>153</v>
      </c>
      <c r="H157" s="506">
        <v>657.99519230769226</v>
      </c>
      <c r="I157" s="507">
        <f>+H157-L157/Cogeneratore!$C$24</f>
        <v>657.99519230769226</v>
      </c>
      <c r="J157" s="507">
        <f t="shared" si="99"/>
        <v>0</v>
      </c>
      <c r="K157" s="508">
        <v>1188.1525715200773</v>
      </c>
      <c r="L157" s="508">
        <v>0</v>
      </c>
      <c r="M157" s="507">
        <f t="shared" si="82"/>
        <v>657.99519230769226</v>
      </c>
      <c r="N157" s="507">
        <f t="shared" si="100"/>
        <v>1188.1525715200773</v>
      </c>
      <c r="O157" s="509" t="s">
        <v>8</v>
      </c>
      <c r="P157" s="578"/>
      <c r="Q157" s="578"/>
      <c r="R157" s="510" t="e">
        <f>MIN(IF(I157&gt;#REF!*#REF!,#REF!,IF(AND(I157&lt;#REF!,#REF!=2),0,ROUNDUP(I157/#REF!,0))),#REF!)</f>
        <v>#REF!</v>
      </c>
      <c r="S157" s="510" t="e">
        <f>IF(R157=0,0,MAX(MIN(I157,R157*#REF!),#REF!))</f>
        <v>#REF!</v>
      </c>
      <c r="T157" s="511" t="e">
        <f>IF(R157&lt;&gt;0,IF(S157/R157/#REF!=1,#REF!,HLOOKUP(S157/R157/#REF!,#REF!,2)+(HLOOKUP(S157/R157/#REF!+0.2,#REF!,2)-HLOOKUP(S157/R157/#REF!,#REF!,2))*(S157/R157/#REF!-HLOOKUP(S157/R157/#REF!,#REF!,1))/(HLOOKUP(S157/R157/#REF!+0.2,#REF!,1)-HLOOKUP(S157/R157/#REF!,#REF!,1))),0.5)</f>
        <v>#REF!</v>
      </c>
      <c r="U157" s="512" t="e">
        <f>IF(R157&lt;&gt;0,IF(S157/R157/#REF!=1,#REF!,HLOOKUP(S157/R157/#REF!,#REF!,3)+(HLOOKUP(S157/R157/#REF!+0.2,#REF!,3)-HLOOKUP(S157/R157/#REF!,#REF!,3))*(S157/R157/#REF!-HLOOKUP(S157/R157/#REF!,#REF!,1))/(HLOOKUP(S157/R157/#REF!+0.2,#REF!,1)-HLOOKUP(S157/R157/#REF!,#REF!,1))),1)</f>
        <v>#REF!</v>
      </c>
      <c r="V157" s="510" t="e">
        <f t="shared" si="101"/>
        <v>#REF!</v>
      </c>
      <c r="W157" s="513" t="e">
        <f>MIN(IF(N157&gt;#REF!*#REF!,#REF!,IF(AND(N157&lt;#REF!,#REF!=2),0,ROUNDUP(N157/#REF!,0))),#REF!)</f>
        <v>#REF!</v>
      </c>
      <c r="X157" s="513" t="e">
        <f t="shared" si="102"/>
        <v>#REF!</v>
      </c>
      <c r="Y157" s="511" t="e">
        <f>IF(W157&lt;&gt;0,IF(AA157/W157/#REF!=1,#REF!,HLOOKUP(AA157/W157/#REF!,#REF!,2)+(HLOOKUP(AA157/W157/#REF!+0.2,#REF!,2)-HLOOKUP(AA157/W157/#REF!,#REF!,2))*(AA157/W157/#REF!-HLOOKUP(AA157/W157/#REF!,#REF!,1))/(HLOOKUP(AA157/W157/#REF!+0.2,#REF!,1)-HLOOKUP(AA157/W157/#REF!,#REF!,1))),0.5)</f>
        <v>#REF!</v>
      </c>
      <c r="Z157" s="512" t="e">
        <f>IF(W157&lt;&gt;0,IF(AA157/W157/#REF!=1,#REF!,HLOOKUP(AA157/W157/#REF!,#REF!,3)+(HLOOKUP(AA157/W157/#REF!+0.2,#REF!,3)-HLOOKUP(AA157/W157/#REF!,#REF!,3))*(AA157/W157/#REF!-HLOOKUP(AA157/W157/#REF!,#REF!,1))/(HLOOKUP(AA157/W157/#REF!+0.2,#REF!,1)-HLOOKUP(AA157/W157/#REF!,#REF!,1))),1)</f>
        <v>#REF!</v>
      </c>
      <c r="AA157" s="514" t="e">
        <f>IF(W157=0,0,MAX(MIN(N157,W157*#REF!),#REF!))</f>
        <v>#REF!</v>
      </c>
      <c r="AB157" s="515" t="e">
        <f>AD157/Cogeneratore!$C$4</f>
        <v>#DIV/0!</v>
      </c>
      <c r="AC157" s="549"/>
      <c r="AD157" s="550"/>
      <c r="AE157" s="549"/>
      <c r="AF157" s="550"/>
      <c r="AG157" s="549"/>
      <c r="AH157" s="550"/>
      <c r="AI157" s="516" t="e">
        <f t="shared" si="103"/>
        <v>#DIV/0!</v>
      </c>
      <c r="AJ157" s="517">
        <f t="shared" si="104"/>
        <v>0</v>
      </c>
      <c r="AK157" s="513">
        <f t="shared" si="83"/>
        <v>0</v>
      </c>
      <c r="AL157" s="513">
        <f t="shared" si="84"/>
        <v>0</v>
      </c>
      <c r="AM157" s="513">
        <f t="shared" si="85"/>
        <v>657.99519230769226</v>
      </c>
      <c r="AN157" s="550"/>
      <c r="AO157" s="550"/>
      <c r="AP157" s="550"/>
      <c r="AQ157" s="517">
        <f t="shared" si="105"/>
        <v>0</v>
      </c>
      <c r="AR157" s="513">
        <f t="shared" si="106"/>
        <v>0</v>
      </c>
      <c r="AS157" s="551"/>
      <c r="AT157" s="552"/>
      <c r="AU157" s="513">
        <f t="shared" si="107"/>
        <v>0</v>
      </c>
      <c r="AV157" s="513">
        <f>AU157/Cogeneratore!$C$24</f>
        <v>0</v>
      </c>
      <c r="AW157" s="513">
        <f t="shared" si="86"/>
        <v>0</v>
      </c>
      <c r="AX157" s="513" t="e">
        <f t="shared" si="87"/>
        <v>#DIV/0!</v>
      </c>
      <c r="AY157" s="518">
        <f t="shared" si="88"/>
        <v>1188.1525715200773</v>
      </c>
      <c r="AZ157" s="519" t="e">
        <f t="shared" si="89"/>
        <v>#DIV/0!</v>
      </c>
      <c r="BA157" s="514" t="e">
        <f t="shared" si="108"/>
        <v>#DIV/0!</v>
      </c>
      <c r="BB157" s="520" t="e">
        <f>+BV157*860/8250/Cogeneratore!$C$6</f>
        <v>#DIV/0!</v>
      </c>
      <c r="BC157" s="625"/>
      <c r="BD157" s="451">
        <f t="shared" si="90"/>
        <v>0</v>
      </c>
      <c r="BN157" s="447">
        <f>+L157/Cogeneratore!$C$24</f>
        <v>0</v>
      </c>
      <c r="BP157" s="447">
        <f t="shared" si="91"/>
        <v>0</v>
      </c>
      <c r="BQ157" s="447" t="e">
        <f>IF(BR157&lt;Cogeneratore!$C$25/Cogeneratore!$C$23,BP157,BP157+BR157-Cogeneratore!$C$25/Cogeneratore!$C$23)</f>
        <v>#DIV/0!</v>
      </c>
      <c r="BR157" s="462">
        <f t="shared" si="110"/>
        <v>0</v>
      </c>
      <c r="BS157" s="462" t="e">
        <f>IF(BR157&lt;Cogeneratore!$C$25/Cogeneratore!$C$23,BR157,Cogeneratore!$C$25/Cogeneratore!$C$23)</f>
        <v>#DIV/0!</v>
      </c>
      <c r="BT157" s="447" t="e">
        <f>+BS157*(1-Cogeneratore!$C$23)</f>
        <v>#DIV/0!</v>
      </c>
      <c r="BU157" s="462" t="e">
        <f>IF(BR157-BT157&lt;Cogeneratore!$C$25,BR157-BT157,Cogeneratore!$C$25)</f>
        <v>#DIV/0!</v>
      </c>
      <c r="BV157" s="462" t="e">
        <f t="shared" si="92"/>
        <v>#DIV/0!</v>
      </c>
      <c r="BW157" s="462" t="e">
        <f t="shared" si="93"/>
        <v>#DIV/0!</v>
      </c>
      <c r="BX157" s="462" t="e">
        <f t="shared" si="109"/>
        <v>#DIV/0!</v>
      </c>
      <c r="BY157" s="447" t="e">
        <f>+BX157*(1-#REF!)</f>
        <v>#DIV/0!</v>
      </c>
      <c r="BZ157" s="462" t="e">
        <f t="shared" si="111"/>
        <v>#DIV/0!</v>
      </c>
      <c r="CB157" s="462" t="e">
        <f t="shared" si="94"/>
        <v>#DIV/0!</v>
      </c>
      <c r="CC157" s="447" t="e">
        <f>+CB157/#REF!</f>
        <v>#DIV/0!</v>
      </c>
      <c r="CE157" s="451" t="e">
        <f t="shared" si="95"/>
        <v>#DIV/0!</v>
      </c>
    </row>
    <row r="158" spans="1:83" x14ac:dyDescent="0.2">
      <c r="A158" s="521">
        <f t="shared" si="96"/>
        <v>39820</v>
      </c>
      <c r="B158" s="522">
        <f t="shared" si="78"/>
        <v>3</v>
      </c>
      <c r="C158" s="522">
        <f t="shared" si="79"/>
        <v>1</v>
      </c>
      <c r="D158" s="505" t="str">
        <f t="shared" si="97"/>
        <v>inv</v>
      </c>
      <c r="E158" s="522">
        <f t="shared" si="80"/>
        <v>10</v>
      </c>
      <c r="F158" s="522">
        <f t="shared" si="81"/>
        <v>7</v>
      </c>
      <c r="G158" s="522">
        <f t="shared" si="98"/>
        <v>154</v>
      </c>
      <c r="H158" s="506">
        <v>664.54507211538464</v>
      </c>
      <c r="I158" s="507">
        <f>+H158-L158/Cogeneratore!$C$24</f>
        <v>664.54507211538464</v>
      </c>
      <c r="J158" s="507">
        <f t="shared" si="99"/>
        <v>0</v>
      </c>
      <c r="K158" s="508">
        <v>1188.1525715200773</v>
      </c>
      <c r="L158" s="508">
        <v>0</v>
      </c>
      <c r="M158" s="507">
        <f t="shared" si="82"/>
        <v>664.54507211538464</v>
      </c>
      <c r="N158" s="507">
        <f t="shared" si="100"/>
        <v>1188.1525715200773</v>
      </c>
      <c r="O158" s="509" t="s">
        <v>8</v>
      </c>
      <c r="P158" s="578"/>
      <c r="Q158" s="578"/>
      <c r="R158" s="510" t="e">
        <f>MIN(IF(I158&gt;#REF!*#REF!,#REF!,IF(AND(I158&lt;#REF!,#REF!=2),0,ROUNDUP(I158/#REF!,0))),#REF!)</f>
        <v>#REF!</v>
      </c>
      <c r="S158" s="510" t="e">
        <f>IF(R158=0,0,MAX(MIN(I158,R158*#REF!),#REF!))</f>
        <v>#REF!</v>
      </c>
      <c r="T158" s="511" t="e">
        <f>IF(R158&lt;&gt;0,IF(S158/R158/#REF!=1,#REF!,HLOOKUP(S158/R158/#REF!,#REF!,2)+(HLOOKUP(S158/R158/#REF!+0.2,#REF!,2)-HLOOKUP(S158/R158/#REF!,#REF!,2))*(S158/R158/#REF!-HLOOKUP(S158/R158/#REF!,#REF!,1))/(HLOOKUP(S158/R158/#REF!+0.2,#REF!,1)-HLOOKUP(S158/R158/#REF!,#REF!,1))),0.5)</f>
        <v>#REF!</v>
      </c>
      <c r="U158" s="512" t="e">
        <f>IF(R158&lt;&gt;0,IF(S158/R158/#REF!=1,#REF!,HLOOKUP(S158/R158/#REF!,#REF!,3)+(HLOOKUP(S158/R158/#REF!+0.2,#REF!,3)-HLOOKUP(S158/R158/#REF!,#REF!,3))*(S158/R158/#REF!-HLOOKUP(S158/R158/#REF!,#REF!,1))/(HLOOKUP(S158/R158/#REF!+0.2,#REF!,1)-HLOOKUP(S158/R158/#REF!,#REF!,1))),1)</f>
        <v>#REF!</v>
      </c>
      <c r="V158" s="510" t="e">
        <f t="shared" si="101"/>
        <v>#REF!</v>
      </c>
      <c r="W158" s="513" t="e">
        <f>MIN(IF(N158&gt;#REF!*#REF!,#REF!,IF(AND(N158&lt;#REF!,#REF!=2),0,ROUNDUP(N158/#REF!,0))),#REF!)</f>
        <v>#REF!</v>
      </c>
      <c r="X158" s="513" t="e">
        <f t="shared" si="102"/>
        <v>#REF!</v>
      </c>
      <c r="Y158" s="511" t="e">
        <f>IF(W158&lt;&gt;0,IF(AA158/W158/#REF!=1,#REF!,HLOOKUP(AA158/W158/#REF!,#REF!,2)+(HLOOKUP(AA158/W158/#REF!+0.2,#REF!,2)-HLOOKUP(AA158/W158/#REF!,#REF!,2))*(AA158/W158/#REF!-HLOOKUP(AA158/W158/#REF!,#REF!,1))/(HLOOKUP(AA158/W158/#REF!+0.2,#REF!,1)-HLOOKUP(AA158/W158/#REF!,#REF!,1))),0.5)</f>
        <v>#REF!</v>
      </c>
      <c r="Z158" s="512" t="e">
        <f>IF(W158&lt;&gt;0,IF(AA158/W158/#REF!=1,#REF!,HLOOKUP(AA158/W158/#REF!,#REF!,3)+(HLOOKUP(AA158/W158/#REF!+0.2,#REF!,3)-HLOOKUP(AA158/W158/#REF!,#REF!,3))*(AA158/W158/#REF!-HLOOKUP(AA158/W158/#REF!,#REF!,1))/(HLOOKUP(AA158/W158/#REF!+0.2,#REF!,1)-HLOOKUP(AA158/W158/#REF!,#REF!,1))),1)</f>
        <v>#REF!</v>
      </c>
      <c r="AA158" s="514" t="e">
        <f>IF(W158=0,0,MAX(MIN(N158,W158*#REF!),#REF!))</f>
        <v>#REF!</v>
      </c>
      <c r="AB158" s="515" t="e">
        <f>AD158/Cogeneratore!$C$4</f>
        <v>#DIV/0!</v>
      </c>
      <c r="AC158" s="549"/>
      <c r="AD158" s="550"/>
      <c r="AE158" s="549"/>
      <c r="AF158" s="550"/>
      <c r="AG158" s="549"/>
      <c r="AH158" s="550"/>
      <c r="AI158" s="516" t="e">
        <f t="shared" si="103"/>
        <v>#DIV/0!</v>
      </c>
      <c r="AJ158" s="517">
        <f t="shared" si="104"/>
        <v>0</v>
      </c>
      <c r="AK158" s="513">
        <f t="shared" si="83"/>
        <v>0</v>
      </c>
      <c r="AL158" s="513">
        <f t="shared" si="84"/>
        <v>0</v>
      </c>
      <c r="AM158" s="513">
        <f t="shared" si="85"/>
        <v>664.54507211538464</v>
      </c>
      <c r="AN158" s="550"/>
      <c r="AO158" s="550"/>
      <c r="AP158" s="550"/>
      <c r="AQ158" s="517">
        <f t="shared" si="105"/>
        <v>0</v>
      </c>
      <c r="AR158" s="513">
        <f t="shared" si="106"/>
        <v>0</v>
      </c>
      <c r="AS158" s="551"/>
      <c r="AT158" s="552"/>
      <c r="AU158" s="513">
        <f t="shared" si="107"/>
        <v>0</v>
      </c>
      <c r="AV158" s="513">
        <f>AU158/Cogeneratore!$C$24</f>
        <v>0</v>
      </c>
      <c r="AW158" s="513">
        <f t="shared" si="86"/>
        <v>0</v>
      </c>
      <c r="AX158" s="513" t="e">
        <f t="shared" si="87"/>
        <v>#DIV/0!</v>
      </c>
      <c r="AY158" s="518">
        <f t="shared" si="88"/>
        <v>1188.1525715200773</v>
      </c>
      <c r="AZ158" s="519" t="e">
        <f t="shared" si="89"/>
        <v>#DIV/0!</v>
      </c>
      <c r="BA158" s="514" t="e">
        <f t="shared" si="108"/>
        <v>#DIV/0!</v>
      </c>
      <c r="BB158" s="520" t="e">
        <f>+BV158*860/8250/Cogeneratore!$C$6</f>
        <v>#DIV/0!</v>
      </c>
      <c r="BC158" s="625"/>
      <c r="BD158" s="451">
        <f t="shared" si="90"/>
        <v>0</v>
      </c>
      <c r="BN158" s="447">
        <f>+L158/Cogeneratore!$C$24</f>
        <v>0</v>
      </c>
      <c r="BP158" s="447">
        <f t="shared" si="91"/>
        <v>0</v>
      </c>
      <c r="BQ158" s="447" t="e">
        <f>IF(BR158&lt;Cogeneratore!$C$25/Cogeneratore!$C$23,BP158,BP158+BR158-Cogeneratore!$C$25/Cogeneratore!$C$23)</f>
        <v>#DIV/0!</v>
      </c>
      <c r="BR158" s="462">
        <f t="shared" si="110"/>
        <v>0</v>
      </c>
      <c r="BS158" s="462" t="e">
        <f>IF(BR158&lt;Cogeneratore!$C$25/Cogeneratore!$C$23,BR158,Cogeneratore!$C$25/Cogeneratore!$C$23)</f>
        <v>#DIV/0!</v>
      </c>
      <c r="BT158" s="447" t="e">
        <f>+BS158*(1-Cogeneratore!$C$23)</f>
        <v>#DIV/0!</v>
      </c>
      <c r="BU158" s="462" t="e">
        <f>IF(BR158-BT158&lt;Cogeneratore!$C$25,BR158-BT158,Cogeneratore!$C$25)</f>
        <v>#DIV/0!</v>
      </c>
      <c r="BV158" s="462" t="e">
        <f t="shared" si="92"/>
        <v>#DIV/0!</v>
      </c>
      <c r="BW158" s="462" t="e">
        <f t="shared" si="93"/>
        <v>#DIV/0!</v>
      </c>
      <c r="BX158" s="462" t="e">
        <f t="shared" si="109"/>
        <v>#DIV/0!</v>
      </c>
      <c r="BY158" s="447" t="e">
        <f>+BX158*(1-#REF!)</f>
        <v>#DIV/0!</v>
      </c>
      <c r="BZ158" s="462" t="e">
        <f t="shared" si="111"/>
        <v>#DIV/0!</v>
      </c>
      <c r="CB158" s="462" t="e">
        <f t="shared" si="94"/>
        <v>#DIV/0!</v>
      </c>
      <c r="CC158" s="447" t="e">
        <f>+CB158/#REF!</f>
        <v>#DIV/0!</v>
      </c>
      <c r="CE158" s="451" t="e">
        <f t="shared" si="95"/>
        <v>#DIV/0!</v>
      </c>
    </row>
    <row r="159" spans="1:83" x14ac:dyDescent="0.2">
      <c r="A159" s="521">
        <f t="shared" si="96"/>
        <v>39820</v>
      </c>
      <c r="B159" s="522">
        <f t="shared" si="78"/>
        <v>3</v>
      </c>
      <c r="C159" s="522">
        <f t="shared" si="79"/>
        <v>1</v>
      </c>
      <c r="D159" s="505" t="str">
        <f t="shared" si="97"/>
        <v>inv</v>
      </c>
      <c r="E159" s="522">
        <f t="shared" si="80"/>
        <v>11</v>
      </c>
      <c r="F159" s="522">
        <f t="shared" si="81"/>
        <v>7</v>
      </c>
      <c r="G159" s="522">
        <f t="shared" si="98"/>
        <v>155</v>
      </c>
      <c r="H159" s="506">
        <v>669.40745192307691</v>
      </c>
      <c r="I159" s="507">
        <f>+H159-L159/Cogeneratore!$C$24</f>
        <v>669.40745192307691</v>
      </c>
      <c r="J159" s="507">
        <f t="shared" si="99"/>
        <v>0</v>
      </c>
      <c r="K159" s="508">
        <v>1188.1525715200773</v>
      </c>
      <c r="L159" s="508">
        <v>0</v>
      </c>
      <c r="M159" s="507">
        <f t="shared" si="82"/>
        <v>669.40745192307691</v>
      </c>
      <c r="N159" s="507">
        <f t="shared" si="100"/>
        <v>1188.1525715200773</v>
      </c>
      <c r="O159" s="509" t="s">
        <v>8</v>
      </c>
      <c r="P159" s="578"/>
      <c r="Q159" s="578"/>
      <c r="R159" s="510" t="e">
        <f>MIN(IF(I159&gt;#REF!*#REF!,#REF!,IF(AND(I159&lt;#REF!,#REF!=2),0,ROUNDUP(I159/#REF!,0))),#REF!)</f>
        <v>#REF!</v>
      </c>
      <c r="S159" s="510" t="e">
        <f>IF(R159=0,0,MAX(MIN(I159,R159*#REF!),#REF!))</f>
        <v>#REF!</v>
      </c>
      <c r="T159" s="511" t="e">
        <f>IF(R159&lt;&gt;0,IF(S159/R159/#REF!=1,#REF!,HLOOKUP(S159/R159/#REF!,#REF!,2)+(HLOOKUP(S159/R159/#REF!+0.2,#REF!,2)-HLOOKUP(S159/R159/#REF!,#REF!,2))*(S159/R159/#REF!-HLOOKUP(S159/R159/#REF!,#REF!,1))/(HLOOKUP(S159/R159/#REF!+0.2,#REF!,1)-HLOOKUP(S159/R159/#REF!,#REF!,1))),0.5)</f>
        <v>#REF!</v>
      </c>
      <c r="U159" s="512" t="e">
        <f>IF(R159&lt;&gt;0,IF(S159/R159/#REF!=1,#REF!,HLOOKUP(S159/R159/#REF!,#REF!,3)+(HLOOKUP(S159/R159/#REF!+0.2,#REF!,3)-HLOOKUP(S159/R159/#REF!,#REF!,3))*(S159/R159/#REF!-HLOOKUP(S159/R159/#REF!,#REF!,1))/(HLOOKUP(S159/R159/#REF!+0.2,#REF!,1)-HLOOKUP(S159/R159/#REF!,#REF!,1))),1)</f>
        <v>#REF!</v>
      </c>
      <c r="V159" s="510" t="e">
        <f t="shared" si="101"/>
        <v>#REF!</v>
      </c>
      <c r="W159" s="513" t="e">
        <f>MIN(IF(N159&gt;#REF!*#REF!,#REF!,IF(AND(N159&lt;#REF!,#REF!=2),0,ROUNDUP(N159/#REF!,0))),#REF!)</f>
        <v>#REF!</v>
      </c>
      <c r="X159" s="513" t="e">
        <f t="shared" si="102"/>
        <v>#REF!</v>
      </c>
      <c r="Y159" s="511" t="e">
        <f>IF(W159&lt;&gt;0,IF(AA159/W159/#REF!=1,#REF!,HLOOKUP(AA159/W159/#REF!,#REF!,2)+(HLOOKUP(AA159/W159/#REF!+0.2,#REF!,2)-HLOOKUP(AA159/W159/#REF!,#REF!,2))*(AA159/W159/#REF!-HLOOKUP(AA159/W159/#REF!,#REF!,1))/(HLOOKUP(AA159/W159/#REF!+0.2,#REF!,1)-HLOOKUP(AA159/W159/#REF!,#REF!,1))),0.5)</f>
        <v>#REF!</v>
      </c>
      <c r="Z159" s="512" t="e">
        <f>IF(W159&lt;&gt;0,IF(AA159/W159/#REF!=1,#REF!,HLOOKUP(AA159/W159/#REF!,#REF!,3)+(HLOOKUP(AA159/W159/#REF!+0.2,#REF!,3)-HLOOKUP(AA159/W159/#REF!,#REF!,3))*(AA159/W159/#REF!-HLOOKUP(AA159/W159/#REF!,#REF!,1))/(HLOOKUP(AA159/W159/#REF!+0.2,#REF!,1)-HLOOKUP(AA159/W159/#REF!,#REF!,1))),1)</f>
        <v>#REF!</v>
      </c>
      <c r="AA159" s="514" t="e">
        <f>IF(W159=0,0,MAX(MIN(N159,W159*#REF!),#REF!))</f>
        <v>#REF!</v>
      </c>
      <c r="AB159" s="515" t="e">
        <f>AD159/Cogeneratore!$C$4</f>
        <v>#DIV/0!</v>
      </c>
      <c r="AC159" s="549"/>
      <c r="AD159" s="550"/>
      <c r="AE159" s="549"/>
      <c r="AF159" s="550"/>
      <c r="AG159" s="549"/>
      <c r="AH159" s="550"/>
      <c r="AI159" s="516" t="e">
        <f t="shared" si="103"/>
        <v>#DIV/0!</v>
      </c>
      <c r="AJ159" s="517">
        <f t="shared" si="104"/>
        <v>0</v>
      </c>
      <c r="AK159" s="513">
        <f t="shared" si="83"/>
        <v>0</v>
      </c>
      <c r="AL159" s="513">
        <f t="shared" si="84"/>
        <v>0</v>
      </c>
      <c r="AM159" s="513">
        <f t="shared" si="85"/>
        <v>669.40745192307691</v>
      </c>
      <c r="AN159" s="550"/>
      <c r="AO159" s="550"/>
      <c r="AP159" s="550"/>
      <c r="AQ159" s="517">
        <f t="shared" si="105"/>
        <v>0</v>
      </c>
      <c r="AR159" s="513">
        <f t="shared" si="106"/>
        <v>0</v>
      </c>
      <c r="AS159" s="551"/>
      <c r="AT159" s="552"/>
      <c r="AU159" s="513">
        <f t="shared" si="107"/>
        <v>0</v>
      </c>
      <c r="AV159" s="513">
        <f>AU159/Cogeneratore!$C$24</f>
        <v>0</v>
      </c>
      <c r="AW159" s="513">
        <f t="shared" si="86"/>
        <v>0</v>
      </c>
      <c r="AX159" s="513" t="e">
        <f t="shared" si="87"/>
        <v>#DIV/0!</v>
      </c>
      <c r="AY159" s="518">
        <f t="shared" si="88"/>
        <v>1188.1525715200773</v>
      </c>
      <c r="AZ159" s="519" t="e">
        <f t="shared" si="89"/>
        <v>#DIV/0!</v>
      </c>
      <c r="BA159" s="514" t="e">
        <f t="shared" si="108"/>
        <v>#DIV/0!</v>
      </c>
      <c r="BB159" s="520" t="e">
        <f>+BV159*860/8250/Cogeneratore!$C$6</f>
        <v>#DIV/0!</v>
      </c>
      <c r="BC159" s="625"/>
      <c r="BD159" s="451">
        <f t="shared" si="90"/>
        <v>0</v>
      </c>
      <c r="BN159" s="447">
        <f>+L159/Cogeneratore!$C$24</f>
        <v>0</v>
      </c>
      <c r="BP159" s="447">
        <f t="shared" si="91"/>
        <v>0</v>
      </c>
      <c r="BQ159" s="447" t="e">
        <f>IF(BR159&lt;Cogeneratore!$C$25/Cogeneratore!$C$23,BP159,BP159+BR159-Cogeneratore!$C$25/Cogeneratore!$C$23)</f>
        <v>#DIV/0!</v>
      </c>
      <c r="BR159" s="462">
        <f t="shared" si="110"/>
        <v>0</v>
      </c>
      <c r="BS159" s="462" t="e">
        <f>IF(BR159&lt;Cogeneratore!$C$25/Cogeneratore!$C$23,BR159,Cogeneratore!$C$25/Cogeneratore!$C$23)</f>
        <v>#DIV/0!</v>
      </c>
      <c r="BT159" s="447" t="e">
        <f>+BS159*(1-Cogeneratore!$C$23)</f>
        <v>#DIV/0!</v>
      </c>
      <c r="BU159" s="462" t="e">
        <f>IF(BR159-BT159&lt;Cogeneratore!$C$25,BR159-BT159,Cogeneratore!$C$25)</f>
        <v>#DIV/0!</v>
      </c>
      <c r="BV159" s="462" t="e">
        <f t="shared" si="92"/>
        <v>#DIV/0!</v>
      </c>
      <c r="BW159" s="462" t="e">
        <f t="shared" si="93"/>
        <v>#DIV/0!</v>
      </c>
      <c r="BX159" s="462" t="e">
        <f t="shared" si="109"/>
        <v>#DIV/0!</v>
      </c>
      <c r="BY159" s="447" t="e">
        <f>+BX159*(1-#REF!)</f>
        <v>#DIV/0!</v>
      </c>
      <c r="BZ159" s="462" t="e">
        <f t="shared" si="111"/>
        <v>#DIV/0!</v>
      </c>
      <c r="CB159" s="462" t="e">
        <f t="shared" si="94"/>
        <v>#DIV/0!</v>
      </c>
      <c r="CC159" s="447" t="e">
        <f>+CB159/#REF!</f>
        <v>#DIV/0!</v>
      </c>
      <c r="CE159" s="451" t="e">
        <f t="shared" si="95"/>
        <v>#DIV/0!</v>
      </c>
    </row>
    <row r="160" spans="1:83" x14ac:dyDescent="0.2">
      <c r="A160" s="521">
        <f t="shared" si="96"/>
        <v>39820</v>
      </c>
      <c r="B160" s="522">
        <f t="shared" si="78"/>
        <v>3</v>
      </c>
      <c r="C160" s="522">
        <f t="shared" si="79"/>
        <v>1</v>
      </c>
      <c r="D160" s="505" t="str">
        <f t="shared" si="97"/>
        <v>inv</v>
      </c>
      <c r="E160" s="522">
        <f t="shared" si="80"/>
        <v>12</v>
      </c>
      <c r="F160" s="522">
        <f t="shared" si="81"/>
        <v>7</v>
      </c>
      <c r="G160" s="522">
        <f t="shared" si="98"/>
        <v>156</v>
      </c>
      <c r="H160" s="506">
        <v>660.85096153846155</v>
      </c>
      <c r="I160" s="507">
        <f>+H160-L160/Cogeneratore!$C$24</f>
        <v>660.85096153846155</v>
      </c>
      <c r="J160" s="507">
        <f t="shared" si="99"/>
        <v>0</v>
      </c>
      <c r="K160" s="508">
        <v>1039.6335000800675</v>
      </c>
      <c r="L160" s="508">
        <v>0</v>
      </c>
      <c r="M160" s="507">
        <f t="shared" si="82"/>
        <v>660.85096153846155</v>
      </c>
      <c r="N160" s="507">
        <f t="shared" si="100"/>
        <v>1039.6335000800675</v>
      </c>
      <c r="O160" s="509" t="s">
        <v>8</v>
      </c>
      <c r="P160" s="578"/>
      <c r="Q160" s="578"/>
      <c r="R160" s="510" t="e">
        <f>MIN(IF(I160&gt;#REF!*#REF!,#REF!,IF(AND(I160&lt;#REF!,#REF!=2),0,ROUNDUP(I160/#REF!,0))),#REF!)</f>
        <v>#REF!</v>
      </c>
      <c r="S160" s="510" t="e">
        <f>IF(R160=0,0,MAX(MIN(I160,R160*#REF!),#REF!))</f>
        <v>#REF!</v>
      </c>
      <c r="T160" s="511" t="e">
        <f>IF(R160&lt;&gt;0,IF(S160/R160/#REF!=1,#REF!,HLOOKUP(S160/R160/#REF!,#REF!,2)+(HLOOKUP(S160/R160/#REF!+0.2,#REF!,2)-HLOOKUP(S160/R160/#REF!,#REF!,2))*(S160/R160/#REF!-HLOOKUP(S160/R160/#REF!,#REF!,1))/(HLOOKUP(S160/R160/#REF!+0.2,#REF!,1)-HLOOKUP(S160/R160/#REF!,#REF!,1))),0.5)</f>
        <v>#REF!</v>
      </c>
      <c r="U160" s="512" t="e">
        <f>IF(R160&lt;&gt;0,IF(S160/R160/#REF!=1,#REF!,HLOOKUP(S160/R160/#REF!,#REF!,3)+(HLOOKUP(S160/R160/#REF!+0.2,#REF!,3)-HLOOKUP(S160/R160/#REF!,#REF!,3))*(S160/R160/#REF!-HLOOKUP(S160/R160/#REF!,#REF!,1))/(HLOOKUP(S160/R160/#REF!+0.2,#REF!,1)-HLOOKUP(S160/R160/#REF!,#REF!,1))),1)</f>
        <v>#REF!</v>
      </c>
      <c r="V160" s="510" t="e">
        <f t="shared" si="101"/>
        <v>#REF!</v>
      </c>
      <c r="W160" s="513" t="e">
        <f>MIN(IF(N160&gt;#REF!*#REF!,#REF!,IF(AND(N160&lt;#REF!,#REF!=2),0,ROUNDUP(N160/#REF!,0))),#REF!)</f>
        <v>#REF!</v>
      </c>
      <c r="X160" s="513" t="e">
        <f t="shared" si="102"/>
        <v>#REF!</v>
      </c>
      <c r="Y160" s="511" t="e">
        <f>IF(W160&lt;&gt;0,IF(AA160/W160/#REF!=1,#REF!,HLOOKUP(AA160/W160/#REF!,#REF!,2)+(HLOOKUP(AA160/W160/#REF!+0.2,#REF!,2)-HLOOKUP(AA160/W160/#REF!,#REF!,2))*(AA160/W160/#REF!-HLOOKUP(AA160/W160/#REF!,#REF!,1))/(HLOOKUP(AA160/W160/#REF!+0.2,#REF!,1)-HLOOKUP(AA160/W160/#REF!,#REF!,1))),0.5)</f>
        <v>#REF!</v>
      </c>
      <c r="Z160" s="512" t="e">
        <f>IF(W160&lt;&gt;0,IF(AA160/W160/#REF!=1,#REF!,HLOOKUP(AA160/W160/#REF!,#REF!,3)+(HLOOKUP(AA160/W160/#REF!+0.2,#REF!,3)-HLOOKUP(AA160/W160/#REF!,#REF!,3))*(AA160/W160/#REF!-HLOOKUP(AA160/W160/#REF!,#REF!,1))/(HLOOKUP(AA160/W160/#REF!+0.2,#REF!,1)-HLOOKUP(AA160/W160/#REF!,#REF!,1))),1)</f>
        <v>#REF!</v>
      </c>
      <c r="AA160" s="514" t="e">
        <f>IF(W160=0,0,MAX(MIN(N160,W160*#REF!),#REF!))</f>
        <v>#REF!</v>
      </c>
      <c r="AB160" s="515" t="e">
        <f>AD160/Cogeneratore!$C$4</f>
        <v>#DIV/0!</v>
      </c>
      <c r="AC160" s="549"/>
      <c r="AD160" s="550"/>
      <c r="AE160" s="549"/>
      <c r="AF160" s="550"/>
      <c r="AG160" s="549"/>
      <c r="AH160" s="550"/>
      <c r="AI160" s="516" t="e">
        <f t="shared" si="103"/>
        <v>#DIV/0!</v>
      </c>
      <c r="AJ160" s="517">
        <f t="shared" si="104"/>
        <v>0</v>
      </c>
      <c r="AK160" s="513">
        <f t="shared" si="83"/>
        <v>0</v>
      </c>
      <c r="AL160" s="513">
        <f t="shared" si="84"/>
        <v>0</v>
      </c>
      <c r="AM160" s="513">
        <f t="shared" si="85"/>
        <v>660.85096153846155</v>
      </c>
      <c r="AN160" s="550"/>
      <c r="AO160" s="550"/>
      <c r="AP160" s="550"/>
      <c r="AQ160" s="517">
        <f t="shared" si="105"/>
        <v>0</v>
      </c>
      <c r="AR160" s="513">
        <f t="shared" si="106"/>
        <v>0</v>
      </c>
      <c r="AS160" s="551"/>
      <c r="AT160" s="552"/>
      <c r="AU160" s="513">
        <f t="shared" si="107"/>
        <v>0</v>
      </c>
      <c r="AV160" s="513">
        <f>AU160/Cogeneratore!$C$24</f>
        <v>0</v>
      </c>
      <c r="AW160" s="513">
        <f t="shared" si="86"/>
        <v>0</v>
      </c>
      <c r="AX160" s="513" t="e">
        <f t="shared" si="87"/>
        <v>#DIV/0!</v>
      </c>
      <c r="AY160" s="518">
        <f t="shared" si="88"/>
        <v>1039.6335000800675</v>
      </c>
      <c r="AZ160" s="519" t="e">
        <f t="shared" si="89"/>
        <v>#DIV/0!</v>
      </c>
      <c r="BA160" s="514" t="e">
        <f t="shared" si="108"/>
        <v>#DIV/0!</v>
      </c>
      <c r="BB160" s="520" t="e">
        <f>+BV160*860/8250/Cogeneratore!$C$6</f>
        <v>#DIV/0!</v>
      </c>
      <c r="BC160" s="625"/>
      <c r="BD160" s="451">
        <f t="shared" si="90"/>
        <v>0</v>
      </c>
      <c r="BN160" s="447">
        <f>+L160/Cogeneratore!$C$24</f>
        <v>0</v>
      </c>
      <c r="BP160" s="447">
        <f t="shared" si="91"/>
        <v>0</v>
      </c>
      <c r="BQ160" s="447" t="e">
        <f>IF(BR160&lt;Cogeneratore!$C$25/Cogeneratore!$C$23,BP160,BP160+BR160-Cogeneratore!$C$25/Cogeneratore!$C$23)</f>
        <v>#DIV/0!</v>
      </c>
      <c r="BR160" s="462">
        <f t="shared" si="110"/>
        <v>0</v>
      </c>
      <c r="BS160" s="462" t="e">
        <f>IF(BR160&lt;Cogeneratore!$C$25/Cogeneratore!$C$23,BR160,Cogeneratore!$C$25/Cogeneratore!$C$23)</f>
        <v>#DIV/0!</v>
      </c>
      <c r="BT160" s="447" t="e">
        <f>+BS160*(1-Cogeneratore!$C$23)</f>
        <v>#DIV/0!</v>
      </c>
      <c r="BU160" s="462" t="e">
        <f>IF(BR160-BT160&lt;Cogeneratore!$C$25,BR160-BT160,Cogeneratore!$C$25)</f>
        <v>#DIV/0!</v>
      </c>
      <c r="BV160" s="462" t="e">
        <f t="shared" si="92"/>
        <v>#DIV/0!</v>
      </c>
      <c r="BW160" s="462" t="e">
        <f t="shared" si="93"/>
        <v>#DIV/0!</v>
      </c>
      <c r="BX160" s="462" t="e">
        <f t="shared" si="109"/>
        <v>#DIV/0!</v>
      </c>
      <c r="BY160" s="447" t="e">
        <f>+BX160*(1-#REF!)</f>
        <v>#DIV/0!</v>
      </c>
      <c r="BZ160" s="462" t="e">
        <f t="shared" si="111"/>
        <v>#DIV/0!</v>
      </c>
      <c r="CB160" s="462" t="e">
        <f t="shared" si="94"/>
        <v>#DIV/0!</v>
      </c>
      <c r="CC160" s="447" t="e">
        <f>+CB160/#REF!</f>
        <v>#DIV/0!</v>
      </c>
      <c r="CE160" s="451" t="e">
        <f t="shared" si="95"/>
        <v>#DIV/0!</v>
      </c>
    </row>
    <row r="161" spans="1:83" x14ac:dyDescent="0.2">
      <c r="A161" s="521">
        <f t="shared" si="96"/>
        <v>39820</v>
      </c>
      <c r="B161" s="522">
        <f t="shared" si="78"/>
        <v>3</v>
      </c>
      <c r="C161" s="522">
        <f t="shared" si="79"/>
        <v>1</v>
      </c>
      <c r="D161" s="505" t="str">
        <f t="shared" si="97"/>
        <v>inv</v>
      </c>
      <c r="E161" s="522">
        <f t="shared" si="80"/>
        <v>13</v>
      </c>
      <c r="F161" s="522">
        <f t="shared" si="81"/>
        <v>7</v>
      </c>
      <c r="G161" s="522">
        <f t="shared" si="98"/>
        <v>157</v>
      </c>
      <c r="H161" s="506">
        <v>649.74158653846155</v>
      </c>
      <c r="I161" s="507">
        <f>+H161-L161/Cogeneratore!$C$24</f>
        <v>649.74158653846155</v>
      </c>
      <c r="J161" s="507">
        <f t="shared" si="99"/>
        <v>0</v>
      </c>
      <c r="K161" s="508">
        <v>1039.6335000800675</v>
      </c>
      <c r="L161" s="508">
        <v>0</v>
      </c>
      <c r="M161" s="507">
        <f t="shared" si="82"/>
        <v>649.74158653846155</v>
      </c>
      <c r="N161" s="507">
        <f t="shared" si="100"/>
        <v>1039.6335000800675</v>
      </c>
      <c r="O161" s="509" t="s">
        <v>8</v>
      </c>
      <c r="P161" s="578"/>
      <c r="Q161" s="578"/>
      <c r="R161" s="510" t="e">
        <f>MIN(IF(I161&gt;#REF!*#REF!,#REF!,IF(AND(I161&lt;#REF!,#REF!=2),0,ROUNDUP(I161/#REF!,0))),#REF!)</f>
        <v>#REF!</v>
      </c>
      <c r="S161" s="510" t="e">
        <f>IF(R161=0,0,MAX(MIN(I161,R161*#REF!),#REF!))</f>
        <v>#REF!</v>
      </c>
      <c r="T161" s="511" t="e">
        <f>IF(R161&lt;&gt;0,IF(S161/R161/#REF!=1,#REF!,HLOOKUP(S161/R161/#REF!,#REF!,2)+(HLOOKUP(S161/R161/#REF!+0.2,#REF!,2)-HLOOKUP(S161/R161/#REF!,#REF!,2))*(S161/R161/#REF!-HLOOKUP(S161/R161/#REF!,#REF!,1))/(HLOOKUP(S161/R161/#REF!+0.2,#REF!,1)-HLOOKUP(S161/R161/#REF!,#REF!,1))),0.5)</f>
        <v>#REF!</v>
      </c>
      <c r="U161" s="512" t="e">
        <f>IF(R161&lt;&gt;0,IF(S161/R161/#REF!=1,#REF!,HLOOKUP(S161/R161/#REF!,#REF!,3)+(HLOOKUP(S161/R161/#REF!+0.2,#REF!,3)-HLOOKUP(S161/R161/#REF!,#REF!,3))*(S161/R161/#REF!-HLOOKUP(S161/R161/#REF!,#REF!,1))/(HLOOKUP(S161/R161/#REF!+0.2,#REF!,1)-HLOOKUP(S161/R161/#REF!,#REF!,1))),1)</f>
        <v>#REF!</v>
      </c>
      <c r="V161" s="510" t="e">
        <f t="shared" si="101"/>
        <v>#REF!</v>
      </c>
      <c r="W161" s="513" t="e">
        <f>MIN(IF(N161&gt;#REF!*#REF!,#REF!,IF(AND(N161&lt;#REF!,#REF!=2),0,ROUNDUP(N161/#REF!,0))),#REF!)</f>
        <v>#REF!</v>
      </c>
      <c r="X161" s="513" t="e">
        <f t="shared" si="102"/>
        <v>#REF!</v>
      </c>
      <c r="Y161" s="511" t="e">
        <f>IF(W161&lt;&gt;0,IF(AA161/W161/#REF!=1,#REF!,HLOOKUP(AA161/W161/#REF!,#REF!,2)+(HLOOKUP(AA161/W161/#REF!+0.2,#REF!,2)-HLOOKUP(AA161/W161/#REF!,#REF!,2))*(AA161/W161/#REF!-HLOOKUP(AA161/W161/#REF!,#REF!,1))/(HLOOKUP(AA161/W161/#REF!+0.2,#REF!,1)-HLOOKUP(AA161/W161/#REF!,#REF!,1))),0.5)</f>
        <v>#REF!</v>
      </c>
      <c r="Z161" s="512" t="e">
        <f>IF(W161&lt;&gt;0,IF(AA161/W161/#REF!=1,#REF!,HLOOKUP(AA161/W161/#REF!,#REF!,3)+(HLOOKUP(AA161/W161/#REF!+0.2,#REF!,3)-HLOOKUP(AA161/W161/#REF!,#REF!,3))*(AA161/W161/#REF!-HLOOKUP(AA161/W161/#REF!,#REF!,1))/(HLOOKUP(AA161/W161/#REF!+0.2,#REF!,1)-HLOOKUP(AA161/W161/#REF!,#REF!,1))),1)</f>
        <v>#REF!</v>
      </c>
      <c r="AA161" s="514" t="e">
        <f>IF(W161=0,0,MAX(MIN(N161,W161*#REF!),#REF!))</f>
        <v>#REF!</v>
      </c>
      <c r="AB161" s="515" t="e">
        <f>AD161/Cogeneratore!$C$4</f>
        <v>#DIV/0!</v>
      </c>
      <c r="AC161" s="549"/>
      <c r="AD161" s="550"/>
      <c r="AE161" s="549"/>
      <c r="AF161" s="550"/>
      <c r="AG161" s="549"/>
      <c r="AH161" s="550"/>
      <c r="AI161" s="516" t="e">
        <f t="shared" si="103"/>
        <v>#DIV/0!</v>
      </c>
      <c r="AJ161" s="517">
        <f t="shared" si="104"/>
        <v>0</v>
      </c>
      <c r="AK161" s="513">
        <f t="shared" si="83"/>
        <v>0</v>
      </c>
      <c r="AL161" s="513">
        <f t="shared" si="84"/>
        <v>0</v>
      </c>
      <c r="AM161" s="513">
        <f t="shared" si="85"/>
        <v>649.74158653846155</v>
      </c>
      <c r="AN161" s="550"/>
      <c r="AO161" s="550"/>
      <c r="AP161" s="550"/>
      <c r="AQ161" s="517">
        <f t="shared" si="105"/>
        <v>0</v>
      </c>
      <c r="AR161" s="513">
        <f t="shared" si="106"/>
        <v>0</v>
      </c>
      <c r="AS161" s="551"/>
      <c r="AT161" s="552"/>
      <c r="AU161" s="513">
        <f t="shared" si="107"/>
        <v>0</v>
      </c>
      <c r="AV161" s="513">
        <f>AU161/Cogeneratore!$C$24</f>
        <v>0</v>
      </c>
      <c r="AW161" s="513">
        <f t="shared" si="86"/>
        <v>0</v>
      </c>
      <c r="AX161" s="513" t="e">
        <f t="shared" si="87"/>
        <v>#DIV/0!</v>
      </c>
      <c r="AY161" s="518">
        <f t="shared" si="88"/>
        <v>1039.6335000800675</v>
      </c>
      <c r="AZ161" s="519" t="e">
        <f t="shared" si="89"/>
        <v>#DIV/0!</v>
      </c>
      <c r="BA161" s="514" t="e">
        <f t="shared" si="108"/>
        <v>#DIV/0!</v>
      </c>
      <c r="BB161" s="520" t="e">
        <f>+BV161*860/8250/Cogeneratore!$C$6</f>
        <v>#DIV/0!</v>
      </c>
      <c r="BC161" s="625"/>
      <c r="BD161" s="451">
        <f t="shared" si="90"/>
        <v>0</v>
      </c>
      <c r="BN161" s="447">
        <f>+L161/Cogeneratore!$C$24</f>
        <v>0</v>
      </c>
      <c r="BP161" s="447">
        <f t="shared" si="91"/>
        <v>0</v>
      </c>
      <c r="BQ161" s="447" t="e">
        <f>IF(BR161&lt;Cogeneratore!$C$25/Cogeneratore!$C$23,BP161,BP161+BR161-Cogeneratore!$C$25/Cogeneratore!$C$23)</f>
        <v>#DIV/0!</v>
      </c>
      <c r="BR161" s="462">
        <f t="shared" si="110"/>
        <v>0</v>
      </c>
      <c r="BS161" s="462" t="e">
        <f>IF(BR161&lt;Cogeneratore!$C$25/Cogeneratore!$C$23,BR161,Cogeneratore!$C$25/Cogeneratore!$C$23)</f>
        <v>#DIV/0!</v>
      </c>
      <c r="BT161" s="447" t="e">
        <f>+BS161*(1-Cogeneratore!$C$23)</f>
        <v>#DIV/0!</v>
      </c>
      <c r="BU161" s="462" t="e">
        <f>IF(BR161-BT161&lt;Cogeneratore!$C$25,BR161-BT161,Cogeneratore!$C$25)</f>
        <v>#DIV/0!</v>
      </c>
      <c r="BV161" s="462" t="e">
        <f t="shared" si="92"/>
        <v>#DIV/0!</v>
      </c>
      <c r="BW161" s="462" t="e">
        <f t="shared" si="93"/>
        <v>#DIV/0!</v>
      </c>
      <c r="BX161" s="462" t="e">
        <f t="shared" si="109"/>
        <v>#DIV/0!</v>
      </c>
      <c r="BY161" s="447" t="e">
        <f>+BX161*(1-#REF!)</f>
        <v>#DIV/0!</v>
      </c>
      <c r="BZ161" s="462" t="e">
        <f t="shared" si="111"/>
        <v>#DIV/0!</v>
      </c>
      <c r="CB161" s="462" t="e">
        <f t="shared" si="94"/>
        <v>#DIV/0!</v>
      </c>
      <c r="CC161" s="447" t="e">
        <f>+CB161/#REF!</f>
        <v>#DIV/0!</v>
      </c>
      <c r="CE161" s="451" t="e">
        <f t="shared" si="95"/>
        <v>#DIV/0!</v>
      </c>
    </row>
    <row r="162" spans="1:83" x14ac:dyDescent="0.2">
      <c r="A162" s="521">
        <f t="shared" si="96"/>
        <v>39820</v>
      </c>
      <c r="B162" s="522">
        <f t="shared" si="78"/>
        <v>3</v>
      </c>
      <c r="C162" s="522">
        <f t="shared" si="79"/>
        <v>1</v>
      </c>
      <c r="D162" s="505" t="str">
        <f t="shared" si="97"/>
        <v>inv</v>
      </c>
      <c r="E162" s="522">
        <f t="shared" si="80"/>
        <v>14</v>
      </c>
      <c r="F162" s="522">
        <f t="shared" si="81"/>
        <v>7</v>
      </c>
      <c r="G162" s="522">
        <f t="shared" si="98"/>
        <v>158</v>
      </c>
      <c r="H162" s="506">
        <v>636.28485576923072</v>
      </c>
      <c r="I162" s="507">
        <f>+H162-L162/Cogeneratore!$C$24</f>
        <v>636.28485576923072</v>
      </c>
      <c r="J162" s="507">
        <f t="shared" si="99"/>
        <v>0</v>
      </c>
      <c r="K162" s="508">
        <v>1039.6335000800675</v>
      </c>
      <c r="L162" s="508">
        <v>0</v>
      </c>
      <c r="M162" s="507">
        <f t="shared" si="82"/>
        <v>636.28485576923072</v>
      </c>
      <c r="N162" s="507">
        <f t="shared" si="100"/>
        <v>1039.6335000800675</v>
      </c>
      <c r="O162" s="509" t="s">
        <v>8</v>
      </c>
      <c r="P162" s="578"/>
      <c r="Q162" s="578"/>
      <c r="R162" s="510" t="e">
        <f>MIN(IF(I162&gt;#REF!*#REF!,#REF!,IF(AND(I162&lt;#REF!,#REF!=2),0,ROUNDUP(I162/#REF!,0))),#REF!)</f>
        <v>#REF!</v>
      </c>
      <c r="S162" s="510" t="e">
        <f>IF(R162=0,0,MAX(MIN(I162,R162*#REF!),#REF!))</f>
        <v>#REF!</v>
      </c>
      <c r="T162" s="511" t="e">
        <f>IF(R162&lt;&gt;0,IF(S162/R162/#REF!=1,#REF!,HLOOKUP(S162/R162/#REF!,#REF!,2)+(HLOOKUP(S162/R162/#REF!+0.2,#REF!,2)-HLOOKUP(S162/R162/#REF!,#REF!,2))*(S162/R162/#REF!-HLOOKUP(S162/R162/#REF!,#REF!,1))/(HLOOKUP(S162/R162/#REF!+0.2,#REF!,1)-HLOOKUP(S162/R162/#REF!,#REF!,1))),0.5)</f>
        <v>#REF!</v>
      </c>
      <c r="U162" s="512" t="e">
        <f>IF(R162&lt;&gt;0,IF(S162/R162/#REF!=1,#REF!,HLOOKUP(S162/R162/#REF!,#REF!,3)+(HLOOKUP(S162/R162/#REF!+0.2,#REF!,3)-HLOOKUP(S162/R162/#REF!,#REF!,3))*(S162/R162/#REF!-HLOOKUP(S162/R162/#REF!,#REF!,1))/(HLOOKUP(S162/R162/#REF!+0.2,#REF!,1)-HLOOKUP(S162/R162/#REF!,#REF!,1))),1)</f>
        <v>#REF!</v>
      </c>
      <c r="V162" s="510" t="e">
        <f t="shared" si="101"/>
        <v>#REF!</v>
      </c>
      <c r="W162" s="513" t="e">
        <f>MIN(IF(N162&gt;#REF!*#REF!,#REF!,IF(AND(N162&lt;#REF!,#REF!=2),0,ROUNDUP(N162/#REF!,0))),#REF!)</f>
        <v>#REF!</v>
      </c>
      <c r="X162" s="513" t="e">
        <f t="shared" si="102"/>
        <v>#REF!</v>
      </c>
      <c r="Y162" s="511" t="e">
        <f>IF(W162&lt;&gt;0,IF(AA162/W162/#REF!=1,#REF!,HLOOKUP(AA162/W162/#REF!,#REF!,2)+(HLOOKUP(AA162/W162/#REF!+0.2,#REF!,2)-HLOOKUP(AA162/W162/#REF!,#REF!,2))*(AA162/W162/#REF!-HLOOKUP(AA162/W162/#REF!,#REF!,1))/(HLOOKUP(AA162/W162/#REF!+0.2,#REF!,1)-HLOOKUP(AA162/W162/#REF!,#REF!,1))),0.5)</f>
        <v>#REF!</v>
      </c>
      <c r="Z162" s="512" t="e">
        <f>IF(W162&lt;&gt;0,IF(AA162/W162/#REF!=1,#REF!,HLOOKUP(AA162/W162/#REF!,#REF!,3)+(HLOOKUP(AA162/W162/#REF!+0.2,#REF!,3)-HLOOKUP(AA162/W162/#REF!,#REF!,3))*(AA162/W162/#REF!-HLOOKUP(AA162/W162/#REF!,#REF!,1))/(HLOOKUP(AA162/W162/#REF!+0.2,#REF!,1)-HLOOKUP(AA162/W162/#REF!,#REF!,1))),1)</f>
        <v>#REF!</v>
      </c>
      <c r="AA162" s="514" t="e">
        <f>IF(W162=0,0,MAX(MIN(N162,W162*#REF!),#REF!))</f>
        <v>#REF!</v>
      </c>
      <c r="AB162" s="515" t="e">
        <f>AD162/Cogeneratore!$C$4</f>
        <v>#DIV/0!</v>
      </c>
      <c r="AC162" s="549"/>
      <c r="AD162" s="550"/>
      <c r="AE162" s="549"/>
      <c r="AF162" s="550"/>
      <c r="AG162" s="549"/>
      <c r="AH162" s="550"/>
      <c r="AI162" s="516" t="e">
        <f t="shared" si="103"/>
        <v>#DIV/0!</v>
      </c>
      <c r="AJ162" s="517">
        <f t="shared" si="104"/>
        <v>0</v>
      </c>
      <c r="AK162" s="513">
        <f t="shared" si="83"/>
        <v>0</v>
      </c>
      <c r="AL162" s="513">
        <f t="shared" si="84"/>
        <v>0</v>
      </c>
      <c r="AM162" s="513">
        <f t="shared" si="85"/>
        <v>636.28485576923072</v>
      </c>
      <c r="AN162" s="550"/>
      <c r="AO162" s="550"/>
      <c r="AP162" s="550"/>
      <c r="AQ162" s="517">
        <f t="shared" si="105"/>
        <v>0</v>
      </c>
      <c r="AR162" s="513">
        <f t="shared" si="106"/>
        <v>0</v>
      </c>
      <c r="AS162" s="551"/>
      <c r="AT162" s="552"/>
      <c r="AU162" s="513">
        <f t="shared" si="107"/>
        <v>0</v>
      </c>
      <c r="AV162" s="513">
        <f>AU162/Cogeneratore!$C$24</f>
        <v>0</v>
      </c>
      <c r="AW162" s="513">
        <f t="shared" si="86"/>
        <v>0</v>
      </c>
      <c r="AX162" s="513" t="e">
        <f t="shared" si="87"/>
        <v>#DIV/0!</v>
      </c>
      <c r="AY162" s="518">
        <f t="shared" si="88"/>
        <v>1039.6335000800675</v>
      </c>
      <c r="AZ162" s="519" t="e">
        <f t="shared" si="89"/>
        <v>#DIV/0!</v>
      </c>
      <c r="BA162" s="514" t="e">
        <f t="shared" si="108"/>
        <v>#DIV/0!</v>
      </c>
      <c r="BB162" s="520" t="e">
        <f>+BV162*860/8250/Cogeneratore!$C$6</f>
        <v>#DIV/0!</v>
      </c>
      <c r="BC162" s="625"/>
      <c r="BD162" s="451">
        <f t="shared" si="90"/>
        <v>0</v>
      </c>
      <c r="BN162" s="447">
        <f>+L162/Cogeneratore!$C$24</f>
        <v>0</v>
      </c>
      <c r="BP162" s="447">
        <f t="shared" si="91"/>
        <v>0</v>
      </c>
      <c r="BQ162" s="447" t="e">
        <f>IF(BR162&lt;Cogeneratore!$C$25/Cogeneratore!$C$23,BP162,BP162+BR162-Cogeneratore!$C$25/Cogeneratore!$C$23)</f>
        <v>#DIV/0!</v>
      </c>
      <c r="BR162" s="462">
        <f t="shared" si="110"/>
        <v>0</v>
      </c>
      <c r="BS162" s="462" t="e">
        <f>IF(BR162&lt;Cogeneratore!$C$25/Cogeneratore!$C$23,BR162,Cogeneratore!$C$25/Cogeneratore!$C$23)</f>
        <v>#DIV/0!</v>
      </c>
      <c r="BT162" s="447" t="e">
        <f>+BS162*(1-Cogeneratore!$C$23)</f>
        <v>#DIV/0!</v>
      </c>
      <c r="BU162" s="462" t="e">
        <f>IF(BR162-BT162&lt;Cogeneratore!$C$25,BR162-BT162,Cogeneratore!$C$25)</f>
        <v>#DIV/0!</v>
      </c>
      <c r="BV162" s="462" t="e">
        <f t="shared" si="92"/>
        <v>#DIV/0!</v>
      </c>
      <c r="BW162" s="462" t="e">
        <f t="shared" si="93"/>
        <v>#DIV/0!</v>
      </c>
      <c r="BX162" s="462" t="e">
        <f t="shared" si="109"/>
        <v>#DIV/0!</v>
      </c>
      <c r="BY162" s="447" t="e">
        <f>+BX162*(1-#REF!)</f>
        <v>#DIV/0!</v>
      </c>
      <c r="BZ162" s="462" t="e">
        <f t="shared" si="111"/>
        <v>#DIV/0!</v>
      </c>
      <c r="CB162" s="462" t="e">
        <f t="shared" si="94"/>
        <v>#DIV/0!</v>
      </c>
      <c r="CC162" s="447" t="e">
        <f>+CB162/#REF!</f>
        <v>#DIV/0!</v>
      </c>
      <c r="CE162" s="451" t="e">
        <f t="shared" si="95"/>
        <v>#DIV/0!</v>
      </c>
    </row>
    <row r="163" spans="1:83" x14ac:dyDescent="0.2">
      <c r="A163" s="521">
        <f t="shared" si="96"/>
        <v>39820</v>
      </c>
      <c r="B163" s="522">
        <f t="shared" si="78"/>
        <v>3</v>
      </c>
      <c r="C163" s="522">
        <f t="shared" si="79"/>
        <v>1</v>
      </c>
      <c r="D163" s="505" t="str">
        <f t="shared" si="97"/>
        <v>inv</v>
      </c>
      <c r="E163" s="522">
        <f t="shared" si="80"/>
        <v>15</v>
      </c>
      <c r="F163" s="522">
        <f t="shared" si="81"/>
        <v>7</v>
      </c>
      <c r="G163" s="522">
        <f t="shared" si="98"/>
        <v>159</v>
      </c>
      <c r="H163" s="506">
        <v>623.17427884615381</v>
      </c>
      <c r="I163" s="507">
        <f>+H163-L163/Cogeneratore!$C$24</f>
        <v>623.17427884615381</v>
      </c>
      <c r="J163" s="507">
        <f t="shared" si="99"/>
        <v>0</v>
      </c>
      <c r="K163" s="508">
        <v>1039.6335000800675</v>
      </c>
      <c r="L163" s="508">
        <v>0</v>
      </c>
      <c r="M163" s="507">
        <f t="shared" si="82"/>
        <v>623.17427884615381</v>
      </c>
      <c r="N163" s="507">
        <f t="shared" si="100"/>
        <v>1039.6335000800675</v>
      </c>
      <c r="O163" s="509" t="s">
        <v>8</v>
      </c>
      <c r="P163" s="578"/>
      <c r="Q163" s="578"/>
      <c r="R163" s="510" t="e">
        <f>MIN(IF(I163&gt;#REF!*#REF!,#REF!,IF(AND(I163&lt;#REF!,#REF!=2),0,ROUNDUP(I163/#REF!,0))),#REF!)</f>
        <v>#REF!</v>
      </c>
      <c r="S163" s="510" t="e">
        <f>IF(R163=0,0,MAX(MIN(I163,R163*#REF!),#REF!))</f>
        <v>#REF!</v>
      </c>
      <c r="T163" s="511" t="e">
        <f>IF(R163&lt;&gt;0,IF(S163/R163/#REF!=1,#REF!,HLOOKUP(S163/R163/#REF!,#REF!,2)+(HLOOKUP(S163/R163/#REF!+0.2,#REF!,2)-HLOOKUP(S163/R163/#REF!,#REF!,2))*(S163/R163/#REF!-HLOOKUP(S163/R163/#REF!,#REF!,1))/(HLOOKUP(S163/R163/#REF!+0.2,#REF!,1)-HLOOKUP(S163/R163/#REF!,#REF!,1))),0.5)</f>
        <v>#REF!</v>
      </c>
      <c r="U163" s="512" t="e">
        <f>IF(R163&lt;&gt;0,IF(S163/R163/#REF!=1,#REF!,HLOOKUP(S163/R163/#REF!,#REF!,3)+(HLOOKUP(S163/R163/#REF!+0.2,#REF!,3)-HLOOKUP(S163/R163/#REF!,#REF!,3))*(S163/R163/#REF!-HLOOKUP(S163/R163/#REF!,#REF!,1))/(HLOOKUP(S163/R163/#REF!+0.2,#REF!,1)-HLOOKUP(S163/R163/#REF!,#REF!,1))),1)</f>
        <v>#REF!</v>
      </c>
      <c r="V163" s="510" t="e">
        <f t="shared" si="101"/>
        <v>#REF!</v>
      </c>
      <c r="W163" s="513" t="e">
        <f>MIN(IF(N163&gt;#REF!*#REF!,#REF!,IF(AND(N163&lt;#REF!,#REF!=2),0,ROUNDUP(N163/#REF!,0))),#REF!)</f>
        <v>#REF!</v>
      </c>
      <c r="X163" s="513" t="e">
        <f t="shared" si="102"/>
        <v>#REF!</v>
      </c>
      <c r="Y163" s="511" t="e">
        <f>IF(W163&lt;&gt;0,IF(AA163/W163/#REF!=1,#REF!,HLOOKUP(AA163/W163/#REF!,#REF!,2)+(HLOOKUP(AA163/W163/#REF!+0.2,#REF!,2)-HLOOKUP(AA163/W163/#REF!,#REF!,2))*(AA163/W163/#REF!-HLOOKUP(AA163/W163/#REF!,#REF!,1))/(HLOOKUP(AA163/W163/#REF!+0.2,#REF!,1)-HLOOKUP(AA163/W163/#REF!,#REF!,1))),0.5)</f>
        <v>#REF!</v>
      </c>
      <c r="Z163" s="512" t="e">
        <f>IF(W163&lt;&gt;0,IF(AA163/W163/#REF!=1,#REF!,HLOOKUP(AA163/W163/#REF!,#REF!,3)+(HLOOKUP(AA163/W163/#REF!+0.2,#REF!,3)-HLOOKUP(AA163/W163/#REF!,#REF!,3))*(AA163/W163/#REF!-HLOOKUP(AA163/W163/#REF!,#REF!,1))/(HLOOKUP(AA163/W163/#REF!+0.2,#REF!,1)-HLOOKUP(AA163/W163/#REF!,#REF!,1))),1)</f>
        <v>#REF!</v>
      </c>
      <c r="AA163" s="514" t="e">
        <f>IF(W163=0,0,MAX(MIN(N163,W163*#REF!),#REF!))</f>
        <v>#REF!</v>
      </c>
      <c r="AB163" s="515" t="e">
        <f>AD163/Cogeneratore!$C$4</f>
        <v>#DIV/0!</v>
      </c>
      <c r="AC163" s="549"/>
      <c r="AD163" s="550"/>
      <c r="AE163" s="549"/>
      <c r="AF163" s="550"/>
      <c r="AG163" s="549"/>
      <c r="AH163" s="550"/>
      <c r="AI163" s="516" t="e">
        <f t="shared" si="103"/>
        <v>#DIV/0!</v>
      </c>
      <c r="AJ163" s="517">
        <f t="shared" si="104"/>
        <v>0</v>
      </c>
      <c r="AK163" s="513">
        <f t="shared" si="83"/>
        <v>0</v>
      </c>
      <c r="AL163" s="513">
        <f t="shared" si="84"/>
        <v>0</v>
      </c>
      <c r="AM163" s="513">
        <f t="shared" si="85"/>
        <v>623.17427884615381</v>
      </c>
      <c r="AN163" s="550"/>
      <c r="AO163" s="550"/>
      <c r="AP163" s="550"/>
      <c r="AQ163" s="517">
        <f t="shared" si="105"/>
        <v>0</v>
      </c>
      <c r="AR163" s="513">
        <f t="shared" si="106"/>
        <v>0</v>
      </c>
      <c r="AS163" s="551"/>
      <c r="AT163" s="552"/>
      <c r="AU163" s="513">
        <f t="shared" si="107"/>
        <v>0</v>
      </c>
      <c r="AV163" s="513">
        <f>AU163/Cogeneratore!$C$24</f>
        <v>0</v>
      </c>
      <c r="AW163" s="513">
        <f t="shared" si="86"/>
        <v>0</v>
      </c>
      <c r="AX163" s="513" t="e">
        <f t="shared" si="87"/>
        <v>#DIV/0!</v>
      </c>
      <c r="AY163" s="518">
        <f t="shared" si="88"/>
        <v>1039.6335000800675</v>
      </c>
      <c r="AZ163" s="519" t="e">
        <f t="shared" si="89"/>
        <v>#DIV/0!</v>
      </c>
      <c r="BA163" s="514" t="e">
        <f t="shared" si="108"/>
        <v>#DIV/0!</v>
      </c>
      <c r="BB163" s="520" t="e">
        <f>+BV163*860/8250/Cogeneratore!$C$6</f>
        <v>#DIV/0!</v>
      </c>
      <c r="BC163" s="625"/>
      <c r="BD163" s="451">
        <f t="shared" si="90"/>
        <v>0</v>
      </c>
      <c r="BN163" s="447">
        <f>+L163/Cogeneratore!$C$24</f>
        <v>0</v>
      </c>
      <c r="BP163" s="447">
        <f t="shared" si="91"/>
        <v>0</v>
      </c>
      <c r="BQ163" s="447" t="e">
        <f>IF(BR163&lt;Cogeneratore!$C$25/Cogeneratore!$C$23,BP163,BP163+BR163-Cogeneratore!$C$25/Cogeneratore!$C$23)</f>
        <v>#DIV/0!</v>
      </c>
      <c r="BR163" s="462">
        <f t="shared" si="110"/>
        <v>0</v>
      </c>
      <c r="BS163" s="462" t="e">
        <f>IF(BR163&lt;Cogeneratore!$C$25/Cogeneratore!$C$23,BR163,Cogeneratore!$C$25/Cogeneratore!$C$23)</f>
        <v>#DIV/0!</v>
      </c>
      <c r="BT163" s="447" t="e">
        <f>+BS163*(1-Cogeneratore!$C$23)</f>
        <v>#DIV/0!</v>
      </c>
      <c r="BU163" s="462" t="e">
        <f>IF(BR163-BT163&lt;Cogeneratore!$C$25,BR163-BT163,Cogeneratore!$C$25)</f>
        <v>#DIV/0!</v>
      </c>
      <c r="BV163" s="462" t="e">
        <f t="shared" si="92"/>
        <v>#DIV/0!</v>
      </c>
      <c r="BW163" s="462" t="e">
        <f t="shared" si="93"/>
        <v>#DIV/0!</v>
      </c>
      <c r="BX163" s="462" t="e">
        <f t="shared" si="109"/>
        <v>#DIV/0!</v>
      </c>
      <c r="BY163" s="447" t="e">
        <f>+BX163*(1-#REF!)</f>
        <v>#DIV/0!</v>
      </c>
      <c r="BZ163" s="462" t="e">
        <f t="shared" si="111"/>
        <v>#DIV/0!</v>
      </c>
      <c r="CB163" s="462" t="e">
        <f t="shared" si="94"/>
        <v>#DIV/0!</v>
      </c>
      <c r="CC163" s="447" t="e">
        <f>+CB163/#REF!</f>
        <v>#DIV/0!</v>
      </c>
      <c r="CE163" s="451" t="e">
        <f t="shared" si="95"/>
        <v>#DIV/0!</v>
      </c>
    </row>
    <row r="164" spans="1:83" x14ac:dyDescent="0.2">
      <c r="A164" s="521">
        <f t="shared" si="96"/>
        <v>39820</v>
      </c>
      <c r="B164" s="522">
        <f t="shared" si="78"/>
        <v>3</v>
      </c>
      <c r="C164" s="522">
        <f t="shared" si="79"/>
        <v>1</v>
      </c>
      <c r="D164" s="505" t="str">
        <f t="shared" si="97"/>
        <v>inv</v>
      </c>
      <c r="E164" s="522">
        <f t="shared" si="80"/>
        <v>16</v>
      </c>
      <c r="F164" s="522">
        <f t="shared" si="81"/>
        <v>7</v>
      </c>
      <c r="G164" s="522">
        <f t="shared" si="98"/>
        <v>160</v>
      </c>
      <c r="H164" s="506">
        <v>613.00600961538464</v>
      </c>
      <c r="I164" s="507">
        <f>+H164-L164/Cogeneratore!$C$24</f>
        <v>613.00600961538464</v>
      </c>
      <c r="J164" s="507">
        <f t="shared" si="99"/>
        <v>0</v>
      </c>
      <c r="K164" s="508">
        <v>594.07628576003867</v>
      </c>
      <c r="L164" s="508">
        <v>0</v>
      </c>
      <c r="M164" s="507">
        <f t="shared" si="82"/>
        <v>613.00600961538464</v>
      </c>
      <c r="N164" s="507">
        <f t="shared" si="100"/>
        <v>594.07628576003867</v>
      </c>
      <c r="O164" s="509" t="s">
        <v>8</v>
      </c>
      <c r="P164" s="578"/>
      <c r="Q164" s="578"/>
      <c r="R164" s="510" t="e">
        <f>MIN(IF(I164&gt;#REF!*#REF!,#REF!,IF(AND(I164&lt;#REF!,#REF!=2),0,ROUNDUP(I164/#REF!,0))),#REF!)</f>
        <v>#REF!</v>
      </c>
      <c r="S164" s="510" t="e">
        <f>IF(R164=0,0,MAX(MIN(I164,R164*#REF!),#REF!))</f>
        <v>#REF!</v>
      </c>
      <c r="T164" s="511" t="e">
        <f>IF(R164&lt;&gt;0,IF(S164/R164/#REF!=1,#REF!,HLOOKUP(S164/R164/#REF!,#REF!,2)+(HLOOKUP(S164/R164/#REF!+0.2,#REF!,2)-HLOOKUP(S164/R164/#REF!,#REF!,2))*(S164/R164/#REF!-HLOOKUP(S164/R164/#REF!,#REF!,1))/(HLOOKUP(S164/R164/#REF!+0.2,#REF!,1)-HLOOKUP(S164/R164/#REF!,#REF!,1))),0.5)</f>
        <v>#REF!</v>
      </c>
      <c r="U164" s="512" t="e">
        <f>IF(R164&lt;&gt;0,IF(S164/R164/#REF!=1,#REF!,HLOOKUP(S164/R164/#REF!,#REF!,3)+(HLOOKUP(S164/R164/#REF!+0.2,#REF!,3)-HLOOKUP(S164/R164/#REF!,#REF!,3))*(S164/R164/#REF!-HLOOKUP(S164/R164/#REF!,#REF!,1))/(HLOOKUP(S164/R164/#REF!+0.2,#REF!,1)-HLOOKUP(S164/R164/#REF!,#REF!,1))),1)</f>
        <v>#REF!</v>
      </c>
      <c r="V164" s="510" t="e">
        <f t="shared" si="101"/>
        <v>#REF!</v>
      </c>
      <c r="W164" s="513" t="e">
        <f>MIN(IF(N164&gt;#REF!*#REF!,#REF!,IF(AND(N164&lt;#REF!,#REF!=2),0,ROUNDUP(N164/#REF!,0))),#REF!)</f>
        <v>#REF!</v>
      </c>
      <c r="X164" s="513" t="e">
        <f t="shared" si="102"/>
        <v>#REF!</v>
      </c>
      <c r="Y164" s="511" t="e">
        <f>IF(W164&lt;&gt;0,IF(AA164/W164/#REF!=1,#REF!,HLOOKUP(AA164/W164/#REF!,#REF!,2)+(HLOOKUP(AA164/W164/#REF!+0.2,#REF!,2)-HLOOKUP(AA164/W164/#REF!,#REF!,2))*(AA164/W164/#REF!-HLOOKUP(AA164/W164/#REF!,#REF!,1))/(HLOOKUP(AA164/W164/#REF!+0.2,#REF!,1)-HLOOKUP(AA164/W164/#REF!,#REF!,1))),0.5)</f>
        <v>#REF!</v>
      </c>
      <c r="Z164" s="512" t="e">
        <f>IF(W164&lt;&gt;0,IF(AA164/W164/#REF!=1,#REF!,HLOOKUP(AA164/W164/#REF!,#REF!,3)+(HLOOKUP(AA164/W164/#REF!+0.2,#REF!,3)-HLOOKUP(AA164/W164/#REF!,#REF!,3))*(AA164/W164/#REF!-HLOOKUP(AA164/W164/#REF!,#REF!,1))/(HLOOKUP(AA164/W164/#REF!+0.2,#REF!,1)-HLOOKUP(AA164/W164/#REF!,#REF!,1))),1)</f>
        <v>#REF!</v>
      </c>
      <c r="AA164" s="514" t="e">
        <f>IF(W164=0,0,MAX(MIN(N164,W164*#REF!),#REF!))</f>
        <v>#REF!</v>
      </c>
      <c r="AB164" s="515" t="e">
        <f>AD164/Cogeneratore!$C$4</f>
        <v>#DIV/0!</v>
      </c>
      <c r="AC164" s="549"/>
      <c r="AD164" s="550"/>
      <c r="AE164" s="549"/>
      <c r="AF164" s="550"/>
      <c r="AG164" s="549"/>
      <c r="AH164" s="550"/>
      <c r="AI164" s="516" t="e">
        <f t="shared" si="103"/>
        <v>#DIV/0!</v>
      </c>
      <c r="AJ164" s="517">
        <f t="shared" si="104"/>
        <v>0</v>
      </c>
      <c r="AK164" s="513">
        <f t="shared" si="83"/>
        <v>0</v>
      </c>
      <c r="AL164" s="513">
        <f t="shared" si="84"/>
        <v>0</v>
      </c>
      <c r="AM164" s="513">
        <f t="shared" si="85"/>
        <v>613.00600961538464</v>
      </c>
      <c r="AN164" s="550"/>
      <c r="AO164" s="550"/>
      <c r="AP164" s="550"/>
      <c r="AQ164" s="517">
        <f t="shared" si="105"/>
        <v>0</v>
      </c>
      <c r="AR164" s="513">
        <f t="shared" si="106"/>
        <v>0</v>
      </c>
      <c r="AS164" s="551"/>
      <c r="AT164" s="552"/>
      <c r="AU164" s="513">
        <f t="shared" si="107"/>
        <v>0</v>
      </c>
      <c r="AV164" s="513">
        <f>AU164/Cogeneratore!$C$24</f>
        <v>0</v>
      </c>
      <c r="AW164" s="513">
        <f t="shared" si="86"/>
        <v>0</v>
      </c>
      <c r="AX164" s="513" t="e">
        <f t="shared" si="87"/>
        <v>#DIV/0!</v>
      </c>
      <c r="AY164" s="518">
        <f t="shared" si="88"/>
        <v>594.07628576003867</v>
      </c>
      <c r="AZ164" s="519" t="e">
        <f t="shared" si="89"/>
        <v>#DIV/0!</v>
      </c>
      <c r="BA164" s="514" t="e">
        <f t="shared" si="108"/>
        <v>#DIV/0!</v>
      </c>
      <c r="BB164" s="520" t="e">
        <f>+BV164*860/8250/Cogeneratore!$C$6</f>
        <v>#DIV/0!</v>
      </c>
      <c r="BC164" s="625"/>
      <c r="BD164" s="451">
        <f t="shared" si="90"/>
        <v>0</v>
      </c>
      <c r="BN164" s="447">
        <f>+L164/Cogeneratore!$C$24</f>
        <v>0</v>
      </c>
      <c r="BP164" s="447">
        <f t="shared" si="91"/>
        <v>0</v>
      </c>
      <c r="BQ164" s="447" t="e">
        <f>IF(BR164&lt;Cogeneratore!$C$25/Cogeneratore!$C$23,BP164,BP164+BR164-Cogeneratore!$C$25/Cogeneratore!$C$23)</f>
        <v>#DIV/0!</v>
      </c>
      <c r="BR164" s="462">
        <f t="shared" si="110"/>
        <v>0</v>
      </c>
      <c r="BS164" s="462" t="e">
        <f>IF(BR164&lt;Cogeneratore!$C$25/Cogeneratore!$C$23,BR164,Cogeneratore!$C$25/Cogeneratore!$C$23)</f>
        <v>#DIV/0!</v>
      </c>
      <c r="BT164" s="447" t="e">
        <f>+BS164*(1-Cogeneratore!$C$23)</f>
        <v>#DIV/0!</v>
      </c>
      <c r="BU164" s="462" t="e">
        <f>IF(BR164-BT164&lt;Cogeneratore!$C$25,BR164-BT164,Cogeneratore!$C$25)</f>
        <v>#DIV/0!</v>
      </c>
      <c r="BV164" s="462" t="e">
        <f t="shared" si="92"/>
        <v>#DIV/0!</v>
      </c>
      <c r="BW164" s="462" t="e">
        <f t="shared" si="93"/>
        <v>#DIV/0!</v>
      </c>
      <c r="BX164" s="462" t="e">
        <f t="shared" si="109"/>
        <v>#DIV/0!</v>
      </c>
      <c r="BY164" s="447" t="e">
        <f>+BX164*(1-#REF!)</f>
        <v>#DIV/0!</v>
      </c>
      <c r="BZ164" s="462" t="e">
        <f t="shared" si="111"/>
        <v>#DIV/0!</v>
      </c>
      <c r="CB164" s="462" t="e">
        <f t="shared" si="94"/>
        <v>#DIV/0!</v>
      </c>
      <c r="CC164" s="447" t="e">
        <f>+CB164/#REF!</f>
        <v>#DIV/0!</v>
      </c>
      <c r="CE164" s="451" t="e">
        <f t="shared" si="95"/>
        <v>#DIV/0!</v>
      </c>
    </row>
    <row r="165" spans="1:83" x14ac:dyDescent="0.2">
      <c r="A165" s="521">
        <f t="shared" si="96"/>
        <v>39820</v>
      </c>
      <c r="B165" s="522">
        <f t="shared" si="78"/>
        <v>3</v>
      </c>
      <c r="C165" s="522">
        <f t="shared" si="79"/>
        <v>1</v>
      </c>
      <c r="D165" s="505" t="str">
        <f t="shared" si="97"/>
        <v>inv</v>
      </c>
      <c r="E165" s="522">
        <f t="shared" si="80"/>
        <v>17</v>
      </c>
      <c r="F165" s="522">
        <f t="shared" si="81"/>
        <v>7</v>
      </c>
      <c r="G165" s="522">
        <f t="shared" si="98"/>
        <v>161</v>
      </c>
      <c r="H165" s="506">
        <v>616.71634615384619</v>
      </c>
      <c r="I165" s="507">
        <f>+H165-L165/Cogeneratore!$C$24</f>
        <v>616.71634615384619</v>
      </c>
      <c r="J165" s="507">
        <f t="shared" si="99"/>
        <v>0</v>
      </c>
      <c r="K165" s="508">
        <v>594.07628576003867</v>
      </c>
      <c r="L165" s="508">
        <v>0</v>
      </c>
      <c r="M165" s="507">
        <f t="shared" si="82"/>
        <v>616.71634615384619</v>
      </c>
      <c r="N165" s="507">
        <f t="shared" si="100"/>
        <v>594.07628576003867</v>
      </c>
      <c r="O165" s="509" t="s">
        <v>8</v>
      </c>
      <c r="P165" s="578"/>
      <c r="Q165" s="578"/>
      <c r="R165" s="510" t="e">
        <f>MIN(IF(I165&gt;#REF!*#REF!,#REF!,IF(AND(I165&lt;#REF!,#REF!=2),0,ROUNDUP(I165/#REF!,0))),#REF!)</f>
        <v>#REF!</v>
      </c>
      <c r="S165" s="510" t="e">
        <f>IF(R165=0,0,MAX(MIN(I165,R165*#REF!),#REF!))</f>
        <v>#REF!</v>
      </c>
      <c r="T165" s="511" t="e">
        <f>IF(R165&lt;&gt;0,IF(S165/R165/#REF!=1,#REF!,HLOOKUP(S165/R165/#REF!,#REF!,2)+(HLOOKUP(S165/R165/#REF!+0.2,#REF!,2)-HLOOKUP(S165/R165/#REF!,#REF!,2))*(S165/R165/#REF!-HLOOKUP(S165/R165/#REF!,#REF!,1))/(HLOOKUP(S165/R165/#REF!+0.2,#REF!,1)-HLOOKUP(S165/R165/#REF!,#REF!,1))),0.5)</f>
        <v>#REF!</v>
      </c>
      <c r="U165" s="512" t="e">
        <f>IF(R165&lt;&gt;0,IF(S165/R165/#REF!=1,#REF!,HLOOKUP(S165/R165/#REF!,#REF!,3)+(HLOOKUP(S165/R165/#REF!+0.2,#REF!,3)-HLOOKUP(S165/R165/#REF!,#REF!,3))*(S165/R165/#REF!-HLOOKUP(S165/R165/#REF!,#REF!,1))/(HLOOKUP(S165/R165/#REF!+0.2,#REF!,1)-HLOOKUP(S165/R165/#REF!,#REF!,1))),1)</f>
        <v>#REF!</v>
      </c>
      <c r="V165" s="510" t="e">
        <f t="shared" si="101"/>
        <v>#REF!</v>
      </c>
      <c r="W165" s="513" t="e">
        <f>MIN(IF(N165&gt;#REF!*#REF!,#REF!,IF(AND(N165&lt;#REF!,#REF!=2),0,ROUNDUP(N165/#REF!,0))),#REF!)</f>
        <v>#REF!</v>
      </c>
      <c r="X165" s="513" t="e">
        <f t="shared" si="102"/>
        <v>#REF!</v>
      </c>
      <c r="Y165" s="511" t="e">
        <f>IF(W165&lt;&gt;0,IF(AA165/W165/#REF!=1,#REF!,HLOOKUP(AA165/W165/#REF!,#REF!,2)+(HLOOKUP(AA165/W165/#REF!+0.2,#REF!,2)-HLOOKUP(AA165/W165/#REF!,#REF!,2))*(AA165/W165/#REF!-HLOOKUP(AA165/W165/#REF!,#REF!,1))/(HLOOKUP(AA165/W165/#REF!+0.2,#REF!,1)-HLOOKUP(AA165/W165/#REF!,#REF!,1))),0.5)</f>
        <v>#REF!</v>
      </c>
      <c r="Z165" s="512" t="e">
        <f>IF(W165&lt;&gt;0,IF(AA165/W165/#REF!=1,#REF!,HLOOKUP(AA165/W165/#REF!,#REF!,3)+(HLOOKUP(AA165/W165/#REF!+0.2,#REF!,3)-HLOOKUP(AA165/W165/#REF!,#REF!,3))*(AA165/W165/#REF!-HLOOKUP(AA165/W165/#REF!,#REF!,1))/(HLOOKUP(AA165/W165/#REF!+0.2,#REF!,1)-HLOOKUP(AA165/W165/#REF!,#REF!,1))),1)</f>
        <v>#REF!</v>
      </c>
      <c r="AA165" s="514" t="e">
        <f>IF(W165=0,0,MAX(MIN(N165,W165*#REF!),#REF!))</f>
        <v>#REF!</v>
      </c>
      <c r="AB165" s="515" t="e">
        <f>AD165/Cogeneratore!$C$4</f>
        <v>#DIV/0!</v>
      </c>
      <c r="AC165" s="549"/>
      <c r="AD165" s="550"/>
      <c r="AE165" s="549"/>
      <c r="AF165" s="550"/>
      <c r="AG165" s="549"/>
      <c r="AH165" s="550"/>
      <c r="AI165" s="516" t="e">
        <f t="shared" si="103"/>
        <v>#DIV/0!</v>
      </c>
      <c r="AJ165" s="517">
        <f t="shared" si="104"/>
        <v>0</v>
      </c>
      <c r="AK165" s="513">
        <f t="shared" si="83"/>
        <v>0</v>
      </c>
      <c r="AL165" s="513">
        <f t="shared" si="84"/>
        <v>0</v>
      </c>
      <c r="AM165" s="513">
        <f t="shared" si="85"/>
        <v>616.71634615384619</v>
      </c>
      <c r="AN165" s="550"/>
      <c r="AO165" s="550"/>
      <c r="AP165" s="550"/>
      <c r="AQ165" s="517">
        <f t="shared" si="105"/>
        <v>0</v>
      </c>
      <c r="AR165" s="513">
        <f t="shared" si="106"/>
        <v>0</v>
      </c>
      <c r="AS165" s="551"/>
      <c r="AT165" s="552"/>
      <c r="AU165" s="513">
        <f t="shared" si="107"/>
        <v>0</v>
      </c>
      <c r="AV165" s="513">
        <f>AU165/Cogeneratore!$C$24</f>
        <v>0</v>
      </c>
      <c r="AW165" s="513">
        <f t="shared" si="86"/>
        <v>0</v>
      </c>
      <c r="AX165" s="513" t="e">
        <f t="shared" si="87"/>
        <v>#DIV/0!</v>
      </c>
      <c r="AY165" s="518">
        <f t="shared" si="88"/>
        <v>594.07628576003867</v>
      </c>
      <c r="AZ165" s="519" t="e">
        <f t="shared" si="89"/>
        <v>#DIV/0!</v>
      </c>
      <c r="BA165" s="514" t="e">
        <f t="shared" si="108"/>
        <v>#DIV/0!</v>
      </c>
      <c r="BB165" s="520" t="e">
        <f>+BV165*860/8250/Cogeneratore!$C$6</f>
        <v>#DIV/0!</v>
      </c>
      <c r="BC165" s="625"/>
      <c r="BD165" s="451">
        <f t="shared" si="90"/>
        <v>0</v>
      </c>
      <c r="BN165" s="447">
        <f>+L165/Cogeneratore!$C$24</f>
        <v>0</v>
      </c>
      <c r="BP165" s="447">
        <f t="shared" si="91"/>
        <v>0</v>
      </c>
      <c r="BQ165" s="447" t="e">
        <f>IF(BR165&lt;Cogeneratore!$C$25/Cogeneratore!$C$23,BP165,BP165+BR165-Cogeneratore!$C$25/Cogeneratore!$C$23)</f>
        <v>#DIV/0!</v>
      </c>
      <c r="BR165" s="462">
        <f t="shared" si="110"/>
        <v>0</v>
      </c>
      <c r="BS165" s="462" t="e">
        <f>IF(BR165&lt;Cogeneratore!$C$25/Cogeneratore!$C$23,BR165,Cogeneratore!$C$25/Cogeneratore!$C$23)</f>
        <v>#DIV/0!</v>
      </c>
      <c r="BT165" s="447" t="e">
        <f>+BS165*(1-Cogeneratore!$C$23)</f>
        <v>#DIV/0!</v>
      </c>
      <c r="BU165" s="462" t="e">
        <f>IF(BR165-BT165&lt;Cogeneratore!$C$25,BR165-BT165,Cogeneratore!$C$25)</f>
        <v>#DIV/0!</v>
      </c>
      <c r="BV165" s="462" t="e">
        <f t="shared" si="92"/>
        <v>#DIV/0!</v>
      </c>
      <c r="BW165" s="462" t="e">
        <f t="shared" si="93"/>
        <v>#DIV/0!</v>
      </c>
      <c r="BX165" s="462" t="e">
        <f t="shared" si="109"/>
        <v>#DIV/0!</v>
      </c>
      <c r="BY165" s="447" t="e">
        <f>+BX165*(1-#REF!)</f>
        <v>#DIV/0!</v>
      </c>
      <c r="BZ165" s="462" t="e">
        <f t="shared" si="111"/>
        <v>#DIV/0!</v>
      </c>
      <c r="CB165" s="462" t="e">
        <f t="shared" si="94"/>
        <v>#DIV/0!</v>
      </c>
      <c r="CC165" s="447" t="e">
        <f>+CB165/#REF!</f>
        <v>#DIV/0!</v>
      </c>
      <c r="CE165" s="451" t="e">
        <f t="shared" si="95"/>
        <v>#DIV/0!</v>
      </c>
    </row>
    <row r="166" spans="1:83" x14ac:dyDescent="0.2">
      <c r="A166" s="521">
        <f t="shared" si="96"/>
        <v>39820</v>
      </c>
      <c r="B166" s="522">
        <f t="shared" si="78"/>
        <v>3</v>
      </c>
      <c r="C166" s="522">
        <f t="shared" si="79"/>
        <v>1</v>
      </c>
      <c r="D166" s="505" t="str">
        <f t="shared" si="97"/>
        <v>inv</v>
      </c>
      <c r="E166" s="522">
        <f t="shared" si="80"/>
        <v>18</v>
      </c>
      <c r="F166" s="522">
        <f t="shared" si="81"/>
        <v>7</v>
      </c>
      <c r="G166" s="522">
        <f t="shared" si="98"/>
        <v>162</v>
      </c>
      <c r="H166" s="506">
        <v>595.16286057692309</v>
      </c>
      <c r="I166" s="507">
        <f>+H166-L166/Cogeneratore!$C$24</f>
        <v>595.16286057692309</v>
      </c>
      <c r="J166" s="507">
        <f t="shared" si="99"/>
        <v>0</v>
      </c>
      <c r="K166" s="508">
        <v>594.07628576003867</v>
      </c>
      <c r="L166" s="508">
        <v>0</v>
      </c>
      <c r="M166" s="507">
        <f t="shared" si="82"/>
        <v>595.16286057692309</v>
      </c>
      <c r="N166" s="507">
        <f t="shared" si="100"/>
        <v>594.07628576003867</v>
      </c>
      <c r="O166" s="509" t="s">
        <v>8</v>
      </c>
      <c r="P166" s="578"/>
      <c r="Q166" s="578"/>
      <c r="R166" s="510" t="e">
        <f>MIN(IF(I166&gt;#REF!*#REF!,#REF!,IF(AND(I166&lt;#REF!,#REF!=2),0,ROUNDUP(I166/#REF!,0))),#REF!)</f>
        <v>#REF!</v>
      </c>
      <c r="S166" s="510" t="e">
        <f>IF(R166=0,0,MAX(MIN(I166,R166*#REF!),#REF!))</f>
        <v>#REF!</v>
      </c>
      <c r="T166" s="511" t="e">
        <f>IF(R166&lt;&gt;0,IF(S166/R166/#REF!=1,#REF!,HLOOKUP(S166/R166/#REF!,#REF!,2)+(HLOOKUP(S166/R166/#REF!+0.2,#REF!,2)-HLOOKUP(S166/R166/#REF!,#REF!,2))*(S166/R166/#REF!-HLOOKUP(S166/R166/#REF!,#REF!,1))/(HLOOKUP(S166/R166/#REF!+0.2,#REF!,1)-HLOOKUP(S166/R166/#REF!,#REF!,1))),0.5)</f>
        <v>#REF!</v>
      </c>
      <c r="U166" s="512" t="e">
        <f>IF(R166&lt;&gt;0,IF(S166/R166/#REF!=1,#REF!,HLOOKUP(S166/R166/#REF!,#REF!,3)+(HLOOKUP(S166/R166/#REF!+0.2,#REF!,3)-HLOOKUP(S166/R166/#REF!,#REF!,3))*(S166/R166/#REF!-HLOOKUP(S166/R166/#REF!,#REF!,1))/(HLOOKUP(S166/R166/#REF!+0.2,#REF!,1)-HLOOKUP(S166/R166/#REF!,#REF!,1))),1)</f>
        <v>#REF!</v>
      </c>
      <c r="V166" s="510" t="e">
        <f t="shared" si="101"/>
        <v>#REF!</v>
      </c>
      <c r="W166" s="513" t="e">
        <f>MIN(IF(N166&gt;#REF!*#REF!,#REF!,IF(AND(N166&lt;#REF!,#REF!=2),0,ROUNDUP(N166/#REF!,0))),#REF!)</f>
        <v>#REF!</v>
      </c>
      <c r="X166" s="513" t="e">
        <f t="shared" si="102"/>
        <v>#REF!</v>
      </c>
      <c r="Y166" s="511" t="e">
        <f>IF(W166&lt;&gt;0,IF(AA166/W166/#REF!=1,#REF!,HLOOKUP(AA166/W166/#REF!,#REF!,2)+(HLOOKUP(AA166/W166/#REF!+0.2,#REF!,2)-HLOOKUP(AA166/W166/#REF!,#REF!,2))*(AA166/W166/#REF!-HLOOKUP(AA166/W166/#REF!,#REF!,1))/(HLOOKUP(AA166/W166/#REF!+0.2,#REF!,1)-HLOOKUP(AA166/W166/#REF!,#REF!,1))),0.5)</f>
        <v>#REF!</v>
      </c>
      <c r="Z166" s="512" t="e">
        <f>IF(W166&lt;&gt;0,IF(AA166/W166/#REF!=1,#REF!,HLOOKUP(AA166/W166/#REF!,#REF!,3)+(HLOOKUP(AA166/W166/#REF!+0.2,#REF!,3)-HLOOKUP(AA166/W166/#REF!,#REF!,3))*(AA166/W166/#REF!-HLOOKUP(AA166/W166/#REF!,#REF!,1))/(HLOOKUP(AA166/W166/#REF!+0.2,#REF!,1)-HLOOKUP(AA166/W166/#REF!,#REF!,1))),1)</f>
        <v>#REF!</v>
      </c>
      <c r="AA166" s="514" t="e">
        <f>IF(W166=0,0,MAX(MIN(N166,W166*#REF!),#REF!))</f>
        <v>#REF!</v>
      </c>
      <c r="AB166" s="515" t="e">
        <f>AD166/Cogeneratore!$C$4</f>
        <v>#DIV/0!</v>
      </c>
      <c r="AC166" s="549"/>
      <c r="AD166" s="550"/>
      <c r="AE166" s="549"/>
      <c r="AF166" s="550"/>
      <c r="AG166" s="549"/>
      <c r="AH166" s="550"/>
      <c r="AI166" s="516" t="e">
        <f t="shared" si="103"/>
        <v>#DIV/0!</v>
      </c>
      <c r="AJ166" s="517">
        <f t="shared" si="104"/>
        <v>0</v>
      </c>
      <c r="AK166" s="513">
        <f t="shared" si="83"/>
        <v>0</v>
      </c>
      <c r="AL166" s="513">
        <f t="shared" si="84"/>
        <v>0</v>
      </c>
      <c r="AM166" s="513">
        <f t="shared" si="85"/>
        <v>595.16286057692309</v>
      </c>
      <c r="AN166" s="550"/>
      <c r="AO166" s="550"/>
      <c r="AP166" s="550"/>
      <c r="AQ166" s="517">
        <f t="shared" si="105"/>
        <v>0</v>
      </c>
      <c r="AR166" s="513">
        <f t="shared" si="106"/>
        <v>0</v>
      </c>
      <c r="AS166" s="551"/>
      <c r="AT166" s="552"/>
      <c r="AU166" s="513">
        <f t="shared" si="107"/>
        <v>0</v>
      </c>
      <c r="AV166" s="513">
        <f>AU166/Cogeneratore!$C$24</f>
        <v>0</v>
      </c>
      <c r="AW166" s="513">
        <f t="shared" si="86"/>
        <v>0</v>
      </c>
      <c r="AX166" s="513" t="e">
        <f t="shared" si="87"/>
        <v>#DIV/0!</v>
      </c>
      <c r="AY166" s="518">
        <f t="shared" si="88"/>
        <v>594.07628576003867</v>
      </c>
      <c r="AZ166" s="519" t="e">
        <f t="shared" si="89"/>
        <v>#DIV/0!</v>
      </c>
      <c r="BA166" s="514" t="e">
        <f t="shared" si="108"/>
        <v>#DIV/0!</v>
      </c>
      <c r="BB166" s="520" t="e">
        <f>+BV166*860/8250/Cogeneratore!$C$6</f>
        <v>#DIV/0!</v>
      </c>
      <c r="BC166" s="625"/>
      <c r="BD166" s="451">
        <f t="shared" si="90"/>
        <v>0</v>
      </c>
      <c r="BN166" s="447">
        <f>+L166/Cogeneratore!$C$24</f>
        <v>0</v>
      </c>
      <c r="BP166" s="447">
        <f t="shared" si="91"/>
        <v>0</v>
      </c>
      <c r="BQ166" s="447" t="e">
        <f>IF(BR166&lt;Cogeneratore!$C$25/Cogeneratore!$C$23,BP166,BP166+BR166-Cogeneratore!$C$25/Cogeneratore!$C$23)</f>
        <v>#DIV/0!</v>
      </c>
      <c r="BR166" s="462">
        <f t="shared" si="110"/>
        <v>0</v>
      </c>
      <c r="BS166" s="462" t="e">
        <f>IF(BR166&lt;Cogeneratore!$C$25/Cogeneratore!$C$23,BR166,Cogeneratore!$C$25/Cogeneratore!$C$23)</f>
        <v>#DIV/0!</v>
      </c>
      <c r="BT166" s="447" t="e">
        <f>+BS166*(1-Cogeneratore!$C$23)</f>
        <v>#DIV/0!</v>
      </c>
      <c r="BU166" s="462" t="e">
        <f>IF(BR166-BT166&lt;Cogeneratore!$C$25,BR166-BT166,Cogeneratore!$C$25)</f>
        <v>#DIV/0!</v>
      </c>
      <c r="BV166" s="462" t="e">
        <f t="shared" si="92"/>
        <v>#DIV/0!</v>
      </c>
      <c r="BW166" s="462" t="e">
        <f t="shared" si="93"/>
        <v>#DIV/0!</v>
      </c>
      <c r="BX166" s="462" t="e">
        <f t="shared" si="109"/>
        <v>#DIV/0!</v>
      </c>
      <c r="BY166" s="447" t="e">
        <f>+BX166*(1-#REF!)</f>
        <v>#DIV/0!</v>
      </c>
      <c r="BZ166" s="462" t="e">
        <f t="shared" si="111"/>
        <v>#DIV/0!</v>
      </c>
      <c r="CB166" s="462" t="e">
        <f t="shared" si="94"/>
        <v>#DIV/0!</v>
      </c>
      <c r="CC166" s="447" t="e">
        <f>+CB166/#REF!</f>
        <v>#DIV/0!</v>
      </c>
      <c r="CE166" s="451" t="e">
        <f t="shared" si="95"/>
        <v>#DIV/0!</v>
      </c>
    </row>
    <row r="167" spans="1:83" x14ac:dyDescent="0.2">
      <c r="A167" s="521">
        <f t="shared" si="96"/>
        <v>39820</v>
      </c>
      <c r="B167" s="522">
        <f t="shared" si="78"/>
        <v>3</v>
      </c>
      <c r="C167" s="522">
        <f t="shared" si="79"/>
        <v>1</v>
      </c>
      <c r="D167" s="505" t="str">
        <f t="shared" si="97"/>
        <v>inv</v>
      </c>
      <c r="E167" s="522">
        <f t="shared" si="80"/>
        <v>19</v>
      </c>
      <c r="F167" s="522">
        <f t="shared" si="81"/>
        <v>7</v>
      </c>
      <c r="G167" s="522">
        <f t="shared" si="98"/>
        <v>163</v>
      </c>
      <c r="H167" s="506">
        <v>572.40865384615381</v>
      </c>
      <c r="I167" s="507">
        <f>+H167-L167/Cogeneratore!$C$24</f>
        <v>572.40865384615381</v>
      </c>
      <c r="J167" s="507">
        <f t="shared" si="99"/>
        <v>0</v>
      </c>
      <c r="K167" s="508">
        <v>594.07628576003867</v>
      </c>
      <c r="L167" s="508">
        <v>0</v>
      </c>
      <c r="M167" s="507">
        <f t="shared" si="82"/>
        <v>572.40865384615381</v>
      </c>
      <c r="N167" s="507">
        <f t="shared" si="100"/>
        <v>594.07628576003867</v>
      </c>
      <c r="O167" s="509" t="s">
        <v>6</v>
      </c>
      <c r="P167" s="578"/>
      <c r="Q167" s="578"/>
      <c r="R167" s="510" t="e">
        <f>MIN(IF(I167&gt;#REF!*#REF!,#REF!,IF(AND(I167&lt;#REF!,#REF!=2),0,ROUNDUP(I167/#REF!,0))),#REF!)</f>
        <v>#REF!</v>
      </c>
      <c r="S167" s="510" t="e">
        <f>IF(R167=0,0,MAX(MIN(I167,R167*#REF!),#REF!))</f>
        <v>#REF!</v>
      </c>
      <c r="T167" s="511" t="e">
        <f>IF(R167&lt;&gt;0,IF(S167/R167/#REF!=1,#REF!,HLOOKUP(S167/R167/#REF!,#REF!,2)+(HLOOKUP(S167/R167/#REF!+0.2,#REF!,2)-HLOOKUP(S167/R167/#REF!,#REF!,2))*(S167/R167/#REF!-HLOOKUP(S167/R167/#REF!,#REF!,1))/(HLOOKUP(S167/R167/#REF!+0.2,#REF!,1)-HLOOKUP(S167/R167/#REF!,#REF!,1))),0.5)</f>
        <v>#REF!</v>
      </c>
      <c r="U167" s="512" t="e">
        <f>IF(R167&lt;&gt;0,IF(S167/R167/#REF!=1,#REF!,HLOOKUP(S167/R167/#REF!,#REF!,3)+(HLOOKUP(S167/R167/#REF!+0.2,#REF!,3)-HLOOKUP(S167/R167/#REF!,#REF!,3))*(S167/R167/#REF!-HLOOKUP(S167/R167/#REF!,#REF!,1))/(HLOOKUP(S167/R167/#REF!+0.2,#REF!,1)-HLOOKUP(S167/R167/#REF!,#REF!,1))),1)</f>
        <v>#REF!</v>
      </c>
      <c r="V167" s="510" t="e">
        <f t="shared" si="101"/>
        <v>#REF!</v>
      </c>
      <c r="W167" s="513" t="e">
        <f>MIN(IF(N167&gt;#REF!*#REF!,#REF!,IF(AND(N167&lt;#REF!,#REF!=2),0,ROUNDUP(N167/#REF!,0))),#REF!)</f>
        <v>#REF!</v>
      </c>
      <c r="X167" s="513" t="e">
        <f t="shared" si="102"/>
        <v>#REF!</v>
      </c>
      <c r="Y167" s="511" t="e">
        <f>IF(W167&lt;&gt;0,IF(AA167/W167/#REF!=1,#REF!,HLOOKUP(AA167/W167/#REF!,#REF!,2)+(HLOOKUP(AA167/W167/#REF!+0.2,#REF!,2)-HLOOKUP(AA167/W167/#REF!,#REF!,2))*(AA167/W167/#REF!-HLOOKUP(AA167/W167/#REF!,#REF!,1))/(HLOOKUP(AA167/W167/#REF!+0.2,#REF!,1)-HLOOKUP(AA167/W167/#REF!,#REF!,1))),0.5)</f>
        <v>#REF!</v>
      </c>
      <c r="Z167" s="512" t="e">
        <f>IF(W167&lt;&gt;0,IF(AA167/W167/#REF!=1,#REF!,HLOOKUP(AA167/W167/#REF!,#REF!,3)+(HLOOKUP(AA167/W167/#REF!+0.2,#REF!,3)-HLOOKUP(AA167/W167/#REF!,#REF!,3))*(AA167/W167/#REF!-HLOOKUP(AA167/W167/#REF!,#REF!,1))/(HLOOKUP(AA167/W167/#REF!+0.2,#REF!,1)-HLOOKUP(AA167/W167/#REF!,#REF!,1))),1)</f>
        <v>#REF!</v>
      </c>
      <c r="AA167" s="514" t="e">
        <f>IF(W167=0,0,MAX(MIN(N167,W167*#REF!),#REF!))</f>
        <v>#REF!</v>
      </c>
      <c r="AB167" s="515" t="e">
        <f>AD167/Cogeneratore!$C$4</f>
        <v>#DIV/0!</v>
      </c>
      <c r="AC167" s="549"/>
      <c r="AD167" s="550"/>
      <c r="AE167" s="549"/>
      <c r="AF167" s="550"/>
      <c r="AG167" s="549"/>
      <c r="AH167" s="550"/>
      <c r="AI167" s="516" t="e">
        <f t="shared" si="103"/>
        <v>#DIV/0!</v>
      </c>
      <c r="AJ167" s="517">
        <f t="shared" si="104"/>
        <v>0</v>
      </c>
      <c r="AK167" s="513">
        <f t="shared" si="83"/>
        <v>0</v>
      </c>
      <c r="AL167" s="513">
        <f t="shared" si="84"/>
        <v>0</v>
      </c>
      <c r="AM167" s="513">
        <f t="shared" si="85"/>
        <v>572.40865384615381</v>
      </c>
      <c r="AN167" s="550"/>
      <c r="AO167" s="550"/>
      <c r="AP167" s="550"/>
      <c r="AQ167" s="517">
        <f t="shared" si="105"/>
        <v>0</v>
      </c>
      <c r="AR167" s="513">
        <f t="shared" si="106"/>
        <v>0</v>
      </c>
      <c r="AS167" s="551"/>
      <c r="AT167" s="552"/>
      <c r="AU167" s="513">
        <f t="shared" si="107"/>
        <v>0</v>
      </c>
      <c r="AV167" s="513">
        <f>AU167/Cogeneratore!$C$24</f>
        <v>0</v>
      </c>
      <c r="AW167" s="513">
        <f t="shared" si="86"/>
        <v>0</v>
      </c>
      <c r="AX167" s="513" t="e">
        <f t="shared" si="87"/>
        <v>#DIV/0!</v>
      </c>
      <c r="AY167" s="518">
        <f t="shared" si="88"/>
        <v>594.07628576003867</v>
      </c>
      <c r="AZ167" s="519" t="e">
        <f t="shared" si="89"/>
        <v>#DIV/0!</v>
      </c>
      <c r="BA167" s="514" t="e">
        <f t="shared" si="108"/>
        <v>#DIV/0!</v>
      </c>
      <c r="BB167" s="520" t="e">
        <f>+BV167*860/8250/Cogeneratore!$C$6</f>
        <v>#DIV/0!</v>
      </c>
      <c r="BC167" s="625"/>
      <c r="BD167" s="451">
        <f t="shared" si="90"/>
        <v>0</v>
      </c>
      <c r="BN167" s="447">
        <f>+L167/Cogeneratore!$C$24</f>
        <v>0</v>
      </c>
      <c r="BP167" s="447">
        <f t="shared" si="91"/>
        <v>0</v>
      </c>
      <c r="BQ167" s="447" t="e">
        <f>IF(BR167&lt;Cogeneratore!$C$25/Cogeneratore!$C$23,BP167,BP167+BR167-Cogeneratore!$C$25/Cogeneratore!$C$23)</f>
        <v>#DIV/0!</v>
      </c>
      <c r="BR167" s="462">
        <f t="shared" si="110"/>
        <v>0</v>
      </c>
      <c r="BS167" s="462" t="e">
        <f>IF(BR167&lt;Cogeneratore!$C$25/Cogeneratore!$C$23,BR167,Cogeneratore!$C$25/Cogeneratore!$C$23)</f>
        <v>#DIV/0!</v>
      </c>
      <c r="BT167" s="447" t="e">
        <f>+BS167*(1-Cogeneratore!$C$23)</f>
        <v>#DIV/0!</v>
      </c>
      <c r="BU167" s="462" t="e">
        <f>IF(BR167-BT167&lt;Cogeneratore!$C$25,BR167-BT167,Cogeneratore!$C$25)</f>
        <v>#DIV/0!</v>
      </c>
      <c r="BV167" s="462" t="e">
        <f t="shared" si="92"/>
        <v>#DIV/0!</v>
      </c>
      <c r="BW167" s="462" t="e">
        <f t="shared" si="93"/>
        <v>#DIV/0!</v>
      </c>
      <c r="BX167" s="462" t="e">
        <f t="shared" si="109"/>
        <v>#DIV/0!</v>
      </c>
      <c r="BY167" s="447" t="e">
        <f>+BX167*(1-#REF!)</f>
        <v>#DIV/0!</v>
      </c>
      <c r="BZ167" s="462" t="e">
        <f t="shared" si="111"/>
        <v>#DIV/0!</v>
      </c>
      <c r="CB167" s="462" t="e">
        <f t="shared" si="94"/>
        <v>#DIV/0!</v>
      </c>
      <c r="CC167" s="447" t="e">
        <f>+CB167/#REF!</f>
        <v>#DIV/0!</v>
      </c>
      <c r="CE167" s="451" t="e">
        <f t="shared" si="95"/>
        <v>#DIV/0!</v>
      </c>
    </row>
    <row r="168" spans="1:83" x14ac:dyDescent="0.2">
      <c r="A168" s="521">
        <f t="shared" si="96"/>
        <v>39820</v>
      </c>
      <c r="B168" s="522">
        <f t="shared" si="78"/>
        <v>3</v>
      </c>
      <c r="C168" s="522">
        <f t="shared" si="79"/>
        <v>1</v>
      </c>
      <c r="D168" s="505" t="str">
        <f t="shared" si="97"/>
        <v>inv</v>
      </c>
      <c r="E168" s="522">
        <f t="shared" si="80"/>
        <v>20</v>
      </c>
      <c r="F168" s="522">
        <f t="shared" si="81"/>
        <v>7</v>
      </c>
      <c r="G168" s="522">
        <f t="shared" si="98"/>
        <v>164</v>
      </c>
      <c r="H168" s="506">
        <v>539.6484375</v>
      </c>
      <c r="I168" s="507">
        <f>+H168-L168/Cogeneratore!$C$24</f>
        <v>539.6484375</v>
      </c>
      <c r="J168" s="507">
        <f t="shared" si="99"/>
        <v>0</v>
      </c>
      <c r="K168" s="508">
        <v>594.07628576003867</v>
      </c>
      <c r="L168" s="508">
        <v>0</v>
      </c>
      <c r="M168" s="507">
        <f t="shared" si="82"/>
        <v>539.6484375</v>
      </c>
      <c r="N168" s="507">
        <f t="shared" si="100"/>
        <v>594.07628576003867</v>
      </c>
      <c r="O168" s="509" t="s">
        <v>6</v>
      </c>
      <c r="P168" s="578"/>
      <c r="Q168" s="578"/>
      <c r="R168" s="510" t="e">
        <f>MIN(IF(I168&gt;#REF!*#REF!,#REF!,IF(AND(I168&lt;#REF!,#REF!=2),0,ROUNDUP(I168/#REF!,0))),#REF!)</f>
        <v>#REF!</v>
      </c>
      <c r="S168" s="510" t="e">
        <f>IF(R168=0,0,MAX(MIN(I168,R168*#REF!),#REF!))</f>
        <v>#REF!</v>
      </c>
      <c r="T168" s="511" t="e">
        <f>IF(R168&lt;&gt;0,IF(S168/R168/#REF!=1,#REF!,HLOOKUP(S168/R168/#REF!,#REF!,2)+(HLOOKUP(S168/R168/#REF!+0.2,#REF!,2)-HLOOKUP(S168/R168/#REF!,#REF!,2))*(S168/R168/#REF!-HLOOKUP(S168/R168/#REF!,#REF!,1))/(HLOOKUP(S168/R168/#REF!+0.2,#REF!,1)-HLOOKUP(S168/R168/#REF!,#REF!,1))),0.5)</f>
        <v>#REF!</v>
      </c>
      <c r="U168" s="512" t="e">
        <f>IF(R168&lt;&gt;0,IF(S168/R168/#REF!=1,#REF!,HLOOKUP(S168/R168/#REF!,#REF!,3)+(HLOOKUP(S168/R168/#REF!+0.2,#REF!,3)-HLOOKUP(S168/R168/#REF!,#REF!,3))*(S168/R168/#REF!-HLOOKUP(S168/R168/#REF!,#REF!,1))/(HLOOKUP(S168/R168/#REF!+0.2,#REF!,1)-HLOOKUP(S168/R168/#REF!,#REF!,1))),1)</f>
        <v>#REF!</v>
      </c>
      <c r="V168" s="510" t="e">
        <f t="shared" si="101"/>
        <v>#REF!</v>
      </c>
      <c r="W168" s="513" t="e">
        <f>MIN(IF(N168&gt;#REF!*#REF!,#REF!,IF(AND(N168&lt;#REF!,#REF!=2),0,ROUNDUP(N168/#REF!,0))),#REF!)</f>
        <v>#REF!</v>
      </c>
      <c r="X168" s="513" t="e">
        <f t="shared" si="102"/>
        <v>#REF!</v>
      </c>
      <c r="Y168" s="511" t="e">
        <f>IF(W168&lt;&gt;0,IF(AA168/W168/#REF!=1,#REF!,HLOOKUP(AA168/W168/#REF!,#REF!,2)+(HLOOKUP(AA168/W168/#REF!+0.2,#REF!,2)-HLOOKUP(AA168/W168/#REF!,#REF!,2))*(AA168/W168/#REF!-HLOOKUP(AA168/W168/#REF!,#REF!,1))/(HLOOKUP(AA168/W168/#REF!+0.2,#REF!,1)-HLOOKUP(AA168/W168/#REF!,#REF!,1))),0.5)</f>
        <v>#REF!</v>
      </c>
      <c r="Z168" s="512" t="e">
        <f>IF(W168&lt;&gt;0,IF(AA168/W168/#REF!=1,#REF!,HLOOKUP(AA168/W168/#REF!,#REF!,3)+(HLOOKUP(AA168/W168/#REF!+0.2,#REF!,3)-HLOOKUP(AA168/W168/#REF!,#REF!,3))*(AA168/W168/#REF!-HLOOKUP(AA168/W168/#REF!,#REF!,1))/(HLOOKUP(AA168/W168/#REF!+0.2,#REF!,1)-HLOOKUP(AA168/W168/#REF!,#REF!,1))),1)</f>
        <v>#REF!</v>
      </c>
      <c r="AA168" s="514" t="e">
        <f>IF(W168=0,0,MAX(MIN(N168,W168*#REF!),#REF!))</f>
        <v>#REF!</v>
      </c>
      <c r="AB168" s="515" t="e">
        <f>AD168/Cogeneratore!$C$4</f>
        <v>#DIV/0!</v>
      </c>
      <c r="AC168" s="549"/>
      <c r="AD168" s="550"/>
      <c r="AE168" s="549"/>
      <c r="AF168" s="550"/>
      <c r="AG168" s="549"/>
      <c r="AH168" s="550"/>
      <c r="AI168" s="516" t="e">
        <f t="shared" si="103"/>
        <v>#DIV/0!</v>
      </c>
      <c r="AJ168" s="517">
        <f t="shared" si="104"/>
        <v>0</v>
      </c>
      <c r="AK168" s="513">
        <f t="shared" si="83"/>
        <v>0</v>
      </c>
      <c r="AL168" s="513">
        <f t="shared" si="84"/>
        <v>0</v>
      </c>
      <c r="AM168" s="513">
        <f t="shared" si="85"/>
        <v>539.6484375</v>
      </c>
      <c r="AN168" s="550"/>
      <c r="AO168" s="550"/>
      <c r="AP168" s="550"/>
      <c r="AQ168" s="517">
        <f t="shared" si="105"/>
        <v>0</v>
      </c>
      <c r="AR168" s="513">
        <f t="shared" si="106"/>
        <v>0</v>
      </c>
      <c r="AS168" s="551"/>
      <c r="AT168" s="552"/>
      <c r="AU168" s="513">
        <f t="shared" si="107"/>
        <v>0</v>
      </c>
      <c r="AV168" s="513">
        <f>AU168/Cogeneratore!$C$24</f>
        <v>0</v>
      </c>
      <c r="AW168" s="513">
        <f t="shared" si="86"/>
        <v>0</v>
      </c>
      <c r="AX168" s="513" t="e">
        <f t="shared" si="87"/>
        <v>#DIV/0!</v>
      </c>
      <c r="AY168" s="518">
        <f t="shared" si="88"/>
        <v>594.07628576003867</v>
      </c>
      <c r="AZ168" s="519" t="e">
        <f t="shared" si="89"/>
        <v>#DIV/0!</v>
      </c>
      <c r="BA168" s="514" t="e">
        <f t="shared" si="108"/>
        <v>#DIV/0!</v>
      </c>
      <c r="BB168" s="520" t="e">
        <f>+BV168*860/8250/Cogeneratore!$C$6</f>
        <v>#DIV/0!</v>
      </c>
      <c r="BC168" s="625"/>
      <c r="BD168" s="451">
        <f t="shared" si="90"/>
        <v>0</v>
      </c>
      <c r="BN168" s="447">
        <f>+L168/Cogeneratore!$C$24</f>
        <v>0</v>
      </c>
      <c r="BP168" s="447">
        <f t="shared" si="91"/>
        <v>0</v>
      </c>
      <c r="BQ168" s="447" t="e">
        <f>IF(BR168&lt;Cogeneratore!$C$25/Cogeneratore!$C$23,BP168,BP168+BR168-Cogeneratore!$C$25/Cogeneratore!$C$23)</f>
        <v>#DIV/0!</v>
      </c>
      <c r="BR168" s="462">
        <f t="shared" si="110"/>
        <v>0</v>
      </c>
      <c r="BS168" s="462" t="e">
        <f>IF(BR168&lt;Cogeneratore!$C$25/Cogeneratore!$C$23,BR168,Cogeneratore!$C$25/Cogeneratore!$C$23)</f>
        <v>#DIV/0!</v>
      </c>
      <c r="BT168" s="447" t="e">
        <f>+BS168*(1-Cogeneratore!$C$23)</f>
        <v>#DIV/0!</v>
      </c>
      <c r="BU168" s="462" t="e">
        <f>IF(BR168-BT168&lt;Cogeneratore!$C$25,BR168-BT168,Cogeneratore!$C$25)</f>
        <v>#DIV/0!</v>
      </c>
      <c r="BV168" s="462" t="e">
        <f t="shared" si="92"/>
        <v>#DIV/0!</v>
      </c>
      <c r="BW168" s="462" t="e">
        <f t="shared" si="93"/>
        <v>#DIV/0!</v>
      </c>
      <c r="BX168" s="462" t="e">
        <f t="shared" si="109"/>
        <v>#DIV/0!</v>
      </c>
      <c r="BY168" s="447" t="e">
        <f>+BX168*(1-#REF!)</f>
        <v>#DIV/0!</v>
      </c>
      <c r="BZ168" s="462" t="e">
        <f t="shared" si="111"/>
        <v>#DIV/0!</v>
      </c>
      <c r="CB168" s="462" t="e">
        <f t="shared" si="94"/>
        <v>#DIV/0!</v>
      </c>
      <c r="CC168" s="447" t="e">
        <f>+CB168/#REF!</f>
        <v>#DIV/0!</v>
      </c>
      <c r="CE168" s="451" t="e">
        <f t="shared" si="95"/>
        <v>#DIV/0!</v>
      </c>
    </row>
    <row r="169" spans="1:83" x14ac:dyDescent="0.2">
      <c r="A169" s="521">
        <f t="shared" si="96"/>
        <v>39820</v>
      </c>
      <c r="B169" s="522">
        <f t="shared" si="78"/>
        <v>3</v>
      </c>
      <c r="C169" s="522">
        <f t="shared" si="79"/>
        <v>1</v>
      </c>
      <c r="D169" s="505" t="str">
        <f t="shared" si="97"/>
        <v>inv</v>
      </c>
      <c r="E169" s="522">
        <f t="shared" si="80"/>
        <v>21</v>
      </c>
      <c r="F169" s="522">
        <f t="shared" si="81"/>
        <v>7</v>
      </c>
      <c r="G169" s="522">
        <f t="shared" si="98"/>
        <v>165</v>
      </c>
      <c r="H169" s="506">
        <v>504.31370192307691</v>
      </c>
      <c r="I169" s="507">
        <f>+H169-L169/Cogeneratore!$C$24</f>
        <v>504.31370192307691</v>
      </c>
      <c r="J169" s="507">
        <f t="shared" si="99"/>
        <v>0</v>
      </c>
      <c r="K169" s="508">
        <v>594.07628576003867</v>
      </c>
      <c r="L169" s="508">
        <v>0</v>
      </c>
      <c r="M169" s="507">
        <f t="shared" si="82"/>
        <v>504.31370192307691</v>
      </c>
      <c r="N169" s="507">
        <f t="shared" si="100"/>
        <v>594.07628576003867</v>
      </c>
      <c r="O169" s="509" t="s">
        <v>6</v>
      </c>
      <c r="P169" s="578"/>
      <c r="Q169" s="578"/>
      <c r="R169" s="510" t="e">
        <f>MIN(IF(I169&gt;#REF!*#REF!,#REF!,IF(AND(I169&lt;#REF!,#REF!=2),0,ROUNDUP(I169/#REF!,0))),#REF!)</f>
        <v>#REF!</v>
      </c>
      <c r="S169" s="510" t="e">
        <f>IF(R169=0,0,MAX(MIN(I169,R169*#REF!),#REF!))</f>
        <v>#REF!</v>
      </c>
      <c r="T169" s="511" t="e">
        <f>IF(R169&lt;&gt;0,IF(S169/R169/#REF!=1,#REF!,HLOOKUP(S169/R169/#REF!,#REF!,2)+(HLOOKUP(S169/R169/#REF!+0.2,#REF!,2)-HLOOKUP(S169/R169/#REF!,#REF!,2))*(S169/R169/#REF!-HLOOKUP(S169/R169/#REF!,#REF!,1))/(HLOOKUP(S169/R169/#REF!+0.2,#REF!,1)-HLOOKUP(S169/R169/#REF!,#REF!,1))),0.5)</f>
        <v>#REF!</v>
      </c>
      <c r="U169" s="512" t="e">
        <f>IF(R169&lt;&gt;0,IF(S169/R169/#REF!=1,#REF!,HLOOKUP(S169/R169/#REF!,#REF!,3)+(HLOOKUP(S169/R169/#REF!+0.2,#REF!,3)-HLOOKUP(S169/R169/#REF!,#REF!,3))*(S169/R169/#REF!-HLOOKUP(S169/R169/#REF!,#REF!,1))/(HLOOKUP(S169/R169/#REF!+0.2,#REF!,1)-HLOOKUP(S169/R169/#REF!,#REF!,1))),1)</f>
        <v>#REF!</v>
      </c>
      <c r="V169" s="510" t="e">
        <f t="shared" si="101"/>
        <v>#REF!</v>
      </c>
      <c r="W169" s="513" t="e">
        <f>MIN(IF(N169&gt;#REF!*#REF!,#REF!,IF(AND(N169&lt;#REF!,#REF!=2),0,ROUNDUP(N169/#REF!,0))),#REF!)</f>
        <v>#REF!</v>
      </c>
      <c r="X169" s="513" t="e">
        <f t="shared" si="102"/>
        <v>#REF!</v>
      </c>
      <c r="Y169" s="511" t="e">
        <f>IF(W169&lt;&gt;0,IF(AA169/W169/#REF!=1,#REF!,HLOOKUP(AA169/W169/#REF!,#REF!,2)+(HLOOKUP(AA169/W169/#REF!+0.2,#REF!,2)-HLOOKUP(AA169/W169/#REF!,#REF!,2))*(AA169/W169/#REF!-HLOOKUP(AA169/W169/#REF!,#REF!,1))/(HLOOKUP(AA169/W169/#REF!+0.2,#REF!,1)-HLOOKUP(AA169/W169/#REF!,#REF!,1))),0.5)</f>
        <v>#REF!</v>
      </c>
      <c r="Z169" s="512" t="e">
        <f>IF(W169&lt;&gt;0,IF(AA169/W169/#REF!=1,#REF!,HLOOKUP(AA169/W169/#REF!,#REF!,3)+(HLOOKUP(AA169/W169/#REF!+0.2,#REF!,3)-HLOOKUP(AA169/W169/#REF!,#REF!,3))*(AA169/W169/#REF!-HLOOKUP(AA169/W169/#REF!,#REF!,1))/(HLOOKUP(AA169/W169/#REF!+0.2,#REF!,1)-HLOOKUP(AA169/W169/#REF!,#REF!,1))),1)</f>
        <v>#REF!</v>
      </c>
      <c r="AA169" s="514" t="e">
        <f>IF(W169=0,0,MAX(MIN(N169,W169*#REF!),#REF!))</f>
        <v>#REF!</v>
      </c>
      <c r="AB169" s="515" t="e">
        <f>AD169/Cogeneratore!$C$4</f>
        <v>#DIV/0!</v>
      </c>
      <c r="AC169" s="549"/>
      <c r="AD169" s="550"/>
      <c r="AE169" s="549"/>
      <c r="AF169" s="550"/>
      <c r="AG169" s="549"/>
      <c r="AH169" s="550"/>
      <c r="AI169" s="516" t="e">
        <f t="shared" si="103"/>
        <v>#DIV/0!</v>
      </c>
      <c r="AJ169" s="517">
        <f t="shared" si="104"/>
        <v>0</v>
      </c>
      <c r="AK169" s="513">
        <f t="shared" si="83"/>
        <v>0</v>
      </c>
      <c r="AL169" s="513">
        <f t="shared" si="84"/>
        <v>0</v>
      </c>
      <c r="AM169" s="513">
        <f t="shared" si="85"/>
        <v>504.31370192307691</v>
      </c>
      <c r="AN169" s="550"/>
      <c r="AO169" s="550"/>
      <c r="AP169" s="550"/>
      <c r="AQ169" s="517">
        <f t="shared" si="105"/>
        <v>0</v>
      </c>
      <c r="AR169" s="513">
        <f t="shared" si="106"/>
        <v>0</v>
      </c>
      <c r="AS169" s="551"/>
      <c r="AT169" s="552"/>
      <c r="AU169" s="513">
        <f t="shared" si="107"/>
        <v>0</v>
      </c>
      <c r="AV169" s="513">
        <f>AU169/Cogeneratore!$C$24</f>
        <v>0</v>
      </c>
      <c r="AW169" s="513">
        <f t="shared" si="86"/>
        <v>0</v>
      </c>
      <c r="AX169" s="513" t="e">
        <f t="shared" si="87"/>
        <v>#DIV/0!</v>
      </c>
      <c r="AY169" s="518">
        <f t="shared" si="88"/>
        <v>594.07628576003867</v>
      </c>
      <c r="AZ169" s="519" t="e">
        <f t="shared" si="89"/>
        <v>#DIV/0!</v>
      </c>
      <c r="BA169" s="514" t="e">
        <f t="shared" si="108"/>
        <v>#DIV/0!</v>
      </c>
      <c r="BB169" s="520" t="e">
        <f>+BV169*860/8250/Cogeneratore!$C$6</f>
        <v>#DIV/0!</v>
      </c>
      <c r="BC169" s="625"/>
      <c r="BD169" s="451">
        <f t="shared" si="90"/>
        <v>0</v>
      </c>
      <c r="BN169" s="447">
        <f>+L169/Cogeneratore!$C$24</f>
        <v>0</v>
      </c>
      <c r="BP169" s="447">
        <f t="shared" si="91"/>
        <v>0</v>
      </c>
      <c r="BQ169" s="447" t="e">
        <f>IF(BR169&lt;Cogeneratore!$C$25/Cogeneratore!$C$23,BP169,BP169+BR169-Cogeneratore!$C$25/Cogeneratore!$C$23)</f>
        <v>#DIV/0!</v>
      </c>
      <c r="BR169" s="462">
        <f t="shared" si="110"/>
        <v>0</v>
      </c>
      <c r="BS169" s="462" t="e">
        <f>IF(BR169&lt;Cogeneratore!$C$25/Cogeneratore!$C$23,BR169,Cogeneratore!$C$25/Cogeneratore!$C$23)</f>
        <v>#DIV/0!</v>
      </c>
      <c r="BT169" s="447" t="e">
        <f>+BS169*(1-Cogeneratore!$C$23)</f>
        <v>#DIV/0!</v>
      </c>
      <c r="BU169" s="462" t="e">
        <f>IF(BR169-BT169&lt;Cogeneratore!$C$25,BR169-BT169,Cogeneratore!$C$25)</f>
        <v>#DIV/0!</v>
      </c>
      <c r="BV169" s="462" t="e">
        <f t="shared" si="92"/>
        <v>#DIV/0!</v>
      </c>
      <c r="BW169" s="462" t="e">
        <f t="shared" si="93"/>
        <v>#DIV/0!</v>
      </c>
      <c r="BX169" s="462" t="e">
        <f t="shared" si="109"/>
        <v>#DIV/0!</v>
      </c>
      <c r="BY169" s="447" t="e">
        <f>+BX169*(1-#REF!)</f>
        <v>#DIV/0!</v>
      </c>
      <c r="BZ169" s="462" t="e">
        <f t="shared" si="111"/>
        <v>#DIV/0!</v>
      </c>
      <c r="CB169" s="462" t="e">
        <f t="shared" si="94"/>
        <v>#DIV/0!</v>
      </c>
      <c r="CC169" s="447" t="e">
        <f>+CB169/#REF!</f>
        <v>#DIV/0!</v>
      </c>
      <c r="CE169" s="451" t="e">
        <f t="shared" si="95"/>
        <v>#DIV/0!</v>
      </c>
    </row>
    <row r="170" spans="1:83" x14ac:dyDescent="0.2">
      <c r="A170" s="521">
        <f t="shared" si="96"/>
        <v>39820</v>
      </c>
      <c r="B170" s="522">
        <f t="shared" si="78"/>
        <v>3</v>
      </c>
      <c r="C170" s="522">
        <f t="shared" si="79"/>
        <v>1</v>
      </c>
      <c r="D170" s="505" t="str">
        <f t="shared" si="97"/>
        <v>inv</v>
      </c>
      <c r="E170" s="522">
        <f t="shared" si="80"/>
        <v>22</v>
      </c>
      <c r="F170" s="522">
        <f t="shared" si="81"/>
        <v>7</v>
      </c>
      <c r="G170" s="522">
        <f t="shared" si="98"/>
        <v>166</v>
      </c>
      <c r="H170" s="506">
        <v>485.04807692307691</v>
      </c>
      <c r="I170" s="507">
        <f>+H170-L170/Cogeneratore!$C$24</f>
        <v>485.04807692307691</v>
      </c>
      <c r="J170" s="507">
        <f t="shared" si="99"/>
        <v>0</v>
      </c>
      <c r="K170" s="508">
        <v>594.07628576003867</v>
      </c>
      <c r="L170" s="508">
        <v>0</v>
      </c>
      <c r="M170" s="507">
        <f t="shared" si="82"/>
        <v>485.04807692307691</v>
      </c>
      <c r="N170" s="507">
        <f t="shared" si="100"/>
        <v>594.07628576003867</v>
      </c>
      <c r="O170" s="509" t="s">
        <v>6</v>
      </c>
      <c r="P170" s="578"/>
      <c r="Q170" s="578"/>
      <c r="R170" s="510" t="e">
        <f>MIN(IF(I170&gt;#REF!*#REF!,#REF!,IF(AND(I170&lt;#REF!,#REF!=2),0,ROUNDUP(I170/#REF!,0))),#REF!)</f>
        <v>#REF!</v>
      </c>
      <c r="S170" s="510" t="e">
        <f>IF(R170=0,0,MAX(MIN(I170,R170*#REF!),#REF!))</f>
        <v>#REF!</v>
      </c>
      <c r="T170" s="511" t="e">
        <f>IF(R170&lt;&gt;0,IF(S170/R170/#REF!=1,#REF!,HLOOKUP(S170/R170/#REF!,#REF!,2)+(HLOOKUP(S170/R170/#REF!+0.2,#REF!,2)-HLOOKUP(S170/R170/#REF!,#REF!,2))*(S170/R170/#REF!-HLOOKUP(S170/R170/#REF!,#REF!,1))/(HLOOKUP(S170/R170/#REF!+0.2,#REF!,1)-HLOOKUP(S170/R170/#REF!,#REF!,1))),0.5)</f>
        <v>#REF!</v>
      </c>
      <c r="U170" s="512" t="e">
        <f>IF(R170&lt;&gt;0,IF(S170/R170/#REF!=1,#REF!,HLOOKUP(S170/R170/#REF!,#REF!,3)+(HLOOKUP(S170/R170/#REF!+0.2,#REF!,3)-HLOOKUP(S170/R170/#REF!,#REF!,3))*(S170/R170/#REF!-HLOOKUP(S170/R170/#REF!,#REF!,1))/(HLOOKUP(S170/R170/#REF!+0.2,#REF!,1)-HLOOKUP(S170/R170/#REF!,#REF!,1))),1)</f>
        <v>#REF!</v>
      </c>
      <c r="V170" s="510" t="e">
        <f t="shared" si="101"/>
        <v>#REF!</v>
      </c>
      <c r="W170" s="513" t="e">
        <f>MIN(IF(N170&gt;#REF!*#REF!,#REF!,IF(AND(N170&lt;#REF!,#REF!=2),0,ROUNDUP(N170/#REF!,0))),#REF!)</f>
        <v>#REF!</v>
      </c>
      <c r="X170" s="513" t="e">
        <f t="shared" si="102"/>
        <v>#REF!</v>
      </c>
      <c r="Y170" s="511" t="e">
        <f>IF(W170&lt;&gt;0,IF(AA170/W170/#REF!=1,#REF!,HLOOKUP(AA170/W170/#REF!,#REF!,2)+(HLOOKUP(AA170/W170/#REF!+0.2,#REF!,2)-HLOOKUP(AA170/W170/#REF!,#REF!,2))*(AA170/W170/#REF!-HLOOKUP(AA170/W170/#REF!,#REF!,1))/(HLOOKUP(AA170/W170/#REF!+0.2,#REF!,1)-HLOOKUP(AA170/W170/#REF!,#REF!,1))),0.5)</f>
        <v>#REF!</v>
      </c>
      <c r="Z170" s="512" t="e">
        <f>IF(W170&lt;&gt;0,IF(AA170/W170/#REF!=1,#REF!,HLOOKUP(AA170/W170/#REF!,#REF!,3)+(HLOOKUP(AA170/W170/#REF!+0.2,#REF!,3)-HLOOKUP(AA170/W170/#REF!,#REF!,3))*(AA170/W170/#REF!-HLOOKUP(AA170/W170/#REF!,#REF!,1))/(HLOOKUP(AA170/W170/#REF!+0.2,#REF!,1)-HLOOKUP(AA170/W170/#REF!,#REF!,1))),1)</f>
        <v>#REF!</v>
      </c>
      <c r="AA170" s="514" t="e">
        <f>IF(W170=0,0,MAX(MIN(N170,W170*#REF!),#REF!))</f>
        <v>#REF!</v>
      </c>
      <c r="AB170" s="515" t="e">
        <f>AD170/Cogeneratore!$C$4</f>
        <v>#DIV/0!</v>
      </c>
      <c r="AC170" s="549"/>
      <c r="AD170" s="550"/>
      <c r="AE170" s="549"/>
      <c r="AF170" s="550"/>
      <c r="AG170" s="549"/>
      <c r="AH170" s="550"/>
      <c r="AI170" s="516" t="e">
        <f t="shared" si="103"/>
        <v>#DIV/0!</v>
      </c>
      <c r="AJ170" s="517">
        <f t="shared" si="104"/>
        <v>0</v>
      </c>
      <c r="AK170" s="513">
        <f t="shared" si="83"/>
        <v>0</v>
      </c>
      <c r="AL170" s="513">
        <f t="shared" si="84"/>
        <v>0</v>
      </c>
      <c r="AM170" s="513">
        <f t="shared" si="85"/>
        <v>485.04807692307691</v>
      </c>
      <c r="AN170" s="550"/>
      <c r="AO170" s="550"/>
      <c r="AP170" s="550"/>
      <c r="AQ170" s="517">
        <f t="shared" si="105"/>
        <v>0</v>
      </c>
      <c r="AR170" s="513">
        <f t="shared" si="106"/>
        <v>0</v>
      </c>
      <c r="AS170" s="551"/>
      <c r="AT170" s="552"/>
      <c r="AU170" s="513">
        <f t="shared" si="107"/>
        <v>0</v>
      </c>
      <c r="AV170" s="513">
        <f>AU170/Cogeneratore!$C$24</f>
        <v>0</v>
      </c>
      <c r="AW170" s="513">
        <f t="shared" si="86"/>
        <v>0</v>
      </c>
      <c r="AX170" s="513" t="e">
        <f t="shared" si="87"/>
        <v>#DIV/0!</v>
      </c>
      <c r="AY170" s="518">
        <f t="shared" si="88"/>
        <v>594.07628576003867</v>
      </c>
      <c r="AZ170" s="519" t="e">
        <f t="shared" si="89"/>
        <v>#DIV/0!</v>
      </c>
      <c r="BA170" s="514" t="e">
        <f t="shared" si="108"/>
        <v>#DIV/0!</v>
      </c>
      <c r="BB170" s="520" t="e">
        <f>+BV170*860/8250/Cogeneratore!$C$6</f>
        <v>#DIV/0!</v>
      </c>
      <c r="BC170" s="625"/>
      <c r="BD170" s="451">
        <f t="shared" si="90"/>
        <v>0</v>
      </c>
      <c r="BN170" s="447">
        <f>+L170/Cogeneratore!$C$24</f>
        <v>0</v>
      </c>
      <c r="BP170" s="447">
        <f t="shared" si="91"/>
        <v>0</v>
      </c>
      <c r="BQ170" s="447" t="e">
        <f>IF(BR170&lt;Cogeneratore!$C$25/Cogeneratore!$C$23,BP170,BP170+BR170-Cogeneratore!$C$25/Cogeneratore!$C$23)</f>
        <v>#DIV/0!</v>
      </c>
      <c r="BR170" s="462">
        <f t="shared" si="110"/>
        <v>0</v>
      </c>
      <c r="BS170" s="462" t="e">
        <f>IF(BR170&lt;Cogeneratore!$C$25/Cogeneratore!$C$23,BR170,Cogeneratore!$C$25/Cogeneratore!$C$23)</f>
        <v>#DIV/0!</v>
      </c>
      <c r="BT170" s="447" t="e">
        <f>+BS170*(1-Cogeneratore!$C$23)</f>
        <v>#DIV/0!</v>
      </c>
      <c r="BU170" s="462" t="e">
        <f>IF(BR170-BT170&lt;Cogeneratore!$C$25,BR170-BT170,Cogeneratore!$C$25)</f>
        <v>#DIV/0!</v>
      </c>
      <c r="BV170" s="462" t="e">
        <f t="shared" si="92"/>
        <v>#DIV/0!</v>
      </c>
      <c r="BW170" s="462" t="e">
        <f t="shared" si="93"/>
        <v>#DIV/0!</v>
      </c>
      <c r="BX170" s="462" t="e">
        <f t="shared" si="109"/>
        <v>#DIV/0!</v>
      </c>
      <c r="BY170" s="447" t="e">
        <f>+BX170*(1-#REF!)</f>
        <v>#DIV/0!</v>
      </c>
      <c r="BZ170" s="462" t="e">
        <f t="shared" si="111"/>
        <v>#DIV/0!</v>
      </c>
      <c r="CB170" s="462" t="e">
        <f t="shared" si="94"/>
        <v>#DIV/0!</v>
      </c>
      <c r="CC170" s="447" t="e">
        <f>+CB170/#REF!</f>
        <v>#DIV/0!</v>
      </c>
      <c r="CE170" s="451" t="e">
        <f t="shared" si="95"/>
        <v>#DIV/0!</v>
      </c>
    </row>
    <row r="171" spans="1:83" x14ac:dyDescent="0.2">
      <c r="A171" s="521">
        <f t="shared" si="96"/>
        <v>39820</v>
      </c>
      <c r="B171" s="522">
        <f t="shared" si="78"/>
        <v>3</v>
      </c>
      <c r="C171" s="522">
        <f t="shared" si="79"/>
        <v>1</v>
      </c>
      <c r="D171" s="505" t="str">
        <f t="shared" si="97"/>
        <v>inv</v>
      </c>
      <c r="E171" s="522">
        <f t="shared" si="80"/>
        <v>23</v>
      </c>
      <c r="F171" s="522">
        <f t="shared" si="81"/>
        <v>7</v>
      </c>
      <c r="G171" s="522">
        <f t="shared" si="98"/>
        <v>167</v>
      </c>
      <c r="H171" s="506">
        <v>472.13762019230768</v>
      </c>
      <c r="I171" s="507">
        <f>+H171-L171/Cogeneratore!$C$24</f>
        <v>472.13762019230768</v>
      </c>
      <c r="J171" s="507">
        <f t="shared" si="99"/>
        <v>0</v>
      </c>
      <c r="K171" s="508">
        <v>594.07628576003867</v>
      </c>
      <c r="L171" s="508">
        <v>0</v>
      </c>
      <c r="M171" s="507">
        <f t="shared" si="82"/>
        <v>472.13762019230768</v>
      </c>
      <c r="N171" s="507">
        <f t="shared" si="100"/>
        <v>594.07628576003867</v>
      </c>
      <c r="O171" s="509" t="s">
        <v>7</v>
      </c>
      <c r="P171" s="578"/>
      <c r="Q171" s="578"/>
      <c r="R171" s="510" t="e">
        <f>MIN(IF(I171&gt;#REF!*#REF!,#REF!,IF(AND(I171&lt;#REF!,#REF!=2),0,ROUNDUP(I171/#REF!,0))),#REF!)</f>
        <v>#REF!</v>
      </c>
      <c r="S171" s="510" t="e">
        <f>IF(R171=0,0,MAX(MIN(I171,R171*#REF!),#REF!))</f>
        <v>#REF!</v>
      </c>
      <c r="T171" s="511" t="e">
        <f>IF(R171&lt;&gt;0,IF(S171/R171/#REF!=1,#REF!,HLOOKUP(S171/R171/#REF!,#REF!,2)+(HLOOKUP(S171/R171/#REF!+0.2,#REF!,2)-HLOOKUP(S171/R171/#REF!,#REF!,2))*(S171/R171/#REF!-HLOOKUP(S171/R171/#REF!,#REF!,1))/(HLOOKUP(S171/R171/#REF!+0.2,#REF!,1)-HLOOKUP(S171/R171/#REF!,#REF!,1))),0.5)</f>
        <v>#REF!</v>
      </c>
      <c r="U171" s="512" t="e">
        <f>IF(R171&lt;&gt;0,IF(S171/R171/#REF!=1,#REF!,HLOOKUP(S171/R171/#REF!,#REF!,3)+(HLOOKUP(S171/R171/#REF!+0.2,#REF!,3)-HLOOKUP(S171/R171/#REF!,#REF!,3))*(S171/R171/#REF!-HLOOKUP(S171/R171/#REF!,#REF!,1))/(HLOOKUP(S171/R171/#REF!+0.2,#REF!,1)-HLOOKUP(S171/R171/#REF!,#REF!,1))),1)</f>
        <v>#REF!</v>
      </c>
      <c r="V171" s="510" t="e">
        <f t="shared" si="101"/>
        <v>#REF!</v>
      </c>
      <c r="W171" s="513" t="e">
        <f>MIN(IF(N171&gt;#REF!*#REF!,#REF!,IF(AND(N171&lt;#REF!,#REF!=2),0,ROUNDUP(N171/#REF!,0))),#REF!)</f>
        <v>#REF!</v>
      </c>
      <c r="X171" s="513" t="e">
        <f t="shared" si="102"/>
        <v>#REF!</v>
      </c>
      <c r="Y171" s="511" t="e">
        <f>IF(W171&lt;&gt;0,IF(AA171/W171/#REF!=1,#REF!,HLOOKUP(AA171/W171/#REF!,#REF!,2)+(HLOOKUP(AA171/W171/#REF!+0.2,#REF!,2)-HLOOKUP(AA171/W171/#REF!,#REF!,2))*(AA171/W171/#REF!-HLOOKUP(AA171/W171/#REF!,#REF!,1))/(HLOOKUP(AA171/W171/#REF!+0.2,#REF!,1)-HLOOKUP(AA171/W171/#REF!,#REF!,1))),0.5)</f>
        <v>#REF!</v>
      </c>
      <c r="Z171" s="512" t="e">
        <f>IF(W171&lt;&gt;0,IF(AA171/W171/#REF!=1,#REF!,HLOOKUP(AA171/W171/#REF!,#REF!,3)+(HLOOKUP(AA171/W171/#REF!+0.2,#REF!,3)-HLOOKUP(AA171/W171/#REF!,#REF!,3))*(AA171/W171/#REF!-HLOOKUP(AA171/W171/#REF!,#REF!,1))/(HLOOKUP(AA171/W171/#REF!+0.2,#REF!,1)-HLOOKUP(AA171/W171/#REF!,#REF!,1))),1)</f>
        <v>#REF!</v>
      </c>
      <c r="AA171" s="514" t="e">
        <f>IF(W171=0,0,MAX(MIN(N171,W171*#REF!),#REF!))</f>
        <v>#REF!</v>
      </c>
      <c r="AB171" s="515" t="e">
        <f>AD171/Cogeneratore!$C$4</f>
        <v>#DIV/0!</v>
      </c>
      <c r="AC171" s="549"/>
      <c r="AD171" s="550"/>
      <c r="AE171" s="549"/>
      <c r="AF171" s="550"/>
      <c r="AG171" s="549"/>
      <c r="AH171" s="550"/>
      <c r="AI171" s="516" t="e">
        <f t="shared" si="103"/>
        <v>#DIV/0!</v>
      </c>
      <c r="AJ171" s="517">
        <f t="shared" si="104"/>
        <v>0</v>
      </c>
      <c r="AK171" s="513">
        <f t="shared" si="83"/>
        <v>0</v>
      </c>
      <c r="AL171" s="513">
        <f t="shared" si="84"/>
        <v>0</v>
      </c>
      <c r="AM171" s="513">
        <f t="shared" si="85"/>
        <v>472.13762019230768</v>
      </c>
      <c r="AN171" s="550"/>
      <c r="AO171" s="550"/>
      <c r="AP171" s="550"/>
      <c r="AQ171" s="517">
        <f t="shared" si="105"/>
        <v>0</v>
      </c>
      <c r="AR171" s="513">
        <f t="shared" si="106"/>
        <v>0</v>
      </c>
      <c r="AS171" s="551"/>
      <c r="AT171" s="552"/>
      <c r="AU171" s="513">
        <f t="shared" si="107"/>
        <v>0</v>
      </c>
      <c r="AV171" s="513">
        <f>AU171/Cogeneratore!$C$24</f>
        <v>0</v>
      </c>
      <c r="AW171" s="513">
        <f t="shared" si="86"/>
        <v>0</v>
      </c>
      <c r="AX171" s="513" t="e">
        <f t="shared" si="87"/>
        <v>#DIV/0!</v>
      </c>
      <c r="AY171" s="518">
        <f t="shared" si="88"/>
        <v>594.07628576003867</v>
      </c>
      <c r="AZ171" s="519" t="e">
        <f t="shared" si="89"/>
        <v>#DIV/0!</v>
      </c>
      <c r="BA171" s="514" t="e">
        <f t="shared" si="108"/>
        <v>#DIV/0!</v>
      </c>
      <c r="BB171" s="520" t="e">
        <f>+BV171*860/8250/Cogeneratore!$C$6</f>
        <v>#DIV/0!</v>
      </c>
      <c r="BC171" s="625"/>
      <c r="BD171" s="451">
        <f t="shared" si="90"/>
        <v>0</v>
      </c>
      <c r="BN171" s="447">
        <f>+L171/Cogeneratore!$C$24</f>
        <v>0</v>
      </c>
      <c r="BP171" s="447">
        <f t="shared" si="91"/>
        <v>0</v>
      </c>
      <c r="BQ171" s="447" t="e">
        <f>IF(BR171&lt;Cogeneratore!$C$25/Cogeneratore!$C$23,BP171,BP171+BR171-Cogeneratore!$C$25/Cogeneratore!$C$23)</f>
        <v>#DIV/0!</v>
      </c>
      <c r="BR171" s="462">
        <f t="shared" si="110"/>
        <v>0</v>
      </c>
      <c r="BS171" s="462" t="e">
        <f>IF(BR171&lt;Cogeneratore!$C$25/Cogeneratore!$C$23,BR171,Cogeneratore!$C$25/Cogeneratore!$C$23)</f>
        <v>#DIV/0!</v>
      </c>
      <c r="BT171" s="447" t="e">
        <f>+BS171*(1-Cogeneratore!$C$23)</f>
        <v>#DIV/0!</v>
      </c>
      <c r="BU171" s="462" t="e">
        <f>IF(BR171-BT171&lt;Cogeneratore!$C$25,BR171-BT171,Cogeneratore!$C$25)</f>
        <v>#DIV/0!</v>
      </c>
      <c r="BV171" s="462" t="e">
        <f t="shared" si="92"/>
        <v>#DIV/0!</v>
      </c>
      <c r="BW171" s="462" t="e">
        <f t="shared" si="93"/>
        <v>#DIV/0!</v>
      </c>
      <c r="BX171" s="462" t="e">
        <f t="shared" si="109"/>
        <v>#DIV/0!</v>
      </c>
      <c r="BY171" s="447" t="e">
        <f>+BX171*(1-#REF!)</f>
        <v>#DIV/0!</v>
      </c>
      <c r="BZ171" s="462" t="e">
        <f t="shared" si="111"/>
        <v>#DIV/0!</v>
      </c>
      <c r="CB171" s="462" t="e">
        <f t="shared" si="94"/>
        <v>#DIV/0!</v>
      </c>
      <c r="CC171" s="447" t="e">
        <f>+CB171/#REF!</f>
        <v>#DIV/0!</v>
      </c>
      <c r="CE171" s="451" t="e">
        <f t="shared" si="95"/>
        <v>#DIV/0!</v>
      </c>
    </row>
    <row r="172" spans="1:83" x14ac:dyDescent="0.2">
      <c r="A172" s="521">
        <f t="shared" si="96"/>
        <v>39821</v>
      </c>
      <c r="B172" s="522">
        <f t="shared" si="78"/>
        <v>4</v>
      </c>
      <c r="C172" s="522">
        <f t="shared" si="79"/>
        <v>1</v>
      </c>
      <c r="D172" s="505" t="str">
        <f t="shared" si="97"/>
        <v>inv</v>
      </c>
      <c r="E172" s="522">
        <f t="shared" si="80"/>
        <v>0</v>
      </c>
      <c r="F172" s="522">
        <f t="shared" si="81"/>
        <v>8</v>
      </c>
      <c r="G172" s="522">
        <f t="shared" si="98"/>
        <v>168</v>
      </c>
      <c r="H172" s="506">
        <v>465.10096153846155</v>
      </c>
      <c r="I172" s="507">
        <f>+H172-L172/Cogeneratore!$C$24</f>
        <v>465.10096153846155</v>
      </c>
      <c r="J172" s="507">
        <f t="shared" si="99"/>
        <v>0</v>
      </c>
      <c r="K172" s="508">
        <v>594.07628576003867</v>
      </c>
      <c r="L172" s="508">
        <v>0</v>
      </c>
      <c r="M172" s="507">
        <f t="shared" si="82"/>
        <v>465.10096153846155</v>
      </c>
      <c r="N172" s="507">
        <f t="shared" si="100"/>
        <v>594.07628576003867</v>
      </c>
      <c r="O172" s="509" t="s">
        <v>7</v>
      </c>
      <c r="P172" s="578">
        <f>SUM(K172:K195)</f>
        <v>19010.441144321238</v>
      </c>
      <c r="Q172" s="578">
        <f>SUM(N172:N195)</f>
        <v>19010.441144321238</v>
      </c>
      <c r="R172" s="510" t="e">
        <f>MIN(IF(I172&gt;#REF!*#REF!,#REF!,IF(AND(I172&lt;#REF!,#REF!=2),0,ROUNDUP(I172/#REF!,0))),#REF!)</f>
        <v>#REF!</v>
      </c>
      <c r="S172" s="510" t="e">
        <f>IF(R172=0,0,MAX(MIN(I172,R172*#REF!),#REF!))</f>
        <v>#REF!</v>
      </c>
      <c r="T172" s="511" t="e">
        <f>IF(R172&lt;&gt;0,IF(S172/R172/#REF!=1,#REF!,HLOOKUP(S172/R172/#REF!,#REF!,2)+(HLOOKUP(S172/R172/#REF!+0.2,#REF!,2)-HLOOKUP(S172/R172/#REF!,#REF!,2))*(S172/R172/#REF!-HLOOKUP(S172/R172/#REF!,#REF!,1))/(HLOOKUP(S172/R172/#REF!+0.2,#REF!,1)-HLOOKUP(S172/R172/#REF!,#REF!,1))),0.5)</f>
        <v>#REF!</v>
      </c>
      <c r="U172" s="512" t="e">
        <f>IF(R172&lt;&gt;0,IF(S172/R172/#REF!=1,#REF!,HLOOKUP(S172/R172/#REF!,#REF!,3)+(HLOOKUP(S172/R172/#REF!+0.2,#REF!,3)-HLOOKUP(S172/R172/#REF!,#REF!,3))*(S172/R172/#REF!-HLOOKUP(S172/R172/#REF!,#REF!,1))/(HLOOKUP(S172/R172/#REF!+0.2,#REF!,1)-HLOOKUP(S172/R172/#REF!,#REF!,1))),1)</f>
        <v>#REF!</v>
      </c>
      <c r="V172" s="510" t="e">
        <f t="shared" si="101"/>
        <v>#REF!</v>
      </c>
      <c r="W172" s="513" t="e">
        <f>MIN(IF(N172&gt;#REF!*#REF!,#REF!,IF(AND(N172&lt;#REF!,#REF!=2),0,ROUNDUP(N172/#REF!,0))),#REF!)</f>
        <v>#REF!</v>
      </c>
      <c r="X172" s="513" t="e">
        <f t="shared" si="102"/>
        <v>#REF!</v>
      </c>
      <c r="Y172" s="511" t="e">
        <f>IF(W172&lt;&gt;0,IF(AA172/W172/#REF!=1,#REF!,HLOOKUP(AA172/W172/#REF!,#REF!,2)+(HLOOKUP(AA172/W172/#REF!+0.2,#REF!,2)-HLOOKUP(AA172/W172/#REF!,#REF!,2))*(AA172/W172/#REF!-HLOOKUP(AA172/W172/#REF!,#REF!,1))/(HLOOKUP(AA172/W172/#REF!+0.2,#REF!,1)-HLOOKUP(AA172/W172/#REF!,#REF!,1))),0.5)</f>
        <v>#REF!</v>
      </c>
      <c r="Z172" s="512" t="e">
        <f>IF(W172&lt;&gt;0,IF(AA172/W172/#REF!=1,#REF!,HLOOKUP(AA172/W172/#REF!,#REF!,3)+(HLOOKUP(AA172/W172/#REF!+0.2,#REF!,3)-HLOOKUP(AA172/W172/#REF!,#REF!,3))*(AA172/W172/#REF!-HLOOKUP(AA172/W172/#REF!,#REF!,1))/(HLOOKUP(AA172/W172/#REF!+0.2,#REF!,1)-HLOOKUP(AA172/W172/#REF!,#REF!,1))),1)</f>
        <v>#REF!</v>
      </c>
      <c r="AA172" s="514" t="e">
        <f>IF(W172=0,0,MAX(MIN(N172,W172*#REF!),#REF!))</f>
        <v>#REF!</v>
      </c>
      <c r="AB172" s="515" t="e">
        <f>AD172/Cogeneratore!$C$4</f>
        <v>#DIV/0!</v>
      </c>
      <c r="AC172" s="549"/>
      <c r="AD172" s="550"/>
      <c r="AE172" s="549"/>
      <c r="AF172" s="550"/>
      <c r="AG172" s="549"/>
      <c r="AH172" s="550"/>
      <c r="AI172" s="516" t="e">
        <f t="shared" si="103"/>
        <v>#DIV/0!</v>
      </c>
      <c r="AJ172" s="517">
        <f t="shared" si="104"/>
        <v>0</v>
      </c>
      <c r="AK172" s="513">
        <f t="shared" si="83"/>
        <v>0</v>
      </c>
      <c r="AL172" s="513">
        <f t="shared" si="84"/>
        <v>0</v>
      </c>
      <c r="AM172" s="513">
        <f t="shared" si="85"/>
        <v>465.10096153846155</v>
      </c>
      <c r="AN172" s="550"/>
      <c r="AO172" s="550"/>
      <c r="AP172" s="550"/>
      <c r="AQ172" s="517">
        <f t="shared" si="105"/>
        <v>0</v>
      </c>
      <c r="AR172" s="513">
        <f t="shared" si="106"/>
        <v>0</v>
      </c>
      <c r="AS172" s="551"/>
      <c r="AT172" s="552"/>
      <c r="AU172" s="513">
        <f t="shared" si="107"/>
        <v>0</v>
      </c>
      <c r="AV172" s="513">
        <f>AU172/Cogeneratore!$C$24</f>
        <v>0</v>
      </c>
      <c r="AW172" s="513">
        <f t="shared" si="86"/>
        <v>0</v>
      </c>
      <c r="AX172" s="513" t="e">
        <f t="shared" si="87"/>
        <v>#DIV/0!</v>
      </c>
      <c r="AY172" s="518">
        <f t="shared" si="88"/>
        <v>594.07628576003867</v>
      </c>
      <c r="AZ172" s="519" t="e">
        <f t="shared" si="89"/>
        <v>#DIV/0!</v>
      </c>
      <c r="BA172" s="514" t="e">
        <f t="shared" si="108"/>
        <v>#DIV/0!</v>
      </c>
      <c r="BB172" s="520" t="e">
        <f>+BV172*860/8250/Cogeneratore!$C$6</f>
        <v>#DIV/0!</v>
      </c>
      <c r="BC172" s="625" t="e">
        <f>SUM(BA172:BB195)</f>
        <v>#DIV/0!</v>
      </c>
      <c r="BD172" s="451">
        <f t="shared" si="90"/>
        <v>0</v>
      </c>
      <c r="BN172" s="447">
        <f>+L172/Cogeneratore!$C$24</f>
        <v>0</v>
      </c>
      <c r="BP172" s="447">
        <f t="shared" si="91"/>
        <v>0</v>
      </c>
      <c r="BQ172" s="447" t="e">
        <f>IF(BR172&lt;Cogeneratore!$C$25/Cogeneratore!$C$23,BP172,BP172+BR172-Cogeneratore!$C$25/Cogeneratore!$C$23)</f>
        <v>#DIV/0!</v>
      </c>
      <c r="BR172" s="462">
        <f t="shared" si="110"/>
        <v>0</v>
      </c>
      <c r="BS172" s="462" t="e">
        <f>IF(BR172&lt;Cogeneratore!$C$25/Cogeneratore!$C$23,BR172,Cogeneratore!$C$25/Cogeneratore!$C$23)</f>
        <v>#DIV/0!</v>
      </c>
      <c r="BT172" s="447" t="e">
        <f>+BS172*(1-Cogeneratore!$C$23)</f>
        <v>#DIV/0!</v>
      </c>
      <c r="BU172" s="462" t="e">
        <f>IF(BR172-BT172&lt;Cogeneratore!$C$25,BR172-BT172,Cogeneratore!$C$25)</f>
        <v>#DIV/0!</v>
      </c>
      <c r="BV172" s="462" t="e">
        <f t="shared" si="92"/>
        <v>#DIV/0!</v>
      </c>
      <c r="BW172" s="462" t="e">
        <f t="shared" si="93"/>
        <v>#DIV/0!</v>
      </c>
      <c r="BX172" s="462" t="e">
        <f t="shared" si="109"/>
        <v>#DIV/0!</v>
      </c>
      <c r="BY172" s="447" t="e">
        <f>+BX172*(1-#REF!)</f>
        <v>#DIV/0!</v>
      </c>
      <c r="BZ172" s="462" t="e">
        <f t="shared" si="111"/>
        <v>#DIV/0!</v>
      </c>
      <c r="CB172" s="462" t="e">
        <f t="shared" si="94"/>
        <v>#DIV/0!</v>
      </c>
      <c r="CC172" s="447" t="e">
        <f>+CB172/#REF!</f>
        <v>#DIV/0!</v>
      </c>
      <c r="CE172" s="451" t="e">
        <f t="shared" si="95"/>
        <v>#DIV/0!</v>
      </c>
    </row>
    <row r="173" spans="1:83" x14ac:dyDescent="0.2">
      <c r="A173" s="521">
        <f t="shared" si="96"/>
        <v>39821</v>
      </c>
      <c r="B173" s="522">
        <f t="shared" si="78"/>
        <v>4</v>
      </c>
      <c r="C173" s="522">
        <f t="shared" si="79"/>
        <v>1</v>
      </c>
      <c r="D173" s="505" t="str">
        <f t="shared" si="97"/>
        <v>inv</v>
      </c>
      <c r="E173" s="522">
        <f t="shared" si="80"/>
        <v>1</v>
      </c>
      <c r="F173" s="522">
        <f t="shared" si="81"/>
        <v>8</v>
      </c>
      <c r="G173" s="522">
        <f t="shared" si="98"/>
        <v>169</v>
      </c>
      <c r="H173" s="506">
        <v>462.91586538461536</v>
      </c>
      <c r="I173" s="507">
        <f>+H173-L173/Cogeneratore!$C$24</f>
        <v>462.91586538461536</v>
      </c>
      <c r="J173" s="507">
        <f t="shared" si="99"/>
        <v>0</v>
      </c>
      <c r="K173" s="508">
        <v>594.07628576003867</v>
      </c>
      <c r="L173" s="508">
        <v>0</v>
      </c>
      <c r="M173" s="507">
        <f t="shared" si="82"/>
        <v>462.91586538461536</v>
      </c>
      <c r="N173" s="507">
        <f t="shared" si="100"/>
        <v>594.07628576003867</v>
      </c>
      <c r="O173" s="509" t="s">
        <v>7</v>
      </c>
      <c r="P173" s="578"/>
      <c r="Q173" s="578"/>
      <c r="R173" s="510" t="e">
        <f>MIN(IF(I173&gt;#REF!*#REF!,#REF!,IF(AND(I173&lt;#REF!,#REF!=2),0,ROUNDUP(I173/#REF!,0))),#REF!)</f>
        <v>#REF!</v>
      </c>
      <c r="S173" s="510" t="e">
        <f>IF(R173=0,0,MAX(MIN(I173,R173*#REF!),#REF!))</f>
        <v>#REF!</v>
      </c>
      <c r="T173" s="511" t="e">
        <f>IF(R173&lt;&gt;0,IF(S173/R173/#REF!=1,#REF!,HLOOKUP(S173/R173/#REF!,#REF!,2)+(HLOOKUP(S173/R173/#REF!+0.2,#REF!,2)-HLOOKUP(S173/R173/#REF!,#REF!,2))*(S173/R173/#REF!-HLOOKUP(S173/R173/#REF!,#REF!,1))/(HLOOKUP(S173/R173/#REF!+0.2,#REF!,1)-HLOOKUP(S173/R173/#REF!,#REF!,1))),0.5)</f>
        <v>#REF!</v>
      </c>
      <c r="U173" s="512" t="e">
        <f>IF(R173&lt;&gt;0,IF(S173/R173/#REF!=1,#REF!,HLOOKUP(S173/R173/#REF!,#REF!,3)+(HLOOKUP(S173/R173/#REF!+0.2,#REF!,3)-HLOOKUP(S173/R173/#REF!,#REF!,3))*(S173/R173/#REF!-HLOOKUP(S173/R173/#REF!,#REF!,1))/(HLOOKUP(S173/R173/#REF!+0.2,#REF!,1)-HLOOKUP(S173/R173/#REF!,#REF!,1))),1)</f>
        <v>#REF!</v>
      </c>
      <c r="V173" s="510" t="e">
        <f t="shared" si="101"/>
        <v>#REF!</v>
      </c>
      <c r="W173" s="513" t="e">
        <f>MIN(IF(N173&gt;#REF!*#REF!,#REF!,IF(AND(N173&lt;#REF!,#REF!=2),0,ROUNDUP(N173/#REF!,0))),#REF!)</f>
        <v>#REF!</v>
      </c>
      <c r="X173" s="513" t="e">
        <f t="shared" si="102"/>
        <v>#REF!</v>
      </c>
      <c r="Y173" s="511" t="e">
        <f>IF(W173&lt;&gt;0,IF(AA173/W173/#REF!=1,#REF!,HLOOKUP(AA173/W173/#REF!,#REF!,2)+(HLOOKUP(AA173/W173/#REF!+0.2,#REF!,2)-HLOOKUP(AA173/W173/#REF!,#REF!,2))*(AA173/W173/#REF!-HLOOKUP(AA173/W173/#REF!,#REF!,1))/(HLOOKUP(AA173/W173/#REF!+0.2,#REF!,1)-HLOOKUP(AA173/W173/#REF!,#REF!,1))),0.5)</f>
        <v>#REF!</v>
      </c>
      <c r="Z173" s="512" t="e">
        <f>IF(W173&lt;&gt;0,IF(AA173/W173/#REF!=1,#REF!,HLOOKUP(AA173/W173/#REF!,#REF!,3)+(HLOOKUP(AA173/W173/#REF!+0.2,#REF!,3)-HLOOKUP(AA173/W173/#REF!,#REF!,3))*(AA173/W173/#REF!-HLOOKUP(AA173/W173/#REF!,#REF!,1))/(HLOOKUP(AA173/W173/#REF!+0.2,#REF!,1)-HLOOKUP(AA173/W173/#REF!,#REF!,1))),1)</f>
        <v>#REF!</v>
      </c>
      <c r="AA173" s="514" t="e">
        <f>IF(W173=0,0,MAX(MIN(N173,W173*#REF!),#REF!))</f>
        <v>#REF!</v>
      </c>
      <c r="AB173" s="515" t="e">
        <f>AD173/Cogeneratore!$C$4</f>
        <v>#DIV/0!</v>
      </c>
      <c r="AC173" s="549"/>
      <c r="AD173" s="550"/>
      <c r="AE173" s="549"/>
      <c r="AF173" s="550"/>
      <c r="AG173" s="549"/>
      <c r="AH173" s="550"/>
      <c r="AI173" s="516" t="e">
        <f t="shared" si="103"/>
        <v>#DIV/0!</v>
      </c>
      <c r="AJ173" s="517">
        <f t="shared" si="104"/>
        <v>0</v>
      </c>
      <c r="AK173" s="513">
        <f t="shared" si="83"/>
        <v>0</v>
      </c>
      <c r="AL173" s="513">
        <f t="shared" si="84"/>
        <v>0</v>
      </c>
      <c r="AM173" s="513">
        <f t="shared" si="85"/>
        <v>462.91586538461536</v>
      </c>
      <c r="AN173" s="550"/>
      <c r="AO173" s="550"/>
      <c r="AP173" s="550"/>
      <c r="AQ173" s="517">
        <f t="shared" si="105"/>
        <v>0</v>
      </c>
      <c r="AR173" s="513">
        <f t="shared" si="106"/>
        <v>0</v>
      </c>
      <c r="AS173" s="551"/>
      <c r="AT173" s="552"/>
      <c r="AU173" s="513">
        <f t="shared" si="107"/>
        <v>0</v>
      </c>
      <c r="AV173" s="513">
        <f>AU173/Cogeneratore!$C$24</f>
        <v>0</v>
      </c>
      <c r="AW173" s="513">
        <f t="shared" si="86"/>
        <v>0</v>
      </c>
      <c r="AX173" s="513" t="e">
        <f t="shared" si="87"/>
        <v>#DIV/0!</v>
      </c>
      <c r="AY173" s="518">
        <f t="shared" si="88"/>
        <v>594.07628576003867</v>
      </c>
      <c r="AZ173" s="519" t="e">
        <f t="shared" si="89"/>
        <v>#DIV/0!</v>
      </c>
      <c r="BA173" s="514" t="e">
        <f t="shared" si="108"/>
        <v>#DIV/0!</v>
      </c>
      <c r="BB173" s="520" t="e">
        <f>+BV173*860/8250/Cogeneratore!$C$6</f>
        <v>#DIV/0!</v>
      </c>
      <c r="BC173" s="625"/>
      <c r="BD173" s="451">
        <f t="shared" si="90"/>
        <v>0</v>
      </c>
      <c r="BN173" s="447">
        <f>+L173/Cogeneratore!$C$24</f>
        <v>0</v>
      </c>
      <c r="BP173" s="447">
        <f t="shared" si="91"/>
        <v>0</v>
      </c>
      <c r="BQ173" s="447" t="e">
        <f>IF(BR173&lt;Cogeneratore!$C$25/Cogeneratore!$C$23,BP173,BP173+BR173-Cogeneratore!$C$25/Cogeneratore!$C$23)</f>
        <v>#DIV/0!</v>
      </c>
      <c r="BR173" s="462">
        <f t="shared" si="110"/>
        <v>0</v>
      </c>
      <c r="BS173" s="462" t="e">
        <f>IF(BR173&lt;Cogeneratore!$C$25/Cogeneratore!$C$23,BR173,Cogeneratore!$C$25/Cogeneratore!$C$23)</f>
        <v>#DIV/0!</v>
      </c>
      <c r="BT173" s="447" t="e">
        <f>+BS173*(1-Cogeneratore!$C$23)</f>
        <v>#DIV/0!</v>
      </c>
      <c r="BU173" s="462" t="e">
        <f>IF(BR173-BT173&lt;Cogeneratore!$C$25,BR173-BT173,Cogeneratore!$C$25)</f>
        <v>#DIV/0!</v>
      </c>
      <c r="BV173" s="462" t="e">
        <f t="shared" si="92"/>
        <v>#DIV/0!</v>
      </c>
      <c r="BW173" s="462" t="e">
        <f t="shared" si="93"/>
        <v>#DIV/0!</v>
      </c>
      <c r="BX173" s="462" t="e">
        <f t="shared" si="109"/>
        <v>#DIV/0!</v>
      </c>
      <c r="BY173" s="447" t="e">
        <f>+BX173*(1-#REF!)</f>
        <v>#DIV/0!</v>
      </c>
      <c r="BZ173" s="462" t="e">
        <f t="shared" si="111"/>
        <v>#DIV/0!</v>
      </c>
      <c r="CB173" s="462" t="e">
        <f t="shared" si="94"/>
        <v>#DIV/0!</v>
      </c>
      <c r="CC173" s="447" t="e">
        <f>+CB173/#REF!</f>
        <v>#DIV/0!</v>
      </c>
      <c r="CE173" s="451" t="e">
        <f t="shared" si="95"/>
        <v>#DIV/0!</v>
      </c>
    </row>
    <row r="174" spans="1:83" x14ac:dyDescent="0.2">
      <c r="A174" s="521">
        <f t="shared" si="96"/>
        <v>39821</v>
      </c>
      <c r="B174" s="522">
        <f t="shared" si="78"/>
        <v>4</v>
      </c>
      <c r="C174" s="522">
        <f t="shared" si="79"/>
        <v>1</v>
      </c>
      <c r="D174" s="505" t="str">
        <f t="shared" si="97"/>
        <v>inv</v>
      </c>
      <c r="E174" s="522">
        <f t="shared" si="80"/>
        <v>2</v>
      </c>
      <c r="F174" s="522">
        <f t="shared" si="81"/>
        <v>8</v>
      </c>
      <c r="G174" s="522">
        <f t="shared" si="98"/>
        <v>170</v>
      </c>
      <c r="H174" s="506">
        <v>459.703125</v>
      </c>
      <c r="I174" s="507">
        <f>+H174-L174/Cogeneratore!$C$24</f>
        <v>459.703125</v>
      </c>
      <c r="J174" s="507">
        <f t="shared" si="99"/>
        <v>0</v>
      </c>
      <c r="K174" s="508">
        <v>594.07628576003867</v>
      </c>
      <c r="L174" s="508">
        <v>0</v>
      </c>
      <c r="M174" s="507">
        <f t="shared" si="82"/>
        <v>459.703125</v>
      </c>
      <c r="N174" s="507">
        <f t="shared" si="100"/>
        <v>594.07628576003867</v>
      </c>
      <c r="O174" s="509" t="s">
        <v>7</v>
      </c>
      <c r="P174" s="578"/>
      <c r="Q174" s="578"/>
      <c r="R174" s="510" t="e">
        <f>MIN(IF(I174&gt;#REF!*#REF!,#REF!,IF(AND(I174&lt;#REF!,#REF!=2),0,ROUNDUP(I174/#REF!,0))),#REF!)</f>
        <v>#REF!</v>
      </c>
      <c r="S174" s="510" t="e">
        <f>IF(R174=0,0,MAX(MIN(I174,R174*#REF!),#REF!))</f>
        <v>#REF!</v>
      </c>
      <c r="T174" s="511" t="e">
        <f>IF(R174&lt;&gt;0,IF(S174/R174/#REF!=1,#REF!,HLOOKUP(S174/R174/#REF!,#REF!,2)+(HLOOKUP(S174/R174/#REF!+0.2,#REF!,2)-HLOOKUP(S174/R174/#REF!,#REF!,2))*(S174/R174/#REF!-HLOOKUP(S174/R174/#REF!,#REF!,1))/(HLOOKUP(S174/R174/#REF!+0.2,#REF!,1)-HLOOKUP(S174/R174/#REF!,#REF!,1))),0.5)</f>
        <v>#REF!</v>
      </c>
      <c r="U174" s="512" t="e">
        <f>IF(R174&lt;&gt;0,IF(S174/R174/#REF!=1,#REF!,HLOOKUP(S174/R174/#REF!,#REF!,3)+(HLOOKUP(S174/R174/#REF!+0.2,#REF!,3)-HLOOKUP(S174/R174/#REF!,#REF!,3))*(S174/R174/#REF!-HLOOKUP(S174/R174/#REF!,#REF!,1))/(HLOOKUP(S174/R174/#REF!+0.2,#REF!,1)-HLOOKUP(S174/R174/#REF!,#REF!,1))),1)</f>
        <v>#REF!</v>
      </c>
      <c r="V174" s="510" t="e">
        <f t="shared" si="101"/>
        <v>#REF!</v>
      </c>
      <c r="W174" s="513" t="e">
        <f>MIN(IF(N174&gt;#REF!*#REF!,#REF!,IF(AND(N174&lt;#REF!,#REF!=2),0,ROUNDUP(N174/#REF!,0))),#REF!)</f>
        <v>#REF!</v>
      </c>
      <c r="X174" s="513" t="e">
        <f t="shared" si="102"/>
        <v>#REF!</v>
      </c>
      <c r="Y174" s="511" t="e">
        <f>IF(W174&lt;&gt;0,IF(AA174/W174/#REF!=1,#REF!,HLOOKUP(AA174/W174/#REF!,#REF!,2)+(HLOOKUP(AA174/W174/#REF!+0.2,#REF!,2)-HLOOKUP(AA174/W174/#REF!,#REF!,2))*(AA174/W174/#REF!-HLOOKUP(AA174/W174/#REF!,#REF!,1))/(HLOOKUP(AA174/W174/#REF!+0.2,#REF!,1)-HLOOKUP(AA174/W174/#REF!,#REF!,1))),0.5)</f>
        <v>#REF!</v>
      </c>
      <c r="Z174" s="512" t="e">
        <f>IF(W174&lt;&gt;0,IF(AA174/W174/#REF!=1,#REF!,HLOOKUP(AA174/W174/#REF!,#REF!,3)+(HLOOKUP(AA174/W174/#REF!+0.2,#REF!,3)-HLOOKUP(AA174/W174/#REF!,#REF!,3))*(AA174/W174/#REF!-HLOOKUP(AA174/W174/#REF!,#REF!,1))/(HLOOKUP(AA174/W174/#REF!+0.2,#REF!,1)-HLOOKUP(AA174/W174/#REF!,#REF!,1))),1)</f>
        <v>#REF!</v>
      </c>
      <c r="AA174" s="514" t="e">
        <f>IF(W174=0,0,MAX(MIN(N174,W174*#REF!),#REF!))</f>
        <v>#REF!</v>
      </c>
      <c r="AB174" s="515" t="e">
        <f>AD174/Cogeneratore!$C$4</f>
        <v>#DIV/0!</v>
      </c>
      <c r="AC174" s="549"/>
      <c r="AD174" s="550"/>
      <c r="AE174" s="549"/>
      <c r="AF174" s="550"/>
      <c r="AG174" s="549"/>
      <c r="AH174" s="550"/>
      <c r="AI174" s="516" t="e">
        <f t="shared" si="103"/>
        <v>#DIV/0!</v>
      </c>
      <c r="AJ174" s="517">
        <f t="shared" si="104"/>
        <v>0</v>
      </c>
      <c r="AK174" s="513">
        <f t="shared" si="83"/>
        <v>0</v>
      </c>
      <c r="AL174" s="513">
        <f t="shared" si="84"/>
        <v>0</v>
      </c>
      <c r="AM174" s="513">
        <f t="shared" si="85"/>
        <v>459.703125</v>
      </c>
      <c r="AN174" s="550"/>
      <c r="AO174" s="550"/>
      <c r="AP174" s="550"/>
      <c r="AQ174" s="517">
        <f t="shared" si="105"/>
        <v>0</v>
      </c>
      <c r="AR174" s="513">
        <f t="shared" si="106"/>
        <v>0</v>
      </c>
      <c r="AS174" s="551"/>
      <c r="AT174" s="552"/>
      <c r="AU174" s="513">
        <f t="shared" si="107"/>
        <v>0</v>
      </c>
      <c r="AV174" s="513">
        <f>AU174/Cogeneratore!$C$24</f>
        <v>0</v>
      </c>
      <c r="AW174" s="513">
        <f t="shared" si="86"/>
        <v>0</v>
      </c>
      <c r="AX174" s="513" t="e">
        <f t="shared" si="87"/>
        <v>#DIV/0!</v>
      </c>
      <c r="AY174" s="518">
        <f t="shared" si="88"/>
        <v>594.07628576003867</v>
      </c>
      <c r="AZ174" s="519" t="e">
        <f t="shared" si="89"/>
        <v>#DIV/0!</v>
      </c>
      <c r="BA174" s="514" t="e">
        <f t="shared" si="108"/>
        <v>#DIV/0!</v>
      </c>
      <c r="BB174" s="520" t="e">
        <f>+BV174*860/8250/Cogeneratore!$C$6</f>
        <v>#DIV/0!</v>
      </c>
      <c r="BC174" s="625"/>
      <c r="BD174" s="451">
        <f t="shared" si="90"/>
        <v>0</v>
      </c>
      <c r="BN174" s="447">
        <f>+L174/Cogeneratore!$C$24</f>
        <v>0</v>
      </c>
      <c r="BP174" s="447">
        <f t="shared" si="91"/>
        <v>0</v>
      </c>
      <c r="BQ174" s="447" t="e">
        <f>IF(BR174&lt;Cogeneratore!$C$25/Cogeneratore!$C$23,BP174,BP174+BR174-Cogeneratore!$C$25/Cogeneratore!$C$23)</f>
        <v>#DIV/0!</v>
      </c>
      <c r="BR174" s="462">
        <f t="shared" si="110"/>
        <v>0</v>
      </c>
      <c r="BS174" s="462" t="e">
        <f>IF(BR174&lt;Cogeneratore!$C$25/Cogeneratore!$C$23,BR174,Cogeneratore!$C$25/Cogeneratore!$C$23)</f>
        <v>#DIV/0!</v>
      </c>
      <c r="BT174" s="447" t="e">
        <f>+BS174*(1-Cogeneratore!$C$23)</f>
        <v>#DIV/0!</v>
      </c>
      <c r="BU174" s="462" t="e">
        <f>IF(BR174-BT174&lt;Cogeneratore!$C$25,BR174-BT174,Cogeneratore!$C$25)</f>
        <v>#DIV/0!</v>
      </c>
      <c r="BV174" s="462" t="e">
        <f t="shared" si="92"/>
        <v>#DIV/0!</v>
      </c>
      <c r="BW174" s="462" t="e">
        <f t="shared" si="93"/>
        <v>#DIV/0!</v>
      </c>
      <c r="BX174" s="462" t="e">
        <f t="shared" si="109"/>
        <v>#DIV/0!</v>
      </c>
      <c r="BY174" s="447" t="e">
        <f>+BX174*(1-#REF!)</f>
        <v>#DIV/0!</v>
      </c>
      <c r="BZ174" s="462" t="e">
        <f t="shared" si="111"/>
        <v>#DIV/0!</v>
      </c>
      <c r="CB174" s="462" t="e">
        <f t="shared" si="94"/>
        <v>#DIV/0!</v>
      </c>
      <c r="CC174" s="447" t="e">
        <f>+CB174/#REF!</f>
        <v>#DIV/0!</v>
      </c>
      <c r="CE174" s="451" t="e">
        <f t="shared" si="95"/>
        <v>#DIV/0!</v>
      </c>
    </row>
    <row r="175" spans="1:83" x14ac:dyDescent="0.2">
      <c r="A175" s="521">
        <f t="shared" si="96"/>
        <v>39821</v>
      </c>
      <c r="B175" s="522">
        <f t="shared" si="78"/>
        <v>4</v>
      </c>
      <c r="C175" s="522">
        <f t="shared" si="79"/>
        <v>1</v>
      </c>
      <c r="D175" s="505" t="str">
        <f t="shared" si="97"/>
        <v>inv</v>
      </c>
      <c r="E175" s="522">
        <f t="shared" si="80"/>
        <v>3</v>
      </c>
      <c r="F175" s="522">
        <f t="shared" si="81"/>
        <v>8</v>
      </c>
      <c r="G175" s="522">
        <f t="shared" si="98"/>
        <v>171</v>
      </c>
      <c r="H175" s="506">
        <v>457.75600961538464</v>
      </c>
      <c r="I175" s="507">
        <f>+H175-L175/Cogeneratore!$C$24</f>
        <v>457.75600961538464</v>
      </c>
      <c r="J175" s="507">
        <f t="shared" si="99"/>
        <v>0</v>
      </c>
      <c r="K175" s="508">
        <v>594.07628576003867</v>
      </c>
      <c r="L175" s="508">
        <v>0</v>
      </c>
      <c r="M175" s="507">
        <f t="shared" si="82"/>
        <v>457.75600961538464</v>
      </c>
      <c r="N175" s="507">
        <f t="shared" si="100"/>
        <v>594.07628576003867</v>
      </c>
      <c r="O175" s="509" t="s">
        <v>7</v>
      </c>
      <c r="P175" s="578"/>
      <c r="Q175" s="578"/>
      <c r="R175" s="510" t="e">
        <f>MIN(IF(I175&gt;#REF!*#REF!,#REF!,IF(AND(I175&lt;#REF!,#REF!=2),0,ROUNDUP(I175/#REF!,0))),#REF!)</f>
        <v>#REF!</v>
      </c>
      <c r="S175" s="510" t="e">
        <f>IF(R175=0,0,MAX(MIN(I175,R175*#REF!),#REF!))</f>
        <v>#REF!</v>
      </c>
      <c r="T175" s="511" t="e">
        <f>IF(R175&lt;&gt;0,IF(S175/R175/#REF!=1,#REF!,HLOOKUP(S175/R175/#REF!,#REF!,2)+(HLOOKUP(S175/R175/#REF!+0.2,#REF!,2)-HLOOKUP(S175/R175/#REF!,#REF!,2))*(S175/R175/#REF!-HLOOKUP(S175/R175/#REF!,#REF!,1))/(HLOOKUP(S175/R175/#REF!+0.2,#REF!,1)-HLOOKUP(S175/R175/#REF!,#REF!,1))),0.5)</f>
        <v>#REF!</v>
      </c>
      <c r="U175" s="512" t="e">
        <f>IF(R175&lt;&gt;0,IF(S175/R175/#REF!=1,#REF!,HLOOKUP(S175/R175/#REF!,#REF!,3)+(HLOOKUP(S175/R175/#REF!+0.2,#REF!,3)-HLOOKUP(S175/R175/#REF!,#REF!,3))*(S175/R175/#REF!-HLOOKUP(S175/R175/#REF!,#REF!,1))/(HLOOKUP(S175/R175/#REF!+0.2,#REF!,1)-HLOOKUP(S175/R175/#REF!,#REF!,1))),1)</f>
        <v>#REF!</v>
      </c>
      <c r="V175" s="510" t="e">
        <f t="shared" si="101"/>
        <v>#REF!</v>
      </c>
      <c r="W175" s="513" t="e">
        <f>MIN(IF(N175&gt;#REF!*#REF!,#REF!,IF(AND(N175&lt;#REF!,#REF!=2),0,ROUNDUP(N175/#REF!,0))),#REF!)</f>
        <v>#REF!</v>
      </c>
      <c r="X175" s="513" t="e">
        <f t="shared" si="102"/>
        <v>#REF!</v>
      </c>
      <c r="Y175" s="511" t="e">
        <f>IF(W175&lt;&gt;0,IF(AA175/W175/#REF!=1,#REF!,HLOOKUP(AA175/W175/#REF!,#REF!,2)+(HLOOKUP(AA175/W175/#REF!+0.2,#REF!,2)-HLOOKUP(AA175/W175/#REF!,#REF!,2))*(AA175/W175/#REF!-HLOOKUP(AA175/W175/#REF!,#REF!,1))/(HLOOKUP(AA175/W175/#REF!+0.2,#REF!,1)-HLOOKUP(AA175/W175/#REF!,#REF!,1))),0.5)</f>
        <v>#REF!</v>
      </c>
      <c r="Z175" s="512" t="e">
        <f>IF(W175&lt;&gt;0,IF(AA175/W175/#REF!=1,#REF!,HLOOKUP(AA175/W175/#REF!,#REF!,3)+(HLOOKUP(AA175/W175/#REF!+0.2,#REF!,3)-HLOOKUP(AA175/W175/#REF!,#REF!,3))*(AA175/W175/#REF!-HLOOKUP(AA175/W175/#REF!,#REF!,1))/(HLOOKUP(AA175/W175/#REF!+0.2,#REF!,1)-HLOOKUP(AA175/W175/#REF!,#REF!,1))),1)</f>
        <v>#REF!</v>
      </c>
      <c r="AA175" s="514" t="e">
        <f>IF(W175=0,0,MAX(MIN(N175,W175*#REF!),#REF!))</f>
        <v>#REF!</v>
      </c>
      <c r="AB175" s="515" t="e">
        <f>AD175/Cogeneratore!$C$4</f>
        <v>#DIV/0!</v>
      </c>
      <c r="AC175" s="549"/>
      <c r="AD175" s="550"/>
      <c r="AE175" s="549"/>
      <c r="AF175" s="550"/>
      <c r="AG175" s="549"/>
      <c r="AH175" s="550"/>
      <c r="AI175" s="516" t="e">
        <f t="shared" si="103"/>
        <v>#DIV/0!</v>
      </c>
      <c r="AJ175" s="517">
        <f t="shared" si="104"/>
        <v>0</v>
      </c>
      <c r="AK175" s="513">
        <f t="shared" si="83"/>
        <v>0</v>
      </c>
      <c r="AL175" s="513">
        <f t="shared" si="84"/>
        <v>0</v>
      </c>
      <c r="AM175" s="513">
        <f t="shared" si="85"/>
        <v>457.75600961538464</v>
      </c>
      <c r="AN175" s="550"/>
      <c r="AO175" s="550"/>
      <c r="AP175" s="550"/>
      <c r="AQ175" s="517">
        <f t="shared" si="105"/>
        <v>0</v>
      </c>
      <c r="AR175" s="513">
        <f t="shared" si="106"/>
        <v>0</v>
      </c>
      <c r="AS175" s="551"/>
      <c r="AT175" s="552"/>
      <c r="AU175" s="513">
        <f t="shared" si="107"/>
        <v>0</v>
      </c>
      <c r="AV175" s="513">
        <f>AU175/Cogeneratore!$C$24</f>
        <v>0</v>
      </c>
      <c r="AW175" s="513">
        <f t="shared" si="86"/>
        <v>0</v>
      </c>
      <c r="AX175" s="513" t="e">
        <f t="shared" si="87"/>
        <v>#DIV/0!</v>
      </c>
      <c r="AY175" s="518">
        <f t="shared" si="88"/>
        <v>594.07628576003867</v>
      </c>
      <c r="AZ175" s="519" t="e">
        <f t="shared" si="89"/>
        <v>#DIV/0!</v>
      </c>
      <c r="BA175" s="514" t="e">
        <f t="shared" si="108"/>
        <v>#DIV/0!</v>
      </c>
      <c r="BB175" s="520" t="e">
        <f>+BV175*860/8250/Cogeneratore!$C$6</f>
        <v>#DIV/0!</v>
      </c>
      <c r="BC175" s="625"/>
      <c r="BD175" s="451">
        <f t="shared" si="90"/>
        <v>0</v>
      </c>
      <c r="BN175" s="447">
        <f>+L175/Cogeneratore!$C$24</f>
        <v>0</v>
      </c>
      <c r="BP175" s="447">
        <f t="shared" si="91"/>
        <v>0</v>
      </c>
      <c r="BQ175" s="447" t="e">
        <f>IF(BR175&lt;Cogeneratore!$C$25/Cogeneratore!$C$23,BP175,BP175+BR175-Cogeneratore!$C$25/Cogeneratore!$C$23)</f>
        <v>#DIV/0!</v>
      </c>
      <c r="BR175" s="462">
        <f t="shared" si="110"/>
        <v>0</v>
      </c>
      <c r="BS175" s="462" t="e">
        <f>IF(BR175&lt;Cogeneratore!$C$25/Cogeneratore!$C$23,BR175,Cogeneratore!$C$25/Cogeneratore!$C$23)</f>
        <v>#DIV/0!</v>
      </c>
      <c r="BT175" s="447" t="e">
        <f>+BS175*(1-Cogeneratore!$C$23)</f>
        <v>#DIV/0!</v>
      </c>
      <c r="BU175" s="462" t="e">
        <f>IF(BR175-BT175&lt;Cogeneratore!$C$25,BR175-BT175,Cogeneratore!$C$25)</f>
        <v>#DIV/0!</v>
      </c>
      <c r="BV175" s="462" t="e">
        <f t="shared" si="92"/>
        <v>#DIV/0!</v>
      </c>
      <c r="BW175" s="462" t="e">
        <f t="shared" si="93"/>
        <v>#DIV/0!</v>
      </c>
      <c r="BX175" s="462" t="e">
        <f t="shared" si="109"/>
        <v>#DIV/0!</v>
      </c>
      <c r="BY175" s="447" t="e">
        <f>+BX175*(1-#REF!)</f>
        <v>#DIV/0!</v>
      </c>
      <c r="BZ175" s="462" t="e">
        <f t="shared" si="111"/>
        <v>#DIV/0!</v>
      </c>
      <c r="CB175" s="462" t="e">
        <f t="shared" si="94"/>
        <v>#DIV/0!</v>
      </c>
      <c r="CC175" s="447" t="e">
        <f>+CB175/#REF!</f>
        <v>#DIV/0!</v>
      </c>
      <c r="CE175" s="451" t="e">
        <f t="shared" si="95"/>
        <v>#DIV/0!</v>
      </c>
    </row>
    <row r="176" spans="1:83" x14ac:dyDescent="0.2">
      <c r="A176" s="521">
        <f t="shared" si="96"/>
        <v>39821</v>
      </c>
      <c r="B176" s="522">
        <f t="shared" si="78"/>
        <v>4</v>
      </c>
      <c r="C176" s="522">
        <f t="shared" si="79"/>
        <v>1</v>
      </c>
      <c r="D176" s="505" t="str">
        <f t="shared" si="97"/>
        <v>inv</v>
      </c>
      <c r="E176" s="522">
        <f t="shared" si="80"/>
        <v>4</v>
      </c>
      <c r="F176" s="522">
        <f t="shared" si="81"/>
        <v>8</v>
      </c>
      <c r="G176" s="522">
        <f t="shared" si="98"/>
        <v>172</v>
      </c>
      <c r="H176" s="506">
        <v>455.99819711538464</v>
      </c>
      <c r="I176" s="507">
        <f>+H176-L176/Cogeneratore!$C$24</f>
        <v>455.99819711538464</v>
      </c>
      <c r="J176" s="507">
        <f t="shared" si="99"/>
        <v>0</v>
      </c>
      <c r="K176" s="508">
        <v>594.07628576003867</v>
      </c>
      <c r="L176" s="508">
        <v>0</v>
      </c>
      <c r="M176" s="507">
        <f t="shared" si="82"/>
        <v>455.99819711538464</v>
      </c>
      <c r="N176" s="507">
        <f t="shared" si="100"/>
        <v>594.07628576003867</v>
      </c>
      <c r="O176" s="509" t="s">
        <v>7</v>
      </c>
      <c r="P176" s="578"/>
      <c r="Q176" s="578"/>
      <c r="R176" s="510" t="e">
        <f>MIN(IF(I176&gt;#REF!*#REF!,#REF!,IF(AND(I176&lt;#REF!,#REF!=2),0,ROUNDUP(I176/#REF!,0))),#REF!)</f>
        <v>#REF!</v>
      </c>
      <c r="S176" s="510" t="e">
        <f>IF(R176=0,0,MAX(MIN(I176,R176*#REF!),#REF!))</f>
        <v>#REF!</v>
      </c>
      <c r="T176" s="511" t="e">
        <f>IF(R176&lt;&gt;0,IF(S176/R176/#REF!=1,#REF!,HLOOKUP(S176/R176/#REF!,#REF!,2)+(HLOOKUP(S176/R176/#REF!+0.2,#REF!,2)-HLOOKUP(S176/R176/#REF!,#REF!,2))*(S176/R176/#REF!-HLOOKUP(S176/R176/#REF!,#REF!,1))/(HLOOKUP(S176/R176/#REF!+0.2,#REF!,1)-HLOOKUP(S176/R176/#REF!,#REF!,1))),0.5)</f>
        <v>#REF!</v>
      </c>
      <c r="U176" s="512" t="e">
        <f>IF(R176&lt;&gt;0,IF(S176/R176/#REF!=1,#REF!,HLOOKUP(S176/R176/#REF!,#REF!,3)+(HLOOKUP(S176/R176/#REF!+0.2,#REF!,3)-HLOOKUP(S176/R176/#REF!,#REF!,3))*(S176/R176/#REF!-HLOOKUP(S176/R176/#REF!,#REF!,1))/(HLOOKUP(S176/R176/#REF!+0.2,#REF!,1)-HLOOKUP(S176/R176/#REF!,#REF!,1))),1)</f>
        <v>#REF!</v>
      </c>
      <c r="V176" s="510" t="e">
        <f t="shared" si="101"/>
        <v>#REF!</v>
      </c>
      <c r="W176" s="513" t="e">
        <f>MIN(IF(N176&gt;#REF!*#REF!,#REF!,IF(AND(N176&lt;#REF!,#REF!=2),0,ROUNDUP(N176/#REF!,0))),#REF!)</f>
        <v>#REF!</v>
      </c>
      <c r="X176" s="513" t="e">
        <f t="shared" si="102"/>
        <v>#REF!</v>
      </c>
      <c r="Y176" s="511" t="e">
        <f>IF(W176&lt;&gt;0,IF(AA176/W176/#REF!=1,#REF!,HLOOKUP(AA176/W176/#REF!,#REF!,2)+(HLOOKUP(AA176/W176/#REF!+0.2,#REF!,2)-HLOOKUP(AA176/W176/#REF!,#REF!,2))*(AA176/W176/#REF!-HLOOKUP(AA176/W176/#REF!,#REF!,1))/(HLOOKUP(AA176/W176/#REF!+0.2,#REF!,1)-HLOOKUP(AA176/W176/#REF!,#REF!,1))),0.5)</f>
        <v>#REF!</v>
      </c>
      <c r="Z176" s="512" t="e">
        <f>IF(W176&lt;&gt;0,IF(AA176/W176/#REF!=1,#REF!,HLOOKUP(AA176/W176/#REF!,#REF!,3)+(HLOOKUP(AA176/W176/#REF!+0.2,#REF!,3)-HLOOKUP(AA176/W176/#REF!,#REF!,3))*(AA176/W176/#REF!-HLOOKUP(AA176/W176/#REF!,#REF!,1))/(HLOOKUP(AA176/W176/#REF!+0.2,#REF!,1)-HLOOKUP(AA176/W176/#REF!,#REF!,1))),1)</f>
        <v>#REF!</v>
      </c>
      <c r="AA176" s="514" t="e">
        <f>IF(W176=0,0,MAX(MIN(N176,W176*#REF!),#REF!))</f>
        <v>#REF!</v>
      </c>
      <c r="AB176" s="515" t="e">
        <f>AD176/Cogeneratore!$C$4</f>
        <v>#DIV/0!</v>
      </c>
      <c r="AC176" s="549"/>
      <c r="AD176" s="550"/>
      <c r="AE176" s="549"/>
      <c r="AF176" s="550"/>
      <c r="AG176" s="549"/>
      <c r="AH176" s="550"/>
      <c r="AI176" s="516" t="e">
        <f t="shared" si="103"/>
        <v>#DIV/0!</v>
      </c>
      <c r="AJ176" s="517">
        <f t="shared" si="104"/>
        <v>0</v>
      </c>
      <c r="AK176" s="513">
        <f t="shared" si="83"/>
        <v>0</v>
      </c>
      <c r="AL176" s="513">
        <f t="shared" si="84"/>
        <v>0</v>
      </c>
      <c r="AM176" s="513">
        <f t="shared" si="85"/>
        <v>455.99819711538464</v>
      </c>
      <c r="AN176" s="550"/>
      <c r="AO176" s="550"/>
      <c r="AP176" s="550"/>
      <c r="AQ176" s="517">
        <f t="shared" si="105"/>
        <v>0</v>
      </c>
      <c r="AR176" s="513">
        <f t="shared" si="106"/>
        <v>0</v>
      </c>
      <c r="AS176" s="551"/>
      <c r="AT176" s="552"/>
      <c r="AU176" s="513">
        <f t="shared" si="107"/>
        <v>0</v>
      </c>
      <c r="AV176" s="513">
        <f>AU176/Cogeneratore!$C$24</f>
        <v>0</v>
      </c>
      <c r="AW176" s="513">
        <f t="shared" si="86"/>
        <v>0</v>
      </c>
      <c r="AX176" s="513" t="e">
        <f t="shared" si="87"/>
        <v>#DIV/0!</v>
      </c>
      <c r="AY176" s="518">
        <f t="shared" si="88"/>
        <v>594.07628576003867</v>
      </c>
      <c r="AZ176" s="519" t="e">
        <f t="shared" si="89"/>
        <v>#DIV/0!</v>
      </c>
      <c r="BA176" s="514" t="e">
        <f t="shared" si="108"/>
        <v>#DIV/0!</v>
      </c>
      <c r="BB176" s="520" t="e">
        <f>+BV176*860/8250/Cogeneratore!$C$6</f>
        <v>#DIV/0!</v>
      </c>
      <c r="BC176" s="625"/>
      <c r="BD176" s="451">
        <f t="shared" si="90"/>
        <v>0</v>
      </c>
      <c r="BN176" s="447">
        <f>+L176/Cogeneratore!$C$24</f>
        <v>0</v>
      </c>
      <c r="BP176" s="447">
        <f t="shared" si="91"/>
        <v>0</v>
      </c>
      <c r="BQ176" s="447" t="e">
        <f>IF(BR176&lt;Cogeneratore!$C$25/Cogeneratore!$C$23,BP176,BP176+BR176-Cogeneratore!$C$25/Cogeneratore!$C$23)</f>
        <v>#DIV/0!</v>
      </c>
      <c r="BR176" s="462">
        <f t="shared" si="110"/>
        <v>0</v>
      </c>
      <c r="BS176" s="462" t="e">
        <f>IF(BR176&lt;Cogeneratore!$C$25/Cogeneratore!$C$23,BR176,Cogeneratore!$C$25/Cogeneratore!$C$23)</f>
        <v>#DIV/0!</v>
      </c>
      <c r="BT176" s="447" t="e">
        <f>+BS176*(1-Cogeneratore!$C$23)</f>
        <v>#DIV/0!</v>
      </c>
      <c r="BU176" s="462" t="e">
        <f>IF(BR176-BT176&lt;Cogeneratore!$C$25,BR176-BT176,Cogeneratore!$C$25)</f>
        <v>#DIV/0!</v>
      </c>
      <c r="BV176" s="462" t="e">
        <f t="shared" si="92"/>
        <v>#DIV/0!</v>
      </c>
      <c r="BW176" s="462" t="e">
        <f t="shared" si="93"/>
        <v>#DIV/0!</v>
      </c>
      <c r="BX176" s="462" t="e">
        <f t="shared" si="109"/>
        <v>#DIV/0!</v>
      </c>
      <c r="BY176" s="447" t="e">
        <f>+BX176*(1-#REF!)</f>
        <v>#DIV/0!</v>
      </c>
      <c r="BZ176" s="462" t="e">
        <f t="shared" si="111"/>
        <v>#DIV/0!</v>
      </c>
      <c r="CB176" s="462" t="e">
        <f t="shared" si="94"/>
        <v>#DIV/0!</v>
      </c>
      <c r="CC176" s="447" t="e">
        <f>+CB176/#REF!</f>
        <v>#DIV/0!</v>
      </c>
      <c r="CE176" s="451" t="e">
        <f t="shared" si="95"/>
        <v>#DIV/0!</v>
      </c>
    </row>
    <row r="177" spans="1:83" x14ac:dyDescent="0.2">
      <c r="A177" s="521">
        <f t="shared" si="96"/>
        <v>39821</v>
      </c>
      <c r="B177" s="522">
        <f t="shared" si="78"/>
        <v>4</v>
      </c>
      <c r="C177" s="522">
        <f t="shared" si="79"/>
        <v>1</v>
      </c>
      <c r="D177" s="505" t="str">
        <f t="shared" si="97"/>
        <v>inv</v>
      </c>
      <c r="E177" s="522">
        <f t="shared" si="80"/>
        <v>5</v>
      </c>
      <c r="F177" s="522">
        <f t="shared" si="81"/>
        <v>8</v>
      </c>
      <c r="G177" s="522">
        <f t="shared" si="98"/>
        <v>173</v>
      </c>
      <c r="H177" s="506">
        <v>464.25180288461536</v>
      </c>
      <c r="I177" s="507">
        <f>+H177-L177/Cogeneratore!$C$24</f>
        <v>464.25180288461536</v>
      </c>
      <c r="J177" s="507">
        <f t="shared" si="99"/>
        <v>0</v>
      </c>
      <c r="K177" s="508">
        <v>594.07628576003867</v>
      </c>
      <c r="L177" s="508">
        <v>0</v>
      </c>
      <c r="M177" s="507">
        <f t="shared" si="82"/>
        <v>464.25180288461536</v>
      </c>
      <c r="N177" s="507">
        <f t="shared" si="100"/>
        <v>594.07628576003867</v>
      </c>
      <c r="O177" s="509" t="s">
        <v>7</v>
      </c>
      <c r="P177" s="578"/>
      <c r="Q177" s="578"/>
      <c r="R177" s="510" t="e">
        <f>MIN(IF(I177&gt;#REF!*#REF!,#REF!,IF(AND(I177&lt;#REF!,#REF!=2),0,ROUNDUP(I177/#REF!,0))),#REF!)</f>
        <v>#REF!</v>
      </c>
      <c r="S177" s="510" t="e">
        <f>IF(R177=0,0,MAX(MIN(I177,R177*#REF!),#REF!))</f>
        <v>#REF!</v>
      </c>
      <c r="T177" s="511" t="e">
        <f>IF(R177&lt;&gt;0,IF(S177/R177/#REF!=1,#REF!,HLOOKUP(S177/R177/#REF!,#REF!,2)+(HLOOKUP(S177/R177/#REF!+0.2,#REF!,2)-HLOOKUP(S177/R177/#REF!,#REF!,2))*(S177/R177/#REF!-HLOOKUP(S177/R177/#REF!,#REF!,1))/(HLOOKUP(S177/R177/#REF!+0.2,#REF!,1)-HLOOKUP(S177/R177/#REF!,#REF!,1))),0.5)</f>
        <v>#REF!</v>
      </c>
      <c r="U177" s="512" t="e">
        <f>IF(R177&lt;&gt;0,IF(S177/R177/#REF!=1,#REF!,HLOOKUP(S177/R177/#REF!,#REF!,3)+(HLOOKUP(S177/R177/#REF!+0.2,#REF!,3)-HLOOKUP(S177/R177/#REF!,#REF!,3))*(S177/R177/#REF!-HLOOKUP(S177/R177/#REF!,#REF!,1))/(HLOOKUP(S177/R177/#REF!+0.2,#REF!,1)-HLOOKUP(S177/R177/#REF!,#REF!,1))),1)</f>
        <v>#REF!</v>
      </c>
      <c r="V177" s="510" t="e">
        <f t="shared" si="101"/>
        <v>#REF!</v>
      </c>
      <c r="W177" s="513" t="e">
        <f>MIN(IF(N177&gt;#REF!*#REF!,#REF!,IF(AND(N177&lt;#REF!,#REF!=2),0,ROUNDUP(N177/#REF!,0))),#REF!)</f>
        <v>#REF!</v>
      </c>
      <c r="X177" s="513" t="e">
        <f t="shared" si="102"/>
        <v>#REF!</v>
      </c>
      <c r="Y177" s="511" t="e">
        <f>IF(W177&lt;&gt;0,IF(AA177/W177/#REF!=1,#REF!,HLOOKUP(AA177/W177/#REF!,#REF!,2)+(HLOOKUP(AA177/W177/#REF!+0.2,#REF!,2)-HLOOKUP(AA177/W177/#REF!,#REF!,2))*(AA177/W177/#REF!-HLOOKUP(AA177/W177/#REF!,#REF!,1))/(HLOOKUP(AA177/W177/#REF!+0.2,#REF!,1)-HLOOKUP(AA177/W177/#REF!,#REF!,1))),0.5)</f>
        <v>#REF!</v>
      </c>
      <c r="Z177" s="512" t="e">
        <f>IF(W177&lt;&gt;0,IF(AA177/W177/#REF!=1,#REF!,HLOOKUP(AA177/W177/#REF!,#REF!,3)+(HLOOKUP(AA177/W177/#REF!+0.2,#REF!,3)-HLOOKUP(AA177/W177/#REF!,#REF!,3))*(AA177/W177/#REF!-HLOOKUP(AA177/W177/#REF!,#REF!,1))/(HLOOKUP(AA177/W177/#REF!+0.2,#REF!,1)-HLOOKUP(AA177/W177/#REF!,#REF!,1))),1)</f>
        <v>#REF!</v>
      </c>
      <c r="AA177" s="514" t="e">
        <f>IF(W177=0,0,MAX(MIN(N177,W177*#REF!),#REF!))</f>
        <v>#REF!</v>
      </c>
      <c r="AB177" s="515" t="e">
        <f>AD177/Cogeneratore!$C$4</f>
        <v>#DIV/0!</v>
      </c>
      <c r="AC177" s="549"/>
      <c r="AD177" s="550"/>
      <c r="AE177" s="549"/>
      <c r="AF177" s="550"/>
      <c r="AG177" s="549"/>
      <c r="AH177" s="550"/>
      <c r="AI177" s="516" t="e">
        <f t="shared" si="103"/>
        <v>#DIV/0!</v>
      </c>
      <c r="AJ177" s="517">
        <f t="shared" si="104"/>
        <v>0</v>
      </c>
      <c r="AK177" s="513">
        <f t="shared" si="83"/>
        <v>0</v>
      </c>
      <c r="AL177" s="513">
        <f t="shared" si="84"/>
        <v>0</v>
      </c>
      <c r="AM177" s="513">
        <f t="shared" si="85"/>
        <v>464.25180288461536</v>
      </c>
      <c r="AN177" s="550"/>
      <c r="AO177" s="550"/>
      <c r="AP177" s="550"/>
      <c r="AQ177" s="517">
        <f t="shared" si="105"/>
        <v>0</v>
      </c>
      <c r="AR177" s="513">
        <f t="shared" si="106"/>
        <v>0</v>
      </c>
      <c r="AS177" s="551"/>
      <c r="AT177" s="552"/>
      <c r="AU177" s="513">
        <f t="shared" si="107"/>
        <v>0</v>
      </c>
      <c r="AV177" s="513">
        <f>AU177/Cogeneratore!$C$24</f>
        <v>0</v>
      </c>
      <c r="AW177" s="513">
        <f t="shared" si="86"/>
        <v>0</v>
      </c>
      <c r="AX177" s="513" t="e">
        <f t="shared" si="87"/>
        <v>#DIV/0!</v>
      </c>
      <c r="AY177" s="518">
        <f t="shared" si="88"/>
        <v>594.07628576003867</v>
      </c>
      <c r="AZ177" s="519" t="e">
        <f t="shared" si="89"/>
        <v>#DIV/0!</v>
      </c>
      <c r="BA177" s="514" t="e">
        <f t="shared" si="108"/>
        <v>#DIV/0!</v>
      </c>
      <c r="BB177" s="520" t="e">
        <f>+BV177*860/8250/Cogeneratore!$C$6</f>
        <v>#DIV/0!</v>
      </c>
      <c r="BC177" s="625"/>
      <c r="BD177" s="451">
        <f t="shared" si="90"/>
        <v>0</v>
      </c>
      <c r="BN177" s="447">
        <f>+L177/Cogeneratore!$C$24</f>
        <v>0</v>
      </c>
      <c r="BP177" s="447">
        <f t="shared" si="91"/>
        <v>0</v>
      </c>
      <c r="BQ177" s="447" t="e">
        <f>IF(BR177&lt;Cogeneratore!$C$25/Cogeneratore!$C$23,BP177,BP177+BR177-Cogeneratore!$C$25/Cogeneratore!$C$23)</f>
        <v>#DIV/0!</v>
      </c>
      <c r="BR177" s="462">
        <f t="shared" si="110"/>
        <v>0</v>
      </c>
      <c r="BS177" s="462" t="e">
        <f>IF(BR177&lt;Cogeneratore!$C$25/Cogeneratore!$C$23,BR177,Cogeneratore!$C$25/Cogeneratore!$C$23)</f>
        <v>#DIV/0!</v>
      </c>
      <c r="BT177" s="447" t="e">
        <f>+BS177*(1-Cogeneratore!$C$23)</f>
        <v>#DIV/0!</v>
      </c>
      <c r="BU177" s="462" t="e">
        <f>IF(BR177-BT177&lt;Cogeneratore!$C$25,BR177-BT177,Cogeneratore!$C$25)</f>
        <v>#DIV/0!</v>
      </c>
      <c r="BV177" s="462" t="e">
        <f t="shared" si="92"/>
        <v>#DIV/0!</v>
      </c>
      <c r="BW177" s="462" t="e">
        <f t="shared" si="93"/>
        <v>#DIV/0!</v>
      </c>
      <c r="BX177" s="462" t="e">
        <f t="shared" si="109"/>
        <v>#DIV/0!</v>
      </c>
      <c r="BY177" s="447" t="e">
        <f>+BX177*(1-#REF!)</f>
        <v>#DIV/0!</v>
      </c>
      <c r="BZ177" s="462" t="e">
        <f t="shared" si="111"/>
        <v>#DIV/0!</v>
      </c>
      <c r="CB177" s="462" t="e">
        <f t="shared" si="94"/>
        <v>#DIV/0!</v>
      </c>
      <c r="CC177" s="447" t="e">
        <f>+CB177/#REF!</f>
        <v>#DIV/0!</v>
      </c>
      <c r="CE177" s="451" t="e">
        <f t="shared" si="95"/>
        <v>#DIV/0!</v>
      </c>
    </row>
    <row r="178" spans="1:83" x14ac:dyDescent="0.2">
      <c r="A178" s="521">
        <f t="shared" si="96"/>
        <v>39821</v>
      </c>
      <c r="B178" s="522">
        <f t="shared" si="78"/>
        <v>4</v>
      </c>
      <c r="C178" s="522">
        <f t="shared" si="79"/>
        <v>1</v>
      </c>
      <c r="D178" s="505" t="str">
        <f t="shared" si="97"/>
        <v>inv</v>
      </c>
      <c r="E178" s="522">
        <f t="shared" si="80"/>
        <v>6</v>
      </c>
      <c r="F178" s="522">
        <f t="shared" si="81"/>
        <v>8</v>
      </c>
      <c r="G178" s="522">
        <f t="shared" si="98"/>
        <v>174</v>
      </c>
      <c r="H178" s="506">
        <v>513.95733173076928</v>
      </c>
      <c r="I178" s="507">
        <f>+H178-L178/Cogeneratore!$C$24</f>
        <v>513.95733173076928</v>
      </c>
      <c r="J178" s="507">
        <f t="shared" si="99"/>
        <v>0</v>
      </c>
      <c r="K178" s="508">
        <v>594.07628576003867</v>
      </c>
      <c r="L178" s="508">
        <v>0</v>
      </c>
      <c r="M178" s="507">
        <f t="shared" si="82"/>
        <v>513.95733173076928</v>
      </c>
      <c r="N178" s="507">
        <f t="shared" si="100"/>
        <v>594.07628576003867</v>
      </c>
      <c r="O178" s="509" t="s">
        <v>7</v>
      </c>
      <c r="P178" s="578"/>
      <c r="Q178" s="578"/>
      <c r="R178" s="510" t="e">
        <f>MIN(IF(I178&gt;#REF!*#REF!,#REF!,IF(AND(I178&lt;#REF!,#REF!=2),0,ROUNDUP(I178/#REF!,0))),#REF!)</f>
        <v>#REF!</v>
      </c>
      <c r="S178" s="510" t="e">
        <f>IF(R178=0,0,MAX(MIN(I178,R178*#REF!),#REF!))</f>
        <v>#REF!</v>
      </c>
      <c r="T178" s="511" t="e">
        <f>IF(R178&lt;&gt;0,IF(S178/R178/#REF!=1,#REF!,HLOOKUP(S178/R178/#REF!,#REF!,2)+(HLOOKUP(S178/R178/#REF!+0.2,#REF!,2)-HLOOKUP(S178/R178/#REF!,#REF!,2))*(S178/R178/#REF!-HLOOKUP(S178/R178/#REF!,#REF!,1))/(HLOOKUP(S178/R178/#REF!+0.2,#REF!,1)-HLOOKUP(S178/R178/#REF!,#REF!,1))),0.5)</f>
        <v>#REF!</v>
      </c>
      <c r="U178" s="512" t="e">
        <f>IF(R178&lt;&gt;0,IF(S178/R178/#REF!=1,#REF!,HLOOKUP(S178/R178/#REF!,#REF!,3)+(HLOOKUP(S178/R178/#REF!+0.2,#REF!,3)-HLOOKUP(S178/R178/#REF!,#REF!,3))*(S178/R178/#REF!-HLOOKUP(S178/R178/#REF!,#REF!,1))/(HLOOKUP(S178/R178/#REF!+0.2,#REF!,1)-HLOOKUP(S178/R178/#REF!,#REF!,1))),1)</f>
        <v>#REF!</v>
      </c>
      <c r="V178" s="510" t="e">
        <f t="shared" si="101"/>
        <v>#REF!</v>
      </c>
      <c r="W178" s="513" t="e">
        <f>MIN(IF(N178&gt;#REF!*#REF!,#REF!,IF(AND(N178&lt;#REF!,#REF!=2),0,ROUNDUP(N178/#REF!,0))),#REF!)</f>
        <v>#REF!</v>
      </c>
      <c r="X178" s="513" t="e">
        <f t="shared" si="102"/>
        <v>#REF!</v>
      </c>
      <c r="Y178" s="511" t="e">
        <f>IF(W178&lt;&gt;0,IF(AA178/W178/#REF!=1,#REF!,HLOOKUP(AA178/W178/#REF!,#REF!,2)+(HLOOKUP(AA178/W178/#REF!+0.2,#REF!,2)-HLOOKUP(AA178/W178/#REF!,#REF!,2))*(AA178/W178/#REF!-HLOOKUP(AA178/W178/#REF!,#REF!,1))/(HLOOKUP(AA178/W178/#REF!+0.2,#REF!,1)-HLOOKUP(AA178/W178/#REF!,#REF!,1))),0.5)</f>
        <v>#REF!</v>
      </c>
      <c r="Z178" s="512" t="e">
        <f>IF(W178&lt;&gt;0,IF(AA178/W178/#REF!=1,#REF!,HLOOKUP(AA178/W178/#REF!,#REF!,3)+(HLOOKUP(AA178/W178/#REF!+0.2,#REF!,3)-HLOOKUP(AA178/W178/#REF!,#REF!,3))*(AA178/W178/#REF!-HLOOKUP(AA178/W178/#REF!,#REF!,1))/(HLOOKUP(AA178/W178/#REF!+0.2,#REF!,1)-HLOOKUP(AA178/W178/#REF!,#REF!,1))),1)</f>
        <v>#REF!</v>
      </c>
      <c r="AA178" s="514" t="e">
        <f>IF(W178=0,0,MAX(MIN(N178,W178*#REF!),#REF!))</f>
        <v>#REF!</v>
      </c>
      <c r="AB178" s="515" t="e">
        <f>AD178/Cogeneratore!$C$4</f>
        <v>#DIV/0!</v>
      </c>
      <c r="AC178" s="549"/>
      <c r="AD178" s="550"/>
      <c r="AE178" s="549"/>
      <c r="AF178" s="550"/>
      <c r="AG178" s="549"/>
      <c r="AH178" s="550"/>
      <c r="AI178" s="516" t="e">
        <f t="shared" si="103"/>
        <v>#DIV/0!</v>
      </c>
      <c r="AJ178" s="517">
        <f t="shared" si="104"/>
        <v>0</v>
      </c>
      <c r="AK178" s="513">
        <f t="shared" si="83"/>
        <v>0</v>
      </c>
      <c r="AL178" s="513">
        <f t="shared" si="84"/>
        <v>0</v>
      </c>
      <c r="AM178" s="513">
        <f t="shared" si="85"/>
        <v>513.95733173076928</v>
      </c>
      <c r="AN178" s="550"/>
      <c r="AO178" s="550"/>
      <c r="AP178" s="550"/>
      <c r="AQ178" s="517">
        <f t="shared" si="105"/>
        <v>0</v>
      </c>
      <c r="AR178" s="513">
        <f t="shared" si="106"/>
        <v>0</v>
      </c>
      <c r="AS178" s="551"/>
      <c r="AT178" s="552"/>
      <c r="AU178" s="513">
        <f t="shared" si="107"/>
        <v>0</v>
      </c>
      <c r="AV178" s="513">
        <f>AU178/Cogeneratore!$C$24</f>
        <v>0</v>
      </c>
      <c r="AW178" s="513">
        <f t="shared" si="86"/>
        <v>0</v>
      </c>
      <c r="AX178" s="513" t="e">
        <f t="shared" si="87"/>
        <v>#DIV/0!</v>
      </c>
      <c r="AY178" s="518">
        <f t="shared" si="88"/>
        <v>594.07628576003867</v>
      </c>
      <c r="AZ178" s="519" t="e">
        <f t="shared" si="89"/>
        <v>#DIV/0!</v>
      </c>
      <c r="BA178" s="514" t="e">
        <f t="shared" si="108"/>
        <v>#DIV/0!</v>
      </c>
      <c r="BB178" s="520" t="e">
        <f>+BV178*860/8250/Cogeneratore!$C$6</f>
        <v>#DIV/0!</v>
      </c>
      <c r="BC178" s="625"/>
      <c r="BD178" s="451">
        <f t="shared" si="90"/>
        <v>0</v>
      </c>
      <c r="BN178" s="447">
        <f>+L178/Cogeneratore!$C$24</f>
        <v>0</v>
      </c>
      <c r="BP178" s="447">
        <f t="shared" si="91"/>
        <v>0</v>
      </c>
      <c r="BQ178" s="447" t="e">
        <f>IF(BR178&lt;Cogeneratore!$C$25/Cogeneratore!$C$23,BP178,BP178+BR178-Cogeneratore!$C$25/Cogeneratore!$C$23)</f>
        <v>#DIV/0!</v>
      </c>
      <c r="BR178" s="462">
        <f t="shared" si="110"/>
        <v>0</v>
      </c>
      <c r="BS178" s="462" t="e">
        <f>IF(BR178&lt;Cogeneratore!$C$25/Cogeneratore!$C$23,BR178,Cogeneratore!$C$25/Cogeneratore!$C$23)</f>
        <v>#DIV/0!</v>
      </c>
      <c r="BT178" s="447" t="e">
        <f>+BS178*(1-Cogeneratore!$C$23)</f>
        <v>#DIV/0!</v>
      </c>
      <c r="BU178" s="462" t="e">
        <f>IF(BR178-BT178&lt;Cogeneratore!$C$25,BR178-BT178,Cogeneratore!$C$25)</f>
        <v>#DIV/0!</v>
      </c>
      <c r="BV178" s="462" t="e">
        <f t="shared" si="92"/>
        <v>#DIV/0!</v>
      </c>
      <c r="BW178" s="462" t="e">
        <f t="shared" si="93"/>
        <v>#DIV/0!</v>
      </c>
      <c r="BX178" s="462" t="e">
        <f t="shared" si="109"/>
        <v>#DIV/0!</v>
      </c>
      <c r="BY178" s="447" t="e">
        <f>+BX178*(1-#REF!)</f>
        <v>#DIV/0!</v>
      </c>
      <c r="BZ178" s="462" t="e">
        <f t="shared" si="111"/>
        <v>#DIV/0!</v>
      </c>
      <c r="CB178" s="462" t="e">
        <f t="shared" si="94"/>
        <v>#DIV/0!</v>
      </c>
      <c r="CC178" s="447" t="e">
        <f>+CB178/#REF!</f>
        <v>#DIV/0!</v>
      </c>
      <c r="CE178" s="451" t="e">
        <f t="shared" si="95"/>
        <v>#DIV/0!</v>
      </c>
    </row>
    <row r="179" spans="1:83" x14ac:dyDescent="0.2">
      <c r="A179" s="521">
        <f t="shared" si="96"/>
        <v>39821</v>
      </c>
      <c r="B179" s="522">
        <f t="shared" si="78"/>
        <v>4</v>
      </c>
      <c r="C179" s="522">
        <f t="shared" si="79"/>
        <v>1</v>
      </c>
      <c r="D179" s="505" t="str">
        <f t="shared" si="97"/>
        <v>inv</v>
      </c>
      <c r="E179" s="522">
        <f t="shared" si="80"/>
        <v>7</v>
      </c>
      <c r="F179" s="522">
        <f t="shared" si="81"/>
        <v>8</v>
      </c>
      <c r="G179" s="522">
        <f t="shared" si="98"/>
        <v>175</v>
      </c>
      <c r="H179" s="506">
        <v>571.640625</v>
      </c>
      <c r="I179" s="507">
        <f>+H179-L179/Cogeneratore!$C$24</f>
        <v>571.640625</v>
      </c>
      <c r="J179" s="507">
        <f t="shared" si="99"/>
        <v>0</v>
      </c>
      <c r="K179" s="508">
        <v>1188.1525715200773</v>
      </c>
      <c r="L179" s="508">
        <v>0</v>
      </c>
      <c r="M179" s="507">
        <f t="shared" si="82"/>
        <v>571.640625</v>
      </c>
      <c r="N179" s="507">
        <f t="shared" si="100"/>
        <v>1188.1525715200773</v>
      </c>
      <c r="O179" s="509" t="s">
        <v>6</v>
      </c>
      <c r="P179" s="578"/>
      <c r="Q179" s="578"/>
      <c r="R179" s="510" t="e">
        <f>MIN(IF(I179&gt;#REF!*#REF!,#REF!,IF(AND(I179&lt;#REF!,#REF!=2),0,ROUNDUP(I179/#REF!,0))),#REF!)</f>
        <v>#REF!</v>
      </c>
      <c r="S179" s="510" t="e">
        <f>IF(R179=0,0,MAX(MIN(I179,R179*#REF!),#REF!))</f>
        <v>#REF!</v>
      </c>
      <c r="T179" s="511" t="e">
        <f>IF(R179&lt;&gt;0,IF(S179/R179/#REF!=1,#REF!,HLOOKUP(S179/R179/#REF!,#REF!,2)+(HLOOKUP(S179/R179/#REF!+0.2,#REF!,2)-HLOOKUP(S179/R179/#REF!,#REF!,2))*(S179/R179/#REF!-HLOOKUP(S179/R179/#REF!,#REF!,1))/(HLOOKUP(S179/R179/#REF!+0.2,#REF!,1)-HLOOKUP(S179/R179/#REF!,#REF!,1))),0.5)</f>
        <v>#REF!</v>
      </c>
      <c r="U179" s="512" t="e">
        <f>IF(R179&lt;&gt;0,IF(S179/R179/#REF!=1,#REF!,HLOOKUP(S179/R179/#REF!,#REF!,3)+(HLOOKUP(S179/R179/#REF!+0.2,#REF!,3)-HLOOKUP(S179/R179/#REF!,#REF!,3))*(S179/R179/#REF!-HLOOKUP(S179/R179/#REF!,#REF!,1))/(HLOOKUP(S179/R179/#REF!+0.2,#REF!,1)-HLOOKUP(S179/R179/#REF!,#REF!,1))),1)</f>
        <v>#REF!</v>
      </c>
      <c r="V179" s="510" t="e">
        <f t="shared" si="101"/>
        <v>#REF!</v>
      </c>
      <c r="W179" s="513" t="e">
        <f>MIN(IF(N179&gt;#REF!*#REF!,#REF!,IF(AND(N179&lt;#REF!,#REF!=2),0,ROUNDUP(N179/#REF!,0))),#REF!)</f>
        <v>#REF!</v>
      </c>
      <c r="X179" s="513" t="e">
        <f t="shared" si="102"/>
        <v>#REF!</v>
      </c>
      <c r="Y179" s="511" t="e">
        <f>IF(W179&lt;&gt;0,IF(AA179/W179/#REF!=1,#REF!,HLOOKUP(AA179/W179/#REF!,#REF!,2)+(HLOOKUP(AA179/W179/#REF!+0.2,#REF!,2)-HLOOKUP(AA179/W179/#REF!,#REF!,2))*(AA179/W179/#REF!-HLOOKUP(AA179/W179/#REF!,#REF!,1))/(HLOOKUP(AA179/W179/#REF!+0.2,#REF!,1)-HLOOKUP(AA179/W179/#REF!,#REF!,1))),0.5)</f>
        <v>#REF!</v>
      </c>
      <c r="Z179" s="512" t="e">
        <f>IF(W179&lt;&gt;0,IF(AA179/W179/#REF!=1,#REF!,HLOOKUP(AA179/W179/#REF!,#REF!,3)+(HLOOKUP(AA179/W179/#REF!+0.2,#REF!,3)-HLOOKUP(AA179/W179/#REF!,#REF!,3))*(AA179/W179/#REF!-HLOOKUP(AA179/W179/#REF!,#REF!,1))/(HLOOKUP(AA179/W179/#REF!+0.2,#REF!,1)-HLOOKUP(AA179/W179/#REF!,#REF!,1))),1)</f>
        <v>#REF!</v>
      </c>
      <c r="AA179" s="514" t="e">
        <f>IF(W179=0,0,MAX(MIN(N179,W179*#REF!),#REF!))</f>
        <v>#REF!</v>
      </c>
      <c r="AB179" s="515" t="e">
        <f>AD179/Cogeneratore!$C$4</f>
        <v>#DIV/0!</v>
      </c>
      <c r="AC179" s="549"/>
      <c r="AD179" s="550"/>
      <c r="AE179" s="549"/>
      <c r="AF179" s="550"/>
      <c r="AG179" s="549"/>
      <c r="AH179" s="550"/>
      <c r="AI179" s="516" t="e">
        <f t="shared" si="103"/>
        <v>#DIV/0!</v>
      </c>
      <c r="AJ179" s="517">
        <f t="shared" si="104"/>
        <v>0</v>
      </c>
      <c r="AK179" s="513">
        <f t="shared" si="83"/>
        <v>0</v>
      </c>
      <c r="AL179" s="513">
        <f t="shared" si="84"/>
        <v>0</v>
      </c>
      <c r="AM179" s="513">
        <f t="shared" si="85"/>
        <v>571.640625</v>
      </c>
      <c r="AN179" s="550"/>
      <c r="AO179" s="550"/>
      <c r="AP179" s="550"/>
      <c r="AQ179" s="517">
        <f t="shared" si="105"/>
        <v>0</v>
      </c>
      <c r="AR179" s="513">
        <f t="shared" si="106"/>
        <v>0</v>
      </c>
      <c r="AS179" s="551"/>
      <c r="AT179" s="552"/>
      <c r="AU179" s="513">
        <f t="shared" si="107"/>
        <v>0</v>
      </c>
      <c r="AV179" s="513">
        <f>AU179/Cogeneratore!$C$24</f>
        <v>0</v>
      </c>
      <c r="AW179" s="513">
        <f t="shared" si="86"/>
        <v>0</v>
      </c>
      <c r="AX179" s="513" t="e">
        <f t="shared" si="87"/>
        <v>#DIV/0!</v>
      </c>
      <c r="AY179" s="518">
        <f t="shared" si="88"/>
        <v>1188.1525715200773</v>
      </c>
      <c r="AZ179" s="519" t="e">
        <f t="shared" si="89"/>
        <v>#DIV/0!</v>
      </c>
      <c r="BA179" s="514" t="e">
        <f t="shared" si="108"/>
        <v>#DIV/0!</v>
      </c>
      <c r="BB179" s="520" t="e">
        <f>+BV179*860/8250/Cogeneratore!$C$6</f>
        <v>#DIV/0!</v>
      </c>
      <c r="BC179" s="625"/>
      <c r="BD179" s="451">
        <f t="shared" si="90"/>
        <v>0</v>
      </c>
      <c r="BN179" s="447">
        <f>+L179/Cogeneratore!$C$24</f>
        <v>0</v>
      </c>
      <c r="BP179" s="447">
        <f t="shared" si="91"/>
        <v>0</v>
      </c>
      <c r="BQ179" s="447" t="e">
        <f>IF(BR179&lt;Cogeneratore!$C$25/Cogeneratore!$C$23,BP179,BP179+BR179-Cogeneratore!$C$25/Cogeneratore!$C$23)</f>
        <v>#DIV/0!</v>
      </c>
      <c r="BR179" s="462">
        <f t="shared" si="110"/>
        <v>0</v>
      </c>
      <c r="BS179" s="462" t="e">
        <f>IF(BR179&lt;Cogeneratore!$C$25/Cogeneratore!$C$23,BR179,Cogeneratore!$C$25/Cogeneratore!$C$23)</f>
        <v>#DIV/0!</v>
      </c>
      <c r="BT179" s="447" t="e">
        <f>+BS179*(1-Cogeneratore!$C$23)</f>
        <v>#DIV/0!</v>
      </c>
      <c r="BU179" s="462" t="e">
        <f>IF(BR179-BT179&lt;Cogeneratore!$C$25,BR179-BT179,Cogeneratore!$C$25)</f>
        <v>#DIV/0!</v>
      </c>
      <c r="BV179" s="462" t="e">
        <f t="shared" si="92"/>
        <v>#DIV/0!</v>
      </c>
      <c r="BW179" s="462" t="e">
        <f t="shared" si="93"/>
        <v>#DIV/0!</v>
      </c>
      <c r="BX179" s="462" t="e">
        <f t="shared" si="109"/>
        <v>#DIV/0!</v>
      </c>
      <c r="BY179" s="447" t="e">
        <f>+BX179*(1-#REF!)</f>
        <v>#DIV/0!</v>
      </c>
      <c r="BZ179" s="462" t="e">
        <f t="shared" si="111"/>
        <v>#DIV/0!</v>
      </c>
      <c r="CB179" s="462" t="e">
        <f t="shared" si="94"/>
        <v>#DIV/0!</v>
      </c>
      <c r="CC179" s="447" t="e">
        <f>+CB179/#REF!</f>
        <v>#DIV/0!</v>
      </c>
      <c r="CE179" s="451" t="e">
        <f t="shared" si="95"/>
        <v>#DIV/0!</v>
      </c>
    </row>
    <row r="180" spans="1:83" x14ac:dyDescent="0.2">
      <c r="A180" s="521">
        <f t="shared" si="96"/>
        <v>39821</v>
      </c>
      <c r="B180" s="522">
        <f t="shared" si="78"/>
        <v>4</v>
      </c>
      <c r="C180" s="522">
        <f t="shared" si="79"/>
        <v>1</v>
      </c>
      <c r="D180" s="505" t="str">
        <f t="shared" si="97"/>
        <v>inv</v>
      </c>
      <c r="E180" s="522">
        <f t="shared" si="80"/>
        <v>8</v>
      </c>
      <c r="F180" s="522">
        <f t="shared" si="81"/>
        <v>8</v>
      </c>
      <c r="G180" s="522">
        <f t="shared" si="98"/>
        <v>176</v>
      </c>
      <c r="H180" s="506">
        <v>629.85396634615381</v>
      </c>
      <c r="I180" s="507">
        <f>+H180-L180/Cogeneratore!$C$24</f>
        <v>629.85396634615381</v>
      </c>
      <c r="J180" s="507">
        <f t="shared" si="99"/>
        <v>0</v>
      </c>
      <c r="K180" s="508">
        <v>1188.1525715200773</v>
      </c>
      <c r="L180" s="508">
        <v>0</v>
      </c>
      <c r="M180" s="507">
        <f t="shared" si="82"/>
        <v>629.85396634615381</v>
      </c>
      <c r="N180" s="507">
        <f t="shared" si="100"/>
        <v>1188.1525715200773</v>
      </c>
      <c r="O180" s="509" t="s">
        <v>8</v>
      </c>
      <c r="P180" s="578"/>
      <c r="Q180" s="578"/>
      <c r="R180" s="510" t="e">
        <f>MIN(IF(I180&gt;#REF!*#REF!,#REF!,IF(AND(I180&lt;#REF!,#REF!=2),0,ROUNDUP(I180/#REF!,0))),#REF!)</f>
        <v>#REF!</v>
      </c>
      <c r="S180" s="510" t="e">
        <f>IF(R180=0,0,MAX(MIN(I180,R180*#REF!),#REF!))</f>
        <v>#REF!</v>
      </c>
      <c r="T180" s="511" t="e">
        <f>IF(R180&lt;&gt;0,IF(S180/R180/#REF!=1,#REF!,HLOOKUP(S180/R180/#REF!,#REF!,2)+(HLOOKUP(S180/R180/#REF!+0.2,#REF!,2)-HLOOKUP(S180/R180/#REF!,#REF!,2))*(S180/R180/#REF!-HLOOKUP(S180/R180/#REF!,#REF!,1))/(HLOOKUP(S180/R180/#REF!+0.2,#REF!,1)-HLOOKUP(S180/R180/#REF!,#REF!,1))),0.5)</f>
        <v>#REF!</v>
      </c>
      <c r="U180" s="512" t="e">
        <f>IF(R180&lt;&gt;0,IF(S180/R180/#REF!=1,#REF!,HLOOKUP(S180/R180/#REF!,#REF!,3)+(HLOOKUP(S180/R180/#REF!+0.2,#REF!,3)-HLOOKUP(S180/R180/#REF!,#REF!,3))*(S180/R180/#REF!-HLOOKUP(S180/R180/#REF!,#REF!,1))/(HLOOKUP(S180/R180/#REF!+0.2,#REF!,1)-HLOOKUP(S180/R180/#REF!,#REF!,1))),1)</f>
        <v>#REF!</v>
      </c>
      <c r="V180" s="510" t="e">
        <f t="shared" si="101"/>
        <v>#REF!</v>
      </c>
      <c r="W180" s="513" t="e">
        <f>MIN(IF(N180&gt;#REF!*#REF!,#REF!,IF(AND(N180&lt;#REF!,#REF!=2),0,ROUNDUP(N180/#REF!,0))),#REF!)</f>
        <v>#REF!</v>
      </c>
      <c r="X180" s="513" t="e">
        <f t="shared" si="102"/>
        <v>#REF!</v>
      </c>
      <c r="Y180" s="511" t="e">
        <f>IF(W180&lt;&gt;0,IF(AA180/W180/#REF!=1,#REF!,HLOOKUP(AA180/W180/#REF!,#REF!,2)+(HLOOKUP(AA180/W180/#REF!+0.2,#REF!,2)-HLOOKUP(AA180/W180/#REF!,#REF!,2))*(AA180/W180/#REF!-HLOOKUP(AA180/W180/#REF!,#REF!,1))/(HLOOKUP(AA180/W180/#REF!+0.2,#REF!,1)-HLOOKUP(AA180/W180/#REF!,#REF!,1))),0.5)</f>
        <v>#REF!</v>
      </c>
      <c r="Z180" s="512" t="e">
        <f>IF(W180&lt;&gt;0,IF(AA180/W180/#REF!=1,#REF!,HLOOKUP(AA180/W180/#REF!,#REF!,3)+(HLOOKUP(AA180/W180/#REF!+0.2,#REF!,3)-HLOOKUP(AA180/W180/#REF!,#REF!,3))*(AA180/W180/#REF!-HLOOKUP(AA180/W180/#REF!,#REF!,1))/(HLOOKUP(AA180/W180/#REF!+0.2,#REF!,1)-HLOOKUP(AA180/W180/#REF!,#REF!,1))),1)</f>
        <v>#REF!</v>
      </c>
      <c r="AA180" s="514" t="e">
        <f>IF(W180=0,0,MAX(MIN(N180,W180*#REF!),#REF!))</f>
        <v>#REF!</v>
      </c>
      <c r="AB180" s="515" t="e">
        <f>AD180/Cogeneratore!$C$4</f>
        <v>#DIV/0!</v>
      </c>
      <c r="AC180" s="549"/>
      <c r="AD180" s="550"/>
      <c r="AE180" s="549"/>
      <c r="AF180" s="550"/>
      <c r="AG180" s="549"/>
      <c r="AH180" s="550"/>
      <c r="AI180" s="516" t="e">
        <f t="shared" si="103"/>
        <v>#DIV/0!</v>
      </c>
      <c r="AJ180" s="517">
        <f t="shared" si="104"/>
        <v>0</v>
      </c>
      <c r="AK180" s="513">
        <f t="shared" si="83"/>
        <v>0</v>
      </c>
      <c r="AL180" s="513">
        <f t="shared" si="84"/>
        <v>0</v>
      </c>
      <c r="AM180" s="513">
        <f t="shared" si="85"/>
        <v>629.85396634615381</v>
      </c>
      <c r="AN180" s="550"/>
      <c r="AO180" s="550"/>
      <c r="AP180" s="550"/>
      <c r="AQ180" s="517">
        <f t="shared" si="105"/>
        <v>0</v>
      </c>
      <c r="AR180" s="513">
        <f t="shared" si="106"/>
        <v>0</v>
      </c>
      <c r="AS180" s="551"/>
      <c r="AT180" s="552"/>
      <c r="AU180" s="513">
        <f t="shared" si="107"/>
        <v>0</v>
      </c>
      <c r="AV180" s="513">
        <f>AU180/Cogeneratore!$C$24</f>
        <v>0</v>
      </c>
      <c r="AW180" s="513">
        <f t="shared" si="86"/>
        <v>0</v>
      </c>
      <c r="AX180" s="513" t="e">
        <f t="shared" si="87"/>
        <v>#DIV/0!</v>
      </c>
      <c r="AY180" s="518">
        <f t="shared" si="88"/>
        <v>1188.1525715200773</v>
      </c>
      <c r="AZ180" s="519" t="e">
        <f t="shared" si="89"/>
        <v>#DIV/0!</v>
      </c>
      <c r="BA180" s="514" t="e">
        <f t="shared" si="108"/>
        <v>#DIV/0!</v>
      </c>
      <c r="BB180" s="520" t="e">
        <f>+BV180*860/8250/Cogeneratore!$C$6</f>
        <v>#DIV/0!</v>
      </c>
      <c r="BC180" s="625"/>
      <c r="BD180" s="451">
        <f t="shared" si="90"/>
        <v>0</v>
      </c>
      <c r="BN180" s="447">
        <f>+L180/Cogeneratore!$C$24</f>
        <v>0</v>
      </c>
      <c r="BP180" s="447">
        <f t="shared" si="91"/>
        <v>0</v>
      </c>
      <c r="BQ180" s="447" t="e">
        <f>IF(BR180&lt;Cogeneratore!$C$25/Cogeneratore!$C$23,BP180,BP180+BR180-Cogeneratore!$C$25/Cogeneratore!$C$23)</f>
        <v>#DIV/0!</v>
      </c>
      <c r="BR180" s="462">
        <f t="shared" si="110"/>
        <v>0</v>
      </c>
      <c r="BS180" s="462" t="e">
        <f>IF(BR180&lt;Cogeneratore!$C$25/Cogeneratore!$C$23,BR180,Cogeneratore!$C$25/Cogeneratore!$C$23)</f>
        <v>#DIV/0!</v>
      </c>
      <c r="BT180" s="447" t="e">
        <f>+BS180*(1-Cogeneratore!$C$23)</f>
        <v>#DIV/0!</v>
      </c>
      <c r="BU180" s="462" t="e">
        <f>IF(BR180-BT180&lt;Cogeneratore!$C$25,BR180-BT180,Cogeneratore!$C$25)</f>
        <v>#DIV/0!</v>
      </c>
      <c r="BV180" s="462" t="e">
        <f t="shared" si="92"/>
        <v>#DIV/0!</v>
      </c>
      <c r="BW180" s="462" t="e">
        <f t="shared" si="93"/>
        <v>#DIV/0!</v>
      </c>
      <c r="BX180" s="462" t="e">
        <f t="shared" si="109"/>
        <v>#DIV/0!</v>
      </c>
      <c r="BY180" s="447" t="e">
        <f>+BX180*(1-#REF!)</f>
        <v>#DIV/0!</v>
      </c>
      <c r="BZ180" s="462" t="e">
        <f t="shared" si="111"/>
        <v>#DIV/0!</v>
      </c>
      <c r="CB180" s="462" t="e">
        <f t="shared" si="94"/>
        <v>#DIV/0!</v>
      </c>
      <c r="CC180" s="447" t="e">
        <f>+CB180/#REF!</f>
        <v>#DIV/0!</v>
      </c>
      <c r="CE180" s="451" t="e">
        <f t="shared" si="95"/>
        <v>#DIV/0!</v>
      </c>
    </row>
    <row r="181" spans="1:83" x14ac:dyDescent="0.2">
      <c r="A181" s="521">
        <f t="shared" si="96"/>
        <v>39821</v>
      </c>
      <c r="B181" s="522">
        <f t="shared" si="78"/>
        <v>4</v>
      </c>
      <c r="C181" s="522">
        <f t="shared" si="79"/>
        <v>1</v>
      </c>
      <c r="D181" s="505" t="str">
        <f t="shared" si="97"/>
        <v>inv</v>
      </c>
      <c r="E181" s="522">
        <f t="shared" si="80"/>
        <v>9</v>
      </c>
      <c r="F181" s="522">
        <f t="shared" si="81"/>
        <v>8</v>
      </c>
      <c r="G181" s="522">
        <f t="shared" si="98"/>
        <v>177</v>
      </c>
      <c r="H181" s="506">
        <v>657.99519230769226</v>
      </c>
      <c r="I181" s="507">
        <f>+H181-L181/Cogeneratore!$C$24</f>
        <v>657.99519230769226</v>
      </c>
      <c r="J181" s="507">
        <f t="shared" si="99"/>
        <v>0</v>
      </c>
      <c r="K181" s="508">
        <v>1188.1525715200773</v>
      </c>
      <c r="L181" s="508">
        <v>0</v>
      </c>
      <c r="M181" s="507">
        <f t="shared" si="82"/>
        <v>657.99519230769226</v>
      </c>
      <c r="N181" s="507">
        <f t="shared" si="100"/>
        <v>1188.1525715200773</v>
      </c>
      <c r="O181" s="509" t="s">
        <v>8</v>
      </c>
      <c r="P181" s="578"/>
      <c r="Q181" s="578"/>
      <c r="R181" s="510" t="e">
        <f>MIN(IF(I181&gt;#REF!*#REF!,#REF!,IF(AND(I181&lt;#REF!,#REF!=2),0,ROUNDUP(I181/#REF!,0))),#REF!)</f>
        <v>#REF!</v>
      </c>
      <c r="S181" s="510" t="e">
        <f>IF(R181=0,0,MAX(MIN(I181,R181*#REF!),#REF!))</f>
        <v>#REF!</v>
      </c>
      <c r="T181" s="511" t="e">
        <f>IF(R181&lt;&gt;0,IF(S181/R181/#REF!=1,#REF!,HLOOKUP(S181/R181/#REF!,#REF!,2)+(HLOOKUP(S181/R181/#REF!+0.2,#REF!,2)-HLOOKUP(S181/R181/#REF!,#REF!,2))*(S181/R181/#REF!-HLOOKUP(S181/R181/#REF!,#REF!,1))/(HLOOKUP(S181/R181/#REF!+0.2,#REF!,1)-HLOOKUP(S181/R181/#REF!,#REF!,1))),0.5)</f>
        <v>#REF!</v>
      </c>
      <c r="U181" s="512" t="e">
        <f>IF(R181&lt;&gt;0,IF(S181/R181/#REF!=1,#REF!,HLOOKUP(S181/R181/#REF!,#REF!,3)+(HLOOKUP(S181/R181/#REF!+0.2,#REF!,3)-HLOOKUP(S181/R181/#REF!,#REF!,3))*(S181/R181/#REF!-HLOOKUP(S181/R181/#REF!,#REF!,1))/(HLOOKUP(S181/R181/#REF!+0.2,#REF!,1)-HLOOKUP(S181/R181/#REF!,#REF!,1))),1)</f>
        <v>#REF!</v>
      </c>
      <c r="V181" s="510" t="e">
        <f t="shared" si="101"/>
        <v>#REF!</v>
      </c>
      <c r="W181" s="513" t="e">
        <f>MIN(IF(N181&gt;#REF!*#REF!,#REF!,IF(AND(N181&lt;#REF!,#REF!=2),0,ROUNDUP(N181/#REF!,0))),#REF!)</f>
        <v>#REF!</v>
      </c>
      <c r="X181" s="513" t="e">
        <f t="shared" si="102"/>
        <v>#REF!</v>
      </c>
      <c r="Y181" s="511" t="e">
        <f>IF(W181&lt;&gt;0,IF(AA181/W181/#REF!=1,#REF!,HLOOKUP(AA181/W181/#REF!,#REF!,2)+(HLOOKUP(AA181/W181/#REF!+0.2,#REF!,2)-HLOOKUP(AA181/W181/#REF!,#REF!,2))*(AA181/W181/#REF!-HLOOKUP(AA181/W181/#REF!,#REF!,1))/(HLOOKUP(AA181/W181/#REF!+0.2,#REF!,1)-HLOOKUP(AA181/W181/#REF!,#REF!,1))),0.5)</f>
        <v>#REF!</v>
      </c>
      <c r="Z181" s="512" t="e">
        <f>IF(W181&lt;&gt;0,IF(AA181/W181/#REF!=1,#REF!,HLOOKUP(AA181/W181/#REF!,#REF!,3)+(HLOOKUP(AA181/W181/#REF!+0.2,#REF!,3)-HLOOKUP(AA181/W181/#REF!,#REF!,3))*(AA181/W181/#REF!-HLOOKUP(AA181/W181/#REF!,#REF!,1))/(HLOOKUP(AA181/W181/#REF!+0.2,#REF!,1)-HLOOKUP(AA181/W181/#REF!,#REF!,1))),1)</f>
        <v>#REF!</v>
      </c>
      <c r="AA181" s="514" t="e">
        <f>IF(W181=0,0,MAX(MIN(N181,W181*#REF!),#REF!))</f>
        <v>#REF!</v>
      </c>
      <c r="AB181" s="515" t="e">
        <f>AD181/Cogeneratore!$C$4</f>
        <v>#DIV/0!</v>
      </c>
      <c r="AC181" s="549"/>
      <c r="AD181" s="550"/>
      <c r="AE181" s="549"/>
      <c r="AF181" s="550"/>
      <c r="AG181" s="549"/>
      <c r="AH181" s="550"/>
      <c r="AI181" s="516" t="e">
        <f t="shared" si="103"/>
        <v>#DIV/0!</v>
      </c>
      <c r="AJ181" s="517">
        <f t="shared" si="104"/>
        <v>0</v>
      </c>
      <c r="AK181" s="513">
        <f t="shared" si="83"/>
        <v>0</v>
      </c>
      <c r="AL181" s="513">
        <f t="shared" si="84"/>
        <v>0</v>
      </c>
      <c r="AM181" s="513">
        <f t="shared" si="85"/>
        <v>657.99519230769226</v>
      </c>
      <c r="AN181" s="550"/>
      <c r="AO181" s="550"/>
      <c r="AP181" s="550"/>
      <c r="AQ181" s="517">
        <f t="shared" si="105"/>
        <v>0</v>
      </c>
      <c r="AR181" s="513">
        <f t="shared" si="106"/>
        <v>0</v>
      </c>
      <c r="AS181" s="551"/>
      <c r="AT181" s="552"/>
      <c r="AU181" s="513">
        <f t="shared" si="107"/>
        <v>0</v>
      </c>
      <c r="AV181" s="513">
        <f>AU181/Cogeneratore!$C$24</f>
        <v>0</v>
      </c>
      <c r="AW181" s="513">
        <f t="shared" si="86"/>
        <v>0</v>
      </c>
      <c r="AX181" s="513" t="e">
        <f t="shared" si="87"/>
        <v>#DIV/0!</v>
      </c>
      <c r="AY181" s="518">
        <f t="shared" si="88"/>
        <v>1188.1525715200773</v>
      </c>
      <c r="AZ181" s="519" t="e">
        <f t="shared" si="89"/>
        <v>#DIV/0!</v>
      </c>
      <c r="BA181" s="514" t="e">
        <f t="shared" si="108"/>
        <v>#DIV/0!</v>
      </c>
      <c r="BB181" s="520" t="e">
        <f>+BV181*860/8250/Cogeneratore!$C$6</f>
        <v>#DIV/0!</v>
      </c>
      <c r="BC181" s="625"/>
      <c r="BD181" s="451">
        <f t="shared" si="90"/>
        <v>0</v>
      </c>
      <c r="BN181" s="447">
        <f>+L181/Cogeneratore!$C$24</f>
        <v>0</v>
      </c>
      <c r="BP181" s="447">
        <f t="shared" si="91"/>
        <v>0</v>
      </c>
      <c r="BQ181" s="447" t="e">
        <f>IF(BR181&lt;Cogeneratore!$C$25/Cogeneratore!$C$23,BP181,BP181+BR181-Cogeneratore!$C$25/Cogeneratore!$C$23)</f>
        <v>#DIV/0!</v>
      </c>
      <c r="BR181" s="462">
        <f t="shared" si="110"/>
        <v>0</v>
      </c>
      <c r="BS181" s="462" t="e">
        <f>IF(BR181&lt;Cogeneratore!$C$25/Cogeneratore!$C$23,BR181,Cogeneratore!$C$25/Cogeneratore!$C$23)</f>
        <v>#DIV/0!</v>
      </c>
      <c r="BT181" s="447" t="e">
        <f>+BS181*(1-Cogeneratore!$C$23)</f>
        <v>#DIV/0!</v>
      </c>
      <c r="BU181" s="462" t="e">
        <f>IF(BR181-BT181&lt;Cogeneratore!$C$25,BR181-BT181,Cogeneratore!$C$25)</f>
        <v>#DIV/0!</v>
      </c>
      <c r="BV181" s="462" t="e">
        <f t="shared" si="92"/>
        <v>#DIV/0!</v>
      </c>
      <c r="BW181" s="462" t="e">
        <f t="shared" si="93"/>
        <v>#DIV/0!</v>
      </c>
      <c r="BX181" s="462" t="e">
        <f t="shared" si="109"/>
        <v>#DIV/0!</v>
      </c>
      <c r="BY181" s="447" t="e">
        <f>+BX181*(1-#REF!)</f>
        <v>#DIV/0!</v>
      </c>
      <c r="BZ181" s="462" t="e">
        <f t="shared" si="111"/>
        <v>#DIV/0!</v>
      </c>
      <c r="CB181" s="462" t="e">
        <f t="shared" si="94"/>
        <v>#DIV/0!</v>
      </c>
      <c r="CC181" s="447" t="e">
        <f>+CB181/#REF!</f>
        <v>#DIV/0!</v>
      </c>
      <c r="CE181" s="451" t="e">
        <f t="shared" si="95"/>
        <v>#DIV/0!</v>
      </c>
    </row>
    <row r="182" spans="1:83" x14ac:dyDescent="0.2">
      <c r="A182" s="521">
        <f t="shared" si="96"/>
        <v>39821</v>
      </c>
      <c r="B182" s="522">
        <f t="shared" si="78"/>
        <v>4</v>
      </c>
      <c r="C182" s="522">
        <f t="shared" si="79"/>
        <v>1</v>
      </c>
      <c r="D182" s="505" t="str">
        <f t="shared" si="97"/>
        <v>inv</v>
      </c>
      <c r="E182" s="522">
        <f t="shared" si="80"/>
        <v>10</v>
      </c>
      <c r="F182" s="522">
        <f t="shared" si="81"/>
        <v>8</v>
      </c>
      <c r="G182" s="522">
        <f t="shared" si="98"/>
        <v>178</v>
      </c>
      <c r="H182" s="506">
        <v>664.54507211538464</v>
      </c>
      <c r="I182" s="507">
        <f>+H182-L182/Cogeneratore!$C$24</f>
        <v>664.54507211538464</v>
      </c>
      <c r="J182" s="507">
        <f t="shared" si="99"/>
        <v>0</v>
      </c>
      <c r="K182" s="508">
        <v>1188.1525715200773</v>
      </c>
      <c r="L182" s="508">
        <v>0</v>
      </c>
      <c r="M182" s="507">
        <f t="shared" si="82"/>
        <v>664.54507211538464</v>
      </c>
      <c r="N182" s="507">
        <f t="shared" si="100"/>
        <v>1188.1525715200773</v>
      </c>
      <c r="O182" s="509" t="s">
        <v>8</v>
      </c>
      <c r="P182" s="578"/>
      <c r="Q182" s="578"/>
      <c r="R182" s="510" t="e">
        <f>MIN(IF(I182&gt;#REF!*#REF!,#REF!,IF(AND(I182&lt;#REF!,#REF!=2),0,ROUNDUP(I182/#REF!,0))),#REF!)</f>
        <v>#REF!</v>
      </c>
      <c r="S182" s="510" t="e">
        <f>IF(R182=0,0,MAX(MIN(I182,R182*#REF!),#REF!))</f>
        <v>#REF!</v>
      </c>
      <c r="T182" s="511" t="e">
        <f>IF(R182&lt;&gt;0,IF(S182/R182/#REF!=1,#REF!,HLOOKUP(S182/R182/#REF!,#REF!,2)+(HLOOKUP(S182/R182/#REF!+0.2,#REF!,2)-HLOOKUP(S182/R182/#REF!,#REF!,2))*(S182/R182/#REF!-HLOOKUP(S182/R182/#REF!,#REF!,1))/(HLOOKUP(S182/R182/#REF!+0.2,#REF!,1)-HLOOKUP(S182/R182/#REF!,#REF!,1))),0.5)</f>
        <v>#REF!</v>
      </c>
      <c r="U182" s="512" t="e">
        <f>IF(R182&lt;&gt;0,IF(S182/R182/#REF!=1,#REF!,HLOOKUP(S182/R182/#REF!,#REF!,3)+(HLOOKUP(S182/R182/#REF!+0.2,#REF!,3)-HLOOKUP(S182/R182/#REF!,#REF!,3))*(S182/R182/#REF!-HLOOKUP(S182/R182/#REF!,#REF!,1))/(HLOOKUP(S182/R182/#REF!+0.2,#REF!,1)-HLOOKUP(S182/R182/#REF!,#REF!,1))),1)</f>
        <v>#REF!</v>
      </c>
      <c r="V182" s="510" t="e">
        <f t="shared" si="101"/>
        <v>#REF!</v>
      </c>
      <c r="W182" s="513" t="e">
        <f>MIN(IF(N182&gt;#REF!*#REF!,#REF!,IF(AND(N182&lt;#REF!,#REF!=2),0,ROUNDUP(N182/#REF!,0))),#REF!)</f>
        <v>#REF!</v>
      </c>
      <c r="X182" s="513" t="e">
        <f t="shared" si="102"/>
        <v>#REF!</v>
      </c>
      <c r="Y182" s="511" t="e">
        <f>IF(W182&lt;&gt;0,IF(AA182/W182/#REF!=1,#REF!,HLOOKUP(AA182/W182/#REF!,#REF!,2)+(HLOOKUP(AA182/W182/#REF!+0.2,#REF!,2)-HLOOKUP(AA182/W182/#REF!,#REF!,2))*(AA182/W182/#REF!-HLOOKUP(AA182/W182/#REF!,#REF!,1))/(HLOOKUP(AA182/W182/#REF!+0.2,#REF!,1)-HLOOKUP(AA182/W182/#REF!,#REF!,1))),0.5)</f>
        <v>#REF!</v>
      </c>
      <c r="Z182" s="512" t="e">
        <f>IF(W182&lt;&gt;0,IF(AA182/W182/#REF!=1,#REF!,HLOOKUP(AA182/W182/#REF!,#REF!,3)+(HLOOKUP(AA182/W182/#REF!+0.2,#REF!,3)-HLOOKUP(AA182/W182/#REF!,#REF!,3))*(AA182/W182/#REF!-HLOOKUP(AA182/W182/#REF!,#REF!,1))/(HLOOKUP(AA182/W182/#REF!+0.2,#REF!,1)-HLOOKUP(AA182/W182/#REF!,#REF!,1))),1)</f>
        <v>#REF!</v>
      </c>
      <c r="AA182" s="514" t="e">
        <f>IF(W182=0,0,MAX(MIN(N182,W182*#REF!),#REF!))</f>
        <v>#REF!</v>
      </c>
      <c r="AB182" s="515" t="e">
        <f>AD182/Cogeneratore!$C$4</f>
        <v>#DIV/0!</v>
      </c>
      <c r="AC182" s="549"/>
      <c r="AD182" s="550"/>
      <c r="AE182" s="549"/>
      <c r="AF182" s="550"/>
      <c r="AG182" s="549"/>
      <c r="AH182" s="550"/>
      <c r="AI182" s="516" t="e">
        <f t="shared" si="103"/>
        <v>#DIV/0!</v>
      </c>
      <c r="AJ182" s="517">
        <f t="shared" si="104"/>
        <v>0</v>
      </c>
      <c r="AK182" s="513">
        <f t="shared" si="83"/>
        <v>0</v>
      </c>
      <c r="AL182" s="513">
        <f t="shared" si="84"/>
        <v>0</v>
      </c>
      <c r="AM182" s="513">
        <f t="shared" si="85"/>
        <v>664.54507211538464</v>
      </c>
      <c r="AN182" s="550"/>
      <c r="AO182" s="550"/>
      <c r="AP182" s="550"/>
      <c r="AQ182" s="517">
        <f t="shared" si="105"/>
        <v>0</v>
      </c>
      <c r="AR182" s="513">
        <f t="shared" si="106"/>
        <v>0</v>
      </c>
      <c r="AS182" s="551"/>
      <c r="AT182" s="552"/>
      <c r="AU182" s="513">
        <f t="shared" si="107"/>
        <v>0</v>
      </c>
      <c r="AV182" s="513">
        <f>AU182/Cogeneratore!$C$24</f>
        <v>0</v>
      </c>
      <c r="AW182" s="513">
        <f t="shared" si="86"/>
        <v>0</v>
      </c>
      <c r="AX182" s="513" t="e">
        <f t="shared" si="87"/>
        <v>#DIV/0!</v>
      </c>
      <c r="AY182" s="518">
        <f t="shared" si="88"/>
        <v>1188.1525715200773</v>
      </c>
      <c r="AZ182" s="519" t="e">
        <f t="shared" si="89"/>
        <v>#DIV/0!</v>
      </c>
      <c r="BA182" s="514" t="e">
        <f t="shared" si="108"/>
        <v>#DIV/0!</v>
      </c>
      <c r="BB182" s="520" t="e">
        <f>+BV182*860/8250/Cogeneratore!$C$6</f>
        <v>#DIV/0!</v>
      </c>
      <c r="BC182" s="625"/>
      <c r="BD182" s="451">
        <f t="shared" si="90"/>
        <v>0</v>
      </c>
      <c r="BN182" s="447">
        <f>+L182/Cogeneratore!$C$24</f>
        <v>0</v>
      </c>
      <c r="BP182" s="447">
        <f t="shared" si="91"/>
        <v>0</v>
      </c>
      <c r="BQ182" s="447" t="e">
        <f>IF(BR182&lt;Cogeneratore!$C$25/Cogeneratore!$C$23,BP182,BP182+BR182-Cogeneratore!$C$25/Cogeneratore!$C$23)</f>
        <v>#DIV/0!</v>
      </c>
      <c r="BR182" s="462">
        <f t="shared" si="110"/>
        <v>0</v>
      </c>
      <c r="BS182" s="462" t="e">
        <f>IF(BR182&lt;Cogeneratore!$C$25/Cogeneratore!$C$23,BR182,Cogeneratore!$C$25/Cogeneratore!$C$23)</f>
        <v>#DIV/0!</v>
      </c>
      <c r="BT182" s="447" t="e">
        <f>+BS182*(1-Cogeneratore!$C$23)</f>
        <v>#DIV/0!</v>
      </c>
      <c r="BU182" s="462" t="e">
        <f>IF(BR182-BT182&lt;Cogeneratore!$C$25,BR182-BT182,Cogeneratore!$C$25)</f>
        <v>#DIV/0!</v>
      </c>
      <c r="BV182" s="462" t="e">
        <f t="shared" si="92"/>
        <v>#DIV/0!</v>
      </c>
      <c r="BW182" s="462" t="e">
        <f t="shared" si="93"/>
        <v>#DIV/0!</v>
      </c>
      <c r="BX182" s="462" t="e">
        <f t="shared" si="109"/>
        <v>#DIV/0!</v>
      </c>
      <c r="BY182" s="447" t="e">
        <f>+BX182*(1-#REF!)</f>
        <v>#DIV/0!</v>
      </c>
      <c r="BZ182" s="462" t="e">
        <f t="shared" si="111"/>
        <v>#DIV/0!</v>
      </c>
      <c r="CB182" s="462" t="e">
        <f t="shared" si="94"/>
        <v>#DIV/0!</v>
      </c>
      <c r="CC182" s="447" t="e">
        <f>+CB182/#REF!</f>
        <v>#DIV/0!</v>
      </c>
      <c r="CE182" s="451" t="e">
        <f t="shared" si="95"/>
        <v>#DIV/0!</v>
      </c>
    </row>
    <row r="183" spans="1:83" x14ac:dyDescent="0.2">
      <c r="A183" s="521">
        <f t="shared" si="96"/>
        <v>39821</v>
      </c>
      <c r="B183" s="522">
        <f t="shared" si="78"/>
        <v>4</v>
      </c>
      <c r="C183" s="522">
        <f t="shared" si="79"/>
        <v>1</v>
      </c>
      <c r="D183" s="505" t="str">
        <f t="shared" si="97"/>
        <v>inv</v>
      </c>
      <c r="E183" s="522">
        <f t="shared" si="80"/>
        <v>11</v>
      </c>
      <c r="F183" s="522">
        <f t="shared" si="81"/>
        <v>8</v>
      </c>
      <c r="G183" s="522">
        <f t="shared" si="98"/>
        <v>179</v>
      </c>
      <c r="H183" s="506">
        <v>669.40745192307691</v>
      </c>
      <c r="I183" s="507">
        <f>+H183-L183/Cogeneratore!$C$24</f>
        <v>669.40745192307691</v>
      </c>
      <c r="J183" s="507">
        <f t="shared" si="99"/>
        <v>0</v>
      </c>
      <c r="K183" s="508">
        <v>1188.1525715200773</v>
      </c>
      <c r="L183" s="508">
        <v>0</v>
      </c>
      <c r="M183" s="507">
        <f t="shared" si="82"/>
        <v>669.40745192307691</v>
      </c>
      <c r="N183" s="507">
        <f t="shared" si="100"/>
        <v>1188.1525715200773</v>
      </c>
      <c r="O183" s="509" t="s">
        <v>8</v>
      </c>
      <c r="P183" s="578"/>
      <c r="Q183" s="578"/>
      <c r="R183" s="510" t="e">
        <f>MIN(IF(I183&gt;#REF!*#REF!,#REF!,IF(AND(I183&lt;#REF!,#REF!=2),0,ROUNDUP(I183/#REF!,0))),#REF!)</f>
        <v>#REF!</v>
      </c>
      <c r="S183" s="510" t="e">
        <f>IF(R183=0,0,MAX(MIN(I183,R183*#REF!),#REF!))</f>
        <v>#REF!</v>
      </c>
      <c r="T183" s="511" t="e">
        <f>IF(R183&lt;&gt;0,IF(S183/R183/#REF!=1,#REF!,HLOOKUP(S183/R183/#REF!,#REF!,2)+(HLOOKUP(S183/R183/#REF!+0.2,#REF!,2)-HLOOKUP(S183/R183/#REF!,#REF!,2))*(S183/R183/#REF!-HLOOKUP(S183/R183/#REF!,#REF!,1))/(HLOOKUP(S183/R183/#REF!+0.2,#REF!,1)-HLOOKUP(S183/R183/#REF!,#REF!,1))),0.5)</f>
        <v>#REF!</v>
      </c>
      <c r="U183" s="512" t="e">
        <f>IF(R183&lt;&gt;0,IF(S183/R183/#REF!=1,#REF!,HLOOKUP(S183/R183/#REF!,#REF!,3)+(HLOOKUP(S183/R183/#REF!+0.2,#REF!,3)-HLOOKUP(S183/R183/#REF!,#REF!,3))*(S183/R183/#REF!-HLOOKUP(S183/R183/#REF!,#REF!,1))/(HLOOKUP(S183/R183/#REF!+0.2,#REF!,1)-HLOOKUP(S183/R183/#REF!,#REF!,1))),1)</f>
        <v>#REF!</v>
      </c>
      <c r="V183" s="510" t="e">
        <f t="shared" si="101"/>
        <v>#REF!</v>
      </c>
      <c r="W183" s="513" t="e">
        <f>MIN(IF(N183&gt;#REF!*#REF!,#REF!,IF(AND(N183&lt;#REF!,#REF!=2),0,ROUNDUP(N183/#REF!,0))),#REF!)</f>
        <v>#REF!</v>
      </c>
      <c r="X183" s="513" t="e">
        <f t="shared" si="102"/>
        <v>#REF!</v>
      </c>
      <c r="Y183" s="511" t="e">
        <f>IF(W183&lt;&gt;0,IF(AA183/W183/#REF!=1,#REF!,HLOOKUP(AA183/W183/#REF!,#REF!,2)+(HLOOKUP(AA183/W183/#REF!+0.2,#REF!,2)-HLOOKUP(AA183/W183/#REF!,#REF!,2))*(AA183/W183/#REF!-HLOOKUP(AA183/W183/#REF!,#REF!,1))/(HLOOKUP(AA183/W183/#REF!+0.2,#REF!,1)-HLOOKUP(AA183/W183/#REF!,#REF!,1))),0.5)</f>
        <v>#REF!</v>
      </c>
      <c r="Z183" s="512" t="e">
        <f>IF(W183&lt;&gt;0,IF(AA183/W183/#REF!=1,#REF!,HLOOKUP(AA183/W183/#REF!,#REF!,3)+(HLOOKUP(AA183/W183/#REF!+0.2,#REF!,3)-HLOOKUP(AA183/W183/#REF!,#REF!,3))*(AA183/W183/#REF!-HLOOKUP(AA183/W183/#REF!,#REF!,1))/(HLOOKUP(AA183/W183/#REF!+0.2,#REF!,1)-HLOOKUP(AA183/W183/#REF!,#REF!,1))),1)</f>
        <v>#REF!</v>
      </c>
      <c r="AA183" s="514" t="e">
        <f>IF(W183=0,0,MAX(MIN(N183,W183*#REF!),#REF!))</f>
        <v>#REF!</v>
      </c>
      <c r="AB183" s="515" t="e">
        <f>AD183/Cogeneratore!$C$4</f>
        <v>#DIV/0!</v>
      </c>
      <c r="AC183" s="549"/>
      <c r="AD183" s="550"/>
      <c r="AE183" s="549"/>
      <c r="AF183" s="550"/>
      <c r="AG183" s="549"/>
      <c r="AH183" s="550"/>
      <c r="AI183" s="516" t="e">
        <f t="shared" si="103"/>
        <v>#DIV/0!</v>
      </c>
      <c r="AJ183" s="517">
        <f t="shared" si="104"/>
        <v>0</v>
      </c>
      <c r="AK183" s="513">
        <f t="shared" si="83"/>
        <v>0</v>
      </c>
      <c r="AL183" s="513">
        <f t="shared" si="84"/>
        <v>0</v>
      </c>
      <c r="AM183" s="513">
        <f t="shared" si="85"/>
        <v>669.40745192307691</v>
      </c>
      <c r="AN183" s="550"/>
      <c r="AO183" s="550"/>
      <c r="AP183" s="550"/>
      <c r="AQ183" s="517">
        <f t="shared" si="105"/>
        <v>0</v>
      </c>
      <c r="AR183" s="513">
        <f t="shared" si="106"/>
        <v>0</v>
      </c>
      <c r="AS183" s="551"/>
      <c r="AT183" s="552"/>
      <c r="AU183" s="513">
        <f t="shared" si="107"/>
        <v>0</v>
      </c>
      <c r="AV183" s="513">
        <f>AU183/Cogeneratore!$C$24</f>
        <v>0</v>
      </c>
      <c r="AW183" s="513">
        <f t="shared" si="86"/>
        <v>0</v>
      </c>
      <c r="AX183" s="513" t="e">
        <f t="shared" si="87"/>
        <v>#DIV/0!</v>
      </c>
      <c r="AY183" s="518">
        <f t="shared" si="88"/>
        <v>1188.1525715200773</v>
      </c>
      <c r="AZ183" s="519" t="e">
        <f t="shared" si="89"/>
        <v>#DIV/0!</v>
      </c>
      <c r="BA183" s="514" t="e">
        <f t="shared" si="108"/>
        <v>#DIV/0!</v>
      </c>
      <c r="BB183" s="520" t="e">
        <f>+BV183*860/8250/Cogeneratore!$C$6</f>
        <v>#DIV/0!</v>
      </c>
      <c r="BC183" s="625"/>
      <c r="BD183" s="451">
        <f t="shared" si="90"/>
        <v>0</v>
      </c>
      <c r="BN183" s="447">
        <f>+L183/Cogeneratore!$C$24</f>
        <v>0</v>
      </c>
      <c r="BP183" s="447">
        <f t="shared" si="91"/>
        <v>0</v>
      </c>
      <c r="BQ183" s="447" t="e">
        <f>IF(BR183&lt;Cogeneratore!$C$25/Cogeneratore!$C$23,BP183,BP183+BR183-Cogeneratore!$C$25/Cogeneratore!$C$23)</f>
        <v>#DIV/0!</v>
      </c>
      <c r="BR183" s="462">
        <f t="shared" si="110"/>
        <v>0</v>
      </c>
      <c r="BS183" s="462" t="e">
        <f>IF(BR183&lt;Cogeneratore!$C$25/Cogeneratore!$C$23,BR183,Cogeneratore!$C$25/Cogeneratore!$C$23)</f>
        <v>#DIV/0!</v>
      </c>
      <c r="BT183" s="447" t="e">
        <f>+BS183*(1-Cogeneratore!$C$23)</f>
        <v>#DIV/0!</v>
      </c>
      <c r="BU183" s="462" t="e">
        <f>IF(BR183-BT183&lt;Cogeneratore!$C$25,BR183-BT183,Cogeneratore!$C$25)</f>
        <v>#DIV/0!</v>
      </c>
      <c r="BV183" s="462" t="e">
        <f t="shared" si="92"/>
        <v>#DIV/0!</v>
      </c>
      <c r="BW183" s="462" t="e">
        <f t="shared" si="93"/>
        <v>#DIV/0!</v>
      </c>
      <c r="BX183" s="462" t="e">
        <f t="shared" si="109"/>
        <v>#DIV/0!</v>
      </c>
      <c r="BY183" s="447" t="e">
        <f>+BX183*(1-#REF!)</f>
        <v>#DIV/0!</v>
      </c>
      <c r="BZ183" s="462" t="e">
        <f t="shared" si="111"/>
        <v>#DIV/0!</v>
      </c>
      <c r="CB183" s="462" t="e">
        <f t="shared" si="94"/>
        <v>#DIV/0!</v>
      </c>
      <c r="CC183" s="447" t="e">
        <f>+CB183/#REF!</f>
        <v>#DIV/0!</v>
      </c>
      <c r="CE183" s="451" t="e">
        <f t="shared" si="95"/>
        <v>#DIV/0!</v>
      </c>
    </row>
    <row r="184" spans="1:83" x14ac:dyDescent="0.2">
      <c r="A184" s="521">
        <f t="shared" si="96"/>
        <v>39821</v>
      </c>
      <c r="B184" s="522">
        <f t="shared" si="78"/>
        <v>4</v>
      </c>
      <c r="C184" s="522">
        <f t="shared" si="79"/>
        <v>1</v>
      </c>
      <c r="D184" s="505" t="str">
        <f t="shared" si="97"/>
        <v>inv</v>
      </c>
      <c r="E184" s="522">
        <f t="shared" si="80"/>
        <v>12</v>
      </c>
      <c r="F184" s="522">
        <f t="shared" si="81"/>
        <v>8</v>
      </c>
      <c r="G184" s="522">
        <f t="shared" si="98"/>
        <v>180</v>
      </c>
      <c r="H184" s="506">
        <v>660.85096153846155</v>
      </c>
      <c r="I184" s="507">
        <f>+H184-L184/Cogeneratore!$C$24</f>
        <v>660.85096153846155</v>
      </c>
      <c r="J184" s="507">
        <f t="shared" si="99"/>
        <v>0</v>
      </c>
      <c r="K184" s="508">
        <v>1039.6335000800675</v>
      </c>
      <c r="L184" s="508">
        <v>0</v>
      </c>
      <c r="M184" s="507">
        <f t="shared" si="82"/>
        <v>660.85096153846155</v>
      </c>
      <c r="N184" s="507">
        <f t="shared" si="100"/>
        <v>1039.6335000800675</v>
      </c>
      <c r="O184" s="509" t="s">
        <v>8</v>
      </c>
      <c r="P184" s="578"/>
      <c r="Q184" s="578"/>
      <c r="R184" s="510" t="e">
        <f>MIN(IF(I184&gt;#REF!*#REF!,#REF!,IF(AND(I184&lt;#REF!,#REF!=2),0,ROUNDUP(I184/#REF!,0))),#REF!)</f>
        <v>#REF!</v>
      </c>
      <c r="S184" s="510" t="e">
        <f>IF(R184=0,0,MAX(MIN(I184,R184*#REF!),#REF!))</f>
        <v>#REF!</v>
      </c>
      <c r="T184" s="511" t="e">
        <f>IF(R184&lt;&gt;0,IF(S184/R184/#REF!=1,#REF!,HLOOKUP(S184/R184/#REF!,#REF!,2)+(HLOOKUP(S184/R184/#REF!+0.2,#REF!,2)-HLOOKUP(S184/R184/#REF!,#REF!,2))*(S184/R184/#REF!-HLOOKUP(S184/R184/#REF!,#REF!,1))/(HLOOKUP(S184/R184/#REF!+0.2,#REF!,1)-HLOOKUP(S184/R184/#REF!,#REF!,1))),0.5)</f>
        <v>#REF!</v>
      </c>
      <c r="U184" s="512" t="e">
        <f>IF(R184&lt;&gt;0,IF(S184/R184/#REF!=1,#REF!,HLOOKUP(S184/R184/#REF!,#REF!,3)+(HLOOKUP(S184/R184/#REF!+0.2,#REF!,3)-HLOOKUP(S184/R184/#REF!,#REF!,3))*(S184/R184/#REF!-HLOOKUP(S184/R184/#REF!,#REF!,1))/(HLOOKUP(S184/R184/#REF!+0.2,#REF!,1)-HLOOKUP(S184/R184/#REF!,#REF!,1))),1)</f>
        <v>#REF!</v>
      </c>
      <c r="V184" s="510" t="e">
        <f t="shared" si="101"/>
        <v>#REF!</v>
      </c>
      <c r="W184" s="513" t="e">
        <f>MIN(IF(N184&gt;#REF!*#REF!,#REF!,IF(AND(N184&lt;#REF!,#REF!=2),0,ROUNDUP(N184/#REF!,0))),#REF!)</f>
        <v>#REF!</v>
      </c>
      <c r="X184" s="513" t="e">
        <f t="shared" si="102"/>
        <v>#REF!</v>
      </c>
      <c r="Y184" s="511" t="e">
        <f>IF(W184&lt;&gt;0,IF(AA184/W184/#REF!=1,#REF!,HLOOKUP(AA184/W184/#REF!,#REF!,2)+(HLOOKUP(AA184/W184/#REF!+0.2,#REF!,2)-HLOOKUP(AA184/W184/#REF!,#REF!,2))*(AA184/W184/#REF!-HLOOKUP(AA184/W184/#REF!,#REF!,1))/(HLOOKUP(AA184/W184/#REF!+0.2,#REF!,1)-HLOOKUP(AA184/W184/#REF!,#REF!,1))),0.5)</f>
        <v>#REF!</v>
      </c>
      <c r="Z184" s="512" t="e">
        <f>IF(W184&lt;&gt;0,IF(AA184/W184/#REF!=1,#REF!,HLOOKUP(AA184/W184/#REF!,#REF!,3)+(HLOOKUP(AA184/W184/#REF!+0.2,#REF!,3)-HLOOKUP(AA184/W184/#REF!,#REF!,3))*(AA184/W184/#REF!-HLOOKUP(AA184/W184/#REF!,#REF!,1))/(HLOOKUP(AA184/W184/#REF!+0.2,#REF!,1)-HLOOKUP(AA184/W184/#REF!,#REF!,1))),1)</f>
        <v>#REF!</v>
      </c>
      <c r="AA184" s="514" t="e">
        <f>IF(W184=0,0,MAX(MIN(N184,W184*#REF!),#REF!))</f>
        <v>#REF!</v>
      </c>
      <c r="AB184" s="515" t="e">
        <f>AD184/Cogeneratore!$C$4</f>
        <v>#DIV/0!</v>
      </c>
      <c r="AC184" s="549"/>
      <c r="AD184" s="550"/>
      <c r="AE184" s="549"/>
      <c r="AF184" s="550"/>
      <c r="AG184" s="549"/>
      <c r="AH184" s="550"/>
      <c r="AI184" s="516" t="e">
        <f t="shared" si="103"/>
        <v>#DIV/0!</v>
      </c>
      <c r="AJ184" s="517">
        <f t="shared" si="104"/>
        <v>0</v>
      </c>
      <c r="AK184" s="513">
        <f t="shared" si="83"/>
        <v>0</v>
      </c>
      <c r="AL184" s="513">
        <f t="shared" si="84"/>
        <v>0</v>
      </c>
      <c r="AM184" s="513">
        <f t="shared" si="85"/>
        <v>660.85096153846155</v>
      </c>
      <c r="AN184" s="550"/>
      <c r="AO184" s="550"/>
      <c r="AP184" s="550"/>
      <c r="AQ184" s="517">
        <f t="shared" si="105"/>
        <v>0</v>
      </c>
      <c r="AR184" s="513">
        <f t="shared" si="106"/>
        <v>0</v>
      </c>
      <c r="AS184" s="551"/>
      <c r="AT184" s="552"/>
      <c r="AU184" s="513">
        <f t="shared" si="107"/>
        <v>0</v>
      </c>
      <c r="AV184" s="513">
        <f>AU184/Cogeneratore!$C$24</f>
        <v>0</v>
      </c>
      <c r="AW184" s="513">
        <f t="shared" si="86"/>
        <v>0</v>
      </c>
      <c r="AX184" s="513" t="e">
        <f t="shared" si="87"/>
        <v>#DIV/0!</v>
      </c>
      <c r="AY184" s="518">
        <f t="shared" si="88"/>
        <v>1039.6335000800675</v>
      </c>
      <c r="AZ184" s="519" t="e">
        <f t="shared" si="89"/>
        <v>#DIV/0!</v>
      </c>
      <c r="BA184" s="514" t="e">
        <f t="shared" si="108"/>
        <v>#DIV/0!</v>
      </c>
      <c r="BB184" s="520" t="e">
        <f>+BV184*860/8250/Cogeneratore!$C$6</f>
        <v>#DIV/0!</v>
      </c>
      <c r="BC184" s="625"/>
      <c r="BD184" s="451">
        <f t="shared" si="90"/>
        <v>0</v>
      </c>
      <c r="BN184" s="447">
        <f>+L184/Cogeneratore!$C$24</f>
        <v>0</v>
      </c>
      <c r="BP184" s="447">
        <f t="shared" si="91"/>
        <v>0</v>
      </c>
      <c r="BQ184" s="447" t="e">
        <f>IF(BR184&lt;Cogeneratore!$C$25/Cogeneratore!$C$23,BP184,BP184+BR184-Cogeneratore!$C$25/Cogeneratore!$C$23)</f>
        <v>#DIV/0!</v>
      </c>
      <c r="BR184" s="462">
        <f t="shared" si="110"/>
        <v>0</v>
      </c>
      <c r="BS184" s="462" t="e">
        <f>IF(BR184&lt;Cogeneratore!$C$25/Cogeneratore!$C$23,BR184,Cogeneratore!$C$25/Cogeneratore!$C$23)</f>
        <v>#DIV/0!</v>
      </c>
      <c r="BT184" s="447" t="e">
        <f>+BS184*(1-Cogeneratore!$C$23)</f>
        <v>#DIV/0!</v>
      </c>
      <c r="BU184" s="462" t="e">
        <f>IF(BR184-BT184&lt;Cogeneratore!$C$25,BR184-BT184,Cogeneratore!$C$25)</f>
        <v>#DIV/0!</v>
      </c>
      <c r="BV184" s="462" t="e">
        <f t="shared" si="92"/>
        <v>#DIV/0!</v>
      </c>
      <c r="BW184" s="462" t="e">
        <f t="shared" si="93"/>
        <v>#DIV/0!</v>
      </c>
      <c r="BX184" s="462" t="e">
        <f t="shared" si="109"/>
        <v>#DIV/0!</v>
      </c>
      <c r="BY184" s="447" t="e">
        <f>+BX184*(1-#REF!)</f>
        <v>#DIV/0!</v>
      </c>
      <c r="BZ184" s="462" t="e">
        <f t="shared" si="111"/>
        <v>#DIV/0!</v>
      </c>
      <c r="CB184" s="462" t="e">
        <f t="shared" si="94"/>
        <v>#DIV/0!</v>
      </c>
      <c r="CC184" s="447" t="e">
        <f>+CB184/#REF!</f>
        <v>#DIV/0!</v>
      </c>
      <c r="CE184" s="451" t="e">
        <f t="shared" si="95"/>
        <v>#DIV/0!</v>
      </c>
    </row>
    <row r="185" spans="1:83" x14ac:dyDescent="0.2">
      <c r="A185" s="521">
        <f t="shared" si="96"/>
        <v>39821</v>
      </c>
      <c r="B185" s="522">
        <f t="shared" si="78"/>
        <v>4</v>
      </c>
      <c r="C185" s="522">
        <f t="shared" si="79"/>
        <v>1</v>
      </c>
      <c r="D185" s="505" t="str">
        <f t="shared" si="97"/>
        <v>inv</v>
      </c>
      <c r="E185" s="522">
        <f t="shared" si="80"/>
        <v>13</v>
      </c>
      <c r="F185" s="522">
        <f t="shared" si="81"/>
        <v>8</v>
      </c>
      <c r="G185" s="522">
        <f t="shared" si="98"/>
        <v>181</v>
      </c>
      <c r="H185" s="506">
        <v>649.74158653846155</v>
      </c>
      <c r="I185" s="507">
        <f>+H185-L185/Cogeneratore!$C$24</f>
        <v>649.74158653846155</v>
      </c>
      <c r="J185" s="507">
        <f t="shared" si="99"/>
        <v>0</v>
      </c>
      <c r="K185" s="508">
        <v>1039.6335000800675</v>
      </c>
      <c r="L185" s="508">
        <v>0</v>
      </c>
      <c r="M185" s="507">
        <f t="shared" si="82"/>
        <v>649.74158653846155</v>
      </c>
      <c r="N185" s="507">
        <f t="shared" si="100"/>
        <v>1039.6335000800675</v>
      </c>
      <c r="O185" s="509" t="s">
        <v>8</v>
      </c>
      <c r="P185" s="578"/>
      <c r="Q185" s="578"/>
      <c r="R185" s="510" t="e">
        <f>MIN(IF(I185&gt;#REF!*#REF!,#REF!,IF(AND(I185&lt;#REF!,#REF!=2),0,ROUNDUP(I185/#REF!,0))),#REF!)</f>
        <v>#REF!</v>
      </c>
      <c r="S185" s="510" t="e">
        <f>IF(R185=0,0,MAX(MIN(I185,R185*#REF!),#REF!))</f>
        <v>#REF!</v>
      </c>
      <c r="T185" s="511" t="e">
        <f>IF(R185&lt;&gt;0,IF(S185/R185/#REF!=1,#REF!,HLOOKUP(S185/R185/#REF!,#REF!,2)+(HLOOKUP(S185/R185/#REF!+0.2,#REF!,2)-HLOOKUP(S185/R185/#REF!,#REF!,2))*(S185/R185/#REF!-HLOOKUP(S185/R185/#REF!,#REF!,1))/(HLOOKUP(S185/R185/#REF!+0.2,#REF!,1)-HLOOKUP(S185/R185/#REF!,#REF!,1))),0.5)</f>
        <v>#REF!</v>
      </c>
      <c r="U185" s="512" t="e">
        <f>IF(R185&lt;&gt;0,IF(S185/R185/#REF!=1,#REF!,HLOOKUP(S185/R185/#REF!,#REF!,3)+(HLOOKUP(S185/R185/#REF!+0.2,#REF!,3)-HLOOKUP(S185/R185/#REF!,#REF!,3))*(S185/R185/#REF!-HLOOKUP(S185/R185/#REF!,#REF!,1))/(HLOOKUP(S185/R185/#REF!+0.2,#REF!,1)-HLOOKUP(S185/R185/#REF!,#REF!,1))),1)</f>
        <v>#REF!</v>
      </c>
      <c r="V185" s="510" t="e">
        <f t="shared" si="101"/>
        <v>#REF!</v>
      </c>
      <c r="W185" s="513" t="e">
        <f>MIN(IF(N185&gt;#REF!*#REF!,#REF!,IF(AND(N185&lt;#REF!,#REF!=2),0,ROUNDUP(N185/#REF!,0))),#REF!)</f>
        <v>#REF!</v>
      </c>
      <c r="X185" s="513" t="e">
        <f t="shared" si="102"/>
        <v>#REF!</v>
      </c>
      <c r="Y185" s="511" t="e">
        <f>IF(W185&lt;&gt;0,IF(AA185/W185/#REF!=1,#REF!,HLOOKUP(AA185/W185/#REF!,#REF!,2)+(HLOOKUP(AA185/W185/#REF!+0.2,#REF!,2)-HLOOKUP(AA185/W185/#REF!,#REF!,2))*(AA185/W185/#REF!-HLOOKUP(AA185/W185/#REF!,#REF!,1))/(HLOOKUP(AA185/W185/#REF!+0.2,#REF!,1)-HLOOKUP(AA185/W185/#REF!,#REF!,1))),0.5)</f>
        <v>#REF!</v>
      </c>
      <c r="Z185" s="512" t="e">
        <f>IF(W185&lt;&gt;0,IF(AA185/W185/#REF!=1,#REF!,HLOOKUP(AA185/W185/#REF!,#REF!,3)+(HLOOKUP(AA185/W185/#REF!+0.2,#REF!,3)-HLOOKUP(AA185/W185/#REF!,#REF!,3))*(AA185/W185/#REF!-HLOOKUP(AA185/W185/#REF!,#REF!,1))/(HLOOKUP(AA185/W185/#REF!+0.2,#REF!,1)-HLOOKUP(AA185/W185/#REF!,#REF!,1))),1)</f>
        <v>#REF!</v>
      </c>
      <c r="AA185" s="514" t="e">
        <f>IF(W185=0,0,MAX(MIN(N185,W185*#REF!),#REF!))</f>
        <v>#REF!</v>
      </c>
      <c r="AB185" s="515" t="e">
        <f>AD185/Cogeneratore!$C$4</f>
        <v>#DIV/0!</v>
      </c>
      <c r="AC185" s="549"/>
      <c r="AD185" s="550"/>
      <c r="AE185" s="549"/>
      <c r="AF185" s="550"/>
      <c r="AG185" s="549"/>
      <c r="AH185" s="550"/>
      <c r="AI185" s="516" t="e">
        <f t="shared" si="103"/>
        <v>#DIV/0!</v>
      </c>
      <c r="AJ185" s="517">
        <f t="shared" si="104"/>
        <v>0</v>
      </c>
      <c r="AK185" s="513">
        <f t="shared" si="83"/>
        <v>0</v>
      </c>
      <c r="AL185" s="513">
        <f t="shared" si="84"/>
        <v>0</v>
      </c>
      <c r="AM185" s="513">
        <f t="shared" si="85"/>
        <v>649.74158653846155</v>
      </c>
      <c r="AN185" s="550"/>
      <c r="AO185" s="550"/>
      <c r="AP185" s="550"/>
      <c r="AQ185" s="517">
        <f t="shared" si="105"/>
        <v>0</v>
      </c>
      <c r="AR185" s="513">
        <f t="shared" si="106"/>
        <v>0</v>
      </c>
      <c r="AS185" s="551"/>
      <c r="AT185" s="552"/>
      <c r="AU185" s="513">
        <f t="shared" si="107"/>
        <v>0</v>
      </c>
      <c r="AV185" s="513">
        <f>AU185/Cogeneratore!$C$24</f>
        <v>0</v>
      </c>
      <c r="AW185" s="513">
        <f t="shared" si="86"/>
        <v>0</v>
      </c>
      <c r="AX185" s="513" t="e">
        <f t="shared" si="87"/>
        <v>#DIV/0!</v>
      </c>
      <c r="AY185" s="518">
        <f t="shared" si="88"/>
        <v>1039.6335000800675</v>
      </c>
      <c r="AZ185" s="519" t="e">
        <f t="shared" si="89"/>
        <v>#DIV/0!</v>
      </c>
      <c r="BA185" s="514" t="e">
        <f t="shared" si="108"/>
        <v>#DIV/0!</v>
      </c>
      <c r="BB185" s="520" t="e">
        <f>+BV185*860/8250/Cogeneratore!$C$6</f>
        <v>#DIV/0!</v>
      </c>
      <c r="BC185" s="625"/>
      <c r="BD185" s="451">
        <f t="shared" si="90"/>
        <v>0</v>
      </c>
      <c r="BN185" s="447">
        <f>+L185/Cogeneratore!$C$24</f>
        <v>0</v>
      </c>
      <c r="BP185" s="447">
        <f t="shared" si="91"/>
        <v>0</v>
      </c>
      <c r="BQ185" s="447" t="e">
        <f>IF(BR185&lt;Cogeneratore!$C$25/Cogeneratore!$C$23,BP185,BP185+BR185-Cogeneratore!$C$25/Cogeneratore!$C$23)</f>
        <v>#DIV/0!</v>
      </c>
      <c r="BR185" s="462">
        <f t="shared" si="110"/>
        <v>0</v>
      </c>
      <c r="BS185" s="462" t="e">
        <f>IF(BR185&lt;Cogeneratore!$C$25/Cogeneratore!$C$23,BR185,Cogeneratore!$C$25/Cogeneratore!$C$23)</f>
        <v>#DIV/0!</v>
      </c>
      <c r="BT185" s="447" t="e">
        <f>+BS185*(1-Cogeneratore!$C$23)</f>
        <v>#DIV/0!</v>
      </c>
      <c r="BU185" s="462" t="e">
        <f>IF(BR185-BT185&lt;Cogeneratore!$C$25,BR185-BT185,Cogeneratore!$C$25)</f>
        <v>#DIV/0!</v>
      </c>
      <c r="BV185" s="462" t="e">
        <f t="shared" si="92"/>
        <v>#DIV/0!</v>
      </c>
      <c r="BW185" s="462" t="e">
        <f t="shared" si="93"/>
        <v>#DIV/0!</v>
      </c>
      <c r="BX185" s="462" t="e">
        <f t="shared" si="109"/>
        <v>#DIV/0!</v>
      </c>
      <c r="BY185" s="447" t="e">
        <f>+BX185*(1-#REF!)</f>
        <v>#DIV/0!</v>
      </c>
      <c r="BZ185" s="462" t="e">
        <f t="shared" si="111"/>
        <v>#DIV/0!</v>
      </c>
      <c r="CB185" s="462" t="e">
        <f t="shared" si="94"/>
        <v>#DIV/0!</v>
      </c>
      <c r="CC185" s="447" t="e">
        <f>+CB185/#REF!</f>
        <v>#DIV/0!</v>
      </c>
      <c r="CE185" s="451" t="e">
        <f t="shared" si="95"/>
        <v>#DIV/0!</v>
      </c>
    </row>
    <row r="186" spans="1:83" x14ac:dyDescent="0.2">
      <c r="A186" s="521">
        <f t="shared" si="96"/>
        <v>39821</v>
      </c>
      <c r="B186" s="522">
        <f t="shared" si="78"/>
        <v>4</v>
      </c>
      <c r="C186" s="522">
        <f t="shared" si="79"/>
        <v>1</v>
      </c>
      <c r="D186" s="505" t="str">
        <f t="shared" si="97"/>
        <v>inv</v>
      </c>
      <c r="E186" s="522">
        <f t="shared" si="80"/>
        <v>14</v>
      </c>
      <c r="F186" s="522">
        <f t="shared" si="81"/>
        <v>8</v>
      </c>
      <c r="G186" s="522">
        <f t="shared" si="98"/>
        <v>182</v>
      </c>
      <c r="H186" s="506">
        <v>636.28485576923072</v>
      </c>
      <c r="I186" s="507">
        <f>+H186-L186/Cogeneratore!$C$24</f>
        <v>636.28485576923072</v>
      </c>
      <c r="J186" s="507">
        <f t="shared" si="99"/>
        <v>0</v>
      </c>
      <c r="K186" s="508">
        <v>1039.6335000800675</v>
      </c>
      <c r="L186" s="508">
        <v>0</v>
      </c>
      <c r="M186" s="507">
        <f t="shared" si="82"/>
        <v>636.28485576923072</v>
      </c>
      <c r="N186" s="507">
        <f t="shared" si="100"/>
        <v>1039.6335000800675</v>
      </c>
      <c r="O186" s="509" t="s">
        <v>8</v>
      </c>
      <c r="P186" s="578"/>
      <c r="Q186" s="578"/>
      <c r="R186" s="510" t="e">
        <f>MIN(IF(I186&gt;#REF!*#REF!,#REF!,IF(AND(I186&lt;#REF!,#REF!=2),0,ROUNDUP(I186/#REF!,0))),#REF!)</f>
        <v>#REF!</v>
      </c>
      <c r="S186" s="510" t="e">
        <f>IF(R186=0,0,MAX(MIN(I186,R186*#REF!),#REF!))</f>
        <v>#REF!</v>
      </c>
      <c r="T186" s="511" t="e">
        <f>IF(R186&lt;&gt;0,IF(S186/R186/#REF!=1,#REF!,HLOOKUP(S186/R186/#REF!,#REF!,2)+(HLOOKUP(S186/R186/#REF!+0.2,#REF!,2)-HLOOKUP(S186/R186/#REF!,#REF!,2))*(S186/R186/#REF!-HLOOKUP(S186/R186/#REF!,#REF!,1))/(HLOOKUP(S186/R186/#REF!+0.2,#REF!,1)-HLOOKUP(S186/R186/#REF!,#REF!,1))),0.5)</f>
        <v>#REF!</v>
      </c>
      <c r="U186" s="512" t="e">
        <f>IF(R186&lt;&gt;0,IF(S186/R186/#REF!=1,#REF!,HLOOKUP(S186/R186/#REF!,#REF!,3)+(HLOOKUP(S186/R186/#REF!+0.2,#REF!,3)-HLOOKUP(S186/R186/#REF!,#REF!,3))*(S186/R186/#REF!-HLOOKUP(S186/R186/#REF!,#REF!,1))/(HLOOKUP(S186/R186/#REF!+0.2,#REF!,1)-HLOOKUP(S186/R186/#REF!,#REF!,1))),1)</f>
        <v>#REF!</v>
      </c>
      <c r="V186" s="510" t="e">
        <f t="shared" si="101"/>
        <v>#REF!</v>
      </c>
      <c r="W186" s="513" t="e">
        <f>MIN(IF(N186&gt;#REF!*#REF!,#REF!,IF(AND(N186&lt;#REF!,#REF!=2),0,ROUNDUP(N186/#REF!,0))),#REF!)</f>
        <v>#REF!</v>
      </c>
      <c r="X186" s="513" t="e">
        <f t="shared" si="102"/>
        <v>#REF!</v>
      </c>
      <c r="Y186" s="511" t="e">
        <f>IF(W186&lt;&gt;0,IF(AA186/W186/#REF!=1,#REF!,HLOOKUP(AA186/W186/#REF!,#REF!,2)+(HLOOKUP(AA186/W186/#REF!+0.2,#REF!,2)-HLOOKUP(AA186/W186/#REF!,#REF!,2))*(AA186/W186/#REF!-HLOOKUP(AA186/W186/#REF!,#REF!,1))/(HLOOKUP(AA186/W186/#REF!+0.2,#REF!,1)-HLOOKUP(AA186/W186/#REF!,#REF!,1))),0.5)</f>
        <v>#REF!</v>
      </c>
      <c r="Z186" s="512" t="e">
        <f>IF(W186&lt;&gt;0,IF(AA186/W186/#REF!=1,#REF!,HLOOKUP(AA186/W186/#REF!,#REF!,3)+(HLOOKUP(AA186/W186/#REF!+0.2,#REF!,3)-HLOOKUP(AA186/W186/#REF!,#REF!,3))*(AA186/W186/#REF!-HLOOKUP(AA186/W186/#REF!,#REF!,1))/(HLOOKUP(AA186/W186/#REF!+0.2,#REF!,1)-HLOOKUP(AA186/W186/#REF!,#REF!,1))),1)</f>
        <v>#REF!</v>
      </c>
      <c r="AA186" s="514" t="e">
        <f>IF(W186=0,0,MAX(MIN(N186,W186*#REF!),#REF!))</f>
        <v>#REF!</v>
      </c>
      <c r="AB186" s="515" t="e">
        <f>AD186/Cogeneratore!$C$4</f>
        <v>#DIV/0!</v>
      </c>
      <c r="AC186" s="549"/>
      <c r="AD186" s="550"/>
      <c r="AE186" s="549"/>
      <c r="AF186" s="550"/>
      <c r="AG186" s="549"/>
      <c r="AH186" s="550"/>
      <c r="AI186" s="516" t="e">
        <f t="shared" si="103"/>
        <v>#DIV/0!</v>
      </c>
      <c r="AJ186" s="517">
        <f t="shared" si="104"/>
        <v>0</v>
      </c>
      <c r="AK186" s="513">
        <f t="shared" si="83"/>
        <v>0</v>
      </c>
      <c r="AL186" s="513">
        <f t="shared" si="84"/>
        <v>0</v>
      </c>
      <c r="AM186" s="513">
        <f t="shared" si="85"/>
        <v>636.28485576923072</v>
      </c>
      <c r="AN186" s="550"/>
      <c r="AO186" s="550"/>
      <c r="AP186" s="550"/>
      <c r="AQ186" s="517">
        <f t="shared" si="105"/>
        <v>0</v>
      </c>
      <c r="AR186" s="513">
        <f t="shared" si="106"/>
        <v>0</v>
      </c>
      <c r="AS186" s="551"/>
      <c r="AT186" s="552"/>
      <c r="AU186" s="513">
        <f t="shared" si="107"/>
        <v>0</v>
      </c>
      <c r="AV186" s="513">
        <f>AU186/Cogeneratore!$C$24</f>
        <v>0</v>
      </c>
      <c r="AW186" s="513">
        <f t="shared" si="86"/>
        <v>0</v>
      </c>
      <c r="AX186" s="513" t="e">
        <f t="shared" si="87"/>
        <v>#DIV/0!</v>
      </c>
      <c r="AY186" s="518">
        <f t="shared" si="88"/>
        <v>1039.6335000800675</v>
      </c>
      <c r="AZ186" s="519" t="e">
        <f t="shared" si="89"/>
        <v>#DIV/0!</v>
      </c>
      <c r="BA186" s="514" t="e">
        <f t="shared" si="108"/>
        <v>#DIV/0!</v>
      </c>
      <c r="BB186" s="520" t="e">
        <f>+BV186*860/8250/Cogeneratore!$C$6</f>
        <v>#DIV/0!</v>
      </c>
      <c r="BC186" s="625"/>
      <c r="BD186" s="451">
        <f t="shared" si="90"/>
        <v>0</v>
      </c>
      <c r="BN186" s="447">
        <f>+L186/Cogeneratore!$C$24</f>
        <v>0</v>
      </c>
      <c r="BP186" s="447">
        <f t="shared" si="91"/>
        <v>0</v>
      </c>
      <c r="BQ186" s="447" t="e">
        <f>IF(BR186&lt;Cogeneratore!$C$25/Cogeneratore!$C$23,BP186,BP186+BR186-Cogeneratore!$C$25/Cogeneratore!$C$23)</f>
        <v>#DIV/0!</v>
      </c>
      <c r="BR186" s="462">
        <f t="shared" si="110"/>
        <v>0</v>
      </c>
      <c r="BS186" s="462" t="e">
        <f>IF(BR186&lt;Cogeneratore!$C$25/Cogeneratore!$C$23,BR186,Cogeneratore!$C$25/Cogeneratore!$C$23)</f>
        <v>#DIV/0!</v>
      </c>
      <c r="BT186" s="447" t="e">
        <f>+BS186*(1-Cogeneratore!$C$23)</f>
        <v>#DIV/0!</v>
      </c>
      <c r="BU186" s="462" t="e">
        <f>IF(BR186-BT186&lt;Cogeneratore!$C$25,BR186-BT186,Cogeneratore!$C$25)</f>
        <v>#DIV/0!</v>
      </c>
      <c r="BV186" s="462" t="e">
        <f t="shared" si="92"/>
        <v>#DIV/0!</v>
      </c>
      <c r="BW186" s="462" t="e">
        <f t="shared" si="93"/>
        <v>#DIV/0!</v>
      </c>
      <c r="BX186" s="462" t="e">
        <f t="shared" si="109"/>
        <v>#DIV/0!</v>
      </c>
      <c r="BY186" s="447" t="e">
        <f>+BX186*(1-#REF!)</f>
        <v>#DIV/0!</v>
      </c>
      <c r="BZ186" s="462" t="e">
        <f t="shared" si="111"/>
        <v>#DIV/0!</v>
      </c>
      <c r="CB186" s="462" t="e">
        <f t="shared" si="94"/>
        <v>#DIV/0!</v>
      </c>
      <c r="CC186" s="447" t="e">
        <f>+CB186/#REF!</f>
        <v>#DIV/0!</v>
      </c>
      <c r="CE186" s="451" t="e">
        <f t="shared" si="95"/>
        <v>#DIV/0!</v>
      </c>
    </row>
    <row r="187" spans="1:83" x14ac:dyDescent="0.2">
      <c r="A187" s="521">
        <f t="shared" si="96"/>
        <v>39821</v>
      </c>
      <c r="B187" s="522">
        <f t="shared" si="78"/>
        <v>4</v>
      </c>
      <c r="C187" s="522">
        <f t="shared" si="79"/>
        <v>1</v>
      </c>
      <c r="D187" s="505" t="str">
        <f t="shared" si="97"/>
        <v>inv</v>
      </c>
      <c r="E187" s="522">
        <f t="shared" si="80"/>
        <v>15</v>
      </c>
      <c r="F187" s="522">
        <f t="shared" si="81"/>
        <v>8</v>
      </c>
      <c r="G187" s="522">
        <f t="shared" si="98"/>
        <v>183</v>
      </c>
      <c r="H187" s="506">
        <v>623.17427884615381</v>
      </c>
      <c r="I187" s="507">
        <f>+H187-L187/Cogeneratore!$C$24</f>
        <v>623.17427884615381</v>
      </c>
      <c r="J187" s="507">
        <f t="shared" si="99"/>
        <v>0</v>
      </c>
      <c r="K187" s="508">
        <v>1039.6335000800675</v>
      </c>
      <c r="L187" s="508">
        <v>0</v>
      </c>
      <c r="M187" s="507">
        <f t="shared" si="82"/>
        <v>623.17427884615381</v>
      </c>
      <c r="N187" s="507">
        <f t="shared" si="100"/>
        <v>1039.6335000800675</v>
      </c>
      <c r="O187" s="509" t="s">
        <v>8</v>
      </c>
      <c r="P187" s="578"/>
      <c r="Q187" s="578"/>
      <c r="R187" s="510" t="e">
        <f>MIN(IF(I187&gt;#REF!*#REF!,#REF!,IF(AND(I187&lt;#REF!,#REF!=2),0,ROUNDUP(I187/#REF!,0))),#REF!)</f>
        <v>#REF!</v>
      </c>
      <c r="S187" s="510" t="e">
        <f>IF(R187=0,0,MAX(MIN(I187,R187*#REF!),#REF!))</f>
        <v>#REF!</v>
      </c>
      <c r="T187" s="511" t="e">
        <f>IF(R187&lt;&gt;0,IF(S187/R187/#REF!=1,#REF!,HLOOKUP(S187/R187/#REF!,#REF!,2)+(HLOOKUP(S187/R187/#REF!+0.2,#REF!,2)-HLOOKUP(S187/R187/#REF!,#REF!,2))*(S187/R187/#REF!-HLOOKUP(S187/R187/#REF!,#REF!,1))/(HLOOKUP(S187/R187/#REF!+0.2,#REF!,1)-HLOOKUP(S187/R187/#REF!,#REF!,1))),0.5)</f>
        <v>#REF!</v>
      </c>
      <c r="U187" s="512" t="e">
        <f>IF(R187&lt;&gt;0,IF(S187/R187/#REF!=1,#REF!,HLOOKUP(S187/R187/#REF!,#REF!,3)+(HLOOKUP(S187/R187/#REF!+0.2,#REF!,3)-HLOOKUP(S187/R187/#REF!,#REF!,3))*(S187/R187/#REF!-HLOOKUP(S187/R187/#REF!,#REF!,1))/(HLOOKUP(S187/R187/#REF!+0.2,#REF!,1)-HLOOKUP(S187/R187/#REF!,#REF!,1))),1)</f>
        <v>#REF!</v>
      </c>
      <c r="V187" s="510" t="e">
        <f t="shared" si="101"/>
        <v>#REF!</v>
      </c>
      <c r="W187" s="513" t="e">
        <f>MIN(IF(N187&gt;#REF!*#REF!,#REF!,IF(AND(N187&lt;#REF!,#REF!=2),0,ROUNDUP(N187/#REF!,0))),#REF!)</f>
        <v>#REF!</v>
      </c>
      <c r="X187" s="513" t="e">
        <f t="shared" si="102"/>
        <v>#REF!</v>
      </c>
      <c r="Y187" s="511" t="e">
        <f>IF(W187&lt;&gt;0,IF(AA187/W187/#REF!=1,#REF!,HLOOKUP(AA187/W187/#REF!,#REF!,2)+(HLOOKUP(AA187/W187/#REF!+0.2,#REF!,2)-HLOOKUP(AA187/W187/#REF!,#REF!,2))*(AA187/W187/#REF!-HLOOKUP(AA187/W187/#REF!,#REF!,1))/(HLOOKUP(AA187/W187/#REF!+0.2,#REF!,1)-HLOOKUP(AA187/W187/#REF!,#REF!,1))),0.5)</f>
        <v>#REF!</v>
      </c>
      <c r="Z187" s="512" t="e">
        <f>IF(W187&lt;&gt;0,IF(AA187/W187/#REF!=1,#REF!,HLOOKUP(AA187/W187/#REF!,#REF!,3)+(HLOOKUP(AA187/W187/#REF!+0.2,#REF!,3)-HLOOKUP(AA187/W187/#REF!,#REF!,3))*(AA187/W187/#REF!-HLOOKUP(AA187/W187/#REF!,#REF!,1))/(HLOOKUP(AA187/W187/#REF!+0.2,#REF!,1)-HLOOKUP(AA187/W187/#REF!,#REF!,1))),1)</f>
        <v>#REF!</v>
      </c>
      <c r="AA187" s="514" t="e">
        <f>IF(W187=0,0,MAX(MIN(N187,W187*#REF!),#REF!))</f>
        <v>#REF!</v>
      </c>
      <c r="AB187" s="515" t="e">
        <f>AD187/Cogeneratore!$C$4</f>
        <v>#DIV/0!</v>
      </c>
      <c r="AC187" s="549"/>
      <c r="AD187" s="550"/>
      <c r="AE187" s="549"/>
      <c r="AF187" s="550"/>
      <c r="AG187" s="549"/>
      <c r="AH187" s="550"/>
      <c r="AI187" s="516" t="e">
        <f t="shared" si="103"/>
        <v>#DIV/0!</v>
      </c>
      <c r="AJ187" s="517">
        <f t="shared" si="104"/>
        <v>0</v>
      </c>
      <c r="AK187" s="513">
        <f t="shared" si="83"/>
        <v>0</v>
      </c>
      <c r="AL187" s="513">
        <f t="shared" si="84"/>
        <v>0</v>
      </c>
      <c r="AM187" s="513">
        <f t="shared" si="85"/>
        <v>623.17427884615381</v>
      </c>
      <c r="AN187" s="550"/>
      <c r="AO187" s="550"/>
      <c r="AP187" s="550"/>
      <c r="AQ187" s="517">
        <f t="shared" si="105"/>
        <v>0</v>
      </c>
      <c r="AR187" s="513">
        <f t="shared" si="106"/>
        <v>0</v>
      </c>
      <c r="AS187" s="551"/>
      <c r="AT187" s="552"/>
      <c r="AU187" s="513">
        <f t="shared" si="107"/>
        <v>0</v>
      </c>
      <c r="AV187" s="513">
        <f>AU187/Cogeneratore!$C$24</f>
        <v>0</v>
      </c>
      <c r="AW187" s="513">
        <f t="shared" si="86"/>
        <v>0</v>
      </c>
      <c r="AX187" s="513" t="e">
        <f t="shared" si="87"/>
        <v>#DIV/0!</v>
      </c>
      <c r="AY187" s="518">
        <f t="shared" si="88"/>
        <v>1039.6335000800675</v>
      </c>
      <c r="AZ187" s="519" t="e">
        <f t="shared" si="89"/>
        <v>#DIV/0!</v>
      </c>
      <c r="BA187" s="514" t="e">
        <f t="shared" si="108"/>
        <v>#DIV/0!</v>
      </c>
      <c r="BB187" s="520" t="e">
        <f>+BV187*860/8250/Cogeneratore!$C$6</f>
        <v>#DIV/0!</v>
      </c>
      <c r="BC187" s="625"/>
      <c r="BD187" s="451">
        <f t="shared" si="90"/>
        <v>0</v>
      </c>
      <c r="BN187" s="447">
        <f>+L187/Cogeneratore!$C$24</f>
        <v>0</v>
      </c>
      <c r="BP187" s="447">
        <f t="shared" si="91"/>
        <v>0</v>
      </c>
      <c r="BQ187" s="447" t="e">
        <f>IF(BR187&lt;Cogeneratore!$C$25/Cogeneratore!$C$23,BP187,BP187+BR187-Cogeneratore!$C$25/Cogeneratore!$C$23)</f>
        <v>#DIV/0!</v>
      </c>
      <c r="BR187" s="462">
        <f t="shared" si="110"/>
        <v>0</v>
      </c>
      <c r="BS187" s="462" t="e">
        <f>IF(BR187&lt;Cogeneratore!$C$25/Cogeneratore!$C$23,BR187,Cogeneratore!$C$25/Cogeneratore!$C$23)</f>
        <v>#DIV/0!</v>
      </c>
      <c r="BT187" s="447" t="e">
        <f>+BS187*(1-Cogeneratore!$C$23)</f>
        <v>#DIV/0!</v>
      </c>
      <c r="BU187" s="462" t="e">
        <f>IF(BR187-BT187&lt;Cogeneratore!$C$25,BR187-BT187,Cogeneratore!$C$25)</f>
        <v>#DIV/0!</v>
      </c>
      <c r="BV187" s="462" t="e">
        <f t="shared" si="92"/>
        <v>#DIV/0!</v>
      </c>
      <c r="BW187" s="462" t="e">
        <f t="shared" si="93"/>
        <v>#DIV/0!</v>
      </c>
      <c r="BX187" s="462" t="e">
        <f t="shared" si="109"/>
        <v>#DIV/0!</v>
      </c>
      <c r="BY187" s="447" t="e">
        <f>+BX187*(1-#REF!)</f>
        <v>#DIV/0!</v>
      </c>
      <c r="BZ187" s="462" t="e">
        <f t="shared" si="111"/>
        <v>#DIV/0!</v>
      </c>
      <c r="CB187" s="462" t="e">
        <f t="shared" si="94"/>
        <v>#DIV/0!</v>
      </c>
      <c r="CC187" s="447" t="e">
        <f>+CB187/#REF!</f>
        <v>#DIV/0!</v>
      </c>
      <c r="CE187" s="451" t="e">
        <f t="shared" si="95"/>
        <v>#DIV/0!</v>
      </c>
    </row>
    <row r="188" spans="1:83" x14ac:dyDescent="0.2">
      <c r="A188" s="521">
        <f t="shared" si="96"/>
        <v>39821</v>
      </c>
      <c r="B188" s="522">
        <f t="shared" si="78"/>
        <v>4</v>
      </c>
      <c r="C188" s="522">
        <f t="shared" si="79"/>
        <v>1</v>
      </c>
      <c r="D188" s="505" t="str">
        <f t="shared" si="97"/>
        <v>inv</v>
      </c>
      <c r="E188" s="522">
        <f t="shared" si="80"/>
        <v>16</v>
      </c>
      <c r="F188" s="522">
        <f t="shared" si="81"/>
        <v>8</v>
      </c>
      <c r="G188" s="522">
        <f t="shared" si="98"/>
        <v>184</v>
      </c>
      <c r="H188" s="506">
        <v>613.00600961538464</v>
      </c>
      <c r="I188" s="507">
        <f>+H188-L188/Cogeneratore!$C$24</f>
        <v>613.00600961538464</v>
      </c>
      <c r="J188" s="507">
        <f t="shared" si="99"/>
        <v>0</v>
      </c>
      <c r="K188" s="508">
        <v>594.07628576003867</v>
      </c>
      <c r="L188" s="508">
        <v>0</v>
      </c>
      <c r="M188" s="507">
        <f t="shared" si="82"/>
        <v>613.00600961538464</v>
      </c>
      <c r="N188" s="507">
        <f t="shared" si="100"/>
        <v>594.07628576003867</v>
      </c>
      <c r="O188" s="509" t="s">
        <v>8</v>
      </c>
      <c r="P188" s="578"/>
      <c r="Q188" s="578"/>
      <c r="R188" s="510" t="e">
        <f>MIN(IF(I188&gt;#REF!*#REF!,#REF!,IF(AND(I188&lt;#REF!,#REF!=2),0,ROUNDUP(I188/#REF!,0))),#REF!)</f>
        <v>#REF!</v>
      </c>
      <c r="S188" s="510" t="e">
        <f>IF(R188=0,0,MAX(MIN(I188,R188*#REF!),#REF!))</f>
        <v>#REF!</v>
      </c>
      <c r="T188" s="511" t="e">
        <f>IF(R188&lt;&gt;0,IF(S188/R188/#REF!=1,#REF!,HLOOKUP(S188/R188/#REF!,#REF!,2)+(HLOOKUP(S188/R188/#REF!+0.2,#REF!,2)-HLOOKUP(S188/R188/#REF!,#REF!,2))*(S188/R188/#REF!-HLOOKUP(S188/R188/#REF!,#REF!,1))/(HLOOKUP(S188/R188/#REF!+0.2,#REF!,1)-HLOOKUP(S188/R188/#REF!,#REF!,1))),0.5)</f>
        <v>#REF!</v>
      </c>
      <c r="U188" s="512" t="e">
        <f>IF(R188&lt;&gt;0,IF(S188/R188/#REF!=1,#REF!,HLOOKUP(S188/R188/#REF!,#REF!,3)+(HLOOKUP(S188/R188/#REF!+0.2,#REF!,3)-HLOOKUP(S188/R188/#REF!,#REF!,3))*(S188/R188/#REF!-HLOOKUP(S188/R188/#REF!,#REF!,1))/(HLOOKUP(S188/R188/#REF!+0.2,#REF!,1)-HLOOKUP(S188/R188/#REF!,#REF!,1))),1)</f>
        <v>#REF!</v>
      </c>
      <c r="V188" s="510" t="e">
        <f t="shared" si="101"/>
        <v>#REF!</v>
      </c>
      <c r="W188" s="513" t="e">
        <f>MIN(IF(N188&gt;#REF!*#REF!,#REF!,IF(AND(N188&lt;#REF!,#REF!=2),0,ROUNDUP(N188/#REF!,0))),#REF!)</f>
        <v>#REF!</v>
      </c>
      <c r="X188" s="513" t="e">
        <f t="shared" si="102"/>
        <v>#REF!</v>
      </c>
      <c r="Y188" s="511" t="e">
        <f>IF(W188&lt;&gt;0,IF(AA188/W188/#REF!=1,#REF!,HLOOKUP(AA188/W188/#REF!,#REF!,2)+(HLOOKUP(AA188/W188/#REF!+0.2,#REF!,2)-HLOOKUP(AA188/W188/#REF!,#REF!,2))*(AA188/W188/#REF!-HLOOKUP(AA188/W188/#REF!,#REF!,1))/(HLOOKUP(AA188/W188/#REF!+0.2,#REF!,1)-HLOOKUP(AA188/W188/#REF!,#REF!,1))),0.5)</f>
        <v>#REF!</v>
      </c>
      <c r="Z188" s="512" t="e">
        <f>IF(W188&lt;&gt;0,IF(AA188/W188/#REF!=1,#REF!,HLOOKUP(AA188/W188/#REF!,#REF!,3)+(HLOOKUP(AA188/W188/#REF!+0.2,#REF!,3)-HLOOKUP(AA188/W188/#REF!,#REF!,3))*(AA188/W188/#REF!-HLOOKUP(AA188/W188/#REF!,#REF!,1))/(HLOOKUP(AA188/W188/#REF!+0.2,#REF!,1)-HLOOKUP(AA188/W188/#REF!,#REF!,1))),1)</f>
        <v>#REF!</v>
      </c>
      <c r="AA188" s="514" t="e">
        <f>IF(W188=0,0,MAX(MIN(N188,W188*#REF!),#REF!))</f>
        <v>#REF!</v>
      </c>
      <c r="AB188" s="515" t="e">
        <f>AD188/Cogeneratore!$C$4</f>
        <v>#DIV/0!</v>
      </c>
      <c r="AC188" s="549"/>
      <c r="AD188" s="550"/>
      <c r="AE188" s="549"/>
      <c r="AF188" s="550"/>
      <c r="AG188" s="549"/>
      <c r="AH188" s="550"/>
      <c r="AI188" s="516" t="e">
        <f t="shared" si="103"/>
        <v>#DIV/0!</v>
      </c>
      <c r="AJ188" s="517">
        <f t="shared" si="104"/>
        <v>0</v>
      </c>
      <c r="AK188" s="513">
        <f t="shared" si="83"/>
        <v>0</v>
      </c>
      <c r="AL188" s="513">
        <f t="shared" si="84"/>
        <v>0</v>
      </c>
      <c r="AM188" s="513">
        <f t="shared" si="85"/>
        <v>613.00600961538464</v>
      </c>
      <c r="AN188" s="550"/>
      <c r="AO188" s="550"/>
      <c r="AP188" s="550"/>
      <c r="AQ188" s="517">
        <f t="shared" si="105"/>
        <v>0</v>
      </c>
      <c r="AR188" s="513">
        <f t="shared" si="106"/>
        <v>0</v>
      </c>
      <c r="AS188" s="551"/>
      <c r="AT188" s="552"/>
      <c r="AU188" s="513">
        <f t="shared" si="107"/>
        <v>0</v>
      </c>
      <c r="AV188" s="513">
        <f>AU188/Cogeneratore!$C$24</f>
        <v>0</v>
      </c>
      <c r="AW188" s="513">
        <f t="shared" si="86"/>
        <v>0</v>
      </c>
      <c r="AX188" s="513" t="e">
        <f t="shared" si="87"/>
        <v>#DIV/0!</v>
      </c>
      <c r="AY188" s="518">
        <f t="shared" si="88"/>
        <v>594.07628576003867</v>
      </c>
      <c r="AZ188" s="519" t="e">
        <f t="shared" si="89"/>
        <v>#DIV/0!</v>
      </c>
      <c r="BA188" s="514" t="e">
        <f t="shared" si="108"/>
        <v>#DIV/0!</v>
      </c>
      <c r="BB188" s="520" t="e">
        <f>+BV188*860/8250/Cogeneratore!$C$6</f>
        <v>#DIV/0!</v>
      </c>
      <c r="BC188" s="625"/>
      <c r="BD188" s="451">
        <f t="shared" si="90"/>
        <v>0</v>
      </c>
      <c r="BN188" s="447">
        <f>+L188/Cogeneratore!$C$24</f>
        <v>0</v>
      </c>
      <c r="BP188" s="447">
        <f t="shared" si="91"/>
        <v>0</v>
      </c>
      <c r="BQ188" s="447" t="e">
        <f>IF(BR188&lt;Cogeneratore!$C$25/Cogeneratore!$C$23,BP188,BP188+BR188-Cogeneratore!$C$25/Cogeneratore!$C$23)</f>
        <v>#DIV/0!</v>
      </c>
      <c r="BR188" s="462">
        <f t="shared" si="110"/>
        <v>0</v>
      </c>
      <c r="BS188" s="462" t="e">
        <f>IF(BR188&lt;Cogeneratore!$C$25/Cogeneratore!$C$23,BR188,Cogeneratore!$C$25/Cogeneratore!$C$23)</f>
        <v>#DIV/0!</v>
      </c>
      <c r="BT188" s="447" t="e">
        <f>+BS188*(1-Cogeneratore!$C$23)</f>
        <v>#DIV/0!</v>
      </c>
      <c r="BU188" s="462" t="e">
        <f>IF(BR188-BT188&lt;Cogeneratore!$C$25,BR188-BT188,Cogeneratore!$C$25)</f>
        <v>#DIV/0!</v>
      </c>
      <c r="BV188" s="462" t="e">
        <f t="shared" si="92"/>
        <v>#DIV/0!</v>
      </c>
      <c r="BW188" s="462" t="e">
        <f t="shared" si="93"/>
        <v>#DIV/0!</v>
      </c>
      <c r="BX188" s="462" t="e">
        <f t="shared" si="109"/>
        <v>#DIV/0!</v>
      </c>
      <c r="BY188" s="447" t="e">
        <f>+BX188*(1-#REF!)</f>
        <v>#DIV/0!</v>
      </c>
      <c r="BZ188" s="462" t="e">
        <f t="shared" si="111"/>
        <v>#DIV/0!</v>
      </c>
      <c r="CB188" s="462" t="e">
        <f t="shared" si="94"/>
        <v>#DIV/0!</v>
      </c>
      <c r="CC188" s="447" t="e">
        <f>+CB188/#REF!</f>
        <v>#DIV/0!</v>
      </c>
      <c r="CE188" s="451" t="e">
        <f t="shared" si="95"/>
        <v>#DIV/0!</v>
      </c>
    </row>
    <row r="189" spans="1:83" x14ac:dyDescent="0.2">
      <c r="A189" s="521">
        <f t="shared" si="96"/>
        <v>39821</v>
      </c>
      <c r="B189" s="522">
        <f t="shared" si="78"/>
        <v>4</v>
      </c>
      <c r="C189" s="522">
        <f t="shared" si="79"/>
        <v>1</v>
      </c>
      <c r="D189" s="505" t="str">
        <f t="shared" si="97"/>
        <v>inv</v>
      </c>
      <c r="E189" s="522">
        <f t="shared" si="80"/>
        <v>17</v>
      </c>
      <c r="F189" s="522">
        <f t="shared" si="81"/>
        <v>8</v>
      </c>
      <c r="G189" s="522">
        <f t="shared" si="98"/>
        <v>185</v>
      </c>
      <c r="H189" s="506">
        <v>616.71634615384619</v>
      </c>
      <c r="I189" s="507">
        <f>+H189-L189/Cogeneratore!$C$24</f>
        <v>616.71634615384619</v>
      </c>
      <c r="J189" s="507">
        <f t="shared" si="99"/>
        <v>0</v>
      </c>
      <c r="K189" s="508">
        <v>594.07628576003867</v>
      </c>
      <c r="L189" s="508">
        <v>0</v>
      </c>
      <c r="M189" s="507">
        <f t="shared" si="82"/>
        <v>616.71634615384619</v>
      </c>
      <c r="N189" s="507">
        <f t="shared" si="100"/>
        <v>594.07628576003867</v>
      </c>
      <c r="O189" s="509" t="s">
        <v>8</v>
      </c>
      <c r="P189" s="578"/>
      <c r="Q189" s="578"/>
      <c r="R189" s="510" t="e">
        <f>MIN(IF(I189&gt;#REF!*#REF!,#REF!,IF(AND(I189&lt;#REF!,#REF!=2),0,ROUNDUP(I189/#REF!,0))),#REF!)</f>
        <v>#REF!</v>
      </c>
      <c r="S189" s="510" t="e">
        <f>IF(R189=0,0,MAX(MIN(I189,R189*#REF!),#REF!))</f>
        <v>#REF!</v>
      </c>
      <c r="T189" s="511" t="e">
        <f>IF(R189&lt;&gt;0,IF(S189/R189/#REF!=1,#REF!,HLOOKUP(S189/R189/#REF!,#REF!,2)+(HLOOKUP(S189/R189/#REF!+0.2,#REF!,2)-HLOOKUP(S189/R189/#REF!,#REF!,2))*(S189/R189/#REF!-HLOOKUP(S189/R189/#REF!,#REF!,1))/(HLOOKUP(S189/R189/#REF!+0.2,#REF!,1)-HLOOKUP(S189/R189/#REF!,#REF!,1))),0.5)</f>
        <v>#REF!</v>
      </c>
      <c r="U189" s="512" t="e">
        <f>IF(R189&lt;&gt;0,IF(S189/R189/#REF!=1,#REF!,HLOOKUP(S189/R189/#REF!,#REF!,3)+(HLOOKUP(S189/R189/#REF!+0.2,#REF!,3)-HLOOKUP(S189/R189/#REF!,#REF!,3))*(S189/R189/#REF!-HLOOKUP(S189/R189/#REF!,#REF!,1))/(HLOOKUP(S189/R189/#REF!+0.2,#REF!,1)-HLOOKUP(S189/R189/#REF!,#REF!,1))),1)</f>
        <v>#REF!</v>
      </c>
      <c r="V189" s="510" t="e">
        <f t="shared" si="101"/>
        <v>#REF!</v>
      </c>
      <c r="W189" s="513" t="e">
        <f>MIN(IF(N189&gt;#REF!*#REF!,#REF!,IF(AND(N189&lt;#REF!,#REF!=2),0,ROUNDUP(N189/#REF!,0))),#REF!)</f>
        <v>#REF!</v>
      </c>
      <c r="X189" s="513" t="e">
        <f t="shared" si="102"/>
        <v>#REF!</v>
      </c>
      <c r="Y189" s="511" t="e">
        <f>IF(W189&lt;&gt;0,IF(AA189/W189/#REF!=1,#REF!,HLOOKUP(AA189/W189/#REF!,#REF!,2)+(HLOOKUP(AA189/W189/#REF!+0.2,#REF!,2)-HLOOKUP(AA189/W189/#REF!,#REF!,2))*(AA189/W189/#REF!-HLOOKUP(AA189/W189/#REF!,#REF!,1))/(HLOOKUP(AA189/W189/#REF!+0.2,#REF!,1)-HLOOKUP(AA189/W189/#REF!,#REF!,1))),0.5)</f>
        <v>#REF!</v>
      </c>
      <c r="Z189" s="512" t="e">
        <f>IF(W189&lt;&gt;0,IF(AA189/W189/#REF!=1,#REF!,HLOOKUP(AA189/W189/#REF!,#REF!,3)+(HLOOKUP(AA189/W189/#REF!+0.2,#REF!,3)-HLOOKUP(AA189/W189/#REF!,#REF!,3))*(AA189/W189/#REF!-HLOOKUP(AA189/W189/#REF!,#REF!,1))/(HLOOKUP(AA189/W189/#REF!+0.2,#REF!,1)-HLOOKUP(AA189/W189/#REF!,#REF!,1))),1)</f>
        <v>#REF!</v>
      </c>
      <c r="AA189" s="514" t="e">
        <f>IF(W189=0,0,MAX(MIN(N189,W189*#REF!),#REF!))</f>
        <v>#REF!</v>
      </c>
      <c r="AB189" s="515" t="e">
        <f>AD189/Cogeneratore!$C$4</f>
        <v>#DIV/0!</v>
      </c>
      <c r="AC189" s="549"/>
      <c r="AD189" s="550"/>
      <c r="AE189" s="549"/>
      <c r="AF189" s="550"/>
      <c r="AG189" s="549"/>
      <c r="AH189" s="550"/>
      <c r="AI189" s="516" t="e">
        <f t="shared" si="103"/>
        <v>#DIV/0!</v>
      </c>
      <c r="AJ189" s="517">
        <f t="shared" si="104"/>
        <v>0</v>
      </c>
      <c r="AK189" s="513">
        <f t="shared" si="83"/>
        <v>0</v>
      </c>
      <c r="AL189" s="513">
        <f t="shared" si="84"/>
        <v>0</v>
      </c>
      <c r="AM189" s="513">
        <f t="shared" si="85"/>
        <v>616.71634615384619</v>
      </c>
      <c r="AN189" s="550"/>
      <c r="AO189" s="550"/>
      <c r="AP189" s="550"/>
      <c r="AQ189" s="517">
        <f t="shared" si="105"/>
        <v>0</v>
      </c>
      <c r="AR189" s="513">
        <f t="shared" si="106"/>
        <v>0</v>
      </c>
      <c r="AS189" s="551"/>
      <c r="AT189" s="552"/>
      <c r="AU189" s="513">
        <f t="shared" si="107"/>
        <v>0</v>
      </c>
      <c r="AV189" s="513">
        <f>AU189/Cogeneratore!$C$24</f>
        <v>0</v>
      </c>
      <c r="AW189" s="513">
        <f t="shared" si="86"/>
        <v>0</v>
      </c>
      <c r="AX189" s="513" t="e">
        <f t="shared" si="87"/>
        <v>#DIV/0!</v>
      </c>
      <c r="AY189" s="518">
        <f t="shared" si="88"/>
        <v>594.07628576003867</v>
      </c>
      <c r="AZ189" s="519" t="e">
        <f t="shared" si="89"/>
        <v>#DIV/0!</v>
      </c>
      <c r="BA189" s="514" t="e">
        <f t="shared" si="108"/>
        <v>#DIV/0!</v>
      </c>
      <c r="BB189" s="520" t="e">
        <f>+BV189*860/8250/Cogeneratore!$C$6</f>
        <v>#DIV/0!</v>
      </c>
      <c r="BC189" s="625"/>
      <c r="BD189" s="451">
        <f t="shared" si="90"/>
        <v>0</v>
      </c>
      <c r="BN189" s="447">
        <f>+L189/Cogeneratore!$C$24</f>
        <v>0</v>
      </c>
      <c r="BP189" s="447">
        <f t="shared" si="91"/>
        <v>0</v>
      </c>
      <c r="BQ189" s="447" t="e">
        <f>IF(BR189&lt;Cogeneratore!$C$25/Cogeneratore!$C$23,BP189,BP189+BR189-Cogeneratore!$C$25/Cogeneratore!$C$23)</f>
        <v>#DIV/0!</v>
      </c>
      <c r="BR189" s="462">
        <f t="shared" si="110"/>
        <v>0</v>
      </c>
      <c r="BS189" s="462" t="e">
        <f>IF(BR189&lt;Cogeneratore!$C$25/Cogeneratore!$C$23,BR189,Cogeneratore!$C$25/Cogeneratore!$C$23)</f>
        <v>#DIV/0!</v>
      </c>
      <c r="BT189" s="447" t="e">
        <f>+BS189*(1-Cogeneratore!$C$23)</f>
        <v>#DIV/0!</v>
      </c>
      <c r="BU189" s="462" t="e">
        <f>IF(BR189-BT189&lt;Cogeneratore!$C$25,BR189-BT189,Cogeneratore!$C$25)</f>
        <v>#DIV/0!</v>
      </c>
      <c r="BV189" s="462" t="e">
        <f t="shared" si="92"/>
        <v>#DIV/0!</v>
      </c>
      <c r="BW189" s="462" t="e">
        <f t="shared" si="93"/>
        <v>#DIV/0!</v>
      </c>
      <c r="BX189" s="462" t="e">
        <f t="shared" si="109"/>
        <v>#DIV/0!</v>
      </c>
      <c r="BY189" s="447" t="e">
        <f>+BX189*(1-#REF!)</f>
        <v>#DIV/0!</v>
      </c>
      <c r="BZ189" s="462" t="e">
        <f t="shared" si="111"/>
        <v>#DIV/0!</v>
      </c>
      <c r="CB189" s="462" t="e">
        <f t="shared" si="94"/>
        <v>#DIV/0!</v>
      </c>
      <c r="CC189" s="447" t="e">
        <f>+CB189/#REF!</f>
        <v>#DIV/0!</v>
      </c>
      <c r="CE189" s="451" t="e">
        <f t="shared" si="95"/>
        <v>#DIV/0!</v>
      </c>
    </row>
    <row r="190" spans="1:83" x14ac:dyDescent="0.2">
      <c r="A190" s="521">
        <f t="shared" si="96"/>
        <v>39821</v>
      </c>
      <c r="B190" s="522">
        <f t="shared" si="78"/>
        <v>4</v>
      </c>
      <c r="C190" s="522">
        <f t="shared" si="79"/>
        <v>1</v>
      </c>
      <c r="D190" s="505" t="str">
        <f t="shared" si="97"/>
        <v>inv</v>
      </c>
      <c r="E190" s="522">
        <f t="shared" si="80"/>
        <v>18</v>
      </c>
      <c r="F190" s="522">
        <f t="shared" si="81"/>
        <v>8</v>
      </c>
      <c r="G190" s="522">
        <f t="shared" si="98"/>
        <v>186</v>
      </c>
      <c r="H190" s="506">
        <v>595.16286057692309</v>
      </c>
      <c r="I190" s="507">
        <f>+H190-L190/Cogeneratore!$C$24</f>
        <v>595.16286057692309</v>
      </c>
      <c r="J190" s="507">
        <f t="shared" si="99"/>
        <v>0</v>
      </c>
      <c r="K190" s="508">
        <v>594.07628576003867</v>
      </c>
      <c r="L190" s="508">
        <v>0</v>
      </c>
      <c r="M190" s="507">
        <f t="shared" si="82"/>
        <v>595.16286057692309</v>
      </c>
      <c r="N190" s="507">
        <f t="shared" si="100"/>
        <v>594.07628576003867</v>
      </c>
      <c r="O190" s="509" t="s">
        <v>8</v>
      </c>
      <c r="P190" s="578"/>
      <c r="Q190" s="578"/>
      <c r="R190" s="510" t="e">
        <f>MIN(IF(I190&gt;#REF!*#REF!,#REF!,IF(AND(I190&lt;#REF!,#REF!=2),0,ROUNDUP(I190/#REF!,0))),#REF!)</f>
        <v>#REF!</v>
      </c>
      <c r="S190" s="510" t="e">
        <f>IF(R190=0,0,MAX(MIN(I190,R190*#REF!),#REF!))</f>
        <v>#REF!</v>
      </c>
      <c r="T190" s="511" t="e">
        <f>IF(R190&lt;&gt;0,IF(S190/R190/#REF!=1,#REF!,HLOOKUP(S190/R190/#REF!,#REF!,2)+(HLOOKUP(S190/R190/#REF!+0.2,#REF!,2)-HLOOKUP(S190/R190/#REF!,#REF!,2))*(S190/R190/#REF!-HLOOKUP(S190/R190/#REF!,#REF!,1))/(HLOOKUP(S190/R190/#REF!+0.2,#REF!,1)-HLOOKUP(S190/R190/#REF!,#REF!,1))),0.5)</f>
        <v>#REF!</v>
      </c>
      <c r="U190" s="512" t="e">
        <f>IF(R190&lt;&gt;0,IF(S190/R190/#REF!=1,#REF!,HLOOKUP(S190/R190/#REF!,#REF!,3)+(HLOOKUP(S190/R190/#REF!+0.2,#REF!,3)-HLOOKUP(S190/R190/#REF!,#REF!,3))*(S190/R190/#REF!-HLOOKUP(S190/R190/#REF!,#REF!,1))/(HLOOKUP(S190/R190/#REF!+0.2,#REF!,1)-HLOOKUP(S190/R190/#REF!,#REF!,1))),1)</f>
        <v>#REF!</v>
      </c>
      <c r="V190" s="510" t="e">
        <f t="shared" si="101"/>
        <v>#REF!</v>
      </c>
      <c r="W190" s="513" t="e">
        <f>MIN(IF(N190&gt;#REF!*#REF!,#REF!,IF(AND(N190&lt;#REF!,#REF!=2),0,ROUNDUP(N190/#REF!,0))),#REF!)</f>
        <v>#REF!</v>
      </c>
      <c r="X190" s="513" t="e">
        <f t="shared" si="102"/>
        <v>#REF!</v>
      </c>
      <c r="Y190" s="511" t="e">
        <f>IF(W190&lt;&gt;0,IF(AA190/W190/#REF!=1,#REF!,HLOOKUP(AA190/W190/#REF!,#REF!,2)+(HLOOKUP(AA190/W190/#REF!+0.2,#REF!,2)-HLOOKUP(AA190/W190/#REF!,#REF!,2))*(AA190/W190/#REF!-HLOOKUP(AA190/W190/#REF!,#REF!,1))/(HLOOKUP(AA190/W190/#REF!+0.2,#REF!,1)-HLOOKUP(AA190/W190/#REF!,#REF!,1))),0.5)</f>
        <v>#REF!</v>
      </c>
      <c r="Z190" s="512" t="e">
        <f>IF(W190&lt;&gt;0,IF(AA190/W190/#REF!=1,#REF!,HLOOKUP(AA190/W190/#REF!,#REF!,3)+(HLOOKUP(AA190/W190/#REF!+0.2,#REF!,3)-HLOOKUP(AA190/W190/#REF!,#REF!,3))*(AA190/W190/#REF!-HLOOKUP(AA190/W190/#REF!,#REF!,1))/(HLOOKUP(AA190/W190/#REF!+0.2,#REF!,1)-HLOOKUP(AA190/W190/#REF!,#REF!,1))),1)</f>
        <v>#REF!</v>
      </c>
      <c r="AA190" s="514" t="e">
        <f>IF(W190=0,0,MAX(MIN(N190,W190*#REF!),#REF!))</f>
        <v>#REF!</v>
      </c>
      <c r="AB190" s="515" t="e">
        <f>AD190/Cogeneratore!$C$4</f>
        <v>#DIV/0!</v>
      </c>
      <c r="AC190" s="549"/>
      <c r="AD190" s="550"/>
      <c r="AE190" s="549"/>
      <c r="AF190" s="550"/>
      <c r="AG190" s="549"/>
      <c r="AH190" s="550"/>
      <c r="AI190" s="516" t="e">
        <f t="shared" si="103"/>
        <v>#DIV/0!</v>
      </c>
      <c r="AJ190" s="517">
        <f t="shared" si="104"/>
        <v>0</v>
      </c>
      <c r="AK190" s="513">
        <f t="shared" si="83"/>
        <v>0</v>
      </c>
      <c r="AL190" s="513">
        <f t="shared" si="84"/>
        <v>0</v>
      </c>
      <c r="AM190" s="513">
        <f t="shared" si="85"/>
        <v>595.16286057692309</v>
      </c>
      <c r="AN190" s="550"/>
      <c r="AO190" s="550"/>
      <c r="AP190" s="550"/>
      <c r="AQ190" s="517">
        <f t="shared" si="105"/>
        <v>0</v>
      </c>
      <c r="AR190" s="513">
        <f t="shared" si="106"/>
        <v>0</v>
      </c>
      <c r="AS190" s="551"/>
      <c r="AT190" s="552"/>
      <c r="AU190" s="513">
        <f t="shared" si="107"/>
        <v>0</v>
      </c>
      <c r="AV190" s="513">
        <f>AU190/Cogeneratore!$C$24</f>
        <v>0</v>
      </c>
      <c r="AW190" s="513">
        <f t="shared" si="86"/>
        <v>0</v>
      </c>
      <c r="AX190" s="513" t="e">
        <f t="shared" si="87"/>
        <v>#DIV/0!</v>
      </c>
      <c r="AY190" s="518">
        <f t="shared" si="88"/>
        <v>594.07628576003867</v>
      </c>
      <c r="AZ190" s="519" t="e">
        <f t="shared" si="89"/>
        <v>#DIV/0!</v>
      </c>
      <c r="BA190" s="514" t="e">
        <f t="shared" si="108"/>
        <v>#DIV/0!</v>
      </c>
      <c r="BB190" s="520" t="e">
        <f>+BV190*860/8250/Cogeneratore!$C$6</f>
        <v>#DIV/0!</v>
      </c>
      <c r="BC190" s="625"/>
      <c r="BD190" s="451">
        <f t="shared" si="90"/>
        <v>0</v>
      </c>
      <c r="BN190" s="447">
        <f>+L190/Cogeneratore!$C$24</f>
        <v>0</v>
      </c>
      <c r="BP190" s="447">
        <f t="shared" si="91"/>
        <v>0</v>
      </c>
      <c r="BQ190" s="447" t="e">
        <f>IF(BR190&lt;Cogeneratore!$C$25/Cogeneratore!$C$23,BP190,BP190+BR190-Cogeneratore!$C$25/Cogeneratore!$C$23)</f>
        <v>#DIV/0!</v>
      </c>
      <c r="BR190" s="462">
        <f t="shared" si="110"/>
        <v>0</v>
      </c>
      <c r="BS190" s="462" t="e">
        <f>IF(BR190&lt;Cogeneratore!$C$25/Cogeneratore!$C$23,BR190,Cogeneratore!$C$25/Cogeneratore!$C$23)</f>
        <v>#DIV/0!</v>
      </c>
      <c r="BT190" s="447" t="e">
        <f>+BS190*(1-Cogeneratore!$C$23)</f>
        <v>#DIV/0!</v>
      </c>
      <c r="BU190" s="462" t="e">
        <f>IF(BR190-BT190&lt;Cogeneratore!$C$25,BR190-BT190,Cogeneratore!$C$25)</f>
        <v>#DIV/0!</v>
      </c>
      <c r="BV190" s="462" t="e">
        <f t="shared" si="92"/>
        <v>#DIV/0!</v>
      </c>
      <c r="BW190" s="462" t="e">
        <f t="shared" si="93"/>
        <v>#DIV/0!</v>
      </c>
      <c r="BX190" s="462" t="e">
        <f t="shared" si="109"/>
        <v>#DIV/0!</v>
      </c>
      <c r="BY190" s="447" t="e">
        <f>+BX190*(1-#REF!)</f>
        <v>#DIV/0!</v>
      </c>
      <c r="BZ190" s="462" t="e">
        <f t="shared" si="111"/>
        <v>#DIV/0!</v>
      </c>
      <c r="CB190" s="462" t="e">
        <f t="shared" si="94"/>
        <v>#DIV/0!</v>
      </c>
      <c r="CC190" s="447" t="e">
        <f>+CB190/#REF!</f>
        <v>#DIV/0!</v>
      </c>
      <c r="CE190" s="451" t="e">
        <f t="shared" si="95"/>
        <v>#DIV/0!</v>
      </c>
    </row>
    <row r="191" spans="1:83" x14ac:dyDescent="0.2">
      <c r="A191" s="521">
        <f t="shared" si="96"/>
        <v>39821</v>
      </c>
      <c r="B191" s="522">
        <f t="shared" si="78"/>
        <v>4</v>
      </c>
      <c r="C191" s="522">
        <f t="shared" si="79"/>
        <v>1</v>
      </c>
      <c r="D191" s="505" t="str">
        <f t="shared" si="97"/>
        <v>inv</v>
      </c>
      <c r="E191" s="522">
        <f t="shared" si="80"/>
        <v>19</v>
      </c>
      <c r="F191" s="522">
        <f t="shared" si="81"/>
        <v>8</v>
      </c>
      <c r="G191" s="522">
        <f t="shared" si="98"/>
        <v>187</v>
      </c>
      <c r="H191" s="506">
        <v>572.40865384615381</v>
      </c>
      <c r="I191" s="507">
        <f>+H191-L191/Cogeneratore!$C$24</f>
        <v>572.40865384615381</v>
      </c>
      <c r="J191" s="507">
        <f t="shared" si="99"/>
        <v>0</v>
      </c>
      <c r="K191" s="508">
        <v>594.07628576003867</v>
      </c>
      <c r="L191" s="508">
        <v>0</v>
      </c>
      <c r="M191" s="507">
        <f t="shared" si="82"/>
        <v>572.40865384615381</v>
      </c>
      <c r="N191" s="507">
        <f t="shared" si="100"/>
        <v>594.07628576003867</v>
      </c>
      <c r="O191" s="509" t="s">
        <v>6</v>
      </c>
      <c r="P191" s="578"/>
      <c r="Q191" s="578"/>
      <c r="R191" s="510" t="e">
        <f>MIN(IF(I191&gt;#REF!*#REF!,#REF!,IF(AND(I191&lt;#REF!,#REF!=2),0,ROUNDUP(I191/#REF!,0))),#REF!)</f>
        <v>#REF!</v>
      </c>
      <c r="S191" s="510" t="e">
        <f>IF(R191=0,0,MAX(MIN(I191,R191*#REF!),#REF!))</f>
        <v>#REF!</v>
      </c>
      <c r="T191" s="511" t="e">
        <f>IF(R191&lt;&gt;0,IF(S191/R191/#REF!=1,#REF!,HLOOKUP(S191/R191/#REF!,#REF!,2)+(HLOOKUP(S191/R191/#REF!+0.2,#REF!,2)-HLOOKUP(S191/R191/#REF!,#REF!,2))*(S191/R191/#REF!-HLOOKUP(S191/R191/#REF!,#REF!,1))/(HLOOKUP(S191/R191/#REF!+0.2,#REF!,1)-HLOOKUP(S191/R191/#REF!,#REF!,1))),0.5)</f>
        <v>#REF!</v>
      </c>
      <c r="U191" s="512" t="e">
        <f>IF(R191&lt;&gt;0,IF(S191/R191/#REF!=1,#REF!,HLOOKUP(S191/R191/#REF!,#REF!,3)+(HLOOKUP(S191/R191/#REF!+0.2,#REF!,3)-HLOOKUP(S191/R191/#REF!,#REF!,3))*(S191/R191/#REF!-HLOOKUP(S191/R191/#REF!,#REF!,1))/(HLOOKUP(S191/R191/#REF!+0.2,#REF!,1)-HLOOKUP(S191/R191/#REF!,#REF!,1))),1)</f>
        <v>#REF!</v>
      </c>
      <c r="V191" s="510" t="e">
        <f t="shared" si="101"/>
        <v>#REF!</v>
      </c>
      <c r="W191" s="513" t="e">
        <f>MIN(IF(N191&gt;#REF!*#REF!,#REF!,IF(AND(N191&lt;#REF!,#REF!=2),0,ROUNDUP(N191/#REF!,0))),#REF!)</f>
        <v>#REF!</v>
      </c>
      <c r="X191" s="513" t="e">
        <f t="shared" si="102"/>
        <v>#REF!</v>
      </c>
      <c r="Y191" s="511" t="e">
        <f>IF(W191&lt;&gt;0,IF(AA191/W191/#REF!=1,#REF!,HLOOKUP(AA191/W191/#REF!,#REF!,2)+(HLOOKUP(AA191/W191/#REF!+0.2,#REF!,2)-HLOOKUP(AA191/W191/#REF!,#REF!,2))*(AA191/W191/#REF!-HLOOKUP(AA191/W191/#REF!,#REF!,1))/(HLOOKUP(AA191/W191/#REF!+0.2,#REF!,1)-HLOOKUP(AA191/W191/#REF!,#REF!,1))),0.5)</f>
        <v>#REF!</v>
      </c>
      <c r="Z191" s="512" t="e">
        <f>IF(W191&lt;&gt;0,IF(AA191/W191/#REF!=1,#REF!,HLOOKUP(AA191/W191/#REF!,#REF!,3)+(HLOOKUP(AA191/W191/#REF!+0.2,#REF!,3)-HLOOKUP(AA191/W191/#REF!,#REF!,3))*(AA191/W191/#REF!-HLOOKUP(AA191/W191/#REF!,#REF!,1))/(HLOOKUP(AA191/W191/#REF!+0.2,#REF!,1)-HLOOKUP(AA191/W191/#REF!,#REF!,1))),1)</f>
        <v>#REF!</v>
      </c>
      <c r="AA191" s="514" t="e">
        <f>IF(W191=0,0,MAX(MIN(N191,W191*#REF!),#REF!))</f>
        <v>#REF!</v>
      </c>
      <c r="AB191" s="515" t="e">
        <f>AD191/Cogeneratore!$C$4</f>
        <v>#DIV/0!</v>
      </c>
      <c r="AC191" s="549"/>
      <c r="AD191" s="550"/>
      <c r="AE191" s="549"/>
      <c r="AF191" s="550"/>
      <c r="AG191" s="549"/>
      <c r="AH191" s="550"/>
      <c r="AI191" s="516" t="e">
        <f t="shared" si="103"/>
        <v>#DIV/0!</v>
      </c>
      <c r="AJ191" s="517">
        <f t="shared" si="104"/>
        <v>0</v>
      </c>
      <c r="AK191" s="513">
        <f t="shared" si="83"/>
        <v>0</v>
      </c>
      <c r="AL191" s="513">
        <f t="shared" si="84"/>
        <v>0</v>
      </c>
      <c r="AM191" s="513">
        <f t="shared" si="85"/>
        <v>572.40865384615381</v>
      </c>
      <c r="AN191" s="550"/>
      <c r="AO191" s="550"/>
      <c r="AP191" s="550"/>
      <c r="AQ191" s="517">
        <f t="shared" si="105"/>
        <v>0</v>
      </c>
      <c r="AR191" s="513">
        <f t="shared" si="106"/>
        <v>0</v>
      </c>
      <c r="AS191" s="551"/>
      <c r="AT191" s="552"/>
      <c r="AU191" s="513">
        <f t="shared" si="107"/>
        <v>0</v>
      </c>
      <c r="AV191" s="513">
        <f>AU191/Cogeneratore!$C$24</f>
        <v>0</v>
      </c>
      <c r="AW191" s="513">
        <f t="shared" si="86"/>
        <v>0</v>
      </c>
      <c r="AX191" s="513" t="e">
        <f t="shared" si="87"/>
        <v>#DIV/0!</v>
      </c>
      <c r="AY191" s="518">
        <f t="shared" si="88"/>
        <v>594.07628576003867</v>
      </c>
      <c r="AZ191" s="519" t="e">
        <f t="shared" si="89"/>
        <v>#DIV/0!</v>
      </c>
      <c r="BA191" s="514" t="e">
        <f t="shared" si="108"/>
        <v>#DIV/0!</v>
      </c>
      <c r="BB191" s="520" t="e">
        <f>+BV191*860/8250/Cogeneratore!$C$6</f>
        <v>#DIV/0!</v>
      </c>
      <c r="BC191" s="625"/>
      <c r="BD191" s="451">
        <f t="shared" si="90"/>
        <v>0</v>
      </c>
      <c r="BN191" s="447">
        <f>+L191/Cogeneratore!$C$24</f>
        <v>0</v>
      </c>
      <c r="BP191" s="447">
        <f t="shared" si="91"/>
        <v>0</v>
      </c>
      <c r="BQ191" s="447" t="e">
        <f>IF(BR191&lt;Cogeneratore!$C$25/Cogeneratore!$C$23,BP191,BP191+BR191-Cogeneratore!$C$25/Cogeneratore!$C$23)</f>
        <v>#DIV/0!</v>
      </c>
      <c r="BR191" s="462">
        <f t="shared" si="110"/>
        <v>0</v>
      </c>
      <c r="BS191" s="462" t="e">
        <f>IF(BR191&lt;Cogeneratore!$C$25/Cogeneratore!$C$23,BR191,Cogeneratore!$C$25/Cogeneratore!$C$23)</f>
        <v>#DIV/0!</v>
      </c>
      <c r="BT191" s="447" t="e">
        <f>+BS191*(1-Cogeneratore!$C$23)</f>
        <v>#DIV/0!</v>
      </c>
      <c r="BU191" s="462" t="e">
        <f>IF(BR191-BT191&lt;Cogeneratore!$C$25,BR191-BT191,Cogeneratore!$C$25)</f>
        <v>#DIV/0!</v>
      </c>
      <c r="BV191" s="462" t="e">
        <f t="shared" si="92"/>
        <v>#DIV/0!</v>
      </c>
      <c r="BW191" s="462" t="e">
        <f t="shared" si="93"/>
        <v>#DIV/0!</v>
      </c>
      <c r="BX191" s="462" t="e">
        <f t="shared" si="109"/>
        <v>#DIV/0!</v>
      </c>
      <c r="BY191" s="447" t="e">
        <f>+BX191*(1-#REF!)</f>
        <v>#DIV/0!</v>
      </c>
      <c r="BZ191" s="462" t="e">
        <f t="shared" si="111"/>
        <v>#DIV/0!</v>
      </c>
      <c r="CB191" s="462" t="e">
        <f t="shared" si="94"/>
        <v>#DIV/0!</v>
      </c>
      <c r="CC191" s="447" t="e">
        <f>+CB191/#REF!</f>
        <v>#DIV/0!</v>
      </c>
      <c r="CE191" s="451" t="e">
        <f t="shared" si="95"/>
        <v>#DIV/0!</v>
      </c>
    </row>
    <row r="192" spans="1:83" x14ac:dyDescent="0.2">
      <c r="A192" s="521">
        <f t="shared" si="96"/>
        <v>39821</v>
      </c>
      <c r="B192" s="522">
        <f t="shared" si="78"/>
        <v>4</v>
      </c>
      <c r="C192" s="522">
        <f t="shared" si="79"/>
        <v>1</v>
      </c>
      <c r="D192" s="505" t="str">
        <f t="shared" si="97"/>
        <v>inv</v>
      </c>
      <c r="E192" s="522">
        <f t="shared" si="80"/>
        <v>20</v>
      </c>
      <c r="F192" s="522">
        <f t="shared" si="81"/>
        <v>8</v>
      </c>
      <c r="G192" s="522">
        <f t="shared" si="98"/>
        <v>188</v>
      </c>
      <c r="H192" s="506">
        <v>539.6484375</v>
      </c>
      <c r="I192" s="507">
        <f>+H192-L192/Cogeneratore!$C$24</f>
        <v>539.6484375</v>
      </c>
      <c r="J192" s="507">
        <f t="shared" si="99"/>
        <v>0</v>
      </c>
      <c r="K192" s="508">
        <v>594.07628576003867</v>
      </c>
      <c r="L192" s="508">
        <v>0</v>
      </c>
      <c r="M192" s="507">
        <f t="shared" si="82"/>
        <v>539.6484375</v>
      </c>
      <c r="N192" s="507">
        <f t="shared" si="100"/>
        <v>594.07628576003867</v>
      </c>
      <c r="O192" s="509" t="s">
        <v>6</v>
      </c>
      <c r="P192" s="578"/>
      <c r="Q192" s="578"/>
      <c r="R192" s="510" t="e">
        <f>MIN(IF(I192&gt;#REF!*#REF!,#REF!,IF(AND(I192&lt;#REF!,#REF!=2),0,ROUNDUP(I192/#REF!,0))),#REF!)</f>
        <v>#REF!</v>
      </c>
      <c r="S192" s="510" t="e">
        <f>IF(R192=0,0,MAX(MIN(I192,R192*#REF!),#REF!))</f>
        <v>#REF!</v>
      </c>
      <c r="T192" s="511" t="e">
        <f>IF(R192&lt;&gt;0,IF(S192/R192/#REF!=1,#REF!,HLOOKUP(S192/R192/#REF!,#REF!,2)+(HLOOKUP(S192/R192/#REF!+0.2,#REF!,2)-HLOOKUP(S192/R192/#REF!,#REF!,2))*(S192/R192/#REF!-HLOOKUP(S192/R192/#REF!,#REF!,1))/(HLOOKUP(S192/R192/#REF!+0.2,#REF!,1)-HLOOKUP(S192/R192/#REF!,#REF!,1))),0.5)</f>
        <v>#REF!</v>
      </c>
      <c r="U192" s="512" t="e">
        <f>IF(R192&lt;&gt;0,IF(S192/R192/#REF!=1,#REF!,HLOOKUP(S192/R192/#REF!,#REF!,3)+(HLOOKUP(S192/R192/#REF!+0.2,#REF!,3)-HLOOKUP(S192/R192/#REF!,#REF!,3))*(S192/R192/#REF!-HLOOKUP(S192/R192/#REF!,#REF!,1))/(HLOOKUP(S192/R192/#REF!+0.2,#REF!,1)-HLOOKUP(S192/R192/#REF!,#REF!,1))),1)</f>
        <v>#REF!</v>
      </c>
      <c r="V192" s="510" t="e">
        <f t="shared" si="101"/>
        <v>#REF!</v>
      </c>
      <c r="W192" s="513" t="e">
        <f>MIN(IF(N192&gt;#REF!*#REF!,#REF!,IF(AND(N192&lt;#REF!,#REF!=2),0,ROUNDUP(N192/#REF!,0))),#REF!)</f>
        <v>#REF!</v>
      </c>
      <c r="X192" s="513" t="e">
        <f t="shared" si="102"/>
        <v>#REF!</v>
      </c>
      <c r="Y192" s="511" t="e">
        <f>IF(W192&lt;&gt;0,IF(AA192/W192/#REF!=1,#REF!,HLOOKUP(AA192/W192/#REF!,#REF!,2)+(HLOOKUP(AA192/W192/#REF!+0.2,#REF!,2)-HLOOKUP(AA192/W192/#REF!,#REF!,2))*(AA192/W192/#REF!-HLOOKUP(AA192/W192/#REF!,#REF!,1))/(HLOOKUP(AA192/W192/#REF!+0.2,#REF!,1)-HLOOKUP(AA192/W192/#REF!,#REF!,1))),0.5)</f>
        <v>#REF!</v>
      </c>
      <c r="Z192" s="512" t="e">
        <f>IF(W192&lt;&gt;0,IF(AA192/W192/#REF!=1,#REF!,HLOOKUP(AA192/W192/#REF!,#REF!,3)+(HLOOKUP(AA192/W192/#REF!+0.2,#REF!,3)-HLOOKUP(AA192/W192/#REF!,#REF!,3))*(AA192/W192/#REF!-HLOOKUP(AA192/W192/#REF!,#REF!,1))/(HLOOKUP(AA192/W192/#REF!+0.2,#REF!,1)-HLOOKUP(AA192/W192/#REF!,#REF!,1))),1)</f>
        <v>#REF!</v>
      </c>
      <c r="AA192" s="514" t="e">
        <f>IF(W192=0,0,MAX(MIN(N192,W192*#REF!),#REF!))</f>
        <v>#REF!</v>
      </c>
      <c r="AB192" s="515" t="e">
        <f>AD192/Cogeneratore!$C$4</f>
        <v>#DIV/0!</v>
      </c>
      <c r="AC192" s="549"/>
      <c r="AD192" s="550"/>
      <c r="AE192" s="549"/>
      <c r="AF192" s="550"/>
      <c r="AG192" s="549"/>
      <c r="AH192" s="550"/>
      <c r="AI192" s="516" t="e">
        <f t="shared" si="103"/>
        <v>#DIV/0!</v>
      </c>
      <c r="AJ192" s="517">
        <f t="shared" si="104"/>
        <v>0</v>
      </c>
      <c r="AK192" s="513">
        <f t="shared" si="83"/>
        <v>0</v>
      </c>
      <c r="AL192" s="513">
        <f t="shared" si="84"/>
        <v>0</v>
      </c>
      <c r="AM192" s="513">
        <f t="shared" si="85"/>
        <v>539.6484375</v>
      </c>
      <c r="AN192" s="550"/>
      <c r="AO192" s="550"/>
      <c r="AP192" s="550"/>
      <c r="AQ192" s="517">
        <f t="shared" si="105"/>
        <v>0</v>
      </c>
      <c r="AR192" s="513">
        <f t="shared" si="106"/>
        <v>0</v>
      </c>
      <c r="AS192" s="551"/>
      <c r="AT192" s="552"/>
      <c r="AU192" s="513">
        <f t="shared" si="107"/>
        <v>0</v>
      </c>
      <c r="AV192" s="513">
        <f>AU192/Cogeneratore!$C$24</f>
        <v>0</v>
      </c>
      <c r="AW192" s="513">
        <f t="shared" si="86"/>
        <v>0</v>
      </c>
      <c r="AX192" s="513" t="e">
        <f t="shared" si="87"/>
        <v>#DIV/0!</v>
      </c>
      <c r="AY192" s="518">
        <f t="shared" si="88"/>
        <v>594.07628576003867</v>
      </c>
      <c r="AZ192" s="519" t="e">
        <f t="shared" si="89"/>
        <v>#DIV/0!</v>
      </c>
      <c r="BA192" s="514" t="e">
        <f t="shared" si="108"/>
        <v>#DIV/0!</v>
      </c>
      <c r="BB192" s="520" t="e">
        <f>+BV192*860/8250/Cogeneratore!$C$6</f>
        <v>#DIV/0!</v>
      </c>
      <c r="BC192" s="625"/>
      <c r="BD192" s="451">
        <f t="shared" si="90"/>
        <v>0</v>
      </c>
      <c r="BN192" s="447">
        <f>+L192/Cogeneratore!$C$24</f>
        <v>0</v>
      </c>
      <c r="BP192" s="447">
        <f t="shared" si="91"/>
        <v>0</v>
      </c>
      <c r="BQ192" s="447" t="e">
        <f>IF(BR192&lt;Cogeneratore!$C$25/Cogeneratore!$C$23,BP192,BP192+BR192-Cogeneratore!$C$25/Cogeneratore!$C$23)</f>
        <v>#DIV/0!</v>
      </c>
      <c r="BR192" s="462">
        <f t="shared" si="110"/>
        <v>0</v>
      </c>
      <c r="BS192" s="462" t="e">
        <f>IF(BR192&lt;Cogeneratore!$C$25/Cogeneratore!$C$23,BR192,Cogeneratore!$C$25/Cogeneratore!$C$23)</f>
        <v>#DIV/0!</v>
      </c>
      <c r="BT192" s="447" t="e">
        <f>+BS192*(1-Cogeneratore!$C$23)</f>
        <v>#DIV/0!</v>
      </c>
      <c r="BU192" s="462" t="e">
        <f>IF(BR192-BT192&lt;Cogeneratore!$C$25,BR192-BT192,Cogeneratore!$C$25)</f>
        <v>#DIV/0!</v>
      </c>
      <c r="BV192" s="462" t="e">
        <f t="shared" si="92"/>
        <v>#DIV/0!</v>
      </c>
      <c r="BW192" s="462" t="e">
        <f t="shared" si="93"/>
        <v>#DIV/0!</v>
      </c>
      <c r="BX192" s="462" t="e">
        <f t="shared" si="109"/>
        <v>#DIV/0!</v>
      </c>
      <c r="BY192" s="447" t="e">
        <f>+BX192*(1-#REF!)</f>
        <v>#DIV/0!</v>
      </c>
      <c r="BZ192" s="462" t="e">
        <f t="shared" si="111"/>
        <v>#DIV/0!</v>
      </c>
      <c r="CB192" s="462" t="e">
        <f t="shared" si="94"/>
        <v>#DIV/0!</v>
      </c>
      <c r="CC192" s="447" t="e">
        <f>+CB192/#REF!</f>
        <v>#DIV/0!</v>
      </c>
      <c r="CE192" s="451" t="e">
        <f t="shared" si="95"/>
        <v>#DIV/0!</v>
      </c>
    </row>
    <row r="193" spans="1:83" x14ac:dyDescent="0.2">
      <c r="A193" s="521">
        <f t="shared" si="96"/>
        <v>39821</v>
      </c>
      <c r="B193" s="522">
        <f t="shared" si="78"/>
        <v>4</v>
      </c>
      <c r="C193" s="522">
        <f t="shared" si="79"/>
        <v>1</v>
      </c>
      <c r="D193" s="505" t="str">
        <f t="shared" si="97"/>
        <v>inv</v>
      </c>
      <c r="E193" s="522">
        <f t="shared" si="80"/>
        <v>21</v>
      </c>
      <c r="F193" s="522">
        <f t="shared" si="81"/>
        <v>8</v>
      </c>
      <c r="G193" s="522">
        <f t="shared" si="98"/>
        <v>189</v>
      </c>
      <c r="H193" s="506">
        <v>504.31370192307691</v>
      </c>
      <c r="I193" s="507">
        <f>+H193-L193/Cogeneratore!$C$24</f>
        <v>504.31370192307691</v>
      </c>
      <c r="J193" s="507">
        <f t="shared" si="99"/>
        <v>0</v>
      </c>
      <c r="K193" s="508">
        <v>594.07628576003867</v>
      </c>
      <c r="L193" s="508">
        <v>0</v>
      </c>
      <c r="M193" s="507">
        <f t="shared" si="82"/>
        <v>504.31370192307691</v>
      </c>
      <c r="N193" s="507">
        <f t="shared" si="100"/>
        <v>594.07628576003867</v>
      </c>
      <c r="O193" s="509" t="s">
        <v>6</v>
      </c>
      <c r="P193" s="578"/>
      <c r="Q193" s="578"/>
      <c r="R193" s="510" t="e">
        <f>MIN(IF(I193&gt;#REF!*#REF!,#REF!,IF(AND(I193&lt;#REF!,#REF!=2),0,ROUNDUP(I193/#REF!,0))),#REF!)</f>
        <v>#REF!</v>
      </c>
      <c r="S193" s="510" t="e">
        <f>IF(R193=0,0,MAX(MIN(I193,R193*#REF!),#REF!))</f>
        <v>#REF!</v>
      </c>
      <c r="T193" s="511" t="e">
        <f>IF(R193&lt;&gt;0,IF(S193/R193/#REF!=1,#REF!,HLOOKUP(S193/R193/#REF!,#REF!,2)+(HLOOKUP(S193/R193/#REF!+0.2,#REF!,2)-HLOOKUP(S193/R193/#REF!,#REF!,2))*(S193/R193/#REF!-HLOOKUP(S193/R193/#REF!,#REF!,1))/(HLOOKUP(S193/R193/#REF!+0.2,#REF!,1)-HLOOKUP(S193/R193/#REF!,#REF!,1))),0.5)</f>
        <v>#REF!</v>
      </c>
      <c r="U193" s="512" t="e">
        <f>IF(R193&lt;&gt;0,IF(S193/R193/#REF!=1,#REF!,HLOOKUP(S193/R193/#REF!,#REF!,3)+(HLOOKUP(S193/R193/#REF!+0.2,#REF!,3)-HLOOKUP(S193/R193/#REF!,#REF!,3))*(S193/R193/#REF!-HLOOKUP(S193/R193/#REF!,#REF!,1))/(HLOOKUP(S193/R193/#REF!+0.2,#REF!,1)-HLOOKUP(S193/R193/#REF!,#REF!,1))),1)</f>
        <v>#REF!</v>
      </c>
      <c r="V193" s="510" t="e">
        <f t="shared" si="101"/>
        <v>#REF!</v>
      </c>
      <c r="W193" s="513" t="e">
        <f>MIN(IF(N193&gt;#REF!*#REF!,#REF!,IF(AND(N193&lt;#REF!,#REF!=2),0,ROUNDUP(N193/#REF!,0))),#REF!)</f>
        <v>#REF!</v>
      </c>
      <c r="X193" s="513" t="e">
        <f t="shared" si="102"/>
        <v>#REF!</v>
      </c>
      <c r="Y193" s="511" t="e">
        <f>IF(W193&lt;&gt;0,IF(AA193/W193/#REF!=1,#REF!,HLOOKUP(AA193/W193/#REF!,#REF!,2)+(HLOOKUP(AA193/W193/#REF!+0.2,#REF!,2)-HLOOKUP(AA193/W193/#REF!,#REF!,2))*(AA193/W193/#REF!-HLOOKUP(AA193/W193/#REF!,#REF!,1))/(HLOOKUP(AA193/W193/#REF!+0.2,#REF!,1)-HLOOKUP(AA193/W193/#REF!,#REF!,1))),0.5)</f>
        <v>#REF!</v>
      </c>
      <c r="Z193" s="512" t="e">
        <f>IF(W193&lt;&gt;0,IF(AA193/W193/#REF!=1,#REF!,HLOOKUP(AA193/W193/#REF!,#REF!,3)+(HLOOKUP(AA193/W193/#REF!+0.2,#REF!,3)-HLOOKUP(AA193/W193/#REF!,#REF!,3))*(AA193/W193/#REF!-HLOOKUP(AA193/W193/#REF!,#REF!,1))/(HLOOKUP(AA193/W193/#REF!+0.2,#REF!,1)-HLOOKUP(AA193/W193/#REF!,#REF!,1))),1)</f>
        <v>#REF!</v>
      </c>
      <c r="AA193" s="514" t="e">
        <f>IF(W193=0,0,MAX(MIN(N193,W193*#REF!),#REF!))</f>
        <v>#REF!</v>
      </c>
      <c r="AB193" s="515" t="e">
        <f>AD193/Cogeneratore!$C$4</f>
        <v>#DIV/0!</v>
      </c>
      <c r="AC193" s="549"/>
      <c r="AD193" s="550"/>
      <c r="AE193" s="549"/>
      <c r="AF193" s="550"/>
      <c r="AG193" s="549"/>
      <c r="AH193" s="550"/>
      <c r="AI193" s="516" t="e">
        <f t="shared" si="103"/>
        <v>#DIV/0!</v>
      </c>
      <c r="AJ193" s="517">
        <f t="shared" si="104"/>
        <v>0</v>
      </c>
      <c r="AK193" s="513">
        <f t="shared" si="83"/>
        <v>0</v>
      </c>
      <c r="AL193" s="513">
        <f t="shared" si="84"/>
        <v>0</v>
      </c>
      <c r="AM193" s="513">
        <f t="shared" si="85"/>
        <v>504.31370192307691</v>
      </c>
      <c r="AN193" s="550"/>
      <c r="AO193" s="550"/>
      <c r="AP193" s="550"/>
      <c r="AQ193" s="517">
        <f t="shared" si="105"/>
        <v>0</v>
      </c>
      <c r="AR193" s="513">
        <f t="shared" si="106"/>
        <v>0</v>
      </c>
      <c r="AS193" s="551"/>
      <c r="AT193" s="552"/>
      <c r="AU193" s="513">
        <f t="shared" si="107"/>
        <v>0</v>
      </c>
      <c r="AV193" s="513">
        <f>AU193/Cogeneratore!$C$24</f>
        <v>0</v>
      </c>
      <c r="AW193" s="513">
        <f t="shared" si="86"/>
        <v>0</v>
      </c>
      <c r="AX193" s="513" t="e">
        <f t="shared" si="87"/>
        <v>#DIV/0!</v>
      </c>
      <c r="AY193" s="518">
        <f t="shared" si="88"/>
        <v>594.07628576003867</v>
      </c>
      <c r="AZ193" s="519" t="e">
        <f t="shared" si="89"/>
        <v>#DIV/0!</v>
      </c>
      <c r="BA193" s="514" t="e">
        <f t="shared" si="108"/>
        <v>#DIV/0!</v>
      </c>
      <c r="BB193" s="520" t="e">
        <f>+BV193*860/8250/Cogeneratore!$C$6</f>
        <v>#DIV/0!</v>
      </c>
      <c r="BC193" s="625"/>
      <c r="BD193" s="451">
        <f t="shared" si="90"/>
        <v>0</v>
      </c>
      <c r="BN193" s="447">
        <f>+L193/Cogeneratore!$C$24</f>
        <v>0</v>
      </c>
      <c r="BP193" s="447">
        <f t="shared" si="91"/>
        <v>0</v>
      </c>
      <c r="BQ193" s="447" t="e">
        <f>IF(BR193&lt;Cogeneratore!$C$25/Cogeneratore!$C$23,BP193,BP193+BR193-Cogeneratore!$C$25/Cogeneratore!$C$23)</f>
        <v>#DIV/0!</v>
      </c>
      <c r="BR193" s="462">
        <f t="shared" si="110"/>
        <v>0</v>
      </c>
      <c r="BS193" s="462" t="e">
        <f>IF(BR193&lt;Cogeneratore!$C$25/Cogeneratore!$C$23,BR193,Cogeneratore!$C$25/Cogeneratore!$C$23)</f>
        <v>#DIV/0!</v>
      </c>
      <c r="BT193" s="447" t="e">
        <f>+BS193*(1-Cogeneratore!$C$23)</f>
        <v>#DIV/0!</v>
      </c>
      <c r="BU193" s="462" t="e">
        <f>IF(BR193-BT193&lt;Cogeneratore!$C$25,BR193-BT193,Cogeneratore!$C$25)</f>
        <v>#DIV/0!</v>
      </c>
      <c r="BV193" s="462" t="e">
        <f t="shared" si="92"/>
        <v>#DIV/0!</v>
      </c>
      <c r="BW193" s="462" t="e">
        <f t="shared" si="93"/>
        <v>#DIV/0!</v>
      </c>
      <c r="BX193" s="462" t="e">
        <f t="shared" si="109"/>
        <v>#DIV/0!</v>
      </c>
      <c r="BY193" s="447" t="e">
        <f>+BX193*(1-#REF!)</f>
        <v>#DIV/0!</v>
      </c>
      <c r="BZ193" s="462" t="e">
        <f t="shared" si="111"/>
        <v>#DIV/0!</v>
      </c>
      <c r="CB193" s="462" t="e">
        <f t="shared" si="94"/>
        <v>#DIV/0!</v>
      </c>
      <c r="CC193" s="447" t="e">
        <f>+CB193/#REF!</f>
        <v>#DIV/0!</v>
      </c>
      <c r="CE193" s="451" t="e">
        <f t="shared" si="95"/>
        <v>#DIV/0!</v>
      </c>
    </row>
    <row r="194" spans="1:83" x14ac:dyDescent="0.2">
      <c r="A194" s="521">
        <f t="shared" si="96"/>
        <v>39821</v>
      </c>
      <c r="B194" s="522">
        <f t="shared" si="78"/>
        <v>4</v>
      </c>
      <c r="C194" s="522">
        <f t="shared" si="79"/>
        <v>1</v>
      </c>
      <c r="D194" s="505" t="str">
        <f t="shared" si="97"/>
        <v>inv</v>
      </c>
      <c r="E194" s="522">
        <f t="shared" si="80"/>
        <v>22</v>
      </c>
      <c r="F194" s="522">
        <f t="shared" si="81"/>
        <v>8</v>
      </c>
      <c r="G194" s="522">
        <f t="shared" si="98"/>
        <v>190</v>
      </c>
      <c r="H194" s="506">
        <v>485.04807692307691</v>
      </c>
      <c r="I194" s="507">
        <f>+H194-L194/Cogeneratore!$C$24</f>
        <v>485.04807692307691</v>
      </c>
      <c r="J194" s="507">
        <f t="shared" si="99"/>
        <v>0</v>
      </c>
      <c r="K194" s="508">
        <v>594.07628576003867</v>
      </c>
      <c r="L194" s="508">
        <v>0</v>
      </c>
      <c r="M194" s="507">
        <f t="shared" si="82"/>
        <v>485.04807692307691</v>
      </c>
      <c r="N194" s="507">
        <f t="shared" si="100"/>
        <v>594.07628576003867</v>
      </c>
      <c r="O194" s="509" t="s">
        <v>6</v>
      </c>
      <c r="P194" s="578"/>
      <c r="Q194" s="578"/>
      <c r="R194" s="510" t="e">
        <f>MIN(IF(I194&gt;#REF!*#REF!,#REF!,IF(AND(I194&lt;#REF!,#REF!=2),0,ROUNDUP(I194/#REF!,0))),#REF!)</f>
        <v>#REF!</v>
      </c>
      <c r="S194" s="510" t="e">
        <f>IF(R194=0,0,MAX(MIN(I194,R194*#REF!),#REF!))</f>
        <v>#REF!</v>
      </c>
      <c r="T194" s="511" t="e">
        <f>IF(R194&lt;&gt;0,IF(S194/R194/#REF!=1,#REF!,HLOOKUP(S194/R194/#REF!,#REF!,2)+(HLOOKUP(S194/R194/#REF!+0.2,#REF!,2)-HLOOKUP(S194/R194/#REF!,#REF!,2))*(S194/R194/#REF!-HLOOKUP(S194/R194/#REF!,#REF!,1))/(HLOOKUP(S194/R194/#REF!+0.2,#REF!,1)-HLOOKUP(S194/R194/#REF!,#REF!,1))),0.5)</f>
        <v>#REF!</v>
      </c>
      <c r="U194" s="512" t="e">
        <f>IF(R194&lt;&gt;0,IF(S194/R194/#REF!=1,#REF!,HLOOKUP(S194/R194/#REF!,#REF!,3)+(HLOOKUP(S194/R194/#REF!+0.2,#REF!,3)-HLOOKUP(S194/R194/#REF!,#REF!,3))*(S194/R194/#REF!-HLOOKUP(S194/R194/#REF!,#REF!,1))/(HLOOKUP(S194/R194/#REF!+0.2,#REF!,1)-HLOOKUP(S194/R194/#REF!,#REF!,1))),1)</f>
        <v>#REF!</v>
      </c>
      <c r="V194" s="510" t="e">
        <f t="shared" si="101"/>
        <v>#REF!</v>
      </c>
      <c r="W194" s="513" t="e">
        <f>MIN(IF(N194&gt;#REF!*#REF!,#REF!,IF(AND(N194&lt;#REF!,#REF!=2),0,ROUNDUP(N194/#REF!,0))),#REF!)</f>
        <v>#REF!</v>
      </c>
      <c r="X194" s="513" t="e">
        <f t="shared" si="102"/>
        <v>#REF!</v>
      </c>
      <c r="Y194" s="511" t="e">
        <f>IF(W194&lt;&gt;0,IF(AA194/W194/#REF!=1,#REF!,HLOOKUP(AA194/W194/#REF!,#REF!,2)+(HLOOKUP(AA194/W194/#REF!+0.2,#REF!,2)-HLOOKUP(AA194/W194/#REF!,#REF!,2))*(AA194/W194/#REF!-HLOOKUP(AA194/W194/#REF!,#REF!,1))/(HLOOKUP(AA194/W194/#REF!+0.2,#REF!,1)-HLOOKUP(AA194/W194/#REF!,#REF!,1))),0.5)</f>
        <v>#REF!</v>
      </c>
      <c r="Z194" s="512" t="e">
        <f>IF(W194&lt;&gt;0,IF(AA194/W194/#REF!=1,#REF!,HLOOKUP(AA194/W194/#REF!,#REF!,3)+(HLOOKUP(AA194/W194/#REF!+0.2,#REF!,3)-HLOOKUP(AA194/W194/#REF!,#REF!,3))*(AA194/W194/#REF!-HLOOKUP(AA194/W194/#REF!,#REF!,1))/(HLOOKUP(AA194/W194/#REF!+0.2,#REF!,1)-HLOOKUP(AA194/W194/#REF!,#REF!,1))),1)</f>
        <v>#REF!</v>
      </c>
      <c r="AA194" s="514" t="e">
        <f>IF(W194=0,0,MAX(MIN(N194,W194*#REF!),#REF!))</f>
        <v>#REF!</v>
      </c>
      <c r="AB194" s="515" t="e">
        <f>AD194/Cogeneratore!$C$4</f>
        <v>#DIV/0!</v>
      </c>
      <c r="AC194" s="549"/>
      <c r="AD194" s="550"/>
      <c r="AE194" s="549"/>
      <c r="AF194" s="550"/>
      <c r="AG194" s="549"/>
      <c r="AH194" s="550"/>
      <c r="AI194" s="516" t="e">
        <f t="shared" si="103"/>
        <v>#DIV/0!</v>
      </c>
      <c r="AJ194" s="517">
        <f t="shared" si="104"/>
        <v>0</v>
      </c>
      <c r="AK194" s="513">
        <f t="shared" si="83"/>
        <v>0</v>
      </c>
      <c r="AL194" s="513">
        <f t="shared" si="84"/>
        <v>0</v>
      </c>
      <c r="AM194" s="513">
        <f t="shared" si="85"/>
        <v>485.04807692307691</v>
      </c>
      <c r="AN194" s="550"/>
      <c r="AO194" s="550"/>
      <c r="AP194" s="550"/>
      <c r="AQ194" s="517">
        <f t="shared" si="105"/>
        <v>0</v>
      </c>
      <c r="AR194" s="513">
        <f t="shared" si="106"/>
        <v>0</v>
      </c>
      <c r="AS194" s="551"/>
      <c r="AT194" s="552"/>
      <c r="AU194" s="513">
        <f t="shared" si="107"/>
        <v>0</v>
      </c>
      <c r="AV194" s="513">
        <f>AU194/Cogeneratore!$C$24</f>
        <v>0</v>
      </c>
      <c r="AW194" s="513">
        <f t="shared" si="86"/>
        <v>0</v>
      </c>
      <c r="AX194" s="513" t="e">
        <f t="shared" si="87"/>
        <v>#DIV/0!</v>
      </c>
      <c r="AY194" s="518">
        <f t="shared" si="88"/>
        <v>594.07628576003867</v>
      </c>
      <c r="AZ194" s="519" t="e">
        <f t="shared" si="89"/>
        <v>#DIV/0!</v>
      </c>
      <c r="BA194" s="514" t="e">
        <f t="shared" si="108"/>
        <v>#DIV/0!</v>
      </c>
      <c r="BB194" s="520" t="e">
        <f>+BV194*860/8250/Cogeneratore!$C$6</f>
        <v>#DIV/0!</v>
      </c>
      <c r="BC194" s="625"/>
      <c r="BD194" s="451">
        <f t="shared" si="90"/>
        <v>0</v>
      </c>
      <c r="BN194" s="447">
        <f>+L194/Cogeneratore!$C$24</f>
        <v>0</v>
      </c>
      <c r="BP194" s="447">
        <f t="shared" si="91"/>
        <v>0</v>
      </c>
      <c r="BQ194" s="447" t="e">
        <f>IF(BR194&lt;Cogeneratore!$C$25/Cogeneratore!$C$23,BP194,BP194+BR194-Cogeneratore!$C$25/Cogeneratore!$C$23)</f>
        <v>#DIV/0!</v>
      </c>
      <c r="BR194" s="462">
        <f t="shared" si="110"/>
        <v>0</v>
      </c>
      <c r="BS194" s="462" t="e">
        <f>IF(BR194&lt;Cogeneratore!$C$25/Cogeneratore!$C$23,BR194,Cogeneratore!$C$25/Cogeneratore!$C$23)</f>
        <v>#DIV/0!</v>
      </c>
      <c r="BT194" s="447" t="e">
        <f>+BS194*(1-Cogeneratore!$C$23)</f>
        <v>#DIV/0!</v>
      </c>
      <c r="BU194" s="462" t="e">
        <f>IF(BR194-BT194&lt;Cogeneratore!$C$25,BR194-BT194,Cogeneratore!$C$25)</f>
        <v>#DIV/0!</v>
      </c>
      <c r="BV194" s="462" t="e">
        <f t="shared" si="92"/>
        <v>#DIV/0!</v>
      </c>
      <c r="BW194" s="462" t="e">
        <f t="shared" si="93"/>
        <v>#DIV/0!</v>
      </c>
      <c r="BX194" s="462" t="e">
        <f t="shared" si="109"/>
        <v>#DIV/0!</v>
      </c>
      <c r="BY194" s="447" t="e">
        <f>+BX194*(1-#REF!)</f>
        <v>#DIV/0!</v>
      </c>
      <c r="BZ194" s="462" t="e">
        <f t="shared" si="111"/>
        <v>#DIV/0!</v>
      </c>
      <c r="CB194" s="462" t="e">
        <f t="shared" si="94"/>
        <v>#DIV/0!</v>
      </c>
      <c r="CC194" s="447" t="e">
        <f>+CB194/#REF!</f>
        <v>#DIV/0!</v>
      </c>
      <c r="CE194" s="451" t="e">
        <f t="shared" si="95"/>
        <v>#DIV/0!</v>
      </c>
    </row>
    <row r="195" spans="1:83" x14ac:dyDescent="0.2">
      <c r="A195" s="521">
        <f t="shared" si="96"/>
        <v>39821</v>
      </c>
      <c r="B195" s="522">
        <f t="shared" si="78"/>
        <v>4</v>
      </c>
      <c r="C195" s="522">
        <f t="shared" si="79"/>
        <v>1</v>
      </c>
      <c r="D195" s="505" t="str">
        <f t="shared" si="97"/>
        <v>inv</v>
      </c>
      <c r="E195" s="522">
        <f t="shared" si="80"/>
        <v>23</v>
      </c>
      <c r="F195" s="522">
        <f t="shared" si="81"/>
        <v>8</v>
      </c>
      <c r="G195" s="522">
        <f t="shared" si="98"/>
        <v>191</v>
      </c>
      <c r="H195" s="506">
        <v>472.13762019230768</v>
      </c>
      <c r="I195" s="507">
        <f>+H195-L195/Cogeneratore!$C$24</f>
        <v>472.13762019230768</v>
      </c>
      <c r="J195" s="507">
        <f t="shared" si="99"/>
        <v>0</v>
      </c>
      <c r="K195" s="508">
        <v>594.07628576003867</v>
      </c>
      <c r="L195" s="508">
        <v>0</v>
      </c>
      <c r="M195" s="507">
        <f t="shared" si="82"/>
        <v>472.13762019230768</v>
      </c>
      <c r="N195" s="507">
        <f t="shared" si="100"/>
        <v>594.07628576003867</v>
      </c>
      <c r="O195" s="509" t="s">
        <v>7</v>
      </c>
      <c r="P195" s="578"/>
      <c r="Q195" s="578"/>
      <c r="R195" s="510" t="e">
        <f>MIN(IF(I195&gt;#REF!*#REF!,#REF!,IF(AND(I195&lt;#REF!,#REF!=2),0,ROUNDUP(I195/#REF!,0))),#REF!)</f>
        <v>#REF!</v>
      </c>
      <c r="S195" s="510" t="e">
        <f>IF(R195=0,0,MAX(MIN(I195,R195*#REF!),#REF!))</f>
        <v>#REF!</v>
      </c>
      <c r="T195" s="511" t="e">
        <f>IF(R195&lt;&gt;0,IF(S195/R195/#REF!=1,#REF!,HLOOKUP(S195/R195/#REF!,#REF!,2)+(HLOOKUP(S195/R195/#REF!+0.2,#REF!,2)-HLOOKUP(S195/R195/#REF!,#REF!,2))*(S195/R195/#REF!-HLOOKUP(S195/R195/#REF!,#REF!,1))/(HLOOKUP(S195/R195/#REF!+0.2,#REF!,1)-HLOOKUP(S195/R195/#REF!,#REF!,1))),0.5)</f>
        <v>#REF!</v>
      </c>
      <c r="U195" s="512" t="e">
        <f>IF(R195&lt;&gt;0,IF(S195/R195/#REF!=1,#REF!,HLOOKUP(S195/R195/#REF!,#REF!,3)+(HLOOKUP(S195/R195/#REF!+0.2,#REF!,3)-HLOOKUP(S195/R195/#REF!,#REF!,3))*(S195/R195/#REF!-HLOOKUP(S195/R195/#REF!,#REF!,1))/(HLOOKUP(S195/R195/#REF!+0.2,#REF!,1)-HLOOKUP(S195/R195/#REF!,#REF!,1))),1)</f>
        <v>#REF!</v>
      </c>
      <c r="V195" s="510" t="e">
        <f t="shared" si="101"/>
        <v>#REF!</v>
      </c>
      <c r="W195" s="513" t="e">
        <f>MIN(IF(N195&gt;#REF!*#REF!,#REF!,IF(AND(N195&lt;#REF!,#REF!=2),0,ROUNDUP(N195/#REF!,0))),#REF!)</f>
        <v>#REF!</v>
      </c>
      <c r="X195" s="513" t="e">
        <f t="shared" si="102"/>
        <v>#REF!</v>
      </c>
      <c r="Y195" s="511" t="e">
        <f>IF(W195&lt;&gt;0,IF(AA195/W195/#REF!=1,#REF!,HLOOKUP(AA195/W195/#REF!,#REF!,2)+(HLOOKUP(AA195/W195/#REF!+0.2,#REF!,2)-HLOOKUP(AA195/W195/#REF!,#REF!,2))*(AA195/W195/#REF!-HLOOKUP(AA195/W195/#REF!,#REF!,1))/(HLOOKUP(AA195/W195/#REF!+0.2,#REF!,1)-HLOOKUP(AA195/W195/#REF!,#REF!,1))),0.5)</f>
        <v>#REF!</v>
      </c>
      <c r="Z195" s="512" t="e">
        <f>IF(W195&lt;&gt;0,IF(AA195/W195/#REF!=1,#REF!,HLOOKUP(AA195/W195/#REF!,#REF!,3)+(HLOOKUP(AA195/W195/#REF!+0.2,#REF!,3)-HLOOKUP(AA195/W195/#REF!,#REF!,3))*(AA195/W195/#REF!-HLOOKUP(AA195/W195/#REF!,#REF!,1))/(HLOOKUP(AA195/W195/#REF!+0.2,#REF!,1)-HLOOKUP(AA195/W195/#REF!,#REF!,1))),1)</f>
        <v>#REF!</v>
      </c>
      <c r="AA195" s="514" t="e">
        <f>IF(W195=0,0,MAX(MIN(N195,W195*#REF!),#REF!))</f>
        <v>#REF!</v>
      </c>
      <c r="AB195" s="515" t="e">
        <f>AD195/Cogeneratore!$C$4</f>
        <v>#DIV/0!</v>
      </c>
      <c r="AC195" s="549"/>
      <c r="AD195" s="550"/>
      <c r="AE195" s="549"/>
      <c r="AF195" s="550"/>
      <c r="AG195" s="549"/>
      <c r="AH195" s="550"/>
      <c r="AI195" s="516" t="e">
        <f t="shared" si="103"/>
        <v>#DIV/0!</v>
      </c>
      <c r="AJ195" s="517">
        <f t="shared" si="104"/>
        <v>0</v>
      </c>
      <c r="AK195" s="513">
        <f t="shared" si="83"/>
        <v>0</v>
      </c>
      <c r="AL195" s="513">
        <f t="shared" si="84"/>
        <v>0</v>
      </c>
      <c r="AM195" s="513">
        <f t="shared" si="85"/>
        <v>472.13762019230768</v>
      </c>
      <c r="AN195" s="550"/>
      <c r="AO195" s="550"/>
      <c r="AP195" s="550"/>
      <c r="AQ195" s="517">
        <f t="shared" si="105"/>
        <v>0</v>
      </c>
      <c r="AR195" s="513">
        <f t="shared" si="106"/>
        <v>0</v>
      </c>
      <c r="AS195" s="551"/>
      <c r="AT195" s="552"/>
      <c r="AU195" s="513">
        <f t="shared" si="107"/>
        <v>0</v>
      </c>
      <c r="AV195" s="513">
        <f>AU195/Cogeneratore!$C$24</f>
        <v>0</v>
      </c>
      <c r="AW195" s="513">
        <f t="shared" si="86"/>
        <v>0</v>
      </c>
      <c r="AX195" s="513" t="e">
        <f t="shared" si="87"/>
        <v>#DIV/0!</v>
      </c>
      <c r="AY195" s="518">
        <f t="shared" si="88"/>
        <v>594.07628576003867</v>
      </c>
      <c r="AZ195" s="519" t="e">
        <f t="shared" si="89"/>
        <v>#DIV/0!</v>
      </c>
      <c r="BA195" s="514" t="e">
        <f t="shared" si="108"/>
        <v>#DIV/0!</v>
      </c>
      <c r="BB195" s="520" t="e">
        <f>+BV195*860/8250/Cogeneratore!$C$6</f>
        <v>#DIV/0!</v>
      </c>
      <c r="BC195" s="625"/>
      <c r="BD195" s="451">
        <f t="shared" si="90"/>
        <v>0</v>
      </c>
      <c r="BN195" s="447">
        <f>+L195/Cogeneratore!$C$24</f>
        <v>0</v>
      </c>
      <c r="BP195" s="447">
        <f t="shared" si="91"/>
        <v>0</v>
      </c>
      <c r="BQ195" s="447" t="e">
        <f>IF(BR195&lt;Cogeneratore!$C$25/Cogeneratore!$C$23,BP195,BP195+BR195-Cogeneratore!$C$25/Cogeneratore!$C$23)</f>
        <v>#DIV/0!</v>
      </c>
      <c r="BR195" s="462">
        <f t="shared" si="110"/>
        <v>0</v>
      </c>
      <c r="BS195" s="462" t="e">
        <f>IF(BR195&lt;Cogeneratore!$C$25/Cogeneratore!$C$23,BR195,Cogeneratore!$C$25/Cogeneratore!$C$23)</f>
        <v>#DIV/0!</v>
      </c>
      <c r="BT195" s="447" t="e">
        <f>+BS195*(1-Cogeneratore!$C$23)</f>
        <v>#DIV/0!</v>
      </c>
      <c r="BU195" s="462" t="e">
        <f>IF(BR195-BT195&lt;Cogeneratore!$C$25,BR195-BT195,Cogeneratore!$C$25)</f>
        <v>#DIV/0!</v>
      </c>
      <c r="BV195" s="462" t="e">
        <f t="shared" si="92"/>
        <v>#DIV/0!</v>
      </c>
      <c r="BW195" s="462" t="e">
        <f t="shared" si="93"/>
        <v>#DIV/0!</v>
      </c>
      <c r="BX195" s="462" t="e">
        <f t="shared" si="109"/>
        <v>#DIV/0!</v>
      </c>
      <c r="BY195" s="447" t="e">
        <f>+BX195*(1-#REF!)</f>
        <v>#DIV/0!</v>
      </c>
      <c r="BZ195" s="462" t="e">
        <f t="shared" si="111"/>
        <v>#DIV/0!</v>
      </c>
      <c r="CB195" s="462" t="e">
        <f t="shared" si="94"/>
        <v>#DIV/0!</v>
      </c>
      <c r="CC195" s="447" t="e">
        <f>+CB195/#REF!</f>
        <v>#DIV/0!</v>
      </c>
      <c r="CE195" s="451" t="e">
        <f t="shared" si="95"/>
        <v>#DIV/0!</v>
      </c>
    </row>
    <row r="196" spans="1:83" x14ac:dyDescent="0.2">
      <c r="A196" s="521">
        <f t="shared" si="96"/>
        <v>39822</v>
      </c>
      <c r="B196" s="522">
        <f t="shared" ref="B196:B259" si="112">WEEKDAY(A196,2)</f>
        <v>5</v>
      </c>
      <c r="C196" s="522">
        <f t="shared" ref="C196:C259" si="113">MONTH(A196)</f>
        <v>1</v>
      </c>
      <c r="D196" s="505" t="str">
        <f t="shared" si="97"/>
        <v>inv</v>
      </c>
      <c r="E196" s="522">
        <f t="shared" ref="E196:E259" si="114">MOD(G196,24)</f>
        <v>0</v>
      </c>
      <c r="F196" s="522">
        <f t="shared" ref="F196:F259" si="115">TRUNC(G196/24)+1</f>
        <v>9</v>
      </c>
      <c r="G196" s="522">
        <f t="shared" si="98"/>
        <v>192</v>
      </c>
      <c r="H196" s="506">
        <v>465.10096153846155</v>
      </c>
      <c r="I196" s="507">
        <f>+H196-L196/Cogeneratore!$C$24</f>
        <v>465.10096153846155</v>
      </c>
      <c r="J196" s="507">
        <f t="shared" si="99"/>
        <v>0</v>
      </c>
      <c r="K196" s="508">
        <v>594.07628576003867</v>
      </c>
      <c r="L196" s="508">
        <v>0</v>
      </c>
      <c r="M196" s="507">
        <f t="shared" ref="M196:M259" si="116">I196+AV196</f>
        <v>465.10096153846155</v>
      </c>
      <c r="N196" s="507">
        <f t="shared" si="100"/>
        <v>594.07628576003867</v>
      </c>
      <c r="O196" s="509" t="s">
        <v>7</v>
      </c>
      <c r="P196" s="578">
        <f>SUM(K196:K219)</f>
        <v>19010.441144321238</v>
      </c>
      <c r="Q196" s="578">
        <f>SUM(N196:N219)</f>
        <v>19010.441144321238</v>
      </c>
      <c r="R196" s="510" t="e">
        <f>MIN(IF(I196&gt;#REF!*#REF!,#REF!,IF(AND(I196&lt;#REF!,#REF!=2),0,ROUNDUP(I196/#REF!,0))),#REF!)</f>
        <v>#REF!</v>
      </c>
      <c r="S196" s="510" t="e">
        <f>IF(R196=0,0,MAX(MIN(I196,R196*#REF!),#REF!))</f>
        <v>#REF!</v>
      </c>
      <c r="T196" s="511" t="e">
        <f>IF(R196&lt;&gt;0,IF(S196/R196/#REF!=1,#REF!,HLOOKUP(S196/R196/#REF!,#REF!,2)+(HLOOKUP(S196/R196/#REF!+0.2,#REF!,2)-HLOOKUP(S196/R196/#REF!,#REF!,2))*(S196/R196/#REF!-HLOOKUP(S196/R196/#REF!,#REF!,1))/(HLOOKUP(S196/R196/#REF!+0.2,#REF!,1)-HLOOKUP(S196/R196/#REF!,#REF!,1))),0.5)</f>
        <v>#REF!</v>
      </c>
      <c r="U196" s="512" t="e">
        <f>IF(R196&lt;&gt;0,IF(S196/R196/#REF!=1,#REF!,HLOOKUP(S196/R196/#REF!,#REF!,3)+(HLOOKUP(S196/R196/#REF!+0.2,#REF!,3)-HLOOKUP(S196/R196/#REF!,#REF!,3))*(S196/R196/#REF!-HLOOKUP(S196/R196/#REF!,#REF!,1))/(HLOOKUP(S196/R196/#REF!+0.2,#REF!,1)-HLOOKUP(S196/R196/#REF!,#REF!,1))),1)</f>
        <v>#REF!</v>
      </c>
      <c r="V196" s="510" t="e">
        <f t="shared" si="101"/>
        <v>#REF!</v>
      </c>
      <c r="W196" s="513" t="e">
        <f>MIN(IF(N196&gt;#REF!*#REF!,#REF!,IF(AND(N196&lt;#REF!,#REF!=2),0,ROUNDUP(N196/#REF!,0))),#REF!)</f>
        <v>#REF!</v>
      </c>
      <c r="X196" s="513" t="e">
        <f t="shared" si="102"/>
        <v>#REF!</v>
      </c>
      <c r="Y196" s="511" t="e">
        <f>IF(W196&lt;&gt;0,IF(AA196/W196/#REF!=1,#REF!,HLOOKUP(AA196/W196/#REF!,#REF!,2)+(HLOOKUP(AA196/W196/#REF!+0.2,#REF!,2)-HLOOKUP(AA196/W196/#REF!,#REF!,2))*(AA196/W196/#REF!-HLOOKUP(AA196/W196/#REF!,#REF!,1))/(HLOOKUP(AA196/W196/#REF!+0.2,#REF!,1)-HLOOKUP(AA196/W196/#REF!,#REF!,1))),0.5)</f>
        <v>#REF!</v>
      </c>
      <c r="Z196" s="512" t="e">
        <f>IF(W196&lt;&gt;0,IF(AA196/W196/#REF!=1,#REF!,HLOOKUP(AA196/W196/#REF!,#REF!,3)+(HLOOKUP(AA196/W196/#REF!+0.2,#REF!,3)-HLOOKUP(AA196/W196/#REF!,#REF!,3))*(AA196/W196/#REF!-HLOOKUP(AA196/W196/#REF!,#REF!,1))/(HLOOKUP(AA196/W196/#REF!+0.2,#REF!,1)-HLOOKUP(AA196/W196/#REF!,#REF!,1))),1)</f>
        <v>#REF!</v>
      </c>
      <c r="AA196" s="514" t="e">
        <f>IF(W196=0,0,MAX(MIN(N196,W196*#REF!),#REF!))</f>
        <v>#REF!</v>
      </c>
      <c r="AB196" s="515" t="e">
        <f>AD196/Cogeneratore!$C$4</f>
        <v>#DIV/0!</v>
      </c>
      <c r="AC196" s="549"/>
      <c r="AD196" s="550"/>
      <c r="AE196" s="549"/>
      <c r="AF196" s="550"/>
      <c r="AG196" s="549"/>
      <c r="AH196" s="550"/>
      <c r="AI196" s="516" t="e">
        <f t="shared" si="103"/>
        <v>#DIV/0!</v>
      </c>
      <c r="AJ196" s="517">
        <f t="shared" si="104"/>
        <v>0</v>
      </c>
      <c r="AK196" s="513">
        <f t="shared" ref="AK196:AK259" si="117">IF(AJ196&gt;M196,M196,AJ196)</f>
        <v>0</v>
      </c>
      <c r="AL196" s="513">
        <f t="shared" ref="AL196:AL259" si="118">IF(AJ196&gt;M196,AJ196-M196,0)</f>
        <v>0</v>
      </c>
      <c r="AM196" s="513">
        <f t="shared" ref="AM196:AM259" si="119">IF(M196&gt;AJ196,M196-AJ196,0)</f>
        <v>465.10096153846155</v>
      </c>
      <c r="AN196" s="550"/>
      <c r="AO196" s="550"/>
      <c r="AP196" s="550"/>
      <c r="AQ196" s="517">
        <f t="shared" si="105"/>
        <v>0</v>
      </c>
      <c r="AR196" s="513">
        <f t="shared" si="106"/>
        <v>0</v>
      </c>
      <c r="AS196" s="551"/>
      <c r="AT196" s="552"/>
      <c r="AU196" s="513">
        <f t="shared" si="107"/>
        <v>0</v>
      </c>
      <c r="AV196" s="513">
        <f>AU196/Cogeneratore!$C$24</f>
        <v>0</v>
      </c>
      <c r="AW196" s="513">
        <f t="shared" ref="AW196:AW259" si="120">IF(AQ196&gt;N196,N196,AQ196)</f>
        <v>0</v>
      </c>
      <c r="AX196" s="513" t="e">
        <f t="shared" ref="AX196:AX259" si="121">IF(AQ196&gt;N196,AQ196-N196,0)-BW196</f>
        <v>#DIV/0!</v>
      </c>
      <c r="AY196" s="518">
        <f t="shared" ref="AY196:AY259" si="122">IF(N196&gt;AQ196,N196-AQ196,0)</f>
        <v>594.07628576003867</v>
      </c>
      <c r="AZ196" s="519" t="e">
        <f t="shared" ref="AZ196:AZ259" si="123">AD196/AC196+IF(AE196&lt;&gt;0,AF196/AE196,0)+IF(AG196&lt;&gt;0,AH196/AG196,0)</f>
        <v>#DIV/0!</v>
      </c>
      <c r="BA196" s="514" t="e">
        <f t="shared" si="108"/>
        <v>#DIV/0!</v>
      </c>
      <c r="BB196" s="520" t="e">
        <f>+BV196*860/8250/Cogeneratore!$C$6</f>
        <v>#DIV/0!</v>
      </c>
      <c r="BC196" s="625" t="e">
        <f>SUM(BA196:BB219)</f>
        <v>#DIV/0!</v>
      </c>
      <c r="BD196" s="451">
        <f t="shared" ref="BD196:BD259" si="124">+AJ196+AM196-AL196-I196</f>
        <v>0</v>
      </c>
      <c r="BN196" s="447">
        <f>+L196/Cogeneratore!$C$24</f>
        <v>0</v>
      </c>
      <c r="BP196" s="447">
        <f t="shared" ref="BP196:BP259" si="125">IF(N196&lt;&gt;0,+AW196*(K196/N196),0)</f>
        <v>0</v>
      </c>
      <c r="BQ196" s="447" t="e">
        <f>IF(BR196&lt;Cogeneratore!$C$25/Cogeneratore!$C$23,BP196,BP196+BR196-Cogeneratore!$C$25/Cogeneratore!$C$23)</f>
        <v>#DIV/0!</v>
      </c>
      <c r="BR196" s="462">
        <f t="shared" si="110"/>
        <v>0</v>
      </c>
      <c r="BS196" s="462" t="e">
        <f>IF(BR196&lt;Cogeneratore!$C$25/Cogeneratore!$C$23,BR196,Cogeneratore!$C$25/Cogeneratore!$C$23)</f>
        <v>#DIV/0!</v>
      </c>
      <c r="BT196" s="447" t="e">
        <f>+BS196*(1-Cogeneratore!$C$23)</f>
        <v>#DIV/0!</v>
      </c>
      <c r="BU196" s="462" t="e">
        <f>IF(BR196-BT196&lt;Cogeneratore!$C$25,BR196-BT196,Cogeneratore!$C$25)</f>
        <v>#DIV/0!</v>
      </c>
      <c r="BV196" s="462" t="e">
        <f t="shared" ref="BV196:BV259" si="126">IF(K196-BQ196&gt;=0,K196-BQ196,0)</f>
        <v>#DIV/0!</v>
      </c>
      <c r="BW196" s="462" t="e">
        <f t="shared" ref="BW196:BW259" si="127">IF(K196-BQ196&lt;0,K196-BQ196,0)</f>
        <v>#DIV/0!</v>
      </c>
      <c r="BX196" s="462" t="e">
        <f t="shared" si="109"/>
        <v>#DIV/0!</v>
      </c>
      <c r="BY196" s="447" t="e">
        <f>+BX196*(1-#REF!)</f>
        <v>#DIV/0!</v>
      </c>
      <c r="BZ196" s="462" t="e">
        <f t="shared" si="111"/>
        <v>#DIV/0!</v>
      </c>
      <c r="CB196" s="462" t="e">
        <f t="shared" ref="CB196:CB259" si="128">+L196-BU196</f>
        <v>#DIV/0!</v>
      </c>
      <c r="CC196" s="447" t="e">
        <f>+CB196/#REF!</f>
        <v>#DIV/0!</v>
      </c>
      <c r="CE196" s="451" t="e">
        <f t="shared" ref="CE196:CE259" si="129">+BZ196-CB196</f>
        <v>#DIV/0!</v>
      </c>
    </row>
    <row r="197" spans="1:83" x14ac:dyDescent="0.2">
      <c r="A197" s="521">
        <f t="shared" ref="A197:A260" si="130">IF(F197=F196,A196,A196+1)</f>
        <v>39822</v>
      </c>
      <c r="B197" s="522">
        <f t="shared" si="112"/>
        <v>5</v>
      </c>
      <c r="C197" s="522">
        <f t="shared" si="113"/>
        <v>1</v>
      </c>
      <c r="D197" s="505" t="str">
        <f t="shared" ref="D197:D260" si="131">IF(OR(C197=1,C197=2,C197=3,C197=11,C197=12),"inv",IF(OR(C197=8,C197=7,C197=6),"est","int"))</f>
        <v>inv</v>
      </c>
      <c r="E197" s="522">
        <f t="shared" si="114"/>
        <v>1</v>
      </c>
      <c r="F197" s="522">
        <f t="shared" si="115"/>
        <v>9</v>
      </c>
      <c r="G197" s="522">
        <f t="shared" ref="G197:G260" si="132">+G196+1</f>
        <v>193</v>
      </c>
      <c r="H197" s="506">
        <v>462.91586538461536</v>
      </c>
      <c r="I197" s="507">
        <f>+H197-L197/Cogeneratore!$C$24</f>
        <v>462.91586538461536</v>
      </c>
      <c r="J197" s="507">
        <f t="shared" ref="J197:J260" si="133">H197-I197</f>
        <v>0</v>
      </c>
      <c r="K197" s="508">
        <v>594.07628576003867</v>
      </c>
      <c r="L197" s="508">
        <v>0</v>
      </c>
      <c r="M197" s="507">
        <f t="shared" si="116"/>
        <v>462.91586538461536</v>
      </c>
      <c r="N197" s="507">
        <f t="shared" ref="N197:N260" si="134">K197+AS197</f>
        <v>594.07628576003867</v>
      </c>
      <c r="O197" s="509" t="s">
        <v>7</v>
      </c>
      <c r="P197" s="578"/>
      <c r="Q197" s="578"/>
      <c r="R197" s="510" t="e">
        <f>MIN(IF(I197&gt;#REF!*#REF!,#REF!,IF(AND(I197&lt;#REF!,#REF!=2),0,ROUNDUP(I197/#REF!,0))),#REF!)</f>
        <v>#REF!</v>
      </c>
      <c r="S197" s="510" t="e">
        <f>IF(R197=0,0,MAX(MIN(I197,R197*#REF!),#REF!))</f>
        <v>#REF!</v>
      </c>
      <c r="T197" s="511" t="e">
        <f>IF(R197&lt;&gt;0,IF(S197/R197/#REF!=1,#REF!,HLOOKUP(S197/R197/#REF!,#REF!,2)+(HLOOKUP(S197/R197/#REF!+0.2,#REF!,2)-HLOOKUP(S197/R197/#REF!,#REF!,2))*(S197/R197/#REF!-HLOOKUP(S197/R197/#REF!,#REF!,1))/(HLOOKUP(S197/R197/#REF!+0.2,#REF!,1)-HLOOKUP(S197/R197/#REF!,#REF!,1))),0.5)</f>
        <v>#REF!</v>
      </c>
      <c r="U197" s="512" t="e">
        <f>IF(R197&lt;&gt;0,IF(S197/R197/#REF!=1,#REF!,HLOOKUP(S197/R197/#REF!,#REF!,3)+(HLOOKUP(S197/R197/#REF!+0.2,#REF!,3)-HLOOKUP(S197/R197/#REF!,#REF!,3))*(S197/R197/#REF!-HLOOKUP(S197/R197/#REF!,#REF!,1))/(HLOOKUP(S197/R197/#REF!+0.2,#REF!,1)-HLOOKUP(S197/R197/#REF!,#REF!,1))),1)</f>
        <v>#REF!</v>
      </c>
      <c r="V197" s="510" t="e">
        <f t="shared" ref="V197:V260" si="135">+S197/T197*(U197-T197)</f>
        <v>#REF!</v>
      </c>
      <c r="W197" s="513" t="e">
        <f>MIN(IF(N197&gt;#REF!*#REF!,#REF!,IF(AND(N197&lt;#REF!,#REF!=2),0,ROUNDUP(N197/#REF!,0))),#REF!)</f>
        <v>#REF!</v>
      </c>
      <c r="X197" s="513" t="e">
        <f t="shared" ref="X197:X260" si="136">+AA197/(Z197-Y197)*Y197</f>
        <v>#REF!</v>
      </c>
      <c r="Y197" s="511" t="e">
        <f>IF(W197&lt;&gt;0,IF(AA197/W197/#REF!=1,#REF!,HLOOKUP(AA197/W197/#REF!,#REF!,2)+(HLOOKUP(AA197/W197/#REF!+0.2,#REF!,2)-HLOOKUP(AA197/W197/#REF!,#REF!,2))*(AA197/W197/#REF!-HLOOKUP(AA197/W197/#REF!,#REF!,1))/(HLOOKUP(AA197/W197/#REF!+0.2,#REF!,1)-HLOOKUP(AA197/W197/#REF!,#REF!,1))),0.5)</f>
        <v>#REF!</v>
      </c>
      <c r="Z197" s="512" t="e">
        <f>IF(W197&lt;&gt;0,IF(AA197/W197/#REF!=1,#REF!,HLOOKUP(AA197/W197/#REF!,#REF!,3)+(HLOOKUP(AA197/W197/#REF!+0.2,#REF!,3)-HLOOKUP(AA197/W197/#REF!,#REF!,3))*(AA197/W197/#REF!-HLOOKUP(AA197/W197/#REF!,#REF!,1))/(HLOOKUP(AA197/W197/#REF!+0.2,#REF!,1)-HLOOKUP(AA197/W197/#REF!,#REF!,1))),1)</f>
        <v>#REF!</v>
      </c>
      <c r="AA197" s="514" t="e">
        <f>IF(W197=0,0,MAX(MIN(N197,W197*#REF!),#REF!))</f>
        <v>#REF!</v>
      </c>
      <c r="AB197" s="515" t="e">
        <f>AD197/Cogeneratore!$C$4</f>
        <v>#DIV/0!</v>
      </c>
      <c r="AC197" s="549"/>
      <c r="AD197" s="550"/>
      <c r="AE197" s="549"/>
      <c r="AF197" s="550"/>
      <c r="AG197" s="549"/>
      <c r="AH197" s="550"/>
      <c r="AI197" s="516" t="e">
        <f t="shared" ref="AI197:AI260" si="137">AVERAGE(AC197,AE197,AG197)</f>
        <v>#DIV/0!</v>
      </c>
      <c r="AJ197" s="517">
        <f t="shared" ref="AJ197:AJ260" si="138">AD197+AF197+AH197</f>
        <v>0</v>
      </c>
      <c r="AK197" s="513">
        <f t="shared" si="117"/>
        <v>0</v>
      </c>
      <c r="AL197" s="513">
        <f t="shared" si="118"/>
        <v>0</v>
      </c>
      <c r="AM197" s="513">
        <f t="shared" si="119"/>
        <v>462.91586538461536</v>
      </c>
      <c r="AN197" s="550"/>
      <c r="AO197" s="550"/>
      <c r="AP197" s="550"/>
      <c r="AQ197" s="517">
        <f t="shared" ref="AQ197:AQ260" si="139">AN197+AO197+AP197</f>
        <v>0</v>
      </c>
      <c r="AR197" s="513">
        <f t="shared" ref="AR197:AR260" si="140">IF(AQ197&gt;=K197,AQ197-K197,0)</f>
        <v>0</v>
      </c>
      <c r="AS197" s="551"/>
      <c r="AT197" s="552"/>
      <c r="AU197" s="513">
        <f t="shared" ref="AU197:AU260" si="141">L197-AT197</f>
        <v>0</v>
      </c>
      <c r="AV197" s="513">
        <f>AU197/Cogeneratore!$C$24</f>
        <v>0</v>
      </c>
      <c r="AW197" s="513">
        <f t="shared" si="120"/>
        <v>0</v>
      </c>
      <c r="AX197" s="513" t="e">
        <f t="shared" si="121"/>
        <v>#DIV/0!</v>
      </c>
      <c r="AY197" s="518">
        <f t="shared" si="122"/>
        <v>594.07628576003867</v>
      </c>
      <c r="AZ197" s="519" t="e">
        <f t="shared" si="123"/>
        <v>#DIV/0!</v>
      </c>
      <c r="BA197" s="514" t="e">
        <f t="shared" ref="BA197:BA260" si="142">+AZ197*860/8250</f>
        <v>#DIV/0!</v>
      </c>
      <c r="BB197" s="520" t="e">
        <f>+BV197*860/8250/Cogeneratore!$C$6</f>
        <v>#DIV/0!</v>
      </c>
      <c r="BC197" s="625"/>
      <c r="BD197" s="451">
        <f t="shared" si="124"/>
        <v>0</v>
      </c>
      <c r="BN197" s="447">
        <f>+L197/Cogeneratore!$C$24</f>
        <v>0</v>
      </c>
      <c r="BP197" s="447">
        <f t="shared" si="125"/>
        <v>0</v>
      </c>
      <c r="BQ197" s="447" t="e">
        <f>IF(BR197&lt;Cogeneratore!$C$25/Cogeneratore!$C$23,BP197,BP197+BR197-Cogeneratore!$C$25/Cogeneratore!$C$23)</f>
        <v>#DIV/0!</v>
      </c>
      <c r="BR197" s="462">
        <f t="shared" si="110"/>
        <v>0</v>
      </c>
      <c r="BS197" s="462" t="e">
        <f>IF(BR197&lt;Cogeneratore!$C$25/Cogeneratore!$C$23,BR197,Cogeneratore!$C$25/Cogeneratore!$C$23)</f>
        <v>#DIV/0!</v>
      </c>
      <c r="BT197" s="447" t="e">
        <f>+BS197*(1-Cogeneratore!$C$23)</f>
        <v>#DIV/0!</v>
      </c>
      <c r="BU197" s="462" t="e">
        <f>IF(BR197-BT197&lt;Cogeneratore!$C$25,BR197-BT197,Cogeneratore!$C$25)</f>
        <v>#DIV/0!</v>
      </c>
      <c r="BV197" s="462" t="e">
        <f t="shared" si="126"/>
        <v>#DIV/0!</v>
      </c>
      <c r="BW197" s="462" t="e">
        <f t="shared" si="127"/>
        <v>#DIV/0!</v>
      </c>
      <c r="BX197" s="462" t="e">
        <f t="shared" ref="BX197:BX260" si="143">AY197-BV197-BW197</f>
        <v>#DIV/0!</v>
      </c>
      <c r="BY197" s="447" t="e">
        <f>+BX197*(1-#REF!)</f>
        <v>#DIV/0!</v>
      </c>
      <c r="BZ197" s="462" t="e">
        <f t="shared" si="111"/>
        <v>#DIV/0!</v>
      </c>
      <c r="CB197" s="462" t="e">
        <f t="shared" si="128"/>
        <v>#DIV/0!</v>
      </c>
      <c r="CC197" s="447" t="e">
        <f>+CB197/#REF!</f>
        <v>#DIV/0!</v>
      </c>
      <c r="CE197" s="451" t="e">
        <f t="shared" si="129"/>
        <v>#DIV/0!</v>
      </c>
    </row>
    <row r="198" spans="1:83" x14ac:dyDescent="0.2">
      <c r="A198" s="521">
        <f t="shared" si="130"/>
        <v>39822</v>
      </c>
      <c r="B198" s="522">
        <f t="shared" si="112"/>
        <v>5</v>
      </c>
      <c r="C198" s="522">
        <f t="shared" si="113"/>
        <v>1</v>
      </c>
      <c r="D198" s="505" t="str">
        <f t="shared" si="131"/>
        <v>inv</v>
      </c>
      <c r="E198" s="522">
        <f t="shared" si="114"/>
        <v>2</v>
      </c>
      <c r="F198" s="522">
        <f t="shared" si="115"/>
        <v>9</v>
      </c>
      <c r="G198" s="522">
        <f t="shared" si="132"/>
        <v>194</v>
      </c>
      <c r="H198" s="506">
        <v>459.703125</v>
      </c>
      <c r="I198" s="507">
        <f>+H198-L198/Cogeneratore!$C$24</f>
        <v>459.703125</v>
      </c>
      <c r="J198" s="507">
        <f t="shared" si="133"/>
        <v>0</v>
      </c>
      <c r="K198" s="508">
        <v>594.07628576003867</v>
      </c>
      <c r="L198" s="508">
        <v>0</v>
      </c>
      <c r="M198" s="507">
        <f t="shared" si="116"/>
        <v>459.703125</v>
      </c>
      <c r="N198" s="507">
        <f t="shared" si="134"/>
        <v>594.07628576003867</v>
      </c>
      <c r="O198" s="509" t="s">
        <v>7</v>
      </c>
      <c r="P198" s="578"/>
      <c r="Q198" s="578"/>
      <c r="R198" s="510" t="e">
        <f>MIN(IF(I198&gt;#REF!*#REF!,#REF!,IF(AND(I198&lt;#REF!,#REF!=2),0,ROUNDUP(I198/#REF!,0))),#REF!)</f>
        <v>#REF!</v>
      </c>
      <c r="S198" s="510" t="e">
        <f>IF(R198=0,0,MAX(MIN(I198,R198*#REF!),#REF!))</f>
        <v>#REF!</v>
      </c>
      <c r="T198" s="511" t="e">
        <f>IF(R198&lt;&gt;0,IF(S198/R198/#REF!=1,#REF!,HLOOKUP(S198/R198/#REF!,#REF!,2)+(HLOOKUP(S198/R198/#REF!+0.2,#REF!,2)-HLOOKUP(S198/R198/#REF!,#REF!,2))*(S198/R198/#REF!-HLOOKUP(S198/R198/#REF!,#REF!,1))/(HLOOKUP(S198/R198/#REF!+0.2,#REF!,1)-HLOOKUP(S198/R198/#REF!,#REF!,1))),0.5)</f>
        <v>#REF!</v>
      </c>
      <c r="U198" s="512" t="e">
        <f>IF(R198&lt;&gt;0,IF(S198/R198/#REF!=1,#REF!,HLOOKUP(S198/R198/#REF!,#REF!,3)+(HLOOKUP(S198/R198/#REF!+0.2,#REF!,3)-HLOOKUP(S198/R198/#REF!,#REF!,3))*(S198/R198/#REF!-HLOOKUP(S198/R198/#REF!,#REF!,1))/(HLOOKUP(S198/R198/#REF!+0.2,#REF!,1)-HLOOKUP(S198/R198/#REF!,#REF!,1))),1)</f>
        <v>#REF!</v>
      </c>
      <c r="V198" s="510" t="e">
        <f t="shared" si="135"/>
        <v>#REF!</v>
      </c>
      <c r="W198" s="513" t="e">
        <f>MIN(IF(N198&gt;#REF!*#REF!,#REF!,IF(AND(N198&lt;#REF!,#REF!=2),0,ROUNDUP(N198/#REF!,0))),#REF!)</f>
        <v>#REF!</v>
      </c>
      <c r="X198" s="513" t="e">
        <f t="shared" si="136"/>
        <v>#REF!</v>
      </c>
      <c r="Y198" s="511" t="e">
        <f>IF(W198&lt;&gt;0,IF(AA198/W198/#REF!=1,#REF!,HLOOKUP(AA198/W198/#REF!,#REF!,2)+(HLOOKUP(AA198/W198/#REF!+0.2,#REF!,2)-HLOOKUP(AA198/W198/#REF!,#REF!,2))*(AA198/W198/#REF!-HLOOKUP(AA198/W198/#REF!,#REF!,1))/(HLOOKUP(AA198/W198/#REF!+0.2,#REF!,1)-HLOOKUP(AA198/W198/#REF!,#REF!,1))),0.5)</f>
        <v>#REF!</v>
      </c>
      <c r="Z198" s="512" t="e">
        <f>IF(W198&lt;&gt;0,IF(AA198/W198/#REF!=1,#REF!,HLOOKUP(AA198/W198/#REF!,#REF!,3)+(HLOOKUP(AA198/W198/#REF!+0.2,#REF!,3)-HLOOKUP(AA198/W198/#REF!,#REF!,3))*(AA198/W198/#REF!-HLOOKUP(AA198/W198/#REF!,#REF!,1))/(HLOOKUP(AA198/W198/#REF!+0.2,#REF!,1)-HLOOKUP(AA198/W198/#REF!,#REF!,1))),1)</f>
        <v>#REF!</v>
      </c>
      <c r="AA198" s="514" t="e">
        <f>IF(W198=0,0,MAX(MIN(N198,W198*#REF!),#REF!))</f>
        <v>#REF!</v>
      </c>
      <c r="AB198" s="515" t="e">
        <f>AD198/Cogeneratore!$C$4</f>
        <v>#DIV/0!</v>
      </c>
      <c r="AC198" s="549"/>
      <c r="AD198" s="550"/>
      <c r="AE198" s="549"/>
      <c r="AF198" s="550"/>
      <c r="AG198" s="549"/>
      <c r="AH198" s="550"/>
      <c r="AI198" s="516" t="e">
        <f t="shared" si="137"/>
        <v>#DIV/0!</v>
      </c>
      <c r="AJ198" s="517">
        <f t="shared" si="138"/>
        <v>0</v>
      </c>
      <c r="AK198" s="513">
        <f t="shared" si="117"/>
        <v>0</v>
      </c>
      <c r="AL198" s="513">
        <f t="shared" si="118"/>
        <v>0</v>
      </c>
      <c r="AM198" s="513">
        <f t="shared" si="119"/>
        <v>459.703125</v>
      </c>
      <c r="AN198" s="550"/>
      <c r="AO198" s="550"/>
      <c r="AP198" s="550"/>
      <c r="AQ198" s="517">
        <f t="shared" si="139"/>
        <v>0</v>
      </c>
      <c r="AR198" s="513">
        <f t="shared" si="140"/>
        <v>0</v>
      </c>
      <c r="AS198" s="551"/>
      <c r="AT198" s="552"/>
      <c r="AU198" s="513">
        <f t="shared" si="141"/>
        <v>0</v>
      </c>
      <c r="AV198" s="513">
        <f>AU198/Cogeneratore!$C$24</f>
        <v>0</v>
      </c>
      <c r="AW198" s="513">
        <f t="shared" si="120"/>
        <v>0</v>
      </c>
      <c r="AX198" s="513" t="e">
        <f t="shared" si="121"/>
        <v>#DIV/0!</v>
      </c>
      <c r="AY198" s="518">
        <f t="shared" si="122"/>
        <v>594.07628576003867</v>
      </c>
      <c r="AZ198" s="519" t="e">
        <f t="shared" si="123"/>
        <v>#DIV/0!</v>
      </c>
      <c r="BA198" s="514" t="e">
        <f t="shared" si="142"/>
        <v>#DIV/0!</v>
      </c>
      <c r="BB198" s="520" t="e">
        <f>+BV198*860/8250/Cogeneratore!$C$6</f>
        <v>#DIV/0!</v>
      </c>
      <c r="BC198" s="625"/>
      <c r="BD198" s="451">
        <f t="shared" si="124"/>
        <v>0</v>
      </c>
      <c r="BN198" s="447">
        <f>+L198/Cogeneratore!$C$24</f>
        <v>0</v>
      </c>
      <c r="BP198" s="447">
        <f t="shared" si="125"/>
        <v>0</v>
      </c>
      <c r="BQ198" s="447" t="e">
        <f>IF(BR198&lt;Cogeneratore!$C$25/Cogeneratore!$C$23,BP198,BP198+BR198-Cogeneratore!$C$25/Cogeneratore!$C$23)</f>
        <v>#DIV/0!</v>
      </c>
      <c r="BR198" s="462">
        <f t="shared" si="110"/>
        <v>0</v>
      </c>
      <c r="BS198" s="462" t="e">
        <f>IF(BR198&lt;Cogeneratore!$C$25/Cogeneratore!$C$23,BR198,Cogeneratore!$C$25/Cogeneratore!$C$23)</f>
        <v>#DIV/0!</v>
      </c>
      <c r="BT198" s="447" t="e">
        <f>+BS198*(1-Cogeneratore!$C$23)</f>
        <v>#DIV/0!</v>
      </c>
      <c r="BU198" s="462" t="e">
        <f>IF(BR198-BT198&lt;Cogeneratore!$C$25,BR198-BT198,Cogeneratore!$C$25)</f>
        <v>#DIV/0!</v>
      </c>
      <c r="BV198" s="462" t="e">
        <f t="shared" si="126"/>
        <v>#DIV/0!</v>
      </c>
      <c r="BW198" s="462" t="e">
        <f t="shared" si="127"/>
        <v>#DIV/0!</v>
      </c>
      <c r="BX198" s="462" t="e">
        <f t="shared" si="143"/>
        <v>#DIV/0!</v>
      </c>
      <c r="BY198" s="447" t="e">
        <f>+BX198*(1-#REF!)</f>
        <v>#DIV/0!</v>
      </c>
      <c r="BZ198" s="462" t="e">
        <f t="shared" si="111"/>
        <v>#DIV/0!</v>
      </c>
      <c r="CB198" s="462" t="e">
        <f t="shared" si="128"/>
        <v>#DIV/0!</v>
      </c>
      <c r="CC198" s="447" t="e">
        <f>+CB198/#REF!</f>
        <v>#DIV/0!</v>
      </c>
      <c r="CE198" s="451" t="e">
        <f t="shared" si="129"/>
        <v>#DIV/0!</v>
      </c>
    </row>
    <row r="199" spans="1:83" x14ac:dyDescent="0.2">
      <c r="A199" s="521">
        <f t="shared" si="130"/>
        <v>39822</v>
      </c>
      <c r="B199" s="522">
        <f t="shared" si="112"/>
        <v>5</v>
      </c>
      <c r="C199" s="522">
        <f t="shared" si="113"/>
        <v>1</v>
      </c>
      <c r="D199" s="505" t="str">
        <f t="shared" si="131"/>
        <v>inv</v>
      </c>
      <c r="E199" s="522">
        <f t="shared" si="114"/>
        <v>3</v>
      </c>
      <c r="F199" s="522">
        <f t="shared" si="115"/>
        <v>9</v>
      </c>
      <c r="G199" s="522">
        <f t="shared" si="132"/>
        <v>195</v>
      </c>
      <c r="H199" s="506">
        <v>457.75600961538464</v>
      </c>
      <c r="I199" s="507">
        <f>+H199-L199/Cogeneratore!$C$24</f>
        <v>457.75600961538464</v>
      </c>
      <c r="J199" s="507">
        <f t="shared" si="133"/>
        <v>0</v>
      </c>
      <c r="K199" s="508">
        <v>594.07628576003867</v>
      </c>
      <c r="L199" s="508">
        <v>0</v>
      </c>
      <c r="M199" s="507">
        <f t="shared" si="116"/>
        <v>457.75600961538464</v>
      </c>
      <c r="N199" s="507">
        <f t="shared" si="134"/>
        <v>594.07628576003867</v>
      </c>
      <c r="O199" s="509" t="s">
        <v>7</v>
      </c>
      <c r="P199" s="578"/>
      <c r="Q199" s="578"/>
      <c r="R199" s="510" t="e">
        <f>MIN(IF(I199&gt;#REF!*#REF!,#REF!,IF(AND(I199&lt;#REF!,#REF!=2),0,ROUNDUP(I199/#REF!,0))),#REF!)</f>
        <v>#REF!</v>
      </c>
      <c r="S199" s="510" t="e">
        <f>IF(R199=0,0,MAX(MIN(I199,R199*#REF!),#REF!))</f>
        <v>#REF!</v>
      </c>
      <c r="T199" s="511" t="e">
        <f>IF(R199&lt;&gt;0,IF(S199/R199/#REF!=1,#REF!,HLOOKUP(S199/R199/#REF!,#REF!,2)+(HLOOKUP(S199/R199/#REF!+0.2,#REF!,2)-HLOOKUP(S199/R199/#REF!,#REF!,2))*(S199/R199/#REF!-HLOOKUP(S199/R199/#REF!,#REF!,1))/(HLOOKUP(S199/R199/#REF!+0.2,#REF!,1)-HLOOKUP(S199/R199/#REF!,#REF!,1))),0.5)</f>
        <v>#REF!</v>
      </c>
      <c r="U199" s="512" t="e">
        <f>IF(R199&lt;&gt;0,IF(S199/R199/#REF!=1,#REF!,HLOOKUP(S199/R199/#REF!,#REF!,3)+(HLOOKUP(S199/R199/#REF!+0.2,#REF!,3)-HLOOKUP(S199/R199/#REF!,#REF!,3))*(S199/R199/#REF!-HLOOKUP(S199/R199/#REF!,#REF!,1))/(HLOOKUP(S199/R199/#REF!+0.2,#REF!,1)-HLOOKUP(S199/R199/#REF!,#REF!,1))),1)</f>
        <v>#REF!</v>
      </c>
      <c r="V199" s="510" t="e">
        <f t="shared" si="135"/>
        <v>#REF!</v>
      </c>
      <c r="W199" s="513" t="e">
        <f>MIN(IF(N199&gt;#REF!*#REF!,#REF!,IF(AND(N199&lt;#REF!,#REF!=2),0,ROUNDUP(N199/#REF!,0))),#REF!)</f>
        <v>#REF!</v>
      </c>
      <c r="X199" s="513" t="e">
        <f t="shared" si="136"/>
        <v>#REF!</v>
      </c>
      <c r="Y199" s="511" t="e">
        <f>IF(W199&lt;&gt;0,IF(AA199/W199/#REF!=1,#REF!,HLOOKUP(AA199/W199/#REF!,#REF!,2)+(HLOOKUP(AA199/W199/#REF!+0.2,#REF!,2)-HLOOKUP(AA199/W199/#REF!,#REF!,2))*(AA199/W199/#REF!-HLOOKUP(AA199/W199/#REF!,#REF!,1))/(HLOOKUP(AA199/W199/#REF!+0.2,#REF!,1)-HLOOKUP(AA199/W199/#REF!,#REF!,1))),0.5)</f>
        <v>#REF!</v>
      </c>
      <c r="Z199" s="512" t="e">
        <f>IF(W199&lt;&gt;0,IF(AA199/W199/#REF!=1,#REF!,HLOOKUP(AA199/W199/#REF!,#REF!,3)+(HLOOKUP(AA199/W199/#REF!+0.2,#REF!,3)-HLOOKUP(AA199/W199/#REF!,#REF!,3))*(AA199/W199/#REF!-HLOOKUP(AA199/W199/#REF!,#REF!,1))/(HLOOKUP(AA199/W199/#REF!+0.2,#REF!,1)-HLOOKUP(AA199/W199/#REF!,#REF!,1))),1)</f>
        <v>#REF!</v>
      </c>
      <c r="AA199" s="514" t="e">
        <f>IF(W199=0,0,MAX(MIN(N199,W199*#REF!),#REF!))</f>
        <v>#REF!</v>
      </c>
      <c r="AB199" s="515" t="e">
        <f>AD199/Cogeneratore!$C$4</f>
        <v>#DIV/0!</v>
      </c>
      <c r="AC199" s="549"/>
      <c r="AD199" s="550"/>
      <c r="AE199" s="549"/>
      <c r="AF199" s="550"/>
      <c r="AG199" s="549"/>
      <c r="AH199" s="550"/>
      <c r="AI199" s="516" t="e">
        <f t="shared" si="137"/>
        <v>#DIV/0!</v>
      </c>
      <c r="AJ199" s="517">
        <f t="shared" si="138"/>
        <v>0</v>
      </c>
      <c r="AK199" s="513">
        <f t="shared" si="117"/>
        <v>0</v>
      </c>
      <c r="AL199" s="513">
        <f t="shared" si="118"/>
        <v>0</v>
      </c>
      <c r="AM199" s="513">
        <f t="shared" si="119"/>
        <v>457.75600961538464</v>
      </c>
      <c r="AN199" s="550"/>
      <c r="AO199" s="550"/>
      <c r="AP199" s="550"/>
      <c r="AQ199" s="517">
        <f t="shared" si="139"/>
        <v>0</v>
      </c>
      <c r="AR199" s="513">
        <f t="shared" si="140"/>
        <v>0</v>
      </c>
      <c r="AS199" s="551"/>
      <c r="AT199" s="552"/>
      <c r="AU199" s="513">
        <f t="shared" si="141"/>
        <v>0</v>
      </c>
      <c r="AV199" s="513">
        <f>AU199/Cogeneratore!$C$24</f>
        <v>0</v>
      </c>
      <c r="AW199" s="513">
        <f t="shared" si="120"/>
        <v>0</v>
      </c>
      <c r="AX199" s="513" t="e">
        <f t="shared" si="121"/>
        <v>#DIV/0!</v>
      </c>
      <c r="AY199" s="518">
        <f t="shared" si="122"/>
        <v>594.07628576003867</v>
      </c>
      <c r="AZ199" s="519" t="e">
        <f t="shared" si="123"/>
        <v>#DIV/0!</v>
      </c>
      <c r="BA199" s="514" t="e">
        <f t="shared" si="142"/>
        <v>#DIV/0!</v>
      </c>
      <c r="BB199" s="520" t="e">
        <f>+BV199*860/8250/Cogeneratore!$C$6</f>
        <v>#DIV/0!</v>
      </c>
      <c r="BC199" s="625"/>
      <c r="BD199" s="451">
        <f t="shared" si="124"/>
        <v>0</v>
      </c>
      <c r="BN199" s="447">
        <f>+L199/Cogeneratore!$C$24</f>
        <v>0</v>
      </c>
      <c r="BP199" s="447">
        <f t="shared" si="125"/>
        <v>0</v>
      </c>
      <c r="BQ199" s="447" t="e">
        <f>IF(BR199&lt;Cogeneratore!$C$25/Cogeneratore!$C$23,BP199,BP199+BR199-Cogeneratore!$C$25/Cogeneratore!$C$23)</f>
        <v>#DIV/0!</v>
      </c>
      <c r="BR199" s="462">
        <f t="shared" si="110"/>
        <v>0</v>
      </c>
      <c r="BS199" s="462" t="e">
        <f>IF(BR199&lt;Cogeneratore!$C$25/Cogeneratore!$C$23,BR199,Cogeneratore!$C$25/Cogeneratore!$C$23)</f>
        <v>#DIV/0!</v>
      </c>
      <c r="BT199" s="447" t="e">
        <f>+BS199*(1-Cogeneratore!$C$23)</f>
        <v>#DIV/0!</v>
      </c>
      <c r="BU199" s="462" t="e">
        <f>IF(BR199-BT199&lt;Cogeneratore!$C$25,BR199-BT199,Cogeneratore!$C$25)</f>
        <v>#DIV/0!</v>
      </c>
      <c r="BV199" s="462" t="e">
        <f t="shared" si="126"/>
        <v>#DIV/0!</v>
      </c>
      <c r="BW199" s="462" t="e">
        <f t="shared" si="127"/>
        <v>#DIV/0!</v>
      </c>
      <c r="BX199" s="462" t="e">
        <f t="shared" si="143"/>
        <v>#DIV/0!</v>
      </c>
      <c r="BY199" s="447" t="e">
        <f>+BX199*(1-#REF!)</f>
        <v>#DIV/0!</v>
      </c>
      <c r="BZ199" s="462" t="e">
        <f t="shared" si="111"/>
        <v>#DIV/0!</v>
      </c>
      <c r="CB199" s="462" t="e">
        <f t="shared" si="128"/>
        <v>#DIV/0!</v>
      </c>
      <c r="CC199" s="447" t="e">
        <f>+CB199/#REF!</f>
        <v>#DIV/0!</v>
      </c>
      <c r="CE199" s="451" t="e">
        <f t="shared" si="129"/>
        <v>#DIV/0!</v>
      </c>
    </row>
    <row r="200" spans="1:83" x14ac:dyDescent="0.2">
      <c r="A200" s="521">
        <f t="shared" si="130"/>
        <v>39822</v>
      </c>
      <c r="B200" s="522">
        <f t="shared" si="112"/>
        <v>5</v>
      </c>
      <c r="C200" s="522">
        <f t="shared" si="113"/>
        <v>1</v>
      </c>
      <c r="D200" s="505" t="str">
        <f t="shared" si="131"/>
        <v>inv</v>
      </c>
      <c r="E200" s="522">
        <f t="shared" si="114"/>
        <v>4</v>
      </c>
      <c r="F200" s="522">
        <f t="shared" si="115"/>
        <v>9</v>
      </c>
      <c r="G200" s="522">
        <f t="shared" si="132"/>
        <v>196</v>
      </c>
      <c r="H200" s="506">
        <v>455.99819711538464</v>
      </c>
      <c r="I200" s="507">
        <f>+H200-L200/Cogeneratore!$C$24</f>
        <v>455.99819711538464</v>
      </c>
      <c r="J200" s="507">
        <f t="shared" si="133"/>
        <v>0</v>
      </c>
      <c r="K200" s="508">
        <v>594.07628576003867</v>
      </c>
      <c r="L200" s="508">
        <v>0</v>
      </c>
      <c r="M200" s="507">
        <f t="shared" si="116"/>
        <v>455.99819711538464</v>
      </c>
      <c r="N200" s="507">
        <f t="shared" si="134"/>
        <v>594.07628576003867</v>
      </c>
      <c r="O200" s="509" t="s">
        <v>7</v>
      </c>
      <c r="P200" s="578"/>
      <c r="Q200" s="578"/>
      <c r="R200" s="510" t="e">
        <f>MIN(IF(I200&gt;#REF!*#REF!,#REF!,IF(AND(I200&lt;#REF!,#REF!=2),0,ROUNDUP(I200/#REF!,0))),#REF!)</f>
        <v>#REF!</v>
      </c>
      <c r="S200" s="510" t="e">
        <f>IF(R200=0,0,MAX(MIN(I200,R200*#REF!),#REF!))</f>
        <v>#REF!</v>
      </c>
      <c r="T200" s="511" t="e">
        <f>IF(R200&lt;&gt;0,IF(S200/R200/#REF!=1,#REF!,HLOOKUP(S200/R200/#REF!,#REF!,2)+(HLOOKUP(S200/R200/#REF!+0.2,#REF!,2)-HLOOKUP(S200/R200/#REF!,#REF!,2))*(S200/R200/#REF!-HLOOKUP(S200/R200/#REF!,#REF!,1))/(HLOOKUP(S200/R200/#REF!+0.2,#REF!,1)-HLOOKUP(S200/R200/#REF!,#REF!,1))),0.5)</f>
        <v>#REF!</v>
      </c>
      <c r="U200" s="512" t="e">
        <f>IF(R200&lt;&gt;0,IF(S200/R200/#REF!=1,#REF!,HLOOKUP(S200/R200/#REF!,#REF!,3)+(HLOOKUP(S200/R200/#REF!+0.2,#REF!,3)-HLOOKUP(S200/R200/#REF!,#REF!,3))*(S200/R200/#REF!-HLOOKUP(S200/R200/#REF!,#REF!,1))/(HLOOKUP(S200/R200/#REF!+0.2,#REF!,1)-HLOOKUP(S200/R200/#REF!,#REF!,1))),1)</f>
        <v>#REF!</v>
      </c>
      <c r="V200" s="510" t="e">
        <f t="shared" si="135"/>
        <v>#REF!</v>
      </c>
      <c r="W200" s="513" t="e">
        <f>MIN(IF(N200&gt;#REF!*#REF!,#REF!,IF(AND(N200&lt;#REF!,#REF!=2),0,ROUNDUP(N200/#REF!,0))),#REF!)</f>
        <v>#REF!</v>
      </c>
      <c r="X200" s="513" t="e">
        <f t="shared" si="136"/>
        <v>#REF!</v>
      </c>
      <c r="Y200" s="511" t="e">
        <f>IF(W200&lt;&gt;0,IF(AA200/W200/#REF!=1,#REF!,HLOOKUP(AA200/W200/#REF!,#REF!,2)+(HLOOKUP(AA200/W200/#REF!+0.2,#REF!,2)-HLOOKUP(AA200/W200/#REF!,#REF!,2))*(AA200/W200/#REF!-HLOOKUP(AA200/W200/#REF!,#REF!,1))/(HLOOKUP(AA200/W200/#REF!+0.2,#REF!,1)-HLOOKUP(AA200/W200/#REF!,#REF!,1))),0.5)</f>
        <v>#REF!</v>
      </c>
      <c r="Z200" s="512" t="e">
        <f>IF(W200&lt;&gt;0,IF(AA200/W200/#REF!=1,#REF!,HLOOKUP(AA200/W200/#REF!,#REF!,3)+(HLOOKUP(AA200/W200/#REF!+0.2,#REF!,3)-HLOOKUP(AA200/W200/#REF!,#REF!,3))*(AA200/W200/#REF!-HLOOKUP(AA200/W200/#REF!,#REF!,1))/(HLOOKUP(AA200/W200/#REF!+0.2,#REF!,1)-HLOOKUP(AA200/W200/#REF!,#REF!,1))),1)</f>
        <v>#REF!</v>
      </c>
      <c r="AA200" s="514" t="e">
        <f>IF(W200=0,0,MAX(MIN(N200,W200*#REF!),#REF!))</f>
        <v>#REF!</v>
      </c>
      <c r="AB200" s="515" t="e">
        <f>AD200/Cogeneratore!$C$4</f>
        <v>#DIV/0!</v>
      </c>
      <c r="AC200" s="549"/>
      <c r="AD200" s="550"/>
      <c r="AE200" s="549"/>
      <c r="AF200" s="550"/>
      <c r="AG200" s="549"/>
      <c r="AH200" s="550"/>
      <c r="AI200" s="516" t="e">
        <f t="shared" si="137"/>
        <v>#DIV/0!</v>
      </c>
      <c r="AJ200" s="517">
        <f t="shared" si="138"/>
        <v>0</v>
      </c>
      <c r="AK200" s="513">
        <f t="shared" si="117"/>
        <v>0</v>
      </c>
      <c r="AL200" s="513">
        <f t="shared" si="118"/>
        <v>0</v>
      </c>
      <c r="AM200" s="513">
        <f t="shared" si="119"/>
        <v>455.99819711538464</v>
      </c>
      <c r="AN200" s="550"/>
      <c r="AO200" s="550"/>
      <c r="AP200" s="550"/>
      <c r="AQ200" s="517">
        <f t="shared" si="139"/>
        <v>0</v>
      </c>
      <c r="AR200" s="513">
        <f t="shared" si="140"/>
        <v>0</v>
      </c>
      <c r="AS200" s="551"/>
      <c r="AT200" s="552"/>
      <c r="AU200" s="513">
        <f t="shared" si="141"/>
        <v>0</v>
      </c>
      <c r="AV200" s="513">
        <f>AU200/Cogeneratore!$C$24</f>
        <v>0</v>
      </c>
      <c r="AW200" s="513">
        <f t="shared" si="120"/>
        <v>0</v>
      </c>
      <c r="AX200" s="513" t="e">
        <f t="shared" si="121"/>
        <v>#DIV/0!</v>
      </c>
      <c r="AY200" s="518">
        <f t="shared" si="122"/>
        <v>594.07628576003867</v>
      </c>
      <c r="AZ200" s="519" t="e">
        <f t="shared" si="123"/>
        <v>#DIV/0!</v>
      </c>
      <c r="BA200" s="514" t="e">
        <f t="shared" si="142"/>
        <v>#DIV/0!</v>
      </c>
      <c r="BB200" s="520" t="e">
        <f>+BV200*860/8250/Cogeneratore!$C$6</f>
        <v>#DIV/0!</v>
      </c>
      <c r="BC200" s="625"/>
      <c r="BD200" s="451">
        <f t="shared" si="124"/>
        <v>0</v>
      </c>
      <c r="BN200" s="447">
        <f>+L200/Cogeneratore!$C$24</f>
        <v>0</v>
      </c>
      <c r="BP200" s="447">
        <f t="shared" si="125"/>
        <v>0</v>
      </c>
      <c r="BQ200" s="447" t="e">
        <f>IF(BR200&lt;Cogeneratore!$C$25/Cogeneratore!$C$23,BP200,BP200+BR200-Cogeneratore!$C$25/Cogeneratore!$C$23)</f>
        <v>#DIV/0!</v>
      </c>
      <c r="BR200" s="462">
        <f t="shared" si="110"/>
        <v>0</v>
      </c>
      <c r="BS200" s="462" t="e">
        <f>IF(BR200&lt;Cogeneratore!$C$25/Cogeneratore!$C$23,BR200,Cogeneratore!$C$25/Cogeneratore!$C$23)</f>
        <v>#DIV/0!</v>
      </c>
      <c r="BT200" s="447" t="e">
        <f>+BS200*(1-Cogeneratore!$C$23)</f>
        <v>#DIV/0!</v>
      </c>
      <c r="BU200" s="462" t="e">
        <f>IF(BR200-BT200&lt;Cogeneratore!$C$25,BR200-BT200,Cogeneratore!$C$25)</f>
        <v>#DIV/0!</v>
      </c>
      <c r="BV200" s="462" t="e">
        <f t="shared" si="126"/>
        <v>#DIV/0!</v>
      </c>
      <c r="BW200" s="462" t="e">
        <f t="shared" si="127"/>
        <v>#DIV/0!</v>
      </c>
      <c r="BX200" s="462" t="e">
        <f t="shared" si="143"/>
        <v>#DIV/0!</v>
      </c>
      <c r="BY200" s="447" t="e">
        <f>+BX200*(1-#REF!)</f>
        <v>#DIV/0!</v>
      </c>
      <c r="BZ200" s="462" t="e">
        <f t="shared" si="111"/>
        <v>#DIV/0!</v>
      </c>
      <c r="CB200" s="462" t="e">
        <f t="shared" si="128"/>
        <v>#DIV/0!</v>
      </c>
      <c r="CC200" s="447" t="e">
        <f>+CB200/#REF!</f>
        <v>#DIV/0!</v>
      </c>
      <c r="CE200" s="451" t="e">
        <f t="shared" si="129"/>
        <v>#DIV/0!</v>
      </c>
    </row>
    <row r="201" spans="1:83" x14ac:dyDescent="0.2">
      <c r="A201" s="521">
        <f t="shared" si="130"/>
        <v>39822</v>
      </c>
      <c r="B201" s="522">
        <f t="shared" si="112"/>
        <v>5</v>
      </c>
      <c r="C201" s="522">
        <f t="shared" si="113"/>
        <v>1</v>
      </c>
      <c r="D201" s="505" t="str">
        <f t="shared" si="131"/>
        <v>inv</v>
      </c>
      <c r="E201" s="522">
        <f t="shared" si="114"/>
        <v>5</v>
      </c>
      <c r="F201" s="522">
        <f t="shared" si="115"/>
        <v>9</v>
      </c>
      <c r="G201" s="522">
        <f t="shared" si="132"/>
        <v>197</v>
      </c>
      <c r="H201" s="506">
        <v>464.25180288461536</v>
      </c>
      <c r="I201" s="507">
        <f>+H201-L201/Cogeneratore!$C$24</f>
        <v>464.25180288461536</v>
      </c>
      <c r="J201" s="507">
        <f t="shared" si="133"/>
        <v>0</v>
      </c>
      <c r="K201" s="508">
        <v>594.07628576003867</v>
      </c>
      <c r="L201" s="508">
        <v>0</v>
      </c>
      <c r="M201" s="507">
        <f t="shared" si="116"/>
        <v>464.25180288461536</v>
      </c>
      <c r="N201" s="507">
        <f t="shared" si="134"/>
        <v>594.07628576003867</v>
      </c>
      <c r="O201" s="509" t="s">
        <v>7</v>
      </c>
      <c r="P201" s="578"/>
      <c r="Q201" s="578"/>
      <c r="R201" s="510" t="e">
        <f>MIN(IF(I201&gt;#REF!*#REF!,#REF!,IF(AND(I201&lt;#REF!,#REF!=2),0,ROUNDUP(I201/#REF!,0))),#REF!)</f>
        <v>#REF!</v>
      </c>
      <c r="S201" s="510" t="e">
        <f>IF(R201=0,0,MAX(MIN(I201,R201*#REF!),#REF!))</f>
        <v>#REF!</v>
      </c>
      <c r="T201" s="511" t="e">
        <f>IF(R201&lt;&gt;0,IF(S201/R201/#REF!=1,#REF!,HLOOKUP(S201/R201/#REF!,#REF!,2)+(HLOOKUP(S201/R201/#REF!+0.2,#REF!,2)-HLOOKUP(S201/R201/#REF!,#REF!,2))*(S201/R201/#REF!-HLOOKUP(S201/R201/#REF!,#REF!,1))/(HLOOKUP(S201/R201/#REF!+0.2,#REF!,1)-HLOOKUP(S201/R201/#REF!,#REF!,1))),0.5)</f>
        <v>#REF!</v>
      </c>
      <c r="U201" s="512" t="e">
        <f>IF(R201&lt;&gt;0,IF(S201/R201/#REF!=1,#REF!,HLOOKUP(S201/R201/#REF!,#REF!,3)+(HLOOKUP(S201/R201/#REF!+0.2,#REF!,3)-HLOOKUP(S201/R201/#REF!,#REF!,3))*(S201/R201/#REF!-HLOOKUP(S201/R201/#REF!,#REF!,1))/(HLOOKUP(S201/R201/#REF!+0.2,#REF!,1)-HLOOKUP(S201/R201/#REF!,#REF!,1))),1)</f>
        <v>#REF!</v>
      </c>
      <c r="V201" s="510" t="e">
        <f t="shared" si="135"/>
        <v>#REF!</v>
      </c>
      <c r="W201" s="513" t="e">
        <f>MIN(IF(N201&gt;#REF!*#REF!,#REF!,IF(AND(N201&lt;#REF!,#REF!=2),0,ROUNDUP(N201/#REF!,0))),#REF!)</f>
        <v>#REF!</v>
      </c>
      <c r="X201" s="513" t="e">
        <f t="shared" si="136"/>
        <v>#REF!</v>
      </c>
      <c r="Y201" s="511" t="e">
        <f>IF(W201&lt;&gt;0,IF(AA201/W201/#REF!=1,#REF!,HLOOKUP(AA201/W201/#REF!,#REF!,2)+(HLOOKUP(AA201/W201/#REF!+0.2,#REF!,2)-HLOOKUP(AA201/W201/#REF!,#REF!,2))*(AA201/W201/#REF!-HLOOKUP(AA201/W201/#REF!,#REF!,1))/(HLOOKUP(AA201/W201/#REF!+0.2,#REF!,1)-HLOOKUP(AA201/W201/#REF!,#REF!,1))),0.5)</f>
        <v>#REF!</v>
      </c>
      <c r="Z201" s="512" t="e">
        <f>IF(W201&lt;&gt;0,IF(AA201/W201/#REF!=1,#REF!,HLOOKUP(AA201/W201/#REF!,#REF!,3)+(HLOOKUP(AA201/W201/#REF!+0.2,#REF!,3)-HLOOKUP(AA201/W201/#REF!,#REF!,3))*(AA201/W201/#REF!-HLOOKUP(AA201/W201/#REF!,#REF!,1))/(HLOOKUP(AA201/W201/#REF!+0.2,#REF!,1)-HLOOKUP(AA201/W201/#REF!,#REF!,1))),1)</f>
        <v>#REF!</v>
      </c>
      <c r="AA201" s="514" t="e">
        <f>IF(W201=0,0,MAX(MIN(N201,W201*#REF!),#REF!))</f>
        <v>#REF!</v>
      </c>
      <c r="AB201" s="515" t="e">
        <f>AD201/Cogeneratore!$C$4</f>
        <v>#DIV/0!</v>
      </c>
      <c r="AC201" s="549"/>
      <c r="AD201" s="550"/>
      <c r="AE201" s="549"/>
      <c r="AF201" s="550"/>
      <c r="AG201" s="549"/>
      <c r="AH201" s="550"/>
      <c r="AI201" s="516" t="e">
        <f t="shared" si="137"/>
        <v>#DIV/0!</v>
      </c>
      <c r="AJ201" s="517">
        <f t="shared" si="138"/>
        <v>0</v>
      </c>
      <c r="AK201" s="513">
        <f t="shared" si="117"/>
        <v>0</v>
      </c>
      <c r="AL201" s="513">
        <f t="shared" si="118"/>
        <v>0</v>
      </c>
      <c r="AM201" s="513">
        <f t="shared" si="119"/>
        <v>464.25180288461536</v>
      </c>
      <c r="AN201" s="550"/>
      <c r="AO201" s="550"/>
      <c r="AP201" s="550"/>
      <c r="AQ201" s="517">
        <f t="shared" si="139"/>
        <v>0</v>
      </c>
      <c r="AR201" s="513">
        <f t="shared" si="140"/>
        <v>0</v>
      </c>
      <c r="AS201" s="551"/>
      <c r="AT201" s="552"/>
      <c r="AU201" s="513">
        <f t="shared" si="141"/>
        <v>0</v>
      </c>
      <c r="AV201" s="513">
        <f>AU201/Cogeneratore!$C$24</f>
        <v>0</v>
      </c>
      <c r="AW201" s="513">
        <f t="shared" si="120"/>
        <v>0</v>
      </c>
      <c r="AX201" s="513" t="e">
        <f t="shared" si="121"/>
        <v>#DIV/0!</v>
      </c>
      <c r="AY201" s="518">
        <f t="shared" si="122"/>
        <v>594.07628576003867</v>
      </c>
      <c r="AZ201" s="519" t="e">
        <f t="shared" si="123"/>
        <v>#DIV/0!</v>
      </c>
      <c r="BA201" s="514" t="e">
        <f t="shared" si="142"/>
        <v>#DIV/0!</v>
      </c>
      <c r="BB201" s="520" t="e">
        <f>+BV201*860/8250/Cogeneratore!$C$6</f>
        <v>#DIV/0!</v>
      </c>
      <c r="BC201" s="625"/>
      <c r="BD201" s="451">
        <f t="shared" si="124"/>
        <v>0</v>
      </c>
      <c r="BN201" s="447">
        <f>+L201/Cogeneratore!$C$24</f>
        <v>0</v>
      </c>
      <c r="BP201" s="447">
        <f t="shared" si="125"/>
        <v>0</v>
      </c>
      <c r="BQ201" s="447" t="e">
        <f>IF(BR201&lt;Cogeneratore!$C$25/Cogeneratore!$C$23,BP201,BP201+BR201-Cogeneratore!$C$25/Cogeneratore!$C$23)</f>
        <v>#DIV/0!</v>
      </c>
      <c r="BR201" s="462">
        <f t="shared" si="110"/>
        <v>0</v>
      </c>
      <c r="BS201" s="462" t="e">
        <f>IF(BR201&lt;Cogeneratore!$C$25/Cogeneratore!$C$23,BR201,Cogeneratore!$C$25/Cogeneratore!$C$23)</f>
        <v>#DIV/0!</v>
      </c>
      <c r="BT201" s="447" t="e">
        <f>+BS201*(1-Cogeneratore!$C$23)</f>
        <v>#DIV/0!</v>
      </c>
      <c r="BU201" s="462" t="e">
        <f>IF(BR201-BT201&lt;Cogeneratore!$C$25,BR201-BT201,Cogeneratore!$C$25)</f>
        <v>#DIV/0!</v>
      </c>
      <c r="BV201" s="462" t="e">
        <f t="shared" si="126"/>
        <v>#DIV/0!</v>
      </c>
      <c r="BW201" s="462" t="e">
        <f t="shared" si="127"/>
        <v>#DIV/0!</v>
      </c>
      <c r="BX201" s="462" t="e">
        <f t="shared" si="143"/>
        <v>#DIV/0!</v>
      </c>
      <c r="BY201" s="447" t="e">
        <f>+BX201*(1-#REF!)</f>
        <v>#DIV/0!</v>
      </c>
      <c r="BZ201" s="462" t="e">
        <f t="shared" si="111"/>
        <v>#DIV/0!</v>
      </c>
      <c r="CB201" s="462" t="e">
        <f t="shared" si="128"/>
        <v>#DIV/0!</v>
      </c>
      <c r="CC201" s="447" t="e">
        <f>+CB201/#REF!</f>
        <v>#DIV/0!</v>
      </c>
      <c r="CE201" s="451" t="e">
        <f t="shared" si="129"/>
        <v>#DIV/0!</v>
      </c>
    </row>
    <row r="202" spans="1:83" x14ac:dyDescent="0.2">
      <c r="A202" s="521">
        <f t="shared" si="130"/>
        <v>39822</v>
      </c>
      <c r="B202" s="522">
        <f t="shared" si="112"/>
        <v>5</v>
      </c>
      <c r="C202" s="522">
        <f t="shared" si="113"/>
        <v>1</v>
      </c>
      <c r="D202" s="505" t="str">
        <f t="shared" si="131"/>
        <v>inv</v>
      </c>
      <c r="E202" s="522">
        <f t="shared" si="114"/>
        <v>6</v>
      </c>
      <c r="F202" s="522">
        <f t="shared" si="115"/>
        <v>9</v>
      </c>
      <c r="G202" s="522">
        <f t="shared" si="132"/>
        <v>198</v>
      </c>
      <c r="H202" s="506">
        <v>513.95733173076928</v>
      </c>
      <c r="I202" s="507">
        <f>+H202-L202/Cogeneratore!$C$24</f>
        <v>513.95733173076928</v>
      </c>
      <c r="J202" s="507">
        <f t="shared" si="133"/>
        <v>0</v>
      </c>
      <c r="K202" s="508">
        <v>594.07628576003867</v>
      </c>
      <c r="L202" s="508">
        <v>0</v>
      </c>
      <c r="M202" s="507">
        <f t="shared" si="116"/>
        <v>513.95733173076928</v>
      </c>
      <c r="N202" s="507">
        <f t="shared" si="134"/>
        <v>594.07628576003867</v>
      </c>
      <c r="O202" s="509" t="s">
        <v>7</v>
      </c>
      <c r="P202" s="578"/>
      <c r="Q202" s="578"/>
      <c r="R202" s="510" t="e">
        <f>MIN(IF(I202&gt;#REF!*#REF!,#REF!,IF(AND(I202&lt;#REF!,#REF!=2),0,ROUNDUP(I202/#REF!,0))),#REF!)</f>
        <v>#REF!</v>
      </c>
      <c r="S202" s="510" t="e">
        <f>IF(R202=0,0,MAX(MIN(I202,R202*#REF!),#REF!))</f>
        <v>#REF!</v>
      </c>
      <c r="T202" s="511" t="e">
        <f>IF(R202&lt;&gt;0,IF(S202/R202/#REF!=1,#REF!,HLOOKUP(S202/R202/#REF!,#REF!,2)+(HLOOKUP(S202/R202/#REF!+0.2,#REF!,2)-HLOOKUP(S202/R202/#REF!,#REF!,2))*(S202/R202/#REF!-HLOOKUP(S202/R202/#REF!,#REF!,1))/(HLOOKUP(S202/R202/#REF!+0.2,#REF!,1)-HLOOKUP(S202/R202/#REF!,#REF!,1))),0.5)</f>
        <v>#REF!</v>
      </c>
      <c r="U202" s="512" t="e">
        <f>IF(R202&lt;&gt;0,IF(S202/R202/#REF!=1,#REF!,HLOOKUP(S202/R202/#REF!,#REF!,3)+(HLOOKUP(S202/R202/#REF!+0.2,#REF!,3)-HLOOKUP(S202/R202/#REF!,#REF!,3))*(S202/R202/#REF!-HLOOKUP(S202/R202/#REF!,#REF!,1))/(HLOOKUP(S202/R202/#REF!+0.2,#REF!,1)-HLOOKUP(S202/R202/#REF!,#REF!,1))),1)</f>
        <v>#REF!</v>
      </c>
      <c r="V202" s="510" t="e">
        <f t="shared" si="135"/>
        <v>#REF!</v>
      </c>
      <c r="W202" s="513" t="e">
        <f>MIN(IF(N202&gt;#REF!*#REF!,#REF!,IF(AND(N202&lt;#REF!,#REF!=2),0,ROUNDUP(N202/#REF!,0))),#REF!)</f>
        <v>#REF!</v>
      </c>
      <c r="X202" s="513" t="e">
        <f t="shared" si="136"/>
        <v>#REF!</v>
      </c>
      <c r="Y202" s="511" t="e">
        <f>IF(W202&lt;&gt;0,IF(AA202/W202/#REF!=1,#REF!,HLOOKUP(AA202/W202/#REF!,#REF!,2)+(HLOOKUP(AA202/W202/#REF!+0.2,#REF!,2)-HLOOKUP(AA202/W202/#REF!,#REF!,2))*(AA202/W202/#REF!-HLOOKUP(AA202/W202/#REF!,#REF!,1))/(HLOOKUP(AA202/W202/#REF!+0.2,#REF!,1)-HLOOKUP(AA202/W202/#REF!,#REF!,1))),0.5)</f>
        <v>#REF!</v>
      </c>
      <c r="Z202" s="512" t="e">
        <f>IF(W202&lt;&gt;0,IF(AA202/W202/#REF!=1,#REF!,HLOOKUP(AA202/W202/#REF!,#REF!,3)+(HLOOKUP(AA202/W202/#REF!+0.2,#REF!,3)-HLOOKUP(AA202/W202/#REF!,#REF!,3))*(AA202/W202/#REF!-HLOOKUP(AA202/W202/#REF!,#REF!,1))/(HLOOKUP(AA202/W202/#REF!+0.2,#REF!,1)-HLOOKUP(AA202/W202/#REF!,#REF!,1))),1)</f>
        <v>#REF!</v>
      </c>
      <c r="AA202" s="514" t="e">
        <f>IF(W202=0,0,MAX(MIN(N202,W202*#REF!),#REF!))</f>
        <v>#REF!</v>
      </c>
      <c r="AB202" s="515" t="e">
        <f>AD202/Cogeneratore!$C$4</f>
        <v>#DIV/0!</v>
      </c>
      <c r="AC202" s="549"/>
      <c r="AD202" s="550"/>
      <c r="AE202" s="549"/>
      <c r="AF202" s="550"/>
      <c r="AG202" s="549"/>
      <c r="AH202" s="550"/>
      <c r="AI202" s="516" t="e">
        <f t="shared" si="137"/>
        <v>#DIV/0!</v>
      </c>
      <c r="AJ202" s="517">
        <f t="shared" si="138"/>
        <v>0</v>
      </c>
      <c r="AK202" s="513">
        <f t="shared" si="117"/>
        <v>0</v>
      </c>
      <c r="AL202" s="513">
        <f t="shared" si="118"/>
        <v>0</v>
      </c>
      <c r="AM202" s="513">
        <f t="shared" si="119"/>
        <v>513.95733173076928</v>
      </c>
      <c r="AN202" s="550"/>
      <c r="AO202" s="550"/>
      <c r="AP202" s="550"/>
      <c r="AQ202" s="517">
        <f t="shared" si="139"/>
        <v>0</v>
      </c>
      <c r="AR202" s="513">
        <f t="shared" si="140"/>
        <v>0</v>
      </c>
      <c r="AS202" s="551"/>
      <c r="AT202" s="552"/>
      <c r="AU202" s="513">
        <f t="shared" si="141"/>
        <v>0</v>
      </c>
      <c r="AV202" s="513">
        <f>AU202/Cogeneratore!$C$24</f>
        <v>0</v>
      </c>
      <c r="AW202" s="513">
        <f t="shared" si="120"/>
        <v>0</v>
      </c>
      <c r="AX202" s="513" t="e">
        <f t="shared" si="121"/>
        <v>#DIV/0!</v>
      </c>
      <c r="AY202" s="518">
        <f t="shared" si="122"/>
        <v>594.07628576003867</v>
      </c>
      <c r="AZ202" s="519" t="e">
        <f t="shared" si="123"/>
        <v>#DIV/0!</v>
      </c>
      <c r="BA202" s="514" t="e">
        <f t="shared" si="142"/>
        <v>#DIV/0!</v>
      </c>
      <c r="BB202" s="520" t="e">
        <f>+BV202*860/8250/Cogeneratore!$C$6</f>
        <v>#DIV/0!</v>
      </c>
      <c r="BC202" s="625"/>
      <c r="BD202" s="451">
        <f t="shared" si="124"/>
        <v>0</v>
      </c>
      <c r="BN202" s="447">
        <f>+L202/Cogeneratore!$C$24</f>
        <v>0</v>
      </c>
      <c r="BP202" s="447">
        <f t="shared" si="125"/>
        <v>0</v>
      </c>
      <c r="BQ202" s="447" t="e">
        <f>IF(BR202&lt;Cogeneratore!$C$25/Cogeneratore!$C$23,BP202,BP202+BR202-Cogeneratore!$C$25/Cogeneratore!$C$23)</f>
        <v>#DIV/0!</v>
      </c>
      <c r="BR202" s="462">
        <f t="shared" si="110"/>
        <v>0</v>
      </c>
      <c r="BS202" s="462" t="e">
        <f>IF(BR202&lt;Cogeneratore!$C$25/Cogeneratore!$C$23,BR202,Cogeneratore!$C$25/Cogeneratore!$C$23)</f>
        <v>#DIV/0!</v>
      </c>
      <c r="BT202" s="447" t="e">
        <f>+BS202*(1-Cogeneratore!$C$23)</f>
        <v>#DIV/0!</v>
      </c>
      <c r="BU202" s="462" t="e">
        <f>IF(BR202-BT202&lt;Cogeneratore!$C$25,BR202-BT202,Cogeneratore!$C$25)</f>
        <v>#DIV/0!</v>
      </c>
      <c r="BV202" s="462" t="e">
        <f t="shared" si="126"/>
        <v>#DIV/0!</v>
      </c>
      <c r="BW202" s="462" t="e">
        <f t="shared" si="127"/>
        <v>#DIV/0!</v>
      </c>
      <c r="BX202" s="462" t="e">
        <f t="shared" si="143"/>
        <v>#DIV/0!</v>
      </c>
      <c r="BY202" s="447" t="e">
        <f>+BX202*(1-#REF!)</f>
        <v>#DIV/0!</v>
      </c>
      <c r="BZ202" s="462" t="e">
        <f t="shared" si="111"/>
        <v>#DIV/0!</v>
      </c>
      <c r="CB202" s="462" t="e">
        <f t="shared" si="128"/>
        <v>#DIV/0!</v>
      </c>
      <c r="CC202" s="447" t="e">
        <f>+CB202/#REF!</f>
        <v>#DIV/0!</v>
      </c>
      <c r="CE202" s="451" t="e">
        <f t="shared" si="129"/>
        <v>#DIV/0!</v>
      </c>
    </row>
    <row r="203" spans="1:83" x14ac:dyDescent="0.2">
      <c r="A203" s="521">
        <f t="shared" si="130"/>
        <v>39822</v>
      </c>
      <c r="B203" s="522">
        <f t="shared" si="112"/>
        <v>5</v>
      </c>
      <c r="C203" s="522">
        <f t="shared" si="113"/>
        <v>1</v>
      </c>
      <c r="D203" s="505" t="str">
        <f t="shared" si="131"/>
        <v>inv</v>
      </c>
      <c r="E203" s="522">
        <f t="shared" si="114"/>
        <v>7</v>
      </c>
      <c r="F203" s="522">
        <f t="shared" si="115"/>
        <v>9</v>
      </c>
      <c r="G203" s="522">
        <f t="shared" si="132"/>
        <v>199</v>
      </c>
      <c r="H203" s="506">
        <v>571.640625</v>
      </c>
      <c r="I203" s="507">
        <f>+H203-L203/Cogeneratore!$C$24</f>
        <v>571.640625</v>
      </c>
      <c r="J203" s="507">
        <f t="shared" si="133"/>
        <v>0</v>
      </c>
      <c r="K203" s="508">
        <v>1188.1525715200773</v>
      </c>
      <c r="L203" s="508">
        <v>0</v>
      </c>
      <c r="M203" s="507">
        <f t="shared" si="116"/>
        <v>571.640625</v>
      </c>
      <c r="N203" s="507">
        <f t="shared" si="134"/>
        <v>1188.1525715200773</v>
      </c>
      <c r="O203" s="509" t="s">
        <v>6</v>
      </c>
      <c r="P203" s="578"/>
      <c r="Q203" s="578"/>
      <c r="R203" s="510" t="e">
        <f>MIN(IF(I203&gt;#REF!*#REF!,#REF!,IF(AND(I203&lt;#REF!,#REF!=2),0,ROUNDUP(I203/#REF!,0))),#REF!)</f>
        <v>#REF!</v>
      </c>
      <c r="S203" s="510" t="e">
        <f>IF(R203=0,0,MAX(MIN(I203,R203*#REF!),#REF!))</f>
        <v>#REF!</v>
      </c>
      <c r="T203" s="511" t="e">
        <f>IF(R203&lt;&gt;0,IF(S203/R203/#REF!=1,#REF!,HLOOKUP(S203/R203/#REF!,#REF!,2)+(HLOOKUP(S203/R203/#REF!+0.2,#REF!,2)-HLOOKUP(S203/R203/#REF!,#REF!,2))*(S203/R203/#REF!-HLOOKUP(S203/R203/#REF!,#REF!,1))/(HLOOKUP(S203/R203/#REF!+0.2,#REF!,1)-HLOOKUP(S203/R203/#REF!,#REF!,1))),0.5)</f>
        <v>#REF!</v>
      </c>
      <c r="U203" s="512" t="e">
        <f>IF(R203&lt;&gt;0,IF(S203/R203/#REF!=1,#REF!,HLOOKUP(S203/R203/#REF!,#REF!,3)+(HLOOKUP(S203/R203/#REF!+0.2,#REF!,3)-HLOOKUP(S203/R203/#REF!,#REF!,3))*(S203/R203/#REF!-HLOOKUP(S203/R203/#REF!,#REF!,1))/(HLOOKUP(S203/R203/#REF!+0.2,#REF!,1)-HLOOKUP(S203/R203/#REF!,#REF!,1))),1)</f>
        <v>#REF!</v>
      </c>
      <c r="V203" s="510" t="e">
        <f t="shared" si="135"/>
        <v>#REF!</v>
      </c>
      <c r="W203" s="513" t="e">
        <f>MIN(IF(N203&gt;#REF!*#REF!,#REF!,IF(AND(N203&lt;#REF!,#REF!=2),0,ROUNDUP(N203/#REF!,0))),#REF!)</f>
        <v>#REF!</v>
      </c>
      <c r="X203" s="513" t="e">
        <f t="shared" si="136"/>
        <v>#REF!</v>
      </c>
      <c r="Y203" s="511" t="e">
        <f>IF(W203&lt;&gt;0,IF(AA203/W203/#REF!=1,#REF!,HLOOKUP(AA203/W203/#REF!,#REF!,2)+(HLOOKUP(AA203/W203/#REF!+0.2,#REF!,2)-HLOOKUP(AA203/W203/#REF!,#REF!,2))*(AA203/W203/#REF!-HLOOKUP(AA203/W203/#REF!,#REF!,1))/(HLOOKUP(AA203/W203/#REF!+0.2,#REF!,1)-HLOOKUP(AA203/W203/#REF!,#REF!,1))),0.5)</f>
        <v>#REF!</v>
      </c>
      <c r="Z203" s="512" t="e">
        <f>IF(W203&lt;&gt;0,IF(AA203/W203/#REF!=1,#REF!,HLOOKUP(AA203/W203/#REF!,#REF!,3)+(HLOOKUP(AA203/W203/#REF!+0.2,#REF!,3)-HLOOKUP(AA203/W203/#REF!,#REF!,3))*(AA203/W203/#REF!-HLOOKUP(AA203/W203/#REF!,#REF!,1))/(HLOOKUP(AA203/W203/#REF!+0.2,#REF!,1)-HLOOKUP(AA203/W203/#REF!,#REF!,1))),1)</f>
        <v>#REF!</v>
      </c>
      <c r="AA203" s="514" t="e">
        <f>IF(W203=0,0,MAX(MIN(N203,W203*#REF!),#REF!))</f>
        <v>#REF!</v>
      </c>
      <c r="AB203" s="515" t="e">
        <f>AD203/Cogeneratore!$C$4</f>
        <v>#DIV/0!</v>
      </c>
      <c r="AC203" s="549"/>
      <c r="AD203" s="550"/>
      <c r="AE203" s="549"/>
      <c r="AF203" s="550"/>
      <c r="AG203" s="549"/>
      <c r="AH203" s="550"/>
      <c r="AI203" s="516" t="e">
        <f t="shared" si="137"/>
        <v>#DIV/0!</v>
      </c>
      <c r="AJ203" s="517">
        <f t="shared" si="138"/>
        <v>0</v>
      </c>
      <c r="AK203" s="513">
        <f t="shared" si="117"/>
        <v>0</v>
      </c>
      <c r="AL203" s="513">
        <f t="shared" si="118"/>
        <v>0</v>
      </c>
      <c r="AM203" s="513">
        <f t="shared" si="119"/>
        <v>571.640625</v>
      </c>
      <c r="AN203" s="550"/>
      <c r="AO203" s="550"/>
      <c r="AP203" s="550"/>
      <c r="AQ203" s="517">
        <f t="shared" si="139"/>
        <v>0</v>
      </c>
      <c r="AR203" s="513">
        <f t="shared" si="140"/>
        <v>0</v>
      </c>
      <c r="AS203" s="551"/>
      <c r="AT203" s="552"/>
      <c r="AU203" s="513">
        <f t="shared" si="141"/>
        <v>0</v>
      </c>
      <c r="AV203" s="513">
        <f>AU203/Cogeneratore!$C$24</f>
        <v>0</v>
      </c>
      <c r="AW203" s="513">
        <f t="shared" si="120"/>
        <v>0</v>
      </c>
      <c r="AX203" s="513" t="e">
        <f t="shared" si="121"/>
        <v>#DIV/0!</v>
      </c>
      <c r="AY203" s="518">
        <f t="shared" si="122"/>
        <v>1188.1525715200773</v>
      </c>
      <c r="AZ203" s="519" t="e">
        <f t="shared" si="123"/>
        <v>#DIV/0!</v>
      </c>
      <c r="BA203" s="514" t="e">
        <f t="shared" si="142"/>
        <v>#DIV/0!</v>
      </c>
      <c r="BB203" s="520" t="e">
        <f>+BV203*860/8250/Cogeneratore!$C$6</f>
        <v>#DIV/0!</v>
      </c>
      <c r="BC203" s="625"/>
      <c r="BD203" s="451">
        <f t="shared" si="124"/>
        <v>0</v>
      </c>
      <c r="BN203" s="447">
        <f>+L203/Cogeneratore!$C$24</f>
        <v>0</v>
      </c>
      <c r="BP203" s="447">
        <f t="shared" si="125"/>
        <v>0</v>
      </c>
      <c r="BQ203" s="447" t="e">
        <f>IF(BR203&lt;Cogeneratore!$C$25/Cogeneratore!$C$23,BP203,BP203+BR203-Cogeneratore!$C$25/Cogeneratore!$C$23)</f>
        <v>#DIV/0!</v>
      </c>
      <c r="BR203" s="462">
        <f t="shared" si="110"/>
        <v>0</v>
      </c>
      <c r="BS203" s="462" t="e">
        <f>IF(BR203&lt;Cogeneratore!$C$25/Cogeneratore!$C$23,BR203,Cogeneratore!$C$25/Cogeneratore!$C$23)</f>
        <v>#DIV/0!</v>
      </c>
      <c r="BT203" s="447" t="e">
        <f>+BS203*(1-Cogeneratore!$C$23)</f>
        <v>#DIV/0!</v>
      </c>
      <c r="BU203" s="462" t="e">
        <f>IF(BR203-BT203&lt;Cogeneratore!$C$25,BR203-BT203,Cogeneratore!$C$25)</f>
        <v>#DIV/0!</v>
      </c>
      <c r="BV203" s="462" t="e">
        <f t="shared" si="126"/>
        <v>#DIV/0!</v>
      </c>
      <c r="BW203" s="462" t="e">
        <f t="shared" si="127"/>
        <v>#DIV/0!</v>
      </c>
      <c r="BX203" s="462" t="e">
        <f t="shared" si="143"/>
        <v>#DIV/0!</v>
      </c>
      <c r="BY203" s="447" t="e">
        <f>+BX203*(1-#REF!)</f>
        <v>#DIV/0!</v>
      </c>
      <c r="BZ203" s="462" t="e">
        <f t="shared" si="111"/>
        <v>#DIV/0!</v>
      </c>
      <c r="CB203" s="462" t="e">
        <f t="shared" si="128"/>
        <v>#DIV/0!</v>
      </c>
      <c r="CC203" s="447" t="e">
        <f>+CB203/#REF!</f>
        <v>#DIV/0!</v>
      </c>
      <c r="CE203" s="451" t="e">
        <f t="shared" si="129"/>
        <v>#DIV/0!</v>
      </c>
    </row>
    <row r="204" spans="1:83" x14ac:dyDescent="0.2">
      <c r="A204" s="521">
        <f t="shared" si="130"/>
        <v>39822</v>
      </c>
      <c r="B204" s="522">
        <f t="shared" si="112"/>
        <v>5</v>
      </c>
      <c r="C204" s="522">
        <f t="shared" si="113"/>
        <v>1</v>
      </c>
      <c r="D204" s="505" t="str">
        <f t="shared" si="131"/>
        <v>inv</v>
      </c>
      <c r="E204" s="522">
        <f t="shared" si="114"/>
        <v>8</v>
      </c>
      <c r="F204" s="522">
        <f t="shared" si="115"/>
        <v>9</v>
      </c>
      <c r="G204" s="522">
        <f t="shared" si="132"/>
        <v>200</v>
      </c>
      <c r="H204" s="506">
        <v>629.85396634615381</v>
      </c>
      <c r="I204" s="507">
        <f>+H204-L204/Cogeneratore!$C$24</f>
        <v>629.85396634615381</v>
      </c>
      <c r="J204" s="507">
        <f t="shared" si="133"/>
        <v>0</v>
      </c>
      <c r="K204" s="508">
        <v>1188.1525715200773</v>
      </c>
      <c r="L204" s="508">
        <v>0</v>
      </c>
      <c r="M204" s="507">
        <f t="shared" si="116"/>
        <v>629.85396634615381</v>
      </c>
      <c r="N204" s="507">
        <f t="shared" si="134"/>
        <v>1188.1525715200773</v>
      </c>
      <c r="O204" s="509" t="s">
        <v>8</v>
      </c>
      <c r="P204" s="578"/>
      <c r="Q204" s="578"/>
      <c r="R204" s="510" t="e">
        <f>MIN(IF(I204&gt;#REF!*#REF!,#REF!,IF(AND(I204&lt;#REF!,#REF!=2),0,ROUNDUP(I204/#REF!,0))),#REF!)</f>
        <v>#REF!</v>
      </c>
      <c r="S204" s="510" t="e">
        <f>IF(R204=0,0,MAX(MIN(I204,R204*#REF!),#REF!))</f>
        <v>#REF!</v>
      </c>
      <c r="T204" s="511" t="e">
        <f>IF(R204&lt;&gt;0,IF(S204/R204/#REF!=1,#REF!,HLOOKUP(S204/R204/#REF!,#REF!,2)+(HLOOKUP(S204/R204/#REF!+0.2,#REF!,2)-HLOOKUP(S204/R204/#REF!,#REF!,2))*(S204/R204/#REF!-HLOOKUP(S204/R204/#REF!,#REF!,1))/(HLOOKUP(S204/R204/#REF!+0.2,#REF!,1)-HLOOKUP(S204/R204/#REF!,#REF!,1))),0.5)</f>
        <v>#REF!</v>
      </c>
      <c r="U204" s="512" t="e">
        <f>IF(R204&lt;&gt;0,IF(S204/R204/#REF!=1,#REF!,HLOOKUP(S204/R204/#REF!,#REF!,3)+(HLOOKUP(S204/R204/#REF!+0.2,#REF!,3)-HLOOKUP(S204/R204/#REF!,#REF!,3))*(S204/R204/#REF!-HLOOKUP(S204/R204/#REF!,#REF!,1))/(HLOOKUP(S204/R204/#REF!+0.2,#REF!,1)-HLOOKUP(S204/R204/#REF!,#REF!,1))),1)</f>
        <v>#REF!</v>
      </c>
      <c r="V204" s="510" t="e">
        <f t="shared" si="135"/>
        <v>#REF!</v>
      </c>
      <c r="W204" s="513" t="e">
        <f>MIN(IF(N204&gt;#REF!*#REF!,#REF!,IF(AND(N204&lt;#REF!,#REF!=2),0,ROUNDUP(N204/#REF!,0))),#REF!)</f>
        <v>#REF!</v>
      </c>
      <c r="X204" s="513" t="e">
        <f t="shared" si="136"/>
        <v>#REF!</v>
      </c>
      <c r="Y204" s="511" t="e">
        <f>IF(W204&lt;&gt;0,IF(AA204/W204/#REF!=1,#REF!,HLOOKUP(AA204/W204/#REF!,#REF!,2)+(HLOOKUP(AA204/W204/#REF!+0.2,#REF!,2)-HLOOKUP(AA204/W204/#REF!,#REF!,2))*(AA204/W204/#REF!-HLOOKUP(AA204/W204/#REF!,#REF!,1))/(HLOOKUP(AA204/W204/#REF!+0.2,#REF!,1)-HLOOKUP(AA204/W204/#REF!,#REF!,1))),0.5)</f>
        <v>#REF!</v>
      </c>
      <c r="Z204" s="512" t="e">
        <f>IF(W204&lt;&gt;0,IF(AA204/W204/#REF!=1,#REF!,HLOOKUP(AA204/W204/#REF!,#REF!,3)+(HLOOKUP(AA204/W204/#REF!+0.2,#REF!,3)-HLOOKUP(AA204/W204/#REF!,#REF!,3))*(AA204/W204/#REF!-HLOOKUP(AA204/W204/#REF!,#REF!,1))/(HLOOKUP(AA204/W204/#REF!+0.2,#REF!,1)-HLOOKUP(AA204/W204/#REF!,#REF!,1))),1)</f>
        <v>#REF!</v>
      </c>
      <c r="AA204" s="514" t="e">
        <f>IF(W204=0,0,MAX(MIN(N204,W204*#REF!),#REF!))</f>
        <v>#REF!</v>
      </c>
      <c r="AB204" s="515" t="e">
        <f>AD204/Cogeneratore!$C$4</f>
        <v>#DIV/0!</v>
      </c>
      <c r="AC204" s="549"/>
      <c r="AD204" s="550"/>
      <c r="AE204" s="549"/>
      <c r="AF204" s="550"/>
      <c r="AG204" s="549"/>
      <c r="AH204" s="550"/>
      <c r="AI204" s="516" t="e">
        <f t="shared" si="137"/>
        <v>#DIV/0!</v>
      </c>
      <c r="AJ204" s="517">
        <f t="shared" si="138"/>
        <v>0</v>
      </c>
      <c r="AK204" s="513">
        <f t="shared" si="117"/>
        <v>0</v>
      </c>
      <c r="AL204" s="513">
        <f t="shared" si="118"/>
        <v>0</v>
      </c>
      <c r="AM204" s="513">
        <f t="shared" si="119"/>
        <v>629.85396634615381</v>
      </c>
      <c r="AN204" s="550"/>
      <c r="AO204" s="550"/>
      <c r="AP204" s="550"/>
      <c r="AQ204" s="517">
        <f t="shared" si="139"/>
        <v>0</v>
      </c>
      <c r="AR204" s="513">
        <f t="shared" si="140"/>
        <v>0</v>
      </c>
      <c r="AS204" s="551"/>
      <c r="AT204" s="552"/>
      <c r="AU204" s="513">
        <f t="shared" si="141"/>
        <v>0</v>
      </c>
      <c r="AV204" s="513">
        <f>AU204/Cogeneratore!$C$24</f>
        <v>0</v>
      </c>
      <c r="AW204" s="513">
        <f t="shared" si="120"/>
        <v>0</v>
      </c>
      <c r="AX204" s="513" t="e">
        <f t="shared" si="121"/>
        <v>#DIV/0!</v>
      </c>
      <c r="AY204" s="518">
        <f t="shared" si="122"/>
        <v>1188.1525715200773</v>
      </c>
      <c r="AZ204" s="519" t="e">
        <f t="shared" si="123"/>
        <v>#DIV/0!</v>
      </c>
      <c r="BA204" s="514" t="e">
        <f t="shared" si="142"/>
        <v>#DIV/0!</v>
      </c>
      <c r="BB204" s="520" t="e">
        <f>+BV204*860/8250/Cogeneratore!$C$6</f>
        <v>#DIV/0!</v>
      </c>
      <c r="BC204" s="625"/>
      <c r="BD204" s="451">
        <f t="shared" si="124"/>
        <v>0</v>
      </c>
      <c r="BN204" s="447">
        <f>+L204/Cogeneratore!$C$24</f>
        <v>0</v>
      </c>
      <c r="BP204" s="447">
        <f t="shared" si="125"/>
        <v>0</v>
      </c>
      <c r="BQ204" s="447" t="e">
        <f>IF(BR204&lt;Cogeneratore!$C$25/Cogeneratore!$C$23,BP204,BP204+BR204-Cogeneratore!$C$25/Cogeneratore!$C$23)</f>
        <v>#DIV/0!</v>
      </c>
      <c r="BR204" s="462">
        <f t="shared" si="110"/>
        <v>0</v>
      </c>
      <c r="BS204" s="462" t="e">
        <f>IF(BR204&lt;Cogeneratore!$C$25/Cogeneratore!$C$23,BR204,Cogeneratore!$C$25/Cogeneratore!$C$23)</f>
        <v>#DIV/0!</v>
      </c>
      <c r="BT204" s="447" t="e">
        <f>+BS204*(1-Cogeneratore!$C$23)</f>
        <v>#DIV/0!</v>
      </c>
      <c r="BU204" s="462" t="e">
        <f>IF(BR204-BT204&lt;Cogeneratore!$C$25,BR204-BT204,Cogeneratore!$C$25)</f>
        <v>#DIV/0!</v>
      </c>
      <c r="BV204" s="462" t="e">
        <f t="shared" si="126"/>
        <v>#DIV/0!</v>
      </c>
      <c r="BW204" s="462" t="e">
        <f t="shared" si="127"/>
        <v>#DIV/0!</v>
      </c>
      <c r="BX204" s="462" t="e">
        <f t="shared" si="143"/>
        <v>#DIV/0!</v>
      </c>
      <c r="BY204" s="447" t="e">
        <f>+BX204*(1-#REF!)</f>
        <v>#DIV/0!</v>
      </c>
      <c r="BZ204" s="462" t="e">
        <f t="shared" si="111"/>
        <v>#DIV/0!</v>
      </c>
      <c r="CB204" s="462" t="e">
        <f t="shared" si="128"/>
        <v>#DIV/0!</v>
      </c>
      <c r="CC204" s="447" t="e">
        <f>+CB204/#REF!</f>
        <v>#DIV/0!</v>
      </c>
      <c r="CE204" s="451" t="e">
        <f t="shared" si="129"/>
        <v>#DIV/0!</v>
      </c>
    </row>
    <row r="205" spans="1:83" x14ac:dyDescent="0.2">
      <c r="A205" s="521">
        <f t="shared" si="130"/>
        <v>39822</v>
      </c>
      <c r="B205" s="522">
        <f t="shared" si="112"/>
        <v>5</v>
      </c>
      <c r="C205" s="522">
        <f t="shared" si="113"/>
        <v>1</v>
      </c>
      <c r="D205" s="505" t="str">
        <f t="shared" si="131"/>
        <v>inv</v>
      </c>
      <c r="E205" s="522">
        <f t="shared" si="114"/>
        <v>9</v>
      </c>
      <c r="F205" s="522">
        <f t="shared" si="115"/>
        <v>9</v>
      </c>
      <c r="G205" s="522">
        <f t="shared" si="132"/>
        <v>201</v>
      </c>
      <c r="H205" s="506">
        <v>657.99519230769226</v>
      </c>
      <c r="I205" s="507">
        <f>+H205-L205/Cogeneratore!$C$24</f>
        <v>657.99519230769226</v>
      </c>
      <c r="J205" s="507">
        <f t="shared" si="133"/>
        <v>0</v>
      </c>
      <c r="K205" s="508">
        <v>1188.1525715200773</v>
      </c>
      <c r="L205" s="508">
        <v>0</v>
      </c>
      <c r="M205" s="507">
        <f t="shared" si="116"/>
        <v>657.99519230769226</v>
      </c>
      <c r="N205" s="507">
        <f t="shared" si="134"/>
        <v>1188.1525715200773</v>
      </c>
      <c r="O205" s="509" t="s">
        <v>8</v>
      </c>
      <c r="P205" s="578"/>
      <c r="Q205" s="578"/>
      <c r="R205" s="510" t="e">
        <f>MIN(IF(I205&gt;#REF!*#REF!,#REF!,IF(AND(I205&lt;#REF!,#REF!=2),0,ROUNDUP(I205/#REF!,0))),#REF!)</f>
        <v>#REF!</v>
      </c>
      <c r="S205" s="510" t="e">
        <f>IF(R205=0,0,MAX(MIN(I205,R205*#REF!),#REF!))</f>
        <v>#REF!</v>
      </c>
      <c r="T205" s="511" t="e">
        <f>IF(R205&lt;&gt;0,IF(S205/R205/#REF!=1,#REF!,HLOOKUP(S205/R205/#REF!,#REF!,2)+(HLOOKUP(S205/R205/#REF!+0.2,#REF!,2)-HLOOKUP(S205/R205/#REF!,#REF!,2))*(S205/R205/#REF!-HLOOKUP(S205/R205/#REF!,#REF!,1))/(HLOOKUP(S205/R205/#REF!+0.2,#REF!,1)-HLOOKUP(S205/R205/#REF!,#REF!,1))),0.5)</f>
        <v>#REF!</v>
      </c>
      <c r="U205" s="512" t="e">
        <f>IF(R205&lt;&gt;0,IF(S205/R205/#REF!=1,#REF!,HLOOKUP(S205/R205/#REF!,#REF!,3)+(HLOOKUP(S205/R205/#REF!+0.2,#REF!,3)-HLOOKUP(S205/R205/#REF!,#REF!,3))*(S205/R205/#REF!-HLOOKUP(S205/R205/#REF!,#REF!,1))/(HLOOKUP(S205/R205/#REF!+0.2,#REF!,1)-HLOOKUP(S205/R205/#REF!,#REF!,1))),1)</f>
        <v>#REF!</v>
      </c>
      <c r="V205" s="510" t="e">
        <f t="shared" si="135"/>
        <v>#REF!</v>
      </c>
      <c r="W205" s="513" t="e">
        <f>MIN(IF(N205&gt;#REF!*#REF!,#REF!,IF(AND(N205&lt;#REF!,#REF!=2),0,ROUNDUP(N205/#REF!,0))),#REF!)</f>
        <v>#REF!</v>
      </c>
      <c r="X205" s="513" t="e">
        <f t="shared" si="136"/>
        <v>#REF!</v>
      </c>
      <c r="Y205" s="511" t="e">
        <f>IF(W205&lt;&gt;0,IF(AA205/W205/#REF!=1,#REF!,HLOOKUP(AA205/W205/#REF!,#REF!,2)+(HLOOKUP(AA205/W205/#REF!+0.2,#REF!,2)-HLOOKUP(AA205/W205/#REF!,#REF!,2))*(AA205/W205/#REF!-HLOOKUP(AA205/W205/#REF!,#REF!,1))/(HLOOKUP(AA205/W205/#REF!+0.2,#REF!,1)-HLOOKUP(AA205/W205/#REF!,#REF!,1))),0.5)</f>
        <v>#REF!</v>
      </c>
      <c r="Z205" s="512" t="e">
        <f>IF(W205&lt;&gt;0,IF(AA205/W205/#REF!=1,#REF!,HLOOKUP(AA205/W205/#REF!,#REF!,3)+(HLOOKUP(AA205/W205/#REF!+0.2,#REF!,3)-HLOOKUP(AA205/W205/#REF!,#REF!,3))*(AA205/W205/#REF!-HLOOKUP(AA205/W205/#REF!,#REF!,1))/(HLOOKUP(AA205/W205/#REF!+0.2,#REF!,1)-HLOOKUP(AA205/W205/#REF!,#REF!,1))),1)</f>
        <v>#REF!</v>
      </c>
      <c r="AA205" s="514" t="e">
        <f>IF(W205=0,0,MAX(MIN(N205,W205*#REF!),#REF!))</f>
        <v>#REF!</v>
      </c>
      <c r="AB205" s="515" t="e">
        <f>AD205/Cogeneratore!$C$4</f>
        <v>#DIV/0!</v>
      </c>
      <c r="AC205" s="549"/>
      <c r="AD205" s="550"/>
      <c r="AE205" s="549"/>
      <c r="AF205" s="550"/>
      <c r="AG205" s="549"/>
      <c r="AH205" s="550"/>
      <c r="AI205" s="516" t="e">
        <f t="shared" si="137"/>
        <v>#DIV/0!</v>
      </c>
      <c r="AJ205" s="517">
        <f t="shared" si="138"/>
        <v>0</v>
      </c>
      <c r="AK205" s="513">
        <f t="shared" si="117"/>
        <v>0</v>
      </c>
      <c r="AL205" s="513">
        <f t="shared" si="118"/>
        <v>0</v>
      </c>
      <c r="AM205" s="513">
        <f t="shared" si="119"/>
        <v>657.99519230769226</v>
      </c>
      <c r="AN205" s="550"/>
      <c r="AO205" s="550"/>
      <c r="AP205" s="550"/>
      <c r="AQ205" s="517">
        <f t="shared" si="139"/>
        <v>0</v>
      </c>
      <c r="AR205" s="513">
        <f t="shared" si="140"/>
        <v>0</v>
      </c>
      <c r="AS205" s="551"/>
      <c r="AT205" s="552"/>
      <c r="AU205" s="513">
        <f t="shared" si="141"/>
        <v>0</v>
      </c>
      <c r="AV205" s="513">
        <f>AU205/Cogeneratore!$C$24</f>
        <v>0</v>
      </c>
      <c r="AW205" s="513">
        <f t="shared" si="120"/>
        <v>0</v>
      </c>
      <c r="AX205" s="513" t="e">
        <f t="shared" si="121"/>
        <v>#DIV/0!</v>
      </c>
      <c r="AY205" s="518">
        <f t="shared" si="122"/>
        <v>1188.1525715200773</v>
      </c>
      <c r="AZ205" s="519" t="e">
        <f t="shared" si="123"/>
        <v>#DIV/0!</v>
      </c>
      <c r="BA205" s="514" t="e">
        <f t="shared" si="142"/>
        <v>#DIV/0!</v>
      </c>
      <c r="BB205" s="520" t="e">
        <f>+BV205*860/8250/Cogeneratore!$C$6</f>
        <v>#DIV/0!</v>
      </c>
      <c r="BC205" s="625"/>
      <c r="BD205" s="451">
        <f t="shared" si="124"/>
        <v>0</v>
      </c>
      <c r="BN205" s="447">
        <f>+L205/Cogeneratore!$C$24</f>
        <v>0</v>
      </c>
      <c r="BP205" s="447">
        <f t="shared" si="125"/>
        <v>0</v>
      </c>
      <c r="BQ205" s="447" t="e">
        <f>IF(BR205&lt;Cogeneratore!$C$25/Cogeneratore!$C$23,BP205,BP205+BR205-Cogeneratore!$C$25/Cogeneratore!$C$23)</f>
        <v>#DIV/0!</v>
      </c>
      <c r="BR205" s="462">
        <f t="shared" si="110"/>
        <v>0</v>
      </c>
      <c r="BS205" s="462" t="e">
        <f>IF(BR205&lt;Cogeneratore!$C$25/Cogeneratore!$C$23,BR205,Cogeneratore!$C$25/Cogeneratore!$C$23)</f>
        <v>#DIV/0!</v>
      </c>
      <c r="BT205" s="447" t="e">
        <f>+BS205*(1-Cogeneratore!$C$23)</f>
        <v>#DIV/0!</v>
      </c>
      <c r="BU205" s="462" t="e">
        <f>IF(BR205-BT205&lt;Cogeneratore!$C$25,BR205-BT205,Cogeneratore!$C$25)</f>
        <v>#DIV/0!</v>
      </c>
      <c r="BV205" s="462" t="e">
        <f t="shared" si="126"/>
        <v>#DIV/0!</v>
      </c>
      <c r="BW205" s="462" t="e">
        <f t="shared" si="127"/>
        <v>#DIV/0!</v>
      </c>
      <c r="BX205" s="462" t="e">
        <f t="shared" si="143"/>
        <v>#DIV/0!</v>
      </c>
      <c r="BY205" s="447" t="e">
        <f>+BX205*(1-#REF!)</f>
        <v>#DIV/0!</v>
      </c>
      <c r="BZ205" s="462" t="e">
        <f t="shared" si="111"/>
        <v>#DIV/0!</v>
      </c>
      <c r="CB205" s="462" t="e">
        <f t="shared" si="128"/>
        <v>#DIV/0!</v>
      </c>
      <c r="CC205" s="447" t="e">
        <f>+CB205/#REF!</f>
        <v>#DIV/0!</v>
      </c>
      <c r="CE205" s="451" t="e">
        <f t="shared" si="129"/>
        <v>#DIV/0!</v>
      </c>
    </row>
    <row r="206" spans="1:83" x14ac:dyDescent="0.2">
      <c r="A206" s="521">
        <f t="shared" si="130"/>
        <v>39822</v>
      </c>
      <c r="B206" s="522">
        <f t="shared" si="112"/>
        <v>5</v>
      </c>
      <c r="C206" s="522">
        <f t="shared" si="113"/>
        <v>1</v>
      </c>
      <c r="D206" s="505" t="str">
        <f t="shared" si="131"/>
        <v>inv</v>
      </c>
      <c r="E206" s="522">
        <f t="shared" si="114"/>
        <v>10</v>
      </c>
      <c r="F206" s="522">
        <f t="shared" si="115"/>
        <v>9</v>
      </c>
      <c r="G206" s="522">
        <f t="shared" si="132"/>
        <v>202</v>
      </c>
      <c r="H206" s="506">
        <v>664.54507211538464</v>
      </c>
      <c r="I206" s="507">
        <f>+H206-L206/Cogeneratore!$C$24</f>
        <v>664.54507211538464</v>
      </c>
      <c r="J206" s="507">
        <f t="shared" si="133"/>
        <v>0</v>
      </c>
      <c r="K206" s="508">
        <v>1188.1525715200773</v>
      </c>
      <c r="L206" s="508">
        <v>0</v>
      </c>
      <c r="M206" s="507">
        <f t="shared" si="116"/>
        <v>664.54507211538464</v>
      </c>
      <c r="N206" s="507">
        <f t="shared" si="134"/>
        <v>1188.1525715200773</v>
      </c>
      <c r="O206" s="509" t="s">
        <v>8</v>
      </c>
      <c r="P206" s="578"/>
      <c r="Q206" s="578"/>
      <c r="R206" s="510" t="e">
        <f>MIN(IF(I206&gt;#REF!*#REF!,#REF!,IF(AND(I206&lt;#REF!,#REF!=2),0,ROUNDUP(I206/#REF!,0))),#REF!)</f>
        <v>#REF!</v>
      </c>
      <c r="S206" s="510" t="e">
        <f>IF(R206=0,0,MAX(MIN(I206,R206*#REF!),#REF!))</f>
        <v>#REF!</v>
      </c>
      <c r="T206" s="511" t="e">
        <f>IF(R206&lt;&gt;0,IF(S206/R206/#REF!=1,#REF!,HLOOKUP(S206/R206/#REF!,#REF!,2)+(HLOOKUP(S206/R206/#REF!+0.2,#REF!,2)-HLOOKUP(S206/R206/#REF!,#REF!,2))*(S206/R206/#REF!-HLOOKUP(S206/R206/#REF!,#REF!,1))/(HLOOKUP(S206/R206/#REF!+0.2,#REF!,1)-HLOOKUP(S206/R206/#REF!,#REF!,1))),0.5)</f>
        <v>#REF!</v>
      </c>
      <c r="U206" s="512" t="e">
        <f>IF(R206&lt;&gt;0,IF(S206/R206/#REF!=1,#REF!,HLOOKUP(S206/R206/#REF!,#REF!,3)+(HLOOKUP(S206/R206/#REF!+0.2,#REF!,3)-HLOOKUP(S206/R206/#REF!,#REF!,3))*(S206/R206/#REF!-HLOOKUP(S206/R206/#REF!,#REF!,1))/(HLOOKUP(S206/R206/#REF!+0.2,#REF!,1)-HLOOKUP(S206/R206/#REF!,#REF!,1))),1)</f>
        <v>#REF!</v>
      </c>
      <c r="V206" s="510" t="e">
        <f t="shared" si="135"/>
        <v>#REF!</v>
      </c>
      <c r="W206" s="513" t="e">
        <f>MIN(IF(N206&gt;#REF!*#REF!,#REF!,IF(AND(N206&lt;#REF!,#REF!=2),0,ROUNDUP(N206/#REF!,0))),#REF!)</f>
        <v>#REF!</v>
      </c>
      <c r="X206" s="513" t="e">
        <f t="shared" si="136"/>
        <v>#REF!</v>
      </c>
      <c r="Y206" s="511" t="e">
        <f>IF(W206&lt;&gt;0,IF(AA206/W206/#REF!=1,#REF!,HLOOKUP(AA206/W206/#REF!,#REF!,2)+(HLOOKUP(AA206/W206/#REF!+0.2,#REF!,2)-HLOOKUP(AA206/W206/#REF!,#REF!,2))*(AA206/W206/#REF!-HLOOKUP(AA206/W206/#REF!,#REF!,1))/(HLOOKUP(AA206/W206/#REF!+0.2,#REF!,1)-HLOOKUP(AA206/W206/#REF!,#REF!,1))),0.5)</f>
        <v>#REF!</v>
      </c>
      <c r="Z206" s="512" t="e">
        <f>IF(W206&lt;&gt;0,IF(AA206/W206/#REF!=1,#REF!,HLOOKUP(AA206/W206/#REF!,#REF!,3)+(HLOOKUP(AA206/W206/#REF!+0.2,#REF!,3)-HLOOKUP(AA206/W206/#REF!,#REF!,3))*(AA206/W206/#REF!-HLOOKUP(AA206/W206/#REF!,#REF!,1))/(HLOOKUP(AA206/W206/#REF!+0.2,#REF!,1)-HLOOKUP(AA206/W206/#REF!,#REF!,1))),1)</f>
        <v>#REF!</v>
      </c>
      <c r="AA206" s="514" t="e">
        <f>IF(W206=0,0,MAX(MIN(N206,W206*#REF!),#REF!))</f>
        <v>#REF!</v>
      </c>
      <c r="AB206" s="515" t="e">
        <f>AD206/Cogeneratore!$C$4</f>
        <v>#DIV/0!</v>
      </c>
      <c r="AC206" s="549"/>
      <c r="AD206" s="550"/>
      <c r="AE206" s="549"/>
      <c r="AF206" s="550"/>
      <c r="AG206" s="549"/>
      <c r="AH206" s="550"/>
      <c r="AI206" s="516" t="e">
        <f t="shared" si="137"/>
        <v>#DIV/0!</v>
      </c>
      <c r="AJ206" s="517">
        <f t="shared" si="138"/>
        <v>0</v>
      </c>
      <c r="AK206" s="513">
        <f t="shared" si="117"/>
        <v>0</v>
      </c>
      <c r="AL206" s="513">
        <f t="shared" si="118"/>
        <v>0</v>
      </c>
      <c r="AM206" s="513">
        <f t="shared" si="119"/>
        <v>664.54507211538464</v>
      </c>
      <c r="AN206" s="550"/>
      <c r="AO206" s="550"/>
      <c r="AP206" s="550"/>
      <c r="AQ206" s="517">
        <f t="shared" si="139"/>
        <v>0</v>
      </c>
      <c r="AR206" s="513">
        <f t="shared" si="140"/>
        <v>0</v>
      </c>
      <c r="AS206" s="551"/>
      <c r="AT206" s="552"/>
      <c r="AU206" s="513">
        <f t="shared" si="141"/>
        <v>0</v>
      </c>
      <c r="AV206" s="513">
        <f>AU206/Cogeneratore!$C$24</f>
        <v>0</v>
      </c>
      <c r="AW206" s="513">
        <f t="shared" si="120"/>
        <v>0</v>
      </c>
      <c r="AX206" s="513" t="e">
        <f t="shared" si="121"/>
        <v>#DIV/0!</v>
      </c>
      <c r="AY206" s="518">
        <f t="shared" si="122"/>
        <v>1188.1525715200773</v>
      </c>
      <c r="AZ206" s="519" t="e">
        <f t="shared" si="123"/>
        <v>#DIV/0!</v>
      </c>
      <c r="BA206" s="514" t="e">
        <f t="shared" si="142"/>
        <v>#DIV/0!</v>
      </c>
      <c r="BB206" s="520" t="e">
        <f>+BV206*860/8250/Cogeneratore!$C$6</f>
        <v>#DIV/0!</v>
      </c>
      <c r="BC206" s="625"/>
      <c r="BD206" s="451">
        <f t="shared" si="124"/>
        <v>0</v>
      </c>
      <c r="BN206" s="447">
        <f>+L206/Cogeneratore!$C$24</f>
        <v>0</v>
      </c>
      <c r="BP206" s="447">
        <f t="shared" si="125"/>
        <v>0</v>
      </c>
      <c r="BQ206" s="447" t="e">
        <f>IF(BR206&lt;Cogeneratore!$C$25/Cogeneratore!$C$23,BP206,BP206+BR206-Cogeneratore!$C$25/Cogeneratore!$C$23)</f>
        <v>#DIV/0!</v>
      </c>
      <c r="BR206" s="462">
        <f t="shared" si="110"/>
        <v>0</v>
      </c>
      <c r="BS206" s="462" t="e">
        <f>IF(BR206&lt;Cogeneratore!$C$25/Cogeneratore!$C$23,BR206,Cogeneratore!$C$25/Cogeneratore!$C$23)</f>
        <v>#DIV/0!</v>
      </c>
      <c r="BT206" s="447" t="e">
        <f>+BS206*(1-Cogeneratore!$C$23)</f>
        <v>#DIV/0!</v>
      </c>
      <c r="BU206" s="462" t="e">
        <f>IF(BR206-BT206&lt;Cogeneratore!$C$25,BR206-BT206,Cogeneratore!$C$25)</f>
        <v>#DIV/0!</v>
      </c>
      <c r="BV206" s="462" t="e">
        <f t="shared" si="126"/>
        <v>#DIV/0!</v>
      </c>
      <c r="BW206" s="462" t="e">
        <f t="shared" si="127"/>
        <v>#DIV/0!</v>
      </c>
      <c r="BX206" s="462" t="e">
        <f t="shared" si="143"/>
        <v>#DIV/0!</v>
      </c>
      <c r="BY206" s="447" t="e">
        <f>+BX206*(1-#REF!)</f>
        <v>#DIV/0!</v>
      </c>
      <c r="BZ206" s="462" t="e">
        <f t="shared" si="111"/>
        <v>#DIV/0!</v>
      </c>
      <c r="CB206" s="462" t="e">
        <f t="shared" si="128"/>
        <v>#DIV/0!</v>
      </c>
      <c r="CC206" s="447" t="e">
        <f>+CB206/#REF!</f>
        <v>#DIV/0!</v>
      </c>
      <c r="CE206" s="451" t="e">
        <f t="shared" si="129"/>
        <v>#DIV/0!</v>
      </c>
    </row>
    <row r="207" spans="1:83" x14ac:dyDescent="0.2">
      <c r="A207" s="521">
        <f t="shared" si="130"/>
        <v>39822</v>
      </c>
      <c r="B207" s="522">
        <f t="shared" si="112"/>
        <v>5</v>
      </c>
      <c r="C207" s="522">
        <f t="shared" si="113"/>
        <v>1</v>
      </c>
      <c r="D207" s="505" t="str">
        <f t="shared" si="131"/>
        <v>inv</v>
      </c>
      <c r="E207" s="522">
        <f t="shared" si="114"/>
        <v>11</v>
      </c>
      <c r="F207" s="522">
        <f t="shared" si="115"/>
        <v>9</v>
      </c>
      <c r="G207" s="522">
        <f t="shared" si="132"/>
        <v>203</v>
      </c>
      <c r="H207" s="506">
        <v>669.40745192307691</v>
      </c>
      <c r="I207" s="507">
        <f>+H207-L207/Cogeneratore!$C$24</f>
        <v>669.40745192307691</v>
      </c>
      <c r="J207" s="507">
        <f t="shared" si="133"/>
        <v>0</v>
      </c>
      <c r="K207" s="508">
        <v>1188.1525715200773</v>
      </c>
      <c r="L207" s="508">
        <v>0</v>
      </c>
      <c r="M207" s="507">
        <f t="shared" si="116"/>
        <v>669.40745192307691</v>
      </c>
      <c r="N207" s="507">
        <f t="shared" si="134"/>
        <v>1188.1525715200773</v>
      </c>
      <c r="O207" s="509" t="s">
        <v>8</v>
      </c>
      <c r="P207" s="578"/>
      <c r="Q207" s="578"/>
      <c r="R207" s="510" t="e">
        <f>MIN(IF(I207&gt;#REF!*#REF!,#REF!,IF(AND(I207&lt;#REF!,#REF!=2),0,ROUNDUP(I207/#REF!,0))),#REF!)</f>
        <v>#REF!</v>
      </c>
      <c r="S207" s="510" t="e">
        <f>IF(R207=0,0,MAX(MIN(I207,R207*#REF!),#REF!))</f>
        <v>#REF!</v>
      </c>
      <c r="T207" s="511" t="e">
        <f>IF(R207&lt;&gt;0,IF(S207/R207/#REF!=1,#REF!,HLOOKUP(S207/R207/#REF!,#REF!,2)+(HLOOKUP(S207/R207/#REF!+0.2,#REF!,2)-HLOOKUP(S207/R207/#REF!,#REF!,2))*(S207/R207/#REF!-HLOOKUP(S207/R207/#REF!,#REF!,1))/(HLOOKUP(S207/R207/#REF!+0.2,#REF!,1)-HLOOKUP(S207/R207/#REF!,#REF!,1))),0.5)</f>
        <v>#REF!</v>
      </c>
      <c r="U207" s="512" t="e">
        <f>IF(R207&lt;&gt;0,IF(S207/R207/#REF!=1,#REF!,HLOOKUP(S207/R207/#REF!,#REF!,3)+(HLOOKUP(S207/R207/#REF!+0.2,#REF!,3)-HLOOKUP(S207/R207/#REF!,#REF!,3))*(S207/R207/#REF!-HLOOKUP(S207/R207/#REF!,#REF!,1))/(HLOOKUP(S207/R207/#REF!+0.2,#REF!,1)-HLOOKUP(S207/R207/#REF!,#REF!,1))),1)</f>
        <v>#REF!</v>
      </c>
      <c r="V207" s="510" t="e">
        <f t="shared" si="135"/>
        <v>#REF!</v>
      </c>
      <c r="W207" s="513" t="e">
        <f>MIN(IF(N207&gt;#REF!*#REF!,#REF!,IF(AND(N207&lt;#REF!,#REF!=2),0,ROUNDUP(N207/#REF!,0))),#REF!)</f>
        <v>#REF!</v>
      </c>
      <c r="X207" s="513" t="e">
        <f t="shared" si="136"/>
        <v>#REF!</v>
      </c>
      <c r="Y207" s="511" t="e">
        <f>IF(W207&lt;&gt;0,IF(AA207/W207/#REF!=1,#REF!,HLOOKUP(AA207/W207/#REF!,#REF!,2)+(HLOOKUP(AA207/W207/#REF!+0.2,#REF!,2)-HLOOKUP(AA207/W207/#REF!,#REF!,2))*(AA207/W207/#REF!-HLOOKUP(AA207/W207/#REF!,#REF!,1))/(HLOOKUP(AA207/W207/#REF!+0.2,#REF!,1)-HLOOKUP(AA207/W207/#REF!,#REF!,1))),0.5)</f>
        <v>#REF!</v>
      </c>
      <c r="Z207" s="512" t="e">
        <f>IF(W207&lt;&gt;0,IF(AA207/W207/#REF!=1,#REF!,HLOOKUP(AA207/W207/#REF!,#REF!,3)+(HLOOKUP(AA207/W207/#REF!+0.2,#REF!,3)-HLOOKUP(AA207/W207/#REF!,#REF!,3))*(AA207/W207/#REF!-HLOOKUP(AA207/W207/#REF!,#REF!,1))/(HLOOKUP(AA207/W207/#REF!+0.2,#REF!,1)-HLOOKUP(AA207/W207/#REF!,#REF!,1))),1)</f>
        <v>#REF!</v>
      </c>
      <c r="AA207" s="514" t="e">
        <f>IF(W207=0,0,MAX(MIN(N207,W207*#REF!),#REF!))</f>
        <v>#REF!</v>
      </c>
      <c r="AB207" s="515" t="e">
        <f>AD207/Cogeneratore!$C$4</f>
        <v>#DIV/0!</v>
      </c>
      <c r="AC207" s="549"/>
      <c r="AD207" s="550"/>
      <c r="AE207" s="549"/>
      <c r="AF207" s="550"/>
      <c r="AG207" s="549"/>
      <c r="AH207" s="550"/>
      <c r="AI207" s="516" t="e">
        <f t="shared" si="137"/>
        <v>#DIV/0!</v>
      </c>
      <c r="AJ207" s="517">
        <f t="shared" si="138"/>
        <v>0</v>
      </c>
      <c r="AK207" s="513">
        <f t="shared" si="117"/>
        <v>0</v>
      </c>
      <c r="AL207" s="513">
        <f t="shared" si="118"/>
        <v>0</v>
      </c>
      <c r="AM207" s="513">
        <f t="shared" si="119"/>
        <v>669.40745192307691</v>
      </c>
      <c r="AN207" s="550"/>
      <c r="AO207" s="550"/>
      <c r="AP207" s="550"/>
      <c r="AQ207" s="517">
        <f t="shared" si="139"/>
        <v>0</v>
      </c>
      <c r="AR207" s="513">
        <f t="shared" si="140"/>
        <v>0</v>
      </c>
      <c r="AS207" s="551"/>
      <c r="AT207" s="552"/>
      <c r="AU207" s="513">
        <f t="shared" si="141"/>
        <v>0</v>
      </c>
      <c r="AV207" s="513">
        <f>AU207/Cogeneratore!$C$24</f>
        <v>0</v>
      </c>
      <c r="AW207" s="513">
        <f t="shared" si="120"/>
        <v>0</v>
      </c>
      <c r="AX207" s="513" t="e">
        <f t="shared" si="121"/>
        <v>#DIV/0!</v>
      </c>
      <c r="AY207" s="518">
        <f t="shared" si="122"/>
        <v>1188.1525715200773</v>
      </c>
      <c r="AZ207" s="519" t="e">
        <f t="shared" si="123"/>
        <v>#DIV/0!</v>
      </c>
      <c r="BA207" s="514" t="e">
        <f t="shared" si="142"/>
        <v>#DIV/0!</v>
      </c>
      <c r="BB207" s="520" t="e">
        <f>+BV207*860/8250/Cogeneratore!$C$6</f>
        <v>#DIV/0!</v>
      </c>
      <c r="BC207" s="625"/>
      <c r="BD207" s="451">
        <f t="shared" si="124"/>
        <v>0</v>
      </c>
      <c r="BN207" s="447">
        <f>+L207/Cogeneratore!$C$24</f>
        <v>0</v>
      </c>
      <c r="BP207" s="447">
        <f t="shared" si="125"/>
        <v>0</v>
      </c>
      <c r="BQ207" s="447" t="e">
        <f>IF(BR207&lt;Cogeneratore!$C$25/Cogeneratore!$C$23,BP207,BP207+BR207-Cogeneratore!$C$25/Cogeneratore!$C$23)</f>
        <v>#DIV/0!</v>
      </c>
      <c r="BR207" s="462">
        <f t="shared" si="110"/>
        <v>0</v>
      </c>
      <c r="BS207" s="462" t="e">
        <f>IF(BR207&lt;Cogeneratore!$C$25/Cogeneratore!$C$23,BR207,Cogeneratore!$C$25/Cogeneratore!$C$23)</f>
        <v>#DIV/0!</v>
      </c>
      <c r="BT207" s="447" t="e">
        <f>+BS207*(1-Cogeneratore!$C$23)</f>
        <v>#DIV/0!</v>
      </c>
      <c r="BU207" s="462" t="e">
        <f>IF(BR207-BT207&lt;Cogeneratore!$C$25,BR207-BT207,Cogeneratore!$C$25)</f>
        <v>#DIV/0!</v>
      </c>
      <c r="BV207" s="462" t="e">
        <f t="shared" si="126"/>
        <v>#DIV/0!</v>
      </c>
      <c r="BW207" s="462" t="e">
        <f t="shared" si="127"/>
        <v>#DIV/0!</v>
      </c>
      <c r="BX207" s="462" t="e">
        <f t="shared" si="143"/>
        <v>#DIV/0!</v>
      </c>
      <c r="BY207" s="447" t="e">
        <f>+BX207*(1-#REF!)</f>
        <v>#DIV/0!</v>
      </c>
      <c r="BZ207" s="462" t="e">
        <f t="shared" si="111"/>
        <v>#DIV/0!</v>
      </c>
      <c r="CB207" s="462" t="e">
        <f t="shared" si="128"/>
        <v>#DIV/0!</v>
      </c>
      <c r="CC207" s="447" t="e">
        <f>+CB207/#REF!</f>
        <v>#DIV/0!</v>
      </c>
      <c r="CE207" s="451" t="e">
        <f t="shared" si="129"/>
        <v>#DIV/0!</v>
      </c>
    </row>
    <row r="208" spans="1:83" x14ac:dyDescent="0.2">
      <c r="A208" s="521">
        <f t="shared" si="130"/>
        <v>39822</v>
      </c>
      <c r="B208" s="522">
        <f t="shared" si="112"/>
        <v>5</v>
      </c>
      <c r="C208" s="522">
        <f t="shared" si="113"/>
        <v>1</v>
      </c>
      <c r="D208" s="505" t="str">
        <f t="shared" si="131"/>
        <v>inv</v>
      </c>
      <c r="E208" s="522">
        <f t="shared" si="114"/>
        <v>12</v>
      </c>
      <c r="F208" s="522">
        <f t="shared" si="115"/>
        <v>9</v>
      </c>
      <c r="G208" s="522">
        <f t="shared" si="132"/>
        <v>204</v>
      </c>
      <c r="H208" s="506">
        <v>660.85096153846155</v>
      </c>
      <c r="I208" s="507">
        <f>+H208-L208/Cogeneratore!$C$24</f>
        <v>660.85096153846155</v>
      </c>
      <c r="J208" s="507">
        <f t="shared" si="133"/>
        <v>0</v>
      </c>
      <c r="K208" s="508">
        <v>1039.6335000800675</v>
      </c>
      <c r="L208" s="508">
        <v>0</v>
      </c>
      <c r="M208" s="507">
        <f t="shared" si="116"/>
        <v>660.85096153846155</v>
      </c>
      <c r="N208" s="507">
        <f t="shared" si="134"/>
        <v>1039.6335000800675</v>
      </c>
      <c r="O208" s="509" t="s">
        <v>8</v>
      </c>
      <c r="P208" s="578"/>
      <c r="Q208" s="578"/>
      <c r="R208" s="510" t="e">
        <f>MIN(IF(I208&gt;#REF!*#REF!,#REF!,IF(AND(I208&lt;#REF!,#REF!=2),0,ROUNDUP(I208/#REF!,0))),#REF!)</f>
        <v>#REF!</v>
      </c>
      <c r="S208" s="510" t="e">
        <f>IF(R208=0,0,MAX(MIN(I208,R208*#REF!),#REF!))</f>
        <v>#REF!</v>
      </c>
      <c r="T208" s="511" t="e">
        <f>IF(R208&lt;&gt;0,IF(S208/R208/#REF!=1,#REF!,HLOOKUP(S208/R208/#REF!,#REF!,2)+(HLOOKUP(S208/R208/#REF!+0.2,#REF!,2)-HLOOKUP(S208/R208/#REF!,#REF!,2))*(S208/R208/#REF!-HLOOKUP(S208/R208/#REF!,#REF!,1))/(HLOOKUP(S208/R208/#REF!+0.2,#REF!,1)-HLOOKUP(S208/R208/#REF!,#REF!,1))),0.5)</f>
        <v>#REF!</v>
      </c>
      <c r="U208" s="512" t="e">
        <f>IF(R208&lt;&gt;0,IF(S208/R208/#REF!=1,#REF!,HLOOKUP(S208/R208/#REF!,#REF!,3)+(HLOOKUP(S208/R208/#REF!+0.2,#REF!,3)-HLOOKUP(S208/R208/#REF!,#REF!,3))*(S208/R208/#REF!-HLOOKUP(S208/R208/#REF!,#REF!,1))/(HLOOKUP(S208/R208/#REF!+0.2,#REF!,1)-HLOOKUP(S208/R208/#REF!,#REF!,1))),1)</f>
        <v>#REF!</v>
      </c>
      <c r="V208" s="510" t="e">
        <f t="shared" si="135"/>
        <v>#REF!</v>
      </c>
      <c r="W208" s="513" t="e">
        <f>MIN(IF(N208&gt;#REF!*#REF!,#REF!,IF(AND(N208&lt;#REF!,#REF!=2),0,ROUNDUP(N208/#REF!,0))),#REF!)</f>
        <v>#REF!</v>
      </c>
      <c r="X208" s="513" t="e">
        <f t="shared" si="136"/>
        <v>#REF!</v>
      </c>
      <c r="Y208" s="511" t="e">
        <f>IF(W208&lt;&gt;0,IF(AA208/W208/#REF!=1,#REF!,HLOOKUP(AA208/W208/#REF!,#REF!,2)+(HLOOKUP(AA208/W208/#REF!+0.2,#REF!,2)-HLOOKUP(AA208/W208/#REF!,#REF!,2))*(AA208/W208/#REF!-HLOOKUP(AA208/W208/#REF!,#REF!,1))/(HLOOKUP(AA208/W208/#REF!+0.2,#REF!,1)-HLOOKUP(AA208/W208/#REF!,#REF!,1))),0.5)</f>
        <v>#REF!</v>
      </c>
      <c r="Z208" s="512" t="e">
        <f>IF(W208&lt;&gt;0,IF(AA208/W208/#REF!=1,#REF!,HLOOKUP(AA208/W208/#REF!,#REF!,3)+(HLOOKUP(AA208/W208/#REF!+0.2,#REF!,3)-HLOOKUP(AA208/W208/#REF!,#REF!,3))*(AA208/W208/#REF!-HLOOKUP(AA208/W208/#REF!,#REF!,1))/(HLOOKUP(AA208/W208/#REF!+0.2,#REF!,1)-HLOOKUP(AA208/W208/#REF!,#REF!,1))),1)</f>
        <v>#REF!</v>
      </c>
      <c r="AA208" s="514" t="e">
        <f>IF(W208=0,0,MAX(MIN(N208,W208*#REF!),#REF!))</f>
        <v>#REF!</v>
      </c>
      <c r="AB208" s="515" t="e">
        <f>AD208/Cogeneratore!$C$4</f>
        <v>#DIV/0!</v>
      </c>
      <c r="AC208" s="549"/>
      <c r="AD208" s="550"/>
      <c r="AE208" s="549"/>
      <c r="AF208" s="550"/>
      <c r="AG208" s="549"/>
      <c r="AH208" s="550"/>
      <c r="AI208" s="516" t="e">
        <f t="shared" si="137"/>
        <v>#DIV/0!</v>
      </c>
      <c r="AJ208" s="517">
        <f t="shared" si="138"/>
        <v>0</v>
      </c>
      <c r="AK208" s="513">
        <f t="shared" si="117"/>
        <v>0</v>
      </c>
      <c r="AL208" s="513">
        <f t="shared" si="118"/>
        <v>0</v>
      </c>
      <c r="AM208" s="513">
        <f t="shared" si="119"/>
        <v>660.85096153846155</v>
      </c>
      <c r="AN208" s="550"/>
      <c r="AO208" s="550"/>
      <c r="AP208" s="550"/>
      <c r="AQ208" s="517">
        <f t="shared" si="139"/>
        <v>0</v>
      </c>
      <c r="AR208" s="513">
        <f t="shared" si="140"/>
        <v>0</v>
      </c>
      <c r="AS208" s="551"/>
      <c r="AT208" s="552"/>
      <c r="AU208" s="513">
        <f t="shared" si="141"/>
        <v>0</v>
      </c>
      <c r="AV208" s="513">
        <f>AU208/Cogeneratore!$C$24</f>
        <v>0</v>
      </c>
      <c r="AW208" s="513">
        <f t="shared" si="120"/>
        <v>0</v>
      </c>
      <c r="AX208" s="513" t="e">
        <f t="shared" si="121"/>
        <v>#DIV/0!</v>
      </c>
      <c r="AY208" s="518">
        <f t="shared" si="122"/>
        <v>1039.6335000800675</v>
      </c>
      <c r="AZ208" s="519" t="e">
        <f t="shared" si="123"/>
        <v>#DIV/0!</v>
      </c>
      <c r="BA208" s="514" t="e">
        <f t="shared" si="142"/>
        <v>#DIV/0!</v>
      </c>
      <c r="BB208" s="520" t="e">
        <f>+BV208*860/8250/Cogeneratore!$C$6</f>
        <v>#DIV/0!</v>
      </c>
      <c r="BC208" s="625"/>
      <c r="BD208" s="451">
        <f t="shared" si="124"/>
        <v>0</v>
      </c>
      <c r="BN208" s="447">
        <f>+L208/Cogeneratore!$C$24</f>
        <v>0</v>
      </c>
      <c r="BP208" s="447">
        <f t="shared" si="125"/>
        <v>0</v>
      </c>
      <c r="BQ208" s="447" t="e">
        <f>IF(BR208&lt;Cogeneratore!$C$25/Cogeneratore!$C$23,BP208,BP208+BR208-Cogeneratore!$C$25/Cogeneratore!$C$23)</f>
        <v>#DIV/0!</v>
      </c>
      <c r="BR208" s="462">
        <f t="shared" si="110"/>
        <v>0</v>
      </c>
      <c r="BS208" s="462" t="e">
        <f>IF(BR208&lt;Cogeneratore!$C$25/Cogeneratore!$C$23,BR208,Cogeneratore!$C$25/Cogeneratore!$C$23)</f>
        <v>#DIV/0!</v>
      </c>
      <c r="BT208" s="447" t="e">
        <f>+BS208*(1-Cogeneratore!$C$23)</f>
        <v>#DIV/0!</v>
      </c>
      <c r="BU208" s="462" t="e">
        <f>IF(BR208-BT208&lt;Cogeneratore!$C$25,BR208-BT208,Cogeneratore!$C$25)</f>
        <v>#DIV/0!</v>
      </c>
      <c r="BV208" s="462" t="e">
        <f t="shared" si="126"/>
        <v>#DIV/0!</v>
      </c>
      <c r="BW208" s="462" t="e">
        <f t="shared" si="127"/>
        <v>#DIV/0!</v>
      </c>
      <c r="BX208" s="462" t="e">
        <f t="shared" si="143"/>
        <v>#DIV/0!</v>
      </c>
      <c r="BY208" s="447" t="e">
        <f>+BX208*(1-#REF!)</f>
        <v>#DIV/0!</v>
      </c>
      <c r="BZ208" s="462" t="e">
        <f t="shared" si="111"/>
        <v>#DIV/0!</v>
      </c>
      <c r="CB208" s="462" t="e">
        <f t="shared" si="128"/>
        <v>#DIV/0!</v>
      </c>
      <c r="CC208" s="447" t="e">
        <f>+CB208/#REF!</f>
        <v>#DIV/0!</v>
      </c>
      <c r="CE208" s="451" t="e">
        <f t="shared" si="129"/>
        <v>#DIV/0!</v>
      </c>
    </row>
    <row r="209" spans="1:83" x14ac:dyDescent="0.2">
      <c r="A209" s="521">
        <f t="shared" si="130"/>
        <v>39822</v>
      </c>
      <c r="B209" s="522">
        <f t="shared" si="112"/>
        <v>5</v>
      </c>
      <c r="C209" s="522">
        <f t="shared" si="113"/>
        <v>1</v>
      </c>
      <c r="D209" s="505" t="str">
        <f t="shared" si="131"/>
        <v>inv</v>
      </c>
      <c r="E209" s="522">
        <f t="shared" si="114"/>
        <v>13</v>
      </c>
      <c r="F209" s="522">
        <f t="shared" si="115"/>
        <v>9</v>
      </c>
      <c r="G209" s="522">
        <f t="shared" si="132"/>
        <v>205</v>
      </c>
      <c r="H209" s="506">
        <v>649.74158653846155</v>
      </c>
      <c r="I209" s="507">
        <f>+H209-L209/Cogeneratore!$C$24</f>
        <v>649.74158653846155</v>
      </c>
      <c r="J209" s="507">
        <f t="shared" si="133"/>
        <v>0</v>
      </c>
      <c r="K209" s="508">
        <v>1039.6335000800675</v>
      </c>
      <c r="L209" s="508">
        <v>0</v>
      </c>
      <c r="M209" s="507">
        <f t="shared" si="116"/>
        <v>649.74158653846155</v>
      </c>
      <c r="N209" s="507">
        <f t="shared" si="134"/>
        <v>1039.6335000800675</v>
      </c>
      <c r="O209" s="509" t="s">
        <v>8</v>
      </c>
      <c r="P209" s="578"/>
      <c r="Q209" s="578"/>
      <c r="R209" s="510" t="e">
        <f>MIN(IF(I209&gt;#REF!*#REF!,#REF!,IF(AND(I209&lt;#REF!,#REF!=2),0,ROUNDUP(I209/#REF!,0))),#REF!)</f>
        <v>#REF!</v>
      </c>
      <c r="S209" s="510" t="e">
        <f>IF(R209=0,0,MAX(MIN(I209,R209*#REF!),#REF!))</f>
        <v>#REF!</v>
      </c>
      <c r="T209" s="511" t="e">
        <f>IF(R209&lt;&gt;0,IF(S209/R209/#REF!=1,#REF!,HLOOKUP(S209/R209/#REF!,#REF!,2)+(HLOOKUP(S209/R209/#REF!+0.2,#REF!,2)-HLOOKUP(S209/R209/#REF!,#REF!,2))*(S209/R209/#REF!-HLOOKUP(S209/R209/#REF!,#REF!,1))/(HLOOKUP(S209/R209/#REF!+0.2,#REF!,1)-HLOOKUP(S209/R209/#REF!,#REF!,1))),0.5)</f>
        <v>#REF!</v>
      </c>
      <c r="U209" s="512" t="e">
        <f>IF(R209&lt;&gt;0,IF(S209/R209/#REF!=1,#REF!,HLOOKUP(S209/R209/#REF!,#REF!,3)+(HLOOKUP(S209/R209/#REF!+0.2,#REF!,3)-HLOOKUP(S209/R209/#REF!,#REF!,3))*(S209/R209/#REF!-HLOOKUP(S209/R209/#REF!,#REF!,1))/(HLOOKUP(S209/R209/#REF!+0.2,#REF!,1)-HLOOKUP(S209/R209/#REF!,#REF!,1))),1)</f>
        <v>#REF!</v>
      </c>
      <c r="V209" s="510" t="e">
        <f t="shared" si="135"/>
        <v>#REF!</v>
      </c>
      <c r="W209" s="513" t="e">
        <f>MIN(IF(N209&gt;#REF!*#REF!,#REF!,IF(AND(N209&lt;#REF!,#REF!=2),0,ROUNDUP(N209/#REF!,0))),#REF!)</f>
        <v>#REF!</v>
      </c>
      <c r="X209" s="513" t="e">
        <f t="shared" si="136"/>
        <v>#REF!</v>
      </c>
      <c r="Y209" s="511" t="e">
        <f>IF(W209&lt;&gt;0,IF(AA209/W209/#REF!=1,#REF!,HLOOKUP(AA209/W209/#REF!,#REF!,2)+(HLOOKUP(AA209/W209/#REF!+0.2,#REF!,2)-HLOOKUP(AA209/W209/#REF!,#REF!,2))*(AA209/W209/#REF!-HLOOKUP(AA209/W209/#REF!,#REF!,1))/(HLOOKUP(AA209/W209/#REF!+0.2,#REF!,1)-HLOOKUP(AA209/W209/#REF!,#REF!,1))),0.5)</f>
        <v>#REF!</v>
      </c>
      <c r="Z209" s="512" t="e">
        <f>IF(W209&lt;&gt;0,IF(AA209/W209/#REF!=1,#REF!,HLOOKUP(AA209/W209/#REF!,#REF!,3)+(HLOOKUP(AA209/W209/#REF!+0.2,#REF!,3)-HLOOKUP(AA209/W209/#REF!,#REF!,3))*(AA209/W209/#REF!-HLOOKUP(AA209/W209/#REF!,#REF!,1))/(HLOOKUP(AA209/W209/#REF!+0.2,#REF!,1)-HLOOKUP(AA209/W209/#REF!,#REF!,1))),1)</f>
        <v>#REF!</v>
      </c>
      <c r="AA209" s="514" t="e">
        <f>IF(W209=0,0,MAX(MIN(N209,W209*#REF!),#REF!))</f>
        <v>#REF!</v>
      </c>
      <c r="AB209" s="515" t="e">
        <f>AD209/Cogeneratore!$C$4</f>
        <v>#DIV/0!</v>
      </c>
      <c r="AC209" s="549"/>
      <c r="AD209" s="550"/>
      <c r="AE209" s="549"/>
      <c r="AF209" s="550"/>
      <c r="AG209" s="549"/>
      <c r="AH209" s="550"/>
      <c r="AI209" s="516" t="e">
        <f t="shared" si="137"/>
        <v>#DIV/0!</v>
      </c>
      <c r="AJ209" s="517">
        <f t="shared" si="138"/>
        <v>0</v>
      </c>
      <c r="AK209" s="513">
        <f t="shared" si="117"/>
        <v>0</v>
      </c>
      <c r="AL209" s="513">
        <f t="shared" si="118"/>
        <v>0</v>
      </c>
      <c r="AM209" s="513">
        <f t="shared" si="119"/>
        <v>649.74158653846155</v>
      </c>
      <c r="AN209" s="550"/>
      <c r="AO209" s="550"/>
      <c r="AP209" s="550"/>
      <c r="AQ209" s="517">
        <f t="shared" si="139"/>
        <v>0</v>
      </c>
      <c r="AR209" s="513">
        <f t="shared" si="140"/>
        <v>0</v>
      </c>
      <c r="AS209" s="551"/>
      <c r="AT209" s="552"/>
      <c r="AU209" s="513">
        <f t="shared" si="141"/>
        <v>0</v>
      </c>
      <c r="AV209" s="513">
        <f>AU209/Cogeneratore!$C$24</f>
        <v>0</v>
      </c>
      <c r="AW209" s="513">
        <f t="shared" si="120"/>
        <v>0</v>
      </c>
      <c r="AX209" s="513" t="e">
        <f t="shared" si="121"/>
        <v>#DIV/0!</v>
      </c>
      <c r="AY209" s="518">
        <f t="shared" si="122"/>
        <v>1039.6335000800675</v>
      </c>
      <c r="AZ209" s="519" t="e">
        <f t="shared" si="123"/>
        <v>#DIV/0!</v>
      </c>
      <c r="BA209" s="514" t="e">
        <f t="shared" si="142"/>
        <v>#DIV/0!</v>
      </c>
      <c r="BB209" s="520" t="e">
        <f>+BV209*860/8250/Cogeneratore!$C$6</f>
        <v>#DIV/0!</v>
      </c>
      <c r="BC209" s="625"/>
      <c r="BD209" s="451">
        <f t="shared" si="124"/>
        <v>0</v>
      </c>
      <c r="BN209" s="447">
        <f>+L209/Cogeneratore!$C$24</f>
        <v>0</v>
      </c>
      <c r="BP209" s="447">
        <f t="shared" si="125"/>
        <v>0</v>
      </c>
      <c r="BQ209" s="447" t="e">
        <f>IF(BR209&lt;Cogeneratore!$C$25/Cogeneratore!$C$23,BP209,BP209+BR209-Cogeneratore!$C$25/Cogeneratore!$C$23)</f>
        <v>#DIV/0!</v>
      </c>
      <c r="BR209" s="462">
        <f t="shared" si="110"/>
        <v>0</v>
      </c>
      <c r="BS209" s="462" t="e">
        <f>IF(BR209&lt;Cogeneratore!$C$25/Cogeneratore!$C$23,BR209,Cogeneratore!$C$25/Cogeneratore!$C$23)</f>
        <v>#DIV/0!</v>
      </c>
      <c r="BT209" s="447" t="e">
        <f>+BS209*(1-Cogeneratore!$C$23)</f>
        <v>#DIV/0!</v>
      </c>
      <c r="BU209" s="462" t="e">
        <f>IF(BR209-BT209&lt;Cogeneratore!$C$25,BR209-BT209,Cogeneratore!$C$25)</f>
        <v>#DIV/0!</v>
      </c>
      <c r="BV209" s="462" t="e">
        <f t="shared" si="126"/>
        <v>#DIV/0!</v>
      </c>
      <c r="BW209" s="462" t="e">
        <f t="shared" si="127"/>
        <v>#DIV/0!</v>
      </c>
      <c r="BX209" s="462" t="e">
        <f t="shared" si="143"/>
        <v>#DIV/0!</v>
      </c>
      <c r="BY209" s="447" t="e">
        <f>+BX209*(1-#REF!)</f>
        <v>#DIV/0!</v>
      </c>
      <c r="BZ209" s="462" t="e">
        <f t="shared" si="111"/>
        <v>#DIV/0!</v>
      </c>
      <c r="CB209" s="462" t="e">
        <f t="shared" si="128"/>
        <v>#DIV/0!</v>
      </c>
      <c r="CC209" s="447" t="e">
        <f>+CB209/#REF!</f>
        <v>#DIV/0!</v>
      </c>
      <c r="CE209" s="451" t="e">
        <f t="shared" si="129"/>
        <v>#DIV/0!</v>
      </c>
    </row>
    <row r="210" spans="1:83" x14ac:dyDescent="0.2">
      <c r="A210" s="521">
        <f t="shared" si="130"/>
        <v>39822</v>
      </c>
      <c r="B210" s="522">
        <f t="shared" si="112"/>
        <v>5</v>
      </c>
      <c r="C210" s="522">
        <f t="shared" si="113"/>
        <v>1</v>
      </c>
      <c r="D210" s="505" t="str">
        <f t="shared" si="131"/>
        <v>inv</v>
      </c>
      <c r="E210" s="522">
        <f t="shared" si="114"/>
        <v>14</v>
      </c>
      <c r="F210" s="522">
        <f t="shared" si="115"/>
        <v>9</v>
      </c>
      <c r="G210" s="522">
        <f t="shared" si="132"/>
        <v>206</v>
      </c>
      <c r="H210" s="506">
        <v>636.28485576923072</v>
      </c>
      <c r="I210" s="507">
        <f>+H210-L210/Cogeneratore!$C$24</f>
        <v>636.28485576923072</v>
      </c>
      <c r="J210" s="507">
        <f t="shared" si="133"/>
        <v>0</v>
      </c>
      <c r="K210" s="508">
        <v>1039.6335000800675</v>
      </c>
      <c r="L210" s="508">
        <v>0</v>
      </c>
      <c r="M210" s="507">
        <f t="shared" si="116"/>
        <v>636.28485576923072</v>
      </c>
      <c r="N210" s="507">
        <f t="shared" si="134"/>
        <v>1039.6335000800675</v>
      </c>
      <c r="O210" s="509" t="s">
        <v>8</v>
      </c>
      <c r="P210" s="578"/>
      <c r="Q210" s="578"/>
      <c r="R210" s="510" t="e">
        <f>MIN(IF(I210&gt;#REF!*#REF!,#REF!,IF(AND(I210&lt;#REF!,#REF!=2),0,ROUNDUP(I210/#REF!,0))),#REF!)</f>
        <v>#REF!</v>
      </c>
      <c r="S210" s="510" t="e">
        <f>IF(R210=0,0,MAX(MIN(I210,R210*#REF!),#REF!))</f>
        <v>#REF!</v>
      </c>
      <c r="T210" s="511" t="e">
        <f>IF(R210&lt;&gt;0,IF(S210/R210/#REF!=1,#REF!,HLOOKUP(S210/R210/#REF!,#REF!,2)+(HLOOKUP(S210/R210/#REF!+0.2,#REF!,2)-HLOOKUP(S210/R210/#REF!,#REF!,2))*(S210/R210/#REF!-HLOOKUP(S210/R210/#REF!,#REF!,1))/(HLOOKUP(S210/R210/#REF!+0.2,#REF!,1)-HLOOKUP(S210/R210/#REF!,#REF!,1))),0.5)</f>
        <v>#REF!</v>
      </c>
      <c r="U210" s="512" t="e">
        <f>IF(R210&lt;&gt;0,IF(S210/R210/#REF!=1,#REF!,HLOOKUP(S210/R210/#REF!,#REF!,3)+(HLOOKUP(S210/R210/#REF!+0.2,#REF!,3)-HLOOKUP(S210/R210/#REF!,#REF!,3))*(S210/R210/#REF!-HLOOKUP(S210/R210/#REF!,#REF!,1))/(HLOOKUP(S210/R210/#REF!+0.2,#REF!,1)-HLOOKUP(S210/R210/#REF!,#REF!,1))),1)</f>
        <v>#REF!</v>
      </c>
      <c r="V210" s="510" t="e">
        <f t="shared" si="135"/>
        <v>#REF!</v>
      </c>
      <c r="W210" s="513" t="e">
        <f>MIN(IF(N210&gt;#REF!*#REF!,#REF!,IF(AND(N210&lt;#REF!,#REF!=2),0,ROUNDUP(N210/#REF!,0))),#REF!)</f>
        <v>#REF!</v>
      </c>
      <c r="X210" s="513" t="e">
        <f t="shared" si="136"/>
        <v>#REF!</v>
      </c>
      <c r="Y210" s="511" t="e">
        <f>IF(W210&lt;&gt;0,IF(AA210/W210/#REF!=1,#REF!,HLOOKUP(AA210/W210/#REF!,#REF!,2)+(HLOOKUP(AA210/W210/#REF!+0.2,#REF!,2)-HLOOKUP(AA210/W210/#REF!,#REF!,2))*(AA210/W210/#REF!-HLOOKUP(AA210/W210/#REF!,#REF!,1))/(HLOOKUP(AA210/W210/#REF!+0.2,#REF!,1)-HLOOKUP(AA210/W210/#REF!,#REF!,1))),0.5)</f>
        <v>#REF!</v>
      </c>
      <c r="Z210" s="512" t="e">
        <f>IF(W210&lt;&gt;0,IF(AA210/W210/#REF!=1,#REF!,HLOOKUP(AA210/W210/#REF!,#REF!,3)+(HLOOKUP(AA210/W210/#REF!+0.2,#REF!,3)-HLOOKUP(AA210/W210/#REF!,#REF!,3))*(AA210/W210/#REF!-HLOOKUP(AA210/W210/#REF!,#REF!,1))/(HLOOKUP(AA210/W210/#REF!+0.2,#REF!,1)-HLOOKUP(AA210/W210/#REF!,#REF!,1))),1)</f>
        <v>#REF!</v>
      </c>
      <c r="AA210" s="514" t="e">
        <f>IF(W210=0,0,MAX(MIN(N210,W210*#REF!),#REF!))</f>
        <v>#REF!</v>
      </c>
      <c r="AB210" s="515" t="e">
        <f>AD210/Cogeneratore!$C$4</f>
        <v>#DIV/0!</v>
      </c>
      <c r="AC210" s="549"/>
      <c r="AD210" s="550"/>
      <c r="AE210" s="549"/>
      <c r="AF210" s="550"/>
      <c r="AG210" s="549"/>
      <c r="AH210" s="550"/>
      <c r="AI210" s="516" t="e">
        <f t="shared" si="137"/>
        <v>#DIV/0!</v>
      </c>
      <c r="AJ210" s="517">
        <f t="shared" si="138"/>
        <v>0</v>
      </c>
      <c r="AK210" s="513">
        <f t="shared" si="117"/>
        <v>0</v>
      </c>
      <c r="AL210" s="513">
        <f t="shared" si="118"/>
        <v>0</v>
      </c>
      <c r="AM210" s="513">
        <f t="shared" si="119"/>
        <v>636.28485576923072</v>
      </c>
      <c r="AN210" s="550"/>
      <c r="AO210" s="550"/>
      <c r="AP210" s="550"/>
      <c r="AQ210" s="517">
        <f t="shared" si="139"/>
        <v>0</v>
      </c>
      <c r="AR210" s="513">
        <f t="shared" si="140"/>
        <v>0</v>
      </c>
      <c r="AS210" s="551"/>
      <c r="AT210" s="552"/>
      <c r="AU210" s="513">
        <f t="shared" si="141"/>
        <v>0</v>
      </c>
      <c r="AV210" s="513">
        <f>AU210/Cogeneratore!$C$24</f>
        <v>0</v>
      </c>
      <c r="AW210" s="513">
        <f t="shared" si="120"/>
        <v>0</v>
      </c>
      <c r="AX210" s="513" t="e">
        <f t="shared" si="121"/>
        <v>#DIV/0!</v>
      </c>
      <c r="AY210" s="518">
        <f t="shared" si="122"/>
        <v>1039.6335000800675</v>
      </c>
      <c r="AZ210" s="519" t="e">
        <f t="shared" si="123"/>
        <v>#DIV/0!</v>
      </c>
      <c r="BA210" s="514" t="e">
        <f t="shared" si="142"/>
        <v>#DIV/0!</v>
      </c>
      <c r="BB210" s="520" t="e">
        <f>+BV210*860/8250/Cogeneratore!$C$6</f>
        <v>#DIV/0!</v>
      </c>
      <c r="BC210" s="625"/>
      <c r="BD210" s="451">
        <f t="shared" si="124"/>
        <v>0</v>
      </c>
      <c r="BN210" s="447">
        <f>+L210/Cogeneratore!$C$24</f>
        <v>0</v>
      </c>
      <c r="BP210" s="447">
        <f t="shared" si="125"/>
        <v>0</v>
      </c>
      <c r="BQ210" s="447" t="e">
        <f>IF(BR210&lt;Cogeneratore!$C$25/Cogeneratore!$C$23,BP210,BP210+BR210-Cogeneratore!$C$25/Cogeneratore!$C$23)</f>
        <v>#DIV/0!</v>
      </c>
      <c r="BR210" s="462">
        <f t="shared" si="110"/>
        <v>0</v>
      </c>
      <c r="BS210" s="462" t="e">
        <f>IF(BR210&lt;Cogeneratore!$C$25/Cogeneratore!$C$23,BR210,Cogeneratore!$C$25/Cogeneratore!$C$23)</f>
        <v>#DIV/0!</v>
      </c>
      <c r="BT210" s="447" t="e">
        <f>+BS210*(1-Cogeneratore!$C$23)</f>
        <v>#DIV/0!</v>
      </c>
      <c r="BU210" s="462" t="e">
        <f>IF(BR210-BT210&lt;Cogeneratore!$C$25,BR210-BT210,Cogeneratore!$C$25)</f>
        <v>#DIV/0!</v>
      </c>
      <c r="BV210" s="462" t="e">
        <f t="shared" si="126"/>
        <v>#DIV/0!</v>
      </c>
      <c r="BW210" s="462" t="e">
        <f t="shared" si="127"/>
        <v>#DIV/0!</v>
      </c>
      <c r="BX210" s="462" t="e">
        <f t="shared" si="143"/>
        <v>#DIV/0!</v>
      </c>
      <c r="BY210" s="447" t="e">
        <f>+BX210*(1-#REF!)</f>
        <v>#DIV/0!</v>
      </c>
      <c r="BZ210" s="462" t="e">
        <f t="shared" si="111"/>
        <v>#DIV/0!</v>
      </c>
      <c r="CB210" s="462" t="e">
        <f t="shared" si="128"/>
        <v>#DIV/0!</v>
      </c>
      <c r="CC210" s="447" t="e">
        <f>+CB210/#REF!</f>
        <v>#DIV/0!</v>
      </c>
      <c r="CE210" s="451" t="e">
        <f t="shared" si="129"/>
        <v>#DIV/0!</v>
      </c>
    </row>
    <row r="211" spans="1:83" x14ac:dyDescent="0.2">
      <c r="A211" s="521">
        <f t="shared" si="130"/>
        <v>39822</v>
      </c>
      <c r="B211" s="522">
        <f t="shared" si="112"/>
        <v>5</v>
      </c>
      <c r="C211" s="522">
        <f t="shared" si="113"/>
        <v>1</v>
      </c>
      <c r="D211" s="505" t="str">
        <f t="shared" si="131"/>
        <v>inv</v>
      </c>
      <c r="E211" s="522">
        <f t="shared" si="114"/>
        <v>15</v>
      </c>
      <c r="F211" s="522">
        <f t="shared" si="115"/>
        <v>9</v>
      </c>
      <c r="G211" s="522">
        <f t="shared" si="132"/>
        <v>207</v>
      </c>
      <c r="H211" s="506">
        <v>623.17427884615381</v>
      </c>
      <c r="I211" s="507">
        <f>+H211-L211/Cogeneratore!$C$24</f>
        <v>623.17427884615381</v>
      </c>
      <c r="J211" s="507">
        <f t="shared" si="133"/>
        <v>0</v>
      </c>
      <c r="K211" s="508">
        <v>1039.6335000800675</v>
      </c>
      <c r="L211" s="508">
        <v>0</v>
      </c>
      <c r="M211" s="507">
        <f t="shared" si="116"/>
        <v>623.17427884615381</v>
      </c>
      <c r="N211" s="507">
        <f t="shared" si="134"/>
        <v>1039.6335000800675</v>
      </c>
      <c r="O211" s="509" t="s">
        <v>8</v>
      </c>
      <c r="P211" s="578"/>
      <c r="Q211" s="578"/>
      <c r="R211" s="510" t="e">
        <f>MIN(IF(I211&gt;#REF!*#REF!,#REF!,IF(AND(I211&lt;#REF!,#REF!=2),0,ROUNDUP(I211/#REF!,0))),#REF!)</f>
        <v>#REF!</v>
      </c>
      <c r="S211" s="510" t="e">
        <f>IF(R211=0,0,MAX(MIN(I211,R211*#REF!),#REF!))</f>
        <v>#REF!</v>
      </c>
      <c r="T211" s="511" t="e">
        <f>IF(R211&lt;&gt;0,IF(S211/R211/#REF!=1,#REF!,HLOOKUP(S211/R211/#REF!,#REF!,2)+(HLOOKUP(S211/R211/#REF!+0.2,#REF!,2)-HLOOKUP(S211/R211/#REF!,#REF!,2))*(S211/R211/#REF!-HLOOKUP(S211/R211/#REF!,#REF!,1))/(HLOOKUP(S211/R211/#REF!+0.2,#REF!,1)-HLOOKUP(S211/R211/#REF!,#REF!,1))),0.5)</f>
        <v>#REF!</v>
      </c>
      <c r="U211" s="512" t="e">
        <f>IF(R211&lt;&gt;0,IF(S211/R211/#REF!=1,#REF!,HLOOKUP(S211/R211/#REF!,#REF!,3)+(HLOOKUP(S211/R211/#REF!+0.2,#REF!,3)-HLOOKUP(S211/R211/#REF!,#REF!,3))*(S211/R211/#REF!-HLOOKUP(S211/R211/#REF!,#REF!,1))/(HLOOKUP(S211/R211/#REF!+0.2,#REF!,1)-HLOOKUP(S211/R211/#REF!,#REF!,1))),1)</f>
        <v>#REF!</v>
      </c>
      <c r="V211" s="510" t="e">
        <f t="shared" si="135"/>
        <v>#REF!</v>
      </c>
      <c r="W211" s="513" t="e">
        <f>MIN(IF(N211&gt;#REF!*#REF!,#REF!,IF(AND(N211&lt;#REF!,#REF!=2),0,ROUNDUP(N211/#REF!,0))),#REF!)</f>
        <v>#REF!</v>
      </c>
      <c r="X211" s="513" t="e">
        <f t="shared" si="136"/>
        <v>#REF!</v>
      </c>
      <c r="Y211" s="511" t="e">
        <f>IF(W211&lt;&gt;0,IF(AA211/W211/#REF!=1,#REF!,HLOOKUP(AA211/W211/#REF!,#REF!,2)+(HLOOKUP(AA211/W211/#REF!+0.2,#REF!,2)-HLOOKUP(AA211/W211/#REF!,#REF!,2))*(AA211/W211/#REF!-HLOOKUP(AA211/W211/#REF!,#REF!,1))/(HLOOKUP(AA211/W211/#REF!+0.2,#REF!,1)-HLOOKUP(AA211/W211/#REF!,#REF!,1))),0.5)</f>
        <v>#REF!</v>
      </c>
      <c r="Z211" s="512" t="e">
        <f>IF(W211&lt;&gt;0,IF(AA211/W211/#REF!=1,#REF!,HLOOKUP(AA211/W211/#REF!,#REF!,3)+(HLOOKUP(AA211/W211/#REF!+0.2,#REF!,3)-HLOOKUP(AA211/W211/#REF!,#REF!,3))*(AA211/W211/#REF!-HLOOKUP(AA211/W211/#REF!,#REF!,1))/(HLOOKUP(AA211/W211/#REF!+0.2,#REF!,1)-HLOOKUP(AA211/W211/#REF!,#REF!,1))),1)</f>
        <v>#REF!</v>
      </c>
      <c r="AA211" s="514" t="e">
        <f>IF(W211=0,0,MAX(MIN(N211,W211*#REF!),#REF!))</f>
        <v>#REF!</v>
      </c>
      <c r="AB211" s="515" t="e">
        <f>AD211/Cogeneratore!$C$4</f>
        <v>#DIV/0!</v>
      </c>
      <c r="AC211" s="549"/>
      <c r="AD211" s="550"/>
      <c r="AE211" s="549"/>
      <c r="AF211" s="550"/>
      <c r="AG211" s="549"/>
      <c r="AH211" s="550"/>
      <c r="AI211" s="516" t="e">
        <f t="shared" si="137"/>
        <v>#DIV/0!</v>
      </c>
      <c r="AJ211" s="517">
        <f t="shared" si="138"/>
        <v>0</v>
      </c>
      <c r="AK211" s="513">
        <f t="shared" si="117"/>
        <v>0</v>
      </c>
      <c r="AL211" s="513">
        <f t="shared" si="118"/>
        <v>0</v>
      </c>
      <c r="AM211" s="513">
        <f t="shared" si="119"/>
        <v>623.17427884615381</v>
      </c>
      <c r="AN211" s="550"/>
      <c r="AO211" s="550"/>
      <c r="AP211" s="550"/>
      <c r="AQ211" s="517">
        <f t="shared" si="139"/>
        <v>0</v>
      </c>
      <c r="AR211" s="513">
        <f t="shared" si="140"/>
        <v>0</v>
      </c>
      <c r="AS211" s="551"/>
      <c r="AT211" s="552"/>
      <c r="AU211" s="513">
        <f t="shared" si="141"/>
        <v>0</v>
      </c>
      <c r="AV211" s="513">
        <f>AU211/Cogeneratore!$C$24</f>
        <v>0</v>
      </c>
      <c r="AW211" s="513">
        <f t="shared" si="120"/>
        <v>0</v>
      </c>
      <c r="AX211" s="513" t="e">
        <f t="shared" si="121"/>
        <v>#DIV/0!</v>
      </c>
      <c r="AY211" s="518">
        <f t="shared" si="122"/>
        <v>1039.6335000800675</v>
      </c>
      <c r="AZ211" s="519" t="e">
        <f t="shared" si="123"/>
        <v>#DIV/0!</v>
      </c>
      <c r="BA211" s="514" t="e">
        <f t="shared" si="142"/>
        <v>#DIV/0!</v>
      </c>
      <c r="BB211" s="520" t="e">
        <f>+BV211*860/8250/Cogeneratore!$C$6</f>
        <v>#DIV/0!</v>
      </c>
      <c r="BC211" s="625"/>
      <c r="BD211" s="451">
        <f t="shared" si="124"/>
        <v>0</v>
      </c>
      <c r="BN211" s="447">
        <f>+L211/Cogeneratore!$C$24</f>
        <v>0</v>
      </c>
      <c r="BP211" s="447">
        <f t="shared" si="125"/>
        <v>0</v>
      </c>
      <c r="BQ211" s="447" t="e">
        <f>IF(BR211&lt;Cogeneratore!$C$25/Cogeneratore!$C$23,BP211,BP211+BR211-Cogeneratore!$C$25/Cogeneratore!$C$23)</f>
        <v>#DIV/0!</v>
      </c>
      <c r="BR211" s="462">
        <f t="shared" si="110"/>
        <v>0</v>
      </c>
      <c r="BS211" s="462" t="e">
        <f>IF(BR211&lt;Cogeneratore!$C$25/Cogeneratore!$C$23,BR211,Cogeneratore!$C$25/Cogeneratore!$C$23)</f>
        <v>#DIV/0!</v>
      </c>
      <c r="BT211" s="447" t="e">
        <f>+BS211*(1-Cogeneratore!$C$23)</f>
        <v>#DIV/0!</v>
      </c>
      <c r="BU211" s="462" t="e">
        <f>IF(BR211-BT211&lt;Cogeneratore!$C$25,BR211-BT211,Cogeneratore!$C$25)</f>
        <v>#DIV/0!</v>
      </c>
      <c r="BV211" s="462" t="e">
        <f t="shared" si="126"/>
        <v>#DIV/0!</v>
      </c>
      <c r="BW211" s="462" t="e">
        <f t="shared" si="127"/>
        <v>#DIV/0!</v>
      </c>
      <c r="BX211" s="462" t="e">
        <f t="shared" si="143"/>
        <v>#DIV/0!</v>
      </c>
      <c r="BY211" s="447" t="e">
        <f>+BX211*(1-#REF!)</f>
        <v>#DIV/0!</v>
      </c>
      <c r="BZ211" s="462" t="e">
        <f t="shared" si="111"/>
        <v>#DIV/0!</v>
      </c>
      <c r="CB211" s="462" t="e">
        <f t="shared" si="128"/>
        <v>#DIV/0!</v>
      </c>
      <c r="CC211" s="447" t="e">
        <f>+CB211/#REF!</f>
        <v>#DIV/0!</v>
      </c>
      <c r="CE211" s="451" t="e">
        <f t="shared" si="129"/>
        <v>#DIV/0!</v>
      </c>
    </row>
    <row r="212" spans="1:83" x14ac:dyDescent="0.2">
      <c r="A212" s="521">
        <f t="shared" si="130"/>
        <v>39822</v>
      </c>
      <c r="B212" s="522">
        <f t="shared" si="112"/>
        <v>5</v>
      </c>
      <c r="C212" s="522">
        <f t="shared" si="113"/>
        <v>1</v>
      </c>
      <c r="D212" s="505" t="str">
        <f t="shared" si="131"/>
        <v>inv</v>
      </c>
      <c r="E212" s="522">
        <f t="shared" si="114"/>
        <v>16</v>
      </c>
      <c r="F212" s="522">
        <f t="shared" si="115"/>
        <v>9</v>
      </c>
      <c r="G212" s="522">
        <f t="shared" si="132"/>
        <v>208</v>
      </c>
      <c r="H212" s="506">
        <v>613.00600961538464</v>
      </c>
      <c r="I212" s="507">
        <f>+H212-L212/Cogeneratore!$C$24</f>
        <v>613.00600961538464</v>
      </c>
      <c r="J212" s="507">
        <f t="shared" si="133"/>
        <v>0</v>
      </c>
      <c r="K212" s="508">
        <v>594.07628576003867</v>
      </c>
      <c r="L212" s="508">
        <v>0</v>
      </c>
      <c r="M212" s="507">
        <f t="shared" si="116"/>
        <v>613.00600961538464</v>
      </c>
      <c r="N212" s="507">
        <f t="shared" si="134"/>
        <v>594.07628576003867</v>
      </c>
      <c r="O212" s="509" t="s">
        <v>8</v>
      </c>
      <c r="P212" s="578"/>
      <c r="Q212" s="578"/>
      <c r="R212" s="510" t="e">
        <f>MIN(IF(I212&gt;#REF!*#REF!,#REF!,IF(AND(I212&lt;#REF!,#REF!=2),0,ROUNDUP(I212/#REF!,0))),#REF!)</f>
        <v>#REF!</v>
      </c>
      <c r="S212" s="510" t="e">
        <f>IF(R212=0,0,MAX(MIN(I212,R212*#REF!),#REF!))</f>
        <v>#REF!</v>
      </c>
      <c r="T212" s="511" t="e">
        <f>IF(R212&lt;&gt;0,IF(S212/R212/#REF!=1,#REF!,HLOOKUP(S212/R212/#REF!,#REF!,2)+(HLOOKUP(S212/R212/#REF!+0.2,#REF!,2)-HLOOKUP(S212/R212/#REF!,#REF!,2))*(S212/R212/#REF!-HLOOKUP(S212/R212/#REF!,#REF!,1))/(HLOOKUP(S212/R212/#REF!+0.2,#REF!,1)-HLOOKUP(S212/R212/#REF!,#REF!,1))),0.5)</f>
        <v>#REF!</v>
      </c>
      <c r="U212" s="512" t="e">
        <f>IF(R212&lt;&gt;0,IF(S212/R212/#REF!=1,#REF!,HLOOKUP(S212/R212/#REF!,#REF!,3)+(HLOOKUP(S212/R212/#REF!+0.2,#REF!,3)-HLOOKUP(S212/R212/#REF!,#REF!,3))*(S212/R212/#REF!-HLOOKUP(S212/R212/#REF!,#REF!,1))/(HLOOKUP(S212/R212/#REF!+0.2,#REF!,1)-HLOOKUP(S212/R212/#REF!,#REF!,1))),1)</f>
        <v>#REF!</v>
      </c>
      <c r="V212" s="510" t="e">
        <f t="shared" si="135"/>
        <v>#REF!</v>
      </c>
      <c r="W212" s="513" t="e">
        <f>MIN(IF(N212&gt;#REF!*#REF!,#REF!,IF(AND(N212&lt;#REF!,#REF!=2),0,ROUNDUP(N212/#REF!,0))),#REF!)</f>
        <v>#REF!</v>
      </c>
      <c r="X212" s="513" t="e">
        <f t="shared" si="136"/>
        <v>#REF!</v>
      </c>
      <c r="Y212" s="511" t="e">
        <f>IF(W212&lt;&gt;0,IF(AA212/W212/#REF!=1,#REF!,HLOOKUP(AA212/W212/#REF!,#REF!,2)+(HLOOKUP(AA212/W212/#REF!+0.2,#REF!,2)-HLOOKUP(AA212/W212/#REF!,#REF!,2))*(AA212/W212/#REF!-HLOOKUP(AA212/W212/#REF!,#REF!,1))/(HLOOKUP(AA212/W212/#REF!+0.2,#REF!,1)-HLOOKUP(AA212/W212/#REF!,#REF!,1))),0.5)</f>
        <v>#REF!</v>
      </c>
      <c r="Z212" s="512" t="e">
        <f>IF(W212&lt;&gt;0,IF(AA212/W212/#REF!=1,#REF!,HLOOKUP(AA212/W212/#REF!,#REF!,3)+(HLOOKUP(AA212/W212/#REF!+0.2,#REF!,3)-HLOOKUP(AA212/W212/#REF!,#REF!,3))*(AA212/W212/#REF!-HLOOKUP(AA212/W212/#REF!,#REF!,1))/(HLOOKUP(AA212/W212/#REF!+0.2,#REF!,1)-HLOOKUP(AA212/W212/#REF!,#REF!,1))),1)</f>
        <v>#REF!</v>
      </c>
      <c r="AA212" s="514" t="e">
        <f>IF(W212=0,0,MAX(MIN(N212,W212*#REF!),#REF!))</f>
        <v>#REF!</v>
      </c>
      <c r="AB212" s="515" t="e">
        <f>AD212/Cogeneratore!$C$4</f>
        <v>#DIV/0!</v>
      </c>
      <c r="AC212" s="549"/>
      <c r="AD212" s="550"/>
      <c r="AE212" s="549"/>
      <c r="AF212" s="550"/>
      <c r="AG212" s="549"/>
      <c r="AH212" s="550"/>
      <c r="AI212" s="516" t="e">
        <f t="shared" si="137"/>
        <v>#DIV/0!</v>
      </c>
      <c r="AJ212" s="517">
        <f t="shared" si="138"/>
        <v>0</v>
      </c>
      <c r="AK212" s="513">
        <f t="shared" si="117"/>
        <v>0</v>
      </c>
      <c r="AL212" s="513">
        <f t="shared" si="118"/>
        <v>0</v>
      </c>
      <c r="AM212" s="513">
        <f t="shared" si="119"/>
        <v>613.00600961538464</v>
      </c>
      <c r="AN212" s="550"/>
      <c r="AO212" s="550"/>
      <c r="AP212" s="550"/>
      <c r="AQ212" s="517">
        <f t="shared" si="139"/>
        <v>0</v>
      </c>
      <c r="AR212" s="513">
        <f t="shared" si="140"/>
        <v>0</v>
      </c>
      <c r="AS212" s="551"/>
      <c r="AT212" s="552"/>
      <c r="AU212" s="513">
        <f t="shared" si="141"/>
        <v>0</v>
      </c>
      <c r="AV212" s="513">
        <f>AU212/Cogeneratore!$C$24</f>
        <v>0</v>
      </c>
      <c r="AW212" s="513">
        <f t="shared" si="120"/>
        <v>0</v>
      </c>
      <c r="AX212" s="513" t="e">
        <f t="shared" si="121"/>
        <v>#DIV/0!</v>
      </c>
      <c r="AY212" s="518">
        <f t="shared" si="122"/>
        <v>594.07628576003867</v>
      </c>
      <c r="AZ212" s="519" t="e">
        <f t="shared" si="123"/>
        <v>#DIV/0!</v>
      </c>
      <c r="BA212" s="514" t="e">
        <f t="shared" si="142"/>
        <v>#DIV/0!</v>
      </c>
      <c r="BB212" s="520" t="e">
        <f>+BV212*860/8250/Cogeneratore!$C$6</f>
        <v>#DIV/0!</v>
      </c>
      <c r="BC212" s="625"/>
      <c r="BD212" s="451">
        <f t="shared" si="124"/>
        <v>0</v>
      </c>
      <c r="BN212" s="447">
        <f>+L212/Cogeneratore!$C$24</f>
        <v>0</v>
      </c>
      <c r="BP212" s="447">
        <f t="shared" si="125"/>
        <v>0</v>
      </c>
      <c r="BQ212" s="447" t="e">
        <f>IF(BR212&lt;Cogeneratore!$C$25/Cogeneratore!$C$23,BP212,BP212+BR212-Cogeneratore!$C$25/Cogeneratore!$C$23)</f>
        <v>#DIV/0!</v>
      </c>
      <c r="BR212" s="462">
        <f t="shared" si="110"/>
        <v>0</v>
      </c>
      <c r="BS212" s="462" t="e">
        <f>IF(BR212&lt;Cogeneratore!$C$25/Cogeneratore!$C$23,BR212,Cogeneratore!$C$25/Cogeneratore!$C$23)</f>
        <v>#DIV/0!</v>
      </c>
      <c r="BT212" s="447" t="e">
        <f>+BS212*(1-Cogeneratore!$C$23)</f>
        <v>#DIV/0!</v>
      </c>
      <c r="BU212" s="462" t="e">
        <f>IF(BR212-BT212&lt;Cogeneratore!$C$25,BR212-BT212,Cogeneratore!$C$25)</f>
        <v>#DIV/0!</v>
      </c>
      <c r="BV212" s="462" t="e">
        <f t="shared" si="126"/>
        <v>#DIV/0!</v>
      </c>
      <c r="BW212" s="462" t="e">
        <f t="shared" si="127"/>
        <v>#DIV/0!</v>
      </c>
      <c r="BX212" s="462" t="e">
        <f t="shared" si="143"/>
        <v>#DIV/0!</v>
      </c>
      <c r="BY212" s="447" t="e">
        <f>+BX212*(1-#REF!)</f>
        <v>#DIV/0!</v>
      </c>
      <c r="BZ212" s="462" t="e">
        <f t="shared" si="111"/>
        <v>#DIV/0!</v>
      </c>
      <c r="CB212" s="462" t="e">
        <f t="shared" si="128"/>
        <v>#DIV/0!</v>
      </c>
      <c r="CC212" s="447" t="e">
        <f>+CB212/#REF!</f>
        <v>#DIV/0!</v>
      </c>
      <c r="CE212" s="451" t="e">
        <f t="shared" si="129"/>
        <v>#DIV/0!</v>
      </c>
    </row>
    <row r="213" spans="1:83" x14ac:dyDescent="0.2">
      <c r="A213" s="521">
        <f t="shared" si="130"/>
        <v>39822</v>
      </c>
      <c r="B213" s="522">
        <f t="shared" si="112"/>
        <v>5</v>
      </c>
      <c r="C213" s="522">
        <f t="shared" si="113"/>
        <v>1</v>
      </c>
      <c r="D213" s="505" t="str">
        <f t="shared" si="131"/>
        <v>inv</v>
      </c>
      <c r="E213" s="522">
        <f t="shared" si="114"/>
        <v>17</v>
      </c>
      <c r="F213" s="522">
        <f t="shared" si="115"/>
        <v>9</v>
      </c>
      <c r="G213" s="522">
        <f t="shared" si="132"/>
        <v>209</v>
      </c>
      <c r="H213" s="506">
        <v>616.71634615384619</v>
      </c>
      <c r="I213" s="507">
        <f>+H213-L213/Cogeneratore!$C$24</f>
        <v>616.71634615384619</v>
      </c>
      <c r="J213" s="507">
        <f t="shared" si="133"/>
        <v>0</v>
      </c>
      <c r="K213" s="508">
        <v>594.07628576003867</v>
      </c>
      <c r="L213" s="508">
        <v>0</v>
      </c>
      <c r="M213" s="507">
        <f t="shared" si="116"/>
        <v>616.71634615384619</v>
      </c>
      <c r="N213" s="507">
        <f t="shared" si="134"/>
        <v>594.07628576003867</v>
      </c>
      <c r="O213" s="509" t="s">
        <v>8</v>
      </c>
      <c r="P213" s="578"/>
      <c r="Q213" s="578"/>
      <c r="R213" s="510" t="e">
        <f>MIN(IF(I213&gt;#REF!*#REF!,#REF!,IF(AND(I213&lt;#REF!,#REF!=2),0,ROUNDUP(I213/#REF!,0))),#REF!)</f>
        <v>#REF!</v>
      </c>
      <c r="S213" s="510" t="e">
        <f>IF(R213=0,0,MAX(MIN(I213,R213*#REF!),#REF!))</f>
        <v>#REF!</v>
      </c>
      <c r="T213" s="511" t="e">
        <f>IF(R213&lt;&gt;0,IF(S213/R213/#REF!=1,#REF!,HLOOKUP(S213/R213/#REF!,#REF!,2)+(HLOOKUP(S213/R213/#REF!+0.2,#REF!,2)-HLOOKUP(S213/R213/#REF!,#REF!,2))*(S213/R213/#REF!-HLOOKUP(S213/R213/#REF!,#REF!,1))/(HLOOKUP(S213/R213/#REF!+0.2,#REF!,1)-HLOOKUP(S213/R213/#REF!,#REF!,1))),0.5)</f>
        <v>#REF!</v>
      </c>
      <c r="U213" s="512" t="e">
        <f>IF(R213&lt;&gt;0,IF(S213/R213/#REF!=1,#REF!,HLOOKUP(S213/R213/#REF!,#REF!,3)+(HLOOKUP(S213/R213/#REF!+0.2,#REF!,3)-HLOOKUP(S213/R213/#REF!,#REF!,3))*(S213/R213/#REF!-HLOOKUP(S213/R213/#REF!,#REF!,1))/(HLOOKUP(S213/R213/#REF!+0.2,#REF!,1)-HLOOKUP(S213/R213/#REF!,#REF!,1))),1)</f>
        <v>#REF!</v>
      </c>
      <c r="V213" s="510" t="e">
        <f t="shared" si="135"/>
        <v>#REF!</v>
      </c>
      <c r="W213" s="513" t="e">
        <f>MIN(IF(N213&gt;#REF!*#REF!,#REF!,IF(AND(N213&lt;#REF!,#REF!=2),0,ROUNDUP(N213/#REF!,0))),#REF!)</f>
        <v>#REF!</v>
      </c>
      <c r="X213" s="513" t="e">
        <f t="shared" si="136"/>
        <v>#REF!</v>
      </c>
      <c r="Y213" s="511" t="e">
        <f>IF(W213&lt;&gt;0,IF(AA213/W213/#REF!=1,#REF!,HLOOKUP(AA213/W213/#REF!,#REF!,2)+(HLOOKUP(AA213/W213/#REF!+0.2,#REF!,2)-HLOOKUP(AA213/W213/#REF!,#REF!,2))*(AA213/W213/#REF!-HLOOKUP(AA213/W213/#REF!,#REF!,1))/(HLOOKUP(AA213/W213/#REF!+0.2,#REF!,1)-HLOOKUP(AA213/W213/#REF!,#REF!,1))),0.5)</f>
        <v>#REF!</v>
      </c>
      <c r="Z213" s="512" t="e">
        <f>IF(W213&lt;&gt;0,IF(AA213/W213/#REF!=1,#REF!,HLOOKUP(AA213/W213/#REF!,#REF!,3)+(HLOOKUP(AA213/W213/#REF!+0.2,#REF!,3)-HLOOKUP(AA213/W213/#REF!,#REF!,3))*(AA213/W213/#REF!-HLOOKUP(AA213/W213/#REF!,#REF!,1))/(HLOOKUP(AA213/W213/#REF!+0.2,#REF!,1)-HLOOKUP(AA213/W213/#REF!,#REF!,1))),1)</f>
        <v>#REF!</v>
      </c>
      <c r="AA213" s="514" t="e">
        <f>IF(W213=0,0,MAX(MIN(N213,W213*#REF!),#REF!))</f>
        <v>#REF!</v>
      </c>
      <c r="AB213" s="515" t="e">
        <f>AD213/Cogeneratore!$C$4</f>
        <v>#DIV/0!</v>
      </c>
      <c r="AC213" s="549"/>
      <c r="AD213" s="550"/>
      <c r="AE213" s="549"/>
      <c r="AF213" s="550"/>
      <c r="AG213" s="549"/>
      <c r="AH213" s="550"/>
      <c r="AI213" s="516" t="e">
        <f t="shared" si="137"/>
        <v>#DIV/0!</v>
      </c>
      <c r="AJ213" s="517">
        <f t="shared" si="138"/>
        <v>0</v>
      </c>
      <c r="AK213" s="513">
        <f t="shared" si="117"/>
        <v>0</v>
      </c>
      <c r="AL213" s="513">
        <f t="shared" si="118"/>
        <v>0</v>
      </c>
      <c r="AM213" s="513">
        <f t="shared" si="119"/>
        <v>616.71634615384619</v>
      </c>
      <c r="AN213" s="550"/>
      <c r="AO213" s="550"/>
      <c r="AP213" s="550"/>
      <c r="AQ213" s="517">
        <f t="shared" si="139"/>
        <v>0</v>
      </c>
      <c r="AR213" s="513">
        <f t="shared" si="140"/>
        <v>0</v>
      </c>
      <c r="AS213" s="551"/>
      <c r="AT213" s="552"/>
      <c r="AU213" s="513">
        <f t="shared" si="141"/>
        <v>0</v>
      </c>
      <c r="AV213" s="513">
        <f>AU213/Cogeneratore!$C$24</f>
        <v>0</v>
      </c>
      <c r="AW213" s="513">
        <f t="shared" si="120"/>
        <v>0</v>
      </c>
      <c r="AX213" s="513" t="e">
        <f t="shared" si="121"/>
        <v>#DIV/0!</v>
      </c>
      <c r="AY213" s="518">
        <f t="shared" si="122"/>
        <v>594.07628576003867</v>
      </c>
      <c r="AZ213" s="519" t="e">
        <f t="shared" si="123"/>
        <v>#DIV/0!</v>
      </c>
      <c r="BA213" s="514" t="e">
        <f t="shared" si="142"/>
        <v>#DIV/0!</v>
      </c>
      <c r="BB213" s="520" t="e">
        <f>+BV213*860/8250/Cogeneratore!$C$6</f>
        <v>#DIV/0!</v>
      </c>
      <c r="BC213" s="625"/>
      <c r="BD213" s="451">
        <f t="shared" si="124"/>
        <v>0</v>
      </c>
      <c r="BN213" s="447">
        <f>+L213/Cogeneratore!$C$24</f>
        <v>0</v>
      </c>
      <c r="BP213" s="447">
        <f t="shared" si="125"/>
        <v>0</v>
      </c>
      <c r="BQ213" s="447" t="e">
        <f>IF(BR213&lt;Cogeneratore!$C$25/Cogeneratore!$C$23,BP213,BP213+BR213-Cogeneratore!$C$25/Cogeneratore!$C$23)</f>
        <v>#DIV/0!</v>
      </c>
      <c r="BR213" s="462">
        <f t="shared" si="110"/>
        <v>0</v>
      </c>
      <c r="BS213" s="462" t="e">
        <f>IF(BR213&lt;Cogeneratore!$C$25/Cogeneratore!$C$23,BR213,Cogeneratore!$C$25/Cogeneratore!$C$23)</f>
        <v>#DIV/0!</v>
      </c>
      <c r="BT213" s="447" t="e">
        <f>+BS213*(1-Cogeneratore!$C$23)</f>
        <v>#DIV/0!</v>
      </c>
      <c r="BU213" s="462" t="e">
        <f>IF(BR213-BT213&lt;Cogeneratore!$C$25,BR213-BT213,Cogeneratore!$C$25)</f>
        <v>#DIV/0!</v>
      </c>
      <c r="BV213" s="462" t="e">
        <f t="shared" si="126"/>
        <v>#DIV/0!</v>
      </c>
      <c r="BW213" s="462" t="e">
        <f t="shared" si="127"/>
        <v>#DIV/0!</v>
      </c>
      <c r="BX213" s="462" t="e">
        <f t="shared" si="143"/>
        <v>#DIV/0!</v>
      </c>
      <c r="BY213" s="447" t="e">
        <f>+BX213*(1-#REF!)</f>
        <v>#DIV/0!</v>
      </c>
      <c r="BZ213" s="462" t="e">
        <f t="shared" si="111"/>
        <v>#DIV/0!</v>
      </c>
      <c r="CB213" s="462" t="e">
        <f t="shared" si="128"/>
        <v>#DIV/0!</v>
      </c>
      <c r="CC213" s="447" t="e">
        <f>+CB213/#REF!</f>
        <v>#DIV/0!</v>
      </c>
      <c r="CE213" s="451" t="e">
        <f t="shared" si="129"/>
        <v>#DIV/0!</v>
      </c>
    </row>
    <row r="214" spans="1:83" x14ac:dyDescent="0.2">
      <c r="A214" s="521">
        <f t="shared" si="130"/>
        <v>39822</v>
      </c>
      <c r="B214" s="522">
        <f t="shared" si="112"/>
        <v>5</v>
      </c>
      <c r="C214" s="522">
        <f t="shared" si="113"/>
        <v>1</v>
      </c>
      <c r="D214" s="505" t="str">
        <f t="shared" si="131"/>
        <v>inv</v>
      </c>
      <c r="E214" s="522">
        <f t="shared" si="114"/>
        <v>18</v>
      </c>
      <c r="F214" s="522">
        <f t="shared" si="115"/>
        <v>9</v>
      </c>
      <c r="G214" s="522">
        <f t="shared" si="132"/>
        <v>210</v>
      </c>
      <c r="H214" s="506">
        <v>595.16286057692309</v>
      </c>
      <c r="I214" s="507">
        <f>+H214-L214/Cogeneratore!$C$24</f>
        <v>595.16286057692309</v>
      </c>
      <c r="J214" s="507">
        <f t="shared" si="133"/>
        <v>0</v>
      </c>
      <c r="K214" s="508">
        <v>594.07628576003867</v>
      </c>
      <c r="L214" s="508">
        <v>0</v>
      </c>
      <c r="M214" s="507">
        <f t="shared" si="116"/>
        <v>595.16286057692309</v>
      </c>
      <c r="N214" s="507">
        <f t="shared" si="134"/>
        <v>594.07628576003867</v>
      </c>
      <c r="O214" s="509" t="s">
        <v>8</v>
      </c>
      <c r="P214" s="578"/>
      <c r="Q214" s="578"/>
      <c r="R214" s="510" t="e">
        <f>MIN(IF(I214&gt;#REF!*#REF!,#REF!,IF(AND(I214&lt;#REF!,#REF!=2),0,ROUNDUP(I214/#REF!,0))),#REF!)</f>
        <v>#REF!</v>
      </c>
      <c r="S214" s="510" t="e">
        <f>IF(R214=0,0,MAX(MIN(I214,R214*#REF!),#REF!))</f>
        <v>#REF!</v>
      </c>
      <c r="T214" s="511" t="e">
        <f>IF(R214&lt;&gt;0,IF(S214/R214/#REF!=1,#REF!,HLOOKUP(S214/R214/#REF!,#REF!,2)+(HLOOKUP(S214/R214/#REF!+0.2,#REF!,2)-HLOOKUP(S214/R214/#REF!,#REF!,2))*(S214/R214/#REF!-HLOOKUP(S214/R214/#REF!,#REF!,1))/(HLOOKUP(S214/R214/#REF!+0.2,#REF!,1)-HLOOKUP(S214/R214/#REF!,#REF!,1))),0.5)</f>
        <v>#REF!</v>
      </c>
      <c r="U214" s="512" t="e">
        <f>IF(R214&lt;&gt;0,IF(S214/R214/#REF!=1,#REF!,HLOOKUP(S214/R214/#REF!,#REF!,3)+(HLOOKUP(S214/R214/#REF!+0.2,#REF!,3)-HLOOKUP(S214/R214/#REF!,#REF!,3))*(S214/R214/#REF!-HLOOKUP(S214/R214/#REF!,#REF!,1))/(HLOOKUP(S214/R214/#REF!+0.2,#REF!,1)-HLOOKUP(S214/R214/#REF!,#REF!,1))),1)</f>
        <v>#REF!</v>
      </c>
      <c r="V214" s="510" t="e">
        <f t="shared" si="135"/>
        <v>#REF!</v>
      </c>
      <c r="W214" s="513" t="e">
        <f>MIN(IF(N214&gt;#REF!*#REF!,#REF!,IF(AND(N214&lt;#REF!,#REF!=2),0,ROUNDUP(N214/#REF!,0))),#REF!)</f>
        <v>#REF!</v>
      </c>
      <c r="X214" s="513" t="e">
        <f t="shared" si="136"/>
        <v>#REF!</v>
      </c>
      <c r="Y214" s="511" t="e">
        <f>IF(W214&lt;&gt;0,IF(AA214/W214/#REF!=1,#REF!,HLOOKUP(AA214/W214/#REF!,#REF!,2)+(HLOOKUP(AA214/W214/#REF!+0.2,#REF!,2)-HLOOKUP(AA214/W214/#REF!,#REF!,2))*(AA214/W214/#REF!-HLOOKUP(AA214/W214/#REF!,#REF!,1))/(HLOOKUP(AA214/W214/#REF!+0.2,#REF!,1)-HLOOKUP(AA214/W214/#REF!,#REF!,1))),0.5)</f>
        <v>#REF!</v>
      </c>
      <c r="Z214" s="512" t="e">
        <f>IF(W214&lt;&gt;0,IF(AA214/W214/#REF!=1,#REF!,HLOOKUP(AA214/W214/#REF!,#REF!,3)+(HLOOKUP(AA214/W214/#REF!+0.2,#REF!,3)-HLOOKUP(AA214/W214/#REF!,#REF!,3))*(AA214/W214/#REF!-HLOOKUP(AA214/W214/#REF!,#REF!,1))/(HLOOKUP(AA214/W214/#REF!+0.2,#REF!,1)-HLOOKUP(AA214/W214/#REF!,#REF!,1))),1)</f>
        <v>#REF!</v>
      </c>
      <c r="AA214" s="514" t="e">
        <f>IF(W214=0,0,MAX(MIN(N214,W214*#REF!),#REF!))</f>
        <v>#REF!</v>
      </c>
      <c r="AB214" s="515" t="e">
        <f>AD214/Cogeneratore!$C$4</f>
        <v>#DIV/0!</v>
      </c>
      <c r="AC214" s="549"/>
      <c r="AD214" s="550"/>
      <c r="AE214" s="549"/>
      <c r="AF214" s="550"/>
      <c r="AG214" s="549"/>
      <c r="AH214" s="550"/>
      <c r="AI214" s="516" t="e">
        <f t="shared" si="137"/>
        <v>#DIV/0!</v>
      </c>
      <c r="AJ214" s="517">
        <f t="shared" si="138"/>
        <v>0</v>
      </c>
      <c r="AK214" s="513">
        <f t="shared" si="117"/>
        <v>0</v>
      </c>
      <c r="AL214" s="513">
        <f t="shared" si="118"/>
        <v>0</v>
      </c>
      <c r="AM214" s="513">
        <f t="shared" si="119"/>
        <v>595.16286057692309</v>
      </c>
      <c r="AN214" s="550"/>
      <c r="AO214" s="550"/>
      <c r="AP214" s="550"/>
      <c r="AQ214" s="517">
        <f t="shared" si="139"/>
        <v>0</v>
      </c>
      <c r="AR214" s="513">
        <f t="shared" si="140"/>
        <v>0</v>
      </c>
      <c r="AS214" s="551"/>
      <c r="AT214" s="552"/>
      <c r="AU214" s="513">
        <f t="shared" si="141"/>
        <v>0</v>
      </c>
      <c r="AV214" s="513">
        <f>AU214/Cogeneratore!$C$24</f>
        <v>0</v>
      </c>
      <c r="AW214" s="513">
        <f t="shared" si="120"/>
        <v>0</v>
      </c>
      <c r="AX214" s="513" t="e">
        <f t="shared" si="121"/>
        <v>#DIV/0!</v>
      </c>
      <c r="AY214" s="518">
        <f t="shared" si="122"/>
        <v>594.07628576003867</v>
      </c>
      <c r="AZ214" s="519" t="e">
        <f t="shared" si="123"/>
        <v>#DIV/0!</v>
      </c>
      <c r="BA214" s="514" t="e">
        <f t="shared" si="142"/>
        <v>#DIV/0!</v>
      </c>
      <c r="BB214" s="520" t="e">
        <f>+BV214*860/8250/Cogeneratore!$C$6</f>
        <v>#DIV/0!</v>
      </c>
      <c r="BC214" s="625"/>
      <c r="BD214" s="451">
        <f t="shared" si="124"/>
        <v>0</v>
      </c>
      <c r="BN214" s="447">
        <f>+L214/Cogeneratore!$C$24</f>
        <v>0</v>
      </c>
      <c r="BP214" s="447">
        <f t="shared" si="125"/>
        <v>0</v>
      </c>
      <c r="BQ214" s="447" t="e">
        <f>IF(BR214&lt;Cogeneratore!$C$25/Cogeneratore!$C$23,BP214,BP214+BR214-Cogeneratore!$C$25/Cogeneratore!$C$23)</f>
        <v>#DIV/0!</v>
      </c>
      <c r="BR214" s="462">
        <f t="shared" ref="BR214:BR277" si="144">+AW214-BP214</f>
        <v>0</v>
      </c>
      <c r="BS214" s="462" t="e">
        <f>IF(BR214&lt;Cogeneratore!$C$25/Cogeneratore!$C$23,BR214,Cogeneratore!$C$25/Cogeneratore!$C$23)</f>
        <v>#DIV/0!</v>
      </c>
      <c r="BT214" s="447" t="e">
        <f>+BS214*(1-Cogeneratore!$C$23)</f>
        <v>#DIV/0!</v>
      </c>
      <c r="BU214" s="462" t="e">
        <f>IF(BR214-BT214&lt;Cogeneratore!$C$25,BR214-BT214,Cogeneratore!$C$25)</f>
        <v>#DIV/0!</v>
      </c>
      <c r="BV214" s="462" t="e">
        <f t="shared" si="126"/>
        <v>#DIV/0!</v>
      </c>
      <c r="BW214" s="462" t="e">
        <f t="shared" si="127"/>
        <v>#DIV/0!</v>
      </c>
      <c r="BX214" s="462" t="e">
        <f t="shared" si="143"/>
        <v>#DIV/0!</v>
      </c>
      <c r="BY214" s="447" t="e">
        <f>+BX214*(1-#REF!)</f>
        <v>#DIV/0!</v>
      </c>
      <c r="BZ214" s="462" t="e">
        <f t="shared" ref="BZ214:BZ277" si="145">+BX214-BY214</f>
        <v>#DIV/0!</v>
      </c>
      <c r="CB214" s="462" t="e">
        <f t="shared" si="128"/>
        <v>#DIV/0!</v>
      </c>
      <c r="CC214" s="447" t="e">
        <f>+CB214/#REF!</f>
        <v>#DIV/0!</v>
      </c>
      <c r="CE214" s="451" t="e">
        <f t="shared" si="129"/>
        <v>#DIV/0!</v>
      </c>
    </row>
    <row r="215" spans="1:83" x14ac:dyDescent="0.2">
      <c r="A215" s="521">
        <f t="shared" si="130"/>
        <v>39822</v>
      </c>
      <c r="B215" s="522">
        <f t="shared" si="112"/>
        <v>5</v>
      </c>
      <c r="C215" s="522">
        <f t="shared" si="113"/>
        <v>1</v>
      </c>
      <c r="D215" s="505" t="str">
        <f t="shared" si="131"/>
        <v>inv</v>
      </c>
      <c r="E215" s="522">
        <f t="shared" si="114"/>
        <v>19</v>
      </c>
      <c r="F215" s="522">
        <f t="shared" si="115"/>
        <v>9</v>
      </c>
      <c r="G215" s="522">
        <f t="shared" si="132"/>
        <v>211</v>
      </c>
      <c r="H215" s="506">
        <v>572.40865384615381</v>
      </c>
      <c r="I215" s="507">
        <f>+H215-L215/Cogeneratore!$C$24</f>
        <v>572.40865384615381</v>
      </c>
      <c r="J215" s="507">
        <f t="shared" si="133"/>
        <v>0</v>
      </c>
      <c r="K215" s="508">
        <v>594.07628576003867</v>
      </c>
      <c r="L215" s="508">
        <v>0</v>
      </c>
      <c r="M215" s="507">
        <f t="shared" si="116"/>
        <v>572.40865384615381</v>
      </c>
      <c r="N215" s="507">
        <f t="shared" si="134"/>
        <v>594.07628576003867</v>
      </c>
      <c r="O215" s="509" t="s">
        <v>6</v>
      </c>
      <c r="P215" s="578"/>
      <c r="Q215" s="578"/>
      <c r="R215" s="510" t="e">
        <f>MIN(IF(I215&gt;#REF!*#REF!,#REF!,IF(AND(I215&lt;#REF!,#REF!=2),0,ROUNDUP(I215/#REF!,0))),#REF!)</f>
        <v>#REF!</v>
      </c>
      <c r="S215" s="510" t="e">
        <f>IF(R215=0,0,MAX(MIN(I215,R215*#REF!),#REF!))</f>
        <v>#REF!</v>
      </c>
      <c r="T215" s="511" t="e">
        <f>IF(R215&lt;&gt;0,IF(S215/R215/#REF!=1,#REF!,HLOOKUP(S215/R215/#REF!,#REF!,2)+(HLOOKUP(S215/R215/#REF!+0.2,#REF!,2)-HLOOKUP(S215/R215/#REF!,#REF!,2))*(S215/R215/#REF!-HLOOKUP(S215/R215/#REF!,#REF!,1))/(HLOOKUP(S215/R215/#REF!+0.2,#REF!,1)-HLOOKUP(S215/R215/#REF!,#REF!,1))),0.5)</f>
        <v>#REF!</v>
      </c>
      <c r="U215" s="512" t="e">
        <f>IF(R215&lt;&gt;0,IF(S215/R215/#REF!=1,#REF!,HLOOKUP(S215/R215/#REF!,#REF!,3)+(HLOOKUP(S215/R215/#REF!+0.2,#REF!,3)-HLOOKUP(S215/R215/#REF!,#REF!,3))*(S215/R215/#REF!-HLOOKUP(S215/R215/#REF!,#REF!,1))/(HLOOKUP(S215/R215/#REF!+0.2,#REF!,1)-HLOOKUP(S215/R215/#REF!,#REF!,1))),1)</f>
        <v>#REF!</v>
      </c>
      <c r="V215" s="510" t="e">
        <f t="shared" si="135"/>
        <v>#REF!</v>
      </c>
      <c r="W215" s="513" t="e">
        <f>MIN(IF(N215&gt;#REF!*#REF!,#REF!,IF(AND(N215&lt;#REF!,#REF!=2),0,ROUNDUP(N215/#REF!,0))),#REF!)</f>
        <v>#REF!</v>
      </c>
      <c r="X215" s="513" t="e">
        <f t="shared" si="136"/>
        <v>#REF!</v>
      </c>
      <c r="Y215" s="511" t="e">
        <f>IF(W215&lt;&gt;0,IF(AA215/W215/#REF!=1,#REF!,HLOOKUP(AA215/W215/#REF!,#REF!,2)+(HLOOKUP(AA215/W215/#REF!+0.2,#REF!,2)-HLOOKUP(AA215/W215/#REF!,#REF!,2))*(AA215/W215/#REF!-HLOOKUP(AA215/W215/#REF!,#REF!,1))/(HLOOKUP(AA215/W215/#REF!+0.2,#REF!,1)-HLOOKUP(AA215/W215/#REF!,#REF!,1))),0.5)</f>
        <v>#REF!</v>
      </c>
      <c r="Z215" s="512" t="e">
        <f>IF(W215&lt;&gt;0,IF(AA215/W215/#REF!=1,#REF!,HLOOKUP(AA215/W215/#REF!,#REF!,3)+(HLOOKUP(AA215/W215/#REF!+0.2,#REF!,3)-HLOOKUP(AA215/W215/#REF!,#REF!,3))*(AA215/W215/#REF!-HLOOKUP(AA215/W215/#REF!,#REF!,1))/(HLOOKUP(AA215/W215/#REF!+0.2,#REF!,1)-HLOOKUP(AA215/W215/#REF!,#REF!,1))),1)</f>
        <v>#REF!</v>
      </c>
      <c r="AA215" s="514" t="e">
        <f>IF(W215=0,0,MAX(MIN(N215,W215*#REF!),#REF!))</f>
        <v>#REF!</v>
      </c>
      <c r="AB215" s="515" t="e">
        <f>AD215/Cogeneratore!$C$4</f>
        <v>#DIV/0!</v>
      </c>
      <c r="AC215" s="549"/>
      <c r="AD215" s="550"/>
      <c r="AE215" s="549"/>
      <c r="AF215" s="550"/>
      <c r="AG215" s="549"/>
      <c r="AH215" s="550"/>
      <c r="AI215" s="516" t="e">
        <f t="shared" si="137"/>
        <v>#DIV/0!</v>
      </c>
      <c r="AJ215" s="517">
        <f t="shared" si="138"/>
        <v>0</v>
      </c>
      <c r="AK215" s="513">
        <f t="shared" si="117"/>
        <v>0</v>
      </c>
      <c r="AL215" s="513">
        <f t="shared" si="118"/>
        <v>0</v>
      </c>
      <c r="AM215" s="513">
        <f t="shared" si="119"/>
        <v>572.40865384615381</v>
      </c>
      <c r="AN215" s="550"/>
      <c r="AO215" s="550"/>
      <c r="AP215" s="550"/>
      <c r="AQ215" s="517">
        <f t="shared" si="139"/>
        <v>0</v>
      </c>
      <c r="AR215" s="513">
        <f t="shared" si="140"/>
        <v>0</v>
      </c>
      <c r="AS215" s="551"/>
      <c r="AT215" s="552"/>
      <c r="AU215" s="513">
        <f t="shared" si="141"/>
        <v>0</v>
      </c>
      <c r="AV215" s="513">
        <f>AU215/Cogeneratore!$C$24</f>
        <v>0</v>
      </c>
      <c r="AW215" s="513">
        <f t="shared" si="120"/>
        <v>0</v>
      </c>
      <c r="AX215" s="513" t="e">
        <f t="shared" si="121"/>
        <v>#DIV/0!</v>
      </c>
      <c r="AY215" s="518">
        <f t="shared" si="122"/>
        <v>594.07628576003867</v>
      </c>
      <c r="AZ215" s="519" t="e">
        <f t="shared" si="123"/>
        <v>#DIV/0!</v>
      </c>
      <c r="BA215" s="514" t="e">
        <f t="shared" si="142"/>
        <v>#DIV/0!</v>
      </c>
      <c r="BB215" s="520" t="e">
        <f>+BV215*860/8250/Cogeneratore!$C$6</f>
        <v>#DIV/0!</v>
      </c>
      <c r="BC215" s="625"/>
      <c r="BD215" s="451">
        <f t="shared" si="124"/>
        <v>0</v>
      </c>
      <c r="BN215" s="447">
        <f>+L215/Cogeneratore!$C$24</f>
        <v>0</v>
      </c>
      <c r="BP215" s="447">
        <f t="shared" si="125"/>
        <v>0</v>
      </c>
      <c r="BQ215" s="447" t="e">
        <f>IF(BR215&lt;Cogeneratore!$C$25/Cogeneratore!$C$23,BP215,BP215+BR215-Cogeneratore!$C$25/Cogeneratore!$C$23)</f>
        <v>#DIV/0!</v>
      </c>
      <c r="BR215" s="462">
        <f t="shared" si="144"/>
        <v>0</v>
      </c>
      <c r="BS215" s="462" t="e">
        <f>IF(BR215&lt;Cogeneratore!$C$25/Cogeneratore!$C$23,BR215,Cogeneratore!$C$25/Cogeneratore!$C$23)</f>
        <v>#DIV/0!</v>
      </c>
      <c r="BT215" s="447" t="e">
        <f>+BS215*(1-Cogeneratore!$C$23)</f>
        <v>#DIV/0!</v>
      </c>
      <c r="BU215" s="462" t="e">
        <f>IF(BR215-BT215&lt;Cogeneratore!$C$25,BR215-BT215,Cogeneratore!$C$25)</f>
        <v>#DIV/0!</v>
      </c>
      <c r="BV215" s="462" t="e">
        <f t="shared" si="126"/>
        <v>#DIV/0!</v>
      </c>
      <c r="BW215" s="462" t="e">
        <f t="shared" si="127"/>
        <v>#DIV/0!</v>
      </c>
      <c r="BX215" s="462" t="e">
        <f t="shared" si="143"/>
        <v>#DIV/0!</v>
      </c>
      <c r="BY215" s="447" t="e">
        <f>+BX215*(1-#REF!)</f>
        <v>#DIV/0!</v>
      </c>
      <c r="BZ215" s="462" t="e">
        <f t="shared" si="145"/>
        <v>#DIV/0!</v>
      </c>
      <c r="CB215" s="462" t="e">
        <f t="shared" si="128"/>
        <v>#DIV/0!</v>
      </c>
      <c r="CC215" s="447" t="e">
        <f>+CB215/#REF!</f>
        <v>#DIV/0!</v>
      </c>
      <c r="CE215" s="451" t="e">
        <f t="shared" si="129"/>
        <v>#DIV/0!</v>
      </c>
    </row>
    <row r="216" spans="1:83" x14ac:dyDescent="0.2">
      <c r="A216" s="521">
        <f t="shared" si="130"/>
        <v>39822</v>
      </c>
      <c r="B216" s="522">
        <f t="shared" si="112"/>
        <v>5</v>
      </c>
      <c r="C216" s="522">
        <f t="shared" si="113"/>
        <v>1</v>
      </c>
      <c r="D216" s="505" t="str">
        <f t="shared" si="131"/>
        <v>inv</v>
      </c>
      <c r="E216" s="522">
        <f t="shared" si="114"/>
        <v>20</v>
      </c>
      <c r="F216" s="522">
        <f t="shared" si="115"/>
        <v>9</v>
      </c>
      <c r="G216" s="522">
        <f t="shared" si="132"/>
        <v>212</v>
      </c>
      <c r="H216" s="506">
        <v>539.6484375</v>
      </c>
      <c r="I216" s="507">
        <f>+H216-L216/Cogeneratore!$C$24</f>
        <v>539.6484375</v>
      </c>
      <c r="J216" s="507">
        <f t="shared" si="133"/>
        <v>0</v>
      </c>
      <c r="K216" s="508">
        <v>594.07628576003867</v>
      </c>
      <c r="L216" s="508">
        <v>0</v>
      </c>
      <c r="M216" s="507">
        <f t="shared" si="116"/>
        <v>539.6484375</v>
      </c>
      <c r="N216" s="507">
        <f t="shared" si="134"/>
        <v>594.07628576003867</v>
      </c>
      <c r="O216" s="509" t="s">
        <v>6</v>
      </c>
      <c r="P216" s="578"/>
      <c r="Q216" s="578"/>
      <c r="R216" s="510" t="e">
        <f>MIN(IF(I216&gt;#REF!*#REF!,#REF!,IF(AND(I216&lt;#REF!,#REF!=2),0,ROUNDUP(I216/#REF!,0))),#REF!)</f>
        <v>#REF!</v>
      </c>
      <c r="S216" s="510" t="e">
        <f>IF(R216=0,0,MAX(MIN(I216,R216*#REF!),#REF!))</f>
        <v>#REF!</v>
      </c>
      <c r="T216" s="511" t="e">
        <f>IF(R216&lt;&gt;0,IF(S216/R216/#REF!=1,#REF!,HLOOKUP(S216/R216/#REF!,#REF!,2)+(HLOOKUP(S216/R216/#REF!+0.2,#REF!,2)-HLOOKUP(S216/R216/#REF!,#REF!,2))*(S216/R216/#REF!-HLOOKUP(S216/R216/#REF!,#REF!,1))/(HLOOKUP(S216/R216/#REF!+0.2,#REF!,1)-HLOOKUP(S216/R216/#REF!,#REF!,1))),0.5)</f>
        <v>#REF!</v>
      </c>
      <c r="U216" s="512" t="e">
        <f>IF(R216&lt;&gt;0,IF(S216/R216/#REF!=1,#REF!,HLOOKUP(S216/R216/#REF!,#REF!,3)+(HLOOKUP(S216/R216/#REF!+0.2,#REF!,3)-HLOOKUP(S216/R216/#REF!,#REF!,3))*(S216/R216/#REF!-HLOOKUP(S216/R216/#REF!,#REF!,1))/(HLOOKUP(S216/R216/#REF!+0.2,#REF!,1)-HLOOKUP(S216/R216/#REF!,#REF!,1))),1)</f>
        <v>#REF!</v>
      </c>
      <c r="V216" s="510" t="e">
        <f t="shared" si="135"/>
        <v>#REF!</v>
      </c>
      <c r="W216" s="513" t="e">
        <f>MIN(IF(N216&gt;#REF!*#REF!,#REF!,IF(AND(N216&lt;#REF!,#REF!=2),0,ROUNDUP(N216/#REF!,0))),#REF!)</f>
        <v>#REF!</v>
      </c>
      <c r="X216" s="513" t="e">
        <f t="shared" si="136"/>
        <v>#REF!</v>
      </c>
      <c r="Y216" s="511" t="e">
        <f>IF(W216&lt;&gt;0,IF(AA216/W216/#REF!=1,#REF!,HLOOKUP(AA216/W216/#REF!,#REF!,2)+(HLOOKUP(AA216/W216/#REF!+0.2,#REF!,2)-HLOOKUP(AA216/W216/#REF!,#REF!,2))*(AA216/W216/#REF!-HLOOKUP(AA216/W216/#REF!,#REF!,1))/(HLOOKUP(AA216/W216/#REF!+0.2,#REF!,1)-HLOOKUP(AA216/W216/#REF!,#REF!,1))),0.5)</f>
        <v>#REF!</v>
      </c>
      <c r="Z216" s="512" t="e">
        <f>IF(W216&lt;&gt;0,IF(AA216/W216/#REF!=1,#REF!,HLOOKUP(AA216/W216/#REF!,#REF!,3)+(HLOOKUP(AA216/W216/#REF!+0.2,#REF!,3)-HLOOKUP(AA216/W216/#REF!,#REF!,3))*(AA216/W216/#REF!-HLOOKUP(AA216/W216/#REF!,#REF!,1))/(HLOOKUP(AA216/W216/#REF!+0.2,#REF!,1)-HLOOKUP(AA216/W216/#REF!,#REF!,1))),1)</f>
        <v>#REF!</v>
      </c>
      <c r="AA216" s="514" t="e">
        <f>IF(W216=0,0,MAX(MIN(N216,W216*#REF!),#REF!))</f>
        <v>#REF!</v>
      </c>
      <c r="AB216" s="515" t="e">
        <f>AD216/Cogeneratore!$C$4</f>
        <v>#DIV/0!</v>
      </c>
      <c r="AC216" s="549"/>
      <c r="AD216" s="550"/>
      <c r="AE216" s="549"/>
      <c r="AF216" s="550"/>
      <c r="AG216" s="549"/>
      <c r="AH216" s="550"/>
      <c r="AI216" s="516" t="e">
        <f t="shared" si="137"/>
        <v>#DIV/0!</v>
      </c>
      <c r="AJ216" s="517">
        <f t="shared" si="138"/>
        <v>0</v>
      </c>
      <c r="AK216" s="513">
        <f t="shared" si="117"/>
        <v>0</v>
      </c>
      <c r="AL216" s="513">
        <f t="shared" si="118"/>
        <v>0</v>
      </c>
      <c r="AM216" s="513">
        <f t="shared" si="119"/>
        <v>539.6484375</v>
      </c>
      <c r="AN216" s="550"/>
      <c r="AO216" s="550"/>
      <c r="AP216" s="550"/>
      <c r="AQ216" s="517">
        <f t="shared" si="139"/>
        <v>0</v>
      </c>
      <c r="AR216" s="513">
        <f t="shared" si="140"/>
        <v>0</v>
      </c>
      <c r="AS216" s="551"/>
      <c r="AT216" s="552"/>
      <c r="AU216" s="513">
        <f t="shared" si="141"/>
        <v>0</v>
      </c>
      <c r="AV216" s="513">
        <f>AU216/Cogeneratore!$C$24</f>
        <v>0</v>
      </c>
      <c r="AW216" s="513">
        <f t="shared" si="120"/>
        <v>0</v>
      </c>
      <c r="AX216" s="513" t="e">
        <f t="shared" si="121"/>
        <v>#DIV/0!</v>
      </c>
      <c r="AY216" s="518">
        <f t="shared" si="122"/>
        <v>594.07628576003867</v>
      </c>
      <c r="AZ216" s="519" t="e">
        <f t="shared" si="123"/>
        <v>#DIV/0!</v>
      </c>
      <c r="BA216" s="514" t="e">
        <f t="shared" si="142"/>
        <v>#DIV/0!</v>
      </c>
      <c r="BB216" s="520" t="e">
        <f>+BV216*860/8250/Cogeneratore!$C$6</f>
        <v>#DIV/0!</v>
      </c>
      <c r="BC216" s="625"/>
      <c r="BD216" s="451">
        <f t="shared" si="124"/>
        <v>0</v>
      </c>
      <c r="BN216" s="447">
        <f>+L216/Cogeneratore!$C$24</f>
        <v>0</v>
      </c>
      <c r="BP216" s="447">
        <f t="shared" si="125"/>
        <v>0</v>
      </c>
      <c r="BQ216" s="447" t="e">
        <f>IF(BR216&lt;Cogeneratore!$C$25/Cogeneratore!$C$23,BP216,BP216+BR216-Cogeneratore!$C$25/Cogeneratore!$C$23)</f>
        <v>#DIV/0!</v>
      </c>
      <c r="BR216" s="462">
        <f t="shared" si="144"/>
        <v>0</v>
      </c>
      <c r="BS216" s="462" t="e">
        <f>IF(BR216&lt;Cogeneratore!$C$25/Cogeneratore!$C$23,BR216,Cogeneratore!$C$25/Cogeneratore!$C$23)</f>
        <v>#DIV/0!</v>
      </c>
      <c r="BT216" s="447" t="e">
        <f>+BS216*(1-Cogeneratore!$C$23)</f>
        <v>#DIV/0!</v>
      </c>
      <c r="BU216" s="462" t="e">
        <f>IF(BR216-BT216&lt;Cogeneratore!$C$25,BR216-BT216,Cogeneratore!$C$25)</f>
        <v>#DIV/0!</v>
      </c>
      <c r="BV216" s="462" t="e">
        <f t="shared" si="126"/>
        <v>#DIV/0!</v>
      </c>
      <c r="BW216" s="462" t="e">
        <f t="shared" si="127"/>
        <v>#DIV/0!</v>
      </c>
      <c r="BX216" s="462" t="e">
        <f t="shared" si="143"/>
        <v>#DIV/0!</v>
      </c>
      <c r="BY216" s="447" t="e">
        <f>+BX216*(1-#REF!)</f>
        <v>#DIV/0!</v>
      </c>
      <c r="BZ216" s="462" t="e">
        <f t="shared" si="145"/>
        <v>#DIV/0!</v>
      </c>
      <c r="CB216" s="462" t="e">
        <f t="shared" si="128"/>
        <v>#DIV/0!</v>
      </c>
      <c r="CC216" s="447" t="e">
        <f>+CB216/#REF!</f>
        <v>#DIV/0!</v>
      </c>
      <c r="CE216" s="451" t="e">
        <f t="shared" si="129"/>
        <v>#DIV/0!</v>
      </c>
    </row>
    <row r="217" spans="1:83" x14ac:dyDescent="0.2">
      <c r="A217" s="521">
        <f t="shared" si="130"/>
        <v>39822</v>
      </c>
      <c r="B217" s="522">
        <f t="shared" si="112"/>
        <v>5</v>
      </c>
      <c r="C217" s="522">
        <f t="shared" si="113"/>
        <v>1</v>
      </c>
      <c r="D217" s="505" t="str">
        <f t="shared" si="131"/>
        <v>inv</v>
      </c>
      <c r="E217" s="522">
        <f t="shared" si="114"/>
        <v>21</v>
      </c>
      <c r="F217" s="522">
        <f t="shared" si="115"/>
        <v>9</v>
      </c>
      <c r="G217" s="522">
        <f t="shared" si="132"/>
        <v>213</v>
      </c>
      <c r="H217" s="506">
        <v>504.31370192307691</v>
      </c>
      <c r="I217" s="507">
        <f>+H217-L217/Cogeneratore!$C$24</f>
        <v>504.31370192307691</v>
      </c>
      <c r="J217" s="507">
        <f t="shared" si="133"/>
        <v>0</v>
      </c>
      <c r="K217" s="508">
        <v>594.07628576003867</v>
      </c>
      <c r="L217" s="508">
        <v>0</v>
      </c>
      <c r="M217" s="507">
        <f t="shared" si="116"/>
        <v>504.31370192307691</v>
      </c>
      <c r="N217" s="507">
        <f t="shared" si="134"/>
        <v>594.07628576003867</v>
      </c>
      <c r="O217" s="509" t="s">
        <v>6</v>
      </c>
      <c r="P217" s="578"/>
      <c r="Q217" s="578"/>
      <c r="R217" s="510" t="e">
        <f>MIN(IF(I217&gt;#REF!*#REF!,#REF!,IF(AND(I217&lt;#REF!,#REF!=2),0,ROUNDUP(I217/#REF!,0))),#REF!)</f>
        <v>#REF!</v>
      </c>
      <c r="S217" s="510" t="e">
        <f>IF(R217=0,0,MAX(MIN(I217,R217*#REF!),#REF!))</f>
        <v>#REF!</v>
      </c>
      <c r="T217" s="511" t="e">
        <f>IF(R217&lt;&gt;0,IF(S217/R217/#REF!=1,#REF!,HLOOKUP(S217/R217/#REF!,#REF!,2)+(HLOOKUP(S217/R217/#REF!+0.2,#REF!,2)-HLOOKUP(S217/R217/#REF!,#REF!,2))*(S217/R217/#REF!-HLOOKUP(S217/R217/#REF!,#REF!,1))/(HLOOKUP(S217/R217/#REF!+0.2,#REF!,1)-HLOOKUP(S217/R217/#REF!,#REF!,1))),0.5)</f>
        <v>#REF!</v>
      </c>
      <c r="U217" s="512" t="e">
        <f>IF(R217&lt;&gt;0,IF(S217/R217/#REF!=1,#REF!,HLOOKUP(S217/R217/#REF!,#REF!,3)+(HLOOKUP(S217/R217/#REF!+0.2,#REF!,3)-HLOOKUP(S217/R217/#REF!,#REF!,3))*(S217/R217/#REF!-HLOOKUP(S217/R217/#REF!,#REF!,1))/(HLOOKUP(S217/R217/#REF!+0.2,#REF!,1)-HLOOKUP(S217/R217/#REF!,#REF!,1))),1)</f>
        <v>#REF!</v>
      </c>
      <c r="V217" s="510" t="e">
        <f t="shared" si="135"/>
        <v>#REF!</v>
      </c>
      <c r="W217" s="513" t="e">
        <f>MIN(IF(N217&gt;#REF!*#REF!,#REF!,IF(AND(N217&lt;#REF!,#REF!=2),0,ROUNDUP(N217/#REF!,0))),#REF!)</f>
        <v>#REF!</v>
      </c>
      <c r="X217" s="513" t="e">
        <f t="shared" si="136"/>
        <v>#REF!</v>
      </c>
      <c r="Y217" s="511" t="e">
        <f>IF(W217&lt;&gt;0,IF(AA217/W217/#REF!=1,#REF!,HLOOKUP(AA217/W217/#REF!,#REF!,2)+(HLOOKUP(AA217/W217/#REF!+0.2,#REF!,2)-HLOOKUP(AA217/W217/#REF!,#REF!,2))*(AA217/W217/#REF!-HLOOKUP(AA217/W217/#REF!,#REF!,1))/(HLOOKUP(AA217/W217/#REF!+0.2,#REF!,1)-HLOOKUP(AA217/W217/#REF!,#REF!,1))),0.5)</f>
        <v>#REF!</v>
      </c>
      <c r="Z217" s="512" t="e">
        <f>IF(W217&lt;&gt;0,IF(AA217/W217/#REF!=1,#REF!,HLOOKUP(AA217/W217/#REF!,#REF!,3)+(HLOOKUP(AA217/W217/#REF!+0.2,#REF!,3)-HLOOKUP(AA217/W217/#REF!,#REF!,3))*(AA217/W217/#REF!-HLOOKUP(AA217/W217/#REF!,#REF!,1))/(HLOOKUP(AA217/W217/#REF!+0.2,#REF!,1)-HLOOKUP(AA217/W217/#REF!,#REF!,1))),1)</f>
        <v>#REF!</v>
      </c>
      <c r="AA217" s="514" t="e">
        <f>IF(W217=0,0,MAX(MIN(N217,W217*#REF!),#REF!))</f>
        <v>#REF!</v>
      </c>
      <c r="AB217" s="515" t="e">
        <f>AD217/Cogeneratore!$C$4</f>
        <v>#DIV/0!</v>
      </c>
      <c r="AC217" s="549"/>
      <c r="AD217" s="550"/>
      <c r="AE217" s="549"/>
      <c r="AF217" s="550"/>
      <c r="AG217" s="549"/>
      <c r="AH217" s="550"/>
      <c r="AI217" s="516" t="e">
        <f t="shared" si="137"/>
        <v>#DIV/0!</v>
      </c>
      <c r="AJ217" s="517">
        <f t="shared" si="138"/>
        <v>0</v>
      </c>
      <c r="AK217" s="513">
        <f t="shared" si="117"/>
        <v>0</v>
      </c>
      <c r="AL217" s="513">
        <f t="shared" si="118"/>
        <v>0</v>
      </c>
      <c r="AM217" s="513">
        <f t="shared" si="119"/>
        <v>504.31370192307691</v>
      </c>
      <c r="AN217" s="550"/>
      <c r="AO217" s="550"/>
      <c r="AP217" s="550"/>
      <c r="AQ217" s="517">
        <f t="shared" si="139"/>
        <v>0</v>
      </c>
      <c r="AR217" s="513">
        <f t="shared" si="140"/>
        <v>0</v>
      </c>
      <c r="AS217" s="551"/>
      <c r="AT217" s="552"/>
      <c r="AU217" s="513">
        <f t="shared" si="141"/>
        <v>0</v>
      </c>
      <c r="AV217" s="513">
        <f>AU217/Cogeneratore!$C$24</f>
        <v>0</v>
      </c>
      <c r="AW217" s="513">
        <f t="shared" si="120"/>
        <v>0</v>
      </c>
      <c r="AX217" s="513" t="e">
        <f t="shared" si="121"/>
        <v>#DIV/0!</v>
      </c>
      <c r="AY217" s="518">
        <f t="shared" si="122"/>
        <v>594.07628576003867</v>
      </c>
      <c r="AZ217" s="519" t="e">
        <f t="shared" si="123"/>
        <v>#DIV/0!</v>
      </c>
      <c r="BA217" s="514" t="e">
        <f t="shared" si="142"/>
        <v>#DIV/0!</v>
      </c>
      <c r="BB217" s="520" t="e">
        <f>+BV217*860/8250/Cogeneratore!$C$6</f>
        <v>#DIV/0!</v>
      </c>
      <c r="BC217" s="625"/>
      <c r="BD217" s="451">
        <f t="shared" si="124"/>
        <v>0</v>
      </c>
      <c r="BN217" s="447">
        <f>+L217/Cogeneratore!$C$24</f>
        <v>0</v>
      </c>
      <c r="BP217" s="447">
        <f t="shared" si="125"/>
        <v>0</v>
      </c>
      <c r="BQ217" s="447" t="e">
        <f>IF(BR217&lt;Cogeneratore!$C$25/Cogeneratore!$C$23,BP217,BP217+BR217-Cogeneratore!$C$25/Cogeneratore!$C$23)</f>
        <v>#DIV/0!</v>
      </c>
      <c r="BR217" s="462">
        <f t="shared" si="144"/>
        <v>0</v>
      </c>
      <c r="BS217" s="462" t="e">
        <f>IF(BR217&lt;Cogeneratore!$C$25/Cogeneratore!$C$23,BR217,Cogeneratore!$C$25/Cogeneratore!$C$23)</f>
        <v>#DIV/0!</v>
      </c>
      <c r="BT217" s="447" t="e">
        <f>+BS217*(1-Cogeneratore!$C$23)</f>
        <v>#DIV/0!</v>
      </c>
      <c r="BU217" s="462" t="e">
        <f>IF(BR217-BT217&lt;Cogeneratore!$C$25,BR217-BT217,Cogeneratore!$C$25)</f>
        <v>#DIV/0!</v>
      </c>
      <c r="BV217" s="462" t="e">
        <f t="shared" si="126"/>
        <v>#DIV/0!</v>
      </c>
      <c r="BW217" s="462" t="e">
        <f t="shared" si="127"/>
        <v>#DIV/0!</v>
      </c>
      <c r="BX217" s="462" t="e">
        <f t="shared" si="143"/>
        <v>#DIV/0!</v>
      </c>
      <c r="BY217" s="447" t="e">
        <f>+BX217*(1-#REF!)</f>
        <v>#DIV/0!</v>
      </c>
      <c r="BZ217" s="462" t="e">
        <f t="shared" si="145"/>
        <v>#DIV/0!</v>
      </c>
      <c r="CB217" s="462" t="e">
        <f t="shared" si="128"/>
        <v>#DIV/0!</v>
      </c>
      <c r="CC217" s="447" t="e">
        <f>+CB217/#REF!</f>
        <v>#DIV/0!</v>
      </c>
      <c r="CE217" s="451" t="e">
        <f t="shared" si="129"/>
        <v>#DIV/0!</v>
      </c>
    </row>
    <row r="218" spans="1:83" x14ac:dyDescent="0.2">
      <c r="A218" s="521">
        <f t="shared" si="130"/>
        <v>39822</v>
      </c>
      <c r="B218" s="522">
        <f t="shared" si="112"/>
        <v>5</v>
      </c>
      <c r="C218" s="522">
        <f t="shared" si="113"/>
        <v>1</v>
      </c>
      <c r="D218" s="505" t="str">
        <f t="shared" si="131"/>
        <v>inv</v>
      </c>
      <c r="E218" s="522">
        <f t="shared" si="114"/>
        <v>22</v>
      </c>
      <c r="F218" s="522">
        <f t="shared" si="115"/>
        <v>9</v>
      </c>
      <c r="G218" s="522">
        <f t="shared" si="132"/>
        <v>214</v>
      </c>
      <c r="H218" s="506">
        <v>485.04807692307691</v>
      </c>
      <c r="I218" s="507">
        <f>+H218-L218/Cogeneratore!$C$24</f>
        <v>485.04807692307691</v>
      </c>
      <c r="J218" s="507">
        <f t="shared" si="133"/>
        <v>0</v>
      </c>
      <c r="K218" s="508">
        <v>594.07628576003867</v>
      </c>
      <c r="L218" s="508">
        <v>0</v>
      </c>
      <c r="M218" s="507">
        <f t="shared" si="116"/>
        <v>485.04807692307691</v>
      </c>
      <c r="N218" s="507">
        <f t="shared" si="134"/>
        <v>594.07628576003867</v>
      </c>
      <c r="O218" s="509" t="s">
        <v>6</v>
      </c>
      <c r="P218" s="578"/>
      <c r="Q218" s="578"/>
      <c r="R218" s="510" t="e">
        <f>MIN(IF(I218&gt;#REF!*#REF!,#REF!,IF(AND(I218&lt;#REF!,#REF!=2),0,ROUNDUP(I218/#REF!,0))),#REF!)</f>
        <v>#REF!</v>
      </c>
      <c r="S218" s="510" t="e">
        <f>IF(R218=0,0,MAX(MIN(I218,R218*#REF!),#REF!))</f>
        <v>#REF!</v>
      </c>
      <c r="T218" s="511" t="e">
        <f>IF(R218&lt;&gt;0,IF(S218/R218/#REF!=1,#REF!,HLOOKUP(S218/R218/#REF!,#REF!,2)+(HLOOKUP(S218/R218/#REF!+0.2,#REF!,2)-HLOOKUP(S218/R218/#REF!,#REF!,2))*(S218/R218/#REF!-HLOOKUP(S218/R218/#REF!,#REF!,1))/(HLOOKUP(S218/R218/#REF!+0.2,#REF!,1)-HLOOKUP(S218/R218/#REF!,#REF!,1))),0.5)</f>
        <v>#REF!</v>
      </c>
      <c r="U218" s="512" t="e">
        <f>IF(R218&lt;&gt;0,IF(S218/R218/#REF!=1,#REF!,HLOOKUP(S218/R218/#REF!,#REF!,3)+(HLOOKUP(S218/R218/#REF!+0.2,#REF!,3)-HLOOKUP(S218/R218/#REF!,#REF!,3))*(S218/R218/#REF!-HLOOKUP(S218/R218/#REF!,#REF!,1))/(HLOOKUP(S218/R218/#REF!+0.2,#REF!,1)-HLOOKUP(S218/R218/#REF!,#REF!,1))),1)</f>
        <v>#REF!</v>
      </c>
      <c r="V218" s="510" t="e">
        <f t="shared" si="135"/>
        <v>#REF!</v>
      </c>
      <c r="W218" s="513" t="e">
        <f>MIN(IF(N218&gt;#REF!*#REF!,#REF!,IF(AND(N218&lt;#REF!,#REF!=2),0,ROUNDUP(N218/#REF!,0))),#REF!)</f>
        <v>#REF!</v>
      </c>
      <c r="X218" s="513" t="e">
        <f t="shared" si="136"/>
        <v>#REF!</v>
      </c>
      <c r="Y218" s="511" t="e">
        <f>IF(W218&lt;&gt;0,IF(AA218/W218/#REF!=1,#REF!,HLOOKUP(AA218/W218/#REF!,#REF!,2)+(HLOOKUP(AA218/W218/#REF!+0.2,#REF!,2)-HLOOKUP(AA218/W218/#REF!,#REF!,2))*(AA218/W218/#REF!-HLOOKUP(AA218/W218/#REF!,#REF!,1))/(HLOOKUP(AA218/W218/#REF!+0.2,#REF!,1)-HLOOKUP(AA218/W218/#REF!,#REF!,1))),0.5)</f>
        <v>#REF!</v>
      </c>
      <c r="Z218" s="512" t="e">
        <f>IF(W218&lt;&gt;0,IF(AA218/W218/#REF!=1,#REF!,HLOOKUP(AA218/W218/#REF!,#REF!,3)+(HLOOKUP(AA218/W218/#REF!+0.2,#REF!,3)-HLOOKUP(AA218/W218/#REF!,#REF!,3))*(AA218/W218/#REF!-HLOOKUP(AA218/W218/#REF!,#REF!,1))/(HLOOKUP(AA218/W218/#REF!+0.2,#REF!,1)-HLOOKUP(AA218/W218/#REF!,#REF!,1))),1)</f>
        <v>#REF!</v>
      </c>
      <c r="AA218" s="514" t="e">
        <f>IF(W218=0,0,MAX(MIN(N218,W218*#REF!),#REF!))</f>
        <v>#REF!</v>
      </c>
      <c r="AB218" s="515" t="e">
        <f>AD218/Cogeneratore!$C$4</f>
        <v>#DIV/0!</v>
      </c>
      <c r="AC218" s="549"/>
      <c r="AD218" s="550"/>
      <c r="AE218" s="549"/>
      <c r="AF218" s="550"/>
      <c r="AG218" s="549"/>
      <c r="AH218" s="550"/>
      <c r="AI218" s="516" t="e">
        <f t="shared" si="137"/>
        <v>#DIV/0!</v>
      </c>
      <c r="AJ218" s="517">
        <f t="shared" si="138"/>
        <v>0</v>
      </c>
      <c r="AK218" s="513">
        <f t="shared" si="117"/>
        <v>0</v>
      </c>
      <c r="AL218" s="513">
        <f t="shared" si="118"/>
        <v>0</v>
      </c>
      <c r="AM218" s="513">
        <f t="shared" si="119"/>
        <v>485.04807692307691</v>
      </c>
      <c r="AN218" s="550"/>
      <c r="AO218" s="550"/>
      <c r="AP218" s="550"/>
      <c r="AQ218" s="517">
        <f t="shared" si="139"/>
        <v>0</v>
      </c>
      <c r="AR218" s="513">
        <f t="shared" si="140"/>
        <v>0</v>
      </c>
      <c r="AS218" s="551"/>
      <c r="AT218" s="552"/>
      <c r="AU218" s="513">
        <f t="shared" si="141"/>
        <v>0</v>
      </c>
      <c r="AV218" s="513">
        <f>AU218/Cogeneratore!$C$24</f>
        <v>0</v>
      </c>
      <c r="AW218" s="513">
        <f t="shared" si="120"/>
        <v>0</v>
      </c>
      <c r="AX218" s="513" t="e">
        <f t="shared" si="121"/>
        <v>#DIV/0!</v>
      </c>
      <c r="AY218" s="518">
        <f t="shared" si="122"/>
        <v>594.07628576003867</v>
      </c>
      <c r="AZ218" s="519" t="e">
        <f t="shared" si="123"/>
        <v>#DIV/0!</v>
      </c>
      <c r="BA218" s="514" t="e">
        <f t="shared" si="142"/>
        <v>#DIV/0!</v>
      </c>
      <c r="BB218" s="520" t="e">
        <f>+BV218*860/8250/Cogeneratore!$C$6</f>
        <v>#DIV/0!</v>
      </c>
      <c r="BC218" s="625"/>
      <c r="BD218" s="451">
        <f t="shared" si="124"/>
        <v>0</v>
      </c>
      <c r="BN218" s="447">
        <f>+L218/Cogeneratore!$C$24</f>
        <v>0</v>
      </c>
      <c r="BP218" s="447">
        <f t="shared" si="125"/>
        <v>0</v>
      </c>
      <c r="BQ218" s="447" t="e">
        <f>IF(BR218&lt;Cogeneratore!$C$25/Cogeneratore!$C$23,BP218,BP218+BR218-Cogeneratore!$C$25/Cogeneratore!$C$23)</f>
        <v>#DIV/0!</v>
      </c>
      <c r="BR218" s="462">
        <f t="shared" si="144"/>
        <v>0</v>
      </c>
      <c r="BS218" s="462" t="e">
        <f>IF(BR218&lt;Cogeneratore!$C$25/Cogeneratore!$C$23,BR218,Cogeneratore!$C$25/Cogeneratore!$C$23)</f>
        <v>#DIV/0!</v>
      </c>
      <c r="BT218" s="447" t="e">
        <f>+BS218*(1-Cogeneratore!$C$23)</f>
        <v>#DIV/0!</v>
      </c>
      <c r="BU218" s="462" t="e">
        <f>IF(BR218-BT218&lt;Cogeneratore!$C$25,BR218-BT218,Cogeneratore!$C$25)</f>
        <v>#DIV/0!</v>
      </c>
      <c r="BV218" s="462" t="e">
        <f t="shared" si="126"/>
        <v>#DIV/0!</v>
      </c>
      <c r="BW218" s="462" t="e">
        <f t="shared" si="127"/>
        <v>#DIV/0!</v>
      </c>
      <c r="BX218" s="462" t="e">
        <f t="shared" si="143"/>
        <v>#DIV/0!</v>
      </c>
      <c r="BY218" s="447" t="e">
        <f>+BX218*(1-#REF!)</f>
        <v>#DIV/0!</v>
      </c>
      <c r="BZ218" s="462" t="e">
        <f t="shared" si="145"/>
        <v>#DIV/0!</v>
      </c>
      <c r="CB218" s="462" t="e">
        <f t="shared" si="128"/>
        <v>#DIV/0!</v>
      </c>
      <c r="CC218" s="447" t="e">
        <f>+CB218/#REF!</f>
        <v>#DIV/0!</v>
      </c>
      <c r="CE218" s="451" t="e">
        <f t="shared" si="129"/>
        <v>#DIV/0!</v>
      </c>
    </row>
    <row r="219" spans="1:83" x14ac:dyDescent="0.2">
      <c r="A219" s="521">
        <f t="shared" si="130"/>
        <v>39822</v>
      </c>
      <c r="B219" s="522">
        <f t="shared" si="112"/>
        <v>5</v>
      </c>
      <c r="C219" s="522">
        <f t="shared" si="113"/>
        <v>1</v>
      </c>
      <c r="D219" s="505" t="str">
        <f t="shared" si="131"/>
        <v>inv</v>
      </c>
      <c r="E219" s="522">
        <f t="shared" si="114"/>
        <v>23</v>
      </c>
      <c r="F219" s="522">
        <f t="shared" si="115"/>
        <v>9</v>
      </c>
      <c r="G219" s="522">
        <f t="shared" si="132"/>
        <v>215</v>
      </c>
      <c r="H219" s="506">
        <v>472.13762019230768</v>
      </c>
      <c r="I219" s="507">
        <f>+H219-L219/Cogeneratore!$C$24</f>
        <v>472.13762019230768</v>
      </c>
      <c r="J219" s="507">
        <f t="shared" si="133"/>
        <v>0</v>
      </c>
      <c r="K219" s="508">
        <v>594.07628576003867</v>
      </c>
      <c r="L219" s="508">
        <v>0</v>
      </c>
      <c r="M219" s="507">
        <f t="shared" si="116"/>
        <v>472.13762019230768</v>
      </c>
      <c r="N219" s="507">
        <f t="shared" si="134"/>
        <v>594.07628576003867</v>
      </c>
      <c r="O219" s="509" t="s">
        <v>7</v>
      </c>
      <c r="P219" s="578"/>
      <c r="Q219" s="578"/>
      <c r="R219" s="510" t="e">
        <f>MIN(IF(I219&gt;#REF!*#REF!,#REF!,IF(AND(I219&lt;#REF!,#REF!=2),0,ROUNDUP(I219/#REF!,0))),#REF!)</f>
        <v>#REF!</v>
      </c>
      <c r="S219" s="510" t="e">
        <f>IF(R219=0,0,MAX(MIN(I219,R219*#REF!),#REF!))</f>
        <v>#REF!</v>
      </c>
      <c r="T219" s="511" t="e">
        <f>IF(R219&lt;&gt;0,IF(S219/R219/#REF!=1,#REF!,HLOOKUP(S219/R219/#REF!,#REF!,2)+(HLOOKUP(S219/R219/#REF!+0.2,#REF!,2)-HLOOKUP(S219/R219/#REF!,#REF!,2))*(S219/R219/#REF!-HLOOKUP(S219/R219/#REF!,#REF!,1))/(HLOOKUP(S219/R219/#REF!+0.2,#REF!,1)-HLOOKUP(S219/R219/#REF!,#REF!,1))),0.5)</f>
        <v>#REF!</v>
      </c>
      <c r="U219" s="512" t="e">
        <f>IF(R219&lt;&gt;0,IF(S219/R219/#REF!=1,#REF!,HLOOKUP(S219/R219/#REF!,#REF!,3)+(HLOOKUP(S219/R219/#REF!+0.2,#REF!,3)-HLOOKUP(S219/R219/#REF!,#REF!,3))*(S219/R219/#REF!-HLOOKUP(S219/R219/#REF!,#REF!,1))/(HLOOKUP(S219/R219/#REF!+0.2,#REF!,1)-HLOOKUP(S219/R219/#REF!,#REF!,1))),1)</f>
        <v>#REF!</v>
      </c>
      <c r="V219" s="510" t="e">
        <f t="shared" si="135"/>
        <v>#REF!</v>
      </c>
      <c r="W219" s="513" t="e">
        <f>MIN(IF(N219&gt;#REF!*#REF!,#REF!,IF(AND(N219&lt;#REF!,#REF!=2),0,ROUNDUP(N219/#REF!,0))),#REF!)</f>
        <v>#REF!</v>
      </c>
      <c r="X219" s="513" t="e">
        <f t="shared" si="136"/>
        <v>#REF!</v>
      </c>
      <c r="Y219" s="511" t="e">
        <f>IF(W219&lt;&gt;0,IF(AA219/W219/#REF!=1,#REF!,HLOOKUP(AA219/W219/#REF!,#REF!,2)+(HLOOKUP(AA219/W219/#REF!+0.2,#REF!,2)-HLOOKUP(AA219/W219/#REF!,#REF!,2))*(AA219/W219/#REF!-HLOOKUP(AA219/W219/#REF!,#REF!,1))/(HLOOKUP(AA219/W219/#REF!+0.2,#REF!,1)-HLOOKUP(AA219/W219/#REF!,#REF!,1))),0.5)</f>
        <v>#REF!</v>
      </c>
      <c r="Z219" s="512" t="e">
        <f>IF(W219&lt;&gt;0,IF(AA219/W219/#REF!=1,#REF!,HLOOKUP(AA219/W219/#REF!,#REF!,3)+(HLOOKUP(AA219/W219/#REF!+0.2,#REF!,3)-HLOOKUP(AA219/W219/#REF!,#REF!,3))*(AA219/W219/#REF!-HLOOKUP(AA219/W219/#REF!,#REF!,1))/(HLOOKUP(AA219/W219/#REF!+0.2,#REF!,1)-HLOOKUP(AA219/W219/#REF!,#REF!,1))),1)</f>
        <v>#REF!</v>
      </c>
      <c r="AA219" s="514" t="e">
        <f>IF(W219=0,0,MAX(MIN(N219,W219*#REF!),#REF!))</f>
        <v>#REF!</v>
      </c>
      <c r="AB219" s="515" t="e">
        <f>AD219/Cogeneratore!$C$4</f>
        <v>#DIV/0!</v>
      </c>
      <c r="AC219" s="549"/>
      <c r="AD219" s="550"/>
      <c r="AE219" s="549"/>
      <c r="AF219" s="550"/>
      <c r="AG219" s="549"/>
      <c r="AH219" s="550"/>
      <c r="AI219" s="516" t="e">
        <f t="shared" si="137"/>
        <v>#DIV/0!</v>
      </c>
      <c r="AJ219" s="517">
        <f t="shared" si="138"/>
        <v>0</v>
      </c>
      <c r="AK219" s="513">
        <f t="shared" si="117"/>
        <v>0</v>
      </c>
      <c r="AL219" s="513">
        <f t="shared" si="118"/>
        <v>0</v>
      </c>
      <c r="AM219" s="513">
        <f t="shared" si="119"/>
        <v>472.13762019230768</v>
      </c>
      <c r="AN219" s="550"/>
      <c r="AO219" s="550"/>
      <c r="AP219" s="550"/>
      <c r="AQ219" s="517">
        <f t="shared" si="139"/>
        <v>0</v>
      </c>
      <c r="AR219" s="513">
        <f t="shared" si="140"/>
        <v>0</v>
      </c>
      <c r="AS219" s="551"/>
      <c r="AT219" s="552"/>
      <c r="AU219" s="513">
        <f t="shared" si="141"/>
        <v>0</v>
      </c>
      <c r="AV219" s="513">
        <f>AU219/Cogeneratore!$C$24</f>
        <v>0</v>
      </c>
      <c r="AW219" s="513">
        <f t="shared" si="120"/>
        <v>0</v>
      </c>
      <c r="AX219" s="513" t="e">
        <f t="shared" si="121"/>
        <v>#DIV/0!</v>
      </c>
      <c r="AY219" s="518">
        <f t="shared" si="122"/>
        <v>594.07628576003867</v>
      </c>
      <c r="AZ219" s="519" t="e">
        <f t="shared" si="123"/>
        <v>#DIV/0!</v>
      </c>
      <c r="BA219" s="514" t="e">
        <f t="shared" si="142"/>
        <v>#DIV/0!</v>
      </c>
      <c r="BB219" s="520" t="e">
        <f>+BV219*860/8250/Cogeneratore!$C$6</f>
        <v>#DIV/0!</v>
      </c>
      <c r="BC219" s="625"/>
      <c r="BD219" s="451">
        <f t="shared" si="124"/>
        <v>0</v>
      </c>
      <c r="BN219" s="447">
        <f>+L219/Cogeneratore!$C$24</f>
        <v>0</v>
      </c>
      <c r="BP219" s="447">
        <f t="shared" si="125"/>
        <v>0</v>
      </c>
      <c r="BQ219" s="447" t="e">
        <f>IF(BR219&lt;Cogeneratore!$C$25/Cogeneratore!$C$23,BP219,BP219+BR219-Cogeneratore!$C$25/Cogeneratore!$C$23)</f>
        <v>#DIV/0!</v>
      </c>
      <c r="BR219" s="462">
        <f t="shared" si="144"/>
        <v>0</v>
      </c>
      <c r="BS219" s="462" t="e">
        <f>IF(BR219&lt;Cogeneratore!$C$25/Cogeneratore!$C$23,BR219,Cogeneratore!$C$25/Cogeneratore!$C$23)</f>
        <v>#DIV/0!</v>
      </c>
      <c r="BT219" s="447" t="e">
        <f>+BS219*(1-Cogeneratore!$C$23)</f>
        <v>#DIV/0!</v>
      </c>
      <c r="BU219" s="462" t="e">
        <f>IF(BR219-BT219&lt;Cogeneratore!$C$25,BR219-BT219,Cogeneratore!$C$25)</f>
        <v>#DIV/0!</v>
      </c>
      <c r="BV219" s="462" t="e">
        <f t="shared" si="126"/>
        <v>#DIV/0!</v>
      </c>
      <c r="BW219" s="462" t="e">
        <f t="shared" si="127"/>
        <v>#DIV/0!</v>
      </c>
      <c r="BX219" s="462" t="e">
        <f t="shared" si="143"/>
        <v>#DIV/0!</v>
      </c>
      <c r="BY219" s="447" t="e">
        <f>+BX219*(1-#REF!)</f>
        <v>#DIV/0!</v>
      </c>
      <c r="BZ219" s="462" t="e">
        <f t="shared" si="145"/>
        <v>#DIV/0!</v>
      </c>
      <c r="CB219" s="462" t="e">
        <f t="shared" si="128"/>
        <v>#DIV/0!</v>
      </c>
      <c r="CC219" s="447" t="e">
        <f>+CB219/#REF!</f>
        <v>#DIV/0!</v>
      </c>
      <c r="CE219" s="451" t="e">
        <f t="shared" si="129"/>
        <v>#DIV/0!</v>
      </c>
    </row>
    <row r="220" spans="1:83" x14ac:dyDescent="0.2">
      <c r="A220" s="521">
        <f t="shared" si="130"/>
        <v>39823</v>
      </c>
      <c r="B220" s="522">
        <f t="shared" si="112"/>
        <v>6</v>
      </c>
      <c r="C220" s="522">
        <f t="shared" si="113"/>
        <v>1</v>
      </c>
      <c r="D220" s="505" t="str">
        <f t="shared" si="131"/>
        <v>inv</v>
      </c>
      <c r="E220" s="522">
        <f t="shared" si="114"/>
        <v>0</v>
      </c>
      <c r="F220" s="522">
        <f t="shared" si="115"/>
        <v>10</v>
      </c>
      <c r="G220" s="522">
        <f t="shared" si="132"/>
        <v>216</v>
      </c>
      <c r="H220" s="506">
        <v>464.70937500000002</v>
      </c>
      <c r="I220" s="507">
        <f>+H220-L220/Cogeneratore!$C$24</f>
        <v>464.70937500000002</v>
      </c>
      <c r="J220" s="507">
        <f t="shared" si="133"/>
        <v>0</v>
      </c>
      <c r="K220" s="508">
        <v>594.07628576003867</v>
      </c>
      <c r="L220" s="508">
        <v>0</v>
      </c>
      <c r="M220" s="507">
        <f t="shared" si="116"/>
        <v>464.70937500000002</v>
      </c>
      <c r="N220" s="507">
        <f t="shared" si="134"/>
        <v>594.07628576003867</v>
      </c>
      <c r="O220" s="509" t="s">
        <v>7</v>
      </c>
      <c r="P220" s="578">
        <f>SUM(K220:K243)</f>
        <v>19010.441144321238</v>
      </c>
      <c r="Q220" s="578">
        <f>SUM(N220:N243)</f>
        <v>19010.441144321238</v>
      </c>
      <c r="R220" s="510" t="e">
        <f>MIN(IF(I220&gt;#REF!*#REF!,#REF!,IF(AND(I220&lt;#REF!,#REF!=2),0,ROUNDUP(I220/#REF!,0))),#REF!)</f>
        <v>#REF!</v>
      </c>
      <c r="S220" s="510" t="e">
        <f>IF(R220=0,0,MAX(MIN(I220,R220*#REF!),#REF!))</f>
        <v>#REF!</v>
      </c>
      <c r="T220" s="511" t="e">
        <f>IF(R220&lt;&gt;0,IF(S220/R220/#REF!=1,#REF!,HLOOKUP(S220/R220/#REF!,#REF!,2)+(HLOOKUP(S220/R220/#REF!+0.2,#REF!,2)-HLOOKUP(S220/R220/#REF!,#REF!,2))*(S220/R220/#REF!-HLOOKUP(S220/R220/#REF!,#REF!,1))/(HLOOKUP(S220/R220/#REF!+0.2,#REF!,1)-HLOOKUP(S220/R220/#REF!,#REF!,1))),0.5)</f>
        <v>#REF!</v>
      </c>
      <c r="U220" s="512" t="e">
        <f>IF(R220&lt;&gt;0,IF(S220/R220/#REF!=1,#REF!,HLOOKUP(S220/R220/#REF!,#REF!,3)+(HLOOKUP(S220/R220/#REF!+0.2,#REF!,3)-HLOOKUP(S220/R220/#REF!,#REF!,3))*(S220/R220/#REF!-HLOOKUP(S220/R220/#REF!,#REF!,1))/(HLOOKUP(S220/R220/#REF!+0.2,#REF!,1)-HLOOKUP(S220/R220/#REF!,#REF!,1))),1)</f>
        <v>#REF!</v>
      </c>
      <c r="V220" s="510" t="e">
        <f t="shared" si="135"/>
        <v>#REF!</v>
      </c>
      <c r="W220" s="513" t="e">
        <f>MIN(IF(N220&gt;#REF!*#REF!,#REF!,IF(AND(N220&lt;#REF!,#REF!=2),0,ROUNDUP(N220/#REF!,0))),#REF!)</f>
        <v>#REF!</v>
      </c>
      <c r="X220" s="513" t="e">
        <f t="shared" si="136"/>
        <v>#REF!</v>
      </c>
      <c r="Y220" s="511" t="e">
        <f>IF(W220&lt;&gt;0,IF(AA220/W220/#REF!=1,#REF!,HLOOKUP(AA220/W220/#REF!,#REF!,2)+(HLOOKUP(AA220/W220/#REF!+0.2,#REF!,2)-HLOOKUP(AA220/W220/#REF!,#REF!,2))*(AA220/W220/#REF!-HLOOKUP(AA220/W220/#REF!,#REF!,1))/(HLOOKUP(AA220/W220/#REF!+0.2,#REF!,1)-HLOOKUP(AA220/W220/#REF!,#REF!,1))),0.5)</f>
        <v>#REF!</v>
      </c>
      <c r="Z220" s="512" t="e">
        <f>IF(W220&lt;&gt;0,IF(AA220/W220/#REF!=1,#REF!,HLOOKUP(AA220/W220/#REF!,#REF!,3)+(HLOOKUP(AA220/W220/#REF!+0.2,#REF!,3)-HLOOKUP(AA220/W220/#REF!,#REF!,3))*(AA220/W220/#REF!-HLOOKUP(AA220/W220/#REF!,#REF!,1))/(HLOOKUP(AA220/W220/#REF!+0.2,#REF!,1)-HLOOKUP(AA220/W220/#REF!,#REF!,1))),1)</f>
        <v>#REF!</v>
      </c>
      <c r="AA220" s="514" t="e">
        <f>IF(W220=0,0,MAX(MIN(N220,W220*#REF!),#REF!))</f>
        <v>#REF!</v>
      </c>
      <c r="AB220" s="515" t="e">
        <f>AD220/Cogeneratore!$C$4</f>
        <v>#DIV/0!</v>
      </c>
      <c r="AC220" s="549"/>
      <c r="AD220" s="550"/>
      <c r="AE220" s="549"/>
      <c r="AF220" s="550"/>
      <c r="AG220" s="549"/>
      <c r="AH220" s="550"/>
      <c r="AI220" s="516" t="e">
        <f t="shared" si="137"/>
        <v>#DIV/0!</v>
      </c>
      <c r="AJ220" s="517">
        <f t="shared" si="138"/>
        <v>0</v>
      </c>
      <c r="AK220" s="513">
        <f t="shared" si="117"/>
        <v>0</v>
      </c>
      <c r="AL220" s="513">
        <f t="shared" si="118"/>
        <v>0</v>
      </c>
      <c r="AM220" s="513">
        <f t="shared" si="119"/>
        <v>464.70937500000002</v>
      </c>
      <c r="AN220" s="550"/>
      <c r="AO220" s="550"/>
      <c r="AP220" s="550"/>
      <c r="AQ220" s="517">
        <f t="shared" si="139"/>
        <v>0</v>
      </c>
      <c r="AR220" s="513">
        <f t="shared" si="140"/>
        <v>0</v>
      </c>
      <c r="AS220" s="551"/>
      <c r="AT220" s="552"/>
      <c r="AU220" s="513">
        <f t="shared" si="141"/>
        <v>0</v>
      </c>
      <c r="AV220" s="513">
        <f>AU220/Cogeneratore!$C$24</f>
        <v>0</v>
      </c>
      <c r="AW220" s="513">
        <f t="shared" si="120"/>
        <v>0</v>
      </c>
      <c r="AX220" s="513" t="e">
        <f t="shared" si="121"/>
        <v>#DIV/0!</v>
      </c>
      <c r="AY220" s="518">
        <f t="shared" si="122"/>
        <v>594.07628576003867</v>
      </c>
      <c r="AZ220" s="519" t="e">
        <f t="shared" si="123"/>
        <v>#DIV/0!</v>
      </c>
      <c r="BA220" s="514" t="e">
        <f t="shared" si="142"/>
        <v>#DIV/0!</v>
      </c>
      <c r="BB220" s="520" t="e">
        <f>+BV220*860/8250/Cogeneratore!$C$6</f>
        <v>#DIV/0!</v>
      </c>
      <c r="BC220" s="625" t="e">
        <f>SUM(BA220:BB243)</f>
        <v>#DIV/0!</v>
      </c>
      <c r="BD220" s="451">
        <f t="shared" si="124"/>
        <v>0</v>
      </c>
      <c r="BN220" s="447">
        <f>+L220/Cogeneratore!$C$24</f>
        <v>0</v>
      </c>
      <c r="BP220" s="447">
        <f t="shared" si="125"/>
        <v>0</v>
      </c>
      <c r="BQ220" s="447" t="e">
        <f>IF(BR220&lt;Cogeneratore!$C$25/Cogeneratore!$C$23,BP220,BP220+BR220-Cogeneratore!$C$25/Cogeneratore!$C$23)</f>
        <v>#DIV/0!</v>
      </c>
      <c r="BR220" s="462">
        <f t="shared" si="144"/>
        <v>0</v>
      </c>
      <c r="BS220" s="462" t="e">
        <f>IF(BR220&lt;Cogeneratore!$C$25/Cogeneratore!$C$23,BR220,Cogeneratore!$C$25/Cogeneratore!$C$23)</f>
        <v>#DIV/0!</v>
      </c>
      <c r="BT220" s="447" t="e">
        <f>+BS220*(1-Cogeneratore!$C$23)</f>
        <v>#DIV/0!</v>
      </c>
      <c r="BU220" s="462" t="e">
        <f>IF(BR220-BT220&lt;Cogeneratore!$C$25,BR220-BT220,Cogeneratore!$C$25)</f>
        <v>#DIV/0!</v>
      </c>
      <c r="BV220" s="462" t="e">
        <f t="shared" si="126"/>
        <v>#DIV/0!</v>
      </c>
      <c r="BW220" s="462" t="e">
        <f t="shared" si="127"/>
        <v>#DIV/0!</v>
      </c>
      <c r="BX220" s="462" t="e">
        <f t="shared" si="143"/>
        <v>#DIV/0!</v>
      </c>
      <c r="BY220" s="447" t="e">
        <f>+BX220*(1-#REF!)</f>
        <v>#DIV/0!</v>
      </c>
      <c r="BZ220" s="462" t="e">
        <f t="shared" si="145"/>
        <v>#DIV/0!</v>
      </c>
      <c r="CB220" s="462" t="e">
        <f t="shared" si="128"/>
        <v>#DIV/0!</v>
      </c>
      <c r="CC220" s="447" t="e">
        <f>+CB220/#REF!</f>
        <v>#DIV/0!</v>
      </c>
      <c r="CE220" s="451" t="e">
        <f t="shared" si="129"/>
        <v>#DIV/0!</v>
      </c>
    </row>
    <row r="221" spans="1:83" x14ac:dyDescent="0.2">
      <c r="A221" s="521">
        <f t="shared" si="130"/>
        <v>39823</v>
      </c>
      <c r="B221" s="522">
        <f t="shared" si="112"/>
        <v>6</v>
      </c>
      <c r="C221" s="522">
        <f t="shared" si="113"/>
        <v>1</v>
      </c>
      <c r="D221" s="505" t="str">
        <f t="shared" si="131"/>
        <v>inv</v>
      </c>
      <c r="E221" s="522">
        <f t="shared" si="114"/>
        <v>1</v>
      </c>
      <c r="F221" s="522">
        <f t="shared" si="115"/>
        <v>10</v>
      </c>
      <c r="G221" s="522">
        <f t="shared" si="132"/>
        <v>217</v>
      </c>
      <c r="H221" s="506">
        <v>462.99374999999998</v>
      </c>
      <c r="I221" s="507">
        <f>+H221-L221/Cogeneratore!$C$24</f>
        <v>462.99374999999998</v>
      </c>
      <c r="J221" s="507">
        <f t="shared" si="133"/>
        <v>0</v>
      </c>
      <c r="K221" s="508">
        <v>594.07628576003867</v>
      </c>
      <c r="L221" s="508">
        <v>0</v>
      </c>
      <c r="M221" s="507">
        <f t="shared" si="116"/>
        <v>462.99374999999998</v>
      </c>
      <c r="N221" s="507">
        <f t="shared" si="134"/>
        <v>594.07628576003867</v>
      </c>
      <c r="O221" s="509" t="s">
        <v>7</v>
      </c>
      <c r="P221" s="578"/>
      <c r="Q221" s="578"/>
      <c r="R221" s="510" t="e">
        <f>MIN(IF(I221&gt;#REF!*#REF!,#REF!,IF(AND(I221&lt;#REF!,#REF!=2),0,ROUNDUP(I221/#REF!,0))),#REF!)</f>
        <v>#REF!</v>
      </c>
      <c r="S221" s="510" t="e">
        <f>IF(R221=0,0,MAX(MIN(I221,R221*#REF!),#REF!))</f>
        <v>#REF!</v>
      </c>
      <c r="T221" s="511" t="e">
        <f>IF(R221&lt;&gt;0,IF(S221/R221/#REF!=1,#REF!,HLOOKUP(S221/R221/#REF!,#REF!,2)+(HLOOKUP(S221/R221/#REF!+0.2,#REF!,2)-HLOOKUP(S221/R221/#REF!,#REF!,2))*(S221/R221/#REF!-HLOOKUP(S221/R221/#REF!,#REF!,1))/(HLOOKUP(S221/R221/#REF!+0.2,#REF!,1)-HLOOKUP(S221/R221/#REF!,#REF!,1))),0.5)</f>
        <v>#REF!</v>
      </c>
      <c r="U221" s="512" t="e">
        <f>IF(R221&lt;&gt;0,IF(S221/R221/#REF!=1,#REF!,HLOOKUP(S221/R221/#REF!,#REF!,3)+(HLOOKUP(S221/R221/#REF!+0.2,#REF!,3)-HLOOKUP(S221/R221/#REF!,#REF!,3))*(S221/R221/#REF!-HLOOKUP(S221/R221/#REF!,#REF!,1))/(HLOOKUP(S221/R221/#REF!+0.2,#REF!,1)-HLOOKUP(S221/R221/#REF!,#REF!,1))),1)</f>
        <v>#REF!</v>
      </c>
      <c r="V221" s="510" t="e">
        <f t="shared" si="135"/>
        <v>#REF!</v>
      </c>
      <c r="W221" s="513" t="e">
        <f>MIN(IF(N221&gt;#REF!*#REF!,#REF!,IF(AND(N221&lt;#REF!,#REF!=2),0,ROUNDUP(N221/#REF!,0))),#REF!)</f>
        <v>#REF!</v>
      </c>
      <c r="X221" s="513" t="e">
        <f t="shared" si="136"/>
        <v>#REF!</v>
      </c>
      <c r="Y221" s="511" t="e">
        <f>IF(W221&lt;&gt;0,IF(AA221/W221/#REF!=1,#REF!,HLOOKUP(AA221/W221/#REF!,#REF!,2)+(HLOOKUP(AA221/W221/#REF!+0.2,#REF!,2)-HLOOKUP(AA221/W221/#REF!,#REF!,2))*(AA221/W221/#REF!-HLOOKUP(AA221/W221/#REF!,#REF!,1))/(HLOOKUP(AA221/W221/#REF!+0.2,#REF!,1)-HLOOKUP(AA221/W221/#REF!,#REF!,1))),0.5)</f>
        <v>#REF!</v>
      </c>
      <c r="Z221" s="512" t="e">
        <f>IF(W221&lt;&gt;0,IF(AA221/W221/#REF!=1,#REF!,HLOOKUP(AA221/W221/#REF!,#REF!,3)+(HLOOKUP(AA221/W221/#REF!+0.2,#REF!,3)-HLOOKUP(AA221/W221/#REF!,#REF!,3))*(AA221/W221/#REF!-HLOOKUP(AA221/W221/#REF!,#REF!,1))/(HLOOKUP(AA221/W221/#REF!+0.2,#REF!,1)-HLOOKUP(AA221/W221/#REF!,#REF!,1))),1)</f>
        <v>#REF!</v>
      </c>
      <c r="AA221" s="514" t="e">
        <f>IF(W221=0,0,MAX(MIN(N221,W221*#REF!),#REF!))</f>
        <v>#REF!</v>
      </c>
      <c r="AB221" s="515" t="e">
        <f>AD221/Cogeneratore!$C$4</f>
        <v>#DIV/0!</v>
      </c>
      <c r="AC221" s="549"/>
      <c r="AD221" s="550"/>
      <c r="AE221" s="549"/>
      <c r="AF221" s="550"/>
      <c r="AG221" s="549"/>
      <c r="AH221" s="550"/>
      <c r="AI221" s="516" t="e">
        <f t="shared" si="137"/>
        <v>#DIV/0!</v>
      </c>
      <c r="AJ221" s="517">
        <f t="shared" si="138"/>
        <v>0</v>
      </c>
      <c r="AK221" s="513">
        <f t="shared" si="117"/>
        <v>0</v>
      </c>
      <c r="AL221" s="513">
        <f t="shared" si="118"/>
        <v>0</v>
      </c>
      <c r="AM221" s="513">
        <f t="shared" si="119"/>
        <v>462.99374999999998</v>
      </c>
      <c r="AN221" s="550"/>
      <c r="AO221" s="550"/>
      <c r="AP221" s="550"/>
      <c r="AQ221" s="517">
        <f t="shared" si="139"/>
        <v>0</v>
      </c>
      <c r="AR221" s="513">
        <f t="shared" si="140"/>
        <v>0</v>
      </c>
      <c r="AS221" s="551"/>
      <c r="AT221" s="552"/>
      <c r="AU221" s="513">
        <f t="shared" si="141"/>
        <v>0</v>
      </c>
      <c r="AV221" s="513">
        <f>AU221/Cogeneratore!$C$24</f>
        <v>0</v>
      </c>
      <c r="AW221" s="513">
        <f t="shared" si="120"/>
        <v>0</v>
      </c>
      <c r="AX221" s="513" t="e">
        <f t="shared" si="121"/>
        <v>#DIV/0!</v>
      </c>
      <c r="AY221" s="518">
        <f t="shared" si="122"/>
        <v>594.07628576003867</v>
      </c>
      <c r="AZ221" s="519" t="e">
        <f t="shared" si="123"/>
        <v>#DIV/0!</v>
      </c>
      <c r="BA221" s="514" t="e">
        <f t="shared" si="142"/>
        <v>#DIV/0!</v>
      </c>
      <c r="BB221" s="520" t="e">
        <f>+BV221*860/8250/Cogeneratore!$C$6</f>
        <v>#DIV/0!</v>
      </c>
      <c r="BC221" s="625"/>
      <c r="BD221" s="451">
        <f t="shared" si="124"/>
        <v>0</v>
      </c>
      <c r="BN221" s="447">
        <f>+L221/Cogeneratore!$C$24</f>
        <v>0</v>
      </c>
      <c r="BP221" s="447">
        <f t="shared" si="125"/>
        <v>0</v>
      </c>
      <c r="BQ221" s="447" t="e">
        <f>IF(BR221&lt;Cogeneratore!$C$25/Cogeneratore!$C$23,BP221,BP221+BR221-Cogeneratore!$C$25/Cogeneratore!$C$23)</f>
        <v>#DIV/0!</v>
      </c>
      <c r="BR221" s="462">
        <f t="shared" si="144"/>
        <v>0</v>
      </c>
      <c r="BS221" s="462" t="e">
        <f>IF(BR221&lt;Cogeneratore!$C$25/Cogeneratore!$C$23,BR221,Cogeneratore!$C$25/Cogeneratore!$C$23)</f>
        <v>#DIV/0!</v>
      </c>
      <c r="BT221" s="447" t="e">
        <f>+BS221*(1-Cogeneratore!$C$23)</f>
        <v>#DIV/0!</v>
      </c>
      <c r="BU221" s="462" t="e">
        <f>IF(BR221-BT221&lt;Cogeneratore!$C$25,BR221-BT221,Cogeneratore!$C$25)</f>
        <v>#DIV/0!</v>
      </c>
      <c r="BV221" s="462" t="e">
        <f t="shared" si="126"/>
        <v>#DIV/0!</v>
      </c>
      <c r="BW221" s="462" t="e">
        <f t="shared" si="127"/>
        <v>#DIV/0!</v>
      </c>
      <c r="BX221" s="462" t="e">
        <f t="shared" si="143"/>
        <v>#DIV/0!</v>
      </c>
      <c r="BY221" s="447" t="e">
        <f>+BX221*(1-#REF!)</f>
        <v>#DIV/0!</v>
      </c>
      <c r="BZ221" s="462" t="e">
        <f t="shared" si="145"/>
        <v>#DIV/0!</v>
      </c>
      <c r="CB221" s="462" t="e">
        <f t="shared" si="128"/>
        <v>#DIV/0!</v>
      </c>
      <c r="CC221" s="447" t="e">
        <f>+CB221/#REF!</f>
        <v>#DIV/0!</v>
      </c>
      <c r="CE221" s="451" t="e">
        <f t="shared" si="129"/>
        <v>#DIV/0!</v>
      </c>
    </row>
    <row r="222" spans="1:83" x14ac:dyDescent="0.2">
      <c r="A222" s="521">
        <f t="shared" si="130"/>
        <v>39823</v>
      </c>
      <c r="B222" s="522">
        <f t="shared" si="112"/>
        <v>6</v>
      </c>
      <c r="C222" s="522">
        <f t="shared" si="113"/>
        <v>1</v>
      </c>
      <c r="D222" s="505" t="str">
        <f t="shared" si="131"/>
        <v>inv</v>
      </c>
      <c r="E222" s="522">
        <f t="shared" si="114"/>
        <v>2</v>
      </c>
      <c r="F222" s="522">
        <f t="shared" si="115"/>
        <v>10</v>
      </c>
      <c r="G222" s="522">
        <f t="shared" si="132"/>
        <v>218</v>
      </c>
      <c r="H222" s="506">
        <v>459.19687499999998</v>
      </c>
      <c r="I222" s="507">
        <f>+H222-L222/Cogeneratore!$C$24</f>
        <v>459.19687499999998</v>
      </c>
      <c r="J222" s="507">
        <f t="shared" si="133"/>
        <v>0</v>
      </c>
      <c r="K222" s="508">
        <v>594.07628576003867</v>
      </c>
      <c r="L222" s="508">
        <v>0</v>
      </c>
      <c r="M222" s="507">
        <f t="shared" si="116"/>
        <v>459.19687499999998</v>
      </c>
      <c r="N222" s="507">
        <f t="shared" si="134"/>
        <v>594.07628576003867</v>
      </c>
      <c r="O222" s="509" t="s">
        <v>7</v>
      </c>
      <c r="P222" s="578"/>
      <c r="Q222" s="578"/>
      <c r="R222" s="510" t="e">
        <f>MIN(IF(I222&gt;#REF!*#REF!,#REF!,IF(AND(I222&lt;#REF!,#REF!=2),0,ROUNDUP(I222/#REF!,0))),#REF!)</f>
        <v>#REF!</v>
      </c>
      <c r="S222" s="510" t="e">
        <f>IF(R222=0,0,MAX(MIN(I222,R222*#REF!),#REF!))</f>
        <v>#REF!</v>
      </c>
      <c r="T222" s="511" t="e">
        <f>IF(R222&lt;&gt;0,IF(S222/R222/#REF!=1,#REF!,HLOOKUP(S222/R222/#REF!,#REF!,2)+(HLOOKUP(S222/R222/#REF!+0.2,#REF!,2)-HLOOKUP(S222/R222/#REF!,#REF!,2))*(S222/R222/#REF!-HLOOKUP(S222/R222/#REF!,#REF!,1))/(HLOOKUP(S222/R222/#REF!+0.2,#REF!,1)-HLOOKUP(S222/R222/#REF!,#REF!,1))),0.5)</f>
        <v>#REF!</v>
      </c>
      <c r="U222" s="512" t="e">
        <f>IF(R222&lt;&gt;0,IF(S222/R222/#REF!=1,#REF!,HLOOKUP(S222/R222/#REF!,#REF!,3)+(HLOOKUP(S222/R222/#REF!+0.2,#REF!,3)-HLOOKUP(S222/R222/#REF!,#REF!,3))*(S222/R222/#REF!-HLOOKUP(S222/R222/#REF!,#REF!,1))/(HLOOKUP(S222/R222/#REF!+0.2,#REF!,1)-HLOOKUP(S222/R222/#REF!,#REF!,1))),1)</f>
        <v>#REF!</v>
      </c>
      <c r="V222" s="510" t="e">
        <f t="shared" si="135"/>
        <v>#REF!</v>
      </c>
      <c r="W222" s="513" t="e">
        <f>MIN(IF(N222&gt;#REF!*#REF!,#REF!,IF(AND(N222&lt;#REF!,#REF!=2),0,ROUNDUP(N222/#REF!,0))),#REF!)</f>
        <v>#REF!</v>
      </c>
      <c r="X222" s="513" t="e">
        <f t="shared" si="136"/>
        <v>#REF!</v>
      </c>
      <c r="Y222" s="511" t="e">
        <f>IF(W222&lt;&gt;0,IF(AA222/W222/#REF!=1,#REF!,HLOOKUP(AA222/W222/#REF!,#REF!,2)+(HLOOKUP(AA222/W222/#REF!+0.2,#REF!,2)-HLOOKUP(AA222/W222/#REF!,#REF!,2))*(AA222/W222/#REF!-HLOOKUP(AA222/W222/#REF!,#REF!,1))/(HLOOKUP(AA222/W222/#REF!+0.2,#REF!,1)-HLOOKUP(AA222/W222/#REF!,#REF!,1))),0.5)</f>
        <v>#REF!</v>
      </c>
      <c r="Z222" s="512" t="e">
        <f>IF(W222&lt;&gt;0,IF(AA222/W222/#REF!=1,#REF!,HLOOKUP(AA222/W222/#REF!,#REF!,3)+(HLOOKUP(AA222/W222/#REF!+0.2,#REF!,3)-HLOOKUP(AA222/W222/#REF!,#REF!,3))*(AA222/W222/#REF!-HLOOKUP(AA222/W222/#REF!,#REF!,1))/(HLOOKUP(AA222/W222/#REF!+0.2,#REF!,1)-HLOOKUP(AA222/W222/#REF!,#REF!,1))),1)</f>
        <v>#REF!</v>
      </c>
      <c r="AA222" s="514" t="e">
        <f>IF(W222=0,0,MAX(MIN(N222,W222*#REF!),#REF!))</f>
        <v>#REF!</v>
      </c>
      <c r="AB222" s="515" t="e">
        <f>AD222/Cogeneratore!$C$4</f>
        <v>#DIV/0!</v>
      </c>
      <c r="AC222" s="549"/>
      <c r="AD222" s="550"/>
      <c r="AE222" s="549"/>
      <c r="AF222" s="550"/>
      <c r="AG222" s="549"/>
      <c r="AH222" s="550"/>
      <c r="AI222" s="516" t="e">
        <f t="shared" si="137"/>
        <v>#DIV/0!</v>
      </c>
      <c r="AJ222" s="517">
        <f t="shared" si="138"/>
        <v>0</v>
      </c>
      <c r="AK222" s="513">
        <f t="shared" si="117"/>
        <v>0</v>
      </c>
      <c r="AL222" s="513">
        <f t="shared" si="118"/>
        <v>0</v>
      </c>
      <c r="AM222" s="513">
        <f t="shared" si="119"/>
        <v>459.19687499999998</v>
      </c>
      <c r="AN222" s="550"/>
      <c r="AO222" s="550"/>
      <c r="AP222" s="550"/>
      <c r="AQ222" s="517">
        <f t="shared" si="139"/>
        <v>0</v>
      </c>
      <c r="AR222" s="513">
        <f t="shared" si="140"/>
        <v>0</v>
      </c>
      <c r="AS222" s="551"/>
      <c r="AT222" s="552"/>
      <c r="AU222" s="513">
        <f t="shared" si="141"/>
        <v>0</v>
      </c>
      <c r="AV222" s="513">
        <f>AU222/Cogeneratore!$C$24</f>
        <v>0</v>
      </c>
      <c r="AW222" s="513">
        <f t="shared" si="120"/>
        <v>0</v>
      </c>
      <c r="AX222" s="513" t="e">
        <f t="shared" si="121"/>
        <v>#DIV/0!</v>
      </c>
      <c r="AY222" s="518">
        <f t="shared" si="122"/>
        <v>594.07628576003867</v>
      </c>
      <c r="AZ222" s="519" t="e">
        <f t="shared" si="123"/>
        <v>#DIV/0!</v>
      </c>
      <c r="BA222" s="514" t="e">
        <f t="shared" si="142"/>
        <v>#DIV/0!</v>
      </c>
      <c r="BB222" s="520" t="e">
        <f>+BV222*860/8250/Cogeneratore!$C$6</f>
        <v>#DIV/0!</v>
      </c>
      <c r="BC222" s="625"/>
      <c r="BD222" s="451">
        <f t="shared" si="124"/>
        <v>0</v>
      </c>
      <c r="BN222" s="447">
        <f>+L222/Cogeneratore!$C$24</f>
        <v>0</v>
      </c>
      <c r="BP222" s="447">
        <f t="shared" si="125"/>
        <v>0</v>
      </c>
      <c r="BQ222" s="447" t="e">
        <f>IF(BR222&lt;Cogeneratore!$C$25/Cogeneratore!$C$23,BP222,BP222+BR222-Cogeneratore!$C$25/Cogeneratore!$C$23)</f>
        <v>#DIV/0!</v>
      </c>
      <c r="BR222" s="462">
        <f t="shared" si="144"/>
        <v>0</v>
      </c>
      <c r="BS222" s="462" t="e">
        <f>IF(BR222&lt;Cogeneratore!$C$25/Cogeneratore!$C$23,BR222,Cogeneratore!$C$25/Cogeneratore!$C$23)</f>
        <v>#DIV/0!</v>
      </c>
      <c r="BT222" s="447" t="e">
        <f>+BS222*(1-Cogeneratore!$C$23)</f>
        <v>#DIV/0!</v>
      </c>
      <c r="BU222" s="462" t="e">
        <f>IF(BR222-BT222&lt;Cogeneratore!$C$25,BR222-BT222,Cogeneratore!$C$25)</f>
        <v>#DIV/0!</v>
      </c>
      <c r="BV222" s="462" t="e">
        <f t="shared" si="126"/>
        <v>#DIV/0!</v>
      </c>
      <c r="BW222" s="462" t="e">
        <f t="shared" si="127"/>
        <v>#DIV/0!</v>
      </c>
      <c r="BX222" s="462" t="e">
        <f t="shared" si="143"/>
        <v>#DIV/0!</v>
      </c>
      <c r="BY222" s="447" t="e">
        <f>+BX222*(1-#REF!)</f>
        <v>#DIV/0!</v>
      </c>
      <c r="BZ222" s="462" t="e">
        <f t="shared" si="145"/>
        <v>#DIV/0!</v>
      </c>
      <c r="CB222" s="462" t="e">
        <f t="shared" si="128"/>
        <v>#DIV/0!</v>
      </c>
      <c r="CC222" s="447" t="e">
        <f>+CB222/#REF!</f>
        <v>#DIV/0!</v>
      </c>
      <c r="CE222" s="451" t="e">
        <f t="shared" si="129"/>
        <v>#DIV/0!</v>
      </c>
    </row>
    <row r="223" spans="1:83" x14ac:dyDescent="0.2">
      <c r="A223" s="521">
        <f t="shared" si="130"/>
        <v>39823</v>
      </c>
      <c r="B223" s="522">
        <f t="shared" si="112"/>
        <v>6</v>
      </c>
      <c r="C223" s="522">
        <f t="shared" si="113"/>
        <v>1</v>
      </c>
      <c r="D223" s="505" t="str">
        <f t="shared" si="131"/>
        <v>inv</v>
      </c>
      <c r="E223" s="522">
        <f t="shared" si="114"/>
        <v>3</v>
      </c>
      <c r="F223" s="522">
        <f t="shared" si="115"/>
        <v>10</v>
      </c>
      <c r="G223" s="522">
        <f t="shared" si="132"/>
        <v>219</v>
      </c>
      <c r="H223" s="506">
        <v>456.72187500000001</v>
      </c>
      <c r="I223" s="507">
        <f>+H223-L223/Cogeneratore!$C$24</f>
        <v>456.72187500000001</v>
      </c>
      <c r="J223" s="507">
        <f t="shared" si="133"/>
        <v>0</v>
      </c>
      <c r="K223" s="508">
        <v>594.07628576003867</v>
      </c>
      <c r="L223" s="508">
        <v>0</v>
      </c>
      <c r="M223" s="507">
        <f t="shared" si="116"/>
        <v>456.72187500000001</v>
      </c>
      <c r="N223" s="507">
        <f t="shared" si="134"/>
        <v>594.07628576003867</v>
      </c>
      <c r="O223" s="509" t="s">
        <v>7</v>
      </c>
      <c r="P223" s="578"/>
      <c r="Q223" s="578"/>
      <c r="R223" s="510" t="e">
        <f>MIN(IF(I223&gt;#REF!*#REF!,#REF!,IF(AND(I223&lt;#REF!,#REF!=2),0,ROUNDUP(I223/#REF!,0))),#REF!)</f>
        <v>#REF!</v>
      </c>
      <c r="S223" s="510" t="e">
        <f>IF(R223=0,0,MAX(MIN(I223,R223*#REF!),#REF!))</f>
        <v>#REF!</v>
      </c>
      <c r="T223" s="511" t="e">
        <f>IF(R223&lt;&gt;0,IF(S223/R223/#REF!=1,#REF!,HLOOKUP(S223/R223/#REF!,#REF!,2)+(HLOOKUP(S223/R223/#REF!+0.2,#REF!,2)-HLOOKUP(S223/R223/#REF!,#REF!,2))*(S223/R223/#REF!-HLOOKUP(S223/R223/#REF!,#REF!,1))/(HLOOKUP(S223/R223/#REF!+0.2,#REF!,1)-HLOOKUP(S223/R223/#REF!,#REF!,1))),0.5)</f>
        <v>#REF!</v>
      </c>
      <c r="U223" s="512" t="e">
        <f>IF(R223&lt;&gt;0,IF(S223/R223/#REF!=1,#REF!,HLOOKUP(S223/R223/#REF!,#REF!,3)+(HLOOKUP(S223/R223/#REF!+0.2,#REF!,3)-HLOOKUP(S223/R223/#REF!,#REF!,3))*(S223/R223/#REF!-HLOOKUP(S223/R223/#REF!,#REF!,1))/(HLOOKUP(S223/R223/#REF!+0.2,#REF!,1)-HLOOKUP(S223/R223/#REF!,#REF!,1))),1)</f>
        <v>#REF!</v>
      </c>
      <c r="V223" s="510" t="e">
        <f t="shared" si="135"/>
        <v>#REF!</v>
      </c>
      <c r="W223" s="513" t="e">
        <f>MIN(IF(N223&gt;#REF!*#REF!,#REF!,IF(AND(N223&lt;#REF!,#REF!=2),0,ROUNDUP(N223/#REF!,0))),#REF!)</f>
        <v>#REF!</v>
      </c>
      <c r="X223" s="513" t="e">
        <f t="shared" si="136"/>
        <v>#REF!</v>
      </c>
      <c r="Y223" s="511" t="e">
        <f>IF(W223&lt;&gt;0,IF(AA223/W223/#REF!=1,#REF!,HLOOKUP(AA223/W223/#REF!,#REF!,2)+(HLOOKUP(AA223/W223/#REF!+0.2,#REF!,2)-HLOOKUP(AA223/W223/#REF!,#REF!,2))*(AA223/W223/#REF!-HLOOKUP(AA223/W223/#REF!,#REF!,1))/(HLOOKUP(AA223/W223/#REF!+0.2,#REF!,1)-HLOOKUP(AA223/W223/#REF!,#REF!,1))),0.5)</f>
        <v>#REF!</v>
      </c>
      <c r="Z223" s="512" t="e">
        <f>IF(W223&lt;&gt;0,IF(AA223/W223/#REF!=1,#REF!,HLOOKUP(AA223/W223/#REF!,#REF!,3)+(HLOOKUP(AA223/W223/#REF!+0.2,#REF!,3)-HLOOKUP(AA223/W223/#REF!,#REF!,3))*(AA223/W223/#REF!-HLOOKUP(AA223/W223/#REF!,#REF!,1))/(HLOOKUP(AA223/W223/#REF!+0.2,#REF!,1)-HLOOKUP(AA223/W223/#REF!,#REF!,1))),1)</f>
        <v>#REF!</v>
      </c>
      <c r="AA223" s="514" t="e">
        <f>IF(W223=0,0,MAX(MIN(N223,W223*#REF!),#REF!))</f>
        <v>#REF!</v>
      </c>
      <c r="AB223" s="515" t="e">
        <f>AD223/Cogeneratore!$C$4</f>
        <v>#DIV/0!</v>
      </c>
      <c r="AC223" s="549"/>
      <c r="AD223" s="550"/>
      <c r="AE223" s="549"/>
      <c r="AF223" s="550"/>
      <c r="AG223" s="549"/>
      <c r="AH223" s="550"/>
      <c r="AI223" s="516" t="e">
        <f t="shared" si="137"/>
        <v>#DIV/0!</v>
      </c>
      <c r="AJ223" s="517">
        <f t="shared" si="138"/>
        <v>0</v>
      </c>
      <c r="AK223" s="513">
        <f t="shared" si="117"/>
        <v>0</v>
      </c>
      <c r="AL223" s="513">
        <f t="shared" si="118"/>
        <v>0</v>
      </c>
      <c r="AM223" s="513">
        <f t="shared" si="119"/>
        <v>456.72187500000001</v>
      </c>
      <c r="AN223" s="550"/>
      <c r="AO223" s="550"/>
      <c r="AP223" s="550"/>
      <c r="AQ223" s="517">
        <f t="shared" si="139"/>
        <v>0</v>
      </c>
      <c r="AR223" s="513">
        <f t="shared" si="140"/>
        <v>0</v>
      </c>
      <c r="AS223" s="551"/>
      <c r="AT223" s="552"/>
      <c r="AU223" s="513">
        <f t="shared" si="141"/>
        <v>0</v>
      </c>
      <c r="AV223" s="513">
        <f>AU223/Cogeneratore!$C$24</f>
        <v>0</v>
      </c>
      <c r="AW223" s="513">
        <f t="shared" si="120"/>
        <v>0</v>
      </c>
      <c r="AX223" s="513" t="e">
        <f t="shared" si="121"/>
        <v>#DIV/0!</v>
      </c>
      <c r="AY223" s="518">
        <f t="shared" si="122"/>
        <v>594.07628576003867</v>
      </c>
      <c r="AZ223" s="519" t="e">
        <f t="shared" si="123"/>
        <v>#DIV/0!</v>
      </c>
      <c r="BA223" s="514" t="e">
        <f t="shared" si="142"/>
        <v>#DIV/0!</v>
      </c>
      <c r="BB223" s="520" t="e">
        <f>+BV223*860/8250/Cogeneratore!$C$6</f>
        <v>#DIV/0!</v>
      </c>
      <c r="BC223" s="625"/>
      <c r="BD223" s="451">
        <f t="shared" si="124"/>
        <v>0</v>
      </c>
      <c r="BN223" s="447">
        <f>+L223/Cogeneratore!$C$24</f>
        <v>0</v>
      </c>
      <c r="BP223" s="447">
        <f t="shared" si="125"/>
        <v>0</v>
      </c>
      <c r="BQ223" s="447" t="e">
        <f>IF(BR223&lt;Cogeneratore!$C$25/Cogeneratore!$C$23,BP223,BP223+BR223-Cogeneratore!$C$25/Cogeneratore!$C$23)</f>
        <v>#DIV/0!</v>
      </c>
      <c r="BR223" s="462">
        <f t="shared" si="144"/>
        <v>0</v>
      </c>
      <c r="BS223" s="462" t="e">
        <f>IF(BR223&lt;Cogeneratore!$C$25/Cogeneratore!$C$23,BR223,Cogeneratore!$C$25/Cogeneratore!$C$23)</f>
        <v>#DIV/0!</v>
      </c>
      <c r="BT223" s="447" t="e">
        <f>+BS223*(1-Cogeneratore!$C$23)</f>
        <v>#DIV/0!</v>
      </c>
      <c r="BU223" s="462" t="e">
        <f>IF(BR223-BT223&lt;Cogeneratore!$C$25,BR223-BT223,Cogeneratore!$C$25)</f>
        <v>#DIV/0!</v>
      </c>
      <c r="BV223" s="462" t="e">
        <f t="shared" si="126"/>
        <v>#DIV/0!</v>
      </c>
      <c r="BW223" s="462" t="e">
        <f t="shared" si="127"/>
        <v>#DIV/0!</v>
      </c>
      <c r="BX223" s="462" t="e">
        <f t="shared" si="143"/>
        <v>#DIV/0!</v>
      </c>
      <c r="BY223" s="447" t="e">
        <f>+BX223*(1-#REF!)</f>
        <v>#DIV/0!</v>
      </c>
      <c r="BZ223" s="462" t="e">
        <f t="shared" si="145"/>
        <v>#DIV/0!</v>
      </c>
      <c r="CB223" s="462" t="e">
        <f t="shared" si="128"/>
        <v>#DIV/0!</v>
      </c>
      <c r="CC223" s="447" t="e">
        <f>+CB223/#REF!</f>
        <v>#DIV/0!</v>
      </c>
      <c r="CE223" s="451" t="e">
        <f t="shared" si="129"/>
        <v>#DIV/0!</v>
      </c>
    </row>
    <row r="224" spans="1:83" x14ac:dyDescent="0.2">
      <c r="A224" s="521">
        <f t="shared" si="130"/>
        <v>39823</v>
      </c>
      <c r="B224" s="522">
        <f t="shared" si="112"/>
        <v>6</v>
      </c>
      <c r="C224" s="522">
        <f t="shared" si="113"/>
        <v>1</v>
      </c>
      <c r="D224" s="505" t="str">
        <f t="shared" si="131"/>
        <v>inv</v>
      </c>
      <c r="E224" s="522">
        <f t="shared" si="114"/>
        <v>4</v>
      </c>
      <c r="F224" s="522">
        <f t="shared" si="115"/>
        <v>10</v>
      </c>
      <c r="G224" s="522">
        <f t="shared" si="132"/>
        <v>220</v>
      </c>
      <c r="H224" s="506">
        <v>454.38749999999999</v>
      </c>
      <c r="I224" s="507">
        <f>+H224-L224/Cogeneratore!$C$24</f>
        <v>454.38749999999999</v>
      </c>
      <c r="J224" s="507">
        <f t="shared" si="133"/>
        <v>0</v>
      </c>
      <c r="K224" s="508">
        <v>594.07628576003867</v>
      </c>
      <c r="L224" s="508">
        <v>0</v>
      </c>
      <c r="M224" s="507">
        <f t="shared" si="116"/>
        <v>454.38749999999999</v>
      </c>
      <c r="N224" s="507">
        <f t="shared" si="134"/>
        <v>594.07628576003867</v>
      </c>
      <c r="O224" s="509" t="s">
        <v>7</v>
      </c>
      <c r="P224" s="578"/>
      <c r="Q224" s="578"/>
      <c r="R224" s="510" t="e">
        <f>MIN(IF(I224&gt;#REF!*#REF!,#REF!,IF(AND(I224&lt;#REF!,#REF!=2),0,ROUNDUP(I224/#REF!,0))),#REF!)</f>
        <v>#REF!</v>
      </c>
      <c r="S224" s="510" t="e">
        <f>IF(R224=0,0,MAX(MIN(I224,R224*#REF!),#REF!))</f>
        <v>#REF!</v>
      </c>
      <c r="T224" s="511" t="e">
        <f>IF(R224&lt;&gt;0,IF(S224/R224/#REF!=1,#REF!,HLOOKUP(S224/R224/#REF!,#REF!,2)+(HLOOKUP(S224/R224/#REF!+0.2,#REF!,2)-HLOOKUP(S224/R224/#REF!,#REF!,2))*(S224/R224/#REF!-HLOOKUP(S224/R224/#REF!,#REF!,1))/(HLOOKUP(S224/R224/#REF!+0.2,#REF!,1)-HLOOKUP(S224/R224/#REF!,#REF!,1))),0.5)</f>
        <v>#REF!</v>
      </c>
      <c r="U224" s="512" t="e">
        <f>IF(R224&lt;&gt;0,IF(S224/R224/#REF!=1,#REF!,HLOOKUP(S224/R224/#REF!,#REF!,3)+(HLOOKUP(S224/R224/#REF!+0.2,#REF!,3)-HLOOKUP(S224/R224/#REF!,#REF!,3))*(S224/R224/#REF!-HLOOKUP(S224/R224/#REF!,#REF!,1))/(HLOOKUP(S224/R224/#REF!+0.2,#REF!,1)-HLOOKUP(S224/R224/#REF!,#REF!,1))),1)</f>
        <v>#REF!</v>
      </c>
      <c r="V224" s="510" t="e">
        <f t="shared" si="135"/>
        <v>#REF!</v>
      </c>
      <c r="W224" s="513" t="e">
        <f>MIN(IF(N224&gt;#REF!*#REF!,#REF!,IF(AND(N224&lt;#REF!,#REF!=2),0,ROUNDUP(N224/#REF!,0))),#REF!)</f>
        <v>#REF!</v>
      </c>
      <c r="X224" s="513" t="e">
        <f t="shared" si="136"/>
        <v>#REF!</v>
      </c>
      <c r="Y224" s="511" t="e">
        <f>IF(W224&lt;&gt;0,IF(AA224/W224/#REF!=1,#REF!,HLOOKUP(AA224/W224/#REF!,#REF!,2)+(HLOOKUP(AA224/W224/#REF!+0.2,#REF!,2)-HLOOKUP(AA224/W224/#REF!,#REF!,2))*(AA224/W224/#REF!-HLOOKUP(AA224/W224/#REF!,#REF!,1))/(HLOOKUP(AA224/W224/#REF!+0.2,#REF!,1)-HLOOKUP(AA224/W224/#REF!,#REF!,1))),0.5)</f>
        <v>#REF!</v>
      </c>
      <c r="Z224" s="512" t="e">
        <f>IF(W224&lt;&gt;0,IF(AA224/W224/#REF!=1,#REF!,HLOOKUP(AA224/W224/#REF!,#REF!,3)+(HLOOKUP(AA224/W224/#REF!+0.2,#REF!,3)-HLOOKUP(AA224/W224/#REF!,#REF!,3))*(AA224/W224/#REF!-HLOOKUP(AA224/W224/#REF!,#REF!,1))/(HLOOKUP(AA224/W224/#REF!+0.2,#REF!,1)-HLOOKUP(AA224/W224/#REF!,#REF!,1))),1)</f>
        <v>#REF!</v>
      </c>
      <c r="AA224" s="514" t="e">
        <f>IF(W224=0,0,MAX(MIN(N224,W224*#REF!),#REF!))</f>
        <v>#REF!</v>
      </c>
      <c r="AB224" s="515" t="e">
        <f>AD224/Cogeneratore!$C$4</f>
        <v>#DIV/0!</v>
      </c>
      <c r="AC224" s="549"/>
      <c r="AD224" s="550"/>
      <c r="AE224" s="549"/>
      <c r="AF224" s="550"/>
      <c r="AG224" s="549"/>
      <c r="AH224" s="550"/>
      <c r="AI224" s="516" t="e">
        <f t="shared" si="137"/>
        <v>#DIV/0!</v>
      </c>
      <c r="AJ224" s="517">
        <f t="shared" si="138"/>
        <v>0</v>
      </c>
      <c r="AK224" s="513">
        <f t="shared" si="117"/>
        <v>0</v>
      </c>
      <c r="AL224" s="513">
        <f t="shared" si="118"/>
        <v>0</v>
      </c>
      <c r="AM224" s="513">
        <f t="shared" si="119"/>
        <v>454.38749999999999</v>
      </c>
      <c r="AN224" s="550"/>
      <c r="AO224" s="550"/>
      <c r="AP224" s="550"/>
      <c r="AQ224" s="517">
        <f t="shared" si="139"/>
        <v>0</v>
      </c>
      <c r="AR224" s="513">
        <f t="shared" si="140"/>
        <v>0</v>
      </c>
      <c r="AS224" s="551"/>
      <c r="AT224" s="552"/>
      <c r="AU224" s="513">
        <f t="shared" si="141"/>
        <v>0</v>
      </c>
      <c r="AV224" s="513">
        <f>AU224/Cogeneratore!$C$24</f>
        <v>0</v>
      </c>
      <c r="AW224" s="513">
        <f t="shared" si="120"/>
        <v>0</v>
      </c>
      <c r="AX224" s="513" t="e">
        <f t="shared" si="121"/>
        <v>#DIV/0!</v>
      </c>
      <c r="AY224" s="518">
        <f t="shared" si="122"/>
        <v>594.07628576003867</v>
      </c>
      <c r="AZ224" s="519" t="e">
        <f t="shared" si="123"/>
        <v>#DIV/0!</v>
      </c>
      <c r="BA224" s="514" t="e">
        <f t="shared" si="142"/>
        <v>#DIV/0!</v>
      </c>
      <c r="BB224" s="520" t="e">
        <f>+BV224*860/8250/Cogeneratore!$C$6</f>
        <v>#DIV/0!</v>
      </c>
      <c r="BC224" s="625"/>
      <c r="BD224" s="451">
        <f t="shared" si="124"/>
        <v>0</v>
      </c>
      <c r="BN224" s="447">
        <f>+L224/Cogeneratore!$C$24</f>
        <v>0</v>
      </c>
      <c r="BP224" s="447">
        <f t="shared" si="125"/>
        <v>0</v>
      </c>
      <c r="BQ224" s="447" t="e">
        <f>IF(BR224&lt;Cogeneratore!$C$25/Cogeneratore!$C$23,BP224,BP224+BR224-Cogeneratore!$C$25/Cogeneratore!$C$23)</f>
        <v>#DIV/0!</v>
      </c>
      <c r="BR224" s="462">
        <f t="shared" si="144"/>
        <v>0</v>
      </c>
      <c r="BS224" s="462" t="e">
        <f>IF(BR224&lt;Cogeneratore!$C$25/Cogeneratore!$C$23,BR224,Cogeneratore!$C$25/Cogeneratore!$C$23)</f>
        <v>#DIV/0!</v>
      </c>
      <c r="BT224" s="447" t="e">
        <f>+BS224*(1-Cogeneratore!$C$23)</f>
        <v>#DIV/0!</v>
      </c>
      <c r="BU224" s="462" t="e">
        <f>IF(BR224-BT224&lt;Cogeneratore!$C$25,BR224-BT224,Cogeneratore!$C$25)</f>
        <v>#DIV/0!</v>
      </c>
      <c r="BV224" s="462" t="e">
        <f t="shared" si="126"/>
        <v>#DIV/0!</v>
      </c>
      <c r="BW224" s="462" t="e">
        <f t="shared" si="127"/>
        <v>#DIV/0!</v>
      </c>
      <c r="BX224" s="462" t="e">
        <f t="shared" si="143"/>
        <v>#DIV/0!</v>
      </c>
      <c r="BY224" s="447" t="e">
        <f>+BX224*(1-#REF!)</f>
        <v>#DIV/0!</v>
      </c>
      <c r="BZ224" s="462" t="e">
        <f t="shared" si="145"/>
        <v>#DIV/0!</v>
      </c>
      <c r="CB224" s="462" t="e">
        <f t="shared" si="128"/>
        <v>#DIV/0!</v>
      </c>
      <c r="CC224" s="447" t="e">
        <f>+CB224/#REF!</f>
        <v>#DIV/0!</v>
      </c>
      <c r="CE224" s="451" t="e">
        <f t="shared" si="129"/>
        <v>#DIV/0!</v>
      </c>
    </row>
    <row r="225" spans="1:83" x14ac:dyDescent="0.2">
      <c r="A225" s="521">
        <f t="shared" si="130"/>
        <v>39823</v>
      </c>
      <c r="B225" s="522">
        <f t="shared" si="112"/>
        <v>6</v>
      </c>
      <c r="C225" s="522">
        <f t="shared" si="113"/>
        <v>1</v>
      </c>
      <c r="D225" s="505" t="str">
        <f t="shared" si="131"/>
        <v>inv</v>
      </c>
      <c r="E225" s="522">
        <f t="shared" si="114"/>
        <v>5</v>
      </c>
      <c r="F225" s="522">
        <f t="shared" si="115"/>
        <v>10</v>
      </c>
      <c r="G225" s="522">
        <f t="shared" si="132"/>
        <v>221</v>
      </c>
      <c r="H225" s="506">
        <v>462.00937499999998</v>
      </c>
      <c r="I225" s="507">
        <f>+H225-L225/Cogeneratore!$C$24</f>
        <v>462.00937499999998</v>
      </c>
      <c r="J225" s="507">
        <f t="shared" si="133"/>
        <v>0</v>
      </c>
      <c r="K225" s="508">
        <v>594.07628576003867</v>
      </c>
      <c r="L225" s="508">
        <v>0</v>
      </c>
      <c r="M225" s="507">
        <f t="shared" si="116"/>
        <v>462.00937499999998</v>
      </c>
      <c r="N225" s="507">
        <f t="shared" si="134"/>
        <v>594.07628576003867</v>
      </c>
      <c r="O225" s="509" t="s">
        <v>7</v>
      </c>
      <c r="P225" s="578"/>
      <c r="Q225" s="578"/>
      <c r="R225" s="510" t="e">
        <f>MIN(IF(I225&gt;#REF!*#REF!,#REF!,IF(AND(I225&lt;#REF!,#REF!=2),0,ROUNDUP(I225/#REF!,0))),#REF!)</f>
        <v>#REF!</v>
      </c>
      <c r="S225" s="510" t="e">
        <f>IF(R225=0,0,MAX(MIN(I225,R225*#REF!),#REF!))</f>
        <v>#REF!</v>
      </c>
      <c r="T225" s="511" t="e">
        <f>IF(R225&lt;&gt;0,IF(S225/R225/#REF!=1,#REF!,HLOOKUP(S225/R225/#REF!,#REF!,2)+(HLOOKUP(S225/R225/#REF!+0.2,#REF!,2)-HLOOKUP(S225/R225/#REF!,#REF!,2))*(S225/R225/#REF!-HLOOKUP(S225/R225/#REF!,#REF!,1))/(HLOOKUP(S225/R225/#REF!+0.2,#REF!,1)-HLOOKUP(S225/R225/#REF!,#REF!,1))),0.5)</f>
        <v>#REF!</v>
      </c>
      <c r="U225" s="512" t="e">
        <f>IF(R225&lt;&gt;0,IF(S225/R225/#REF!=1,#REF!,HLOOKUP(S225/R225/#REF!,#REF!,3)+(HLOOKUP(S225/R225/#REF!+0.2,#REF!,3)-HLOOKUP(S225/R225/#REF!,#REF!,3))*(S225/R225/#REF!-HLOOKUP(S225/R225/#REF!,#REF!,1))/(HLOOKUP(S225/R225/#REF!+0.2,#REF!,1)-HLOOKUP(S225/R225/#REF!,#REF!,1))),1)</f>
        <v>#REF!</v>
      </c>
      <c r="V225" s="510" t="e">
        <f t="shared" si="135"/>
        <v>#REF!</v>
      </c>
      <c r="W225" s="513" t="e">
        <f>MIN(IF(N225&gt;#REF!*#REF!,#REF!,IF(AND(N225&lt;#REF!,#REF!=2),0,ROUNDUP(N225/#REF!,0))),#REF!)</f>
        <v>#REF!</v>
      </c>
      <c r="X225" s="513" t="e">
        <f t="shared" si="136"/>
        <v>#REF!</v>
      </c>
      <c r="Y225" s="511" t="e">
        <f>IF(W225&lt;&gt;0,IF(AA225/W225/#REF!=1,#REF!,HLOOKUP(AA225/W225/#REF!,#REF!,2)+(HLOOKUP(AA225/W225/#REF!+0.2,#REF!,2)-HLOOKUP(AA225/W225/#REF!,#REF!,2))*(AA225/W225/#REF!-HLOOKUP(AA225/W225/#REF!,#REF!,1))/(HLOOKUP(AA225/W225/#REF!+0.2,#REF!,1)-HLOOKUP(AA225/W225/#REF!,#REF!,1))),0.5)</f>
        <v>#REF!</v>
      </c>
      <c r="Z225" s="512" t="e">
        <f>IF(W225&lt;&gt;0,IF(AA225/W225/#REF!=1,#REF!,HLOOKUP(AA225/W225/#REF!,#REF!,3)+(HLOOKUP(AA225/W225/#REF!+0.2,#REF!,3)-HLOOKUP(AA225/W225/#REF!,#REF!,3))*(AA225/W225/#REF!-HLOOKUP(AA225/W225/#REF!,#REF!,1))/(HLOOKUP(AA225/W225/#REF!+0.2,#REF!,1)-HLOOKUP(AA225/W225/#REF!,#REF!,1))),1)</f>
        <v>#REF!</v>
      </c>
      <c r="AA225" s="514" t="e">
        <f>IF(W225=0,0,MAX(MIN(N225,W225*#REF!),#REF!))</f>
        <v>#REF!</v>
      </c>
      <c r="AB225" s="515" t="e">
        <f>AD225/Cogeneratore!$C$4</f>
        <v>#DIV/0!</v>
      </c>
      <c r="AC225" s="549"/>
      <c r="AD225" s="550"/>
      <c r="AE225" s="549"/>
      <c r="AF225" s="550"/>
      <c r="AG225" s="549"/>
      <c r="AH225" s="550"/>
      <c r="AI225" s="516" t="e">
        <f t="shared" si="137"/>
        <v>#DIV/0!</v>
      </c>
      <c r="AJ225" s="517">
        <f t="shared" si="138"/>
        <v>0</v>
      </c>
      <c r="AK225" s="513">
        <f t="shared" si="117"/>
        <v>0</v>
      </c>
      <c r="AL225" s="513">
        <f t="shared" si="118"/>
        <v>0</v>
      </c>
      <c r="AM225" s="513">
        <f t="shared" si="119"/>
        <v>462.00937499999998</v>
      </c>
      <c r="AN225" s="550"/>
      <c r="AO225" s="550"/>
      <c r="AP225" s="550"/>
      <c r="AQ225" s="517">
        <f t="shared" si="139"/>
        <v>0</v>
      </c>
      <c r="AR225" s="513">
        <f t="shared" si="140"/>
        <v>0</v>
      </c>
      <c r="AS225" s="551"/>
      <c r="AT225" s="552"/>
      <c r="AU225" s="513">
        <f t="shared" si="141"/>
        <v>0</v>
      </c>
      <c r="AV225" s="513">
        <f>AU225/Cogeneratore!$C$24</f>
        <v>0</v>
      </c>
      <c r="AW225" s="513">
        <f t="shared" si="120"/>
        <v>0</v>
      </c>
      <c r="AX225" s="513" t="e">
        <f t="shared" si="121"/>
        <v>#DIV/0!</v>
      </c>
      <c r="AY225" s="518">
        <f t="shared" si="122"/>
        <v>594.07628576003867</v>
      </c>
      <c r="AZ225" s="519" t="e">
        <f t="shared" si="123"/>
        <v>#DIV/0!</v>
      </c>
      <c r="BA225" s="514" t="e">
        <f t="shared" si="142"/>
        <v>#DIV/0!</v>
      </c>
      <c r="BB225" s="520" t="e">
        <f>+BV225*860/8250/Cogeneratore!$C$6</f>
        <v>#DIV/0!</v>
      </c>
      <c r="BC225" s="625"/>
      <c r="BD225" s="451">
        <f t="shared" si="124"/>
        <v>0</v>
      </c>
      <c r="BN225" s="447">
        <f>+L225/Cogeneratore!$C$24</f>
        <v>0</v>
      </c>
      <c r="BP225" s="447">
        <f t="shared" si="125"/>
        <v>0</v>
      </c>
      <c r="BQ225" s="447" t="e">
        <f>IF(BR225&lt;Cogeneratore!$C$25/Cogeneratore!$C$23,BP225,BP225+BR225-Cogeneratore!$C$25/Cogeneratore!$C$23)</f>
        <v>#DIV/0!</v>
      </c>
      <c r="BR225" s="462">
        <f t="shared" si="144"/>
        <v>0</v>
      </c>
      <c r="BS225" s="462" t="e">
        <f>IF(BR225&lt;Cogeneratore!$C$25/Cogeneratore!$C$23,BR225,Cogeneratore!$C$25/Cogeneratore!$C$23)</f>
        <v>#DIV/0!</v>
      </c>
      <c r="BT225" s="447" t="e">
        <f>+BS225*(1-Cogeneratore!$C$23)</f>
        <v>#DIV/0!</v>
      </c>
      <c r="BU225" s="462" t="e">
        <f>IF(BR225-BT225&lt;Cogeneratore!$C$25,BR225-BT225,Cogeneratore!$C$25)</f>
        <v>#DIV/0!</v>
      </c>
      <c r="BV225" s="462" t="e">
        <f t="shared" si="126"/>
        <v>#DIV/0!</v>
      </c>
      <c r="BW225" s="462" t="e">
        <f t="shared" si="127"/>
        <v>#DIV/0!</v>
      </c>
      <c r="BX225" s="462" t="e">
        <f t="shared" si="143"/>
        <v>#DIV/0!</v>
      </c>
      <c r="BY225" s="447" t="e">
        <f>+BX225*(1-#REF!)</f>
        <v>#DIV/0!</v>
      </c>
      <c r="BZ225" s="462" t="e">
        <f t="shared" si="145"/>
        <v>#DIV/0!</v>
      </c>
      <c r="CB225" s="462" t="e">
        <f t="shared" si="128"/>
        <v>#DIV/0!</v>
      </c>
      <c r="CC225" s="447" t="e">
        <f>+CB225/#REF!</f>
        <v>#DIV/0!</v>
      </c>
      <c r="CE225" s="451" t="e">
        <f t="shared" si="129"/>
        <v>#DIV/0!</v>
      </c>
    </row>
    <row r="226" spans="1:83" x14ac:dyDescent="0.2">
      <c r="A226" s="521">
        <f t="shared" si="130"/>
        <v>39823</v>
      </c>
      <c r="B226" s="522">
        <f t="shared" si="112"/>
        <v>6</v>
      </c>
      <c r="C226" s="522">
        <f t="shared" si="113"/>
        <v>1</v>
      </c>
      <c r="D226" s="505" t="str">
        <f t="shared" si="131"/>
        <v>inv</v>
      </c>
      <c r="E226" s="522">
        <f t="shared" si="114"/>
        <v>6</v>
      </c>
      <c r="F226" s="522">
        <f t="shared" si="115"/>
        <v>10</v>
      </c>
      <c r="G226" s="522">
        <f t="shared" si="132"/>
        <v>222</v>
      </c>
      <c r="H226" s="506">
        <v>490.38749999999999</v>
      </c>
      <c r="I226" s="507">
        <f>+H226-L226/Cogeneratore!$C$24</f>
        <v>490.38749999999999</v>
      </c>
      <c r="J226" s="507">
        <f t="shared" si="133"/>
        <v>0</v>
      </c>
      <c r="K226" s="508">
        <v>594.07628576003867</v>
      </c>
      <c r="L226" s="508">
        <v>0</v>
      </c>
      <c r="M226" s="507">
        <f t="shared" si="116"/>
        <v>490.38749999999999</v>
      </c>
      <c r="N226" s="507">
        <f t="shared" si="134"/>
        <v>594.07628576003867</v>
      </c>
      <c r="O226" s="509" t="s">
        <v>7</v>
      </c>
      <c r="P226" s="578"/>
      <c r="Q226" s="578"/>
      <c r="R226" s="510" t="e">
        <f>MIN(IF(I226&gt;#REF!*#REF!,#REF!,IF(AND(I226&lt;#REF!,#REF!=2),0,ROUNDUP(I226/#REF!,0))),#REF!)</f>
        <v>#REF!</v>
      </c>
      <c r="S226" s="510" t="e">
        <f>IF(R226=0,0,MAX(MIN(I226,R226*#REF!),#REF!))</f>
        <v>#REF!</v>
      </c>
      <c r="T226" s="511" t="e">
        <f>IF(R226&lt;&gt;0,IF(S226/R226/#REF!=1,#REF!,HLOOKUP(S226/R226/#REF!,#REF!,2)+(HLOOKUP(S226/R226/#REF!+0.2,#REF!,2)-HLOOKUP(S226/R226/#REF!,#REF!,2))*(S226/R226/#REF!-HLOOKUP(S226/R226/#REF!,#REF!,1))/(HLOOKUP(S226/R226/#REF!+0.2,#REF!,1)-HLOOKUP(S226/R226/#REF!,#REF!,1))),0.5)</f>
        <v>#REF!</v>
      </c>
      <c r="U226" s="512" t="e">
        <f>IF(R226&lt;&gt;0,IF(S226/R226/#REF!=1,#REF!,HLOOKUP(S226/R226/#REF!,#REF!,3)+(HLOOKUP(S226/R226/#REF!+0.2,#REF!,3)-HLOOKUP(S226/R226/#REF!,#REF!,3))*(S226/R226/#REF!-HLOOKUP(S226/R226/#REF!,#REF!,1))/(HLOOKUP(S226/R226/#REF!+0.2,#REF!,1)-HLOOKUP(S226/R226/#REF!,#REF!,1))),1)</f>
        <v>#REF!</v>
      </c>
      <c r="V226" s="510" t="e">
        <f t="shared" si="135"/>
        <v>#REF!</v>
      </c>
      <c r="W226" s="513" t="e">
        <f>MIN(IF(N226&gt;#REF!*#REF!,#REF!,IF(AND(N226&lt;#REF!,#REF!=2),0,ROUNDUP(N226/#REF!,0))),#REF!)</f>
        <v>#REF!</v>
      </c>
      <c r="X226" s="513" t="e">
        <f t="shared" si="136"/>
        <v>#REF!</v>
      </c>
      <c r="Y226" s="511" t="e">
        <f>IF(W226&lt;&gt;0,IF(AA226/W226/#REF!=1,#REF!,HLOOKUP(AA226/W226/#REF!,#REF!,2)+(HLOOKUP(AA226/W226/#REF!+0.2,#REF!,2)-HLOOKUP(AA226/W226/#REF!,#REF!,2))*(AA226/W226/#REF!-HLOOKUP(AA226/W226/#REF!,#REF!,1))/(HLOOKUP(AA226/W226/#REF!+0.2,#REF!,1)-HLOOKUP(AA226/W226/#REF!,#REF!,1))),0.5)</f>
        <v>#REF!</v>
      </c>
      <c r="Z226" s="512" t="e">
        <f>IF(W226&lt;&gt;0,IF(AA226/W226/#REF!=1,#REF!,HLOOKUP(AA226/W226/#REF!,#REF!,3)+(HLOOKUP(AA226/W226/#REF!+0.2,#REF!,3)-HLOOKUP(AA226/W226/#REF!,#REF!,3))*(AA226/W226/#REF!-HLOOKUP(AA226/W226/#REF!,#REF!,1))/(HLOOKUP(AA226/W226/#REF!+0.2,#REF!,1)-HLOOKUP(AA226/W226/#REF!,#REF!,1))),1)</f>
        <v>#REF!</v>
      </c>
      <c r="AA226" s="514" t="e">
        <f>IF(W226=0,0,MAX(MIN(N226,W226*#REF!),#REF!))</f>
        <v>#REF!</v>
      </c>
      <c r="AB226" s="515" t="e">
        <f>AD226/Cogeneratore!$C$4</f>
        <v>#DIV/0!</v>
      </c>
      <c r="AC226" s="549"/>
      <c r="AD226" s="550"/>
      <c r="AE226" s="549"/>
      <c r="AF226" s="550"/>
      <c r="AG226" s="549"/>
      <c r="AH226" s="550"/>
      <c r="AI226" s="516" t="e">
        <f t="shared" si="137"/>
        <v>#DIV/0!</v>
      </c>
      <c r="AJ226" s="517">
        <f t="shared" si="138"/>
        <v>0</v>
      </c>
      <c r="AK226" s="513">
        <f t="shared" si="117"/>
        <v>0</v>
      </c>
      <c r="AL226" s="513">
        <f t="shared" si="118"/>
        <v>0</v>
      </c>
      <c r="AM226" s="513">
        <f t="shared" si="119"/>
        <v>490.38749999999999</v>
      </c>
      <c r="AN226" s="550"/>
      <c r="AO226" s="550"/>
      <c r="AP226" s="550"/>
      <c r="AQ226" s="517">
        <f t="shared" si="139"/>
        <v>0</v>
      </c>
      <c r="AR226" s="513">
        <f t="shared" si="140"/>
        <v>0</v>
      </c>
      <c r="AS226" s="551"/>
      <c r="AT226" s="552"/>
      <c r="AU226" s="513">
        <f t="shared" si="141"/>
        <v>0</v>
      </c>
      <c r="AV226" s="513">
        <f>AU226/Cogeneratore!$C$24</f>
        <v>0</v>
      </c>
      <c r="AW226" s="513">
        <f t="shared" si="120"/>
        <v>0</v>
      </c>
      <c r="AX226" s="513" t="e">
        <f t="shared" si="121"/>
        <v>#DIV/0!</v>
      </c>
      <c r="AY226" s="518">
        <f t="shared" si="122"/>
        <v>594.07628576003867</v>
      </c>
      <c r="AZ226" s="519" t="e">
        <f t="shared" si="123"/>
        <v>#DIV/0!</v>
      </c>
      <c r="BA226" s="514" t="e">
        <f t="shared" si="142"/>
        <v>#DIV/0!</v>
      </c>
      <c r="BB226" s="520" t="e">
        <f>+BV226*860/8250/Cogeneratore!$C$6</f>
        <v>#DIV/0!</v>
      </c>
      <c r="BC226" s="625"/>
      <c r="BD226" s="451">
        <f t="shared" si="124"/>
        <v>0</v>
      </c>
      <c r="BN226" s="447">
        <f>+L226/Cogeneratore!$C$24</f>
        <v>0</v>
      </c>
      <c r="BP226" s="447">
        <f t="shared" si="125"/>
        <v>0</v>
      </c>
      <c r="BQ226" s="447" t="e">
        <f>IF(BR226&lt;Cogeneratore!$C$25/Cogeneratore!$C$23,BP226,BP226+BR226-Cogeneratore!$C$25/Cogeneratore!$C$23)</f>
        <v>#DIV/0!</v>
      </c>
      <c r="BR226" s="462">
        <f t="shared" si="144"/>
        <v>0</v>
      </c>
      <c r="BS226" s="462" t="e">
        <f>IF(BR226&lt;Cogeneratore!$C$25/Cogeneratore!$C$23,BR226,Cogeneratore!$C$25/Cogeneratore!$C$23)</f>
        <v>#DIV/0!</v>
      </c>
      <c r="BT226" s="447" t="e">
        <f>+BS226*(1-Cogeneratore!$C$23)</f>
        <v>#DIV/0!</v>
      </c>
      <c r="BU226" s="462" t="e">
        <f>IF(BR226-BT226&lt;Cogeneratore!$C$25,BR226-BT226,Cogeneratore!$C$25)</f>
        <v>#DIV/0!</v>
      </c>
      <c r="BV226" s="462" t="e">
        <f t="shared" si="126"/>
        <v>#DIV/0!</v>
      </c>
      <c r="BW226" s="462" t="e">
        <f t="shared" si="127"/>
        <v>#DIV/0!</v>
      </c>
      <c r="BX226" s="462" t="e">
        <f t="shared" si="143"/>
        <v>#DIV/0!</v>
      </c>
      <c r="BY226" s="447" t="e">
        <f>+BX226*(1-#REF!)</f>
        <v>#DIV/0!</v>
      </c>
      <c r="BZ226" s="462" t="e">
        <f t="shared" si="145"/>
        <v>#DIV/0!</v>
      </c>
      <c r="CB226" s="462" t="e">
        <f t="shared" si="128"/>
        <v>#DIV/0!</v>
      </c>
      <c r="CC226" s="447" t="e">
        <f>+CB226/#REF!</f>
        <v>#DIV/0!</v>
      </c>
      <c r="CE226" s="451" t="e">
        <f t="shared" si="129"/>
        <v>#DIV/0!</v>
      </c>
    </row>
    <row r="227" spans="1:83" x14ac:dyDescent="0.2">
      <c r="A227" s="521">
        <f t="shared" si="130"/>
        <v>39823</v>
      </c>
      <c r="B227" s="522">
        <f t="shared" si="112"/>
        <v>6</v>
      </c>
      <c r="C227" s="522">
        <f t="shared" si="113"/>
        <v>1</v>
      </c>
      <c r="D227" s="505" t="str">
        <f t="shared" si="131"/>
        <v>inv</v>
      </c>
      <c r="E227" s="522">
        <f t="shared" si="114"/>
        <v>7</v>
      </c>
      <c r="F227" s="522">
        <f t="shared" si="115"/>
        <v>10</v>
      </c>
      <c r="G227" s="522">
        <f t="shared" si="132"/>
        <v>223</v>
      </c>
      <c r="H227" s="506">
        <v>533.78437499999995</v>
      </c>
      <c r="I227" s="507">
        <f>+H227-L227/Cogeneratore!$C$24</f>
        <v>533.78437499999995</v>
      </c>
      <c r="J227" s="507">
        <f t="shared" si="133"/>
        <v>0</v>
      </c>
      <c r="K227" s="508">
        <v>1188.1525715200773</v>
      </c>
      <c r="L227" s="508">
        <v>0</v>
      </c>
      <c r="M227" s="507">
        <f t="shared" si="116"/>
        <v>533.78437499999995</v>
      </c>
      <c r="N227" s="507">
        <f t="shared" si="134"/>
        <v>1188.1525715200773</v>
      </c>
      <c r="O227" s="509" t="s">
        <v>6</v>
      </c>
      <c r="P227" s="578"/>
      <c r="Q227" s="578"/>
      <c r="R227" s="510" t="e">
        <f>MIN(IF(I227&gt;#REF!*#REF!,#REF!,IF(AND(I227&lt;#REF!,#REF!=2),0,ROUNDUP(I227/#REF!,0))),#REF!)</f>
        <v>#REF!</v>
      </c>
      <c r="S227" s="510" t="e">
        <f>IF(R227=0,0,MAX(MIN(I227,R227*#REF!),#REF!))</f>
        <v>#REF!</v>
      </c>
      <c r="T227" s="511" t="e">
        <f>IF(R227&lt;&gt;0,IF(S227/R227/#REF!=1,#REF!,HLOOKUP(S227/R227/#REF!,#REF!,2)+(HLOOKUP(S227/R227/#REF!+0.2,#REF!,2)-HLOOKUP(S227/R227/#REF!,#REF!,2))*(S227/R227/#REF!-HLOOKUP(S227/R227/#REF!,#REF!,1))/(HLOOKUP(S227/R227/#REF!+0.2,#REF!,1)-HLOOKUP(S227/R227/#REF!,#REF!,1))),0.5)</f>
        <v>#REF!</v>
      </c>
      <c r="U227" s="512" t="e">
        <f>IF(R227&lt;&gt;0,IF(S227/R227/#REF!=1,#REF!,HLOOKUP(S227/R227/#REF!,#REF!,3)+(HLOOKUP(S227/R227/#REF!+0.2,#REF!,3)-HLOOKUP(S227/R227/#REF!,#REF!,3))*(S227/R227/#REF!-HLOOKUP(S227/R227/#REF!,#REF!,1))/(HLOOKUP(S227/R227/#REF!+0.2,#REF!,1)-HLOOKUP(S227/R227/#REF!,#REF!,1))),1)</f>
        <v>#REF!</v>
      </c>
      <c r="V227" s="510" t="e">
        <f t="shared" si="135"/>
        <v>#REF!</v>
      </c>
      <c r="W227" s="513" t="e">
        <f>MIN(IF(N227&gt;#REF!*#REF!,#REF!,IF(AND(N227&lt;#REF!,#REF!=2),0,ROUNDUP(N227/#REF!,0))),#REF!)</f>
        <v>#REF!</v>
      </c>
      <c r="X227" s="513" t="e">
        <f t="shared" si="136"/>
        <v>#REF!</v>
      </c>
      <c r="Y227" s="511" t="e">
        <f>IF(W227&lt;&gt;0,IF(AA227/W227/#REF!=1,#REF!,HLOOKUP(AA227/W227/#REF!,#REF!,2)+(HLOOKUP(AA227/W227/#REF!+0.2,#REF!,2)-HLOOKUP(AA227/W227/#REF!,#REF!,2))*(AA227/W227/#REF!-HLOOKUP(AA227/W227/#REF!,#REF!,1))/(HLOOKUP(AA227/W227/#REF!+0.2,#REF!,1)-HLOOKUP(AA227/W227/#REF!,#REF!,1))),0.5)</f>
        <v>#REF!</v>
      </c>
      <c r="Z227" s="512" t="e">
        <f>IF(W227&lt;&gt;0,IF(AA227/W227/#REF!=1,#REF!,HLOOKUP(AA227/W227/#REF!,#REF!,3)+(HLOOKUP(AA227/W227/#REF!+0.2,#REF!,3)-HLOOKUP(AA227/W227/#REF!,#REF!,3))*(AA227/W227/#REF!-HLOOKUP(AA227/W227/#REF!,#REF!,1))/(HLOOKUP(AA227/W227/#REF!+0.2,#REF!,1)-HLOOKUP(AA227/W227/#REF!,#REF!,1))),1)</f>
        <v>#REF!</v>
      </c>
      <c r="AA227" s="514" t="e">
        <f>IF(W227=0,0,MAX(MIN(N227,W227*#REF!),#REF!))</f>
        <v>#REF!</v>
      </c>
      <c r="AB227" s="515" t="e">
        <f>AD227/Cogeneratore!$C$4</f>
        <v>#DIV/0!</v>
      </c>
      <c r="AC227" s="549"/>
      <c r="AD227" s="550"/>
      <c r="AE227" s="549"/>
      <c r="AF227" s="550"/>
      <c r="AG227" s="549"/>
      <c r="AH227" s="550"/>
      <c r="AI227" s="516" t="e">
        <f t="shared" si="137"/>
        <v>#DIV/0!</v>
      </c>
      <c r="AJ227" s="517">
        <f t="shared" si="138"/>
        <v>0</v>
      </c>
      <c r="AK227" s="513">
        <f t="shared" si="117"/>
        <v>0</v>
      </c>
      <c r="AL227" s="513">
        <f t="shared" si="118"/>
        <v>0</v>
      </c>
      <c r="AM227" s="513">
        <f t="shared" si="119"/>
        <v>533.78437499999995</v>
      </c>
      <c r="AN227" s="550"/>
      <c r="AO227" s="550"/>
      <c r="AP227" s="550"/>
      <c r="AQ227" s="517">
        <f t="shared" si="139"/>
        <v>0</v>
      </c>
      <c r="AR227" s="513">
        <f t="shared" si="140"/>
        <v>0</v>
      </c>
      <c r="AS227" s="551"/>
      <c r="AT227" s="552"/>
      <c r="AU227" s="513">
        <f t="shared" si="141"/>
        <v>0</v>
      </c>
      <c r="AV227" s="513">
        <f>AU227/Cogeneratore!$C$24</f>
        <v>0</v>
      </c>
      <c r="AW227" s="513">
        <f t="shared" si="120"/>
        <v>0</v>
      </c>
      <c r="AX227" s="513" t="e">
        <f t="shared" si="121"/>
        <v>#DIV/0!</v>
      </c>
      <c r="AY227" s="518">
        <f t="shared" si="122"/>
        <v>1188.1525715200773</v>
      </c>
      <c r="AZ227" s="519" t="e">
        <f t="shared" si="123"/>
        <v>#DIV/0!</v>
      </c>
      <c r="BA227" s="514" t="e">
        <f t="shared" si="142"/>
        <v>#DIV/0!</v>
      </c>
      <c r="BB227" s="520" t="e">
        <f>+BV227*860/8250/Cogeneratore!$C$6</f>
        <v>#DIV/0!</v>
      </c>
      <c r="BC227" s="625"/>
      <c r="BD227" s="451">
        <f t="shared" si="124"/>
        <v>0</v>
      </c>
      <c r="BN227" s="447">
        <f>+L227/Cogeneratore!$C$24</f>
        <v>0</v>
      </c>
      <c r="BP227" s="447">
        <f t="shared" si="125"/>
        <v>0</v>
      </c>
      <c r="BQ227" s="447" t="e">
        <f>IF(BR227&lt;Cogeneratore!$C$25/Cogeneratore!$C$23,BP227,BP227+BR227-Cogeneratore!$C$25/Cogeneratore!$C$23)</f>
        <v>#DIV/0!</v>
      </c>
      <c r="BR227" s="462">
        <f t="shared" si="144"/>
        <v>0</v>
      </c>
      <c r="BS227" s="462" t="e">
        <f>IF(BR227&lt;Cogeneratore!$C$25/Cogeneratore!$C$23,BR227,Cogeneratore!$C$25/Cogeneratore!$C$23)</f>
        <v>#DIV/0!</v>
      </c>
      <c r="BT227" s="447" t="e">
        <f>+BS227*(1-Cogeneratore!$C$23)</f>
        <v>#DIV/0!</v>
      </c>
      <c r="BU227" s="462" t="e">
        <f>IF(BR227-BT227&lt;Cogeneratore!$C$25,BR227-BT227,Cogeneratore!$C$25)</f>
        <v>#DIV/0!</v>
      </c>
      <c r="BV227" s="462" t="e">
        <f t="shared" si="126"/>
        <v>#DIV/0!</v>
      </c>
      <c r="BW227" s="462" t="e">
        <f t="shared" si="127"/>
        <v>#DIV/0!</v>
      </c>
      <c r="BX227" s="462" t="e">
        <f t="shared" si="143"/>
        <v>#DIV/0!</v>
      </c>
      <c r="BY227" s="447" t="e">
        <f>+BX227*(1-#REF!)</f>
        <v>#DIV/0!</v>
      </c>
      <c r="BZ227" s="462" t="e">
        <f t="shared" si="145"/>
        <v>#DIV/0!</v>
      </c>
      <c r="CB227" s="462" t="e">
        <f t="shared" si="128"/>
        <v>#DIV/0!</v>
      </c>
      <c r="CC227" s="447" t="e">
        <f>+CB227/#REF!</f>
        <v>#DIV/0!</v>
      </c>
      <c r="CE227" s="451" t="e">
        <f t="shared" si="129"/>
        <v>#DIV/0!</v>
      </c>
    </row>
    <row r="228" spans="1:83" x14ac:dyDescent="0.2">
      <c r="A228" s="521">
        <f t="shared" si="130"/>
        <v>39823</v>
      </c>
      <c r="B228" s="522">
        <f t="shared" si="112"/>
        <v>6</v>
      </c>
      <c r="C228" s="522">
        <f t="shared" si="113"/>
        <v>1</v>
      </c>
      <c r="D228" s="505" t="str">
        <f t="shared" si="131"/>
        <v>inv</v>
      </c>
      <c r="E228" s="522">
        <f t="shared" si="114"/>
        <v>8</v>
      </c>
      <c r="F228" s="522">
        <f t="shared" si="115"/>
        <v>10</v>
      </c>
      <c r="G228" s="522">
        <f t="shared" si="132"/>
        <v>224</v>
      </c>
      <c r="H228" s="506">
        <v>592.56562499999995</v>
      </c>
      <c r="I228" s="507">
        <f>+H228-L228/Cogeneratore!$C$24</f>
        <v>592.56562499999995</v>
      </c>
      <c r="J228" s="507">
        <f t="shared" si="133"/>
        <v>0</v>
      </c>
      <c r="K228" s="508">
        <v>1188.1525715200773</v>
      </c>
      <c r="L228" s="508">
        <v>0</v>
      </c>
      <c r="M228" s="507">
        <f t="shared" si="116"/>
        <v>592.56562499999995</v>
      </c>
      <c r="N228" s="507">
        <f t="shared" si="134"/>
        <v>1188.1525715200773</v>
      </c>
      <c r="O228" s="509" t="s">
        <v>6</v>
      </c>
      <c r="P228" s="578"/>
      <c r="Q228" s="578"/>
      <c r="R228" s="510" t="e">
        <f>MIN(IF(I228&gt;#REF!*#REF!,#REF!,IF(AND(I228&lt;#REF!,#REF!=2),0,ROUNDUP(I228/#REF!,0))),#REF!)</f>
        <v>#REF!</v>
      </c>
      <c r="S228" s="510" t="e">
        <f>IF(R228=0,0,MAX(MIN(I228,R228*#REF!),#REF!))</f>
        <v>#REF!</v>
      </c>
      <c r="T228" s="511" t="e">
        <f>IF(R228&lt;&gt;0,IF(S228/R228/#REF!=1,#REF!,HLOOKUP(S228/R228/#REF!,#REF!,2)+(HLOOKUP(S228/R228/#REF!+0.2,#REF!,2)-HLOOKUP(S228/R228/#REF!,#REF!,2))*(S228/R228/#REF!-HLOOKUP(S228/R228/#REF!,#REF!,1))/(HLOOKUP(S228/R228/#REF!+0.2,#REF!,1)-HLOOKUP(S228/R228/#REF!,#REF!,1))),0.5)</f>
        <v>#REF!</v>
      </c>
      <c r="U228" s="512" t="e">
        <f>IF(R228&lt;&gt;0,IF(S228/R228/#REF!=1,#REF!,HLOOKUP(S228/R228/#REF!,#REF!,3)+(HLOOKUP(S228/R228/#REF!+0.2,#REF!,3)-HLOOKUP(S228/R228/#REF!,#REF!,3))*(S228/R228/#REF!-HLOOKUP(S228/R228/#REF!,#REF!,1))/(HLOOKUP(S228/R228/#REF!+0.2,#REF!,1)-HLOOKUP(S228/R228/#REF!,#REF!,1))),1)</f>
        <v>#REF!</v>
      </c>
      <c r="V228" s="510" t="e">
        <f t="shared" si="135"/>
        <v>#REF!</v>
      </c>
      <c r="W228" s="513" t="e">
        <f>MIN(IF(N228&gt;#REF!*#REF!,#REF!,IF(AND(N228&lt;#REF!,#REF!=2),0,ROUNDUP(N228/#REF!,0))),#REF!)</f>
        <v>#REF!</v>
      </c>
      <c r="X228" s="513" t="e">
        <f t="shared" si="136"/>
        <v>#REF!</v>
      </c>
      <c r="Y228" s="511" t="e">
        <f>IF(W228&lt;&gt;0,IF(AA228/W228/#REF!=1,#REF!,HLOOKUP(AA228/W228/#REF!,#REF!,2)+(HLOOKUP(AA228/W228/#REF!+0.2,#REF!,2)-HLOOKUP(AA228/W228/#REF!,#REF!,2))*(AA228/W228/#REF!-HLOOKUP(AA228/W228/#REF!,#REF!,1))/(HLOOKUP(AA228/W228/#REF!+0.2,#REF!,1)-HLOOKUP(AA228/W228/#REF!,#REF!,1))),0.5)</f>
        <v>#REF!</v>
      </c>
      <c r="Z228" s="512" t="e">
        <f>IF(W228&lt;&gt;0,IF(AA228/W228/#REF!=1,#REF!,HLOOKUP(AA228/W228/#REF!,#REF!,3)+(HLOOKUP(AA228/W228/#REF!+0.2,#REF!,3)-HLOOKUP(AA228/W228/#REF!,#REF!,3))*(AA228/W228/#REF!-HLOOKUP(AA228/W228/#REF!,#REF!,1))/(HLOOKUP(AA228/W228/#REF!+0.2,#REF!,1)-HLOOKUP(AA228/W228/#REF!,#REF!,1))),1)</f>
        <v>#REF!</v>
      </c>
      <c r="AA228" s="514" t="e">
        <f>IF(W228=0,0,MAX(MIN(N228,W228*#REF!),#REF!))</f>
        <v>#REF!</v>
      </c>
      <c r="AB228" s="515" t="e">
        <f>AD228/Cogeneratore!$C$4</f>
        <v>#DIV/0!</v>
      </c>
      <c r="AC228" s="549"/>
      <c r="AD228" s="550"/>
      <c r="AE228" s="549"/>
      <c r="AF228" s="550"/>
      <c r="AG228" s="549"/>
      <c r="AH228" s="550"/>
      <c r="AI228" s="516" t="e">
        <f t="shared" si="137"/>
        <v>#DIV/0!</v>
      </c>
      <c r="AJ228" s="517">
        <f t="shared" si="138"/>
        <v>0</v>
      </c>
      <c r="AK228" s="513">
        <f t="shared" si="117"/>
        <v>0</v>
      </c>
      <c r="AL228" s="513">
        <f t="shared" si="118"/>
        <v>0</v>
      </c>
      <c r="AM228" s="513">
        <f t="shared" si="119"/>
        <v>592.56562499999995</v>
      </c>
      <c r="AN228" s="550"/>
      <c r="AO228" s="550"/>
      <c r="AP228" s="550"/>
      <c r="AQ228" s="517">
        <f t="shared" si="139"/>
        <v>0</v>
      </c>
      <c r="AR228" s="513">
        <f t="shared" si="140"/>
        <v>0</v>
      </c>
      <c r="AS228" s="551"/>
      <c r="AT228" s="552"/>
      <c r="AU228" s="513">
        <f t="shared" si="141"/>
        <v>0</v>
      </c>
      <c r="AV228" s="513">
        <f>AU228/Cogeneratore!$C$24</f>
        <v>0</v>
      </c>
      <c r="AW228" s="513">
        <f t="shared" si="120"/>
        <v>0</v>
      </c>
      <c r="AX228" s="513" t="e">
        <f t="shared" si="121"/>
        <v>#DIV/0!</v>
      </c>
      <c r="AY228" s="518">
        <f t="shared" si="122"/>
        <v>1188.1525715200773</v>
      </c>
      <c r="AZ228" s="519" t="e">
        <f t="shared" si="123"/>
        <v>#DIV/0!</v>
      </c>
      <c r="BA228" s="514" t="e">
        <f t="shared" si="142"/>
        <v>#DIV/0!</v>
      </c>
      <c r="BB228" s="520" t="e">
        <f>+BV228*860/8250/Cogeneratore!$C$6</f>
        <v>#DIV/0!</v>
      </c>
      <c r="BC228" s="625"/>
      <c r="BD228" s="451">
        <f t="shared" si="124"/>
        <v>0</v>
      </c>
      <c r="BN228" s="447">
        <f>+L228/Cogeneratore!$C$24</f>
        <v>0</v>
      </c>
      <c r="BP228" s="447">
        <f t="shared" si="125"/>
        <v>0</v>
      </c>
      <c r="BQ228" s="447" t="e">
        <f>IF(BR228&lt;Cogeneratore!$C$25/Cogeneratore!$C$23,BP228,BP228+BR228-Cogeneratore!$C$25/Cogeneratore!$C$23)</f>
        <v>#DIV/0!</v>
      </c>
      <c r="BR228" s="462">
        <f t="shared" si="144"/>
        <v>0</v>
      </c>
      <c r="BS228" s="462" t="e">
        <f>IF(BR228&lt;Cogeneratore!$C$25/Cogeneratore!$C$23,BR228,Cogeneratore!$C$25/Cogeneratore!$C$23)</f>
        <v>#DIV/0!</v>
      </c>
      <c r="BT228" s="447" t="e">
        <f>+BS228*(1-Cogeneratore!$C$23)</f>
        <v>#DIV/0!</v>
      </c>
      <c r="BU228" s="462" t="e">
        <f>IF(BR228-BT228&lt;Cogeneratore!$C$25,BR228-BT228,Cogeneratore!$C$25)</f>
        <v>#DIV/0!</v>
      </c>
      <c r="BV228" s="462" t="e">
        <f t="shared" si="126"/>
        <v>#DIV/0!</v>
      </c>
      <c r="BW228" s="462" t="e">
        <f t="shared" si="127"/>
        <v>#DIV/0!</v>
      </c>
      <c r="BX228" s="462" t="e">
        <f t="shared" si="143"/>
        <v>#DIV/0!</v>
      </c>
      <c r="BY228" s="447" t="e">
        <f>+BX228*(1-#REF!)</f>
        <v>#DIV/0!</v>
      </c>
      <c r="BZ228" s="462" t="e">
        <f t="shared" si="145"/>
        <v>#DIV/0!</v>
      </c>
      <c r="CB228" s="462" t="e">
        <f t="shared" si="128"/>
        <v>#DIV/0!</v>
      </c>
      <c r="CC228" s="447" t="e">
        <f>+CB228/#REF!</f>
        <v>#DIV/0!</v>
      </c>
      <c r="CE228" s="451" t="e">
        <f t="shared" si="129"/>
        <v>#DIV/0!</v>
      </c>
    </row>
    <row r="229" spans="1:83" x14ac:dyDescent="0.2">
      <c r="A229" s="521">
        <f t="shared" si="130"/>
        <v>39823</v>
      </c>
      <c r="B229" s="522">
        <f t="shared" si="112"/>
        <v>6</v>
      </c>
      <c r="C229" s="522">
        <f t="shared" si="113"/>
        <v>1</v>
      </c>
      <c r="D229" s="505" t="str">
        <f t="shared" si="131"/>
        <v>inv</v>
      </c>
      <c r="E229" s="522">
        <f t="shared" si="114"/>
        <v>9</v>
      </c>
      <c r="F229" s="522">
        <f t="shared" si="115"/>
        <v>10</v>
      </c>
      <c r="G229" s="522">
        <f t="shared" si="132"/>
        <v>225</v>
      </c>
      <c r="H229" s="506">
        <v>602.38125000000002</v>
      </c>
      <c r="I229" s="507">
        <f>+H229-L229/Cogeneratore!$C$24</f>
        <v>602.38125000000002</v>
      </c>
      <c r="J229" s="507">
        <f t="shared" si="133"/>
        <v>0</v>
      </c>
      <c r="K229" s="508">
        <v>1188.1525715200773</v>
      </c>
      <c r="L229" s="508">
        <v>0</v>
      </c>
      <c r="M229" s="507">
        <f t="shared" si="116"/>
        <v>602.38125000000002</v>
      </c>
      <c r="N229" s="507">
        <f t="shared" si="134"/>
        <v>1188.1525715200773</v>
      </c>
      <c r="O229" s="509" t="s">
        <v>6</v>
      </c>
      <c r="P229" s="578"/>
      <c r="Q229" s="578"/>
      <c r="R229" s="510" t="e">
        <f>MIN(IF(I229&gt;#REF!*#REF!,#REF!,IF(AND(I229&lt;#REF!,#REF!=2),0,ROUNDUP(I229/#REF!,0))),#REF!)</f>
        <v>#REF!</v>
      </c>
      <c r="S229" s="510" t="e">
        <f>IF(R229=0,0,MAX(MIN(I229,R229*#REF!),#REF!))</f>
        <v>#REF!</v>
      </c>
      <c r="T229" s="511" t="e">
        <f>IF(R229&lt;&gt;0,IF(S229/R229/#REF!=1,#REF!,HLOOKUP(S229/R229/#REF!,#REF!,2)+(HLOOKUP(S229/R229/#REF!+0.2,#REF!,2)-HLOOKUP(S229/R229/#REF!,#REF!,2))*(S229/R229/#REF!-HLOOKUP(S229/R229/#REF!,#REF!,1))/(HLOOKUP(S229/R229/#REF!+0.2,#REF!,1)-HLOOKUP(S229/R229/#REF!,#REF!,1))),0.5)</f>
        <v>#REF!</v>
      </c>
      <c r="U229" s="512" t="e">
        <f>IF(R229&lt;&gt;0,IF(S229/R229/#REF!=1,#REF!,HLOOKUP(S229/R229/#REF!,#REF!,3)+(HLOOKUP(S229/R229/#REF!+0.2,#REF!,3)-HLOOKUP(S229/R229/#REF!,#REF!,3))*(S229/R229/#REF!-HLOOKUP(S229/R229/#REF!,#REF!,1))/(HLOOKUP(S229/R229/#REF!+0.2,#REF!,1)-HLOOKUP(S229/R229/#REF!,#REF!,1))),1)</f>
        <v>#REF!</v>
      </c>
      <c r="V229" s="510" t="e">
        <f t="shared" si="135"/>
        <v>#REF!</v>
      </c>
      <c r="W229" s="513" t="e">
        <f>MIN(IF(N229&gt;#REF!*#REF!,#REF!,IF(AND(N229&lt;#REF!,#REF!=2),0,ROUNDUP(N229/#REF!,0))),#REF!)</f>
        <v>#REF!</v>
      </c>
      <c r="X229" s="513" t="e">
        <f t="shared" si="136"/>
        <v>#REF!</v>
      </c>
      <c r="Y229" s="511" t="e">
        <f>IF(W229&lt;&gt;0,IF(AA229/W229/#REF!=1,#REF!,HLOOKUP(AA229/W229/#REF!,#REF!,2)+(HLOOKUP(AA229/W229/#REF!+0.2,#REF!,2)-HLOOKUP(AA229/W229/#REF!,#REF!,2))*(AA229/W229/#REF!-HLOOKUP(AA229/W229/#REF!,#REF!,1))/(HLOOKUP(AA229/W229/#REF!+0.2,#REF!,1)-HLOOKUP(AA229/W229/#REF!,#REF!,1))),0.5)</f>
        <v>#REF!</v>
      </c>
      <c r="Z229" s="512" t="e">
        <f>IF(W229&lt;&gt;0,IF(AA229/W229/#REF!=1,#REF!,HLOOKUP(AA229/W229/#REF!,#REF!,3)+(HLOOKUP(AA229/W229/#REF!+0.2,#REF!,3)-HLOOKUP(AA229/W229/#REF!,#REF!,3))*(AA229/W229/#REF!-HLOOKUP(AA229/W229/#REF!,#REF!,1))/(HLOOKUP(AA229/W229/#REF!+0.2,#REF!,1)-HLOOKUP(AA229/W229/#REF!,#REF!,1))),1)</f>
        <v>#REF!</v>
      </c>
      <c r="AA229" s="514" t="e">
        <f>IF(W229=0,0,MAX(MIN(N229,W229*#REF!),#REF!))</f>
        <v>#REF!</v>
      </c>
      <c r="AB229" s="515" t="e">
        <f>AD229/Cogeneratore!$C$4</f>
        <v>#DIV/0!</v>
      </c>
      <c r="AC229" s="549"/>
      <c r="AD229" s="550"/>
      <c r="AE229" s="549"/>
      <c r="AF229" s="550"/>
      <c r="AG229" s="549"/>
      <c r="AH229" s="550"/>
      <c r="AI229" s="516" t="e">
        <f t="shared" si="137"/>
        <v>#DIV/0!</v>
      </c>
      <c r="AJ229" s="517">
        <f t="shared" si="138"/>
        <v>0</v>
      </c>
      <c r="AK229" s="513">
        <f t="shared" si="117"/>
        <v>0</v>
      </c>
      <c r="AL229" s="513">
        <f t="shared" si="118"/>
        <v>0</v>
      </c>
      <c r="AM229" s="513">
        <f t="shared" si="119"/>
        <v>602.38125000000002</v>
      </c>
      <c r="AN229" s="550"/>
      <c r="AO229" s="550"/>
      <c r="AP229" s="550"/>
      <c r="AQ229" s="517">
        <f t="shared" si="139"/>
        <v>0</v>
      </c>
      <c r="AR229" s="513">
        <f t="shared" si="140"/>
        <v>0</v>
      </c>
      <c r="AS229" s="551"/>
      <c r="AT229" s="552"/>
      <c r="AU229" s="513">
        <f t="shared" si="141"/>
        <v>0</v>
      </c>
      <c r="AV229" s="513">
        <f>AU229/Cogeneratore!$C$24</f>
        <v>0</v>
      </c>
      <c r="AW229" s="513">
        <f t="shared" si="120"/>
        <v>0</v>
      </c>
      <c r="AX229" s="513" t="e">
        <f t="shared" si="121"/>
        <v>#DIV/0!</v>
      </c>
      <c r="AY229" s="518">
        <f t="shared" si="122"/>
        <v>1188.1525715200773</v>
      </c>
      <c r="AZ229" s="519" t="e">
        <f t="shared" si="123"/>
        <v>#DIV/0!</v>
      </c>
      <c r="BA229" s="514" t="e">
        <f t="shared" si="142"/>
        <v>#DIV/0!</v>
      </c>
      <c r="BB229" s="520" t="e">
        <f>+BV229*860/8250/Cogeneratore!$C$6</f>
        <v>#DIV/0!</v>
      </c>
      <c r="BC229" s="625"/>
      <c r="BD229" s="451">
        <f t="shared" si="124"/>
        <v>0</v>
      </c>
      <c r="BN229" s="447">
        <f>+L229/Cogeneratore!$C$24</f>
        <v>0</v>
      </c>
      <c r="BP229" s="447">
        <f t="shared" si="125"/>
        <v>0</v>
      </c>
      <c r="BQ229" s="447" t="e">
        <f>IF(BR229&lt;Cogeneratore!$C$25/Cogeneratore!$C$23,BP229,BP229+BR229-Cogeneratore!$C$25/Cogeneratore!$C$23)</f>
        <v>#DIV/0!</v>
      </c>
      <c r="BR229" s="462">
        <f t="shared" si="144"/>
        <v>0</v>
      </c>
      <c r="BS229" s="462" t="e">
        <f>IF(BR229&lt;Cogeneratore!$C$25/Cogeneratore!$C$23,BR229,Cogeneratore!$C$25/Cogeneratore!$C$23)</f>
        <v>#DIV/0!</v>
      </c>
      <c r="BT229" s="447" t="e">
        <f>+BS229*(1-Cogeneratore!$C$23)</f>
        <v>#DIV/0!</v>
      </c>
      <c r="BU229" s="462" t="e">
        <f>IF(BR229-BT229&lt;Cogeneratore!$C$25,BR229-BT229,Cogeneratore!$C$25)</f>
        <v>#DIV/0!</v>
      </c>
      <c r="BV229" s="462" t="e">
        <f t="shared" si="126"/>
        <v>#DIV/0!</v>
      </c>
      <c r="BW229" s="462" t="e">
        <f t="shared" si="127"/>
        <v>#DIV/0!</v>
      </c>
      <c r="BX229" s="462" t="e">
        <f t="shared" si="143"/>
        <v>#DIV/0!</v>
      </c>
      <c r="BY229" s="447" t="e">
        <f>+BX229*(1-#REF!)</f>
        <v>#DIV/0!</v>
      </c>
      <c r="BZ229" s="462" t="e">
        <f t="shared" si="145"/>
        <v>#DIV/0!</v>
      </c>
      <c r="CB229" s="462" t="e">
        <f t="shared" si="128"/>
        <v>#DIV/0!</v>
      </c>
      <c r="CC229" s="447" t="e">
        <f>+CB229/#REF!</f>
        <v>#DIV/0!</v>
      </c>
      <c r="CE229" s="451" t="e">
        <f t="shared" si="129"/>
        <v>#DIV/0!</v>
      </c>
    </row>
    <row r="230" spans="1:83" x14ac:dyDescent="0.2">
      <c r="A230" s="521">
        <f t="shared" si="130"/>
        <v>39823</v>
      </c>
      <c r="B230" s="522">
        <f t="shared" si="112"/>
        <v>6</v>
      </c>
      <c r="C230" s="522">
        <f t="shared" si="113"/>
        <v>1</v>
      </c>
      <c r="D230" s="505" t="str">
        <f t="shared" si="131"/>
        <v>inv</v>
      </c>
      <c r="E230" s="522">
        <f t="shared" si="114"/>
        <v>10</v>
      </c>
      <c r="F230" s="522">
        <f t="shared" si="115"/>
        <v>10</v>
      </c>
      <c r="G230" s="522">
        <f t="shared" si="132"/>
        <v>226</v>
      </c>
      <c r="H230" s="506">
        <v>601.98749999999995</v>
      </c>
      <c r="I230" s="507">
        <f>+H230-L230/Cogeneratore!$C$24</f>
        <v>601.98749999999995</v>
      </c>
      <c r="J230" s="507">
        <f t="shared" si="133"/>
        <v>0</v>
      </c>
      <c r="K230" s="508">
        <v>1188.1525715200773</v>
      </c>
      <c r="L230" s="508">
        <v>0</v>
      </c>
      <c r="M230" s="507">
        <f t="shared" si="116"/>
        <v>601.98749999999995</v>
      </c>
      <c r="N230" s="507">
        <f t="shared" si="134"/>
        <v>1188.1525715200773</v>
      </c>
      <c r="O230" s="509" t="s">
        <v>6</v>
      </c>
      <c r="P230" s="578"/>
      <c r="Q230" s="578"/>
      <c r="R230" s="510" t="e">
        <f>MIN(IF(I230&gt;#REF!*#REF!,#REF!,IF(AND(I230&lt;#REF!,#REF!=2),0,ROUNDUP(I230/#REF!,0))),#REF!)</f>
        <v>#REF!</v>
      </c>
      <c r="S230" s="510" t="e">
        <f>IF(R230=0,0,MAX(MIN(I230,R230*#REF!),#REF!))</f>
        <v>#REF!</v>
      </c>
      <c r="T230" s="511" t="e">
        <f>IF(R230&lt;&gt;0,IF(S230/R230/#REF!=1,#REF!,HLOOKUP(S230/R230/#REF!,#REF!,2)+(HLOOKUP(S230/R230/#REF!+0.2,#REF!,2)-HLOOKUP(S230/R230/#REF!,#REF!,2))*(S230/R230/#REF!-HLOOKUP(S230/R230/#REF!,#REF!,1))/(HLOOKUP(S230/R230/#REF!+0.2,#REF!,1)-HLOOKUP(S230/R230/#REF!,#REF!,1))),0.5)</f>
        <v>#REF!</v>
      </c>
      <c r="U230" s="512" t="e">
        <f>IF(R230&lt;&gt;0,IF(S230/R230/#REF!=1,#REF!,HLOOKUP(S230/R230/#REF!,#REF!,3)+(HLOOKUP(S230/R230/#REF!+0.2,#REF!,3)-HLOOKUP(S230/R230/#REF!,#REF!,3))*(S230/R230/#REF!-HLOOKUP(S230/R230/#REF!,#REF!,1))/(HLOOKUP(S230/R230/#REF!+0.2,#REF!,1)-HLOOKUP(S230/R230/#REF!,#REF!,1))),1)</f>
        <v>#REF!</v>
      </c>
      <c r="V230" s="510" t="e">
        <f t="shared" si="135"/>
        <v>#REF!</v>
      </c>
      <c r="W230" s="513" t="e">
        <f>MIN(IF(N230&gt;#REF!*#REF!,#REF!,IF(AND(N230&lt;#REF!,#REF!=2),0,ROUNDUP(N230/#REF!,0))),#REF!)</f>
        <v>#REF!</v>
      </c>
      <c r="X230" s="513" t="e">
        <f t="shared" si="136"/>
        <v>#REF!</v>
      </c>
      <c r="Y230" s="511" t="e">
        <f>IF(W230&lt;&gt;0,IF(AA230/W230/#REF!=1,#REF!,HLOOKUP(AA230/W230/#REF!,#REF!,2)+(HLOOKUP(AA230/W230/#REF!+0.2,#REF!,2)-HLOOKUP(AA230/W230/#REF!,#REF!,2))*(AA230/W230/#REF!-HLOOKUP(AA230/W230/#REF!,#REF!,1))/(HLOOKUP(AA230/W230/#REF!+0.2,#REF!,1)-HLOOKUP(AA230/W230/#REF!,#REF!,1))),0.5)</f>
        <v>#REF!</v>
      </c>
      <c r="Z230" s="512" t="e">
        <f>IF(W230&lt;&gt;0,IF(AA230/W230/#REF!=1,#REF!,HLOOKUP(AA230/W230/#REF!,#REF!,3)+(HLOOKUP(AA230/W230/#REF!+0.2,#REF!,3)-HLOOKUP(AA230/W230/#REF!,#REF!,3))*(AA230/W230/#REF!-HLOOKUP(AA230/W230/#REF!,#REF!,1))/(HLOOKUP(AA230/W230/#REF!+0.2,#REF!,1)-HLOOKUP(AA230/W230/#REF!,#REF!,1))),1)</f>
        <v>#REF!</v>
      </c>
      <c r="AA230" s="514" t="e">
        <f>IF(W230=0,0,MAX(MIN(N230,W230*#REF!),#REF!))</f>
        <v>#REF!</v>
      </c>
      <c r="AB230" s="515" t="e">
        <f>AD230/Cogeneratore!$C$4</f>
        <v>#DIV/0!</v>
      </c>
      <c r="AC230" s="549"/>
      <c r="AD230" s="550"/>
      <c r="AE230" s="549"/>
      <c r="AF230" s="550"/>
      <c r="AG230" s="549"/>
      <c r="AH230" s="550"/>
      <c r="AI230" s="516" t="e">
        <f t="shared" si="137"/>
        <v>#DIV/0!</v>
      </c>
      <c r="AJ230" s="517">
        <f t="shared" si="138"/>
        <v>0</v>
      </c>
      <c r="AK230" s="513">
        <f t="shared" si="117"/>
        <v>0</v>
      </c>
      <c r="AL230" s="513">
        <f t="shared" si="118"/>
        <v>0</v>
      </c>
      <c r="AM230" s="513">
        <f t="shared" si="119"/>
        <v>601.98749999999995</v>
      </c>
      <c r="AN230" s="550"/>
      <c r="AO230" s="550"/>
      <c r="AP230" s="550"/>
      <c r="AQ230" s="517">
        <f t="shared" si="139"/>
        <v>0</v>
      </c>
      <c r="AR230" s="513">
        <f t="shared" si="140"/>
        <v>0</v>
      </c>
      <c r="AS230" s="551"/>
      <c r="AT230" s="552"/>
      <c r="AU230" s="513">
        <f t="shared" si="141"/>
        <v>0</v>
      </c>
      <c r="AV230" s="513">
        <f>AU230/Cogeneratore!$C$24</f>
        <v>0</v>
      </c>
      <c r="AW230" s="513">
        <f t="shared" si="120"/>
        <v>0</v>
      </c>
      <c r="AX230" s="513" t="e">
        <f t="shared" si="121"/>
        <v>#DIV/0!</v>
      </c>
      <c r="AY230" s="518">
        <f t="shared" si="122"/>
        <v>1188.1525715200773</v>
      </c>
      <c r="AZ230" s="519" t="e">
        <f t="shared" si="123"/>
        <v>#DIV/0!</v>
      </c>
      <c r="BA230" s="514" t="e">
        <f t="shared" si="142"/>
        <v>#DIV/0!</v>
      </c>
      <c r="BB230" s="520" t="e">
        <f>+BV230*860/8250/Cogeneratore!$C$6</f>
        <v>#DIV/0!</v>
      </c>
      <c r="BC230" s="625"/>
      <c r="BD230" s="451">
        <f t="shared" si="124"/>
        <v>0</v>
      </c>
      <c r="BN230" s="447">
        <f>+L230/Cogeneratore!$C$24</f>
        <v>0</v>
      </c>
      <c r="BP230" s="447">
        <f t="shared" si="125"/>
        <v>0</v>
      </c>
      <c r="BQ230" s="447" t="e">
        <f>IF(BR230&lt;Cogeneratore!$C$25/Cogeneratore!$C$23,BP230,BP230+BR230-Cogeneratore!$C$25/Cogeneratore!$C$23)</f>
        <v>#DIV/0!</v>
      </c>
      <c r="BR230" s="462">
        <f t="shared" si="144"/>
        <v>0</v>
      </c>
      <c r="BS230" s="462" t="e">
        <f>IF(BR230&lt;Cogeneratore!$C$25/Cogeneratore!$C$23,BR230,Cogeneratore!$C$25/Cogeneratore!$C$23)</f>
        <v>#DIV/0!</v>
      </c>
      <c r="BT230" s="447" t="e">
        <f>+BS230*(1-Cogeneratore!$C$23)</f>
        <v>#DIV/0!</v>
      </c>
      <c r="BU230" s="462" t="e">
        <f>IF(BR230-BT230&lt;Cogeneratore!$C$25,BR230-BT230,Cogeneratore!$C$25)</f>
        <v>#DIV/0!</v>
      </c>
      <c r="BV230" s="462" t="e">
        <f t="shared" si="126"/>
        <v>#DIV/0!</v>
      </c>
      <c r="BW230" s="462" t="e">
        <f t="shared" si="127"/>
        <v>#DIV/0!</v>
      </c>
      <c r="BX230" s="462" t="e">
        <f t="shared" si="143"/>
        <v>#DIV/0!</v>
      </c>
      <c r="BY230" s="447" t="e">
        <f>+BX230*(1-#REF!)</f>
        <v>#DIV/0!</v>
      </c>
      <c r="BZ230" s="462" t="e">
        <f t="shared" si="145"/>
        <v>#DIV/0!</v>
      </c>
      <c r="CB230" s="462" t="e">
        <f t="shared" si="128"/>
        <v>#DIV/0!</v>
      </c>
      <c r="CC230" s="447" t="e">
        <f>+CB230/#REF!</f>
        <v>#DIV/0!</v>
      </c>
      <c r="CE230" s="451" t="e">
        <f t="shared" si="129"/>
        <v>#DIV/0!</v>
      </c>
    </row>
    <row r="231" spans="1:83" x14ac:dyDescent="0.2">
      <c r="A231" s="521">
        <f t="shared" si="130"/>
        <v>39823</v>
      </c>
      <c r="B231" s="522">
        <f t="shared" si="112"/>
        <v>6</v>
      </c>
      <c r="C231" s="522">
        <f t="shared" si="113"/>
        <v>1</v>
      </c>
      <c r="D231" s="505" t="str">
        <f t="shared" si="131"/>
        <v>inv</v>
      </c>
      <c r="E231" s="522">
        <f t="shared" si="114"/>
        <v>11</v>
      </c>
      <c r="F231" s="522">
        <f t="shared" si="115"/>
        <v>10</v>
      </c>
      <c r="G231" s="522">
        <f t="shared" si="132"/>
        <v>227</v>
      </c>
      <c r="H231" s="506">
        <v>608.54062499999998</v>
      </c>
      <c r="I231" s="507">
        <f>+H231-L231/Cogeneratore!$C$24</f>
        <v>608.54062499999998</v>
      </c>
      <c r="J231" s="507">
        <f t="shared" si="133"/>
        <v>0</v>
      </c>
      <c r="K231" s="508">
        <v>1188.1525715200773</v>
      </c>
      <c r="L231" s="508">
        <v>0</v>
      </c>
      <c r="M231" s="507">
        <f t="shared" si="116"/>
        <v>608.54062499999998</v>
      </c>
      <c r="N231" s="507">
        <f t="shared" si="134"/>
        <v>1188.1525715200773</v>
      </c>
      <c r="O231" s="509" t="s">
        <v>6</v>
      </c>
      <c r="P231" s="578"/>
      <c r="Q231" s="578"/>
      <c r="R231" s="510" t="e">
        <f>MIN(IF(I231&gt;#REF!*#REF!,#REF!,IF(AND(I231&lt;#REF!,#REF!=2),0,ROUNDUP(I231/#REF!,0))),#REF!)</f>
        <v>#REF!</v>
      </c>
      <c r="S231" s="510" t="e">
        <f>IF(R231=0,0,MAX(MIN(I231,R231*#REF!),#REF!))</f>
        <v>#REF!</v>
      </c>
      <c r="T231" s="511" t="e">
        <f>IF(R231&lt;&gt;0,IF(S231/R231/#REF!=1,#REF!,HLOOKUP(S231/R231/#REF!,#REF!,2)+(HLOOKUP(S231/R231/#REF!+0.2,#REF!,2)-HLOOKUP(S231/R231/#REF!,#REF!,2))*(S231/R231/#REF!-HLOOKUP(S231/R231/#REF!,#REF!,1))/(HLOOKUP(S231/R231/#REF!+0.2,#REF!,1)-HLOOKUP(S231/R231/#REF!,#REF!,1))),0.5)</f>
        <v>#REF!</v>
      </c>
      <c r="U231" s="512" t="e">
        <f>IF(R231&lt;&gt;0,IF(S231/R231/#REF!=1,#REF!,HLOOKUP(S231/R231/#REF!,#REF!,3)+(HLOOKUP(S231/R231/#REF!+0.2,#REF!,3)-HLOOKUP(S231/R231/#REF!,#REF!,3))*(S231/R231/#REF!-HLOOKUP(S231/R231/#REF!,#REF!,1))/(HLOOKUP(S231/R231/#REF!+0.2,#REF!,1)-HLOOKUP(S231/R231/#REF!,#REF!,1))),1)</f>
        <v>#REF!</v>
      </c>
      <c r="V231" s="510" t="e">
        <f t="shared" si="135"/>
        <v>#REF!</v>
      </c>
      <c r="W231" s="513" t="e">
        <f>MIN(IF(N231&gt;#REF!*#REF!,#REF!,IF(AND(N231&lt;#REF!,#REF!=2),0,ROUNDUP(N231/#REF!,0))),#REF!)</f>
        <v>#REF!</v>
      </c>
      <c r="X231" s="513" t="e">
        <f t="shared" si="136"/>
        <v>#REF!</v>
      </c>
      <c r="Y231" s="511" t="e">
        <f>IF(W231&lt;&gt;0,IF(AA231/W231/#REF!=1,#REF!,HLOOKUP(AA231/W231/#REF!,#REF!,2)+(HLOOKUP(AA231/W231/#REF!+0.2,#REF!,2)-HLOOKUP(AA231/W231/#REF!,#REF!,2))*(AA231/W231/#REF!-HLOOKUP(AA231/W231/#REF!,#REF!,1))/(HLOOKUP(AA231/W231/#REF!+0.2,#REF!,1)-HLOOKUP(AA231/W231/#REF!,#REF!,1))),0.5)</f>
        <v>#REF!</v>
      </c>
      <c r="Z231" s="512" t="e">
        <f>IF(W231&lt;&gt;0,IF(AA231/W231/#REF!=1,#REF!,HLOOKUP(AA231/W231/#REF!,#REF!,3)+(HLOOKUP(AA231/W231/#REF!+0.2,#REF!,3)-HLOOKUP(AA231/W231/#REF!,#REF!,3))*(AA231/W231/#REF!-HLOOKUP(AA231/W231/#REF!,#REF!,1))/(HLOOKUP(AA231/W231/#REF!+0.2,#REF!,1)-HLOOKUP(AA231/W231/#REF!,#REF!,1))),1)</f>
        <v>#REF!</v>
      </c>
      <c r="AA231" s="514" t="e">
        <f>IF(W231=0,0,MAX(MIN(N231,W231*#REF!),#REF!))</f>
        <v>#REF!</v>
      </c>
      <c r="AB231" s="515" t="e">
        <f>AD231/Cogeneratore!$C$4</f>
        <v>#DIV/0!</v>
      </c>
      <c r="AC231" s="549"/>
      <c r="AD231" s="550"/>
      <c r="AE231" s="549"/>
      <c r="AF231" s="550"/>
      <c r="AG231" s="549"/>
      <c r="AH231" s="550"/>
      <c r="AI231" s="516" t="e">
        <f t="shared" si="137"/>
        <v>#DIV/0!</v>
      </c>
      <c r="AJ231" s="517">
        <f t="shared" si="138"/>
        <v>0</v>
      </c>
      <c r="AK231" s="513">
        <f t="shared" si="117"/>
        <v>0</v>
      </c>
      <c r="AL231" s="513">
        <f t="shared" si="118"/>
        <v>0</v>
      </c>
      <c r="AM231" s="513">
        <f t="shared" si="119"/>
        <v>608.54062499999998</v>
      </c>
      <c r="AN231" s="550"/>
      <c r="AO231" s="550"/>
      <c r="AP231" s="550"/>
      <c r="AQ231" s="517">
        <f t="shared" si="139"/>
        <v>0</v>
      </c>
      <c r="AR231" s="513">
        <f t="shared" si="140"/>
        <v>0</v>
      </c>
      <c r="AS231" s="551"/>
      <c r="AT231" s="552"/>
      <c r="AU231" s="513">
        <f t="shared" si="141"/>
        <v>0</v>
      </c>
      <c r="AV231" s="513">
        <f>AU231/Cogeneratore!$C$24</f>
        <v>0</v>
      </c>
      <c r="AW231" s="513">
        <f t="shared" si="120"/>
        <v>0</v>
      </c>
      <c r="AX231" s="513" t="e">
        <f t="shared" si="121"/>
        <v>#DIV/0!</v>
      </c>
      <c r="AY231" s="518">
        <f t="shared" si="122"/>
        <v>1188.1525715200773</v>
      </c>
      <c r="AZ231" s="519" t="e">
        <f t="shared" si="123"/>
        <v>#DIV/0!</v>
      </c>
      <c r="BA231" s="514" t="e">
        <f t="shared" si="142"/>
        <v>#DIV/0!</v>
      </c>
      <c r="BB231" s="520" t="e">
        <f>+BV231*860/8250/Cogeneratore!$C$6</f>
        <v>#DIV/0!</v>
      </c>
      <c r="BC231" s="625"/>
      <c r="BD231" s="451">
        <f t="shared" si="124"/>
        <v>0</v>
      </c>
      <c r="BN231" s="447">
        <f>+L231/Cogeneratore!$C$24</f>
        <v>0</v>
      </c>
      <c r="BP231" s="447">
        <f t="shared" si="125"/>
        <v>0</v>
      </c>
      <c r="BQ231" s="447" t="e">
        <f>IF(BR231&lt;Cogeneratore!$C$25/Cogeneratore!$C$23,BP231,BP231+BR231-Cogeneratore!$C$25/Cogeneratore!$C$23)</f>
        <v>#DIV/0!</v>
      </c>
      <c r="BR231" s="462">
        <f t="shared" si="144"/>
        <v>0</v>
      </c>
      <c r="BS231" s="462" t="e">
        <f>IF(BR231&lt;Cogeneratore!$C$25/Cogeneratore!$C$23,BR231,Cogeneratore!$C$25/Cogeneratore!$C$23)</f>
        <v>#DIV/0!</v>
      </c>
      <c r="BT231" s="447" t="e">
        <f>+BS231*(1-Cogeneratore!$C$23)</f>
        <v>#DIV/0!</v>
      </c>
      <c r="BU231" s="462" t="e">
        <f>IF(BR231-BT231&lt;Cogeneratore!$C$25,BR231-BT231,Cogeneratore!$C$25)</f>
        <v>#DIV/0!</v>
      </c>
      <c r="BV231" s="462" t="e">
        <f t="shared" si="126"/>
        <v>#DIV/0!</v>
      </c>
      <c r="BW231" s="462" t="e">
        <f t="shared" si="127"/>
        <v>#DIV/0!</v>
      </c>
      <c r="BX231" s="462" t="e">
        <f t="shared" si="143"/>
        <v>#DIV/0!</v>
      </c>
      <c r="BY231" s="447" t="e">
        <f>+BX231*(1-#REF!)</f>
        <v>#DIV/0!</v>
      </c>
      <c r="BZ231" s="462" t="e">
        <f t="shared" si="145"/>
        <v>#DIV/0!</v>
      </c>
      <c r="CB231" s="462" t="e">
        <f t="shared" si="128"/>
        <v>#DIV/0!</v>
      </c>
      <c r="CC231" s="447" t="e">
        <f>+CB231/#REF!</f>
        <v>#DIV/0!</v>
      </c>
      <c r="CE231" s="451" t="e">
        <f t="shared" si="129"/>
        <v>#DIV/0!</v>
      </c>
    </row>
    <row r="232" spans="1:83" x14ac:dyDescent="0.2">
      <c r="A232" s="521">
        <f t="shared" si="130"/>
        <v>39823</v>
      </c>
      <c r="B232" s="522">
        <f t="shared" si="112"/>
        <v>6</v>
      </c>
      <c r="C232" s="522">
        <f t="shared" si="113"/>
        <v>1</v>
      </c>
      <c r="D232" s="505" t="str">
        <f t="shared" si="131"/>
        <v>inv</v>
      </c>
      <c r="E232" s="522">
        <f t="shared" si="114"/>
        <v>12</v>
      </c>
      <c r="F232" s="522">
        <f t="shared" si="115"/>
        <v>10</v>
      </c>
      <c r="G232" s="522">
        <f t="shared" si="132"/>
        <v>228</v>
      </c>
      <c r="H232" s="506">
        <v>600.46875</v>
      </c>
      <c r="I232" s="507">
        <f>+H232-L232/Cogeneratore!$C$24</f>
        <v>600.46875</v>
      </c>
      <c r="J232" s="507">
        <f t="shared" si="133"/>
        <v>0</v>
      </c>
      <c r="K232" s="508">
        <v>1039.6335000800675</v>
      </c>
      <c r="L232" s="508">
        <v>0</v>
      </c>
      <c r="M232" s="507">
        <f t="shared" si="116"/>
        <v>600.46875</v>
      </c>
      <c r="N232" s="507">
        <f t="shared" si="134"/>
        <v>1039.6335000800675</v>
      </c>
      <c r="O232" s="509" t="s">
        <v>6</v>
      </c>
      <c r="P232" s="578"/>
      <c r="Q232" s="578"/>
      <c r="R232" s="510" t="e">
        <f>MIN(IF(I232&gt;#REF!*#REF!,#REF!,IF(AND(I232&lt;#REF!,#REF!=2),0,ROUNDUP(I232/#REF!,0))),#REF!)</f>
        <v>#REF!</v>
      </c>
      <c r="S232" s="510" t="e">
        <f>IF(R232=0,0,MAX(MIN(I232,R232*#REF!),#REF!))</f>
        <v>#REF!</v>
      </c>
      <c r="T232" s="511" t="e">
        <f>IF(R232&lt;&gt;0,IF(S232/R232/#REF!=1,#REF!,HLOOKUP(S232/R232/#REF!,#REF!,2)+(HLOOKUP(S232/R232/#REF!+0.2,#REF!,2)-HLOOKUP(S232/R232/#REF!,#REF!,2))*(S232/R232/#REF!-HLOOKUP(S232/R232/#REF!,#REF!,1))/(HLOOKUP(S232/R232/#REF!+0.2,#REF!,1)-HLOOKUP(S232/R232/#REF!,#REF!,1))),0.5)</f>
        <v>#REF!</v>
      </c>
      <c r="U232" s="512" t="e">
        <f>IF(R232&lt;&gt;0,IF(S232/R232/#REF!=1,#REF!,HLOOKUP(S232/R232/#REF!,#REF!,3)+(HLOOKUP(S232/R232/#REF!+0.2,#REF!,3)-HLOOKUP(S232/R232/#REF!,#REF!,3))*(S232/R232/#REF!-HLOOKUP(S232/R232/#REF!,#REF!,1))/(HLOOKUP(S232/R232/#REF!+0.2,#REF!,1)-HLOOKUP(S232/R232/#REF!,#REF!,1))),1)</f>
        <v>#REF!</v>
      </c>
      <c r="V232" s="510" t="e">
        <f t="shared" si="135"/>
        <v>#REF!</v>
      </c>
      <c r="W232" s="513" t="e">
        <f>MIN(IF(N232&gt;#REF!*#REF!,#REF!,IF(AND(N232&lt;#REF!,#REF!=2),0,ROUNDUP(N232/#REF!,0))),#REF!)</f>
        <v>#REF!</v>
      </c>
      <c r="X232" s="513" t="e">
        <f t="shared" si="136"/>
        <v>#REF!</v>
      </c>
      <c r="Y232" s="511" t="e">
        <f>IF(W232&lt;&gt;0,IF(AA232/W232/#REF!=1,#REF!,HLOOKUP(AA232/W232/#REF!,#REF!,2)+(HLOOKUP(AA232/W232/#REF!+0.2,#REF!,2)-HLOOKUP(AA232/W232/#REF!,#REF!,2))*(AA232/W232/#REF!-HLOOKUP(AA232/W232/#REF!,#REF!,1))/(HLOOKUP(AA232/W232/#REF!+0.2,#REF!,1)-HLOOKUP(AA232/W232/#REF!,#REF!,1))),0.5)</f>
        <v>#REF!</v>
      </c>
      <c r="Z232" s="512" t="e">
        <f>IF(W232&lt;&gt;0,IF(AA232/W232/#REF!=1,#REF!,HLOOKUP(AA232/W232/#REF!,#REF!,3)+(HLOOKUP(AA232/W232/#REF!+0.2,#REF!,3)-HLOOKUP(AA232/W232/#REF!,#REF!,3))*(AA232/W232/#REF!-HLOOKUP(AA232/W232/#REF!,#REF!,1))/(HLOOKUP(AA232/W232/#REF!+0.2,#REF!,1)-HLOOKUP(AA232/W232/#REF!,#REF!,1))),1)</f>
        <v>#REF!</v>
      </c>
      <c r="AA232" s="514" t="e">
        <f>IF(W232=0,0,MAX(MIN(N232,W232*#REF!),#REF!))</f>
        <v>#REF!</v>
      </c>
      <c r="AB232" s="515" t="e">
        <f>AD232/Cogeneratore!$C$4</f>
        <v>#DIV/0!</v>
      </c>
      <c r="AC232" s="549"/>
      <c r="AD232" s="550"/>
      <c r="AE232" s="549"/>
      <c r="AF232" s="550"/>
      <c r="AG232" s="549"/>
      <c r="AH232" s="550"/>
      <c r="AI232" s="516" t="e">
        <f t="shared" si="137"/>
        <v>#DIV/0!</v>
      </c>
      <c r="AJ232" s="517">
        <f t="shared" si="138"/>
        <v>0</v>
      </c>
      <c r="AK232" s="513">
        <f t="shared" si="117"/>
        <v>0</v>
      </c>
      <c r="AL232" s="513">
        <f t="shared" si="118"/>
        <v>0</v>
      </c>
      <c r="AM232" s="513">
        <f t="shared" si="119"/>
        <v>600.46875</v>
      </c>
      <c r="AN232" s="550"/>
      <c r="AO232" s="550"/>
      <c r="AP232" s="550"/>
      <c r="AQ232" s="517">
        <f t="shared" si="139"/>
        <v>0</v>
      </c>
      <c r="AR232" s="513">
        <f t="shared" si="140"/>
        <v>0</v>
      </c>
      <c r="AS232" s="551"/>
      <c r="AT232" s="552"/>
      <c r="AU232" s="513">
        <f t="shared" si="141"/>
        <v>0</v>
      </c>
      <c r="AV232" s="513">
        <f>AU232/Cogeneratore!$C$24</f>
        <v>0</v>
      </c>
      <c r="AW232" s="513">
        <f t="shared" si="120"/>
        <v>0</v>
      </c>
      <c r="AX232" s="513" t="e">
        <f t="shared" si="121"/>
        <v>#DIV/0!</v>
      </c>
      <c r="AY232" s="518">
        <f t="shared" si="122"/>
        <v>1039.6335000800675</v>
      </c>
      <c r="AZ232" s="519" t="e">
        <f t="shared" si="123"/>
        <v>#DIV/0!</v>
      </c>
      <c r="BA232" s="514" t="e">
        <f t="shared" si="142"/>
        <v>#DIV/0!</v>
      </c>
      <c r="BB232" s="520" t="e">
        <f>+BV232*860/8250/Cogeneratore!$C$6</f>
        <v>#DIV/0!</v>
      </c>
      <c r="BC232" s="625"/>
      <c r="BD232" s="451">
        <f t="shared" si="124"/>
        <v>0</v>
      </c>
      <c r="BN232" s="447">
        <f>+L232/Cogeneratore!$C$24</f>
        <v>0</v>
      </c>
      <c r="BP232" s="447">
        <f t="shared" si="125"/>
        <v>0</v>
      </c>
      <c r="BQ232" s="447" t="e">
        <f>IF(BR232&lt;Cogeneratore!$C$25/Cogeneratore!$C$23,BP232,BP232+BR232-Cogeneratore!$C$25/Cogeneratore!$C$23)</f>
        <v>#DIV/0!</v>
      </c>
      <c r="BR232" s="462">
        <f t="shared" si="144"/>
        <v>0</v>
      </c>
      <c r="BS232" s="462" t="e">
        <f>IF(BR232&lt;Cogeneratore!$C$25/Cogeneratore!$C$23,BR232,Cogeneratore!$C$25/Cogeneratore!$C$23)</f>
        <v>#DIV/0!</v>
      </c>
      <c r="BT232" s="447" t="e">
        <f>+BS232*(1-Cogeneratore!$C$23)</f>
        <v>#DIV/0!</v>
      </c>
      <c r="BU232" s="462" t="e">
        <f>IF(BR232-BT232&lt;Cogeneratore!$C$25,BR232-BT232,Cogeneratore!$C$25)</f>
        <v>#DIV/0!</v>
      </c>
      <c r="BV232" s="462" t="e">
        <f t="shared" si="126"/>
        <v>#DIV/0!</v>
      </c>
      <c r="BW232" s="462" t="e">
        <f t="shared" si="127"/>
        <v>#DIV/0!</v>
      </c>
      <c r="BX232" s="462" t="e">
        <f t="shared" si="143"/>
        <v>#DIV/0!</v>
      </c>
      <c r="BY232" s="447" t="e">
        <f>+BX232*(1-#REF!)</f>
        <v>#DIV/0!</v>
      </c>
      <c r="BZ232" s="462" t="e">
        <f t="shared" si="145"/>
        <v>#DIV/0!</v>
      </c>
      <c r="CB232" s="462" t="e">
        <f t="shared" si="128"/>
        <v>#DIV/0!</v>
      </c>
      <c r="CC232" s="447" t="e">
        <f>+CB232/#REF!</f>
        <v>#DIV/0!</v>
      </c>
      <c r="CE232" s="451" t="e">
        <f t="shared" si="129"/>
        <v>#DIV/0!</v>
      </c>
    </row>
    <row r="233" spans="1:83" x14ac:dyDescent="0.2">
      <c r="A233" s="521">
        <f t="shared" si="130"/>
        <v>39823</v>
      </c>
      <c r="B233" s="522">
        <f t="shared" si="112"/>
        <v>6</v>
      </c>
      <c r="C233" s="522">
        <f t="shared" si="113"/>
        <v>1</v>
      </c>
      <c r="D233" s="505" t="str">
        <f t="shared" si="131"/>
        <v>inv</v>
      </c>
      <c r="E233" s="522">
        <f t="shared" si="114"/>
        <v>13</v>
      </c>
      <c r="F233" s="522">
        <f t="shared" si="115"/>
        <v>10</v>
      </c>
      <c r="G233" s="522">
        <f t="shared" si="132"/>
        <v>229</v>
      </c>
      <c r="H233" s="506">
        <v>586.77187500000002</v>
      </c>
      <c r="I233" s="507">
        <f>+H233-L233/Cogeneratore!$C$24</f>
        <v>586.77187500000002</v>
      </c>
      <c r="J233" s="507">
        <f t="shared" si="133"/>
        <v>0</v>
      </c>
      <c r="K233" s="508">
        <v>1039.6335000800675</v>
      </c>
      <c r="L233" s="508">
        <v>0</v>
      </c>
      <c r="M233" s="507">
        <f t="shared" si="116"/>
        <v>586.77187500000002</v>
      </c>
      <c r="N233" s="507">
        <f t="shared" si="134"/>
        <v>1039.6335000800675</v>
      </c>
      <c r="O233" s="509" t="s">
        <v>6</v>
      </c>
      <c r="P233" s="578"/>
      <c r="Q233" s="578"/>
      <c r="R233" s="510" t="e">
        <f>MIN(IF(I233&gt;#REF!*#REF!,#REF!,IF(AND(I233&lt;#REF!,#REF!=2),0,ROUNDUP(I233/#REF!,0))),#REF!)</f>
        <v>#REF!</v>
      </c>
      <c r="S233" s="510" t="e">
        <f>IF(R233=0,0,MAX(MIN(I233,R233*#REF!),#REF!))</f>
        <v>#REF!</v>
      </c>
      <c r="T233" s="511" t="e">
        <f>IF(R233&lt;&gt;0,IF(S233/R233/#REF!=1,#REF!,HLOOKUP(S233/R233/#REF!,#REF!,2)+(HLOOKUP(S233/R233/#REF!+0.2,#REF!,2)-HLOOKUP(S233/R233/#REF!,#REF!,2))*(S233/R233/#REF!-HLOOKUP(S233/R233/#REF!,#REF!,1))/(HLOOKUP(S233/R233/#REF!+0.2,#REF!,1)-HLOOKUP(S233/R233/#REF!,#REF!,1))),0.5)</f>
        <v>#REF!</v>
      </c>
      <c r="U233" s="512" t="e">
        <f>IF(R233&lt;&gt;0,IF(S233/R233/#REF!=1,#REF!,HLOOKUP(S233/R233/#REF!,#REF!,3)+(HLOOKUP(S233/R233/#REF!+0.2,#REF!,3)-HLOOKUP(S233/R233/#REF!,#REF!,3))*(S233/R233/#REF!-HLOOKUP(S233/R233/#REF!,#REF!,1))/(HLOOKUP(S233/R233/#REF!+0.2,#REF!,1)-HLOOKUP(S233/R233/#REF!,#REF!,1))),1)</f>
        <v>#REF!</v>
      </c>
      <c r="V233" s="510" t="e">
        <f t="shared" si="135"/>
        <v>#REF!</v>
      </c>
      <c r="W233" s="513" t="e">
        <f>MIN(IF(N233&gt;#REF!*#REF!,#REF!,IF(AND(N233&lt;#REF!,#REF!=2),0,ROUNDUP(N233/#REF!,0))),#REF!)</f>
        <v>#REF!</v>
      </c>
      <c r="X233" s="513" t="e">
        <f t="shared" si="136"/>
        <v>#REF!</v>
      </c>
      <c r="Y233" s="511" t="e">
        <f>IF(W233&lt;&gt;0,IF(AA233/W233/#REF!=1,#REF!,HLOOKUP(AA233/W233/#REF!,#REF!,2)+(HLOOKUP(AA233/W233/#REF!+0.2,#REF!,2)-HLOOKUP(AA233/W233/#REF!,#REF!,2))*(AA233/W233/#REF!-HLOOKUP(AA233/W233/#REF!,#REF!,1))/(HLOOKUP(AA233/W233/#REF!+0.2,#REF!,1)-HLOOKUP(AA233/W233/#REF!,#REF!,1))),0.5)</f>
        <v>#REF!</v>
      </c>
      <c r="Z233" s="512" t="e">
        <f>IF(W233&lt;&gt;0,IF(AA233/W233/#REF!=1,#REF!,HLOOKUP(AA233/W233/#REF!,#REF!,3)+(HLOOKUP(AA233/W233/#REF!+0.2,#REF!,3)-HLOOKUP(AA233/W233/#REF!,#REF!,3))*(AA233/W233/#REF!-HLOOKUP(AA233/W233/#REF!,#REF!,1))/(HLOOKUP(AA233/W233/#REF!+0.2,#REF!,1)-HLOOKUP(AA233/W233/#REF!,#REF!,1))),1)</f>
        <v>#REF!</v>
      </c>
      <c r="AA233" s="514" t="e">
        <f>IF(W233=0,0,MAX(MIN(N233,W233*#REF!),#REF!))</f>
        <v>#REF!</v>
      </c>
      <c r="AB233" s="515" t="e">
        <f>AD233/Cogeneratore!$C$4</f>
        <v>#DIV/0!</v>
      </c>
      <c r="AC233" s="549"/>
      <c r="AD233" s="550"/>
      <c r="AE233" s="549"/>
      <c r="AF233" s="550"/>
      <c r="AG233" s="549"/>
      <c r="AH233" s="550"/>
      <c r="AI233" s="516" t="e">
        <f t="shared" si="137"/>
        <v>#DIV/0!</v>
      </c>
      <c r="AJ233" s="517">
        <f t="shared" si="138"/>
        <v>0</v>
      </c>
      <c r="AK233" s="513">
        <f t="shared" si="117"/>
        <v>0</v>
      </c>
      <c r="AL233" s="513">
        <f t="shared" si="118"/>
        <v>0</v>
      </c>
      <c r="AM233" s="513">
        <f t="shared" si="119"/>
        <v>586.77187500000002</v>
      </c>
      <c r="AN233" s="550"/>
      <c r="AO233" s="550"/>
      <c r="AP233" s="550"/>
      <c r="AQ233" s="517">
        <f t="shared" si="139"/>
        <v>0</v>
      </c>
      <c r="AR233" s="513">
        <f t="shared" si="140"/>
        <v>0</v>
      </c>
      <c r="AS233" s="551"/>
      <c r="AT233" s="552"/>
      <c r="AU233" s="513">
        <f t="shared" si="141"/>
        <v>0</v>
      </c>
      <c r="AV233" s="513">
        <f>AU233/Cogeneratore!$C$24</f>
        <v>0</v>
      </c>
      <c r="AW233" s="513">
        <f t="shared" si="120"/>
        <v>0</v>
      </c>
      <c r="AX233" s="513" t="e">
        <f t="shared" si="121"/>
        <v>#DIV/0!</v>
      </c>
      <c r="AY233" s="518">
        <f t="shared" si="122"/>
        <v>1039.6335000800675</v>
      </c>
      <c r="AZ233" s="519" t="e">
        <f t="shared" si="123"/>
        <v>#DIV/0!</v>
      </c>
      <c r="BA233" s="514" t="e">
        <f t="shared" si="142"/>
        <v>#DIV/0!</v>
      </c>
      <c r="BB233" s="520" t="e">
        <f>+BV233*860/8250/Cogeneratore!$C$6</f>
        <v>#DIV/0!</v>
      </c>
      <c r="BC233" s="625"/>
      <c r="BD233" s="451">
        <f t="shared" si="124"/>
        <v>0</v>
      </c>
      <c r="BN233" s="447">
        <f>+L233/Cogeneratore!$C$24</f>
        <v>0</v>
      </c>
      <c r="BP233" s="447">
        <f t="shared" si="125"/>
        <v>0</v>
      </c>
      <c r="BQ233" s="447" t="e">
        <f>IF(BR233&lt;Cogeneratore!$C$25/Cogeneratore!$C$23,BP233,BP233+BR233-Cogeneratore!$C$25/Cogeneratore!$C$23)</f>
        <v>#DIV/0!</v>
      </c>
      <c r="BR233" s="462">
        <f t="shared" si="144"/>
        <v>0</v>
      </c>
      <c r="BS233" s="462" t="e">
        <f>IF(BR233&lt;Cogeneratore!$C$25/Cogeneratore!$C$23,BR233,Cogeneratore!$C$25/Cogeneratore!$C$23)</f>
        <v>#DIV/0!</v>
      </c>
      <c r="BT233" s="447" t="e">
        <f>+BS233*(1-Cogeneratore!$C$23)</f>
        <v>#DIV/0!</v>
      </c>
      <c r="BU233" s="462" t="e">
        <f>IF(BR233-BT233&lt;Cogeneratore!$C$25,BR233-BT233,Cogeneratore!$C$25)</f>
        <v>#DIV/0!</v>
      </c>
      <c r="BV233" s="462" t="e">
        <f t="shared" si="126"/>
        <v>#DIV/0!</v>
      </c>
      <c r="BW233" s="462" t="e">
        <f t="shared" si="127"/>
        <v>#DIV/0!</v>
      </c>
      <c r="BX233" s="462" t="e">
        <f t="shared" si="143"/>
        <v>#DIV/0!</v>
      </c>
      <c r="BY233" s="447" t="e">
        <f>+BX233*(1-#REF!)</f>
        <v>#DIV/0!</v>
      </c>
      <c r="BZ233" s="462" t="e">
        <f t="shared" si="145"/>
        <v>#DIV/0!</v>
      </c>
      <c r="CB233" s="462" t="e">
        <f t="shared" si="128"/>
        <v>#DIV/0!</v>
      </c>
      <c r="CC233" s="447" t="e">
        <f>+CB233/#REF!</f>
        <v>#DIV/0!</v>
      </c>
      <c r="CE233" s="451" t="e">
        <f t="shared" si="129"/>
        <v>#DIV/0!</v>
      </c>
    </row>
    <row r="234" spans="1:83" x14ac:dyDescent="0.2">
      <c r="A234" s="521">
        <f t="shared" si="130"/>
        <v>39823</v>
      </c>
      <c r="B234" s="522">
        <f t="shared" si="112"/>
        <v>6</v>
      </c>
      <c r="C234" s="522">
        <f t="shared" si="113"/>
        <v>1</v>
      </c>
      <c r="D234" s="505" t="str">
        <f t="shared" si="131"/>
        <v>inv</v>
      </c>
      <c r="E234" s="522">
        <f t="shared" si="114"/>
        <v>14</v>
      </c>
      <c r="F234" s="522">
        <f t="shared" si="115"/>
        <v>10</v>
      </c>
      <c r="G234" s="522">
        <f t="shared" si="132"/>
        <v>230</v>
      </c>
      <c r="H234" s="506">
        <v>563.68124999999998</v>
      </c>
      <c r="I234" s="507">
        <f>+H234-L234/Cogeneratore!$C$24</f>
        <v>563.68124999999998</v>
      </c>
      <c r="J234" s="507">
        <f t="shared" si="133"/>
        <v>0</v>
      </c>
      <c r="K234" s="508">
        <v>1039.6335000800675</v>
      </c>
      <c r="L234" s="508">
        <v>0</v>
      </c>
      <c r="M234" s="507">
        <f t="shared" si="116"/>
        <v>563.68124999999998</v>
      </c>
      <c r="N234" s="507">
        <f t="shared" si="134"/>
        <v>1039.6335000800675</v>
      </c>
      <c r="O234" s="509" t="s">
        <v>6</v>
      </c>
      <c r="P234" s="578"/>
      <c r="Q234" s="578"/>
      <c r="R234" s="510" t="e">
        <f>MIN(IF(I234&gt;#REF!*#REF!,#REF!,IF(AND(I234&lt;#REF!,#REF!=2),0,ROUNDUP(I234/#REF!,0))),#REF!)</f>
        <v>#REF!</v>
      </c>
      <c r="S234" s="510" t="e">
        <f>IF(R234=0,0,MAX(MIN(I234,R234*#REF!),#REF!))</f>
        <v>#REF!</v>
      </c>
      <c r="T234" s="511" t="e">
        <f>IF(R234&lt;&gt;0,IF(S234/R234/#REF!=1,#REF!,HLOOKUP(S234/R234/#REF!,#REF!,2)+(HLOOKUP(S234/R234/#REF!+0.2,#REF!,2)-HLOOKUP(S234/R234/#REF!,#REF!,2))*(S234/R234/#REF!-HLOOKUP(S234/R234/#REF!,#REF!,1))/(HLOOKUP(S234/R234/#REF!+0.2,#REF!,1)-HLOOKUP(S234/R234/#REF!,#REF!,1))),0.5)</f>
        <v>#REF!</v>
      </c>
      <c r="U234" s="512" t="e">
        <f>IF(R234&lt;&gt;0,IF(S234/R234/#REF!=1,#REF!,HLOOKUP(S234/R234/#REF!,#REF!,3)+(HLOOKUP(S234/R234/#REF!+0.2,#REF!,3)-HLOOKUP(S234/R234/#REF!,#REF!,3))*(S234/R234/#REF!-HLOOKUP(S234/R234/#REF!,#REF!,1))/(HLOOKUP(S234/R234/#REF!+0.2,#REF!,1)-HLOOKUP(S234/R234/#REF!,#REF!,1))),1)</f>
        <v>#REF!</v>
      </c>
      <c r="V234" s="510" t="e">
        <f t="shared" si="135"/>
        <v>#REF!</v>
      </c>
      <c r="W234" s="513" t="e">
        <f>MIN(IF(N234&gt;#REF!*#REF!,#REF!,IF(AND(N234&lt;#REF!,#REF!=2),0,ROUNDUP(N234/#REF!,0))),#REF!)</f>
        <v>#REF!</v>
      </c>
      <c r="X234" s="513" t="e">
        <f t="shared" si="136"/>
        <v>#REF!</v>
      </c>
      <c r="Y234" s="511" t="e">
        <f>IF(W234&lt;&gt;0,IF(AA234/W234/#REF!=1,#REF!,HLOOKUP(AA234/W234/#REF!,#REF!,2)+(HLOOKUP(AA234/W234/#REF!+0.2,#REF!,2)-HLOOKUP(AA234/W234/#REF!,#REF!,2))*(AA234/W234/#REF!-HLOOKUP(AA234/W234/#REF!,#REF!,1))/(HLOOKUP(AA234/W234/#REF!+0.2,#REF!,1)-HLOOKUP(AA234/W234/#REF!,#REF!,1))),0.5)</f>
        <v>#REF!</v>
      </c>
      <c r="Z234" s="512" t="e">
        <f>IF(W234&lt;&gt;0,IF(AA234/W234/#REF!=1,#REF!,HLOOKUP(AA234/W234/#REF!,#REF!,3)+(HLOOKUP(AA234/W234/#REF!+0.2,#REF!,3)-HLOOKUP(AA234/W234/#REF!,#REF!,3))*(AA234/W234/#REF!-HLOOKUP(AA234/W234/#REF!,#REF!,1))/(HLOOKUP(AA234/W234/#REF!+0.2,#REF!,1)-HLOOKUP(AA234/W234/#REF!,#REF!,1))),1)</f>
        <v>#REF!</v>
      </c>
      <c r="AA234" s="514" t="e">
        <f>IF(W234=0,0,MAX(MIN(N234,W234*#REF!),#REF!))</f>
        <v>#REF!</v>
      </c>
      <c r="AB234" s="515" t="e">
        <f>AD234/Cogeneratore!$C$4</f>
        <v>#DIV/0!</v>
      </c>
      <c r="AC234" s="549"/>
      <c r="AD234" s="550"/>
      <c r="AE234" s="549"/>
      <c r="AF234" s="550"/>
      <c r="AG234" s="549"/>
      <c r="AH234" s="550"/>
      <c r="AI234" s="516" t="e">
        <f t="shared" si="137"/>
        <v>#DIV/0!</v>
      </c>
      <c r="AJ234" s="517">
        <f t="shared" si="138"/>
        <v>0</v>
      </c>
      <c r="AK234" s="513">
        <f t="shared" si="117"/>
        <v>0</v>
      </c>
      <c r="AL234" s="513">
        <f t="shared" si="118"/>
        <v>0</v>
      </c>
      <c r="AM234" s="513">
        <f t="shared" si="119"/>
        <v>563.68124999999998</v>
      </c>
      <c r="AN234" s="550"/>
      <c r="AO234" s="550"/>
      <c r="AP234" s="550"/>
      <c r="AQ234" s="517">
        <f t="shared" si="139"/>
        <v>0</v>
      </c>
      <c r="AR234" s="513">
        <f t="shared" si="140"/>
        <v>0</v>
      </c>
      <c r="AS234" s="551"/>
      <c r="AT234" s="552"/>
      <c r="AU234" s="513">
        <f t="shared" si="141"/>
        <v>0</v>
      </c>
      <c r="AV234" s="513">
        <f>AU234/Cogeneratore!$C$24</f>
        <v>0</v>
      </c>
      <c r="AW234" s="513">
        <f t="shared" si="120"/>
        <v>0</v>
      </c>
      <c r="AX234" s="513" t="e">
        <f t="shared" si="121"/>
        <v>#DIV/0!</v>
      </c>
      <c r="AY234" s="518">
        <f t="shared" si="122"/>
        <v>1039.6335000800675</v>
      </c>
      <c r="AZ234" s="519" t="e">
        <f t="shared" si="123"/>
        <v>#DIV/0!</v>
      </c>
      <c r="BA234" s="514" t="e">
        <f t="shared" si="142"/>
        <v>#DIV/0!</v>
      </c>
      <c r="BB234" s="520" t="e">
        <f>+BV234*860/8250/Cogeneratore!$C$6</f>
        <v>#DIV/0!</v>
      </c>
      <c r="BC234" s="625"/>
      <c r="BD234" s="451">
        <f t="shared" si="124"/>
        <v>0</v>
      </c>
      <c r="BN234" s="447">
        <f>+L234/Cogeneratore!$C$24</f>
        <v>0</v>
      </c>
      <c r="BP234" s="447">
        <f t="shared" si="125"/>
        <v>0</v>
      </c>
      <c r="BQ234" s="447" t="e">
        <f>IF(BR234&lt;Cogeneratore!$C$25/Cogeneratore!$C$23,BP234,BP234+BR234-Cogeneratore!$C$25/Cogeneratore!$C$23)</f>
        <v>#DIV/0!</v>
      </c>
      <c r="BR234" s="462">
        <f t="shared" si="144"/>
        <v>0</v>
      </c>
      <c r="BS234" s="462" t="e">
        <f>IF(BR234&lt;Cogeneratore!$C$25/Cogeneratore!$C$23,BR234,Cogeneratore!$C$25/Cogeneratore!$C$23)</f>
        <v>#DIV/0!</v>
      </c>
      <c r="BT234" s="447" t="e">
        <f>+BS234*(1-Cogeneratore!$C$23)</f>
        <v>#DIV/0!</v>
      </c>
      <c r="BU234" s="462" t="e">
        <f>IF(BR234-BT234&lt;Cogeneratore!$C$25,BR234-BT234,Cogeneratore!$C$25)</f>
        <v>#DIV/0!</v>
      </c>
      <c r="BV234" s="462" t="e">
        <f t="shared" si="126"/>
        <v>#DIV/0!</v>
      </c>
      <c r="BW234" s="462" t="e">
        <f t="shared" si="127"/>
        <v>#DIV/0!</v>
      </c>
      <c r="BX234" s="462" t="e">
        <f t="shared" si="143"/>
        <v>#DIV/0!</v>
      </c>
      <c r="BY234" s="447" t="e">
        <f>+BX234*(1-#REF!)</f>
        <v>#DIV/0!</v>
      </c>
      <c r="BZ234" s="462" t="e">
        <f t="shared" si="145"/>
        <v>#DIV/0!</v>
      </c>
      <c r="CB234" s="462" t="e">
        <f t="shared" si="128"/>
        <v>#DIV/0!</v>
      </c>
      <c r="CC234" s="447" t="e">
        <f>+CB234/#REF!</f>
        <v>#DIV/0!</v>
      </c>
      <c r="CE234" s="451" t="e">
        <f t="shared" si="129"/>
        <v>#DIV/0!</v>
      </c>
    </row>
    <row r="235" spans="1:83" x14ac:dyDescent="0.2">
      <c r="A235" s="521">
        <f t="shared" si="130"/>
        <v>39823</v>
      </c>
      <c r="B235" s="522">
        <f t="shared" si="112"/>
        <v>6</v>
      </c>
      <c r="C235" s="522">
        <f t="shared" si="113"/>
        <v>1</v>
      </c>
      <c r="D235" s="505" t="str">
        <f t="shared" si="131"/>
        <v>inv</v>
      </c>
      <c r="E235" s="522">
        <f t="shared" si="114"/>
        <v>15</v>
      </c>
      <c r="F235" s="522">
        <f t="shared" si="115"/>
        <v>10</v>
      </c>
      <c r="G235" s="522">
        <f t="shared" si="132"/>
        <v>231</v>
      </c>
      <c r="H235" s="506">
        <v>546.13125000000002</v>
      </c>
      <c r="I235" s="507">
        <f>+H235-L235/Cogeneratore!$C$24</f>
        <v>546.13125000000002</v>
      </c>
      <c r="J235" s="507">
        <f t="shared" si="133"/>
        <v>0</v>
      </c>
      <c r="K235" s="508">
        <v>1039.6335000800675</v>
      </c>
      <c r="L235" s="508">
        <v>0</v>
      </c>
      <c r="M235" s="507">
        <f t="shared" si="116"/>
        <v>546.13125000000002</v>
      </c>
      <c r="N235" s="507">
        <f t="shared" si="134"/>
        <v>1039.6335000800675</v>
      </c>
      <c r="O235" s="509" t="s">
        <v>6</v>
      </c>
      <c r="P235" s="578"/>
      <c r="Q235" s="578"/>
      <c r="R235" s="510" t="e">
        <f>MIN(IF(I235&gt;#REF!*#REF!,#REF!,IF(AND(I235&lt;#REF!,#REF!=2),0,ROUNDUP(I235/#REF!,0))),#REF!)</f>
        <v>#REF!</v>
      </c>
      <c r="S235" s="510" t="e">
        <f>IF(R235=0,0,MAX(MIN(I235,R235*#REF!),#REF!))</f>
        <v>#REF!</v>
      </c>
      <c r="T235" s="511" t="e">
        <f>IF(R235&lt;&gt;0,IF(S235/R235/#REF!=1,#REF!,HLOOKUP(S235/R235/#REF!,#REF!,2)+(HLOOKUP(S235/R235/#REF!+0.2,#REF!,2)-HLOOKUP(S235/R235/#REF!,#REF!,2))*(S235/R235/#REF!-HLOOKUP(S235/R235/#REF!,#REF!,1))/(HLOOKUP(S235/R235/#REF!+0.2,#REF!,1)-HLOOKUP(S235/R235/#REF!,#REF!,1))),0.5)</f>
        <v>#REF!</v>
      </c>
      <c r="U235" s="512" t="e">
        <f>IF(R235&lt;&gt;0,IF(S235/R235/#REF!=1,#REF!,HLOOKUP(S235/R235/#REF!,#REF!,3)+(HLOOKUP(S235/R235/#REF!+0.2,#REF!,3)-HLOOKUP(S235/R235/#REF!,#REF!,3))*(S235/R235/#REF!-HLOOKUP(S235/R235/#REF!,#REF!,1))/(HLOOKUP(S235/R235/#REF!+0.2,#REF!,1)-HLOOKUP(S235/R235/#REF!,#REF!,1))),1)</f>
        <v>#REF!</v>
      </c>
      <c r="V235" s="510" t="e">
        <f t="shared" si="135"/>
        <v>#REF!</v>
      </c>
      <c r="W235" s="513" t="e">
        <f>MIN(IF(N235&gt;#REF!*#REF!,#REF!,IF(AND(N235&lt;#REF!,#REF!=2),0,ROUNDUP(N235/#REF!,0))),#REF!)</f>
        <v>#REF!</v>
      </c>
      <c r="X235" s="513" t="e">
        <f t="shared" si="136"/>
        <v>#REF!</v>
      </c>
      <c r="Y235" s="511" t="e">
        <f>IF(W235&lt;&gt;0,IF(AA235/W235/#REF!=1,#REF!,HLOOKUP(AA235/W235/#REF!,#REF!,2)+(HLOOKUP(AA235/W235/#REF!+0.2,#REF!,2)-HLOOKUP(AA235/W235/#REF!,#REF!,2))*(AA235/W235/#REF!-HLOOKUP(AA235/W235/#REF!,#REF!,1))/(HLOOKUP(AA235/W235/#REF!+0.2,#REF!,1)-HLOOKUP(AA235/W235/#REF!,#REF!,1))),0.5)</f>
        <v>#REF!</v>
      </c>
      <c r="Z235" s="512" t="e">
        <f>IF(W235&lt;&gt;0,IF(AA235/W235/#REF!=1,#REF!,HLOOKUP(AA235/W235/#REF!,#REF!,3)+(HLOOKUP(AA235/W235/#REF!+0.2,#REF!,3)-HLOOKUP(AA235/W235/#REF!,#REF!,3))*(AA235/W235/#REF!-HLOOKUP(AA235/W235/#REF!,#REF!,1))/(HLOOKUP(AA235/W235/#REF!+0.2,#REF!,1)-HLOOKUP(AA235/W235/#REF!,#REF!,1))),1)</f>
        <v>#REF!</v>
      </c>
      <c r="AA235" s="514" t="e">
        <f>IF(W235=0,0,MAX(MIN(N235,W235*#REF!),#REF!))</f>
        <v>#REF!</v>
      </c>
      <c r="AB235" s="515" t="e">
        <f>AD235/Cogeneratore!$C$4</f>
        <v>#DIV/0!</v>
      </c>
      <c r="AC235" s="549"/>
      <c r="AD235" s="550"/>
      <c r="AE235" s="549"/>
      <c r="AF235" s="550"/>
      <c r="AG235" s="549"/>
      <c r="AH235" s="550"/>
      <c r="AI235" s="516" t="e">
        <f t="shared" si="137"/>
        <v>#DIV/0!</v>
      </c>
      <c r="AJ235" s="517">
        <f t="shared" si="138"/>
        <v>0</v>
      </c>
      <c r="AK235" s="513">
        <f t="shared" si="117"/>
        <v>0</v>
      </c>
      <c r="AL235" s="513">
        <f t="shared" si="118"/>
        <v>0</v>
      </c>
      <c r="AM235" s="513">
        <f t="shared" si="119"/>
        <v>546.13125000000002</v>
      </c>
      <c r="AN235" s="550"/>
      <c r="AO235" s="550"/>
      <c r="AP235" s="550"/>
      <c r="AQ235" s="517">
        <f t="shared" si="139"/>
        <v>0</v>
      </c>
      <c r="AR235" s="513">
        <f t="shared" si="140"/>
        <v>0</v>
      </c>
      <c r="AS235" s="551"/>
      <c r="AT235" s="552"/>
      <c r="AU235" s="513">
        <f t="shared" si="141"/>
        <v>0</v>
      </c>
      <c r="AV235" s="513">
        <f>AU235/Cogeneratore!$C$24</f>
        <v>0</v>
      </c>
      <c r="AW235" s="513">
        <f t="shared" si="120"/>
        <v>0</v>
      </c>
      <c r="AX235" s="513" t="e">
        <f t="shared" si="121"/>
        <v>#DIV/0!</v>
      </c>
      <c r="AY235" s="518">
        <f t="shared" si="122"/>
        <v>1039.6335000800675</v>
      </c>
      <c r="AZ235" s="519" t="e">
        <f t="shared" si="123"/>
        <v>#DIV/0!</v>
      </c>
      <c r="BA235" s="514" t="e">
        <f t="shared" si="142"/>
        <v>#DIV/0!</v>
      </c>
      <c r="BB235" s="520" t="e">
        <f>+BV235*860/8250/Cogeneratore!$C$6</f>
        <v>#DIV/0!</v>
      </c>
      <c r="BC235" s="625"/>
      <c r="BD235" s="451">
        <f t="shared" si="124"/>
        <v>0</v>
      </c>
      <c r="BN235" s="447">
        <f>+L235/Cogeneratore!$C$24</f>
        <v>0</v>
      </c>
      <c r="BP235" s="447">
        <f t="shared" si="125"/>
        <v>0</v>
      </c>
      <c r="BQ235" s="447" t="e">
        <f>IF(BR235&lt;Cogeneratore!$C$25/Cogeneratore!$C$23,BP235,BP235+BR235-Cogeneratore!$C$25/Cogeneratore!$C$23)</f>
        <v>#DIV/0!</v>
      </c>
      <c r="BR235" s="462">
        <f t="shared" si="144"/>
        <v>0</v>
      </c>
      <c r="BS235" s="462" t="e">
        <f>IF(BR235&lt;Cogeneratore!$C$25/Cogeneratore!$C$23,BR235,Cogeneratore!$C$25/Cogeneratore!$C$23)</f>
        <v>#DIV/0!</v>
      </c>
      <c r="BT235" s="447" t="e">
        <f>+BS235*(1-Cogeneratore!$C$23)</f>
        <v>#DIV/0!</v>
      </c>
      <c r="BU235" s="462" t="e">
        <f>IF(BR235-BT235&lt;Cogeneratore!$C$25,BR235-BT235,Cogeneratore!$C$25)</f>
        <v>#DIV/0!</v>
      </c>
      <c r="BV235" s="462" t="e">
        <f t="shared" si="126"/>
        <v>#DIV/0!</v>
      </c>
      <c r="BW235" s="462" t="e">
        <f t="shared" si="127"/>
        <v>#DIV/0!</v>
      </c>
      <c r="BX235" s="462" t="e">
        <f t="shared" si="143"/>
        <v>#DIV/0!</v>
      </c>
      <c r="BY235" s="447" t="e">
        <f>+BX235*(1-#REF!)</f>
        <v>#DIV/0!</v>
      </c>
      <c r="BZ235" s="462" t="e">
        <f t="shared" si="145"/>
        <v>#DIV/0!</v>
      </c>
      <c r="CB235" s="462" t="e">
        <f t="shared" si="128"/>
        <v>#DIV/0!</v>
      </c>
      <c r="CC235" s="447" t="e">
        <f>+CB235/#REF!</f>
        <v>#DIV/0!</v>
      </c>
      <c r="CE235" s="451" t="e">
        <f t="shared" si="129"/>
        <v>#DIV/0!</v>
      </c>
    </row>
    <row r="236" spans="1:83" x14ac:dyDescent="0.2">
      <c r="A236" s="521">
        <f t="shared" si="130"/>
        <v>39823</v>
      </c>
      <c r="B236" s="522">
        <f t="shared" si="112"/>
        <v>6</v>
      </c>
      <c r="C236" s="522">
        <f t="shared" si="113"/>
        <v>1</v>
      </c>
      <c r="D236" s="505" t="str">
        <f t="shared" si="131"/>
        <v>inv</v>
      </c>
      <c r="E236" s="522">
        <f t="shared" si="114"/>
        <v>16</v>
      </c>
      <c r="F236" s="522">
        <f t="shared" si="115"/>
        <v>10</v>
      </c>
      <c r="G236" s="522">
        <f t="shared" si="132"/>
        <v>232</v>
      </c>
      <c r="H236" s="506">
        <v>538.22812499999998</v>
      </c>
      <c r="I236" s="507">
        <f>+H236-L236/Cogeneratore!$C$24</f>
        <v>538.22812499999998</v>
      </c>
      <c r="J236" s="507">
        <f t="shared" si="133"/>
        <v>0</v>
      </c>
      <c r="K236" s="508">
        <v>594.07628576003867</v>
      </c>
      <c r="L236" s="508">
        <v>0</v>
      </c>
      <c r="M236" s="507">
        <f t="shared" si="116"/>
        <v>538.22812499999998</v>
      </c>
      <c r="N236" s="507">
        <f t="shared" si="134"/>
        <v>594.07628576003867</v>
      </c>
      <c r="O236" s="509" t="s">
        <v>6</v>
      </c>
      <c r="P236" s="578"/>
      <c r="Q236" s="578"/>
      <c r="R236" s="510" t="e">
        <f>MIN(IF(I236&gt;#REF!*#REF!,#REF!,IF(AND(I236&lt;#REF!,#REF!=2),0,ROUNDUP(I236/#REF!,0))),#REF!)</f>
        <v>#REF!</v>
      </c>
      <c r="S236" s="510" t="e">
        <f>IF(R236=0,0,MAX(MIN(I236,R236*#REF!),#REF!))</f>
        <v>#REF!</v>
      </c>
      <c r="T236" s="511" t="e">
        <f>IF(R236&lt;&gt;0,IF(S236/R236/#REF!=1,#REF!,HLOOKUP(S236/R236/#REF!,#REF!,2)+(HLOOKUP(S236/R236/#REF!+0.2,#REF!,2)-HLOOKUP(S236/R236/#REF!,#REF!,2))*(S236/R236/#REF!-HLOOKUP(S236/R236/#REF!,#REF!,1))/(HLOOKUP(S236/R236/#REF!+0.2,#REF!,1)-HLOOKUP(S236/R236/#REF!,#REF!,1))),0.5)</f>
        <v>#REF!</v>
      </c>
      <c r="U236" s="512" t="e">
        <f>IF(R236&lt;&gt;0,IF(S236/R236/#REF!=1,#REF!,HLOOKUP(S236/R236/#REF!,#REF!,3)+(HLOOKUP(S236/R236/#REF!+0.2,#REF!,3)-HLOOKUP(S236/R236/#REF!,#REF!,3))*(S236/R236/#REF!-HLOOKUP(S236/R236/#REF!,#REF!,1))/(HLOOKUP(S236/R236/#REF!+0.2,#REF!,1)-HLOOKUP(S236/R236/#REF!,#REF!,1))),1)</f>
        <v>#REF!</v>
      </c>
      <c r="V236" s="510" t="e">
        <f t="shared" si="135"/>
        <v>#REF!</v>
      </c>
      <c r="W236" s="513" t="e">
        <f>MIN(IF(N236&gt;#REF!*#REF!,#REF!,IF(AND(N236&lt;#REF!,#REF!=2),0,ROUNDUP(N236/#REF!,0))),#REF!)</f>
        <v>#REF!</v>
      </c>
      <c r="X236" s="513" t="e">
        <f t="shared" si="136"/>
        <v>#REF!</v>
      </c>
      <c r="Y236" s="511" t="e">
        <f>IF(W236&lt;&gt;0,IF(AA236/W236/#REF!=1,#REF!,HLOOKUP(AA236/W236/#REF!,#REF!,2)+(HLOOKUP(AA236/W236/#REF!+0.2,#REF!,2)-HLOOKUP(AA236/W236/#REF!,#REF!,2))*(AA236/W236/#REF!-HLOOKUP(AA236/W236/#REF!,#REF!,1))/(HLOOKUP(AA236/W236/#REF!+0.2,#REF!,1)-HLOOKUP(AA236/W236/#REF!,#REF!,1))),0.5)</f>
        <v>#REF!</v>
      </c>
      <c r="Z236" s="512" t="e">
        <f>IF(W236&lt;&gt;0,IF(AA236/W236/#REF!=1,#REF!,HLOOKUP(AA236/W236/#REF!,#REF!,3)+(HLOOKUP(AA236/W236/#REF!+0.2,#REF!,3)-HLOOKUP(AA236/W236/#REF!,#REF!,3))*(AA236/W236/#REF!-HLOOKUP(AA236/W236/#REF!,#REF!,1))/(HLOOKUP(AA236/W236/#REF!+0.2,#REF!,1)-HLOOKUP(AA236/W236/#REF!,#REF!,1))),1)</f>
        <v>#REF!</v>
      </c>
      <c r="AA236" s="514" t="e">
        <f>IF(W236=0,0,MAX(MIN(N236,W236*#REF!),#REF!))</f>
        <v>#REF!</v>
      </c>
      <c r="AB236" s="515" t="e">
        <f>AD236/Cogeneratore!$C$4</f>
        <v>#DIV/0!</v>
      </c>
      <c r="AC236" s="549"/>
      <c r="AD236" s="550"/>
      <c r="AE236" s="549"/>
      <c r="AF236" s="550"/>
      <c r="AG236" s="549"/>
      <c r="AH236" s="550"/>
      <c r="AI236" s="516" t="e">
        <f t="shared" si="137"/>
        <v>#DIV/0!</v>
      </c>
      <c r="AJ236" s="517">
        <f t="shared" si="138"/>
        <v>0</v>
      </c>
      <c r="AK236" s="513">
        <f t="shared" si="117"/>
        <v>0</v>
      </c>
      <c r="AL236" s="513">
        <f t="shared" si="118"/>
        <v>0</v>
      </c>
      <c r="AM236" s="513">
        <f t="shared" si="119"/>
        <v>538.22812499999998</v>
      </c>
      <c r="AN236" s="550"/>
      <c r="AO236" s="550"/>
      <c r="AP236" s="550"/>
      <c r="AQ236" s="517">
        <f t="shared" si="139"/>
        <v>0</v>
      </c>
      <c r="AR236" s="513">
        <f t="shared" si="140"/>
        <v>0</v>
      </c>
      <c r="AS236" s="551"/>
      <c r="AT236" s="552"/>
      <c r="AU236" s="513">
        <f t="shared" si="141"/>
        <v>0</v>
      </c>
      <c r="AV236" s="513">
        <f>AU236/Cogeneratore!$C$24</f>
        <v>0</v>
      </c>
      <c r="AW236" s="513">
        <f t="shared" si="120"/>
        <v>0</v>
      </c>
      <c r="AX236" s="513" t="e">
        <f t="shared" si="121"/>
        <v>#DIV/0!</v>
      </c>
      <c r="AY236" s="518">
        <f t="shared" si="122"/>
        <v>594.07628576003867</v>
      </c>
      <c r="AZ236" s="519" t="e">
        <f t="shared" si="123"/>
        <v>#DIV/0!</v>
      </c>
      <c r="BA236" s="514" t="e">
        <f t="shared" si="142"/>
        <v>#DIV/0!</v>
      </c>
      <c r="BB236" s="520" t="e">
        <f>+BV236*860/8250/Cogeneratore!$C$6</f>
        <v>#DIV/0!</v>
      </c>
      <c r="BC236" s="625"/>
      <c r="BD236" s="451">
        <f t="shared" si="124"/>
        <v>0</v>
      </c>
      <c r="BN236" s="447">
        <f>+L236/Cogeneratore!$C$24</f>
        <v>0</v>
      </c>
      <c r="BP236" s="447">
        <f t="shared" si="125"/>
        <v>0</v>
      </c>
      <c r="BQ236" s="447" t="e">
        <f>IF(BR236&lt;Cogeneratore!$C$25/Cogeneratore!$C$23,BP236,BP236+BR236-Cogeneratore!$C$25/Cogeneratore!$C$23)</f>
        <v>#DIV/0!</v>
      </c>
      <c r="BR236" s="462">
        <f t="shared" si="144"/>
        <v>0</v>
      </c>
      <c r="BS236" s="462" t="e">
        <f>IF(BR236&lt;Cogeneratore!$C$25/Cogeneratore!$C$23,BR236,Cogeneratore!$C$25/Cogeneratore!$C$23)</f>
        <v>#DIV/0!</v>
      </c>
      <c r="BT236" s="447" t="e">
        <f>+BS236*(1-Cogeneratore!$C$23)</f>
        <v>#DIV/0!</v>
      </c>
      <c r="BU236" s="462" t="e">
        <f>IF(BR236-BT236&lt;Cogeneratore!$C$25,BR236-BT236,Cogeneratore!$C$25)</f>
        <v>#DIV/0!</v>
      </c>
      <c r="BV236" s="462" t="e">
        <f t="shared" si="126"/>
        <v>#DIV/0!</v>
      </c>
      <c r="BW236" s="462" t="e">
        <f t="shared" si="127"/>
        <v>#DIV/0!</v>
      </c>
      <c r="BX236" s="462" t="e">
        <f t="shared" si="143"/>
        <v>#DIV/0!</v>
      </c>
      <c r="BY236" s="447" t="e">
        <f>+BX236*(1-#REF!)</f>
        <v>#DIV/0!</v>
      </c>
      <c r="BZ236" s="462" t="e">
        <f t="shared" si="145"/>
        <v>#DIV/0!</v>
      </c>
      <c r="CB236" s="462" t="e">
        <f t="shared" si="128"/>
        <v>#DIV/0!</v>
      </c>
      <c r="CC236" s="447" t="e">
        <f>+CB236/#REF!</f>
        <v>#DIV/0!</v>
      </c>
      <c r="CE236" s="451" t="e">
        <f t="shared" si="129"/>
        <v>#DIV/0!</v>
      </c>
    </row>
    <row r="237" spans="1:83" x14ac:dyDescent="0.2">
      <c r="A237" s="521">
        <f t="shared" si="130"/>
        <v>39823</v>
      </c>
      <c r="B237" s="522">
        <f t="shared" si="112"/>
        <v>6</v>
      </c>
      <c r="C237" s="522">
        <f t="shared" si="113"/>
        <v>1</v>
      </c>
      <c r="D237" s="505" t="str">
        <f t="shared" si="131"/>
        <v>inv</v>
      </c>
      <c r="E237" s="522">
        <f t="shared" si="114"/>
        <v>17</v>
      </c>
      <c r="F237" s="522">
        <f t="shared" si="115"/>
        <v>10</v>
      </c>
      <c r="G237" s="522">
        <f t="shared" si="132"/>
        <v>233</v>
      </c>
      <c r="H237" s="506">
        <v>548.69062499999995</v>
      </c>
      <c r="I237" s="507">
        <f>+H237-L237/Cogeneratore!$C$24</f>
        <v>548.69062499999995</v>
      </c>
      <c r="J237" s="507">
        <f t="shared" si="133"/>
        <v>0</v>
      </c>
      <c r="K237" s="508">
        <v>594.07628576003867</v>
      </c>
      <c r="L237" s="508">
        <v>0</v>
      </c>
      <c r="M237" s="507">
        <f t="shared" si="116"/>
        <v>548.69062499999995</v>
      </c>
      <c r="N237" s="507">
        <f t="shared" si="134"/>
        <v>594.07628576003867</v>
      </c>
      <c r="O237" s="509" t="s">
        <v>6</v>
      </c>
      <c r="P237" s="578"/>
      <c r="Q237" s="578"/>
      <c r="R237" s="510" t="e">
        <f>MIN(IF(I237&gt;#REF!*#REF!,#REF!,IF(AND(I237&lt;#REF!,#REF!=2),0,ROUNDUP(I237/#REF!,0))),#REF!)</f>
        <v>#REF!</v>
      </c>
      <c r="S237" s="510" t="e">
        <f>IF(R237=0,0,MAX(MIN(I237,R237*#REF!),#REF!))</f>
        <v>#REF!</v>
      </c>
      <c r="T237" s="511" t="e">
        <f>IF(R237&lt;&gt;0,IF(S237/R237/#REF!=1,#REF!,HLOOKUP(S237/R237/#REF!,#REF!,2)+(HLOOKUP(S237/R237/#REF!+0.2,#REF!,2)-HLOOKUP(S237/R237/#REF!,#REF!,2))*(S237/R237/#REF!-HLOOKUP(S237/R237/#REF!,#REF!,1))/(HLOOKUP(S237/R237/#REF!+0.2,#REF!,1)-HLOOKUP(S237/R237/#REF!,#REF!,1))),0.5)</f>
        <v>#REF!</v>
      </c>
      <c r="U237" s="512" t="e">
        <f>IF(R237&lt;&gt;0,IF(S237/R237/#REF!=1,#REF!,HLOOKUP(S237/R237/#REF!,#REF!,3)+(HLOOKUP(S237/R237/#REF!+0.2,#REF!,3)-HLOOKUP(S237/R237/#REF!,#REF!,3))*(S237/R237/#REF!-HLOOKUP(S237/R237/#REF!,#REF!,1))/(HLOOKUP(S237/R237/#REF!+0.2,#REF!,1)-HLOOKUP(S237/R237/#REF!,#REF!,1))),1)</f>
        <v>#REF!</v>
      </c>
      <c r="V237" s="510" t="e">
        <f t="shared" si="135"/>
        <v>#REF!</v>
      </c>
      <c r="W237" s="513" t="e">
        <f>MIN(IF(N237&gt;#REF!*#REF!,#REF!,IF(AND(N237&lt;#REF!,#REF!=2),0,ROUNDUP(N237/#REF!,0))),#REF!)</f>
        <v>#REF!</v>
      </c>
      <c r="X237" s="513" t="e">
        <f t="shared" si="136"/>
        <v>#REF!</v>
      </c>
      <c r="Y237" s="511" t="e">
        <f>IF(W237&lt;&gt;0,IF(AA237/W237/#REF!=1,#REF!,HLOOKUP(AA237/W237/#REF!,#REF!,2)+(HLOOKUP(AA237/W237/#REF!+0.2,#REF!,2)-HLOOKUP(AA237/W237/#REF!,#REF!,2))*(AA237/W237/#REF!-HLOOKUP(AA237/W237/#REF!,#REF!,1))/(HLOOKUP(AA237/W237/#REF!+0.2,#REF!,1)-HLOOKUP(AA237/W237/#REF!,#REF!,1))),0.5)</f>
        <v>#REF!</v>
      </c>
      <c r="Z237" s="512" t="e">
        <f>IF(W237&lt;&gt;0,IF(AA237/W237/#REF!=1,#REF!,HLOOKUP(AA237/W237/#REF!,#REF!,3)+(HLOOKUP(AA237/W237/#REF!+0.2,#REF!,3)-HLOOKUP(AA237/W237/#REF!,#REF!,3))*(AA237/W237/#REF!-HLOOKUP(AA237/W237/#REF!,#REF!,1))/(HLOOKUP(AA237/W237/#REF!+0.2,#REF!,1)-HLOOKUP(AA237/W237/#REF!,#REF!,1))),1)</f>
        <v>#REF!</v>
      </c>
      <c r="AA237" s="514" t="e">
        <f>IF(W237=0,0,MAX(MIN(N237,W237*#REF!),#REF!))</f>
        <v>#REF!</v>
      </c>
      <c r="AB237" s="515" t="e">
        <f>AD237/Cogeneratore!$C$4</f>
        <v>#DIV/0!</v>
      </c>
      <c r="AC237" s="549"/>
      <c r="AD237" s="550"/>
      <c r="AE237" s="549"/>
      <c r="AF237" s="550"/>
      <c r="AG237" s="549"/>
      <c r="AH237" s="550"/>
      <c r="AI237" s="516" t="e">
        <f t="shared" si="137"/>
        <v>#DIV/0!</v>
      </c>
      <c r="AJ237" s="517">
        <f t="shared" si="138"/>
        <v>0</v>
      </c>
      <c r="AK237" s="513">
        <f t="shared" si="117"/>
        <v>0</v>
      </c>
      <c r="AL237" s="513">
        <f t="shared" si="118"/>
        <v>0</v>
      </c>
      <c r="AM237" s="513">
        <f t="shared" si="119"/>
        <v>548.69062499999995</v>
      </c>
      <c r="AN237" s="550"/>
      <c r="AO237" s="550"/>
      <c r="AP237" s="550"/>
      <c r="AQ237" s="517">
        <f t="shared" si="139"/>
        <v>0</v>
      </c>
      <c r="AR237" s="513">
        <f t="shared" si="140"/>
        <v>0</v>
      </c>
      <c r="AS237" s="551"/>
      <c r="AT237" s="552"/>
      <c r="AU237" s="513">
        <f t="shared" si="141"/>
        <v>0</v>
      </c>
      <c r="AV237" s="513">
        <f>AU237/Cogeneratore!$C$24</f>
        <v>0</v>
      </c>
      <c r="AW237" s="513">
        <f t="shared" si="120"/>
        <v>0</v>
      </c>
      <c r="AX237" s="513" t="e">
        <f t="shared" si="121"/>
        <v>#DIV/0!</v>
      </c>
      <c r="AY237" s="518">
        <f t="shared" si="122"/>
        <v>594.07628576003867</v>
      </c>
      <c r="AZ237" s="519" t="e">
        <f t="shared" si="123"/>
        <v>#DIV/0!</v>
      </c>
      <c r="BA237" s="514" t="e">
        <f t="shared" si="142"/>
        <v>#DIV/0!</v>
      </c>
      <c r="BB237" s="520" t="e">
        <f>+BV237*860/8250/Cogeneratore!$C$6</f>
        <v>#DIV/0!</v>
      </c>
      <c r="BC237" s="625"/>
      <c r="BD237" s="451">
        <f t="shared" si="124"/>
        <v>0</v>
      </c>
      <c r="BN237" s="447">
        <f>+L237/Cogeneratore!$C$24</f>
        <v>0</v>
      </c>
      <c r="BP237" s="447">
        <f t="shared" si="125"/>
        <v>0</v>
      </c>
      <c r="BQ237" s="447" t="e">
        <f>IF(BR237&lt;Cogeneratore!$C$25/Cogeneratore!$C$23,BP237,BP237+BR237-Cogeneratore!$C$25/Cogeneratore!$C$23)</f>
        <v>#DIV/0!</v>
      </c>
      <c r="BR237" s="462">
        <f t="shared" si="144"/>
        <v>0</v>
      </c>
      <c r="BS237" s="462" t="e">
        <f>IF(BR237&lt;Cogeneratore!$C$25/Cogeneratore!$C$23,BR237,Cogeneratore!$C$25/Cogeneratore!$C$23)</f>
        <v>#DIV/0!</v>
      </c>
      <c r="BT237" s="447" t="e">
        <f>+BS237*(1-Cogeneratore!$C$23)</f>
        <v>#DIV/0!</v>
      </c>
      <c r="BU237" s="462" t="e">
        <f>IF(BR237-BT237&lt;Cogeneratore!$C$25,BR237-BT237,Cogeneratore!$C$25)</f>
        <v>#DIV/0!</v>
      </c>
      <c r="BV237" s="462" t="e">
        <f t="shared" si="126"/>
        <v>#DIV/0!</v>
      </c>
      <c r="BW237" s="462" t="e">
        <f t="shared" si="127"/>
        <v>#DIV/0!</v>
      </c>
      <c r="BX237" s="462" t="e">
        <f t="shared" si="143"/>
        <v>#DIV/0!</v>
      </c>
      <c r="BY237" s="447" t="e">
        <f>+BX237*(1-#REF!)</f>
        <v>#DIV/0!</v>
      </c>
      <c r="BZ237" s="462" t="e">
        <f t="shared" si="145"/>
        <v>#DIV/0!</v>
      </c>
      <c r="CB237" s="462" t="e">
        <f t="shared" si="128"/>
        <v>#DIV/0!</v>
      </c>
      <c r="CC237" s="447" t="e">
        <f>+CB237/#REF!</f>
        <v>#DIV/0!</v>
      </c>
      <c r="CE237" s="451" t="e">
        <f t="shared" si="129"/>
        <v>#DIV/0!</v>
      </c>
    </row>
    <row r="238" spans="1:83" x14ac:dyDescent="0.2">
      <c r="A238" s="521">
        <f t="shared" si="130"/>
        <v>39823</v>
      </c>
      <c r="B238" s="522">
        <f t="shared" si="112"/>
        <v>6</v>
      </c>
      <c r="C238" s="522">
        <f t="shared" si="113"/>
        <v>1</v>
      </c>
      <c r="D238" s="505" t="str">
        <f t="shared" si="131"/>
        <v>inv</v>
      </c>
      <c r="E238" s="522">
        <f t="shared" si="114"/>
        <v>18</v>
      </c>
      <c r="F238" s="522">
        <f t="shared" si="115"/>
        <v>10</v>
      </c>
      <c r="G238" s="522">
        <f t="shared" si="132"/>
        <v>234</v>
      </c>
      <c r="H238" s="506">
        <v>542.33437500000002</v>
      </c>
      <c r="I238" s="507">
        <f>+H238-L238/Cogeneratore!$C$24</f>
        <v>542.33437500000002</v>
      </c>
      <c r="J238" s="507">
        <f t="shared" si="133"/>
        <v>0</v>
      </c>
      <c r="K238" s="508">
        <v>594.07628576003867</v>
      </c>
      <c r="L238" s="508">
        <v>0</v>
      </c>
      <c r="M238" s="507">
        <f t="shared" si="116"/>
        <v>542.33437500000002</v>
      </c>
      <c r="N238" s="507">
        <f t="shared" si="134"/>
        <v>594.07628576003867</v>
      </c>
      <c r="O238" s="509" t="s">
        <v>6</v>
      </c>
      <c r="P238" s="578"/>
      <c r="Q238" s="578"/>
      <c r="R238" s="510" t="e">
        <f>MIN(IF(I238&gt;#REF!*#REF!,#REF!,IF(AND(I238&lt;#REF!,#REF!=2),0,ROUNDUP(I238/#REF!,0))),#REF!)</f>
        <v>#REF!</v>
      </c>
      <c r="S238" s="510" t="e">
        <f>IF(R238=0,0,MAX(MIN(I238,R238*#REF!),#REF!))</f>
        <v>#REF!</v>
      </c>
      <c r="T238" s="511" t="e">
        <f>IF(R238&lt;&gt;0,IF(S238/R238/#REF!=1,#REF!,HLOOKUP(S238/R238/#REF!,#REF!,2)+(HLOOKUP(S238/R238/#REF!+0.2,#REF!,2)-HLOOKUP(S238/R238/#REF!,#REF!,2))*(S238/R238/#REF!-HLOOKUP(S238/R238/#REF!,#REF!,1))/(HLOOKUP(S238/R238/#REF!+0.2,#REF!,1)-HLOOKUP(S238/R238/#REF!,#REF!,1))),0.5)</f>
        <v>#REF!</v>
      </c>
      <c r="U238" s="512" t="e">
        <f>IF(R238&lt;&gt;0,IF(S238/R238/#REF!=1,#REF!,HLOOKUP(S238/R238/#REF!,#REF!,3)+(HLOOKUP(S238/R238/#REF!+0.2,#REF!,3)-HLOOKUP(S238/R238/#REF!,#REF!,3))*(S238/R238/#REF!-HLOOKUP(S238/R238/#REF!,#REF!,1))/(HLOOKUP(S238/R238/#REF!+0.2,#REF!,1)-HLOOKUP(S238/R238/#REF!,#REF!,1))),1)</f>
        <v>#REF!</v>
      </c>
      <c r="V238" s="510" t="e">
        <f t="shared" si="135"/>
        <v>#REF!</v>
      </c>
      <c r="W238" s="513" t="e">
        <f>MIN(IF(N238&gt;#REF!*#REF!,#REF!,IF(AND(N238&lt;#REF!,#REF!=2),0,ROUNDUP(N238/#REF!,0))),#REF!)</f>
        <v>#REF!</v>
      </c>
      <c r="X238" s="513" t="e">
        <f t="shared" si="136"/>
        <v>#REF!</v>
      </c>
      <c r="Y238" s="511" t="e">
        <f>IF(W238&lt;&gt;0,IF(AA238/W238/#REF!=1,#REF!,HLOOKUP(AA238/W238/#REF!,#REF!,2)+(HLOOKUP(AA238/W238/#REF!+0.2,#REF!,2)-HLOOKUP(AA238/W238/#REF!,#REF!,2))*(AA238/W238/#REF!-HLOOKUP(AA238/W238/#REF!,#REF!,1))/(HLOOKUP(AA238/W238/#REF!+0.2,#REF!,1)-HLOOKUP(AA238/W238/#REF!,#REF!,1))),0.5)</f>
        <v>#REF!</v>
      </c>
      <c r="Z238" s="512" t="e">
        <f>IF(W238&lt;&gt;0,IF(AA238/W238/#REF!=1,#REF!,HLOOKUP(AA238/W238/#REF!,#REF!,3)+(HLOOKUP(AA238/W238/#REF!+0.2,#REF!,3)-HLOOKUP(AA238/W238/#REF!,#REF!,3))*(AA238/W238/#REF!-HLOOKUP(AA238/W238/#REF!,#REF!,1))/(HLOOKUP(AA238/W238/#REF!+0.2,#REF!,1)-HLOOKUP(AA238/W238/#REF!,#REF!,1))),1)</f>
        <v>#REF!</v>
      </c>
      <c r="AA238" s="514" t="e">
        <f>IF(W238=0,0,MAX(MIN(N238,W238*#REF!),#REF!))</f>
        <v>#REF!</v>
      </c>
      <c r="AB238" s="515" t="e">
        <f>AD238/Cogeneratore!$C$4</f>
        <v>#DIV/0!</v>
      </c>
      <c r="AC238" s="549"/>
      <c r="AD238" s="550"/>
      <c r="AE238" s="549"/>
      <c r="AF238" s="550"/>
      <c r="AG238" s="549"/>
      <c r="AH238" s="550"/>
      <c r="AI238" s="516" t="e">
        <f t="shared" si="137"/>
        <v>#DIV/0!</v>
      </c>
      <c r="AJ238" s="517">
        <f t="shared" si="138"/>
        <v>0</v>
      </c>
      <c r="AK238" s="513">
        <f t="shared" si="117"/>
        <v>0</v>
      </c>
      <c r="AL238" s="513">
        <f t="shared" si="118"/>
        <v>0</v>
      </c>
      <c r="AM238" s="513">
        <f t="shared" si="119"/>
        <v>542.33437500000002</v>
      </c>
      <c r="AN238" s="550"/>
      <c r="AO238" s="550"/>
      <c r="AP238" s="550"/>
      <c r="AQ238" s="517">
        <f t="shared" si="139"/>
        <v>0</v>
      </c>
      <c r="AR238" s="513">
        <f t="shared" si="140"/>
        <v>0</v>
      </c>
      <c r="AS238" s="551"/>
      <c r="AT238" s="552"/>
      <c r="AU238" s="513">
        <f t="shared" si="141"/>
        <v>0</v>
      </c>
      <c r="AV238" s="513">
        <f>AU238/Cogeneratore!$C$24</f>
        <v>0</v>
      </c>
      <c r="AW238" s="513">
        <f t="shared" si="120"/>
        <v>0</v>
      </c>
      <c r="AX238" s="513" t="e">
        <f t="shared" si="121"/>
        <v>#DIV/0!</v>
      </c>
      <c r="AY238" s="518">
        <f t="shared" si="122"/>
        <v>594.07628576003867</v>
      </c>
      <c r="AZ238" s="519" t="e">
        <f t="shared" si="123"/>
        <v>#DIV/0!</v>
      </c>
      <c r="BA238" s="514" t="e">
        <f t="shared" si="142"/>
        <v>#DIV/0!</v>
      </c>
      <c r="BB238" s="520" t="e">
        <f>+BV238*860/8250/Cogeneratore!$C$6</f>
        <v>#DIV/0!</v>
      </c>
      <c r="BC238" s="625"/>
      <c r="BD238" s="451">
        <f t="shared" si="124"/>
        <v>0</v>
      </c>
      <c r="BN238" s="447">
        <f>+L238/Cogeneratore!$C$24</f>
        <v>0</v>
      </c>
      <c r="BP238" s="447">
        <f t="shared" si="125"/>
        <v>0</v>
      </c>
      <c r="BQ238" s="447" t="e">
        <f>IF(BR238&lt;Cogeneratore!$C$25/Cogeneratore!$C$23,BP238,BP238+BR238-Cogeneratore!$C$25/Cogeneratore!$C$23)</f>
        <v>#DIV/0!</v>
      </c>
      <c r="BR238" s="462">
        <f t="shared" si="144"/>
        <v>0</v>
      </c>
      <c r="BS238" s="462" t="e">
        <f>IF(BR238&lt;Cogeneratore!$C$25/Cogeneratore!$C$23,BR238,Cogeneratore!$C$25/Cogeneratore!$C$23)</f>
        <v>#DIV/0!</v>
      </c>
      <c r="BT238" s="447" t="e">
        <f>+BS238*(1-Cogeneratore!$C$23)</f>
        <v>#DIV/0!</v>
      </c>
      <c r="BU238" s="462" t="e">
        <f>IF(BR238-BT238&lt;Cogeneratore!$C$25,BR238-BT238,Cogeneratore!$C$25)</f>
        <v>#DIV/0!</v>
      </c>
      <c r="BV238" s="462" t="e">
        <f t="shared" si="126"/>
        <v>#DIV/0!</v>
      </c>
      <c r="BW238" s="462" t="e">
        <f t="shared" si="127"/>
        <v>#DIV/0!</v>
      </c>
      <c r="BX238" s="462" t="e">
        <f t="shared" si="143"/>
        <v>#DIV/0!</v>
      </c>
      <c r="BY238" s="447" t="e">
        <f>+BX238*(1-#REF!)</f>
        <v>#DIV/0!</v>
      </c>
      <c r="BZ238" s="462" t="e">
        <f t="shared" si="145"/>
        <v>#DIV/0!</v>
      </c>
      <c r="CB238" s="462" t="e">
        <f t="shared" si="128"/>
        <v>#DIV/0!</v>
      </c>
      <c r="CC238" s="447" t="e">
        <f>+CB238/#REF!</f>
        <v>#DIV/0!</v>
      </c>
      <c r="CE238" s="451" t="e">
        <f t="shared" si="129"/>
        <v>#DIV/0!</v>
      </c>
    </row>
    <row r="239" spans="1:83" x14ac:dyDescent="0.2">
      <c r="A239" s="521">
        <f t="shared" si="130"/>
        <v>39823</v>
      </c>
      <c r="B239" s="522">
        <f t="shared" si="112"/>
        <v>6</v>
      </c>
      <c r="C239" s="522">
        <f t="shared" si="113"/>
        <v>1</v>
      </c>
      <c r="D239" s="505" t="str">
        <f t="shared" si="131"/>
        <v>inv</v>
      </c>
      <c r="E239" s="522">
        <f t="shared" si="114"/>
        <v>19</v>
      </c>
      <c r="F239" s="522">
        <f t="shared" si="115"/>
        <v>10</v>
      </c>
      <c r="G239" s="522">
        <f t="shared" si="132"/>
        <v>235</v>
      </c>
      <c r="H239" s="506">
        <v>535.30312500000002</v>
      </c>
      <c r="I239" s="507">
        <f>+H239-L239/Cogeneratore!$C$24</f>
        <v>535.30312500000002</v>
      </c>
      <c r="J239" s="507">
        <f t="shared" si="133"/>
        <v>0</v>
      </c>
      <c r="K239" s="508">
        <v>594.07628576003867</v>
      </c>
      <c r="L239" s="508">
        <v>0</v>
      </c>
      <c r="M239" s="507">
        <f t="shared" si="116"/>
        <v>535.30312500000002</v>
      </c>
      <c r="N239" s="507">
        <f t="shared" si="134"/>
        <v>594.07628576003867</v>
      </c>
      <c r="O239" s="509" t="s">
        <v>6</v>
      </c>
      <c r="P239" s="578"/>
      <c r="Q239" s="578"/>
      <c r="R239" s="510" t="e">
        <f>MIN(IF(I239&gt;#REF!*#REF!,#REF!,IF(AND(I239&lt;#REF!,#REF!=2),0,ROUNDUP(I239/#REF!,0))),#REF!)</f>
        <v>#REF!</v>
      </c>
      <c r="S239" s="510" t="e">
        <f>IF(R239=0,0,MAX(MIN(I239,R239*#REF!),#REF!))</f>
        <v>#REF!</v>
      </c>
      <c r="T239" s="511" t="e">
        <f>IF(R239&lt;&gt;0,IF(S239/R239/#REF!=1,#REF!,HLOOKUP(S239/R239/#REF!,#REF!,2)+(HLOOKUP(S239/R239/#REF!+0.2,#REF!,2)-HLOOKUP(S239/R239/#REF!,#REF!,2))*(S239/R239/#REF!-HLOOKUP(S239/R239/#REF!,#REF!,1))/(HLOOKUP(S239/R239/#REF!+0.2,#REF!,1)-HLOOKUP(S239/R239/#REF!,#REF!,1))),0.5)</f>
        <v>#REF!</v>
      </c>
      <c r="U239" s="512" t="e">
        <f>IF(R239&lt;&gt;0,IF(S239/R239/#REF!=1,#REF!,HLOOKUP(S239/R239/#REF!,#REF!,3)+(HLOOKUP(S239/R239/#REF!+0.2,#REF!,3)-HLOOKUP(S239/R239/#REF!,#REF!,3))*(S239/R239/#REF!-HLOOKUP(S239/R239/#REF!,#REF!,1))/(HLOOKUP(S239/R239/#REF!+0.2,#REF!,1)-HLOOKUP(S239/R239/#REF!,#REF!,1))),1)</f>
        <v>#REF!</v>
      </c>
      <c r="V239" s="510" t="e">
        <f t="shared" si="135"/>
        <v>#REF!</v>
      </c>
      <c r="W239" s="513" t="e">
        <f>MIN(IF(N239&gt;#REF!*#REF!,#REF!,IF(AND(N239&lt;#REF!,#REF!=2),0,ROUNDUP(N239/#REF!,0))),#REF!)</f>
        <v>#REF!</v>
      </c>
      <c r="X239" s="513" t="e">
        <f t="shared" si="136"/>
        <v>#REF!</v>
      </c>
      <c r="Y239" s="511" t="e">
        <f>IF(W239&lt;&gt;0,IF(AA239/W239/#REF!=1,#REF!,HLOOKUP(AA239/W239/#REF!,#REF!,2)+(HLOOKUP(AA239/W239/#REF!+0.2,#REF!,2)-HLOOKUP(AA239/W239/#REF!,#REF!,2))*(AA239/W239/#REF!-HLOOKUP(AA239/W239/#REF!,#REF!,1))/(HLOOKUP(AA239/W239/#REF!+0.2,#REF!,1)-HLOOKUP(AA239/W239/#REF!,#REF!,1))),0.5)</f>
        <v>#REF!</v>
      </c>
      <c r="Z239" s="512" t="e">
        <f>IF(W239&lt;&gt;0,IF(AA239/W239/#REF!=1,#REF!,HLOOKUP(AA239/W239/#REF!,#REF!,3)+(HLOOKUP(AA239/W239/#REF!+0.2,#REF!,3)-HLOOKUP(AA239/W239/#REF!,#REF!,3))*(AA239/W239/#REF!-HLOOKUP(AA239/W239/#REF!,#REF!,1))/(HLOOKUP(AA239/W239/#REF!+0.2,#REF!,1)-HLOOKUP(AA239/W239/#REF!,#REF!,1))),1)</f>
        <v>#REF!</v>
      </c>
      <c r="AA239" s="514" t="e">
        <f>IF(W239=0,0,MAX(MIN(N239,W239*#REF!),#REF!))</f>
        <v>#REF!</v>
      </c>
      <c r="AB239" s="515" t="e">
        <f>AD239/Cogeneratore!$C$4</f>
        <v>#DIV/0!</v>
      </c>
      <c r="AC239" s="549"/>
      <c r="AD239" s="550"/>
      <c r="AE239" s="549"/>
      <c r="AF239" s="550"/>
      <c r="AG239" s="549"/>
      <c r="AH239" s="550"/>
      <c r="AI239" s="516" t="e">
        <f t="shared" si="137"/>
        <v>#DIV/0!</v>
      </c>
      <c r="AJ239" s="517">
        <f t="shared" si="138"/>
        <v>0</v>
      </c>
      <c r="AK239" s="513">
        <f t="shared" si="117"/>
        <v>0</v>
      </c>
      <c r="AL239" s="513">
        <f t="shared" si="118"/>
        <v>0</v>
      </c>
      <c r="AM239" s="513">
        <f t="shared" si="119"/>
        <v>535.30312500000002</v>
      </c>
      <c r="AN239" s="550"/>
      <c r="AO239" s="550"/>
      <c r="AP239" s="550"/>
      <c r="AQ239" s="517">
        <f t="shared" si="139"/>
        <v>0</v>
      </c>
      <c r="AR239" s="513">
        <f t="shared" si="140"/>
        <v>0</v>
      </c>
      <c r="AS239" s="551"/>
      <c r="AT239" s="552"/>
      <c r="AU239" s="513">
        <f t="shared" si="141"/>
        <v>0</v>
      </c>
      <c r="AV239" s="513">
        <f>AU239/Cogeneratore!$C$24</f>
        <v>0</v>
      </c>
      <c r="AW239" s="513">
        <f t="shared" si="120"/>
        <v>0</v>
      </c>
      <c r="AX239" s="513" t="e">
        <f t="shared" si="121"/>
        <v>#DIV/0!</v>
      </c>
      <c r="AY239" s="518">
        <f t="shared" si="122"/>
        <v>594.07628576003867</v>
      </c>
      <c r="AZ239" s="519" t="e">
        <f t="shared" si="123"/>
        <v>#DIV/0!</v>
      </c>
      <c r="BA239" s="514" t="e">
        <f t="shared" si="142"/>
        <v>#DIV/0!</v>
      </c>
      <c r="BB239" s="520" t="e">
        <f>+BV239*860/8250/Cogeneratore!$C$6</f>
        <v>#DIV/0!</v>
      </c>
      <c r="BC239" s="625"/>
      <c r="BD239" s="451">
        <f t="shared" si="124"/>
        <v>0</v>
      </c>
      <c r="BN239" s="447">
        <f>+L239/Cogeneratore!$C$24</f>
        <v>0</v>
      </c>
      <c r="BP239" s="447">
        <f t="shared" si="125"/>
        <v>0</v>
      </c>
      <c r="BQ239" s="447" t="e">
        <f>IF(BR239&lt;Cogeneratore!$C$25/Cogeneratore!$C$23,BP239,BP239+BR239-Cogeneratore!$C$25/Cogeneratore!$C$23)</f>
        <v>#DIV/0!</v>
      </c>
      <c r="BR239" s="462">
        <f t="shared" si="144"/>
        <v>0</v>
      </c>
      <c r="BS239" s="462" t="e">
        <f>IF(BR239&lt;Cogeneratore!$C$25/Cogeneratore!$C$23,BR239,Cogeneratore!$C$25/Cogeneratore!$C$23)</f>
        <v>#DIV/0!</v>
      </c>
      <c r="BT239" s="447" t="e">
        <f>+BS239*(1-Cogeneratore!$C$23)</f>
        <v>#DIV/0!</v>
      </c>
      <c r="BU239" s="462" t="e">
        <f>IF(BR239-BT239&lt;Cogeneratore!$C$25,BR239-BT239,Cogeneratore!$C$25)</f>
        <v>#DIV/0!</v>
      </c>
      <c r="BV239" s="462" t="e">
        <f t="shared" si="126"/>
        <v>#DIV/0!</v>
      </c>
      <c r="BW239" s="462" t="e">
        <f t="shared" si="127"/>
        <v>#DIV/0!</v>
      </c>
      <c r="BX239" s="462" t="e">
        <f t="shared" si="143"/>
        <v>#DIV/0!</v>
      </c>
      <c r="BY239" s="447" t="e">
        <f>+BX239*(1-#REF!)</f>
        <v>#DIV/0!</v>
      </c>
      <c r="BZ239" s="462" t="e">
        <f t="shared" si="145"/>
        <v>#DIV/0!</v>
      </c>
      <c r="CB239" s="462" t="e">
        <f t="shared" si="128"/>
        <v>#DIV/0!</v>
      </c>
      <c r="CC239" s="447" t="e">
        <f>+CB239/#REF!</f>
        <v>#DIV/0!</v>
      </c>
      <c r="CE239" s="451" t="e">
        <f t="shared" si="129"/>
        <v>#DIV/0!</v>
      </c>
    </row>
    <row r="240" spans="1:83" x14ac:dyDescent="0.2">
      <c r="A240" s="521">
        <f t="shared" si="130"/>
        <v>39823</v>
      </c>
      <c r="B240" s="522">
        <f t="shared" si="112"/>
        <v>6</v>
      </c>
      <c r="C240" s="522">
        <f t="shared" si="113"/>
        <v>1</v>
      </c>
      <c r="D240" s="505" t="str">
        <f t="shared" si="131"/>
        <v>inv</v>
      </c>
      <c r="E240" s="522">
        <f t="shared" si="114"/>
        <v>20</v>
      </c>
      <c r="F240" s="522">
        <f t="shared" si="115"/>
        <v>10</v>
      </c>
      <c r="G240" s="522">
        <f t="shared" si="132"/>
        <v>236</v>
      </c>
      <c r="H240" s="506">
        <v>517.69687499999998</v>
      </c>
      <c r="I240" s="507">
        <f>+H240-L240/Cogeneratore!$C$24</f>
        <v>517.69687499999998</v>
      </c>
      <c r="J240" s="507">
        <f t="shared" si="133"/>
        <v>0</v>
      </c>
      <c r="K240" s="508">
        <v>594.07628576003867</v>
      </c>
      <c r="L240" s="508">
        <v>0</v>
      </c>
      <c r="M240" s="507">
        <f t="shared" si="116"/>
        <v>517.69687499999998</v>
      </c>
      <c r="N240" s="507">
        <f t="shared" si="134"/>
        <v>594.07628576003867</v>
      </c>
      <c r="O240" s="509" t="s">
        <v>6</v>
      </c>
      <c r="P240" s="578"/>
      <c r="Q240" s="578"/>
      <c r="R240" s="510" t="e">
        <f>MIN(IF(I240&gt;#REF!*#REF!,#REF!,IF(AND(I240&lt;#REF!,#REF!=2),0,ROUNDUP(I240/#REF!,0))),#REF!)</f>
        <v>#REF!</v>
      </c>
      <c r="S240" s="510" t="e">
        <f>IF(R240=0,0,MAX(MIN(I240,R240*#REF!),#REF!))</f>
        <v>#REF!</v>
      </c>
      <c r="T240" s="511" t="e">
        <f>IF(R240&lt;&gt;0,IF(S240/R240/#REF!=1,#REF!,HLOOKUP(S240/R240/#REF!,#REF!,2)+(HLOOKUP(S240/R240/#REF!+0.2,#REF!,2)-HLOOKUP(S240/R240/#REF!,#REF!,2))*(S240/R240/#REF!-HLOOKUP(S240/R240/#REF!,#REF!,1))/(HLOOKUP(S240/R240/#REF!+0.2,#REF!,1)-HLOOKUP(S240/R240/#REF!,#REF!,1))),0.5)</f>
        <v>#REF!</v>
      </c>
      <c r="U240" s="512" t="e">
        <f>IF(R240&lt;&gt;0,IF(S240/R240/#REF!=1,#REF!,HLOOKUP(S240/R240/#REF!,#REF!,3)+(HLOOKUP(S240/R240/#REF!+0.2,#REF!,3)-HLOOKUP(S240/R240/#REF!,#REF!,3))*(S240/R240/#REF!-HLOOKUP(S240/R240/#REF!,#REF!,1))/(HLOOKUP(S240/R240/#REF!+0.2,#REF!,1)-HLOOKUP(S240/R240/#REF!,#REF!,1))),1)</f>
        <v>#REF!</v>
      </c>
      <c r="V240" s="510" t="e">
        <f t="shared" si="135"/>
        <v>#REF!</v>
      </c>
      <c r="W240" s="513" t="e">
        <f>MIN(IF(N240&gt;#REF!*#REF!,#REF!,IF(AND(N240&lt;#REF!,#REF!=2),0,ROUNDUP(N240/#REF!,0))),#REF!)</f>
        <v>#REF!</v>
      </c>
      <c r="X240" s="513" t="e">
        <f t="shared" si="136"/>
        <v>#REF!</v>
      </c>
      <c r="Y240" s="511" t="e">
        <f>IF(W240&lt;&gt;0,IF(AA240/W240/#REF!=1,#REF!,HLOOKUP(AA240/W240/#REF!,#REF!,2)+(HLOOKUP(AA240/W240/#REF!+0.2,#REF!,2)-HLOOKUP(AA240/W240/#REF!,#REF!,2))*(AA240/W240/#REF!-HLOOKUP(AA240/W240/#REF!,#REF!,1))/(HLOOKUP(AA240/W240/#REF!+0.2,#REF!,1)-HLOOKUP(AA240/W240/#REF!,#REF!,1))),0.5)</f>
        <v>#REF!</v>
      </c>
      <c r="Z240" s="512" t="e">
        <f>IF(W240&lt;&gt;0,IF(AA240/W240/#REF!=1,#REF!,HLOOKUP(AA240/W240/#REF!,#REF!,3)+(HLOOKUP(AA240/W240/#REF!+0.2,#REF!,3)-HLOOKUP(AA240/W240/#REF!,#REF!,3))*(AA240/W240/#REF!-HLOOKUP(AA240/W240/#REF!,#REF!,1))/(HLOOKUP(AA240/W240/#REF!+0.2,#REF!,1)-HLOOKUP(AA240/W240/#REF!,#REF!,1))),1)</f>
        <v>#REF!</v>
      </c>
      <c r="AA240" s="514" t="e">
        <f>IF(W240=0,0,MAX(MIN(N240,W240*#REF!),#REF!))</f>
        <v>#REF!</v>
      </c>
      <c r="AB240" s="515" t="e">
        <f>AD240/Cogeneratore!$C$4</f>
        <v>#DIV/0!</v>
      </c>
      <c r="AC240" s="549"/>
      <c r="AD240" s="550"/>
      <c r="AE240" s="549"/>
      <c r="AF240" s="550"/>
      <c r="AG240" s="549"/>
      <c r="AH240" s="550"/>
      <c r="AI240" s="516" t="e">
        <f t="shared" si="137"/>
        <v>#DIV/0!</v>
      </c>
      <c r="AJ240" s="517">
        <f t="shared" si="138"/>
        <v>0</v>
      </c>
      <c r="AK240" s="513">
        <f t="shared" si="117"/>
        <v>0</v>
      </c>
      <c r="AL240" s="513">
        <f t="shared" si="118"/>
        <v>0</v>
      </c>
      <c r="AM240" s="513">
        <f t="shared" si="119"/>
        <v>517.69687499999998</v>
      </c>
      <c r="AN240" s="550"/>
      <c r="AO240" s="550"/>
      <c r="AP240" s="550"/>
      <c r="AQ240" s="517">
        <f t="shared" si="139"/>
        <v>0</v>
      </c>
      <c r="AR240" s="513">
        <f t="shared" si="140"/>
        <v>0</v>
      </c>
      <c r="AS240" s="551"/>
      <c r="AT240" s="552"/>
      <c r="AU240" s="513">
        <f t="shared" si="141"/>
        <v>0</v>
      </c>
      <c r="AV240" s="513">
        <f>AU240/Cogeneratore!$C$24</f>
        <v>0</v>
      </c>
      <c r="AW240" s="513">
        <f t="shared" si="120"/>
        <v>0</v>
      </c>
      <c r="AX240" s="513" t="e">
        <f t="shared" si="121"/>
        <v>#DIV/0!</v>
      </c>
      <c r="AY240" s="518">
        <f t="shared" si="122"/>
        <v>594.07628576003867</v>
      </c>
      <c r="AZ240" s="519" t="e">
        <f t="shared" si="123"/>
        <v>#DIV/0!</v>
      </c>
      <c r="BA240" s="514" t="e">
        <f t="shared" si="142"/>
        <v>#DIV/0!</v>
      </c>
      <c r="BB240" s="520" t="e">
        <f>+BV240*860/8250/Cogeneratore!$C$6</f>
        <v>#DIV/0!</v>
      </c>
      <c r="BC240" s="625"/>
      <c r="BD240" s="451">
        <f t="shared" si="124"/>
        <v>0</v>
      </c>
      <c r="BN240" s="447">
        <f>+L240/Cogeneratore!$C$24</f>
        <v>0</v>
      </c>
      <c r="BP240" s="447">
        <f t="shared" si="125"/>
        <v>0</v>
      </c>
      <c r="BQ240" s="447" t="e">
        <f>IF(BR240&lt;Cogeneratore!$C$25/Cogeneratore!$C$23,BP240,BP240+BR240-Cogeneratore!$C$25/Cogeneratore!$C$23)</f>
        <v>#DIV/0!</v>
      </c>
      <c r="BR240" s="462">
        <f t="shared" si="144"/>
        <v>0</v>
      </c>
      <c r="BS240" s="462" t="e">
        <f>IF(BR240&lt;Cogeneratore!$C$25/Cogeneratore!$C$23,BR240,Cogeneratore!$C$25/Cogeneratore!$C$23)</f>
        <v>#DIV/0!</v>
      </c>
      <c r="BT240" s="447" t="e">
        <f>+BS240*(1-Cogeneratore!$C$23)</f>
        <v>#DIV/0!</v>
      </c>
      <c r="BU240" s="462" t="e">
        <f>IF(BR240-BT240&lt;Cogeneratore!$C$25,BR240-BT240,Cogeneratore!$C$25)</f>
        <v>#DIV/0!</v>
      </c>
      <c r="BV240" s="462" t="e">
        <f t="shared" si="126"/>
        <v>#DIV/0!</v>
      </c>
      <c r="BW240" s="462" t="e">
        <f t="shared" si="127"/>
        <v>#DIV/0!</v>
      </c>
      <c r="BX240" s="462" t="e">
        <f t="shared" si="143"/>
        <v>#DIV/0!</v>
      </c>
      <c r="BY240" s="447" t="e">
        <f>+BX240*(1-#REF!)</f>
        <v>#DIV/0!</v>
      </c>
      <c r="BZ240" s="462" t="e">
        <f t="shared" si="145"/>
        <v>#DIV/0!</v>
      </c>
      <c r="CB240" s="462" t="e">
        <f t="shared" si="128"/>
        <v>#DIV/0!</v>
      </c>
      <c r="CC240" s="447" t="e">
        <f>+CB240/#REF!</f>
        <v>#DIV/0!</v>
      </c>
      <c r="CE240" s="451" t="e">
        <f t="shared" si="129"/>
        <v>#DIV/0!</v>
      </c>
    </row>
    <row r="241" spans="1:83" x14ac:dyDescent="0.2">
      <c r="A241" s="521">
        <f t="shared" si="130"/>
        <v>39823</v>
      </c>
      <c r="B241" s="522">
        <f t="shared" si="112"/>
        <v>6</v>
      </c>
      <c r="C241" s="522">
        <f t="shared" si="113"/>
        <v>1</v>
      </c>
      <c r="D241" s="505" t="str">
        <f t="shared" si="131"/>
        <v>inv</v>
      </c>
      <c r="E241" s="522">
        <f t="shared" si="114"/>
        <v>21</v>
      </c>
      <c r="F241" s="522">
        <f t="shared" si="115"/>
        <v>10</v>
      </c>
      <c r="G241" s="522">
        <f t="shared" si="132"/>
        <v>237</v>
      </c>
      <c r="H241" s="506">
        <v>490.27499999999998</v>
      </c>
      <c r="I241" s="507">
        <f>+H241-L241/Cogeneratore!$C$24</f>
        <v>490.27499999999998</v>
      </c>
      <c r="J241" s="507">
        <f t="shared" si="133"/>
        <v>0</v>
      </c>
      <c r="K241" s="508">
        <v>594.07628576003867</v>
      </c>
      <c r="L241" s="508">
        <v>0</v>
      </c>
      <c r="M241" s="507">
        <f t="shared" si="116"/>
        <v>490.27499999999998</v>
      </c>
      <c r="N241" s="507">
        <f t="shared" si="134"/>
        <v>594.07628576003867</v>
      </c>
      <c r="O241" s="509" t="s">
        <v>6</v>
      </c>
      <c r="P241" s="578"/>
      <c r="Q241" s="578"/>
      <c r="R241" s="510" t="e">
        <f>MIN(IF(I241&gt;#REF!*#REF!,#REF!,IF(AND(I241&lt;#REF!,#REF!=2),0,ROUNDUP(I241/#REF!,0))),#REF!)</f>
        <v>#REF!</v>
      </c>
      <c r="S241" s="510" t="e">
        <f>IF(R241=0,0,MAX(MIN(I241,R241*#REF!),#REF!))</f>
        <v>#REF!</v>
      </c>
      <c r="T241" s="511" t="e">
        <f>IF(R241&lt;&gt;0,IF(S241/R241/#REF!=1,#REF!,HLOOKUP(S241/R241/#REF!,#REF!,2)+(HLOOKUP(S241/R241/#REF!+0.2,#REF!,2)-HLOOKUP(S241/R241/#REF!,#REF!,2))*(S241/R241/#REF!-HLOOKUP(S241/R241/#REF!,#REF!,1))/(HLOOKUP(S241/R241/#REF!+0.2,#REF!,1)-HLOOKUP(S241/R241/#REF!,#REF!,1))),0.5)</f>
        <v>#REF!</v>
      </c>
      <c r="U241" s="512" t="e">
        <f>IF(R241&lt;&gt;0,IF(S241/R241/#REF!=1,#REF!,HLOOKUP(S241/R241/#REF!,#REF!,3)+(HLOOKUP(S241/R241/#REF!+0.2,#REF!,3)-HLOOKUP(S241/R241/#REF!,#REF!,3))*(S241/R241/#REF!-HLOOKUP(S241/R241/#REF!,#REF!,1))/(HLOOKUP(S241/R241/#REF!+0.2,#REF!,1)-HLOOKUP(S241/R241/#REF!,#REF!,1))),1)</f>
        <v>#REF!</v>
      </c>
      <c r="V241" s="510" t="e">
        <f t="shared" si="135"/>
        <v>#REF!</v>
      </c>
      <c r="W241" s="513" t="e">
        <f>MIN(IF(N241&gt;#REF!*#REF!,#REF!,IF(AND(N241&lt;#REF!,#REF!=2),0,ROUNDUP(N241/#REF!,0))),#REF!)</f>
        <v>#REF!</v>
      </c>
      <c r="X241" s="513" t="e">
        <f t="shared" si="136"/>
        <v>#REF!</v>
      </c>
      <c r="Y241" s="511" t="e">
        <f>IF(W241&lt;&gt;0,IF(AA241/W241/#REF!=1,#REF!,HLOOKUP(AA241/W241/#REF!,#REF!,2)+(HLOOKUP(AA241/W241/#REF!+0.2,#REF!,2)-HLOOKUP(AA241/W241/#REF!,#REF!,2))*(AA241/W241/#REF!-HLOOKUP(AA241/W241/#REF!,#REF!,1))/(HLOOKUP(AA241/W241/#REF!+0.2,#REF!,1)-HLOOKUP(AA241/W241/#REF!,#REF!,1))),0.5)</f>
        <v>#REF!</v>
      </c>
      <c r="Z241" s="512" t="e">
        <f>IF(W241&lt;&gt;0,IF(AA241/W241/#REF!=1,#REF!,HLOOKUP(AA241/W241/#REF!,#REF!,3)+(HLOOKUP(AA241/W241/#REF!+0.2,#REF!,3)-HLOOKUP(AA241/W241/#REF!,#REF!,3))*(AA241/W241/#REF!-HLOOKUP(AA241/W241/#REF!,#REF!,1))/(HLOOKUP(AA241/W241/#REF!+0.2,#REF!,1)-HLOOKUP(AA241/W241/#REF!,#REF!,1))),1)</f>
        <v>#REF!</v>
      </c>
      <c r="AA241" s="514" t="e">
        <f>IF(W241=0,0,MAX(MIN(N241,W241*#REF!),#REF!))</f>
        <v>#REF!</v>
      </c>
      <c r="AB241" s="515" t="e">
        <f>AD241/Cogeneratore!$C$4</f>
        <v>#DIV/0!</v>
      </c>
      <c r="AC241" s="549"/>
      <c r="AD241" s="550"/>
      <c r="AE241" s="549"/>
      <c r="AF241" s="550"/>
      <c r="AG241" s="549"/>
      <c r="AH241" s="550"/>
      <c r="AI241" s="516" t="e">
        <f t="shared" si="137"/>
        <v>#DIV/0!</v>
      </c>
      <c r="AJ241" s="517">
        <f t="shared" si="138"/>
        <v>0</v>
      </c>
      <c r="AK241" s="513">
        <f t="shared" si="117"/>
        <v>0</v>
      </c>
      <c r="AL241" s="513">
        <f t="shared" si="118"/>
        <v>0</v>
      </c>
      <c r="AM241" s="513">
        <f t="shared" si="119"/>
        <v>490.27499999999998</v>
      </c>
      <c r="AN241" s="550"/>
      <c r="AO241" s="550"/>
      <c r="AP241" s="550"/>
      <c r="AQ241" s="517">
        <f t="shared" si="139"/>
        <v>0</v>
      </c>
      <c r="AR241" s="513">
        <f t="shared" si="140"/>
        <v>0</v>
      </c>
      <c r="AS241" s="551"/>
      <c r="AT241" s="552"/>
      <c r="AU241" s="513">
        <f t="shared" si="141"/>
        <v>0</v>
      </c>
      <c r="AV241" s="513">
        <f>AU241/Cogeneratore!$C$24</f>
        <v>0</v>
      </c>
      <c r="AW241" s="513">
        <f t="shared" si="120"/>
        <v>0</v>
      </c>
      <c r="AX241" s="513" t="e">
        <f t="shared" si="121"/>
        <v>#DIV/0!</v>
      </c>
      <c r="AY241" s="518">
        <f t="shared" si="122"/>
        <v>594.07628576003867</v>
      </c>
      <c r="AZ241" s="519" t="e">
        <f t="shared" si="123"/>
        <v>#DIV/0!</v>
      </c>
      <c r="BA241" s="514" t="e">
        <f t="shared" si="142"/>
        <v>#DIV/0!</v>
      </c>
      <c r="BB241" s="520" t="e">
        <f>+BV241*860/8250/Cogeneratore!$C$6</f>
        <v>#DIV/0!</v>
      </c>
      <c r="BC241" s="625"/>
      <c r="BD241" s="451">
        <f t="shared" si="124"/>
        <v>0</v>
      </c>
      <c r="BN241" s="447">
        <f>+L241/Cogeneratore!$C$24</f>
        <v>0</v>
      </c>
      <c r="BP241" s="447">
        <f t="shared" si="125"/>
        <v>0</v>
      </c>
      <c r="BQ241" s="447" t="e">
        <f>IF(BR241&lt;Cogeneratore!$C$25/Cogeneratore!$C$23,BP241,BP241+BR241-Cogeneratore!$C$25/Cogeneratore!$C$23)</f>
        <v>#DIV/0!</v>
      </c>
      <c r="BR241" s="462">
        <f t="shared" si="144"/>
        <v>0</v>
      </c>
      <c r="BS241" s="462" t="e">
        <f>IF(BR241&lt;Cogeneratore!$C$25/Cogeneratore!$C$23,BR241,Cogeneratore!$C$25/Cogeneratore!$C$23)</f>
        <v>#DIV/0!</v>
      </c>
      <c r="BT241" s="447" t="e">
        <f>+BS241*(1-Cogeneratore!$C$23)</f>
        <v>#DIV/0!</v>
      </c>
      <c r="BU241" s="462" t="e">
        <f>IF(BR241-BT241&lt;Cogeneratore!$C$25,BR241-BT241,Cogeneratore!$C$25)</f>
        <v>#DIV/0!</v>
      </c>
      <c r="BV241" s="462" t="e">
        <f t="shared" si="126"/>
        <v>#DIV/0!</v>
      </c>
      <c r="BW241" s="462" t="e">
        <f t="shared" si="127"/>
        <v>#DIV/0!</v>
      </c>
      <c r="BX241" s="462" t="e">
        <f t="shared" si="143"/>
        <v>#DIV/0!</v>
      </c>
      <c r="BY241" s="447" t="e">
        <f>+BX241*(1-#REF!)</f>
        <v>#DIV/0!</v>
      </c>
      <c r="BZ241" s="462" t="e">
        <f t="shared" si="145"/>
        <v>#DIV/0!</v>
      </c>
      <c r="CB241" s="462" t="e">
        <f t="shared" si="128"/>
        <v>#DIV/0!</v>
      </c>
      <c r="CC241" s="447" t="e">
        <f>+CB241/#REF!</f>
        <v>#DIV/0!</v>
      </c>
      <c r="CE241" s="451" t="e">
        <f t="shared" si="129"/>
        <v>#DIV/0!</v>
      </c>
    </row>
    <row r="242" spans="1:83" x14ac:dyDescent="0.2">
      <c r="A242" s="521">
        <f t="shared" si="130"/>
        <v>39823</v>
      </c>
      <c r="B242" s="522">
        <f t="shared" si="112"/>
        <v>6</v>
      </c>
      <c r="C242" s="522">
        <f t="shared" si="113"/>
        <v>1</v>
      </c>
      <c r="D242" s="505" t="str">
        <f t="shared" si="131"/>
        <v>inv</v>
      </c>
      <c r="E242" s="522">
        <f t="shared" si="114"/>
        <v>22</v>
      </c>
      <c r="F242" s="522">
        <f t="shared" si="115"/>
        <v>10</v>
      </c>
      <c r="G242" s="522">
        <f t="shared" si="132"/>
        <v>238</v>
      </c>
      <c r="H242" s="506">
        <v>477.39375000000001</v>
      </c>
      <c r="I242" s="507">
        <f>+H242-L242/Cogeneratore!$C$24</f>
        <v>477.39375000000001</v>
      </c>
      <c r="J242" s="507">
        <f t="shared" si="133"/>
        <v>0</v>
      </c>
      <c r="K242" s="508">
        <v>594.07628576003867</v>
      </c>
      <c r="L242" s="508">
        <v>0</v>
      </c>
      <c r="M242" s="507">
        <f t="shared" si="116"/>
        <v>477.39375000000001</v>
      </c>
      <c r="N242" s="507">
        <f t="shared" si="134"/>
        <v>594.07628576003867</v>
      </c>
      <c r="O242" s="509" t="s">
        <v>6</v>
      </c>
      <c r="P242" s="578"/>
      <c r="Q242" s="578"/>
      <c r="R242" s="510" t="e">
        <f>MIN(IF(I242&gt;#REF!*#REF!,#REF!,IF(AND(I242&lt;#REF!,#REF!=2),0,ROUNDUP(I242/#REF!,0))),#REF!)</f>
        <v>#REF!</v>
      </c>
      <c r="S242" s="510" t="e">
        <f>IF(R242=0,0,MAX(MIN(I242,R242*#REF!),#REF!))</f>
        <v>#REF!</v>
      </c>
      <c r="T242" s="511" t="e">
        <f>IF(R242&lt;&gt;0,IF(S242/R242/#REF!=1,#REF!,HLOOKUP(S242/R242/#REF!,#REF!,2)+(HLOOKUP(S242/R242/#REF!+0.2,#REF!,2)-HLOOKUP(S242/R242/#REF!,#REF!,2))*(S242/R242/#REF!-HLOOKUP(S242/R242/#REF!,#REF!,1))/(HLOOKUP(S242/R242/#REF!+0.2,#REF!,1)-HLOOKUP(S242/R242/#REF!,#REF!,1))),0.5)</f>
        <v>#REF!</v>
      </c>
      <c r="U242" s="512" t="e">
        <f>IF(R242&lt;&gt;0,IF(S242/R242/#REF!=1,#REF!,HLOOKUP(S242/R242/#REF!,#REF!,3)+(HLOOKUP(S242/R242/#REF!+0.2,#REF!,3)-HLOOKUP(S242/R242/#REF!,#REF!,3))*(S242/R242/#REF!-HLOOKUP(S242/R242/#REF!,#REF!,1))/(HLOOKUP(S242/R242/#REF!+0.2,#REF!,1)-HLOOKUP(S242/R242/#REF!,#REF!,1))),1)</f>
        <v>#REF!</v>
      </c>
      <c r="V242" s="510" t="e">
        <f t="shared" si="135"/>
        <v>#REF!</v>
      </c>
      <c r="W242" s="513" t="e">
        <f>MIN(IF(N242&gt;#REF!*#REF!,#REF!,IF(AND(N242&lt;#REF!,#REF!=2),0,ROUNDUP(N242/#REF!,0))),#REF!)</f>
        <v>#REF!</v>
      </c>
      <c r="X242" s="513" t="e">
        <f t="shared" si="136"/>
        <v>#REF!</v>
      </c>
      <c r="Y242" s="511" t="e">
        <f>IF(W242&lt;&gt;0,IF(AA242/W242/#REF!=1,#REF!,HLOOKUP(AA242/W242/#REF!,#REF!,2)+(HLOOKUP(AA242/W242/#REF!+0.2,#REF!,2)-HLOOKUP(AA242/W242/#REF!,#REF!,2))*(AA242/W242/#REF!-HLOOKUP(AA242/W242/#REF!,#REF!,1))/(HLOOKUP(AA242/W242/#REF!+0.2,#REF!,1)-HLOOKUP(AA242/W242/#REF!,#REF!,1))),0.5)</f>
        <v>#REF!</v>
      </c>
      <c r="Z242" s="512" t="e">
        <f>IF(W242&lt;&gt;0,IF(AA242/W242/#REF!=1,#REF!,HLOOKUP(AA242/W242/#REF!,#REF!,3)+(HLOOKUP(AA242/W242/#REF!+0.2,#REF!,3)-HLOOKUP(AA242/W242/#REF!,#REF!,3))*(AA242/W242/#REF!-HLOOKUP(AA242/W242/#REF!,#REF!,1))/(HLOOKUP(AA242/W242/#REF!+0.2,#REF!,1)-HLOOKUP(AA242/W242/#REF!,#REF!,1))),1)</f>
        <v>#REF!</v>
      </c>
      <c r="AA242" s="514" t="e">
        <f>IF(W242=0,0,MAX(MIN(N242,W242*#REF!),#REF!))</f>
        <v>#REF!</v>
      </c>
      <c r="AB242" s="515" t="e">
        <f>AD242/Cogeneratore!$C$4</f>
        <v>#DIV/0!</v>
      </c>
      <c r="AC242" s="549"/>
      <c r="AD242" s="550"/>
      <c r="AE242" s="549"/>
      <c r="AF242" s="550"/>
      <c r="AG242" s="549"/>
      <c r="AH242" s="550"/>
      <c r="AI242" s="516" t="e">
        <f t="shared" si="137"/>
        <v>#DIV/0!</v>
      </c>
      <c r="AJ242" s="517">
        <f t="shared" si="138"/>
        <v>0</v>
      </c>
      <c r="AK242" s="513">
        <f t="shared" si="117"/>
        <v>0</v>
      </c>
      <c r="AL242" s="513">
        <f t="shared" si="118"/>
        <v>0</v>
      </c>
      <c r="AM242" s="513">
        <f t="shared" si="119"/>
        <v>477.39375000000001</v>
      </c>
      <c r="AN242" s="550"/>
      <c r="AO242" s="550"/>
      <c r="AP242" s="550"/>
      <c r="AQ242" s="517">
        <f t="shared" si="139"/>
        <v>0</v>
      </c>
      <c r="AR242" s="513">
        <f t="shared" si="140"/>
        <v>0</v>
      </c>
      <c r="AS242" s="551"/>
      <c r="AT242" s="552"/>
      <c r="AU242" s="513">
        <f t="shared" si="141"/>
        <v>0</v>
      </c>
      <c r="AV242" s="513">
        <f>AU242/Cogeneratore!$C$24</f>
        <v>0</v>
      </c>
      <c r="AW242" s="513">
        <f t="shared" si="120"/>
        <v>0</v>
      </c>
      <c r="AX242" s="513" t="e">
        <f t="shared" si="121"/>
        <v>#DIV/0!</v>
      </c>
      <c r="AY242" s="518">
        <f t="shared" si="122"/>
        <v>594.07628576003867</v>
      </c>
      <c r="AZ242" s="519" t="e">
        <f t="shared" si="123"/>
        <v>#DIV/0!</v>
      </c>
      <c r="BA242" s="514" t="e">
        <f t="shared" si="142"/>
        <v>#DIV/0!</v>
      </c>
      <c r="BB242" s="520" t="e">
        <f>+BV242*860/8250/Cogeneratore!$C$6</f>
        <v>#DIV/0!</v>
      </c>
      <c r="BC242" s="625"/>
      <c r="BD242" s="451">
        <f t="shared" si="124"/>
        <v>0</v>
      </c>
      <c r="BN242" s="447">
        <f>+L242/Cogeneratore!$C$24</f>
        <v>0</v>
      </c>
      <c r="BP242" s="447">
        <f t="shared" si="125"/>
        <v>0</v>
      </c>
      <c r="BQ242" s="447" t="e">
        <f>IF(BR242&lt;Cogeneratore!$C$25/Cogeneratore!$C$23,BP242,BP242+BR242-Cogeneratore!$C$25/Cogeneratore!$C$23)</f>
        <v>#DIV/0!</v>
      </c>
      <c r="BR242" s="462">
        <f t="shared" si="144"/>
        <v>0</v>
      </c>
      <c r="BS242" s="462" t="e">
        <f>IF(BR242&lt;Cogeneratore!$C$25/Cogeneratore!$C$23,BR242,Cogeneratore!$C$25/Cogeneratore!$C$23)</f>
        <v>#DIV/0!</v>
      </c>
      <c r="BT242" s="447" t="e">
        <f>+BS242*(1-Cogeneratore!$C$23)</f>
        <v>#DIV/0!</v>
      </c>
      <c r="BU242" s="462" t="e">
        <f>IF(BR242-BT242&lt;Cogeneratore!$C$25,BR242-BT242,Cogeneratore!$C$25)</f>
        <v>#DIV/0!</v>
      </c>
      <c r="BV242" s="462" t="e">
        <f t="shared" si="126"/>
        <v>#DIV/0!</v>
      </c>
      <c r="BW242" s="462" t="e">
        <f t="shared" si="127"/>
        <v>#DIV/0!</v>
      </c>
      <c r="BX242" s="462" t="e">
        <f t="shared" si="143"/>
        <v>#DIV/0!</v>
      </c>
      <c r="BY242" s="447" t="e">
        <f>+BX242*(1-#REF!)</f>
        <v>#DIV/0!</v>
      </c>
      <c r="BZ242" s="462" t="e">
        <f t="shared" si="145"/>
        <v>#DIV/0!</v>
      </c>
      <c r="CB242" s="462" t="e">
        <f t="shared" si="128"/>
        <v>#DIV/0!</v>
      </c>
      <c r="CC242" s="447" t="e">
        <f>+CB242/#REF!</f>
        <v>#DIV/0!</v>
      </c>
      <c r="CE242" s="451" t="e">
        <f t="shared" si="129"/>
        <v>#DIV/0!</v>
      </c>
    </row>
    <row r="243" spans="1:83" x14ac:dyDescent="0.2">
      <c r="A243" s="521">
        <f t="shared" si="130"/>
        <v>39823</v>
      </c>
      <c r="B243" s="522">
        <f t="shared" si="112"/>
        <v>6</v>
      </c>
      <c r="C243" s="522">
        <f t="shared" si="113"/>
        <v>1</v>
      </c>
      <c r="D243" s="505" t="str">
        <f t="shared" si="131"/>
        <v>inv</v>
      </c>
      <c r="E243" s="522">
        <f t="shared" si="114"/>
        <v>23</v>
      </c>
      <c r="F243" s="522">
        <f t="shared" si="115"/>
        <v>10</v>
      </c>
      <c r="G243" s="522">
        <f t="shared" si="132"/>
        <v>239</v>
      </c>
      <c r="H243" s="506">
        <v>468.87187499999999</v>
      </c>
      <c r="I243" s="507">
        <f>+H243-L243/Cogeneratore!$C$24</f>
        <v>468.87187499999999</v>
      </c>
      <c r="J243" s="507">
        <f t="shared" si="133"/>
        <v>0</v>
      </c>
      <c r="K243" s="508">
        <v>594.07628576003867</v>
      </c>
      <c r="L243" s="508">
        <v>0</v>
      </c>
      <c r="M243" s="507">
        <f t="shared" si="116"/>
        <v>468.87187499999999</v>
      </c>
      <c r="N243" s="507">
        <f t="shared" si="134"/>
        <v>594.07628576003867</v>
      </c>
      <c r="O243" s="509" t="s">
        <v>7</v>
      </c>
      <c r="P243" s="578"/>
      <c r="Q243" s="578"/>
      <c r="R243" s="510" t="e">
        <f>MIN(IF(I243&gt;#REF!*#REF!,#REF!,IF(AND(I243&lt;#REF!,#REF!=2),0,ROUNDUP(I243/#REF!,0))),#REF!)</f>
        <v>#REF!</v>
      </c>
      <c r="S243" s="510" t="e">
        <f>IF(R243=0,0,MAX(MIN(I243,R243*#REF!),#REF!))</f>
        <v>#REF!</v>
      </c>
      <c r="T243" s="511" t="e">
        <f>IF(R243&lt;&gt;0,IF(S243/R243/#REF!=1,#REF!,HLOOKUP(S243/R243/#REF!,#REF!,2)+(HLOOKUP(S243/R243/#REF!+0.2,#REF!,2)-HLOOKUP(S243/R243/#REF!,#REF!,2))*(S243/R243/#REF!-HLOOKUP(S243/R243/#REF!,#REF!,1))/(HLOOKUP(S243/R243/#REF!+0.2,#REF!,1)-HLOOKUP(S243/R243/#REF!,#REF!,1))),0.5)</f>
        <v>#REF!</v>
      </c>
      <c r="U243" s="512" t="e">
        <f>IF(R243&lt;&gt;0,IF(S243/R243/#REF!=1,#REF!,HLOOKUP(S243/R243/#REF!,#REF!,3)+(HLOOKUP(S243/R243/#REF!+0.2,#REF!,3)-HLOOKUP(S243/R243/#REF!,#REF!,3))*(S243/R243/#REF!-HLOOKUP(S243/R243/#REF!,#REF!,1))/(HLOOKUP(S243/R243/#REF!+0.2,#REF!,1)-HLOOKUP(S243/R243/#REF!,#REF!,1))),1)</f>
        <v>#REF!</v>
      </c>
      <c r="V243" s="510" t="e">
        <f t="shared" si="135"/>
        <v>#REF!</v>
      </c>
      <c r="W243" s="513" t="e">
        <f>MIN(IF(N243&gt;#REF!*#REF!,#REF!,IF(AND(N243&lt;#REF!,#REF!=2),0,ROUNDUP(N243/#REF!,0))),#REF!)</f>
        <v>#REF!</v>
      </c>
      <c r="X243" s="513" t="e">
        <f t="shared" si="136"/>
        <v>#REF!</v>
      </c>
      <c r="Y243" s="511" t="e">
        <f>IF(W243&lt;&gt;0,IF(AA243/W243/#REF!=1,#REF!,HLOOKUP(AA243/W243/#REF!,#REF!,2)+(HLOOKUP(AA243/W243/#REF!+0.2,#REF!,2)-HLOOKUP(AA243/W243/#REF!,#REF!,2))*(AA243/W243/#REF!-HLOOKUP(AA243/W243/#REF!,#REF!,1))/(HLOOKUP(AA243/W243/#REF!+0.2,#REF!,1)-HLOOKUP(AA243/W243/#REF!,#REF!,1))),0.5)</f>
        <v>#REF!</v>
      </c>
      <c r="Z243" s="512" t="e">
        <f>IF(W243&lt;&gt;0,IF(AA243/W243/#REF!=1,#REF!,HLOOKUP(AA243/W243/#REF!,#REF!,3)+(HLOOKUP(AA243/W243/#REF!+0.2,#REF!,3)-HLOOKUP(AA243/W243/#REF!,#REF!,3))*(AA243/W243/#REF!-HLOOKUP(AA243/W243/#REF!,#REF!,1))/(HLOOKUP(AA243/W243/#REF!+0.2,#REF!,1)-HLOOKUP(AA243/W243/#REF!,#REF!,1))),1)</f>
        <v>#REF!</v>
      </c>
      <c r="AA243" s="514" t="e">
        <f>IF(W243=0,0,MAX(MIN(N243,W243*#REF!),#REF!))</f>
        <v>#REF!</v>
      </c>
      <c r="AB243" s="515" t="e">
        <f>AD243/Cogeneratore!$C$4</f>
        <v>#DIV/0!</v>
      </c>
      <c r="AC243" s="549"/>
      <c r="AD243" s="550"/>
      <c r="AE243" s="549"/>
      <c r="AF243" s="550"/>
      <c r="AG243" s="549"/>
      <c r="AH243" s="550"/>
      <c r="AI243" s="516" t="e">
        <f t="shared" si="137"/>
        <v>#DIV/0!</v>
      </c>
      <c r="AJ243" s="517">
        <f t="shared" si="138"/>
        <v>0</v>
      </c>
      <c r="AK243" s="513">
        <f t="shared" si="117"/>
        <v>0</v>
      </c>
      <c r="AL243" s="513">
        <f t="shared" si="118"/>
        <v>0</v>
      </c>
      <c r="AM243" s="513">
        <f t="shared" si="119"/>
        <v>468.87187499999999</v>
      </c>
      <c r="AN243" s="550"/>
      <c r="AO243" s="550"/>
      <c r="AP243" s="550"/>
      <c r="AQ243" s="517">
        <f t="shared" si="139"/>
        <v>0</v>
      </c>
      <c r="AR243" s="513">
        <f t="shared" si="140"/>
        <v>0</v>
      </c>
      <c r="AS243" s="551"/>
      <c r="AT243" s="552"/>
      <c r="AU243" s="513">
        <f t="shared" si="141"/>
        <v>0</v>
      </c>
      <c r="AV243" s="513">
        <f>AU243/Cogeneratore!$C$24</f>
        <v>0</v>
      </c>
      <c r="AW243" s="513">
        <f t="shared" si="120"/>
        <v>0</v>
      </c>
      <c r="AX243" s="513" t="e">
        <f t="shared" si="121"/>
        <v>#DIV/0!</v>
      </c>
      <c r="AY243" s="518">
        <f t="shared" si="122"/>
        <v>594.07628576003867</v>
      </c>
      <c r="AZ243" s="519" t="e">
        <f t="shared" si="123"/>
        <v>#DIV/0!</v>
      </c>
      <c r="BA243" s="514" t="e">
        <f t="shared" si="142"/>
        <v>#DIV/0!</v>
      </c>
      <c r="BB243" s="520" t="e">
        <f>+BV243*860/8250/Cogeneratore!$C$6</f>
        <v>#DIV/0!</v>
      </c>
      <c r="BC243" s="625"/>
      <c r="BD243" s="451">
        <f t="shared" si="124"/>
        <v>0</v>
      </c>
      <c r="BN243" s="447">
        <f>+L243/Cogeneratore!$C$24</f>
        <v>0</v>
      </c>
      <c r="BP243" s="447">
        <f t="shared" si="125"/>
        <v>0</v>
      </c>
      <c r="BQ243" s="447" t="e">
        <f>IF(BR243&lt;Cogeneratore!$C$25/Cogeneratore!$C$23,BP243,BP243+BR243-Cogeneratore!$C$25/Cogeneratore!$C$23)</f>
        <v>#DIV/0!</v>
      </c>
      <c r="BR243" s="462">
        <f t="shared" si="144"/>
        <v>0</v>
      </c>
      <c r="BS243" s="462" t="e">
        <f>IF(BR243&lt;Cogeneratore!$C$25/Cogeneratore!$C$23,BR243,Cogeneratore!$C$25/Cogeneratore!$C$23)</f>
        <v>#DIV/0!</v>
      </c>
      <c r="BT243" s="447" t="e">
        <f>+BS243*(1-Cogeneratore!$C$23)</f>
        <v>#DIV/0!</v>
      </c>
      <c r="BU243" s="462" t="e">
        <f>IF(BR243-BT243&lt;Cogeneratore!$C$25,BR243-BT243,Cogeneratore!$C$25)</f>
        <v>#DIV/0!</v>
      </c>
      <c r="BV243" s="462" t="e">
        <f t="shared" si="126"/>
        <v>#DIV/0!</v>
      </c>
      <c r="BW243" s="462" t="e">
        <f t="shared" si="127"/>
        <v>#DIV/0!</v>
      </c>
      <c r="BX243" s="462" t="e">
        <f t="shared" si="143"/>
        <v>#DIV/0!</v>
      </c>
      <c r="BY243" s="447" t="e">
        <f>+BX243*(1-#REF!)</f>
        <v>#DIV/0!</v>
      </c>
      <c r="BZ243" s="462" t="e">
        <f t="shared" si="145"/>
        <v>#DIV/0!</v>
      </c>
      <c r="CB243" s="462" t="e">
        <f t="shared" si="128"/>
        <v>#DIV/0!</v>
      </c>
      <c r="CC243" s="447" t="e">
        <f>+CB243/#REF!</f>
        <v>#DIV/0!</v>
      </c>
      <c r="CE243" s="451" t="e">
        <f t="shared" si="129"/>
        <v>#DIV/0!</v>
      </c>
    </row>
    <row r="244" spans="1:83" x14ac:dyDescent="0.2">
      <c r="A244" s="521">
        <f t="shared" si="130"/>
        <v>39824</v>
      </c>
      <c r="B244" s="522">
        <f t="shared" si="112"/>
        <v>7</v>
      </c>
      <c r="C244" s="522">
        <f t="shared" si="113"/>
        <v>1</v>
      </c>
      <c r="D244" s="505" t="str">
        <f t="shared" si="131"/>
        <v>inv</v>
      </c>
      <c r="E244" s="522">
        <f t="shared" si="114"/>
        <v>0</v>
      </c>
      <c r="F244" s="522">
        <f t="shared" si="115"/>
        <v>11</v>
      </c>
      <c r="G244" s="522">
        <f t="shared" si="132"/>
        <v>240</v>
      </c>
      <c r="H244" s="506">
        <v>464.54166666666669</v>
      </c>
      <c r="I244" s="507">
        <f>+H244-L244/Cogeneratore!$C$24</f>
        <v>464.54166666666669</v>
      </c>
      <c r="J244" s="507">
        <f t="shared" si="133"/>
        <v>0</v>
      </c>
      <c r="K244" s="508">
        <v>594.07628576003867</v>
      </c>
      <c r="L244" s="508">
        <v>0</v>
      </c>
      <c r="M244" s="507">
        <f t="shared" si="116"/>
        <v>464.54166666666669</v>
      </c>
      <c r="N244" s="507">
        <f t="shared" si="134"/>
        <v>594.07628576003867</v>
      </c>
      <c r="O244" s="509" t="s">
        <v>7</v>
      </c>
      <c r="P244" s="578">
        <f>SUM(K244:K267)</f>
        <v>19010.441144321238</v>
      </c>
      <c r="Q244" s="578">
        <f>SUM(N244:N267)</f>
        <v>19010.441144321238</v>
      </c>
      <c r="R244" s="510" t="e">
        <f>MIN(IF(I244&gt;#REF!*#REF!,#REF!,IF(AND(I244&lt;#REF!,#REF!=2),0,ROUNDUP(I244/#REF!,0))),#REF!)</f>
        <v>#REF!</v>
      </c>
      <c r="S244" s="510" t="e">
        <f>IF(R244=0,0,MAX(MIN(I244,R244*#REF!),#REF!))</f>
        <v>#REF!</v>
      </c>
      <c r="T244" s="511" t="e">
        <f>IF(R244&lt;&gt;0,IF(S244/R244/#REF!=1,#REF!,HLOOKUP(S244/R244/#REF!,#REF!,2)+(HLOOKUP(S244/R244/#REF!+0.2,#REF!,2)-HLOOKUP(S244/R244/#REF!,#REF!,2))*(S244/R244/#REF!-HLOOKUP(S244/R244/#REF!,#REF!,1))/(HLOOKUP(S244/R244/#REF!+0.2,#REF!,1)-HLOOKUP(S244/R244/#REF!,#REF!,1))),0.5)</f>
        <v>#REF!</v>
      </c>
      <c r="U244" s="512" t="e">
        <f>IF(R244&lt;&gt;0,IF(S244/R244/#REF!=1,#REF!,HLOOKUP(S244/R244/#REF!,#REF!,3)+(HLOOKUP(S244/R244/#REF!+0.2,#REF!,3)-HLOOKUP(S244/R244/#REF!,#REF!,3))*(S244/R244/#REF!-HLOOKUP(S244/R244/#REF!,#REF!,1))/(HLOOKUP(S244/R244/#REF!+0.2,#REF!,1)-HLOOKUP(S244/R244/#REF!,#REF!,1))),1)</f>
        <v>#REF!</v>
      </c>
      <c r="V244" s="510" t="e">
        <f t="shared" si="135"/>
        <v>#REF!</v>
      </c>
      <c r="W244" s="513" t="e">
        <f>MIN(IF(N244&gt;#REF!*#REF!,#REF!,IF(AND(N244&lt;#REF!,#REF!=2),0,ROUNDUP(N244/#REF!,0))),#REF!)</f>
        <v>#REF!</v>
      </c>
      <c r="X244" s="513" t="e">
        <f t="shared" si="136"/>
        <v>#REF!</v>
      </c>
      <c r="Y244" s="511" t="e">
        <f>IF(W244&lt;&gt;0,IF(AA244/W244/#REF!=1,#REF!,HLOOKUP(AA244/W244/#REF!,#REF!,2)+(HLOOKUP(AA244/W244/#REF!+0.2,#REF!,2)-HLOOKUP(AA244/W244/#REF!,#REF!,2))*(AA244/W244/#REF!-HLOOKUP(AA244/W244/#REF!,#REF!,1))/(HLOOKUP(AA244/W244/#REF!+0.2,#REF!,1)-HLOOKUP(AA244/W244/#REF!,#REF!,1))),0.5)</f>
        <v>#REF!</v>
      </c>
      <c r="Z244" s="512" t="e">
        <f>IF(W244&lt;&gt;0,IF(AA244/W244/#REF!=1,#REF!,HLOOKUP(AA244/W244/#REF!,#REF!,3)+(HLOOKUP(AA244/W244/#REF!+0.2,#REF!,3)-HLOOKUP(AA244/W244/#REF!,#REF!,3))*(AA244/W244/#REF!-HLOOKUP(AA244/W244/#REF!,#REF!,1))/(HLOOKUP(AA244/W244/#REF!+0.2,#REF!,1)-HLOOKUP(AA244/W244/#REF!,#REF!,1))),1)</f>
        <v>#REF!</v>
      </c>
      <c r="AA244" s="514" t="e">
        <f>IF(W244=0,0,MAX(MIN(N244,W244*#REF!),#REF!))</f>
        <v>#REF!</v>
      </c>
      <c r="AB244" s="515" t="e">
        <f>AD244/Cogeneratore!$C$4</f>
        <v>#DIV/0!</v>
      </c>
      <c r="AC244" s="549"/>
      <c r="AD244" s="550"/>
      <c r="AE244" s="549"/>
      <c r="AF244" s="550"/>
      <c r="AG244" s="549"/>
      <c r="AH244" s="550"/>
      <c r="AI244" s="516" t="e">
        <f t="shared" si="137"/>
        <v>#DIV/0!</v>
      </c>
      <c r="AJ244" s="517">
        <f t="shared" si="138"/>
        <v>0</v>
      </c>
      <c r="AK244" s="513">
        <f t="shared" si="117"/>
        <v>0</v>
      </c>
      <c r="AL244" s="513">
        <f t="shared" si="118"/>
        <v>0</v>
      </c>
      <c r="AM244" s="513">
        <f t="shared" si="119"/>
        <v>464.54166666666669</v>
      </c>
      <c r="AN244" s="550"/>
      <c r="AO244" s="550"/>
      <c r="AP244" s="550"/>
      <c r="AQ244" s="517">
        <f t="shared" si="139"/>
        <v>0</v>
      </c>
      <c r="AR244" s="513">
        <f t="shared" si="140"/>
        <v>0</v>
      </c>
      <c r="AS244" s="551"/>
      <c r="AT244" s="552"/>
      <c r="AU244" s="513">
        <f t="shared" si="141"/>
        <v>0</v>
      </c>
      <c r="AV244" s="513">
        <f>AU244/Cogeneratore!$C$24</f>
        <v>0</v>
      </c>
      <c r="AW244" s="513">
        <f t="shared" si="120"/>
        <v>0</v>
      </c>
      <c r="AX244" s="513" t="e">
        <f t="shared" si="121"/>
        <v>#DIV/0!</v>
      </c>
      <c r="AY244" s="518">
        <f t="shared" si="122"/>
        <v>594.07628576003867</v>
      </c>
      <c r="AZ244" s="519" t="e">
        <f t="shared" si="123"/>
        <v>#DIV/0!</v>
      </c>
      <c r="BA244" s="514" t="e">
        <f t="shared" si="142"/>
        <v>#DIV/0!</v>
      </c>
      <c r="BB244" s="520" t="e">
        <f>+BV244*860/8250/Cogeneratore!$C$6</f>
        <v>#DIV/0!</v>
      </c>
      <c r="BC244" s="625" t="e">
        <f>SUM(BA244:BB267)</f>
        <v>#DIV/0!</v>
      </c>
      <c r="BD244" s="451">
        <f t="shared" si="124"/>
        <v>0</v>
      </c>
      <c r="BN244" s="447">
        <f>+L244/Cogeneratore!$C$24</f>
        <v>0</v>
      </c>
      <c r="BP244" s="447">
        <f t="shared" si="125"/>
        <v>0</v>
      </c>
      <c r="BQ244" s="447" t="e">
        <f>IF(BR244&lt;Cogeneratore!$C$25/Cogeneratore!$C$23,BP244,BP244+BR244-Cogeneratore!$C$25/Cogeneratore!$C$23)</f>
        <v>#DIV/0!</v>
      </c>
      <c r="BR244" s="462">
        <f t="shared" si="144"/>
        <v>0</v>
      </c>
      <c r="BS244" s="462" t="e">
        <f>IF(BR244&lt;Cogeneratore!$C$25/Cogeneratore!$C$23,BR244,Cogeneratore!$C$25/Cogeneratore!$C$23)</f>
        <v>#DIV/0!</v>
      </c>
      <c r="BT244" s="447" t="e">
        <f>+BS244*(1-Cogeneratore!$C$23)</f>
        <v>#DIV/0!</v>
      </c>
      <c r="BU244" s="462" t="e">
        <f>IF(BR244-BT244&lt;Cogeneratore!$C$25,BR244-BT244,Cogeneratore!$C$25)</f>
        <v>#DIV/0!</v>
      </c>
      <c r="BV244" s="462" t="e">
        <f t="shared" si="126"/>
        <v>#DIV/0!</v>
      </c>
      <c r="BW244" s="462" t="e">
        <f t="shared" si="127"/>
        <v>#DIV/0!</v>
      </c>
      <c r="BX244" s="462" t="e">
        <f t="shared" si="143"/>
        <v>#DIV/0!</v>
      </c>
      <c r="BY244" s="447" t="e">
        <f>+BX244*(1-#REF!)</f>
        <v>#DIV/0!</v>
      </c>
      <c r="BZ244" s="462" t="e">
        <f t="shared" si="145"/>
        <v>#DIV/0!</v>
      </c>
      <c r="CB244" s="462" t="e">
        <f t="shared" si="128"/>
        <v>#DIV/0!</v>
      </c>
      <c r="CC244" s="447" t="e">
        <f>+CB244/#REF!</f>
        <v>#DIV/0!</v>
      </c>
      <c r="CE244" s="451" t="e">
        <f t="shared" si="129"/>
        <v>#DIV/0!</v>
      </c>
    </row>
    <row r="245" spans="1:83" x14ac:dyDescent="0.2">
      <c r="A245" s="521">
        <f t="shared" si="130"/>
        <v>39824</v>
      </c>
      <c r="B245" s="522">
        <f t="shared" si="112"/>
        <v>7</v>
      </c>
      <c r="C245" s="522">
        <f t="shared" si="113"/>
        <v>1</v>
      </c>
      <c r="D245" s="505" t="str">
        <f t="shared" si="131"/>
        <v>inv</v>
      </c>
      <c r="E245" s="522">
        <f t="shared" si="114"/>
        <v>1</v>
      </c>
      <c r="F245" s="522">
        <f t="shared" si="115"/>
        <v>11</v>
      </c>
      <c r="G245" s="522">
        <f t="shared" si="132"/>
        <v>241</v>
      </c>
      <c r="H245" s="506">
        <v>463.4375</v>
      </c>
      <c r="I245" s="507">
        <f>+H245-L245/Cogeneratore!$C$24</f>
        <v>463.4375</v>
      </c>
      <c r="J245" s="507">
        <f t="shared" si="133"/>
        <v>0</v>
      </c>
      <c r="K245" s="508">
        <v>594.07628576003867</v>
      </c>
      <c r="L245" s="508">
        <v>0</v>
      </c>
      <c r="M245" s="507">
        <f t="shared" si="116"/>
        <v>463.4375</v>
      </c>
      <c r="N245" s="507">
        <f t="shared" si="134"/>
        <v>594.07628576003867</v>
      </c>
      <c r="O245" s="509" t="s">
        <v>7</v>
      </c>
      <c r="P245" s="578"/>
      <c r="Q245" s="578"/>
      <c r="R245" s="510" t="e">
        <f>MIN(IF(I245&gt;#REF!*#REF!,#REF!,IF(AND(I245&lt;#REF!,#REF!=2),0,ROUNDUP(I245/#REF!,0))),#REF!)</f>
        <v>#REF!</v>
      </c>
      <c r="S245" s="510" t="e">
        <f>IF(R245=0,0,MAX(MIN(I245,R245*#REF!),#REF!))</f>
        <v>#REF!</v>
      </c>
      <c r="T245" s="511" t="e">
        <f>IF(R245&lt;&gt;0,IF(S245/R245/#REF!=1,#REF!,HLOOKUP(S245/R245/#REF!,#REF!,2)+(HLOOKUP(S245/R245/#REF!+0.2,#REF!,2)-HLOOKUP(S245/R245/#REF!,#REF!,2))*(S245/R245/#REF!-HLOOKUP(S245/R245/#REF!,#REF!,1))/(HLOOKUP(S245/R245/#REF!+0.2,#REF!,1)-HLOOKUP(S245/R245/#REF!,#REF!,1))),0.5)</f>
        <v>#REF!</v>
      </c>
      <c r="U245" s="512" t="e">
        <f>IF(R245&lt;&gt;0,IF(S245/R245/#REF!=1,#REF!,HLOOKUP(S245/R245/#REF!,#REF!,3)+(HLOOKUP(S245/R245/#REF!+0.2,#REF!,3)-HLOOKUP(S245/R245/#REF!,#REF!,3))*(S245/R245/#REF!-HLOOKUP(S245/R245/#REF!,#REF!,1))/(HLOOKUP(S245/R245/#REF!+0.2,#REF!,1)-HLOOKUP(S245/R245/#REF!,#REF!,1))),1)</f>
        <v>#REF!</v>
      </c>
      <c r="V245" s="510" t="e">
        <f t="shared" si="135"/>
        <v>#REF!</v>
      </c>
      <c r="W245" s="513" t="e">
        <f>MIN(IF(N245&gt;#REF!*#REF!,#REF!,IF(AND(N245&lt;#REF!,#REF!=2),0,ROUNDUP(N245/#REF!,0))),#REF!)</f>
        <v>#REF!</v>
      </c>
      <c r="X245" s="513" t="e">
        <f t="shared" si="136"/>
        <v>#REF!</v>
      </c>
      <c r="Y245" s="511" t="e">
        <f>IF(W245&lt;&gt;0,IF(AA245/W245/#REF!=1,#REF!,HLOOKUP(AA245/W245/#REF!,#REF!,2)+(HLOOKUP(AA245/W245/#REF!+0.2,#REF!,2)-HLOOKUP(AA245/W245/#REF!,#REF!,2))*(AA245/W245/#REF!-HLOOKUP(AA245/W245/#REF!,#REF!,1))/(HLOOKUP(AA245/W245/#REF!+0.2,#REF!,1)-HLOOKUP(AA245/W245/#REF!,#REF!,1))),0.5)</f>
        <v>#REF!</v>
      </c>
      <c r="Z245" s="512" t="e">
        <f>IF(W245&lt;&gt;0,IF(AA245/W245/#REF!=1,#REF!,HLOOKUP(AA245/W245/#REF!,#REF!,3)+(HLOOKUP(AA245/W245/#REF!+0.2,#REF!,3)-HLOOKUP(AA245/W245/#REF!,#REF!,3))*(AA245/W245/#REF!-HLOOKUP(AA245/W245/#REF!,#REF!,1))/(HLOOKUP(AA245/W245/#REF!+0.2,#REF!,1)-HLOOKUP(AA245/W245/#REF!,#REF!,1))),1)</f>
        <v>#REF!</v>
      </c>
      <c r="AA245" s="514" t="e">
        <f>IF(W245=0,0,MAX(MIN(N245,W245*#REF!),#REF!))</f>
        <v>#REF!</v>
      </c>
      <c r="AB245" s="515" t="e">
        <f>AD245/Cogeneratore!$C$4</f>
        <v>#DIV/0!</v>
      </c>
      <c r="AC245" s="549"/>
      <c r="AD245" s="550"/>
      <c r="AE245" s="549"/>
      <c r="AF245" s="550"/>
      <c r="AG245" s="549"/>
      <c r="AH245" s="550"/>
      <c r="AI245" s="516" t="e">
        <f t="shared" si="137"/>
        <v>#DIV/0!</v>
      </c>
      <c r="AJ245" s="517">
        <f t="shared" si="138"/>
        <v>0</v>
      </c>
      <c r="AK245" s="513">
        <f t="shared" si="117"/>
        <v>0</v>
      </c>
      <c r="AL245" s="513">
        <f t="shared" si="118"/>
        <v>0</v>
      </c>
      <c r="AM245" s="513">
        <f t="shared" si="119"/>
        <v>463.4375</v>
      </c>
      <c r="AN245" s="550"/>
      <c r="AO245" s="550"/>
      <c r="AP245" s="550"/>
      <c r="AQ245" s="517">
        <f t="shared" si="139"/>
        <v>0</v>
      </c>
      <c r="AR245" s="513">
        <f t="shared" si="140"/>
        <v>0</v>
      </c>
      <c r="AS245" s="551"/>
      <c r="AT245" s="552"/>
      <c r="AU245" s="513">
        <f t="shared" si="141"/>
        <v>0</v>
      </c>
      <c r="AV245" s="513">
        <f>AU245/Cogeneratore!$C$24</f>
        <v>0</v>
      </c>
      <c r="AW245" s="513">
        <f t="shared" si="120"/>
        <v>0</v>
      </c>
      <c r="AX245" s="513" t="e">
        <f t="shared" si="121"/>
        <v>#DIV/0!</v>
      </c>
      <c r="AY245" s="518">
        <f t="shared" si="122"/>
        <v>594.07628576003867</v>
      </c>
      <c r="AZ245" s="519" t="e">
        <f t="shared" si="123"/>
        <v>#DIV/0!</v>
      </c>
      <c r="BA245" s="514" t="e">
        <f t="shared" si="142"/>
        <v>#DIV/0!</v>
      </c>
      <c r="BB245" s="520" t="e">
        <f>+BV245*860/8250/Cogeneratore!$C$6</f>
        <v>#DIV/0!</v>
      </c>
      <c r="BC245" s="625"/>
      <c r="BD245" s="451">
        <f t="shared" si="124"/>
        <v>0</v>
      </c>
      <c r="BN245" s="447">
        <f>+L245/Cogeneratore!$C$24</f>
        <v>0</v>
      </c>
      <c r="BP245" s="447">
        <f t="shared" si="125"/>
        <v>0</v>
      </c>
      <c r="BQ245" s="447" t="e">
        <f>IF(BR245&lt;Cogeneratore!$C$25/Cogeneratore!$C$23,BP245,BP245+BR245-Cogeneratore!$C$25/Cogeneratore!$C$23)</f>
        <v>#DIV/0!</v>
      </c>
      <c r="BR245" s="462">
        <f t="shared" si="144"/>
        <v>0</v>
      </c>
      <c r="BS245" s="462" t="e">
        <f>IF(BR245&lt;Cogeneratore!$C$25/Cogeneratore!$C$23,BR245,Cogeneratore!$C$25/Cogeneratore!$C$23)</f>
        <v>#DIV/0!</v>
      </c>
      <c r="BT245" s="447" t="e">
        <f>+BS245*(1-Cogeneratore!$C$23)</f>
        <v>#DIV/0!</v>
      </c>
      <c r="BU245" s="462" t="e">
        <f>IF(BR245-BT245&lt;Cogeneratore!$C$25,BR245-BT245,Cogeneratore!$C$25)</f>
        <v>#DIV/0!</v>
      </c>
      <c r="BV245" s="462" t="e">
        <f t="shared" si="126"/>
        <v>#DIV/0!</v>
      </c>
      <c r="BW245" s="462" t="e">
        <f t="shared" si="127"/>
        <v>#DIV/0!</v>
      </c>
      <c r="BX245" s="462" t="e">
        <f t="shared" si="143"/>
        <v>#DIV/0!</v>
      </c>
      <c r="BY245" s="447" t="e">
        <f>+BX245*(1-#REF!)</f>
        <v>#DIV/0!</v>
      </c>
      <c r="BZ245" s="462" t="e">
        <f t="shared" si="145"/>
        <v>#DIV/0!</v>
      </c>
      <c r="CB245" s="462" t="e">
        <f t="shared" si="128"/>
        <v>#DIV/0!</v>
      </c>
      <c r="CC245" s="447" t="e">
        <f>+CB245/#REF!</f>
        <v>#DIV/0!</v>
      </c>
      <c r="CE245" s="451" t="e">
        <f t="shared" si="129"/>
        <v>#DIV/0!</v>
      </c>
    </row>
    <row r="246" spans="1:83" x14ac:dyDescent="0.2">
      <c r="A246" s="521">
        <f t="shared" si="130"/>
        <v>39824</v>
      </c>
      <c r="B246" s="522">
        <f t="shared" si="112"/>
        <v>7</v>
      </c>
      <c r="C246" s="522">
        <f t="shared" si="113"/>
        <v>1</v>
      </c>
      <c r="D246" s="505" t="str">
        <f t="shared" si="131"/>
        <v>inv</v>
      </c>
      <c r="E246" s="522">
        <f t="shared" si="114"/>
        <v>2</v>
      </c>
      <c r="F246" s="522">
        <f t="shared" si="115"/>
        <v>11</v>
      </c>
      <c r="G246" s="522">
        <f t="shared" si="132"/>
        <v>242</v>
      </c>
      <c r="H246" s="506">
        <v>456.08333333333331</v>
      </c>
      <c r="I246" s="507">
        <f>+H246-L246/Cogeneratore!$C$24</f>
        <v>456.08333333333331</v>
      </c>
      <c r="J246" s="507">
        <f t="shared" si="133"/>
        <v>0</v>
      </c>
      <c r="K246" s="508">
        <v>594.07628576003867</v>
      </c>
      <c r="L246" s="508">
        <v>0</v>
      </c>
      <c r="M246" s="507">
        <f t="shared" si="116"/>
        <v>456.08333333333331</v>
      </c>
      <c r="N246" s="507">
        <f t="shared" si="134"/>
        <v>594.07628576003867</v>
      </c>
      <c r="O246" s="509" t="s">
        <v>7</v>
      </c>
      <c r="P246" s="578"/>
      <c r="Q246" s="578"/>
      <c r="R246" s="510" t="e">
        <f>MIN(IF(I246&gt;#REF!*#REF!,#REF!,IF(AND(I246&lt;#REF!,#REF!=2),0,ROUNDUP(I246/#REF!,0))),#REF!)</f>
        <v>#REF!</v>
      </c>
      <c r="S246" s="510" t="e">
        <f>IF(R246=0,0,MAX(MIN(I246,R246*#REF!),#REF!))</f>
        <v>#REF!</v>
      </c>
      <c r="T246" s="511" t="e">
        <f>IF(R246&lt;&gt;0,IF(S246/R246/#REF!=1,#REF!,HLOOKUP(S246/R246/#REF!,#REF!,2)+(HLOOKUP(S246/R246/#REF!+0.2,#REF!,2)-HLOOKUP(S246/R246/#REF!,#REF!,2))*(S246/R246/#REF!-HLOOKUP(S246/R246/#REF!,#REF!,1))/(HLOOKUP(S246/R246/#REF!+0.2,#REF!,1)-HLOOKUP(S246/R246/#REF!,#REF!,1))),0.5)</f>
        <v>#REF!</v>
      </c>
      <c r="U246" s="512" t="e">
        <f>IF(R246&lt;&gt;0,IF(S246/R246/#REF!=1,#REF!,HLOOKUP(S246/R246/#REF!,#REF!,3)+(HLOOKUP(S246/R246/#REF!+0.2,#REF!,3)-HLOOKUP(S246/R246/#REF!,#REF!,3))*(S246/R246/#REF!-HLOOKUP(S246/R246/#REF!,#REF!,1))/(HLOOKUP(S246/R246/#REF!+0.2,#REF!,1)-HLOOKUP(S246/R246/#REF!,#REF!,1))),1)</f>
        <v>#REF!</v>
      </c>
      <c r="V246" s="510" t="e">
        <f t="shared" si="135"/>
        <v>#REF!</v>
      </c>
      <c r="W246" s="513" t="e">
        <f>MIN(IF(N246&gt;#REF!*#REF!,#REF!,IF(AND(N246&lt;#REF!,#REF!=2),0,ROUNDUP(N246/#REF!,0))),#REF!)</f>
        <v>#REF!</v>
      </c>
      <c r="X246" s="513" t="e">
        <f t="shared" si="136"/>
        <v>#REF!</v>
      </c>
      <c r="Y246" s="511" t="e">
        <f>IF(W246&lt;&gt;0,IF(AA246/W246/#REF!=1,#REF!,HLOOKUP(AA246/W246/#REF!,#REF!,2)+(HLOOKUP(AA246/W246/#REF!+0.2,#REF!,2)-HLOOKUP(AA246/W246/#REF!,#REF!,2))*(AA246/W246/#REF!-HLOOKUP(AA246/W246/#REF!,#REF!,1))/(HLOOKUP(AA246/W246/#REF!+0.2,#REF!,1)-HLOOKUP(AA246/W246/#REF!,#REF!,1))),0.5)</f>
        <v>#REF!</v>
      </c>
      <c r="Z246" s="512" t="e">
        <f>IF(W246&lt;&gt;0,IF(AA246/W246/#REF!=1,#REF!,HLOOKUP(AA246/W246/#REF!,#REF!,3)+(HLOOKUP(AA246/W246/#REF!+0.2,#REF!,3)-HLOOKUP(AA246/W246/#REF!,#REF!,3))*(AA246/W246/#REF!-HLOOKUP(AA246/W246/#REF!,#REF!,1))/(HLOOKUP(AA246/W246/#REF!+0.2,#REF!,1)-HLOOKUP(AA246/W246/#REF!,#REF!,1))),1)</f>
        <v>#REF!</v>
      </c>
      <c r="AA246" s="514" t="e">
        <f>IF(W246=0,0,MAX(MIN(N246,W246*#REF!),#REF!))</f>
        <v>#REF!</v>
      </c>
      <c r="AB246" s="515" t="e">
        <f>AD246/Cogeneratore!$C$4</f>
        <v>#DIV/0!</v>
      </c>
      <c r="AC246" s="549"/>
      <c r="AD246" s="550"/>
      <c r="AE246" s="549"/>
      <c r="AF246" s="550"/>
      <c r="AG246" s="549"/>
      <c r="AH246" s="550"/>
      <c r="AI246" s="516" t="e">
        <f t="shared" si="137"/>
        <v>#DIV/0!</v>
      </c>
      <c r="AJ246" s="517">
        <f t="shared" si="138"/>
        <v>0</v>
      </c>
      <c r="AK246" s="513">
        <f t="shared" si="117"/>
        <v>0</v>
      </c>
      <c r="AL246" s="513">
        <f t="shared" si="118"/>
        <v>0</v>
      </c>
      <c r="AM246" s="513">
        <f t="shared" si="119"/>
        <v>456.08333333333331</v>
      </c>
      <c r="AN246" s="550"/>
      <c r="AO246" s="550"/>
      <c r="AP246" s="550"/>
      <c r="AQ246" s="517">
        <f t="shared" si="139"/>
        <v>0</v>
      </c>
      <c r="AR246" s="513">
        <f t="shared" si="140"/>
        <v>0</v>
      </c>
      <c r="AS246" s="551"/>
      <c r="AT246" s="552"/>
      <c r="AU246" s="513">
        <f t="shared" si="141"/>
        <v>0</v>
      </c>
      <c r="AV246" s="513">
        <f>AU246/Cogeneratore!$C$24</f>
        <v>0</v>
      </c>
      <c r="AW246" s="513">
        <f t="shared" si="120"/>
        <v>0</v>
      </c>
      <c r="AX246" s="513" t="e">
        <f t="shared" si="121"/>
        <v>#DIV/0!</v>
      </c>
      <c r="AY246" s="518">
        <f t="shared" si="122"/>
        <v>594.07628576003867</v>
      </c>
      <c r="AZ246" s="519" t="e">
        <f t="shared" si="123"/>
        <v>#DIV/0!</v>
      </c>
      <c r="BA246" s="514" t="e">
        <f t="shared" si="142"/>
        <v>#DIV/0!</v>
      </c>
      <c r="BB246" s="520" t="e">
        <f>+BV246*860/8250/Cogeneratore!$C$6</f>
        <v>#DIV/0!</v>
      </c>
      <c r="BC246" s="625"/>
      <c r="BD246" s="451">
        <f t="shared" si="124"/>
        <v>0</v>
      </c>
      <c r="BN246" s="447">
        <f>+L246/Cogeneratore!$C$24</f>
        <v>0</v>
      </c>
      <c r="BP246" s="447">
        <f t="shared" si="125"/>
        <v>0</v>
      </c>
      <c r="BQ246" s="447" t="e">
        <f>IF(BR246&lt;Cogeneratore!$C$25/Cogeneratore!$C$23,BP246,BP246+BR246-Cogeneratore!$C$25/Cogeneratore!$C$23)</f>
        <v>#DIV/0!</v>
      </c>
      <c r="BR246" s="462">
        <f t="shared" si="144"/>
        <v>0</v>
      </c>
      <c r="BS246" s="462" t="e">
        <f>IF(BR246&lt;Cogeneratore!$C$25/Cogeneratore!$C$23,BR246,Cogeneratore!$C$25/Cogeneratore!$C$23)</f>
        <v>#DIV/0!</v>
      </c>
      <c r="BT246" s="447" t="e">
        <f>+BS246*(1-Cogeneratore!$C$23)</f>
        <v>#DIV/0!</v>
      </c>
      <c r="BU246" s="462" t="e">
        <f>IF(BR246-BT246&lt;Cogeneratore!$C$25,BR246-BT246,Cogeneratore!$C$25)</f>
        <v>#DIV/0!</v>
      </c>
      <c r="BV246" s="462" t="e">
        <f t="shared" si="126"/>
        <v>#DIV/0!</v>
      </c>
      <c r="BW246" s="462" t="e">
        <f t="shared" si="127"/>
        <v>#DIV/0!</v>
      </c>
      <c r="BX246" s="462" t="e">
        <f t="shared" si="143"/>
        <v>#DIV/0!</v>
      </c>
      <c r="BY246" s="447" t="e">
        <f>+BX246*(1-#REF!)</f>
        <v>#DIV/0!</v>
      </c>
      <c r="BZ246" s="462" t="e">
        <f t="shared" si="145"/>
        <v>#DIV/0!</v>
      </c>
      <c r="CB246" s="462" t="e">
        <f t="shared" si="128"/>
        <v>#DIV/0!</v>
      </c>
      <c r="CC246" s="447" t="e">
        <f>+CB246/#REF!</f>
        <v>#DIV/0!</v>
      </c>
      <c r="CE246" s="451" t="e">
        <f t="shared" si="129"/>
        <v>#DIV/0!</v>
      </c>
    </row>
    <row r="247" spans="1:83" x14ac:dyDescent="0.2">
      <c r="A247" s="521">
        <f t="shared" si="130"/>
        <v>39824</v>
      </c>
      <c r="B247" s="522">
        <f t="shared" si="112"/>
        <v>7</v>
      </c>
      <c r="C247" s="522">
        <f t="shared" si="113"/>
        <v>1</v>
      </c>
      <c r="D247" s="505" t="str">
        <f t="shared" si="131"/>
        <v>inv</v>
      </c>
      <c r="E247" s="522">
        <f t="shared" si="114"/>
        <v>3</v>
      </c>
      <c r="F247" s="522">
        <f t="shared" si="115"/>
        <v>11</v>
      </c>
      <c r="G247" s="522">
        <f t="shared" si="132"/>
        <v>243</v>
      </c>
      <c r="H247" s="506">
        <v>457.9375</v>
      </c>
      <c r="I247" s="507">
        <f>+H247-L247/Cogeneratore!$C$24</f>
        <v>457.9375</v>
      </c>
      <c r="J247" s="507">
        <f t="shared" si="133"/>
        <v>0</v>
      </c>
      <c r="K247" s="508">
        <v>594.07628576003867</v>
      </c>
      <c r="L247" s="508">
        <v>0</v>
      </c>
      <c r="M247" s="507">
        <f t="shared" si="116"/>
        <v>457.9375</v>
      </c>
      <c r="N247" s="507">
        <f t="shared" si="134"/>
        <v>594.07628576003867</v>
      </c>
      <c r="O247" s="509" t="s">
        <v>7</v>
      </c>
      <c r="P247" s="578"/>
      <c r="Q247" s="578"/>
      <c r="R247" s="510" t="e">
        <f>MIN(IF(I247&gt;#REF!*#REF!,#REF!,IF(AND(I247&lt;#REF!,#REF!=2),0,ROUNDUP(I247/#REF!,0))),#REF!)</f>
        <v>#REF!</v>
      </c>
      <c r="S247" s="510" t="e">
        <f>IF(R247=0,0,MAX(MIN(I247,R247*#REF!),#REF!))</f>
        <v>#REF!</v>
      </c>
      <c r="T247" s="511" t="e">
        <f>IF(R247&lt;&gt;0,IF(S247/R247/#REF!=1,#REF!,HLOOKUP(S247/R247/#REF!,#REF!,2)+(HLOOKUP(S247/R247/#REF!+0.2,#REF!,2)-HLOOKUP(S247/R247/#REF!,#REF!,2))*(S247/R247/#REF!-HLOOKUP(S247/R247/#REF!,#REF!,1))/(HLOOKUP(S247/R247/#REF!+0.2,#REF!,1)-HLOOKUP(S247/R247/#REF!,#REF!,1))),0.5)</f>
        <v>#REF!</v>
      </c>
      <c r="U247" s="512" t="e">
        <f>IF(R247&lt;&gt;0,IF(S247/R247/#REF!=1,#REF!,HLOOKUP(S247/R247/#REF!,#REF!,3)+(HLOOKUP(S247/R247/#REF!+0.2,#REF!,3)-HLOOKUP(S247/R247/#REF!,#REF!,3))*(S247/R247/#REF!-HLOOKUP(S247/R247/#REF!,#REF!,1))/(HLOOKUP(S247/R247/#REF!+0.2,#REF!,1)-HLOOKUP(S247/R247/#REF!,#REF!,1))),1)</f>
        <v>#REF!</v>
      </c>
      <c r="V247" s="510" t="e">
        <f t="shared" si="135"/>
        <v>#REF!</v>
      </c>
      <c r="W247" s="513" t="e">
        <f>MIN(IF(N247&gt;#REF!*#REF!,#REF!,IF(AND(N247&lt;#REF!,#REF!=2),0,ROUNDUP(N247/#REF!,0))),#REF!)</f>
        <v>#REF!</v>
      </c>
      <c r="X247" s="513" t="e">
        <f t="shared" si="136"/>
        <v>#REF!</v>
      </c>
      <c r="Y247" s="511" t="e">
        <f>IF(W247&lt;&gt;0,IF(AA247/W247/#REF!=1,#REF!,HLOOKUP(AA247/W247/#REF!,#REF!,2)+(HLOOKUP(AA247/W247/#REF!+0.2,#REF!,2)-HLOOKUP(AA247/W247/#REF!,#REF!,2))*(AA247/W247/#REF!-HLOOKUP(AA247/W247/#REF!,#REF!,1))/(HLOOKUP(AA247/W247/#REF!+0.2,#REF!,1)-HLOOKUP(AA247/W247/#REF!,#REF!,1))),0.5)</f>
        <v>#REF!</v>
      </c>
      <c r="Z247" s="512" t="e">
        <f>IF(W247&lt;&gt;0,IF(AA247/W247/#REF!=1,#REF!,HLOOKUP(AA247/W247/#REF!,#REF!,3)+(HLOOKUP(AA247/W247/#REF!+0.2,#REF!,3)-HLOOKUP(AA247/W247/#REF!,#REF!,3))*(AA247/W247/#REF!-HLOOKUP(AA247/W247/#REF!,#REF!,1))/(HLOOKUP(AA247/W247/#REF!+0.2,#REF!,1)-HLOOKUP(AA247/W247/#REF!,#REF!,1))),1)</f>
        <v>#REF!</v>
      </c>
      <c r="AA247" s="514" t="e">
        <f>IF(W247=0,0,MAX(MIN(N247,W247*#REF!),#REF!))</f>
        <v>#REF!</v>
      </c>
      <c r="AB247" s="515" t="e">
        <f>AD247/Cogeneratore!$C$4</f>
        <v>#DIV/0!</v>
      </c>
      <c r="AC247" s="549"/>
      <c r="AD247" s="550"/>
      <c r="AE247" s="549"/>
      <c r="AF247" s="550"/>
      <c r="AG247" s="549"/>
      <c r="AH247" s="550"/>
      <c r="AI247" s="516" t="e">
        <f t="shared" si="137"/>
        <v>#DIV/0!</v>
      </c>
      <c r="AJ247" s="517">
        <f t="shared" si="138"/>
        <v>0</v>
      </c>
      <c r="AK247" s="513">
        <f t="shared" si="117"/>
        <v>0</v>
      </c>
      <c r="AL247" s="513">
        <f t="shared" si="118"/>
        <v>0</v>
      </c>
      <c r="AM247" s="513">
        <f t="shared" si="119"/>
        <v>457.9375</v>
      </c>
      <c r="AN247" s="550"/>
      <c r="AO247" s="550"/>
      <c r="AP247" s="550"/>
      <c r="AQ247" s="517">
        <f t="shared" si="139"/>
        <v>0</v>
      </c>
      <c r="AR247" s="513">
        <f t="shared" si="140"/>
        <v>0</v>
      </c>
      <c r="AS247" s="551"/>
      <c r="AT247" s="552"/>
      <c r="AU247" s="513">
        <f t="shared" si="141"/>
        <v>0</v>
      </c>
      <c r="AV247" s="513">
        <f>AU247/Cogeneratore!$C$24</f>
        <v>0</v>
      </c>
      <c r="AW247" s="513">
        <f t="shared" si="120"/>
        <v>0</v>
      </c>
      <c r="AX247" s="513" t="e">
        <f t="shared" si="121"/>
        <v>#DIV/0!</v>
      </c>
      <c r="AY247" s="518">
        <f t="shared" si="122"/>
        <v>594.07628576003867</v>
      </c>
      <c r="AZ247" s="519" t="e">
        <f t="shared" si="123"/>
        <v>#DIV/0!</v>
      </c>
      <c r="BA247" s="514" t="e">
        <f t="shared" si="142"/>
        <v>#DIV/0!</v>
      </c>
      <c r="BB247" s="520" t="e">
        <f>+BV247*860/8250/Cogeneratore!$C$6</f>
        <v>#DIV/0!</v>
      </c>
      <c r="BC247" s="625"/>
      <c r="BD247" s="451">
        <f t="shared" si="124"/>
        <v>0</v>
      </c>
      <c r="BN247" s="447">
        <f>+L247/Cogeneratore!$C$24</f>
        <v>0</v>
      </c>
      <c r="BP247" s="447">
        <f t="shared" si="125"/>
        <v>0</v>
      </c>
      <c r="BQ247" s="447" t="e">
        <f>IF(BR247&lt;Cogeneratore!$C$25/Cogeneratore!$C$23,BP247,BP247+BR247-Cogeneratore!$C$25/Cogeneratore!$C$23)</f>
        <v>#DIV/0!</v>
      </c>
      <c r="BR247" s="462">
        <f t="shared" si="144"/>
        <v>0</v>
      </c>
      <c r="BS247" s="462" t="e">
        <f>IF(BR247&lt;Cogeneratore!$C$25/Cogeneratore!$C$23,BR247,Cogeneratore!$C$25/Cogeneratore!$C$23)</f>
        <v>#DIV/0!</v>
      </c>
      <c r="BT247" s="447" t="e">
        <f>+BS247*(1-Cogeneratore!$C$23)</f>
        <v>#DIV/0!</v>
      </c>
      <c r="BU247" s="462" t="e">
        <f>IF(BR247-BT247&lt;Cogeneratore!$C$25,BR247-BT247,Cogeneratore!$C$25)</f>
        <v>#DIV/0!</v>
      </c>
      <c r="BV247" s="462" t="e">
        <f t="shared" si="126"/>
        <v>#DIV/0!</v>
      </c>
      <c r="BW247" s="462" t="e">
        <f t="shared" si="127"/>
        <v>#DIV/0!</v>
      </c>
      <c r="BX247" s="462" t="e">
        <f t="shared" si="143"/>
        <v>#DIV/0!</v>
      </c>
      <c r="BY247" s="447" t="e">
        <f>+BX247*(1-#REF!)</f>
        <v>#DIV/0!</v>
      </c>
      <c r="BZ247" s="462" t="e">
        <f t="shared" si="145"/>
        <v>#DIV/0!</v>
      </c>
      <c r="CB247" s="462" t="e">
        <f t="shared" si="128"/>
        <v>#DIV/0!</v>
      </c>
      <c r="CC247" s="447" t="e">
        <f>+CB247/#REF!</f>
        <v>#DIV/0!</v>
      </c>
      <c r="CE247" s="451" t="e">
        <f t="shared" si="129"/>
        <v>#DIV/0!</v>
      </c>
    </row>
    <row r="248" spans="1:83" x14ac:dyDescent="0.2">
      <c r="A248" s="521">
        <f t="shared" si="130"/>
        <v>39824</v>
      </c>
      <c r="B248" s="522">
        <f t="shared" si="112"/>
        <v>7</v>
      </c>
      <c r="C248" s="522">
        <f t="shared" si="113"/>
        <v>1</v>
      </c>
      <c r="D248" s="505" t="str">
        <f t="shared" si="131"/>
        <v>inv</v>
      </c>
      <c r="E248" s="522">
        <f t="shared" si="114"/>
        <v>4</v>
      </c>
      <c r="F248" s="522">
        <f t="shared" si="115"/>
        <v>11</v>
      </c>
      <c r="G248" s="522">
        <f t="shared" si="132"/>
        <v>244</v>
      </c>
      <c r="H248" s="506">
        <v>455.64583333333331</v>
      </c>
      <c r="I248" s="507">
        <f>+H248-L248/Cogeneratore!$C$24</f>
        <v>455.64583333333331</v>
      </c>
      <c r="J248" s="507">
        <f t="shared" si="133"/>
        <v>0</v>
      </c>
      <c r="K248" s="508">
        <v>594.07628576003867</v>
      </c>
      <c r="L248" s="508">
        <v>0</v>
      </c>
      <c r="M248" s="507">
        <f t="shared" si="116"/>
        <v>455.64583333333331</v>
      </c>
      <c r="N248" s="507">
        <f t="shared" si="134"/>
        <v>594.07628576003867</v>
      </c>
      <c r="O248" s="509" t="s">
        <v>7</v>
      </c>
      <c r="P248" s="578"/>
      <c r="Q248" s="578"/>
      <c r="R248" s="510" t="e">
        <f>MIN(IF(I248&gt;#REF!*#REF!,#REF!,IF(AND(I248&lt;#REF!,#REF!=2),0,ROUNDUP(I248/#REF!,0))),#REF!)</f>
        <v>#REF!</v>
      </c>
      <c r="S248" s="510" t="e">
        <f>IF(R248=0,0,MAX(MIN(I248,R248*#REF!),#REF!))</f>
        <v>#REF!</v>
      </c>
      <c r="T248" s="511" t="e">
        <f>IF(R248&lt;&gt;0,IF(S248/R248/#REF!=1,#REF!,HLOOKUP(S248/R248/#REF!,#REF!,2)+(HLOOKUP(S248/R248/#REF!+0.2,#REF!,2)-HLOOKUP(S248/R248/#REF!,#REF!,2))*(S248/R248/#REF!-HLOOKUP(S248/R248/#REF!,#REF!,1))/(HLOOKUP(S248/R248/#REF!+0.2,#REF!,1)-HLOOKUP(S248/R248/#REF!,#REF!,1))),0.5)</f>
        <v>#REF!</v>
      </c>
      <c r="U248" s="512" t="e">
        <f>IF(R248&lt;&gt;0,IF(S248/R248/#REF!=1,#REF!,HLOOKUP(S248/R248/#REF!,#REF!,3)+(HLOOKUP(S248/R248/#REF!+0.2,#REF!,3)-HLOOKUP(S248/R248/#REF!,#REF!,3))*(S248/R248/#REF!-HLOOKUP(S248/R248/#REF!,#REF!,1))/(HLOOKUP(S248/R248/#REF!+0.2,#REF!,1)-HLOOKUP(S248/R248/#REF!,#REF!,1))),1)</f>
        <v>#REF!</v>
      </c>
      <c r="V248" s="510" t="e">
        <f t="shared" si="135"/>
        <v>#REF!</v>
      </c>
      <c r="W248" s="513" t="e">
        <f>MIN(IF(N248&gt;#REF!*#REF!,#REF!,IF(AND(N248&lt;#REF!,#REF!=2),0,ROUNDUP(N248/#REF!,0))),#REF!)</f>
        <v>#REF!</v>
      </c>
      <c r="X248" s="513" t="e">
        <f t="shared" si="136"/>
        <v>#REF!</v>
      </c>
      <c r="Y248" s="511" t="e">
        <f>IF(W248&lt;&gt;0,IF(AA248/W248/#REF!=1,#REF!,HLOOKUP(AA248/W248/#REF!,#REF!,2)+(HLOOKUP(AA248/W248/#REF!+0.2,#REF!,2)-HLOOKUP(AA248/W248/#REF!,#REF!,2))*(AA248/W248/#REF!-HLOOKUP(AA248/W248/#REF!,#REF!,1))/(HLOOKUP(AA248/W248/#REF!+0.2,#REF!,1)-HLOOKUP(AA248/W248/#REF!,#REF!,1))),0.5)</f>
        <v>#REF!</v>
      </c>
      <c r="Z248" s="512" t="e">
        <f>IF(W248&lt;&gt;0,IF(AA248/W248/#REF!=1,#REF!,HLOOKUP(AA248/W248/#REF!,#REF!,3)+(HLOOKUP(AA248/W248/#REF!+0.2,#REF!,3)-HLOOKUP(AA248/W248/#REF!,#REF!,3))*(AA248/W248/#REF!-HLOOKUP(AA248/W248/#REF!,#REF!,1))/(HLOOKUP(AA248/W248/#REF!+0.2,#REF!,1)-HLOOKUP(AA248/W248/#REF!,#REF!,1))),1)</f>
        <v>#REF!</v>
      </c>
      <c r="AA248" s="514" t="e">
        <f>IF(W248=0,0,MAX(MIN(N248,W248*#REF!),#REF!))</f>
        <v>#REF!</v>
      </c>
      <c r="AB248" s="515" t="e">
        <f>AD248/Cogeneratore!$C$4</f>
        <v>#DIV/0!</v>
      </c>
      <c r="AC248" s="549"/>
      <c r="AD248" s="550"/>
      <c r="AE248" s="549"/>
      <c r="AF248" s="550"/>
      <c r="AG248" s="549"/>
      <c r="AH248" s="550"/>
      <c r="AI248" s="516" t="e">
        <f t="shared" si="137"/>
        <v>#DIV/0!</v>
      </c>
      <c r="AJ248" s="517">
        <f t="shared" si="138"/>
        <v>0</v>
      </c>
      <c r="AK248" s="513">
        <f t="shared" si="117"/>
        <v>0</v>
      </c>
      <c r="AL248" s="513">
        <f t="shared" si="118"/>
        <v>0</v>
      </c>
      <c r="AM248" s="513">
        <f t="shared" si="119"/>
        <v>455.64583333333331</v>
      </c>
      <c r="AN248" s="550"/>
      <c r="AO248" s="550"/>
      <c r="AP248" s="550"/>
      <c r="AQ248" s="517">
        <f t="shared" si="139"/>
        <v>0</v>
      </c>
      <c r="AR248" s="513">
        <f t="shared" si="140"/>
        <v>0</v>
      </c>
      <c r="AS248" s="551"/>
      <c r="AT248" s="552"/>
      <c r="AU248" s="513">
        <f t="shared" si="141"/>
        <v>0</v>
      </c>
      <c r="AV248" s="513">
        <f>AU248/Cogeneratore!$C$24</f>
        <v>0</v>
      </c>
      <c r="AW248" s="513">
        <f t="shared" si="120"/>
        <v>0</v>
      </c>
      <c r="AX248" s="513" t="e">
        <f t="shared" si="121"/>
        <v>#DIV/0!</v>
      </c>
      <c r="AY248" s="518">
        <f t="shared" si="122"/>
        <v>594.07628576003867</v>
      </c>
      <c r="AZ248" s="519" t="e">
        <f t="shared" si="123"/>
        <v>#DIV/0!</v>
      </c>
      <c r="BA248" s="514" t="e">
        <f t="shared" si="142"/>
        <v>#DIV/0!</v>
      </c>
      <c r="BB248" s="520" t="e">
        <f>+BV248*860/8250/Cogeneratore!$C$6</f>
        <v>#DIV/0!</v>
      </c>
      <c r="BC248" s="625"/>
      <c r="BD248" s="451">
        <f t="shared" si="124"/>
        <v>0</v>
      </c>
      <c r="BN248" s="447">
        <f>+L248/Cogeneratore!$C$24</f>
        <v>0</v>
      </c>
      <c r="BP248" s="447">
        <f t="shared" si="125"/>
        <v>0</v>
      </c>
      <c r="BQ248" s="447" t="e">
        <f>IF(BR248&lt;Cogeneratore!$C$25/Cogeneratore!$C$23,BP248,BP248+BR248-Cogeneratore!$C$25/Cogeneratore!$C$23)</f>
        <v>#DIV/0!</v>
      </c>
      <c r="BR248" s="462">
        <f t="shared" si="144"/>
        <v>0</v>
      </c>
      <c r="BS248" s="462" t="e">
        <f>IF(BR248&lt;Cogeneratore!$C$25/Cogeneratore!$C$23,BR248,Cogeneratore!$C$25/Cogeneratore!$C$23)</f>
        <v>#DIV/0!</v>
      </c>
      <c r="BT248" s="447" t="e">
        <f>+BS248*(1-Cogeneratore!$C$23)</f>
        <v>#DIV/0!</v>
      </c>
      <c r="BU248" s="462" t="e">
        <f>IF(BR248-BT248&lt;Cogeneratore!$C$25,BR248-BT248,Cogeneratore!$C$25)</f>
        <v>#DIV/0!</v>
      </c>
      <c r="BV248" s="462" t="e">
        <f t="shared" si="126"/>
        <v>#DIV/0!</v>
      </c>
      <c r="BW248" s="462" t="e">
        <f t="shared" si="127"/>
        <v>#DIV/0!</v>
      </c>
      <c r="BX248" s="462" t="e">
        <f t="shared" si="143"/>
        <v>#DIV/0!</v>
      </c>
      <c r="BY248" s="447" t="e">
        <f>+BX248*(1-#REF!)</f>
        <v>#DIV/0!</v>
      </c>
      <c r="BZ248" s="462" t="e">
        <f t="shared" si="145"/>
        <v>#DIV/0!</v>
      </c>
      <c r="CB248" s="462" t="e">
        <f t="shared" si="128"/>
        <v>#DIV/0!</v>
      </c>
      <c r="CC248" s="447" t="e">
        <f>+CB248/#REF!</f>
        <v>#DIV/0!</v>
      </c>
      <c r="CE248" s="451" t="e">
        <f t="shared" si="129"/>
        <v>#DIV/0!</v>
      </c>
    </row>
    <row r="249" spans="1:83" x14ac:dyDescent="0.2">
      <c r="A249" s="521">
        <f t="shared" si="130"/>
        <v>39824</v>
      </c>
      <c r="B249" s="522">
        <f t="shared" si="112"/>
        <v>7</v>
      </c>
      <c r="C249" s="522">
        <f t="shared" si="113"/>
        <v>1</v>
      </c>
      <c r="D249" s="505" t="str">
        <f t="shared" si="131"/>
        <v>inv</v>
      </c>
      <c r="E249" s="522">
        <f t="shared" si="114"/>
        <v>5</v>
      </c>
      <c r="F249" s="522">
        <f t="shared" si="115"/>
        <v>11</v>
      </c>
      <c r="G249" s="522">
        <f t="shared" si="132"/>
        <v>245</v>
      </c>
      <c r="H249" s="506">
        <v>459.22916666666669</v>
      </c>
      <c r="I249" s="507">
        <f>+H249-L249/Cogeneratore!$C$24</f>
        <v>459.22916666666669</v>
      </c>
      <c r="J249" s="507">
        <f t="shared" si="133"/>
        <v>0</v>
      </c>
      <c r="K249" s="508">
        <v>594.07628576003867</v>
      </c>
      <c r="L249" s="508">
        <v>0</v>
      </c>
      <c r="M249" s="507">
        <f t="shared" si="116"/>
        <v>459.22916666666669</v>
      </c>
      <c r="N249" s="507">
        <f t="shared" si="134"/>
        <v>594.07628576003867</v>
      </c>
      <c r="O249" s="509" t="s">
        <v>7</v>
      </c>
      <c r="P249" s="578"/>
      <c r="Q249" s="578"/>
      <c r="R249" s="510" t="e">
        <f>MIN(IF(I249&gt;#REF!*#REF!,#REF!,IF(AND(I249&lt;#REF!,#REF!=2),0,ROUNDUP(I249/#REF!,0))),#REF!)</f>
        <v>#REF!</v>
      </c>
      <c r="S249" s="510" t="e">
        <f>IF(R249=0,0,MAX(MIN(I249,R249*#REF!),#REF!))</f>
        <v>#REF!</v>
      </c>
      <c r="T249" s="511" t="e">
        <f>IF(R249&lt;&gt;0,IF(S249/R249/#REF!=1,#REF!,HLOOKUP(S249/R249/#REF!,#REF!,2)+(HLOOKUP(S249/R249/#REF!+0.2,#REF!,2)-HLOOKUP(S249/R249/#REF!,#REF!,2))*(S249/R249/#REF!-HLOOKUP(S249/R249/#REF!,#REF!,1))/(HLOOKUP(S249/R249/#REF!+0.2,#REF!,1)-HLOOKUP(S249/R249/#REF!,#REF!,1))),0.5)</f>
        <v>#REF!</v>
      </c>
      <c r="U249" s="512" t="e">
        <f>IF(R249&lt;&gt;0,IF(S249/R249/#REF!=1,#REF!,HLOOKUP(S249/R249/#REF!,#REF!,3)+(HLOOKUP(S249/R249/#REF!+0.2,#REF!,3)-HLOOKUP(S249/R249/#REF!,#REF!,3))*(S249/R249/#REF!-HLOOKUP(S249/R249/#REF!,#REF!,1))/(HLOOKUP(S249/R249/#REF!+0.2,#REF!,1)-HLOOKUP(S249/R249/#REF!,#REF!,1))),1)</f>
        <v>#REF!</v>
      </c>
      <c r="V249" s="510" t="e">
        <f t="shared" si="135"/>
        <v>#REF!</v>
      </c>
      <c r="W249" s="513" t="e">
        <f>MIN(IF(N249&gt;#REF!*#REF!,#REF!,IF(AND(N249&lt;#REF!,#REF!=2),0,ROUNDUP(N249/#REF!,0))),#REF!)</f>
        <v>#REF!</v>
      </c>
      <c r="X249" s="513" t="e">
        <f t="shared" si="136"/>
        <v>#REF!</v>
      </c>
      <c r="Y249" s="511" t="e">
        <f>IF(W249&lt;&gt;0,IF(AA249/W249/#REF!=1,#REF!,HLOOKUP(AA249/W249/#REF!,#REF!,2)+(HLOOKUP(AA249/W249/#REF!+0.2,#REF!,2)-HLOOKUP(AA249/W249/#REF!,#REF!,2))*(AA249/W249/#REF!-HLOOKUP(AA249/W249/#REF!,#REF!,1))/(HLOOKUP(AA249/W249/#REF!+0.2,#REF!,1)-HLOOKUP(AA249/W249/#REF!,#REF!,1))),0.5)</f>
        <v>#REF!</v>
      </c>
      <c r="Z249" s="512" t="e">
        <f>IF(W249&lt;&gt;0,IF(AA249/W249/#REF!=1,#REF!,HLOOKUP(AA249/W249/#REF!,#REF!,3)+(HLOOKUP(AA249/W249/#REF!+0.2,#REF!,3)-HLOOKUP(AA249/W249/#REF!,#REF!,3))*(AA249/W249/#REF!-HLOOKUP(AA249/W249/#REF!,#REF!,1))/(HLOOKUP(AA249/W249/#REF!+0.2,#REF!,1)-HLOOKUP(AA249/W249/#REF!,#REF!,1))),1)</f>
        <v>#REF!</v>
      </c>
      <c r="AA249" s="514" t="e">
        <f>IF(W249=0,0,MAX(MIN(N249,W249*#REF!),#REF!))</f>
        <v>#REF!</v>
      </c>
      <c r="AB249" s="515" t="e">
        <f>AD249/Cogeneratore!$C$4</f>
        <v>#DIV/0!</v>
      </c>
      <c r="AC249" s="549"/>
      <c r="AD249" s="550"/>
      <c r="AE249" s="549"/>
      <c r="AF249" s="550"/>
      <c r="AG249" s="549"/>
      <c r="AH249" s="550"/>
      <c r="AI249" s="516" t="e">
        <f t="shared" si="137"/>
        <v>#DIV/0!</v>
      </c>
      <c r="AJ249" s="517">
        <f t="shared" si="138"/>
        <v>0</v>
      </c>
      <c r="AK249" s="513">
        <f t="shared" si="117"/>
        <v>0</v>
      </c>
      <c r="AL249" s="513">
        <f t="shared" si="118"/>
        <v>0</v>
      </c>
      <c r="AM249" s="513">
        <f t="shared" si="119"/>
        <v>459.22916666666669</v>
      </c>
      <c r="AN249" s="550"/>
      <c r="AO249" s="550"/>
      <c r="AP249" s="550"/>
      <c r="AQ249" s="517">
        <f t="shared" si="139"/>
        <v>0</v>
      </c>
      <c r="AR249" s="513">
        <f t="shared" si="140"/>
        <v>0</v>
      </c>
      <c r="AS249" s="551"/>
      <c r="AT249" s="552"/>
      <c r="AU249" s="513">
        <f t="shared" si="141"/>
        <v>0</v>
      </c>
      <c r="AV249" s="513">
        <f>AU249/Cogeneratore!$C$24</f>
        <v>0</v>
      </c>
      <c r="AW249" s="513">
        <f t="shared" si="120"/>
        <v>0</v>
      </c>
      <c r="AX249" s="513" t="e">
        <f t="shared" si="121"/>
        <v>#DIV/0!</v>
      </c>
      <c r="AY249" s="518">
        <f t="shared" si="122"/>
        <v>594.07628576003867</v>
      </c>
      <c r="AZ249" s="519" t="e">
        <f t="shared" si="123"/>
        <v>#DIV/0!</v>
      </c>
      <c r="BA249" s="514" t="e">
        <f t="shared" si="142"/>
        <v>#DIV/0!</v>
      </c>
      <c r="BB249" s="520" t="e">
        <f>+BV249*860/8250/Cogeneratore!$C$6</f>
        <v>#DIV/0!</v>
      </c>
      <c r="BC249" s="625"/>
      <c r="BD249" s="451">
        <f t="shared" si="124"/>
        <v>0</v>
      </c>
      <c r="BN249" s="447">
        <f>+L249/Cogeneratore!$C$24</f>
        <v>0</v>
      </c>
      <c r="BP249" s="447">
        <f t="shared" si="125"/>
        <v>0</v>
      </c>
      <c r="BQ249" s="447" t="e">
        <f>IF(BR249&lt;Cogeneratore!$C$25/Cogeneratore!$C$23,BP249,BP249+BR249-Cogeneratore!$C$25/Cogeneratore!$C$23)</f>
        <v>#DIV/0!</v>
      </c>
      <c r="BR249" s="462">
        <f t="shared" si="144"/>
        <v>0</v>
      </c>
      <c r="BS249" s="462" t="e">
        <f>IF(BR249&lt;Cogeneratore!$C$25/Cogeneratore!$C$23,BR249,Cogeneratore!$C$25/Cogeneratore!$C$23)</f>
        <v>#DIV/0!</v>
      </c>
      <c r="BT249" s="447" t="e">
        <f>+BS249*(1-Cogeneratore!$C$23)</f>
        <v>#DIV/0!</v>
      </c>
      <c r="BU249" s="462" t="e">
        <f>IF(BR249-BT249&lt;Cogeneratore!$C$25,BR249-BT249,Cogeneratore!$C$25)</f>
        <v>#DIV/0!</v>
      </c>
      <c r="BV249" s="462" t="e">
        <f t="shared" si="126"/>
        <v>#DIV/0!</v>
      </c>
      <c r="BW249" s="462" t="e">
        <f t="shared" si="127"/>
        <v>#DIV/0!</v>
      </c>
      <c r="BX249" s="462" t="e">
        <f t="shared" si="143"/>
        <v>#DIV/0!</v>
      </c>
      <c r="BY249" s="447" t="e">
        <f>+BX249*(1-#REF!)</f>
        <v>#DIV/0!</v>
      </c>
      <c r="BZ249" s="462" t="e">
        <f t="shared" si="145"/>
        <v>#DIV/0!</v>
      </c>
      <c r="CB249" s="462" t="e">
        <f t="shared" si="128"/>
        <v>#DIV/0!</v>
      </c>
      <c r="CC249" s="447" t="e">
        <f>+CB249/#REF!</f>
        <v>#DIV/0!</v>
      </c>
      <c r="CE249" s="451" t="e">
        <f t="shared" si="129"/>
        <v>#DIV/0!</v>
      </c>
    </row>
    <row r="250" spans="1:83" x14ac:dyDescent="0.2">
      <c r="A250" s="521">
        <f t="shared" si="130"/>
        <v>39824</v>
      </c>
      <c r="B250" s="522">
        <f t="shared" si="112"/>
        <v>7</v>
      </c>
      <c r="C250" s="522">
        <f t="shared" si="113"/>
        <v>1</v>
      </c>
      <c r="D250" s="505" t="str">
        <f t="shared" si="131"/>
        <v>inv</v>
      </c>
      <c r="E250" s="522">
        <f t="shared" si="114"/>
        <v>6</v>
      </c>
      <c r="F250" s="522">
        <f t="shared" si="115"/>
        <v>11</v>
      </c>
      <c r="G250" s="522">
        <f t="shared" si="132"/>
        <v>246</v>
      </c>
      <c r="H250" s="506">
        <v>477.89583333333331</v>
      </c>
      <c r="I250" s="507">
        <f>+H250-L250/Cogeneratore!$C$24</f>
        <v>477.89583333333331</v>
      </c>
      <c r="J250" s="507">
        <f t="shared" si="133"/>
        <v>0</v>
      </c>
      <c r="K250" s="508">
        <v>594.07628576003867</v>
      </c>
      <c r="L250" s="508">
        <v>0</v>
      </c>
      <c r="M250" s="507">
        <f t="shared" si="116"/>
        <v>477.89583333333331</v>
      </c>
      <c r="N250" s="507">
        <f t="shared" si="134"/>
        <v>594.07628576003867</v>
      </c>
      <c r="O250" s="509" t="s">
        <v>7</v>
      </c>
      <c r="P250" s="578"/>
      <c r="Q250" s="578"/>
      <c r="R250" s="510" t="e">
        <f>MIN(IF(I250&gt;#REF!*#REF!,#REF!,IF(AND(I250&lt;#REF!,#REF!=2),0,ROUNDUP(I250/#REF!,0))),#REF!)</f>
        <v>#REF!</v>
      </c>
      <c r="S250" s="510" t="e">
        <f>IF(R250=0,0,MAX(MIN(I250,R250*#REF!),#REF!))</f>
        <v>#REF!</v>
      </c>
      <c r="T250" s="511" t="e">
        <f>IF(R250&lt;&gt;0,IF(S250/R250/#REF!=1,#REF!,HLOOKUP(S250/R250/#REF!,#REF!,2)+(HLOOKUP(S250/R250/#REF!+0.2,#REF!,2)-HLOOKUP(S250/R250/#REF!,#REF!,2))*(S250/R250/#REF!-HLOOKUP(S250/R250/#REF!,#REF!,1))/(HLOOKUP(S250/R250/#REF!+0.2,#REF!,1)-HLOOKUP(S250/R250/#REF!,#REF!,1))),0.5)</f>
        <v>#REF!</v>
      </c>
      <c r="U250" s="512" t="e">
        <f>IF(R250&lt;&gt;0,IF(S250/R250/#REF!=1,#REF!,HLOOKUP(S250/R250/#REF!,#REF!,3)+(HLOOKUP(S250/R250/#REF!+0.2,#REF!,3)-HLOOKUP(S250/R250/#REF!,#REF!,3))*(S250/R250/#REF!-HLOOKUP(S250/R250/#REF!,#REF!,1))/(HLOOKUP(S250/R250/#REF!+0.2,#REF!,1)-HLOOKUP(S250/R250/#REF!,#REF!,1))),1)</f>
        <v>#REF!</v>
      </c>
      <c r="V250" s="510" t="e">
        <f t="shared" si="135"/>
        <v>#REF!</v>
      </c>
      <c r="W250" s="513" t="e">
        <f>MIN(IF(N250&gt;#REF!*#REF!,#REF!,IF(AND(N250&lt;#REF!,#REF!=2),0,ROUNDUP(N250/#REF!,0))),#REF!)</f>
        <v>#REF!</v>
      </c>
      <c r="X250" s="513" t="e">
        <f t="shared" si="136"/>
        <v>#REF!</v>
      </c>
      <c r="Y250" s="511" t="e">
        <f>IF(W250&lt;&gt;0,IF(AA250/W250/#REF!=1,#REF!,HLOOKUP(AA250/W250/#REF!,#REF!,2)+(HLOOKUP(AA250/W250/#REF!+0.2,#REF!,2)-HLOOKUP(AA250/W250/#REF!,#REF!,2))*(AA250/W250/#REF!-HLOOKUP(AA250/W250/#REF!,#REF!,1))/(HLOOKUP(AA250/W250/#REF!+0.2,#REF!,1)-HLOOKUP(AA250/W250/#REF!,#REF!,1))),0.5)</f>
        <v>#REF!</v>
      </c>
      <c r="Z250" s="512" t="e">
        <f>IF(W250&lt;&gt;0,IF(AA250/W250/#REF!=1,#REF!,HLOOKUP(AA250/W250/#REF!,#REF!,3)+(HLOOKUP(AA250/W250/#REF!+0.2,#REF!,3)-HLOOKUP(AA250/W250/#REF!,#REF!,3))*(AA250/W250/#REF!-HLOOKUP(AA250/W250/#REF!,#REF!,1))/(HLOOKUP(AA250/W250/#REF!+0.2,#REF!,1)-HLOOKUP(AA250/W250/#REF!,#REF!,1))),1)</f>
        <v>#REF!</v>
      </c>
      <c r="AA250" s="514" t="e">
        <f>IF(W250=0,0,MAX(MIN(N250,W250*#REF!),#REF!))</f>
        <v>#REF!</v>
      </c>
      <c r="AB250" s="515" t="e">
        <f>AD250/Cogeneratore!$C$4</f>
        <v>#DIV/0!</v>
      </c>
      <c r="AC250" s="549"/>
      <c r="AD250" s="550"/>
      <c r="AE250" s="549"/>
      <c r="AF250" s="550"/>
      <c r="AG250" s="549"/>
      <c r="AH250" s="550"/>
      <c r="AI250" s="516" t="e">
        <f t="shared" si="137"/>
        <v>#DIV/0!</v>
      </c>
      <c r="AJ250" s="517">
        <f t="shared" si="138"/>
        <v>0</v>
      </c>
      <c r="AK250" s="513">
        <f t="shared" si="117"/>
        <v>0</v>
      </c>
      <c r="AL250" s="513">
        <f t="shared" si="118"/>
        <v>0</v>
      </c>
      <c r="AM250" s="513">
        <f t="shared" si="119"/>
        <v>477.89583333333331</v>
      </c>
      <c r="AN250" s="550"/>
      <c r="AO250" s="550"/>
      <c r="AP250" s="550"/>
      <c r="AQ250" s="517">
        <f t="shared" si="139"/>
        <v>0</v>
      </c>
      <c r="AR250" s="513">
        <f t="shared" si="140"/>
        <v>0</v>
      </c>
      <c r="AS250" s="551"/>
      <c r="AT250" s="552"/>
      <c r="AU250" s="513">
        <f t="shared" si="141"/>
        <v>0</v>
      </c>
      <c r="AV250" s="513">
        <f>AU250/Cogeneratore!$C$24</f>
        <v>0</v>
      </c>
      <c r="AW250" s="513">
        <f t="shared" si="120"/>
        <v>0</v>
      </c>
      <c r="AX250" s="513" t="e">
        <f t="shared" si="121"/>
        <v>#DIV/0!</v>
      </c>
      <c r="AY250" s="518">
        <f t="shared" si="122"/>
        <v>594.07628576003867</v>
      </c>
      <c r="AZ250" s="519" t="e">
        <f t="shared" si="123"/>
        <v>#DIV/0!</v>
      </c>
      <c r="BA250" s="514" t="e">
        <f t="shared" si="142"/>
        <v>#DIV/0!</v>
      </c>
      <c r="BB250" s="520" t="e">
        <f>+BV250*860/8250/Cogeneratore!$C$6</f>
        <v>#DIV/0!</v>
      </c>
      <c r="BC250" s="625"/>
      <c r="BD250" s="451">
        <f t="shared" si="124"/>
        <v>0</v>
      </c>
      <c r="BN250" s="447">
        <f>+L250/Cogeneratore!$C$24</f>
        <v>0</v>
      </c>
      <c r="BP250" s="447">
        <f t="shared" si="125"/>
        <v>0</v>
      </c>
      <c r="BQ250" s="447" t="e">
        <f>IF(BR250&lt;Cogeneratore!$C$25/Cogeneratore!$C$23,BP250,BP250+BR250-Cogeneratore!$C$25/Cogeneratore!$C$23)</f>
        <v>#DIV/0!</v>
      </c>
      <c r="BR250" s="462">
        <f t="shared" si="144"/>
        <v>0</v>
      </c>
      <c r="BS250" s="462" t="e">
        <f>IF(BR250&lt;Cogeneratore!$C$25/Cogeneratore!$C$23,BR250,Cogeneratore!$C$25/Cogeneratore!$C$23)</f>
        <v>#DIV/0!</v>
      </c>
      <c r="BT250" s="447" t="e">
        <f>+BS250*(1-Cogeneratore!$C$23)</f>
        <v>#DIV/0!</v>
      </c>
      <c r="BU250" s="462" t="e">
        <f>IF(BR250-BT250&lt;Cogeneratore!$C$25,BR250-BT250,Cogeneratore!$C$25)</f>
        <v>#DIV/0!</v>
      </c>
      <c r="BV250" s="462" t="e">
        <f t="shared" si="126"/>
        <v>#DIV/0!</v>
      </c>
      <c r="BW250" s="462" t="e">
        <f t="shared" si="127"/>
        <v>#DIV/0!</v>
      </c>
      <c r="BX250" s="462" t="e">
        <f t="shared" si="143"/>
        <v>#DIV/0!</v>
      </c>
      <c r="BY250" s="447" t="e">
        <f>+BX250*(1-#REF!)</f>
        <v>#DIV/0!</v>
      </c>
      <c r="BZ250" s="462" t="e">
        <f t="shared" si="145"/>
        <v>#DIV/0!</v>
      </c>
      <c r="CB250" s="462" t="e">
        <f t="shared" si="128"/>
        <v>#DIV/0!</v>
      </c>
      <c r="CC250" s="447" t="e">
        <f>+CB250/#REF!</f>
        <v>#DIV/0!</v>
      </c>
      <c r="CE250" s="451" t="e">
        <f t="shared" si="129"/>
        <v>#DIV/0!</v>
      </c>
    </row>
    <row r="251" spans="1:83" x14ac:dyDescent="0.2">
      <c r="A251" s="521">
        <f t="shared" si="130"/>
        <v>39824</v>
      </c>
      <c r="B251" s="522">
        <f t="shared" si="112"/>
        <v>7</v>
      </c>
      <c r="C251" s="522">
        <f t="shared" si="113"/>
        <v>1</v>
      </c>
      <c r="D251" s="505" t="str">
        <f t="shared" si="131"/>
        <v>inv</v>
      </c>
      <c r="E251" s="522">
        <f t="shared" si="114"/>
        <v>7</v>
      </c>
      <c r="F251" s="522">
        <f t="shared" si="115"/>
        <v>11</v>
      </c>
      <c r="G251" s="522">
        <f t="shared" si="132"/>
        <v>247</v>
      </c>
      <c r="H251" s="506">
        <v>505.5625</v>
      </c>
      <c r="I251" s="507">
        <f>+H251-L251/Cogeneratore!$C$24</f>
        <v>505.5625</v>
      </c>
      <c r="J251" s="507">
        <f t="shared" si="133"/>
        <v>0</v>
      </c>
      <c r="K251" s="508">
        <v>1188.1525715200773</v>
      </c>
      <c r="L251" s="508">
        <v>0</v>
      </c>
      <c r="M251" s="507">
        <f t="shared" si="116"/>
        <v>505.5625</v>
      </c>
      <c r="N251" s="507">
        <f t="shared" si="134"/>
        <v>1188.1525715200773</v>
      </c>
      <c r="O251" s="509" t="s">
        <v>7</v>
      </c>
      <c r="P251" s="578"/>
      <c r="Q251" s="578"/>
      <c r="R251" s="510" t="e">
        <f>MIN(IF(I251&gt;#REF!*#REF!,#REF!,IF(AND(I251&lt;#REF!,#REF!=2),0,ROUNDUP(I251/#REF!,0))),#REF!)</f>
        <v>#REF!</v>
      </c>
      <c r="S251" s="510" t="e">
        <f>IF(R251=0,0,MAX(MIN(I251,R251*#REF!),#REF!))</f>
        <v>#REF!</v>
      </c>
      <c r="T251" s="511" t="e">
        <f>IF(R251&lt;&gt;0,IF(S251/R251/#REF!=1,#REF!,HLOOKUP(S251/R251/#REF!,#REF!,2)+(HLOOKUP(S251/R251/#REF!+0.2,#REF!,2)-HLOOKUP(S251/R251/#REF!,#REF!,2))*(S251/R251/#REF!-HLOOKUP(S251/R251/#REF!,#REF!,1))/(HLOOKUP(S251/R251/#REF!+0.2,#REF!,1)-HLOOKUP(S251/R251/#REF!,#REF!,1))),0.5)</f>
        <v>#REF!</v>
      </c>
      <c r="U251" s="512" t="e">
        <f>IF(R251&lt;&gt;0,IF(S251/R251/#REF!=1,#REF!,HLOOKUP(S251/R251/#REF!,#REF!,3)+(HLOOKUP(S251/R251/#REF!+0.2,#REF!,3)-HLOOKUP(S251/R251/#REF!,#REF!,3))*(S251/R251/#REF!-HLOOKUP(S251/R251/#REF!,#REF!,1))/(HLOOKUP(S251/R251/#REF!+0.2,#REF!,1)-HLOOKUP(S251/R251/#REF!,#REF!,1))),1)</f>
        <v>#REF!</v>
      </c>
      <c r="V251" s="510" t="e">
        <f t="shared" si="135"/>
        <v>#REF!</v>
      </c>
      <c r="W251" s="513" t="e">
        <f>MIN(IF(N251&gt;#REF!*#REF!,#REF!,IF(AND(N251&lt;#REF!,#REF!=2),0,ROUNDUP(N251/#REF!,0))),#REF!)</f>
        <v>#REF!</v>
      </c>
      <c r="X251" s="513" t="e">
        <f t="shared" si="136"/>
        <v>#REF!</v>
      </c>
      <c r="Y251" s="511" t="e">
        <f>IF(W251&lt;&gt;0,IF(AA251/W251/#REF!=1,#REF!,HLOOKUP(AA251/W251/#REF!,#REF!,2)+(HLOOKUP(AA251/W251/#REF!+0.2,#REF!,2)-HLOOKUP(AA251/W251/#REF!,#REF!,2))*(AA251/W251/#REF!-HLOOKUP(AA251/W251/#REF!,#REF!,1))/(HLOOKUP(AA251/W251/#REF!+0.2,#REF!,1)-HLOOKUP(AA251/W251/#REF!,#REF!,1))),0.5)</f>
        <v>#REF!</v>
      </c>
      <c r="Z251" s="512" t="e">
        <f>IF(W251&lt;&gt;0,IF(AA251/W251/#REF!=1,#REF!,HLOOKUP(AA251/W251/#REF!,#REF!,3)+(HLOOKUP(AA251/W251/#REF!+0.2,#REF!,3)-HLOOKUP(AA251/W251/#REF!,#REF!,3))*(AA251/W251/#REF!-HLOOKUP(AA251/W251/#REF!,#REF!,1))/(HLOOKUP(AA251/W251/#REF!+0.2,#REF!,1)-HLOOKUP(AA251/W251/#REF!,#REF!,1))),1)</f>
        <v>#REF!</v>
      </c>
      <c r="AA251" s="514" t="e">
        <f>IF(W251=0,0,MAX(MIN(N251,W251*#REF!),#REF!))</f>
        <v>#REF!</v>
      </c>
      <c r="AB251" s="515" t="e">
        <f>AD251/Cogeneratore!$C$4</f>
        <v>#DIV/0!</v>
      </c>
      <c r="AC251" s="549"/>
      <c r="AD251" s="550"/>
      <c r="AE251" s="549"/>
      <c r="AF251" s="550"/>
      <c r="AG251" s="549"/>
      <c r="AH251" s="550"/>
      <c r="AI251" s="516" t="e">
        <f t="shared" si="137"/>
        <v>#DIV/0!</v>
      </c>
      <c r="AJ251" s="517">
        <f t="shared" si="138"/>
        <v>0</v>
      </c>
      <c r="AK251" s="513">
        <f t="shared" si="117"/>
        <v>0</v>
      </c>
      <c r="AL251" s="513">
        <f t="shared" si="118"/>
        <v>0</v>
      </c>
      <c r="AM251" s="513">
        <f t="shared" si="119"/>
        <v>505.5625</v>
      </c>
      <c r="AN251" s="550"/>
      <c r="AO251" s="550"/>
      <c r="AP251" s="550"/>
      <c r="AQ251" s="517">
        <f t="shared" si="139"/>
        <v>0</v>
      </c>
      <c r="AR251" s="513">
        <f t="shared" si="140"/>
        <v>0</v>
      </c>
      <c r="AS251" s="551"/>
      <c r="AT251" s="552"/>
      <c r="AU251" s="513">
        <f t="shared" si="141"/>
        <v>0</v>
      </c>
      <c r="AV251" s="513">
        <f>AU251/Cogeneratore!$C$24</f>
        <v>0</v>
      </c>
      <c r="AW251" s="513">
        <f t="shared" si="120"/>
        <v>0</v>
      </c>
      <c r="AX251" s="513" t="e">
        <f t="shared" si="121"/>
        <v>#DIV/0!</v>
      </c>
      <c r="AY251" s="518">
        <f t="shared" si="122"/>
        <v>1188.1525715200773</v>
      </c>
      <c r="AZ251" s="519" t="e">
        <f t="shared" si="123"/>
        <v>#DIV/0!</v>
      </c>
      <c r="BA251" s="514" t="e">
        <f t="shared" si="142"/>
        <v>#DIV/0!</v>
      </c>
      <c r="BB251" s="520" t="e">
        <f>+BV251*860/8250/Cogeneratore!$C$6</f>
        <v>#DIV/0!</v>
      </c>
      <c r="BC251" s="625"/>
      <c r="BD251" s="451">
        <f t="shared" si="124"/>
        <v>0</v>
      </c>
      <c r="BN251" s="447">
        <f>+L251/Cogeneratore!$C$24</f>
        <v>0</v>
      </c>
      <c r="BP251" s="447">
        <f t="shared" si="125"/>
        <v>0</v>
      </c>
      <c r="BQ251" s="447" t="e">
        <f>IF(BR251&lt;Cogeneratore!$C$25/Cogeneratore!$C$23,BP251,BP251+BR251-Cogeneratore!$C$25/Cogeneratore!$C$23)</f>
        <v>#DIV/0!</v>
      </c>
      <c r="BR251" s="462">
        <f t="shared" si="144"/>
        <v>0</v>
      </c>
      <c r="BS251" s="462" t="e">
        <f>IF(BR251&lt;Cogeneratore!$C$25/Cogeneratore!$C$23,BR251,Cogeneratore!$C$25/Cogeneratore!$C$23)</f>
        <v>#DIV/0!</v>
      </c>
      <c r="BT251" s="447" t="e">
        <f>+BS251*(1-Cogeneratore!$C$23)</f>
        <v>#DIV/0!</v>
      </c>
      <c r="BU251" s="462" t="e">
        <f>IF(BR251-BT251&lt;Cogeneratore!$C$25,BR251-BT251,Cogeneratore!$C$25)</f>
        <v>#DIV/0!</v>
      </c>
      <c r="BV251" s="462" t="e">
        <f t="shared" si="126"/>
        <v>#DIV/0!</v>
      </c>
      <c r="BW251" s="462" t="e">
        <f t="shared" si="127"/>
        <v>#DIV/0!</v>
      </c>
      <c r="BX251" s="462" t="e">
        <f t="shared" si="143"/>
        <v>#DIV/0!</v>
      </c>
      <c r="BY251" s="447" t="e">
        <f>+BX251*(1-#REF!)</f>
        <v>#DIV/0!</v>
      </c>
      <c r="BZ251" s="462" t="e">
        <f t="shared" si="145"/>
        <v>#DIV/0!</v>
      </c>
      <c r="CB251" s="462" t="e">
        <f t="shared" si="128"/>
        <v>#DIV/0!</v>
      </c>
      <c r="CC251" s="447" t="e">
        <f>+CB251/#REF!</f>
        <v>#DIV/0!</v>
      </c>
      <c r="CE251" s="451" t="e">
        <f t="shared" si="129"/>
        <v>#DIV/0!</v>
      </c>
    </row>
    <row r="252" spans="1:83" x14ac:dyDescent="0.2">
      <c r="A252" s="521">
        <f t="shared" si="130"/>
        <v>39824</v>
      </c>
      <c r="B252" s="522">
        <f t="shared" si="112"/>
        <v>7</v>
      </c>
      <c r="C252" s="522">
        <f t="shared" si="113"/>
        <v>1</v>
      </c>
      <c r="D252" s="505" t="str">
        <f t="shared" si="131"/>
        <v>inv</v>
      </c>
      <c r="E252" s="522">
        <f t="shared" si="114"/>
        <v>8</v>
      </c>
      <c r="F252" s="522">
        <f t="shared" si="115"/>
        <v>11</v>
      </c>
      <c r="G252" s="522">
        <f t="shared" si="132"/>
        <v>248</v>
      </c>
      <c r="H252" s="506">
        <v>530.14583333333337</v>
      </c>
      <c r="I252" s="507">
        <f>+H252-L252/Cogeneratore!$C$24</f>
        <v>530.14583333333337</v>
      </c>
      <c r="J252" s="507">
        <f t="shared" si="133"/>
        <v>0</v>
      </c>
      <c r="K252" s="508">
        <v>1188.1525715200773</v>
      </c>
      <c r="L252" s="508">
        <v>0</v>
      </c>
      <c r="M252" s="507">
        <f t="shared" si="116"/>
        <v>530.14583333333337</v>
      </c>
      <c r="N252" s="507">
        <f t="shared" si="134"/>
        <v>1188.1525715200773</v>
      </c>
      <c r="O252" s="509" t="s">
        <v>7</v>
      </c>
      <c r="P252" s="578"/>
      <c r="Q252" s="578"/>
      <c r="R252" s="510" t="e">
        <f>MIN(IF(I252&gt;#REF!*#REF!,#REF!,IF(AND(I252&lt;#REF!,#REF!=2),0,ROUNDUP(I252/#REF!,0))),#REF!)</f>
        <v>#REF!</v>
      </c>
      <c r="S252" s="510" t="e">
        <f>IF(R252=0,0,MAX(MIN(I252,R252*#REF!),#REF!))</f>
        <v>#REF!</v>
      </c>
      <c r="T252" s="511" t="e">
        <f>IF(R252&lt;&gt;0,IF(S252/R252/#REF!=1,#REF!,HLOOKUP(S252/R252/#REF!,#REF!,2)+(HLOOKUP(S252/R252/#REF!+0.2,#REF!,2)-HLOOKUP(S252/R252/#REF!,#REF!,2))*(S252/R252/#REF!-HLOOKUP(S252/R252/#REF!,#REF!,1))/(HLOOKUP(S252/R252/#REF!+0.2,#REF!,1)-HLOOKUP(S252/R252/#REF!,#REF!,1))),0.5)</f>
        <v>#REF!</v>
      </c>
      <c r="U252" s="512" t="e">
        <f>IF(R252&lt;&gt;0,IF(S252/R252/#REF!=1,#REF!,HLOOKUP(S252/R252/#REF!,#REF!,3)+(HLOOKUP(S252/R252/#REF!+0.2,#REF!,3)-HLOOKUP(S252/R252/#REF!,#REF!,3))*(S252/R252/#REF!-HLOOKUP(S252/R252/#REF!,#REF!,1))/(HLOOKUP(S252/R252/#REF!+0.2,#REF!,1)-HLOOKUP(S252/R252/#REF!,#REF!,1))),1)</f>
        <v>#REF!</v>
      </c>
      <c r="V252" s="510" t="e">
        <f t="shared" si="135"/>
        <v>#REF!</v>
      </c>
      <c r="W252" s="513" t="e">
        <f>MIN(IF(N252&gt;#REF!*#REF!,#REF!,IF(AND(N252&lt;#REF!,#REF!=2),0,ROUNDUP(N252/#REF!,0))),#REF!)</f>
        <v>#REF!</v>
      </c>
      <c r="X252" s="513" t="e">
        <f t="shared" si="136"/>
        <v>#REF!</v>
      </c>
      <c r="Y252" s="511" t="e">
        <f>IF(W252&lt;&gt;0,IF(AA252/W252/#REF!=1,#REF!,HLOOKUP(AA252/W252/#REF!,#REF!,2)+(HLOOKUP(AA252/W252/#REF!+0.2,#REF!,2)-HLOOKUP(AA252/W252/#REF!,#REF!,2))*(AA252/W252/#REF!-HLOOKUP(AA252/W252/#REF!,#REF!,1))/(HLOOKUP(AA252/W252/#REF!+0.2,#REF!,1)-HLOOKUP(AA252/W252/#REF!,#REF!,1))),0.5)</f>
        <v>#REF!</v>
      </c>
      <c r="Z252" s="512" t="e">
        <f>IF(W252&lt;&gt;0,IF(AA252/W252/#REF!=1,#REF!,HLOOKUP(AA252/W252/#REF!,#REF!,3)+(HLOOKUP(AA252/W252/#REF!+0.2,#REF!,3)-HLOOKUP(AA252/W252/#REF!,#REF!,3))*(AA252/W252/#REF!-HLOOKUP(AA252/W252/#REF!,#REF!,1))/(HLOOKUP(AA252/W252/#REF!+0.2,#REF!,1)-HLOOKUP(AA252/W252/#REF!,#REF!,1))),1)</f>
        <v>#REF!</v>
      </c>
      <c r="AA252" s="514" t="e">
        <f>IF(W252=0,0,MAX(MIN(N252,W252*#REF!),#REF!))</f>
        <v>#REF!</v>
      </c>
      <c r="AB252" s="515" t="e">
        <f>AD252/Cogeneratore!$C$4</f>
        <v>#DIV/0!</v>
      </c>
      <c r="AC252" s="549"/>
      <c r="AD252" s="550"/>
      <c r="AE252" s="549"/>
      <c r="AF252" s="550"/>
      <c r="AG252" s="549"/>
      <c r="AH252" s="550"/>
      <c r="AI252" s="516" t="e">
        <f t="shared" si="137"/>
        <v>#DIV/0!</v>
      </c>
      <c r="AJ252" s="517">
        <f t="shared" si="138"/>
        <v>0</v>
      </c>
      <c r="AK252" s="513">
        <f t="shared" si="117"/>
        <v>0</v>
      </c>
      <c r="AL252" s="513">
        <f t="shared" si="118"/>
        <v>0</v>
      </c>
      <c r="AM252" s="513">
        <f t="shared" si="119"/>
        <v>530.14583333333337</v>
      </c>
      <c r="AN252" s="550"/>
      <c r="AO252" s="550"/>
      <c r="AP252" s="550"/>
      <c r="AQ252" s="517">
        <f t="shared" si="139"/>
        <v>0</v>
      </c>
      <c r="AR252" s="513">
        <f t="shared" si="140"/>
        <v>0</v>
      </c>
      <c r="AS252" s="551"/>
      <c r="AT252" s="552"/>
      <c r="AU252" s="513">
        <f t="shared" si="141"/>
        <v>0</v>
      </c>
      <c r="AV252" s="513">
        <f>AU252/Cogeneratore!$C$24</f>
        <v>0</v>
      </c>
      <c r="AW252" s="513">
        <f t="shared" si="120"/>
        <v>0</v>
      </c>
      <c r="AX252" s="513" t="e">
        <f t="shared" si="121"/>
        <v>#DIV/0!</v>
      </c>
      <c r="AY252" s="518">
        <f t="shared" si="122"/>
        <v>1188.1525715200773</v>
      </c>
      <c r="AZ252" s="519" t="e">
        <f t="shared" si="123"/>
        <v>#DIV/0!</v>
      </c>
      <c r="BA252" s="514" t="e">
        <f t="shared" si="142"/>
        <v>#DIV/0!</v>
      </c>
      <c r="BB252" s="520" t="e">
        <f>+BV252*860/8250/Cogeneratore!$C$6</f>
        <v>#DIV/0!</v>
      </c>
      <c r="BC252" s="625"/>
      <c r="BD252" s="451">
        <f t="shared" si="124"/>
        <v>0</v>
      </c>
      <c r="BN252" s="447">
        <f>+L252/Cogeneratore!$C$24</f>
        <v>0</v>
      </c>
      <c r="BP252" s="447">
        <f t="shared" si="125"/>
        <v>0</v>
      </c>
      <c r="BQ252" s="447" t="e">
        <f>IF(BR252&lt;Cogeneratore!$C$25/Cogeneratore!$C$23,BP252,BP252+BR252-Cogeneratore!$C$25/Cogeneratore!$C$23)</f>
        <v>#DIV/0!</v>
      </c>
      <c r="BR252" s="462">
        <f t="shared" si="144"/>
        <v>0</v>
      </c>
      <c r="BS252" s="462" t="e">
        <f>IF(BR252&lt;Cogeneratore!$C$25/Cogeneratore!$C$23,BR252,Cogeneratore!$C$25/Cogeneratore!$C$23)</f>
        <v>#DIV/0!</v>
      </c>
      <c r="BT252" s="447" t="e">
        <f>+BS252*(1-Cogeneratore!$C$23)</f>
        <v>#DIV/0!</v>
      </c>
      <c r="BU252" s="462" t="e">
        <f>IF(BR252-BT252&lt;Cogeneratore!$C$25,BR252-BT252,Cogeneratore!$C$25)</f>
        <v>#DIV/0!</v>
      </c>
      <c r="BV252" s="462" t="e">
        <f t="shared" si="126"/>
        <v>#DIV/0!</v>
      </c>
      <c r="BW252" s="462" t="e">
        <f t="shared" si="127"/>
        <v>#DIV/0!</v>
      </c>
      <c r="BX252" s="462" t="e">
        <f t="shared" si="143"/>
        <v>#DIV/0!</v>
      </c>
      <c r="BY252" s="447" t="e">
        <f>+BX252*(1-#REF!)</f>
        <v>#DIV/0!</v>
      </c>
      <c r="BZ252" s="462" t="e">
        <f t="shared" si="145"/>
        <v>#DIV/0!</v>
      </c>
      <c r="CB252" s="462" t="e">
        <f t="shared" si="128"/>
        <v>#DIV/0!</v>
      </c>
      <c r="CC252" s="447" t="e">
        <f>+CB252/#REF!</f>
        <v>#DIV/0!</v>
      </c>
      <c r="CE252" s="451" t="e">
        <f t="shared" si="129"/>
        <v>#DIV/0!</v>
      </c>
    </row>
    <row r="253" spans="1:83" x14ac:dyDescent="0.2">
      <c r="A253" s="521">
        <f t="shared" si="130"/>
        <v>39824</v>
      </c>
      <c r="B253" s="522">
        <f t="shared" si="112"/>
        <v>7</v>
      </c>
      <c r="C253" s="522">
        <f t="shared" si="113"/>
        <v>1</v>
      </c>
      <c r="D253" s="505" t="str">
        <f t="shared" si="131"/>
        <v>inv</v>
      </c>
      <c r="E253" s="522">
        <f t="shared" si="114"/>
        <v>9</v>
      </c>
      <c r="F253" s="522">
        <f t="shared" si="115"/>
        <v>11</v>
      </c>
      <c r="G253" s="522">
        <f t="shared" si="132"/>
        <v>249</v>
      </c>
      <c r="H253" s="506">
        <v>534.45833333333337</v>
      </c>
      <c r="I253" s="507">
        <f>+H253-L253/Cogeneratore!$C$24</f>
        <v>534.45833333333337</v>
      </c>
      <c r="J253" s="507">
        <f t="shared" si="133"/>
        <v>0</v>
      </c>
      <c r="K253" s="508">
        <v>1188.1525715200773</v>
      </c>
      <c r="L253" s="508">
        <v>0</v>
      </c>
      <c r="M253" s="507">
        <f t="shared" si="116"/>
        <v>534.45833333333337</v>
      </c>
      <c r="N253" s="507">
        <f t="shared" si="134"/>
        <v>1188.1525715200773</v>
      </c>
      <c r="O253" s="509" t="s">
        <v>7</v>
      </c>
      <c r="P253" s="578"/>
      <c r="Q253" s="578"/>
      <c r="R253" s="510" t="e">
        <f>MIN(IF(I253&gt;#REF!*#REF!,#REF!,IF(AND(I253&lt;#REF!,#REF!=2),0,ROUNDUP(I253/#REF!,0))),#REF!)</f>
        <v>#REF!</v>
      </c>
      <c r="S253" s="510" t="e">
        <f>IF(R253=0,0,MAX(MIN(I253,R253*#REF!),#REF!))</f>
        <v>#REF!</v>
      </c>
      <c r="T253" s="511" t="e">
        <f>IF(R253&lt;&gt;0,IF(S253/R253/#REF!=1,#REF!,HLOOKUP(S253/R253/#REF!,#REF!,2)+(HLOOKUP(S253/R253/#REF!+0.2,#REF!,2)-HLOOKUP(S253/R253/#REF!,#REF!,2))*(S253/R253/#REF!-HLOOKUP(S253/R253/#REF!,#REF!,1))/(HLOOKUP(S253/R253/#REF!+0.2,#REF!,1)-HLOOKUP(S253/R253/#REF!,#REF!,1))),0.5)</f>
        <v>#REF!</v>
      </c>
      <c r="U253" s="512" t="e">
        <f>IF(R253&lt;&gt;0,IF(S253/R253/#REF!=1,#REF!,HLOOKUP(S253/R253/#REF!,#REF!,3)+(HLOOKUP(S253/R253/#REF!+0.2,#REF!,3)-HLOOKUP(S253/R253/#REF!,#REF!,3))*(S253/R253/#REF!-HLOOKUP(S253/R253/#REF!,#REF!,1))/(HLOOKUP(S253/R253/#REF!+0.2,#REF!,1)-HLOOKUP(S253/R253/#REF!,#REF!,1))),1)</f>
        <v>#REF!</v>
      </c>
      <c r="V253" s="510" t="e">
        <f t="shared" si="135"/>
        <v>#REF!</v>
      </c>
      <c r="W253" s="513" t="e">
        <f>MIN(IF(N253&gt;#REF!*#REF!,#REF!,IF(AND(N253&lt;#REF!,#REF!=2),0,ROUNDUP(N253/#REF!,0))),#REF!)</f>
        <v>#REF!</v>
      </c>
      <c r="X253" s="513" t="e">
        <f t="shared" si="136"/>
        <v>#REF!</v>
      </c>
      <c r="Y253" s="511" t="e">
        <f>IF(W253&lt;&gt;0,IF(AA253/W253/#REF!=1,#REF!,HLOOKUP(AA253/W253/#REF!,#REF!,2)+(HLOOKUP(AA253/W253/#REF!+0.2,#REF!,2)-HLOOKUP(AA253/W253/#REF!,#REF!,2))*(AA253/W253/#REF!-HLOOKUP(AA253/W253/#REF!,#REF!,1))/(HLOOKUP(AA253/W253/#REF!+0.2,#REF!,1)-HLOOKUP(AA253/W253/#REF!,#REF!,1))),0.5)</f>
        <v>#REF!</v>
      </c>
      <c r="Z253" s="512" t="e">
        <f>IF(W253&lt;&gt;0,IF(AA253/W253/#REF!=1,#REF!,HLOOKUP(AA253/W253/#REF!,#REF!,3)+(HLOOKUP(AA253/W253/#REF!+0.2,#REF!,3)-HLOOKUP(AA253/W253/#REF!,#REF!,3))*(AA253/W253/#REF!-HLOOKUP(AA253/W253/#REF!,#REF!,1))/(HLOOKUP(AA253/W253/#REF!+0.2,#REF!,1)-HLOOKUP(AA253/W253/#REF!,#REF!,1))),1)</f>
        <v>#REF!</v>
      </c>
      <c r="AA253" s="514" t="e">
        <f>IF(W253=0,0,MAX(MIN(N253,W253*#REF!),#REF!))</f>
        <v>#REF!</v>
      </c>
      <c r="AB253" s="515" t="e">
        <f>AD253/Cogeneratore!$C$4</f>
        <v>#DIV/0!</v>
      </c>
      <c r="AC253" s="549"/>
      <c r="AD253" s="550"/>
      <c r="AE253" s="549"/>
      <c r="AF253" s="550"/>
      <c r="AG253" s="549"/>
      <c r="AH253" s="550"/>
      <c r="AI253" s="516" t="e">
        <f t="shared" si="137"/>
        <v>#DIV/0!</v>
      </c>
      <c r="AJ253" s="517">
        <f t="shared" si="138"/>
        <v>0</v>
      </c>
      <c r="AK253" s="513">
        <f t="shared" si="117"/>
        <v>0</v>
      </c>
      <c r="AL253" s="513">
        <f t="shared" si="118"/>
        <v>0</v>
      </c>
      <c r="AM253" s="513">
        <f t="shared" si="119"/>
        <v>534.45833333333337</v>
      </c>
      <c r="AN253" s="550"/>
      <c r="AO253" s="550"/>
      <c r="AP253" s="550"/>
      <c r="AQ253" s="517">
        <f t="shared" si="139"/>
        <v>0</v>
      </c>
      <c r="AR253" s="513">
        <f t="shared" si="140"/>
        <v>0</v>
      </c>
      <c r="AS253" s="551"/>
      <c r="AT253" s="552"/>
      <c r="AU253" s="513">
        <f t="shared" si="141"/>
        <v>0</v>
      </c>
      <c r="AV253" s="513">
        <f>AU253/Cogeneratore!$C$24</f>
        <v>0</v>
      </c>
      <c r="AW253" s="513">
        <f t="shared" si="120"/>
        <v>0</v>
      </c>
      <c r="AX253" s="513" t="e">
        <f t="shared" si="121"/>
        <v>#DIV/0!</v>
      </c>
      <c r="AY253" s="518">
        <f t="shared" si="122"/>
        <v>1188.1525715200773</v>
      </c>
      <c r="AZ253" s="519" t="e">
        <f t="shared" si="123"/>
        <v>#DIV/0!</v>
      </c>
      <c r="BA253" s="514" t="e">
        <f t="shared" si="142"/>
        <v>#DIV/0!</v>
      </c>
      <c r="BB253" s="520" t="e">
        <f>+BV253*860/8250/Cogeneratore!$C$6</f>
        <v>#DIV/0!</v>
      </c>
      <c r="BC253" s="625"/>
      <c r="BD253" s="451">
        <f t="shared" si="124"/>
        <v>0</v>
      </c>
      <c r="BN253" s="447">
        <f>+L253/Cogeneratore!$C$24</f>
        <v>0</v>
      </c>
      <c r="BP253" s="447">
        <f t="shared" si="125"/>
        <v>0</v>
      </c>
      <c r="BQ253" s="447" t="e">
        <f>IF(BR253&lt;Cogeneratore!$C$25/Cogeneratore!$C$23,BP253,BP253+BR253-Cogeneratore!$C$25/Cogeneratore!$C$23)</f>
        <v>#DIV/0!</v>
      </c>
      <c r="BR253" s="462">
        <f t="shared" si="144"/>
        <v>0</v>
      </c>
      <c r="BS253" s="462" t="e">
        <f>IF(BR253&lt;Cogeneratore!$C$25/Cogeneratore!$C$23,BR253,Cogeneratore!$C$25/Cogeneratore!$C$23)</f>
        <v>#DIV/0!</v>
      </c>
      <c r="BT253" s="447" t="e">
        <f>+BS253*(1-Cogeneratore!$C$23)</f>
        <v>#DIV/0!</v>
      </c>
      <c r="BU253" s="462" t="e">
        <f>IF(BR253-BT253&lt;Cogeneratore!$C$25,BR253-BT253,Cogeneratore!$C$25)</f>
        <v>#DIV/0!</v>
      </c>
      <c r="BV253" s="462" t="e">
        <f t="shared" si="126"/>
        <v>#DIV/0!</v>
      </c>
      <c r="BW253" s="462" t="e">
        <f t="shared" si="127"/>
        <v>#DIV/0!</v>
      </c>
      <c r="BX253" s="462" t="e">
        <f t="shared" si="143"/>
        <v>#DIV/0!</v>
      </c>
      <c r="BY253" s="447" t="e">
        <f>+BX253*(1-#REF!)</f>
        <v>#DIV/0!</v>
      </c>
      <c r="BZ253" s="462" t="e">
        <f t="shared" si="145"/>
        <v>#DIV/0!</v>
      </c>
      <c r="CB253" s="462" t="e">
        <f t="shared" si="128"/>
        <v>#DIV/0!</v>
      </c>
      <c r="CC253" s="447" t="e">
        <f>+CB253/#REF!</f>
        <v>#DIV/0!</v>
      </c>
      <c r="CE253" s="451" t="e">
        <f t="shared" si="129"/>
        <v>#DIV/0!</v>
      </c>
    </row>
    <row r="254" spans="1:83" x14ac:dyDescent="0.2">
      <c r="A254" s="521">
        <f t="shared" si="130"/>
        <v>39824</v>
      </c>
      <c r="B254" s="522">
        <f t="shared" si="112"/>
        <v>7</v>
      </c>
      <c r="C254" s="522">
        <f t="shared" si="113"/>
        <v>1</v>
      </c>
      <c r="D254" s="505" t="str">
        <f t="shared" si="131"/>
        <v>inv</v>
      </c>
      <c r="E254" s="522">
        <f t="shared" si="114"/>
        <v>10</v>
      </c>
      <c r="F254" s="522">
        <f t="shared" si="115"/>
        <v>11</v>
      </c>
      <c r="G254" s="522">
        <f t="shared" si="132"/>
        <v>250</v>
      </c>
      <c r="H254" s="506">
        <v>532.22916666666663</v>
      </c>
      <c r="I254" s="507">
        <f>+H254-L254/Cogeneratore!$C$24</f>
        <v>532.22916666666663</v>
      </c>
      <c r="J254" s="507">
        <f t="shared" si="133"/>
        <v>0</v>
      </c>
      <c r="K254" s="508">
        <v>1188.1525715200773</v>
      </c>
      <c r="L254" s="508">
        <v>0</v>
      </c>
      <c r="M254" s="507">
        <f t="shared" si="116"/>
        <v>532.22916666666663</v>
      </c>
      <c r="N254" s="507">
        <f t="shared" si="134"/>
        <v>1188.1525715200773</v>
      </c>
      <c r="O254" s="509" t="s">
        <v>7</v>
      </c>
      <c r="P254" s="578"/>
      <c r="Q254" s="578"/>
      <c r="R254" s="510" t="e">
        <f>MIN(IF(I254&gt;#REF!*#REF!,#REF!,IF(AND(I254&lt;#REF!,#REF!=2),0,ROUNDUP(I254/#REF!,0))),#REF!)</f>
        <v>#REF!</v>
      </c>
      <c r="S254" s="510" t="e">
        <f>IF(R254=0,0,MAX(MIN(I254,R254*#REF!),#REF!))</f>
        <v>#REF!</v>
      </c>
      <c r="T254" s="511" t="e">
        <f>IF(R254&lt;&gt;0,IF(S254/R254/#REF!=1,#REF!,HLOOKUP(S254/R254/#REF!,#REF!,2)+(HLOOKUP(S254/R254/#REF!+0.2,#REF!,2)-HLOOKUP(S254/R254/#REF!,#REF!,2))*(S254/R254/#REF!-HLOOKUP(S254/R254/#REF!,#REF!,1))/(HLOOKUP(S254/R254/#REF!+0.2,#REF!,1)-HLOOKUP(S254/R254/#REF!,#REF!,1))),0.5)</f>
        <v>#REF!</v>
      </c>
      <c r="U254" s="512" t="e">
        <f>IF(R254&lt;&gt;0,IF(S254/R254/#REF!=1,#REF!,HLOOKUP(S254/R254/#REF!,#REF!,3)+(HLOOKUP(S254/R254/#REF!+0.2,#REF!,3)-HLOOKUP(S254/R254/#REF!,#REF!,3))*(S254/R254/#REF!-HLOOKUP(S254/R254/#REF!,#REF!,1))/(HLOOKUP(S254/R254/#REF!+0.2,#REF!,1)-HLOOKUP(S254/R254/#REF!,#REF!,1))),1)</f>
        <v>#REF!</v>
      </c>
      <c r="V254" s="510" t="e">
        <f t="shared" si="135"/>
        <v>#REF!</v>
      </c>
      <c r="W254" s="513" t="e">
        <f>MIN(IF(N254&gt;#REF!*#REF!,#REF!,IF(AND(N254&lt;#REF!,#REF!=2),0,ROUNDUP(N254/#REF!,0))),#REF!)</f>
        <v>#REF!</v>
      </c>
      <c r="X254" s="513" t="e">
        <f t="shared" si="136"/>
        <v>#REF!</v>
      </c>
      <c r="Y254" s="511" t="e">
        <f>IF(W254&lt;&gt;0,IF(AA254/W254/#REF!=1,#REF!,HLOOKUP(AA254/W254/#REF!,#REF!,2)+(HLOOKUP(AA254/W254/#REF!+0.2,#REF!,2)-HLOOKUP(AA254/W254/#REF!,#REF!,2))*(AA254/W254/#REF!-HLOOKUP(AA254/W254/#REF!,#REF!,1))/(HLOOKUP(AA254/W254/#REF!+0.2,#REF!,1)-HLOOKUP(AA254/W254/#REF!,#REF!,1))),0.5)</f>
        <v>#REF!</v>
      </c>
      <c r="Z254" s="512" t="e">
        <f>IF(W254&lt;&gt;0,IF(AA254/W254/#REF!=1,#REF!,HLOOKUP(AA254/W254/#REF!,#REF!,3)+(HLOOKUP(AA254/W254/#REF!+0.2,#REF!,3)-HLOOKUP(AA254/W254/#REF!,#REF!,3))*(AA254/W254/#REF!-HLOOKUP(AA254/W254/#REF!,#REF!,1))/(HLOOKUP(AA254/W254/#REF!+0.2,#REF!,1)-HLOOKUP(AA254/W254/#REF!,#REF!,1))),1)</f>
        <v>#REF!</v>
      </c>
      <c r="AA254" s="514" t="e">
        <f>IF(W254=0,0,MAX(MIN(N254,W254*#REF!),#REF!))</f>
        <v>#REF!</v>
      </c>
      <c r="AB254" s="515" t="e">
        <f>AD254/Cogeneratore!$C$4</f>
        <v>#DIV/0!</v>
      </c>
      <c r="AC254" s="549"/>
      <c r="AD254" s="550"/>
      <c r="AE254" s="549"/>
      <c r="AF254" s="550"/>
      <c r="AG254" s="549"/>
      <c r="AH254" s="550"/>
      <c r="AI254" s="516" t="e">
        <f t="shared" si="137"/>
        <v>#DIV/0!</v>
      </c>
      <c r="AJ254" s="517">
        <f t="shared" si="138"/>
        <v>0</v>
      </c>
      <c r="AK254" s="513">
        <f t="shared" si="117"/>
        <v>0</v>
      </c>
      <c r="AL254" s="513">
        <f t="shared" si="118"/>
        <v>0</v>
      </c>
      <c r="AM254" s="513">
        <f t="shared" si="119"/>
        <v>532.22916666666663</v>
      </c>
      <c r="AN254" s="550"/>
      <c r="AO254" s="550"/>
      <c r="AP254" s="550"/>
      <c r="AQ254" s="517">
        <f t="shared" si="139"/>
        <v>0</v>
      </c>
      <c r="AR254" s="513">
        <f t="shared" si="140"/>
        <v>0</v>
      </c>
      <c r="AS254" s="551"/>
      <c r="AT254" s="552"/>
      <c r="AU254" s="513">
        <f t="shared" si="141"/>
        <v>0</v>
      </c>
      <c r="AV254" s="513">
        <f>AU254/Cogeneratore!$C$24</f>
        <v>0</v>
      </c>
      <c r="AW254" s="513">
        <f t="shared" si="120"/>
        <v>0</v>
      </c>
      <c r="AX254" s="513" t="e">
        <f t="shared" si="121"/>
        <v>#DIV/0!</v>
      </c>
      <c r="AY254" s="518">
        <f t="shared" si="122"/>
        <v>1188.1525715200773</v>
      </c>
      <c r="AZ254" s="519" t="e">
        <f t="shared" si="123"/>
        <v>#DIV/0!</v>
      </c>
      <c r="BA254" s="514" t="e">
        <f t="shared" si="142"/>
        <v>#DIV/0!</v>
      </c>
      <c r="BB254" s="520" t="e">
        <f>+BV254*860/8250/Cogeneratore!$C$6</f>
        <v>#DIV/0!</v>
      </c>
      <c r="BC254" s="625"/>
      <c r="BD254" s="451">
        <f t="shared" si="124"/>
        <v>0</v>
      </c>
      <c r="BN254" s="447">
        <f>+L254/Cogeneratore!$C$24</f>
        <v>0</v>
      </c>
      <c r="BP254" s="447">
        <f t="shared" si="125"/>
        <v>0</v>
      </c>
      <c r="BQ254" s="447" t="e">
        <f>IF(BR254&lt;Cogeneratore!$C$25/Cogeneratore!$C$23,BP254,BP254+BR254-Cogeneratore!$C$25/Cogeneratore!$C$23)</f>
        <v>#DIV/0!</v>
      </c>
      <c r="BR254" s="462">
        <f t="shared" si="144"/>
        <v>0</v>
      </c>
      <c r="BS254" s="462" t="e">
        <f>IF(BR254&lt;Cogeneratore!$C$25/Cogeneratore!$C$23,BR254,Cogeneratore!$C$25/Cogeneratore!$C$23)</f>
        <v>#DIV/0!</v>
      </c>
      <c r="BT254" s="447" t="e">
        <f>+BS254*(1-Cogeneratore!$C$23)</f>
        <v>#DIV/0!</v>
      </c>
      <c r="BU254" s="462" t="e">
        <f>IF(BR254-BT254&lt;Cogeneratore!$C$25,BR254-BT254,Cogeneratore!$C$25)</f>
        <v>#DIV/0!</v>
      </c>
      <c r="BV254" s="462" t="e">
        <f t="shared" si="126"/>
        <v>#DIV/0!</v>
      </c>
      <c r="BW254" s="462" t="e">
        <f t="shared" si="127"/>
        <v>#DIV/0!</v>
      </c>
      <c r="BX254" s="462" t="e">
        <f t="shared" si="143"/>
        <v>#DIV/0!</v>
      </c>
      <c r="BY254" s="447" t="e">
        <f>+BX254*(1-#REF!)</f>
        <v>#DIV/0!</v>
      </c>
      <c r="BZ254" s="462" t="e">
        <f t="shared" si="145"/>
        <v>#DIV/0!</v>
      </c>
      <c r="CB254" s="462" t="e">
        <f t="shared" si="128"/>
        <v>#DIV/0!</v>
      </c>
      <c r="CC254" s="447" t="e">
        <f>+CB254/#REF!</f>
        <v>#DIV/0!</v>
      </c>
      <c r="CE254" s="451" t="e">
        <f t="shared" si="129"/>
        <v>#DIV/0!</v>
      </c>
    </row>
    <row r="255" spans="1:83" x14ac:dyDescent="0.2">
      <c r="A255" s="521">
        <f t="shared" si="130"/>
        <v>39824</v>
      </c>
      <c r="B255" s="522">
        <f t="shared" si="112"/>
        <v>7</v>
      </c>
      <c r="C255" s="522">
        <f t="shared" si="113"/>
        <v>1</v>
      </c>
      <c r="D255" s="505" t="str">
        <f t="shared" si="131"/>
        <v>inv</v>
      </c>
      <c r="E255" s="522">
        <f t="shared" si="114"/>
        <v>11</v>
      </c>
      <c r="F255" s="522">
        <f t="shared" si="115"/>
        <v>11</v>
      </c>
      <c r="G255" s="522">
        <f t="shared" si="132"/>
        <v>251</v>
      </c>
      <c r="H255" s="506">
        <v>534.4375</v>
      </c>
      <c r="I255" s="507">
        <f>+H255-L255/Cogeneratore!$C$24</f>
        <v>534.4375</v>
      </c>
      <c r="J255" s="507">
        <f t="shared" si="133"/>
        <v>0</v>
      </c>
      <c r="K255" s="508">
        <v>1188.1525715200773</v>
      </c>
      <c r="L255" s="508">
        <v>0</v>
      </c>
      <c r="M255" s="507">
        <f t="shared" si="116"/>
        <v>534.4375</v>
      </c>
      <c r="N255" s="507">
        <f t="shared" si="134"/>
        <v>1188.1525715200773</v>
      </c>
      <c r="O255" s="509" t="s">
        <v>7</v>
      </c>
      <c r="P255" s="578"/>
      <c r="Q255" s="578"/>
      <c r="R255" s="510" t="e">
        <f>MIN(IF(I255&gt;#REF!*#REF!,#REF!,IF(AND(I255&lt;#REF!,#REF!=2),0,ROUNDUP(I255/#REF!,0))),#REF!)</f>
        <v>#REF!</v>
      </c>
      <c r="S255" s="510" t="e">
        <f>IF(R255=0,0,MAX(MIN(I255,R255*#REF!),#REF!))</f>
        <v>#REF!</v>
      </c>
      <c r="T255" s="511" t="e">
        <f>IF(R255&lt;&gt;0,IF(S255/R255/#REF!=1,#REF!,HLOOKUP(S255/R255/#REF!,#REF!,2)+(HLOOKUP(S255/R255/#REF!+0.2,#REF!,2)-HLOOKUP(S255/R255/#REF!,#REF!,2))*(S255/R255/#REF!-HLOOKUP(S255/R255/#REF!,#REF!,1))/(HLOOKUP(S255/R255/#REF!+0.2,#REF!,1)-HLOOKUP(S255/R255/#REF!,#REF!,1))),0.5)</f>
        <v>#REF!</v>
      </c>
      <c r="U255" s="512" t="e">
        <f>IF(R255&lt;&gt;0,IF(S255/R255/#REF!=1,#REF!,HLOOKUP(S255/R255/#REF!,#REF!,3)+(HLOOKUP(S255/R255/#REF!+0.2,#REF!,3)-HLOOKUP(S255/R255/#REF!,#REF!,3))*(S255/R255/#REF!-HLOOKUP(S255/R255/#REF!,#REF!,1))/(HLOOKUP(S255/R255/#REF!+0.2,#REF!,1)-HLOOKUP(S255/R255/#REF!,#REF!,1))),1)</f>
        <v>#REF!</v>
      </c>
      <c r="V255" s="510" t="e">
        <f t="shared" si="135"/>
        <v>#REF!</v>
      </c>
      <c r="W255" s="513" t="e">
        <f>MIN(IF(N255&gt;#REF!*#REF!,#REF!,IF(AND(N255&lt;#REF!,#REF!=2),0,ROUNDUP(N255/#REF!,0))),#REF!)</f>
        <v>#REF!</v>
      </c>
      <c r="X255" s="513" t="e">
        <f t="shared" si="136"/>
        <v>#REF!</v>
      </c>
      <c r="Y255" s="511" t="e">
        <f>IF(W255&lt;&gt;0,IF(AA255/W255/#REF!=1,#REF!,HLOOKUP(AA255/W255/#REF!,#REF!,2)+(HLOOKUP(AA255/W255/#REF!+0.2,#REF!,2)-HLOOKUP(AA255/W255/#REF!,#REF!,2))*(AA255/W255/#REF!-HLOOKUP(AA255/W255/#REF!,#REF!,1))/(HLOOKUP(AA255/W255/#REF!+0.2,#REF!,1)-HLOOKUP(AA255/W255/#REF!,#REF!,1))),0.5)</f>
        <v>#REF!</v>
      </c>
      <c r="Z255" s="512" t="e">
        <f>IF(W255&lt;&gt;0,IF(AA255/W255/#REF!=1,#REF!,HLOOKUP(AA255/W255/#REF!,#REF!,3)+(HLOOKUP(AA255/W255/#REF!+0.2,#REF!,3)-HLOOKUP(AA255/W255/#REF!,#REF!,3))*(AA255/W255/#REF!-HLOOKUP(AA255/W255/#REF!,#REF!,1))/(HLOOKUP(AA255/W255/#REF!+0.2,#REF!,1)-HLOOKUP(AA255/W255/#REF!,#REF!,1))),1)</f>
        <v>#REF!</v>
      </c>
      <c r="AA255" s="514" t="e">
        <f>IF(W255=0,0,MAX(MIN(N255,W255*#REF!),#REF!))</f>
        <v>#REF!</v>
      </c>
      <c r="AB255" s="515" t="e">
        <f>AD255/Cogeneratore!$C$4</f>
        <v>#DIV/0!</v>
      </c>
      <c r="AC255" s="549"/>
      <c r="AD255" s="550"/>
      <c r="AE255" s="549"/>
      <c r="AF255" s="550"/>
      <c r="AG255" s="549"/>
      <c r="AH255" s="550"/>
      <c r="AI255" s="516" t="e">
        <f t="shared" si="137"/>
        <v>#DIV/0!</v>
      </c>
      <c r="AJ255" s="517">
        <f t="shared" si="138"/>
        <v>0</v>
      </c>
      <c r="AK255" s="513">
        <f t="shared" si="117"/>
        <v>0</v>
      </c>
      <c r="AL255" s="513">
        <f t="shared" si="118"/>
        <v>0</v>
      </c>
      <c r="AM255" s="513">
        <f t="shared" si="119"/>
        <v>534.4375</v>
      </c>
      <c r="AN255" s="550"/>
      <c r="AO255" s="550"/>
      <c r="AP255" s="550"/>
      <c r="AQ255" s="517">
        <f t="shared" si="139"/>
        <v>0</v>
      </c>
      <c r="AR255" s="513">
        <f t="shared" si="140"/>
        <v>0</v>
      </c>
      <c r="AS255" s="551"/>
      <c r="AT255" s="552"/>
      <c r="AU255" s="513">
        <f t="shared" si="141"/>
        <v>0</v>
      </c>
      <c r="AV255" s="513">
        <f>AU255/Cogeneratore!$C$24</f>
        <v>0</v>
      </c>
      <c r="AW255" s="513">
        <f t="shared" si="120"/>
        <v>0</v>
      </c>
      <c r="AX255" s="513" t="e">
        <f t="shared" si="121"/>
        <v>#DIV/0!</v>
      </c>
      <c r="AY255" s="518">
        <f t="shared" si="122"/>
        <v>1188.1525715200773</v>
      </c>
      <c r="AZ255" s="519" t="e">
        <f t="shared" si="123"/>
        <v>#DIV/0!</v>
      </c>
      <c r="BA255" s="514" t="e">
        <f t="shared" si="142"/>
        <v>#DIV/0!</v>
      </c>
      <c r="BB255" s="520" t="e">
        <f>+BV255*860/8250/Cogeneratore!$C$6</f>
        <v>#DIV/0!</v>
      </c>
      <c r="BC255" s="625"/>
      <c r="BD255" s="451">
        <f t="shared" si="124"/>
        <v>0</v>
      </c>
      <c r="BN255" s="447">
        <f>+L255/Cogeneratore!$C$24</f>
        <v>0</v>
      </c>
      <c r="BP255" s="447">
        <f t="shared" si="125"/>
        <v>0</v>
      </c>
      <c r="BQ255" s="447" t="e">
        <f>IF(BR255&lt;Cogeneratore!$C$25/Cogeneratore!$C$23,BP255,BP255+BR255-Cogeneratore!$C$25/Cogeneratore!$C$23)</f>
        <v>#DIV/0!</v>
      </c>
      <c r="BR255" s="462">
        <f t="shared" si="144"/>
        <v>0</v>
      </c>
      <c r="BS255" s="462" t="e">
        <f>IF(BR255&lt;Cogeneratore!$C$25/Cogeneratore!$C$23,BR255,Cogeneratore!$C$25/Cogeneratore!$C$23)</f>
        <v>#DIV/0!</v>
      </c>
      <c r="BT255" s="447" t="e">
        <f>+BS255*(1-Cogeneratore!$C$23)</f>
        <v>#DIV/0!</v>
      </c>
      <c r="BU255" s="462" t="e">
        <f>IF(BR255-BT255&lt;Cogeneratore!$C$25,BR255-BT255,Cogeneratore!$C$25)</f>
        <v>#DIV/0!</v>
      </c>
      <c r="BV255" s="462" t="e">
        <f t="shared" si="126"/>
        <v>#DIV/0!</v>
      </c>
      <c r="BW255" s="462" t="e">
        <f t="shared" si="127"/>
        <v>#DIV/0!</v>
      </c>
      <c r="BX255" s="462" t="e">
        <f t="shared" si="143"/>
        <v>#DIV/0!</v>
      </c>
      <c r="BY255" s="447" t="e">
        <f>+BX255*(1-#REF!)</f>
        <v>#DIV/0!</v>
      </c>
      <c r="BZ255" s="462" t="e">
        <f t="shared" si="145"/>
        <v>#DIV/0!</v>
      </c>
      <c r="CB255" s="462" t="e">
        <f t="shared" si="128"/>
        <v>#DIV/0!</v>
      </c>
      <c r="CC255" s="447" t="e">
        <f>+CB255/#REF!</f>
        <v>#DIV/0!</v>
      </c>
      <c r="CE255" s="451" t="e">
        <f t="shared" si="129"/>
        <v>#DIV/0!</v>
      </c>
    </row>
    <row r="256" spans="1:83" x14ac:dyDescent="0.2">
      <c r="A256" s="521">
        <f t="shared" si="130"/>
        <v>39824</v>
      </c>
      <c r="B256" s="522">
        <f t="shared" si="112"/>
        <v>7</v>
      </c>
      <c r="C256" s="522">
        <f t="shared" si="113"/>
        <v>1</v>
      </c>
      <c r="D256" s="505" t="str">
        <f t="shared" si="131"/>
        <v>inv</v>
      </c>
      <c r="E256" s="522">
        <f t="shared" si="114"/>
        <v>12</v>
      </c>
      <c r="F256" s="522">
        <f t="shared" si="115"/>
        <v>11</v>
      </c>
      <c r="G256" s="522">
        <f t="shared" si="132"/>
        <v>252</v>
      </c>
      <c r="H256" s="506">
        <v>520.8125</v>
      </c>
      <c r="I256" s="507">
        <f>+H256-L256/Cogeneratore!$C$24</f>
        <v>520.8125</v>
      </c>
      <c r="J256" s="507">
        <f t="shared" si="133"/>
        <v>0</v>
      </c>
      <c r="K256" s="508">
        <v>1039.6335000800675</v>
      </c>
      <c r="L256" s="508">
        <v>0</v>
      </c>
      <c r="M256" s="507">
        <f t="shared" si="116"/>
        <v>520.8125</v>
      </c>
      <c r="N256" s="507">
        <f t="shared" si="134"/>
        <v>1039.6335000800675</v>
      </c>
      <c r="O256" s="509" t="s">
        <v>7</v>
      </c>
      <c r="P256" s="578"/>
      <c r="Q256" s="578"/>
      <c r="R256" s="510" t="e">
        <f>MIN(IF(I256&gt;#REF!*#REF!,#REF!,IF(AND(I256&lt;#REF!,#REF!=2),0,ROUNDUP(I256/#REF!,0))),#REF!)</f>
        <v>#REF!</v>
      </c>
      <c r="S256" s="510" t="e">
        <f>IF(R256=0,0,MAX(MIN(I256,R256*#REF!),#REF!))</f>
        <v>#REF!</v>
      </c>
      <c r="T256" s="511" t="e">
        <f>IF(R256&lt;&gt;0,IF(S256/R256/#REF!=1,#REF!,HLOOKUP(S256/R256/#REF!,#REF!,2)+(HLOOKUP(S256/R256/#REF!+0.2,#REF!,2)-HLOOKUP(S256/R256/#REF!,#REF!,2))*(S256/R256/#REF!-HLOOKUP(S256/R256/#REF!,#REF!,1))/(HLOOKUP(S256/R256/#REF!+0.2,#REF!,1)-HLOOKUP(S256/R256/#REF!,#REF!,1))),0.5)</f>
        <v>#REF!</v>
      </c>
      <c r="U256" s="512" t="e">
        <f>IF(R256&lt;&gt;0,IF(S256/R256/#REF!=1,#REF!,HLOOKUP(S256/R256/#REF!,#REF!,3)+(HLOOKUP(S256/R256/#REF!+0.2,#REF!,3)-HLOOKUP(S256/R256/#REF!,#REF!,3))*(S256/R256/#REF!-HLOOKUP(S256/R256/#REF!,#REF!,1))/(HLOOKUP(S256/R256/#REF!+0.2,#REF!,1)-HLOOKUP(S256/R256/#REF!,#REF!,1))),1)</f>
        <v>#REF!</v>
      </c>
      <c r="V256" s="510" t="e">
        <f t="shared" si="135"/>
        <v>#REF!</v>
      </c>
      <c r="W256" s="513" t="e">
        <f>MIN(IF(N256&gt;#REF!*#REF!,#REF!,IF(AND(N256&lt;#REF!,#REF!=2),0,ROUNDUP(N256/#REF!,0))),#REF!)</f>
        <v>#REF!</v>
      </c>
      <c r="X256" s="513" t="e">
        <f t="shared" si="136"/>
        <v>#REF!</v>
      </c>
      <c r="Y256" s="511" t="e">
        <f>IF(W256&lt;&gt;0,IF(AA256/W256/#REF!=1,#REF!,HLOOKUP(AA256/W256/#REF!,#REF!,2)+(HLOOKUP(AA256/W256/#REF!+0.2,#REF!,2)-HLOOKUP(AA256/W256/#REF!,#REF!,2))*(AA256/W256/#REF!-HLOOKUP(AA256/W256/#REF!,#REF!,1))/(HLOOKUP(AA256/W256/#REF!+0.2,#REF!,1)-HLOOKUP(AA256/W256/#REF!,#REF!,1))),0.5)</f>
        <v>#REF!</v>
      </c>
      <c r="Z256" s="512" t="e">
        <f>IF(W256&lt;&gt;0,IF(AA256/W256/#REF!=1,#REF!,HLOOKUP(AA256/W256/#REF!,#REF!,3)+(HLOOKUP(AA256/W256/#REF!+0.2,#REF!,3)-HLOOKUP(AA256/W256/#REF!,#REF!,3))*(AA256/W256/#REF!-HLOOKUP(AA256/W256/#REF!,#REF!,1))/(HLOOKUP(AA256/W256/#REF!+0.2,#REF!,1)-HLOOKUP(AA256/W256/#REF!,#REF!,1))),1)</f>
        <v>#REF!</v>
      </c>
      <c r="AA256" s="514" t="e">
        <f>IF(W256=0,0,MAX(MIN(N256,W256*#REF!),#REF!))</f>
        <v>#REF!</v>
      </c>
      <c r="AB256" s="515" t="e">
        <f>AD256/Cogeneratore!$C$4</f>
        <v>#DIV/0!</v>
      </c>
      <c r="AC256" s="549"/>
      <c r="AD256" s="550"/>
      <c r="AE256" s="549"/>
      <c r="AF256" s="550"/>
      <c r="AG256" s="549"/>
      <c r="AH256" s="550"/>
      <c r="AI256" s="516" t="e">
        <f t="shared" si="137"/>
        <v>#DIV/0!</v>
      </c>
      <c r="AJ256" s="517">
        <f t="shared" si="138"/>
        <v>0</v>
      </c>
      <c r="AK256" s="513">
        <f t="shared" si="117"/>
        <v>0</v>
      </c>
      <c r="AL256" s="513">
        <f t="shared" si="118"/>
        <v>0</v>
      </c>
      <c r="AM256" s="513">
        <f t="shared" si="119"/>
        <v>520.8125</v>
      </c>
      <c r="AN256" s="550"/>
      <c r="AO256" s="550"/>
      <c r="AP256" s="550"/>
      <c r="AQ256" s="517">
        <f t="shared" si="139"/>
        <v>0</v>
      </c>
      <c r="AR256" s="513">
        <f t="shared" si="140"/>
        <v>0</v>
      </c>
      <c r="AS256" s="551"/>
      <c r="AT256" s="552"/>
      <c r="AU256" s="513">
        <f t="shared" si="141"/>
        <v>0</v>
      </c>
      <c r="AV256" s="513">
        <f>AU256/Cogeneratore!$C$24</f>
        <v>0</v>
      </c>
      <c r="AW256" s="513">
        <f t="shared" si="120"/>
        <v>0</v>
      </c>
      <c r="AX256" s="513" t="e">
        <f t="shared" si="121"/>
        <v>#DIV/0!</v>
      </c>
      <c r="AY256" s="518">
        <f t="shared" si="122"/>
        <v>1039.6335000800675</v>
      </c>
      <c r="AZ256" s="519" t="e">
        <f t="shared" si="123"/>
        <v>#DIV/0!</v>
      </c>
      <c r="BA256" s="514" t="e">
        <f t="shared" si="142"/>
        <v>#DIV/0!</v>
      </c>
      <c r="BB256" s="520" t="e">
        <f>+BV256*860/8250/Cogeneratore!$C$6</f>
        <v>#DIV/0!</v>
      </c>
      <c r="BC256" s="625"/>
      <c r="BD256" s="451">
        <f t="shared" si="124"/>
        <v>0</v>
      </c>
      <c r="BN256" s="447">
        <f>+L256/Cogeneratore!$C$24</f>
        <v>0</v>
      </c>
      <c r="BP256" s="447">
        <f t="shared" si="125"/>
        <v>0</v>
      </c>
      <c r="BQ256" s="447" t="e">
        <f>IF(BR256&lt;Cogeneratore!$C$25/Cogeneratore!$C$23,BP256,BP256+BR256-Cogeneratore!$C$25/Cogeneratore!$C$23)</f>
        <v>#DIV/0!</v>
      </c>
      <c r="BR256" s="462">
        <f t="shared" si="144"/>
        <v>0</v>
      </c>
      <c r="BS256" s="462" t="e">
        <f>IF(BR256&lt;Cogeneratore!$C$25/Cogeneratore!$C$23,BR256,Cogeneratore!$C$25/Cogeneratore!$C$23)</f>
        <v>#DIV/0!</v>
      </c>
      <c r="BT256" s="447" t="e">
        <f>+BS256*(1-Cogeneratore!$C$23)</f>
        <v>#DIV/0!</v>
      </c>
      <c r="BU256" s="462" t="e">
        <f>IF(BR256-BT256&lt;Cogeneratore!$C$25,BR256-BT256,Cogeneratore!$C$25)</f>
        <v>#DIV/0!</v>
      </c>
      <c r="BV256" s="462" t="e">
        <f t="shared" si="126"/>
        <v>#DIV/0!</v>
      </c>
      <c r="BW256" s="462" t="e">
        <f t="shared" si="127"/>
        <v>#DIV/0!</v>
      </c>
      <c r="BX256" s="462" t="e">
        <f t="shared" si="143"/>
        <v>#DIV/0!</v>
      </c>
      <c r="BY256" s="447" t="e">
        <f>+BX256*(1-#REF!)</f>
        <v>#DIV/0!</v>
      </c>
      <c r="BZ256" s="462" t="e">
        <f t="shared" si="145"/>
        <v>#DIV/0!</v>
      </c>
      <c r="CB256" s="462" t="e">
        <f t="shared" si="128"/>
        <v>#DIV/0!</v>
      </c>
      <c r="CC256" s="447" t="e">
        <f>+CB256/#REF!</f>
        <v>#DIV/0!</v>
      </c>
      <c r="CE256" s="451" t="e">
        <f t="shared" si="129"/>
        <v>#DIV/0!</v>
      </c>
    </row>
    <row r="257" spans="1:83" x14ac:dyDescent="0.2">
      <c r="A257" s="521">
        <f t="shared" si="130"/>
        <v>39824</v>
      </c>
      <c r="B257" s="522">
        <f t="shared" si="112"/>
        <v>7</v>
      </c>
      <c r="C257" s="522">
        <f t="shared" si="113"/>
        <v>1</v>
      </c>
      <c r="D257" s="505" t="str">
        <f t="shared" si="131"/>
        <v>inv</v>
      </c>
      <c r="E257" s="522">
        <f t="shared" si="114"/>
        <v>13</v>
      </c>
      <c r="F257" s="522">
        <f t="shared" si="115"/>
        <v>11</v>
      </c>
      <c r="G257" s="522">
        <f t="shared" si="132"/>
        <v>253</v>
      </c>
      <c r="H257" s="506">
        <v>513.64583333333337</v>
      </c>
      <c r="I257" s="507">
        <f>+H257-L257/Cogeneratore!$C$24</f>
        <v>513.64583333333337</v>
      </c>
      <c r="J257" s="507">
        <f t="shared" si="133"/>
        <v>0</v>
      </c>
      <c r="K257" s="508">
        <v>1039.6335000800675</v>
      </c>
      <c r="L257" s="508">
        <v>0</v>
      </c>
      <c r="M257" s="507">
        <f t="shared" si="116"/>
        <v>513.64583333333337</v>
      </c>
      <c r="N257" s="507">
        <f t="shared" si="134"/>
        <v>1039.6335000800675</v>
      </c>
      <c r="O257" s="509" t="s">
        <v>7</v>
      </c>
      <c r="P257" s="578"/>
      <c r="Q257" s="578"/>
      <c r="R257" s="510" t="e">
        <f>MIN(IF(I257&gt;#REF!*#REF!,#REF!,IF(AND(I257&lt;#REF!,#REF!=2),0,ROUNDUP(I257/#REF!,0))),#REF!)</f>
        <v>#REF!</v>
      </c>
      <c r="S257" s="510" t="e">
        <f>IF(R257=0,0,MAX(MIN(I257,R257*#REF!),#REF!))</f>
        <v>#REF!</v>
      </c>
      <c r="T257" s="511" t="e">
        <f>IF(R257&lt;&gt;0,IF(S257/R257/#REF!=1,#REF!,HLOOKUP(S257/R257/#REF!,#REF!,2)+(HLOOKUP(S257/R257/#REF!+0.2,#REF!,2)-HLOOKUP(S257/R257/#REF!,#REF!,2))*(S257/R257/#REF!-HLOOKUP(S257/R257/#REF!,#REF!,1))/(HLOOKUP(S257/R257/#REF!+0.2,#REF!,1)-HLOOKUP(S257/R257/#REF!,#REF!,1))),0.5)</f>
        <v>#REF!</v>
      </c>
      <c r="U257" s="512" t="e">
        <f>IF(R257&lt;&gt;0,IF(S257/R257/#REF!=1,#REF!,HLOOKUP(S257/R257/#REF!,#REF!,3)+(HLOOKUP(S257/R257/#REF!+0.2,#REF!,3)-HLOOKUP(S257/R257/#REF!,#REF!,3))*(S257/R257/#REF!-HLOOKUP(S257/R257/#REF!,#REF!,1))/(HLOOKUP(S257/R257/#REF!+0.2,#REF!,1)-HLOOKUP(S257/R257/#REF!,#REF!,1))),1)</f>
        <v>#REF!</v>
      </c>
      <c r="V257" s="510" t="e">
        <f t="shared" si="135"/>
        <v>#REF!</v>
      </c>
      <c r="W257" s="513" t="e">
        <f>MIN(IF(N257&gt;#REF!*#REF!,#REF!,IF(AND(N257&lt;#REF!,#REF!=2),0,ROUNDUP(N257/#REF!,0))),#REF!)</f>
        <v>#REF!</v>
      </c>
      <c r="X257" s="513" t="e">
        <f t="shared" si="136"/>
        <v>#REF!</v>
      </c>
      <c r="Y257" s="511" t="e">
        <f>IF(W257&lt;&gt;0,IF(AA257/W257/#REF!=1,#REF!,HLOOKUP(AA257/W257/#REF!,#REF!,2)+(HLOOKUP(AA257/W257/#REF!+0.2,#REF!,2)-HLOOKUP(AA257/W257/#REF!,#REF!,2))*(AA257/W257/#REF!-HLOOKUP(AA257/W257/#REF!,#REF!,1))/(HLOOKUP(AA257/W257/#REF!+0.2,#REF!,1)-HLOOKUP(AA257/W257/#REF!,#REF!,1))),0.5)</f>
        <v>#REF!</v>
      </c>
      <c r="Z257" s="512" t="e">
        <f>IF(W257&lt;&gt;0,IF(AA257/W257/#REF!=1,#REF!,HLOOKUP(AA257/W257/#REF!,#REF!,3)+(HLOOKUP(AA257/W257/#REF!+0.2,#REF!,3)-HLOOKUP(AA257/W257/#REF!,#REF!,3))*(AA257/W257/#REF!-HLOOKUP(AA257/W257/#REF!,#REF!,1))/(HLOOKUP(AA257/W257/#REF!+0.2,#REF!,1)-HLOOKUP(AA257/W257/#REF!,#REF!,1))),1)</f>
        <v>#REF!</v>
      </c>
      <c r="AA257" s="514" t="e">
        <f>IF(W257=0,0,MAX(MIN(N257,W257*#REF!),#REF!))</f>
        <v>#REF!</v>
      </c>
      <c r="AB257" s="515" t="e">
        <f>AD257/Cogeneratore!$C$4</f>
        <v>#DIV/0!</v>
      </c>
      <c r="AC257" s="549"/>
      <c r="AD257" s="550"/>
      <c r="AE257" s="549"/>
      <c r="AF257" s="550"/>
      <c r="AG257" s="549"/>
      <c r="AH257" s="550"/>
      <c r="AI257" s="516" t="e">
        <f t="shared" si="137"/>
        <v>#DIV/0!</v>
      </c>
      <c r="AJ257" s="517">
        <f t="shared" si="138"/>
        <v>0</v>
      </c>
      <c r="AK257" s="513">
        <f t="shared" si="117"/>
        <v>0</v>
      </c>
      <c r="AL257" s="513">
        <f t="shared" si="118"/>
        <v>0</v>
      </c>
      <c r="AM257" s="513">
        <f t="shared" si="119"/>
        <v>513.64583333333337</v>
      </c>
      <c r="AN257" s="550"/>
      <c r="AO257" s="550"/>
      <c r="AP257" s="550"/>
      <c r="AQ257" s="517">
        <f t="shared" si="139"/>
        <v>0</v>
      </c>
      <c r="AR257" s="513">
        <f t="shared" si="140"/>
        <v>0</v>
      </c>
      <c r="AS257" s="551"/>
      <c r="AT257" s="552"/>
      <c r="AU257" s="513">
        <f t="shared" si="141"/>
        <v>0</v>
      </c>
      <c r="AV257" s="513">
        <f>AU257/Cogeneratore!$C$24</f>
        <v>0</v>
      </c>
      <c r="AW257" s="513">
        <f t="shared" si="120"/>
        <v>0</v>
      </c>
      <c r="AX257" s="513" t="e">
        <f t="shared" si="121"/>
        <v>#DIV/0!</v>
      </c>
      <c r="AY257" s="518">
        <f t="shared" si="122"/>
        <v>1039.6335000800675</v>
      </c>
      <c r="AZ257" s="519" t="e">
        <f t="shared" si="123"/>
        <v>#DIV/0!</v>
      </c>
      <c r="BA257" s="514" t="e">
        <f t="shared" si="142"/>
        <v>#DIV/0!</v>
      </c>
      <c r="BB257" s="520" t="e">
        <f>+BV257*860/8250/Cogeneratore!$C$6</f>
        <v>#DIV/0!</v>
      </c>
      <c r="BC257" s="625"/>
      <c r="BD257" s="451">
        <f t="shared" si="124"/>
        <v>0</v>
      </c>
      <c r="BN257" s="447">
        <f>+L257/Cogeneratore!$C$24</f>
        <v>0</v>
      </c>
      <c r="BP257" s="447">
        <f t="shared" si="125"/>
        <v>0</v>
      </c>
      <c r="BQ257" s="447" t="e">
        <f>IF(BR257&lt;Cogeneratore!$C$25/Cogeneratore!$C$23,BP257,BP257+BR257-Cogeneratore!$C$25/Cogeneratore!$C$23)</f>
        <v>#DIV/0!</v>
      </c>
      <c r="BR257" s="462">
        <f t="shared" si="144"/>
        <v>0</v>
      </c>
      <c r="BS257" s="462" t="e">
        <f>IF(BR257&lt;Cogeneratore!$C$25/Cogeneratore!$C$23,BR257,Cogeneratore!$C$25/Cogeneratore!$C$23)</f>
        <v>#DIV/0!</v>
      </c>
      <c r="BT257" s="447" t="e">
        <f>+BS257*(1-Cogeneratore!$C$23)</f>
        <v>#DIV/0!</v>
      </c>
      <c r="BU257" s="462" t="e">
        <f>IF(BR257-BT257&lt;Cogeneratore!$C$25,BR257-BT257,Cogeneratore!$C$25)</f>
        <v>#DIV/0!</v>
      </c>
      <c r="BV257" s="462" t="e">
        <f t="shared" si="126"/>
        <v>#DIV/0!</v>
      </c>
      <c r="BW257" s="462" t="e">
        <f t="shared" si="127"/>
        <v>#DIV/0!</v>
      </c>
      <c r="BX257" s="462" t="e">
        <f t="shared" si="143"/>
        <v>#DIV/0!</v>
      </c>
      <c r="BY257" s="447" t="e">
        <f>+BX257*(1-#REF!)</f>
        <v>#DIV/0!</v>
      </c>
      <c r="BZ257" s="462" t="e">
        <f t="shared" si="145"/>
        <v>#DIV/0!</v>
      </c>
      <c r="CB257" s="462" t="e">
        <f t="shared" si="128"/>
        <v>#DIV/0!</v>
      </c>
      <c r="CC257" s="447" t="e">
        <f>+CB257/#REF!</f>
        <v>#DIV/0!</v>
      </c>
      <c r="CE257" s="451" t="e">
        <f t="shared" si="129"/>
        <v>#DIV/0!</v>
      </c>
    </row>
    <row r="258" spans="1:83" x14ac:dyDescent="0.2">
      <c r="A258" s="521">
        <f t="shared" si="130"/>
        <v>39824</v>
      </c>
      <c r="B258" s="522">
        <f t="shared" si="112"/>
        <v>7</v>
      </c>
      <c r="C258" s="522">
        <f t="shared" si="113"/>
        <v>1</v>
      </c>
      <c r="D258" s="505" t="str">
        <f t="shared" si="131"/>
        <v>inv</v>
      </c>
      <c r="E258" s="522">
        <f t="shared" si="114"/>
        <v>14</v>
      </c>
      <c r="F258" s="522">
        <f t="shared" si="115"/>
        <v>11</v>
      </c>
      <c r="G258" s="522">
        <f t="shared" si="132"/>
        <v>254</v>
      </c>
      <c r="H258" s="506">
        <v>507.91666666666669</v>
      </c>
      <c r="I258" s="507">
        <f>+H258-L258/Cogeneratore!$C$24</f>
        <v>507.91666666666669</v>
      </c>
      <c r="J258" s="507">
        <f t="shared" si="133"/>
        <v>0</v>
      </c>
      <c r="K258" s="508">
        <v>1039.6335000800675</v>
      </c>
      <c r="L258" s="508">
        <v>0</v>
      </c>
      <c r="M258" s="507">
        <f t="shared" si="116"/>
        <v>507.91666666666669</v>
      </c>
      <c r="N258" s="507">
        <f t="shared" si="134"/>
        <v>1039.6335000800675</v>
      </c>
      <c r="O258" s="509" t="s">
        <v>7</v>
      </c>
      <c r="P258" s="578"/>
      <c r="Q258" s="578"/>
      <c r="R258" s="510" t="e">
        <f>MIN(IF(I258&gt;#REF!*#REF!,#REF!,IF(AND(I258&lt;#REF!,#REF!=2),0,ROUNDUP(I258/#REF!,0))),#REF!)</f>
        <v>#REF!</v>
      </c>
      <c r="S258" s="510" t="e">
        <f>IF(R258=0,0,MAX(MIN(I258,R258*#REF!),#REF!))</f>
        <v>#REF!</v>
      </c>
      <c r="T258" s="511" t="e">
        <f>IF(R258&lt;&gt;0,IF(S258/R258/#REF!=1,#REF!,HLOOKUP(S258/R258/#REF!,#REF!,2)+(HLOOKUP(S258/R258/#REF!+0.2,#REF!,2)-HLOOKUP(S258/R258/#REF!,#REF!,2))*(S258/R258/#REF!-HLOOKUP(S258/R258/#REF!,#REF!,1))/(HLOOKUP(S258/R258/#REF!+0.2,#REF!,1)-HLOOKUP(S258/R258/#REF!,#REF!,1))),0.5)</f>
        <v>#REF!</v>
      </c>
      <c r="U258" s="512" t="e">
        <f>IF(R258&lt;&gt;0,IF(S258/R258/#REF!=1,#REF!,HLOOKUP(S258/R258/#REF!,#REF!,3)+(HLOOKUP(S258/R258/#REF!+0.2,#REF!,3)-HLOOKUP(S258/R258/#REF!,#REF!,3))*(S258/R258/#REF!-HLOOKUP(S258/R258/#REF!,#REF!,1))/(HLOOKUP(S258/R258/#REF!+0.2,#REF!,1)-HLOOKUP(S258/R258/#REF!,#REF!,1))),1)</f>
        <v>#REF!</v>
      </c>
      <c r="V258" s="510" t="e">
        <f t="shared" si="135"/>
        <v>#REF!</v>
      </c>
      <c r="W258" s="513" t="e">
        <f>MIN(IF(N258&gt;#REF!*#REF!,#REF!,IF(AND(N258&lt;#REF!,#REF!=2),0,ROUNDUP(N258/#REF!,0))),#REF!)</f>
        <v>#REF!</v>
      </c>
      <c r="X258" s="513" t="e">
        <f t="shared" si="136"/>
        <v>#REF!</v>
      </c>
      <c r="Y258" s="511" t="e">
        <f>IF(W258&lt;&gt;0,IF(AA258/W258/#REF!=1,#REF!,HLOOKUP(AA258/W258/#REF!,#REF!,2)+(HLOOKUP(AA258/W258/#REF!+0.2,#REF!,2)-HLOOKUP(AA258/W258/#REF!,#REF!,2))*(AA258/W258/#REF!-HLOOKUP(AA258/W258/#REF!,#REF!,1))/(HLOOKUP(AA258/W258/#REF!+0.2,#REF!,1)-HLOOKUP(AA258/W258/#REF!,#REF!,1))),0.5)</f>
        <v>#REF!</v>
      </c>
      <c r="Z258" s="512" t="e">
        <f>IF(W258&lt;&gt;0,IF(AA258/W258/#REF!=1,#REF!,HLOOKUP(AA258/W258/#REF!,#REF!,3)+(HLOOKUP(AA258/W258/#REF!+0.2,#REF!,3)-HLOOKUP(AA258/W258/#REF!,#REF!,3))*(AA258/W258/#REF!-HLOOKUP(AA258/W258/#REF!,#REF!,1))/(HLOOKUP(AA258/W258/#REF!+0.2,#REF!,1)-HLOOKUP(AA258/W258/#REF!,#REF!,1))),1)</f>
        <v>#REF!</v>
      </c>
      <c r="AA258" s="514" t="e">
        <f>IF(W258=0,0,MAX(MIN(N258,W258*#REF!),#REF!))</f>
        <v>#REF!</v>
      </c>
      <c r="AB258" s="515" t="e">
        <f>AD258/Cogeneratore!$C$4</f>
        <v>#DIV/0!</v>
      </c>
      <c r="AC258" s="549"/>
      <c r="AD258" s="550"/>
      <c r="AE258" s="549"/>
      <c r="AF258" s="550"/>
      <c r="AG258" s="549"/>
      <c r="AH258" s="550"/>
      <c r="AI258" s="516" t="e">
        <f t="shared" si="137"/>
        <v>#DIV/0!</v>
      </c>
      <c r="AJ258" s="517">
        <f t="shared" si="138"/>
        <v>0</v>
      </c>
      <c r="AK258" s="513">
        <f t="shared" si="117"/>
        <v>0</v>
      </c>
      <c r="AL258" s="513">
        <f t="shared" si="118"/>
        <v>0</v>
      </c>
      <c r="AM258" s="513">
        <f t="shared" si="119"/>
        <v>507.91666666666669</v>
      </c>
      <c r="AN258" s="550"/>
      <c r="AO258" s="550"/>
      <c r="AP258" s="550"/>
      <c r="AQ258" s="517">
        <f t="shared" si="139"/>
        <v>0</v>
      </c>
      <c r="AR258" s="513">
        <f t="shared" si="140"/>
        <v>0</v>
      </c>
      <c r="AS258" s="551"/>
      <c r="AT258" s="552"/>
      <c r="AU258" s="513">
        <f t="shared" si="141"/>
        <v>0</v>
      </c>
      <c r="AV258" s="513">
        <f>AU258/Cogeneratore!$C$24</f>
        <v>0</v>
      </c>
      <c r="AW258" s="513">
        <f t="shared" si="120"/>
        <v>0</v>
      </c>
      <c r="AX258" s="513" t="e">
        <f t="shared" si="121"/>
        <v>#DIV/0!</v>
      </c>
      <c r="AY258" s="518">
        <f t="shared" si="122"/>
        <v>1039.6335000800675</v>
      </c>
      <c r="AZ258" s="519" t="e">
        <f t="shared" si="123"/>
        <v>#DIV/0!</v>
      </c>
      <c r="BA258" s="514" t="e">
        <f t="shared" si="142"/>
        <v>#DIV/0!</v>
      </c>
      <c r="BB258" s="520" t="e">
        <f>+BV258*860/8250/Cogeneratore!$C$6</f>
        <v>#DIV/0!</v>
      </c>
      <c r="BC258" s="625"/>
      <c r="BD258" s="451">
        <f t="shared" si="124"/>
        <v>0</v>
      </c>
      <c r="BN258" s="447">
        <f>+L258/Cogeneratore!$C$24</f>
        <v>0</v>
      </c>
      <c r="BP258" s="447">
        <f t="shared" si="125"/>
        <v>0</v>
      </c>
      <c r="BQ258" s="447" t="e">
        <f>IF(BR258&lt;Cogeneratore!$C$25/Cogeneratore!$C$23,BP258,BP258+BR258-Cogeneratore!$C$25/Cogeneratore!$C$23)</f>
        <v>#DIV/0!</v>
      </c>
      <c r="BR258" s="462">
        <f t="shared" si="144"/>
        <v>0</v>
      </c>
      <c r="BS258" s="462" t="e">
        <f>IF(BR258&lt;Cogeneratore!$C$25/Cogeneratore!$C$23,BR258,Cogeneratore!$C$25/Cogeneratore!$C$23)</f>
        <v>#DIV/0!</v>
      </c>
      <c r="BT258" s="447" t="e">
        <f>+BS258*(1-Cogeneratore!$C$23)</f>
        <v>#DIV/0!</v>
      </c>
      <c r="BU258" s="462" t="e">
        <f>IF(BR258-BT258&lt;Cogeneratore!$C$25,BR258-BT258,Cogeneratore!$C$25)</f>
        <v>#DIV/0!</v>
      </c>
      <c r="BV258" s="462" t="e">
        <f t="shared" si="126"/>
        <v>#DIV/0!</v>
      </c>
      <c r="BW258" s="462" t="e">
        <f t="shared" si="127"/>
        <v>#DIV/0!</v>
      </c>
      <c r="BX258" s="462" t="e">
        <f t="shared" si="143"/>
        <v>#DIV/0!</v>
      </c>
      <c r="BY258" s="447" t="e">
        <f>+BX258*(1-#REF!)</f>
        <v>#DIV/0!</v>
      </c>
      <c r="BZ258" s="462" t="e">
        <f t="shared" si="145"/>
        <v>#DIV/0!</v>
      </c>
      <c r="CB258" s="462" t="e">
        <f t="shared" si="128"/>
        <v>#DIV/0!</v>
      </c>
      <c r="CC258" s="447" t="e">
        <f>+CB258/#REF!</f>
        <v>#DIV/0!</v>
      </c>
      <c r="CE258" s="451" t="e">
        <f t="shared" si="129"/>
        <v>#DIV/0!</v>
      </c>
    </row>
    <row r="259" spans="1:83" x14ac:dyDescent="0.2">
      <c r="A259" s="521">
        <f t="shared" si="130"/>
        <v>39824</v>
      </c>
      <c r="B259" s="522">
        <f t="shared" si="112"/>
        <v>7</v>
      </c>
      <c r="C259" s="522">
        <f t="shared" si="113"/>
        <v>1</v>
      </c>
      <c r="D259" s="505" t="str">
        <f t="shared" si="131"/>
        <v>inv</v>
      </c>
      <c r="E259" s="522">
        <f t="shared" si="114"/>
        <v>15</v>
      </c>
      <c r="F259" s="522">
        <f t="shared" si="115"/>
        <v>11</v>
      </c>
      <c r="G259" s="522">
        <f t="shared" si="132"/>
        <v>255</v>
      </c>
      <c r="H259" s="506">
        <v>512.8125</v>
      </c>
      <c r="I259" s="507">
        <f>+H259-L259/Cogeneratore!$C$24</f>
        <v>512.8125</v>
      </c>
      <c r="J259" s="507">
        <f t="shared" si="133"/>
        <v>0</v>
      </c>
      <c r="K259" s="508">
        <v>1039.6335000800675</v>
      </c>
      <c r="L259" s="508">
        <v>0</v>
      </c>
      <c r="M259" s="507">
        <f t="shared" si="116"/>
        <v>512.8125</v>
      </c>
      <c r="N259" s="507">
        <f t="shared" si="134"/>
        <v>1039.6335000800675</v>
      </c>
      <c r="O259" s="509" t="s">
        <v>7</v>
      </c>
      <c r="P259" s="578"/>
      <c r="Q259" s="578"/>
      <c r="R259" s="510" t="e">
        <f>MIN(IF(I259&gt;#REF!*#REF!,#REF!,IF(AND(I259&lt;#REF!,#REF!=2),0,ROUNDUP(I259/#REF!,0))),#REF!)</f>
        <v>#REF!</v>
      </c>
      <c r="S259" s="510" t="e">
        <f>IF(R259=0,0,MAX(MIN(I259,R259*#REF!),#REF!))</f>
        <v>#REF!</v>
      </c>
      <c r="T259" s="511" t="e">
        <f>IF(R259&lt;&gt;0,IF(S259/R259/#REF!=1,#REF!,HLOOKUP(S259/R259/#REF!,#REF!,2)+(HLOOKUP(S259/R259/#REF!+0.2,#REF!,2)-HLOOKUP(S259/R259/#REF!,#REF!,2))*(S259/R259/#REF!-HLOOKUP(S259/R259/#REF!,#REF!,1))/(HLOOKUP(S259/R259/#REF!+0.2,#REF!,1)-HLOOKUP(S259/R259/#REF!,#REF!,1))),0.5)</f>
        <v>#REF!</v>
      </c>
      <c r="U259" s="512" t="e">
        <f>IF(R259&lt;&gt;0,IF(S259/R259/#REF!=1,#REF!,HLOOKUP(S259/R259/#REF!,#REF!,3)+(HLOOKUP(S259/R259/#REF!+0.2,#REF!,3)-HLOOKUP(S259/R259/#REF!,#REF!,3))*(S259/R259/#REF!-HLOOKUP(S259/R259/#REF!,#REF!,1))/(HLOOKUP(S259/R259/#REF!+0.2,#REF!,1)-HLOOKUP(S259/R259/#REF!,#REF!,1))),1)</f>
        <v>#REF!</v>
      </c>
      <c r="V259" s="510" t="e">
        <f t="shared" si="135"/>
        <v>#REF!</v>
      </c>
      <c r="W259" s="513" t="e">
        <f>MIN(IF(N259&gt;#REF!*#REF!,#REF!,IF(AND(N259&lt;#REF!,#REF!=2),0,ROUNDUP(N259/#REF!,0))),#REF!)</f>
        <v>#REF!</v>
      </c>
      <c r="X259" s="513" t="e">
        <f t="shared" si="136"/>
        <v>#REF!</v>
      </c>
      <c r="Y259" s="511" t="e">
        <f>IF(W259&lt;&gt;0,IF(AA259/W259/#REF!=1,#REF!,HLOOKUP(AA259/W259/#REF!,#REF!,2)+(HLOOKUP(AA259/W259/#REF!+0.2,#REF!,2)-HLOOKUP(AA259/W259/#REF!,#REF!,2))*(AA259/W259/#REF!-HLOOKUP(AA259/W259/#REF!,#REF!,1))/(HLOOKUP(AA259/W259/#REF!+0.2,#REF!,1)-HLOOKUP(AA259/W259/#REF!,#REF!,1))),0.5)</f>
        <v>#REF!</v>
      </c>
      <c r="Z259" s="512" t="e">
        <f>IF(W259&lt;&gt;0,IF(AA259/W259/#REF!=1,#REF!,HLOOKUP(AA259/W259/#REF!,#REF!,3)+(HLOOKUP(AA259/W259/#REF!+0.2,#REF!,3)-HLOOKUP(AA259/W259/#REF!,#REF!,3))*(AA259/W259/#REF!-HLOOKUP(AA259/W259/#REF!,#REF!,1))/(HLOOKUP(AA259/W259/#REF!+0.2,#REF!,1)-HLOOKUP(AA259/W259/#REF!,#REF!,1))),1)</f>
        <v>#REF!</v>
      </c>
      <c r="AA259" s="514" t="e">
        <f>IF(W259=0,0,MAX(MIN(N259,W259*#REF!),#REF!))</f>
        <v>#REF!</v>
      </c>
      <c r="AB259" s="515" t="e">
        <f>AD259/Cogeneratore!$C$4</f>
        <v>#DIV/0!</v>
      </c>
      <c r="AC259" s="549"/>
      <c r="AD259" s="550"/>
      <c r="AE259" s="549"/>
      <c r="AF259" s="550"/>
      <c r="AG259" s="549"/>
      <c r="AH259" s="550"/>
      <c r="AI259" s="516" t="e">
        <f t="shared" si="137"/>
        <v>#DIV/0!</v>
      </c>
      <c r="AJ259" s="517">
        <f t="shared" si="138"/>
        <v>0</v>
      </c>
      <c r="AK259" s="513">
        <f t="shared" si="117"/>
        <v>0</v>
      </c>
      <c r="AL259" s="513">
        <f t="shared" si="118"/>
        <v>0</v>
      </c>
      <c r="AM259" s="513">
        <f t="shared" si="119"/>
        <v>512.8125</v>
      </c>
      <c r="AN259" s="550"/>
      <c r="AO259" s="550"/>
      <c r="AP259" s="550"/>
      <c r="AQ259" s="517">
        <f t="shared" si="139"/>
        <v>0</v>
      </c>
      <c r="AR259" s="513">
        <f t="shared" si="140"/>
        <v>0</v>
      </c>
      <c r="AS259" s="551"/>
      <c r="AT259" s="552"/>
      <c r="AU259" s="513">
        <f t="shared" si="141"/>
        <v>0</v>
      </c>
      <c r="AV259" s="513">
        <f>AU259/Cogeneratore!$C$24</f>
        <v>0</v>
      </c>
      <c r="AW259" s="513">
        <f t="shared" si="120"/>
        <v>0</v>
      </c>
      <c r="AX259" s="513" t="e">
        <f t="shared" si="121"/>
        <v>#DIV/0!</v>
      </c>
      <c r="AY259" s="518">
        <f t="shared" si="122"/>
        <v>1039.6335000800675</v>
      </c>
      <c r="AZ259" s="519" t="e">
        <f t="shared" si="123"/>
        <v>#DIV/0!</v>
      </c>
      <c r="BA259" s="514" t="e">
        <f t="shared" si="142"/>
        <v>#DIV/0!</v>
      </c>
      <c r="BB259" s="520" t="e">
        <f>+BV259*860/8250/Cogeneratore!$C$6</f>
        <v>#DIV/0!</v>
      </c>
      <c r="BC259" s="625"/>
      <c r="BD259" s="451">
        <f t="shared" si="124"/>
        <v>0</v>
      </c>
      <c r="BN259" s="447">
        <f>+L259/Cogeneratore!$C$24</f>
        <v>0</v>
      </c>
      <c r="BP259" s="447">
        <f t="shared" si="125"/>
        <v>0</v>
      </c>
      <c r="BQ259" s="447" t="e">
        <f>IF(BR259&lt;Cogeneratore!$C$25/Cogeneratore!$C$23,BP259,BP259+BR259-Cogeneratore!$C$25/Cogeneratore!$C$23)</f>
        <v>#DIV/0!</v>
      </c>
      <c r="BR259" s="462">
        <f t="shared" si="144"/>
        <v>0</v>
      </c>
      <c r="BS259" s="462" t="e">
        <f>IF(BR259&lt;Cogeneratore!$C$25/Cogeneratore!$C$23,BR259,Cogeneratore!$C$25/Cogeneratore!$C$23)</f>
        <v>#DIV/0!</v>
      </c>
      <c r="BT259" s="447" t="e">
        <f>+BS259*(1-Cogeneratore!$C$23)</f>
        <v>#DIV/0!</v>
      </c>
      <c r="BU259" s="462" t="e">
        <f>IF(BR259-BT259&lt;Cogeneratore!$C$25,BR259-BT259,Cogeneratore!$C$25)</f>
        <v>#DIV/0!</v>
      </c>
      <c r="BV259" s="462" t="e">
        <f t="shared" si="126"/>
        <v>#DIV/0!</v>
      </c>
      <c r="BW259" s="462" t="e">
        <f t="shared" si="127"/>
        <v>#DIV/0!</v>
      </c>
      <c r="BX259" s="462" t="e">
        <f t="shared" si="143"/>
        <v>#DIV/0!</v>
      </c>
      <c r="BY259" s="447" t="e">
        <f>+BX259*(1-#REF!)</f>
        <v>#DIV/0!</v>
      </c>
      <c r="BZ259" s="462" t="e">
        <f t="shared" si="145"/>
        <v>#DIV/0!</v>
      </c>
      <c r="CB259" s="462" t="e">
        <f t="shared" si="128"/>
        <v>#DIV/0!</v>
      </c>
      <c r="CC259" s="447" t="e">
        <f>+CB259/#REF!</f>
        <v>#DIV/0!</v>
      </c>
      <c r="CE259" s="451" t="e">
        <f t="shared" si="129"/>
        <v>#DIV/0!</v>
      </c>
    </row>
    <row r="260" spans="1:83" x14ac:dyDescent="0.2">
      <c r="A260" s="521">
        <f t="shared" si="130"/>
        <v>39824</v>
      </c>
      <c r="B260" s="522">
        <f t="shared" ref="B260:B323" si="146">WEEKDAY(A260,2)</f>
        <v>7</v>
      </c>
      <c r="C260" s="522">
        <f t="shared" ref="C260:C323" si="147">MONTH(A260)</f>
        <v>1</v>
      </c>
      <c r="D260" s="505" t="str">
        <f t="shared" si="131"/>
        <v>inv</v>
      </c>
      <c r="E260" s="522">
        <f t="shared" ref="E260:E323" si="148">MOD(G260,24)</f>
        <v>16</v>
      </c>
      <c r="F260" s="522">
        <f t="shared" ref="F260:F323" si="149">TRUNC(G260/24)+1</f>
        <v>11</v>
      </c>
      <c r="G260" s="522">
        <f t="shared" si="132"/>
        <v>256</v>
      </c>
      <c r="H260" s="506">
        <v>514</v>
      </c>
      <c r="I260" s="507">
        <f>+H260-L260/Cogeneratore!$C$24</f>
        <v>514</v>
      </c>
      <c r="J260" s="507">
        <f t="shared" si="133"/>
        <v>0</v>
      </c>
      <c r="K260" s="508">
        <v>594.07628576003867</v>
      </c>
      <c r="L260" s="508">
        <v>0</v>
      </c>
      <c r="M260" s="507">
        <f t="shared" ref="M260:M323" si="150">I260+AV260</f>
        <v>514</v>
      </c>
      <c r="N260" s="507">
        <f t="shared" si="134"/>
        <v>594.07628576003867</v>
      </c>
      <c r="O260" s="509" t="s">
        <v>7</v>
      </c>
      <c r="P260" s="578"/>
      <c r="Q260" s="578"/>
      <c r="R260" s="510" t="e">
        <f>MIN(IF(I260&gt;#REF!*#REF!,#REF!,IF(AND(I260&lt;#REF!,#REF!=2),0,ROUNDUP(I260/#REF!,0))),#REF!)</f>
        <v>#REF!</v>
      </c>
      <c r="S260" s="510" t="e">
        <f>IF(R260=0,0,MAX(MIN(I260,R260*#REF!),#REF!))</f>
        <v>#REF!</v>
      </c>
      <c r="T260" s="511" t="e">
        <f>IF(R260&lt;&gt;0,IF(S260/R260/#REF!=1,#REF!,HLOOKUP(S260/R260/#REF!,#REF!,2)+(HLOOKUP(S260/R260/#REF!+0.2,#REF!,2)-HLOOKUP(S260/R260/#REF!,#REF!,2))*(S260/R260/#REF!-HLOOKUP(S260/R260/#REF!,#REF!,1))/(HLOOKUP(S260/R260/#REF!+0.2,#REF!,1)-HLOOKUP(S260/R260/#REF!,#REF!,1))),0.5)</f>
        <v>#REF!</v>
      </c>
      <c r="U260" s="512" t="e">
        <f>IF(R260&lt;&gt;0,IF(S260/R260/#REF!=1,#REF!,HLOOKUP(S260/R260/#REF!,#REF!,3)+(HLOOKUP(S260/R260/#REF!+0.2,#REF!,3)-HLOOKUP(S260/R260/#REF!,#REF!,3))*(S260/R260/#REF!-HLOOKUP(S260/R260/#REF!,#REF!,1))/(HLOOKUP(S260/R260/#REF!+0.2,#REF!,1)-HLOOKUP(S260/R260/#REF!,#REF!,1))),1)</f>
        <v>#REF!</v>
      </c>
      <c r="V260" s="510" t="e">
        <f t="shared" si="135"/>
        <v>#REF!</v>
      </c>
      <c r="W260" s="513" t="e">
        <f>MIN(IF(N260&gt;#REF!*#REF!,#REF!,IF(AND(N260&lt;#REF!,#REF!=2),0,ROUNDUP(N260/#REF!,0))),#REF!)</f>
        <v>#REF!</v>
      </c>
      <c r="X260" s="513" t="e">
        <f t="shared" si="136"/>
        <v>#REF!</v>
      </c>
      <c r="Y260" s="511" t="e">
        <f>IF(W260&lt;&gt;0,IF(AA260/W260/#REF!=1,#REF!,HLOOKUP(AA260/W260/#REF!,#REF!,2)+(HLOOKUP(AA260/W260/#REF!+0.2,#REF!,2)-HLOOKUP(AA260/W260/#REF!,#REF!,2))*(AA260/W260/#REF!-HLOOKUP(AA260/W260/#REF!,#REF!,1))/(HLOOKUP(AA260/W260/#REF!+0.2,#REF!,1)-HLOOKUP(AA260/W260/#REF!,#REF!,1))),0.5)</f>
        <v>#REF!</v>
      </c>
      <c r="Z260" s="512" t="e">
        <f>IF(W260&lt;&gt;0,IF(AA260/W260/#REF!=1,#REF!,HLOOKUP(AA260/W260/#REF!,#REF!,3)+(HLOOKUP(AA260/W260/#REF!+0.2,#REF!,3)-HLOOKUP(AA260/W260/#REF!,#REF!,3))*(AA260/W260/#REF!-HLOOKUP(AA260/W260/#REF!,#REF!,1))/(HLOOKUP(AA260/W260/#REF!+0.2,#REF!,1)-HLOOKUP(AA260/W260/#REF!,#REF!,1))),1)</f>
        <v>#REF!</v>
      </c>
      <c r="AA260" s="514" t="e">
        <f>IF(W260=0,0,MAX(MIN(N260,W260*#REF!),#REF!))</f>
        <v>#REF!</v>
      </c>
      <c r="AB260" s="515" t="e">
        <f>AD260/Cogeneratore!$C$4</f>
        <v>#DIV/0!</v>
      </c>
      <c r="AC260" s="549"/>
      <c r="AD260" s="550"/>
      <c r="AE260" s="549"/>
      <c r="AF260" s="550"/>
      <c r="AG260" s="549"/>
      <c r="AH260" s="550"/>
      <c r="AI260" s="516" t="e">
        <f t="shared" si="137"/>
        <v>#DIV/0!</v>
      </c>
      <c r="AJ260" s="517">
        <f t="shared" si="138"/>
        <v>0</v>
      </c>
      <c r="AK260" s="513">
        <f t="shared" ref="AK260:AK323" si="151">IF(AJ260&gt;M260,M260,AJ260)</f>
        <v>0</v>
      </c>
      <c r="AL260" s="513">
        <f t="shared" ref="AL260:AL323" si="152">IF(AJ260&gt;M260,AJ260-M260,0)</f>
        <v>0</v>
      </c>
      <c r="AM260" s="513">
        <f t="shared" ref="AM260:AM323" si="153">IF(M260&gt;AJ260,M260-AJ260,0)</f>
        <v>514</v>
      </c>
      <c r="AN260" s="550"/>
      <c r="AO260" s="550"/>
      <c r="AP260" s="550"/>
      <c r="AQ260" s="517">
        <f t="shared" si="139"/>
        <v>0</v>
      </c>
      <c r="AR260" s="513">
        <f t="shared" si="140"/>
        <v>0</v>
      </c>
      <c r="AS260" s="551"/>
      <c r="AT260" s="552"/>
      <c r="AU260" s="513">
        <f t="shared" si="141"/>
        <v>0</v>
      </c>
      <c r="AV260" s="513">
        <f>AU260/Cogeneratore!$C$24</f>
        <v>0</v>
      </c>
      <c r="AW260" s="513">
        <f t="shared" ref="AW260:AW323" si="154">IF(AQ260&gt;N260,N260,AQ260)</f>
        <v>0</v>
      </c>
      <c r="AX260" s="513" t="e">
        <f t="shared" ref="AX260:AX323" si="155">IF(AQ260&gt;N260,AQ260-N260,0)-BW260</f>
        <v>#DIV/0!</v>
      </c>
      <c r="AY260" s="518">
        <f t="shared" ref="AY260:AY323" si="156">IF(N260&gt;AQ260,N260-AQ260,0)</f>
        <v>594.07628576003867</v>
      </c>
      <c r="AZ260" s="519" t="e">
        <f t="shared" ref="AZ260:AZ323" si="157">AD260/AC260+IF(AE260&lt;&gt;0,AF260/AE260,0)+IF(AG260&lt;&gt;0,AH260/AG260,0)</f>
        <v>#DIV/0!</v>
      </c>
      <c r="BA260" s="514" t="e">
        <f t="shared" si="142"/>
        <v>#DIV/0!</v>
      </c>
      <c r="BB260" s="520" t="e">
        <f>+BV260*860/8250/Cogeneratore!$C$6</f>
        <v>#DIV/0!</v>
      </c>
      <c r="BC260" s="625"/>
      <c r="BD260" s="451">
        <f t="shared" ref="BD260:BD323" si="158">+AJ260+AM260-AL260-I260</f>
        <v>0</v>
      </c>
      <c r="BN260" s="447">
        <f>+L260/Cogeneratore!$C$24</f>
        <v>0</v>
      </c>
      <c r="BP260" s="447">
        <f t="shared" ref="BP260:BP323" si="159">IF(N260&lt;&gt;0,+AW260*(K260/N260),0)</f>
        <v>0</v>
      </c>
      <c r="BQ260" s="447" t="e">
        <f>IF(BR260&lt;Cogeneratore!$C$25/Cogeneratore!$C$23,BP260,BP260+BR260-Cogeneratore!$C$25/Cogeneratore!$C$23)</f>
        <v>#DIV/0!</v>
      </c>
      <c r="BR260" s="462">
        <f t="shared" si="144"/>
        <v>0</v>
      </c>
      <c r="BS260" s="462" t="e">
        <f>IF(BR260&lt;Cogeneratore!$C$25/Cogeneratore!$C$23,BR260,Cogeneratore!$C$25/Cogeneratore!$C$23)</f>
        <v>#DIV/0!</v>
      </c>
      <c r="BT260" s="447" t="e">
        <f>+BS260*(1-Cogeneratore!$C$23)</f>
        <v>#DIV/0!</v>
      </c>
      <c r="BU260" s="462" t="e">
        <f>IF(BR260-BT260&lt;Cogeneratore!$C$25,BR260-BT260,Cogeneratore!$C$25)</f>
        <v>#DIV/0!</v>
      </c>
      <c r="BV260" s="462" t="e">
        <f t="shared" ref="BV260:BV323" si="160">IF(K260-BQ260&gt;=0,K260-BQ260,0)</f>
        <v>#DIV/0!</v>
      </c>
      <c r="BW260" s="462" t="e">
        <f t="shared" ref="BW260:BW323" si="161">IF(K260-BQ260&lt;0,K260-BQ260,0)</f>
        <v>#DIV/0!</v>
      </c>
      <c r="BX260" s="462" t="e">
        <f t="shared" si="143"/>
        <v>#DIV/0!</v>
      </c>
      <c r="BY260" s="447" t="e">
        <f>+BX260*(1-#REF!)</f>
        <v>#DIV/0!</v>
      </c>
      <c r="BZ260" s="462" t="e">
        <f t="shared" si="145"/>
        <v>#DIV/0!</v>
      </c>
      <c r="CB260" s="462" t="e">
        <f t="shared" ref="CB260:CB323" si="162">+L260-BU260</f>
        <v>#DIV/0!</v>
      </c>
      <c r="CC260" s="447" t="e">
        <f>+CB260/#REF!</f>
        <v>#DIV/0!</v>
      </c>
      <c r="CE260" s="451" t="e">
        <f t="shared" ref="CE260:CE323" si="163">+BZ260-CB260</f>
        <v>#DIV/0!</v>
      </c>
    </row>
    <row r="261" spans="1:83" x14ac:dyDescent="0.2">
      <c r="A261" s="521">
        <f t="shared" ref="A261:A324" si="164">IF(F261=F260,A260,A260+1)</f>
        <v>39824</v>
      </c>
      <c r="B261" s="522">
        <f t="shared" si="146"/>
        <v>7</v>
      </c>
      <c r="C261" s="522">
        <f t="shared" si="147"/>
        <v>1</v>
      </c>
      <c r="D261" s="505" t="str">
        <f t="shared" ref="D261:D324" si="165">IF(OR(C261=1,C261=2,C261=3,C261=11,C261=12),"inv",IF(OR(C261=8,C261=7,C261=6),"est","int"))</f>
        <v>inv</v>
      </c>
      <c r="E261" s="522">
        <f t="shared" si="148"/>
        <v>17</v>
      </c>
      <c r="F261" s="522">
        <f t="shared" si="149"/>
        <v>11</v>
      </c>
      <c r="G261" s="522">
        <f t="shared" ref="G261:G324" si="166">+G260+1</f>
        <v>257</v>
      </c>
      <c r="H261" s="506">
        <v>531.54166666666663</v>
      </c>
      <c r="I261" s="507">
        <f>+H261-L261/Cogeneratore!$C$24</f>
        <v>531.54166666666663</v>
      </c>
      <c r="J261" s="507">
        <f t="shared" ref="J261:J324" si="167">H261-I261</f>
        <v>0</v>
      </c>
      <c r="K261" s="508">
        <v>594.07628576003867</v>
      </c>
      <c r="L261" s="508">
        <v>0</v>
      </c>
      <c r="M261" s="507">
        <f t="shared" si="150"/>
        <v>531.54166666666663</v>
      </c>
      <c r="N261" s="507">
        <f t="shared" ref="N261:N324" si="168">K261+AS261</f>
        <v>594.07628576003867</v>
      </c>
      <c r="O261" s="509" t="s">
        <v>7</v>
      </c>
      <c r="P261" s="578"/>
      <c r="Q261" s="578"/>
      <c r="R261" s="510" t="e">
        <f>MIN(IF(I261&gt;#REF!*#REF!,#REF!,IF(AND(I261&lt;#REF!,#REF!=2),0,ROUNDUP(I261/#REF!,0))),#REF!)</f>
        <v>#REF!</v>
      </c>
      <c r="S261" s="510" t="e">
        <f>IF(R261=0,0,MAX(MIN(I261,R261*#REF!),#REF!))</f>
        <v>#REF!</v>
      </c>
      <c r="T261" s="511" t="e">
        <f>IF(R261&lt;&gt;0,IF(S261/R261/#REF!=1,#REF!,HLOOKUP(S261/R261/#REF!,#REF!,2)+(HLOOKUP(S261/R261/#REF!+0.2,#REF!,2)-HLOOKUP(S261/R261/#REF!,#REF!,2))*(S261/R261/#REF!-HLOOKUP(S261/R261/#REF!,#REF!,1))/(HLOOKUP(S261/R261/#REF!+0.2,#REF!,1)-HLOOKUP(S261/R261/#REF!,#REF!,1))),0.5)</f>
        <v>#REF!</v>
      </c>
      <c r="U261" s="512" t="e">
        <f>IF(R261&lt;&gt;0,IF(S261/R261/#REF!=1,#REF!,HLOOKUP(S261/R261/#REF!,#REF!,3)+(HLOOKUP(S261/R261/#REF!+0.2,#REF!,3)-HLOOKUP(S261/R261/#REF!,#REF!,3))*(S261/R261/#REF!-HLOOKUP(S261/R261/#REF!,#REF!,1))/(HLOOKUP(S261/R261/#REF!+0.2,#REF!,1)-HLOOKUP(S261/R261/#REF!,#REF!,1))),1)</f>
        <v>#REF!</v>
      </c>
      <c r="V261" s="510" t="e">
        <f t="shared" ref="V261:V324" si="169">+S261/T261*(U261-T261)</f>
        <v>#REF!</v>
      </c>
      <c r="W261" s="513" t="e">
        <f>MIN(IF(N261&gt;#REF!*#REF!,#REF!,IF(AND(N261&lt;#REF!,#REF!=2),0,ROUNDUP(N261/#REF!,0))),#REF!)</f>
        <v>#REF!</v>
      </c>
      <c r="X261" s="513" t="e">
        <f t="shared" ref="X261:X324" si="170">+AA261/(Z261-Y261)*Y261</f>
        <v>#REF!</v>
      </c>
      <c r="Y261" s="511" t="e">
        <f>IF(W261&lt;&gt;0,IF(AA261/W261/#REF!=1,#REF!,HLOOKUP(AA261/W261/#REF!,#REF!,2)+(HLOOKUP(AA261/W261/#REF!+0.2,#REF!,2)-HLOOKUP(AA261/W261/#REF!,#REF!,2))*(AA261/W261/#REF!-HLOOKUP(AA261/W261/#REF!,#REF!,1))/(HLOOKUP(AA261/W261/#REF!+0.2,#REF!,1)-HLOOKUP(AA261/W261/#REF!,#REF!,1))),0.5)</f>
        <v>#REF!</v>
      </c>
      <c r="Z261" s="512" t="e">
        <f>IF(W261&lt;&gt;0,IF(AA261/W261/#REF!=1,#REF!,HLOOKUP(AA261/W261/#REF!,#REF!,3)+(HLOOKUP(AA261/W261/#REF!+0.2,#REF!,3)-HLOOKUP(AA261/W261/#REF!,#REF!,3))*(AA261/W261/#REF!-HLOOKUP(AA261/W261/#REF!,#REF!,1))/(HLOOKUP(AA261/W261/#REF!+0.2,#REF!,1)-HLOOKUP(AA261/W261/#REF!,#REF!,1))),1)</f>
        <v>#REF!</v>
      </c>
      <c r="AA261" s="514" t="e">
        <f>IF(W261=0,0,MAX(MIN(N261,W261*#REF!),#REF!))</f>
        <v>#REF!</v>
      </c>
      <c r="AB261" s="515" t="e">
        <f>AD261/Cogeneratore!$C$4</f>
        <v>#DIV/0!</v>
      </c>
      <c r="AC261" s="549"/>
      <c r="AD261" s="550"/>
      <c r="AE261" s="549"/>
      <c r="AF261" s="550"/>
      <c r="AG261" s="549"/>
      <c r="AH261" s="550"/>
      <c r="AI261" s="516" t="e">
        <f t="shared" ref="AI261:AI324" si="171">AVERAGE(AC261,AE261,AG261)</f>
        <v>#DIV/0!</v>
      </c>
      <c r="AJ261" s="517">
        <f t="shared" ref="AJ261:AJ324" si="172">AD261+AF261+AH261</f>
        <v>0</v>
      </c>
      <c r="AK261" s="513">
        <f t="shared" si="151"/>
        <v>0</v>
      </c>
      <c r="AL261" s="513">
        <f t="shared" si="152"/>
        <v>0</v>
      </c>
      <c r="AM261" s="513">
        <f t="shared" si="153"/>
        <v>531.54166666666663</v>
      </c>
      <c r="AN261" s="550"/>
      <c r="AO261" s="550"/>
      <c r="AP261" s="550"/>
      <c r="AQ261" s="517">
        <f t="shared" ref="AQ261:AQ324" si="173">AN261+AO261+AP261</f>
        <v>0</v>
      </c>
      <c r="AR261" s="513">
        <f t="shared" ref="AR261:AR324" si="174">IF(AQ261&gt;=K261,AQ261-K261,0)</f>
        <v>0</v>
      </c>
      <c r="AS261" s="551"/>
      <c r="AT261" s="552"/>
      <c r="AU261" s="513">
        <f t="shared" ref="AU261:AU324" si="175">L261-AT261</f>
        <v>0</v>
      </c>
      <c r="AV261" s="513">
        <f>AU261/Cogeneratore!$C$24</f>
        <v>0</v>
      </c>
      <c r="AW261" s="513">
        <f t="shared" si="154"/>
        <v>0</v>
      </c>
      <c r="AX261" s="513" t="e">
        <f t="shared" si="155"/>
        <v>#DIV/0!</v>
      </c>
      <c r="AY261" s="518">
        <f t="shared" si="156"/>
        <v>594.07628576003867</v>
      </c>
      <c r="AZ261" s="519" t="e">
        <f t="shared" si="157"/>
        <v>#DIV/0!</v>
      </c>
      <c r="BA261" s="514" t="e">
        <f t="shared" ref="BA261:BA324" si="176">+AZ261*860/8250</f>
        <v>#DIV/0!</v>
      </c>
      <c r="BB261" s="520" t="e">
        <f>+BV261*860/8250/Cogeneratore!$C$6</f>
        <v>#DIV/0!</v>
      </c>
      <c r="BC261" s="625"/>
      <c r="BD261" s="451">
        <f t="shared" si="158"/>
        <v>0</v>
      </c>
      <c r="BN261" s="447">
        <f>+L261/Cogeneratore!$C$24</f>
        <v>0</v>
      </c>
      <c r="BP261" s="447">
        <f t="shared" si="159"/>
        <v>0</v>
      </c>
      <c r="BQ261" s="447" t="e">
        <f>IF(BR261&lt;Cogeneratore!$C$25/Cogeneratore!$C$23,BP261,BP261+BR261-Cogeneratore!$C$25/Cogeneratore!$C$23)</f>
        <v>#DIV/0!</v>
      </c>
      <c r="BR261" s="462">
        <f t="shared" si="144"/>
        <v>0</v>
      </c>
      <c r="BS261" s="462" t="e">
        <f>IF(BR261&lt;Cogeneratore!$C$25/Cogeneratore!$C$23,BR261,Cogeneratore!$C$25/Cogeneratore!$C$23)</f>
        <v>#DIV/0!</v>
      </c>
      <c r="BT261" s="447" t="e">
        <f>+BS261*(1-Cogeneratore!$C$23)</f>
        <v>#DIV/0!</v>
      </c>
      <c r="BU261" s="462" t="e">
        <f>IF(BR261-BT261&lt;Cogeneratore!$C$25,BR261-BT261,Cogeneratore!$C$25)</f>
        <v>#DIV/0!</v>
      </c>
      <c r="BV261" s="462" t="e">
        <f t="shared" si="160"/>
        <v>#DIV/0!</v>
      </c>
      <c r="BW261" s="462" t="e">
        <f t="shared" si="161"/>
        <v>#DIV/0!</v>
      </c>
      <c r="BX261" s="462" t="e">
        <f t="shared" ref="BX261:BX324" si="177">AY261-BV261-BW261</f>
        <v>#DIV/0!</v>
      </c>
      <c r="BY261" s="447" t="e">
        <f>+BX261*(1-#REF!)</f>
        <v>#DIV/0!</v>
      </c>
      <c r="BZ261" s="462" t="e">
        <f t="shared" si="145"/>
        <v>#DIV/0!</v>
      </c>
      <c r="CB261" s="462" t="e">
        <f t="shared" si="162"/>
        <v>#DIV/0!</v>
      </c>
      <c r="CC261" s="447" t="e">
        <f>+CB261/#REF!</f>
        <v>#DIV/0!</v>
      </c>
      <c r="CE261" s="451" t="e">
        <f t="shared" si="163"/>
        <v>#DIV/0!</v>
      </c>
    </row>
    <row r="262" spans="1:83" x14ac:dyDescent="0.2">
      <c r="A262" s="521">
        <f t="shared" si="164"/>
        <v>39824</v>
      </c>
      <c r="B262" s="522">
        <f t="shared" si="146"/>
        <v>7</v>
      </c>
      <c r="C262" s="522">
        <f t="shared" si="147"/>
        <v>1</v>
      </c>
      <c r="D262" s="505" t="str">
        <f t="shared" si="165"/>
        <v>inv</v>
      </c>
      <c r="E262" s="522">
        <f t="shared" si="148"/>
        <v>18</v>
      </c>
      <c r="F262" s="522">
        <f t="shared" si="149"/>
        <v>11</v>
      </c>
      <c r="G262" s="522">
        <f t="shared" si="166"/>
        <v>258</v>
      </c>
      <c r="H262" s="506">
        <v>528.14583333333337</v>
      </c>
      <c r="I262" s="507">
        <f>+H262-L262/Cogeneratore!$C$24</f>
        <v>528.14583333333337</v>
      </c>
      <c r="J262" s="507">
        <f t="shared" si="167"/>
        <v>0</v>
      </c>
      <c r="K262" s="508">
        <v>594.07628576003867</v>
      </c>
      <c r="L262" s="508">
        <v>0</v>
      </c>
      <c r="M262" s="507">
        <f t="shared" si="150"/>
        <v>528.14583333333337</v>
      </c>
      <c r="N262" s="507">
        <f t="shared" si="168"/>
        <v>594.07628576003867</v>
      </c>
      <c r="O262" s="509" t="s">
        <v>7</v>
      </c>
      <c r="P262" s="578"/>
      <c r="Q262" s="578"/>
      <c r="R262" s="510" t="e">
        <f>MIN(IF(I262&gt;#REF!*#REF!,#REF!,IF(AND(I262&lt;#REF!,#REF!=2),0,ROUNDUP(I262/#REF!,0))),#REF!)</f>
        <v>#REF!</v>
      </c>
      <c r="S262" s="510" t="e">
        <f>IF(R262=0,0,MAX(MIN(I262,R262*#REF!),#REF!))</f>
        <v>#REF!</v>
      </c>
      <c r="T262" s="511" t="e">
        <f>IF(R262&lt;&gt;0,IF(S262/R262/#REF!=1,#REF!,HLOOKUP(S262/R262/#REF!,#REF!,2)+(HLOOKUP(S262/R262/#REF!+0.2,#REF!,2)-HLOOKUP(S262/R262/#REF!,#REF!,2))*(S262/R262/#REF!-HLOOKUP(S262/R262/#REF!,#REF!,1))/(HLOOKUP(S262/R262/#REF!+0.2,#REF!,1)-HLOOKUP(S262/R262/#REF!,#REF!,1))),0.5)</f>
        <v>#REF!</v>
      </c>
      <c r="U262" s="512" t="e">
        <f>IF(R262&lt;&gt;0,IF(S262/R262/#REF!=1,#REF!,HLOOKUP(S262/R262/#REF!,#REF!,3)+(HLOOKUP(S262/R262/#REF!+0.2,#REF!,3)-HLOOKUP(S262/R262/#REF!,#REF!,3))*(S262/R262/#REF!-HLOOKUP(S262/R262/#REF!,#REF!,1))/(HLOOKUP(S262/R262/#REF!+0.2,#REF!,1)-HLOOKUP(S262/R262/#REF!,#REF!,1))),1)</f>
        <v>#REF!</v>
      </c>
      <c r="V262" s="510" t="e">
        <f t="shared" si="169"/>
        <v>#REF!</v>
      </c>
      <c r="W262" s="513" t="e">
        <f>MIN(IF(N262&gt;#REF!*#REF!,#REF!,IF(AND(N262&lt;#REF!,#REF!=2),0,ROUNDUP(N262/#REF!,0))),#REF!)</f>
        <v>#REF!</v>
      </c>
      <c r="X262" s="513" t="e">
        <f t="shared" si="170"/>
        <v>#REF!</v>
      </c>
      <c r="Y262" s="511" t="e">
        <f>IF(W262&lt;&gt;0,IF(AA262/W262/#REF!=1,#REF!,HLOOKUP(AA262/W262/#REF!,#REF!,2)+(HLOOKUP(AA262/W262/#REF!+0.2,#REF!,2)-HLOOKUP(AA262/W262/#REF!,#REF!,2))*(AA262/W262/#REF!-HLOOKUP(AA262/W262/#REF!,#REF!,1))/(HLOOKUP(AA262/W262/#REF!+0.2,#REF!,1)-HLOOKUP(AA262/W262/#REF!,#REF!,1))),0.5)</f>
        <v>#REF!</v>
      </c>
      <c r="Z262" s="512" t="e">
        <f>IF(W262&lt;&gt;0,IF(AA262/W262/#REF!=1,#REF!,HLOOKUP(AA262/W262/#REF!,#REF!,3)+(HLOOKUP(AA262/W262/#REF!+0.2,#REF!,3)-HLOOKUP(AA262/W262/#REF!,#REF!,3))*(AA262/W262/#REF!-HLOOKUP(AA262/W262/#REF!,#REF!,1))/(HLOOKUP(AA262/W262/#REF!+0.2,#REF!,1)-HLOOKUP(AA262/W262/#REF!,#REF!,1))),1)</f>
        <v>#REF!</v>
      </c>
      <c r="AA262" s="514" t="e">
        <f>IF(W262=0,0,MAX(MIN(N262,W262*#REF!),#REF!))</f>
        <v>#REF!</v>
      </c>
      <c r="AB262" s="515" t="e">
        <f>AD262/Cogeneratore!$C$4</f>
        <v>#DIV/0!</v>
      </c>
      <c r="AC262" s="549"/>
      <c r="AD262" s="550"/>
      <c r="AE262" s="549"/>
      <c r="AF262" s="550"/>
      <c r="AG262" s="549"/>
      <c r="AH262" s="550"/>
      <c r="AI262" s="516" t="e">
        <f t="shared" si="171"/>
        <v>#DIV/0!</v>
      </c>
      <c r="AJ262" s="517">
        <f t="shared" si="172"/>
        <v>0</v>
      </c>
      <c r="AK262" s="513">
        <f t="shared" si="151"/>
        <v>0</v>
      </c>
      <c r="AL262" s="513">
        <f t="shared" si="152"/>
        <v>0</v>
      </c>
      <c r="AM262" s="513">
        <f t="shared" si="153"/>
        <v>528.14583333333337</v>
      </c>
      <c r="AN262" s="550"/>
      <c r="AO262" s="550"/>
      <c r="AP262" s="550"/>
      <c r="AQ262" s="517">
        <f t="shared" si="173"/>
        <v>0</v>
      </c>
      <c r="AR262" s="513">
        <f t="shared" si="174"/>
        <v>0</v>
      </c>
      <c r="AS262" s="551"/>
      <c r="AT262" s="552"/>
      <c r="AU262" s="513">
        <f t="shared" si="175"/>
        <v>0</v>
      </c>
      <c r="AV262" s="513">
        <f>AU262/Cogeneratore!$C$24</f>
        <v>0</v>
      </c>
      <c r="AW262" s="513">
        <f t="shared" si="154"/>
        <v>0</v>
      </c>
      <c r="AX262" s="513" t="e">
        <f t="shared" si="155"/>
        <v>#DIV/0!</v>
      </c>
      <c r="AY262" s="518">
        <f t="shared" si="156"/>
        <v>594.07628576003867</v>
      </c>
      <c r="AZ262" s="519" t="e">
        <f t="shared" si="157"/>
        <v>#DIV/0!</v>
      </c>
      <c r="BA262" s="514" t="e">
        <f t="shared" si="176"/>
        <v>#DIV/0!</v>
      </c>
      <c r="BB262" s="520" t="e">
        <f>+BV262*860/8250/Cogeneratore!$C$6</f>
        <v>#DIV/0!</v>
      </c>
      <c r="BC262" s="625"/>
      <c r="BD262" s="451">
        <f t="shared" si="158"/>
        <v>0</v>
      </c>
      <c r="BN262" s="447">
        <f>+L262/Cogeneratore!$C$24</f>
        <v>0</v>
      </c>
      <c r="BP262" s="447">
        <f t="shared" si="159"/>
        <v>0</v>
      </c>
      <c r="BQ262" s="447" t="e">
        <f>IF(BR262&lt;Cogeneratore!$C$25/Cogeneratore!$C$23,BP262,BP262+BR262-Cogeneratore!$C$25/Cogeneratore!$C$23)</f>
        <v>#DIV/0!</v>
      </c>
      <c r="BR262" s="462">
        <f t="shared" si="144"/>
        <v>0</v>
      </c>
      <c r="BS262" s="462" t="e">
        <f>IF(BR262&lt;Cogeneratore!$C$25/Cogeneratore!$C$23,BR262,Cogeneratore!$C$25/Cogeneratore!$C$23)</f>
        <v>#DIV/0!</v>
      </c>
      <c r="BT262" s="447" t="e">
        <f>+BS262*(1-Cogeneratore!$C$23)</f>
        <v>#DIV/0!</v>
      </c>
      <c r="BU262" s="462" t="e">
        <f>IF(BR262-BT262&lt;Cogeneratore!$C$25,BR262-BT262,Cogeneratore!$C$25)</f>
        <v>#DIV/0!</v>
      </c>
      <c r="BV262" s="462" t="e">
        <f t="shared" si="160"/>
        <v>#DIV/0!</v>
      </c>
      <c r="BW262" s="462" t="e">
        <f t="shared" si="161"/>
        <v>#DIV/0!</v>
      </c>
      <c r="BX262" s="462" t="e">
        <f t="shared" si="177"/>
        <v>#DIV/0!</v>
      </c>
      <c r="BY262" s="447" t="e">
        <f>+BX262*(1-#REF!)</f>
        <v>#DIV/0!</v>
      </c>
      <c r="BZ262" s="462" t="e">
        <f t="shared" si="145"/>
        <v>#DIV/0!</v>
      </c>
      <c r="CB262" s="462" t="e">
        <f t="shared" si="162"/>
        <v>#DIV/0!</v>
      </c>
      <c r="CC262" s="447" t="e">
        <f>+CB262/#REF!</f>
        <v>#DIV/0!</v>
      </c>
      <c r="CE262" s="451" t="e">
        <f t="shared" si="163"/>
        <v>#DIV/0!</v>
      </c>
    </row>
    <row r="263" spans="1:83" x14ac:dyDescent="0.2">
      <c r="A263" s="521">
        <f t="shared" si="164"/>
        <v>39824</v>
      </c>
      <c r="B263" s="522">
        <f t="shared" si="146"/>
        <v>7</v>
      </c>
      <c r="C263" s="522">
        <f t="shared" si="147"/>
        <v>1</v>
      </c>
      <c r="D263" s="505" t="str">
        <f t="shared" si="165"/>
        <v>inv</v>
      </c>
      <c r="E263" s="522">
        <f t="shared" si="148"/>
        <v>19</v>
      </c>
      <c r="F263" s="522">
        <f t="shared" si="149"/>
        <v>11</v>
      </c>
      <c r="G263" s="522">
        <f t="shared" si="166"/>
        <v>259</v>
      </c>
      <c r="H263" s="506">
        <v>525.16666666666663</v>
      </c>
      <c r="I263" s="507">
        <f>+H263-L263/Cogeneratore!$C$24</f>
        <v>525.16666666666663</v>
      </c>
      <c r="J263" s="507">
        <f t="shared" si="167"/>
        <v>0</v>
      </c>
      <c r="K263" s="508">
        <v>594.07628576003867</v>
      </c>
      <c r="L263" s="508">
        <v>0</v>
      </c>
      <c r="M263" s="507">
        <f t="shared" si="150"/>
        <v>525.16666666666663</v>
      </c>
      <c r="N263" s="507">
        <f t="shared" si="168"/>
        <v>594.07628576003867</v>
      </c>
      <c r="O263" s="509" t="s">
        <v>7</v>
      </c>
      <c r="P263" s="578"/>
      <c r="Q263" s="578"/>
      <c r="R263" s="510" t="e">
        <f>MIN(IF(I263&gt;#REF!*#REF!,#REF!,IF(AND(I263&lt;#REF!,#REF!=2),0,ROUNDUP(I263/#REF!,0))),#REF!)</f>
        <v>#REF!</v>
      </c>
      <c r="S263" s="510" t="e">
        <f>IF(R263=0,0,MAX(MIN(I263,R263*#REF!),#REF!))</f>
        <v>#REF!</v>
      </c>
      <c r="T263" s="511" t="e">
        <f>IF(R263&lt;&gt;0,IF(S263/R263/#REF!=1,#REF!,HLOOKUP(S263/R263/#REF!,#REF!,2)+(HLOOKUP(S263/R263/#REF!+0.2,#REF!,2)-HLOOKUP(S263/R263/#REF!,#REF!,2))*(S263/R263/#REF!-HLOOKUP(S263/R263/#REF!,#REF!,1))/(HLOOKUP(S263/R263/#REF!+0.2,#REF!,1)-HLOOKUP(S263/R263/#REF!,#REF!,1))),0.5)</f>
        <v>#REF!</v>
      </c>
      <c r="U263" s="512" t="e">
        <f>IF(R263&lt;&gt;0,IF(S263/R263/#REF!=1,#REF!,HLOOKUP(S263/R263/#REF!,#REF!,3)+(HLOOKUP(S263/R263/#REF!+0.2,#REF!,3)-HLOOKUP(S263/R263/#REF!,#REF!,3))*(S263/R263/#REF!-HLOOKUP(S263/R263/#REF!,#REF!,1))/(HLOOKUP(S263/R263/#REF!+0.2,#REF!,1)-HLOOKUP(S263/R263/#REF!,#REF!,1))),1)</f>
        <v>#REF!</v>
      </c>
      <c r="V263" s="510" t="e">
        <f t="shared" si="169"/>
        <v>#REF!</v>
      </c>
      <c r="W263" s="513" t="e">
        <f>MIN(IF(N263&gt;#REF!*#REF!,#REF!,IF(AND(N263&lt;#REF!,#REF!=2),0,ROUNDUP(N263/#REF!,0))),#REF!)</f>
        <v>#REF!</v>
      </c>
      <c r="X263" s="513" t="e">
        <f t="shared" si="170"/>
        <v>#REF!</v>
      </c>
      <c r="Y263" s="511" t="e">
        <f>IF(W263&lt;&gt;0,IF(AA263/W263/#REF!=1,#REF!,HLOOKUP(AA263/W263/#REF!,#REF!,2)+(HLOOKUP(AA263/W263/#REF!+0.2,#REF!,2)-HLOOKUP(AA263/W263/#REF!,#REF!,2))*(AA263/W263/#REF!-HLOOKUP(AA263/W263/#REF!,#REF!,1))/(HLOOKUP(AA263/W263/#REF!+0.2,#REF!,1)-HLOOKUP(AA263/W263/#REF!,#REF!,1))),0.5)</f>
        <v>#REF!</v>
      </c>
      <c r="Z263" s="512" t="e">
        <f>IF(W263&lt;&gt;0,IF(AA263/W263/#REF!=1,#REF!,HLOOKUP(AA263/W263/#REF!,#REF!,3)+(HLOOKUP(AA263/W263/#REF!+0.2,#REF!,3)-HLOOKUP(AA263/W263/#REF!,#REF!,3))*(AA263/W263/#REF!-HLOOKUP(AA263/W263/#REF!,#REF!,1))/(HLOOKUP(AA263/W263/#REF!+0.2,#REF!,1)-HLOOKUP(AA263/W263/#REF!,#REF!,1))),1)</f>
        <v>#REF!</v>
      </c>
      <c r="AA263" s="514" t="e">
        <f>IF(W263=0,0,MAX(MIN(N263,W263*#REF!),#REF!))</f>
        <v>#REF!</v>
      </c>
      <c r="AB263" s="515" t="e">
        <f>AD263/Cogeneratore!$C$4</f>
        <v>#DIV/0!</v>
      </c>
      <c r="AC263" s="549"/>
      <c r="AD263" s="550"/>
      <c r="AE263" s="549"/>
      <c r="AF263" s="550"/>
      <c r="AG263" s="549"/>
      <c r="AH263" s="550"/>
      <c r="AI263" s="516" t="e">
        <f t="shared" si="171"/>
        <v>#DIV/0!</v>
      </c>
      <c r="AJ263" s="517">
        <f t="shared" si="172"/>
        <v>0</v>
      </c>
      <c r="AK263" s="513">
        <f t="shared" si="151"/>
        <v>0</v>
      </c>
      <c r="AL263" s="513">
        <f t="shared" si="152"/>
        <v>0</v>
      </c>
      <c r="AM263" s="513">
        <f t="shared" si="153"/>
        <v>525.16666666666663</v>
      </c>
      <c r="AN263" s="550"/>
      <c r="AO263" s="550"/>
      <c r="AP263" s="550"/>
      <c r="AQ263" s="517">
        <f t="shared" si="173"/>
        <v>0</v>
      </c>
      <c r="AR263" s="513">
        <f t="shared" si="174"/>
        <v>0</v>
      </c>
      <c r="AS263" s="551"/>
      <c r="AT263" s="552"/>
      <c r="AU263" s="513">
        <f t="shared" si="175"/>
        <v>0</v>
      </c>
      <c r="AV263" s="513">
        <f>AU263/Cogeneratore!$C$24</f>
        <v>0</v>
      </c>
      <c r="AW263" s="513">
        <f t="shared" si="154"/>
        <v>0</v>
      </c>
      <c r="AX263" s="513" t="e">
        <f t="shared" si="155"/>
        <v>#DIV/0!</v>
      </c>
      <c r="AY263" s="518">
        <f t="shared" si="156"/>
        <v>594.07628576003867</v>
      </c>
      <c r="AZ263" s="519" t="e">
        <f t="shared" si="157"/>
        <v>#DIV/0!</v>
      </c>
      <c r="BA263" s="514" t="e">
        <f t="shared" si="176"/>
        <v>#DIV/0!</v>
      </c>
      <c r="BB263" s="520" t="e">
        <f>+BV263*860/8250/Cogeneratore!$C$6</f>
        <v>#DIV/0!</v>
      </c>
      <c r="BC263" s="625"/>
      <c r="BD263" s="451">
        <f t="shared" si="158"/>
        <v>0</v>
      </c>
      <c r="BN263" s="447">
        <f>+L263/Cogeneratore!$C$24</f>
        <v>0</v>
      </c>
      <c r="BP263" s="447">
        <f t="shared" si="159"/>
        <v>0</v>
      </c>
      <c r="BQ263" s="447" t="e">
        <f>IF(BR263&lt;Cogeneratore!$C$25/Cogeneratore!$C$23,BP263,BP263+BR263-Cogeneratore!$C$25/Cogeneratore!$C$23)</f>
        <v>#DIV/0!</v>
      </c>
      <c r="BR263" s="462">
        <f t="shared" si="144"/>
        <v>0</v>
      </c>
      <c r="BS263" s="462" t="e">
        <f>IF(BR263&lt;Cogeneratore!$C$25/Cogeneratore!$C$23,BR263,Cogeneratore!$C$25/Cogeneratore!$C$23)</f>
        <v>#DIV/0!</v>
      </c>
      <c r="BT263" s="447" t="e">
        <f>+BS263*(1-Cogeneratore!$C$23)</f>
        <v>#DIV/0!</v>
      </c>
      <c r="BU263" s="462" t="e">
        <f>IF(BR263-BT263&lt;Cogeneratore!$C$25,BR263-BT263,Cogeneratore!$C$25)</f>
        <v>#DIV/0!</v>
      </c>
      <c r="BV263" s="462" t="e">
        <f t="shared" si="160"/>
        <v>#DIV/0!</v>
      </c>
      <c r="BW263" s="462" t="e">
        <f t="shared" si="161"/>
        <v>#DIV/0!</v>
      </c>
      <c r="BX263" s="462" t="e">
        <f t="shared" si="177"/>
        <v>#DIV/0!</v>
      </c>
      <c r="BY263" s="447" t="e">
        <f>+BX263*(1-#REF!)</f>
        <v>#DIV/0!</v>
      </c>
      <c r="BZ263" s="462" t="e">
        <f t="shared" si="145"/>
        <v>#DIV/0!</v>
      </c>
      <c r="CB263" s="462" t="e">
        <f t="shared" si="162"/>
        <v>#DIV/0!</v>
      </c>
      <c r="CC263" s="447" t="e">
        <f>+CB263/#REF!</f>
        <v>#DIV/0!</v>
      </c>
      <c r="CE263" s="451" t="e">
        <f t="shared" si="163"/>
        <v>#DIV/0!</v>
      </c>
    </row>
    <row r="264" spans="1:83" x14ac:dyDescent="0.2">
      <c r="A264" s="521">
        <f t="shared" si="164"/>
        <v>39824</v>
      </c>
      <c r="B264" s="522">
        <f t="shared" si="146"/>
        <v>7</v>
      </c>
      <c r="C264" s="522">
        <f t="shared" si="147"/>
        <v>1</v>
      </c>
      <c r="D264" s="505" t="str">
        <f t="shared" si="165"/>
        <v>inv</v>
      </c>
      <c r="E264" s="522">
        <f t="shared" si="148"/>
        <v>20</v>
      </c>
      <c r="F264" s="522">
        <f t="shared" si="149"/>
        <v>11</v>
      </c>
      <c r="G264" s="522">
        <f t="shared" si="166"/>
        <v>260</v>
      </c>
      <c r="H264" s="506">
        <v>514.89583333333337</v>
      </c>
      <c r="I264" s="507">
        <f>+H264-L264/Cogeneratore!$C$24</f>
        <v>514.89583333333337</v>
      </c>
      <c r="J264" s="507">
        <f t="shared" si="167"/>
        <v>0</v>
      </c>
      <c r="K264" s="508">
        <v>594.07628576003867</v>
      </c>
      <c r="L264" s="508">
        <v>0</v>
      </c>
      <c r="M264" s="507">
        <f t="shared" si="150"/>
        <v>514.89583333333337</v>
      </c>
      <c r="N264" s="507">
        <f t="shared" si="168"/>
        <v>594.07628576003867</v>
      </c>
      <c r="O264" s="509" t="s">
        <v>7</v>
      </c>
      <c r="P264" s="578"/>
      <c r="Q264" s="578"/>
      <c r="R264" s="510" t="e">
        <f>MIN(IF(I264&gt;#REF!*#REF!,#REF!,IF(AND(I264&lt;#REF!,#REF!=2),0,ROUNDUP(I264/#REF!,0))),#REF!)</f>
        <v>#REF!</v>
      </c>
      <c r="S264" s="510" t="e">
        <f>IF(R264=0,0,MAX(MIN(I264,R264*#REF!),#REF!))</f>
        <v>#REF!</v>
      </c>
      <c r="T264" s="511" t="e">
        <f>IF(R264&lt;&gt;0,IF(S264/R264/#REF!=1,#REF!,HLOOKUP(S264/R264/#REF!,#REF!,2)+(HLOOKUP(S264/R264/#REF!+0.2,#REF!,2)-HLOOKUP(S264/R264/#REF!,#REF!,2))*(S264/R264/#REF!-HLOOKUP(S264/R264/#REF!,#REF!,1))/(HLOOKUP(S264/R264/#REF!+0.2,#REF!,1)-HLOOKUP(S264/R264/#REF!,#REF!,1))),0.5)</f>
        <v>#REF!</v>
      </c>
      <c r="U264" s="512" t="e">
        <f>IF(R264&lt;&gt;0,IF(S264/R264/#REF!=1,#REF!,HLOOKUP(S264/R264/#REF!,#REF!,3)+(HLOOKUP(S264/R264/#REF!+0.2,#REF!,3)-HLOOKUP(S264/R264/#REF!,#REF!,3))*(S264/R264/#REF!-HLOOKUP(S264/R264/#REF!,#REF!,1))/(HLOOKUP(S264/R264/#REF!+0.2,#REF!,1)-HLOOKUP(S264/R264/#REF!,#REF!,1))),1)</f>
        <v>#REF!</v>
      </c>
      <c r="V264" s="510" t="e">
        <f t="shared" si="169"/>
        <v>#REF!</v>
      </c>
      <c r="W264" s="513" t="e">
        <f>MIN(IF(N264&gt;#REF!*#REF!,#REF!,IF(AND(N264&lt;#REF!,#REF!=2),0,ROUNDUP(N264/#REF!,0))),#REF!)</f>
        <v>#REF!</v>
      </c>
      <c r="X264" s="513" t="e">
        <f t="shared" si="170"/>
        <v>#REF!</v>
      </c>
      <c r="Y264" s="511" t="e">
        <f>IF(W264&lt;&gt;0,IF(AA264/W264/#REF!=1,#REF!,HLOOKUP(AA264/W264/#REF!,#REF!,2)+(HLOOKUP(AA264/W264/#REF!+0.2,#REF!,2)-HLOOKUP(AA264/W264/#REF!,#REF!,2))*(AA264/W264/#REF!-HLOOKUP(AA264/W264/#REF!,#REF!,1))/(HLOOKUP(AA264/W264/#REF!+0.2,#REF!,1)-HLOOKUP(AA264/W264/#REF!,#REF!,1))),0.5)</f>
        <v>#REF!</v>
      </c>
      <c r="Z264" s="512" t="e">
        <f>IF(W264&lt;&gt;0,IF(AA264/W264/#REF!=1,#REF!,HLOOKUP(AA264/W264/#REF!,#REF!,3)+(HLOOKUP(AA264/W264/#REF!+0.2,#REF!,3)-HLOOKUP(AA264/W264/#REF!,#REF!,3))*(AA264/W264/#REF!-HLOOKUP(AA264/W264/#REF!,#REF!,1))/(HLOOKUP(AA264/W264/#REF!+0.2,#REF!,1)-HLOOKUP(AA264/W264/#REF!,#REF!,1))),1)</f>
        <v>#REF!</v>
      </c>
      <c r="AA264" s="514" t="e">
        <f>IF(W264=0,0,MAX(MIN(N264,W264*#REF!),#REF!))</f>
        <v>#REF!</v>
      </c>
      <c r="AB264" s="515" t="e">
        <f>AD264/Cogeneratore!$C$4</f>
        <v>#DIV/0!</v>
      </c>
      <c r="AC264" s="549"/>
      <c r="AD264" s="550"/>
      <c r="AE264" s="549"/>
      <c r="AF264" s="550"/>
      <c r="AG264" s="549"/>
      <c r="AH264" s="550"/>
      <c r="AI264" s="516" t="e">
        <f t="shared" si="171"/>
        <v>#DIV/0!</v>
      </c>
      <c r="AJ264" s="517">
        <f t="shared" si="172"/>
        <v>0</v>
      </c>
      <c r="AK264" s="513">
        <f t="shared" si="151"/>
        <v>0</v>
      </c>
      <c r="AL264" s="513">
        <f t="shared" si="152"/>
        <v>0</v>
      </c>
      <c r="AM264" s="513">
        <f t="shared" si="153"/>
        <v>514.89583333333337</v>
      </c>
      <c r="AN264" s="550"/>
      <c r="AO264" s="550"/>
      <c r="AP264" s="550"/>
      <c r="AQ264" s="517">
        <f t="shared" si="173"/>
        <v>0</v>
      </c>
      <c r="AR264" s="513">
        <f t="shared" si="174"/>
        <v>0</v>
      </c>
      <c r="AS264" s="551"/>
      <c r="AT264" s="552"/>
      <c r="AU264" s="513">
        <f t="shared" si="175"/>
        <v>0</v>
      </c>
      <c r="AV264" s="513">
        <f>AU264/Cogeneratore!$C$24</f>
        <v>0</v>
      </c>
      <c r="AW264" s="513">
        <f t="shared" si="154"/>
        <v>0</v>
      </c>
      <c r="AX264" s="513" t="e">
        <f t="shared" si="155"/>
        <v>#DIV/0!</v>
      </c>
      <c r="AY264" s="518">
        <f t="shared" si="156"/>
        <v>594.07628576003867</v>
      </c>
      <c r="AZ264" s="519" t="e">
        <f t="shared" si="157"/>
        <v>#DIV/0!</v>
      </c>
      <c r="BA264" s="514" t="e">
        <f t="shared" si="176"/>
        <v>#DIV/0!</v>
      </c>
      <c r="BB264" s="520" t="e">
        <f>+BV264*860/8250/Cogeneratore!$C$6</f>
        <v>#DIV/0!</v>
      </c>
      <c r="BC264" s="625"/>
      <c r="BD264" s="451">
        <f t="shared" si="158"/>
        <v>0</v>
      </c>
      <c r="BN264" s="447">
        <f>+L264/Cogeneratore!$C$24</f>
        <v>0</v>
      </c>
      <c r="BP264" s="447">
        <f t="shared" si="159"/>
        <v>0</v>
      </c>
      <c r="BQ264" s="447" t="e">
        <f>IF(BR264&lt;Cogeneratore!$C$25/Cogeneratore!$C$23,BP264,BP264+BR264-Cogeneratore!$C$25/Cogeneratore!$C$23)</f>
        <v>#DIV/0!</v>
      </c>
      <c r="BR264" s="462">
        <f t="shared" si="144"/>
        <v>0</v>
      </c>
      <c r="BS264" s="462" t="e">
        <f>IF(BR264&lt;Cogeneratore!$C$25/Cogeneratore!$C$23,BR264,Cogeneratore!$C$25/Cogeneratore!$C$23)</f>
        <v>#DIV/0!</v>
      </c>
      <c r="BT264" s="447" t="e">
        <f>+BS264*(1-Cogeneratore!$C$23)</f>
        <v>#DIV/0!</v>
      </c>
      <c r="BU264" s="462" t="e">
        <f>IF(BR264-BT264&lt;Cogeneratore!$C$25,BR264-BT264,Cogeneratore!$C$25)</f>
        <v>#DIV/0!</v>
      </c>
      <c r="BV264" s="462" t="e">
        <f t="shared" si="160"/>
        <v>#DIV/0!</v>
      </c>
      <c r="BW264" s="462" t="e">
        <f t="shared" si="161"/>
        <v>#DIV/0!</v>
      </c>
      <c r="BX264" s="462" t="e">
        <f t="shared" si="177"/>
        <v>#DIV/0!</v>
      </c>
      <c r="BY264" s="447" t="e">
        <f>+BX264*(1-#REF!)</f>
        <v>#DIV/0!</v>
      </c>
      <c r="BZ264" s="462" t="e">
        <f t="shared" si="145"/>
        <v>#DIV/0!</v>
      </c>
      <c r="CB264" s="462" t="e">
        <f t="shared" si="162"/>
        <v>#DIV/0!</v>
      </c>
      <c r="CC264" s="447" t="e">
        <f>+CB264/#REF!</f>
        <v>#DIV/0!</v>
      </c>
      <c r="CE264" s="451" t="e">
        <f t="shared" si="163"/>
        <v>#DIV/0!</v>
      </c>
    </row>
    <row r="265" spans="1:83" x14ac:dyDescent="0.2">
      <c r="A265" s="521">
        <f t="shared" si="164"/>
        <v>39824</v>
      </c>
      <c r="B265" s="522">
        <f t="shared" si="146"/>
        <v>7</v>
      </c>
      <c r="C265" s="522">
        <f t="shared" si="147"/>
        <v>1</v>
      </c>
      <c r="D265" s="505" t="str">
        <f t="shared" si="165"/>
        <v>inv</v>
      </c>
      <c r="E265" s="522">
        <f t="shared" si="148"/>
        <v>21</v>
      </c>
      <c r="F265" s="522">
        <f t="shared" si="149"/>
        <v>11</v>
      </c>
      <c r="G265" s="522">
        <f t="shared" si="166"/>
        <v>261</v>
      </c>
      <c r="H265" s="506">
        <v>489.6875</v>
      </c>
      <c r="I265" s="507">
        <f>+H265-L265/Cogeneratore!$C$24</f>
        <v>489.6875</v>
      </c>
      <c r="J265" s="507">
        <f t="shared" si="167"/>
        <v>0</v>
      </c>
      <c r="K265" s="508">
        <v>594.07628576003867</v>
      </c>
      <c r="L265" s="508">
        <v>0</v>
      </c>
      <c r="M265" s="507">
        <f t="shared" si="150"/>
        <v>489.6875</v>
      </c>
      <c r="N265" s="507">
        <f t="shared" si="168"/>
        <v>594.07628576003867</v>
      </c>
      <c r="O265" s="509" t="s">
        <v>7</v>
      </c>
      <c r="P265" s="578"/>
      <c r="Q265" s="578"/>
      <c r="R265" s="510" t="e">
        <f>MIN(IF(I265&gt;#REF!*#REF!,#REF!,IF(AND(I265&lt;#REF!,#REF!=2),0,ROUNDUP(I265/#REF!,0))),#REF!)</f>
        <v>#REF!</v>
      </c>
      <c r="S265" s="510" t="e">
        <f>IF(R265=0,0,MAX(MIN(I265,R265*#REF!),#REF!))</f>
        <v>#REF!</v>
      </c>
      <c r="T265" s="511" t="e">
        <f>IF(R265&lt;&gt;0,IF(S265/R265/#REF!=1,#REF!,HLOOKUP(S265/R265/#REF!,#REF!,2)+(HLOOKUP(S265/R265/#REF!+0.2,#REF!,2)-HLOOKUP(S265/R265/#REF!,#REF!,2))*(S265/R265/#REF!-HLOOKUP(S265/R265/#REF!,#REF!,1))/(HLOOKUP(S265/R265/#REF!+0.2,#REF!,1)-HLOOKUP(S265/R265/#REF!,#REF!,1))),0.5)</f>
        <v>#REF!</v>
      </c>
      <c r="U265" s="512" t="e">
        <f>IF(R265&lt;&gt;0,IF(S265/R265/#REF!=1,#REF!,HLOOKUP(S265/R265/#REF!,#REF!,3)+(HLOOKUP(S265/R265/#REF!+0.2,#REF!,3)-HLOOKUP(S265/R265/#REF!,#REF!,3))*(S265/R265/#REF!-HLOOKUP(S265/R265/#REF!,#REF!,1))/(HLOOKUP(S265/R265/#REF!+0.2,#REF!,1)-HLOOKUP(S265/R265/#REF!,#REF!,1))),1)</f>
        <v>#REF!</v>
      </c>
      <c r="V265" s="510" t="e">
        <f t="shared" si="169"/>
        <v>#REF!</v>
      </c>
      <c r="W265" s="513" t="e">
        <f>MIN(IF(N265&gt;#REF!*#REF!,#REF!,IF(AND(N265&lt;#REF!,#REF!=2),0,ROUNDUP(N265/#REF!,0))),#REF!)</f>
        <v>#REF!</v>
      </c>
      <c r="X265" s="513" t="e">
        <f t="shared" si="170"/>
        <v>#REF!</v>
      </c>
      <c r="Y265" s="511" t="e">
        <f>IF(W265&lt;&gt;0,IF(AA265/W265/#REF!=1,#REF!,HLOOKUP(AA265/W265/#REF!,#REF!,2)+(HLOOKUP(AA265/W265/#REF!+0.2,#REF!,2)-HLOOKUP(AA265/W265/#REF!,#REF!,2))*(AA265/W265/#REF!-HLOOKUP(AA265/W265/#REF!,#REF!,1))/(HLOOKUP(AA265/W265/#REF!+0.2,#REF!,1)-HLOOKUP(AA265/W265/#REF!,#REF!,1))),0.5)</f>
        <v>#REF!</v>
      </c>
      <c r="Z265" s="512" t="e">
        <f>IF(W265&lt;&gt;0,IF(AA265/W265/#REF!=1,#REF!,HLOOKUP(AA265/W265/#REF!,#REF!,3)+(HLOOKUP(AA265/W265/#REF!+0.2,#REF!,3)-HLOOKUP(AA265/W265/#REF!,#REF!,3))*(AA265/W265/#REF!-HLOOKUP(AA265/W265/#REF!,#REF!,1))/(HLOOKUP(AA265/W265/#REF!+0.2,#REF!,1)-HLOOKUP(AA265/W265/#REF!,#REF!,1))),1)</f>
        <v>#REF!</v>
      </c>
      <c r="AA265" s="514" t="e">
        <f>IF(W265=0,0,MAX(MIN(N265,W265*#REF!),#REF!))</f>
        <v>#REF!</v>
      </c>
      <c r="AB265" s="515" t="e">
        <f>AD265/Cogeneratore!$C$4</f>
        <v>#DIV/0!</v>
      </c>
      <c r="AC265" s="549"/>
      <c r="AD265" s="550"/>
      <c r="AE265" s="549"/>
      <c r="AF265" s="550"/>
      <c r="AG265" s="549"/>
      <c r="AH265" s="550"/>
      <c r="AI265" s="516" t="e">
        <f t="shared" si="171"/>
        <v>#DIV/0!</v>
      </c>
      <c r="AJ265" s="517">
        <f t="shared" si="172"/>
        <v>0</v>
      </c>
      <c r="AK265" s="513">
        <f t="shared" si="151"/>
        <v>0</v>
      </c>
      <c r="AL265" s="513">
        <f t="shared" si="152"/>
        <v>0</v>
      </c>
      <c r="AM265" s="513">
        <f t="shared" si="153"/>
        <v>489.6875</v>
      </c>
      <c r="AN265" s="550"/>
      <c r="AO265" s="550"/>
      <c r="AP265" s="550"/>
      <c r="AQ265" s="517">
        <f t="shared" si="173"/>
        <v>0</v>
      </c>
      <c r="AR265" s="513">
        <f t="shared" si="174"/>
        <v>0</v>
      </c>
      <c r="AS265" s="551"/>
      <c r="AT265" s="552"/>
      <c r="AU265" s="513">
        <f t="shared" si="175"/>
        <v>0</v>
      </c>
      <c r="AV265" s="513">
        <f>AU265/Cogeneratore!$C$24</f>
        <v>0</v>
      </c>
      <c r="AW265" s="513">
        <f t="shared" si="154"/>
        <v>0</v>
      </c>
      <c r="AX265" s="513" t="e">
        <f t="shared" si="155"/>
        <v>#DIV/0!</v>
      </c>
      <c r="AY265" s="518">
        <f t="shared" si="156"/>
        <v>594.07628576003867</v>
      </c>
      <c r="AZ265" s="519" t="e">
        <f t="shared" si="157"/>
        <v>#DIV/0!</v>
      </c>
      <c r="BA265" s="514" t="e">
        <f t="shared" si="176"/>
        <v>#DIV/0!</v>
      </c>
      <c r="BB265" s="520" t="e">
        <f>+BV265*860/8250/Cogeneratore!$C$6</f>
        <v>#DIV/0!</v>
      </c>
      <c r="BC265" s="625"/>
      <c r="BD265" s="451">
        <f t="shared" si="158"/>
        <v>0</v>
      </c>
      <c r="BN265" s="447">
        <f>+L265/Cogeneratore!$C$24</f>
        <v>0</v>
      </c>
      <c r="BP265" s="447">
        <f t="shared" si="159"/>
        <v>0</v>
      </c>
      <c r="BQ265" s="447" t="e">
        <f>IF(BR265&lt;Cogeneratore!$C$25/Cogeneratore!$C$23,BP265,BP265+BR265-Cogeneratore!$C$25/Cogeneratore!$C$23)</f>
        <v>#DIV/0!</v>
      </c>
      <c r="BR265" s="462">
        <f t="shared" si="144"/>
        <v>0</v>
      </c>
      <c r="BS265" s="462" t="e">
        <f>IF(BR265&lt;Cogeneratore!$C$25/Cogeneratore!$C$23,BR265,Cogeneratore!$C$25/Cogeneratore!$C$23)</f>
        <v>#DIV/0!</v>
      </c>
      <c r="BT265" s="447" t="e">
        <f>+BS265*(1-Cogeneratore!$C$23)</f>
        <v>#DIV/0!</v>
      </c>
      <c r="BU265" s="462" t="e">
        <f>IF(BR265-BT265&lt;Cogeneratore!$C$25,BR265-BT265,Cogeneratore!$C$25)</f>
        <v>#DIV/0!</v>
      </c>
      <c r="BV265" s="462" t="e">
        <f t="shared" si="160"/>
        <v>#DIV/0!</v>
      </c>
      <c r="BW265" s="462" t="e">
        <f t="shared" si="161"/>
        <v>#DIV/0!</v>
      </c>
      <c r="BX265" s="462" t="e">
        <f t="shared" si="177"/>
        <v>#DIV/0!</v>
      </c>
      <c r="BY265" s="447" t="e">
        <f>+BX265*(1-#REF!)</f>
        <v>#DIV/0!</v>
      </c>
      <c r="BZ265" s="462" t="e">
        <f t="shared" si="145"/>
        <v>#DIV/0!</v>
      </c>
      <c r="CB265" s="462" t="e">
        <f t="shared" si="162"/>
        <v>#DIV/0!</v>
      </c>
      <c r="CC265" s="447" t="e">
        <f>+CB265/#REF!</f>
        <v>#DIV/0!</v>
      </c>
      <c r="CE265" s="451" t="e">
        <f t="shared" si="163"/>
        <v>#DIV/0!</v>
      </c>
    </row>
    <row r="266" spans="1:83" x14ac:dyDescent="0.2">
      <c r="A266" s="521">
        <f t="shared" si="164"/>
        <v>39824</v>
      </c>
      <c r="B266" s="522">
        <f t="shared" si="146"/>
        <v>7</v>
      </c>
      <c r="C266" s="522">
        <f t="shared" si="147"/>
        <v>1</v>
      </c>
      <c r="D266" s="505" t="str">
        <f t="shared" si="165"/>
        <v>inv</v>
      </c>
      <c r="E266" s="522">
        <f t="shared" si="148"/>
        <v>22</v>
      </c>
      <c r="F266" s="522">
        <f t="shared" si="149"/>
        <v>11</v>
      </c>
      <c r="G266" s="522">
        <f t="shared" si="166"/>
        <v>262</v>
      </c>
      <c r="H266" s="506">
        <v>476.4375</v>
      </c>
      <c r="I266" s="507">
        <f>+H266-L266/Cogeneratore!$C$24</f>
        <v>476.4375</v>
      </c>
      <c r="J266" s="507">
        <f t="shared" si="167"/>
        <v>0</v>
      </c>
      <c r="K266" s="508">
        <v>594.07628576003867</v>
      </c>
      <c r="L266" s="508">
        <v>0</v>
      </c>
      <c r="M266" s="507">
        <f t="shared" si="150"/>
        <v>476.4375</v>
      </c>
      <c r="N266" s="507">
        <f t="shared" si="168"/>
        <v>594.07628576003867</v>
      </c>
      <c r="O266" s="509" t="s">
        <v>7</v>
      </c>
      <c r="P266" s="578"/>
      <c r="Q266" s="578"/>
      <c r="R266" s="510" t="e">
        <f>MIN(IF(I266&gt;#REF!*#REF!,#REF!,IF(AND(I266&lt;#REF!,#REF!=2),0,ROUNDUP(I266/#REF!,0))),#REF!)</f>
        <v>#REF!</v>
      </c>
      <c r="S266" s="510" t="e">
        <f>IF(R266=0,0,MAX(MIN(I266,R266*#REF!),#REF!))</f>
        <v>#REF!</v>
      </c>
      <c r="T266" s="511" t="e">
        <f>IF(R266&lt;&gt;0,IF(S266/R266/#REF!=1,#REF!,HLOOKUP(S266/R266/#REF!,#REF!,2)+(HLOOKUP(S266/R266/#REF!+0.2,#REF!,2)-HLOOKUP(S266/R266/#REF!,#REF!,2))*(S266/R266/#REF!-HLOOKUP(S266/R266/#REF!,#REF!,1))/(HLOOKUP(S266/R266/#REF!+0.2,#REF!,1)-HLOOKUP(S266/R266/#REF!,#REF!,1))),0.5)</f>
        <v>#REF!</v>
      </c>
      <c r="U266" s="512" t="e">
        <f>IF(R266&lt;&gt;0,IF(S266/R266/#REF!=1,#REF!,HLOOKUP(S266/R266/#REF!,#REF!,3)+(HLOOKUP(S266/R266/#REF!+0.2,#REF!,3)-HLOOKUP(S266/R266/#REF!,#REF!,3))*(S266/R266/#REF!-HLOOKUP(S266/R266/#REF!,#REF!,1))/(HLOOKUP(S266/R266/#REF!+0.2,#REF!,1)-HLOOKUP(S266/R266/#REF!,#REF!,1))),1)</f>
        <v>#REF!</v>
      </c>
      <c r="V266" s="510" t="e">
        <f t="shared" si="169"/>
        <v>#REF!</v>
      </c>
      <c r="W266" s="513" t="e">
        <f>MIN(IF(N266&gt;#REF!*#REF!,#REF!,IF(AND(N266&lt;#REF!,#REF!=2),0,ROUNDUP(N266/#REF!,0))),#REF!)</f>
        <v>#REF!</v>
      </c>
      <c r="X266" s="513" t="e">
        <f t="shared" si="170"/>
        <v>#REF!</v>
      </c>
      <c r="Y266" s="511" t="e">
        <f>IF(W266&lt;&gt;0,IF(AA266/W266/#REF!=1,#REF!,HLOOKUP(AA266/W266/#REF!,#REF!,2)+(HLOOKUP(AA266/W266/#REF!+0.2,#REF!,2)-HLOOKUP(AA266/W266/#REF!,#REF!,2))*(AA266/W266/#REF!-HLOOKUP(AA266/W266/#REF!,#REF!,1))/(HLOOKUP(AA266/W266/#REF!+0.2,#REF!,1)-HLOOKUP(AA266/W266/#REF!,#REF!,1))),0.5)</f>
        <v>#REF!</v>
      </c>
      <c r="Z266" s="512" t="e">
        <f>IF(W266&lt;&gt;0,IF(AA266/W266/#REF!=1,#REF!,HLOOKUP(AA266/W266/#REF!,#REF!,3)+(HLOOKUP(AA266/W266/#REF!+0.2,#REF!,3)-HLOOKUP(AA266/W266/#REF!,#REF!,3))*(AA266/W266/#REF!-HLOOKUP(AA266/W266/#REF!,#REF!,1))/(HLOOKUP(AA266/W266/#REF!+0.2,#REF!,1)-HLOOKUP(AA266/W266/#REF!,#REF!,1))),1)</f>
        <v>#REF!</v>
      </c>
      <c r="AA266" s="514" t="e">
        <f>IF(W266=0,0,MAX(MIN(N266,W266*#REF!),#REF!))</f>
        <v>#REF!</v>
      </c>
      <c r="AB266" s="515" t="e">
        <f>AD266/Cogeneratore!$C$4</f>
        <v>#DIV/0!</v>
      </c>
      <c r="AC266" s="549"/>
      <c r="AD266" s="550"/>
      <c r="AE266" s="549"/>
      <c r="AF266" s="550"/>
      <c r="AG266" s="549"/>
      <c r="AH266" s="550"/>
      <c r="AI266" s="516" t="e">
        <f t="shared" si="171"/>
        <v>#DIV/0!</v>
      </c>
      <c r="AJ266" s="517">
        <f t="shared" si="172"/>
        <v>0</v>
      </c>
      <c r="AK266" s="513">
        <f t="shared" si="151"/>
        <v>0</v>
      </c>
      <c r="AL266" s="513">
        <f t="shared" si="152"/>
        <v>0</v>
      </c>
      <c r="AM266" s="513">
        <f t="shared" si="153"/>
        <v>476.4375</v>
      </c>
      <c r="AN266" s="550"/>
      <c r="AO266" s="550"/>
      <c r="AP266" s="550"/>
      <c r="AQ266" s="517">
        <f t="shared" si="173"/>
        <v>0</v>
      </c>
      <c r="AR266" s="513">
        <f t="shared" si="174"/>
        <v>0</v>
      </c>
      <c r="AS266" s="551"/>
      <c r="AT266" s="552"/>
      <c r="AU266" s="513">
        <f t="shared" si="175"/>
        <v>0</v>
      </c>
      <c r="AV266" s="513">
        <f>AU266/Cogeneratore!$C$24</f>
        <v>0</v>
      </c>
      <c r="AW266" s="513">
        <f t="shared" si="154"/>
        <v>0</v>
      </c>
      <c r="AX266" s="513" t="e">
        <f t="shared" si="155"/>
        <v>#DIV/0!</v>
      </c>
      <c r="AY266" s="518">
        <f t="shared" si="156"/>
        <v>594.07628576003867</v>
      </c>
      <c r="AZ266" s="519" t="e">
        <f t="shared" si="157"/>
        <v>#DIV/0!</v>
      </c>
      <c r="BA266" s="514" t="e">
        <f t="shared" si="176"/>
        <v>#DIV/0!</v>
      </c>
      <c r="BB266" s="520" t="e">
        <f>+BV266*860/8250/Cogeneratore!$C$6</f>
        <v>#DIV/0!</v>
      </c>
      <c r="BC266" s="625"/>
      <c r="BD266" s="451">
        <f t="shared" si="158"/>
        <v>0</v>
      </c>
      <c r="BN266" s="447">
        <f>+L266/Cogeneratore!$C$24</f>
        <v>0</v>
      </c>
      <c r="BP266" s="447">
        <f t="shared" si="159"/>
        <v>0</v>
      </c>
      <c r="BQ266" s="447" t="e">
        <f>IF(BR266&lt;Cogeneratore!$C$25/Cogeneratore!$C$23,BP266,BP266+BR266-Cogeneratore!$C$25/Cogeneratore!$C$23)</f>
        <v>#DIV/0!</v>
      </c>
      <c r="BR266" s="462">
        <f t="shared" si="144"/>
        <v>0</v>
      </c>
      <c r="BS266" s="462" t="e">
        <f>IF(BR266&lt;Cogeneratore!$C$25/Cogeneratore!$C$23,BR266,Cogeneratore!$C$25/Cogeneratore!$C$23)</f>
        <v>#DIV/0!</v>
      </c>
      <c r="BT266" s="447" t="e">
        <f>+BS266*(1-Cogeneratore!$C$23)</f>
        <v>#DIV/0!</v>
      </c>
      <c r="BU266" s="462" t="e">
        <f>IF(BR266-BT266&lt;Cogeneratore!$C$25,BR266-BT266,Cogeneratore!$C$25)</f>
        <v>#DIV/0!</v>
      </c>
      <c r="BV266" s="462" t="e">
        <f t="shared" si="160"/>
        <v>#DIV/0!</v>
      </c>
      <c r="BW266" s="462" t="e">
        <f t="shared" si="161"/>
        <v>#DIV/0!</v>
      </c>
      <c r="BX266" s="462" t="e">
        <f t="shared" si="177"/>
        <v>#DIV/0!</v>
      </c>
      <c r="BY266" s="447" t="e">
        <f>+BX266*(1-#REF!)</f>
        <v>#DIV/0!</v>
      </c>
      <c r="BZ266" s="462" t="e">
        <f t="shared" si="145"/>
        <v>#DIV/0!</v>
      </c>
      <c r="CB266" s="462" t="e">
        <f t="shared" si="162"/>
        <v>#DIV/0!</v>
      </c>
      <c r="CC266" s="447" t="e">
        <f>+CB266/#REF!</f>
        <v>#DIV/0!</v>
      </c>
      <c r="CE266" s="451" t="e">
        <f t="shared" si="163"/>
        <v>#DIV/0!</v>
      </c>
    </row>
    <row r="267" spans="1:83" x14ac:dyDescent="0.2">
      <c r="A267" s="521">
        <f t="shared" si="164"/>
        <v>39824</v>
      </c>
      <c r="B267" s="522">
        <f t="shared" si="146"/>
        <v>7</v>
      </c>
      <c r="C267" s="522">
        <f t="shared" si="147"/>
        <v>1</v>
      </c>
      <c r="D267" s="505" t="str">
        <f t="shared" si="165"/>
        <v>inv</v>
      </c>
      <c r="E267" s="522">
        <f t="shared" si="148"/>
        <v>23</v>
      </c>
      <c r="F267" s="522">
        <f t="shared" si="149"/>
        <v>11</v>
      </c>
      <c r="G267" s="522">
        <f t="shared" si="166"/>
        <v>263</v>
      </c>
      <c r="H267" s="506">
        <v>468.75721153846155</v>
      </c>
      <c r="I267" s="507">
        <f>+H267-L267/Cogeneratore!$C$24</f>
        <v>468.75721153846155</v>
      </c>
      <c r="J267" s="507">
        <f t="shared" si="167"/>
        <v>0</v>
      </c>
      <c r="K267" s="508">
        <v>594.07628576003867</v>
      </c>
      <c r="L267" s="508">
        <v>0</v>
      </c>
      <c r="M267" s="507">
        <f t="shared" si="150"/>
        <v>468.75721153846155</v>
      </c>
      <c r="N267" s="507">
        <f t="shared" si="168"/>
        <v>594.07628576003867</v>
      </c>
      <c r="O267" s="509" t="s">
        <v>7</v>
      </c>
      <c r="P267" s="578"/>
      <c r="Q267" s="578"/>
      <c r="R267" s="510" t="e">
        <f>MIN(IF(I267&gt;#REF!*#REF!,#REF!,IF(AND(I267&lt;#REF!,#REF!=2),0,ROUNDUP(I267/#REF!,0))),#REF!)</f>
        <v>#REF!</v>
      </c>
      <c r="S267" s="510" t="e">
        <f>IF(R267=0,0,MAX(MIN(I267,R267*#REF!),#REF!))</f>
        <v>#REF!</v>
      </c>
      <c r="T267" s="511" t="e">
        <f>IF(R267&lt;&gt;0,IF(S267/R267/#REF!=1,#REF!,HLOOKUP(S267/R267/#REF!,#REF!,2)+(HLOOKUP(S267/R267/#REF!+0.2,#REF!,2)-HLOOKUP(S267/R267/#REF!,#REF!,2))*(S267/R267/#REF!-HLOOKUP(S267/R267/#REF!,#REF!,1))/(HLOOKUP(S267/R267/#REF!+0.2,#REF!,1)-HLOOKUP(S267/R267/#REF!,#REF!,1))),0.5)</f>
        <v>#REF!</v>
      </c>
      <c r="U267" s="512" t="e">
        <f>IF(R267&lt;&gt;0,IF(S267/R267/#REF!=1,#REF!,HLOOKUP(S267/R267/#REF!,#REF!,3)+(HLOOKUP(S267/R267/#REF!+0.2,#REF!,3)-HLOOKUP(S267/R267/#REF!,#REF!,3))*(S267/R267/#REF!-HLOOKUP(S267/R267/#REF!,#REF!,1))/(HLOOKUP(S267/R267/#REF!+0.2,#REF!,1)-HLOOKUP(S267/R267/#REF!,#REF!,1))),1)</f>
        <v>#REF!</v>
      </c>
      <c r="V267" s="510" t="e">
        <f t="shared" si="169"/>
        <v>#REF!</v>
      </c>
      <c r="W267" s="513" t="e">
        <f>MIN(IF(N267&gt;#REF!*#REF!,#REF!,IF(AND(N267&lt;#REF!,#REF!=2),0,ROUNDUP(N267/#REF!,0))),#REF!)</f>
        <v>#REF!</v>
      </c>
      <c r="X267" s="513" t="e">
        <f t="shared" si="170"/>
        <v>#REF!</v>
      </c>
      <c r="Y267" s="511" t="e">
        <f>IF(W267&lt;&gt;0,IF(AA267/W267/#REF!=1,#REF!,HLOOKUP(AA267/W267/#REF!,#REF!,2)+(HLOOKUP(AA267/W267/#REF!+0.2,#REF!,2)-HLOOKUP(AA267/W267/#REF!,#REF!,2))*(AA267/W267/#REF!-HLOOKUP(AA267/W267/#REF!,#REF!,1))/(HLOOKUP(AA267/W267/#REF!+0.2,#REF!,1)-HLOOKUP(AA267/W267/#REF!,#REF!,1))),0.5)</f>
        <v>#REF!</v>
      </c>
      <c r="Z267" s="512" t="e">
        <f>IF(W267&lt;&gt;0,IF(AA267/W267/#REF!=1,#REF!,HLOOKUP(AA267/W267/#REF!,#REF!,3)+(HLOOKUP(AA267/W267/#REF!+0.2,#REF!,3)-HLOOKUP(AA267/W267/#REF!,#REF!,3))*(AA267/W267/#REF!-HLOOKUP(AA267/W267/#REF!,#REF!,1))/(HLOOKUP(AA267/W267/#REF!+0.2,#REF!,1)-HLOOKUP(AA267/W267/#REF!,#REF!,1))),1)</f>
        <v>#REF!</v>
      </c>
      <c r="AA267" s="514" t="e">
        <f>IF(W267=0,0,MAX(MIN(N267,W267*#REF!),#REF!))</f>
        <v>#REF!</v>
      </c>
      <c r="AB267" s="515" t="e">
        <f>AD267/Cogeneratore!$C$4</f>
        <v>#DIV/0!</v>
      </c>
      <c r="AC267" s="549"/>
      <c r="AD267" s="550"/>
      <c r="AE267" s="549"/>
      <c r="AF267" s="550"/>
      <c r="AG267" s="549"/>
      <c r="AH267" s="550"/>
      <c r="AI267" s="516" t="e">
        <f t="shared" si="171"/>
        <v>#DIV/0!</v>
      </c>
      <c r="AJ267" s="517">
        <f t="shared" si="172"/>
        <v>0</v>
      </c>
      <c r="AK267" s="513">
        <f t="shared" si="151"/>
        <v>0</v>
      </c>
      <c r="AL267" s="513">
        <f t="shared" si="152"/>
        <v>0</v>
      </c>
      <c r="AM267" s="513">
        <f t="shared" si="153"/>
        <v>468.75721153846155</v>
      </c>
      <c r="AN267" s="550"/>
      <c r="AO267" s="550"/>
      <c r="AP267" s="550"/>
      <c r="AQ267" s="517">
        <f t="shared" si="173"/>
        <v>0</v>
      </c>
      <c r="AR267" s="513">
        <f t="shared" si="174"/>
        <v>0</v>
      </c>
      <c r="AS267" s="551"/>
      <c r="AT267" s="552"/>
      <c r="AU267" s="513">
        <f t="shared" si="175"/>
        <v>0</v>
      </c>
      <c r="AV267" s="513">
        <f>AU267/Cogeneratore!$C$24</f>
        <v>0</v>
      </c>
      <c r="AW267" s="513">
        <f t="shared" si="154"/>
        <v>0</v>
      </c>
      <c r="AX267" s="513" t="e">
        <f t="shared" si="155"/>
        <v>#DIV/0!</v>
      </c>
      <c r="AY267" s="518">
        <f t="shared" si="156"/>
        <v>594.07628576003867</v>
      </c>
      <c r="AZ267" s="519" t="e">
        <f t="shared" si="157"/>
        <v>#DIV/0!</v>
      </c>
      <c r="BA267" s="514" t="e">
        <f t="shared" si="176"/>
        <v>#DIV/0!</v>
      </c>
      <c r="BB267" s="520" t="e">
        <f>+BV267*860/8250/Cogeneratore!$C$6</f>
        <v>#DIV/0!</v>
      </c>
      <c r="BC267" s="625"/>
      <c r="BD267" s="451">
        <f t="shared" si="158"/>
        <v>0</v>
      </c>
      <c r="BN267" s="447">
        <f>+L267/Cogeneratore!$C$24</f>
        <v>0</v>
      </c>
      <c r="BP267" s="447">
        <f t="shared" si="159"/>
        <v>0</v>
      </c>
      <c r="BQ267" s="447" t="e">
        <f>IF(BR267&lt;Cogeneratore!$C$25/Cogeneratore!$C$23,BP267,BP267+BR267-Cogeneratore!$C$25/Cogeneratore!$C$23)</f>
        <v>#DIV/0!</v>
      </c>
      <c r="BR267" s="462">
        <f t="shared" si="144"/>
        <v>0</v>
      </c>
      <c r="BS267" s="462" t="e">
        <f>IF(BR267&lt;Cogeneratore!$C$25/Cogeneratore!$C$23,BR267,Cogeneratore!$C$25/Cogeneratore!$C$23)</f>
        <v>#DIV/0!</v>
      </c>
      <c r="BT267" s="447" t="e">
        <f>+BS267*(1-Cogeneratore!$C$23)</f>
        <v>#DIV/0!</v>
      </c>
      <c r="BU267" s="462" t="e">
        <f>IF(BR267-BT267&lt;Cogeneratore!$C$25,BR267-BT267,Cogeneratore!$C$25)</f>
        <v>#DIV/0!</v>
      </c>
      <c r="BV267" s="462" t="e">
        <f t="shared" si="160"/>
        <v>#DIV/0!</v>
      </c>
      <c r="BW267" s="462" t="e">
        <f t="shared" si="161"/>
        <v>#DIV/0!</v>
      </c>
      <c r="BX267" s="462" t="e">
        <f t="shared" si="177"/>
        <v>#DIV/0!</v>
      </c>
      <c r="BY267" s="447" t="e">
        <f>+BX267*(1-#REF!)</f>
        <v>#DIV/0!</v>
      </c>
      <c r="BZ267" s="462" t="e">
        <f t="shared" si="145"/>
        <v>#DIV/0!</v>
      </c>
      <c r="CB267" s="462" t="e">
        <f t="shared" si="162"/>
        <v>#DIV/0!</v>
      </c>
      <c r="CC267" s="447" t="e">
        <f>+CB267/#REF!</f>
        <v>#DIV/0!</v>
      </c>
      <c r="CE267" s="451" t="e">
        <f t="shared" si="163"/>
        <v>#DIV/0!</v>
      </c>
    </row>
    <row r="268" spans="1:83" x14ac:dyDescent="0.2">
      <c r="A268" s="521">
        <f t="shared" si="164"/>
        <v>39825</v>
      </c>
      <c r="B268" s="522">
        <f t="shared" si="146"/>
        <v>1</v>
      </c>
      <c r="C268" s="522">
        <f t="shared" si="147"/>
        <v>1</v>
      </c>
      <c r="D268" s="505" t="str">
        <f t="shared" si="165"/>
        <v>inv</v>
      </c>
      <c r="E268" s="522">
        <f t="shared" si="148"/>
        <v>0</v>
      </c>
      <c r="F268" s="522">
        <f t="shared" si="149"/>
        <v>12</v>
      </c>
      <c r="G268" s="522">
        <f t="shared" si="166"/>
        <v>264</v>
      </c>
      <c r="H268" s="506">
        <v>465.10096153846155</v>
      </c>
      <c r="I268" s="507">
        <f>+H268-L268/Cogeneratore!$C$24</f>
        <v>465.10096153846155</v>
      </c>
      <c r="J268" s="507">
        <f t="shared" si="167"/>
        <v>0</v>
      </c>
      <c r="K268" s="508">
        <v>594.07628576003867</v>
      </c>
      <c r="L268" s="508">
        <v>0</v>
      </c>
      <c r="M268" s="507">
        <f t="shared" si="150"/>
        <v>465.10096153846155</v>
      </c>
      <c r="N268" s="507">
        <f t="shared" si="168"/>
        <v>594.07628576003867</v>
      </c>
      <c r="O268" s="509" t="s">
        <v>7</v>
      </c>
      <c r="P268" s="578">
        <f>SUM(K268:K291)</f>
        <v>19010.441144321238</v>
      </c>
      <c r="Q268" s="578">
        <f>SUM(N268:N291)</f>
        <v>19010.441144321238</v>
      </c>
      <c r="R268" s="510" t="e">
        <f>MIN(IF(I268&gt;#REF!*#REF!,#REF!,IF(AND(I268&lt;#REF!,#REF!=2),0,ROUNDUP(I268/#REF!,0))),#REF!)</f>
        <v>#REF!</v>
      </c>
      <c r="S268" s="510" t="e">
        <f>IF(R268=0,0,MAX(MIN(I268,R268*#REF!),#REF!))</f>
        <v>#REF!</v>
      </c>
      <c r="T268" s="511" t="e">
        <f>IF(R268&lt;&gt;0,IF(S268/R268/#REF!=1,#REF!,HLOOKUP(S268/R268/#REF!,#REF!,2)+(HLOOKUP(S268/R268/#REF!+0.2,#REF!,2)-HLOOKUP(S268/R268/#REF!,#REF!,2))*(S268/R268/#REF!-HLOOKUP(S268/R268/#REF!,#REF!,1))/(HLOOKUP(S268/R268/#REF!+0.2,#REF!,1)-HLOOKUP(S268/R268/#REF!,#REF!,1))),0.5)</f>
        <v>#REF!</v>
      </c>
      <c r="U268" s="512" t="e">
        <f>IF(R268&lt;&gt;0,IF(S268/R268/#REF!=1,#REF!,HLOOKUP(S268/R268/#REF!,#REF!,3)+(HLOOKUP(S268/R268/#REF!+0.2,#REF!,3)-HLOOKUP(S268/R268/#REF!,#REF!,3))*(S268/R268/#REF!-HLOOKUP(S268/R268/#REF!,#REF!,1))/(HLOOKUP(S268/R268/#REF!+0.2,#REF!,1)-HLOOKUP(S268/R268/#REF!,#REF!,1))),1)</f>
        <v>#REF!</v>
      </c>
      <c r="V268" s="510" t="e">
        <f t="shared" si="169"/>
        <v>#REF!</v>
      </c>
      <c r="W268" s="513" t="e">
        <f>MIN(IF(N268&gt;#REF!*#REF!,#REF!,IF(AND(N268&lt;#REF!,#REF!=2),0,ROUNDUP(N268/#REF!,0))),#REF!)</f>
        <v>#REF!</v>
      </c>
      <c r="X268" s="513" t="e">
        <f t="shared" si="170"/>
        <v>#REF!</v>
      </c>
      <c r="Y268" s="511" t="e">
        <f>IF(W268&lt;&gt;0,IF(AA268/W268/#REF!=1,#REF!,HLOOKUP(AA268/W268/#REF!,#REF!,2)+(HLOOKUP(AA268/W268/#REF!+0.2,#REF!,2)-HLOOKUP(AA268/W268/#REF!,#REF!,2))*(AA268/W268/#REF!-HLOOKUP(AA268/W268/#REF!,#REF!,1))/(HLOOKUP(AA268/W268/#REF!+0.2,#REF!,1)-HLOOKUP(AA268/W268/#REF!,#REF!,1))),0.5)</f>
        <v>#REF!</v>
      </c>
      <c r="Z268" s="512" t="e">
        <f>IF(W268&lt;&gt;0,IF(AA268/W268/#REF!=1,#REF!,HLOOKUP(AA268/W268/#REF!,#REF!,3)+(HLOOKUP(AA268/W268/#REF!+0.2,#REF!,3)-HLOOKUP(AA268/W268/#REF!,#REF!,3))*(AA268/W268/#REF!-HLOOKUP(AA268/W268/#REF!,#REF!,1))/(HLOOKUP(AA268/W268/#REF!+0.2,#REF!,1)-HLOOKUP(AA268/W268/#REF!,#REF!,1))),1)</f>
        <v>#REF!</v>
      </c>
      <c r="AA268" s="514" t="e">
        <f>IF(W268=0,0,MAX(MIN(N268,W268*#REF!),#REF!))</f>
        <v>#REF!</v>
      </c>
      <c r="AB268" s="515" t="e">
        <f>AD268/Cogeneratore!$C$4</f>
        <v>#DIV/0!</v>
      </c>
      <c r="AC268" s="549"/>
      <c r="AD268" s="550"/>
      <c r="AE268" s="549"/>
      <c r="AF268" s="550"/>
      <c r="AG268" s="549"/>
      <c r="AH268" s="550"/>
      <c r="AI268" s="516" t="e">
        <f t="shared" si="171"/>
        <v>#DIV/0!</v>
      </c>
      <c r="AJ268" s="517">
        <f t="shared" si="172"/>
        <v>0</v>
      </c>
      <c r="AK268" s="513">
        <f t="shared" si="151"/>
        <v>0</v>
      </c>
      <c r="AL268" s="513">
        <f t="shared" si="152"/>
        <v>0</v>
      </c>
      <c r="AM268" s="513">
        <f t="shared" si="153"/>
        <v>465.10096153846155</v>
      </c>
      <c r="AN268" s="550"/>
      <c r="AO268" s="550"/>
      <c r="AP268" s="550"/>
      <c r="AQ268" s="517">
        <f t="shared" si="173"/>
        <v>0</v>
      </c>
      <c r="AR268" s="513">
        <f t="shared" si="174"/>
        <v>0</v>
      </c>
      <c r="AS268" s="551"/>
      <c r="AT268" s="552"/>
      <c r="AU268" s="513">
        <f t="shared" si="175"/>
        <v>0</v>
      </c>
      <c r="AV268" s="513">
        <f>AU268/Cogeneratore!$C$24</f>
        <v>0</v>
      </c>
      <c r="AW268" s="513">
        <f t="shared" si="154"/>
        <v>0</v>
      </c>
      <c r="AX268" s="513" t="e">
        <f t="shared" si="155"/>
        <v>#DIV/0!</v>
      </c>
      <c r="AY268" s="518">
        <f t="shared" si="156"/>
        <v>594.07628576003867</v>
      </c>
      <c r="AZ268" s="519" t="e">
        <f t="shared" si="157"/>
        <v>#DIV/0!</v>
      </c>
      <c r="BA268" s="514" t="e">
        <f t="shared" si="176"/>
        <v>#DIV/0!</v>
      </c>
      <c r="BB268" s="520" t="e">
        <f>+BV268*860/8250/Cogeneratore!$C$6</f>
        <v>#DIV/0!</v>
      </c>
      <c r="BC268" s="625" t="e">
        <f>SUM(BA268:BB291)</f>
        <v>#DIV/0!</v>
      </c>
      <c r="BD268" s="451">
        <f t="shared" si="158"/>
        <v>0</v>
      </c>
      <c r="BN268" s="447">
        <f>+L268/Cogeneratore!$C$24</f>
        <v>0</v>
      </c>
      <c r="BP268" s="447">
        <f t="shared" si="159"/>
        <v>0</v>
      </c>
      <c r="BQ268" s="447" t="e">
        <f>IF(BR268&lt;Cogeneratore!$C$25/Cogeneratore!$C$23,BP268,BP268+BR268-Cogeneratore!$C$25/Cogeneratore!$C$23)</f>
        <v>#DIV/0!</v>
      </c>
      <c r="BR268" s="462">
        <f t="shared" si="144"/>
        <v>0</v>
      </c>
      <c r="BS268" s="462" t="e">
        <f>IF(BR268&lt;Cogeneratore!$C$25/Cogeneratore!$C$23,BR268,Cogeneratore!$C$25/Cogeneratore!$C$23)</f>
        <v>#DIV/0!</v>
      </c>
      <c r="BT268" s="447" t="e">
        <f>+BS268*(1-Cogeneratore!$C$23)</f>
        <v>#DIV/0!</v>
      </c>
      <c r="BU268" s="462" t="e">
        <f>IF(BR268-BT268&lt;Cogeneratore!$C$25,BR268-BT268,Cogeneratore!$C$25)</f>
        <v>#DIV/0!</v>
      </c>
      <c r="BV268" s="462" t="e">
        <f t="shared" si="160"/>
        <v>#DIV/0!</v>
      </c>
      <c r="BW268" s="462" t="e">
        <f t="shared" si="161"/>
        <v>#DIV/0!</v>
      </c>
      <c r="BX268" s="462" t="e">
        <f t="shared" si="177"/>
        <v>#DIV/0!</v>
      </c>
      <c r="BY268" s="447" t="e">
        <f>+BX268*(1-#REF!)</f>
        <v>#DIV/0!</v>
      </c>
      <c r="BZ268" s="462" t="e">
        <f t="shared" si="145"/>
        <v>#DIV/0!</v>
      </c>
      <c r="CB268" s="462" t="e">
        <f t="shared" si="162"/>
        <v>#DIV/0!</v>
      </c>
      <c r="CC268" s="447" t="e">
        <f>+CB268/#REF!</f>
        <v>#DIV/0!</v>
      </c>
      <c r="CE268" s="451" t="e">
        <f t="shared" si="163"/>
        <v>#DIV/0!</v>
      </c>
    </row>
    <row r="269" spans="1:83" x14ac:dyDescent="0.2">
      <c r="A269" s="521">
        <f t="shared" si="164"/>
        <v>39825</v>
      </c>
      <c r="B269" s="522">
        <f t="shared" si="146"/>
        <v>1</v>
      </c>
      <c r="C269" s="522">
        <f t="shared" si="147"/>
        <v>1</v>
      </c>
      <c r="D269" s="505" t="str">
        <f t="shared" si="165"/>
        <v>inv</v>
      </c>
      <c r="E269" s="522">
        <f t="shared" si="148"/>
        <v>1</v>
      </c>
      <c r="F269" s="522">
        <f t="shared" si="149"/>
        <v>12</v>
      </c>
      <c r="G269" s="522">
        <f t="shared" si="166"/>
        <v>265</v>
      </c>
      <c r="H269" s="506">
        <v>462.91586538461536</v>
      </c>
      <c r="I269" s="507">
        <f>+H269-L269/Cogeneratore!$C$24</f>
        <v>462.91586538461536</v>
      </c>
      <c r="J269" s="507">
        <f t="shared" si="167"/>
        <v>0</v>
      </c>
      <c r="K269" s="508">
        <v>594.07628576003867</v>
      </c>
      <c r="L269" s="508">
        <v>0</v>
      </c>
      <c r="M269" s="507">
        <f t="shared" si="150"/>
        <v>462.91586538461536</v>
      </c>
      <c r="N269" s="507">
        <f t="shared" si="168"/>
        <v>594.07628576003867</v>
      </c>
      <c r="O269" s="509" t="s">
        <v>7</v>
      </c>
      <c r="P269" s="578"/>
      <c r="Q269" s="578"/>
      <c r="R269" s="510" t="e">
        <f>MIN(IF(I269&gt;#REF!*#REF!,#REF!,IF(AND(I269&lt;#REF!,#REF!=2),0,ROUNDUP(I269/#REF!,0))),#REF!)</f>
        <v>#REF!</v>
      </c>
      <c r="S269" s="510" t="e">
        <f>IF(R269=0,0,MAX(MIN(I269,R269*#REF!),#REF!))</f>
        <v>#REF!</v>
      </c>
      <c r="T269" s="511" t="e">
        <f>IF(R269&lt;&gt;0,IF(S269/R269/#REF!=1,#REF!,HLOOKUP(S269/R269/#REF!,#REF!,2)+(HLOOKUP(S269/R269/#REF!+0.2,#REF!,2)-HLOOKUP(S269/R269/#REF!,#REF!,2))*(S269/R269/#REF!-HLOOKUP(S269/R269/#REF!,#REF!,1))/(HLOOKUP(S269/R269/#REF!+0.2,#REF!,1)-HLOOKUP(S269/R269/#REF!,#REF!,1))),0.5)</f>
        <v>#REF!</v>
      </c>
      <c r="U269" s="512" t="e">
        <f>IF(R269&lt;&gt;0,IF(S269/R269/#REF!=1,#REF!,HLOOKUP(S269/R269/#REF!,#REF!,3)+(HLOOKUP(S269/R269/#REF!+0.2,#REF!,3)-HLOOKUP(S269/R269/#REF!,#REF!,3))*(S269/R269/#REF!-HLOOKUP(S269/R269/#REF!,#REF!,1))/(HLOOKUP(S269/R269/#REF!+0.2,#REF!,1)-HLOOKUP(S269/R269/#REF!,#REF!,1))),1)</f>
        <v>#REF!</v>
      </c>
      <c r="V269" s="510" t="e">
        <f t="shared" si="169"/>
        <v>#REF!</v>
      </c>
      <c r="W269" s="513" t="e">
        <f>MIN(IF(N269&gt;#REF!*#REF!,#REF!,IF(AND(N269&lt;#REF!,#REF!=2),0,ROUNDUP(N269/#REF!,0))),#REF!)</f>
        <v>#REF!</v>
      </c>
      <c r="X269" s="513" t="e">
        <f t="shared" si="170"/>
        <v>#REF!</v>
      </c>
      <c r="Y269" s="511" t="e">
        <f>IF(W269&lt;&gt;0,IF(AA269/W269/#REF!=1,#REF!,HLOOKUP(AA269/W269/#REF!,#REF!,2)+(HLOOKUP(AA269/W269/#REF!+0.2,#REF!,2)-HLOOKUP(AA269/W269/#REF!,#REF!,2))*(AA269/W269/#REF!-HLOOKUP(AA269/W269/#REF!,#REF!,1))/(HLOOKUP(AA269/W269/#REF!+0.2,#REF!,1)-HLOOKUP(AA269/W269/#REF!,#REF!,1))),0.5)</f>
        <v>#REF!</v>
      </c>
      <c r="Z269" s="512" t="e">
        <f>IF(W269&lt;&gt;0,IF(AA269/W269/#REF!=1,#REF!,HLOOKUP(AA269/W269/#REF!,#REF!,3)+(HLOOKUP(AA269/W269/#REF!+0.2,#REF!,3)-HLOOKUP(AA269/W269/#REF!,#REF!,3))*(AA269/W269/#REF!-HLOOKUP(AA269/W269/#REF!,#REF!,1))/(HLOOKUP(AA269/W269/#REF!+0.2,#REF!,1)-HLOOKUP(AA269/W269/#REF!,#REF!,1))),1)</f>
        <v>#REF!</v>
      </c>
      <c r="AA269" s="514" t="e">
        <f>IF(W269=0,0,MAX(MIN(N269,W269*#REF!),#REF!))</f>
        <v>#REF!</v>
      </c>
      <c r="AB269" s="515" t="e">
        <f>AD269/Cogeneratore!$C$4</f>
        <v>#DIV/0!</v>
      </c>
      <c r="AC269" s="549"/>
      <c r="AD269" s="550"/>
      <c r="AE269" s="549"/>
      <c r="AF269" s="550"/>
      <c r="AG269" s="549"/>
      <c r="AH269" s="550"/>
      <c r="AI269" s="516" t="e">
        <f t="shared" si="171"/>
        <v>#DIV/0!</v>
      </c>
      <c r="AJ269" s="517">
        <f t="shared" si="172"/>
        <v>0</v>
      </c>
      <c r="AK269" s="513">
        <f t="shared" si="151"/>
        <v>0</v>
      </c>
      <c r="AL269" s="513">
        <f t="shared" si="152"/>
        <v>0</v>
      </c>
      <c r="AM269" s="513">
        <f t="shared" si="153"/>
        <v>462.91586538461536</v>
      </c>
      <c r="AN269" s="550"/>
      <c r="AO269" s="550"/>
      <c r="AP269" s="550"/>
      <c r="AQ269" s="517">
        <f t="shared" si="173"/>
        <v>0</v>
      </c>
      <c r="AR269" s="513">
        <f t="shared" si="174"/>
        <v>0</v>
      </c>
      <c r="AS269" s="551"/>
      <c r="AT269" s="552"/>
      <c r="AU269" s="513">
        <f t="shared" si="175"/>
        <v>0</v>
      </c>
      <c r="AV269" s="513">
        <f>AU269/Cogeneratore!$C$24</f>
        <v>0</v>
      </c>
      <c r="AW269" s="513">
        <f t="shared" si="154"/>
        <v>0</v>
      </c>
      <c r="AX269" s="513" t="e">
        <f t="shared" si="155"/>
        <v>#DIV/0!</v>
      </c>
      <c r="AY269" s="518">
        <f t="shared" si="156"/>
        <v>594.07628576003867</v>
      </c>
      <c r="AZ269" s="519" t="e">
        <f t="shared" si="157"/>
        <v>#DIV/0!</v>
      </c>
      <c r="BA269" s="514" t="e">
        <f t="shared" si="176"/>
        <v>#DIV/0!</v>
      </c>
      <c r="BB269" s="520" t="e">
        <f>+BV269*860/8250/Cogeneratore!$C$6</f>
        <v>#DIV/0!</v>
      </c>
      <c r="BC269" s="625"/>
      <c r="BD269" s="451">
        <f t="shared" si="158"/>
        <v>0</v>
      </c>
      <c r="BN269" s="447">
        <f>+L269/Cogeneratore!$C$24</f>
        <v>0</v>
      </c>
      <c r="BP269" s="447">
        <f t="shared" si="159"/>
        <v>0</v>
      </c>
      <c r="BQ269" s="447" t="e">
        <f>IF(BR269&lt;Cogeneratore!$C$25/Cogeneratore!$C$23,BP269,BP269+BR269-Cogeneratore!$C$25/Cogeneratore!$C$23)</f>
        <v>#DIV/0!</v>
      </c>
      <c r="BR269" s="462">
        <f t="shared" si="144"/>
        <v>0</v>
      </c>
      <c r="BS269" s="462" t="e">
        <f>IF(BR269&lt;Cogeneratore!$C$25/Cogeneratore!$C$23,BR269,Cogeneratore!$C$25/Cogeneratore!$C$23)</f>
        <v>#DIV/0!</v>
      </c>
      <c r="BT269" s="447" t="e">
        <f>+BS269*(1-Cogeneratore!$C$23)</f>
        <v>#DIV/0!</v>
      </c>
      <c r="BU269" s="462" t="e">
        <f>IF(BR269-BT269&lt;Cogeneratore!$C$25,BR269-BT269,Cogeneratore!$C$25)</f>
        <v>#DIV/0!</v>
      </c>
      <c r="BV269" s="462" t="e">
        <f t="shared" si="160"/>
        <v>#DIV/0!</v>
      </c>
      <c r="BW269" s="462" t="e">
        <f t="shared" si="161"/>
        <v>#DIV/0!</v>
      </c>
      <c r="BX269" s="462" t="e">
        <f t="shared" si="177"/>
        <v>#DIV/0!</v>
      </c>
      <c r="BY269" s="447" t="e">
        <f>+BX269*(1-#REF!)</f>
        <v>#DIV/0!</v>
      </c>
      <c r="BZ269" s="462" t="e">
        <f t="shared" si="145"/>
        <v>#DIV/0!</v>
      </c>
      <c r="CB269" s="462" t="e">
        <f t="shared" si="162"/>
        <v>#DIV/0!</v>
      </c>
      <c r="CC269" s="447" t="e">
        <f>+CB269/#REF!</f>
        <v>#DIV/0!</v>
      </c>
      <c r="CE269" s="451" t="e">
        <f t="shared" si="163"/>
        <v>#DIV/0!</v>
      </c>
    </row>
    <row r="270" spans="1:83" x14ac:dyDescent="0.2">
      <c r="A270" s="521">
        <f t="shared" si="164"/>
        <v>39825</v>
      </c>
      <c r="B270" s="522">
        <f t="shared" si="146"/>
        <v>1</v>
      </c>
      <c r="C270" s="522">
        <f t="shared" si="147"/>
        <v>1</v>
      </c>
      <c r="D270" s="505" t="str">
        <f t="shared" si="165"/>
        <v>inv</v>
      </c>
      <c r="E270" s="522">
        <f t="shared" si="148"/>
        <v>2</v>
      </c>
      <c r="F270" s="522">
        <f t="shared" si="149"/>
        <v>12</v>
      </c>
      <c r="G270" s="522">
        <f t="shared" si="166"/>
        <v>266</v>
      </c>
      <c r="H270" s="506">
        <v>459.703125</v>
      </c>
      <c r="I270" s="507">
        <f>+H270-L270/Cogeneratore!$C$24</f>
        <v>459.703125</v>
      </c>
      <c r="J270" s="507">
        <f t="shared" si="167"/>
        <v>0</v>
      </c>
      <c r="K270" s="508">
        <v>594.07628576003867</v>
      </c>
      <c r="L270" s="508">
        <v>0</v>
      </c>
      <c r="M270" s="507">
        <f t="shared" si="150"/>
        <v>459.703125</v>
      </c>
      <c r="N270" s="507">
        <f t="shared" si="168"/>
        <v>594.07628576003867</v>
      </c>
      <c r="O270" s="509" t="s">
        <v>7</v>
      </c>
      <c r="P270" s="578"/>
      <c r="Q270" s="578"/>
      <c r="R270" s="510" t="e">
        <f>MIN(IF(I270&gt;#REF!*#REF!,#REF!,IF(AND(I270&lt;#REF!,#REF!=2),0,ROUNDUP(I270/#REF!,0))),#REF!)</f>
        <v>#REF!</v>
      </c>
      <c r="S270" s="510" t="e">
        <f>IF(R270=0,0,MAX(MIN(I270,R270*#REF!),#REF!))</f>
        <v>#REF!</v>
      </c>
      <c r="T270" s="511" t="e">
        <f>IF(R270&lt;&gt;0,IF(S270/R270/#REF!=1,#REF!,HLOOKUP(S270/R270/#REF!,#REF!,2)+(HLOOKUP(S270/R270/#REF!+0.2,#REF!,2)-HLOOKUP(S270/R270/#REF!,#REF!,2))*(S270/R270/#REF!-HLOOKUP(S270/R270/#REF!,#REF!,1))/(HLOOKUP(S270/R270/#REF!+0.2,#REF!,1)-HLOOKUP(S270/R270/#REF!,#REF!,1))),0.5)</f>
        <v>#REF!</v>
      </c>
      <c r="U270" s="512" t="e">
        <f>IF(R270&lt;&gt;0,IF(S270/R270/#REF!=1,#REF!,HLOOKUP(S270/R270/#REF!,#REF!,3)+(HLOOKUP(S270/R270/#REF!+0.2,#REF!,3)-HLOOKUP(S270/R270/#REF!,#REF!,3))*(S270/R270/#REF!-HLOOKUP(S270/R270/#REF!,#REF!,1))/(HLOOKUP(S270/R270/#REF!+0.2,#REF!,1)-HLOOKUP(S270/R270/#REF!,#REF!,1))),1)</f>
        <v>#REF!</v>
      </c>
      <c r="V270" s="510" t="e">
        <f t="shared" si="169"/>
        <v>#REF!</v>
      </c>
      <c r="W270" s="513" t="e">
        <f>MIN(IF(N270&gt;#REF!*#REF!,#REF!,IF(AND(N270&lt;#REF!,#REF!=2),0,ROUNDUP(N270/#REF!,0))),#REF!)</f>
        <v>#REF!</v>
      </c>
      <c r="X270" s="513" t="e">
        <f t="shared" si="170"/>
        <v>#REF!</v>
      </c>
      <c r="Y270" s="511" t="e">
        <f>IF(W270&lt;&gt;0,IF(AA270/W270/#REF!=1,#REF!,HLOOKUP(AA270/W270/#REF!,#REF!,2)+(HLOOKUP(AA270/W270/#REF!+0.2,#REF!,2)-HLOOKUP(AA270/W270/#REF!,#REF!,2))*(AA270/W270/#REF!-HLOOKUP(AA270/W270/#REF!,#REF!,1))/(HLOOKUP(AA270/W270/#REF!+0.2,#REF!,1)-HLOOKUP(AA270/W270/#REF!,#REF!,1))),0.5)</f>
        <v>#REF!</v>
      </c>
      <c r="Z270" s="512" t="e">
        <f>IF(W270&lt;&gt;0,IF(AA270/W270/#REF!=1,#REF!,HLOOKUP(AA270/W270/#REF!,#REF!,3)+(HLOOKUP(AA270/W270/#REF!+0.2,#REF!,3)-HLOOKUP(AA270/W270/#REF!,#REF!,3))*(AA270/W270/#REF!-HLOOKUP(AA270/W270/#REF!,#REF!,1))/(HLOOKUP(AA270/W270/#REF!+0.2,#REF!,1)-HLOOKUP(AA270/W270/#REF!,#REF!,1))),1)</f>
        <v>#REF!</v>
      </c>
      <c r="AA270" s="514" t="e">
        <f>IF(W270=0,0,MAX(MIN(N270,W270*#REF!),#REF!))</f>
        <v>#REF!</v>
      </c>
      <c r="AB270" s="515" t="e">
        <f>AD270/Cogeneratore!$C$4</f>
        <v>#DIV/0!</v>
      </c>
      <c r="AC270" s="549"/>
      <c r="AD270" s="550"/>
      <c r="AE270" s="549"/>
      <c r="AF270" s="550"/>
      <c r="AG270" s="549"/>
      <c r="AH270" s="550"/>
      <c r="AI270" s="516" t="e">
        <f t="shared" si="171"/>
        <v>#DIV/0!</v>
      </c>
      <c r="AJ270" s="517">
        <f t="shared" si="172"/>
        <v>0</v>
      </c>
      <c r="AK270" s="513">
        <f t="shared" si="151"/>
        <v>0</v>
      </c>
      <c r="AL270" s="513">
        <f t="shared" si="152"/>
        <v>0</v>
      </c>
      <c r="AM270" s="513">
        <f t="shared" si="153"/>
        <v>459.703125</v>
      </c>
      <c r="AN270" s="550"/>
      <c r="AO270" s="550"/>
      <c r="AP270" s="550"/>
      <c r="AQ270" s="517">
        <f t="shared" si="173"/>
        <v>0</v>
      </c>
      <c r="AR270" s="513">
        <f t="shared" si="174"/>
        <v>0</v>
      </c>
      <c r="AS270" s="551"/>
      <c r="AT270" s="552"/>
      <c r="AU270" s="513">
        <f t="shared" si="175"/>
        <v>0</v>
      </c>
      <c r="AV270" s="513">
        <f>AU270/Cogeneratore!$C$24</f>
        <v>0</v>
      </c>
      <c r="AW270" s="513">
        <f t="shared" si="154"/>
        <v>0</v>
      </c>
      <c r="AX270" s="513" t="e">
        <f t="shared" si="155"/>
        <v>#DIV/0!</v>
      </c>
      <c r="AY270" s="518">
        <f t="shared" si="156"/>
        <v>594.07628576003867</v>
      </c>
      <c r="AZ270" s="519" t="e">
        <f t="shared" si="157"/>
        <v>#DIV/0!</v>
      </c>
      <c r="BA270" s="514" t="e">
        <f t="shared" si="176"/>
        <v>#DIV/0!</v>
      </c>
      <c r="BB270" s="520" t="e">
        <f>+BV270*860/8250/Cogeneratore!$C$6</f>
        <v>#DIV/0!</v>
      </c>
      <c r="BC270" s="625"/>
      <c r="BD270" s="451">
        <f t="shared" si="158"/>
        <v>0</v>
      </c>
      <c r="BN270" s="447">
        <f>+L270/Cogeneratore!$C$24</f>
        <v>0</v>
      </c>
      <c r="BP270" s="447">
        <f t="shared" si="159"/>
        <v>0</v>
      </c>
      <c r="BQ270" s="447" t="e">
        <f>IF(BR270&lt;Cogeneratore!$C$25/Cogeneratore!$C$23,BP270,BP270+BR270-Cogeneratore!$C$25/Cogeneratore!$C$23)</f>
        <v>#DIV/0!</v>
      </c>
      <c r="BR270" s="462">
        <f t="shared" si="144"/>
        <v>0</v>
      </c>
      <c r="BS270" s="462" t="e">
        <f>IF(BR270&lt;Cogeneratore!$C$25/Cogeneratore!$C$23,BR270,Cogeneratore!$C$25/Cogeneratore!$C$23)</f>
        <v>#DIV/0!</v>
      </c>
      <c r="BT270" s="447" t="e">
        <f>+BS270*(1-Cogeneratore!$C$23)</f>
        <v>#DIV/0!</v>
      </c>
      <c r="BU270" s="462" t="e">
        <f>IF(BR270-BT270&lt;Cogeneratore!$C$25,BR270-BT270,Cogeneratore!$C$25)</f>
        <v>#DIV/0!</v>
      </c>
      <c r="BV270" s="462" t="e">
        <f t="shared" si="160"/>
        <v>#DIV/0!</v>
      </c>
      <c r="BW270" s="462" t="e">
        <f t="shared" si="161"/>
        <v>#DIV/0!</v>
      </c>
      <c r="BX270" s="462" t="e">
        <f t="shared" si="177"/>
        <v>#DIV/0!</v>
      </c>
      <c r="BY270" s="447" t="e">
        <f>+BX270*(1-#REF!)</f>
        <v>#DIV/0!</v>
      </c>
      <c r="BZ270" s="462" t="e">
        <f t="shared" si="145"/>
        <v>#DIV/0!</v>
      </c>
      <c r="CB270" s="462" t="e">
        <f t="shared" si="162"/>
        <v>#DIV/0!</v>
      </c>
      <c r="CC270" s="447" t="e">
        <f>+CB270/#REF!</f>
        <v>#DIV/0!</v>
      </c>
      <c r="CE270" s="451" t="e">
        <f t="shared" si="163"/>
        <v>#DIV/0!</v>
      </c>
    </row>
    <row r="271" spans="1:83" x14ac:dyDescent="0.2">
      <c r="A271" s="521">
        <f t="shared" si="164"/>
        <v>39825</v>
      </c>
      <c r="B271" s="522">
        <f t="shared" si="146"/>
        <v>1</v>
      </c>
      <c r="C271" s="522">
        <f t="shared" si="147"/>
        <v>1</v>
      </c>
      <c r="D271" s="505" t="str">
        <f t="shared" si="165"/>
        <v>inv</v>
      </c>
      <c r="E271" s="522">
        <f t="shared" si="148"/>
        <v>3</v>
      </c>
      <c r="F271" s="522">
        <f t="shared" si="149"/>
        <v>12</v>
      </c>
      <c r="G271" s="522">
        <f t="shared" si="166"/>
        <v>267</v>
      </c>
      <c r="H271" s="506">
        <v>457.75600961538464</v>
      </c>
      <c r="I271" s="507">
        <f>+H271-L271/Cogeneratore!$C$24</f>
        <v>457.75600961538464</v>
      </c>
      <c r="J271" s="507">
        <f t="shared" si="167"/>
        <v>0</v>
      </c>
      <c r="K271" s="508">
        <v>594.07628576003867</v>
      </c>
      <c r="L271" s="508">
        <v>0</v>
      </c>
      <c r="M271" s="507">
        <f t="shared" si="150"/>
        <v>457.75600961538464</v>
      </c>
      <c r="N271" s="507">
        <f t="shared" si="168"/>
        <v>594.07628576003867</v>
      </c>
      <c r="O271" s="509" t="s">
        <v>7</v>
      </c>
      <c r="P271" s="578"/>
      <c r="Q271" s="578"/>
      <c r="R271" s="510" t="e">
        <f>MIN(IF(I271&gt;#REF!*#REF!,#REF!,IF(AND(I271&lt;#REF!,#REF!=2),0,ROUNDUP(I271/#REF!,0))),#REF!)</f>
        <v>#REF!</v>
      </c>
      <c r="S271" s="510" t="e">
        <f>IF(R271=0,0,MAX(MIN(I271,R271*#REF!),#REF!))</f>
        <v>#REF!</v>
      </c>
      <c r="T271" s="511" t="e">
        <f>IF(R271&lt;&gt;0,IF(S271/R271/#REF!=1,#REF!,HLOOKUP(S271/R271/#REF!,#REF!,2)+(HLOOKUP(S271/R271/#REF!+0.2,#REF!,2)-HLOOKUP(S271/R271/#REF!,#REF!,2))*(S271/R271/#REF!-HLOOKUP(S271/R271/#REF!,#REF!,1))/(HLOOKUP(S271/R271/#REF!+0.2,#REF!,1)-HLOOKUP(S271/R271/#REF!,#REF!,1))),0.5)</f>
        <v>#REF!</v>
      </c>
      <c r="U271" s="512" t="e">
        <f>IF(R271&lt;&gt;0,IF(S271/R271/#REF!=1,#REF!,HLOOKUP(S271/R271/#REF!,#REF!,3)+(HLOOKUP(S271/R271/#REF!+0.2,#REF!,3)-HLOOKUP(S271/R271/#REF!,#REF!,3))*(S271/R271/#REF!-HLOOKUP(S271/R271/#REF!,#REF!,1))/(HLOOKUP(S271/R271/#REF!+0.2,#REF!,1)-HLOOKUP(S271/R271/#REF!,#REF!,1))),1)</f>
        <v>#REF!</v>
      </c>
      <c r="V271" s="510" t="e">
        <f t="shared" si="169"/>
        <v>#REF!</v>
      </c>
      <c r="W271" s="513" t="e">
        <f>MIN(IF(N271&gt;#REF!*#REF!,#REF!,IF(AND(N271&lt;#REF!,#REF!=2),0,ROUNDUP(N271/#REF!,0))),#REF!)</f>
        <v>#REF!</v>
      </c>
      <c r="X271" s="513" t="e">
        <f t="shared" si="170"/>
        <v>#REF!</v>
      </c>
      <c r="Y271" s="511" t="e">
        <f>IF(W271&lt;&gt;0,IF(AA271/W271/#REF!=1,#REF!,HLOOKUP(AA271/W271/#REF!,#REF!,2)+(HLOOKUP(AA271/W271/#REF!+0.2,#REF!,2)-HLOOKUP(AA271/W271/#REF!,#REF!,2))*(AA271/W271/#REF!-HLOOKUP(AA271/W271/#REF!,#REF!,1))/(HLOOKUP(AA271/W271/#REF!+0.2,#REF!,1)-HLOOKUP(AA271/W271/#REF!,#REF!,1))),0.5)</f>
        <v>#REF!</v>
      </c>
      <c r="Z271" s="512" t="e">
        <f>IF(W271&lt;&gt;0,IF(AA271/W271/#REF!=1,#REF!,HLOOKUP(AA271/W271/#REF!,#REF!,3)+(HLOOKUP(AA271/W271/#REF!+0.2,#REF!,3)-HLOOKUP(AA271/W271/#REF!,#REF!,3))*(AA271/W271/#REF!-HLOOKUP(AA271/W271/#REF!,#REF!,1))/(HLOOKUP(AA271/W271/#REF!+0.2,#REF!,1)-HLOOKUP(AA271/W271/#REF!,#REF!,1))),1)</f>
        <v>#REF!</v>
      </c>
      <c r="AA271" s="514" t="e">
        <f>IF(W271=0,0,MAX(MIN(N271,W271*#REF!),#REF!))</f>
        <v>#REF!</v>
      </c>
      <c r="AB271" s="515" t="e">
        <f>AD271/Cogeneratore!$C$4</f>
        <v>#DIV/0!</v>
      </c>
      <c r="AC271" s="549"/>
      <c r="AD271" s="550"/>
      <c r="AE271" s="549"/>
      <c r="AF271" s="550"/>
      <c r="AG271" s="549"/>
      <c r="AH271" s="550"/>
      <c r="AI271" s="516" t="e">
        <f t="shared" si="171"/>
        <v>#DIV/0!</v>
      </c>
      <c r="AJ271" s="517">
        <f t="shared" si="172"/>
        <v>0</v>
      </c>
      <c r="AK271" s="513">
        <f t="shared" si="151"/>
        <v>0</v>
      </c>
      <c r="AL271" s="513">
        <f t="shared" si="152"/>
        <v>0</v>
      </c>
      <c r="AM271" s="513">
        <f t="shared" si="153"/>
        <v>457.75600961538464</v>
      </c>
      <c r="AN271" s="550"/>
      <c r="AO271" s="550"/>
      <c r="AP271" s="550"/>
      <c r="AQ271" s="517">
        <f t="shared" si="173"/>
        <v>0</v>
      </c>
      <c r="AR271" s="513">
        <f t="shared" si="174"/>
        <v>0</v>
      </c>
      <c r="AS271" s="551"/>
      <c r="AT271" s="552"/>
      <c r="AU271" s="513">
        <f t="shared" si="175"/>
        <v>0</v>
      </c>
      <c r="AV271" s="513">
        <f>AU271/Cogeneratore!$C$24</f>
        <v>0</v>
      </c>
      <c r="AW271" s="513">
        <f t="shared" si="154"/>
        <v>0</v>
      </c>
      <c r="AX271" s="513" t="e">
        <f t="shared" si="155"/>
        <v>#DIV/0!</v>
      </c>
      <c r="AY271" s="518">
        <f t="shared" si="156"/>
        <v>594.07628576003867</v>
      </c>
      <c r="AZ271" s="519" t="e">
        <f t="shared" si="157"/>
        <v>#DIV/0!</v>
      </c>
      <c r="BA271" s="514" t="e">
        <f t="shared" si="176"/>
        <v>#DIV/0!</v>
      </c>
      <c r="BB271" s="520" t="e">
        <f>+BV271*860/8250/Cogeneratore!$C$6</f>
        <v>#DIV/0!</v>
      </c>
      <c r="BC271" s="625"/>
      <c r="BD271" s="451">
        <f t="shared" si="158"/>
        <v>0</v>
      </c>
      <c r="BN271" s="447">
        <f>+L271/Cogeneratore!$C$24</f>
        <v>0</v>
      </c>
      <c r="BP271" s="447">
        <f t="shared" si="159"/>
        <v>0</v>
      </c>
      <c r="BQ271" s="447" t="e">
        <f>IF(BR271&lt;Cogeneratore!$C$25/Cogeneratore!$C$23,BP271,BP271+BR271-Cogeneratore!$C$25/Cogeneratore!$C$23)</f>
        <v>#DIV/0!</v>
      </c>
      <c r="BR271" s="462">
        <f t="shared" si="144"/>
        <v>0</v>
      </c>
      <c r="BS271" s="462" t="e">
        <f>IF(BR271&lt;Cogeneratore!$C$25/Cogeneratore!$C$23,BR271,Cogeneratore!$C$25/Cogeneratore!$C$23)</f>
        <v>#DIV/0!</v>
      </c>
      <c r="BT271" s="447" t="e">
        <f>+BS271*(1-Cogeneratore!$C$23)</f>
        <v>#DIV/0!</v>
      </c>
      <c r="BU271" s="462" t="e">
        <f>IF(BR271-BT271&lt;Cogeneratore!$C$25,BR271-BT271,Cogeneratore!$C$25)</f>
        <v>#DIV/0!</v>
      </c>
      <c r="BV271" s="462" t="e">
        <f t="shared" si="160"/>
        <v>#DIV/0!</v>
      </c>
      <c r="BW271" s="462" t="e">
        <f t="shared" si="161"/>
        <v>#DIV/0!</v>
      </c>
      <c r="BX271" s="462" t="e">
        <f t="shared" si="177"/>
        <v>#DIV/0!</v>
      </c>
      <c r="BY271" s="447" t="e">
        <f>+BX271*(1-#REF!)</f>
        <v>#DIV/0!</v>
      </c>
      <c r="BZ271" s="462" t="e">
        <f t="shared" si="145"/>
        <v>#DIV/0!</v>
      </c>
      <c r="CB271" s="462" t="e">
        <f t="shared" si="162"/>
        <v>#DIV/0!</v>
      </c>
      <c r="CC271" s="447" t="e">
        <f>+CB271/#REF!</f>
        <v>#DIV/0!</v>
      </c>
      <c r="CE271" s="451" t="e">
        <f t="shared" si="163"/>
        <v>#DIV/0!</v>
      </c>
    </row>
    <row r="272" spans="1:83" x14ac:dyDescent="0.2">
      <c r="A272" s="521">
        <f t="shared" si="164"/>
        <v>39825</v>
      </c>
      <c r="B272" s="522">
        <f t="shared" si="146"/>
        <v>1</v>
      </c>
      <c r="C272" s="522">
        <f t="shared" si="147"/>
        <v>1</v>
      </c>
      <c r="D272" s="505" t="str">
        <f t="shared" si="165"/>
        <v>inv</v>
      </c>
      <c r="E272" s="522">
        <f t="shared" si="148"/>
        <v>4</v>
      </c>
      <c r="F272" s="522">
        <f t="shared" si="149"/>
        <v>12</v>
      </c>
      <c r="G272" s="522">
        <f t="shared" si="166"/>
        <v>268</v>
      </c>
      <c r="H272" s="506">
        <v>455.99819711538464</v>
      </c>
      <c r="I272" s="507">
        <f>+H272-L272/Cogeneratore!$C$24</f>
        <v>455.99819711538464</v>
      </c>
      <c r="J272" s="507">
        <f t="shared" si="167"/>
        <v>0</v>
      </c>
      <c r="K272" s="508">
        <v>594.07628576003867</v>
      </c>
      <c r="L272" s="508">
        <v>0</v>
      </c>
      <c r="M272" s="507">
        <f t="shared" si="150"/>
        <v>455.99819711538464</v>
      </c>
      <c r="N272" s="507">
        <f t="shared" si="168"/>
        <v>594.07628576003867</v>
      </c>
      <c r="O272" s="509" t="s">
        <v>7</v>
      </c>
      <c r="P272" s="578"/>
      <c r="Q272" s="578"/>
      <c r="R272" s="510" t="e">
        <f>MIN(IF(I272&gt;#REF!*#REF!,#REF!,IF(AND(I272&lt;#REF!,#REF!=2),0,ROUNDUP(I272/#REF!,0))),#REF!)</f>
        <v>#REF!</v>
      </c>
      <c r="S272" s="510" t="e">
        <f>IF(R272=0,0,MAX(MIN(I272,R272*#REF!),#REF!))</f>
        <v>#REF!</v>
      </c>
      <c r="T272" s="511" t="e">
        <f>IF(R272&lt;&gt;0,IF(S272/R272/#REF!=1,#REF!,HLOOKUP(S272/R272/#REF!,#REF!,2)+(HLOOKUP(S272/R272/#REF!+0.2,#REF!,2)-HLOOKUP(S272/R272/#REF!,#REF!,2))*(S272/R272/#REF!-HLOOKUP(S272/R272/#REF!,#REF!,1))/(HLOOKUP(S272/R272/#REF!+0.2,#REF!,1)-HLOOKUP(S272/R272/#REF!,#REF!,1))),0.5)</f>
        <v>#REF!</v>
      </c>
      <c r="U272" s="512" t="e">
        <f>IF(R272&lt;&gt;0,IF(S272/R272/#REF!=1,#REF!,HLOOKUP(S272/R272/#REF!,#REF!,3)+(HLOOKUP(S272/R272/#REF!+0.2,#REF!,3)-HLOOKUP(S272/R272/#REF!,#REF!,3))*(S272/R272/#REF!-HLOOKUP(S272/R272/#REF!,#REF!,1))/(HLOOKUP(S272/R272/#REF!+0.2,#REF!,1)-HLOOKUP(S272/R272/#REF!,#REF!,1))),1)</f>
        <v>#REF!</v>
      </c>
      <c r="V272" s="510" t="e">
        <f t="shared" si="169"/>
        <v>#REF!</v>
      </c>
      <c r="W272" s="513" t="e">
        <f>MIN(IF(N272&gt;#REF!*#REF!,#REF!,IF(AND(N272&lt;#REF!,#REF!=2),0,ROUNDUP(N272/#REF!,0))),#REF!)</f>
        <v>#REF!</v>
      </c>
      <c r="X272" s="513" t="e">
        <f t="shared" si="170"/>
        <v>#REF!</v>
      </c>
      <c r="Y272" s="511" t="e">
        <f>IF(W272&lt;&gt;0,IF(AA272/W272/#REF!=1,#REF!,HLOOKUP(AA272/W272/#REF!,#REF!,2)+(HLOOKUP(AA272/W272/#REF!+0.2,#REF!,2)-HLOOKUP(AA272/W272/#REF!,#REF!,2))*(AA272/W272/#REF!-HLOOKUP(AA272/W272/#REF!,#REF!,1))/(HLOOKUP(AA272/W272/#REF!+0.2,#REF!,1)-HLOOKUP(AA272/W272/#REF!,#REF!,1))),0.5)</f>
        <v>#REF!</v>
      </c>
      <c r="Z272" s="512" t="e">
        <f>IF(W272&lt;&gt;0,IF(AA272/W272/#REF!=1,#REF!,HLOOKUP(AA272/W272/#REF!,#REF!,3)+(HLOOKUP(AA272/W272/#REF!+0.2,#REF!,3)-HLOOKUP(AA272/W272/#REF!,#REF!,3))*(AA272/W272/#REF!-HLOOKUP(AA272/W272/#REF!,#REF!,1))/(HLOOKUP(AA272/W272/#REF!+0.2,#REF!,1)-HLOOKUP(AA272/W272/#REF!,#REF!,1))),1)</f>
        <v>#REF!</v>
      </c>
      <c r="AA272" s="514" t="e">
        <f>IF(W272=0,0,MAX(MIN(N272,W272*#REF!),#REF!))</f>
        <v>#REF!</v>
      </c>
      <c r="AB272" s="515" t="e">
        <f>AD272/Cogeneratore!$C$4</f>
        <v>#DIV/0!</v>
      </c>
      <c r="AC272" s="549"/>
      <c r="AD272" s="550"/>
      <c r="AE272" s="549"/>
      <c r="AF272" s="550"/>
      <c r="AG272" s="549"/>
      <c r="AH272" s="550"/>
      <c r="AI272" s="516" t="e">
        <f t="shared" si="171"/>
        <v>#DIV/0!</v>
      </c>
      <c r="AJ272" s="517">
        <f t="shared" si="172"/>
        <v>0</v>
      </c>
      <c r="AK272" s="513">
        <f t="shared" si="151"/>
        <v>0</v>
      </c>
      <c r="AL272" s="513">
        <f t="shared" si="152"/>
        <v>0</v>
      </c>
      <c r="AM272" s="513">
        <f t="shared" si="153"/>
        <v>455.99819711538464</v>
      </c>
      <c r="AN272" s="550"/>
      <c r="AO272" s="550"/>
      <c r="AP272" s="550"/>
      <c r="AQ272" s="517">
        <f t="shared" si="173"/>
        <v>0</v>
      </c>
      <c r="AR272" s="513">
        <f t="shared" si="174"/>
        <v>0</v>
      </c>
      <c r="AS272" s="551"/>
      <c r="AT272" s="552"/>
      <c r="AU272" s="513">
        <f t="shared" si="175"/>
        <v>0</v>
      </c>
      <c r="AV272" s="513">
        <f>AU272/Cogeneratore!$C$24</f>
        <v>0</v>
      </c>
      <c r="AW272" s="513">
        <f t="shared" si="154"/>
        <v>0</v>
      </c>
      <c r="AX272" s="513" t="e">
        <f t="shared" si="155"/>
        <v>#DIV/0!</v>
      </c>
      <c r="AY272" s="518">
        <f t="shared" si="156"/>
        <v>594.07628576003867</v>
      </c>
      <c r="AZ272" s="519" t="e">
        <f t="shared" si="157"/>
        <v>#DIV/0!</v>
      </c>
      <c r="BA272" s="514" t="e">
        <f t="shared" si="176"/>
        <v>#DIV/0!</v>
      </c>
      <c r="BB272" s="520" t="e">
        <f>+BV272*860/8250/Cogeneratore!$C$6</f>
        <v>#DIV/0!</v>
      </c>
      <c r="BC272" s="625"/>
      <c r="BD272" s="451">
        <f t="shared" si="158"/>
        <v>0</v>
      </c>
      <c r="BN272" s="447">
        <f>+L272/Cogeneratore!$C$24</f>
        <v>0</v>
      </c>
      <c r="BP272" s="447">
        <f t="shared" si="159"/>
        <v>0</v>
      </c>
      <c r="BQ272" s="447" t="e">
        <f>IF(BR272&lt;Cogeneratore!$C$25/Cogeneratore!$C$23,BP272,BP272+BR272-Cogeneratore!$C$25/Cogeneratore!$C$23)</f>
        <v>#DIV/0!</v>
      </c>
      <c r="BR272" s="462">
        <f t="shared" si="144"/>
        <v>0</v>
      </c>
      <c r="BS272" s="462" t="e">
        <f>IF(BR272&lt;Cogeneratore!$C$25/Cogeneratore!$C$23,BR272,Cogeneratore!$C$25/Cogeneratore!$C$23)</f>
        <v>#DIV/0!</v>
      </c>
      <c r="BT272" s="447" t="e">
        <f>+BS272*(1-Cogeneratore!$C$23)</f>
        <v>#DIV/0!</v>
      </c>
      <c r="BU272" s="462" t="e">
        <f>IF(BR272-BT272&lt;Cogeneratore!$C$25,BR272-BT272,Cogeneratore!$C$25)</f>
        <v>#DIV/0!</v>
      </c>
      <c r="BV272" s="462" t="e">
        <f t="shared" si="160"/>
        <v>#DIV/0!</v>
      </c>
      <c r="BW272" s="462" t="e">
        <f t="shared" si="161"/>
        <v>#DIV/0!</v>
      </c>
      <c r="BX272" s="462" t="e">
        <f t="shared" si="177"/>
        <v>#DIV/0!</v>
      </c>
      <c r="BY272" s="447" t="e">
        <f>+BX272*(1-#REF!)</f>
        <v>#DIV/0!</v>
      </c>
      <c r="BZ272" s="462" t="e">
        <f t="shared" si="145"/>
        <v>#DIV/0!</v>
      </c>
      <c r="CB272" s="462" t="e">
        <f t="shared" si="162"/>
        <v>#DIV/0!</v>
      </c>
      <c r="CC272" s="447" t="e">
        <f>+CB272/#REF!</f>
        <v>#DIV/0!</v>
      </c>
      <c r="CE272" s="451" t="e">
        <f t="shared" si="163"/>
        <v>#DIV/0!</v>
      </c>
    </row>
    <row r="273" spans="1:83" x14ac:dyDescent="0.2">
      <c r="A273" s="521">
        <f t="shared" si="164"/>
        <v>39825</v>
      </c>
      <c r="B273" s="522">
        <f t="shared" si="146"/>
        <v>1</v>
      </c>
      <c r="C273" s="522">
        <f t="shared" si="147"/>
        <v>1</v>
      </c>
      <c r="D273" s="505" t="str">
        <f t="shared" si="165"/>
        <v>inv</v>
      </c>
      <c r="E273" s="522">
        <f t="shared" si="148"/>
        <v>5</v>
      </c>
      <c r="F273" s="522">
        <f t="shared" si="149"/>
        <v>12</v>
      </c>
      <c r="G273" s="522">
        <f t="shared" si="166"/>
        <v>269</v>
      </c>
      <c r="H273" s="506">
        <v>464.25180288461536</v>
      </c>
      <c r="I273" s="507">
        <f>+H273-L273/Cogeneratore!$C$24</f>
        <v>464.25180288461536</v>
      </c>
      <c r="J273" s="507">
        <f t="shared" si="167"/>
        <v>0</v>
      </c>
      <c r="K273" s="508">
        <v>594.07628576003867</v>
      </c>
      <c r="L273" s="508">
        <v>0</v>
      </c>
      <c r="M273" s="507">
        <f t="shared" si="150"/>
        <v>464.25180288461536</v>
      </c>
      <c r="N273" s="507">
        <f t="shared" si="168"/>
        <v>594.07628576003867</v>
      </c>
      <c r="O273" s="509" t="s">
        <v>7</v>
      </c>
      <c r="P273" s="578"/>
      <c r="Q273" s="578"/>
      <c r="R273" s="510" t="e">
        <f>MIN(IF(I273&gt;#REF!*#REF!,#REF!,IF(AND(I273&lt;#REF!,#REF!=2),0,ROUNDUP(I273/#REF!,0))),#REF!)</f>
        <v>#REF!</v>
      </c>
      <c r="S273" s="510" t="e">
        <f>IF(R273=0,0,MAX(MIN(I273,R273*#REF!),#REF!))</f>
        <v>#REF!</v>
      </c>
      <c r="T273" s="511" t="e">
        <f>IF(R273&lt;&gt;0,IF(S273/R273/#REF!=1,#REF!,HLOOKUP(S273/R273/#REF!,#REF!,2)+(HLOOKUP(S273/R273/#REF!+0.2,#REF!,2)-HLOOKUP(S273/R273/#REF!,#REF!,2))*(S273/R273/#REF!-HLOOKUP(S273/R273/#REF!,#REF!,1))/(HLOOKUP(S273/R273/#REF!+0.2,#REF!,1)-HLOOKUP(S273/R273/#REF!,#REF!,1))),0.5)</f>
        <v>#REF!</v>
      </c>
      <c r="U273" s="512" t="e">
        <f>IF(R273&lt;&gt;0,IF(S273/R273/#REF!=1,#REF!,HLOOKUP(S273/R273/#REF!,#REF!,3)+(HLOOKUP(S273/R273/#REF!+0.2,#REF!,3)-HLOOKUP(S273/R273/#REF!,#REF!,3))*(S273/R273/#REF!-HLOOKUP(S273/R273/#REF!,#REF!,1))/(HLOOKUP(S273/R273/#REF!+0.2,#REF!,1)-HLOOKUP(S273/R273/#REF!,#REF!,1))),1)</f>
        <v>#REF!</v>
      </c>
      <c r="V273" s="510" t="e">
        <f t="shared" si="169"/>
        <v>#REF!</v>
      </c>
      <c r="W273" s="513" t="e">
        <f>MIN(IF(N273&gt;#REF!*#REF!,#REF!,IF(AND(N273&lt;#REF!,#REF!=2),0,ROUNDUP(N273/#REF!,0))),#REF!)</f>
        <v>#REF!</v>
      </c>
      <c r="X273" s="513" t="e">
        <f t="shared" si="170"/>
        <v>#REF!</v>
      </c>
      <c r="Y273" s="511" t="e">
        <f>IF(W273&lt;&gt;0,IF(AA273/W273/#REF!=1,#REF!,HLOOKUP(AA273/W273/#REF!,#REF!,2)+(HLOOKUP(AA273/W273/#REF!+0.2,#REF!,2)-HLOOKUP(AA273/W273/#REF!,#REF!,2))*(AA273/W273/#REF!-HLOOKUP(AA273/W273/#REF!,#REF!,1))/(HLOOKUP(AA273/W273/#REF!+0.2,#REF!,1)-HLOOKUP(AA273/W273/#REF!,#REF!,1))),0.5)</f>
        <v>#REF!</v>
      </c>
      <c r="Z273" s="512" t="e">
        <f>IF(W273&lt;&gt;0,IF(AA273/W273/#REF!=1,#REF!,HLOOKUP(AA273/W273/#REF!,#REF!,3)+(HLOOKUP(AA273/W273/#REF!+0.2,#REF!,3)-HLOOKUP(AA273/W273/#REF!,#REF!,3))*(AA273/W273/#REF!-HLOOKUP(AA273/W273/#REF!,#REF!,1))/(HLOOKUP(AA273/W273/#REF!+0.2,#REF!,1)-HLOOKUP(AA273/W273/#REF!,#REF!,1))),1)</f>
        <v>#REF!</v>
      </c>
      <c r="AA273" s="514" t="e">
        <f>IF(W273=0,0,MAX(MIN(N273,W273*#REF!),#REF!))</f>
        <v>#REF!</v>
      </c>
      <c r="AB273" s="515" t="e">
        <f>AD273/Cogeneratore!$C$4</f>
        <v>#DIV/0!</v>
      </c>
      <c r="AC273" s="549"/>
      <c r="AD273" s="550"/>
      <c r="AE273" s="549"/>
      <c r="AF273" s="550"/>
      <c r="AG273" s="549"/>
      <c r="AH273" s="550"/>
      <c r="AI273" s="516" t="e">
        <f t="shared" si="171"/>
        <v>#DIV/0!</v>
      </c>
      <c r="AJ273" s="517">
        <f t="shared" si="172"/>
        <v>0</v>
      </c>
      <c r="AK273" s="513">
        <f t="shared" si="151"/>
        <v>0</v>
      </c>
      <c r="AL273" s="513">
        <f t="shared" si="152"/>
        <v>0</v>
      </c>
      <c r="AM273" s="513">
        <f t="shared" si="153"/>
        <v>464.25180288461536</v>
      </c>
      <c r="AN273" s="550"/>
      <c r="AO273" s="550"/>
      <c r="AP273" s="550"/>
      <c r="AQ273" s="517">
        <f t="shared" si="173"/>
        <v>0</v>
      </c>
      <c r="AR273" s="513">
        <f t="shared" si="174"/>
        <v>0</v>
      </c>
      <c r="AS273" s="551"/>
      <c r="AT273" s="552"/>
      <c r="AU273" s="513">
        <f t="shared" si="175"/>
        <v>0</v>
      </c>
      <c r="AV273" s="513">
        <f>AU273/Cogeneratore!$C$24</f>
        <v>0</v>
      </c>
      <c r="AW273" s="513">
        <f t="shared" si="154"/>
        <v>0</v>
      </c>
      <c r="AX273" s="513" t="e">
        <f t="shared" si="155"/>
        <v>#DIV/0!</v>
      </c>
      <c r="AY273" s="518">
        <f t="shared" si="156"/>
        <v>594.07628576003867</v>
      </c>
      <c r="AZ273" s="519" t="e">
        <f t="shared" si="157"/>
        <v>#DIV/0!</v>
      </c>
      <c r="BA273" s="514" t="e">
        <f t="shared" si="176"/>
        <v>#DIV/0!</v>
      </c>
      <c r="BB273" s="520" t="e">
        <f>+BV273*860/8250/Cogeneratore!$C$6</f>
        <v>#DIV/0!</v>
      </c>
      <c r="BC273" s="625"/>
      <c r="BD273" s="451">
        <f t="shared" si="158"/>
        <v>0</v>
      </c>
      <c r="BN273" s="447">
        <f>+L273/Cogeneratore!$C$24</f>
        <v>0</v>
      </c>
      <c r="BP273" s="447">
        <f t="shared" si="159"/>
        <v>0</v>
      </c>
      <c r="BQ273" s="447" t="e">
        <f>IF(BR273&lt;Cogeneratore!$C$25/Cogeneratore!$C$23,BP273,BP273+BR273-Cogeneratore!$C$25/Cogeneratore!$C$23)</f>
        <v>#DIV/0!</v>
      </c>
      <c r="BR273" s="462">
        <f t="shared" si="144"/>
        <v>0</v>
      </c>
      <c r="BS273" s="462" t="e">
        <f>IF(BR273&lt;Cogeneratore!$C$25/Cogeneratore!$C$23,BR273,Cogeneratore!$C$25/Cogeneratore!$C$23)</f>
        <v>#DIV/0!</v>
      </c>
      <c r="BT273" s="447" t="e">
        <f>+BS273*(1-Cogeneratore!$C$23)</f>
        <v>#DIV/0!</v>
      </c>
      <c r="BU273" s="462" t="e">
        <f>IF(BR273-BT273&lt;Cogeneratore!$C$25,BR273-BT273,Cogeneratore!$C$25)</f>
        <v>#DIV/0!</v>
      </c>
      <c r="BV273" s="462" t="e">
        <f t="shared" si="160"/>
        <v>#DIV/0!</v>
      </c>
      <c r="BW273" s="462" t="e">
        <f t="shared" si="161"/>
        <v>#DIV/0!</v>
      </c>
      <c r="BX273" s="462" t="e">
        <f t="shared" si="177"/>
        <v>#DIV/0!</v>
      </c>
      <c r="BY273" s="447" t="e">
        <f>+BX273*(1-#REF!)</f>
        <v>#DIV/0!</v>
      </c>
      <c r="BZ273" s="462" t="e">
        <f t="shared" si="145"/>
        <v>#DIV/0!</v>
      </c>
      <c r="CB273" s="462" t="e">
        <f t="shared" si="162"/>
        <v>#DIV/0!</v>
      </c>
      <c r="CC273" s="447" t="e">
        <f>+CB273/#REF!</f>
        <v>#DIV/0!</v>
      </c>
      <c r="CE273" s="451" t="e">
        <f t="shared" si="163"/>
        <v>#DIV/0!</v>
      </c>
    </row>
    <row r="274" spans="1:83" x14ac:dyDescent="0.2">
      <c r="A274" s="521">
        <f t="shared" si="164"/>
        <v>39825</v>
      </c>
      <c r="B274" s="522">
        <f t="shared" si="146"/>
        <v>1</v>
      </c>
      <c r="C274" s="522">
        <f t="shared" si="147"/>
        <v>1</v>
      </c>
      <c r="D274" s="505" t="str">
        <f t="shared" si="165"/>
        <v>inv</v>
      </c>
      <c r="E274" s="522">
        <f t="shared" si="148"/>
        <v>6</v>
      </c>
      <c r="F274" s="522">
        <f t="shared" si="149"/>
        <v>12</v>
      </c>
      <c r="G274" s="522">
        <f t="shared" si="166"/>
        <v>270</v>
      </c>
      <c r="H274" s="506">
        <v>513.95733173076928</v>
      </c>
      <c r="I274" s="507">
        <f>+H274-L274/Cogeneratore!$C$24</f>
        <v>513.95733173076928</v>
      </c>
      <c r="J274" s="507">
        <f t="shared" si="167"/>
        <v>0</v>
      </c>
      <c r="K274" s="508">
        <v>594.07628576003867</v>
      </c>
      <c r="L274" s="508">
        <v>0</v>
      </c>
      <c r="M274" s="507">
        <f t="shared" si="150"/>
        <v>513.95733173076928</v>
      </c>
      <c r="N274" s="507">
        <f t="shared" si="168"/>
        <v>594.07628576003867</v>
      </c>
      <c r="O274" s="509" t="s">
        <v>7</v>
      </c>
      <c r="P274" s="578"/>
      <c r="Q274" s="578"/>
      <c r="R274" s="510" t="e">
        <f>MIN(IF(I274&gt;#REF!*#REF!,#REF!,IF(AND(I274&lt;#REF!,#REF!=2),0,ROUNDUP(I274/#REF!,0))),#REF!)</f>
        <v>#REF!</v>
      </c>
      <c r="S274" s="510" t="e">
        <f>IF(R274=0,0,MAX(MIN(I274,R274*#REF!),#REF!))</f>
        <v>#REF!</v>
      </c>
      <c r="T274" s="511" t="e">
        <f>IF(R274&lt;&gt;0,IF(S274/R274/#REF!=1,#REF!,HLOOKUP(S274/R274/#REF!,#REF!,2)+(HLOOKUP(S274/R274/#REF!+0.2,#REF!,2)-HLOOKUP(S274/R274/#REF!,#REF!,2))*(S274/R274/#REF!-HLOOKUP(S274/R274/#REF!,#REF!,1))/(HLOOKUP(S274/R274/#REF!+0.2,#REF!,1)-HLOOKUP(S274/R274/#REF!,#REF!,1))),0.5)</f>
        <v>#REF!</v>
      </c>
      <c r="U274" s="512" t="e">
        <f>IF(R274&lt;&gt;0,IF(S274/R274/#REF!=1,#REF!,HLOOKUP(S274/R274/#REF!,#REF!,3)+(HLOOKUP(S274/R274/#REF!+0.2,#REF!,3)-HLOOKUP(S274/R274/#REF!,#REF!,3))*(S274/R274/#REF!-HLOOKUP(S274/R274/#REF!,#REF!,1))/(HLOOKUP(S274/R274/#REF!+0.2,#REF!,1)-HLOOKUP(S274/R274/#REF!,#REF!,1))),1)</f>
        <v>#REF!</v>
      </c>
      <c r="V274" s="510" t="e">
        <f t="shared" si="169"/>
        <v>#REF!</v>
      </c>
      <c r="W274" s="513" t="e">
        <f>MIN(IF(N274&gt;#REF!*#REF!,#REF!,IF(AND(N274&lt;#REF!,#REF!=2),0,ROUNDUP(N274/#REF!,0))),#REF!)</f>
        <v>#REF!</v>
      </c>
      <c r="X274" s="513" t="e">
        <f t="shared" si="170"/>
        <v>#REF!</v>
      </c>
      <c r="Y274" s="511" t="e">
        <f>IF(W274&lt;&gt;0,IF(AA274/W274/#REF!=1,#REF!,HLOOKUP(AA274/W274/#REF!,#REF!,2)+(HLOOKUP(AA274/W274/#REF!+0.2,#REF!,2)-HLOOKUP(AA274/W274/#REF!,#REF!,2))*(AA274/W274/#REF!-HLOOKUP(AA274/W274/#REF!,#REF!,1))/(HLOOKUP(AA274/W274/#REF!+0.2,#REF!,1)-HLOOKUP(AA274/W274/#REF!,#REF!,1))),0.5)</f>
        <v>#REF!</v>
      </c>
      <c r="Z274" s="512" t="e">
        <f>IF(W274&lt;&gt;0,IF(AA274/W274/#REF!=1,#REF!,HLOOKUP(AA274/W274/#REF!,#REF!,3)+(HLOOKUP(AA274/W274/#REF!+0.2,#REF!,3)-HLOOKUP(AA274/W274/#REF!,#REF!,3))*(AA274/W274/#REF!-HLOOKUP(AA274/W274/#REF!,#REF!,1))/(HLOOKUP(AA274/W274/#REF!+0.2,#REF!,1)-HLOOKUP(AA274/W274/#REF!,#REF!,1))),1)</f>
        <v>#REF!</v>
      </c>
      <c r="AA274" s="514" t="e">
        <f>IF(W274=0,0,MAX(MIN(N274,W274*#REF!),#REF!))</f>
        <v>#REF!</v>
      </c>
      <c r="AB274" s="515" t="e">
        <f>AD274/Cogeneratore!$C$4</f>
        <v>#DIV/0!</v>
      </c>
      <c r="AC274" s="549"/>
      <c r="AD274" s="550"/>
      <c r="AE274" s="549"/>
      <c r="AF274" s="550"/>
      <c r="AG274" s="549"/>
      <c r="AH274" s="550"/>
      <c r="AI274" s="516" t="e">
        <f t="shared" si="171"/>
        <v>#DIV/0!</v>
      </c>
      <c r="AJ274" s="517">
        <f t="shared" si="172"/>
        <v>0</v>
      </c>
      <c r="AK274" s="513">
        <f t="shared" si="151"/>
        <v>0</v>
      </c>
      <c r="AL274" s="513">
        <f t="shared" si="152"/>
        <v>0</v>
      </c>
      <c r="AM274" s="513">
        <f t="shared" si="153"/>
        <v>513.95733173076928</v>
      </c>
      <c r="AN274" s="550"/>
      <c r="AO274" s="550"/>
      <c r="AP274" s="550"/>
      <c r="AQ274" s="517">
        <f t="shared" si="173"/>
        <v>0</v>
      </c>
      <c r="AR274" s="513">
        <f t="shared" si="174"/>
        <v>0</v>
      </c>
      <c r="AS274" s="551"/>
      <c r="AT274" s="552"/>
      <c r="AU274" s="513">
        <f t="shared" si="175"/>
        <v>0</v>
      </c>
      <c r="AV274" s="513">
        <f>AU274/Cogeneratore!$C$24</f>
        <v>0</v>
      </c>
      <c r="AW274" s="513">
        <f t="shared" si="154"/>
        <v>0</v>
      </c>
      <c r="AX274" s="513" t="e">
        <f t="shared" si="155"/>
        <v>#DIV/0!</v>
      </c>
      <c r="AY274" s="518">
        <f t="shared" si="156"/>
        <v>594.07628576003867</v>
      </c>
      <c r="AZ274" s="519" t="e">
        <f t="shared" si="157"/>
        <v>#DIV/0!</v>
      </c>
      <c r="BA274" s="514" t="e">
        <f t="shared" si="176"/>
        <v>#DIV/0!</v>
      </c>
      <c r="BB274" s="520" t="e">
        <f>+BV274*860/8250/Cogeneratore!$C$6</f>
        <v>#DIV/0!</v>
      </c>
      <c r="BC274" s="625"/>
      <c r="BD274" s="451">
        <f t="shared" si="158"/>
        <v>0</v>
      </c>
      <c r="BN274" s="447">
        <f>+L274/Cogeneratore!$C$24</f>
        <v>0</v>
      </c>
      <c r="BP274" s="447">
        <f t="shared" si="159"/>
        <v>0</v>
      </c>
      <c r="BQ274" s="447" t="e">
        <f>IF(BR274&lt;Cogeneratore!$C$25/Cogeneratore!$C$23,BP274,BP274+BR274-Cogeneratore!$C$25/Cogeneratore!$C$23)</f>
        <v>#DIV/0!</v>
      </c>
      <c r="BR274" s="462">
        <f t="shared" si="144"/>
        <v>0</v>
      </c>
      <c r="BS274" s="462" t="e">
        <f>IF(BR274&lt;Cogeneratore!$C$25/Cogeneratore!$C$23,BR274,Cogeneratore!$C$25/Cogeneratore!$C$23)</f>
        <v>#DIV/0!</v>
      </c>
      <c r="BT274" s="447" t="e">
        <f>+BS274*(1-Cogeneratore!$C$23)</f>
        <v>#DIV/0!</v>
      </c>
      <c r="BU274" s="462" t="e">
        <f>IF(BR274-BT274&lt;Cogeneratore!$C$25,BR274-BT274,Cogeneratore!$C$25)</f>
        <v>#DIV/0!</v>
      </c>
      <c r="BV274" s="462" t="e">
        <f t="shared" si="160"/>
        <v>#DIV/0!</v>
      </c>
      <c r="BW274" s="462" t="e">
        <f t="shared" si="161"/>
        <v>#DIV/0!</v>
      </c>
      <c r="BX274" s="462" t="e">
        <f t="shared" si="177"/>
        <v>#DIV/0!</v>
      </c>
      <c r="BY274" s="447" t="e">
        <f>+BX274*(1-#REF!)</f>
        <v>#DIV/0!</v>
      </c>
      <c r="BZ274" s="462" t="e">
        <f t="shared" si="145"/>
        <v>#DIV/0!</v>
      </c>
      <c r="CB274" s="462" t="e">
        <f t="shared" si="162"/>
        <v>#DIV/0!</v>
      </c>
      <c r="CC274" s="447" t="e">
        <f>+CB274/#REF!</f>
        <v>#DIV/0!</v>
      </c>
      <c r="CE274" s="451" t="e">
        <f t="shared" si="163"/>
        <v>#DIV/0!</v>
      </c>
    </row>
    <row r="275" spans="1:83" x14ac:dyDescent="0.2">
      <c r="A275" s="521">
        <f t="shared" si="164"/>
        <v>39825</v>
      </c>
      <c r="B275" s="522">
        <f t="shared" si="146"/>
        <v>1</v>
      </c>
      <c r="C275" s="522">
        <f t="shared" si="147"/>
        <v>1</v>
      </c>
      <c r="D275" s="505" t="str">
        <f t="shared" si="165"/>
        <v>inv</v>
      </c>
      <c r="E275" s="522">
        <f t="shared" si="148"/>
        <v>7</v>
      </c>
      <c r="F275" s="522">
        <f t="shared" si="149"/>
        <v>12</v>
      </c>
      <c r="G275" s="522">
        <f t="shared" si="166"/>
        <v>271</v>
      </c>
      <c r="H275" s="506">
        <v>571.640625</v>
      </c>
      <c r="I275" s="507">
        <f>+H275-L275/Cogeneratore!$C$24</f>
        <v>571.640625</v>
      </c>
      <c r="J275" s="507">
        <f t="shared" si="167"/>
        <v>0</v>
      </c>
      <c r="K275" s="508">
        <v>1188.1525715200773</v>
      </c>
      <c r="L275" s="508">
        <v>0</v>
      </c>
      <c r="M275" s="507">
        <f t="shared" si="150"/>
        <v>571.640625</v>
      </c>
      <c r="N275" s="507">
        <f t="shared" si="168"/>
        <v>1188.1525715200773</v>
      </c>
      <c r="O275" s="509" t="s">
        <v>6</v>
      </c>
      <c r="P275" s="578"/>
      <c r="Q275" s="578"/>
      <c r="R275" s="510" t="e">
        <f>MIN(IF(I275&gt;#REF!*#REF!,#REF!,IF(AND(I275&lt;#REF!,#REF!=2),0,ROUNDUP(I275/#REF!,0))),#REF!)</f>
        <v>#REF!</v>
      </c>
      <c r="S275" s="510" t="e">
        <f>IF(R275=0,0,MAX(MIN(I275,R275*#REF!),#REF!))</f>
        <v>#REF!</v>
      </c>
      <c r="T275" s="511" t="e">
        <f>IF(R275&lt;&gt;0,IF(S275/R275/#REF!=1,#REF!,HLOOKUP(S275/R275/#REF!,#REF!,2)+(HLOOKUP(S275/R275/#REF!+0.2,#REF!,2)-HLOOKUP(S275/R275/#REF!,#REF!,2))*(S275/R275/#REF!-HLOOKUP(S275/R275/#REF!,#REF!,1))/(HLOOKUP(S275/R275/#REF!+0.2,#REF!,1)-HLOOKUP(S275/R275/#REF!,#REF!,1))),0.5)</f>
        <v>#REF!</v>
      </c>
      <c r="U275" s="512" t="e">
        <f>IF(R275&lt;&gt;0,IF(S275/R275/#REF!=1,#REF!,HLOOKUP(S275/R275/#REF!,#REF!,3)+(HLOOKUP(S275/R275/#REF!+0.2,#REF!,3)-HLOOKUP(S275/R275/#REF!,#REF!,3))*(S275/R275/#REF!-HLOOKUP(S275/R275/#REF!,#REF!,1))/(HLOOKUP(S275/R275/#REF!+0.2,#REF!,1)-HLOOKUP(S275/R275/#REF!,#REF!,1))),1)</f>
        <v>#REF!</v>
      </c>
      <c r="V275" s="510" t="e">
        <f t="shared" si="169"/>
        <v>#REF!</v>
      </c>
      <c r="W275" s="513" t="e">
        <f>MIN(IF(N275&gt;#REF!*#REF!,#REF!,IF(AND(N275&lt;#REF!,#REF!=2),0,ROUNDUP(N275/#REF!,0))),#REF!)</f>
        <v>#REF!</v>
      </c>
      <c r="X275" s="513" t="e">
        <f t="shared" si="170"/>
        <v>#REF!</v>
      </c>
      <c r="Y275" s="511" t="e">
        <f>IF(W275&lt;&gt;0,IF(AA275/W275/#REF!=1,#REF!,HLOOKUP(AA275/W275/#REF!,#REF!,2)+(HLOOKUP(AA275/W275/#REF!+0.2,#REF!,2)-HLOOKUP(AA275/W275/#REF!,#REF!,2))*(AA275/W275/#REF!-HLOOKUP(AA275/W275/#REF!,#REF!,1))/(HLOOKUP(AA275/W275/#REF!+0.2,#REF!,1)-HLOOKUP(AA275/W275/#REF!,#REF!,1))),0.5)</f>
        <v>#REF!</v>
      </c>
      <c r="Z275" s="512" t="e">
        <f>IF(W275&lt;&gt;0,IF(AA275/W275/#REF!=1,#REF!,HLOOKUP(AA275/W275/#REF!,#REF!,3)+(HLOOKUP(AA275/W275/#REF!+0.2,#REF!,3)-HLOOKUP(AA275/W275/#REF!,#REF!,3))*(AA275/W275/#REF!-HLOOKUP(AA275/W275/#REF!,#REF!,1))/(HLOOKUP(AA275/W275/#REF!+0.2,#REF!,1)-HLOOKUP(AA275/W275/#REF!,#REF!,1))),1)</f>
        <v>#REF!</v>
      </c>
      <c r="AA275" s="514" t="e">
        <f>IF(W275=0,0,MAX(MIN(N275,W275*#REF!),#REF!))</f>
        <v>#REF!</v>
      </c>
      <c r="AB275" s="515" t="e">
        <f>AD275/Cogeneratore!$C$4</f>
        <v>#DIV/0!</v>
      </c>
      <c r="AC275" s="549"/>
      <c r="AD275" s="550"/>
      <c r="AE275" s="549"/>
      <c r="AF275" s="550"/>
      <c r="AG275" s="549"/>
      <c r="AH275" s="550"/>
      <c r="AI275" s="516" t="e">
        <f t="shared" si="171"/>
        <v>#DIV/0!</v>
      </c>
      <c r="AJ275" s="517">
        <f t="shared" si="172"/>
        <v>0</v>
      </c>
      <c r="AK275" s="513">
        <f t="shared" si="151"/>
        <v>0</v>
      </c>
      <c r="AL275" s="513">
        <f t="shared" si="152"/>
        <v>0</v>
      </c>
      <c r="AM275" s="513">
        <f t="shared" si="153"/>
        <v>571.640625</v>
      </c>
      <c r="AN275" s="550"/>
      <c r="AO275" s="550"/>
      <c r="AP275" s="550"/>
      <c r="AQ275" s="517">
        <f t="shared" si="173"/>
        <v>0</v>
      </c>
      <c r="AR275" s="513">
        <f t="shared" si="174"/>
        <v>0</v>
      </c>
      <c r="AS275" s="551"/>
      <c r="AT275" s="552"/>
      <c r="AU275" s="513">
        <f t="shared" si="175"/>
        <v>0</v>
      </c>
      <c r="AV275" s="513">
        <f>AU275/Cogeneratore!$C$24</f>
        <v>0</v>
      </c>
      <c r="AW275" s="513">
        <f t="shared" si="154"/>
        <v>0</v>
      </c>
      <c r="AX275" s="513" t="e">
        <f t="shared" si="155"/>
        <v>#DIV/0!</v>
      </c>
      <c r="AY275" s="518">
        <f t="shared" si="156"/>
        <v>1188.1525715200773</v>
      </c>
      <c r="AZ275" s="519" t="e">
        <f t="shared" si="157"/>
        <v>#DIV/0!</v>
      </c>
      <c r="BA275" s="514" t="e">
        <f t="shared" si="176"/>
        <v>#DIV/0!</v>
      </c>
      <c r="BB275" s="520" t="e">
        <f>+BV275*860/8250/Cogeneratore!$C$6</f>
        <v>#DIV/0!</v>
      </c>
      <c r="BC275" s="625"/>
      <c r="BD275" s="451">
        <f t="shared" si="158"/>
        <v>0</v>
      </c>
      <c r="BN275" s="447">
        <f>+L275/Cogeneratore!$C$24</f>
        <v>0</v>
      </c>
      <c r="BP275" s="447">
        <f t="shared" si="159"/>
        <v>0</v>
      </c>
      <c r="BQ275" s="447" t="e">
        <f>IF(BR275&lt;Cogeneratore!$C$25/Cogeneratore!$C$23,BP275,BP275+BR275-Cogeneratore!$C$25/Cogeneratore!$C$23)</f>
        <v>#DIV/0!</v>
      </c>
      <c r="BR275" s="462">
        <f t="shared" si="144"/>
        <v>0</v>
      </c>
      <c r="BS275" s="462" t="e">
        <f>IF(BR275&lt;Cogeneratore!$C$25/Cogeneratore!$C$23,BR275,Cogeneratore!$C$25/Cogeneratore!$C$23)</f>
        <v>#DIV/0!</v>
      </c>
      <c r="BT275" s="447" t="e">
        <f>+BS275*(1-Cogeneratore!$C$23)</f>
        <v>#DIV/0!</v>
      </c>
      <c r="BU275" s="462" t="e">
        <f>IF(BR275-BT275&lt;Cogeneratore!$C$25,BR275-BT275,Cogeneratore!$C$25)</f>
        <v>#DIV/0!</v>
      </c>
      <c r="BV275" s="462" t="e">
        <f t="shared" si="160"/>
        <v>#DIV/0!</v>
      </c>
      <c r="BW275" s="462" t="e">
        <f t="shared" si="161"/>
        <v>#DIV/0!</v>
      </c>
      <c r="BX275" s="462" t="e">
        <f t="shared" si="177"/>
        <v>#DIV/0!</v>
      </c>
      <c r="BY275" s="447" t="e">
        <f>+BX275*(1-#REF!)</f>
        <v>#DIV/0!</v>
      </c>
      <c r="BZ275" s="462" t="e">
        <f t="shared" si="145"/>
        <v>#DIV/0!</v>
      </c>
      <c r="CB275" s="462" t="e">
        <f t="shared" si="162"/>
        <v>#DIV/0!</v>
      </c>
      <c r="CC275" s="447" t="e">
        <f>+CB275/#REF!</f>
        <v>#DIV/0!</v>
      </c>
      <c r="CE275" s="451" t="e">
        <f t="shared" si="163"/>
        <v>#DIV/0!</v>
      </c>
    </row>
    <row r="276" spans="1:83" x14ac:dyDescent="0.2">
      <c r="A276" s="521">
        <f t="shared" si="164"/>
        <v>39825</v>
      </c>
      <c r="B276" s="522">
        <f t="shared" si="146"/>
        <v>1</v>
      </c>
      <c r="C276" s="522">
        <f t="shared" si="147"/>
        <v>1</v>
      </c>
      <c r="D276" s="505" t="str">
        <f t="shared" si="165"/>
        <v>inv</v>
      </c>
      <c r="E276" s="522">
        <f t="shared" si="148"/>
        <v>8</v>
      </c>
      <c r="F276" s="522">
        <f t="shared" si="149"/>
        <v>12</v>
      </c>
      <c r="G276" s="522">
        <f t="shared" si="166"/>
        <v>272</v>
      </c>
      <c r="H276" s="506">
        <v>629.85396634615381</v>
      </c>
      <c r="I276" s="507">
        <f>+H276-L276/Cogeneratore!$C$24</f>
        <v>629.85396634615381</v>
      </c>
      <c r="J276" s="507">
        <f t="shared" si="167"/>
        <v>0</v>
      </c>
      <c r="K276" s="508">
        <v>1188.1525715200773</v>
      </c>
      <c r="L276" s="508">
        <v>0</v>
      </c>
      <c r="M276" s="507">
        <f t="shared" si="150"/>
        <v>629.85396634615381</v>
      </c>
      <c r="N276" s="507">
        <f t="shared" si="168"/>
        <v>1188.1525715200773</v>
      </c>
      <c r="O276" s="509" t="s">
        <v>8</v>
      </c>
      <c r="P276" s="578"/>
      <c r="Q276" s="578"/>
      <c r="R276" s="510" t="e">
        <f>MIN(IF(I276&gt;#REF!*#REF!,#REF!,IF(AND(I276&lt;#REF!,#REF!=2),0,ROUNDUP(I276/#REF!,0))),#REF!)</f>
        <v>#REF!</v>
      </c>
      <c r="S276" s="510" t="e">
        <f>IF(R276=0,0,MAX(MIN(I276,R276*#REF!),#REF!))</f>
        <v>#REF!</v>
      </c>
      <c r="T276" s="511" t="e">
        <f>IF(R276&lt;&gt;0,IF(S276/R276/#REF!=1,#REF!,HLOOKUP(S276/R276/#REF!,#REF!,2)+(HLOOKUP(S276/R276/#REF!+0.2,#REF!,2)-HLOOKUP(S276/R276/#REF!,#REF!,2))*(S276/R276/#REF!-HLOOKUP(S276/R276/#REF!,#REF!,1))/(HLOOKUP(S276/R276/#REF!+0.2,#REF!,1)-HLOOKUP(S276/R276/#REF!,#REF!,1))),0.5)</f>
        <v>#REF!</v>
      </c>
      <c r="U276" s="512" t="e">
        <f>IF(R276&lt;&gt;0,IF(S276/R276/#REF!=1,#REF!,HLOOKUP(S276/R276/#REF!,#REF!,3)+(HLOOKUP(S276/R276/#REF!+0.2,#REF!,3)-HLOOKUP(S276/R276/#REF!,#REF!,3))*(S276/R276/#REF!-HLOOKUP(S276/R276/#REF!,#REF!,1))/(HLOOKUP(S276/R276/#REF!+0.2,#REF!,1)-HLOOKUP(S276/R276/#REF!,#REF!,1))),1)</f>
        <v>#REF!</v>
      </c>
      <c r="V276" s="510" t="e">
        <f t="shared" si="169"/>
        <v>#REF!</v>
      </c>
      <c r="W276" s="513" t="e">
        <f>MIN(IF(N276&gt;#REF!*#REF!,#REF!,IF(AND(N276&lt;#REF!,#REF!=2),0,ROUNDUP(N276/#REF!,0))),#REF!)</f>
        <v>#REF!</v>
      </c>
      <c r="X276" s="513" t="e">
        <f t="shared" si="170"/>
        <v>#REF!</v>
      </c>
      <c r="Y276" s="511" t="e">
        <f>IF(W276&lt;&gt;0,IF(AA276/W276/#REF!=1,#REF!,HLOOKUP(AA276/W276/#REF!,#REF!,2)+(HLOOKUP(AA276/W276/#REF!+0.2,#REF!,2)-HLOOKUP(AA276/W276/#REF!,#REF!,2))*(AA276/W276/#REF!-HLOOKUP(AA276/W276/#REF!,#REF!,1))/(HLOOKUP(AA276/W276/#REF!+0.2,#REF!,1)-HLOOKUP(AA276/W276/#REF!,#REF!,1))),0.5)</f>
        <v>#REF!</v>
      </c>
      <c r="Z276" s="512" t="e">
        <f>IF(W276&lt;&gt;0,IF(AA276/W276/#REF!=1,#REF!,HLOOKUP(AA276/W276/#REF!,#REF!,3)+(HLOOKUP(AA276/W276/#REF!+0.2,#REF!,3)-HLOOKUP(AA276/W276/#REF!,#REF!,3))*(AA276/W276/#REF!-HLOOKUP(AA276/W276/#REF!,#REF!,1))/(HLOOKUP(AA276/W276/#REF!+0.2,#REF!,1)-HLOOKUP(AA276/W276/#REF!,#REF!,1))),1)</f>
        <v>#REF!</v>
      </c>
      <c r="AA276" s="514" t="e">
        <f>IF(W276=0,0,MAX(MIN(N276,W276*#REF!),#REF!))</f>
        <v>#REF!</v>
      </c>
      <c r="AB276" s="515" t="e">
        <f>AD276/Cogeneratore!$C$4</f>
        <v>#DIV/0!</v>
      </c>
      <c r="AC276" s="549"/>
      <c r="AD276" s="550"/>
      <c r="AE276" s="549"/>
      <c r="AF276" s="550"/>
      <c r="AG276" s="549"/>
      <c r="AH276" s="550"/>
      <c r="AI276" s="516" t="e">
        <f t="shared" si="171"/>
        <v>#DIV/0!</v>
      </c>
      <c r="AJ276" s="517">
        <f t="shared" si="172"/>
        <v>0</v>
      </c>
      <c r="AK276" s="513">
        <f t="shared" si="151"/>
        <v>0</v>
      </c>
      <c r="AL276" s="513">
        <f t="shared" si="152"/>
        <v>0</v>
      </c>
      <c r="AM276" s="513">
        <f t="shared" si="153"/>
        <v>629.85396634615381</v>
      </c>
      <c r="AN276" s="550"/>
      <c r="AO276" s="550"/>
      <c r="AP276" s="550"/>
      <c r="AQ276" s="517">
        <f t="shared" si="173"/>
        <v>0</v>
      </c>
      <c r="AR276" s="513">
        <f t="shared" si="174"/>
        <v>0</v>
      </c>
      <c r="AS276" s="551"/>
      <c r="AT276" s="552"/>
      <c r="AU276" s="513">
        <f t="shared" si="175"/>
        <v>0</v>
      </c>
      <c r="AV276" s="513">
        <f>AU276/Cogeneratore!$C$24</f>
        <v>0</v>
      </c>
      <c r="AW276" s="513">
        <f t="shared" si="154"/>
        <v>0</v>
      </c>
      <c r="AX276" s="513" t="e">
        <f t="shared" si="155"/>
        <v>#DIV/0!</v>
      </c>
      <c r="AY276" s="518">
        <f t="shared" si="156"/>
        <v>1188.1525715200773</v>
      </c>
      <c r="AZ276" s="519" t="e">
        <f t="shared" si="157"/>
        <v>#DIV/0!</v>
      </c>
      <c r="BA276" s="514" t="e">
        <f t="shared" si="176"/>
        <v>#DIV/0!</v>
      </c>
      <c r="BB276" s="520" t="e">
        <f>+BV276*860/8250/Cogeneratore!$C$6</f>
        <v>#DIV/0!</v>
      </c>
      <c r="BC276" s="625"/>
      <c r="BD276" s="451">
        <f t="shared" si="158"/>
        <v>0</v>
      </c>
      <c r="BN276" s="447">
        <f>+L276/Cogeneratore!$C$24</f>
        <v>0</v>
      </c>
      <c r="BP276" s="447">
        <f t="shared" si="159"/>
        <v>0</v>
      </c>
      <c r="BQ276" s="447" t="e">
        <f>IF(BR276&lt;Cogeneratore!$C$25/Cogeneratore!$C$23,BP276,BP276+BR276-Cogeneratore!$C$25/Cogeneratore!$C$23)</f>
        <v>#DIV/0!</v>
      </c>
      <c r="BR276" s="462">
        <f t="shared" si="144"/>
        <v>0</v>
      </c>
      <c r="BS276" s="462" t="e">
        <f>IF(BR276&lt;Cogeneratore!$C$25/Cogeneratore!$C$23,BR276,Cogeneratore!$C$25/Cogeneratore!$C$23)</f>
        <v>#DIV/0!</v>
      </c>
      <c r="BT276" s="447" t="e">
        <f>+BS276*(1-Cogeneratore!$C$23)</f>
        <v>#DIV/0!</v>
      </c>
      <c r="BU276" s="462" t="e">
        <f>IF(BR276-BT276&lt;Cogeneratore!$C$25,BR276-BT276,Cogeneratore!$C$25)</f>
        <v>#DIV/0!</v>
      </c>
      <c r="BV276" s="462" t="e">
        <f t="shared" si="160"/>
        <v>#DIV/0!</v>
      </c>
      <c r="BW276" s="462" t="e">
        <f t="shared" si="161"/>
        <v>#DIV/0!</v>
      </c>
      <c r="BX276" s="462" t="e">
        <f t="shared" si="177"/>
        <v>#DIV/0!</v>
      </c>
      <c r="BY276" s="447" t="e">
        <f>+BX276*(1-#REF!)</f>
        <v>#DIV/0!</v>
      </c>
      <c r="BZ276" s="462" t="e">
        <f t="shared" si="145"/>
        <v>#DIV/0!</v>
      </c>
      <c r="CB276" s="462" t="e">
        <f t="shared" si="162"/>
        <v>#DIV/0!</v>
      </c>
      <c r="CC276" s="447" t="e">
        <f>+CB276/#REF!</f>
        <v>#DIV/0!</v>
      </c>
      <c r="CE276" s="451" t="e">
        <f t="shared" si="163"/>
        <v>#DIV/0!</v>
      </c>
    </row>
    <row r="277" spans="1:83" x14ac:dyDescent="0.2">
      <c r="A277" s="521">
        <f t="shared" si="164"/>
        <v>39825</v>
      </c>
      <c r="B277" s="522">
        <f t="shared" si="146"/>
        <v>1</v>
      </c>
      <c r="C277" s="522">
        <f t="shared" si="147"/>
        <v>1</v>
      </c>
      <c r="D277" s="505" t="str">
        <f t="shared" si="165"/>
        <v>inv</v>
      </c>
      <c r="E277" s="522">
        <f t="shared" si="148"/>
        <v>9</v>
      </c>
      <c r="F277" s="522">
        <f t="shared" si="149"/>
        <v>12</v>
      </c>
      <c r="G277" s="522">
        <f t="shared" si="166"/>
        <v>273</v>
      </c>
      <c r="H277" s="506">
        <v>657.99519230769226</v>
      </c>
      <c r="I277" s="507">
        <f>+H277-L277/Cogeneratore!$C$24</f>
        <v>657.99519230769226</v>
      </c>
      <c r="J277" s="507">
        <f t="shared" si="167"/>
        <v>0</v>
      </c>
      <c r="K277" s="508">
        <v>1188.1525715200773</v>
      </c>
      <c r="L277" s="508">
        <v>0</v>
      </c>
      <c r="M277" s="507">
        <f t="shared" si="150"/>
        <v>657.99519230769226</v>
      </c>
      <c r="N277" s="507">
        <f t="shared" si="168"/>
        <v>1188.1525715200773</v>
      </c>
      <c r="O277" s="509" t="s">
        <v>8</v>
      </c>
      <c r="P277" s="578"/>
      <c r="Q277" s="578"/>
      <c r="R277" s="510" t="e">
        <f>MIN(IF(I277&gt;#REF!*#REF!,#REF!,IF(AND(I277&lt;#REF!,#REF!=2),0,ROUNDUP(I277/#REF!,0))),#REF!)</f>
        <v>#REF!</v>
      </c>
      <c r="S277" s="510" t="e">
        <f>IF(R277=0,0,MAX(MIN(I277,R277*#REF!),#REF!))</f>
        <v>#REF!</v>
      </c>
      <c r="T277" s="511" t="e">
        <f>IF(R277&lt;&gt;0,IF(S277/R277/#REF!=1,#REF!,HLOOKUP(S277/R277/#REF!,#REF!,2)+(HLOOKUP(S277/R277/#REF!+0.2,#REF!,2)-HLOOKUP(S277/R277/#REF!,#REF!,2))*(S277/R277/#REF!-HLOOKUP(S277/R277/#REF!,#REF!,1))/(HLOOKUP(S277/R277/#REF!+0.2,#REF!,1)-HLOOKUP(S277/R277/#REF!,#REF!,1))),0.5)</f>
        <v>#REF!</v>
      </c>
      <c r="U277" s="512" t="e">
        <f>IF(R277&lt;&gt;0,IF(S277/R277/#REF!=1,#REF!,HLOOKUP(S277/R277/#REF!,#REF!,3)+(HLOOKUP(S277/R277/#REF!+0.2,#REF!,3)-HLOOKUP(S277/R277/#REF!,#REF!,3))*(S277/R277/#REF!-HLOOKUP(S277/R277/#REF!,#REF!,1))/(HLOOKUP(S277/R277/#REF!+0.2,#REF!,1)-HLOOKUP(S277/R277/#REF!,#REF!,1))),1)</f>
        <v>#REF!</v>
      </c>
      <c r="V277" s="510" t="e">
        <f t="shared" si="169"/>
        <v>#REF!</v>
      </c>
      <c r="W277" s="513" t="e">
        <f>MIN(IF(N277&gt;#REF!*#REF!,#REF!,IF(AND(N277&lt;#REF!,#REF!=2),0,ROUNDUP(N277/#REF!,0))),#REF!)</f>
        <v>#REF!</v>
      </c>
      <c r="X277" s="513" t="e">
        <f t="shared" si="170"/>
        <v>#REF!</v>
      </c>
      <c r="Y277" s="511" t="e">
        <f>IF(W277&lt;&gt;0,IF(AA277/W277/#REF!=1,#REF!,HLOOKUP(AA277/W277/#REF!,#REF!,2)+(HLOOKUP(AA277/W277/#REF!+0.2,#REF!,2)-HLOOKUP(AA277/W277/#REF!,#REF!,2))*(AA277/W277/#REF!-HLOOKUP(AA277/W277/#REF!,#REF!,1))/(HLOOKUP(AA277/W277/#REF!+0.2,#REF!,1)-HLOOKUP(AA277/W277/#REF!,#REF!,1))),0.5)</f>
        <v>#REF!</v>
      </c>
      <c r="Z277" s="512" t="e">
        <f>IF(W277&lt;&gt;0,IF(AA277/W277/#REF!=1,#REF!,HLOOKUP(AA277/W277/#REF!,#REF!,3)+(HLOOKUP(AA277/W277/#REF!+0.2,#REF!,3)-HLOOKUP(AA277/W277/#REF!,#REF!,3))*(AA277/W277/#REF!-HLOOKUP(AA277/W277/#REF!,#REF!,1))/(HLOOKUP(AA277/W277/#REF!+0.2,#REF!,1)-HLOOKUP(AA277/W277/#REF!,#REF!,1))),1)</f>
        <v>#REF!</v>
      </c>
      <c r="AA277" s="514" t="e">
        <f>IF(W277=0,0,MAX(MIN(N277,W277*#REF!),#REF!))</f>
        <v>#REF!</v>
      </c>
      <c r="AB277" s="515" t="e">
        <f>AD277/Cogeneratore!$C$4</f>
        <v>#DIV/0!</v>
      </c>
      <c r="AC277" s="549"/>
      <c r="AD277" s="550"/>
      <c r="AE277" s="549"/>
      <c r="AF277" s="550"/>
      <c r="AG277" s="549"/>
      <c r="AH277" s="550"/>
      <c r="AI277" s="516" t="e">
        <f t="shared" si="171"/>
        <v>#DIV/0!</v>
      </c>
      <c r="AJ277" s="517">
        <f t="shared" si="172"/>
        <v>0</v>
      </c>
      <c r="AK277" s="513">
        <f t="shared" si="151"/>
        <v>0</v>
      </c>
      <c r="AL277" s="513">
        <f t="shared" si="152"/>
        <v>0</v>
      </c>
      <c r="AM277" s="513">
        <f t="shared" si="153"/>
        <v>657.99519230769226</v>
      </c>
      <c r="AN277" s="550"/>
      <c r="AO277" s="550"/>
      <c r="AP277" s="550"/>
      <c r="AQ277" s="517">
        <f t="shared" si="173"/>
        <v>0</v>
      </c>
      <c r="AR277" s="513">
        <f t="shared" si="174"/>
        <v>0</v>
      </c>
      <c r="AS277" s="551"/>
      <c r="AT277" s="552"/>
      <c r="AU277" s="513">
        <f t="shared" si="175"/>
        <v>0</v>
      </c>
      <c r="AV277" s="513">
        <f>AU277/Cogeneratore!$C$24</f>
        <v>0</v>
      </c>
      <c r="AW277" s="513">
        <f t="shared" si="154"/>
        <v>0</v>
      </c>
      <c r="AX277" s="513" t="e">
        <f t="shared" si="155"/>
        <v>#DIV/0!</v>
      </c>
      <c r="AY277" s="518">
        <f t="shared" si="156"/>
        <v>1188.1525715200773</v>
      </c>
      <c r="AZ277" s="519" t="e">
        <f t="shared" si="157"/>
        <v>#DIV/0!</v>
      </c>
      <c r="BA277" s="514" t="e">
        <f t="shared" si="176"/>
        <v>#DIV/0!</v>
      </c>
      <c r="BB277" s="520" t="e">
        <f>+BV277*860/8250/Cogeneratore!$C$6</f>
        <v>#DIV/0!</v>
      </c>
      <c r="BC277" s="625"/>
      <c r="BD277" s="451">
        <f t="shared" si="158"/>
        <v>0</v>
      </c>
      <c r="BN277" s="447">
        <f>+L277/Cogeneratore!$C$24</f>
        <v>0</v>
      </c>
      <c r="BP277" s="447">
        <f t="shared" si="159"/>
        <v>0</v>
      </c>
      <c r="BQ277" s="447" t="e">
        <f>IF(BR277&lt;Cogeneratore!$C$25/Cogeneratore!$C$23,BP277,BP277+BR277-Cogeneratore!$C$25/Cogeneratore!$C$23)</f>
        <v>#DIV/0!</v>
      </c>
      <c r="BR277" s="462">
        <f t="shared" si="144"/>
        <v>0</v>
      </c>
      <c r="BS277" s="462" t="e">
        <f>IF(BR277&lt;Cogeneratore!$C$25/Cogeneratore!$C$23,BR277,Cogeneratore!$C$25/Cogeneratore!$C$23)</f>
        <v>#DIV/0!</v>
      </c>
      <c r="BT277" s="447" t="e">
        <f>+BS277*(1-Cogeneratore!$C$23)</f>
        <v>#DIV/0!</v>
      </c>
      <c r="BU277" s="462" t="e">
        <f>IF(BR277-BT277&lt;Cogeneratore!$C$25,BR277-BT277,Cogeneratore!$C$25)</f>
        <v>#DIV/0!</v>
      </c>
      <c r="BV277" s="462" t="e">
        <f t="shared" si="160"/>
        <v>#DIV/0!</v>
      </c>
      <c r="BW277" s="462" t="e">
        <f t="shared" si="161"/>
        <v>#DIV/0!</v>
      </c>
      <c r="BX277" s="462" t="e">
        <f t="shared" si="177"/>
        <v>#DIV/0!</v>
      </c>
      <c r="BY277" s="447" t="e">
        <f>+BX277*(1-#REF!)</f>
        <v>#DIV/0!</v>
      </c>
      <c r="BZ277" s="462" t="e">
        <f t="shared" si="145"/>
        <v>#DIV/0!</v>
      </c>
      <c r="CB277" s="462" t="e">
        <f t="shared" si="162"/>
        <v>#DIV/0!</v>
      </c>
      <c r="CC277" s="447" t="e">
        <f>+CB277/#REF!</f>
        <v>#DIV/0!</v>
      </c>
      <c r="CE277" s="451" t="e">
        <f t="shared" si="163"/>
        <v>#DIV/0!</v>
      </c>
    </row>
    <row r="278" spans="1:83" x14ac:dyDescent="0.2">
      <c r="A278" s="521">
        <f t="shared" si="164"/>
        <v>39825</v>
      </c>
      <c r="B278" s="522">
        <f t="shared" si="146"/>
        <v>1</v>
      </c>
      <c r="C278" s="522">
        <f t="shared" si="147"/>
        <v>1</v>
      </c>
      <c r="D278" s="505" t="str">
        <f t="shared" si="165"/>
        <v>inv</v>
      </c>
      <c r="E278" s="522">
        <f t="shared" si="148"/>
        <v>10</v>
      </c>
      <c r="F278" s="522">
        <f t="shared" si="149"/>
        <v>12</v>
      </c>
      <c r="G278" s="522">
        <f t="shared" si="166"/>
        <v>274</v>
      </c>
      <c r="H278" s="506">
        <v>664.54507211538464</v>
      </c>
      <c r="I278" s="507">
        <f>+H278-L278/Cogeneratore!$C$24</f>
        <v>664.54507211538464</v>
      </c>
      <c r="J278" s="507">
        <f t="shared" si="167"/>
        <v>0</v>
      </c>
      <c r="K278" s="508">
        <v>1188.1525715200773</v>
      </c>
      <c r="L278" s="508">
        <v>0</v>
      </c>
      <c r="M278" s="507">
        <f t="shared" si="150"/>
        <v>664.54507211538464</v>
      </c>
      <c r="N278" s="507">
        <f t="shared" si="168"/>
        <v>1188.1525715200773</v>
      </c>
      <c r="O278" s="509" t="s">
        <v>8</v>
      </c>
      <c r="P278" s="578"/>
      <c r="Q278" s="578"/>
      <c r="R278" s="510" t="e">
        <f>MIN(IF(I278&gt;#REF!*#REF!,#REF!,IF(AND(I278&lt;#REF!,#REF!=2),0,ROUNDUP(I278/#REF!,0))),#REF!)</f>
        <v>#REF!</v>
      </c>
      <c r="S278" s="510" t="e">
        <f>IF(R278=0,0,MAX(MIN(I278,R278*#REF!),#REF!))</f>
        <v>#REF!</v>
      </c>
      <c r="T278" s="511" t="e">
        <f>IF(R278&lt;&gt;0,IF(S278/R278/#REF!=1,#REF!,HLOOKUP(S278/R278/#REF!,#REF!,2)+(HLOOKUP(S278/R278/#REF!+0.2,#REF!,2)-HLOOKUP(S278/R278/#REF!,#REF!,2))*(S278/R278/#REF!-HLOOKUP(S278/R278/#REF!,#REF!,1))/(HLOOKUP(S278/R278/#REF!+0.2,#REF!,1)-HLOOKUP(S278/R278/#REF!,#REF!,1))),0.5)</f>
        <v>#REF!</v>
      </c>
      <c r="U278" s="512" t="e">
        <f>IF(R278&lt;&gt;0,IF(S278/R278/#REF!=1,#REF!,HLOOKUP(S278/R278/#REF!,#REF!,3)+(HLOOKUP(S278/R278/#REF!+0.2,#REF!,3)-HLOOKUP(S278/R278/#REF!,#REF!,3))*(S278/R278/#REF!-HLOOKUP(S278/R278/#REF!,#REF!,1))/(HLOOKUP(S278/R278/#REF!+0.2,#REF!,1)-HLOOKUP(S278/R278/#REF!,#REF!,1))),1)</f>
        <v>#REF!</v>
      </c>
      <c r="V278" s="510" t="e">
        <f t="shared" si="169"/>
        <v>#REF!</v>
      </c>
      <c r="W278" s="513" t="e">
        <f>MIN(IF(N278&gt;#REF!*#REF!,#REF!,IF(AND(N278&lt;#REF!,#REF!=2),0,ROUNDUP(N278/#REF!,0))),#REF!)</f>
        <v>#REF!</v>
      </c>
      <c r="X278" s="513" t="e">
        <f t="shared" si="170"/>
        <v>#REF!</v>
      </c>
      <c r="Y278" s="511" t="e">
        <f>IF(W278&lt;&gt;0,IF(AA278/W278/#REF!=1,#REF!,HLOOKUP(AA278/W278/#REF!,#REF!,2)+(HLOOKUP(AA278/W278/#REF!+0.2,#REF!,2)-HLOOKUP(AA278/W278/#REF!,#REF!,2))*(AA278/W278/#REF!-HLOOKUP(AA278/W278/#REF!,#REF!,1))/(HLOOKUP(AA278/W278/#REF!+0.2,#REF!,1)-HLOOKUP(AA278/W278/#REF!,#REF!,1))),0.5)</f>
        <v>#REF!</v>
      </c>
      <c r="Z278" s="512" t="e">
        <f>IF(W278&lt;&gt;0,IF(AA278/W278/#REF!=1,#REF!,HLOOKUP(AA278/W278/#REF!,#REF!,3)+(HLOOKUP(AA278/W278/#REF!+0.2,#REF!,3)-HLOOKUP(AA278/W278/#REF!,#REF!,3))*(AA278/W278/#REF!-HLOOKUP(AA278/W278/#REF!,#REF!,1))/(HLOOKUP(AA278/W278/#REF!+0.2,#REF!,1)-HLOOKUP(AA278/W278/#REF!,#REF!,1))),1)</f>
        <v>#REF!</v>
      </c>
      <c r="AA278" s="514" t="e">
        <f>IF(W278=0,0,MAX(MIN(N278,W278*#REF!),#REF!))</f>
        <v>#REF!</v>
      </c>
      <c r="AB278" s="515" t="e">
        <f>AD278/Cogeneratore!$C$4</f>
        <v>#DIV/0!</v>
      </c>
      <c r="AC278" s="549"/>
      <c r="AD278" s="550"/>
      <c r="AE278" s="549"/>
      <c r="AF278" s="550"/>
      <c r="AG278" s="549"/>
      <c r="AH278" s="550"/>
      <c r="AI278" s="516" t="e">
        <f t="shared" si="171"/>
        <v>#DIV/0!</v>
      </c>
      <c r="AJ278" s="517">
        <f t="shared" si="172"/>
        <v>0</v>
      </c>
      <c r="AK278" s="513">
        <f t="shared" si="151"/>
        <v>0</v>
      </c>
      <c r="AL278" s="513">
        <f t="shared" si="152"/>
        <v>0</v>
      </c>
      <c r="AM278" s="513">
        <f t="shared" si="153"/>
        <v>664.54507211538464</v>
      </c>
      <c r="AN278" s="550"/>
      <c r="AO278" s="550"/>
      <c r="AP278" s="550"/>
      <c r="AQ278" s="517">
        <f t="shared" si="173"/>
        <v>0</v>
      </c>
      <c r="AR278" s="513">
        <f t="shared" si="174"/>
        <v>0</v>
      </c>
      <c r="AS278" s="551"/>
      <c r="AT278" s="552"/>
      <c r="AU278" s="513">
        <f t="shared" si="175"/>
        <v>0</v>
      </c>
      <c r="AV278" s="513">
        <f>AU278/Cogeneratore!$C$24</f>
        <v>0</v>
      </c>
      <c r="AW278" s="513">
        <f t="shared" si="154"/>
        <v>0</v>
      </c>
      <c r="AX278" s="513" t="e">
        <f t="shared" si="155"/>
        <v>#DIV/0!</v>
      </c>
      <c r="AY278" s="518">
        <f t="shared" si="156"/>
        <v>1188.1525715200773</v>
      </c>
      <c r="AZ278" s="519" t="e">
        <f t="shared" si="157"/>
        <v>#DIV/0!</v>
      </c>
      <c r="BA278" s="514" t="e">
        <f t="shared" si="176"/>
        <v>#DIV/0!</v>
      </c>
      <c r="BB278" s="520" t="e">
        <f>+BV278*860/8250/Cogeneratore!$C$6</f>
        <v>#DIV/0!</v>
      </c>
      <c r="BC278" s="625"/>
      <c r="BD278" s="451">
        <f t="shared" si="158"/>
        <v>0</v>
      </c>
      <c r="BN278" s="447">
        <f>+L278/Cogeneratore!$C$24</f>
        <v>0</v>
      </c>
      <c r="BP278" s="447">
        <f t="shared" si="159"/>
        <v>0</v>
      </c>
      <c r="BQ278" s="447" t="e">
        <f>IF(BR278&lt;Cogeneratore!$C$25/Cogeneratore!$C$23,BP278,BP278+BR278-Cogeneratore!$C$25/Cogeneratore!$C$23)</f>
        <v>#DIV/0!</v>
      </c>
      <c r="BR278" s="462">
        <f t="shared" ref="BR278:BR341" si="178">+AW278-BP278</f>
        <v>0</v>
      </c>
      <c r="BS278" s="462" t="e">
        <f>IF(BR278&lt;Cogeneratore!$C$25/Cogeneratore!$C$23,BR278,Cogeneratore!$C$25/Cogeneratore!$C$23)</f>
        <v>#DIV/0!</v>
      </c>
      <c r="BT278" s="447" t="e">
        <f>+BS278*(1-Cogeneratore!$C$23)</f>
        <v>#DIV/0!</v>
      </c>
      <c r="BU278" s="462" t="e">
        <f>IF(BR278-BT278&lt;Cogeneratore!$C$25,BR278-BT278,Cogeneratore!$C$25)</f>
        <v>#DIV/0!</v>
      </c>
      <c r="BV278" s="462" t="e">
        <f t="shared" si="160"/>
        <v>#DIV/0!</v>
      </c>
      <c r="BW278" s="462" t="e">
        <f t="shared" si="161"/>
        <v>#DIV/0!</v>
      </c>
      <c r="BX278" s="462" t="e">
        <f t="shared" si="177"/>
        <v>#DIV/0!</v>
      </c>
      <c r="BY278" s="447" t="e">
        <f>+BX278*(1-#REF!)</f>
        <v>#DIV/0!</v>
      </c>
      <c r="BZ278" s="462" t="e">
        <f t="shared" ref="BZ278:BZ341" si="179">+BX278-BY278</f>
        <v>#DIV/0!</v>
      </c>
      <c r="CB278" s="462" t="e">
        <f t="shared" si="162"/>
        <v>#DIV/0!</v>
      </c>
      <c r="CC278" s="447" t="e">
        <f>+CB278/#REF!</f>
        <v>#DIV/0!</v>
      </c>
      <c r="CE278" s="451" t="e">
        <f t="shared" si="163"/>
        <v>#DIV/0!</v>
      </c>
    </row>
    <row r="279" spans="1:83" x14ac:dyDescent="0.2">
      <c r="A279" s="521">
        <f t="shared" si="164"/>
        <v>39825</v>
      </c>
      <c r="B279" s="522">
        <f t="shared" si="146"/>
        <v>1</v>
      </c>
      <c r="C279" s="522">
        <f t="shared" si="147"/>
        <v>1</v>
      </c>
      <c r="D279" s="505" t="str">
        <f t="shared" si="165"/>
        <v>inv</v>
      </c>
      <c r="E279" s="522">
        <f t="shared" si="148"/>
        <v>11</v>
      </c>
      <c r="F279" s="522">
        <f t="shared" si="149"/>
        <v>12</v>
      </c>
      <c r="G279" s="522">
        <f t="shared" si="166"/>
        <v>275</v>
      </c>
      <c r="H279" s="506">
        <v>669.40745192307691</v>
      </c>
      <c r="I279" s="507">
        <f>+H279-L279/Cogeneratore!$C$24</f>
        <v>669.40745192307691</v>
      </c>
      <c r="J279" s="507">
        <f t="shared" si="167"/>
        <v>0</v>
      </c>
      <c r="K279" s="508">
        <v>1188.1525715200773</v>
      </c>
      <c r="L279" s="508">
        <v>0</v>
      </c>
      <c r="M279" s="507">
        <f t="shared" si="150"/>
        <v>669.40745192307691</v>
      </c>
      <c r="N279" s="507">
        <f t="shared" si="168"/>
        <v>1188.1525715200773</v>
      </c>
      <c r="O279" s="509" t="s">
        <v>8</v>
      </c>
      <c r="P279" s="578"/>
      <c r="Q279" s="578"/>
      <c r="R279" s="510" t="e">
        <f>MIN(IF(I279&gt;#REF!*#REF!,#REF!,IF(AND(I279&lt;#REF!,#REF!=2),0,ROUNDUP(I279/#REF!,0))),#REF!)</f>
        <v>#REF!</v>
      </c>
      <c r="S279" s="510" t="e">
        <f>IF(R279=0,0,MAX(MIN(I279,R279*#REF!),#REF!))</f>
        <v>#REF!</v>
      </c>
      <c r="T279" s="511" t="e">
        <f>IF(R279&lt;&gt;0,IF(S279/R279/#REF!=1,#REF!,HLOOKUP(S279/R279/#REF!,#REF!,2)+(HLOOKUP(S279/R279/#REF!+0.2,#REF!,2)-HLOOKUP(S279/R279/#REF!,#REF!,2))*(S279/R279/#REF!-HLOOKUP(S279/R279/#REF!,#REF!,1))/(HLOOKUP(S279/R279/#REF!+0.2,#REF!,1)-HLOOKUP(S279/R279/#REF!,#REF!,1))),0.5)</f>
        <v>#REF!</v>
      </c>
      <c r="U279" s="512" t="e">
        <f>IF(R279&lt;&gt;0,IF(S279/R279/#REF!=1,#REF!,HLOOKUP(S279/R279/#REF!,#REF!,3)+(HLOOKUP(S279/R279/#REF!+0.2,#REF!,3)-HLOOKUP(S279/R279/#REF!,#REF!,3))*(S279/R279/#REF!-HLOOKUP(S279/R279/#REF!,#REF!,1))/(HLOOKUP(S279/R279/#REF!+0.2,#REF!,1)-HLOOKUP(S279/R279/#REF!,#REF!,1))),1)</f>
        <v>#REF!</v>
      </c>
      <c r="V279" s="510" t="e">
        <f t="shared" si="169"/>
        <v>#REF!</v>
      </c>
      <c r="W279" s="513" t="e">
        <f>MIN(IF(N279&gt;#REF!*#REF!,#REF!,IF(AND(N279&lt;#REF!,#REF!=2),0,ROUNDUP(N279/#REF!,0))),#REF!)</f>
        <v>#REF!</v>
      </c>
      <c r="X279" s="513" t="e">
        <f t="shared" si="170"/>
        <v>#REF!</v>
      </c>
      <c r="Y279" s="511" t="e">
        <f>IF(W279&lt;&gt;0,IF(AA279/W279/#REF!=1,#REF!,HLOOKUP(AA279/W279/#REF!,#REF!,2)+(HLOOKUP(AA279/W279/#REF!+0.2,#REF!,2)-HLOOKUP(AA279/W279/#REF!,#REF!,2))*(AA279/W279/#REF!-HLOOKUP(AA279/W279/#REF!,#REF!,1))/(HLOOKUP(AA279/W279/#REF!+0.2,#REF!,1)-HLOOKUP(AA279/W279/#REF!,#REF!,1))),0.5)</f>
        <v>#REF!</v>
      </c>
      <c r="Z279" s="512" t="e">
        <f>IF(W279&lt;&gt;0,IF(AA279/W279/#REF!=1,#REF!,HLOOKUP(AA279/W279/#REF!,#REF!,3)+(HLOOKUP(AA279/W279/#REF!+0.2,#REF!,3)-HLOOKUP(AA279/W279/#REF!,#REF!,3))*(AA279/W279/#REF!-HLOOKUP(AA279/W279/#REF!,#REF!,1))/(HLOOKUP(AA279/W279/#REF!+0.2,#REF!,1)-HLOOKUP(AA279/W279/#REF!,#REF!,1))),1)</f>
        <v>#REF!</v>
      </c>
      <c r="AA279" s="514" t="e">
        <f>IF(W279=0,0,MAX(MIN(N279,W279*#REF!),#REF!))</f>
        <v>#REF!</v>
      </c>
      <c r="AB279" s="515" t="e">
        <f>AD279/Cogeneratore!$C$4</f>
        <v>#DIV/0!</v>
      </c>
      <c r="AC279" s="549"/>
      <c r="AD279" s="550"/>
      <c r="AE279" s="549"/>
      <c r="AF279" s="550"/>
      <c r="AG279" s="549"/>
      <c r="AH279" s="550"/>
      <c r="AI279" s="516" t="e">
        <f t="shared" si="171"/>
        <v>#DIV/0!</v>
      </c>
      <c r="AJ279" s="517">
        <f t="shared" si="172"/>
        <v>0</v>
      </c>
      <c r="AK279" s="513">
        <f t="shared" si="151"/>
        <v>0</v>
      </c>
      <c r="AL279" s="513">
        <f t="shared" si="152"/>
        <v>0</v>
      </c>
      <c r="AM279" s="513">
        <f t="shared" si="153"/>
        <v>669.40745192307691</v>
      </c>
      <c r="AN279" s="550"/>
      <c r="AO279" s="550"/>
      <c r="AP279" s="550"/>
      <c r="AQ279" s="517">
        <f t="shared" si="173"/>
        <v>0</v>
      </c>
      <c r="AR279" s="513">
        <f t="shared" si="174"/>
        <v>0</v>
      </c>
      <c r="AS279" s="551"/>
      <c r="AT279" s="552"/>
      <c r="AU279" s="513">
        <f t="shared" si="175"/>
        <v>0</v>
      </c>
      <c r="AV279" s="513">
        <f>AU279/Cogeneratore!$C$24</f>
        <v>0</v>
      </c>
      <c r="AW279" s="513">
        <f t="shared" si="154"/>
        <v>0</v>
      </c>
      <c r="AX279" s="513" t="e">
        <f t="shared" si="155"/>
        <v>#DIV/0!</v>
      </c>
      <c r="AY279" s="518">
        <f t="shared" si="156"/>
        <v>1188.1525715200773</v>
      </c>
      <c r="AZ279" s="519" t="e">
        <f t="shared" si="157"/>
        <v>#DIV/0!</v>
      </c>
      <c r="BA279" s="514" t="e">
        <f t="shared" si="176"/>
        <v>#DIV/0!</v>
      </c>
      <c r="BB279" s="520" t="e">
        <f>+BV279*860/8250/Cogeneratore!$C$6</f>
        <v>#DIV/0!</v>
      </c>
      <c r="BC279" s="625"/>
      <c r="BD279" s="451">
        <f t="shared" si="158"/>
        <v>0</v>
      </c>
      <c r="BN279" s="447">
        <f>+L279/Cogeneratore!$C$24</f>
        <v>0</v>
      </c>
      <c r="BP279" s="447">
        <f t="shared" si="159"/>
        <v>0</v>
      </c>
      <c r="BQ279" s="447" t="e">
        <f>IF(BR279&lt;Cogeneratore!$C$25/Cogeneratore!$C$23,BP279,BP279+BR279-Cogeneratore!$C$25/Cogeneratore!$C$23)</f>
        <v>#DIV/0!</v>
      </c>
      <c r="BR279" s="462">
        <f t="shared" si="178"/>
        <v>0</v>
      </c>
      <c r="BS279" s="462" t="e">
        <f>IF(BR279&lt;Cogeneratore!$C$25/Cogeneratore!$C$23,BR279,Cogeneratore!$C$25/Cogeneratore!$C$23)</f>
        <v>#DIV/0!</v>
      </c>
      <c r="BT279" s="447" t="e">
        <f>+BS279*(1-Cogeneratore!$C$23)</f>
        <v>#DIV/0!</v>
      </c>
      <c r="BU279" s="462" t="e">
        <f>IF(BR279-BT279&lt;Cogeneratore!$C$25,BR279-BT279,Cogeneratore!$C$25)</f>
        <v>#DIV/0!</v>
      </c>
      <c r="BV279" s="462" t="e">
        <f t="shared" si="160"/>
        <v>#DIV/0!</v>
      </c>
      <c r="BW279" s="462" t="e">
        <f t="shared" si="161"/>
        <v>#DIV/0!</v>
      </c>
      <c r="BX279" s="462" t="e">
        <f t="shared" si="177"/>
        <v>#DIV/0!</v>
      </c>
      <c r="BY279" s="447" t="e">
        <f>+BX279*(1-#REF!)</f>
        <v>#DIV/0!</v>
      </c>
      <c r="BZ279" s="462" t="e">
        <f t="shared" si="179"/>
        <v>#DIV/0!</v>
      </c>
      <c r="CB279" s="462" t="e">
        <f t="shared" si="162"/>
        <v>#DIV/0!</v>
      </c>
      <c r="CC279" s="447" t="e">
        <f>+CB279/#REF!</f>
        <v>#DIV/0!</v>
      </c>
      <c r="CE279" s="451" t="e">
        <f t="shared" si="163"/>
        <v>#DIV/0!</v>
      </c>
    </row>
    <row r="280" spans="1:83" x14ac:dyDescent="0.2">
      <c r="A280" s="521">
        <f t="shared" si="164"/>
        <v>39825</v>
      </c>
      <c r="B280" s="522">
        <f t="shared" si="146"/>
        <v>1</v>
      </c>
      <c r="C280" s="522">
        <f t="shared" si="147"/>
        <v>1</v>
      </c>
      <c r="D280" s="505" t="str">
        <f t="shared" si="165"/>
        <v>inv</v>
      </c>
      <c r="E280" s="522">
        <f t="shared" si="148"/>
        <v>12</v>
      </c>
      <c r="F280" s="522">
        <f t="shared" si="149"/>
        <v>12</v>
      </c>
      <c r="G280" s="522">
        <f t="shared" si="166"/>
        <v>276</v>
      </c>
      <c r="H280" s="506">
        <v>660.85096153846155</v>
      </c>
      <c r="I280" s="507">
        <f>+H280-L280/Cogeneratore!$C$24</f>
        <v>660.85096153846155</v>
      </c>
      <c r="J280" s="507">
        <f t="shared" si="167"/>
        <v>0</v>
      </c>
      <c r="K280" s="508">
        <v>1039.6335000800675</v>
      </c>
      <c r="L280" s="508">
        <v>0</v>
      </c>
      <c r="M280" s="507">
        <f t="shared" si="150"/>
        <v>660.85096153846155</v>
      </c>
      <c r="N280" s="507">
        <f t="shared" si="168"/>
        <v>1039.6335000800675</v>
      </c>
      <c r="O280" s="509" t="s">
        <v>8</v>
      </c>
      <c r="P280" s="578"/>
      <c r="Q280" s="578"/>
      <c r="R280" s="510" t="e">
        <f>MIN(IF(I280&gt;#REF!*#REF!,#REF!,IF(AND(I280&lt;#REF!,#REF!=2),0,ROUNDUP(I280/#REF!,0))),#REF!)</f>
        <v>#REF!</v>
      </c>
      <c r="S280" s="510" t="e">
        <f>IF(R280=0,0,MAX(MIN(I280,R280*#REF!),#REF!))</f>
        <v>#REF!</v>
      </c>
      <c r="T280" s="511" t="e">
        <f>IF(R280&lt;&gt;0,IF(S280/R280/#REF!=1,#REF!,HLOOKUP(S280/R280/#REF!,#REF!,2)+(HLOOKUP(S280/R280/#REF!+0.2,#REF!,2)-HLOOKUP(S280/R280/#REF!,#REF!,2))*(S280/R280/#REF!-HLOOKUP(S280/R280/#REF!,#REF!,1))/(HLOOKUP(S280/R280/#REF!+0.2,#REF!,1)-HLOOKUP(S280/R280/#REF!,#REF!,1))),0.5)</f>
        <v>#REF!</v>
      </c>
      <c r="U280" s="512" t="e">
        <f>IF(R280&lt;&gt;0,IF(S280/R280/#REF!=1,#REF!,HLOOKUP(S280/R280/#REF!,#REF!,3)+(HLOOKUP(S280/R280/#REF!+0.2,#REF!,3)-HLOOKUP(S280/R280/#REF!,#REF!,3))*(S280/R280/#REF!-HLOOKUP(S280/R280/#REF!,#REF!,1))/(HLOOKUP(S280/R280/#REF!+0.2,#REF!,1)-HLOOKUP(S280/R280/#REF!,#REF!,1))),1)</f>
        <v>#REF!</v>
      </c>
      <c r="V280" s="510" t="e">
        <f t="shared" si="169"/>
        <v>#REF!</v>
      </c>
      <c r="W280" s="513" t="e">
        <f>MIN(IF(N280&gt;#REF!*#REF!,#REF!,IF(AND(N280&lt;#REF!,#REF!=2),0,ROUNDUP(N280/#REF!,0))),#REF!)</f>
        <v>#REF!</v>
      </c>
      <c r="X280" s="513" t="e">
        <f t="shared" si="170"/>
        <v>#REF!</v>
      </c>
      <c r="Y280" s="511" t="e">
        <f>IF(W280&lt;&gt;0,IF(AA280/W280/#REF!=1,#REF!,HLOOKUP(AA280/W280/#REF!,#REF!,2)+(HLOOKUP(AA280/W280/#REF!+0.2,#REF!,2)-HLOOKUP(AA280/W280/#REF!,#REF!,2))*(AA280/W280/#REF!-HLOOKUP(AA280/W280/#REF!,#REF!,1))/(HLOOKUP(AA280/W280/#REF!+0.2,#REF!,1)-HLOOKUP(AA280/W280/#REF!,#REF!,1))),0.5)</f>
        <v>#REF!</v>
      </c>
      <c r="Z280" s="512" t="e">
        <f>IF(W280&lt;&gt;0,IF(AA280/W280/#REF!=1,#REF!,HLOOKUP(AA280/W280/#REF!,#REF!,3)+(HLOOKUP(AA280/W280/#REF!+0.2,#REF!,3)-HLOOKUP(AA280/W280/#REF!,#REF!,3))*(AA280/W280/#REF!-HLOOKUP(AA280/W280/#REF!,#REF!,1))/(HLOOKUP(AA280/W280/#REF!+0.2,#REF!,1)-HLOOKUP(AA280/W280/#REF!,#REF!,1))),1)</f>
        <v>#REF!</v>
      </c>
      <c r="AA280" s="514" t="e">
        <f>IF(W280=0,0,MAX(MIN(N280,W280*#REF!),#REF!))</f>
        <v>#REF!</v>
      </c>
      <c r="AB280" s="515" t="e">
        <f>AD280/Cogeneratore!$C$4</f>
        <v>#DIV/0!</v>
      </c>
      <c r="AC280" s="549"/>
      <c r="AD280" s="550"/>
      <c r="AE280" s="549"/>
      <c r="AF280" s="550"/>
      <c r="AG280" s="549"/>
      <c r="AH280" s="550"/>
      <c r="AI280" s="516" t="e">
        <f t="shared" si="171"/>
        <v>#DIV/0!</v>
      </c>
      <c r="AJ280" s="517">
        <f t="shared" si="172"/>
        <v>0</v>
      </c>
      <c r="AK280" s="513">
        <f t="shared" si="151"/>
        <v>0</v>
      </c>
      <c r="AL280" s="513">
        <f t="shared" si="152"/>
        <v>0</v>
      </c>
      <c r="AM280" s="513">
        <f t="shared" si="153"/>
        <v>660.85096153846155</v>
      </c>
      <c r="AN280" s="550"/>
      <c r="AO280" s="550"/>
      <c r="AP280" s="550"/>
      <c r="AQ280" s="517">
        <f t="shared" si="173"/>
        <v>0</v>
      </c>
      <c r="AR280" s="513">
        <f t="shared" si="174"/>
        <v>0</v>
      </c>
      <c r="AS280" s="551"/>
      <c r="AT280" s="552"/>
      <c r="AU280" s="513">
        <f t="shared" si="175"/>
        <v>0</v>
      </c>
      <c r="AV280" s="513">
        <f>AU280/Cogeneratore!$C$24</f>
        <v>0</v>
      </c>
      <c r="AW280" s="513">
        <f t="shared" si="154"/>
        <v>0</v>
      </c>
      <c r="AX280" s="513" t="e">
        <f t="shared" si="155"/>
        <v>#DIV/0!</v>
      </c>
      <c r="AY280" s="518">
        <f t="shared" si="156"/>
        <v>1039.6335000800675</v>
      </c>
      <c r="AZ280" s="519" t="e">
        <f t="shared" si="157"/>
        <v>#DIV/0!</v>
      </c>
      <c r="BA280" s="514" t="e">
        <f t="shared" si="176"/>
        <v>#DIV/0!</v>
      </c>
      <c r="BB280" s="520" t="e">
        <f>+BV280*860/8250/Cogeneratore!$C$6</f>
        <v>#DIV/0!</v>
      </c>
      <c r="BC280" s="625"/>
      <c r="BD280" s="451">
        <f t="shared" si="158"/>
        <v>0</v>
      </c>
      <c r="BN280" s="447">
        <f>+L280/Cogeneratore!$C$24</f>
        <v>0</v>
      </c>
      <c r="BP280" s="447">
        <f t="shared" si="159"/>
        <v>0</v>
      </c>
      <c r="BQ280" s="447" t="e">
        <f>IF(BR280&lt;Cogeneratore!$C$25/Cogeneratore!$C$23,BP280,BP280+BR280-Cogeneratore!$C$25/Cogeneratore!$C$23)</f>
        <v>#DIV/0!</v>
      </c>
      <c r="BR280" s="462">
        <f t="shared" si="178"/>
        <v>0</v>
      </c>
      <c r="BS280" s="462" t="e">
        <f>IF(BR280&lt;Cogeneratore!$C$25/Cogeneratore!$C$23,BR280,Cogeneratore!$C$25/Cogeneratore!$C$23)</f>
        <v>#DIV/0!</v>
      </c>
      <c r="BT280" s="447" t="e">
        <f>+BS280*(1-Cogeneratore!$C$23)</f>
        <v>#DIV/0!</v>
      </c>
      <c r="BU280" s="462" t="e">
        <f>IF(BR280-BT280&lt;Cogeneratore!$C$25,BR280-BT280,Cogeneratore!$C$25)</f>
        <v>#DIV/0!</v>
      </c>
      <c r="BV280" s="462" t="e">
        <f t="shared" si="160"/>
        <v>#DIV/0!</v>
      </c>
      <c r="BW280" s="462" t="e">
        <f t="shared" si="161"/>
        <v>#DIV/0!</v>
      </c>
      <c r="BX280" s="462" t="e">
        <f t="shared" si="177"/>
        <v>#DIV/0!</v>
      </c>
      <c r="BY280" s="447" t="e">
        <f>+BX280*(1-#REF!)</f>
        <v>#DIV/0!</v>
      </c>
      <c r="BZ280" s="462" t="e">
        <f t="shared" si="179"/>
        <v>#DIV/0!</v>
      </c>
      <c r="CB280" s="462" t="e">
        <f t="shared" si="162"/>
        <v>#DIV/0!</v>
      </c>
      <c r="CC280" s="447" t="e">
        <f>+CB280/#REF!</f>
        <v>#DIV/0!</v>
      </c>
      <c r="CE280" s="451" t="e">
        <f t="shared" si="163"/>
        <v>#DIV/0!</v>
      </c>
    </row>
    <row r="281" spans="1:83" x14ac:dyDescent="0.2">
      <c r="A281" s="521">
        <f t="shared" si="164"/>
        <v>39825</v>
      </c>
      <c r="B281" s="522">
        <f t="shared" si="146"/>
        <v>1</v>
      </c>
      <c r="C281" s="522">
        <f t="shared" si="147"/>
        <v>1</v>
      </c>
      <c r="D281" s="505" t="str">
        <f t="shared" si="165"/>
        <v>inv</v>
      </c>
      <c r="E281" s="522">
        <f t="shared" si="148"/>
        <v>13</v>
      </c>
      <c r="F281" s="522">
        <f t="shared" si="149"/>
        <v>12</v>
      </c>
      <c r="G281" s="522">
        <f t="shared" si="166"/>
        <v>277</v>
      </c>
      <c r="H281" s="506">
        <v>649.74158653846155</v>
      </c>
      <c r="I281" s="507">
        <f>+H281-L281/Cogeneratore!$C$24</f>
        <v>649.74158653846155</v>
      </c>
      <c r="J281" s="507">
        <f t="shared" si="167"/>
        <v>0</v>
      </c>
      <c r="K281" s="508">
        <v>1039.6335000800675</v>
      </c>
      <c r="L281" s="508">
        <v>0</v>
      </c>
      <c r="M281" s="507">
        <f t="shared" si="150"/>
        <v>649.74158653846155</v>
      </c>
      <c r="N281" s="507">
        <f t="shared" si="168"/>
        <v>1039.6335000800675</v>
      </c>
      <c r="O281" s="509" t="s">
        <v>8</v>
      </c>
      <c r="P281" s="578"/>
      <c r="Q281" s="578"/>
      <c r="R281" s="510" t="e">
        <f>MIN(IF(I281&gt;#REF!*#REF!,#REF!,IF(AND(I281&lt;#REF!,#REF!=2),0,ROUNDUP(I281/#REF!,0))),#REF!)</f>
        <v>#REF!</v>
      </c>
      <c r="S281" s="510" t="e">
        <f>IF(R281=0,0,MAX(MIN(I281,R281*#REF!),#REF!))</f>
        <v>#REF!</v>
      </c>
      <c r="T281" s="511" t="e">
        <f>IF(R281&lt;&gt;0,IF(S281/R281/#REF!=1,#REF!,HLOOKUP(S281/R281/#REF!,#REF!,2)+(HLOOKUP(S281/R281/#REF!+0.2,#REF!,2)-HLOOKUP(S281/R281/#REF!,#REF!,2))*(S281/R281/#REF!-HLOOKUP(S281/R281/#REF!,#REF!,1))/(HLOOKUP(S281/R281/#REF!+0.2,#REF!,1)-HLOOKUP(S281/R281/#REF!,#REF!,1))),0.5)</f>
        <v>#REF!</v>
      </c>
      <c r="U281" s="512" t="e">
        <f>IF(R281&lt;&gt;0,IF(S281/R281/#REF!=1,#REF!,HLOOKUP(S281/R281/#REF!,#REF!,3)+(HLOOKUP(S281/R281/#REF!+0.2,#REF!,3)-HLOOKUP(S281/R281/#REF!,#REF!,3))*(S281/R281/#REF!-HLOOKUP(S281/R281/#REF!,#REF!,1))/(HLOOKUP(S281/R281/#REF!+0.2,#REF!,1)-HLOOKUP(S281/R281/#REF!,#REF!,1))),1)</f>
        <v>#REF!</v>
      </c>
      <c r="V281" s="510" t="e">
        <f t="shared" si="169"/>
        <v>#REF!</v>
      </c>
      <c r="W281" s="513" t="e">
        <f>MIN(IF(N281&gt;#REF!*#REF!,#REF!,IF(AND(N281&lt;#REF!,#REF!=2),0,ROUNDUP(N281/#REF!,0))),#REF!)</f>
        <v>#REF!</v>
      </c>
      <c r="X281" s="513" t="e">
        <f t="shared" si="170"/>
        <v>#REF!</v>
      </c>
      <c r="Y281" s="511" t="e">
        <f>IF(W281&lt;&gt;0,IF(AA281/W281/#REF!=1,#REF!,HLOOKUP(AA281/W281/#REF!,#REF!,2)+(HLOOKUP(AA281/W281/#REF!+0.2,#REF!,2)-HLOOKUP(AA281/W281/#REF!,#REF!,2))*(AA281/W281/#REF!-HLOOKUP(AA281/W281/#REF!,#REF!,1))/(HLOOKUP(AA281/W281/#REF!+0.2,#REF!,1)-HLOOKUP(AA281/W281/#REF!,#REF!,1))),0.5)</f>
        <v>#REF!</v>
      </c>
      <c r="Z281" s="512" t="e">
        <f>IF(W281&lt;&gt;0,IF(AA281/W281/#REF!=1,#REF!,HLOOKUP(AA281/W281/#REF!,#REF!,3)+(HLOOKUP(AA281/W281/#REF!+0.2,#REF!,3)-HLOOKUP(AA281/W281/#REF!,#REF!,3))*(AA281/W281/#REF!-HLOOKUP(AA281/W281/#REF!,#REF!,1))/(HLOOKUP(AA281/W281/#REF!+0.2,#REF!,1)-HLOOKUP(AA281/W281/#REF!,#REF!,1))),1)</f>
        <v>#REF!</v>
      </c>
      <c r="AA281" s="514" t="e">
        <f>IF(W281=0,0,MAX(MIN(N281,W281*#REF!),#REF!))</f>
        <v>#REF!</v>
      </c>
      <c r="AB281" s="515" t="e">
        <f>AD281/Cogeneratore!$C$4</f>
        <v>#DIV/0!</v>
      </c>
      <c r="AC281" s="549"/>
      <c r="AD281" s="550"/>
      <c r="AE281" s="549"/>
      <c r="AF281" s="550"/>
      <c r="AG281" s="549"/>
      <c r="AH281" s="550"/>
      <c r="AI281" s="516" t="e">
        <f t="shared" si="171"/>
        <v>#DIV/0!</v>
      </c>
      <c r="AJ281" s="517">
        <f t="shared" si="172"/>
        <v>0</v>
      </c>
      <c r="AK281" s="513">
        <f t="shared" si="151"/>
        <v>0</v>
      </c>
      <c r="AL281" s="513">
        <f t="shared" si="152"/>
        <v>0</v>
      </c>
      <c r="AM281" s="513">
        <f t="shared" si="153"/>
        <v>649.74158653846155</v>
      </c>
      <c r="AN281" s="550"/>
      <c r="AO281" s="550"/>
      <c r="AP281" s="550"/>
      <c r="AQ281" s="517">
        <f t="shared" si="173"/>
        <v>0</v>
      </c>
      <c r="AR281" s="513">
        <f t="shared" si="174"/>
        <v>0</v>
      </c>
      <c r="AS281" s="551"/>
      <c r="AT281" s="552"/>
      <c r="AU281" s="513">
        <f t="shared" si="175"/>
        <v>0</v>
      </c>
      <c r="AV281" s="513">
        <f>AU281/Cogeneratore!$C$24</f>
        <v>0</v>
      </c>
      <c r="AW281" s="513">
        <f t="shared" si="154"/>
        <v>0</v>
      </c>
      <c r="AX281" s="513" t="e">
        <f t="shared" si="155"/>
        <v>#DIV/0!</v>
      </c>
      <c r="AY281" s="518">
        <f t="shared" si="156"/>
        <v>1039.6335000800675</v>
      </c>
      <c r="AZ281" s="519" t="e">
        <f t="shared" si="157"/>
        <v>#DIV/0!</v>
      </c>
      <c r="BA281" s="514" t="e">
        <f t="shared" si="176"/>
        <v>#DIV/0!</v>
      </c>
      <c r="BB281" s="520" t="e">
        <f>+BV281*860/8250/Cogeneratore!$C$6</f>
        <v>#DIV/0!</v>
      </c>
      <c r="BC281" s="625"/>
      <c r="BD281" s="451">
        <f t="shared" si="158"/>
        <v>0</v>
      </c>
      <c r="BN281" s="447">
        <f>+L281/Cogeneratore!$C$24</f>
        <v>0</v>
      </c>
      <c r="BP281" s="447">
        <f t="shared" si="159"/>
        <v>0</v>
      </c>
      <c r="BQ281" s="447" t="e">
        <f>IF(BR281&lt;Cogeneratore!$C$25/Cogeneratore!$C$23,BP281,BP281+BR281-Cogeneratore!$C$25/Cogeneratore!$C$23)</f>
        <v>#DIV/0!</v>
      </c>
      <c r="BR281" s="462">
        <f t="shared" si="178"/>
        <v>0</v>
      </c>
      <c r="BS281" s="462" t="e">
        <f>IF(BR281&lt;Cogeneratore!$C$25/Cogeneratore!$C$23,BR281,Cogeneratore!$C$25/Cogeneratore!$C$23)</f>
        <v>#DIV/0!</v>
      </c>
      <c r="BT281" s="447" t="e">
        <f>+BS281*(1-Cogeneratore!$C$23)</f>
        <v>#DIV/0!</v>
      </c>
      <c r="BU281" s="462" t="e">
        <f>IF(BR281-BT281&lt;Cogeneratore!$C$25,BR281-BT281,Cogeneratore!$C$25)</f>
        <v>#DIV/0!</v>
      </c>
      <c r="BV281" s="462" t="e">
        <f t="shared" si="160"/>
        <v>#DIV/0!</v>
      </c>
      <c r="BW281" s="462" t="e">
        <f t="shared" si="161"/>
        <v>#DIV/0!</v>
      </c>
      <c r="BX281" s="462" t="e">
        <f t="shared" si="177"/>
        <v>#DIV/0!</v>
      </c>
      <c r="BY281" s="447" t="e">
        <f>+BX281*(1-#REF!)</f>
        <v>#DIV/0!</v>
      </c>
      <c r="BZ281" s="462" t="e">
        <f t="shared" si="179"/>
        <v>#DIV/0!</v>
      </c>
      <c r="CB281" s="462" t="e">
        <f t="shared" si="162"/>
        <v>#DIV/0!</v>
      </c>
      <c r="CC281" s="447" t="e">
        <f>+CB281/#REF!</f>
        <v>#DIV/0!</v>
      </c>
      <c r="CE281" s="451" t="e">
        <f t="shared" si="163"/>
        <v>#DIV/0!</v>
      </c>
    </row>
    <row r="282" spans="1:83" x14ac:dyDescent="0.2">
      <c r="A282" s="521">
        <f t="shared" si="164"/>
        <v>39825</v>
      </c>
      <c r="B282" s="522">
        <f t="shared" si="146"/>
        <v>1</v>
      </c>
      <c r="C282" s="522">
        <f t="shared" si="147"/>
        <v>1</v>
      </c>
      <c r="D282" s="505" t="str">
        <f t="shared" si="165"/>
        <v>inv</v>
      </c>
      <c r="E282" s="522">
        <f t="shared" si="148"/>
        <v>14</v>
      </c>
      <c r="F282" s="522">
        <f t="shared" si="149"/>
        <v>12</v>
      </c>
      <c r="G282" s="522">
        <f t="shared" si="166"/>
        <v>278</v>
      </c>
      <c r="H282" s="506">
        <v>636.28485576923072</v>
      </c>
      <c r="I282" s="507">
        <f>+H282-L282/Cogeneratore!$C$24</f>
        <v>636.28485576923072</v>
      </c>
      <c r="J282" s="507">
        <f t="shared" si="167"/>
        <v>0</v>
      </c>
      <c r="K282" s="508">
        <v>1039.6335000800675</v>
      </c>
      <c r="L282" s="508">
        <v>0</v>
      </c>
      <c r="M282" s="507">
        <f t="shared" si="150"/>
        <v>636.28485576923072</v>
      </c>
      <c r="N282" s="507">
        <f t="shared" si="168"/>
        <v>1039.6335000800675</v>
      </c>
      <c r="O282" s="509" t="s">
        <v>8</v>
      </c>
      <c r="P282" s="578"/>
      <c r="Q282" s="578"/>
      <c r="R282" s="510" t="e">
        <f>MIN(IF(I282&gt;#REF!*#REF!,#REF!,IF(AND(I282&lt;#REF!,#REF!=2),0,ROUNDUP(I282/#REF!,0))),#REF!)</f>
        <v>#REF!</v>
      </c>
      <c r="S282" s="510" t="e">
        <f>IF(R282=0,0,MAX(MIN(I282,R282*#REF!),#REF!))</f>
        <v>#REF!</v>
      </c>
      <c r="T282" s="511" t="e">
        <f>IF(R282&lt;&gt;0,IF(S282/R282/#REF!=1,#REF!,HLOOKUP(S282/R282/#REF!,#REF!,2)+(HLOOKUP(S282/R282/#REF!+0.2,#REF!,2)-HLOOKUP(S282/R282/#REF!,#REF!,2))*(S282/R282/#REF!-HLOOKUP(S282/R282/#REF!,#REF!,1))/(HLOOKUP(S282/R282/#REF!+0.2,#REF!,1)-HLOOKUP(S282/R282/#REF!,#REF!,1))),0.5)</f>
        <v>#REF!</v>
      </c>
      <c r="U282" s="512" t="e">
        <f>IF(R282&lt;&gt;0,IF(S282/R282/#REF!=1,#REF!,HLOOKUP(S282/R282/#REF!,#REF!,3)+(HLOOKUP(S282/R282/#REF!+0.2,#REF!,3)-HLOOKUP(S282/R282/#REF!,#REF!,3))*(S282/R282/#REF!-HLOOKUP(S282/R282/#REF!,#REF!,1))/(HLOOKUP(S282/R282/#REF!+0.2,#REF!,1)-HLOOKUP(S282/R282/#REF!,#REF!,1))),1)</f>
        <v>#REF!</v>
      </c>
      <c r="V282" s="510" t="e">
        <f t="shared" si="169"/>
        <v>#REF!</v>
      </c>
      <c r="W282" s="513" t="e">
        <f>MIN(IF(N282&gt;#REF!*#REF!,#REF!,IF(AND(N282&lt;#REF!,#REF!=2),0,ROUNDUP(N282/#REF!,0))),#REF!)</f>
        <v>#REF!</v>
      </c>
      <c r="X282" s="513" t="e">
        <f t="shared" si="170"/>
        <v>#REF!</v>
      </c>
      <c r="Y282" s="511" t="e">
        <f>IF(W282&lt;&gt;0,IF(AA282/W282/#REF!=1,#REF!,HLOOKUP(AA282/W282/#REF!,#REF!,2)+(HLOOKUP(AA282/W282/#REF!+0.2,#REF!,2)-HLOOKUP(AA282/W282/#REF!,#REF!,2))*(AA282/W282/#REF!-HLOOKUP(AA282/W282/#REF!,#REF!,1))/(HLOOKUP(AA282/W282/#REF!+0.2,#REF!,1)-HLOOKUP(AA282/W282/#REF!,#REF!,1))),0.5)</f>
        <v>#REF!</v>
      </c>
      <c r="Z282" s="512" t="e">
        <f>IF(W282&lt;&gt;0,IF(AA282/W282/#REF!=1,#REF!,HLOOKUP(AA282/W282/#REF!,#REF!,3)+(HLOOKUP(AA282/W282/#REF!+0.2,#REF!,3)-HLOOKUP(AA282/W282/#REF!,#REF!,3))*(AA282/W282/#REF!-HLOOKUP(AA282/W282/#REF!,#REF!,1))/(HLOOKUP(AA282/W282/#REF!+0.2,#REF!,1)-HLOOKUP(AA282/W282/#REF!,#REF!,1))),1)</f>
        <v>#REF!</v>
      </c>
      <c r="AA282" s="514" t="e">
        <f>IF(W282=0,0,MAX(MIN(N282,W282*#REF!),#REF!))</f>
        <v>#REF!</v>
      </c>
      <c r="AB282" s="515" t="e">
        <f>AD282/Cogeneratore!$C$4</f>
        <v>#DIV/0!</v>
      </c>
      <c r="AC282" s="549"/>
      <c r="AD282" s="550"/>
      <c r="AE282" s="549"/>
      <c r="AF282" s="550"/>
      <c r="AG282" s="549"/>
      <c r="AH282" s="550"/>
      <c r="AI282" s="516" t="e">
        <f t="shared" si="171"/>
        <v>#DIV/0!</v>
      </c>
      <c r="AJ282" s="517">
        <f t="shared" si="172"/>
        <v>0</v>
      </c>
      <c r="AK282" s="513">
        <f t="shared" si="151"/>
        <v>0</v>
      </c>
      <c r="AL282" s="513">
        <f t="shared" si="152"/>
        <v>0</v>
      </c>
      <c r="AM282" s="513">
        <f t="shared" si="153"/>
        <v>636.28485576923072</v>
      </c>
      <c r="AN282" s="550"/>
      <c r="AO282" s="550"/>
      <c r="AP282" s="550"/>
      <c r="AQ282" s="517">
        <f t="shared" si="173"/>
        <v>0</v>
      </c>
      <c r="AR282" s="513">
        <f t="shared" si="174"/>
        <v>0</v>
      </c>
      <c r="AS282" s="551"/>
      <c r="AT282" s="552"/>
      <c r="AU282" s="513">
        <f t="shared" si="175"/>
        <v>0</v>
      </c>
      <c r="AV282" s="513">
        <f>AU282/Cogeneratore!$C$24</f>
        <v>0</v>
      </c>
      <c r="AW282" s="513">
        <f t="shared" si="154"/>
        <v>0</v>
      </c>
      <c r="AX282" s="513" t="e">
        <f t="shared" si="155"/>
        <v>#DIV/0!</v>
      </c>
      <c r="AY282" s="518">
        <f t="shared" si="156"/>
        <v>1039.6335000800675</v>
      </c>
      <c r="AZ282" s="519" t="e">
        <f t="shared" si="157"/>
        <v>#DIV/0!</v>
      </c>
      <c r="BA282" s="514" t="e">
        <f t="shared" si="176"/>
        <v>#DIV/0!</v>
      </c>
      <c r="BB282" s="520" t="e">
        <f>+BV282*860/8250/Cogeneratore!$C$6</f>
        <v>#DIV/0!</v>
      </c>
      <c r="BC282" s="625"/>
      <c r="BD282" s="451">
        <f t="shared" si="158"/>
        <v>0</v>
      </c>
      <c r="BN282" s="447">
        <f>+L282/Cogeneratore!$C$24</f>
        <v>0</v>
      </c>
      <c r="BP282" s="447">
        <f t="shared" si="159"/>
        <v>0</v>
      </c>
      <c r="BQ282" s="447" t="e">
        <f>IF(BR282&lt;Cogeneratore!$C$25/Cogeneratore!$C$23,BP282,BP282+BR282-Cogeneratore!$C$25/Cogeneratore!$C$23)</f>
        <v>#DIV/0!</v>
      </c>
      <c r="BR282" s="462">
        <f t="shared" si="178"/>
        <v>0</v>
      </c>
      <c r="BS282" s="462" t="e">
        <f>IF(BR282&lt;Cogeneratore!$C$25/Cogeneratore!$C$23,BR282,Cogeneratore!$C$25/Cogeneratore!$C$23)</f>
        <v>#DIV/0!</v>
      </c>
      <c r="BT282" s="447" t="e">
        <f>+BS282*(1-Cogeneratore!$C$23)</f>
        <v>#DIV/0!</v>
      </c>
      <c r="BU282" s="462" t="e">
        <f>IF(BR282-BT282&lt;Cogeneratore!$C$25,BR282-BT282,Cogeneratore!$C$25)</f>
        <v>#DIV/0!</v>
      </c>
      <c r="BV282" s="462" t="e">
        <f t="shared" si="160"/>
        <v>#DIV/0!</v>
      </c>
      <c r="BW282" s="462" t="e">
        <f t="shared" si="161"/>
        <v>#DIV/0!</v>
      </c>
      <c r="BX282" s="462" t="e">
        <f t="shared" si="177"/>
        <v>#DIV/0!</v>
      </c>
      <c r="BY282" s="447" t="e">
        <f>+BX282*(1-#REF!)</f>
        <v>#DIV/0!</v>
      </c>
      <c r="BZ282" s="462" t="e">
        <f t="shared" si="179"/>
        <v>#DIV/0!</v>
      </c>
      <c r="CB282" s="462" t="e">
        <f t="shared" si="162"/>
        <v>#DIV/0!</v>
      </c>
      <c r="CC282" s="447" t="e">
        <f>+CB282/#REF!</f>
        <v>#DIV/0!</v>
      </c>
      <c r="CE282" s="451" t="e">
        <f t="shared" si="163"/>
        <v>#DIV/0!</v>
      </c>
    </row>
    <row r="283" spans="1:83" x14ac:dyDescent="0.2">
      <c r="A283" s="521">
        <f t="shared" si="164"/>
        <v>39825</v>
      </c>
      <c r="B283" s="522">
        <f t="shared" si="146"/>
        <v>1</v>
      </c>
      <c r="C283" s="522">
        <f t="shared" si="147"/>
        <v>1</v>
      </c>
      <c r="D283" s="505" t="str">
        <f t="shared" si="165"/>
        <v>inv</v>
      </c>
      <c r="E283" s="522">
        <f t="shared" si="148"/>
        <v>15</v>
      </c>
      <c r="F283" s="522">
        <f t="shared" si="149"/>
        <v>12</v>
      </c>
      <c r="G283" s="522">
        <f t="shared" si="166"/>
        <v>279</v>
      </c>
      <c r="H283" s="506">
        <v>623.17427884615381</v>
      </c>
      <c r="I283" s="507">
        <f>+H283-L283/Cogeneratore!$C$24</f>
        <v>623.17427884615381</v>
      </c>
      <c r="J283" s="507">
        <f t="shared" si="167"/>
        <v>0</v>
      </c>
      <c r="K283" s="508">
        <v>1039.6335000800675</v>
      </c>
      <c r="L283" s="508">
        <v>0</v>
      </c>
      <c r="M283" s="507">
        <f t="shared" si="150"/>
        <v>623.17427884615381</v>
      </c>
      <c r="N283" s="507">
        <f t="shared" si="168"/>
        <v>1039.6335000800675</v>
      </c>
      <c r="O283" s="509" t="s">
        <v>8</v>
      </c>
      <c r="P283" s="578"/>
      <c r="Q283" s="578"/>
      <c r="R283" s="510" t="e">
        <f>MIN(IF(I283&gt;#REF!*#REF!,#REF!,IF(AND(I283&lt;#REF!,#REF!=2),0,ROUNDUP(I283/#REF!,0))),#REF!)</f>
        <v>#REF!</v>
      </c>
      <c r="S283" s="510" t="e">
        <f>IF(R283=0,0,MAX(MIN(I283,R283*#REF!),#REF!))</f>
        <v>#REF!</v>
      </c>
      <c r="T283" s="511" t="e">
        <f>IF(R283&lt;&gt;0,IF(S283/R283/#REF!=1,#REF!,HLOOKUP(S283/R283/#REF!,#REF!,2)+(HLOOKUP(S283/R283/#REF!+0.2,#REF!,2)-HLOOKUP(S283/R283/#REF!,#REF!,2))*(S283/R283/#REF!-HLOOKUP(S283/R283/#REF!,#REF!,1))/(HLOOKUP(S283/R283/#REF!+0.2,#REF!,1)-HLOOKUP(S283/R283/#REF!,#REF!,1))),0.5)</f>
        <v>#REF!</v>
      </c>
      <c r="U283" s="512" t="e">
        <f>IF(R283&lt;&gt;0,IF(S283/R283/#REF!=1,#REF!,HLOOKUP(S283/R283/#REF!,#REF!,3)+(HLOOKUP(S283/R283/#REF!+0.2,#REF!,3)-HLOOKUP(S283/R283/#REF!,#REF!,3))*(S283/R283/#REF!-HLOOKUP(S283/R283/#REF!,#REF!,1))/(HLOOKUP(S283/R283/#REF!+0.2,#REF!,1)-HLOOKUP(S283/R283/#REF!,#REF!,1))),1)</f>
        <v>#REF!</v>
      </c>
      <c r="V283" s="510" t="e">
        <f t="shared" si="169"/>
        <v>#REF!</v>
      </c>
      <c r="W283" s="513" t="e">
        <f>MIN(IF(N283&gt;#REF!*#REF!,#REF!,IF(AND(N283&lt;#REF!,#REF!=2),0,ROUNDUP(N283/#REF!,0))),#REF!)</f>
        <v>#REF!</v>
      </c>
      <c r="X283" s="513" t="e">
        <f t="shared" si="170"/>
        <v>#REF!</v>
      </c>
      <c r="Y283" s="511" t="e">
        <f>IF(W283&lt;&gt;0,IF(AA283/W283/#REF!=1,#REF!,HLOOKUP(AA283/W283/#REF!,#REF!,2)+(HLOOKUP(AA283/W283/#REF!+0.2,#REF!,2)-HLOOKUP(AA283/W283/#REF!,#REF!,2))*(AA283/W283/#REF!-HLOOKUP(AA283/W283/#REF!,#REF!,1))/(HLOOKUP(AA283/W283/#REF!+0.2,#REF!,1)-HLOOKUP(AA283/W283/#REF!,#REF!,1))),0.5)</f>
        <v>#REF!</v>
      </c>
      <c r="Z283" s="512" t="e">
        <f>IF(W283&lt;&gt;0,IF(AA283/W283/#REF!=1,#REF!,HLOOKUP(AA283/W283/#REF!,#REF!,3)+(HLOOKUP(AA283/W283/#REF!+0.2,#REF!,3)-HLOOKUP(AA283/W283/#REF!,#REF!,3))*(AA283/W283/#REF!-HLOOKUP(AA283/W283/#REF!,#REF!,1))/(HLOOKUP(AA283/W283/#REF!+0.2,#REF!,1)-HLOOKUP(AA283/W283/#REF!,#REF!,1))),1)</f>
        <v>#REF!</v>
      </c>
      <c r="AA283" s="514" t="e">
        <f>IF(W283=0,0,MAX(MIN(N283,W283*#REF!),#REF!))</f>
        <v>#REF!</v>
      </c>
      <c r="AB283" s="515" t="e">
        <f>AD283/Cogeneratore!$C$4</f>
        <v>#DIV/0!</v>
      </c>
      <c r="AC283" s="549"/>
      <c r="AD283" s="550"/>
      <c r="AE283" s="549"/>
      <c r="AF283" s="550"/>
      <c r="AG283" s="549"/>
      <c r="AH283" s="550"/>
      <c r="AI283" s="516" t="e">
        <f t="shared" si="171"/>
        <v>#DIV/0!</v>
      </c>
      <c r="AJ283" s="517">
        <f t="shared" si="172"/>
        <v>0</v>
      </c>
      <c r="AK283" s="513">
        <f t="shared" si="151"/>
        <v>0</v>
      </c>
      <c r="AL283" s="513">
        <f t="shared" si="152"/>
        <v>0</v>
      </c>
      <c r="AM283" s="513">
        <f t="shared" si="153"/>
        <v>623.17427884615381</v>
      </c>
      <c r="AN283" s="550"/>
      <c r="AO283" s="550"/>
      <c r="AP283" s="550"/>
      <c r="AQ283" s="517">
        <f t="shared" si="173"/>
        <v>0</v>
      </c>
      <c r="AR283" s="513">
        <f t="shared" si="174"/>
        <v>0</v>
      </c>
      <c r="AS283" s="551"/>
      <c r="AT283" s="552"/>
      <c r="AU283" s="513">
        <f t="shared" si="175"/>
        <v>0</v>
      </c>
      <c r="AV283" s="513">
        <f>AU283/Cogeneratore!$C$24</f>
        <v>0</v>
      </c>
      <c r="AW283" s="513">
        <f t="shared" si="154"/>
        <v>0</v>
      </c>
      <c r="AX283" s="513" t="e">
        <f t="shared" si="155"/>
        <v>#DIV/0!</v>
      </c>
      <c r="AY283" s="518">
        <f t="shared" si="156"/>
        <v>1039.6335000800675</v>
      </c>
      <c r="AZ283" s="519" t="e">
        <f t="shared" si="157"/>
        <v>#DIV/0!</v>
      </c>
      <c r="BA283" s="514" t="e">
        <f t="shared" si="176"/>
        <v>#DIV/0!</v>
      </c>
      <c r="BB283" s="520" t="e">
        <f>+BV283*860/8250/Cogeneratore!$C$6</f>
        <v>#DIV/0!</v>
      </c>
      <c r="BC283" s="625"/>
      <c r="BD283" s="451">
        <f t="shared" si="158"/>
        <v>0</v>
      </c>
      <c r="BN283" s="447">
        <f>+L283/Cogeneratore!$C$24</f>
        <v>0</v>
      </c>
      <c r="BP283" s="447">
        <f t="shared" si="159"/>
        <v>0</v>
      </c>
      <c r="BQ283" s="447" t="e">
        <f>IF(BR283&lt;Cogeneratore!$C$25/Cogeneratore!$C$23,BP283,BP283+BR283-Cogeneratore!$C$25/Cogeneratore!$C$23)</f>
        <v>#DIV/0!</v>
      </c>
      <c r="BR283" s="462">
        <f t="shared" si="178"/>
        <v>0</v>
      </c>
      <c r="BS283" s="462" t="e">
        <f>IF(BR283&lt;Cogeneratore!$C$25/Cogeneratore!$C$23,BR283,Cogeneratore!$C$25/Cogeneratore!$C$23)</f>
        <v>#DIV/0!</v>
      </c>
      <c r="BT283" s="447" t="e">
        <f>+BS283*(1-Cogeneratore!$C$23)</f>
        <v>#DIV/0!</v>
      </c>
      <c r="BU283" s="462" t="e">
        <f>IF(BR283-BT283&lt;Cogeneratore!$C$25,BR283-BT283,Cogeneratore!$C$25)</f>
        <v>#DIV/0!</v>
      </c>
      <c r="BV283" s="462" t="e">
        <f t="shared" si="160"/>
        <v>#DIV/0!</v>
      </c>
      <c r="BW283" s="462" t="e">
        <f t="shared" si="161"/>
        <v>#DIV/0!</v>
      </c>
      <c r="BX283" s="462" t="e">
        <f t="shared" si="177"/>
        <v>#DIV/0!</v>
      </c>
      <c r="BY283" s="447" t="e">
        <f>+BX283*(1-#REF!)</f>
        <v>#DIV/0!</v>
      </c>
      <c r="BZ283" s="462" t="e">
        <f t="shared" si="179"/>
        <v>#DIV/0!</v>
      </c>
      <c r="CB283" s="462" t="e">
        <f t="shared" si="162"/>
        <v>#DIV/0!</v>
      </c>
      <c r="CC283" s="447" t="e">
        <f>+CB283/#REF!</f>
        <v>#DIV/0!</v>
      </c>
      <c r="CE283" s="451" t="e">
        <f t="shared" si="163"/>
        <v>#DIV/0!</v>
      </c>
    </row>
    <row r="284" spans="1:83" x14ac:dyDescent="0.2">
      <c r="A284" s="521">
        <f t="shared" si="164"/>
        <v>39825</v>
      </c>
      <c r="B284" s="522">
        <f t="shared" si="146"/>
        <v>1</v>
      </c>
      <c r="C284" s="522">
        <f t="shared" si="147"/>
        <v>1</v>
      </c>
      <c r="D284" s="505" t="str">
        <f t="shared" si="165"/>
        <v>inv</v>
      </c>
      <c r="E284" s="522">
        <f t="shared" si="148"/>
        <v>16</v>
      </c>
      <c r="F284" s="522">
        <f t="shared" si="149"/>
        <v>12</v>
      </c>
      <c r="G284" s="522">
        <f t="shared" si="166"/>
        <v>280</v>
      </c>
      <c r="H284" s="506">
        <v>613.00600961538464</v>
      </c>
      <c r="I284" s="507">
        <f>+H284-L284/Cogeneratore!$C$24</f>
        <v>613.00600961538464</v>
      </c>
      <c r="J284" s="507">
        <f t="shared" si="167"/>
        <v>0</v>
      </c>
      <c r="K284" s="508">
        <v>594.07628576003867</v>
      </c>
      <c r="L284" s="508">
        <v>0</v>
      </c>
      <c r="M284" s="507">
        <f t="shared" si="150"/>
        <v>613.00600961538464</v>
      </c>
      <c r="N284" s="507">
        <f t="shared" si="168"/>
        <v>594.07628576003867</v>
      </c>
      <c r="O284" s="509" t="s">
        <v>8</v>
      </c>
      <c r="P284" s="578"/>
      <c r="Q284" s="578"/>
      <c r="R284" s="510" t="e">
        <f>MIN(IF(I284&gt;#REF!*#REF!,#REF!,IF(AND(I284&lt;#REF!,#REF!=2),0,ROUNDUP(I284/#REF!,0))),#REF!)</f>
        <v>#REF!</v>
      </c>
      <c r="S284" s="510" t="e">
        <f>IF(R284=0,0,MAX(MIN(I284,R284*#REF!),#REF!))</f>
        <v>#REF!</v>
      </c>
      <c r="T284" s="511" t="e">
        <f>IF(R284&lt;&gt;0,IF(S284/R284/#REF!=1,#REF!,HLOOKUP(S284/R284/#REF!,#REF!,2)+(HLOOKUP(S284/R284/#REF!+0.2,#REF!,2)-HLOOKUP(S284/R284/#REF!,#REF!,2))*(S284/R284/#REF!-HLOOKUP(S284/R284/#REF!,#REF!,1))/(HLOOKUP(S284/R284/#REF!+0.2,#REF!,1)-HLOOKUP(S284/R284/#REF!,#REF!,1))),0.5)</f>
        <v>#REF!</v>
      </c>
      <c r="U284" s="512" t="e">
        <f>IF(R284&lt;&gt;0,IF(S284/R284/#REF!=1,#REF!,HLOOKUP(S284/R284/#REF!,#REF!,3)+(HLOOKUP(S284/R284/#REF!+0.2,#REF!,3)-HLOOKUP(S284/R284/#REF!,#REF!,3))*(S284/R284/#REF!-HLOOKUP(S284/R284/#REF!,#REF!,1))/(HLOOKUP(S284/R284/#REF!+0.2,#REF!,1)-HLOOKUP(S284/R284/#REF!,#REF!,1))),1)</f>
        <v>#REF!</v>
      </c>
      <c r="V284" s="510" t="e">
        <f t="shared" si="169"/>
        <v>#REF!</v>
      </c>
      <c r="W284" s="513" t="e">
        <f>MIN(IF(N284&gt;#REF!*#REF!,#REF!,IF(AND(N284&lt;#REF!,#REF!=2),0,ROUNDUP(N284/#REF!,0))),#REF!)</f>
        <v>#REF!</v>
      </c>
      <c r="X284" s="513" t="e">
        <f t="shared" si="170"/>
        <v>#REF!</v>
      </c>
      <c r="Y284" s="511" t="e">
        <f>IF(W284&lt;&gt;0,IF(AA284/W284/#REF!=1,#REF!,HLOOKUP(AA284/W284/#REF!,#REF!,2)+(HLOOKUP(AA284/W284/#REF!+0.2,#REF!,2)-HLOOKUP(AA284/W284/#REF!,#REF!,2))*(AA284/W284/#REF!-HLOOKUP(AA284/W284/#REF!,#REF!,1))/(HLOOKUP(AA284/W284/#REF!+0.2,#REF!,1)-HLOOKUP(AA284/W284/#REF!,#REF!,1))),0.5)</f>
        <v>#REF!</v>
      </c>
      <c r="Z284" s="512" t="e">
        <f>IF(W284&lt;&gt;0,IF(AA284/W284/#REF!=1,#REF!,HLOOKUP(AA284/W284/#REF!,#REF!,3)+(HLOOKUP(AA284/W284/#REF!+0.2,#REF!,3)-HLOOKUP(AA284/W284/#REF!,#REF!,3))*(AA284/W284/#REF!-HLOOKUP(AA284/W284/#REF!,#REF!,1))/(HLOOKUP(AA284/W284/#REF!+0.2,#REF!,1)-HLOOKUP(AA284/W284/#REF!,#REF!,1))),1)</f>
        <v>#REF!</v>
      </c>
      <c r="AA284" s="514" t="e">
        <f>IF(W284=0,0,MAX(MIN(N284,W284*#REF!),#REF!))</f>
        <v>#REF!</v>
      </c>
      <c r="AB284" s="515" t="e">
        <f>AD284/Cogeneratore!$C$4</f>
        <v>#DIV/0!</v>
      </c>
      <c r="AC284" s="549"/>
      <c r="AD284" s="550"/>
      <c r="AE284" s="549"/>
      <c r="AF284" s="550"/>
      <c r="AG284" s="549"/>
      <c r="AH284" s="550"/>
      <c r="AI284" s="516" t="e">
        <f t="shared" si="171"/>
        <v>#DIV/0!</v>
      </c>
      <c r="AJ284" s="517">
        <f t="shared" si="172"/>
        <v>0</v>
      </c>
      <c r="AK284" s="513">
        <f t="shared" si="151"/>
        <v>0</v>
      </c>
      <c r="AL284" s="513">
        <f t="shared" si="152"/>
        <v>0</v>
      </c>
      <c r="AM284" s="513">
        <f t="shared" si="153"/>
        <v>613.00600961538464</v>
      </c>
      <c r="AN284" s="550"/>
      <c r="AO284" s="550"/>
      <c r="AP284" s="550"/>
      <c r="AQ284" s="517">
        <f t="shared" si="173"/>
        <v>0</v>
      </c>
      <c r="AR284" s="513">
        <f t="shared" si="174"/>
        <v>0</v>
      </c>
      <c r="AS284" s="551"/>
      <c r="AT284" s="552"/>
      <c r="AU284" s="513">
        <f t="shared" si="175"/>
        <v>0</v>
      </c>
      <c r="AV284" s="513">
        <f>AU284/Cogeneratore!$C$24</f>
        <v>0</v>
      </c>
      <c r="AW284" s="513">
        <f t="shared" si="154"/>
        <v>0</v>
      </c>
      <c r="AX284" s="513" t="e">
        <f t="shared" si="155"/>
        <v>#DIV/0!</v>
      </c>
      <c r="AY284" s="518">
        <f t="shared" si="156"/>
        <v>594.07628576003867</v>
      </c>
      <c r="AZ284" s="519" t="e">
        <f t="shared" si="157"/>
        <v>#DIV/0!</v>
      </c>
      <c r="BA284" s="514" t="e">
        <f t="shared" si="176"/>
        <v>#DIV/0!</v>
      </c>
      <c r="BB284" s="520" t="e">
        <f>+BV284*860/8250/Cogeneratore!$C$6</f>
        <v>#DIV/0!</v>
      </c>
      <c r="BC284" s="625"/>
      <c r="BD284" s="451">
        <f t="shared" si="158"/>
        <v>0</v>
      </c>
      <c r="BN284" s="447">
        <f>+L284/Cogeneratore!$C$24</f>
        <v>0</v>
      </c>
      <c r="BP284" s="447">
        <f t="shared" si="159"/>
        <v>0</v>
      </c>
      <c r="BQ284" s="447" t="e">
        <f>IF(BR284&lt;Cogeneratore!$C$25/Cogeneratore!$C$23,BP284,BP284+BR284-Cogeneratore!$C$25/Cogeneratore!$C$23)</f>
        <v>#DIV/0!</v>
      </c>
      <c r="BR284" s="462">
        <f t="shared" si="178"/>
        <v>0</v>
      </c>
      <c r="BS284" s="462" t="e">
        <f>IF(BR284&lt;Cogeneratore!$C$25/Cogeneratore!$C$23,BR284,Cogeneratore!$C$25/Cogeneratore!$C$23)</f>
        <v>#DIV/0!</v>
      </c>
      <c r="BT284" s="447" t="e">
        <f>+BS284*(1-Cogeneratore!$C$23)</f>
        <v>#DIV/0!</v>
      </c>
      <c r="BU284" s="462" t="e">
        <f>IF(BR284-BT284&lt;Cogeneratore!$C$25,BR284-BT284,Cogeneratore!$C$25)</f>
        <v>#DIV/0!</v>
      </c>
      <c r="BV284" s="462" t="e">
        <f t="shared" si="160"/>
        <v>#DIV/0!</v>
      </c>
      <c r="BW284" s="462" t="e">
        <f t="shared" si="161"/>
        <v>#DIV/0!</v>
      </c>
      <c r="BX284" s="462" t="e">
        <f t="shared" si="177"/>
        <v>#DIV/0!</v>
      </c>
      <c r="BY284" s="447" t="e">
        <f>+BX284*(1-#REF!)</f>
        <v>#DIV/0!</v>
      </c>
      <c r="BZ284" s="462" t="e">
        <f t="shared" si="179"/>
        <v>#DIV/0!</v>
      </c>
      <c r="CB284" s="462" t="e">
        <f t="shared" si="162"/>
        <v>#DIV/0!</v>
      </c>
      <c r="CC284" s="447" t="e">
        <f>+CB284/#REF!</f>
        <v>#DIV/0!</v>
      </c>
      <c r="CE284" s="451" t="e">
        <f t="shared" si="163"/>
        <v>#DIV/0!</v>
      </c>
    </row>
    <row r="285" spans="1:83" x14ac:dyDescent="0.2">
      <c r="A285" s="521">
        <f t="shared" si="164"/>
        <v>39825</v>
      </c>
      <c r="B285" s="522">
        <f t="shared" si="146"/>
        <v>1</v>
      </c>
      <c r="C285" s="522">
        <f t="shared" si="147"/>
        <v>1</v>
      </c>
      <c r="D285" s="505" t="str">
        <f t="shared" si="165"/>
        <v>inv</v>
      </c>
      <c r="E285" s="522">
        <f t="shared" si="148"/>
        <v>17</v>
      </c>
      <c r="F285" s="522">
        <f t="shared" si="149"/>
        <v>12</v>
      </c>
      <c r="G285" s="522">
        <f t="shared" si="166"/>
        <v>281</v>
      </c>
      <c r="H285" s="506">
        <v>616.71634615384619</v>
      </c>
      <c r="I285" s="507">
        <f>+H285-L285/Cogeneratore!$C$24</f>
        <v>616.71634615384619</v>
      </c>
      <c r="J285" s="507">
        <f t="shared" si="167"/>
        <v>0</v>
      </c>
      <c r="K285" s="508">
        <v>594.07628576003867</v>
      </c>
      <c r="L285" s="508">
        <v>0</v>
      </c>
      <c r="M285" s="507">
        <f t="shared" si="150"/>
        <v>616.71634615384619</v>
      </c>
      <c r="N285" s="507">
        <f t="shared" si="168"/>
        <v>594.07628576003867</v>
      </c>
      <c r="O285" s="509" t="s">
        <v>8</v>
      </c>
      <c r="P285" s="578"/>
      <c r="Q285" s="578"/>
      <c r="R285" s="510" t="e">
        <f>MIN(IF(I285&gt;#REF!*#REF!,#REF!,IF(AND(I285&lt;#REF!,#REF!=2),0,ROUNDUP(I285/#REF!,0))),#REF!)</f>
        <v>#REF!</v>
      </c>
      <c r="S285" s="510" t="e">
        <f>IF(R285=0,0,MAX(MIN(I285,R285*#REF!),#REF!))</f>
        <v>#REF!</v>
      </c>
      <c r="T285" s="511" t="e">
        <f>IF(R285&lt;&gt;0,IF(S285/R285/#REF!=1,#REF!,HLOOKUP(S285/R285/#REF!,#REF!,2)+(HLOOKUP(S285/R285/#REF!+0.2,#REF!,2)-HLOOKUP(S285/R285/#REF!,#REF!,2))*(S285/R285/#REF!-HLOOKUP(S285/R285/#REF!,#REF!,1))/(HLOOKUP(S285/R285/#REF!+0.2,#REF!,1)-HLOOKUP(S285/R285/#REF!,#REF!,1))),0.5)</f>
        <v>#REF!</v>
      </c>
      <c r="U285" s="512" t="e">
        <f>IF(R285&lt;&gt;0,IF(S285/R285/#REF!=1,#REF!,HLOOKUP(S285/R285/#REF!,#REF!,3)+(HLOOKUP(S285/R285/#REF!+0.2,#REF!,3)-HLOOKUP(S285/R285/#REF!,#REF!,3))*(S285/R285/#REF!-HLOOKUP(S285/R285/#REF!,#REF!,1))/(HLOOKUP(S285/R285/#REF!+0.2,#REF!,1)-HLOOKUP(S285/R285/#REF!,#REF!,1))),1)</f>
        <v>#REF!</v>
      </c>
      <c r="V285" s="510" t="e">
        <f t="shared" si="169"/>
        <v>#REF!</v>
      </c>
      <c r="W285" s="513" t="e">
        <f>MIN(IF(N285&gt;#REF!*#REF!,#REF!,IF(AND(N285&lt;#REF!,#REF!=2),0,ROUNDUP(N285/#REF!,0))),#REF!)</f>
        <v>#REF!</v>
      </c>
      <c r="X285" s="513" t="e">
        <f t="shared" si="170"/>
        <v>#REF!</v>
      </c>
      <c r="Y285" s="511" t="e">
        <f>IF(W285&lt;&gt;0,IF(AA285/W285/#REF!=1,#REF!,HLOOKUP(AA285/W285/#REF!,#REF!,2)+(HLOOKUP(AA285/W285/#REF!+0.2,#REF!,2)-HLOOKUP(AA285/W285/#REF!,#REF!,2))*(AA285/W285/#REF!-HLOOKUP(AA285/W285/#REF!,#REF!,1))/(HLOOKUP(AA285/W285/#REF!+0.2,#REF!,1)-HLOOKUP(AA285/W285/#REF!,#REF!,1))),0.5)</f>
        <v>#REF!</v>
      </c>
      <c r="Z285" s="512" t="e">
        <f>IF(W285&lt;&gt;0,IF(AA285/W285/#REF!=1,#REF!,HLOOKUP(AA285/W285/#REF!,#REF!,3)+(HLOOKUP(AA285/W285/#REF!+0.2,#REF!,3)-HLOOKUP(AA285/W285/#REF!,#REF!,3))*(AA285/W285/#REF!-HLOOKUP(AA285/W285/#REF!,#REF!,1))/(HLOOKUP(AA285/W285/#REF!+0.2,#REF!,1)-HLOOKUP(AA285/W285/#REF!,#REF!,1))),1)</f>
        <v>#REF!</v>
      </c>
      <c r="AA285" s="514" t="e">
        <f>IF(W285=0,0,MAX(MIN(N285,W285*#REF!),#REF!))</f>
        <v>#REF!</v>
      </c>
      <c r="AB285" s="515" t="e">
        <f>AD285/Cogeneratore!$C$4</f>
        <v>#DIV/0!</v>
      </c>
      <c r="AC285" s="549"/>
      <c r="AD285" s="550"/>
      <c r="AE285" s="549"/>
      <c r="AF285" s="550"/>
      <c r="AG285" s="549"/>
      <c r="AH285" s="550"/>
      <c r="AI285" s="516" t="e">
        <f t="shared" si="171"/>
        <v>#DIV/0!</v>
      </c>
      <c r="AJ285" s="517">
        <f t="shared" si="172"/>
        <v>0</v>
      </c>
      <c r="AK285" s="513">
        <f t="shared" si="151"/>
        <v>0</v>
      </c>
      <c r="AL285" s="513">
        <f t="shared" si="152"/>
        <v>0</v>
      </c>
      <c r="AM285" s="513">
        <f t="shared" si="153"/>
        <v>616.71634615384619</v>
      </c>
      <c r="AN285" s="550"/>
      <c r="AO285" s="550"/>
      <c r="AP285" s="550"/>
      <c r="AQ285" s="517">
        <f t="shared" si="173"/>
        <v>0</v>
      </c>
      <c r="AR285" s="513">
        <f t="shared" si="174"/>
        <v>0</v>
      </c>
      <c r="AS285" s="551"/>
      <c r="AT285" s="552"/>
      <c r="AU285" s="513">
        <f t="shared" si="175"/>
        <v>0</v>
      </c>
      <c r="AV285" s="513">
        <f>AU285/Cogeneratore!$C$24</f>
        <v>0</v>
      </c>
      <c r="AW285" s="513">
        <f t="shared" si="154"/>
        <v>0</v>
      </c>
      <c r="AX285" s="513" t="e">
        <f t="shared" si="155"/>
        <v>#DIV/0!</v>
      </c>
      <c r="AY285" s="518">
        <f t="shared" si="156"/>
        <v>594.07628576003867</v>
      </c>
      <c r="AZ285" s="519" t="e">
        <f t="shared" si="157"/>
        <v>#DIV/0!</v>
      </c>
      <c r="BA285" s="514" t="e">
        <f t="shared" si="176"/>
        <v>#DIV/0!</v>
      </c>
      <c r="BB285" s="520" t="e">
        <f>+BV285*860/8250/Cogeneratore!$C$6</f>
        <v>#DIV/0!</v>
      </c>
      <c r="BC285" s="625"/>
      <c r="BD285" s="451">
        <f t="shared" si="158"/>
        <v>0</v>
      </c>
      <c r="BN285" s="447">
        <f>+L285/Cogeneratore!$C$24</f>
        <v>0</v>
      </c>
      <c r="BP285" s="447">
        <f t="shared" si="159"/>
        <v>0</v>
      </c>
      <c r="BQ285" s="447" t="e">
        <f>IF(BR285&lt;Cogeneratore!$C$25/Cogeneratore!$C$23,BP285,BP285+BR285-Cogeneratore!$C$25/Cogeneratore!$C$23)</f>
        <v>#DIV/0!</v>
      </c>
      <c r="BR285" s="462">
        <f t="shared" si="178"/>
        <v>0</v>
      </c>
      <c r="BS285" s="462" t="e">
        <f>IF(BR285&lt;Cogeneratore!$C$25/Cogeneratore!$C$23,BR285,Cogeneratore!$C$25/Cogeneratore!$C$23)</f>
        <v>#DIV/0!</v>
      </c>
      <c r="BT285" s="447" t="e">
        <f>+BS285*(1-Cogeneratore!$C$23)</f>
        <v>#DIV/0!</v>
      </c>
      <c r="BU285" s="462" t="e">
        <f>IF(BR285-BT285&lt;Cogeneratore!$C$25,BR285-BT285,Cogeneratore!$C$25)</f>
        <v>#DIV/0!</v>
      </c>
      <c r="BV285" s="462" t="e">
        <f t="shared" si="160"/>
        <v>#DIV/0!</v>
      </c>
      <c r="BW285" s="462" t="e">
        <f t="shared" si="161"/>
        <v>#DIV/0!</v>
      </c>
      <c r="BX285" s="462" t="e">
        <f t="shared" si="177"/>
        <v>#DIV/0!</v>
      </c>
      <c r="BY285" s="447" t="e">
        <f>+BX285*(1-#REF!)</f>
        <v>#DIV/0!</v>
      </c>
      <c r="BZ285" s="462" t="e">
        <f t="shared" si="179"/>
        <v>#DIV/0!</v>
      </c>
      <c r="CB285" s="462" t="e">
        <f t="shared" si="162"/>
        <v>#DIV/0!</v>
      </c>
      <c r="CC285" s="447" t="e">
        <f>+CB285/#REF!</f>
        <v>#DIV/0!</v>
      </c>
      <c r="CE285" s="451" t="e">
        <f t="shared" si="163"/>
        <v>#DIV/0!</v>
      </c>
    </row>
    <row r="286" spans="1:83" x14ac:dyDescent="0.2">
      <c r="A286" s="521">
        <f t="shared" si="164"/>
        <v>39825</v>
      </c>
      <c r="B286" s="522">
        <f t="shared" si="146"/>
        <v>1</v>
      </c>
      <c r="C286" s="522">
        <f t="shared" si="147"/>
        <v>1</v>
      </c>
      <c r="D286" s="505" t="str">
        <f t="shared" si="165"/>
        <v>inv</v>
      </c>
      <c r="E286" s="522">
        <f t="shared" si="148"/>
        <v>18</v>
      </c>
      <c r="F286" s="522">
        <f t="shared" si="149"/>
        <v>12</v>
      </c>
      <c r="G286" s="522">
        <f t="shared" si="166"/>
        <v>282</v>
      </c>
      <c r="H286" s="506">
        <v>595.16286057692309</v>
      </c>
      <c r="I286" s="507">
        <f>+H286-L286/Cogeneratore!$C$24</f>
        <v>595.16286057692309</v>
      </c>
      <c r="J286" s="507">
        <f t="shared" si="167"/>
        <v>0</v>
      </c>
      <c r="K286" s="508">
        <v>594.07628576003867</v>
      </c>
      <c r="L286" s="508">
        <v>0</v>
      </c>
      <c r="M286" s="507">
        <f t="shared" si="150"/>
        <v>595.16286057692309</v>
      </c>
      <c r="N286" s="507">
        <f t="shared" si="168"/>
        <v>594.07628576003867</v>
      </c>
      <c r="O286" s="509" t="s">
        <v>8</v>
      </c>
      <c r="P286" s="578"/>
      <c r="Q286" s="578"/>
      <c r="R286" s="510" t="e">
        <f>MIN(IF(I286&gt;#REF!*#REF!,#REF!,IF(AND(I286&lt;#REF!,#REF!=2),0,ROUNDUP(I286/#REF!,0))),#REF!)</f>
        <v>#REF!</v>
      </c>
      <c r="S286" s="510" t="e">
        <f>IF(R286=0,0,MAX(MIN(I286,R286*#REF!),#REF!))</f>
        <v>#REF!</v>
      </c>
      <c r="T286" s="511" t="e">
        <f>IF(R286&lt;&gt;0,IF(S286/R286/#REF!=1,#REF!,HLOOKUP(S286/R286/#REF!,#REF!,2)+(HLOOKUP(S286/R286/#REF!+0.2,#REF!,2)-HLOOKUP(S286/R286/#REF!,#REF!,2))*(S286/R286/#REF!-HLOOKUP(S286/R286/#REF!,#REF!,1))/(HLOOKUP(S286/R286/#REF!+0.2,#REF!,1)-HLOOKUP(S286/R286/#REF!,#REF!,1))),0.5)</f>
        <v>#REF!</v>
      </c>
      <c r="U286" s="512" t="e">
        <f>IF(R286&lt;&gt;0,IF(S286/R286/#REF!=1,#REF!,HLOOKUP(S286/R286/#REF!,#REF!,3)+(HLOOKUP(S286/R286/#REF!+0.2,#REF!,3)-HLOOKUP(S286/R286/#REF!,#REF!,3))*(S286/R286/#REF!-HLOOKUP(S286/R286/#REF!,#REF!,1))/(HLOOKUP(S286/R286/#REF!+0.2,#REF!,1)-HLOOKUP(S286/R286/#REF!,#REF!,1))),1)</f>
        <v>#REF!</v>
      </c>
      <c r="V286" s="510" t="e">
        <f t="shared" si="169"/>
        <v>#REF!</v>
      </c>
      <c r="W286" s="513" t="e">
        <f>MIN(IF(N286&gt;#REF!*#REF!,#REF!,IF(AND(N286&lt;#REF!,#REF!=2),0,ROUNDUP(N286/#REF!,0))),#REF!)</f>
        <v>#REF!</v>
      </c>
      <c r="X286" s="513" t="e">
        <f t="shared" si="170"/>
        <v>#REF!</v>
      </c>
      <c r="Y286" s="511" t="e">
        <f>IF(W286&lt;&gt;0,IF(AA286/W286/#REF!=1,#REF!,HLOOKUP(AA286/W286/#REF!,#REF!,2)+(HLOOKUP(AA286/W286/#REF!+0.2,#REF!,2)-HLOOKUP(AA286/W286/#REF!,#REF!,2))*(AA286/W286/#REF!-HLOOKUP(AA286/W286/#REF!,#REF!,1))/(HLOOKUP(AA286/W286/#REF!+0.2,#REF!,1)-HLOOKUP(AA286/W286/#REF!,#REF!,1))),0.5)</f>
        <v>#REF!</v>
      </c>
      <c r="Z286" s="512" t="e">
        <f>IF(W286&lt;&gt;0,IF(AA286/W286/#REF!=1,#REF!,HLOOKUP(AA286/W286/#REF!,#REF!,3)+(HLOOKUP(AA286/W286/#REF!+0.2,#REF!,3)-HLOOKUP(AA286/W286/#REF!,#REF!,3))*(AA286/W286/#REF!-HLOOKUP(AA286/W286/#REF!,#REF!,1))/(HLOOKUP(AA286/W286/#REF!+0.2,#REF!,1)-HLOOKUP(AA286/W286/#REF!,#REF!,1))),1)</f>
        <v>#REF!</v>
      </c>
      <c r="AA286" s="514" t="e">
        <f>IF(W286=0,0,MAX(MIN(N286,W286*#REF!),#REF!))</f>
        <v>#REF!</v>
      </c>
      <c r="AB286" s="515" t="e">
        <f>AD286/Cogeneratore!$C$4</f>
        <v>#DIV/0!</v>
      </c>
      <c r="AC286" s="549"/>
      <c r="AD286" s="550"/>
      <c r="AE286" s="549"/>
      <c r="AF286" s="550"/>
      <c r="AG286" s="549"/>
      <c r="AH286" s="550"/>
      <c r="AI286" s="516" t="e">
        <f t="shared" si="171"/>
        <v>#DIV/0!</v>
      </c>
      <c r="AJ286" s="517">
        <f t="shared" si="172"/>
        <v>0</v>
      </c>
      <c r="AK286" s="513">
        <f t="shared" si="151"/>
        <v>0</v>
      </c>
      <c r="AL286" s="513">
        <f t="shared" si="152"/>
        <v>0</v>
      </c>
      <c r="AM286" s="513">
        <f t="shared" si="153"/>
        <v>595.16286057692309</v>
      </c>
      <c r="AN286" s="550"/>
      <c r="AO286" s="550"/>
      <c r="AP286" s="550"/>
      <c r="AQ286" s="517">
        <f t="shared" si="173"/>
        <v>0</v>
      </c>
      <c r="AR286" s="513">
        <f t="shared" si="174"/>
        <v>0</v>
      </c>
      <c r="AS286" s="551"/>
      <c r="AT286" s="552"/>
      <c r="AU286" s="513">
        <f t="shared" si="175"/>
        <v>0</v>
      </c>
      <c r="AV286" s="513">
        <f>AU286/Cogeneratore!$C$24</f>
        <v>0</v>
      </c>
      <c r="AW286" s="513">
        <f t="shared" si="154"/>
        <v>0</v>
      </c>
      <c r="AX286" s="513" t="e">
        <f t="shared" si="155"/>
        <v>#DIV/0!</v>
      </c>
      <c r="AY286" s="518">
        <f t="shared" si="156"/>
        <v>594.07628576003867</v>
      </c>
      <c r="AZ286" s="519" t="e">
        <f t="shared" si="157"/>
        <v>#DIV/0!</v>
      </c>
      <c r="BA286" s="514" t="e">
        <f t="shared" si="176"/>
        <v>#DIV/0!</v>
      </c>
      <c r="BB286" s="520" t="e">
        <f>+BV286*860/8250/Cogeneratore!$C$6</f>
        <v>#DIV/0!</v>
      </c>
      <c r="BC286" s="625"/>
      <c r="BD286" s="451">
        <f t="shared" si="158"/>
        <v>0</v>
      </c>
      <c r="BN286" s="447">
        <f>+L286/Cogeneratore!$C$24</f>
        <v>0</v>
      </c>
      <c r="BP286" s="447">
        <f t="shared" si="159"/>
        <v>0</v>
      </c>
      <c r="BQ286" s="447" t="e">
        <f>IF(BR286&lt;Cogeneratore!$C$25/Cogeneratore!$C$23,BP286,BP286+BR286-Cogeneratore!$C$25/Cogeneratore!$C$23)</f>
        <v>#DIV/0!</v>
      </c>
      <c r="BR286" s="462">
        <f t="shared" si="178"/>
        <v>0</v>
      </c>
      <c r="BS286" s="462" t="e">
        <f>IF(BR286&lt;Cogeneratore!$C$25/Cogeneratore!$C$23,BR286,Cogeneratore!$C$25/Cogeneratore!$C$23)</f>
        <v>#DIV/0!</v>
      </c>
      <c r="BT286" s="447" t="e">
        <f>+BS286*(1-Cogeneratore!$C$23)</f>
        <v>#DIV/0!</v>
      </c>
      <c r="BU286" s="462" t="e">
        <f>IF(BR286-BT286&lt;Cogeneratore!$C$25,BR286-BT286,Cogeneratore!$C$25)</f>
        <v>#DIV/0!</v>
      </c>
      <c r="BV286" s="462" t="e">
        <f t="shared" si="160"/>
        <v>#DIV/0!</v>
      </c>
      <c r="BW286" s="462" t="e">
        <f t="shared" si="161"/>
        <v>#DIV/0!</v>
      </c>
      <c r="BX286" s="462" t="e">
        <f t="shared" si="177"/>
        <v>#DIV/0!</v>
      </c>
      <c r="BY286" s="447" t="e">
        <f>+BX286*(1-#REF!)</f>
        <v>#DIV/0!</v>
      </c>
      <c r="BZ286" s="462" t="e">
        <f t="shared" si="179"/>
        <v>#DIV/0!</v>
      </c>
      <c r="CB286" s="462" t="e">
        <f t="shared" si="162"/>
        <v>#DIV/0!</v>
      </c>
      <c r="CC286" s="447" t="e">
        <f>+CB286/#REF!</f>
        <v>#DIV/0!</v>
      </c>
      <c r="CE286" s="451" t="e">
        <f t="shared" si="163"/>
        <v>#DIV/0!</v>
      </c>
    </row>
    <row r="287" spans="1:83" x14ac:dyDescent="0.2">
      <c r="A287" s="521">
        <f t="shared" si="164"/>
        <v>39825</v>
      </c>
      <c r="B287" s="522">
        <f t="shared" si="146"/>
        <v>1</v>
      </c>
      <c r="C287" s="522">
        <f t="shared" si="147"/>
        <v>1</v>
      </c>
      <c r="D287" s="505" t="str">
        <f t="shared" si="165"/>
        <v>inv</v>
      </c>
      <c r="E287" s="522">
        <f t="shared" si="148"/>
        <v>19</v>
      </c>
      <c r="F287" s="522">
        <f t="shared" si="149"/>
        <v>12</v>
      </c>
      <c r="G287" s="522">
        <f t="shared" si="166"/>
        <v>283</v>
      </c>
      <c r="H287" s="506">
        <v>572.40865384615381</v>
      </c>
      <c r="I287" s="507">
        <f>+H287-L287/Cogeneratore!$C$24</f>
        <v>572.40865384615381</v>
      </c>
      <c r="J287" s="507">
        <f t="shared" si="167"/>
        <v>0</v>
      </c>
      <c r="K287" s="508">
        <v>594.07628576003867</v>
      </c>
      <c r="L287" s="508">
        <v>0</v>
      </c>
      <c r="M287" s="507">
        <f t="shared" si="150"/>
        <v>572.40865384615381</v>
      </c>
      <c r="N287" s="507">
        <f t="shared" si="168"/>
        <v>594.07628576003867</v>
      </c>
      <c r="O287" s="509" t="s">
        <v>6</v>
      </c>
      <c r="P287" s="578"/>
      <c r="Q287" s="578"/>
      <c r="R287" s="510" t="e">
        <f>MIN(IF(I287&gt;#REF!*#REF!,#REF!,IF(AND(I287&lt;#REF!,#REF!=2),0,ROUNDUP(I287/#REF!,0))),#REF!)</f>
        <v>#REF!</v>
      </c>
      <c r="S287" s="510" t="e">
        <f>IF(R287=0,0,MAX(MIN(I287,R287*#REF!),#REF!))</f>
        <v>#REF!</v>
      </c>
      <c r="T287" s="511" t="e">
        <f>IF(R287&lt;&gt;0,IF(S287/R287/#REF!=1,#REF!,HLOOKUP(S287/R287/#REF!,#REF!,2)+(HLOOKUP(S287/R287/#REF!+0.2,#REF!,2)-HLOOKUP(S287/R287/#REF!,#REF!,2))*(S287/R287/#REF!-HLOOKUP(S287/R287/#REF!,#REF!,1))/(HLOOKUP(S287/R287/#REF!+0.2,#REF!,1)-HLOOKUP(S287/R287/#REF!,#REF!,1))),0.5)</f>
        <v>#REF!</v>
      </c>
      <c r="U287" s="512" t="e">
        <f>IF(R287&lt;&gt;0,IF(S287/R287/#REF!=1,#REF!,HLOOKUP(S287/R287/#REF!,#REF!,3)+(HLOOKUP(S287/R287/#REF!+0.2,#REF!,3)-HLOOKUP(S287/R287/#REF!,#REF!,3))*(S287/R287/#REF!-HLOOKUP(S287/R287/#REF!,#REF!,1))/(HLOOKUP(S287/R287/#REF!+0.2,#REF!,1)-HLOOKUP(S287/R287/#REF!,#REF!,1))),1)</f>
        <v>#REF!</v>
      </c>
      <c r="V287" s="510" t="e">
        <f t="shared" si="169"/>
        <v>#REF!</v>
      </c>
      <c r="W287" s="513" t="e">
        <f>MIN(IF(N287&gt;#REF!*#REF!,#REF!,IF(AND(N287&lt;#REF!,#REF!=2),0,ROUNDUP(N287/#REF!,0))),#REF!)</f>
        <v>#REF!</v>
      </c>
      <c r="X287" s="513" t="e">
        <f t="shared" si="170"/>
        <v>#REF!</v>
      </c>
      <c r="Y287" s="511" t="e">
        <f>IF(W287&lt;&gt;0,IF(AA287/W287/#REF!=1,#REF!,HLOOKUP(AA287/W287/#REF!,#REF!,2)+(HLOOKUP(AA287/W287/#REF!+0.2,#REF!,2)-HLOOKUP(AA287/W287/#REF!,#REF!,2))*(AA287/W287/#REF!-HLOOKUP(AA287/W287/#REF!,#REF!,1))/(HLOOKUP(AA287/W287/#REF!+0.2,#REF!,1)-HLOOKUP(AA287/W287/#REF!,#REF!,1))),0.5)</f>
        <v>#REF!</v>
      </c>
      <c r="Z287" s="512" t="e">
        <f>IF(W287&lt;&gt;0,IF(AA287/W287/#REF!=1,#REF!,HLOOKUP(AA287/W287/#REF!,#REF!,3)+(HLOOKUP(AA287/W287/#REF!+0.2,#REF!,3)-HLOOKUP(AA287/W287/#REF!,#REF!,3))*(AA287/W287/#REF!-HLOOKUP(AA287/W287/#REF!,#REF!,1))/(HLOOKUP(AA287/W287/#REF!+0.2,#REF!,1)-HLOOKUP(AA287/W287/#REF!,#REF!,1))),1)</f>
        <v>#REF!</v>
      </c>
      <c r="AA287" s="514" t="e">
        <f>IF(W287=0,0,MAX(MIN(N287,W287*#REF!),#REF!))</f>
        <v>#REF!</v>
      </c>
      <c r="AB287" s="515" t="e">
        <f>AD287/Cogeneratore!$C$4</f>
        <v>#DIV/0!</v>
      </c>
      <c r="AC287" s="549"/>
      <c r="AD287" s="550"/>
      <c r="AE287" s="549"/>
      <c r="AF287" s="550"/>
      <c r="AG287" s="549"/>
      <c r="AH287" s="550"/>
      <c r="AI287" s="516" t="e">
        <f t="shared" si="171"/>
        <v>#DIV/0!</v>
      </c>
      <c r="AJ287" s="517">
        <f t="shared" si="172"/>
        <v>0</v>
      </c>
      <c r="AK287" s="513">
        <f t="shared" si="151"/>
        <v>0</v>
      </c>
      <c r="AL287" s="513">
        <f t="shared" si="152"/>
        <v>0</v>
      </c>
      <c r="AM287" s="513">
        <f t="shared" si="153"/>
        <v>572.40865384615381</v>
      </c>
      <c r="AN287" s="550"/>
      <c r="AO287" s="550"/>
      <c r="AP287" s="550"/>
      <c r="AQ287" s="517">
        <f t="shared" si="173"/>
        <v>0</v>
      </c>
      <c r="AR287" s="513">
        <f t="shared" si="174"/>
        <v>0</v>
      </c>
      <c r="AS287" s="551"/>
      <c r="AT287" s="552"/>
      <c r="AU287" s="513">
        <f t="shared" si="175"/>
        <v>0</v>
      </c>
      <c r="AV287" s="513">
        <f>AU287/Cogeneratore!$C$24</f>
        <v>0</v>
      </c>
      <c r="AW287" s="513">
        <f t="shared" si="154"/>
        <v>0</v>
      </c>
      <c r="AX287" s="513" t="e">
        <f t="shared" si="155"/>
        <v>#DIV/0!</v>
      </c>
      <c r="AY287" s="518">
        <f t="shared" si="156"/>
        <v>594.07628576003867</v>
      </c>
      <c r="AZ287" s="519" t="e">
        <f t="shared" si="157"/>
        <v>#DIV/0!</v>
      </c>
      <c r="BA287" s="514" t="e">
        <f t="shared" si="176"/>
        <v>#DIV/0!</v>
      </c>
      <c r="BB287" s="520" t="e">
        <f>+BV287*860/8250/Cogeneratore!$C$6</f>
        <v>#DIV/0!</v>
      </c>
      <c r="BC287" s="625"/>
      <c r="BD287" s="451">
        <f t="shared" si="158"/>
        <v>0</v>
      </c>
      <c r="BN287" s="447">
        <f>+L287/Cogeneratore!$C$24</f>
        <v>0</v>
      </c>
      <c r="BP287" s="447">
        <f t="shared" si="159"/>
        <v>0</v>
      </c>
      <c r="BQ287" s="447" t="e">
        <f>IF(BR287&lt;Cogeneratore!$C$25/Cogeneratore!$C$23,BP287,BP287+BR287-Cogeneratore!$C$25/Cogeneratore!$C$23)</f>
        <v>#DIV/0!</v>
      </c>
      <c r="BR287" s="462">
        <f t="shared" si="178"/>
        <v>0</v>
      </c>
      <c r="BS287" s="462" t="e">
        <f>IF(BR287&lt;Cogeneratore!$C$25/Cogeneratore!$C$23,BR287,Cogeneratore!$C$25/Cogeneratore!$C$23)</f>
        <v>#DIV/0!</v>
      </c>
      <c r="BT287" s="447" t="e">
        <f>+BS287*(1-Cogeneratore!$C$23)</f>
        <v>#DIV/0!</v>
      </c>
      <c r="BU287" s="462" t="e">
        <f>IF(BR287-BT287&lt;Cogeneratore!$C$25,BR287-BT287,Cogeneratore!$C$25)</f>
        <v>#DIV/0!</v>
      </c>
      <c r="BV287" s="462" t="e">
        <f t="shared" si="160"/>
        <v>#DIV/0!</v>
      </c>
      <c r="BW287" s="462" t="e">
        <f t="shared" si="161"/>
        <v>#DIV/0!</v>
      </c>
      <c r="BX287" s="462" t="e">
        <f t="shared" si="177"/>
        <v>#DIV/0!</v>
      </c>
      <c r="BY287" s="447" t="e">
        <f>+BX287*(1-#REF!)</f>
        <v>#DIV/0!</v>
      </c>
      <c r="BZ287" s="462" t="e">
        <f t="shared" si="179"/>
        <v>#DIV/0!</v>
      </c>
      <c r="CB287" s="462" t="e">
        <f t="shared" si="162"/>
        <v>#DIV/0!</v>
      </c>
      <c r="CC287" s="447" t="e">
        <f>+CB287/#REF!</f>
        <v>#DIV/0!</v>
      </c>
      <c r="CE287" s="451" t="e">
        <f t="shared" si="163"/>
        <v>#DIV/0!</v>
      </c>
    </row>
    <row r="288" spans="1:83" x14ac:dyDescent="0.2">
      <c r="A288" s="521">
        <f t="shared" si="164"/>
        <v>39825</v>
      </c>
      <c r="B288" s="522">
        <f t="shared" si="146"/>
        <v>1</v>
      </c>
      <c r="C288" s="522">
        <f t="shared" si="147"/>
        <v>1</v>
      </c>
      <c r="D288" s="505" t="str">
        <f t="shared" si="165"/>
        <v>inv</v>
      </c>
      <c r="E288" s="522">
        <f t="shared" si="148"/>
        <v>20</v>
      </c>
      <c r="F288" s="522">
        <f t="shared" si="149"/>
        <v>12</v>
      </c>
      <c r="G288" s="522">
        <f t="shared" si="166"/>
        <v>284</v>
      </c>
      <c r="H288" s="506">
        <v>539.6484375</v>
      </c>
      <c r="I288" s="507">
        <f>+H288-L288/Cogeneratore!$C$24</f>
        <v>539.6484375</v>
      </c>
      <c r="J288" s="507">
        <f t="shared" si="167"/>
        <v>0</v>
      </c>
      <c r="K288" s="508">
        <v>594.07628576003867</v>
      </c>
      <c r="L288" s="508">
        <v>0</v>
      </c>
      <c r="M288" s="507">
        <f t="shared" si="150"/>
        <v>539.6484375</v>
      </c>
      <c r="N288" s="507">
        <f t="shared" si="168"/>
        <v>594.07628576003867</v>
      </c>
      <c r="O288" s="509" t="s">
        <v>6</v>
      </c>
      <c r="P288" s="578"/>
      <c r="Q288" s="578"/>
      <c r="R288" s="510" t="e">
        <f>MIN(IF(I288&gt;#REF!*#REF!,#REF!,IF(AND(I288&lt;#REF!,#REF!=2),0,ROUNDUP(I288/#REF!,0))),#REF!)</f>
        <v>#REF!</v>
      </c>
      <c r="S288" s="510" t="e">
        <f>IF(R288=0,0,MAX(MIN(I288,R288*#REF!),#REF!))</f>
        <v>#REF!</v>
      </c>
      <c r="T288" s="511" t="e">
        <f>IF(R288&lt;&gt;0,IF(S288/R288/#REF!=1,#REF!,HLOOKUP(S288/R288/#REF!,#REF!,2)+(HLOOKUP(S288/R288/#REF!+0.2,#REF!,2)-HLOOKUP(S288/R288/#REF!,#REF!,2))*(S288/R288/#REF!-HLOOKUP(S288/R288/#REF!,#REF!,1))/(HLOOKUP(S288/R288/#REF!+0.2,#REF!,1)-HLOOKUP(S288/R288/#REF!,#REF!,1))),0.5)</f>
        <v>#REF!</v>
      </c>
      <c r="U288" s="512" t="e">
        <f>IF(R288&lt;&gt;0,IF(S288/R288/#REF!=1,#REF!,HLOOKUP(S288/R288/#REF!,#REF!,3)+(HLOOKUP(S288/R288/#REF!+0.2,#REF!,3)-HLOOKUP(S288/R288/#REF!,#REF!,3))*(S288/R288/#REF!-HLOOKUP(S288/R288/#REF!,#REF!,1))/(HLOOKUP(S288/R288/#REF!+0.2,#REF!,1)-HLOOKUP(S288/R288/#REF!,#REF!,1))),1)</f>
        <v>#REF!</v>
      </c>
      <c r="V288" s="510" t="e">
        <f t="shared" si="169"/>
        <v>#REF!</v>
      </c>
      <c r="W288" s="513" t="e">
        <f>MIN(IF(N288&gt;#REF!*#REF!,#REF!,IF(AND(N288&lt;#REF!,#REF!=2),0,ROUNDUP(N288/#REF!,0))),#REF!)</f>
        <v>#REF!</v>
      </c>
      <c r="X288" s="513" t="e">
        <f t="shared" si="170"/>
        <v>#REF!</v>
      </c>
      <c r="Y288" s="511" t="e">
        <f>IF(W288&lt;&gt;0,IF(AA288/W288/#REF!=1,#REF!,HLOOKUP(AA288/W288/#REF!,#REF!,2)+(HLOOKUP(AA288/W288/#REF!+0.2,#REF!,2)-HLOOKUP(AA288/W288/#REF!,#REF!,2))*(AA288/W288/#REF!-HLOOKUP(AA288/W288/#REF!,#REF!,1))/(HLOOKUP(AA288/W288/#REF!+0.2,#REF!,1)-HLOOKUP(AA288/W288/#REF!,#REF!,1))),0.5)</f>
        <v>#REF!</v>
      </c>
      <c r="Z288" s="512" t="e">
        <f>IF(W288&lt;&gt;0,IF(AA288/W288/#REF!=1,#REF!,HLOOKUP(AA288/W288/#REF!,#REF!,3)+(HLOOKUP(AA288/W288/#REF!+0.2,#REF!,3)-HLOOKUP(AA288/W288/#REF!,#REF!,3))*(AA288/W288/#REF!-HLOOKUP(AA288/W288/#REF!,#REF!,1))/(HLOOKUP(AA288/W288/#REF!+0.2,#REF!,1)-HLOOKUP(AA288/W288/#REF!,#REF!,1))),1)</f>
        <v>#REF!</v>
      </c>
      <c r="AA288" s="514" t="e">
        <f>IF(W288=0,0,MAX(MIN(N288,W288*#REF!),#REF!))</f>
        <v>#REF!</v>
      </c>
      <c r="AB288" s="515" t="e">
        <f>AD288/Cogeneratore!$C$4</f>
        <v>#DIV/0!</v>
      </c>
      <c r="AC288" s="549"/>
      <c r="AD288" s="550"/>
      <c r="AE288" s="549"/>
      <c r="AF288" s="550"/>
      <c r="AG288" s="549"/>
      <c r="AH288" s="550"/>
      <c r="AI288" s="516" t="e">
        <f t="shared" si="171"/>
        <v>#DIV/0!</v>
      </c>
      <c r="AJ288" s="517">
        <f t="shared" si="172"/>
        <v>0</v>
      </c>
      <c r="AK288" s="513">
        <f t="shared" si="151"/>
        <v>0</v>
      </c>
      <c r="AL288" s="513">
        <f t="shared" si="152"/>
        <v>0</v>
      </c>
      <c r="AM288" s="513">
        <f t="shared" si="153"/>
        <v>539.6484375</v>
      </c>
      <c r="AN288" s="550"/>
      <c r="AO288" s="550"/>
      <c r="AP288" s="550"/>
      <c r="AQ288" s="517">
        <f t="shared" si="173"/>
        <v>0</v>
      </c>
      <c r="AR288" s="513">
        <f t="shared" si="174"/>
        <v>0</v>
      </c>
      <c r="AS288" s="551"/>
      <c r="AT288" s="552"/>
      <c r="AU288" s="513">
        <f t="shared" si="175"/>
        <v>0</v>
      </c>
      <c r="AV288" s="513">
        <f>AU288/Cogeneratore!$C$24</f>
        <v>0</v>
      </c>
      <c r="AW288" s="513">
        <f t="shared" si="154"/>
        <v>0</v>
      </c>
      <c r="AX288" s="513" t="e">
        <f t="shared" si="155"/>
        <v>#DIV/0!</v>
      </c>
      <c r="AY288" s="518">
        <f t="shared" si="156"/>
        <v>594.07628576003867</v>
      </c>
      <c r="AZ288" s="519" t="e">
        <f t="shared" si="157"/>
        <v>#DIV/0!</v>
      </c>
      <c r="BA288" s="514" t="e">
        <f t="shared" si="176"/>
        <v>#DIV/0!</v>
      </c>
      <c r="BB288" s="520" t="e">
        <f>+BV288*860/8250/Cogeneratore!$C$6</f>
        <v>#DIV/0!</v>
      </c>
      <c r="BC288" s="625"/>
      <c r="BD288" s="451">
        <f t="shared" si="158"/>
        <v>0</v>
      </c>
      <c r="BN288" s="447">
        <f>+L288/Cogeneratore!$C$24</f>
        <v>0</v>
      </c>
      <c r="BP288" s="447">
        <f t="shared" si="159"/>
        <v>0</v>
      </c>
      <c r="BQ288" s="447" t="e">
        <f>IF(BR288&lt;Cogeneratore!$C$25/Cogeneratore!$C$23,BP288,BP288+BR288-Cogeneratore!$C$25/Cogeneratore!$C$23)</f>
        <v>#DIV/0!</v>
      </c>
      <c r="BR288" s="462">
        <f t="shared" si="178"/>
        <v>0</v>
      </c>
      <c r="BS288" s="462" t="e">
        <f>IF(BR288&lt;Cogeneratore!$C$25/Cogeneratore!$C$23,BR288,Cogeneratore!$C$25/Cogeneratore!$C$23)</f>
        <v>#DIV/0!</v>
      </c>
      <c r="BT288" s="447" t="e">
        <f>+BS288*(1-Cogeneratore!$C$23)</f>
        <v>#DIV/0!</v>
      </c>
      <c r="BU288" s="462" t="e">
        <f>IF(BR288-BT288&lt;Cogeneratore!$C$25,BR288-BT288,Cogeneratore!$C$25)</f>
        <v>#DIV/0!</v>
      </c>
      <c r="BV288" s="462" t="e">
        <f t="shared" si="160"/>
        <v>#DIV/0!</v>
      </c>
      <c r="BW288" s="462" t="e">
        <f t="shared" si="161"/>
        <v>#DIV/0!</v>
      </c>
      <c r="BX288" s="462" t="e">
        <f t="shared" si="177"/>
        <v>#DIV/0!</v>
      </c>
      <c r="BY288" s="447" t="e">
        <f>+BX288*(1-#REF!)</f>
        <v>#DIV/0!</v>
      </c>
      <c r="BZ288" s="462" t="e">
        <f t="shared" si="179"/>
        <v>#DIV/0!</v>
      </c>
      <c r="CB288" s="462" t="e">
        <f t="shared" si="162"/>
        <v>#DIV/0!</v>
      </c>
      <c r="CC288" s="447" t="e">
        <f>+CB288/#REF!</f>
        <v>#DIV/0!</v>
      </c>
      <c r="CE288" s="451" t="e">
        <f t="shared" si="163"/>
        <v>#DIV/0!</v>
      </c>
    </row>
    <row r="289" spans="1:83" x14ac:dyDescent="0.2">
      <c r="A289" s="521">
        <f t="shared" si="164"/>
        <v>39825</v>
      </c>
      <c r="B289" s="522">
        <f t="shared" si="146"/>
        <v>1</v>
      </c>
      <c r="C289" s="522">
        <f t="shared" si="147"/>
        <v>1</v>
      </c>
      <c r="D289" s="505" t="str">
        <f t="shared" si="165"/>
        <v>inv</v>
      </c>
      <c r="E289" s="522">
        <f t="shared" si="148"/>
        <v>21</v>
      </c>
      <c r="F289" s="522">
        <f t="shared" si="149"/>
        <v>12</v>
      </c>
      <c r="G289" s="522">
        <f t="shared" si="166"/>
        <v>285</v>
      </c>
      <c r="H289" s="506">
        <v>504.31370192307691</v>
      </c>
      <c r="I289" s="507">
        <f>+H289-L289/Cogeneratore!$C$24</f>
        <v>504.31370192307691</v>
      </c>
      <c r="J289" s="507">
        <f t="shared" si="167"/>
        <v>0</v>
      </c>
      <c r="K289" s="508">
        <v>594.07628576003867</v>
      </c>
      <c r="L289" s="508">
        <v>0</v>
      </c>
      <c r="M289" s="507">
        <f t="shared" si="150"/>
        <v>504.31370192307691</v>
      </c>
      <c r="N289" s="507">
        <f t="shared" si="168"/>
        <v>594.07628576003867</v>
      </c>
      <c r="O289" s="509" t="s">
        <v>6</v>
      </c>
      <c r="P289" s="578"/>
      <c r="Q289" s="578"/>
      <c r="R289" s="510" t="e">
        <f>MIN(IF(I289&gt;#REF!*#REF!,#REF!,IF(AND(I289&lt;#REF!,#REF!=2),0,ROUNDUP(I289/#REF!,0))),#REF!)</f>
        <v>#REF!</v>
      </c>
      <c r="S289" s="510" t="e">
        <f>IF(R289=0,0,MAX(MIN(I289,R289*#REF!),#REF!))</f>
        <v>#REF!</v>
      </c>
      <c r="T289" s="511" t="e">
        <f>IF(R289&lt;&gt;0,IF(S289/R289/#REF!=1,#REF!,HLOOKUP(S289/R289/#REF!,#REF!,2)+(HLOOKUP(S289/R289/#REF!+0.2,#REF!,2)-HLOOKUP(S289/R289/#REF!,#REF!,2))*(S289/R289/#REF!-HLOOKUP(S289/R289/#REF!,#REF!,1))/(HLOOKUP(S289/R289/#REF!+0.2,#REF!,1)-HLOOKUP(S289/R289/#REF!,#REF!,1))),0.5)</f>
        <v>#REF!</v>
      </c>
      <c r="U289" s="512" t="e">
        <f>IF(R289&lt;&gt;0,IF(S289/R289/#REF!=1,#REF!,HLOOKUP(S289/R289/#REF!,#REF!,3)+(HLOOKUP(S289/R289/#REF!+0.2,#REF!,3)-HLOOKUP(S289/R289/#REF!,#REF!,3))*(S289/R289/#REF!-HLOOKUP(S289/R289/#REF!,#REF!,1))/(HLOOKUP(S289/R289/#REF!+0.2,#REF!,1)-HLOOKUP(S289/R289/#REF!,#REF!,1))),1)</f>
        <v>#REF!</v>
      </c>
      <c r="V289" s="510" t="e">
        <f t="shared" si="169"/>
        <v>#REF!</v>
      </c>
      <c r="W289" s="513" t="e">
        <f>MIN(IF(N289&gt;#REF!*#REF!,#REF!,IF(AND(N289&lt;#REF!,#REF!=2),0,ROUNDUP(N289/#REF!,0))),#REF!)</f>
        <v>#REF!</v>
      </c>
      <c r="X289" s="513" t="e">
        <f t="shared" si="170"/>
        <v>#REF!</v>
      </c>
      <c r="Y289" s="511" t="e">
        <f>IF(W289&lt;&gt;0,IF(AA289/W289/#REF!=1,#REF!,HLOOKUP(AA289/W289/#REF!,#REF!,2)+(HLOOKUP(AA289/W289/#REF!+0.2,#REF!,2)-HLOOKUP(AA289/W289/#REF!,#REF!,2))*(AA289/W289/#REF!-HLOOKUP(AA289/W289/#REF!,#REF!,1))/(HLOOKUP(AA289/W289/#REF!+0.2,#REF!,1)-HLOOKUP(AA289/W289/#REF!,#REF!,1))),0.5)</f>
        <v>#REF!</v>
      </c>
      <c r="Z289" s="512" t="e">
        <f>IF(W289&lt;&gt;0,IF(AA289/W289/#REF!=1,#REF!,HLOOKUP(AA289/W289/#REF!,#REF!,3)+(HLOOKUP(AA289/W289/#REF!+0.2,#REF!,3)-HLOOKUP(AA289/W289/#REF!,#REF!,3))*(AA289/W289/#REF!-HLOOKUP(AA289/W289/#REF!,#REF!,1))/(HLOOKUP(AA289/W289/#REF!+0.2,#REF!,1)-HLOOKUP(AA289/W289/#REF!,#REF!,1))),1)</f>
        <v>#REF!</v>
      </c>
      <c r="AA289" s="514" t="e">
        <f>IF(W289=0,0,MAX(MIN(N289,W289*#REF!),#REF!))</f>
        <v>#REF!</v>
      </c>
      <c r="AB289" s="515" t="e">
        <f>AD289/Cogeneratore!$C$4</f>
        <v>#DIV/0!</v>
      </c>
      <c r="AC289" s="549"/>
      <c r="AD289" s="550"/>
      <c r="AE289" s="549"/>
      <c r="AF289" s="550"/>
      <c r="AG289" s="549"/>
      <c r="AH289" s="550"/>
      <c r="AI289" s="516" t="e">
        <f t="shared" si="171"/>
        <v>#DIV/0!</v>
      </c>
      <c r="AJ289" s="517">
        <f t="shared" si="172"/>
        <v>0</v>
      </c>
      <c r="AK289" s="513">
        <f t="shared" si="151"/>
        <v>0</v>
      </c>
      <c r="AL289" s="513">
        <f t="shared" si="152"/>
        <v>0</v>
      </c>
      <c r="AM289" s="513">
        <f t="shared" si="153"/>
        <v>504.31370192307691</v>
      </c>
      <c r="AN289" s="550"/>
      <c r="AO289" s="550"/>
      <c r="AP289" s="550"/>
      <c r="AQ289" s="517">
        <f t="shared" si="173"/>
        <v>0</v>
      </c>
      <c r="AR289" s="513">
        <f t="shared" si="174"/>
        <v>0</v>
      </c>
      <c r="AS289" s="551"/>
      <c r="AT289" s="552"/>
      <c r="AU289" s="513">
        <f t="shared" si="175"/>
        <v>0</v>
      </c>
      <c r="AV289" s="513">
        <f>AU289/Cogeneratore!$C$24</f>
        <v>0</v>
      </c>
      <c r="AW289" s="513">
        <f t="shared" si="154"/>
        <v>0</v>
      </c>
      <c r="AX289" s="513" t="e">
        <f t="shared" si="155"/>
        <v>#DIV/0!</v>
      </c>
      <c r="AY289" s="518">
        <f t="shared" si="156"/>
        <v>594.07628576003867</v>
      </c>
      <c r="AZ289" s="519" t="e">
        <f t="shared" si="157"/>
        <v>#DIV/0!</v>
      </c>
      <c r="BA289" s="514" t="e">
        <f t="shared" si="176"/>
        <v>#DIV/0!</v>
      </c>
      <c r="BB289" s="520" t="e">
        <f>+BV289*860/8250/Cogeneratore!$C$6</f>
        <v>#DIV/0!</v>
      </c>
      <c r="BC289" s="625"/>
      <c r="BD289" s="451">
        <f t="shared" si="158"/>
        <v>0</v>
      </c>
      <c r="BN289" s="447">
        <f>+L289/Cogeneratore!$C$24</f>
        <v>0</v>
      </c>
      <c r="BP289" s="447">
        <f t="shared" si="159"/>
        <v>0</v>
      </c>
      <c r="BQ289" s="447" t="e">
        <f>IF(BR289&lt;Cogeneratore!$C$25/Cogeneratore!$C$23,BP289,BP289+BR289-Cogeneratore!$C$25/Cogeneratore!$C$23)</f>
        <v>#DIV/0!</v>
      </c>
      <c r="BR289" s="462">
        <f t="shared" si="178"/>
        <v>0</v>
      </c>
      <c r="BS289" s="462" t="e">
        <f>IF(BR289&lt;Cogeneratore!$C$25/Cogeneratore!$C$23,BR289,Cogeneratore!$C$25/Cogeneratore!$C$23)</f>
        <v>#DIV/0!</v>
      </c>
      <c r="BT289" s="447" t="e">
        <f>+BS289*(1-Cogeneratore!$C$23)</f>
        <v>#DIV/0!</v>
      </c>
      <c r="BU289" s="462" t="e">
        <f>IF(BR289-BT289&lt;Cogeneratore!$C$25,BR289-BT289,Cogeneratore!$C$25)</f>
        <v>#DIV/0!</v>
      </c>
      <c r="BV289" s="462" t="e">
        <f t="shared" si="160"/>
        <v>#DIV/0!</v>
      </c>
      <c r="BW289" s="462" t="e">
        <f t="shared" si="161"/>
        <v>#DIV/0!</v>
      </c>
      <c r="BX289" s="462" t="e">
        <f t="shared" si="177"/>
        <v>#DIV/0!</v>
      </c>
      <c r="BY289" s="447" t="e">
        <f>+BX289*(1-#REF!)</f>
        <v>#DIV/0!</v>
      </c>
      <c r="BZ289" s="462" t="e">
        <f t="shared" si="179"/>
        <v>#DIV/0!</v>
      </c>
      <c r="CB289" s="462" t="e">
        <f t="shared" si="162"/>
        <v>#DIV/0!</v>
      </c>
      <c r="CC289" s="447" t="e">
        <f>+CB289/#REF!</f>
        <v>#DIV/0!</v>
      </c>
      <c r="CE289" s="451" t="e">
        <f t="shared" si="163"/>
        <v>#DIV/0!</v>
      </c>
    </row>
    <row r="290" spans="1:83" x14ac:dyDescent="0.2">
      <c r="A290" s="521">
        <f t="shared" si="164"/>
        <v>39825</v>
      </c>
      <c r="B290" s="522">
        <f t="shared" si="146"/>
        <v>1</v>
      </c>
      <c r="C290" s="522">
        <f t="shared" si="147"/>
        <v>1</v>
      </c>
      <c r="D290" s="505" t="str">
        <f t="shared" si="165"/>
        <v>inv</v>
      </c>
      <c r="E290" s="522">
        <f t="shared" si="148"/>
        <v>22</v>
      </c>
      <c r="F290" s="522">
        <f t="shared" si="149"/>
        <v>12</v>
      </c>
      <c r="G290" s="522">
        <f t="shared" si="166"/>
        <v>286</v>
      </c>
      <c r="H290" s="506">
        <v>485.04807692307691</v>
      </c>
      <c r="I290" s="507">
        <f>+H290-L290/Cogeneratore!$C$24</f>
        <v>485.04807692307691</v>
      </c>
      <c r="J290" s="507">
        <f t="shared" si="167"/>
        <v>0</v>
      </c>
      <c r="K290" s="508">
        <v>594.07628576003867</v>
      </c>
      <c r="L290" s="508">
        <v>0</v>
      </c>
      <c r="M290" s="507">
        <f t="shared" si="150"/>
        <v>485.04807692307691</v>
      </c>
      <c r="N290" s="507">
        <f t="shared" si="168"/>
        <v>594.07628576003867</v>
      </c>
      <c r="O290" s="509" t="s">
        <v>6</v>
      </c>
      <c r="P290" s="578"/>
      <c r="Q290" s="578"/>
      <c r="R290" s="510" t="e">
        <f>MIN(IF(I290&gt;#REF!*#REF!,#REF!,IF(AND(I290&lt;#REF!,#REF!=2),0,ROUNDUP(I290/#REF!,0))),#REF!)</f>
        <v>#REF!</v>
      </c>
      <c r="S290" s="510" t="e">
        <f>IF(R290=0,0,MAX(MIN(I290,R290*#REF!),#REF!))</f>
        <v>#REF!</v>
      </c>
      <c r="T290" s="511" t="e">
        <f>IF(R290&lt;&gt;0,IF(S290/R290/#REF!=1,#REF!,HLOOKUP(S290/R290/#REF!,#REF!,2)+(HLOOKUP(S290/R290/#REF!+0.2,#REF!,2)-HLOOKUP(S290/R290/#REF!,#REF!,2))*(S290/R290/#REF!-HLOOKUP(S290/R290/#REF!,#REF!,1))/(HLOOKUP(S290/R290/#REF!+0.2,#REF!,1)-HLOOKUP(S290/R290/#REF!,#REF!,1))),0.5)</f>
        <v>#REF!</v>
      </c>
      <c r="U290" s="512" t="e">
        <f>IF(R290&lt;&gt;0,IF(S290/R290/#REF!=1,#REF!,HLOOKUP(S290/R290/#REF!,#REF!,3)+(HLOOKUP(S290/R290/#REF!+0.2,#REF!,3)-HLOOKUP(S290/R290/#REF!,#REF!,3))*(S290/R290/#REF!-HLOOKUP(S290/R290/#REF!,#REF!,1))/(HLOOKUP(S290/R290/#REF!+0.2,#REF!,1)-HLOOKUP(S290/R290/#REF!,#REF!,1))),1)</f>
        <v>#REF!</v>
      </c>
      <c r="V290" s="510" t="e">
        <f t="shared" si="169"/>
        <v>#REF!</v>
      </c>
      <c r="W290" s="513" t="e">
        <f>MIN(IF(N290&gt;#REF!*#REF!,#REF!,IF(AND(N290&lt;#REF!,#REF!=2),0,ROUNDUP(N290/#REF!,0))),#REF!)</f>
        <v>#REF!</v>
      </c>
      <c r="X290" s="513" t="e">
        <f t="shared" si="170"/>
        <v>#REF!</v>
      </c>
      <c r="Y290" s="511" t="e">
        <f>IF(W290&lt;&gt;0,IF(AA290/W290/#REF!=1,#REF!,HLOOKUP(AA290/W290/#REF!,#REF!,2)+(HLOOKUP(AA290/W290/#REF!+0.2,#REF!,2)-HLOOKUP(AA290/W290/#REF!,#REF!,2))*(AA290/W290/#REF!-HLOOKUP(AA290/W290/#REF!,#REF!,1))/(HLOOKUP(AA290/W290/#REF!+0.2,#REF!,1)-HLOOKUP(AA290/W290/#REF!,#REF!,1))),0.5)</f>
        <v>#REF!</v>
      </c>
      <c r="Z290" s="512" t="e">
        <f>IF(W290&lt;&gt;0,IF(AA290/W290/#REF!=1,#REF!,HLOOKUP(AA290/W290/#REF!,#REF!,3)+(HLOOKUP(AA290/W290/#REF!+0.2,#REF!,3)-HLOOKUP(AA290/W290/#REF!,#REF!,3))*(AA290/W290/#REF!-HLOOKUP(AA290/W290/#REF!,#REF!,1))/(HLOOKUP(AA290/W290/#REF!+0.2,#REF!,1)-HLOOKUP(AA290/W290/#REF!,#REF!,1))),1)</f>
        <v>#REF!</v>
      </c>
      <c r="AA290" s="514" t="e">
        <f>IF(W290=0,0,MAX(MIN(N290,W290*#REF!),#REF!))</f>
        <v>#REF!</v>
      </c>
      <c r="AB290" s="515" t="e">
        <f>AD290/Cogeneratore!$C$4</f>
        <v>#DIV/0!</v>
      </c>
      <c r="AC290" s="549"/>
      <c r="AD290" s="550"/>
      <c r="AE290" s="549"/>
      <c r="AF290" s="550"/>
      <c r="AG290" s="549"/>
      <c r="AH290" s="550"/>
      <c r="AI290" s="516" t="e">
        <f t="shared" si="171"/>
        <v>#DIV/0!</v>
      </c>
      <c r="AJ290" s="517">
        <f t="shared" si="172"/>
        <v>0</v>
      </c>
      <c r="AK290" s="513">
        <f t="shared" si="151"/>
        <v>0</v>
      </c>
      <c r="AL290" s="513">
        <f t="shared" si="152"/>
        <v>0</v>
      </c>
      <c r="AM290" s="513">
        <f t="shared" si="153"/>
        <v>485.04807692307691</v>
      </c>
      <c r="AN290" s="550"/>
      <c r="AO290" s="550"/>
      <c r="AP290" s="550"/>
      <c r="AQ290" s="517">
        <f t="shared" si="173"/>
        <v>0</v>
      </c>
      <c r="AR290" s="513">
        <f t="shared" si="174"/>
        <v>0</v>
      </c>
      <c r="AS290" s="551"/>
      <c r="AT290" s="552"/>
      <c r="AU290" s="513">
        <f t="shared" si="175"/>
        <v>0</v>
      </c>
      <c r="AV290" s="513">
        <f>AU290/Cogeneratore!$C$24</f>
        <v>0</v>
      </c>
      <c r="AW290" s="513">
        <f t="shared" si="154"/>
        <v>0</v>
      </c>
      <c r="AX290" s="513" t="e">
        <f t="shared" si="155"/>
        <v>#DIV/0!</v>
      </c>
      <c r="AY290" s="518">
        <f t="shared" si="156"/>
        <v>594.07628576003867</v>
      </c>
      <c r="AZ290" s="519" t="e">
        <f t="shared" si="157"/>
        <v>#DIV/0!</v>
      </c>
      <c r="BA290" s="514" t="e">
        <f t="shared" si="176"/>
        <v>#DIV/0!</v>
      </c>
      <c r="BB290" s="520" t="e">
        <f>+BV290*860/8250/Cogeneratore!$C$6</f>
        <v>#DIV/0!</v>
      </c>
      <c r="BC290" s="625"/>
      <c r="BD290" s="451">
        <f t="shared" si="158"/>
        <v>0</v>
      </c>
      <c r="BN290" s="447">
        <f>+L290/Cogeneratore!$C$24</f>
        <v>0</v>
      </c>
      <c r="BP290" s="447">
        <f t="shared" si="159"/>
        <v>0</v>
      </c>
      <c r="BQ290" s="447" t="e">
        <f>IF(BR290&lt;Cogeneratore!$C$25/Cogeneratore!$C$23,BP290,BP290+BR290-Cogeneratore!$C$25/Cogeneratore!$C$23)</f>
        <v>#DIV/0!</v>
      </c>
      <c r="BR290" s="462">
        <f t="shared" si="178"/>
        <v>0</v>
      </c>
      <c r="BS290" s="462" t="e">
        <f>IF(BR290&lt;Cogeneratore!$C$25/Cogeneratore!$C$23,BR290,Cogeneratore!$C$25/Cogeneratore!$C$23)</f>
        <v>#DIV/0!</v>
      </c>
      <c r="BT290" s="447" t="e">
        <f>+BS290*(1-Cogeneratore!$C$23)</f>
        <v>#DIV/0!</v>
      </c>
      <c r="BU290" s="462" t="e">
        <f>IF(BR290-BT290&lt;Cogeneratore!$C$25,BR290-BT290,Cogeneratore!$C$25)</f>
        <v>#DIV/0!</v>
      </c>
      <c r="BV290" s="462" t="e">
        <f t="shared" si="160"/>
        <v>#DIV/0!</v>
      </c>
      <c r="BW290" s="462" t="e">
        <f t="shared" si="161"/>
        <v>#DIV/0!</v>
      </c>
      <c r="BX290" s="462" t="e">
        <f t="shared" si="177"/>
        <v>#DIV/0!</v>
      </c>
      <c r="BY290" s="447" t="e">
        <f>+BX290*(1-#REF!)</f>
        <v>#DIV/0!</v>
      </c>
      <c r="BZ290" s="462" t="e">
        <f t="shared" si="179"/>
        <v>#DIV/0!</v>
      </c>
      <c r="CB290" s="462" t="e">
        <f t="shared" si="162"/>
        <v>#DIV/0!</v>
      </c>
      <c r="CC290" s="447" t="e">
        <f>+CB290/#REF!</f>
        <v>#DIV/0!</v>
      </c>
      <c r="CE290" s="451" t="e">
        <f t="shared" si="163"/>
        <v>#DIV/0!</v>
      </c>
    </row>
    <row r="291" spans="1:83" x14ac:dyDescent="0.2">
      <c r="A291" s="521">
        <f t="shared" si="164"/>
        <v>39825</v>
      </c>
      <c r="B291" s="522">
        <f t="shared" si="146"/>
        <v>1</v>
      </c>
      <c r="C291" s="522">
        <f t="shared" si="147"/>
        <v>1</v>
      </c>
      <c r="D291" s="505" t="str">
        <f t="shared" si="165"/>
        <v>inv</v>
      </c>
      <c r="E291" s="522">
        <f t="shared" si="148"/>
        <v>23</v>
      </c>
      <c r="F291" s="522">
        <f t="shared" si="149"/>
        <v>12</v>
      </c>
      <c r="G291" s="522">
        <f t="shared" si="166"/>
        <v>287</v>
      </c>
      <c r="H291" s="506">
        <v>472.13762019230768</v>
      </c>
      <c r="I291" s="507">
        <f>+H291-L291/Cogeneratore!$C$24</f>
        <v>472.13762019230768</v>
      </c>
      <c r="J291" s="507">
        <f t="shared" si="167"/>
        <v>0</v>
      </c>
      <c r="K291" s="508">
        <v>594.07628576003867</v>
      </c>
      <c r="L291" s="508">
        <v>0</v>
      </c>
      <c r="M291" s="507">
        <f t="shared" si="150"/>
        <v>472.13762019230768</v>
      </c>
      <c r="N291" s="507">
        <f t="shared" si="168"/>
        <v>594.07628576003867</v>
      </c>
      <c r="O291" s="509" t="s">
        <v>7</v>
      </c>
      <c r="P291" s="578"/>
      <c r="Q291" s="578"/>
      <c r="R291" s="510" t="e">
        <f>MIN(IF(I291&gt;#REF!*#REF!,#REF!,IF(AND(I291&lt;#REF!,#REF!=2),0,ROUNDUP(I291/#REF!,0))),#REF!)</f>
        <v>#REF!</v>
      </c>
      <c r="S291" s="510" t="e">
        <f>IF(R291=0,0,MAX(MIN(I291,R291*#REF!),#REF!))</f>
        <v>#REF!</v>
      </c>
      <c r="T291" s="511" t="e">
        <f>IF(R291&lt;&gt;0,IF(S291/R291/#REF!=1,#REF!,HLOOKUP(S291/R291/#REF!,#REF!,2)+(HLOOKUP(S291/R291/#REF!+0.2,#REF!,2)-HLOOKUP(S291/R291/#REF!,#REF!,2))*(S291/R291/#REF!-HLOOKUP(S291/R291/#REF!,#REF!,1))/(HLOOKUP(S291/R291/#REF!+0.2,#REF!,1)-HLOOKUP(S291/R291/#REF!,#REF!,1))),0.5)</f>
        <v>#REF!</v>
      </c>
      <c r="U291" s="512" t="e">
        <f>IF(R291&lt;&gt;0,IF(S291/R291/#REF!=1,#REF!,HLOOKUP(S291/R291/#REF!,#REF!,3)+(HLOOKUP(S291/R291/#REF!+0.2,#REF!,3)-HLOOKUP(S291/R291/#REF!,#REF!,3))*(S291/R291/#REF!-HLOOKUP(S291/R291/#REF!,#REF!,1))/(HLOOKUP(S291/R291/#REF!+0.2,#REF!,1)-HLOOKUP(S291/R291/#REF!,#REF!,1))),1)</f>
        <v>#REF!</v>
      </c>
      <c r="V291" s="510" t="e">
        <f t="shared" si="169"/>
        <v>#REF!</v>
      </c>
      <c r="W291" s="513" t="e">
        <f>MIN(IF(N291&gt;#REF!*#REF!,#REF!,IF(AND(N291&lt;#REF!,#REF!=2),0,ROUNDUP(N291/#REF!,0))),#REF!)</f>
        <v>#REF!</v>
      </c>
      <c r="X291" s="513" t="e">
        <f t="shared" si="170"/>
        <v>#REF!</v>
      </c>
      <c r="Y291" s="511" t="e">
        <f>IF(W291&lt;&gt;0,IF(AA291/W291/#REF!=1,#REF!,HLOOKUP(AA291/W291/#REF!,#REF!,2)+(HLOOKUP(AA291/W291/#REF!+0.2,#REF!,2)-HLOOKUP(AA291/W291/#REF!,#REF!,2))*(AA291/W291/#REF!-HLOOKUP(AA291/W291/#REF!,#REF!,1))/(HLOOKUP(AA291/W291/#REF!+0.2,#REF!,1)-HLOOKUP(AA291/W291/#REF!,#REF!,1))),0.5)</f>
        <v>#REF!</v>
      </c>
      <c r="Z291" s="512" t="e">
        <f>IF(W291&lt;&gt;0,IF(AA291/W291/#REF!=1,#REF!,HLOOKUP(AA291/W291/#REF!,#REF!,3)+(HLOOKUP(AA291/W291/#REF!+0.2,#REF!,3)-HLOOKUP(AA291/W291/#REF!,#REF!,3))*(AA291/W291/#REF!-HLOOKUP(AA291/W291/#REF!,#REF!,1))/(HLOOKUP(AA291/W291/#REF!+0.2,#REF!,1)-HLOOKUP(AA291/W291/#REF!,#REF!,1))),1)</f>
        <v>#REF!</v>
      </c>
      <c r="AA291" s="514" t="e">
        <f>IF(W291=0,0,MAX(MIN(N291,W291*#REF!),#REF!))</f>
        <v>#REF!</v>
      </c>
      <c r="AB291" s="515" t="e">
        <f>AD291/Cogeneratore!$C$4</f>
        <v>#DIV/0!</v>
      </c>
      <c r="AC291" s="549"/>
      <c r="AD291" s="550"/>
      <c r="AE291" s="549"/>
      <c r="AF291" s="550"/>
      <c r="AG291" s="549"/>
      <c r="AH291" s="550"/>
      <c r="AI291" s="516" t="e">
        <f t="shared" si="171"/>
        <v>#DIV/0!</v>
      </c>
      <c r="AJ291" s="517">
        <f t="shared" si="172"/>
        <v>0</v>
      </c>
      <c r="AK291" s="513">
        <f t="shared" si="151"/>
        <v>0</v>
      </c>
      <c r="AL291" s="513">
        <f t="shared" si="152"/>
        <v>0</v>
      </c>
      <c r="AM291" s="513">
        <f t="shared" si="153"/>
        <v>472.13762019230768</v>
      </c>
      <c r="AN291" s="550"/>
      <c r="AO291" s="550"/>
      <c r="AP291" s="550"/>
      <c r="AQ291" s="517">
        <f t="shared" si="173"/>
        <v>0</v>
      </c>
      <c r="AR291" s="513">
        <f t="shared" si="174"/>
        <v>0</v>
      </c>
      <c r="AS291" s="551"/>
      <c r="AT291" s="552"/>
      <c r="AU291" s="513">
        <f t="shared" si="175"/>
        <v>0</v>
      </c>
      <c r="AV291" s="513">
        <f>AU291/Cogeneratore!$C$24</f>
        <v>0</v>
      </c>
      <c r="AW291" s="513">
        <f t="shared" si="154"/>
        <v>0</v>
      </c>
      <c r="AX291" s="513" t="e">
        <f t="shared" si="155"/>
        <v>#DIV/0!</v>
      </c>
      <c r="AY291" s="518">
        <f t="shared" si="156"/>
        <v>594.07628576003867</v>
      </c>
      <c r="AZ291" s="519" t="e">
        <f t="shared" si="157"/>
        <v>#DIV/0!</v>
      </c>
      <c r="BA291" s="514" t="e">
        <f t="shared" si="176"/>
        <v>#DIV/0!</v>
      </c>
      <c r="BB291" s="520" t="e">
        <f>+BV291*860/8250/Cogeneratore!$C$6</f>
        <v>#DIV/0!</v>
      </c>
      <c r="BC291" s="625"/>
      <c r="BD291" s="451">
        <f t="shared" si="158"/>
        <v>0</v>
      </c>
      <c r="BN291" s="447">
        <f>+L291/Cogeneratore!$C$24</f>
        <v>0</v>
      </c>
      <c r="BP291" s="447">
        <f t="shared" si="159"/>
        <v>0</v>
      </c>
      <c r="BQ291" s="447" t="e">
        <f>IF(BR291&lt;Cogeneratore!$C$25/Cogeneratore!$C$23,BP291,BP291+BR291-Cogeneratore!$C$25/Cogeneratore!$C$23)</f>
        <v>#DIV/0!</v>
      </c>
      <c r="BR291" s="462">
        <f t="shared" si="178"/>
        <v>0</v>
      </c>
      <c r="BS291" s="462" t="e">
        <f>IF(BR291&lt;Cogeneratore!$C$25/Cogeneratore!$C$23,BR291,Cogeneratore!$C$25/Cogeneratore!$C$23)</f>
        <v>#DIV/0!</v>
      </c>
      <c r="BT291" s="447" t="e">
        <f>+BS291*(1-Cogeneratore!$C$23)</f>
        <v>#DIV/0!</v>
      </c>
      <c r="BU291" s="462" t="e">
        <f>IF(BR291-BT291&lt;Cogeneratore!$C$25,BR291-BT291,Cogeneratore!$C$25)</f>
        <v>#DIV/0!</v>
      </c>
      <c r="BV291" s="462" t="e">
        <f t="shared" si="160"/>
        <v>#DIV/0!</v>
      </c>
      <c r="BW291" s="462" t="e">
        <f t="shared" si="161"/>
        <v>#DIV/0!</v>
      </c>
      <c r="BX291" s="462" t="e">
        <f t="shared" si="177"/>
        <v>#DIV/0!</v>
      </c>
      <c r="BY291" s="447" t="e">
        <f>+BX291*(1-#REF!)</f>
        <v>#DIV/0!</v>
      </c>
      <c r="BZ291" s="462" t="e">
        <f t="shared" si="179"/>
        <v>#DIV/0!</v>
      </c>
      <c r="CB291" s="462" t="e">
        <f t="shared" si="162"/>
        <v>#DIV/0!</v>
      </c>
      <c r="CC291" s="447" t="e">
        <f>+CB291/#REF!</f>
        <v>#DIV/0!</v>
      </c>
      <c r="CE291" s="451" t="e">
        <f t="shared" si="163"/>
        <v>#DIV/0!</v>
      </c>
    </row>
    <row r="292" spans="1:83" x14ac:dyDescent="0.2">
      <c r="A292" s="521">
        <f t="shared" si="164"/>
        <v>39826</v>
      </c>
      <c r="B292" s="522">
        <f t="shared" si="146"/>
        <v>2</v>
      </c>
      <c r="C292" s="522">
        <f t="shared" si="147"/>
        <v>1</v>
      </c>
      <c r="D292" s="505" t="str">
        <f t="shared" si="165"/>
        <v>inv</v>
      </c>
      <c r="E292" s="522">
        <f t="shared" si="148"/>
        <v>0</v>
      </c>
      <c r="F292" s="522">
        <f t="shared" si="149"/>
        <v>13</v>
      </c>
      <c r="G292" s="522">
        <f t="shared" si="166"/>
        <v>288</v>
      </c>
      <c r="H292" s="506">
        <v>465.10096153846155</v>
      </c>
      <c r="I292" s="507">
        <f>+H292-L292/Cogeneratore!$C$24</f>
        <v>465.10096153846155</v>
      </c>
      <c r="J292" s="507">
        <f t="shared" si="167"/>
        <v>0</v>
      </c>
      <c r="K292" s="508">
        <v>594.07628576003867</v>
      </c>
      <c r="L292" s="508">
        <v>0</v>
      </c>
      <c r="M292" s="507">
        <f t="shared" si="150"/>
        <v>465.10096153846155</v>
      </c>
      <c r="N292" s="507">
        <f t="shared" si="168"/>
        <v>594.07628576003867</v>
      </c>
      <c r="O292" s="509" t="s">
        <v>7</v>
      </c>
      <c r="P292" s="578">
        <f>SUM(K292:K315)</f>
        <v>19010.441144321238</v>
      </c>
      <c r="Q292" s="578">
        <f>SUM(N292:N315)</f>
        <v>19010.441144321238</v>
      </c>
      <c r="R292" s="510" t="e">
        <f>MIN(IF(I292&gt;#REF!*#REF!,#REF!,IF(AND(I292&lt;#REF!,#REF!=2),0,ROUNDUP(I292/#REF!,0))),#REF!)</f>
        <v>#REF!</v>
      </c>
      <c r="S292" s="510" t="e">
        <f>IF(R292=0,0,MAX(MIN(I292,R292*#REF!),#REF!))</f>
        <v>#REF!</v>
      </c>
      <c r="T292" s="511" t="e">
        <f>IF(R292&lt;&gt;0,IF(S292/R292/#REF!=1,#REF!,HLOOKUP(S292/R292/#REF!,#REF!,2)+(HLOOKUP(S292/R292/#REF!+0.2,#REF!,2)-HLOOKUP(S292/R292/#REF!,#REF!,2))*(S292/R292/#REF!-HLOOKUP(S292/R292/#REF!,#REF!,1))/(HLOOKUP(S292/R292/#REF!+0.2,#REF!,1)-HLOOKUP(S292/R292/#REF!,#REF!,1))),0.5)</f>
        <v>#REF!</v>
      </c>
      <c r="U292" s="512" t="e">
        <f>IF(R292&lt;&gt;0,IF(S292/R292/#REF!=1,#REF!,HLOOKUP(S292/R292/#REF!,#REF!,3)+(HLOOKUP(S292/R292/#REF!+0.2,#REF!,3)-HLOOKUP(S292/R292/#REF!,#REF!,3))*(S292/R292/#REF!-HLOOKUP(S292/R292/#REF!,#REF!,1))/(HLOOKUP(S292/R292/#REF!+0.2,#REF!,1)-HLOOKUP(S292/R292/#REF!,#REF!,1))),1)</f>
        <v>#REF!</v>
      </c>
      <c r="V292" s="510" t="e">
        <f t="shared" si="169"/>
        <v>#REF!</v>
      </c>
      <c r="W292" s="513" t="e">
        <f>MIN(IF(N292&gt;#REF!*#REF!,#REF!,IF(AND(N292&lt;#REF!,#REF!=2),0,ROUNDUP(N292/#REF!,0))),#REF!)</f>
        <v>#REF!</v>
      </c>
      <c r="X292" s="513" t="e">
        <f t="shared" si="170"/>
        <v>#REF!</v>
      </c>
      <c r="Y292" s="511" t="e">
        <f>IF(W292&lt;&gt;0,IF(AA292/W292/#REF!=1,#REF!,HLOOKUP(AA292/W292/#REF!,#REF!,2)+(HLOOKUP(AA292/W292/#REF!+0.2,#REF!,2)-HLOOKUP(AA292/W292/#REF!,#REF!,2))*(AA292/W292/#REF!-HLOOKUP(AA292/W292/#REF!,#REF!,1))/(HLOOKUP(AA292/W292/#REF!+0.2,#REF!,1)-HLOOKUP(AA292/W292/#REF!,#REF!,1))),0.5)</f>
        <v>#REF!</v>
      </c>
      <c r="Z292" s="512" t="e">
        <f>IF(W292&lt;&gt;0,IF(AA292/W292/#REF!=1,#REF!,HLOOKUP(AA292/W292/#REF!,#REF!,3)+(HLOOKUP(AA292/W292/#REF!+0.2,#REF!,3)-HLOOKUP(AA292/W292/#REF!,#REF!,3))*(AA292/W292/#REF!-HLOOKUP(AA292/W292/#REF!,#REF!,1))/(HLOOKUP(AA292/W292/#REF!+0.2,#REF!,1)-HLOOKUP(AA292/W292/#REF!,#REF!,1))),1)</f>
        <v>#REF!</v>
      </c>
      <c r="AA292" s="514" t="e">
        <f>IF(W292=0,0,MAX(MIN(N292,W292*#REF!),#REF!))</f>
        <v>#REF!</v>
      </c>
      <c r="AB292" s="515" t="e">
        <f>AD292/Cogeneratore!$C$4</f>
        <v>#DIV/0!</v>
      </c>
      <c r="AC292" s="549"/>
      <c r="AD292" s="550"/>
      <c r="AE292" s="549"/>
      <c r="AF292" s="550"/>
      <c r="AG292" s="549"/>
      <c r="AH292" s="550"/>
      <c r="AI292" s="516" t="e">
        <f t="shared" si="171"/>
        <v>#DIV/0!</v>
      </c>
      <c r="AJ292" s="517">
        <f t="shared" si="172"/>
        <v>0</v>
      </c>
      <c r="AK292" s="513">
        <f t="shared" si="151"/>
        <v>0</v>
      </c>
      <c r="AL292" s="513">
        <f t="shared" si="152"/>
        <v>0</v>
      </c>
      <c r="AM292" s="513">
        <f t="shared" si="153"/>
        <v>465.10096153846155</v>
      </c>
      <c r="AN292" s="550"/>
      <c r="AO292" s="550"/>
      <c r="AP292" s="550"/>
      <c r="AQ292" s="517">
        <f t="shared" si="173"/>
        <v>0</v>
      </c>
      <c r="AR292" s="513">
        <f t="shared" si="174"/>
        <v>0</v>
      </c>
      <c r="AS292" s="551"/>
      <c r="AT292" s="552"/>
      <c r="AU292" s="513">
        <f t="shared" si="175"/>
        <v>0</v>
      </c>
      <c r="AV292" s="513">
        <f>AU292/Cogeneratore!$C$24</f>
        <v>0</v>
      </c>
      <c r="AW292" s="513">
        <f t="shared" si="154"/>
        <v>0</v>
      </c>
      <c r="AX292" s="513" t="e">
        <f t="shared" si="155"/>
        <v>#DIV/0!</v>
      </c>
      <c r="AY292" s="518">
        <f t="shared" si="156"/>
        <v>594.07628576003867</v>
      </c>
      <c r="AZ292" s="519" t="e">
        <f t="shared" si="157"/>
        <v>#DIV/0!</v>
      </c>
      <c r="BA292" s="514" t="e">
        <f t="shared" si="176"/>
        <v>#DIV/0!</v>
      </c>
      <c r="BB292" s="520" t="e">
        <f>+BV292*860/8250/Cogeneratore!$C$6</f>
        <v>#DIV/0!</v>
      </c>
      <c r="BC292" s="625" t="e">
        <f>SUM(BA292:BB315)</f>
        <v>#DIV/0!</v>
      </c>
      <c r="BD292" s="451">
        <f t="shared" si="158"/>
        <v>0</v>
      </c>
      <c r="BN292" s="447">
        <f>+L292/Cogeneratore!$C$24</f>
        <v>0</v>
      </c>
      <c r="BP292" s="447">
        <f t="shared" si="159"/>
        <v>0</v>
      </c>
      <c r="BQ292" s="447" t="e">
        <f>IF(BR292&lt;Cogeneratore!$C$25/Cogeneratore!$C$23,BP292,BP292+BR292-Cogeneratore!$C$25/Cogeneratore!$C$23)</f>
        <v>#DIV/0!</v>
      </c>
      <c r="BR292" s="462">
        <f t="shared" si="178"/>
        <v>0</v>
      </c>
      <c r="BS292" s="462" t="e">
        <f>IF(BR292&lt;Cogeneratore!$C$25/Cogeneratore!$C$23,BR292,Cogeneratore!$C$25/Cogeneratore!$C$23)</f>
        <v>#DIV/0!</v>
      </c>
      <c r="BT292" s="447" t="e">
        <f>+BS292*(1-Cogeneratore!$C$23)</f>
        <v>#DIV/0!</v>
      </c>
      <c r="BU292" s="462" t="e">
        <f>IF(BR292-BT292&lt;Cogeneratore!$C$25,BR292-BT292,Cogeneratore!$C$25)</f>
        <v>#DIV/0!</v>
      </c>
      <c r="BV292" s="462" t="e">
        <f t="shared" si="160"/>
        <v>#DIV/0!</v>
      </c>
      <c r="BW292" s="462" t="e">
        <f t="shared" si="161"/>
        <v>#DIV/0!</v>
      </c>
      <c r="BX292" s="462" t="e">
        <f t="shared" si="177"/>
        <v>#DIV/0!</v>
      </c>
      <c r="BY292" s="447" t="e">
        <f>+BX292*(1-#REF!)</f>
        <v>#DIV/0!</v>
      </c>
      <c r="BZ292" s="462" t="e">
        <f t="shared" si="179"/>
        <v>#DIV/0!</v>
      </c>
      <c r="CB292" s="462" t="e">
        <f t="shared" si="162"/>
        <v>#DIV/0!</v>
      </c>
      <c r="CC292" s="447" t="e">
        <f>+CB292/#REF!</f>
        <v>#DIV/0!</v>
      </c>
      <c r="CE292" s="451" t="e">
        <f t="shared" si="163"/>
        <v>#DIV/0!</v>
      </c>
    </row>
    <row r="293" spans="1:83" x14ac:dyDescent="0.2">
      <c r="A293" s="521">
        <f t="shared" si="164"/>
        <v>39826</v>
      </c>
      <c r="B293" s="522">
        <f t="shared" si="146"/>
        <v>2</v>
      </c>
      <c r="C293" s="522">
        <f t="shared" si="147"/>
        <v>1</v>
      </c>
      <c r="D293" s="505" t="str">
        <f t="shared" si="165"/>
        <v>inv</v>
      </c>
      <c r="E293" s="522">
        <f t="shared" si="148"/>
        <v>1</v>
      </c>
      <c r="F293" s="522">
        <f t="shared" si="149"/>
        <v>13</v>
      </c>
      <c r="G293" s="522">
        <f t="shared" si="166"/>
        <v>289</v>
      </c>
      <c r="H293" s="506">
        <v>462.91586538461536</v>
      </c>
      <c r="I293" s="507">
        <f>+H293-L293/Cogeneratore!$C$24</f>
        <v>462.91586538461536</v>
      </c>
      <c r="J293" s="507">
        <f t="shared" si="167"/>
        <v>0</v>
      </c>
      <c r="K293" s="508">
        <v>594.07628576003867</v>
      </c>
      <c r="L293" s="508">
        <v>0</v>
      </c>
      <c r="M293" s="507">
        <f t="shared" si="150"/>
        <v>462.91586538461536</v>
      </c>
      <c r="N293" s="507">
        <f t="shared" si="168"/>
        <v>594.07628576003867</v>
      </c>
      <c r="O293" s="509" t="s">
        <v>7</v>
      </c>
      <c r="P293" s="578"/>
      <c r="Q293" s="578"/>
      <c r="R293" s="510" t="e">
        <f>MIN(IF(I293&gt;#REF!*#REF!,#REF!,IF(AND(I293&lt;#REF!,#REF!=2),0,ROUNDUP(I293/#REF!,0))),#REF!)</f>
        <v>#REF!</v>
      </c>
      <c r="S293" s="510" t="e">
        <f>IF(R293=0,0,MAX(MIN(I293,R293*#REF!),#REF!))</f>
        <v>#REF!</v>
      </c>
      <c r="T293" s="511" t="e">
        <f>IF(R293&lt;&gt;0,IF(S293/R293/#REF!=1,#REF!,HLOOKUP(S293/R293/#REF!,#REF!,2)+(HLOOKUP(S293/R293/#REF!+0.2,#REF!,2)-HLOOKUP(S293/R293/#REF!,#REF!,2))*(S293/R293/#REF!-HLOOKUP(S293/R293/#REF!,#REF!,1))/(HLOOKUP(S293/R293/#REF!+0.2,#REF!,1)-HLOOKUP(S293/R293/#REF!,#REF!,1))),0.5)</f>
        <v>#REF!</v>
      </c>
      <c r="U293" s="512" t="e">
        <f>IF(R293&lt;&gt;0,IF(S293/R293/#REF!=1,#REF!,HLOOKUP(S293/R293/#REF!,#REF!,3)+(HLOOKUP(S293/R293/#REF!+0.2,#REF!,3)-HLOOKUP(S293/R293/#REF!,#REF!,3))*(S293/R293/#REF!-HLOOKUP(S293/R293/#REF!,#REF!,1))/(HLOOKUP(S293/R293/#REF!+0.2,#REF!,1)-HLOOKUP(S293/R293/#REF!,#REF!,1))),1)</f>
        <v>#REF!</v>
      </c>
      <c r="V293" s="510" t="e">
        <f t="shared" si="169"/>
        <v>#REF!</v>
      </c>
      <c r="W293" s="513" t="e">
        <f>MIN(IF(N293&gt;#REF!*#REF!,#REF!,IF(AND(N293&lt;#REF!,#REF!=2),0,ROUNDUP(N293/#REF!,0))),#REF!)</f>
        <v>#REF!</v>
      </c>
      <c r="X293" s="513" t="e">
        <f t="shared" si="170"/>
        <v>#REF!</v>
      </c>
      <c r="Y293" s="511" t="e">
        <f>IF(W293&lt;&gt;0,IF(AA293/W293/#REF!=1,#REF!,HLOOKUP(AA293/W293/#REF!,#REF!,2)+(HLOOKUP(AA293/W293/#REF!+0.2,#REF!,2)-HLOOKUP(AA293/W293/#REF!,#REF!,2))*(AA293/W293/#REF!-HLOOKUP(AA293/W293/#REF!,#REF!,1))/(HLOOKUP(AA293/W293/#REF!+0.2,#REF!,1)-HLOOKUP(AA293/W293/#REF!,#REF!,1))),0.5)</f>
        <v>#REF!</v>
      </c>
      <c r="Z293" s="512" t="e">
        <f>IF(W293&lt;&gt;0,IF(AA293/W293/#REF!=1,#REF!,HLOOKUP(AA293/W293/#REF!,#REF!,3)+(HLOOKUP(AA293/W293/#REF!+0.2,#REF!,3)-HLOOKUP(AA293/W293/#REF!,#REF!,3))*(AA293/W293/#REF!-HLOOKUP(AA293/W293/#REF!,#REF!,1))/(HLOOKUP(AA293/W293/#REF!+0.2,#REF!,1)-HLOOKUP(AA293/W293/#REF!,#REF!,1))),1)</f>
        <v>#REF!</v>
      </c>
      <c r="AA293" s="514" t="e">
        <f>IF(W293=0,0,MAX(MIN(N293,W293*#REF!),#REF!))</f>
        <v>#REF!</v>
      </c>
      <c r="AB293" s="515" t="e">
        <f>AD293/Cogeneratore!$C$4</f>
        <v>#DIV/0!</v>
      </c>
      <c r="AC293" s="549"/>
      <c r="AD293" s="550"/>
      <c r="AE293" s="549"/>
      <c r="AF293" s="550"/>
      <c r="AG293" s="549"/>
      <c r="AH293" s="550"/>
      <c r="AI293" s="516" t="e">
        <f t="shared" si="171"/>
        <v>#DIV/0!</v>
      </c>
      <c r="AJ293" s="517">
        <f t="shared" si="172"/>
        <v>0</v>
      </c>
      <c r="AK293" s="513">
        <f t="shared" si="151"/>
        <v>0</v>
      </c>
      <c r="AL293" s="513">
        <f t="shared" si="152"/>
        <v>0</v>
      </c>
      <c r="AM293" s="513">
        <f t="shared" si="153"/>
        <v>462.91586538461536</v>
      </c>
      <c r="AN293" s="550"/>
      <c r="AO293" s="550"/>
      <c r="AP293" s="550"/>
      <c r="AQ293" s="517">
        <f t="shared" si="173"/>
        <v>0</v>
      </c>
      <c r="AR293" s="513">
        <f t="shared" si="174"/>
        <v>0</v>
      </c>
      <c r="AS293" s="551"/>
      <c r="AT293" s="552"/>
      <c r="AU293" s="513">
        <f t="shared" si="175"/>
        <v>0</v>
      </c>
      <c r="AV293" s="513">
        <f>AU293/Cogeneratore!$C$24</f>
        <v>0</v>
      </c>
      <c r="AW293" s="513">
        <f t="shared" si="154"/>
        <v>0</v>
      </c>
      <c r="AX293" s="513" t="e">
        <f t="shared" si="155"/>
        <v>#DIV/0!</v>
      </c>
      <c r="AY293" s="518">
        <f t="shared" si="156"/>
        <v>594.07628576003867</v>
      </c>
      <c r="AZ293" s="519" t="e">
        <f t="shared" si="157"/>
        <v>#DIV/0!</v>
      </c>
      <c r="BA293" s="514" t="e">
        <f t="shared" si="176"/>
        <v>#DIV/0!</v>
      </c>
      <c r="BB293" s="520" t="e">
        <f>+BV293*860/8250/Cogeneratore!$C$6</f>
        <v>#DIV/0!</v>
      </c>
      <c r="BC293" s="625"/>
      <c r="BD293" s="451">
        <f t="shared" si="158"/>
        <v>0</v>
      </c>
      <c r="BN293" s="447">
        <f>+L293/Cogeneratore!$C$24</f>
        <v>0</v>
      </c>
      <c r="BP293" s="447">
        <f t="shared" si="159"/>
        <v>0</v>
      </c>
      <c r="BQ293" s="447" t="e">
        <f>IF(BR293&lt;Cogeneratore!$C$25/Cogeneratore!$C$23,BP293,BP293+BR293-Cogeneratore!$C$25/Cogeneratore!$C$23)</f>
        <v>#DIV/0!</v>
      </c>
      <c r="BR293" s="462">
        <f t="shared" si="178"/>
        <v>0</v>
      </c>
      <c r="BS293" s="462" t="e">
        <f>IF(BR293&lt;Cogeneratore!$C$25/Cogeneratore!$C$23,BR293,Cogeneratore!$C$25/Cogeneratore!$C$23)</f>
        <v>#DIV/0!</v>
      </c>
      <c r="BT293" s="447" t="e">
        <f>+BS293*(1-Cogeneratore!$C$23)</f>
        <v>#DIV/0!</v>
      </c>
      <c r="BU293" s="462" t="e">
        <f>IF(BR293-BT293&lt;Cogeneratore!$C$25,BR293-BT293,Cogeneratore!$C$25)</f>
        <v>#DIV/0!</v>
      </c>
      <c r="BV293" s="462" t="e">
        <f t="shared" si="160"/>
        <v>#DIV/0!</v>
      </c>
      <c r="BW293" s="462" t="e">
        <f t="shared" si="161"/>
        <v>#DIV/0!</v>
      </c>
      <c r="BX293" s="462" t="e">
        <f t="shared" si="177"/>
        <v>#DIV/0!</v>
      </c>
      <c r="BY293" s="447" t="e">
        <f>+BX293*(1-#REF!)</f>
        <v>#DIV/0!</v>
      </c>
      <c r="BZ293" s="462" t="e">
        <f t="shared" si="179"/>
        <v>#DIV/0!</v>
      </c>
      <c r="CB293" s="462" t="e">
        <f t="shared" si="162"/>
        <v>#DIV/0!</v>
      </c>
      <c r="CC293" s="447" t="e">
        <f>+CB293/#REF!</f>
        <v>#DIV/0!</v>
      </c>
      <c r="CE293" s="451" t="e">
        <f t="shared" si="163"/>
        <v>#DIV/0!</v>
      </c>
    </row>
    <row r="294" spans="1:83" x14ac:dyDescent="0.2">
      <c r="A294" s="521">
        <f t="shared" si="164"/>
        <v>39826</v>
      </c>
      <c r="B294" s="522">
        <f t="shared" si="146"/>
        <v>2</v>
      </c>
      <c r="C294" s="522">
        <f t="shared" si="147"/>
        <v>1</v>
      </c>
      <c r="D294" s="505" t="str">
        <f t="shared" si="165"/>
        <v>inv</v>
      </c>
      <c r="E294" s="522">
        <f t="shared" si="148"/>
        <v>2</v>
      </c>
      <c r="F294" s="522">
        <f t="shared" si="149"/>
        <v>13</v>
      </c>
      <c r="G294" s="522">
        <f t="shared" si="166"/>
        <v>290</v>
      </c>
      <c r="H294" s="506">
        <v>459.703125</v>
      </c>
      <c r="I294" s="507">
        <f>+H294-L294/Cogeneratore!$C$24</f>
        <v>459.703125</v>
      </c>
      <c r="J294" s="507">
        <f t="shared" si="167"/>
        <v>0</v>
      </c>
      <c r="K294" s="508">
        <v>594.07628576003867</v>
      </c>
      <c r="L294" s="508">
        <v>0</v>
      </c>
      <c r="M294" s="507">
        <f t="shared" si="150"/>
        <v>459.703125</v>
      </c>
      <c r="N294" s="507">
        <f t="shared" si="168"/>
        <v>594.07628576003867</v>
      </c>
      <c r="O294" s="509" t="s">
        <v>7</v>
      </c>
      <c r="P294" s="578"/>
      <c r="Q294" s="578"/>
      <c r="R294" s="510" t="e">
        <f>MIN(IF(I294&gt;#REF!*#REF!,#REF!,IF(AND(I294&lt;#REF!,#REF!=2),0,ROUNDUP(I294/#REF!,0))),#REF!)</f>
        <v>#REF!</v>
      </c>
      <c r="S294" s="510" t="e">
        <f>IF(R294=0,0,MAX(MIN(I294,R294*#REF!),#REF!))</f>
        <v>#REF!</v>
      </c>
      <c r="T294" s="511" t="e">
        <f>IF(R294&lt;&gt;0,IF(S294/R294/#REF!=1,#REF!,HLOOKUP(S294/R294/#REF!,#REF!,2)+(HLOOKUP(S294/R294/#REF!+0.2,#REF!,2)-HLOOKUP(S294/R294/#REF!,#REF!,2))*(S294/R294/#REF!-HLOOKUP(S294/R294/#REF!,#REF!,1))/(HLOOKUP(S294/R294/#REF!+0.2,#REF!,1)-HLOOKUP(S294/R294/#REF!,#REF!,1))),0.5)</f>
        <v>#REF!</v>
      </c>
      <c r="U294" s="512" t="e">
        <f>IF(R294&lt;&gt;0,IF(S294/R294/#REF!=1,#REF!,HLOOKUP(S294/R294/#REF!,#REF!,3)+(HLOOKUP(S294/R294/#REF!+0.2,#REF!,3)-HLOOKUP(S294/R294/#REF!,#REF!,3))*(S294/R294/#REF!-HLOOKUP(S294/R294/#REF!,#REF!,1))/(HLOOKUP(S294/R294/#REF!+0.2,#REF!,1)-HLOOKUP(S294/R294/#REF!,#REF!,1))),1)</f>
        <v>#REF!</v>
      </c>
      <c r="V294" s="510" t="e">
        <f t="shared" si="169"/>
        <v>#REF!</v>
      </c>
      <c r="W294" s="513" t="e">
        <f>MIN(IF(N294&gt;#REF!*#REF!,#REF!,IF(AND(N294&lt;#REF!,#REF!=2),0,ROUNDUP(N294/#REF!,0))),#REF!)</f>
        <v>#REF!</v>
      </c>
      <c r="X294" s="513" t="e">
        <f t="shared" si="170"/>
        <v>#REF!</v>
      </c>
      <c r="Y294" s="511" t="e">
        <f>IF(W294&lt;&gt;0,IF(AA294/W294/#REF!=1,#REF!,HLOOKUP(AA294/W294/#REF!,#REF!,2)+(HLOOKUP(AA294/W294/#REF!+0.2,#REF!,2)-HLOOKUP(AA294/W294/#REF!,#REF!,2))*(AA294/W294/#REF!-HLOOKUP(AA294/W294/#REF!,#REF!,1))/(HLOOKUP(AA294/W294/#REF!+0.2,#REF!,1)-HLOOKUP(AA294/W294/#REF!,#REF!,1))),0.5)</f>
        <v>#REF!</v>
      </c>
      <c r="Z294" s="512" t="e">
        <f>IF(W294&lt;&gt;0,IF(AA294/W294/#REF!=1,#REF!,HLOOKUP(AA294/W294/#REF!,#REF!,3)+(HLOOKUP(AA294/W294/#REF!+0.2,#REF!,3)-HLOOKUP(AA294/W294/#REF!,#REF!,3))*(AA294/W294/#REF!-HLOOKUP(AA294/W294/#REF!,#REF!,1))/(HLOOKUP(AA294/W294/#REF!+0.2,#REF!,1)-HLOOKUP(AA294/W294/#REF!,#REF!,1))),1)</f>
        <v>#REF!</v>
      </c>
      <c r="AA294" s="514" t="e">
        <f>IF(W294=0,0,MAX(MIN(N294,W294*#REF!),#REF!))</f>
        <v>#REF!</v>
      </c>
      <c r="AB294" s="515" t="e">
        <f>AD294/Cogeneratore!$C$4</f>
        <v>#DIV/0!</v>
      </c>
      <c r="AC294" s="549"/>
      <c r="AD294" s="550"/>
      <c r="AE294" s="549"/>
      <c r="AF294" s="550"/>
      <c r="AG294" s="549"/>
      <c r="AH294" s="550"/>
      <c r="AI294" s="516" t="e">
        <f t="shared" si="171"/>
        <v>#DIV/0!</v>
      </c>
      <c r="AJ294" s="517">
        <f t="shared" si="172"/>
        <v>0</v>
      </c>
      <c r="AK294" s="513">
        <f t="shared" si="151"/>
        <v>0</v>
      </c>
      <c r="AL294" s="513">
        <f t="shared" si="152"/>
        <v>0</v>
      </c>
      <c r="AM294" s="513">
        <f t="shared" si="153"/>
        <v>459.703125</v>
      </c>
      <c r="AN294" s="550"/>
      <c r="AO294" s="550"/>
      <c r="AP294" s="550"/>
      <c r="AQ294" s="517">
        <f t="shared" si="173"/>
        <v>0</v>
      </c>
      <c r="AR294" s="513">
        <f t="shared" si="174"/>
        <v>0</v>
      </c>
      <c r="AS294" s="551"/>
      <c r="AT294" s="552"/>
      <c r="AU294" s="513">
        <f t="shared" si="175"/>
        <v>0</v>
      </c>
      <c r="AV294" s="513">
        <f>AU294/Cogeneratore!$C$24</f>
        <v>0</v>
      </c>
      <c r="AW294" s="513">
        <f t="shared" si="154"/>
        <v>0</v>
      </c>
      <c r="AX294" s="513" t="e">
        <f t="shared" si="155"/>
        <v>#DIV/0!</v>
      </c>
      <c r="AY294" s="518">
        <f t="shared" si="156"/>
        <v>594.07628576003867</v>
      </c>
      <c r="AZ294" s="519" t="e">
        <f t="shared" si="157"/>
        <v>#DIV/0!</v>
      </c>
      <c r="BA294" s="514" t="e">
        <f t="shared" si="176"/>
        <v>#DIV/0!</v>
      </c>
      <c r="BB294" s="520" t="e">
        <f>+BV294*860/8250/Cogeneratore!$C$6</f>
        <v>#DIV/0!</v>
      </c>
      <c r="BC294" s="625"/>
      <c r="BD294" s="451">
        <f t="shared" si="158"/>
        <v>0</v>
      </c>
      <c r="BN294" s="447">
        <f>+L294/Cogeneratore!$C$24</f>
        <v>0</v>
      </c>
      <c r="BP294" s="447">
        <f t="shared" si="159"/>
        <v>0</v>
      </c>
      <c r="BQ294" s="447" t="e">
        <f>IF(BR294&lt;Cogeneratore!$C$25/Cogeneratore!$C$23,BP294,BP294+BR294-Cogeneratore!$C$25/Cogeneratore!$C$23)</f>
        <v>#DIV/0!</v>
      </c>
      <c r="BR294" s="462">
        <f t="shared" si="178"/>
        <v>0</v>
      </c>
      <c r="BS294" s="462" t="e">
        <f>IF(BR294&lt;Cogeneratore!$C$25/Cogeneratore!$C$23,BR294,Cogeneratore!$C$25/Cogeneratore!$C$23)</f>
        <v>#DIV/0!</v>
      </c>
      <c r="BT294" s="447" t="e">
        <f>+BS294*(1-Cogeneratore!$C$23)</f>
        <v>#DIV/0!</v>
      </c>
      <c r="BU294" s="462" t="e">
        <f>IF(BR294-BT294&lt;Cogeneratore!$C$25,BR294-BT294,Cogeneratore!$C$25)</f>
        <v>#DIV/0!</v>
      </c>
      <c r="BV294" s="462" t="e">
        <f t="shared" si="160"/>
        <v>#DIV/0!</v>
      </c>
      <c r="BW294" s="462" t="e">
        <f t="shared" si="161"/>
        <v>#DIV/0!</v>
      </c>
      <c r="BX294" s="462" t="e">
        <f t="shared" si="177"/>
        <v>#DIV/0!</v>
      </c>
      <c r="BY294" s="447" t="e">
        <f>+BX294*(1-#REF!)</f>
        <v>#DIV/0!</v>
      </c>
      <c r="BZ294" s="462" t="e">
        <f t="shared" si="179"/>
        <v>#DIV/0!</v>
      </c>
      <c r="CB294" s="462" t="e">
        <f t="shared" si="162"/>
        <v>#DIV/0!</v>
      </c>
      <c r="CC294" s="447" t="e">
        <f>+CB294/#REF!</f>
        <v>#DIV/0!</v>
      </c>
      <c r="CE294" s="451" t="e">
        <f t="shared" si="163"/>
        <v>#DIV/0!</v>
      </c>
    </row>
    <row r="295" spans="1:83" x14ac:dyDescent="0.2">
      <c r="A295" s="521">
        <f t="shared" si="164"/>
        <v>39826</v>
      </c>
      <c r="B295" s="522">
        <f t="shared" si="146"/>
        <v>2</v>
      </c>
      <c r="C295" s="522">
        <f t="shared" si="147"/>
        <v>1</v>
      </c>
      <c r="D295" s="505" t="str">
        <f t="shared" si="165"/>
        <v>inv</v>
      </c>
      <c r="E295" s="522">
        <f t="shared" si="148"/>
        <v>3</v>
      </c>
      <c r="F295" s="522">
        <f t="shared" si="149"/>
        <v>13</v>
      </c>
      <c r="G295" s="522">
        <f t="shared" si="166"/>
        <v>291</v>
      </c>
      <c r="H295" s="506">
        <v>457.75600961538464</v>
      </c>
      <c r="I295" s="507">
        <f>+H295-L295/Cogeneratore!$C$24</f>
        <v>457.75600961538464</v>
      </c>
      <c r="J295" s="507">
        <f t="shared" si="167"/>
        <v>0</v>
      </c>
      <c r="K295" s="508">
        <v>594.07628576003867</v>
      </c>
      <c r="L295" s="508">
        <v>0</v>
      </c>
      <c r="M295" s="507">
        <f t="shared" si="150"/>
        <v>457.75600961538464</v>
      </c>
      <c r="N295" s="507">
        <f t="shared" si="168"/>
        <v>594.07628576003867</v>
      </c>
      <c r="O295" s="509" t="s">
        <v>7</v>
      </c>
      <c r="P295" s="578"/>
      <c r="Q295" s="578"/>
      <c r="R295" s="510" t="e">
        <f>MIN(IF(I295&gt;#REF!*#REF!,#REF!,IF(AND(I295&lt;#REF!,#REF!=2),0,ROUNDUP(I295/#REF!,0))),#REF!)</f>
        <v>#REF!</v>
      </c>
      <c r="S295" s="510" t="e">
        <f>IF(R295=0,0,MAX(MIN(I295,R295*#REF!),#REF!))</f>
        <v>#REF!</v>
      </c>
      <c r="T295" s="511" t="e">
        <f>IF(R295&lt;&gt;0,IF(S295/R295/#REF!=1,#REF!,HLOOKUP(S295/R295/#REF!,#REF!,2)+(HLOOKUP(S295/R295/#REF!+0.2,#REF!,2)-HLOOKUP(S295/R295/#REF!,#REF!,2))*(S295/R295/#REF!-HLOOKUP(S295/R295/#REF!,#REF!,1))/(HLOOKUP(S295/R295/#REF!+0.2,#REF!,1)-HLOOKUP(S295/R295/#REF!,#REF!,1))),0.5)</f>
        <v>#REF!</v>
      </c>
      <c r="U295" s="512" t="e">
        <f>IF(R295&lt;&gt;0,IF(S295/R295/#REF!=1,#REF!,HLOOKUP(S295/R295/#REF!,#REF!,3)+(HLOOKUP(S295/R295/#REF!+0.2,#REF!,3)-HLOOKUP(S295/R295/#REF!,#REF!,3))*(S295/R295/#REF!-HLOOKUP(S295/R295/#REF!,#REF!,1))/(HLOOKUP(S295/R295/#REF!+0.2,#REF!,1)-HLOOKUP(S295/R295/#REF!,#REF!,1))),1)</f>
        <v>#REF!</v>
      </c>
      <c r="V295" s="510" t="e">
        <f t="shared" si="169"/>
        <v>#REF!</v>
      </c>
      <c r="W295" s="513" t="e">
        <f>MIN(IF(N295&gt;#REF!*#REF!,#REF!,IF(AND(N295&lt;#REF!,#REF!=2),0,ROUNDUP(N295/#REF!,0))),#REF!)</f>
        <v>#REF!</v>
      </c>
      <c r="X295" s="513" t="e">
        <f t="shared" si="170"/>
        <v>#REF!</v>
      </c>
      <c r="Y295" s="511" t="e">
        <f>IF(W295&lt;&gt;0,IF(AA295/W295/#REF!=1,#REF!,HLOOKUP(AA295/W295/#REF!,#REF!,2)+(HLOOKUP(AA295/W295/#REF!+0.2,#REF!,2)-HLOOKUP(AA295/W295/#REF!,#REF!,2))*(AA295/W295/#REF!-HLOOKUP(AA295/W295/#REF!,#REF!,1))/(HLOOKUP(AA295/W295/#REF!+0.2,#REF!,1)-HLOOKUP(AA295/W295/#REF!,#REF!,1))),0.5)</f>
        <v>#REF!</v>
      </c>
      <c r="Z295" s="512" t="e">
        <f>IF(W295&lt;&gt;0,IF(AA295/W295/#REF!=1,#REF!,HLOOKUP(AA295/W295/#REF!,#REF!,3)+(HLOOKUP(AA295/W295/#REF!+0.2,#REF!,3)-HLOOKUP(AA295/W295/#REF!,#REF!,3))*(AA295/W295/#REF!-HLOOKUP(AA295/W295/#REF!,#REF!,1))/(HLOOKUP(AA295/W295/#REF!+0.2,#REF!,1)-HLOOKUP(AA295/W295/#REF!,#REF!,1))),1)</f>
        <v>#REF!</v>
      </c>
      <c r="AA295" s="514" t="e">
        <f>IF(W295=0,0,MAX(MIN(N295,W295*#REF!),#REF!))</f>
        <v>#REF!</v>
      </c>
      <c r="AB295" s="515" t="e">
        <f>AD295/Cogeneratore!$C$4</f>
        <v>#DIV/0!</v>
      </c>
      <c r="AC295" s="549"/>
      <c r="AD295" s="550"/>
      <c r="AE295" s="549"/>
      <c r="AF295" s="550"/>
      <c r="AG295" s="549"/>
      <c r="AH295" s="550"/>
      <c r="AI295" s="516" t="e">
        <f t="shared" si="171"/>
        <v>#DIV/0!</v>
      </c>
      <c r="AJ295" s="517">
        <f t="shared" si="172"/>
        <v>0</v>
      </c>
      <c r="AK295" s="513">
        <f t="shared" si="151"/>
        <v>0</v>
      </c>
      <c r="AL295" s="513">
        <f t="shared" si="152"/>
        <v>0</v>
      </c>
      <c r="AM295" s="513">
        <f t="shared" si="153"/>
        <v>457.75600961538464</v>
      </c>
      <c r="AN295" s="550"/>
      <c r="AO295" s="550"/>
      <c r="AP295" s="550"/>
      <c r="AQ295" s="517">
        <f t="shared" si="173"/>
        <v>0</v>
      </c>
      <c r="AR295" s="513">
        <f t="shared" si="174"/>
        <v>0</v>
      </c>
      <c r="AS295" s="551"/>
      <c r="AT295" s="552"/>
      <c r="AU295" s="513">
        <f t="shared" si="175"/>
        <v>0</v>
      </c>
      <c r="AV295" s="513">
        <f>AU295/Cogeneratore!$C$24</f>
        <v>0</v>
      </c>
      <c r="AW295" s="513">
        <f t="shared" si="154"/>
        <v>0</v>
      </c>
      <c r="AX295" s="513" t="e">
        <f t="shared" si="155"/>
        <v>#DIV/0!</v>
      </c>
      <c r="AY295" s="518">
        <f t="shared" si="156"/>
        <v>594.07628576003867</v>
      </c>
      <c r="AZ295" s="519" t="e">
        <f t="shared" si="157"/>
        <v>#DIV/0!</v>
      </c>
      <c r="BA295" s="514" t="e">
        <f t="shared" si="176"/>
        <v>#DIV/0!</v>
      </c>
      <c r="BB295" s="520" t="e">
        <f>+BV295*860/8250/Cogeneratore!$C$6</f>
        <v>#DIV/0!</v>
      </c>
      <c r="BC295" s="625"/>
      <c r="BD295" s="451">
        <f t="shared" si="158"/>
        <v>0</v>
      </c>
      <c r="BN295" s="447">
        <f>+L295/Cogeneratore!$C$24</f>
        <v>0</v>
      </c>
      <c r="BP295" s="447">
        <f t="shared" si="159"/>
        <v>0</v>
      </c>
      <c r="BQ295" s="447" t="e">
        <f>IF(BR295&lt;Cogeneratore!$C$25/Cogeneratore!$C$23,BP295,BP295+BR295-Cogeneratore!$C$25/Cogeneratore!$C$23)</f>
        <v>#DIV/0!</v>
      </c>
      <c r="BR295" s="462">
        <f t="shared" si="178"/>
        <v>0</v>
      </c>
      <c r="BS295" s="462" t="e">
        <f>IF(BR295&lt;Cogeneratore!$C$25/Cogeneratore!$C$23,BR295,Cogeneratore!$C$25/Cogeneratore!$C$23)</f>
        <v>#DIV/0!</v>
      </c>
      <c r="BT295" s="447" t="e">
        <f>+BS295*(1-Cogeneratore!$C$23)</f>
        <v>#DIV/0!</v>
      </c>
      <c r="BU295" s="462" t="e">
        <f>IF(BR295-BT295&lt;Cogeneratore!$C$25,BR295-BT295,Cogeneratore!$C$25)</f>
        <v>#DIV/0!</v>
      </c>
      <c r="BV295" s="462" t="e">
        <f t="shared" si="160"/>
        <v>#DIV/0!</v>
      </c>
      <c r="BW295" s="462" t="e">
        <f t="shared" si="161"/>
        <v>#DIV/0!</v>
      </c>
      <c r="BX295" s="462" t="e">
        <f t="shared" si="177"/>
        <v>#DIV/0!</v>
      </c>
      <c r="BY295" s="447" t="e">
        <f>+BX295*(1-#REF!)</f>
        <v>#DIV/0!</v>
      </c>
      <c r="BZ295" s="462" t="e">
        <f t="shared" si="179"/>
        <v>#DIV/0!</v>
      </c>
      <c r="CB295" s="462" t="e">
        <f t="shared" si="162"/>
        <v>#DIV/0!</v>
      </c>
      <c r="CC295" s="447" t="e">
        <f>+CB295/#REF!</f>
        <v>#DIV/0!</v>
      </c>
      <c r="CE295" s="451" t="e">
        <f t="shared" si="163"/>
        <v>#DIV/0!</v>
      </c>
    </row>
    <row r="296" spans="1:83" x14ac:dyDescent="0.2">
      <c r="A296" s="521">
        <f t="shared" si="164"/>
        <v>39826</v>
      </c>
      <c r="B296" s="522">
        <f t="shared" si="146"/>
        <v>2</v>
      </c>
      <c r="C296" s="522">
        <f t="shared" si="147"/>
        <v>1</v>
      </c>
      <c r="D296" s="505" t="str">
        <f t="shared" si="165"/>
        <v>inv</v>
      </c>
      <c r="E296" s="522">
        <f t="shared" si="148"/>
        <v>4</v>
      </c>
      <c r="F296" s="522">
        <f t="shared" si="149"/>
        <v>13</v>
      </c>
      <c r="G296" s="522">
        <f t="shared" si="166"/>
        <v>292</v>
      </c>
      <c r="H296" s="506">
        <v>455.99819711538464</v>
      </c>
      <c r="I296" s="507">
        <f>+H296-L296/Cogeneratore!$C$24</f>
        <v>455.99819711538464</v>
      </c>
      <c r="J296" s="507">
        <f t="shared" si="167"/>
        <v>0</v>
      </c>
      <c r="K296" s="508">
        <v>594.07628576003867</v>
      </c>
      <c r="L296" s="508">
        <v>0</v>
      </c>
      <c r="M296" s="507">
        <f t="shared" si="150"/>
        <v>455.99819711538464</v>
      </c>
      <c r="N296" s="507">
        <f t="shared" si="168"/>
        <v>594.07628576003867</v>
      </c>
      <c r="O296" s="509" t="s">
        <v>7</v>
      </c>
      <c r="P296" s="578"/>
      <c r="Q296" s="578"/>
      <c r="R296" s="510" t="e">
        <f>MIN(IF(I296&gt;#REF!*#REF!,#REF!,IF(AND(I296&lt;#REF!,#REF!=2),0,ROUNDUP(I296/#REF!,0))),#REF!)</f>
        <v>#REF!</v>
      </c>
      <c r="S296" s="510" t="e">
        <f>IF(R296=0,0,MAX(MIN(I296,R296*#REF!),#REF!))</f>
        <v>#REF!</v>
      </c>
      <c r="T296" s="511" t="e">
        <f>IF(R296&lt;&gt;0,IF(S296/R296/#REF!=1,#REF!,HLOOKUP(S296/R296/#REF!,#REF!,2)+(HLOOKUP(S296/R296/#REF!+0.2,#REF!,2)-HLOOKUP(S296/R296/#REF!,#REF!,2))*(S296/R296/#REF!-HLOOKUP(S296/R296/#REF!,#REF!,1))/(HLOOKUP(S296/R296/#REF!+0.2,#REF!,1)-HLOOKUP(S296/R296/#REF!,#REF!,1))),0.5)</f>
        <v>#REF!</v>
      </c>
      <c r="U296" s="512" t="e">
        <f>IF(R296&lt;&gt;0,IF(S296/R296/#REF!=1,#REF!,HLOOKUP(S296/R296/#REF!,#REF!,3)+(HLOOKUP(S296/R296/#REF!+0.2,#REF!,3)-HLOOKUP(S296/R296/#REF!,#REF!,3))*(S296/R296/#REF!-HLOOKUP(S296/R296/#REF!,#REF!,1))/(HLOOKUP(S296/R296/#REF!+0.2,#REF!,1)-HLOOKUP(S296/R296/#REF!,#REF!,1))),1)</f>
        <v>#REF!</v>
      </c>
      <c r="V296" s="510" t="e">
        <f t="shared" si="169"/>
        <v>#REF!</v>
      </c>
      <c r="W296" s="513" t="e">
        <f>MIN(IF(N296&gt;#REF!*#REF!,#REF!,IF(AND(N296&lt;#REF!,#REF!=2),0,ROUNDUP(N296/#REF!,0))),#REF!)</f>
        <v>#REF!</v>
      </c>
      <c r="X296" s="513" t="e">
        <f t="shared" si="170"/>
        <v>#REF!</v>
      </c>
      <c r="Y296" s="511" t="e">
        <f>IF(W296&lt;&gt;0,IF(AA296/W296/#REF!=1,#REF!,HLOOKUP(AA296/W296/#REF!,#REF!,2)+(HLOOKUP(AA296/W296/#REF!+0.2,#REF!,2)-HLOOKUP(AA296/W296/#REF!,#REF!,2))*(AA296/W296/#REF!-HLOOKUP(AA296/W296/#REF!,#REF!,1))/(HLOOKUP(AA296/W296/#REF!+0.2,#REF!,1)-HLOOKUP(AA296/W296/#REF!,#REF!,1))),0.5)</f>
        <v>#REF!</v>
      </c>
      <c r="Z296" s="512" t="e">
        <f>IF(W296&lt;&gt;0,IF(AA296/W296/#REF!=1,#REF!,HLOOKUP(AA296/W296/#REF!,#REF!,3)+(HLOOKUP(AA296/W296/#REF!+0.2,#REF!,3)-HLOOKUP(AA296/W296/#REF!,#REF!,3))*(AA296/W296/#REF!-HLOOKUP(AA296/W296/#REF!,#REF!,1))/(HLOOKUP(AA296/W296/#REF!+0.2,#REF!,1)-HLOOKUP(AA296/W296/#REF!,#REF!,1))),1)</f>
        <v>#REF!</v>
      </c>
      <c r="AA296" s="514" t="e">
        <f>IF(W296=0,0,MAX(MIN(N296,W296*#REF!),#REF!))</f>
        <v>#REF!</v>
      </c>
      <c r="AB296" s="515" t="e">
        <f>AD296/Cogeneratore!$C$4</f>
        <v>#DIV/0!</v>
      </c>
      <c r="AC296" s="549"/>
      <c r="AD296" s="550"/>
      <c r="AE296" s="549"/>
      <c r="AF296" s="550"/>
      <c r="AG296" s="549"/>
      <c r="AH296" s="550"/>
      <c r="AI296" s="516" t="e">
        <f t="shared" si="171"/>
        <v>#DIV/0!</v>
      </c>
      <c r="AJ296" s="517">
        <f t="shared" si="172"/>
        <v>0</v>
      </c>
      <c r="AK296" s="513">
        <f t="shared" si="151"/>
        <v>0</v>
      </c>
      <c r="AL296" s="513">
        <f t="shared" si="152"/>
        <v>0</v>
      </c>
      <c r="AM296" s="513">
        <f t="shared" si="153"/>
        <v>455.99819711538464</v>
      </c>
      <c r="AN296" s="550"/>
      <c r="AO296" s="550"/>
      <c r="AP296" s="550"/>
      <c r="AQ296" s="517">
        <f t="shared" si="173"/>
        <v>0</v>
      </c>
      <c r="AR296" s="513">
        <f t="shared" si="174"/>
        <v>0</v>
      </c>
      <c r="AS296" s="551"/>
      <c r="AT296" s="552"/>
      <c r="AU296" s="513">
        <f t="shared" si="175"/>
        <v>0</v>
      </c>
      <c r="AV296" s="513">
        <f>AU296/Cogeneratore!$C$24</f>
        <v>0</v>
      </c>
      <c r="AW296" s="513">
        <f t="shared" si="154"/>
        <v>0</v>
      </c>
      <c r="AX296" s="513" t="e">
        <f t="shared" si="155"/>
        <v>#DIV/0!</v>
      </c>
      <c r="AY296" s="518">
        <f t="shared" si="156"/>
        <v>594.07628576003867</v>
      </c>
      <c r="AZ296" s="519" t="e">
        <f t="shared" si="157"/>
        <v>#DIV/0!</v>
      </c>
      <c r="BA296" s="514" t="e">
        <f t="shared" si="176"/>
        <v>#DIV/0!</v>
      </c>
      <c r="BB296" s="520" t="e">
        <f>+BV296*860/8250/Cogeneratore!$C$6</f>
        <v>#DIV/0!</v>
      </c>
      <c r="BC296" s="625"/>
      <c r="BD296" s="451">
        <f t="shared" si="158"/>
        <v>0</v>
      </c>
      <c r="BN296" s="447">
        <f>+L296/Cogeneratore!$C$24</f>
        <v>0</v>
      </c>
      <c r="BP296" s="447">
        <f t="shared" si="159"/>
        <v>0</v>
      </c>
      <c r="BQ296" s="447" t="e">
        <f>IF(BR296&lt;Cogeneratore!$C$25/Cogeneratore!$C$23,BP296,BP296+BR296-Cogeneratore!$C$25/Cogeneratore!$C$23)</f>
        <v>#DIV/0!</v>
      </c>
      <c r="BR296" s="462">
        <f t="shared" si="178"/>
        <v>0</v>
      </c>
      <c r="BS296" s="462" t="e">
        <f>IF(BR296&lt;Cogeneratore!$C$25/Cogeneratore!$C$23,BR296,Cogeneratore!$C$25/Cogeneratore!$C$23)</f>
        <v>#DIV/0!</v>
      </c>
      <c r="BT296" s="447" t="e">
        <f>+BS296*(1-Cogeneratore!$C$23)</f>
        <v>#DIV/0!</v>
      </c>
      <c r="BU296" s="462" t="e">
        <f>IF(BR296-BT296&lt;Cogeneratore!$C$25,BR296-BT296,Cogeneratore!$C$25)</f>
        <v>#DIV/0!</v>
      </c>
      <c r="BV296" s="462" t="e">
        <f t="shared" si="160"/>
        <v>#DIV/0!</v>
      </c>
      <c r="BW296" s="462" t="e">
        <f t="shared" si="161"/>
        <v>#DIV/0!</v>
      </c>
      <c r="BX296" s="462" t="e">
        <f t="shared" si="177"/>
        <v>#DIV/0!</v>
      </c>
      <c r="BY296" s="447" t="e">
        <f>+BX296*(1-#REF!)</f>
        <v>#DIV/0!</v>
      </c>
      <c r="BZ296" s="462" t="e">
        <f t="shared" si="179"/>
        <v>#DIV/0!</v>
      </c>
      <c r="CB296" s="462" t="e">
        <f t="shared" si="162"/>
        <v>#DIV/0!</v>
      </c>
      <c r="CC296" s="447" t="e">
        <f>+CB296/#REF!</f>
        <v>#DIV/0!</v>
      </c>
      <c r="CE296" s="451" t="e">
        <f t="shared" si="163"/>
        <v>#DIV/0!</v>
      </c>
    </row>
    <row r="297" spans="1:83" x14ac:dyDescent="0.2">
      <c r="A297" s="521">
        <f t="shared" si="164"/>
        <v>39826</v>
      </c>
      <c r="B297" s="522">
        <f t="shared" si="146"/>
        <v>2</v>
      </c>
      <c r="C297" s="522">
        <f t="shared" si="147"/>
        <v>1</v>
      </c>
      <c r="D297" s="505" t="str">
        <f t="shared" si="165"/>
        <v>inv</v>
      </c>
      <c r="E297" s="522">
        <f t="shared" si="148"/>
        <v>5</v>
      </c>
      <c r="F297" s="522">
        <f t="shared" si="149"/>
        <v>13</v>
      </c>
      <c r="G297" s="522">
        <f t="shared" si="166"/>
        <v>293</v>
      </c>
      <c r="H297" s="506">
        <v>464.25180288461536</v>
      </c>
      <c r="I297" s="507">
        <f>+H297-L297/Cogeneratore!$C$24</f>
        <v>464.25180288461536</v>
      </c>
      <c r="J297" s="507">
        <f t="shared" si="167"/>
        <v>0</v>
      </c>
      <c r="K297" s="508">
        <v>594.07628576003867</v>
      </c>
      <c r="L297" s="508">
        <v>0</v>
      </c>
      <c r="M297" s="507">
        <f t="shared" si="150"/>
        <v>464.25180288461536</v>
      </c>
      <c r="N297" s="507">
        <f t="shared" si="168"/>
        <v>594.07628576003867</v>
      </c>
      <c r="O297" s="509" t="s">
        <v>7</v>
      </c>
      <c r="P297" s="578"/>
      <c r="Q297" s="578"/>
      <c r="R297" s="510" t="e">
        <f>MIN(IF(I297&gt;#REF!*#REF!,#REF!,IF(AND(I297&lt;#REF!,#REF!=2),0,ROUNDUP(I297/#REF!,0))),#REF!)</f>
        <v>#REF!</v>
      </c>
      <c r="S297" s="510" t="e">
        <f>IF(R297=0,0,MAX(MIN(I297,R297*#REF!),#REF!))</f>
        <v>#REF!</v>
      </c>
      <c r="T297" s="511" t="e">
        <f>IF(R297&lt;&gt;0,IF(S297/R297/#REF!=1,#REF!,HLOOKUP(S297/R297/#REF!,#REF!,2)+(HLOOKUP(S297/R297/#REF!+0.2,#REF!,2)-HLOOKUP(S297/R297/#REF!,#REF!,2))*(S297/R297/#REF!-HLOOKUP(S297/R297/#REF!,#REF!,1))/(HLOOKUP(S297/R297/#REF!+0.2,#REF!,1)-HLOOKUP(S297/R297/#REF!,#REF!,1))),0.5)</f>
        <v>#REF!</v>
      </c>
      <c r="U297" s="512" t="e">
        <f>IF(R297&lt;&gt;0,IF(S297/R297/#REF!=1,#REF!,HLOOKUP(S297/R297/#REF!,#REF!,3)+(HLOOKUP(S297/R297/#REF!+0.2,#REF!,3)-HLOOKUP(S297/R297/#REF!,#REF!,3))*(S297/R297/#REF!-HLOOKUP(S297/R297/#REF!,#REF!,1))/(HLOOKUP(S297/R297/#REF!+0.2,#REF!,1)-HLOOKUP(S297/R297/#REF!,#REF!,1))),1)</f>
        <v>#REF!</v>
      </c>
      <c r="V297" s="510" t="e">
        <f t="shared" si="169"/>
        <v>#REF!</v>
      </c>
      <c r="W297" s="513" t="e">
        <f>MIN(IF(N297&gt;#REF!*#REF!,#REF!,IF(AND(N297&lt;#REF!,#REF!=2),0,ROUNDUP(N297/#REF!,0))),#REF!)</f>
        <v>#REF!</v>
      </c>
      <c r="X297" s="513" t="e">
        <f t="shared" si="170"/>
        <v>#REF!</v>
      </c>
      <c r="Y297" s="511" t="e">
        <f>IF(W297&lt;&gt;0,IF(AA297/W297/#REF!=1,#REF!,HLOOKUP(AA297/W297/#REF!,#REF!,2)+(HLOOKUP(AA297/W297/#REF!+0.2,#REF!,2)-HLOOKUP(AA297/W297/#REF!,#REF!,2))*(AA297/W297/#REF!-HLOOKUP(AA297/W297/#REF!,#REF!,1))/(HLOOKUP(AA297/W297/#REF!+0.2,#REF!,1)-HLOOKUP(AA297/W297/#REF!,#REF!,1))),0.5)</f>
        <v>#REF!</v>
      </c>
      <c r="Z297" s="512" t="e">
        <f>IF(W297&lt;&gt;0,IF(AA297/W297/#REF!=1,#REF!,HLOOKUP(AA297/W297/#REF!,#REF!,3)+(HLOOKUP(AA297/W297/#REF!+0.2,#REF!,3)-HLOOKUP(AA297/W297/#REF!,#REF!,3))*(AA297/W297/#REF!-HLOOKUP(AA297/W297/#REF!,#REF!,1))/(HLOOKUP(AA297/W297/#REF!+0.2,#REF!,1)-HLOOKUP(AA297/W297/#REF!,#REF!,1))),1)</f>
        <v>#REF!</v>
      </c>
      <c r="AA297" s="514" t="e">
        <f>IF(W297=0,0,MAX(MIN(N297,W297*#REF!),#REF!))</f>
        <v>#REF!</v>
      </c>
      <c r="AB297" s="515" t="e">
        <f>AD297/Cogeneratore!$C$4</f>
        <v>#DIV/0!</v>
      </c>
      <c r="AC297" s="549"/>
      <c r="AD297" s="550"/>
      <c r="AE297" s="549"/>
      <c r="AF297" s="550"/>
      <c r="AG297" s="549"/>
      <c r="AH297" s="550"/>
      <c r="AI297" s="516" t="e">
        <f t="shared" si="171"/>
        <v>#DIV/0!</v>
      </c>
      <c r="AJ297" s="517">
        <f t="shared" si="172"/>
        <v>0</v>
      </c>
      <c r="AK297" s="513">
        <f t="shared" si="151"/>
        <v>0</v>
      </c>
      <c r="AL297" s="513">
        <f t="shared" si="152"/>
        <v>0</v>
      </c>
      <c r="AM297" s="513">
        <f t="shared" si="153"/>
        <v>464.25180288461536</v>
      </c>
      <c r="AN297" s="550"/>
      <c r="AO297" s="550"/>
      <c r="AP297" s="550"/>
      <c r="AQ297" s="517">
        <f t="shared" si="173"/>
        <v>0</v>
      </c>
      <c r="AR297" s="513">
        <f t="shared" si="174"/>
        <v>0</v>
      </c>
      <c r="AS297" s="551"/>
      <c r="AT297" s="552"/>
      <c r="AU297" s="513">
        <f t="shared" si="175"/>
        <v>0</v>
      </c>
      <c r="AV297" s="513">
        <f>AU297/Cogeneratore!$C$24</f>
        <v>0</v>
      </c>
      <c r="AW297" s="513">
        <f t="shared" si="154"/>
        <v>0</v>
      </c>
      <c r="AX297" s="513" t="e">
        <f t="shared" si="155"/>
        <v>#DIV/0!</v>
      </c>
      <c r="AY297" s="518">
        <f t="shared" si="156"/>
        <v>594.07628576003867</v>
      </c>
      <c r="AZ297" s="519" t="e">
        <f t="shared" si="157"/>
        <v>#DIV/0!</v>
      </c>
      <c r="BA297" s="514" t="e">
        <f t="shared" si="176"/>
        <v>#DIV/0!</v>
      </c>
      <c r="BB297" s="520" t="e">
        <f>+BV297*860/8250/Cogeneratore!$C$6</f>
        <v>#DIV/0!</v>
      </c>
      <c r="BC297" s="625"/>
      <c r="BD297" s="451">
        <f t="shared" si="158"/>
        <v>0</v>
      </c>
      <c r="BN297" s="447">
        <f>+L297/Cogeneratore!$C$24</f>
        <v>0</v>
      </c>
      <c r="BP297" s="447">
        <f t="shared" si="159"/>
        <v>0</v>
      </c>
      <c r="BQ297" s="447" t="e">
        <f>IF(BR297&lt;Cogeneratore!$C$25/Cogeneratore!$C$23,BP297,BP297+BR297-Cogeneratore!$C$25/Cogeneratore!$C$23)</f>
        <v>#DIV/0!</v>
      </c>
      <c r="BR297" s="462">
        <f t="shared" si="178"/>
        <v>0</v>
      </c>
      <c r="BS297" s="462" t="e">
        <f>IF(BR297&lt;Cogeneratore!$C$25/Cogeneratore!$C$23,BR297,Cogeneratore!$C$25/Cogeneratore!$C$23)</f>
        <v>#DIV/0!</v>
      </c>
      <c r="BT297" s="447" t="e">
        <f>+BS297*(1-Cogeneratore!$C$23)</f>
        <v>#DIV/0!</v>
      </c>
      <c r="BU297" s="462" t="e">
        <f>IF(BR297-BT297&lt;Cogeneratore!$C$25,BR297-BT297,Cogeneratore!$C$25)</f>
        <v>#DIV/0!</v>
      </c>
      <c r="BV297" s="462" t="e">
        <f t="shared" si="160"/>
        <v>#DIV/0!</v>
      </c>
      <c r="BW297" s="462" t="e">
        <f t="shared" si="161"/>
        <v>#DIV/0!</v>
      </c>
      <c r="BX297" s="462" t="e">
        <f t="shared" si="177"/>
        <v>#DIV/0!</v>
      </c>
      <c r="BY297" s="447" t="e">
        <f>+BX297*(1-#REF!)</f>
        <v>#DIV/0!</v>
      </c>
      <c r="BZ297" s="462" t="e">
        <f t="shared" si="179"/>
        <v>#DIV/0!</v>
      </c>
      <c r="CB297" s="462" t="e">
        <f t="shared" si="162"/>
        <v>#DIV/0!</v>
      </c>
      <c r="CC297" s="447" t="e">
        <f>+CB297/#REF!</f>
        <v>#DIV/0!</v>
      </c>
      <c r="CE297" s="451" t="e">
        <f t="shared" si="163"/>
        <v>#DIV/0!</v>
      </c>
    </row>
    <row r="298" spans="1:83" x14ac:dyDescent="0.2">
      <c r="A298" s="521">
        <f t="shared" si="164"/>
        <v>39826</v>
      </c>
      <c r="B298" s="522">
        <f t="shared" si="146"/>
        <v>2</v>
      </c>
      <c r="C298" s="522">
        <f t="shared" si="147"/>
        <v>1</v>
      </c>
      <c r="D298" s="505" t="str">
        <f t="shared" si="165"/>
        <v>inv</v>
      </c>
      <c r="E298" s="522">
        <f t="shared" si="148"/>
        <v>6</v>
      </c>
      <c r="F298" s="522">
        <f t="shared" si="149"/>
        <v>13</v>
      </c>
      <c r="G298" s="522">
        <f t="shared" si="166"/>
        <v>294</v>
      </c>
      <c r="H298" s="506">
        <v>513.95733173076928</v>
      </c>
      <c r="I298" s="507">
        <f>+H298-L298/Cogeneratore!$C$24</f>
        <v>513.95733173076928</v>
      </c>
      <c r="J298" s="507">
        <f t="shared" si="167"/>
        <v>0</v>
      </c>
      <c r="K298" s="508">
        <v>594.07628576003867</v>
      </c>
      <c r="L298" s="508">
        <v>0</v>
      </c>
      <c r="M298" s="507">
        <f t="shared" si="150"/>
        <v>513.95733173076928</v>
      </c>
      <c r="N298" s="507">
        <f t="shared" si="168"/>
        <v>594.07628576003867</v>
      </c>
      <c r="O298" s="509" t="s">
        <v>7</v>
      </c>
      <c r="P298" s="578"/>
      <c r="Q298" s="578"/>
      <c r="R298" s="510" t="e">
        <f>MIN(IF(I298&gt;#REF!*#REF!,#REF!,IF(AND(I298&lt;#REF!,#REF!=2),0,ROUNDUP(I298/#REF!,0))),#REF!)</f>
        <v>#REF!</v>
      </c>
      <c r="S298" s="510" t="e">
        <f>IF(R298=0,0,MAX(MIN(I298,R298*#REF!),#REF!))</f>
        <v>#REF!</v>
      </c>
      <c r="T298" s="511" t="e">
        <f>IF(R298&lt;&gt;0,IF(S298/R298/#REF!=1,#REF!,HLOOKUP(S298/R298/#REF!,#REF!,2)+(HLOOKUP(S298/R298/#REF!+0.2,#REF!,2)-HLOOKUP(S298/R298/#REF!,#REF!,2))*(S298/R298/#REF!-HLOOKUP(S298/R298/#REF!,#REF!,1))/(HLOOKUP(S298/R298/#REF!+0.2,#REF!,1)-HLOOKUP(S298/R298/#REF!,#REF!,1))),0.5)</f>
        <v>#REF!</v>
      </c>
      <c r="U298" s="512" t="e">
        <f>IF(R298&lt;&gt;0,IF(S298/R298/#REF!=1,#REF!,HLOOKUP(S298/R298/#REF!,#REF!,3)+(HLOOKUP(S298/R298/#REF!+0.2,#REF!,3)-HLOOKUP(S298/R298/#REF!,#REF!,3))*(S298/R298/#REF!-HLOOKUP(S298/R298/#REF!,#REF!,1))/(HLOOKUP(S298/R298/#REF!+0.2,#REF!,1)-HLOOKUP(S298/R298/#REF!,#REF!,1))),1)</f>
        <v>#REF!</v>
      </c>
      <c r="V298" s="510" t="e">
        <f t="shared" si="169"/>
        <v>#REF!</v>
      </c>
      <c r="W298" s="513" t="e">
        <f>MIN(IF(N298&gt;#REF!*#REF!,#REF!,IF(AND(N298&lt;#REF!,#REF!=2),0,ROUNDUP(N298/#REF!,0))),#REF!)</f>
        <v>#REF!</v>
      </c>
      <c r="X298" s="513" t="e">
        <f t="shared" si="170"/>
        <v>#REF!</v>
      </c>
      <c r="Y298" s="511" t="e">
        <f>IF(W298&lt;&gt;0,IF(AA298/W298/#REF!=1,#REF!,HLOOKUP(AA298/W298/#REF!,#REF!,2)+(HLOOKUP(AA298/W298/#REF!+0.2,#REF!,2)-HLOOKUP(AA298/W298/#REF!,#REF!,2))*(AA298/W298/#REF!-HLOOKUP(AA298/W298/#REF!,#REF!,1))/(HLOOKUP(AA298/W298/#REF!+0.2,#REF!,1)-HLOOKUP(AA298/W298/#REF!,#REF!,1))),0.5)</f>
        <v>#REF!</v>
      </c>
      <c r="Z298" s="512" t="e">
        <f>IF(W298&lt;&gt;0,IF(AA298/W298/#REF!=1,#REF!,HLOOKUP(AA298/W298/#REF!,#REF!,3)+(HLOOKUP(AA298/W298/#REF!+0.2,#REF!,3)-HLOOKUP(AA298/W298/#REF!,#REF!,3))*(AA298/W298/#REF!-HLOOKUP(AA298/W298/#REF!,#REF!,1))/(HLOOKUP(AA298/W298/#REF!+0.2,#REF!,1)-HLOOKUP(AA298/W298/#REF!,#REF!,1))),1)</f>
        <v>#REF!</v>
      </c>
      <c r="AA298" s="514" t="e">
        <f>IF(W298=0,0,MAX(MIN(N298,W298*#REF!),#REF!))</f>
        <v>#REF!</v>
      </c>
      <c r="AB298" s="515" t="e">
        <f>AD298/Cogeneratore!$C$4</f>
        <v>#DIV/0!</v>
      </c>
      <c r="AC298" s="549"/>
      <c r="AD298" s="550"/>
      <c r="AE298" s="549"/>
      <c r="AF298" s="550"/>
      <c r="AG298" s="549"/>
      <c r="AH298" s="550"/>
      <c r="AI298" s="516" t="e">
        <f t="shared" si="171"/>
        <v>#DIV/0!</v>
      </c>
      <c r="AJ298" s="517">
        <f t="shared" si="172"/>
        <v>0</v>
      </c>
      <c r="AK298" s="513">
        <f t="shared" si="151"/>
        <v>0</v>
      </c>
      <c r="AL298" s="513">
        <f t="shared" si="152"/>
        <v>0</v>
      </c>
      <c r="AM298" s="513">
        <f t="shared" si="153"/>
        <v>513.95733173076928</v>
      </c>
      <c r="AN298" s="550"/>
      <c r="AO298" s="550"/>
      <c r="AP298" s="550"/>
      <c r="AQ298" s="517">
        <f t="shared" si="173"/>
        <v>0</v>
      </c>
      <c r="AR298" s="513">
        <f t="shared" si="174"/>
        <v>0</v>
      </c>
      <c r="AS298" s="551"/>
      <c r="AT298" s="552"/>
      <c r="AU298" s="513">
        <f t="shared" si="175"/>
        <v>0</v>
      </c>
      <c r="AV298" s="513">
        <f>AU298/Cogeneratore!$C$24</f>
        <v>0</v>
      </c>
      <c r="AW298" s="513">
        <f t="shared" si="154"/>
        <v>0</v>
      </c>
      <c r="AX298" s="513" t="e">
        <f t="shared" si="155"/>
        <v>#DIV/0!</v>
      </c>
      <c r="AY298" s="518">
        <f t="shared" si="156"/>
        <v>594.07628576003867</v>
      </c>
      <c r="AZ298" s="519" t="e">
        <f t="shared" si="157"/>
        <v>#DIV/0!</v>
      </c>
      <c r="BA298" s="514" t="e">
        <f t="shared" si="176"/>
        <v>#DIV/0!</v>
      </c>
      <c r="BB298" s="520" t="e">
        <f>+BV298*860/8250/Cogeneratore!$C$6</f>
        <v>#DIV/0!</v>
      </c>
      <c r="BC298" s="625"/>
      <c r="BD298" s="451">
        <f t="shared" si="158"/>
        <v>0</v>
      </c>
      <c r="BN298" s="447">
        <f>+L298/Cogeneratore!$C$24</f>
        <v>0</v>
      </c>
      <c r="BP298" s="447">
        <f t="shared" si="159"/>
        <v>0</v>
      </c>
      <c r="BQ298" s="447" t="e">
        <f>IF(BR298&lt;Cogeneratore!$C$25/Cogeneratore!$C$23,BP298,BP298+BR298-Cogeneratore!$C$25/Cogeneratore!$C$23)</f>
        <v>#DIV/0!</v>
      </c>
      <c r="BR298" s="462">
        <f t="shared" si="178"/>
        <v>0</v>
      </c>
      <c r="BS298" s="462" t="e">
        <f>IF(BR298&lt;Cogeneratore!$C$25/Cogeneratore!$C$23,BR298,Cogeneratore!$C$25/Cogeneratore!$C$23)</f>
        <v>#DIV/0!</v>
      </c>
      <c r="BT298" s="447" t="e">
        <f>+BS298*(1-Cogeneratore!$C$23)</f>
        <v>#DIV/0!</v>
      </c>
      <c r="BU298" s="462" t="e">
        <f>IF(BR298-BT298&lt;Cogeneratore!$C$25,BR298-BT298,Cogeneratore!$C$25)</f>
        <v>#DIV/0!</v>
      </c>
      <c r="BV298" s="462" t="e">
        <f t="shared" si="160"/>
        <v>#DIV/0!</v>
      </c>
      <c r="BW298" s="462" t="e">
        <f t="shared" si="161"/>
        <v>#DIV/0!</v>
      </c>
      <c r="BX298" s="462" t="e">
        <f t="shared" si="177"/>
        <v>#DIV/0!</v>
      </c>
      <c r="BY298" s="447" t="e">
        <f>+BX298*(1-#REF!)</f>
        <v>#DIV/0!</v>
      </c>
      <c r="BZ298" s="462" t="e">
        <f t="shared" si="179"/>
        <v>#DIV/0!</v>
      </c>
      <c r="CB298" s="462" t="e">
        <f t="shared" si="162"/>
        <v>#DIV/0!</v>
      </c>
      <c r="CC298" s="447" t="e">
        <f>+CB298/#REF!</f>
        <v>#DIV/0!</v>
      </c>
      <c r="CE298" s="451" t="e">
        <f t="shared" si="163"/>
        <v>#DIV/0!</v>
      </c>
    </row>
    <row r="299" spans="1:83" x14ac:dyDescent="0.2">
      <c r="A299" s="521">
        <f t="shared" si="164"/>
        <v>39826</v>
      </c>
      <c r="B299" s="522">
        <f t="shared" si="146"/>
        <v>2</v>
      </c>
      <c r="C299" s="522">
        <f t="shared" si="147"/>
        <v>1</v>
      </c>
      <c r="D299" s="505" t="str">
        <f t="shared" si="165"/>
        <v>inv</v>
      </c>
      <c r="E299" s="522">
        <f t="shared" si="148"/>
        <v>7</v>
      </c>
      <c r="F299" s="522">
        <f t="shared" si="149"/>
        <v>13</v>
      </c>
      <c r="G299" s="522">
        <f t="shared" si="166"/>
        <v>295</v>
      </c>
      <c r="H299" s="506">
        <v>571.640625</v>
      </c>
      <c r="I299" s="507">
        <f>+H299-L299/Cogeneratore!$C$24</f>
        <v>571.640625</v>
      </c>
      <c r="J299" s="507">
        <f t="shared" si="167"/>
        <v>0</v>
      </c>
      <c r="K299" s="508">
        <v>1188.1525715200773</v>
      </c>
      <c r="L299" s="508">
        <v>0</v>
      </c>
      <c r="M299" s="507">
        <f t="shared" si="150"/>
        <v>571.640625</v>
      </c>
      <c r="N299" s="507">
        <f t="shared" si="168"/>
        <v>1188.1525715200773</v>
      </c>
      <c r="O299" s="509" t="s">
        <v>6</v>
      </c>
      <c r="P299" s="578"/>
      <c r="Q299" s="578"/>
      <c r="R299" s="510" t="e">
        <f>MIN(IF(I299&gt;#REF!*#REF!,#REF!,IF(AND(I299&lt;#REF!,#REF!=2),0,ROUNDUP(I299/#REF!,0))),#REF!)</f>
        <v>#REF!</v>
      </c>
      <c r="S299" s="510" t="e">
        <f>IF(R299=0,0,MAX(MIN(I299,R299*#REF!),#REF!))</f>
        <v>#REF!</v>
      </c>
      <c r="T299" s="511" t="e">
        <f>IF(R299&lt;&gt;0,IF(S299/R299/#REF!=1,#REF!,HLOOKUP(S299/R299/#REF!,#REF!,2)+(HLOOKUP(S299/R299/#REF!+0.2,#REF!,2)-HLOOKUP(S299/R299/#REF!,#REF!,2))*(S299/R299/#REF!-HLOOKUP(S299/R299/#REF!,#REF!,1))/(HLOOKUP(S299/R299/#REF!+0.2,#REF!,1)-HLOOKUP(S299/R299/#REF!,#REF!,1))),0.5)</f>
        <v>#REF!</v>
      </c>
      <c r="U299" s="512" t="e">
        <f>IF(R299&lt;&gt;0,IF(S299/R299/#REF!=1,#REF!,HLOOKUP(S299/R299/#REF!,#REF!,3)+(HLOOKUP(S299/R299/#REF!+0.2,#REF!,3)-HLOOKUP(S299/R299/#REF!,#REF!,3))*(S299/R299/#REF!-HLOOKUP(S299/R299/#REF!,#REF!,1))/(HLOOKUP(S299/R299/#REF!+0.2,#REF!,1)-HLOOKUP(S299/R299/#REF!,#REF!,1))),1)</f>
        <v>#REF!</v>
      </c>
      <c r="V299" s="510" t="e">
        <f t="shared" si="169"/>
        <v>#REF!</v>
      </c>
      <c r="W299" s="513" t="e">
        <f>MIN(IF(N299&gt;#REF!*#REF!,#REF!,IF(AND(N299&lt;#REF!,#REF!=2),0,ROUNDUP(N299/#REF!,0))),#REF!)</f>
        <v>#REF!</v>
      </c>
      <c r="X299" s="513" t="e">
        <f t="shared" si="170"/>
        <v>#REF!</v>
      </c>
      <c r="Y299" s="511" t="e">
        <f>IF(W299&lt;&gt;0,IF(AA299/W299/#REF!=1,#REF!,HLOOKUP(AA299/W299/#REF!,#REF!,2)+(HLOOKUP(AA299/W299/#REF!+0.2,#REF!,2)-HLOOKUP(AA299/W299/#REF!,#REF!,2))*(AA299/W299/#REF!-HLOOKUP(AA299/W299/#REF!,#REF!,1))/(HLOOKUP(AA299/W299/#REF!+0.2,#REF!,1)-HLOOKUP(AA299/W299/#REF!,#REF!,1))),0.5)</f>
        <v>#REF!</v>
      </c>
      <c r="Z299" s="512" t="e">
        <f>IF(W299&lt;&gt;0,IF(AA299/W299/#REF!=1,#REF!,HLOOKUP(AA299/W299/#REF!,#REF!,3)+(HLOOKUP(AA299/W299/#REF!+0.2,#REF!,3)-HLOOKUP(AA299/W299/#REF!,#REF!,3))*(AA299/W299/#REF!-HLOOKUP(AA299/W299/#REF!,#REF!,1))/(HLOOKUP(AA299/W299/#REF!+0.2,#REF!,1)-HLOOKUP(AA299/W299/#REF!,#REF!,1))),1)</f>
        <v>#REF!</v>
      </c>
      <c r="AA299" s="514" t="e">
        <f>IF(W299=0,0,MAX(MIN(N299,W299*#REF!),#REF!))</f>
        <v>#REF!</v>
      </c>
      <c r="AB299" s="515" t="e">
        <f>AD299/Cogeneratore!$C$4</f>
        <v>#DIV/0!</v>
      </c>
      <c r="AC299" s="549"/>
      <c r="AD299" s="550"/>
      <c r="AE299" s="549"/>
      <c r="AF299" s="550"/>
      <c r="AG299" s="549"/>
      <c r="AH299" s="550"/>
      <c r="AI299" s="516" t="e">
        <f t="shared" si="171"/>
        <v>#DIV/0!</v>
      </c>
      <c r="AJ299" s="517">
        <f t="shared" si="172"/>
        <v>0</v>
      </c>
      <c r="AK299" s="513">
        <f t="shared" si="151"/>
        <v>0</v>
      </c>
      <c r="AL299" s="513">
        <f t="shared" si="152"/>
        <v>0</v>
      </c>
      <c r="AM299" s="513">
        <f t="shared" si="153"/>
        <v>571.640625</v>
      </c>
      <c r="AN299" s="550"/>
      <c r="AO299" s="550"/>
      <c r="AP299" s="550"/>
      <c r="AQ299" s="517">
        <f t="shared" si="173"/>
        <v>0</v>
      </c>
      <c r="AR299" s="513">
        <f t="shared" si="174"/>
        <v>0</v>
      </c>
      <c r="AS299" s="551"/>
      <c r="AT299" s="552"/>
      <c r="AU299" s="513">
        <f t="shared" si="175"/>
        <v>0</v>
      </c>
      <c r="AV299" s="513">
        <f>AU299/Cogeneratore!$C$24</f>
        <v>0</v>
      </c>
      <c r="AW299" s="513">
        <f t="shared" si="154"/>
        <v>0</v>
      </c>
      <c r="AX299" s="513" t="e">
        <f t="shared" si="155"/>
        <v>#DIV/0!</v>
      </c>
      <c r="AY299" s="518">
        <f t="shared" si="156"/>
        <v>1188.1525715200773</v>
      </c>
      <c r="AZ299" s="519" t="e">
        <f t="shared" si="157"/>
        <v>#DIV/0!</v>
      </c>
      <c r="BA299" s="514" t="e">
        <f t="shared" si="176"/>
        <v>#DIV/0!</v>
      </c>
      <c r="BB299" s="520" t="e">
        <f>+BV299*860/8250/Cogeneratore!$C$6</f>
        <v>#DIV/0!</v>
      </c>
      <c r="BC299" s="625"/>
      <c r="BD299" s="451">
        <f t="shared" si="158"/>
        <v>0</v>
      </c>
      <c r="BN299" s="447">
        <f>+L299/Cogeneratore!$C$24</f>
        <v>0</v>
      </c>
      <c r="BP299" s="447">
        <f t="shared" si="159"/>
        <v>0</v>
      </c>
      <c r="BQ299" s="447" t="e">
        <f>IF(BR299&lt;Cogeneratore!$C$25/Cogeneratore!$C$23,BP299,BP299+BR299-Cogeneratore!$C$25/Cogeneratore!$C$23)</f>
        <v>#DIV/0!</v>
      </c>
      <c r="BR299" s="462">
        <f t="shared" si="178"/>
        <v>0</v>
      </c>
      <c r="BS299" s="462" t="e">
        <f>IF(BR299&lt;Cogeneratore!$C$25/Cogeneratore!$C$23,BR299,Cogeneratore!$C$25/Cogeneratore!$C$23)</f>
        <v>#DIV/0!</v>
      </c>
      <c r="BT299" s="447" t="e">
        <f>+BS299*(1-Cogeneratore!$C$23)</f>
        <v>#DIV/0!</v>
      </c>
      <c r="BU299" s="462" t="e">
        <f>IF(BR299-BT299&lt;Cogeneratore!$C$25,BR299-BT299,Cogeneratore!$C$25)</f>
        <v>#DIV/0!</v>
      </c>
      <c r="BV299" s="462" t="e">
        <f t="shared" si="160"/>
        <v>#DIV/0!</v>
      </c>
      <c r="BW299" s="462" t="e">
        <f t="shared" si="161"/>
        <v>#DIV/0!</v>
      </c>
      <c r="BX299" s="462" t="e">
        <f t="shared" si="177"/>
        <v>#DIV/0!</v>
      </c>
      <c r="BY299" s="447" t="e">
        <f>+BX299*(1-#REF!)</f>
        <v>#DIV/0!</v>
      </c>
      <c r="BZ299" s="462" t="e">
        <f t="shared" si="179"/>
        <v>#DIV/0!</v>
      </c>
      <c r="CB299" s="462" t="e">
        <f t="shared" si="162"/>
        <v>#DIV/0!</v>
      </c>
      <c r="CC299" s="447" t="e">
        <f>+CB299/#REF!</f>
        <v>#DIV/0!</v>
      </c>
      <c r="CE299" s="451" t="e">
        <f t="shared" si="163"/>
        <v>#DIV/0!</v>
      </c>
    </row>
    <row r="300" spans="1:83" x14ac:dyDescent="0.2">
      <c r="A300" s="521">
        <f t="shared" si="164"/>
        <v>39826</v>
      </c>
      <c r="B300" s="522">
        <f t="shared" si="146"/>
        <v>2</v>
      </c>
      <c r="C300" s="522">
        <f t="shared" si="147"/>
        <v>1</v>
      </c>
      <c r="D300" s="505" t="str">
        <f t="shared" si="165"/>
        <v>inv</v>
      </c>
      <c r="E300" s="522">
        <f t="shared" si="148"/>
        <v>8</v>
      </c>
      <c r="F300" s="522">
        <f t="shared" si="149"/>
        <v>13</v>
      </c>
      <c r="G300" s="522">
        <f t="shared" si="166"/>
        <v>296</v>
      </c>
      <c r="H300" s="506">
        <v>629.85396634615381</v>
      </c>
      <c r="I300" s="507">
        <f>+H300-L300/Cogeneratore!$C$24</f>
        <v>629.85396634615381</v>
      </c>
      <c r="J300" s="507">
        <f t="shared" si="167"/>
        <v>0</v>
      </c>
      <c r="K300" s="508">
        <v>1188.1525715200773</v>
      </c>
      <c r="L300" s="508">
        <v>0</v>
      </c>
      <c r="M300" s="507">
        <f t="shared" si="150"/>
        <v>629.85396634615381</v>
      </c>
      <c r="N300" s="507">
        <f t="shared" si="168"/>
        <v>1188.1525715200773</v>
      </c>
      <c r="O300" s="509" t="s">
        <v>8</v>
      </c>
      <c r="P300" s="578"/>
      <c r="Q300" s="578"/>
      <c r="R300" s="510" t="e">
        <f>MIN(IF(I300&gt;#REF!*#REF!,#REF!,IF(AND(I300&lt;#REF!,#REF!=2),0,ROUNDUP(I300/#REF!,0))),#REF!)</f>
        <v>#REF!</v>
      </c>
      <c r="S300" s="510" t="e">
        <f>IF(R300=0,0,MAX(MIN(I300,R300*#REF!),#REF!))</f>
        <v>#REF!</v>
      </c>
      <c r="T300" s="511" t="e">
        <f>IF(R300&lt;&gt;0,IF(S300/R300/#REF!=1,#REF!,HLOOKUP(S300/R300/#REF!,#REF!,2)+(HLOOKUP(S300/R300/#REF!+0.2,#REF!,2)-HLOOKUP(S300/R300/#REF!,#REF!,2))*(S300/R300/#REF!-HLOOKUP(S300/R300/#REF!,#REF!,1))/(HLOOKUP(S300/R300/#REF!+0.2,#REF!,1)-HLOOKUP(S300/R300/#REF!,#REF!,1))),0.5)</f>
        <v>#REF!</v>
      </c>
      <c r="U300" s="512" t="e">
        <f>IF(R300&lt;&gt;0,IF(S300/R300/#REF!=1,#REF!,HLOOKUP(S300/R300/#REF!,#REF!,3)+(HLOOKUP(S300/R300/#REF!+0.2,#REF!,3)-HLOOKUP(S300/R300/#REF!,#REF!,3))*(S300/R300/#REF!-HLOOKUP(S300/R300/#REF!,#REF!,1))/(HLOOKUP(S300/R300/#REF!+0.2,#REF!,1)-HLOOKUP(S300/R300/#REF!,#REF!,1))),1)</f>
        <v>#REF!</v>
      </c>
      <c r="V300" s="510" t="e">
        <f t="shared" si="169"/>
        <v>#REF!</v>
      </c>
      <c r="W300" s="513" t="e">
        <f>MIN(IF(N300&gt;#REF!*#REF!,#REF!,IF(AND(N300&lt;#REF!,#REF!=2),0,ROUNDUP(N300/#REF!,0))),#REF!)</f>
        <v>#REF!</v>
      </c>
      <c r="X300" s="513" t="e">
        <f t="shared" si="170"/>
        <v>#REF!</v>
      </c>
      <c r="Y300" s="511" t="e">
        <f>IF(W300&lt;&gt;0,IF(AA300/W300/#REF!=1,#REF!,HLOOKUP(AA300/W300/#REF!,#REF!,2)+(HLOOKUP(AA300/W300/#REF!+0.2,#REF!,2)-HLOOKUP(AA300/W300/#REF!,#REF!,2))*(AA300/W300/#REF!-HLOOKUP(AA300/W300/#REF!,#REF!,1))/(HLOOKUP(AA300/W300/#REF!+0.2,#REF!,1)-HLOOKUP(AA300/W300/#REF!,#REF!,1))),0.5)</f>
        <v>#REF!</v>
      </c>
      <c r="Z300" s="512" t="e">
        <f>IF(W300&lt;&gt;0,IF(AA300/W300/#REF!=1,#REF!,HLOOKUP(AA300/W300/#REF!,#REF!,3)+(HLOOKUP(AA300/W300/#REF!+0.2,#REF!,3)-HLOOKUP(AA300/W300/#REF!,#REF!,3))*(AA300/W300/#REF!-HLOOKUP(AA300/W300/#REF!,#REF!,1))/(HLOOKUP(AA300/W300/#REF!+0.2,#REF!,1)-HLOOKUP(AA300/W300/#REF!,#REF!,1))),1)</f>
        <v>#REF!</v>
      </c>
      <c r="AA300" s="514" t="e">
        <f>IF(W300=0,0,MAX(MIN(N300,W300*#REF!),#REF!))</f>
        <v>#REF!</v>
      </c>
      <c r="AB300" s="515" t="e">
        <f>AD300/Cogeneratore!$C$4</f>
        <v>#DIV/0!</v>
      </c>
      <c r="AC300" s="549"/>
      <c r="AD300" s="550"/>
      <c r="AE300" s="549"/>
      <c r="AF300" s="550"/>
      <c r="AG300" s="549"/>
      <c r="AH300" s="550"/>
      <c r="AI300" s="516" t="e">
        <f t="shared" si="171"/>
        <v>#DIV/0!</v>
      </c>
      <c r="AJ300" s="517">
        <f t="shared" si="172"/>
        <v>0</v>
      </c>
      <c r="AK300" s="513">
        <f t="shared" si="151"/>
        <v>0</v>
      </c>
      <c r="AL300" s="513">
        <f t="shared" si="152"/>
        <v>0</v>
      </c>
      <c r="AM300" s="513">
        <f t="shared" si="153"/>
        <v>629.85396634615381</v>
      </c>
      <c r="AN300" s="550"/>
      <c r="AO300" s="550"/>
      <c r="AP300" s="550"/>
      <c r="AQ300" s="517">
        <f t="shared" si="173"/>
        <v>0</v>
      </c>
      <c r="AR300" s="513">
        <f t="shared" si="174"/>
        <v>0</v>
      </c>
      <c r="AS300" s="551"/>
      <c r="AT300" s="552"/>
      <c r="AU300" s="513">
        <f t="shared" si="175"/>
        <v>0</v>
      </c>
      <c r="AV300" s="513">
        <f>AU300/Cogeneratore!$C$24</f>
        <v>0</v>
      </c>
      <c r="AW300" s="513">
        <f t="shared" si="154"/>
        <v>0</v>
      </c>
      <c r="AX300" s="513" t="e">
        <f t="shared" si="155"/>
        <v>#DIV/0!</v>
      </c>
      <c r="AY300" s="518">
        <f t="shared" si="156"/>
        <v>1188.1525715200773</v>
      </c>
      <c r="AZ300" s="519" t="e">
        <f t="shared" si="157"/>
        <v>#DIV/0!</v>
      </c>
      <c r="BA300" s="514" t="e">
        <f t="shared" si="176"/>
        <v>#DIV/0!</v>
      </c>
      <c r="BB300" s="520" t="e">
        <f>+BV300*860/8250/Cogeneratore!$C$6</f>
        <v>#DIV/0!</v>
      </c>
      <c r="BC300" s="625"/>
      <c r="BD300" s="451">
        <f t="shared" si="158"/>
        <v>0</v>
      </c>
      <c r="BN300" s="447">
        <f>+L300/Cogeneratore!$C$24</f>
        <v>0</v>
      </c>
      <c r="BP300" s="447">
        <f t="shared" si="159"/>
        <v>0</v>
      </c>
      <c r="BQ300" s="447" t="e">
        <f>IF(BR300&lt;Cogeneratore!$C$25/Cogeneratore!$C$23,BP300,BP300+BR300-Cogeneratore!$C$25/Cogeneratore!$C$23)</f>
        <v>#DIV/0!</v>
      </c>
      <c r="BR300" s="462">
        <f t="shared" si="178"/>
        <v>0</v>
      </c>
      <c r="BS300" s="462" t="e">
        <f>IF(BR300&lt;Cogeneratore!$C$25/Cogeneratore!$C$23,BR300,Cogeneratore!$C$25/Cogeneratore!$C$23)</f>
        <v>#DIV/0!</v>
      </c>
      <c r="BT300" s="447" t="e">
        <f>+BS300*(1-Cogeneratore!$C$23)</f>
        <v>#DIV/0!</v>
      </c>
      <c r="BU300" s="462" t="e">
        <f>IF(BR300-BT300&lt;Cogeneratore!$C$25,BR300-BT300,Cogeneratore!$C$25)</f>
        <v>#DIV/0!</v>
      </c>
      <c r="BV300" s="462" t="e">
        <f t="shared" si="160"/>
        <v>#DIV/0!</v>
      </c>
      <c r="BW300" s="462" t="e">
        <f t="shared" si="161"/>
        <v>#DIV/0!</v>
      </c>
      <c r="BX300" s="462" t="e">
        <f t="shared" si="177"/>
        <v>#DIV/0!</v>
      </c>
      <c r="BY300" s="447" t="e">
        <f>+BX300*(1-#REF!)</f>
        <v>#DIV/0!</v>
      </c>
      <c r="BZ300" s="462" t="e">
        <f t="shared" si="179"/>
        <v>#DIV/0!</v>
      </c>
      <c r="CB300" s="462" t="e">
        <f t="shared" si="162"/>
        <v>#DIV/0!</v>
      </c>
      <c r="CC300" s="447" t="e">
        <f>+CB300/#REF!</f>
        <v>#DIV/0!</v>
      </c>
      <c r="CE300" s="451" t="e">
        <f t="shared" si="163"/>
        <v>#DIV/0!</v>
      </c>
    </row>
    <row r="301" spans="1:83" x14ac:dyDescent="0.2">
      <c r="A301" s="521">
        <f t="shared" si="164"/>
        <v>39826</v>
      </c>
      <c r="B301" s="522">
        <f t="shared" si="146"/>
        <v>2</v>
      </c>
      <c r="C301" s="522">
        <f t="shared" si="147"/>
        <v>1</v>
      </c>
      <c r="D301" s="505" t="str">
        <f t="shared" si="165"/>
        <v>inv</v>
      </c>
      <c r="E301" s="522">
        <f t="shared" si="148"/>
        <v>9</v>
      </c>
      <c r="F301" s="522">
        <f t="shared" si="149"/>
        <v>13</v>
      </c>
      <c r="G301" s="522">
        <f t="shared" si="166"/>
        <v>297</v>
      </c>
      <c r="H301" s="506">
        <v>657.99519230769226</v>
      </c>
      <c r="I301" s="507">
        <f>+H301-L301/Cogeneratore!$C$24</f>
        <v>657.99519230769226</v>
      </c>
      <c r="J301" s="507">
        <f t="shared" si="167"/>
        <v>0</v>
      </c>
      <c r="K301" s="508">
        <v>1188.1525715200773</v>
      </c>
      <c r="L301" s="508">
        <v>0</v>
      </c>
      <c r="M301" s="507">
        <f t="shared" si="150"/>
        <v>657.99519230769226</v>
      </c>
      <c r="N301" s="507">
        <f t="shared" si="168"/>
        <v>1188.1525715200773</v>
      </c>
      <c r="O301" s="509" t="s">
        <v>8</v>
      </c>
      <c r="P301" s="578"/>
      <c r="Q301" s="578"/>
      <c r="R301" s="510" t="e">
        <f>MIN(IF(I301&gt;#REF!*#REF!,#REF!,IF(AND(I301&lt;#REF!,#REF!=2),0,ROUNDUP(I301/#REF!,0))),#REF!)</f>
        <v>#REF!</v>
      </c>
      <c r="S301" s="510" t="e">
        <f>IF(R301=0,0,MAX(MIN(I301,R301*#REF!),#REF!))</f>
        <v>#REF!</v>
      </c>
      <c r="T301" s="511" t="e">
        <f>IF(R301&lt;&gt;0,IF(S301/R301/#REF!=1,#REF!,HLOOKUP(S301/R301/#REF!,#REF!,2)+(HLOOKUP(S301/R301/#REF!+0.2,#REF!,2)-HLOOKUP(S301/R301/#REF!,#REF!,2))*(S301/R301/#REF!-HLOOKUP(S301/R301/#REF!,#REF!,1))/(HLOOKUP(S301/R301/#REF!+0.2,#REF!,1)-HLOOKUP(S301/R301/#REF!,#REF!,1))),0.5)</f>
        <v>#REF!</v>
      </c>
      <c r="U301" s="512" t="e">
        <f>IF(R301&lt;&gt;0,IF(S301/R301/#REF!=1,#REF!,HLOOKUP(S301/R301/#REF!,#REF!,3)+(HLOOKUP(S301/R301/#REF!+0.2,#REF!,3)-HLOOKUP(S301/R301/#REF!,#REF!,3))*(S301/R301/#REF!-HLOOKUP(S301/R301/#REF!,#REF!,1))/(HLOOKUP(S301/R301/#REF!+0.2,#REF!,1)-HLOOKUP(S301/R301/#REF!,#REF!,1))),1)</f>
        <v>#REF!</v>
      </c>
      <c r="V301" s="510" t="e">
        <f t="shared" si="169"/>
        <v>#REF!</v>
      </c>
      <c r="W301" s="513" t="e">
        <f>MIN(IF(N301&gt;#REF!*#REF!,#REF!,IF(AND(N301&lt;#REF!,#REF!=2),0,ROUNDUP(N301/#REF!,0))),#REF!)</f>
        <v>#REF!</v>
      </c>
      <c r="X301" s="513" t="e">
        <f t="shared" si="170"/>
        <v>#REF!</v>
      </c>
      <c r="Y301" s="511" t="e">
        <f>IF(W301&lt;&gt;0,IF(AA301/W301/#REF!=1,#REF!,HLOOKUP(AA301/W301/#REF!,#REF!,2)+(HLOOKUP(AA301/W301/#REF!+0.2,#REF!,2)-HLOOKUP(AA301/W301/#REF!,#REF!,2))*(AA301/W301/#REF!-HLOOKUP(AA301/W301/#REF!,#REF!,1))/(HLOOKUP(AA301/W301/#REF!+0.2,#REF!,1)-HLOOKUP(AA301/W301/#REF!,#REF!,1))),0.5)</f>
        <v>#REF!</v>
      </c>
      <c r="Z301" s="512" t="e">
        <f>IF(W301&lt;&gt;0,IF(AA301/W301/#REF!=1,#REF!,HLOOKUP(AA301/W301/#REF!,#REF!,3)+(HLOOKUP(AA301/W301/#REF!+0.2,#REF!,3)-HLOOKUP(AA301/W301/#REF!,#REF!,3))*(AA301/W301/#REF!-HLOOKUP(AA301/W301/#REF!,#REF!,1))/(HLOOKUP(AA301/W301/#REF!+0.2,#REF!,1)-HLOOKUP(AA301/W301/#REF!,#REF!,1))),1)</f>
        <v>#REF!</v>
      </c>
      <c r="AA301" s="514" t="e">
        <f>IF(W301=0,0,MAX(MIN(N301,W301*#REF!),#REF!))</f>
        <v>#REF!</v>
      </c>
      <c r="AB301" s="515" t="e">
        <f>AD301/Cogeneratore!$C$4</f>
        <v>#DIV/0!</v>
      </c>
      <c r="AC301" s="549"/>
      <c r="AD301" s="550"/>
      <c r="AE301" s="549"/>
      <c r="AF301" s="550"/>
      <c r="AG301" s="549"/>
      <c r="AH301" s="550"/>
      <c r="AI301" s="516" t="e">
        <f t="shared" si="171"/>
        <v>#DIV/0!</v>
      </c>
      <c r="AJ301" s="517">
        <f t="shared" si="172"/>
        <v>0</v>
      </c>
      <c r="AK301" s="513">
        <f t="shared" si="151"/>
        <v>0</v>
      </c>
      <c r="AL301" s="513">
        <f t="shared" si="152"/>
        <v>0</v>
      </c>
      <c r="AM301" s="513">
        <f t="shared" si="153"/>
        <v>657.99519230769226</v>
      </c>
      <c r="AN301" s="550"/>
      <c r="AO301" s="550"/>
      <c r="AP301" s="550"/>
      <c r="AQ301" s="517">
        <f t="shared" si="173"/>
        <v>0</v>
      </c>
      <c r="AR301" s="513">
        <f t="shared" si="174"/>
        <v>0</v>
      </c>
      <c r="AS301" s="551"/>
      <c r="AT301" s="552"/>
      <c r="AU301" s="513">
        <f t="shared" si="175"/>
        <v>0</v>
      </c>
      <c r="AV301" s="513">
        <f>AU301/Cogeneratore!$C$24</f>
        <v>0</v>
      </c>
      <c r="AW301" s="513">
        <f t="shared" si="154"/>
        <v>0</v>
      </c>
      <c r="AX301" s="513" t="e">
        <f t="shared" si="155"/>
        <v>#DIV/0!</v>
      </c>
      <c r="AY301" s="518">
        <f t="shared" si="156"/>
        <v>1188.1525715200773</v>
      </c>
      <c r="AZ301" s="519" t="e">
        <f t="shared" si="157"/>
        <v>#DIV/0!</v>
      </c>
      <c r="BA301" s="514" t="e">
        <f t="shared" si="176"/>
        <v>#DIV/0!</v>
      </c>
      <c r="BB301" s="520" t="e">
        <f>+BV301*860/8250/Cogeneratore!$C$6</f>
        <v>#DIV/0!</v>
      </c>
      <c r="BC301" s="625"/>
      <c r="BD301" s="451">
        <f t="shared" si="158"/>
        <v>0</v>
      </c>
      <c r="BN301" s="447">
        <f>+L301/Cogeneratore!$C$24</f>
        <v>0</v>
      </c>
      <c r="BP301" s="447">
        <f t="shared" si="159"/>
        <v>0</v>
      </c>
      <c r="BQ301" s="447" t="e">
        <f>IF(BR301&lt;Cogeneratore!$C$25/Cogeneratore!$C$23,BP301,BP301+BR301-Cogeneratore!$C$25/Cogeneratore!$C$23)</f>
        <v>#DIV/0!</v>
      </c>
      <c r="BR301" s="462">
        <f t="shared" si="178"/>
        <v>0</v>
      </c>
      <c r="BS301" s="462" t="e">
        <f>IF(BR301&lt;Cogeneratore!$C$25/Cogeneratore!$C$23,BR301,Cogeneratore!$C$25/Cogeneratore!$C$23)</f>
        <v>#DIV/0!</v>
      </c>
      <c r="BT301" s="447" t="e">
        <f>+BS301*(1-Cogeneratore!$C$23)</f>
        <v>#DIV/0!</v>
      </c>
      <c r="BU301" s="462" t="e">
        <f>IF(BR301-BT301&lt;Cogeneratore!$C$25,BR301-BT301,Cogeneratore!$C$25)</f>
        <v>#DIV/0!</v>
      </c>
      <c r="BV301" s="462" t="e">
        <f t="shared" si="160"/>
        <v>#DIV/0!</v>
      </c>
      <c r="BW301" s="462" t="e">
        <f t="shared" si="161"/>
        <v>#DIV/0!</v>
      </c>
      <c r="BX301" s="462" t="e">
        <f t="shared" si="177"/>
        <v>#DIV/0!</v>
      </c>
      <c r="BY301" s="447" t="e">
        <f>+BX301*(1-#REF!)</f>
        <v>#DIV/0!</v>
      </c>
      <c r="BZ301" s="462" t="e">
        <f t="shared" si="179"/>
        <v>#DIV/0!</v>
      </c>
      <c r="CB301" s="462" t="e">
        <f t="shared" si="162"/>
        <v>#DIV/0!</v>
      </c>
      <c r="CC301" s="447" t="e">
        <f>+CB301/#REF!</f>
        <v>#DIV/0!</v>
      </c>
      <c r="CE301" s="451" t="e">
        <f t="shared" si="163"/>
        <v>#DIV/0!</v>
      </c>
    </row>
    <row r="302" spans="1:83" x14ac:dyDescent="0.2">
      <c r="A302" s="521">
        <f t="shared" si="164"/>
        <v>39826</v>
      </c>
      <c r="B302" s="522">
        <f t="shared" si="146"/>
        <v>2</v>
      </c>
      <c r="C302" s="522">
        <f t="shared" si="147"/>
        <v>1</v>
      </c>
      <c r="D302" s="505" t="str">
        <f t="shared" si="165"/>
        <v>inv</v>
      </c>
      <c r="E302" s="522">
        <f t="shared" si="148"/>
        <v>10</v>
      </c>
      <c r="F302" s="522">
        <f t="shared" si="149"/>
        <v>13</v>
      </c>
      <c r="G302" s="522">
        <f t="shared" si="166"/>
        <v>298</v>
      </c>
      <c r="H302" s="506">
        <v>664.54507211538464</v>
      </c>
      <c r="I302" s="507">
        <f>+H302-L302/Cogeneratore!$C$24</f>
        <v>664.54507211538464</v>
      </c>
      <c r="J302" s="507">
        <f t="shared" si="167"/>
        <v>0</v>
      </c>
      <c r="K302" s="508">
        <v>1188.1525715200773</v>
      </c>
      <c r="L302" s="508">
        <v>0</v>
      </c>
      <c r="M302" s="507">
        <f t="shared" si="150"/>
        <v>664.54507211538464</v>
      </c>
      <c r="N302" s="507">
        <f t="shared" si="168"/>
        <v>1188.1525715200773</v>
      </c>
      <c r="O302" s="509" t="s">
        <v>8</v>
      </c>
      <c r="P302" s="578"/>
      <c r="Q302" s="578"/>
      <c r="R302" s="510" t="e">
        <f>MIN(IF(I302&gt;#REF!*#REF!,#REF!,IF(AND(I302&lt;#REF!,#REF!=2),0,ROUNDUP(I302/#REF!,0))),#REF!)</f>
        <v>#REF!</v>
      </c>
      <c r="S302" s="510" t="e">
        <f>IF(R302=0,0,MAX(MIN(I302,R302*#REF!),#REF!))</f>
        <v>#REF!</v>
      </c>
      <c r="T302" s="511" t="e">
        <f>IF(R302&lt;&gt;0,IF(S302/R302/#REF!=1,#REF!,HLOOKUP(S302/R302/#REF!,#REF!,2)+(HLOOKUP(S302/R302/#REF!+0.2,#REF!,2)-HLOOKUP(S302/R302/#REF!,#REF!,2))*(S302/R302/#REF!-HLOOKUP(S302/R302/#REF!,#REF!,1))/(HLOOKUP(S302/R302/#REF!+0.2,#REF!,1)-HLOOKUP(S302/R302/#REF!,#REF!,1))),0.5)</f>
        <v>#REF!</v>
      </c>
      <c r="U302" s="512" t="e">
        <f>IF(R302&lt;&gt;0,IF(S302/R302/#REF!=1,#REF!,HLOOKUP(S302/R302/#REF!,#REF!,3)+(HLOOKUP(S302/R302/#REF!+0.2,#REF!,3)-HLOOKUP(S302/R302/#REF!,#REF!,3))*(S302/R302/#REF!-HLOOKUP(S302/R302/#REF!,#REF!,1))/(HLOOKUP(S302/R302/#REF!+0.2,#REF!,1)-HLOOKUP(S302/R302/#REF!,#REF!,1))),1)</f>
        <v>#REF!</v>
      </c>
      <c r="V302" s="510" t="e">
        <f t="shared" si="169"/>
        <v>#REF!</v>
      </c>
      <c r="W302" s="513" t="e">
        <f>MIN(IF(N302&gt;#REF!*#REF!,#REF!,IF(AND(N302&lt;#REF!,#REF!=2),0,ROUNDUP(N302/#REF!,0))),#REF!)</f>
        <v>#REF!</v>
      </c>
      <c r="X302" s="513" t="e">
        <f t="shared" si="170"/>
        <v>#REF!</v>
      </c>
      <c r="Y302" s="511" t="e">
        <f>IF(W302&lt;&gt;0,IF(AA302/W302/#REF!=1,#REF!,HLOOKUP(AA302/W302/#REF!,#REF!,2)+(HLOOKUP(AA302/W302/#REF!+0.2,#REF!,2)-HLOOKUP(AA302/W302/#REF!,#REF!,2))*(AA302/W302/#REF!-HLOOKUP(AA302/W302/#REF!,#REF!,1))/(HLOOKUP(AA302/W302/#REF!+0.2,#REF!,1)-HLOOKUP(AA302/W302/#REF!,#REF!,1))),0.5)</f>
        <v>#REF!</v>
      </c>
      <c r="Z302" s="512" t="e">
        <f>IF(W302&lt;&gt;0,IF(AA302/W302/#REF!=1,#REF!,HLOOKUP(AA302/W302/#REF!,#REF!,3)+(HLOOKUP(AA302/W302/#REF!+0.2,#REF!,3)-HLOOKUP(AA302/W302/#REF!,#REF!,3))*(AA302/W302/#REF!-HLOOKUP(AA302/W302/#REF!,#REF!,1))/(HLOOKUP(AA302/W302/#REF!+0.2,#REF!,1)-HLOOKUP(AA302/W302/#REF!,#REF!,1))),1)</f>
        <v>#REF!</v>
      </c>
      <c r="AA302" s="514" t="e">
        <f>IF(W302=0,0,MAX(MIN(N302,W302*#REF!),#REF!))</f>
        <v>#REF!</v>
      </c>
      <c r="AB302" s="515" t="e">
        <f>AD302/Cogeneratore!$C$4</f>
        <v>#DIV/0!</v>
      </c>
      <c r="AC302" s="549"/>
      <c r="AD302" s="550"/>
      <c r="AE302" s="549"/>
      <c r="AF302" s="550"/>
      <c r="AG302" s="549"/>
      <c r="AH302" s="550"/>
      <c r="AI302" s="516" t="e">
        <f t="shared" si="171"/>
        <v>#DIV/0!</v>
      </c>
      <c r="AJ302" s="517">
        <f t="shared" si="172"/>
        <v>0</v>
      </c>
      <c r="AK302" s="513">
        <f t="shared" si="151"/>
        <v>0</v>
      </c>
      <c r="AL302" s="513">
        <f t="shared" si="152"/>
        <v>0</v>
      </c>
      <c r="AM302" s="513">
        <f t="shared" si="153"/>
        <v>664.54507211538464</v>
      </c>
      <c r="AN302" s="550"/>
      <c r="AO302" s="550"/>
      <c r="AP302" s="550"/>
      <c r="AQ302" s="517">
        <f t="shared" si="173"/>
        <v>0</v>
      </c>
      <c r="AR302" s="513">
        <f t="shared" si="174"/>
        <v>0</v>
      </c>
      <c r="AS302" s="551"/>
      <c r="AT302" s="552"/>
      <c r="AU302" s="513">
        <f t="shared" si="175"/>
        <v>0</v>
      </c>
      <c r="AV302" s="513">
        <f>AU302/Cogeneratore!$C$24</f>
        <v>0</v>
      </c>
      <c r="AW302" s="513">
        <f t="shared" si="154"/>
        <v>0</v>
      </c>
      <c r="AX302" s="513" t="e">
        <f t="shared" si="155"/>
        <v>#DIV/0!</v>
      </c>
      <c r="AY302" s="518">
        <f t="shared" si="156"/>
        <v>1188.1525715200773</v>
      </c>
      <c r="AZ302" s="519" t="e">
        <f t="shared" si="157"/>
        <v>#DIV/0!</v>
      </c>
      <c r="BA302" s="514" t="e">
        <f t="shared" si="176"/>
        <v>#DIV/0!</v>
      </c>
      <c r="BB302" s="520" t="e">
        <f>+BV302*860/8250/Cogeneratore!$C$6</f>
        <v>#DIV/0!</v>
      </c>
      <c r="BC302" s="625"/>
      <c r="BD302" s="451">
        <f t="shared" si="158"/>
        <v>0</v>
      </c>
      <c r="BN302" s="447">
        <f>+L302/Cogeneratore!$C$24</f>
        <v>0</v>
      </c>
      <c r="BP302" s="447">
        <f t="shared" si="159"/>
        <v>0</v>
      </c>
      <c r="BQ302" s="447" t="e">
        <f>IF(BR302&lt;Cogeneratore!$C$25/Cogeneratore!$C$23,BP302,BP302+BR302-Cogeneratore!$C$25/Cogeneratore!$C$23)</f>
        <v>#DIV/0!</v>
      </c>
      <c r="BR302" s="462">
        <f t="shared" si="178"/>
        <v>0</v>
      </c>
      <c r="BS302" s="462" t="e">
        <f>IF(BR302&lt;Cogeneratore!$C$25/Cogeneratore!$C$23,BR302,Cogeneratore!$C$25/Cogeneratore!$C$23)</f>
        <v>#DIV/0!</v>
      </c>
      <c r="BT302" s="447" t="e">
        <f>+BS302*(1-Cogeneratore!$C$23)</f>
        <v>#DIV/0!</v>
      </c>
      <c r="BU302" s="462" t="e">
        <f>IF(BR302-BT302&lt;Cogeneratore!$C$25,BR302-BT302,Cogeneratore!$C$25)</f>
        <v>#DIV/0!</v>
      </c>
      <c r="BV302" s="462" t="e">
        <f t="shared" si="160"/>
        <v>#DIV/0!</v>
      </c>
      <c r="BW302" s="462" t="e">
        <f t="shared" si="161"/>
        <v>#DIV/0!</v>
      </c>
      <c r="BX302" s="462" t="e">
        <f t="shared" si="177"/>
        <v>#DIV/0!</v>
      </c>
      <c r="BY302" s="447" t="e">
        <f>+BX302*(1-#REF!)</f>
        <v>#DIV/0!</v>
      </c>
      <c r="BZ302" s="462" t="e">
        <f t="shared" si="179"/>
        <v>#DIV/0!</v>
      </c>
      <c r="CB302" s="462" t="e">
        <f t="shared" si="162"/>
        <v>#DIV/0!</v>
      </c>
      <c r="CC302" s="447" t="e">
        <f>+CB302/#REF!</f>
        <v>#DIV/0!</v>
      </c>
      <c r="CE302" s="451" t="e">
        <f t="shared" si="163"/>
        <v>#DIV/0!</v>
      </c>
    </row>
    <row r="303" spans="1:83" x14ac:dyDescent="0.2">
      <c r="A303" s="521">
        <f t="shared" si="164"/>
        <v>39826</v>
      </c>
      <c r="B303" s="522">
        <f t="shared" si="146"/>
        <v>2</v>
      </c>
      <c r="C303" s="522">
        <f t="shared" si="147"/>
        <v>1</v>
      </c>
      <c r="D303" s="505" t="str">
        <f t="shared" si="165"/>
        <v>inv</v>
      </c>
      <c r="E303" s="522">
        <f t="shared" si="148"/>
        <v>11</v>
      </c>
      <c r="F303" s="522">
        <f t="shared" si="149"/>
        <v>13</v>
      </c>
      <c r="G303" s="522">
        <f t="shared" si="166"/>
        <v>299</v>
      </c>
      <c r="H303" s="506">
        <v>669.40745192307691</v>
      </c>
      <c r="I303" s="507">
        <f>+H303-L303/Cogeneratore!$C$24</f>
        <v>669.40745192307691</v>
      </c>
      <c r="J303" s="507">
        <f t="shared" si="167"/>
        <v>0</v>
      </c>
      <c r="K303" s="508">
        <v>1188.1525715200773</v>
      </c>
      <c r="L303" s="508">
        <v>0</v>
      </c>
      <c r="M303" s="507">
        <f t="shared" si="150"/>
        <v>669.40745192307691</v>
      </c>
      <c r="N303" s="507">
        <f t="shared" si="168"/>
        <v>1188.1525715200773</v>
      </c>
      <c r="O303" s="509" t="s">
        <v>8</v>
      </c>
      <c r="P303" s="578"/>
      <c r="Q303" s="578"/>
      <c r="R303" s="510" t="e">
        <f>MIN(IF(I303&gt;#REF!*#REF!,#REF!,IF(AND(I303&lt;#REF!,#REF!=2),0,ROUNDUP(I303/#REF!,0))),#REF!)</f>
        <v>#REF!</v>
      </c>
      <c r="S303" s="510" t="e">
        <f>IF(R303=0,0,MAX(MIN(I303,R303*#REF!),#REF!))</f>
        <v>#REF!</v>
      </c>
      <c r="T303" s="511" t="e">
        <f>IF(R303&lt;&gt;0,IF(S303/R303/#REF!=1,#REF!,HLOOKUP(S303/R303/#REF!,#REF!,2)+(HLOOKUP(S303/R303/#REF!+0.2,#REF!,2)-HLOOKUP(S303/R303/#REF!,#REF!,2))*(S303/R303/#REF!-HLOOKUP(S303/R303/#REF!,#REF!,1))/(HLOOKUP(S303/R303/#REF!+0.2,#REF!,1)-HLOOKUP(S303/R303/#REF!,#REF!,1))),0.5)</f>
        <v>#REF!</v>
      </c>
      <c r="U303" s="512" t="e">
        <f>IF(R303&lt;&gt;0,IF(S303/R303/#REF!=1,#REF!,HLOOKUP(S303/R303/#REF!,#REF!,3)+(HLOOKUP(S303/R303/#REF!+0.2,#REF!,3)-HLOOKUP(S303/R303/#REF!,#REF!,3))*(S303/R303/#REF!-HLOOKUP(S303/R303/#REF!,#REF!,1))/(HLOOKUP(S303/R303/#REF!+0.2,#REF!,1)-HLOOKUP(S303/R303/#REF!,#REF!,1))),1)</f>
        <v>#REF!</v>
      </c>
      <c r="V303" s="510" t="e">
        <f t="shared" si="169"/>
        <v>#REF!</v>
      </c>
      <c r="W303" s="513" t="e">
        <f>MIN(IF(N303&gt;#REF!*#REF!,#REF!,IF(AND(N303&lt;#REF!,#REF!=2),0,ROUNDUP(N303/#REF!,0))),#REF!)</f>
        <v>#REF!</v>
      </c>
      <c r="X303" s="513" t="e">
        <f t="shared" si="170"/>
        <v>#REF!</v>
      </c>
      <c r="Y303" s="511" t="e">
        <f>IF(W303&lt;&gt;0,IF(AA303/W303/#REF!=1,#REF!,HLOOKUP(AA303/W303/#REF!,#REF!,2)+(HLOOKUP(AA303/W303/#REF!+0.2,#REF!,2)-HLOOKUP(AA303/W303/#REF!,#REF!,2))*(AA303/W303/#REF!-HLOOKUP(AA303/W303/#REF!,#REF!,1))/(HLOOKUP(AA303/W303/#REF!+0.2,#REF!,1)-HLOOKUP(AA303/W303/#REF!,#REF!,1))),0.5)</f>
        <v>#REF!</v>
      </c>
      <c r="Z303" s="512" t="e">
        <f>IF(W303&lt;&gt;0,IF(AA303/W303/#REF!=1,#REF!,HLOOKUP(AA303/W303/#REF!,#REF!,3)+(HLOOKUP(AA303/W303/#REF!+0.2,#REF!,3)-HLOOKUP(AA303/W303/#REF!,#REF!,3))*(AA303/W303/#REF!-HLOOKUP(AA303/W303/#REF!,#REF!,1))/(HLOOKUP(AA303/W303/#REF!+0.2,#REF!,1)-HLOOKUP(AA303/W303/#REF!,#REF!,1))),1)</f>
        <v>#REF!</v>
      </c>
      <c r="AA303" s="514" t="e">
        <f>IF(W303=0,0,MAX(MIN(N303,W303*#REF!),#REF!))</f>
        <v>#REF!</v>
      </c>
      <c r="AB303" s="515" t="e">
        <f>AD303/Cogeneratore!$C$4</f>
        <v>#DIV/0!</v>
      </c>
      <c r="AC303" s="549"/>
      <c r="AD303" s="550"/>
      <c r="AE303" s="549"/>
      <c r="AF303" s="550"/>
      <c r="AG303" s="549"/>
      <c r="AH303" s="550"/>
      <c r="AI303" s="516" t="e">
        <f t="shared" si="171"/>
        <v>#DIV/0!</v>
      </c>
      <c r="AJ303" s="517">
        <f t="shared" si="172"/>
        <v>0</v>
      </c>
      <c r="AK303" s="513">
        <f t="shared" si="151"/>
        <v>0</v>
      </c>
      <c r="AL303" s="513">
        <f t="shared" si="152"/>
        <v>0</v>
      </c>
      <c r="AM303" s="513">
        <f t="shared" si="153"/>
        <v>669.40745192307691</v>
      </c>
      <c r="AN303" s="550"/>
      <c r="AO303" s="550"/>
      <c r="AP303" s="550"/>
      <c r="AQ303" s="517">
        <f t="shared" si="173"/>
        <v>0</v>
      </c>
      <c r="AR303" s="513">
        <f t="shared" si="174"/>
        <v>0</v>
      </c>
      <c r="AS303" s="551"/>
      <c r="AT303" s="552"/>
      <c r="AU303" s="513">
        <f t="shared" si="175"/>
        <v>0</v>
      </c>
      <c r="AV303" s="513">
        <f>AU303/Cogeneratore!$C$24</f>
        <v>0</v>
      </c>
      <c r="AW303" s="513">
        <f t="shared" si="154"/>
        <v>0</v>
      </c>
      <c r="AX303" s="513" t="e">
        <f t="shared" si="155"/>
        <v>#DIV/0!</v>
      </c>
      <c r="AY303" s="518">
        <f t="shared" si="156"/>
        <v>1188.1525715200773</v>
      </c>
      <c r="AZ303" s="519" t="e">
        <f t="shared" si="157"/>
        <v>#DIV/0!</v>
      </c>
      <c r="BA303" s="514" t="e">
        <f t="shared" si="176"/>
        <v>#DIV/0!</v>
      </c>
      <c r="BB303" s="520" t="e">
        <f>+BV303*860/8250/Cogeneratore!$C$6</f>
        <v>#DIV/0!</v>
      </c>
      <c r="BC303" s="625"/>
      <c r="BD303" s="451">
        <f t="shared" si="158"/>
        <v>0</v>
      </c>
      <c r="BN303" s="447">
        <f>+L303/Cogeneratore!$C$24</f>
        <v>0</v>
      </c>
      <c r="BP303" s="447">
        <f t="shared" si="159"/>
        <v>0</v>
      </c>
      <c r="BQ303" s="447" t="e">
        <f>IF(BR303&lt;Cogeneratore!$C$25/Cogeneratore!$C$23,BP303,BP303+BR303-Cogeneratore!$C$25/Cogeneratore!$C$23)</f>
        <v>#DIV/0!</v>
      </c>
      <c r="BR303" s="462">
        <f t="shared" si="178"/>
        <v>0</v>
      </c>
      <c r="BS303" s="462" t="e">
        <f>IF(BR303&lt;Cogeneratore!$C$25/Cogeneratore!$C$23,BR303,Cogeneratore!$C$25/Cogeneratore!$C$23)</f>
        <v>#DIV/0!</v>
      </c>
      <c r="BT303" s="447" t="e">
        <f>+BS303*(1-Cogeneratore!$C$23)</f>
        <v>#DIV/0!</v>
      </c>
      <c r="BU303" s="462" t="e">
        <f>IF(BR303-BT303&lt;Cogeneratore!$C$25,BR303-BT303,Cogeneratore!$C$25)</f>
        <v>#DIV/0!</v>
      </c>
      <c r="BV303" s="462" t="e">
        <f t="shared" si="160"/>
        <v>#DIV/0!</v>
      </c>
      <c r="BW303" s="462" t="e">
        <f t="shared" si="161"/>
        <v>#DIV/0!</v>
      </c>
      <c r="BX303" s="462" t="e">
        <f t="shared" si="177"/>
        <v>#DIV/0!</v>
      </c>
      <c r="BY303" s="447" t="e">
        <f>+BX303*(1-#REF!)</f>
        <v>#DIV/0!</v>
      </c>
      <c r="BZ303" s="462" t="e">
        <f t="shared" si="179"/>
        <v>#DIV/0!</v>
      </c>
      <c r="CB303" s="462" t="e">
        <f t="shared" si="162"/>
        <v>#DIV/0!</v>
      </c>
      <c r="CC303" s="447" t="e">
        <f>+CB303/#REF!</f>
        <v>#DIV/0!</v>
      </c>
      <c r="CE303" s="451" t="e">
        <f t="shared" si="163"/>
        <v>#DIV/0!</v>
      </c>
    </row>
    <row r="304" spans="1:83" x14ac:dyDescent="0.2">
      <c r="A304" s="521">
        <f t="shared" si="164"/>
        <v>39826</v>
      </c>
      <c r="B304" s="522">
        <f t="shared" si="146"/>
        <v>2</v>
      </c>
      <c r="C304" s="522">
        <f t="shared" si="147"/>
        <v>1</v>
      </c>
      <c r="D304" s="505" t="str">
        <f t="shared" si="165"/>
        <v>inv</v>
      </c>
      <c r="E304" s="522">
        <f t="shared" si="148"/>
        <v>12</v>
      </c>
      <c r="F304" s="522">
        <f t="shared" si="149"/>
        <v>13</v>
      </c>
      <c r="G304" s="522">
        <f t="shared" si="166"/>
        <v>300</v>
      </c>
      <c r="H304" s="506">
        <v>660.85096153846155</v>
      </c>
      <c r="I304" s="507">
        <f>+H304-L304/Cogeneratore!$C$24</f>
        <v>660.85096153846155</v>
      </c>
      <c r="J304" s="507">
        <f t="shared" si="167"/>
        <v>0</v>
      </c>
      <c r="K304" s="508">
        <v>1039.6335000800675</v>
      </c>
      <c r="L304" s="508">
        <v>0</v>
      </c>
      <c r="M304" s="507">
        <f t="shared" si="150"/>
        <v>660.85096153846155</v>
      </c>
      <c r="N304" s="507">
        <f t="shared" si="168"/>
        <v>1039.6335000800675</v>
      </c>
      <c r="O304" s="509" t="s">
        <v>8</v>
      </c>
      <c r="P304" s="578"/>
      <c r="Q304" s="578"/>
      <c r="R304" s="510" t="e">
        <f>MIN(IF(I304&gt;#REF!*#REF!,#REF!,IF(AND(I304&lt;#REF!,#REF!=2),0,ROUNDUP(I304/#REF!,0))),#REF!)</f>
        <v>#REF!</v>
      </c>
      <c r="S304" s="510" t="e">
        <f>IF(R304=0,0,MAX(MIN(I304,R304*#REF!),#REF!))</f>
        <v>#REF!</v>
      </c>
      <c r="T304" s="511" t="e">
        <f>IF(R304&lt;&gt;0,IF(S304/R304/#REF!=1,#REF!,HLOOKUP(S304/R304/#REF!,#REF!,2)+(HLOOKUP(S304/R304/#REF!+0.2,#REF!,2)-HLOOKUP(S304/R304/#REF!,#REF!,2))*(S304/R304/#REF!-HLOOKUP(S304/R304/#REF!,#REF!,1))/(HLOOKUP(S304/R304/#REF!+0.2,#REF!,1)-HLOOKUP(S304/R304/#REF!,#REF!,1))),0.5)</f>
        <v>#REF!</v>
      </c>
      <c r="U304" s="512" t="e">
        <f>IF(R304&lt;&gt;0,IF(S304/R304/#REF!=1,#REF!,HLOOKUP(S304/R304/#REF!,#REF!,3)+(HLOOKUP(S304/R304/#REF!+0.2,#REF!,3)-HLOOKUP(S304/R304/#REF!,#REF!,3))*(S304/R304/#REF!-HLOOKUP(S304/R304/#REF!,#REF!,1))/(HLOOKUP(S304/R304/#REF!+0.2,#REF!,1)-HLOOKUP(S304/R304/#REF!,#REF!,1))),1)</f>
        <v>#REF!</v>
      </c>
      <c r="V304" s="510" t="e">
        <f t="shared" si="169"/>
        <v>#REF!</v>
      </c>
      <c r="W304" s="513" t="e">
        <f>MIN(IF(N304&gt;#REF!*#REF!,#REF!,IF(AND(N304&lt;#REF!,#REF!=2),0,ROUNDUP(N304/#REF!,0))),#REF!)</f>
        <v>#REF!</v>
      </c>
      <c r="X304" s="513" t="e">
        <f t="shared" si="170"/>
        <v>#REF!</v>
      </c>
      <c r="Y304" s="511" t="e">
        <f>IF(W304&lt;&gt;0,IF(AA304/W304/#REF!=1,#REF!,HLOOKUP(AA304/W304/#REF!,#REF!,2)+(HLOOKUP(AA304/W304/#REF!+0.2,#REF!,2)-HLOOKUP(AA304/W304/#REF!,#REF!,2))*(AA304/W304/#REF!-HLOOKUP(AA304/W304/#REF!,#REF!,1))/(HLOOKUP(AA304/W304/#REF!+0.2,#REF!,1)-HLOOKUP(AA304/W304/#REF!,#REF!,1))),0.5)</f>
        <v>#REF!</v>
      </c>
      <c r="Z304" s="512" t="e">
        <f>IF(W304&lt;&gt;0,IF(AA304/W304/#REF!=1,#REF!,HLOOKUP(AA304/W304/#REF!,#REF!,3)+(HLOOKUP(AA304/W304/#REF!+0.2,#REF!,3)-HLOOKUP(AA304/W304/#REF!,#REF!,3))*(AA304/W304/#REF!-HLOOKUP(AA304/W304/#REF!,#REF!,1))/(HLOOKUP(AA304/W304/#REF!+0.2,#REF!,1)-HLOOKUP(AA304/W304/#REF!,#REF!,1))),1)</f>
        <v>#REF!</v>
      </c>
      <c r="AA304" s="514" t="e">
        <f>IF(W304=0,0,MAX(MIN(N304,W304*#REF!),#REF!))</f>
        <v>#REF!</v>
      </c>
      <c r="AB304" s="515" t="e">
        <f>AD304/Cogeneratore!$C$4</f>
        <v>#DIV/0!</v>
      </c>
      <c r="AC304" s="549"/>
      <c r="AD304" s="550"/>
      <c r="AE304" s="549"/>
      <c r="AF304" s="550"/>
      <c r="AG304" s="549"/>
      <c r="AH304" s="550"/>
      <c r="AI304" s="516" t="e">
        <f t="shared" si="171"/>
        <v>#DIV/0!</v>
      </c>
      <c r="AJ304" s="517">
        <f t="shared" si="172"/>
        <v>0</v>
      </c>
      <c r="AK304" s="513">
        <f t="shared" si="151"/>
        <v>0</v>
      </c>
      <c r="AL304" s="513">
        <f t="shared" si="152"/>
        <v>0</v>
      </c>
      <c r="AM304" s="513">
        <f t="shared" si="153"/>
        <v>660.85096153846155</v>
      </c>
      <c r="AN304" s="550"/>
      <c r="AO304" s="550"/>
      <c r="AP304" s="550"/>
      <c r="AQ304" s="517">
        <f t="shared" si="173"/>
        <v>0</v>
      </c>
      <c r="AR304" s="513">
        <f t="shared" si="174"/>
        <v>0</v>
      </c>
      <c r="AS304" s="551"/>
      <c r="AT304" s="552"/>
      <c r="AU304" s="513">
        <f t="shared" si="175"/>
        <v>0</v>
      </c>
      <c r="AV304" s="513">
        <f>AU304/Cogeneratore!$C$24</f>
        <v>0</v>
      </c>
      <c r="AW304" s="513">
        <f t="shared" si="154"/>
        <v>0</v>
      </c>
      <c r="AX304" s="513" t="e">
        <f t="shared" si="155"/>
        <v>#DIV/0!</v>
      </c>
      <c r="AY304" s="518">
        <f t="shared" si="156"/>
        <v>1039.6335000800675</v>
      </c>
      <c r="AZ304" s="519" t="e">
        <f t="shared" si="157"/>
        <v>#DIV/0!</v>
      </c>
      <c r="BA304" s="514" t="e">
        <f t="shared" si="176"/>
        <v>#DIV/0!</v>
      </c>
      <c r="BB304" s="520" t="e">
        <f>+BV304*860/8250/Cogeneratore!$C$6</f>
        <v>#DIV/0!</v>
      </c>
      <c r="BC304" s="625"/>
      <c r="BD304" s="451">
        <f t="shared" si="158"/>
        <v>0</v>
      </c>
      <c r="BN304" s="447">
        <f>+L304/Cogeneratore!$C$24</f>
        <v>0</v>
      </c>
      <c r="BP304" s="447">
        <f t="shared" si="159"/>
        <v>0</v>
      </c>
      <c r="BQ304" s="447" t="e">
        <f>IF(BR304&lt;Cogeneratore!$C$25/Cogeneratore!$C$23,BP304,BP304+BR304-Cogeneratore!$C$25/Cogeneratore!$C$23)</f>
        <v>#DIV/0!</v>
      </c>
      <c r="BR304" s="462">
        <f t="shared" si="178"/>
        <v>0</v>
      </c>
      <c r="BS304" s="462" t="e">
        <f>IF(BR304&lt;Cogeneratore!$C$25/Cogeneratore!$C$23,BR304,Cogeneratore!$C$25/Cogeneratore!$C$23)</f>
        <v>#DIV/0!</v>
      </c>
      <c r="BT304" s="447" t="e">
        <f>+BS304*(1-Cogeneratore!$C$23)</f>
        <v>#DIV/0!</v>
      </c>
      <c r="BU304" s="462" t="e">
        <f>IF(BR304-BT304&lt;Cogeneratore!$C$25,BR304-BT304,Cogeneratore!$C$25)</f>
        <v>#DIV/0!</v>
      </c>
      <c r="BV304" s="462" t="e">
        <f t="shared" si="160"/>
        <v>#DIV/0!</v>
      </c>
      <c r="BW304" s="462" t="e">
        <f t="shared" si="161"/>
        <v>#DIV/0!</v>
      </c>
      <c r="BX304" s="462" t="e">
        <f t="shared" si="177"/>
        <v>#DIV/0!</v>
      </c>
      <c r="BY304" s="447" t="e">
        <f>+BX304*(1-#REF!)</f>
        <v>#DIV/0!</v>
      </c>
      <c r="BZ304" s="462" t="e">
        <f t="shared" si="179"/>
        <v>#DIV/0!</v>
      </c>
      <c r="CB304" s="462" t="e">
        <f t="shared" si="162"/>
        <v>#DIV/0!</v>
      </c>
      <c r="CC304" s="447" t="e">
        <f>+CB304/#REF!</f>
        <v>#DIV/0!</v>
      </c>
      <c r="CE304" s="451" t="e">
        <f t="shared" si="163"/>
        <v>#DIV/0!</v>
      </c>
    </row>
    <row r="305" spans="1:83" x14ac:dyDescent="0.2">
      <c r="A305" s="521">
        <f t="shared" si="164"/>
        <v>39826</v>
      </c>
      <c r="B305" s="522">
        <f t="shared" si="146"/>
        <v>2</v>
      </c>
      <c r="C305" s="522">
        <f t="shared" si="147"/>
        <v>1</v>
      </c>
      <c r="D305" s="505" t="str">
        <f t="shared" si="165"/>
        <v>inv</v>
      </c>
      <c r="E305" s="522">
        <f t="shared" si="148"/>
        <v>13</v>
      </c>
      <c r="F305" s="522">
        <f t="shared" si="149"/>
        <v>13</v>
      </c>
      <c r="G305" s="522">
        <f t="shared" si="166"/>
        <v>301</v>
      </c>
      <c r="H305" s="506">
        <v>649.74158653846155</v>
      </c>
      <c r="I305" s="507">
        <f>+H305-L305/Cogeneratore!$C$24</f>
        <v>649.74158653846155</v>
      </c>
      <c r="J305" s="507">
        <f t="shared" si="167"/>
        <v>0</v>
      </c>
      <c r="K305" s="508">
        <v>1039.6335000800675</v>
      </c>
      <c r="L305" s="508">
        <v>0</v>
      </c>
      <c r="M305" s="507">
        <f t="shared" si="150"/>
        <v>649.74158653846155</v>
      </c>
      <c r="N305" s="507">
        <f t="shared" si="168"/>
        <v>1039.6335000800675</v>
      </c>
      <c r="O305" s="509" t="s">
        <v>8</v>
      </c>
      <c r="P305" s="578"/>
      <c r="Q305" s="578"/>
      <c r="R305" s="510" t="e">
        <f>MIN(IF(I305&gt;#REF!*#REF!,#REF!,IF(AND(I305&lt;#REF!,#REF!=2),0,ROUNDUP(I305/#REF!,0))),#REF!)</f>
        <v>#REF!</v>
      </c>
      <c r="S305" s="510" t="e">
        <f>IF(R305=0,0,MAX(MIN(I305,R305*#REF!),#REF!))</f>
        <v>#REF!</v>
      </c>
      <c r="T305" s="511" t="e">
        <f>IF(R305&lt;&gt;0,IF(S305/R305/#REF!=1,#REF!,HLOOKUP(S305/R305/#REF!,#REF!,2)+(HLOOKUP(S305/R305/#REF!+0.2,#REF!,2)-HLOOKUP(S305/R305/#REF!,#REF!,2))*(S305/R305/#REF!-HLOOKUP(S305/R305/#REF!,#REF!,1))/(HLOOKUP(S305/R305/#REF!+0.2,#REF!,1)-HLOOKUP(S305/R305/#REF!,#REF!,1))),0.5)</f>
        <v>#REF!</v>
      </c>
      <c r="U305" s="512" t="e">
        <f>IF(R305&lt;&gt;0,IF(S305/R305/#REF!=1,#REF!,HLOOKUP(S305/R305/#REF!,#REF!,3)+(HLOOKUP(S305/R305/#REF!+0.2,#REF!,3)-HLOOKUP(S305/R305/#REF!,#REF!,3))*(S305/R305/#REF!-HLOOKUP(S305/R305/#REF!,#REF!,1))/(HLOOKUP(S305/R305/#REF!+0.2,#REF!,1)-HLOOKUP(S305/R305/#REF!,#REF!,1))),1)</f>
        <v>#REF!</v>
      </c>
      <c r="V305" s="510" t="e">
        <f t="shared" si="169"/>
        <v>#REF!</v>
      </c>
      <c r="W305" s="513" t="e">
        <f>MIN(IF(N305&gt;#REF!*#REF!,#REF!,IF(AND(N305&lt;#REF!,#REF!=2),0,ROUNDUP(N305/#REF!,0))),#REF!)</f>
        <v>#REF!</v>
      </c>
      <c r="X305" s="513" t="e">
        <f t="shared" si="170"/>
        <v>#REF!</v>
      </c>
      <c r="Y305" s="511" t="e">
        <f>IF(W305&lt;&gt;0,IF(AA305/W305/#REF!=1,#REF!,HLOOKUP(AA305/W305/#REF!,#REF!,2)+(HLOOKUP(AA305/W305/#REF!+0.2,#REF!,2)-HLOOKUP(AA305/W305/#REF!,#REF!,2))*(AA305/W305/#REF!-HLOOKUP(AA305/W305/#REF!,#REF!,1))/(HLOOKUP(AA305/W305/#REF!+0.2,#REF!,1)-HLOOKUP(AA305/W305/#REF!,#REF!,1))),0.5)</f>
        <v>#REF!</v>
      </c>
      <c r="Z305" s="512" t="e">
        <f>IF(W305&lt;&gt;0,IF(AA305/W305/#REF!=1,#REF!,HLOOKUP(AA305/W305/#REF!,#REF!,3)+(HLOOKUP(AA305/W305/#REF!+0.2,#REF!,3)-HLOOKUP(AA305/W305/#REF!,#REF!,3))*(AA305/W305/#REF!-HLOOKUP(AA305/W305/#REF!,#REF!,1))/(HLOOKUP(AA305/W305/#REF!+0.2,#REF!,1)-HLOOKUP(AA305/W305/#REF!,#REF!,1))),1)</f>
        <v>#REF!</v>
      </c>
      <c r="AA305" s="514" t="e">
        <f>IF(W305=0,0,MAX(MIN(N305,W305*#REF!),#REF!))</f>
        <v>#REF!</v>
      </c>
      <c r="AB305" s="515" t="e">
        <f>AD305/Cogeneratore!$C$4</f>
        <v>#DIV/0!</v>
      </c>
      <c r="AC305" s="549"/>
      <c r="AD305" s="550"/>
      <c r="AE305" s="549"/>
      <c r="AF305" s="550"/>
      <c r="AG305" s="549"/>
      <c r="AH305" s="550"/>
      <c r="AI305" s="516" t="e">
        <f t="shared" si="171"/>
        <v>#DIV/0!</v>
      </c>
      <c r="AJ305" s="517">
        <f t="shared" si="172"/>
        <v>0</v>
      </c>
      <c r="AK305" s="513">
        <f t="shared" si="151"/>
        <v>0</v>
      </c>
      <c r="AL305" s="513">
        <f t="shared" si="152"/>
        <v>0</v>
      </c>
      <c r="AM305" s="513">
        <f t="shared" si="153"/>
        <v>649.74158653846155</v>
      </c>
      <c r="AN305" s="550"/>
      <c r="AO305" s="550"/>
      <c r="AP305" s="550"/>
      <c r="AQ305" s="517">
        <f t="shared" si="173"/>
        <v>0</v>
      </c>
      <c r="AR305" s="513">
        <f t="shared" si="174"/>
        <v>0</v>
      </c>
      <c r="AS305" s="551"/>
      <c r="AT305" s="552"/>
      <c r="AU305" s="513">
        <f t="shared" si="175"/>
        <v>0</v>
      </c>
      <c r="AV305" s="513">
        <f>AU305/Cogeneratore!$C$24</f>
        <v>0</v>
      </c>
      <c r="AW305" s="513">
        <f t="shared" si="154"/>
        <v>0</v>
      </c>
      <c r="AX305" s="513" t="e">
        <f t="shared" si="155"/>
        <v>#DIV/0!</v>
      </c>
      <c r="AY305" s="518">
        <f t="shared" si="156"/>
        <v>1039.6335000800675</v>
      </c>
      <c r="AZ305" s="519" t="e">
        <f t="shared" si="157"/>
        <v>#DIV/0!</v>
      </c>
      <c r="BA305" s="514" t="e">
        <f t="shared" si="176"/>
        <v>#DIV/0!</v>
      </c>
      <c r="BB305" s="520" t="e">
        <f>+BV305*860/8250/Cogeneratore!$C$6</f>
        <v>#DIV/0!</v>
      </c>
      <c r="BC305" s="625"/>
      <c r="BD305" s="451">
        <f t="shared" si="158"/>
        <v>0</v>
      </c>
      <c r="BN305" s="447">
        <f>+L305/Cogeneratore!$C$24</f>
        <v>0</v>
      </c>
      <c r="BP305" s="447">
        <f t="shared" si="159"/>
        <v>0</v>
      </c>
      <c r="BQ305" s="447" t="e">
        <f>IF(BR305&lt;Cogeneratore!$C$25/Cogeneratore!$C$23,BP305,BP305+BR305-Cogeneratore!$C$25/Cogeneratore!$C$23)</f>
        <v>#DIV/0!</v>
      </c>
      <c r="BR305" s="462">
        <f t="shared" si="178"/>
        <v>0</v>
      </c>
      <c r="BS305" s="462" t="e">
        <f>IF(BR305&lt;Cogeneratore!$C$25/Cogeneratore!$C$23,BR305,Cogeneratore!$C$25/Cogeneratore!$C$23)</f>
        <v>#DIV/0!</v>
      </c>
      <c r="BT305" s="447" t="e">
        <f>+BS305*(1-Cogeneratore!$C$23)</f>
        <v>#DIV/0!</v>
      </c>
      <c r="BU305" s="462" t="e">
        <f>IF(BR305-BT305&lt;Cogeneratore!$C$25,BR305-BT305,Cogeneratore!$C$25)</f>
        <v>#DIV/0!</v>
      </c>
      <c r="BV305" s="462" t="e">
        <f t="shared" si="160"/>
        <v>#DIV/0!</v>
      </c>
      <c r="BW305" s="462" t="e">
        <f t="shared" si="161"/>
        <v>#DIV/0!</v>
      </c>
      <c r="BX305" s="462" t="e">
        <f t="shared" si="177"/>
        <v>#DIV/0!</v>
      </c>
      <c r="BY305" s="447" t="e">
        <f>+BX305*(1-#REF!)</f>
        <v>#DIV/0!</v>
      </c>
      <c r="BZ305" s="462" t="e">
        <f t="shared" si="179"/>
        <v>#DIV/0!</v>
      </c>
      <c r="CB305" s="462" t="e">
        <f t="shared" si="162"/>
        <v>#DIV/0!</v>
      </c>
      <c r="CC305" s="447" t="e">
        <f>+CB305/#REF!</f>
        <v>#DIV/0!</v>
      </c>
      <c r="CE305" s="451" t="e">
        <f t="shared" si="163"/>
        <v>#DIV/0!</v>
      </c>
    </row>
    <row r="306" spans="1:83" x14ac:dyDescent="0.2">
      <c r="A306" s="521">
        <f t="shared" si="164"/>
        <v>39826</v>
      </c>
      <c r="B306" s="522">
        <f t="shared" si="146"/>
        <v>2</v>
      </c>
      <c r="C306" s="522">
        <f t="shared" si="147"/>
        <v>1</v>
      </c>
      <c r="D306" s="505" t="str">
        <f t="shared" si="165"/>
        <v>inv</v>
      </c>
      <c r="E306" s="522">
        <f t="shared" si="148"/>
        <v>14</v>
      </c>
      <c r="F306" s="522">
        <f t="shared" si="149"/>
        <v>13</v>
      </c>
      <c r="G306" s="522">
        <f t="shared" si="166"/>
        <v>302</v>
      </c>
      <c r="H306" s="506">
        <v>636.28485576923072</v>
      </c>
      <c r="I306" s="507">
        <f>+H306-L306/Cogeneratore!$C$24</f>
        <v>636.28485576923072</v>
      </c>
      <c r="J306" s="507">
        <f t="shared" si="167"/>
        <v>0</v>
      </c>
      <c r="K306" s="508">
        <v>1039.6335000800675</v>
      </c>
      <c r="L306" s="508">
        <v>0</v>
      </c>
      <c r="M306" s="507">
        <f t="shared" si="150"/>
        <v>636.28485576923072</v>
      </c>
      <c r="N306" s="507">
        <f t="shared" si="168"/>
        <v>1039.6335000800675</v>
      </c>
      <c r="O306" s="509" t="s">
        <v>8</v>
      </c>
      <c r="P306" s="578"/>
      <c r="Q306" s="578"/>
      <c r="R306" s="510" t="e">
        <f>MIN(IF(I306&gt;#REF!*#REF!,#REF!,IF(AND(I306&lt;#REF!,#REF!=2),0,ROUNDUP(I306/#REF!,0))),#REF!)</f>
        <v>#REF!</v>
      </c>
      <c r="S306" s="510" t="e">
        <f>IF(R306=0,0,MAX(MIN(I306,R306*#REF!),#REF!))</f>
        <v>#REF!</v>
      </c>
      <c r="T306" s="511" t="e">
        <f>IF(R306&lt;&gt;0,IF(S306/R306/#REF!=1,#REF!,HLOOKUP(S306/R306/#REF!,#REF!,2)+(HLOOKUP(S306/R306/#REF!+0.2,#REF!,2)-HLOOKUP(S306/R306/#REF!,#REF!,2))*(S306/R306/#REF!-HLOOKUP(S306/R306/#REF!,#REF!,1))/(HLOOKUP(S306/R306/#REF!+0.2,#REF!,1)-HLOOKUP(S306/R306/#REF!,#REF!,1))),0.5)</f>
        <v>#REF!</v>
      </c>
      <c r="U306" s="512" t="e">
        <f>IF(R306&lt;&gt;0,IF(S306/R306/#REF!=1,#REF!,HLOOKUP(S306/R306/#REF!,#REF!,3)+(HLOOKUP(S306/R306/#REF!+0.2,#REF!,3)-HLOOKUP(S306/R306/#REF!,#REF!,3))*(S306/R306/#REF!-HLOOKUP(S306/R306/#REF!,#REF!,1))/(HLOOKUP(S306/R306/#REF!+0.2,#REF!,1)-HLOOKUP(S306/R306/#REF!,#REF!,1))),1)</f>
        <v>#REF!</v>
      </c>
      <c r="V306" s="510" t="e">
        <f t="shared" si="169"/>
        <v>#REF!</v>
      </c>
      <c r="W306" s="513" t="e">
        <f>MIN(IF(N306&gt;#REF!*#REF!,#REF!,IF(AND(N306&lt;#REF!,#REF!=2),0,ROUNDUP(N306/#REF!,0))),#REF!)</f>
        <v>#REF!</v>
      </c>
      <c r="X306" s="513" t="e">
        <f t="shared" si="170"/>
        <v>#REF!</v>
      </c>
      <c r="Y306" s="511" t="e">
        <f>IF(W306&lt;&gt;0,IF(AA306/W306/#REF!=1,#REF!,HLOOKUP(AA306/W306/#REF!,#REF!,2)+(HLOOKUP(AA306/W306/#REF!+0.2,#REF!,2)-HLOOKUP(AA306/W306/#REF!,#REF!,2))*(AA306/W306/#REF!-HLOOKUP(AA306/W306/#REF!,#REF!,1))/(HLOOKUP(AA306/W306/#REF!+0.2,#REF!,1)-HLOOKUP(AA306/W306/#REF!,#REF!,1))),0.5)</f>
        <v>#REF!</v>
      </c>
      <c r="Z306" s="512" t="e">
        <f>IF(W306&lt;&gt;0,IF(AA306/W306/#REF!=1,#REF!,HLOOKUP(AA306/W306/#REF!,#REF!,3)+(HLOOKUP(AA306/W306/#REF!+0.2,#REF!,3)-HLOOKUP(AA306/W306/#REF!,#REF!,3))*(AA306/W306/#REF!-HLOOKUP(AA306/W306/#REF!,#REF!,1))/(HLOOKUP(AA306/W306/#REF!+0.2,#REF!,1)-HLOOKUP(AA306/W306/#REF!,#REF!,1))),1)</f>
        <v>#REF!</v>
      </c>
      <c r="AA306" s="514" t="e">
        <f>IF(W306=0,0,MAX(MIN(N306,W306*#REF!),#REF!))</f>
        <v>#REF!</v>
      </c>
      <c r="AB306" s="515" t="e">
        <f>AD306/Cogeneratore!$C$4</f>
        <v>#DIV/0!</v>
      </c>
      <c r="AC306" s="549"/>
      <c r="AD306" s="550"/>
      <c r="AE306" s="549"/>
      <c r="AF306" s="550"/>
      <c r="AG306" s="549"/>
      <c r="AH306" s="550"/>
      <c r="AI306" s="516" t="e">
        <f t="shared" si="171"/>
        <v>#DIV/0!</v>
      </c>
      <c r="AJ306" s="517">
        <f t="shared" si="172"/>
        <v>0</v>
      </c>
      <c r="AK306" s="513">
        <f t="shared" si="151"/>
        <v>0</v>
      </c>
      <c r="AL306" s="513">
        <f t="shared" si="152"/>
        <v>0</v>
      </c>
      <c r="AM306" s="513">
        <f t="shared" si="153"/>
        <v>636.28485576923072</v>
      </c>
      <c r="AN306" s="550"/>
      <c r="AO306" s="550"/>
      <c r="AP306" s="550"/>
      <c r="AQ306" s="517">
        <f t="shared" si="173"/>
        <v>0</v>
      </c>
      <c r="AR306" s="513">
        <f t="shared" si="174"/>
        <v>0</v>
      </c>
      <c r="AS306" s="551"/>
      <c r="AT306" s="552"/>
      <c r="AU306" s="513">
        <f t="shared" si="175"/>
        <v>0</v>
      </c>
      <c r="AV306" s="513">
        <f>AU306/Cogeneratore!$C$24</f>
        <v>0</v>
      </c>
      <c r="AW306" s="513">
        <f t="shared" si="154"/>
        <v>0</v>
      </c>
      <c r="AX306" s="513" t="e">
        <f t="shared" si="155"/>
        <v>#DIV/0!</v>
      </c>
      <c r="AY306" s="518">
        <f t="shared" si="156"/>
        <v>1039.6335000800675</v>
      </c>
      <c r="AZ306" s="519" t="e">
        <f t="shared" si="157"/>
        <v>#DIV/0!</v>
      </c>
      <c r="BA306" s="514" t="e">
        <f t="shared" si="176"/>
        <v>#DIV/0!</v>
      </c>
      <c r="BB306" s="520" t="e">
        <f>+BV306*860/8250/Cogeneratore!$C$6</f>
        <v>#DIV/0!</v>
      </c>
      <c r="BC306" s="625"/>
      <c r="BD306" s="451">
        <f t="shared" si="158"/>
        <v>0</v>
      </c>
      <c r="BN306" s="447">
        <f>+L306/Cogeneratore!$C$24</f>
        <v>0</v>
      </c>
      <c r="BP306" s="447">
        <f t="shared" si="159"/>
        <v>0</v>
      </c>
      <c r="BQ306" s="447" t="e">
        <f>IF(BR306&lt;Cogeneratore!$C$25/Cogeneratore!$C$23,BP306,BP306+BR306-Cogeneratore!$C$25/Cogeneratore!$C$23)</f>
        <v>#DIV/0!</v>
      </c>
      <c r="BR306" s="462">
        <f t="shared" si="178"/>
        <v>0</v>
      </c>
      <c r="BS306" s="462" t="e">
        <f>IF(BR306&lt;Cogeneratore!$C$25/Cogeneratore!$C$23,BR306,Cogeneratore!$C$25/Cogeneratore!$C$23)</f>
        <v>#DIV/0!</v>
      </c>
      <c r="BT306" s="447" t="e">
        <f>+BS306*(1-Cogeneratore!$C$23)</f>
        <v>#DIV/0!</v>
      </c>
      <c r="BU306" s="462" t="e">
        <f>IF(BR306-BT306&lt;Cogeneratore!$C$25,BR306-BT306,Cogeneratore!$C$25)</f>
        <v>#DIV/0!</v>
      </c>
      <c r="BV306" s="462" t="e">
        <f t="shared" si="160"/>
        <v>#DIV/0!</v>
      </c>
      <c r="BW306" s="462" t="e">
        <f t="shared" si="161"/>
        <v>#DIV/0!</v>
      </c>
      <c r="BX306" s="462" t="e">
        <f t="shared" si="177"/>
        <v>#DIV/0!</v>
      </c>
      <c r="BY306" s="447" t="e">
        <f>+BX306*(1-#REF!)</f>
        <v>#DIV/0!</v>
      </c>
      <c r="BZ306" s="462" t="e">
        <f t="shared" si="179"/>
        <v>#DIV/0!</v>
      </c>
      <c r="CB306" s="462" t="e">
        <f t="shared" si="162"/>
        <v>#DIV/0!</v>
      </c>
      <c r="CC306" s="447" t="e">
        <f>+CB306/#REF!</f>
        <v>#DIV/0!</v>
      </c>
      <c r="CE306" s="451" t="e">
        <f t="shared" si="163"/>
        <v>#DIV/0!</v>
      </c>
    </row>
    <row r="307" spans="1:83" x14ac:dyDescent="0.2">
      <c r="A307" s="521">
        <f t="shared" si="164"/>
        <v>39826</v>
      </c>
      <c r="B307" s="522">
        <f t="shared" si="146"/>
        <v>2</v>
      </c>
      <c r="C307" s="522">
        <f t="shared" si="147"/>
        <v>1</v>
      </c>
      <c r="D307" s="505" t="str">
        <f t="shared" si="165"/>
        <v>inv</v>
      </c>
      <c r="E307" s="522">
        <f t="shared" si="148"/>
        <v>15</v>
      </c>
      <c r="F307" s="522">
        <f t="shared" si="149"/>
        <v>13</v>
      </c>
      <c r="G307" s="522">
        <f t="shared" si="166"/>
        <v>303</v>
      </c>
      <c r="H307" s="506">
        <v>623.17427884615381</v>
      </c>
      <c r="I307" s="507">
        <f>+H307-L307/Cogeneratore!$C$24</f>
        <v>623.17427884615381</v>
      </c>
      <c r="J307" s="507">
        <f t="shared" si="167"/>
        <v>0</v>
      </c>
      <c r="K307" s="508">
        <v>1039.6335000800675</v>
      </c>
      <c r="L307" s="508">
        <v>0</v>
      </c>
      <c r="M307" s="507">
        <f t="shared" si="150"/>
        <v>623.17427884615381</v>
      </c>
      <c r="N307" s="507">
        <f t="shared" si="168"/>
        <v>1039.6335000800675</v>
      </c>
      <c r="O307" s="509" t="s">
        <v>8</v>
      </c>
      <c r="P307" s="578"/>
      <c r="Q307" s="578"/>
      <c r="R307" s="510" t="e">
        <f>MIN(IF(I307&gt;#REF!*#REF!,#REF!,IF(AND(I307&lt;#REF!,#REF!=2),0,ROUNDUP(I307/#REF!,0))),#REF!)</f>
        <v>#REF!</v>
      </c>
      <c r="S307" s="510" t="e">
        <f>IF(R307=0,0,MAX(MIN(I307,R307*#REF!),#REF!))</f>
        <v>#REF!</v>
      </c>
      <c r="T307" s="511" t="e">
        <f>IF(R307&lt;&gt;0,IF(S307/R307/#REF!=1,#REF!,HLOOKUP(S307/R307/#REF!,#REF!,2)+(HLOOKUP(S307/R307/#REF!+0.2,#REF!,2)-HLOOKUP(S307/R307/#REF!,#REF!,2))*(S307/R307/#REF!-HLOOKUP(S307/R307/#REF!,#REF!,1))/(HLOOKUP(S307/R307/#REF!+0.2,#REF!,1)-HLOOKUP(S307/R307/#REF!,#REF!,1))),0.5)</f>
        <v>#REF!</v>
      </c>
      <c r="U307" s="512" t="e">
        <f>IF(R307&lt;&gt;0,IF(S307/R307/#REF!=1,#REF!,HLOOKUP(S307/R307/#REF!,#REF!,3)+(HLOOKUP(S307/R307/#REF!+0.2,#REF!,3)-HLOOKUP(S307/R307/#REF!,#REF!,3))*(S307/R307/#REF!-HLOOKUP(S307/R307/#REF!,#REF!,1))/(HLOOKUP(S307/R307/#REF!+0.2,#REF!,1)-HLOOKUP(S307/R307/#REF!,#REF!,1))),1)</f>
        <v>#REF!</v>
      </c>
      <c r="V307" s="510" t="e">
        <f t="shared" si="169"/>
        <v>#REF!</v>
      </c>
      <c r="W307" s="513" t="e">
        <f>MIN(IF(N307&gt;#REF!*#REF!,#REF!,IF(AND(N307&lt;#REF!,#REF!=2),0,ROUNDUP(N307/#REF!,0))),#REF!)</f>
        <v>#REF!</v>
      </c>
      <c r="X307" s="513" t="e">
        <f t="shared" si="170"/>
        <v>#REF!</v>
      </c>
      <c r="Y307" s="511" t="e">
        <f>IF(W307&lt;&gt;0,IF(AA307/W307/#REF!=1,#REF!,HLOOKUP(AA307/W307/#REF!,#REF!,2)+(HLOOKUP(AA307/W307/#REF!+0.2,#REF!,2)-HLOOKUP(AA307/W307/#REF!,#REF!,2))*(AA307/W307/#REF!-HLOOKUP(AA307/W307/#REF!,#REF!,1))/(HLOOKUP(AA307/W307/#REF!+0.2,#REF!,1)-HLOOKUP(AA307/W307/#REF!,#REF!,1))),0.5)</f>
        <v>#REF!</v>
      </c>
      <c r="Z307" s="512" t="e">
        <f>IF(W307&lt;&gt;0,IF(AA307/W307/#REF!=1,#REF!,HLOOKUP(AA307/W307/#REF!,#REF!,3)+(HLOOKUP(AA307/W307/#REF!+0.2,#REF!,3)-HLOOKUP(AA307/W307/#REF!,#REF!,3))*(AA307/W307/#REF!-HLOOKUP(AA307/W307/#REF!,#REF!,1))/(HLOOKUP(AA307/W307/#REF!+0.2,#REF!,1)-HLOOKUP(AA307/W307/#REF!,#REF!,1))),1)</f>
        <v>#REF!</v>
      </c>
      <c r="AA307" s="514" t="e">
        <f>IF(W307=0,0,MAX(MIN(N307,W307*#REF!),#REF!))</f>
        <v>#REF!</v>
      </c>
      <c r="AB307" s="515" t="e">
        <f>AD307/Cogeneratore!$C$4</f>
        <v>#DIV/0!</v>
      </c>
      <c r="AC307" s="549"/>
      <c r="AD307" s="550"/>
      <c r="AE307" s="549"/>
      <c r="AF307" s="550"/>
      <c r="AG307" s="549"/>
      <c r="AH307" s="550"/>
      <c r="AI307" s="516" t="e">
        <f t="shared" si="171"/>
        <v>#DIV/0!</v>
      </c>
      <c r="AJ307" s="517">
        <f t="shared" si="172"/>
        <v>0</v>
      </c>
      <c r="AK307" s="513">
        <f t="shared" si="151"/>
        <v>0</v>
      </c>
      <c r="AL307" s="513">
        <f t="shared" si="152"/>
        <v>0</v>
      </c>
      <c r="AM307" s="513">
        <f t="shared" si="153"/>
        <v>623.17427884615381</v>
      </c>
      <c r="AN307" s="550"/>
      <c r="AO307" s="550"/>
      <c r="AP307" s="550"/>
      <c r="AQ307" s="517">
        <f t="shared" si="173"/>
        <v>0</v>
      </c>
      <c r="AR307" s="513">
        <f t="shared" si="174"/>
        <v>0</v>
      </c>
      <c r="AS307" s="551"/>
      <c r="AT307" s="552"/>
      <c r="AU307" s="513">
        <f t="shared" si="175"/>
        <v>0</v>
      </c>
      <c r="AV307" s="513">
        <f>AU307/Cogeneratore!$C$24</f>
        <v>0</v>
      </c>
      <c r="AW307" s="513">
        <f t="shared" si="154"/>
        <v>0</v>
      </c>
      <c r="AX307" s="513" t="e">
        <f t="shared" si="155"/>
        <v>#DIV/0!</v>
      </c>
      <c r="AY307" s="518">
        <f t="shared" si="156"/>
        <v>1039.6335000800675</v>
      </c>
      <c r="AZ307" s="519" t="e">
        <f t="shared" si="157"/>
        <v>#DIV/0!</v>
      </c>
      <c r="BA307" s="514" t="e">
        <f t="shared" si="176"/>
        <v>#DIV/0!</v>
      </c>
      <c r="BB307" s="520" t="e">
        <f>+BV307*860/8250/Cogeneratore!$C$6</f>
        <v>#DIV/0!</v>
      </c>
      <c r="BC307" s="625"/>
      <c r="BD307" s="451">
        <f t="shared" si="158"/>
        <v>0</v>
      </c>
      <c r="BN307" s="447">
        <f>+L307/Cogeneratore!$C$24</f>
        <v>0</v>
      </c>
      <c r="BP307" s="447">
        <f t="shared" si="159"/>
        <v>0</v>
      </c>
      <c r="BQ307" s="447" t="e">
        <f>IF(BR307&lt;Cogeneratore!$C$25/Cogeneratore!$C$23,BP307,BP307+BR307-Cogeneratore!$C$25/Cogeneratore!$C$23)</f>
        <v>#DIV/0!</v>
      </c>
      <c r="BR307" s="462">
        <f t="shared" si="178"/>
        <v>0</v>
      </c>
      <c r="BS307" s="462" t="e">
        <f>IF(BR307&lt;Cogeneratore!$C$25/Cogeneratore!$C$23,BR307,Cogeneratore!$C$25/Cogeneratore!$C$23)</f>
        <v>#DIV/0!</v>
      </c>
      <c r="BT307" s="447" t="e">
        <f>+BS307*(1-Cogeneratore!$C$23)</f>
        <v>#DIV/0!</v>
      </c>
      <c r="BU307" s="462" t="e">
        <f>IF(BR307-BT307&lt;Cogeneratore!$C$25,BR307-BT307,Cogeneratore!$C$25)</f>
        <v>#DIV/0!</v>
      </c>
      <c r="BV307" s="462" t="e">
        <f t="shared" si="160"/>
        <v>#DIV/0!</v>
      </c>
      <c r="BW307" s="462" t="e">
        <f t="shared" si="161"/>
        <v>#DIV/0!</v>
      </c>
      <c r="BX307" s="462" t="e">
        <f t="shared" si="177"/>
        <v>#DIV/0!</v>
      </c>
      <c r="BY307" s="447" t="e">
        <f>+BX307*(1-#REF!)</f>
        <v>#DIV/0!</v>
      </c>
      <c r="BZ307" s="462" t="e">
        <f t="shared" si="179"/>
        <v>#DIV/0!</v>
      </c>
      <c r="CB307" s="462" t="e">
        <f t="shared" si="162"/>
        <v>#DIV/0!</v>
      </c>
      <c r="CC307" s="447" t="e">
        <f>+CB307/#REF!</f>
        <v>#DIV/0!</v>
      </c>
      <c r="CE307" s="451" t="e">
        <f t="shared" si="163"/>
        <v>#DIV/0!</v>
      </c>
    </row>
    <row r="308" spans="1:83" x14ac:dyDescent="0.2">
      <c r="A308" s="521">
        <f t="shared" si="164"/>
        <v>39826</v>
      </c>
      <c r="B308" s="522">
        <f t="shared" si="146"/>
        <v>2</v>
      </c>
      <c r="C308" s="522">
        <f t="shared" si="147"/>
        <v>1</v>
      </c>
      <c r="D308" s="505" t="str">
        <f t="shared" si="165"/>
        <v>inv</v>
      </c>
      <c r="E308" s="522">
        <f t="shared" si="148"/>
        <v>16</v>
      </c>
      <c r="F308" s="522">
        <f t="shared" si="149"/>
        <v>13</v>
      </c>
      <c r="G308" s="522">
        <f t="shared" si="166"/>
        <v>304</v>
      </c>
      <c r="H308" s="506">
        <v>613.00600961538464</v>
      </c>
      <c r="I308" s="507">
        <f>+H308-L308/Cogeneratore!$C$24</f>
        <v>613.00600961538464</v>
      </c>
      <c r="J308" s="507">
        <f t="shared" si="167"/>
        <v>0</v>
      </c>
      <c r="K308" s="508">
        <v>594.07628576003867</v>
      </c>
      <c r="L308" s="508">
        <v>0</v>
      </c>
      <c r="M308" s="507">
        <f t="shared" si="150"/>
        <v>613.00600961538464</v>
      </c>
      <c r="N308" s="507">
        <f t="shared" si="168"/>
        <v>594.07628576003867</v>
      </c>
      <c r="O308" s="509" t="s">
        <v>8</v>
      </c>
      <c r="P308" s="578"/>
      <c r="Q308" s="578"/>
      <c r="R308" s="510" t="e">
        <f>MIN(IF(I308&gt;#REF!*#REF!,#REF!,IF(AND(I308&lt;#REF!,#REF!=2),0,ROUNDUP(I308/#REF!,0))),#REF!)</f>
        <v>#REF!</v>
      </c>
      <c r="S308" s="510" t="e">
        <f>IF(R308=0,0,MAX(MIN(I308,R308*#REF!),#REF!))</f>
        <v>#REF!</v>
      </c>
      <c r="T308" s="511" t="e">
        <f>IF(R308&lt;&gt;0,IF(S308/R308/#REF!=1,#REF!,HLOOKUP(S308/R308/#REF!,#REF!,2)+(HLOOKUP(S308/R308/#REF!+0.2,#REF!,2)-HLOOKUP(S308/R308/#REF!,#REF!,2))*(S308/R308/#REF!-HLOOKUP(S308/R308/#REF!,#REF!,1))/(HLOOKUP(S308/R308/#REF!+0.2,#REF!,1)-HLOOKUP(S308/R308/#REF!,#REF!,1))),0.5)</f>
        <v>#REF!</v>
      </c>
      <c r="U308" s="512" t="e">
        <f>IF(R308&lt;&gt;0,IF(S308/R308/#REF!=1,#REF!,HLOOKUP(S308/R308/#REF!,#REF!,3)+(HLOOKUP(S308/R308/#REF!+0.2,#REF!,3)-HLOOKUP(S308/R308/#REF!,#REF!,3))*(S308/R308/#REF!-HLOOKUP(S308/R308/#REF!,#REF!,1))/(HLOOKUP(S308/R308/#REF!+0.2,#REF!,1)-HLOOKUP(S308/R308/#REF!,#REF!,1))),1)</f>
        <v>#REF!</v>
      </c>
      <c r="V308" s="510" t="e">
        <f t="shared" si="169"/>
        <v>#REF!</v>
      </c>
      <c r="W308" s="513" t="e">
        <f>MIN(IF(N308&gt;#REF!*#REF!,#REF!,IF(AND(N308&lt;#REF!,#REF!=2),0,ROUNDUP(N308/#REF!,0))),#REF!)</f>
        <v>#REF!</v>
      </c>
      <c r="X308" s="513" t="e">
        <f t="shared" si="170"/>
        <v>#REF!</v>
      </c>
      <c r="Y308" s="511" t="e">
        <f>IF(W308&lt;&gt;0,IF(AA308/W308/#REF!=1,#REF!,HLOOKUP(AA308/W308/#REF!,#REF!,2)+(HLOOKUP(AA308/W308/#REF!+0.2,#REF!,2)-HLOOKUP(AA308/W308/#REF!,#REF!,2))*(AA308/W308/#REF!-HLOOKUP(AA308/W308/#REF!,#REF!,1))/(HLOOKUP(AA308/W308/#REF!+0.2,#REF!,1)-HLOOKUP(AA308/W308/#REF!,#REF!,1))),0.5)</f>
        <v>#REF!</v>
      </c>
      <c r="Z308" s="512" t="e">
        <f>IF(W308&lt;&gt;0,IF(AA308/W308/#REF!=1,#REF!,HLOOKUP(AA308/W308/#REF!,#REF!,3)+(HLOOKUP(AA308/W308/#REF!+0.2,#REF!,3)-HLOOKUP(AA308/W308/#REF!,#REF!,3))*(AA308/W308/#REF!-HLOOKUP(AA308/W308/#REF!,#REF!,1))/(HLOOKUP(AA308/W308/#REF!+0.2,#REF!,1)-HLOOKUP(AA308/W308/#REF!,#REF!,1))),1)</f>
        <v>#REF!</v>
      </c>
      <c r="AA308" s="514" t="e">
        <f>IF(W308=0,0,MAX(MIN(N308,W308*#REF!),#REF!))</f>
        <v>#REF!</v>
      </c>
      <c r="AB308" s="515" t="e">
        <f>AD308/Cogeneratore!$C$4</f>
        <v>#DIV/0!</v>
      </c>
      <c r="AC308" s="549"/>
      <c r="AD308" s="550"/>
      <c r="AE308" s="549"/>
      <c r="AF308" s="550"/>
      <c r="AG308" s="549"/>
      <c r="AH308" s="550"/>
      <c r="AI308" s="516" t="e">
        <f t="shared" si="171"/>
        <v>#DIV/0!</v>
      </c>
      <c r="AJ308" s="517">
        <f t="shared" si="172"/>
        <v>0</v>
      </c>
      <c r="AK308" s="513">
        <f t="shared" si="151"/>
        <v>0</v>
      </c>
      <c r="AL308" s="513">
        <f t="shared" si="152"/>
        <v>0</v>
      </c>
      <c r="AM308" s="513">
        <f t="shared" si="153"/>
        <v>613.00600961538464</v>
      </c>
      <c r="AN308" s="550"/>
      <c r="AO308" s="550"/>
      <c r="AP308" s="550"/>
      <c r="AQ308" s="517">
        <f t="shared" si="173"/>
        <v>0</v>
      </c>
      <c r="AR308" s="513">
        <f t="shared" si="174"/>
        <v>0</v>
      </c>
      <c r="AS308" s="551"/>
      <c r="AT308" s="552"/>
      <c r="AU308" s="513">
        <f t="shared" si="175"/>
        <v>0</v>
      </c>
      <c r="AV308" s="513">
        <f>AU308/Cogeneratore!$C$24</f>
        <v>0</v>
      </c>
      <c r="AW308" s="513">
        <f t="shared" si="154"/>
        <v>0</v>
      </c>
      <c r="AX308" s="513" t="e">
        <f t="shared" si="155"/>
        <v>#DIV/0!</v>
      </c>
      <c r="AY308" s="518">
        <f t="shared" si="156"/>
        <v>594.07628576003867</v>
      </c>
      <c r="AZ308" s="519" t="e">
        <f t="shared" si="157"/>
        <v>#DIV/0!</v>
      </c>
      <c r="BA308" s="514" t="e">
        <f t="shared" si="176"/>
        <v>#DIV/0!</v>
      </c>
      <c r="BB308" s="520" t="e">
        <f>+BV308*860/8250/Cogeneratore!$C$6</f>
        <v>#DIV/0!</v>
      </c>
      <c r="BC308" s="625"/>
      <c r="BD308" s="451">
        <f t="shared" si="158"/>
        <v>0</v>
      </c>
      <c r="BN308" s="447">
        <f>+L308/Cogeneratore!$C$24</f>
        <v>0</v>
      </c>
      <c r="BP308" s="447">
        <f t="shared" si="159"/>
        <v>0</v>
      </c>
      <c r="BQ308" s="447" t="e">
        <f>IF(BR308&lt;Cogeneratore!$C$25/Cogeneratore!$C$23,BP308,BP308+BR308-Cogeneratore!$C$25/Cogeneratore!$C$23)</f>
        <v>#DIV/0!</v>
      </c>
      <c r="BR308" s="462">
        <f t="shared" si="178"/>
        <v>0</v>
      </c>
      <c r="BS308" s="462" t="e">
        <f>IF(BR308&lt;Cogeneratore!$C$25/Cogeneratore!$C$23,BR308,Cogeneratore!$C$25/Cogeneratore!$C$23)</f>
        <v>#DIV/0!</v>
      </c>
      <c r="BT308" s="447" t="e">
        <f>+BS308*(1-Cogeneratore!$C$23)</f>
        <v>#DIV/0!</v>
      </c>
      <c r="BU308" s="462" t="e">
        <f>IF(BR308-BT308&lt;Cogeneratore!$C$25,BR308-BT308,Cogeneratore!$C$25)</f>
        <v>#DIV/0!</v>
      </c>
      <c r="BV308" s="462" t="e">
        <f t="shared" si="160"/>
        <v>#DIV/0!</v>
      </c>
      <c r="BW308" s="462" t="e">
        <f t="shared" si="161"/>
        <v>#DIV/0!</v>
      </c>
      <c r="BX308" s="462" t="e">
        <f t="shared" si="177"/>
        <v>#DIV/0!</v>
      </c>
      <c r="BY308" s="447" t="e">
        <f>+BX308*(1-#REF!)</f>
        <v>#DIV/0!</v>
      </c>
      <c r="BZ308" s="462" t="e">
        <f t="shared" si="179"/>
        <v>#DIV/0!</v>
      </c>
      <c r="CB308" s="462" t="e">
        <f t="shared" si="162"/>
        <v>#DIV/0!</v>
      </c>
      <c r="CC308" s="447" t="e">
        <f>+CB308/#REF!</f>
        <v>#DIV/0!</v>
      </c>
      <c r="CE308" s="451" t="e">
        <f t="shared" si="163"/>
        <v>#DIV/0!</v>
      </c>
    </row>
    <row r="309" spans="1:83" x14ac:dyDescent="0.2">
      <c r="A309" s="521">
        <f t="shared" si="164"/>
        <v>39826</v>
      </c>
      <c r="B309" s="522">
        <f t="shared" si="146"/>
        <v>2</v>
      </c>
      <c r="C309" s="522">
        <f t="shared" si="147"/>
        <v>1</v>
      </c>
      <c r="D309" s="505" t="str">
        <f t="shared" si="165"/>
        <v>inv</v>
      </c>
      <c r="E309" s="522">
        <f t="shared" si="148"/>
        <v>17</v>
      </c>
      <c r="F309" s="522">
        <f t="shared" si="149"/>
        <v>13</v>
      </c>
      <c r="G309" s="522">
        <f t="shared" si="166"/>
        <v>305</v>
      </c>
      <c r="H309" s="506">
        <v>616.71634615384619</v>
      </c>
      <c r="I309" s="507">
        <f>+H309-L309/Cogeneratore!$C$24</f>
        <v>616.71634615384619</v>
      </c>
      <c r="J309" s="507">
        <f t="shared" si="167"/>
        <v>0</v>
      </c>
      <c r="K309" s="508">
        <v>594.07628576003867</v>
      </c>
      <c r="L309" s="508">
        <v>0</v>
      </c>
      <c r="M309" s="507">
        <f t="shared" si="150"/>
        <v>616.71634615384619</v>
      </c>
      <c r="N309" s="507">
        <f t="shared" si="168"/>
        <v>594.07628576003867</v>
      </c>
      <c r="O309" s="509" t="s">
        <v>8</v>
      </c>
      <c r="P309" s="578"/>
      <c r="Q309" s="578"/>
      <c r="R309" s="510" t="e">
        <f>MIN(IF(I309&gt;#REF!*#REF!,#REF!,IF(AND(I309&lt;#REF!,#REF!=2),0,ROUNDUP(I309/#REF!,0))),#REF!)</f>
        <v>#REF!</v>
      </c>
      <c r="S309" s="510" t="e">
        <f>IF(R309=0,0,MAX(MIN(I309,R309*#REF!),#REF!))</f>
        <v>#REF!</v>
      </c>
      <c r="T309" s="511" t="e">
        <f>IF(R309&lt;&gt;0,IF(S309/R309/#REF!=1,#REF!,HLOOKUP(S309/R309/#REF!,#REF!,2)+(HLOOKUP(S309/R309/#REF!+0.2,#REF!,2)-HLOOKUP(S309/R309/#REF!,#REF!,2))*(S309/R309/#REF!-HLOOKUP(S309/R309/#REF!,#REF!,1))/(HLOOKUP(S309/R309/#REF!+0.2,#REF!,1)-HLOOKUP(S309/R309/#REF!,#REF!,1))),0.5)</f>
        <v>#REF!</v>
      </c>
      <c r="U309" s="512" t="e">
        <f>IF(R309&lt;&gt;0,IF(S309/R309/#REF!=1,#REF!,HLOOKUP(S309/R309/#REF!,#REF!,3)+(HLOOKUP(S309/R309/#REF!+0.2,#REF!,3)-HLOOKUP(S309/R309/#REF!,#REF!,3))*(S309/R309/#REF!-HLOOKUP(S309/R309/#REF!,#REF!,1))/(HLOOKUP(S309/R309/#REF!+0.2,#REF!,1)-HLOOKUP(S309/R309/#REF!,#REF!,1))),1)</f>
        <v>#REF!</v>
      </c>
      <c r="V309" s="510" t="e">
        <f t="shared" si="169"/>
        <v>#REF!</v>
      </c>
      <c r="W309" s="513" t="e">
        <f>MIN(IF(N309&gt;#REF!*#REF!,#REF!,IF(AND(N309&lt;#REF!,#REF!=2),0,ROUNDUP(N309/#REF!,0))),#REF!)</f>
        <v>#REF!</v>
      </c>
      <c r="X309" s="513" t="e">
        <f t="shared" si="170"/>
        <v>#REF!</v>
      </c>
      <c r="Y309" s="511" t="e">
        <f>IF(W309&lt;&gt;0,IF(AA309/W309/#REF!=1,#REF!,HLOOKUP(AA309/W309/#REF!,#REF!,2)+(HLOOKUP(AA309/W309/#REF!+0.2,#REF!,2)-HLOOKUP(AA309/W309/#REF!,#REF!,2))*(AA309/W309/#REF!-HLOOKUP(AA309/W309/#REF!,#REF!,1))/(HLOOKUP(AA309/W309/#REF!+0.2,#REF!,1)-HLOOKUP(AA309/W309/#REF!,#REF!,1))),0.5)</f>
        <v>#REF!</v>
      </c>
      <c r="Z309" s="512" t="e">
        <f>IF(W309&lt;&gt;0,IF(AA309/W309/#REF!=1,#REF!,HLOOKUP(AA309/W309/#REF!,#REF!,3)+(HLOOKUP(AA309/W309/#REF!+0.2,#REF!,3)-HLOOKUP(AA309/W309/#REF!,#REF!,3))*(AA309/W309/#REF!-HLOOKUP(AA309/W309/#REF!,#REF!,1))/(HLOOKUP(AA309/W309/#REF!+0.2,#REF!,1)-HLOOKUP(AA309/W309/#REF!,#REF!,1))),1)</f>
        <v>#REF!</v>
      </c>
      <c r="AA309" s="514" t="e">
        <f>IF(W309=0,0,MAX(MIN(N309,W309*#REF!),#REF!))</f>
        <v>#REF!</v>
      </c>
      <c r="AB309" s="515" t="e">
        <f>AD309/Cogeneratore!$C$4</f>
        <v>#DIV/0!</v>
      </c>
      <c r="AC309" s="549"/>
      <c r="AD309" s="550"/>
      <c r="AE309" s="549"/>
      <c r="AF309" s="550"/>
      <c r="AG309" s="549"/>
      <c r="AH309" s="550"/>
      <c r="AI309" s="516" t="e">
        <f t="shared" si="171"/>
        <v>#DIV/0!</v>
      </c>
      <c r="AJ309" s="517">
        <f t="shared" si="172"/>
        <v>0</v>
      </c>
      <c r="AK309" s="513">
        <f t="shared" si="151"/>
        <v>0</v>
      </c>
      <c r="AL309" s="513">
        <f t="shared" si="152"/>
        <v>0</v>
      </c>
      <c r="AM309" s="513">
        <f t="shared" si="153"/>
        <v>616.71634615384619</v>
      </c>
      <c r="AN309" s="550"/>
      <c r="AO309" s="550"/>
      <c r="AP309" s="550"/>
      <c r="AQ309" s="517">
        <f t="shared" si="173"/>
        <v>0</v>
      </c>
      <c r="AR309" s="513">
        <f t="shared" si="174"/>
        <v>0</v>
      </c>
      <c r="AS309" s="551"/>
      <c r="AT309" s="552"/>
      <c r="AU309" s="513">
        <f t="shared" si="175"/>
        <v>0</v>
      </c>
      <c r="AV309" s="513">
        <f>AU309/Cogeneratore!$C$24</f>
        <v>0</v>
      </c>
      <c r="AW309" s="513">
        <f t="shared" si="154"/>
        <v>0</v>
      </c>
      <c r="AX309" s="513" t="e">
        <f t="shared" si="155"/>
        <v>#DIV/0!</v>
      </c>
      <c r="AY309" s="518">
        <f t="shared" si="156"/>
        <v>594.07628576003867</v>
      </c>
      <c r="AZ309" s="519" t="e">
        <f t="shared" si="157"/>
        <v>#DIV/0!</v>
      </c>
      <c r="BA309" s="514" t="e">
        <f t="shared" si="176"/>
        <v>#DIV/0!</v>
      </c>
      <c r="BB309" s="520" t="e">
        <f>+BV309*860/8250/Cogeneratore!$C$6</f>
        <v>#DIV/0!</v>
      </c>
      <c r="BC309" s="625"/>
      <c r="BD309" s="451">
        <f t="shared" si="158"/>
        <v>0</v>
      </c>
      <c r="BN309" s="447">
        <f>+L309/Cogeneratore!$C$24</f>
        <v>0</v>
      </c>
      <c r="BP309" s="447">
        <f t="shared" si="159"/>
        <v>0</v>
      </c>
      <c r="BQ309" s="447" t="e">
        <f>IF(BR309&lt;Cogeneratore!$C$25/Cogeneratore!$C$23,BP309,BP309+BR309-Cogeneratore!$C$25/Cogeneratore!$C$23)</f>
        <v>#DIV/0!</v>
      </c>
      <c r="BR309" s="462">
        <f t="shared" si="178"/>
        <v>0</v>
      </c>
      <c r="BS309" s="462" t="e">
        <f>IF(BR309&lt;Cogeneratore!$C$25/Cogeneratore!$C$23,BR309,Cogeneratore!$C$25/Cogeneratore!$C$23)</f>
        <v>#DIV/0!</v>
      </c>
      <c r="BT309" s="447" t="e">
        <f>+BS309*(1-Cogeneratore!$C$23)</f>
        <v>#DIV/0!</v>
      </c>
      <c r="BU309" s="462" t="e">
        <f>IF(BR309-BT309&lt;Cogeneratore!$C$25,BR309-BT309,Cogeneratore!$C$25)</f>
        <v>#DIV/0!</v>
      </c>
      <c r="BV309" s="462" t="e">
        <f t="shared" si="160"/>
        <v>#DIV/0!</v>
      </c>
      <c r="BW309" s="462" t="e">
        <f t="shared" si="161"/>
        <v>#DIV/0!</v>
      </c>
      <c r="BX309" s="462" t="e">
        <f t="shared" si="177"/>
        <v>#DIV/0!</v>
      </c>
      <c r="BY309" s="447" t="e">
        <f>+BX309*(1-#REF!)</f>
        <v>#DIV/0!</v>
      </c>
      <c r="BZ309" s="462" t="e">
        <f t="shared" si="179"/>
        <v>#DIV/0!</v>
      </c>
      <c r="CB309" s="462" t="e">
        <f t="shared" si="162"/>
        <v>#DIV/0!</v>
      </c>
      <c r="CC309" s="447" t="e">
        <f>+CB309/#REF!</f>
        <v>#DIV/0!</v>
      </c>
      <c r="CE309" s="451" t="e">
        <f t="shared" si="163"/>
        <v>#DIV/0!</v>
      </c>
    </row>
    <row r="310" spans="1:83" x14ac:dyDescent="0.2">
      <c r="A310" s="521">
        <f t="shared" si="164"/>
        <v>39826</v>
      </c>
      <c r="B310" s="522">
        <f t="shared" si="146"/>
        <v>2</v>
      </c>
      <c r="C310" s="522">
        <f t="shared" si="147"/>
        <v>1</v>
      </c>
      <c r="D310" s="505" t="str">
        <f t="shared" si="165"/>
        <v>inv</v>
      </c>
      <c r="E310" s="522">
        <f t="shared" si="148"/>
        <v>18</v>
      </c>
      <c r="F310" s="522">
        <f t="shared" si="149"/>
        <v>13</v>
      </c>
      <c r="G310" s="522">
        <f t="shared" si="166"/>
        <v>306</v>
      </c>
      <c r="H310" s="506">
        <v>595.16286057692309</v>
      </c>
      <c r="I310" s="507">
        <f>+H310-L310/Cogeneratore!$C$24</f>
        <v>595.16286057692309</v>
      </c>
      <c r="J310" s="507">
        <f t="shared" si="167"/>
        <v>0</v>
      </c>
      <c r="K310" s="508">
        <v>594.07628576003867</v>
      </c>
      <c r="L310" s="508">
        <v>0</v>
      </c>
      <c r="M310" s="507">
        <f t="shared" si="150"/>
        <v>595.16286057692309</v>
      </c>
      <c r="N310" s="507">
        <f t="shared" si="168"/>
        <v>594.07628576003867</v>
      </c>
      <c r="O310" s="509" t="s">
        <v>8</v>
      </c>
      <c r="P310" s="578"/>
      <c r="Q310" s="578"/>
      <c r="R310" s="510" t="e">
        <f>MIN(IF(I310&gt;#REF!*#REF!,#REF!,IF(AND(I310&lt;#REF!,#REF!=2),0,ROUNDUP(I310/#REF!,0))),#REF!)</f>
        <v>#REF!</v>
      </c>
      <c r="S310" s="510" t="e">
        <f>IF(R310=0,0,MAX(MIN(I310,R310*#REF!),#REF!))</f>
        <v>#REF!</v>
      </c>
      <c r="T310" s="511" t="e">
        <f>IF(R310&lt;&gt;0,IF(S310/R310/#REF!=1,#REF!,HLOOKUP(S310/R310/#REF!,#REF!,2)+(HLOOKUP(S310/R310/#REF!+0.2,#REF!,2)-HLOOKUP(S310/R310/#REF!,#REF!,2))*(S310/R310/#REF!-HLOOKUP(S310/R310/#REF!,#REF!,1))/(HLOOKUP(S310/R310/#REF!+0.2,#REF!,1)-HLOOKUP(S310/R310/#REF!,#REF!,1))),0.5)</f>
        <v>#REF!</v>
      </c>
      <c r="U310" s="512" t="e">
        <f>IF(R310&lt;&gt;0,IF(S310/R310/#REF!=1,#REF!,HLOOKUP(S310/R310/#REF!,#REF!,3)+(HLOOKUP(S310/R310/#REF!+0.2,#REF!,3)-HLOOKUP(S310/R310/#REF!,#REF!,3))*(S310/R310/#REF!-HLOOKUP(S310/R310/#REF!,#REF!,1))/(HLOOKUP(S310/R310/#REF!+0.2,#REF!,1)-HLOOKUP(S310/R310/#REF!,#REF!,1))),1)</f>
        <v>#REF!</v>
      </c>
      <c r="V310" s="510" t="e">
        <f t="shared" si="169"/>
        <v>#REF!</v>
      </c>
      <c r="W310" s="513" t="e">
        <f>MIN(IF(N310&gt;#REF!*#REF!,#REF!,IF(AND(N310&lt;#REF!,#REF!=2),0,ROUNDUP(N310/#REF!,0))),#REF!)</f>
        <v>#REF!</v>
      </c>
      <c r="X310" s="513" t="e">
        <f t="shared" si="170"/>
        <v>#REF!</v>
      </c>
      <c r="Y310" s="511" t="e">
        <f>IF(W310&lt;&gt;0,IF(AA310/W310/#REF!=1,#REF!,HLOOKUP(AA310/W310/#REF!,#REF!,2)+(HLOOKUP(AA310/W310/#REF!+0.2,#REF!,2)-HLOOKUP(AA310/W310/#REF!,#REF!,2))*(AA310/W310/#REF!-HLOOKUP(AA310/W310/#REF!,#REF!,1))/(HLOOKUP(AA310/W310/#REF!+0.2,#REF!,1)-HLOOKUP(AA310/W310/#REF!,#REF!,1))),0.5)</f>
        <v>#REF!</v>
      </c>
      <c r="Z310" s="512" t="e">
        <f>IF(W310&lt;&gt;0,IF(AA310/W310/#REF!=1,#REF!,HLOOKUP(AA310/W310/#REF!,#REF!,3)+(HLOOKUP(AA310/W310/#REF!+0.2,#REF!,3)-HLOOKUP(AA310/W310/#REF!,#REF!,3))*(AA310/W310/#REF!-HLOOKUP(AA310/W310/#REF!,#REF!,1))/(HLOOKUP(AA310/W310/#REF!+0.2,#REF!,1)-HLOOKUP(AA310/W310/#REF!,#REF!,1))),1)</f>
        <v>#REF!</v>
      </c>
      <c r="AA310" s="514" t="e">
        <f>IF(W310=0,0,MAX(MIN(N310,W310*#REF!),#REF!))</f>
        <v>#REF!</v>
      </c>
      <c r="AB310" s="515" t="e">
        <f>AD310/Cogeneratore!$C$4</f>
        <v>#DIV/0!</v>
      </c>
      <c r="AC310" s="549"/>
      <c r="AD310" s="550"/>
      <c r="AE310" s="549"/>
      <c r="AF310" s="550"/>
      <c r="AG310" s="549"/>
      <c r="AH310" s="550"/>
      <c r="AI310" s="516" t="e">
        <f t="shared" si="171"/>
        <v>#DIV/0!</v>
      </c>
      <c r="AJ310" s="517">
        <f t="shared" si="172"/>
        <v>0</v>
      </c>
      <c r="AK310" s="513">
        <f t="shared" si="151"/>
        <v>0</v>
      </c>
      <c r="AL310" s="513">
        <f t="shared" si="152"/>
        <v>0</v>
      </c>
      <c r="AM310" s="513">
        <f t="shared" si="153"/>
        <v>595.16286057692309</v>
      </c>
      <c r="AN310" s="550"/>
      <c r="AO310" s="550"/>
      <c r="AP310" s="550"/>
      <c r="AQ310" s="517">
        <f t="shared" si="173"/>
        <v>0</v>
      </c>
      <c r="AR310" s="513">
        <f t="shared" si="174"/>
        <v>0</v>
      </c>
      <c r="AS310" s="551"/>
      <c r="AT310" s="552"/>
      <c r="AU310" s="513">
        <f t="shared" si="175"/>
        <v>0</v>
      </c>
      <c r="AV310" s="513">
        <f>AU310/Cogeneratore!$C$24</f>
        <v>0</v>
      </c>
      <c r="AW310" s="513">
        <f t="shared" si="154"/>
        <v>0</v>
      </c>
      <c r="AX310" s="513" t="e">
        <f t="shared" si="155"/>
        <v>#DIV/0!</v>
      </c>
      <c r="AY310" s="518">
        <f t="shared" si="156"/>
        <v>594.07628576003867</v>
      </c>
      <c r="AZ310" s="519" t="e">
        <f t="shared" si="157"/>
        <v>#DIV/0!</v>
      </c>
      <c r="BA310" s="514" t="e">
        <f t="shared" si="176"/>
        <v>#DIV/0!</v>
      </c>
      <c r="BB310" s="520" t="e">
        <f>+BV310*860/8250/Cogeneratore!$C$6</f>
        <v>#DIV/0!</v>
      </c>
      <c r="BC310" s="625"/>
      <c r="BD310" s="451">
        <f t="shared" si="158"/>
        <v>0</v>
      </c>
      <c r="BN310" s="447">
        <f>+L310/Cogeneratore!$C$24</f>
        <v>0</v>
      </c>
      <c r="BP310" s="447">
        <f t="shared" si="159"/>
        <v>0</v>
      </c>
      <c r="BQ310" s="447" t="e">
        <f>IF(BR310&lt;Cogeneratore!$C$25/Cogeneratore!$C$23,BP310,BP310+BR310-Cogeneratore!$C$25/Cogeneratore!$C$23)</f>
        <v>#DIV/0!</v>
      </c>
      <c r="BR310" s="462">
        <f t="shared" si="178"/>
        <v>0</v>
      </c>
      <c r="BS310" s="462" t="e">
        <f>IF(BR310&lt;Cogeneratore!$C$25/Cogeneratore!$C$23,BR310,Cogeneratore!$C$25/Cogeneratore!$C$23)</f>
        <v>#DIV/0!</v>
      </c>
      <c r="BT310" s="447" t="e">
        <f>+BS310*(1-Cogeneratore!$C$23)</f>
        <v>#DIV/0!</v>
      </c>
      <c r="BU310" s="462" t="e">
        <f>IF(BR310-BT310&lt;Cogeneratore!$C$25,BR310-BT310,Cogeneratore!$C$25)</f>
        <v>#DIV/0!</v>
      </c>
      <c r="BV310" s="462" t="e">
        <f t="shared" si="160"/>
        <v>#DIV/0!</v>
      </c>
      <c r="BW310" s="462" t="e">
        <f t="shared" si="161"/>
        <v>#DIV/0!</v>
      </c>
      <c r="BX310" s="462" t="e">
        <f t="shared" si="177"/>
        <v>#DIV/0!</v>
      </c>
      <c r="BY310" s="447" t="e">
        <f>+BX310*(1-#REF!)</f>
        <v>#DIV/0!</v>
      </c>
      <c r="BZ310" s="462" t="e">
        <f t="shared" si="179"/>
        <v>#DIV/0!</v>
      </c>
      <c r="CB310" s="462" t="e">
        <f t="shared" si="162"/>
        <v>#DIV/0!</v>
      </c>
      <c r="CC310" s="447" t="e">
        <f>+CB310/#REF!</f>
        <v>#DIV/0!</v>
      </c>
      <c r="CE310" s="451" t="e">
        <f t="shared" si="163"/>
        <v>#DIV/0!</v>
      </c>
    </row>
    <row r="311" spans="1:83" x14ac:dyDescent="0.2">
      <c r="A311" s="521">
        <f t="shared" si="164"/>
        <v>39826</v>
      </c>
      <c r="B311" s="522">
        <f t="shared" si="146"/>
        <v>2</v>
      </c>
      <c r="C311" s="522">
        <f t="shared" si="147"/>
        <v>1</v>
      </c>
      <c r="D311" s="505" t="str">
        <f t="shared" si="165"/>
        <v>inv</v>
      </c>
      <c r="E311" s="522">
        <f t="shared" si="148"/>
        <v>19</v>
      </c>
      <c r="F311" s="522">
        <f t="shared" si="149"/>
        <v>13</v>
      </c>
      <c r="G311" s="522">
        <f t="shared" si="166"/>
        <v>307</v>
      </c>
      <c r="H311" s="506">
        <v>572.40865384615381</v>
      </c>
      <c r="I311" s="507">
        <f>+H311-L311/Cogeneratore!$C$24</f>
        <v>572.40865384615381</v>
      </c>
      <c r="J311" s="507">
        <f t="shared" si="167"/>
        <v>0</v>
      </c>
      <c r="K311" s="508">
        <v>594.07628576003867</v>
      </c>
      <c r="L311" s="508">
        <v>0</v>
      </c>
      <c r="M311" s="507">
        <f t="shared" si="150"/>
        <v>572.40865384615381</v>
      </c>
      <c r="N311" s="507">
        <f t="shared" si="168"/>
        <v>594.07628576003867</v>
      </c>
      <c r="O311" s="509" t="s">
        <v>6</v>
      </c>
      <c r="P311" s="578"/>
      <c r="Q311" s="578"/>
      <c r="R311" s="510" t="e">
        <f>MIN(IF(I311&gt;#REF!*#REF!,#REF!,IF(AND(I311&lt;#REF!,#REF!=2),0,ROUNDUP(I311/#REF!,0))),#REF!)</f>
        <v>#REF!</v>
      </c>
      <c r="S311" s="510" t="e">
        <f>IF(R311=0,0,MAX(MIN(I311,R311*#REF!),#REF!))</f>
        <v>#REF!</v>
      </c>
      <c r="T311" s="511" t="e">
        <f>IF(R311&lt;&gt;0,IF(S311/R311/#REF!=1,#REF!,HLOOKUP(S311/R311/#REF!,#REF!,2)+(HLOOKUP(S311/R311/#REF!+0.2,#REF!,2)-HLOOKUP(S311/R311/#REF!,#REF!,2))*(S311/R311/#REF!-HLOOKUP(S311/R311/#REF!,#REF!,1))/(HLOOKUP(S311/R311/#REF!+0.2,#REF!,1)-HLOOKUP(S311/R311/#REF!,#REF!,1))),0.5)</f>
        <v>#REF!</v>
      </c>
      <c r="U311" s="512" t="e">
        <f>IF(R311&lt;&gt;0,IF(S311/R311/#REF!=1,#REF!,HLOOKUP(S311/R311/#REF!,#REF!,3)+(HLOOKUP(S311/R311/#REF!+0.2,#REF!,3)-HLOOKUP(S311/R311/#REF!,#REF!,3))*(S311/R311/#REF!-HLOOKUP(S311/R311/#REF!,#REF!,1))/(HLOOKUP(S311/R311/#REF!+0.2,#REF!,1)-HLOOKUP(S311/R311/#REF!,#REF!,1))),1)</f>
        <v>#REF!</v>
      </c>
      <c r="V311" s="510" t="e">
        <f t="shared" si="169"/>
        <v>#REF!</v>
      </c>
      <c r="W311" s="513" t="e">
        <f>MIN(IF(N311&gt;#REF!*#REF!,#REF!,IF(AND(N311&lt;#REF!,#REF!=2),0,ROUNDUP(N311/#REF!,0))),#REF!)</f>
        <v>#REF!</v>
      </c>
      <c r="X311" s="513" t="e">
        <f t="shared" si="170"/>
        <v>#REF!</v>
      </c>
      <c r="Y311" s="511" t="e">
        <f>IF(W311&lt;&gt;0,IF(AA311/W311/#REF!=1,#REF!,HLOOKUP(AA311/W311/#REF!,#REF!,2)+(HLOOKUP(AA311/W311/#REF!+0.2,#REF!,2)-HLOOKUP(AA311/W311/#REF!,#REF!,2))*(AA311/W311/#REF!-HLOOKUP(AA311/W311/#REF!,#REF!,1))/(HLOOKUP(AA311/W311/#REF!+0.2,#REF!,1)-HLOOKUP(AA311/W311/#REF!,#REF!,1))),0.5)</f>
        <v>#REF!</v>
      </c>
      <c r="Z311" s="512" t="e">
        <f>IF(W311&lt;&gt;0,IF(AA311/W311/#REF!=1,#REF!,HLOOKUP(AA311/W311/#REF!,#REF!,3)+(HLOOKUP(AA311/W311/#REF!+0.2,#REF!,3)-HLOOKUP(AA311/W311/#REF!,#REF!,3))*(AA311/W311/#REF!-HLOOKUP(AA311/W311/#REF!,#REF!,1))/(HLOOKUP(AA311/W311/#REF!+0.2,#REF!,1)-HLOOKUP(AA311/W311/#REF!,#REF!,1))),1)</f>
        <v>#REF!</v>
      </c>
      <c r="AA311" s="514" t="e">
        <f>IF(W311=0,0,MAX(MIN(N311,W311*#REF!),#REF!))</f>
        <v>#REF!</v>
      </c>
      <c r="AB311" s="515" t="e">
        <f>AD311/Cogeneratore!$C$4</f>
        <v>#DIV/0!</v>
      </c>
      <c r="AC311" s="549"/>
      <c r="AD311" s="550"/>
      <c r="AE311" s="549"/>
      <c r="AF311" s="550"/>
      <c r="AG311" s="549"/>
      <c r="AH311" s="550"/>
      <c r="AI311" s="516" t="e">
        <f t="shared" si="171"/>
        <v>#DIV/0!</v>
      </c>
      <c r="AJ311" s="517">
        <f t="shared" si="172"/>
        <v>0</v>
      </c>
      <c r="AK311" s="513">
        <f t="shared" si="151"/>
        <v>0</v>
      </c>
      <c r="AL311" s="513">
        <f t="shared" si="152"/>
        <v>0</v>
      </c>
      <c r="AM311" s="513">
        <f t="shared" si="153"/>
        <v>572.40865384615381</v>
      </c>
      <c r="AN311" s="550"/>
      <c r="AO311" s="550"/>
      <c r="AP311" s="550"/>
      <c r="AQ311" s="517">
        <f t="shared" si="173"/>
        <v>0</v>
      </c>
      <c r="AR311" s="513">
        <f t="shared" si="174"/>
        <v>0</v>
      </c>
      <c r="AS311" s="551"/>
      <c r="AT311" s="552"/>
      <c r="AU311" s="513">
        <f t="shared" si="175"/>
        <v>0</v>
      </c>
      <c r="AV311" s="513">
        <f>AU311/Cogeneratore!$C$24</f>
        <v>0</v>
      </c>
      <c r="AW311" s="513">
        <f t="shared" si="154"/>
        <v>0</v>
      </c>
      <c r="AX311" s="513" t="e">
        <f t="shared" si="155"/>
        <v>#DIV/0!</v>
      </c>
      <c r="AY311" s="518">
        <f t="shared" si="156"/>
        <v>594.07628576003867</v>
      </c>
      <c r="AZ311" s="519" t="e">
        <f t="shared" si="157"/>
        <v>#DIV/0!</v>
      </c>
      <c r="BA311" s="514" t="e">
        <f t="shared" si="176"/>
        <v>#DIV/0!</v>
      </c>
      <c r="BB311" s="520" t="e">
        <f>+BV311*860/8250/Cogeneratore!$C$6</f>
        <v>#DIV/0!</v>
      </c>
      <c r="BC311" s="625"/>
      <c r="BD311" s="451">
        <f t="shared" si="158"/>
        <v>0</v>
      </c>
      <c r="BN311" s="447">
        <f>+L311/Cogeneratore!$C$24</f>
        <v>0</v>
      </c>
      <c r="BP311" s="447">
        <f t="shared" si="159"/>
        <v>0</v>
      </c>
      <c r="BQ311" s="447" t="e">
        <f>IF(BR311&lt;Cogeneratore!$C$25/Cogeneratore!$C$23,BP311,BP311+BR311-Cogeneratore!$C$25/Cogeneratore!$C$23)</f>
        <v>#DIV/0!</v>
      </c>
      <c r="BR311" s="462">
        <f t="shared" si="178"/>
        <v>0</v>
      </c>
      <c r="BS311" s="462" t="e">
        <f>IF(BR311&lt;Cogeneratore!$C$25/Cogeneratore!$C$23,BR311,Cogeneratore!$C$25/Cogeneratore!$C$23)</f>
        <v>#DIV/0!</v>
      </c>
      <c r="BT311" s="447" t="e">
        <f>+BS311*(1-Cogeneratore!$C$23)</f>
        <v>#DIV/0!</v>
      </c>
      <c r="BU311" s="462" t="e">
        <f>IF(BR311-BT311&lt;Cogeneratore!$C$25,BR311-BT311,Cogeneratore!$C$25)</f>
        <v>#DIV/0!</v>
      </c>
      <c r="BV311" s="462" t="e">
        <f t="shared" si="160"/>
        <v>#DIV/0!</v>
      </c>
      <c r="BW311" s="462" t="e">
        <f t="shared" si="161"/>
        <v>#DIV/0!</v>
      </c>
      <c r="BX311" s="462" t="e">
        <f t="shared" si="177"/>
        <v>#DIV/0!</v>
      </c>
      <c r="BY311" s="447" t="e">
        <f>+BX311*(1-#REF!)</f>
        <v>#DIV/0!</v>
      </c>
      <c r="BZ311" s="462" t="e">
        <f t="shared" si="179"/>
        <v>#DIV/0!</v>
      </c>
      <c r="CB311" s="462" t="e">
        <f t="shared" si="162"/>
        <v>#DIV/0!</v>
      </c>
      <c r="CC311" s="447" t="e">
        <f>+CB311/#REF!</f>
        <v>#DIV/0!</v>
      </c>
      <c r="CE311" s="451" t="e">
        <f t="shared" si="163"/>
        <v>#DIV/0!</v>
      </c>
    </row>
    <row r="312" spans="1:83" x14ac:dyDescent="0.2">
      <c r="A312" s="521">
        <f t="shared" si="164"/>
        <v>39826</v>
      </c>
      <c r="B312" s="522">
        <f t="shared" si="146"/>
        <v>2</v>
      </c>
      <c r="C312" s="522">
        <f t="shared" si="147"/>
        <v>1</v>
      </c>
      <c r="D312" s="505" t="str">
        <f t="shared" si="165"/>
        <v>inv</v>
      </c>
      <c r="E312" s="522">
        <f t="shared" si="148"/>
        <v>20</v>
      </c>
      <c r="F312" s="522">
        <f t="shared" si="149"/>
        <v>13</v>
      </c>
      <c r="G312" s="522">
        <f t="shared" si="166"/>
        <v>308</v>
      </c>
      <c r="H312" s="506">
        <v>539.6484375</v>
      </c>
      <c r="I312" s="507">
        <f>+H312-L312/Cogeneratore!$C$24</f>
        <v>539.6484375</v>
      </c>
      <c r="J312" s="507">
        <f t="shared" si="167"/>
        <v>0</v>
      </c>
      <c r="K312" s="508">
        <v>594.07628576003867</v>
      </c>
      <c r="L312" s="508">
        <v>0</v>
      </c>
      <c r="M312" s="507">
        <f t="shared" si="150"/>
        <v>539.6484375</v>
      </c>
      <c r="N312" s="507">
        <f t="shared" si="168"/>
        <v>594.07628576003867</v>
      </c>
      <c r="O312" s="509" t="s">
        <v>6</v>
      </c>
      <c r="P312" s="578"/>
      <c r="Q312" s="578"/>
      <c r="R312" s="510" t="e">
        <f>MIN(IF(I312&gt;#REF!*#REF!,#REF!,IF(AND(I312&lt;#REF!,#REF!=2),0,ROUNDUP(I312/#REF!,0))),#REF!)</f>
        <v>#REF!</v>
      </c>
      <c r="S312" s="510" t="e">
        <f>IF(R312=0,0,MAX(MIN(I312,R312*#REF!),#REF!))</f>
        <v>#REF!</v>
      </c>
      <c r="T312" s="511" t="e">
        <f>IF(R312&lt;&gt;0,IF(S312/R312/#REF!=1,#REF!,HLOOKUP(S312/R312/#REF!,#REF!,2)+(HLOOKUP(S312/R312/#REF!+0.2,#REF!,2)-HLOOKUP(S312/R312/#REF!,#REF!,2))*(S312/R312/#REF!-HLOOKUP(S312/R312/#REF!,#REF!,1))/(HLOOKUP(S312/R312/#REF!+0.2,#REF!,1)-HLOOKUP(S312/R312/#REF!,#REF!,1))),0.5)</f>
        <v>#REF!</v>
      </c>
      <c r="U312" s="512" t="e">
        <f>IF(R312&lt;&gt;0,IF(S312/R312/#REF!=1,#REF!,HLOOKUP(S312/R312/#REF!,#REF!,3)+(HLOOKUP(S312/R312/#REF!+0.2,#REF!,3)-HLOOKUP(S312/R312/#REF!,#REF!,3))*(S312/R312/#REF!-HLOOKUP(S312/R312/#REF!,#REF!,1))/(HLOOKUP(S312/R312/#REF!+0.2,#REF!,1)-HLOOKUP(S312/R312/#REF!,#REF!,1))),1)</f>
        <v>#REF!</v>
      </c>
      <c r="V312" s="510" t="e">
        <f t="shared" si="169"/>
        <v>#REF!</v>
      </c>
      <c r="W312" s="513" t="e">
        <f>MIN(IF(N312&gt;#REF!*#REF!,#REF!,IF(AND(N312&lt;#REF!,#REF!=2),0,ROUNDUP(N312/#REF!,0))),#REF!)</f>
        <v>#REF!</v>
      </c>
      <c r="X312" s="513" t="e">
        <f t="shared" si="170"/>
        <v>#REF!</v>
      </c>
      <c r="Y312" s="511" t="e">
        <f>IF(W312&lt;&gt;0,IF(AA312/W312/#REF!=1,#REF!,HLOOKUP(AA312/W312/#REF!,#REF!,2)+(HLOOKUP(AA312/W312/#REF!+0.2,#REF!,2)-HLOOKUP(AA312/W312/#REF!,#REF!,2))*(AA312/W312/#REF!-HLOOKUP(AA312/W312/#REF!,#REF!,1))/(HLOOKUP(AA312/W312/#REF!+0.2,#REF!,1)-HLOOKUP(AA312/W312/#REF!,#REF!,1))),0.5)</f>
        <v>#REF!</v>
      </c>
      <c r="Z312" s="512" t="e">
        <f>IF(W312&lt;&gt;0,IF(AA312/W312/#REF!=1,#REF!,HLOOKUP(AA312/W312/#REF!,#REF!,3)+(HLOOKUP(AA312/W312/#REF!+0.2,#REF!,3)-HLOOKUP(AA312/W312/#REF!,#REF!,3))*(AA312/W312/#REF!-HLOOKUP(AA312/W312/#REF!,#REF!,1))/(HLOOKUP(AA312/W312/#REF!+0.2,#REF!,1)-HLOOKUP(AA312/W312/#REF!,#REF!,1))),1)</f>
        <v>#REF!</v>
      </c>
      <c r="AA312" s="514" t="e">
        <f>IF(W312=0,0,MAX(MIN(N312,W312*#REF!),#REF!))</f>
        <v>#REF!</v>
      </c>
      <c r="AB312" s="515" t="e">
        <f>AD312/Cogeneratore!$C$4</f>
        <v>#DIV/0!</v>
      </c>
      <c r="AC312" s="549"/>
      <c r="AD312" s="550"/>
      <c r="AE312" s="549"/>
      <c r="AF312" s="550"/>
      <c r="AG312" s="549"/>
      <c r="AH312" s="550"/>
      <c r="AI312" s="516" t="e">
        <f t="shared" si="171"/>
        <v>#DIV/0!</v>
      </c>
      <c r="AJ312" s="517">
        <f t="shared" si="172"/>
        <v>0</v>
      </c>
      <c r="AK312" s="513">
        <f t="shared" si="151"/>
        <v>0</v>
      </c>
      <c r="AL312" s="513">
        <f t="shared" si="152"/>
        <v>0</v>
      </c>
      <c r="AM312" s="513">
        <f t="shared" si="153"/>
        <v>539.6484375</v>
      </c>
      <c r="AN312" s="550"/>
      <c r="AO312" s="550"/>
      <c r="AP312" s="550"/>
      <c r="AQ312" s="517">
        <f t="shared" si="173"/>
        <v>0</v>
      </c>
      <c r="AR312" s="513">
        <f t="shared" si="174"/>
        <v>0</v>
      </c>
      <c r="AS312" s="551"/>
      <c r="AT312" s="552"/>
      <c r="AU312" s="513">
        <f t="shared" si="175"/>
        <v>0</v>
      </c>
      <c r="AV312" s="513">
        <f>AU312/Cogeneratore!$C$24</f>
        <v>0</v>
      </c>
      <c r="AW312" s="513">
        <f t="shared" si="154"/>
        <v>0</v>
      </c>
      <c r="AX312" s="513" t="e">
        <f t="shared" si="155"/>
        <v>#DIV/0!</v>
      </c>
      <c r="AY312" s="518">
        <f t="shared" si="156"/>
        <v>594.07628576003867</v>
      </c>
      <c r="AZ312" s="519" t="e">
        <f t="shared" si="157"/>
        <v>#DIV/0!</v>
      </c>
      <c r="BA312" s="514" t="e">
        <f t="shared" si="176"/>
        <v>#DIV/0!</v>
      </c>
      <c r="BB312" s="520" t="e">
        <f>+BV312*860/8250/Cogeneratore!$C$6</f>
        <v>#DIV/0!</v>
      </c>
      <c r="BC312" s="625"/>
      <c r="BD312" s="451">
        <f t="shared" si="158"/>
        <v>0</v>
      </c>
      <c r="BN312" s="447">
        <f>+L312/Cogeneratore!$C$24</f>
        <v>0</v>
      </c>
      <c r="BP312" s="447">
        <f t="shared" si="159"/>
        <v>0</v>
      </c>
      <c r="BQ312" s="447" t="e">
        <f>IF(BR312&lt;Cogeneratore!$C$25/Cogeneratore!$C$23,BP312,BP312+BR312-Cogeneratore!$C$25/Cogeneratore!$C$23)</f>
        <v>#DIV/0!</v>
      </c>
      <c r="BR312" s="462">
        <f t="shared" si="178"/>
        <v>0</v>
      </c>
      <c r="BS312" s="462" t="e">
        <f>IF(BR312&lt;Cogeneratore!$C$25/Cogeneratore!$C$23,BR312,Cogeneratore!$C$25/Cogeneratore!$C$23)</f>
        <v>#DIV/0!</v>
      </c>
      <c r="BT312" s="447" t="e">
        <f>+BS312*(1-Cogeneratore!$C$23)</f>
        <v>#DIV/0!</v>
      </c>
      <c r="BU312" s="462" t="e">
        <f>IF(BR312-BT312&lt;Cogeneratore!$C$25,BR312-BT312,Cogeneratore!$C$25)</f>
        <v>#DIV/0!</v>
      </c>
      <c r="BV312" s="462" t="e">
        <f t="shared" si="160"/>
        <v>#DIV/0!</v>
      </c>
      <c r="BW312" s="462" t="e">
        <f t="shared" si="161"/>
        <v>#DIV/0!</v>
      </c>
      <c r="BX312" s="462" t="e">
        <f t="shared" si="177"/>
        <v>#DIV/0!</v>
      </c>
      <c r="BY312" s="447" t="e">
        <f>+BX312*(1-#REF!)</f>
        <v>#DIV/0!</v>
      </c>
      <c r="BZ312" s="462" t="e">
        <f t="shared" si="179"/>
        <v>#DIV/0!</v>
      </c>
      <c r="CB312" s="462" t="e">
        <f t="shared" si="162"/>
        <v>#DIV/0!</v>
      </c>
      <c r="CC312" s="447" t="e">
        <f>+CB312/#REF!</f>
        <v>#DIV/0!</v>
      </c>
      <c r="CE312" s="451" t="e">
        <f t="shared" si="163"/>
        <v>#DIV/0!</v>
      </c>
    </row>
    <row r="313" spans="1:83" x14ac:dyDescent="0.2">
      <c r="A313" s="521">
        <f t="shared" si="164"/>
        <v>39826</v>
      </c>
      <c r="B313" s="522">
        <f t="shared" si="146"/>
        <v>2</v>
      </c>
      <c r="C313" s="522">
        <f t="shared" si="147"/>
        <v>1</v>
      </c>
      <c r="D313" s="505" t="str">
        <f t="shared" si="165"/>
        <v>inv</v>
      </c>
      <c r="E313" s="522">
        <f t="shared" si="148"/>
        <v>21</v>
      </c>
      <c r="F313" s="522">
        <f t="shared" si="149"/>
        <v>13</v>
      </c>
      <c r="G313" s="522">
        <f t="shared" si="166"/>
        <v>309</v>
      </c>
      <c r="H313" s="506">
        <v>504.31370192307691</v>
      </c>
      <c r="I313" s="507">
        <f>+H313-L313/Cogeneratore!$C$24</f>
        <v>504.31370192307691</v>
      </c>
      <c r="J313" s="507">
        <f t="shared" si="167"/>
        <v>0</v>
      </c>
      <c r="K313" s="508">
        <v>594.07628576003867</v>
      </c>
      <c r="L313" s="508">
        <v>0</v>
      </c>
      <c r="M313" s="507">
        <f t="shared" si="150"/>
        <v>504.31370192307691</v>
      </c>
      <c r="N313" s="507">
        <f t="shared" si="168"/>
        <v>594.07628576003867</v>
      </c>
      <c r="O313" s="509" t="s">
        <v>6</v>
      </c>
      <c r="P313" s="578"/>
      <c r="Q313" s="578"/>
      <c r="R313" s="510" t="e">
        <f>MIN(IF(I313&gt;#REF!*#REF!,#REF!,IF(AND(I313&lt;#REF!,#REF!=2),0,ROUNDUP(I313/#REF!,0))),#REF!)</f>
        <v>#REF!</v>
      </c>
      <c r="S313" s="510" t="e">
        <f>IF(R313=0,0,MAX(MIN(I313,R313*#REF!),#REF!))</f>
        <v>#REF!</v>
      </c>
      <c r="T313" s="511" t="e">
        <f>IF(R313&lt;&gt;0,IF(S313/R313/#REF!=1,#REF!,HLOOKUP(S313/R313/#REF!,#REF!,2)+(HLOOKUP(S313/R313/#REF!+0.2,#REF!,2)-HLOOKUP(S313/R313/#REF!,#REF!,2))*(S313/R313/#REF!-HLOOKUP(S313/R313/#REF!,#REF!,1))/(HLOOKUP(S313/R313/#REF!+0.2,#REF!,1)-HLOOKUP(S313/R313/#REF!,#REF!,1))),0.5)</f>
        <v>#REF!</v>
      </c>
      <c r="U313" s="512" t="e">
        <f>IF(R313&lt;&gt;0,IF(S313/R313/#REF!=1,#REF!,HLOOKUP(S313/R313/#REF!,#REF!,3)+(HLOOKUP(S313/R313/#REF!+0.2,#REF!,3)-HLOOKUP(S313/R313/#REF!,#REF!,3))*(S313/R313/#REF!-HLOOKUP(S313/R313/#REF!,#REF!,1))/(HLOOKUP(S313/R313/#REF!+0.2,#REF!,1)-HLOOKUP(S313/R313/#REF!,#REF!,1))),1)</f>
        <v>#REF!</v>
      </c>
      <c r="V313" s="510" t="e">
        <f t="shared" si="169"/>
        <v>#REF!</v>
      </c>
      <c r="W313" s="513" t="e">
        <f>MIN(IF(N313&gt;#REF!*#REF!,#REF!,IF(AND(N313&lt;#REF!,#REF!=2),0,ROUNDUP(N313/#REF!,0))),#REF!)</f>
        <v>#REF!</v>
      </c>
      <c r="X313" s="513" t="e">
        <f t="shared" si="170"/>
        <v>#REF!</v>
      </c>
      <c r="Y313" s="511" t="e">
        <f>IF(W313&lt;&gt;0,IF(AA313/W313/#REF!=1,#REF!,HLOOKUP(AA313/W313/#REF!,#REF!,2)+(HLOOKUP(AA313/W313/#REF!+0.2,#REF!,2)-HLOOKUP(AA313/W313/#REF!,#REF!,2))*(AA313/W313/#REF!-HLOOKUP(AA313/W313/#REF!,#REF!,1))/(HLOOKUP(AA313/W313/#REF!+0.2,#REF!,1)-HLOOKUP(AA313/W313/#REF!,#REF!,1))),0.5)</f>
        <v>#REF!</v>
      </c>
      <c r="Z313" s="512" t="e">
        <f>IF(W313&lt;&gt;0,IF(AA313/W313/#REF!=1,#REF!,HLOOKUP(AA313/W313/#REF!,#REF!,3)+(HLOOKUP(AA313/W313/#REF!+0.2,#REF!,3)-HLOOKUP(AA313/W313/#REF!,#REF!,3))*(AA313/W313/#REF!-HLOOKUP(AA313/W313/#REF!,#REF!,1))/(HLOOKUP(AA313/W313/#REF!+0.2,#REF!,1)-HLOOKUP(AA313/W313/#REF!,#REF!,1))),1)</f>
        <v>#REF!</v>
      </c>
      <c r="AA313" s="514" t="e">
        <f>IF(W313=0,0,MAX(MIN(N313,W313*#REF!),#REF!))</f>
        <v>#REF!</v>
      </c>
      <c r="AB313" s="515" t="e">
        <f>AD313/Cogeneratore!$C$4</f>
        <v>#DIV/0!</v>
      </c>
      <c r="AC313" s="549"/>
      <c r="AD313" s="550"/>
      <c r="AE313" s="549"/>
      <c r="AF313" s="550"/>
      <c r="AG313" s="549"/>
      <c r="AH313" s="550"/>
      <c r="AI313" s="516" t="e">
        <f t="shared" si="171"/>
        <v>#DIV/0!</v>
      </c>
      <c r="AJ313" s="517">
        <f t="shared" si="172"/>
        <v>0</v>
      </c>
      <c r="AK313" s="513">
        <f t="shared" si="151"/>
        <v>0</v>
      </c>
      <c r="AL313" s="513">
        <f t="shared" si="152"/>
        <v>0</v>
      </c>
      <c r="AM313" s="513">
        <f t="shared" si="153"/>
        <v>504.31370192307691</v>
      </c>
      <c r="AN313" s="550"/>
      <c r="AO313" s="550"/>
      <c r="AP313" s="550"/>
      <c r="AQ313" s="517">
        <f t="shared" si="173"/>
        <v>0</v>
      </c>
      <c r="AR313" s="513">
        <f t="shared" si="174"/>
        <v>0</v>
      </c>
      <c r="AS313" s="551"/>
      <c r="AT313" s="552"/>
      <c r="AU313" s="513">
        <f t="shared" si="175"/>
        <v>0</v>
      </c>
      <c r="AV313" s="513">
        <f>AU313/Cogeneratore!$C$24</f>
        <v>0</v>
      </c>
      <c r="AW313" s="513">
        <f t="shared" si="154"/>
        <v>0</v>
      </c>
      <c r="AX313" s="513" t="e">
        <f t="shared" si="155"/>
        <v>#DIV/0!</v>
      </c>
      <c r="AY313" s="518">
        <f t="shared" si="156"/>
        <v>594.07628576003867</v>
      </c>
      <c r="AZ313" s="519" t="e">
        <f t="shared" si="157"/>
        <v>#DIV/0!</v>
      </c>
      <c r="BA313" s="514" t="e">
        <f t="shared" si="176"/>
        <v>#DIV/0!</v>
      </c>
      <c r="BB313" s="520" t="e">
        <f>+BV313*860/8250/Cogeneratore!$C$6</f>
        <v>#DIV/0!</v>
      </c>
      <c r="BC313" s="625"/>
      <c r="BD313" s="451">
        <f t="shared" si="158"/>
        <v>0</v>
      </c>
      <c r="BN313" s="447">
        <f>+L313/Cogeneratore!$C$24</f>
        <v>0</v>
      </c>
      <c r="BP313" s="447">
        <f t="shared" si="159"/>
        <v>0</v>
      </c>
      <c r="BQ313" s="447" t="e">
        <f>IF(BR313&lt;Cogeneratore!$C$25/Cogeneratore!$C$23,BP313,BP313+BR313-Cogeneratore!$C$25/Cogeneratore!$C$23)</f>
        <v>#DIV/0!</v>
      </c>
      <c r="BR313" s="462">
        <f t="shared" si="178"/>
        <v>0</v>
      </c>
      <c r="BS313" s="462" t="e">
        <f>IF(BR313&lt;Cogeneratore!$C$25/Cogeneratore!$C$23,BR313,Cogeneratore!$C$25/Cogeneratore!$C$23)</f>
        <v>#DIV/0!</v>
      </c>
      <c r="BT313" s="447" t="e">
        <f>+BS313*(1-Cogeneratore!$C$23)</f>
        <v>#DIV/0!</v>
      </c>
      <c r="BU313" s="462" t="e">
        <f>IF(BR313-BT313&lt;Cogeneratore!$C$25,BR313-BT313,Cogeneratore!$C$25)</f>
        <v>#DIV/0!</v>
      </c>
      <c r="BV313" s="462" t="e">
        <f t="shared" si="160"/>
        <v>#DIV/0!</v>
      </c>
      <c r="BW313" s="462" t="e">
        <f t="shared" si="161"/>
        <v>#DIV/0!</v>
      </c>
      <c r="BX313" s="462" t="e">
        <f t="shared" si="177"/>
        <v>#DIV/0!</v>
      </c>
      <c r="BY313" s="447" t="e">
        <f>+BX313*(1-#REF!)</f>
        <v>#DIV/0!</v>
      </c>
      <c r="BZ313" s="462" t="e">
        <f t="shared" si="179"/>
        <v>#DIV/0!</v>
      </c>
      <c r="CB313" s="462" t="e">
        <f t="shared" si="162"/>
        <v>#DIV/0!</v>
      </c>
      <c r="CC313" s="447" t="e">
        <f>+CB313/#REF!</f>
        <v>#DIV/0!</v>
      </c>
      <c r="CE313" s="451" t="e">
        <f t="shared" si="163"/>
        <v>#DIV/0!</v>
      </c>
    </row>
    <row r="314" spans="1:83" x14ac:dyDescent="0.2">
      <c r="A314" s="521">
        <f t="shared" si="164"/>
        <v>39826</v>
      </c>
      <c r="B314" s="522">
        <f t="shared" si="146"/>
        <v>2</v>
      </c>
      <c r="C314" s="522">
        <f t="shared" si="147"/>
        <v>1</v>
      </c>
      <c r="D314" s="505" t="str">
        <f t="shared" si="165"/>
        <v>inv</v>
      </c>
      <c r="E314" s="522">
        <f t="shared" si="148"/>
        <v>22</v>
      </c>
      <c r="F314" s="522">
        <f t="shared" si="149"/>
        <v>13</v>
      </c>
      <c r="G314" s="522">
        <f t="shared" si="166"/>
        <v>310</v>
      </c>
      <c r="H314" s="506">
        <v>485.04807692307691</v>
      </c>
      <c r="I314" s="507">
        <f>+H314-L314/Cogeneratore!$C$24</f>
        <v>485.04807692307691</v>
      </c>
      <c r="J314" s="507">
        <f t="shared" si="167"/>
        <v>0</v>
      </c>
      <c r="K314" s="508">
        <v>594.07628576003867</v>
      </c>
      <c r="L314" s="508">
        <v>0</v>
      </c>
      <c r="M314" s="507">
        <f t="shared" si="150"/>
        <v>485.04807692307691</v>
      </c>
      <c r="N314" s="507">
        <f t="shared" si="168"/>
        <v>594.07628576003867</v>
      </c>
      <c r="O314" s="509" t="s">
        <v>6</v>
      </c>
      <c r="P314" s="578"/>
      <c r="Q314" s="578"/>
      <c r="R314" s="510" t="e">
        <f>MIN(IF(I314&gt;#REF!*#REF!,#REF!,IF(AND(I314&lt;#REF!,#REF!=2),0,ROUNDUP(I314/#REF!,0))),#REF!)</f>
        <v>#REF!</v>
      </c>
      <c r="S314" s="510" t="e">
        <f>IF(R314=0,0,MAX(MIN(I314,R314*#REF!),#REF!))</f>
        <v>#REF!</v>
      </c>
      <c r="T314" s="511" t="e">
        <f>IF(R314&lt;&gt;0,IF(S314/R314/#REF!=1,#REF!,HLOOKUP(S314/R314/#REF!,#REF!,2)+(HLOOKUP(S314/R314/#REF!+0.2,#REF!,2)-HLOOKUP(S314/R314/#REF!,#REF!,2))*(S314/R314/#REF!-HLOOKUP(S314/R314/#REF!,#REF!,1))/(HLOOKUP(S314/R314/#REF!+0.2,#REF!,1)-HLOOKUP(S314/R314/#REF!,#REF!,1))),0.5)</f>
        <v>#REF!</v>
      </c>
      <c r="U314" s="512" t="e">
        <f>IF(R314&lt;&gt;0,IF(S314/R314/#REF!=1,#REF!,HLOOKUP(S314/R314/#REF!,#REF!,3)+(HLOOKUP(S314/R314/#REF!+0.2,#REF!,3)-HLOOKUP(S314/R314/#REF!,#REF!,3))*(S314/R314/#REF!-HLOOKUP(S314/R314/#REF!,#REF!,1))/(HLOOKUP(S314/R314/#REF!+0.2,#REF!,1)-HLOOKUP(S314/R314/#REF!,#REF!,1))),1)</f>
        <v>#REF!</v>
      </c>
      <c r="V314" s="510" t="e">
        <f t="shared" si="169"/>
        <v>#REF!</v>
      </c>
      <c r="W314" s="513" t="e">
        <f>MIN(IF(N314&gt;#REF!*#REF!,#REF!,IF(AND(N314&lt;#REF!,#REF!=2),0,ROUNDUP(N314/#REF!,0))),#REF!)</f>
        <v>#REF!</v>
      </c>
      <c r="X314" s="513" t="e">
        <f t="shared" si="170"/>
        <v>#REF!</v>
      </c>
      <c r="Y314" s="511" t="e">
        <f>IF(W314&lt;&gt;0,IF(AA314/W314/#REF!=1,#REF!,HLOOKUP(AA314/W314/#REF!,#REF!,2)+(HLOOKUP(AA314/W314/#REF!+0.2,#REF!,2)-HLOOKUP(AA314/W314/#REF!,#REF!,2))*(AA314/W314/#REF!-HLOOKUP(AA314/W314/#REF!,#REF!,1))/(HLOOKUP(AA314/W314/#REF!+0.2,#REF!,1)-HLOOKUP(AA314/W314/#REF!,#REF!,1))),0.5)</f>
        <v>#REF!</v>
      </c>
      <c r="Z314" s="512" t="e">
        <f>IF(W314&lt;&gt;0,IF(AA314/W314/#REF!=1,#REF!,HLOOKUP(AA314/W314/#REF!,#REF!,3)+(HLOOKUP(AA314/W314/#REF!+0.2,#REF!,3)-HLOOKUP(AA314/W314/#REF!,#REF!,3))*(AA314/W314/#REF!-HLOOKUP(AA314/W314/#REF!,#REF!,1))/(HLOOKUP(AA314/W314/#REF!+0.2,#REF!,1)-HLOOKUP(AA314/W314/#REF!,#REF!,1))),1)</f>
        <v>#REF!</v>
      </c>
      <c r="AA314" s="514" t="e">
        <f>IF(W314=0,0,MAX(MIN(N314,W314*#REF!),#REF!))</f>
        <v>#REF!</v>
      </c>
      <c r="AB314" s="515" t="e">
        <f>AD314/Cogeneratore!$C$4</f>
        <v>#DIV/0!</v>
      </c>
      <c r="AC314" s="549"/>
      <c r="AD314" s="550"/>
      <c r="AE314" s="549"/>
      <c r="AF314" s="550"/>
      <c r="AG314" s="549"/>
      <c r="AH314" s="550"/>
      <c r="AI314" s="516" t="e">
        <f t="shared" si="171"/>
        <v>#DIV/0!</v>
      </c>
      <c r="AJ314" s="517">
        <f t="shared" si="172"/>
        <v>0</v>
      </c>
      <c r="AK314" s="513">
        <f t="shared" si="151"/>
        <v>0</v>
      </c>
      <c r="AL314" s="513">
        <f t="shared" si="152"/>
        <v>0</v>
      </c>
      <c r="AM314" s="513">
        <f t="shared" si="153"/>
        <v>485.04807692307691</v>
      </c>
      <c r="AN314" s="550"/>
      <c r="AO314" s="550"/>
      <c r="AP314" s="550"/>
      <c r="AQ314" s="517">
        <f t="shared" si="173"/>
        <v>0</v>
      </c>
      <c r="AR314" s="513">
        <f t="shared" si="174"/>
        <v>0</v>
      </c>
      <c r="AS314" s="551"/>
      <c r="AT314" s="552"/>
      <c r="AU314" s="513">
        <f t="shared" si="175"/>
        <v>0</v>
      </c>
      <c r="AV314" s="513">
        <f>AU314/Cogeneratore!$C$24</f>
        <v>0</v>
      </c>
      <c r="AW314" s="513">
        <f t="shared" si="154"/>
        <v>0</v>
      </c>
      <c r="AX314" s="513" t="e">
        <f t="shared" si="155"/>
        <v>#DIV/0!</v>
      </c>
      <c r="AY314" s="518">
        <f t="shared" si="156"/>
        <v>594.07628576003867</v>
      </c>
      <c r="AZ314" s="519" t="e">
        <f t="shared" si="157"/>
        <v>#DIV/0!</v>
      </c>
      <c r="BA314" s="514" t="e">
        <f t="shared" si="176"/>
        <v>#DIV/0!</v>
      </c>
      <c r="BB314" s="520" t="e">
        <f>+BV314*860/8250/Cogeneratore!$C$6</f>
        <v>#DIV/0!</v>
      </c>
      <c r="BC314" s="625"/>
      <c r="BD314" s="451">
        <f t="shared" si="158"/>
        <v>0</v>
      </c>
      <c r="BN314" s="447">
        <f>+L314/Cogeneratore!$C$24</f>
        <v>0</v>
      </c>
      <c r="BP314" s="447">
        <f t="shared" si="159"/>
        <v>0</v>
      </c>
      <c r="BQ314" s="447" t="e">
        <f>IF(BR314&lt;Cogeneratore!$C$25/Cogeneratore!$C$23,BP314,BP314+BR314-Cogeneratore!$C$25/Cogeneratore!$C$23)</f>
        <v>#DIV/0!</v>
      </c>
      <c r="BR314" s="462">
        <f t="shared" si="178"/>
        <v>0</v>
      </c>
      <c r="BS314" s="462" t="e">
        <f>IF(BR314&lt;Cogeneratore!$C$25/Cogeneratore!$C$23,BR314,Cogeneratore!$C$25/Cogeneratore!$C$23)</f>
        <v>#DIV/0!</v>
      </c>
      <c r="BT314" s="447" t="e">
        <f>+BS314*(1-Cogeneratore!$C$23)</f>
        <v>#DIV/0!</v>
      </c>
      <c r="BU314" s="462" t="e">
        <f>IF(BR314-BT314&lt;Cogeneratore!$C$25,BR314-BT314,Cogeneratore!$C$25)</f>
        <v>#DIV/0!</v>
      </c>
      <c r="BV314" s="462" t="e">
        <f t="shared" si="160"/>
        <v>#DIV/0!</v>
      </c>
      <c r="BW314" s="462" t="e">
        <f t="shared" si="161"/>
        <v>#DIV/0!</v>
      </c>
      <c r="BX314" s="462" t="e">
        <f t="shared" si="177"/>
        <v>#DIV/0!</v>
      </c>
      <c r="BY314" s="447" t="e">
        <f>+BX314*(1-#REF!)</f>
        <v>#DIV/0!</v>
      </c>
      <c r="BZ314" s="462" t="e">
        <f t="shared" si="179"/>
        <v>#DIV/0!</v>
      </c>
      <c r="CB314" s="462" t="e">
        <f t="shared" si="162"/>
        <v>#DIV/0!</v>
      </c>
      <c r="CC314" s="447" t="e">
        <f>+CB314/#REF!</f>
        <v>#DIV/0!</v>
      </c>
      <c r="CE314" s="451" t="e">
        <f t="shared" si="163"/>
        <v>#DIV/0!</v>
      </c>
    </row>
    <row r="315" spans="1:83" x14ac:dyDescent="0.2">
      <c r="A315" s="521">
        <f t="shared" si="164"/>
        <v>39826</v>
      </c>
      <c r="B315" s="522">
        <f t="shared" si="146"/>
        <v>2</v>
      </c>
      <c r="C315" s="522">
        <f t="shared" si="147"/>
        <v>1</v>
      </c>
      <c r="D315" s="505" t="str">
        <f t="shared" si="165"/>
        <v>inv</v>
      </c>
      <c r="E315" s="522">
        <f t="shared" si="148"/>
        <v>23</v>
      </c>
      <c r="F315" s="522">
        <f t="shared" si="149"/>
        <v>13</v>
      </c>
      <c r="G315" s="522">
        <f t="shared" si="166"/>
        <v>311</v>
      </c>
      <c r="H315" s="506">
        <v>472.13762019230768</v>
      </c>
      <c r="I315" s="507">
        <f>+H315-L315/Cogeneratore!$C$24</f>
        <v>472.13762019230768</v>
      </c>
      <c r="J315" s="507">
        <f t="shared" si="167"/>
        <v>0</v>
      </c>
      <c r="K315" s="508">
        <v>594.07628576003867</v>
      </c>
      <c r="L315" s="508">
        <v>0</v>
      </c>
      <c r="M315" s="507">
        <f t="shared" si="150"/>
        <v>472.13762019230768</v>
      </c>
      <c r="N315" s="507">
        <f t="shared" si="168"/>
        <v>594.07628576003867</v>
      </c>
      <c r="O315" s="509" t="s">
        <v>7</v>
      </c>
      <c r="P315" s="578"/>
      <c r="Q315" s="578"/>
      <c r="R315" s="510" t="e">
        <f>MIN(IF(I315&gt;#REF!*#REF!,#REF!,IF(AND(I315&lt;#REF!,#REF!=2),0,ROUNDUP(I315/#REF!,0))),#REF!)</f>
        <v>#REF!</v>
      </c>
      <c r="S315" s="510" t="e">
        <f>IF(R315=0,0,MAX(MIN(I315,R315*#REF!),#REF!))</f>
        <v>#REF!</v>
      </c>
      <c r="T315" s="511" t="e">
        <f>IF(R315&lt;&gt;0,IF(S315/R315/#REF!=1,#REF!,HLOOKUP(S315/R315/#REF!,#REF!,2)+(HLOOKUP(S315/R315/#REF!+0.2,#REF!,2)-HLOOKUP(S315/R315/#REF!,#REF!,2))*(S315/R315/#REF!-HLOOKUP(S315/R315/#REF!,#REF!,1))/(HLOOKUP(S315/R315/#REF!+0.2,#REF!,1)-HLOOKUP(S315/R315/#REF!,#REF!,1))),0.5)</f>
        <v>#REF!</v>
      </c>
      <c r="U315" s="512" t="e">
        <f>IF(R315&lt;&gt;0,IF(S315/R315/#REF!=1,#REF!,HLOOKUP(S315/R315/#REF!,#REF!,3)+(HLOOKUP(S315/R315/#REF!+0.2,#REF!,3)-HLOOKUP(S315/R315/#REF!,#REF!,3))*(S315/R315/#REF!-HLOOKUP(S315/R315/#REF!,#REF!,1))/(HLOOKUP(S315/R315/#REF!+0.2,#REF!,1)-HLOOKUP(S315/R315/#REF!,#REF!,1))),1)</f>
        <v>#REF!</v>
      </c>
      <c r="V315" s="510" t="e">
        <f t="shared" si="169"/>
        <v>#REF!</v>
      </c>
      <c r="W315" s="513" t="e">
        <f>MIN(IF(N315&gt;#REF!*#REF!,#REF!,IF(AND(N315&lt;#REF!,#REF!=2),0,ROUNDUP(N315/#REF!,0))),#REF!)</f>
        <v>#REF!</v>
      </c>
      <c r="X315" s="513" t="e">
        <f t="shared" si="170"/>
        <v>#REF!</v>
      </c>
      <c r="Y315" s="511" t="e">
        <f>IF(W315&lt;&gt;0,IF(AA315/W315/#REF!=1,#REF!,HLOOKUP(AA315/W315/#REF!,#REF!,2)+(HLOOKUP(AA315/W315/#REF!+0.2,#REF!,2)-HLOOKUP(AA315/W315/#REF!,#REF!,2))*(AA315/W315/#REF!-HLOOKUP(AA315/W315/#REF!,#REF!,1))/(HLOOKUP(AA315/W315/#REF!+0.2,#REF!,1)-HLOOKUP(AA315/W315/#REF!,#REF!,1))),0.5)</f>
        <v>#REF!</v>
      </c>
      <c r="Z315" s="512" t="e">
        <f>IF(W315&lt;&gt;0,IF(AA315/W315/#REF!=1,#REF!,HLOOKUP(AA315/W315/#REF!,#REF!,3)+(HLOOKUP(AA315/W315/#REF!+0.2,#REF!,3)-HLOOKUP(AA315/W315/#REF!,#REF!,3))*(AA315/W315/#REF!-HLOOKUP(AA315/W315/#REF!,#REF!,1))/(HLOOKUP(AA315/W315/#REF!+0.2,#REF!,1)-HLOOKUP(AA315/W315/#REF!,#REF!,1))),1)</f>
        <v>#REF!</v>
      </c>
      <c r="AA315" s="514" t="e">
        <f>IF(W315=0,0,MAX(MIN(N315,W315*#REF!),#REF!))</f>
        <v>#REF!</v>
      </c>
      <c r="AB315" s="515" t="e">
        <f>AD315/Cogeneratore!$C$4</f>
        <v>#DIV/0!</v>
      </c>
      <c r="AC315" s="549"/>
      <c r="AD315" s="550"/>
      <c r="AE315" s="549"/>
      <c r="AF315" s="550"/>
      <c r="AG315" s="549"/>
      <c r="AH315" s="550"/>
      <c r="AI315" s="516" t="e">
        <f t="shared" si="171"/>
        <v>#DIV/0!</v>
      </c>
      <c r="AJ315" s="517">
        <f t="shared" si="172"/>
        <v>0</v>
      </c>
      <c r="AK315" s="513">
        <f t="shared" si="151"/>
        <v>0</v>
      </c>
      <c r="AL315" s="513">
        <f t="shared" si="152"/>
        <v>0</v>
      </c>
      <c r="AM315" s="513">
        <f t="shared" si="153"/>
        <v>472.13762019230768</v>
      </c>
      <c r="AN315" s="550"/>
      <c r="AO315" s="550"/>
      <c r="AP315" s="550"/>
      <c r="AQ315" s="517">
        <f t="shared" si="173"/>
        <v>0</v>
      </c>
      <c r="AR315" s="513">
        <f t="shared" si="174"/>
        <v>0</v>
      </c>
      <c r="AS315" s="551"/>
      <c r="AT315" s="552"/>
      <c r="AU315" s="513">
        <f t="shared" si="175"/>
        <v>0</v>
      </c>
      <c r="AV315" s="513">
        <f>AU315/Cogeneratore!$C$24</f>
        <v>0</v>
      </c>
      <c r="AW315" s="513">
        <f t="shared" si="154"/>
        <v>0</v>
      </c>
      <c r="AX315" s="513" t="e">
        <f t="shared" si="155"/>
        <v>#DIV/0!</v>
      </c>
      <c r="AY315" s="518">
        <f t="shared" si="156"/>
        <v>594.07628576003867</v>
      </c>
      <c r="AZ315" s="519" t="e">
        <f t="shared" si="157"/>
        <v>#DIV/0!</v>
      </c>
      <c r="BA315" s="514" t="e">
        <f t="shared" si="176"/>
        <v>#DIV/0!</v>
      </c>
      <c r="BB315" s="520" t="e">
        <f>+BV315*860/8250/Cogeneratore!$C$6</f>
        <v>#DIV/0!</v>
      </c>
      <c r="BC315" s="625"/>
      <c r="BD315" s="451">
        <f t="shared" si="158"/>
        <v>0</v>
      </c>
      <c r="BN315" s="447">
        <f>+L315/Cogeneratore!$C$24</f>
        <v>0</v>
      </c>
      <c r="BP315" s="447">
        <f t="shared" si="159"/>
        <v>0</v>
      </c>
      <c r="BQ315" s="447" t="e">
        <f>IF(BR315&lt;Cogeneratore!$C$25/Cogeneratore!$C$23,BP315,BP315+BR315-Cogeneratore!$C$25/Cogeneratore!$C$23)</f>
        <v>#DIV/0!</v>
      </c>
      <c r="BR315" s="462">
        <f t="shared" si="178"/>
        <v>0</v>
      </c>
      <c r="BS315" s="462" t="e">
        <f>IF(BR315&lt;Cogeneratore!$C$25/Cogeneratore!$C$23,BR315,Cogeneratore!$C$25/Cogeneratore!$C$23)</f>
        <v>#DIV/0!</v>
      </c>
      <c r="BT315" s="447" t="e">
        <f>+BS315*(1-Cogeneratore!$C$23)</f>
        <v>#DIV/0!</v>
      </c>
      <c r="BU315" s="462" t="e">
        <f>IF(BR315-BT315&lt;Cogeneratore!$C$25,BR315-BT315,Cogeneratore!$C$25)</f>
        <v>#DIV/0!</v>
      </c>
      <c r="BV315" s="462" t="e">
        <f t="shared" si="160"/>
        <v>#DIV/0!</v>
      </c>
      <c r="BW315" s="462" t="e">
        <f t="shared" si="161"/>
        <v>#DIV/0!</v>
      </c>
      <c r="BX315" s="462" t="e">
        <f t="shared" si="177"/>
        <v>#DIV/0!</v>
      </c>
      <c r="BY315" s="447" t="e">
        <f>+BX315*(1-#REF!)</f>
        <v>#DIV/0!</v>
      </c>
      <c r="BZ315" s="462" t="e">
        <f t="shared" si="179"/>
        <v>#DIV/0!</v>
      </c>
      <c r="CB315" s="462" t="e">
        <f t="shared" si="162"/>
        <v>#DIV/0!</v>
      </c>
      <c r="CC315" s="447" t="e">
        <f>+CB315/#REF!</f>
        <v>#DIV/0!</v>
      </c>
      <c r="CE315" s="451" t="e">
        <f t="shared" si="163"/>
        <v>#DIV/0!</v>
      </c>
    </row>
    <row r="316" spans="1:83" x14ac:dyDescent="0.2">
      <c r="A316" s="521">
        <f t="shared" si="164"/>
        <v>39827</v>
      </c>
      <c r="B316" s="522">
        <f t="shared" si="146"/>
        <v>3</v>
      </c>
      <c r="C316" s="522">
        <f t="shared" si="147"/>
        <v>1</v>
      </c>
      <c r="D316" s="505" t="str">
        <f t="shared" si="165"/>
        <v>inv</v>
      </c>
      <c r="E316" s="522">
        <f t="shared" si="148"/>
        <v>0</v>
      </c>
      <c r="F316" s="522">
        <f t="shared" si="149"/>
        <v>14</v>
      </c>
      <c r="G316" s="522">
        <f t="shared" si="166"/>
        <v>312</v>
      </c>
      <c r="H316" s="506">
        <v>465.10096153846155</v>
      </c>
      <c r="I316" s="507">
        <f>+H316-L316/Cogeneratore!$C$24</f>
        <v>465.10096153846155</v>
      </c>
      <c r="J316" s="507">
        <f t="shared" si="167"/>
        <v>0</v>
      </c>
      <c r="K316" s="508">
        <v>594.07628576003867</v>
      </c>
      <c r="L316" s="508">
        <v>0</v>
      </c>
      <c r="M316" s="507">
        <f t="shared" si="150"/>
        <v>465.10096153846155</v>
      </c>
      <c r="N316" s="507">
        <f t="shared" si="168"/>
        <v>594.07628576003867</v>
      </c>
      <c r="O316" s="509" t="s">
        <v>7</v>
      </c>
      <c r="P316" s="578">
        <f>SUM(K316:K339)</f>
        <v>19010.441144321238</v>
      </c>
      <c r="Q316" s="578">
        <f>SUM(N316:N339)</f>
        <v>19010.441144321238</v>
      </c>
      <c r="R316" s="510" t="e">
        <f>MIN(IF(I316&gt;#REF!*#REF!,#REF!,IF(AND(I316&lt;#REF!,#REF!=2),0,ROUNDUP(I316/#REF!,0))),#REF!)</f>
        <v>#REF!</v>
      </c>
      <c r="S316" s="510" t="e">
        <f>IF(R316=0,0,MAX(MIN(I316,R316*#REF!),#REF!))</f>
        <v>#REF!</v>
      </c>
      <c r="T316" s="511" t="e">
        <f>IF(R316&lt;&gt;0,IF(S316/R316/#REF!=1,#REF!,HLOOKUP(S316/R316/#REF!,#REF!,2)+(HLOOKUP(S316/R316/#REF!+0.2,#REF!,2)-HLOOKUP(S316/R316/#REF!,#REF!,2))*(S316/R316/#REF!-HLOOKUP(S316/R316/#REF!,#REF!,1))/(HLOOKUP(S316/R316/#REF!+0.2,#REF!,1)-HLOOKUP(S316/R316/#REF!,#REF!,1))),0.5)</f>
        <v>#REF!</v>
      </c>
      <c r="U316" s="512" t="e">
        <f>IF(R316&lt;&gt;0,IF(S316/R316/#REF!=1,#REF!,HLOOKUP(S316/R316/#REF!,#REF!,3)+(HLOOKUP(S316/R316/#REF!+0.2,#REF!,3)-HLOOKUP(S316/R316/#REF!,#REF!,3))*(S316/R316/#REF!-HLOOKUP(S316/R316/#REF!,#REF!,1))/(HLOOKUP(S316/R316/#REF!+0.2,#REF!,1)-HLOOKUP(S316/R316/#REF!,#REF!,1))),1)</f>
        <v>#REF!</v>
      </c>
      <c r="V316" s="510" t="e">
        <f t="shared" si="169"/>
        <v>#REF!</v>
      </c>
      <c r="W316" s="513" t="e">
        <f>MIN(IF(N316&gt;#REF!*#REF!,#REF!,IF(AND(N316&lt;#REF!,#REF!=2),0,ROUNDUP(N316/#REF!,0))),#REF!)</f>
        <v>#REF!</v>
      </c>
      <c r="X316" s="513" t="e">
        <f t="shared" si="170"/>
        <v>#REF!</v>
      </c>
      <c r="Y316" s="511" t="e">
        <f>IF(W316&lt;&gt;0,IF(AA316/W316/#REF!=1,#REF!,HLOOKUP(AA316/W316/#REF!,#REF!,2)+(HLOOKUP(AA316/W316/#REF!+0.2,#REF!,2)-HLOOKUP(AA316/W316/#REF!,#REF!,2))*(AA316/W316/#REF!-HLOOKUP(AA316/W316/#REF!,#REF!,1))/(HLOOKUP(AA316/W316/#REF!+0.2,#REF!,1)-HLOOKUP(AA316/W316/#REF!,#REF!,1))),0.5)</f>
        <v>#REF!</v>
      </c>
      <c r="Z316" s="512" t="e">
        <f>IF(W316&lt;&gt;0,IF(AA316/W316/#REF!=1,#REF!,HLOOKUP(AA316/W316/#REF!,#REF!,3)+(HLOOKUP(AA316/W316/#REF!+0.2,#REF!,3)-HLOOKUP(AA316/W316/#REF!,#REF!,3))*(AA316/W316/#REF!-HLOOKUP(AA316/W316/#REF!,#REF!,1))/(HLOOKUP(AA316/W316/#REF!+0.2,#REF!,1)-HLOOKUP(AA316/W316/#REF!,#REF!,1))),1)</f>
        <v>#REF!</v>
      </c>
      <c r="AA316" s="514" t="e">
        <f>IF(W316=0,0,MAX(MIN(N316,W316*#REF!),#REF!))</f>
        <v>#REF!</v>
      </c>
      <c r="AB316" s="515" t="e">
        <f>AD316/Cogeneratore!$C$4</f>
        <v>#DIV/0!</v>
      </c>
      <c r="AC316" s="549"/>
      <c r="AD316" s="550"/>
      <c r="AE316" s="549"/>
      <c r="AF316" s="550"/>
      <c r="AG316" s="549"/>
      <c r="AH316" s="550"/>
      <c r="AI316" s="516" t="e">
        <f t="shared" si="171"/>
        <v>#DIV/0!</v>
      </c>
      <c r="AJ316" s="517">
        <f t="shared" si="172"/>
        <v>0</v>
      </c>
      <c r="AK316" s="513">
        <f t="shared" si="151"/>
        <v>0</v>
      </c>
      <c r="AL316" s="513">
        <f t="shared" si="152"/>
        <v>0</v>
      </c>
      <c r="AM316" s="513">
        <f t="shared" si="153"/>
        <v>465.10096153846155</v>
      </c>
      <c r="AN316" s="550"/>
      <c r="AO316" s="550"/>
      <c r="AP316" s="550"/>
      <c r="AQ316" s="517">
        <f t="shared" si="173"/>
        <v>0</v>
      </c>
      <c r="AR316" s="513">
        <f t="shared" si="174"/>
        <v>0</v>
      </c>
      <c r="AS316" s="551"/>
      <c r="AT316" s="552"/>
      <c r="AU316" s="513">
        <f t="shared" si="175"/>
        <v>0</v>
      </c>
      <c r="AV316" s="513">
        <f>AU316/Cogeneratore!$C$24</f>
        <v>0</v>
      </c>
      <c r="AW316" s="513">
        <f t="shared" si="154"/>
        <v>0</v>
      </c>
      <c r="AX316" s="513" t="e">
        <f t="shared" si="155"/>
        <v>#DIV/0!</v>
      </c>
      <c r="AY316" s="518">
        <f t="shared" si="156"/>
        <v>594.07628576003867</v>
      </c>
      <c r="AZ316" s="519" t="e">
        <f t="shared" si="157"/>
        <v>#DIV/0!</v>
      </c>
      <c r="BA316" s="514" t="e">
        <f t="shared" si="176"/>
        <v>#DIV/0!</v>
      </c>
      <c r="BB316" s="520" t="e">
        <f>+BV316*860/8250/Cogeneratore!$C$6</f>
        <v>#DIV/0!</v>
      </c>
      <c r="BC316" s="625" t="e">
        <f>SUM(BA316:BB339)</f>
        <v>#DIV/0!</v>
      </c>
      <c r="BD316" s="451">
        <f t="shared" si="158"/>
        <v>0</v>
      </c>
      <c r="BN316" s="447">
        <f>+L316/Cogeneratore!$C$24</f>
        <v>0</v>
      </c>
      <c r="BP316" s="447">
        <f t="shared" si="159"/>
        <v>0</v>
      </c>
      <c r="BQ316" s="447" t="e">
        <f>IF(BR316&lt;Cogeneratore!$C$25/Cogeneratore!$C$23,BP316,BP316+BR316-Cogeneratore!$C$25/Cogeneratore!$C$23)</f>
        <v>#DIV/0!</v>
      </c>
      <c r="BR316" s="462">
        <f t="shared" si="178"/>
        <v>0</v>
      </c>
      <c r="BS316" s="462" t="e">
        <f>IF(BR316&lt;Cogeneratore!$C$25/Cogeneratore!$C$23,BR316,Cogeneratore!$C$25/Cogeneratore!$C$23)</f>
        <v>#DIV/0!</v>
      </c>
      <c r="BT316" s="447" t="e">
        <f>+BS316*(1-Cogeneratore!$C$23)</f>
        <v>#DIV/0!</v>
      </c>
      <c r="BU316" s="462" t="e">
        <f>IF(BR316-BT316&lt;Cogeneratore!$C$25,BR316-BT316,Cogeneratore!$C$25)</f>
        <v>#DIV/0!</v>
      </c>
      <c r="BV316" s="462" t="e">
        <f t="shared" si="160"/>
        <v>#DIV/0!</v>
      </c>
      <c r="BW316" s="462" t="e">
        <f t="shared" si="161"/>
        <v>#DIV/0!</v>
      </c>
      <c r="BX316" s="462" t="e">
        <f t="shared" si="177"/>
        <v>#DIV/0!</v>
      </c>
      <c r="BY316" s="447" t="e">
        <f>+BX316*(1-#REF!)</f>
        <v>#DIV/0!</v>
      </c>
      <c r="BZ316" s="462" t="e">
        <f t="shared" si="179"/>
        <v>#DIV/0!</v>
      </c>
      <c r="CB316" s="462" t="e">
        <f t="shared" si="162"/>
        <v>#DIV/0!</v>
      </c>
      <c r="CC316" s="447" t="e">
        <f>+CB316/#REF!</f>
        <v>#DIV/0!</v>
      </c>
      <c r="CE316" s="451" t="e">
        <f t="shared" si="163"/>
        <v>#DIV/0!</v>
      </c>
    </row>
    <row r="317" spans="1:83" x14ac:dyDescent="0.2">
      <c r="A317" s="521">
        <f t="shared" si="164"/>
        <v>39827</v>
      </c>
      <c r="B317" s="522">
        <f t="shared" si="146"/>
        <v>3</v>
      </c>
      <c r="C317" s="522">
        <f t="shared" si="147"/>
        <v>1</v>
      </c>
      <c r="D317" s="505" t="str">
        <f t="shared" si="165"/>
        <v>inv</v>
      </c>
      <c r="E317" s="522">
        <f t="shared" si="148"/>
        <v>1</v>
      </c>
      <c r="F317" s="522">
        <f t="shared" si="149"/>
        <v>14</v>
      </c>
      <c r="G317" s="522">
        <f t="shared" si="166"/>
        <v>313</v>
      </c>
      <c r="H317" s="506">
        <v>462.91586538461536</v>
      </c>
      <c r="I317" s="507">
        <f>+H317-L317/Cogeneratore!$C$24</f>
        <v>462.91586538461536</v>
      </c>
      <c r="J317" s="507">
        <f t="shared" si="167"/>
        <v>0</v>
      </c>
      <c r="K317" s="508">
        <v>594.07628576003867</v>
      </c>
      <c r="L317" s="508">
        <v>0</v>
      </c>
      <c r="M317" s="507">
        <f t="shared" si="150"/>
        <v>462.91586538461536</v>
      </c>
      <c r="N317" s="507">
        <f t="shared" si="168"/>
        <v>594.07628576003867</v>
      </c>
      <c r="O317" s="509" t="s">
        <v>7</v>
      </c>
      <c r="P317" s="578"/>
      <c r="Q317" s="578"/>
      <c r="R317" s="510" t="e">
        <f>MIN(IF(I317&gt;#REF!*#REF!,#REF!,IF(AND(I317&lt;#REF!,#REF!=2),0,ROUNDUP(I317/#REF!,0))),#REF!)</f>
        <v>#REF!</v>
      </c>
      <c r="S317" s="510" t="e">
        <f>IF(R317=0,0,MAX(MIN(I317,R317*#REF!),#REF!))</f>
        <v>#REF!</v>
      </c>
      <c r="T317" s="511" t="e">
        <f>IF(R317&lt;&gt;0,IF(S317/R317/#REF!=1,#REF!,HLOOKUP(S317/R317/#REF!,#REF!,2)+(HLOOKUP(S317/R317/#REF!+0.2,#REF!,2)-HLOOKUP(S317/R317/#REF!,#REF!,2))*(S317/R317/#REF!-HLOOKUP(S317/R317/#REF!,#REF!,1))/(HLOOKUP(S317/R317/#REF!+0.2,#REF!,1)-HLOOKUP(S317/R317/#REF!,#REF!,1))),0.5)</f>
        <v>#REF!</v>
      </c>
      <c r="U317" s="512" t="e">
        <f>IF(R317&lt;&gt;0,IF(S317/R317/#REF!=1,#REF!,HLOOKUP(S317/R317/#REF!,#REF!,3)+(HLOOKUP(S317/R317/#REF!+0.2,#REF!,3)-HLOOKUP(S317/R317/#REF!,#REF!,3))*(S317/R317/#REF!-HLOOKUP(S317/R317/#REF!,#REF!,1))/(HLOOKUP(S317/R317/#REF!+0.2,#REF!,1)-HLOOKUP(S317/R317/#REF!,#REF!,1))),1)</f>
        <v>#REF!</v>
      </c>
      <c r="V317" s="510" t="e">
        <f t="shared" si="169"/>
        <v>#REF!</v>
      </c>
      <c r="W317" s="513" t="e">
        <f>MIN(IF(N317&gt;#REF!*#REF!,#REF!,IF(AND(N317&lt;#REF!,#REF!=2),0,ROUNDUP(N317/#REF!,0))),#REF!)</f>
        <v>#REF!</v>
      </c>
      <c r="X317" s="513" t="e">
        <f t="shared" si="170"/>
        <v>#REF!</v>
      </c>
      <c r="Y317" s="511" t="e">
        <f>IF(W317&lt;&gt;0,IF(AA317/W317/#REF!=1,#REF!,HLOOKUP(AA317/W317/#REF!,#REF!,2)+(HLOOKUP(AA317/W317/#REF!+0.2,#REF!,2)-HLOOKUP(AA317/W317/#REF!,#REF!,2))*(AA317/W317/#REF!-HLOOKUP(AA317/W317/#REF!,#REF!,1))/(HLOOKUP(AA317/W317/#REF!+0.2,#REF!,1)-HLOOKUP(AA317/W317/#REF!,#REF!,1))),0.5)</f>
        <v>#REF!</v>
      </c>
      <c r="Z317" s="512" t="e">
        <f>IF(W317&lt;&gt;0,IF(AA317/W317/#REF!=1,#REF!,HLOOKUP(AA317/W317/#REF!,#REF!,3)+(HLOOKUP(AA317/W317/#REF!+0.2,#REF!,3)-HLOOKUP(AA317/W317/#REF!,#REF!,3))*(AA317/W317/#REF!-HLOOKUP(AA317/W317/#REF!,#REF!,1))/(HLOOKUP(AA317/W317/#REF!+0.2,#REF!,1)-HLOOKUP(AA317/W317/#REF!,#REF!,1))),1)</f>
        <v>#REF!</v>
      </c>
      <c r="AA317" s="514" t="e">
        <f>IF(W317=0,0,MAX(MIN(N317,W317*#REF!),#REF!))</f>
        <v>#REF!</v>
      </c>
      <c r="AB317" s="515" t="e">
        <f>AD317/Cogeneratore!$C$4</f>
        <v>#DIV/0!</v>
      </c>
      <c r="AC317" s="549"/>
      <c r="AD317" s="550"/>
      <c r="AE317" s="549"/>
      <c r="AF317" s="550"/>
      <c r="AG317" s="549"/>
      <c r="AH317" s="550"/>
      <c r="AI317" s="516" t="e">
        <f t="shared" si="171"/>
        <v>#DIV/0!</v>
      </c>
      <c r="AJ317" s="517">
        <f t="shared" si="172"/>
        <v>0</v>
      </c>
      <c r="AK317" s="513">
        <f t="shared" si="151"/>
        <v>0</v>
      </c>
      <c r="AL317" s="513">
        <f t="shared" si="152"/>
        <v>0</v>
      </c>
      <c r="AM317" s="513">
        <f t="shared" si="153"/>
        <v>462.91586538461536</v>
      </c>
      <c r="AN317" s="550"/>
      <c r="AO317" s="550"/>
      <c r="AP317" s="550"/>
      <c r="AQ317" s="517">
        <f t="shared" si="173"/>
        <v>0</v>
      </c>
      <c r="AR317" s="513">
        <f t="shared" si="174"/>
        <v>0</v>
      </c>
      <c r="AS317" s="551"/>
      <c r="AT317" s="552"/>
      <c r="AU317" s="513">
        <f t="shared" si="175"/>
        <v>0</v>
      </c>
      <c r="AV317" s="513">
        <f>AU317/Cogeneratore!$C$24</f>
        <v>0</v>
      </c>
      <c r="AW317" s="513">
        <f t="shared" si="154"/>
        <v>0</v>
      </c>
      <c r="AX317" s="513" t="e">
        <f t="shared" si="155"/>
        <v>#DIV/0!</v>
      </c>
      <c r="AY317" s="518">
        <f t="shared" si="156"/>
        <v>594.07628576003867</v>
      </c>
      <c r="AZ317" s="519" t="e">
        <f t="shared" si="157"/>
        <v>#DIV/0!</v>
      </c>
      <c r="BA317" s="514" t="e">
        <f t="shared" si="176"/>
        <v>#DIV/0!</v>
      </c>
      <c r="BB317" s="520" t="e">
        <f>+BV317*860/8250/Cogeneratore!$C$6</f>
        <v>#DIV/0!</v>
      </c>
      <c r="BC317" s="625"/>
      <c r="BD317" s="451">
        <f t="shared" si="158"/>
        <v>0</v>
      </c>
      <c r="BN317" s="447">
        <f>+L317/Cogeneratore!$C$24</f>
        <v>0</v>
      </c>
      <c r="BP317" s="447">
        <f t="shared" si="159"/>
        <v>0</v>
      </c>
      <c r="BQ317" s="447" t="e">
        <f>IF(BR317&lt;Cogeneratore!$C$25/Cogeneratore!$C$23,BP317,BP317+BR317-Cogeneratore!$C$25/Cogeneratore!$C$23)</f>
        <v>#DIV/0!</v>
      </c>
      <c r="BR317" s="462">
        <f t="shared" si="178"/>
        <v>0</v>
      </c>
      <c r="BS317" s="462" t="e">
        <f>IF(BR317&lt;Cogeneratore!$C$25/Cogeneratore!$C$23,BR317,Cogeneratore!$C$25/Cogeneratore!$C$23)</f>
        <v>#DIV/0!</v>
      </c>
      <c r="BT317" s="447" t="e">
        <f>+BS317*(1-Cogeneratore!$C$23)</f>
        <v>#DIV/0!</v>
      </c>
      <c r="BU317" s="462" t="e">
        <f>IF(BR317-BT317&lt;Cogeneratore!$C$25,BR317-BT317,Cogeneratore!$C$25)</f>
        <v>#DIV/0!</v>
      </c>
      <c r="BV317" s="462" t="e">
        <f t="shared" si="160"/>
        <v>#DIV/0!</v>
      </c>
      <c r="BW317" s="462" t="e">
        <f t="shared" si="161"/>
        <v>#DIV/0!</v>
      </c>
      <c r="BX317" s="462" t="e">
        <f t="shared" si="177"/>
        <v>#DIV/0!</v>
      </c>
      <c r="BY317" s="447" t="e">
        <f>+BX317*(1-#REF!)</f>
        <v>#DIV/0!</v>
      </c>
      <c r="BZ317" s="462" t="e">
        <f t="shared" si="179"/>
        <v>#DIV/0!</v>
      </c>
      <c r="CB317" s="462" t="e">
        <f t="shared" si="162"/>
        <v>#DIV/0!</v>
      </c>
      <c r="CC317" s="447" t="e">
        <f>+CB317/#REF!</f>
        <v>#DIV/0!</v>
      </c>
      <c r="CE317" s="451" t="e">
        <f t="shared" si="163"/>
        <v>#DIV/0!</v>
      </c>
    </row>
    <row r="318" spans="1:83" x14ac:dyDescent="0.2">
      <c r="A318" s="521">
        <f t="shared" si="164"/>
        <v>39827</v>
      </c>
      <c r="B318" s="522">
        <f t="shared" si="146"/>
        <v>3</v>
      </c>
      <c r="C318" s="522">
        <f t="shared" si="147"/>
        <v>1</v>
      </c>
      <c r="D318" s="505" t="str">
        <f t="shared" si="165"/>
        <v>inv</v>
      </c>
      <c r="E318" s="522">
        <f t="shared" si="148"/>
        <v>2</v>
      </c>
      <c r="F318" s="522">
        <f t="shared" si="149"/>
        <v>14</v>
      </c>
      <c r="G318" s="522">
        <f t="shared" si="166"/>
        <v>314</v>
      </c>
      <c r="H318" s="506">
        <v>459.703125</v>
      </c>
      <c r="I318" s="507">
        <f>+H318-L318/Cogeneratore!$C$24</f>
        <v>459.703125</v>
      </c>
      <c r="J318" s="507">
        <f t="shared" si="167"/>
        <v>0</v>
      </c>
      <c r="K318" s="508">
        <v>594.07628576003867</v>
      </c>
      <c r="L318" s="508">
        <v>0</v>
      </c>
      <c r="M318" s="507">
        <f t="shared" si="150"/>
        <v>459.703125</v>
      </c>
      <c r="N318" s="507">
        <f t="shared" si="168"/>
        <v>594.07628576003867</v>
      </c>
      <c r="O318" s="509" t="s">
        <v>7</v>
      </c>
      <c r="P318" s="578"/>
      <c r="Q318" s="578"/>
      <c r="R318" s="510" t="e">
        <f>MIN(IF(I318&gt;#REF!*#REF!,#REF!,IF(AND(I318&lt;#REF!,#REF!=2),0,ROUNDUP(I318/#REF!,0))),#REF!)</f>
        <v>#REF!</v>
      </c>
      <c r="S318" s="510" t="e">
        <f>IF(R318=0,0,MAX(MIN(I318,R318*#REF!),#REF!))</f>
        <v>#REF!</v>
      </c>
      <c r="T318" s="511" t="e">
        <f>IF(R318&lt;&gt;0,IF(S318/R318/#REF!=1,#REF!,HLOOKUP(S318/R318/#REF!,#REF!,2)+(HLOOKUP(S318/R318/#REF!+0.2,#REF!,2)-HLOOKUP(S318/R318/#REF!,#REF!,2))*(S318/R318/#REF!-HLOOKUP(S318/R318/#REF!,#REF!,1))/(HLOOKUP(S318/R318/#REF!+0.2,#REF!,1)-HLOOKUP(S318/R318/#REF!,#REF!,1))),0.5)</f>
        <v>#REF!</v>
      </c>
      <c r="U318" s="512" t="e">
        <f>IF(R318&lt;&gt;0,IF(S318/R318/#REF!=1,#REF!,HLOOKUP(S318/R318/#REF!,#REF!,3)+(HLOOKUP(S318/R318/#REF!+0.2,#REF!,3)-HLOOKUP(S318/R318/#REF!,#REF!,3))*(S318/R318/#REF!-HLOOKUP(S318/R318/#REF!,#REF!,1))/(HLOOKUP(S318/R318/#REF!+0.2,#REF!,1)-HLOOKUP(S318/R318/#REF!,#REF!,1))),1)</f>
        <v>#REF!</v>
      </c>
      <c r="V318" s="510" t="e">
        <f t="shared" si="169"/>
        <v>#REF!</v>
      </c>
      <c r="W318" s="513" t="e">
        <f>MIN(IF(N318&gt;#REF!*#REF!,#REF!,IF(AND(N318&lt;#REF!,#REF!=2),0,ROUNDUP(N318/#REF!,0))),#REF!)</f>
        <v>#REF!</v>
      </c>
      <c r="X318" s="513" t="e">
        <f t="shared" si="170"/>
        <v>#REF!</v>
      </c>
      <c r="Y318" s="511" t="e">
        <f>IF(W318&lt;&gt;0,IF(AA318/W318/#REF!=1,#REF!,HLOOKUP(AA318/W318/#REF!,#REF!,2)+(HLOOKUP(AA318/W318/#REF!+0.2,#REF!,2)-HLOOKUP(AA318/W318/#REF!,#REF!,2))*(AA318/W318/#REF!-HLOOKUP(AA318/W318/#REF!,#REF!,1))/(HLOOKUP(AA318/W318/#REF!+0.2,#REF!,1)-HLOOKUP(AA318/W318/#REF!,#REF!,1))),0.5)</f>
        <v>#REF!</v>
      </c>
      <c r="Z318" s="512" t="e">
        <f>IF(W318&lt;&gt;0,IF(AA318/W318/#REF!=1,#REF!,HLOOKUP(AA318/W318/#REF!,#REF!,3)+(HLOOKUP(AA318/W318/#REF!+0.2,#REF!,3)-HLOOKUP(AA318/W318/#REF!,#REF!,3))*(AA318/W318/#REF!-HLOOKUP(AA318/W318/#REF!,#REF!,1))/(HLOOKUP(AA318/W318/#REF!+0.2,#REF!,1)-HLOOKUP(AA318/W318/#REF!,#REF!,1))),1)</f>
        <v>#REF!</v>
      </c>
      <c r="AA318" s="514" t="e">
        <f>IF(W318=0,0,MAX(MIN(N318,W318*#REF!),#REF!))</f>
        <v>#REF!</v>
      </c>
      <c r="AB318" s="515" t="e">
        <f>AD318/Cogeneratore!$C$4</f>
        <v>#DIV/0!</v>
      </c>
      <c r="AC318" s="549"/>
      <c r="AD318" s="550"/>
      <c r="AE318" s="549"/>
      <c r="AF318" s="550"/>
      <c r="AG318" s="549"/>
      <c r="AH318" s="550"/>
      <c r="AI318" s="516" t="e">
        <f t="shared" si="171"/>
        <v>#DIV/0!</v>
      </c>
      <c r="AJ318" s="517">
        <f t="shared" si="172"/>
        <v>0</v>
      </c>
      <c r="AK318" s="513">
        <f t="shared" si="151"/>
        <v>0</v>
      </c>
      <c r="AL318" s="513">
        <f t="shared" si="152"/>
        <v>0</v>
      </c>
      <c r="AM318" s="513">
        <f t="shared" si="153"/>
        <v>459.703125</v>
      </c>
      <c r="AN318" s="550"/>
      <c r="AO318" s="550"/>
      <c r="AP318" s="550"/>
      <c r="AQ318" s="517">
        <f t="shared" si="173"/>
        <v>0</v>
      </c>
      <c r="AR318" s="513">
        <f t="shared" si="174"/>
        <v>0</v>
      </c>
      <c r="AS318" s="551"/>
      <c r="AT318" s="552"/>
      <c r="AU318" s="513">
        <f t="shared" si="175"/>
        <v>0</v>
      </c>
      <c r="AV318" s="513">
        <f>AU318/Cogeneratore!$C$24</f>
        <v>0</v>
      </c>
      <c r="AW318" s="513">
        <f t="shared" si="154"/>
        <v>0</v>
      </c>
      <c r="AX318" s="513" t="e">
        <f t="shared" si="155"/>
        <v>#DIV/0!</v>
      </c>
      <c r="AY318" s="518">
        <f t="shared" si="156"/>
        <v>594.07628576003867</v>
      </c>
      <c r="AZ318" s="519" t="e">
        <f t="shared" si="157"/>
        <v>#DIV/0!</v>
      </c>
      <c r="BA318" s="514" t="e">
        <f t="shared" si="176"/>
        <v>#DIV/0!</v>
      </c>
      <c r="BB318" s="520" t="e">
        <f>+BV318*860/8250/Cogeneratore!$C$6</f>
        <v>#DIV/0!</v>
      </c>
      <c r="BC318" s="625"/>
      <c r="BD318" s="451">
        <f t="shared" si="158"/>
        <v>0</v>
      </c>
      <c r="BN318" s="447">
        <f>+L318/Cogeneratore!$C$24</f>
        <v>0</v>
      </c>
      <c r="BP318" s="447">
        <f t="shared" si="159"/>
        <v>0</v>
      </c>
      <c r="BQ318" s="447" t="e">
        <f>IF(BR318&lt;Cogeneratore!$C$25/Cogeneratore!$C$23,BP318,BP318+BR318-Cogeneratore!$C$25/Cogeneratore!$C$23)</f>
        <v>#DIV/0!</v>
      </c>
      <c r="BR318" s="462">
        <f t="shared" si="178"/>
        <v>0</v>
      </c>
      <c r="BS318" s="462" t="e">
        <f>IF(BR318&lt;Cogeneratore!$C$25/Cogeneratore!$C$23,BR318,Cogeneratore!$C$25/Cogeneratore!$C$23)</f>
        <v>#DIV/0!</v>
      </c>
      <c r="BT318" s="447" t="e">
        <f>+BS318*(1-Cogeneratore!$C$23)</f>
        <v>#DIV/0!</v>
      </c>
      <c r="BU318" s="462" t="e">
        <f>IF(BR318-BT318&lt;Cogeneratore!$C$25,BR318-BT318,Cogeneratore!$C$25)</f>
        <v>#DIV/0!</v>
      </c>
      <c r="BV318" s="462" t="e">
        <f t="shared" si="160"/>
        <v>#DIV/0!</v>
      </c>
      <c r="BW318" s="462" t="e">
        <f t="shared" si="161"/>
        <v>#DIV/0!</v>
      </c>
      <c r="BX318" s="462" t="e">
        <f t="shared" si="177"/>
        <v>#DIV/0!</v>
      </c>
      <c r="BY318" s="447" t="e">
        <f>+BX318*(1-#REF!)</f>
        <v>#DIV/0!</v>
      </c>
      <c r="BZ318" s="462" t="e">
        <f t="shared" si="179"/>
        <v>#DIV/0!</v>
      </c>
      <c r="CB318" s="462" t="e">
        <f t="shared" si="162"/>
        <v>#DIV/0!</v>
      </c>
      <c r="CC318" s="447" t="e">
        <f>+CB318/#REF!</f>
        <v>#DIV/0!</v>
      </c>
      <c r="CE318" s="451" t="e">
        <f t="shared" si="163"/>
        <v>#DIV/0!</v>
      </c>
    </row>
    <row r="319" spans="1:83" x14ac:dyDescent="0.2">
      <c r="A319" s="521">
        <f t="shared" si="164"/>
        <v>39827</v>
      </c>
      <c r="B319" s="522">
        <f t="shared" si="146"/>
        <v>3</v>
      </c>
      <c r="C319" s="522">
        <f t="shared" si="147"/>
        <v>1</v>
      </c>
      <c r="D319" s="505" t="str">
        <f t="shared" si="165"/>
        <v>inv</v>
      </c>
      <c r="E319" s="522">
        <f t="shared" si="148"/>
        <v>3</v>
      </c>
      <c r="F319" s="522">
        <f t="shared" si="149"/>
        <v>14</v>
      </c>
      <c r="G319" s="522">
        <f t="shared" si="166"/>
        <v>315</v>
      </c>
      <c r="H319" s="506">
        <v>457.75600961538464</v>
      </c>
      <c r="I319" s="507">
        <f>+H319-L319/Cogeneratore!$C$24</f>
        <v>457.75600961538464</v>
      </c>
      <c r="J319" s="507">
        <f t="shared" si="167"/>
        <v>0</v>
      </c>
      <c r="K319" s="508">
        <v>594.07628576003867</v>
      </c>
      <c r="L319" s="508">
        <v>0</v>
      </c>
      <c r="M319" s="507">
        <f t="shared" si="150"/>
        <v>457.75600961538464</v>
      </c>
      <c r="N319" s="507">
        <f t="shared" si="168"/>
        <v>594.07628576003867</v>
      </c>
      <c r="O319" s="509" t="s">
        <v>7</v>
      </c>
      <c r="P319" s="578"/>
      <c r="Q319" s="578"/>
      <c r="R319" s="510" t="e">
        <f>MIN(IF(I319&gt;#REF!*#REF!,#REF!,IF(AND(I319&lt;#REF!,#REF!=2),0,ROUNDUP(I319/#REF!,0))),#REF!)</f>
        <v>#REF!</v>
      </c>
      <c r="S319" s="510" t="e">
        <f>IF(R319=0,0,MAX(MIN(I319,R319*#REF!),#REF!))</f>
        <v>#REF!</v>
      </c>
      <c r="T319" s="511" t="e">
        <f>IF(R319&lt;&gt;0,IF(S319/R319/#REF!=1,#REF!,HLOOKUP(S319/R319/#REF!,#REF!,2)+(HLOOKUP(S319/R319/#REF!+0.2,#REF!,2)-HLOOKUP(S319/R319/#REF!,#REF!,2))*(S319/R319/#REF!-HLOOKUP(S319/R319/#REF!,#REF!,1))/(HLOOKUP(S319/R319/#REF!+0.2,#REF!,1)-HLOOKUP(S319/R319/#REF!,#REF!,1))),0.5)</f>
        <v>#REF!</v>
      </c>
      <c r="U319" s="512" t="e">
        <f>IF(R319&lt;&gt;0,IF(S319/R319/#REF!=1,#REF!,HLOOKUP(S319/R319/#REF!,#REF!,3)+(HLOOKUP(S319/R319/#REF!+0.2,#REF!,3)-HLOOKUP(S319/R319/#REF!,#REF!,3))*(S319/R319/#REF!-HLOOKUP(S319/R319/#REF!,#REF!,1))/(HLOOKUP(S319/R319/#REF!+0.2,#REF!,1)-HLOOKUP(S319/R319/#REF!,#REF!,1))),1)</f>
        <v>#REF!</v>
      </c>
      <c r="V319" s="510" t="e">
        <f t="shared" si="169"/>
        <v>#REF!</v>
      </c>
      <c r="W319" s="513" t="e">
        <f>MIN(IF(N319&gt;#REF!*#REF!,#REF!,IF(AND(N319&lt;#REF!,#REF!=2),0,ROUNDUP(N319/#REF!,0))),#REF!)</f>
        <v>#REF!</v>
      </c>
      <c r="X319" s="513" t="e">
        <f t="shared" si="170"/>
        <v>#REF!</v>
      </c>
      <c r="Y319" s="511" t="e">
        <f>IF(W319&lt;&gt;0,IF(AA319/W319/#REF!=1,#REF!,HLOOKUP(AA319/W319/#REF!,#REF!,2)+(HLOOKUP(AA319/W319/#REF!+0.2,#REF!,2)-HLOOKUP(AA319/W319/#REF!,#REF!,2))*(AA319/W319/#REF!-HLOOKUP(AA319/W319/#REF!,#REF!,1))/(HLOOKUP(AA319/W319/#REF!+0.2,#REF!,1)-HLOOKUP(AA319/W319/#REF!,#REF!,1))),0.5)</f>
        <v>#REF!</v>
      </c>
      <c r="Z319" s="512" t="e">
        <f>IF(W319&lt;&gt;0,IF(AA319/W319/#REF!=1,#REF!,HLOOKUP(AA319/W319/#REF!,#REF!,3)+(HLOOKUP(AA319/W319/#REF!+0.2,#REF!,3)-HLOOKUP(AA319/W319/#REF!,#REF!,3))*(AA319/W319/#REF!-HLOOKUP(AA319/W319/#REF!,#REF!,1))/(HLOOKUP(AA319/W319/#REF!+0.2,#REF!,1)-HLOOKUP(AA319/W319/#REF!,#REF!,1))),1)</f>
        <v>#REF!</v>
      </c>
      <c r="AA319" s="514" t="e">
        <f>IF(W319=0,0,MAX(MIN(N319,W319*#REF!),#REF!))</f>
        <v>#REF!</v>
      </c>
      <c r="AB319" s="515" t="e">
        <f>AD319/Cogeneratore!$C$4</f>
        <v>#DIV/0!</v>
      </c>
      <c r="AC319" s="549"/>
      <c r="AD319" s="550"/>
      <c r="AE319" s="549"/>
      <c r="AF319" s="550"/>
      <c r="AG319" s="549"/>
      <c r="AH319" s="550"/>
      <c r="AI319" s="516" t="e">
        <f t="shared" si="171"/>
        <v>#DIV/0!</v>
      </c>
      <c r="AJ319" s="517">
        <f t="shared" si="172"/>
        <v>0</v>
      </c>
      <c r="AK319" s="513">
        <f t="shared" si="151"/>
        <v>0</v>
      </c>
      <c r="AL319" s="513">
        <f t="shared" si="152"/>
        <v>0</v>
      </c>
      <c r="AM319" s="513">
        <f t="shared" si="153"/>
        <v>457.75600961538464</v>
      </c>
      <c r="AN319" s="550"/>
      <c r="AO319" s="550"/>
      <c r="AP319" s="550"/>
      <c r="AQ319" s="517">
        <f t="shared" si="173"/>
        <v>0</v>
      </c>
      <c r="AR319" s="513">
        <f t="shared" si="174"/>
        <v>0</v>
      </c>
      <c r="AS319" s="551"/>
      <c r="AT319" s="552"/>
      <c r="AU319" s="513">
        <f t="shared" si="175"/>
        <v>0</v>
      </c>
      <c r="AV319" s="513">
        <f>AU319/Cogeneratore!$C$24</f>
        <v>0</v>
      </c>
      <c r="AW319" s="513">
        <f t="shared" si="154"/>
        <v>0</v>
      </c>
      <c r="AX319" s="513" t="e">
        <f t="shared" si="155"/>
        <v>#DIV/0!</v>
      </c>
      <c r="AY319" s="518">
        <f t="shared" si="156"/>
        <v>594.07628576003867</v>
      </c>
      <c r="AZ319" s="519" t="e">
        <f t="shared" si="157"/>
        <v>#DIV/0!</v>
      </c>
      <c r="BA319" s="514" t="e">
        <f t="shared" si="176"/>
        <v>#DIV/0!</v>
      </c>
      <c r="BB319" s="520" t="e">
        <f>+BV319*860/8250/Cogeneratore!$C$6</f>
        <v>#DIV/0!</v>
      </c>
      <c r="BC319" s="625"/>
      <c r="BD319" s="451">
        <f t="shared" si="158"/>
        <v>0</v>
      </c>
      <c r="BN319" s="447">
        <f>+L319/Cogeneratore!$C$24</f>
        <v>0</v>
      </c>
      <c r="BP319" s="447">
        <f t="shared" si="159"/>
        <v>0</v>
      </c>
      <c r="BQ319" s="447" t="e">
        <f>IF(BR319&lt;Cogeneratore!$C$25/Cogeneratore!$C$23,BP319,BP319+BR319-Cogeneratore!$C$25/Cogeneratore!$C$23)</f>
        <v>#DIV/0!</v>
      </c>
      <c r="BR319" s="462">
        <f t="shared" si="178"/>
        <v>0</v>
      </c>
      <c r="BS319" s="462" t="e">
        <f>IF(BR319&lt;Cogeneratore!$C$25/Cogeneratore!$C$23,BR319,Cogeneratore!$C$25/Cogeneratore!$C$23)</f>
        <v>#DIV/0!</v>
      </c>
      <c r="BT319" s="447" t="e">
        <f>+BS319*(1-Cogeneratore!$C$23)</f>
        <v>#DIV/0!</v>
      </c>
      <c r="BU319" s="462" t="e">
        <f>IF(BR319-BT319&lt;Cogeneratore!$C$25,BR319-BT319,Cogeneratore!$C$25)</f>
        <v>#DIV/0!</v>
      </c>
      <c r="BV319" s="462" t="e">
        <f t="shared" si="160"/>
        <v>#DIV/0!</v>
      </c>
      <c r="BW319" s="462" t="e">
        <f t="shared" si="161"/>
        <v>#DIV/0!</v>
      </c>
      <c r="BX319" s="462" t="e">
        <f t="shared" si="177"/>
        <v>#DIV/0!</v>
      </c>
      <c r="BY319" s="447" t="e">
        <f>+BX319*(1-#REF!)</f>
        <v>#DIV/0!</v>
      </c>
      <c r="BZ319" s="462" t="e">
        <f t="shared" si="179"/>
        <v>#DIV/0!</v>
      </c>
      <c r="CB319" s="462" t="e">
        <f t="shared" si="162"/>
        <v>#DIV/0!</v>
      </c>
      <c r="CC319" s="447" t="e">
        <f>+CB319/#REF!</f>
        <v>#DIV/0!</v>
      </c>
      <c r="CE319" s="451" t="e">
        <f t="shared" si="163"/>
        <v>#DIV/0!</v>
      </c>
    </row>
    <row r="320" spans="1:83" x14ac:dyDescent="0.2">
      <c r="A320" s="521">
        <f t="shared" si="164"/>
        <v>39827</v>
      </c>
      <c r="B320" s="522">
        <f t="shared" si="146"/>
        <v>3</v>
      </c>
      <c r="C320" s="522">
        <f t="shared" si="147"/>
        <v>1</v>
      </c>
      <c r="D320" s="505" t="str">
        <f t="shared" si="165"/>
        <v>inv</v>
      </c>
      <c r="E320" s="522">
        <f t="shared" si="148"/>
        <v>4</v>
      </c>
      <c r="F320" s="522">
        <f t="shared" si="149"/>
        <v>14</v>
      </c>
      <c r="G320" s="522">
        <f t="shared" si="166"/>
        <v>316</v>
      </c>
      <c r="H320" s="506">
        <v>455.99819711538464</v>
      </c>
      <c r="I320" s="507">
        <f>+H320-L320/Cogeneratore!$C$24</f>
        <v>455.99819711538464</v>
      </c>
      <c r="J320" s="507">
        <f t="shared" si="167"/>
        <v>0</v>
      </c>
      <c r="K320" s="508">
        <v>594.07628576003867</v>
      </c>
      <c r="L320" s="508">
        <v>0</v>
      </c>
      <c r="M320" s="507">
        <f t="shared" si="150"/>
        <v>455.99819711538464</v>
      </c>
      <c r="N320" s="507">
        <f t="shared" si="168"/>
        <v>594.07628576003867</v>
      </c>
      <c r="O320" s="509" t="s">
        <v>7</v>
      </c>
      <c r="P320" s="578"/>
      <c r="Q320" s="578"/>
      <c r="R320" s="510" t="e">
        <f>MIN(IF(I320&gt;#REF!*#REF!,#REF!,IF(AND(I320&lt;#REF!,#REF!=2),0,ROUNDUP(I320/#REF!,0))),#REF!)</f>
        <v>#REF!</v>
      </c>
      <c r="S320" s="510" t="e">
        <f>IF(R320=0,0,MAX(MIN(I320,R320*#REF!),#REF!))</f>
        <v>#REF!</v>
      </c>
      <c r="T320" s="511" t="e">
        <f>IF(R320&lt;&gt;0,IF(S320/R320/#REF!=1,#REF!,HLOOKUP(S320/R320/#REF!,#REF!,2)+(HLOOKUP(S320/R320/#REF!+0.2,#REF!,2)-HLOOKUP(S320/R320/#REF!,#REF!,2))*(S320/R320/#REF!-HLOOKUP(S320/R320/#REF!,#REF!,1))/(HLOOKUP(S320/R320/#REF!+0.2,#REF!,1)-HLOOKUP(S320/R320/#REF!,#REF!,1))),0.5)</f>
        <v>#REF!</v>
      </c>
      <c r="U320" s="512" t="e">
        <f>IF(R320&lt;&gt;0,IF(S320/R320/#REF!=1,#REF!,HLOOKUP(S320/R320/#REF!,#REF!,3)+(HLOOKUP(S320/R320/#REF!+0.2,#REF!,3)-HLOOKUP(S320/R320/#REF!,#REF!,3))*(S320/R320/#REF!-HLOOKUP(S320/R320/#REF!,#REF!,1))/(HLOOKUP(S320/R320/#REF!+0.2,#REF!,1)-HLOOKUP(S320/R320/#REF!,#REF!,1))),1)</f>
        <v>#REF!</v>
      </c>
      <c r="V320" s="510" t="e">
        <f t="shared" si="169"/>
        <v>#REF!</v>
      </c>
      <c r="W320" s="513" t="e">
        <f>MIN(IF(N320&gt;#REF!*#REF!,#REF!,IF(AND(N320&lt;#REF!,#REF!=2),0,ROUNDUP(N320/#REF!,0))),#REF!)</f>
        <v>#REF!</v>
      </c>
      <c r="X320" s="513" t="e">
        <f t="shared" si="170"/>
        <v>#REF!</v>
      </c>
      <c r="Y320" s="511" t="e">
        <f>IF(W320&lt;&gt;0,IF(AA320/W320/#REF!=1,#REF!,HLOOKUP(AA320/W320/#REF!,#REF!,2)+(HLOOKUP(AA320/W320/#REF!+0.2,#REF!,2)-HLOOKUP(AA320/W320/#REF!,#REF!,2))*(AA320/W320/#REF!-HLOOKUP(AA320/W320/#REF!,#REF!,1))/(HLOOKUP(AA320/W320/#REF!+0.2,#REF!,1)-HLOOKUP(AA320/W320/#REF!,#REF!,1))),0.5)</f>
        <v>#REF!</v>
      </c>
      <c r="Z320" s="512" t="e">
        <f>IF(W320&lt;&gt;0,IF(AA320/W320/#REF!=1,#REF!,HLOOKUP(AA320/W320/#REF!,#REF!,3)+(HLOOKUP(AA320/W320/#REF!+0.2,#REF!,3)-HLOOKUP(AA320/W320/#REF!,#REF!,3))*(AA320/W320/#REF!-HLOOKUP(AA320/W320/#REF!,#REF!,1))/(HLOOKUP(AA320/W320/#REF!+0.2,#REF!,1)-HLOOKUP(AA320/W320/#REF!,#REF!,1))),1)</f>
        <v>#REF!</v>
      </c>
      <c r="AA320" s="514" t="e">
        <f>IF(W320=0,0,MAX(MIN(N320,W320*#REF!),#REF!))</f>
        <v>#REF!</v>
      </c>
      <c r="AB320" s="515" t="e">
        <f>AD320/Cogeneratore!$C$4</f>
        <v>#DIV/0!</v>
      </c>
      <c r="AC320" s="549"/>
      <c r="AD320" s="550"/>
      <c r="AE320" s="549"/>
      <c r="AF320" s="550"/>
      <c r="AG320" s="549"/>
      <c r="AH320" s="550"/>
      <c r="AI320" s="516" t="e">
        <f t="shared" si="171"/>
        <v>#DIV/0!</v>
      </c>
      <c r="AJ320" s="517">
        <f t="shared" si="172"/>
        <v>0</v>
      </c>
      <c r="AK320" s="513">
        <f t="shared" si="151"/>
        <v>0</v>
      </c>
      <c r="AL320" s="513">
        <f t="shared" si="152"/>
        <v>0</v>
      </c>
      <c r="AM320" s="513">
        <f t="shared" si="153"/>
        <v>455.99819711538464</v>
      </c>
      <c r="AN320" s="550"/>
      <c r="AO320" s="550"/>
      <c r="AP320" s="550"/>
      <c r="AQ320" s="517">
        <f t="shared" si="173"/>
        <v>0</v>
      </c>
      <c r="AR320" s="513">
        <f t="shared" si="174"/>
        <v>0</v>
      </c>
      <c r="AS320" s="551"/>
      <c r="AT320" s="552"/>
      <c r="AU320" s="513">
        <f t="shared" si="175"/>
        <v>0</v>
      </c>
      <c r="AV320" s="513">
        <f>AU320/Cogeneratore!$C$24</f>
        <v>0</v>
      </c>
      <c r="AW320" s="513">
        <f t="shared" si="154"/>
        <v>0</v>
      </c>
      <c r="AX320" s="513" t="e">
        <f t="shared" si="155"/>
        <v>#DIV/0!</v>
      </c>
      <c r="AY320" s="518">
        <f t="shared" si="156"/>
        <v>594.07628576003867</v>
      </c>
      <c r="AZ320" s="519" t="e">
        <f t="shared" si="157"/>
        <v>#DIV/0!</v>
      </c>
      <c r="BA320" s="514" t="e">
        <f t="shared" si="176"/>
        <v>#DIV/0!</v>
      </c>
      <c r="BB320" s="520" t="e">
        <f>+BV320*860/8250/Cogeneratore!$C$6</f>
        <v>#DIV/0!</v>
      </c>
      <c r="BC320" s="625"/>
      <c r="BD320" s="451">
        <f t="shared" si="158"/>
        <v>0</v>
      </c>
      <c r="BN320" s="447">
        <f>+L320/Cogeneratore!$C$24</f>
        <v>0</v>
      </c>
      <c r="BP320" s="447">
        <f t="shared" si="159"/>
        <v>0</v>
      </c>
      <c r="BQ320" s="447" t="e">
        <f>IF(BR320&lt;Cogeneratore!$C$25/Cogeneratore!$C$23,BP320,BP320+BR320-Cogeneratore!$C$25/Cogeneratore!$C$23)</f>
        <v>#DIV/0!</v>
      </c>
      <c r="BR320" s="462">
        <f t="shared" si="178"/>
        <v>0</v>
      </c>
      <c r="BS320" s="462" t="e">
        <f>IF(BR320&lt;Cogeneratore!$C$25/Cogeneratore!$C$23,BR320,Cogeneratore!$C$25/Cogeneratore!$C$23)</f>
        <v>#DIV/0!</v>
      </c>
      <c r="BT320" s="447" t="e">
        <f>+BS320*(1-Cogeneratore!$C$23)</f>
        <v>#DIV/0!</v>
      </c>
      <c r="BU320" s="462" t="e">
        <f>IF(BR320-BT320&lt;Cogeneratore!$C$25,BR320-BT320,Cogeneratore!$C$25)</f>
        <v>#DIV/0!</v>
      </c>
      <c r="BV320" s="462" t="e">
        <f t="shared" si="160"/>
        <v>#DIV/0!</v>
      </c>
      <c r="BW320" s="462" t="e">
        <f t="shared" si="161"/>
        <v>#DIV/0!</v>
      </c>
      <c r="BX320" s="462" t="e">
        <f t="shared" si="177"/>
        <v>#DIV/0!</v>
      </c>
      <c r="BY320" s="447" t="e">
        <f>+BX320*(1-#REF!)</f>
        <v>#DIV/0!</v>
      </c>
      <c r="BZ320" s="462" t="e">
        <f t="shared" si="179"/>
        <v>#DIV/0!</v>
      </c>
      <c r="CB320" s="462" t="e">
        <f t="shared" si="162"/>
        <v>#DIV/0!</v>
      </c>
      <c r="CC320" s="447" t="e">
        <f>+CB320/#REF!</f>
        <v>#DIV/0!</v>
      </c>
      <c r="CE320" s="451" t="e">
        <f t="shared" si="163"/>
        <v>#DIV/0!</v>
      </c>
    </row>
    <row r="321" spans="1:83" x14ac:dyDescent="0.2">
      <c r="A321" s="521">
        <f t="shared" si="164"/>
        <v>39827</v>
      </c>
      <c r="B321" s="522">
        <f t="shared" si="146"/>
        <v>3</v>
      </c>
      <c r="C321" s="522">
        <f t="shared" si="147"/>
        <v>1</v>
      </c>
      <c r="D321" s="505" t="str">
        <f t="shared" si="165"/>
        <v>inv</v>
      </c>
      <c r="E321" s="522">
        <f t="shared" si="148"/>
        <v>5</v>
      </c>
      <c r="F321" s="522">
        <f t="shared" si="149"/>
        <v>14</v>
      </c>
      <c r="G321" s="522">
        <f t="shared" si="166"/>
        <v>317</v>
      </c>
      <c r="H321" s="506">
        <v>464.25180288461536</v>
      </c>
      <c r="I321" s="507">
        <f>+H321-L321/Cogeneratore!$C$24</f>
        <v>464.25180288461536</v>
      </c>
      <c r="J321" s="507">
        <f t="shared" si="167"/>
        <v>0</v>
      </c>
      <c r="K321" s="508">
        <v>594.07628576003867</v>
      </c>
      <c r="L321" s="508">
        <v>0</v>
      </c>
      <c r="M321" s="507">
        <f t="shared" si="150"/>
        <v>464.25180288461536</v>
      </c>
      <c r="N321" s="507">
        <f t="shared" si="168"/>
        <v>594.07628576003867</v>
      </c>
      <c r="O321" s="509" t="s">
        <v>7</v>
      </c>
      <c r="P321" s="578"/>
      <c r="Q321" s="578"/>
      <c r="R321" s="510" t="e">
        <f>MIN(IF(I321&gt;#REF!*#REF!,#REF!,IF(AND(I321&lt;#REF!,#REF!=2),0,ROUNDUP(I321/#REF!,0))),#REF!)</f>
        <v>#REF!</v>
      </c>
      <c r="S321" s="510" t="e">
        <f>IF(R321=0,0,MAX(MIN(I321,R321*#REF!),#REF!))</f>
        <v>#REF!</v>
      </c>
      <c r="T321" s="511" t="e">
        <f>IF(R321&lt;&gt;0,IF(S321/R321/#REF!=1,#REF!,HLOOKUP(S321/R321/#REF!,#REF!,2)+(HLOOKUP(S321/R321/#REF!+0.2,#REF!,2)-HLOOKUP(S321/R321/#REF!,#REF!,2))*(S321/R321/#REF!-HLOOKUP(S321/R321/#REF!,#REF!,1))/(HLOOKUP(S321/R321/#REF!+0.2,#REF!,1)-HLOOKUP(S321/R321/#REF!,#REF!,1))),0.5)</f>
        <v>#REF!</v>
      </c>
      <c r="U321" s="512" t="e">
        <f>IF(R321&lt;&gt;0,IF(S321/R321/#REF!=1,#REF!,HLOOKUP(S321/R321/#REF!,#REF!,3)+(HLOOKUP(S321/R321/#REF!+0.2,#REF!,3)-HLOOKUP(S321/R321/#REF!,#REF!,3))*(S321/R321/#REF!-HLOOKUP(S321/R321/#REF!,#REF!,1))/(HLOOKUP(S321/R321/#REF!+0.2,#REF!,1)-HLOOKUP(S321/R321/#REF!,#REF!,1))),1)</f>
        <v>#REF!</v>
      </c>
      <c r="V321" s="510" t="e">
        <f t="shared" si="169"/>
        <v>#REF!</v>
      </c>
      <c r="W321" s="513" t="e">
        <f>MIN(IF(N321&gt;#REF!*#REF!,#REF!,IF(AND(N321&lt;#REF!,#REF!=2),0,ROUNDUP(N321/#REF!,0))),#REF!)</f>
        <v>#REF!</v>
      </c>
      <c r="X321" s="513" t="e">
        <f t="shared" si="170"/>
        <v>#REF!</v>
      </c>
      <c r="Y321" s="511" t="e">
        <f>IF(W321&lt;&gt;0,IF(AA321/W321/#REF!=1,#REF!,HLOOKUP(AA321/W321/#REF!,#REF!,2)+(HLOOKUP(AA321/W321/#REF!+0.2,#REF!,2)-HLOOKUP(AA321/W321/#REF!,#REF!,2))*(AA321/W321/#REF!-HLOOKUP(AA321/W321/#REF!,#REF!,1))/(HLOOKUP(AA321/W321/#REF!+0.2,#REF!,1)-HLOOKUP(AA321/W321/#REF!,#REF!,1))),0.5)</f>
        <v>#REF!</v>
      </c>
      <c r="Z321" s="512" t="e">
        <f>IF(W321&lt;&gt;0,IF(AA321/W321/#REF!=1,#REF!,HLOOKUP(AA321/W321/#REF!,#REF!,3)+(HLOOKUP(AA321/W321/#REF!+0.2,#REF!,3)-HLOOKUP(AA321/W321/#REF!,#REF!,3))*(AA321/W321/#REF!-HLOOKUP(AA321/W321/#REF!,#REF!,1))/(HLOOKUP(AA321/W321/#REF!+0.2,#REF!,1)-HLOOKUP(AA321/W321/#REF!,#REF!,1))),1)</f>
        <v>#REF!</v>
      </c>
      <c r="AA321" s="514" t="e">
        <f>IF(W321=0,0,MAX(MIN(N321,W321*#REF!),#REF!))</f>
        <v>#REF!</v>
      </c>
      <c r="AB321" s="515" t="e">
        <f>AD321/Cogeneratore!$C$4</f>
        <v>#DIV/0!</v>
      </c>
      <c r="AC321" s="549"/>
      <c r="AD321" s="550"/>
      <c r="AE321" s="549"/>
      <c r="AF321" s="550"/>
      <c r="AG321" s="549"/>
      <c r="AH321" s="550"/>
      <c r="AI321" s="516" t="e">
        <f t="shared" si="171"/>
        <v>#DIV/0!</v>
      </c>
      <c r="AJ321" s="517">
        <f t="shared" si="172"/>
        <v>0</v>
      </c>
      <c r="AK321" s="513">
        <f t="shared" si="151"/>
        <v>0</v>
      </c>
      <c r="AL321" s="513">
        <f t="shared" si="152"/>
        <v>0</v>
      </c>
      <c r="AM321" s="513">
        <f t="shared" si="153"/>
        <v>464.25180288461536</v>
      </c>
      <c r="AN321" s="550"/>
      <c r="AO321" s="550"/>
      <c r="AP321" s="550"/>
      <c r="AQ321" s="517">
        <f t="shared" si="173"/>
        <v>0</v>
      </c>
      <c r="AR321" s="513">
        <f t="shared" si="174"/>
        <v>0</v>
      </c>
      <c r="AS321" s="551"/>
      <c r="AT321" s="552"/>
      <c r="AU321" s="513">
        <f t="shared" si="175"/>
        <v>0</v>
      </c>
      <c r="AV321" s="513">
        <f>AU321/Cogeneratore!$C$24</f>
        <v>0</v>
      </c>
      <c r="AW321" s="513">
        <f t="shared" si="154"/>
        <v>0</v>
      </c>
      <c r="AX321" s="513" t="e">
        <f t="shared" si="155"/>
        <v>#DIV/0!</v>
      </c>
      <c r="AY321" s="518">
        <f t="shared" si="156"/>
        <v>594.07628576003867</v>
      </c>
      <c r="AZ321" s="519" t="e">
        <f t="shared" si="157"/>
        <v>#DIV/0!</v>
      </c>
      <c r="BA321" s="514" t="e">
        <f t="shared" si="176"/>
        <v>#DIV/0!</v>
      </c>
      <c r="BB321" s="520" t="e">
        <f>+BV321*860/8250/Cogeneratore!$C$6</f>
        <v>#DIV/0!</v>
      </c>
      <c r="BC321" s="625"/>
      <c r="BD321" s="451">
        <f t="shared" si="158"/>
        <v>0</v>
      </c>
      <c r="BN321" s="447">
        <f>+L321/Cogeneratore!$C$24</f>
        <v>0</v>
      </c>
      <c r="BP321" s="447">
        <f t="shared" si="159"/>
        <v>0</v>
      </c>
      <c r="BQ321" s="447" t="e">
        <f>IF(BR321&lt;Cogeneratore!$C$25/Cogeneratore!$C$23,BP321,BP321+BR321-Cogeneratore!$C$25/Cogeneratore!$C$23)</f>
        <v>#DIV/0!</v>
      </c>
      <c r="BR321" s="462">
        <f t="shared" si="178"/>
        <v>0</v>
      </c>
      <c r="BS321" s="462" t="e">
        <f>IF(BR321&lt;Cogeneratore!$C$25/Cogeneratore!$C$23,BR321,Cogeneratore!$C$25/Cogeneratore!$C$23)</f>
        <v>#DIV/0!</v>
      </c>
      <c r="BT321" s="447" t="e">
        <f>+BS321*(1-Cogeneratore!$C$23)</f>
        <v>#DIV/0!</v>
      </c>
      <c r="BU321" s="462" t="e">
        <f>IF(BR321-BT321&lt;Cogeneratore!$C$25,BR321-BT321,Cogeneratore!$C$25)</f>
        <v>#DIV/0!</v>
      </c>
      <c r="BV321" s="462" t="e">
        <f t="shared" si="160"/>
        <v>#DIV/0!</v>
      </c>
      <c r="BW321" s="462" t="e">
        <f t="shared" si="161"/>
        <v>#DIV/0!</v>
      </c>
      <c r="BX321" s="462" t="e">
        <f t="shared" si="177"/>
        <v>#DIV/0!</v>
      </c>
      <c r="BY321" s="447" t="e">
        <f>+BX321*(1-#REF!)</f>
        <v>#DIV/0!</v>
      </c>
      <c r="BZ321" s="462" t="e">
        <f t="shared" si="179"/>
        <v>#DIV/0!</v>
      </c>
      <c r="CB321" s="462" t="e">
        <f t="shared" si="162"/>
        <v>#DIV/0!</v>
      </c>
      <c r="CC321" s="447" t="e">
        <f>+CB321/#REF!</f>
        <v>#DIV/0!</v>
      </c>
      <c r="CE321" s="451" t="e">
        <f t="shared" si="163"/>
        <v>#DIV/0!</v>
      </c>
    </row>
    <row r="322" spans="1:83" x14ac:dyDescent="0.2">
      <c r="A322" s="521">
        <f t="shared" si="164"/>
        <v>39827</v>
      </c>
      <c r="B322" s="522">
        <f t="shared" si="146"/>
        <v>3</v>
      </c>
      <c r="C322" s="522">
        <f t="shared" si="147"/>
        <v>1</v>
      </c>
      <c r="D322" s="505" t="str">
        <f t="shared" si="165"/>
        <v>inv</v>
      </c>
      <c r="E322" s="522">
        <f t="shared" si="148"/>
        <v>6</v>
      </c>
      <c r="F322" s="522">
        <f t="shared" si="149"/>
        <v>14</v>
      </c>
      <c r="G322" s="522">
        <f t="shared" si="166"/>
        <v>318</v>
      </c>
      <c r="H322" s="506">
        <v>513.95733173076928</v>
      </c>
      <c r="I322" s="507">
        <f>+H322-L322/Cogeneratore!$C$24</f>
        <v>513.95733173076928</v>
      </c>
      <c r="J322" s="507">
        <f t="shared" si="167"/>
        <v>0</v>
      </c>
      <c r="K322" s="508">
        <v>594.07628576003867</v>
      </c>
      <c r="L322" s="508">
        <v>0</v>
      </c>
      <c r="M322" s="507">
        <f t="shared" si="150"/>
        <v>513.95733173076928</v>
      </c>
      <c r="N322" s="507">
        <f t="shared" si="168"/>
        <v>594.07628576003867</v>
      </c>
      <c r="O322" s="509" t="s">
        <v>7</v>
      </c>
      <c r="P322" s="578"/>
      <c r="Q322" s="578"/>
      <c r="R322" s="510" t="e">
        <f>MIN(IF(I322&gt;#REF!*#REF!,#REF!,IF(AND(I322&lt;#REF!,#REF!=2),0,ROUNDUP(I322/#REF!,0))),#REF!)</f>
        <v>#REF!</v>
      </c>
      <c r="S322" s="510" t="e">
        <f>IF(R322=0,0,MAX(MIN(I322,R322*#REF!),#REF!))</f>
        <v>#REF!</v>
      </c>
      <c r="T322" s="511" t="e">
        <f>IF(R322&lt;&gt;0,IF(S322/R322/#REF!=1,#REF!,HLOOKUP(S322/R322/#REF!,#REF!,2)+(HLOOKUP(S322/R322/#REF!+0.2,#REF!,2)-HLOOKUP(S322/R322/#REF!,#REF!,2))*(S322/R322/#REF!-HLOOKUP(S322/R322/#REF!,#REF!,1))/(HLOOKUP(S322/R322/#REF!+0.2,#REF!,1)-HLOOKUP(S322/R322/#REF!,#REF!,1))),0.5)</f>
        <v>#REF!</v>
      </c>
      <c r="U322" s="512" t="e">
        <f>IF(R322&lt;&gt;0,IF(S322/R322/#REF!=1,#REF!,HLOOKUP(S322/R322/#REF!,#REF!,3)+(HLOOKUP(S322/R322/#REF!+0.2,#REF!,3)-HLOOKUP(S322/R322/#REF!,#REF!,3))*(S322/R322/#REF!-HLOOKUP(S322/R322/#REF!,#REF!,1))/(HLOOKUP(S322/R322/#REF!+0.2,#REF!,1)-HLOOKUP(S322/R322/#REF!,#REF!,1))),1)</f>
        <v>#REF!</v>
      </c>
      <c r="V322" s="510" t="e">
        <f t="shared" si="169"/>
        <v>#REF!</v>
      </c>
      <c r="W322" s="513" t="e">
        <f>MIN(IF(N322&gt;#REF!*#REF!,#REF!,IF(AND(N322&lt;#REF!,#REF!=2),0,ROUNDUP(N322/#REF!,0))),#REF!)</f>
        <v>#REF!</v>
      </c>
      <c r="X322" s="513" t="e">
        <f t="shared" si="170"/>
        <v>#REF!</v>
      </c>
      <c r="Y322" s="511" t="e">
        <f>IF(W322&lt;&gt;0,IF(AA322/W322/#REF!=1,#REF!,HLOOKUP(AA322/W322/#REF!,#REF!,2)+(HLOOKUP(AA322/W322/#REF!+0.2,#REF!,2)-HLOOKUP(AA322/W322/#REF!,#REF!,2))*(AA322/W322/#REF!-HLOOKUP(AA322/W322/#REF!,#REF!,1))/(HLOOKUP(AA322/W322/#REF!+0.2,#REF!,1)-HLOOKUP(AA322/W322/#REF!,#REF!,1))),0.5)</f>
        <v>#REF!</v>
      </c>
      <c r="Z322" s="512" t="e">
        <f>IF(W322&lt;&gt;0,IF(AA322/W322/#REF!=1,#REF!,HLOOKUP(AA322/W322/#REF!,#REF!,3)+(HLOOKUP(AA322/W322/#REF!+0.2,#REF!,3)-HLOOKUP(AA322/W322/#REF!,#REF!,3))*(AA322/W322/#REF!-HLOOKUP(AA322/W322/#REF!,#REF!,1))/(HLOOKUP(AA322/W322/#REF!+0.2,#REF!,1)-HLOOKUP(AA322/W322/#REF!,#REF!,1))),1)</f>
        <v>#REF!</v>
      </c>
      <c r="AA322" s="514" t="e">
        <f>IF(W322=0,0,MAX(MIN(N322,W322*#REF!),#REF!))</f>
        <v>#REF!</v>
      </c>
      <c r="AB322" s="515" t="e">
        <f>AD322/Cogeneratore!$C$4</f>
        <v>#DIV/0!</v>
      </c>
      <c r="AC322" s="549"/>
      <c r="AD322" s="550"/>
      <c r="AE322" s="549"/>
      <c r="AF322" s="550"/>
      <c r="AG322" s="549"/>
      <c r="AH322" s="550"/>
      <c r="AI322" s="516" t="e">
        <f t="shared" si="171"/>
        <v>#DIV/0!</v>
      </c>
      <c r="AJ322" s="517">
        <f t="shared" si="172"/>
        <v>0</v>
      </c>
      <c r="AK322" s="513">
        <f t="shared" si="151"/>
        <v>0</v>
      </c>
      <c r="AL322" s="513">
        <f t="shared" si="152"/>
        <v>0</v>
      </c>
      <c r="AM322" s="513">
        <f t="shared" si="153"/>
        <v>513.95733173076928</v>
      </c>
      <c r="AN322" s="550"/>
      <c r="AO322" s="550"/>
      <c r="AP322" s="550"/>
      <c r="AQ322" s="517">
        <f t="shared" si="173"/>
        <v>0</v>
      </c>
      <c r="AR322" s="513">
        <f t="shared" si="174"/>
        <v>0</v>
      </c>
      <c r="AS322" s="551"/>
      <c r="AT322" s="552"/>
      <c r="AU322" s="513">
        <f t="shared" si="175"/>
        <v>0</v>
      </c>
      <c r="AV322" s="513">
        <f>AU322/Cogeneratore!$C$24</f>
        <v>0</v>
      </c>
      <c r="AW322" s="513">
        <f t="shared" si="154"/>
        <v>0</v>
      </c>
      <c r="AX322" s="513" t="e">
        <f t="shared" si="155"/>
        <v>#DIV/0!</v>
      </c>
      <c r="AY322" s="518">
        <f t="shared" si="156"/>
        <v>594.07628576003867</v>
      </c>
      <c r="AZ322" s="519" t="e">
        <f t="shared" si="157"/>
        <v>#DIV/0!</v>
      </c>
      <c r="BA322" s="514" t="e">
        <f t="shared" si="176"/>
        <v>#DIV/0!</v>
      </c>
      <c r="BB322" s="520" t="e">
        <f>+BV322*860/8250/Cogeneratore!$C$6</f>
        <v>#DIV/0!</v>
      </c>
      <c r="BC322" s="625"/>
      <c r="BD322" s="451">
        <f t="shared" si="158"/>
        <v>0</v>
      </c>
      <c r="BN322" s="447">
        <f>+L322/Cogeneratore!$C$24</f>
        <v>0</v>
      </c>
      <c r="BP322" s="447">
        <f t="shared" si="159"/>
        <v>0</v>
      </c>
      <c r="BQ322" s="447" t="e">
        <f>IF(BR322&lt;Cogeneratore!$C$25/Cogeneratore!$C$23,BP322,BP322+BR322-Cogeneratore!$C$25/Cogeneratore!$C$23)</f>
        <v>#DIV/0!</v>
      </c>
      <c r="BR322" s="462">
        <f t="shared" si="178"/>
        <v>0</v>
      </c>
      <c r="BS322" s="462" t="e">
        <f>IF(BR322&lt;Cogeneratore!$C$25/Cogeneratore!$C$23,BR322,Cogeneratore!$C$25/Cogeneratore!$C$23)</f>
        <v>#DIV/0!</v>
      </c>
      <c r="BT322" s="447" t="e">
        <f>+BS322*(1-Cogeneratore!$C$23)</f>
        <v>#DIV/0!</v>
      </c>
      <c r="BU322" s="462" t="e">
        <f>IF(BR322-BT322&lt;Cogeneratore!$C$25,BR322-BT322,Cogeneratore!$C$25)</f>
        <v>#DIV/0!</v>
      </c>
      <c r="BV322" s="462" t="e">
        <f t="shared" si="160"/>
        <v>#DIV/0!</v>
      </c>
      <c r="BW322" s="462" t="e">
        <f t="shared" si="161"/>
        <v>#DIV/0!</v>
      </c>
      <c r="BX322" s="462" t="e">
        <f t="shared" si="177"/>
        <v>#DIV/0!</v>
      </c>
      <c r="BY322" s="447" t="e">
        <f>+BX322*(1-#REF!)</f>
        <v>#DIV/0!</v>
      </c>
      <c r="BZ322" s="462" t="e">
        <f t="shared" si="179"/>
        <v>#DIV/0!</v>
      </c>
      <c r="CB322" s="462" t="e">
        <f t="shared" si="162"/>
        <v>#DIV/0!</v>
      </c>
      <c r="CC322" s="447" t="e">
        <f>+CB322/#REF!</f>
        <v>#DIV/0!</v>
      </c>
      <c r="CE322" s="451" t="e">
        <f t="shared" si="163"/>
        <v>#DIV/0!</v>
      </c>
    </row>
    <row r="323" spans="1:83" x14ac:dyDescent="0.2">
      <c r="A323" s="521">
        <f t="shared" si="164"/>
        <v>39827</v>
      </c>
      <c r="B323" s="522">
        <f t="shared" si="146"/>
        <v>3</v>
      </c>
      <c r="C323" s="522">
        <f t="shared" si="147"/>
        <v>1</v>
      </c>
      <c r="D323" s="505" t="str">
        <f t="shared" si="165"/>
        <v>inv</v>
      </c>
      <c r="E323" s="522">
        <f t="shared" si="148"/>
        <v>7</v>
      </c>
      <c r="F323" s="522">
        <f t="shared" si="149"/>
        <v>14</v>
      </c>
      <c r="G323" s="522">
        <f t="shared" si="166"/>
        <v>319</v>
      </c>
      <c r="H323" s="506">
        <v>571.640625</v>
      </c>
      <c r="I323" s="507">
        <f>+H323-L323/Cogeneratore!$C$24</f>
        <v>571.640625</v>
      </c>
      <c r="J323" s="507">
        <f t="shared" si="167"/>
        <v>0</v>
      </c>
      <c r="K323" s="508">
        <v>1188.1525715200773</v>
      </c>
      <c r="L323" s="508">
        <v>0</v>
      </c>
      <c r="M323" s="507">
        <f t="shared" si="150"/>
        <v>571.640625</v>
      </c>
      <c r="N323" s="507">
        <f t="shared" si="168"/>
        <v>1188.1525715200773</v>
      </c>
      <c r="O323" s="509" t="s">
        <v>6</v>
      </c>
      <c r="P323" s="578"/>
      <c r="Q323" s="578"/>
      <c r="R323" s="510" t="e">
        <f>MIN(IF(I323&gt;#REF!*#REF!,#REF!,IF(AND(I323&lt;#REF!,#REF!=2),0,ROUNDUP(I323/#REF!,0))),#REF!)</f>
        <v>#REF!</v>
      </c>
      <c r="S323" s="510" t="e">
        <f>IF(R323=0,0,MAX(MIN(I323,R323*#REF!),#REF!))</f>
        <v>#REF!</v>
      </c>
      <c r="T323" s="511" t="e">
        <f>IF(R323&lt;&gt;0,IF(S323/R323/#REF!=1,#REF!,HLOOKUP(S323/R323/#REF!,#REF!,2)+(HLOOKUP(S323/R323/#REF!+0.2,#REF!,2)-HLOOKUP(S323/R323/#REF!,#REF!,2))*(S323/R323/#REF!-HLOOKUP(S323/R323/#REF!,#REF!,1))/(HLOOKUP(S323/R323/#REF!+0.2,#REF!,1)-HLOOKUP(S323/R323/#REF!,#REF!,1))),0.5)</f>
        <v>#REF!</v>
      </c>
      <c r="U323" s="512" t="e">
        <f>IF(R323&lt;&gt;0,IF(S323/R323/#REF!=1,#REF!,HLOOKUP(S323/R323/#REF!,#REF!,3)+(HLOOKUP(S323/R323/#REF!+0.2,#REF!,3)-HLOOKUP(S323/R323/#REF!,#REF!,3))*(S323/R323/#REF!-HLOOKUP(S323/R323/#REF!,#REF!,1))/(HLOOKUP(S323/R323/#REF!+0.2,#REF!,1)-HLOOKUP(S323/R323/#REF!,#REF!,1))),1)</f>
        <v>#REF!</v>
      </c>
      <c r="V323" s="510" t="e">
        <f t="shared" si="169"/>
        <v>#REF!</v>
      </c>
      <c r="W323" s="513" t="e">
        <f>MIN(IF(N323&gt;#REF!*#REF!,#REF!,IF(AND(N323&lt;#REF!,#REF!=2),0,ROUNDUP(N323/#REF!,0))),#REF!)</f>
        <v>#REF!</v>
      </c>
      <c r="X323" s="513" t="e">
        <f t="shared" si="170"/>
        <v>#REF!</v>
      </c>
      <c r="Y323" s="511" t="e">
        <f>IF(W323&lt;&gt;0,IF(AA323/W323/#REF!=1,#REF!,HLOOKUP(AA323/W323/#REF!,#REF!,2)+(HLOOKUP(AA323/W323/#REF!+0.2,#REF!,2)-HLOOKUP(AA323/W323/#REF!,#REF!,2))*(AA323/W323/#REF!-HLOOKUP(AA323/W323/#REF!,#REF!,1))/(HLOOKUP(AA323/W323/#REF!+0.2,#REF!,1)-HLOOKUP(AA323/W323/#REF!,#REF!,1))),0.5)</f>
        <v>#REF!</v>
      </c>
      <c r="Z323" s="512" t="e">
        <f>IF(W323&lt;&gt;0,IF(AA323/W323/#REF!=1,#REF!,HLOOKUP(AA323/W323/#REF!,#REF!,3)+(HLOOKUP(AA323/W323/#REF!+0.2,#REF!,3)-HLOOKUP(AA323/W323/#REF!,#REF!,3))*(AA323/W323/#REF!-HLOOKUP(AA323/W323/#REF!,#REF!,1))/(HLOOKUP(AA323/W323/#REF!+0.2,#REF!,1)-HLOOKUP(AA323/W323/#REF!,#REF!,1))),1)</f>
        <v>#REF!</v>
      </c>
      <c r="AA323" s="514" t="e">
        <f>IF(W323=0,0,MAX(MIN(N323,W323*#REF!),#REF!))</f>
        <v>#REF!</v>
      </c>
      <c r="AB323" s="515" t="e">
        <f>AD323/Cogeneratore!$C$4</f>
        <v>#DIV/0!</v>
      </c>
      <c r="AC323" s="549"/>
      <c r="AD323" s="550"/>
      <c r="AE323" s="549"/>
      <c r="AF323" s="550"/>
      <c r="AG323" s="549"/>
      <c r="AH323" s="550"/>
      <c r="AI323" s="516" t="e">
        <f t="shared" si="171"/>
        <v>#DIV/0!</v>
      </c>
      <c r="AJ323" s="517">
        <f t="shared" si="172"/>
        <v>0</v>
      </c>
      <c r="AK323" s="513">
        <f t="shared" si="151"/>
        <v>0</v>
      </c>
      <c r="AL323" s="513">
        <f t="shared" si="152"/>
        <v>0</v>
      </c>
      <c r="AM323" s="513">
        <f t="shared" si="153"/>
        <v>571.640625</v>
      </c>
      <c r="AN323" s="550"/>
      <c r="AO323" s="550"/>
      <c r="AP323" s="550"/>
      <c r="AQ323" s="517">
        <f t="shared" si="173"/>
        <v>0</v>
      </c>
      <c r="AR323" s="513">
        <f t="shared" si="174"/>
        <v>0</v>
      </c>
      <c r="AS323" s="551"/>
      <c r="AT323" s="552"/>
      <c r="AU323" s="513">
        <f t="shared" si="175"/>
        <v>0</v>
      </c>
      <c r="AV323" s="513">
        <f>AU323/Cogeneratore!$C$24</f>
        <v>0</v>
      </c>
      <c r="AW323" s="513">
        <f t="shared" si="154"/>
        <v>0</v>
      </c>
      <c r="AX323" s="513" t="e">
        <f t="shared" si="155"/>
        <v>#DIV/0!</v>
      </c>
      <c r="AY323" s="518">
        <f t="shared" si="156"/>
        <v>1188.1525715200773</v>
      </c>
      <c r="AZ323" s="519" t="e">
        <f t="shared" si="157"/>
        <v>#DIV/0!</v>
      </c>
      <c r="BA323" s="514" t="e">
        <f t="shared" si="176"/>
        <v>#DIV/0!</v>
      </c>
      <c r="BB323" s="520" t="e">
        <f>+BV323*860/8250/Cogeneratore!$C$6</f>
        <v>#DIV/0!</v>
      </c>
      <c r="BC323" s="625"/>
      <c r="BD323" s="451">
        <f t="shared" si="158"/>
        <v>0</v>
      </c>
      <c r="BN323" s="447">
        <f>+L323/Cogeneratore!$C$24</f>
        <v>0</v>
      </c>
      <c r="BP323" s="447">
        <f t="shared" si="159"/>
        <v>0</v>
      </c>
      <c r="BQ323" s="447" t="e">
        <f>IF(BR323&lt;Cogeneratore!$C$25/Cogeneratore!$C$23,BP323,BP323+BR323-Cogeneratore!$C$25/Cogeneratore!$C$23)</f>
        <v>#DIV/0!</v>
      </c>
      <c r="BR323" s="462">
        <f t="shared" si="178"/>
        <v>0</v>
      </c>
      <c r="BS323" s="462" t="e">
        <f>IF(BR323&lt;Cogeneratore!$C$25/Cogeneratore!$C$23,BR323,Cogeneratore!$C$25/Cogeneratore!$C$23)</f>
        <v>#DIV/0!</v>
      </c>
      <c r="BT323" s="447" t="e">
        <f>+BS323*(1-Cogeneratore!$C$23)</f>
        <v>#DIV/0!</v>
      </c>
      <c r="BU323" s="462" t="e">
        <f>IF(BR323-BT323&lt;Cogeneratore!$C$25,BR323-BT323,Cogeneratore!$C$25)</f>
        <v>#DIV/0!</v>
      </c>
      <c r="BV323" s="462" t="e">
        <f t="shared" si="160"/>
        <v>#DIV/0!</v>
      </c>
      <c r="BW323" s="462" t="e">
        <f t="shared" si="161"/>
        <v>#DIV/0!</v>
      </c>
      <c r="BX323" s="462" t="e">
        <f t="shared" si="177"/>
        <v>#DIV/0!</v>
      </c>
      <c r="BY323" s="447" t="e">
        <f>+BX323*(1-#REF!)</f>
        <v>#DIV/0!</v>
      </c>
      <c r="BZ323" s="462" t="e">
        <f t="shared" si="179"/>
        <v>#DIV/0!</v>
      </c>
      <c r="CB323" s="462" t="e">
        <f t="shared" si="162"/>
        <v>#DIV/0!</v>
      </c>
      <c r="CC323" s="447" t="e">
        <f>+CB323/#REF!</f>
        <v>#DIV/0!</v>
      </c>
      <c r="CE323" s="451" t="e">
        <f t="shared" si="163"/>
        <v>#DIV/0!</v>
      </c>
    </row>
    <row r="324" spans="1:83" x14ac:dyDescent="0.2">
      <c r="A324" s="521">
        <f t="shared" si="164"/>
        <v>39827</v>
      </c>
      <c r="B324" s="522">
        <f t="shared" ref="B324:B387" si="180">WEEKDAY(A324,2)</f>
        <v>3</v>
      </c>
      <c r="C324" s="522">
        <f t="shared" ref="C324:C387" si="181">MONTH(A324)</f>
        <v>1</v>
      </c>
      <c r="D324" s="505" t="str">
        <f t="shared" si="165"/>
        <v>inv</v>
      </c>
      <c r="E324" s="522">
        <f t="shared" ref="E324:E387" si="182">MOD(G324,24)</f>
        <v>8</v>
      </c>
      <c r="F324" s="522">
        <f t="shared" ref="F324:F387" si="183">TRUNC(G324/24)+1</f>
        <v>14</v>
      </c>
      <c r="G324" s="522">
        <f t="shared" si="166"/>
        <v>320</v>
      </c>
      <c r="H324" s="506">
        <v>629.85396634615381</v>
      </c>
      <c r="I324" s="507">
        <f>+H324-L324/Cogeneratore!$C$24</f>
        <v>629.85396634615381</v>
      </c>
      <c r="J324" s="507">
        <f t="shared" si="167"/>
        <v>0</v>
      </c>
      <c r="K324" s="508">
        <v>1188.1525715200773</v>
      </c>
      <c r="L324" s="508">
        <v>0</v>
      </c>
      <c r="M324" s="507">
        <f t="shared" ref="M324:M387" si="184">I324+AV324</f>
        <v>629.85396634615381</v>
      </c>
      <c r="N324" s="507">
        <f t="shared" si="168"/>
        <v>1188.1525715200773</v>
      </c>
      <c r="O324" s="509" t="s">
        <v>8</v>
      </c>
      <c r="P324" s="578"/>
      <c r="Q324" s="578"/>
      <c r="R324" s="510" t="e">
        <f>MIN(IF(I324&gt;#REF!*#REF!,#REF!,IF(AND(I324&lt;#REF!,#REF!=2),0,ROUNDUP(I324/#REF!,0))),#REF!)</f>
        <v>#REF!</v>
      </c>
      <c r="S324" s="510" t="e">
        <f>IF(R324=0,0,MAX(MIN(I324,R324*#REF!),#REF!))</f>
        <v>#REF!</v>
      </c>
      <c r="T324" s="511" t="e">
        <f>IF(R324&lt;&gt;0,IF(S324/R324/#REF!=1,#REF!,HLOOKUP(S324/R324/#REF!,#REF!,2)+(HLOOKUP(S324/R324/#REF!+0.2,#REF!,2)-HLOOKUP(S324/R324/#REF!,#REF!,2))*(S324/R324/#REF!-HLOOKUP(S324/R324/#REF!,#REF!,1))/(HLOOKUP(S324/R324/#REF!+0.2,#REF!,1)-HLOOKUP(S324/R324/#REF!,#REF!,1))),0.5)</f>
        <v>#REF!</v>
      </c>
      <c r="U324" s="512" t="e">
        <f>IF(R324&lt;&gt;0,IF(S324/R324/#REF!=1,#REF!,HLOOKUP(S324/R324/#REF!,#REF!,3)+(HLOOKUP(S324/R324/#REF!+0.2,#REF!,3)-HLOOKUP(S324/R324/#REF!,#REF!,3))*(S324/R324/#REF!-HLOOKUP(S324/R324/#REF!,#REF!,1))/(HLOOKUP(S324/R324/#REF!+0.2,#REF!,1)-HLOOKUP(S324/R324/#REF!,#REF!,1))),1)</f>
        <v>#REF!</v>
      </c>
      <c r="V324" s="510" t="e">
        <f t="shared" si="169"/>
        <v>#REF!</v>
      </c>
      <c r="W324" s="513" t="e">
        <f>MIN(IF(N324&gt;#REF!*#REF!,#REF!,IF(AND(N324&lt;#REF!,#REF!=2),0,ROUNDUP(N324/#REF!,0))),#REF!)</f>
        <v>#REF!</v>
      </c>
      <c r="X324" s="513" t="e">
        <f t="shared" si="170"/>
        <v>#REF!</v>
      </c>
      <c r="Y324" s="511" t="e">
        <f>IF(W324&lt;&gt;0,IF(AA324/W324/#REF!=1,#REF!,HLOOKUP(AA324/W324/#REF!,#REF!,2)+(HLOOKUP(AA324/W324/#REF!+0.2,#REF!,2)-HLOOKUP(AA324/W324/#REF!,#REF!,2))*(AA324/W324/#REF!-HLOOKUP(AA324/W324/#REF!,#REF!,1))/(HLOOKUP(AA324/W324/#REF!+0.2,#REF!,1)-HLOOKUP(AA324/W324/#REF!,#REF!,1))),0.5)</f>
        <v>#REF!</v>
      </c>
      <c r="Z324" s="512" t="e">
        <f>IF(W324&lt;&gt;0,IF(AA324/W324/#REF!=1,#REF!,HLOOKUP(AA324/W324/#REF!,#REF!,3)+(HLOOKUP(AA324/W324/#REF!+0.2,#REF!,3)-HLOOKUP(AA324/W324/#REF!,#REF!,3))*(AA324/W324/#REF!-HLOOKUP(AA324/W324/#REF!,#REF!,1))/(HLOOKUP(AA324/W324/#REF!+0.2,#REF!,1)-HLOOKUP(AA324/W324/#REF!,#REF!,1))),1)</f>
        <v>#REF!</v>
      </c>
      <c r="AA324" s="514" t="e">
        <f>IF(W324=0,0,MAX(MIN(N324,W324*#REF!),#REF!))</f>
        <v>#REF!</v>
      </c>
      <c r="AB324" s="515" t="e">
        <f>AD324/Cogeneratore!$C$4</f>
        <v>#DIV/0!</v>
      </c>
      <c r="AC324" s="549"/>
      <c r="AD324" s="550"/>
      <c r="AE324" s="549"/>
      <c r="AF324" s="550"/>
      <c r="AG324" s="549"/>
      <c r="AH324" s="550"/>
      <c r="AI324" s="516" t="e">
        <f t="shared" si="171"/>
        <v>#DIV/0!</v>
      </c>
      <c r="AJ324" s="517">
        <f t="shared" si="172"/>
        <v>0</v>
      </c>
      <c r="AK324" s="513">
        <f t="shared" ref="AK324:AK387" si="185">IF(AJ324&gt;M324,M324,AJ324)</f>
        <v>0</v>
      </c>
      <c r="AL324" s="513">
        <f t="shared" ref="AL324:AL387" si="186">IF(AJ324&gt;M324,AJ324-M324,0)</f>
        <v>0</v>
      </c>
      <c r="AM324" s="513">
        <f t="shared" ref="AM324:AM387" si="187">IF(M324&gt;AJ324,M324-AJ324,0)</f>
        <v>629.85396634615381</v>
      </c>
      <c r="AN324" s="550"/>
      <c r="AO324" s="550"/>
      <c r="AP324" s="550"/>
      <c r="AQ324" s="517">
        <f t="shared" si="173"/>
        <v>0</v>
      </c>
      <c r="AR324" s="513">
        <f t="shared" si="174"/>
        <v>0</v>
      </c>
      <c r="AS324" s="551"/>
      <c r="AT324" s="552"/>
      <c r="AU324" s="513">
        <f t="shared" si="175"/>
        <v>0</v>
      </c>
      <c r="AV324" s="513">
        <f>AU324/Cogeneratore!$C$24</f>
        <v>0</v>
      </c>
      <c r="AW324" s="513">
        <f t="shared" ref="AW324:AW387" si="188">IF(AQ324&gt;N324,N324,AQ324)</f>
        <v>0</v>
      </c>
      <c r="AX324" s="513" t="e">
        <f t="shared" ref="AX324:AX387" si="189">IF(AQ324&gt;N324,AQ324-N324,0)-BW324</f>
        <v>#DIV/0!</v>
      </c>
      <c r="AY324" s="518">
        <f t="shared" ref="AY324:AY387" si="190">IF(N324&gt;AQ324,N324-AQ324,0)</f>
        <v>1188.1525715200773</v>
      </c>
      <c r="AZ324" s="519" t="e">
        <f t="shared" ref="AZ324:AZ387" si="191">AD324/AC324+IF(AE324&lt;&gt;0,AF324/AE324,0)+IF(AG324&lt;&gt;0,AH324/AG324,0)</f>
        <v>#DIV/0!</v>
      </c>
      <c r="BA324" s="514" t="e">
        <f t="shared" si="176"/>
        <v>#DIV/0!</v>
      </c>
      <c r="BB324" s="520" t="e">
        <f>+BV324*860/8250/Cogeneratore!$C$6</f>
        <v>#DIV/0!</v>
      </c>
      <c r="BC324" s="625"/>
      <c r="BD324" s="451">
        <f t="shared" ref="BD324:BD387" si="192">+AJ324+AM324-AL324-I324</f>
        <v>0</v>
      </c>
      <c r="BN324" s="447">
        <f>+L324/Cogeneratore!$C$24</f>
        <v>0</v>
      </c>
      <c r="BP324" s="447">
        <f t="shared" ref="BP324:BP387" si="193">IF(N324&lt;&gt;0,+AW324*(K324/N324),0)</f>
        <v>0</v>
      </c>
      <c r="BQ324" s="447" t="e">
        <f>IF(BR324&lt;Cogeneratore!$C$25/Cogeneratore!$C$23,BP324,BP324+BR324-Cogeneratore!$C$25/Cogeneratore!$C$23)</f>
        <v>#DIV/0!</v>
      </c>
      <c r="BR324" s="462">
        <f t="shared" si="178"/>
        <v>0</v>
      </c>
      <c r="BS324" s="462" t="e">
        <f>IF(BR324&lt;Cogeneratore!$C$25/Cogeneratore!$C$23,BR324,Cogeneratore!$C$25/Cogeneratore!$C$23)</f>
        <v>#DIV/0!</v>
      </c>
      <c r="BT324" s="447" t="e">
        <f>+BS324*(1-Cogeneratore!$C$23)</f>
        <v>#DIV/0!</v>
      </c>
      <c r="BU324" s="462" t="e">
        <f>IF(BR324-BT324&lt;Cogeneratore!$C$25,BR324-BT324,Cogeneratore!$C$25)</f>
        <v>#DIV/0!</v>
      </c>
      <c r="BV324" s="462" t="e">
        <f t="shared" ref="BV324:BV387" si="194">IF(K324-BQ324&gt;=0,K324-BQ324,0)</f>
        <v>#DIV/0!</v>
      </c>
      <c r="BW324" s="462" t="e">
        <f t="shared" ref="BW324:BW387" si="195">IF(K324-BQ324&lt;0,K324-BQ324,0)</f>
        <v>#DIV/0!</v>
      </c>
      <c r="BX324" s="462" t="e">
        <f t="shared" si="177"/>
        <v>#DIV/0!</v>
      </c>
      <c r="BY324" s="447" t="e">
        <f>+BX324*(1-#REF!)</f>
        <v>#DIV/0!</v>
      </c>
      <c r="BZ324" s="462" t="e">
        <f t="shared" si="179"/>
        <v>#DIV/0!</v>
      </c>
      <c r="CB324" s="462" t="e">
        <f t="shared" ref="CB324:CB387" si="196">+L324-BU324</f>
        <v>#DIV/0!</v>
      </c>
      <c r="CC324" s="447" t="e">
        <f>+CB324/#REF!</f>
        <v>#DIV/0!</v>
      </c>
      <c r="CE324" s="451" t="e">
        <f t="shared" ref="CE324:CE387" si="197">+BZ324-CB324</f>
        <v>#DIV/0!</v>
      </c>
    </row>
    <row r="325" spans="1:83" x14ac:dyDescent="0.2">
      <c r="A325" s="521">
        <f t="shared" ref="A325:A388" si="198">IF(F325=F324,A324,A324+1)</f>
        <v>39827</v>
      </c>
      <c r="B325" s="522">
        <f t="shared" si="180"/>
        <v>3</v>
      </c>
      <c r="C325" s="522">
        <f t="shared" si="181"/>
        <v>1</v>
      </c>
      <c r="D325" s="505" t="str">
        <f t="shared" ref="D325:D388" si="199">IF(OR(C325=1,C325=2,C325=3,C325=11,C325=12),"inv",IF(OR(C325=8,C325=7,C325=6),"est","int"))</f>
        <v>inv</v>
      </c>
      <c r="E325" s="522">
        <f t="shared" si="182"/>
        <v>9</v>
      </c>
      <c r="F325" s="522">
        <f t="shared" si="183"/>
        <v>14</v>
      </c>
      <c r="G325" s="522">
        <f t="shared" ref="G325:G388" si="200">+G324+1</f>
        <v>321</v>
      </c>
      <c r="H325" s="506">
        <v>657.99519230769226</v>
      </c>
      <c r="I325" s="507">
        <f>+H325-L325/Cogeneratore!$C$24</f>
        <v>657.99519230769226</v>
      </c>
      <c r="J325" s="507">
        <f t="shared" ref="J325:J388" si="201">H325-I325</f>
        <v>0</v>
      </c>
      <c r="K325" s="508">
        <v>1188.1525715200773</v>
      </c>
      <c r="L325" s="508">
        <v>0</v>
      </c>
      <c r="M325" s="507">
        <f t="shared" si="184"/>
        <v>657.99519230769226</v>
      </c>
      <c r="N325" s="507">
        <f t="shared" ref="N325:N388" si="202">K325+AS325</f>
        <v>1188.1525715200773</v>
      </c>
      <c r="O325" s="509" t="s">
        <v>8</v>
      </c>
      <c r="P325" s="578"/>
      <c r="Q325" s="578"/>
      <c r="R325" s="510" t="e">
        <f>MIN(IF(I325&gt;#REF!*#REF!,#REF!,IF(AND(I325&lt;#REF!,#REF!=2),0,ROUNDUP(I325/#REF!,0))),#REF!)</f>
        <v>#REF!</v>
      </c>
      <c r="S325" s="510" t="e">
        <f>IF(R325=0,0,MAX(MIN(I325,R325*#REF!),#REF!))</f>
        <v>#REF!</v>
      </c>
      <c r="T325" s="511" t="e">
        <f>IF(R325&lt;&gt;0,IF(S325/R325/#REF!=1,#REF!,HLOOKUP(S325/R325/#REF!,#REF!,2)+(HLOOKUP(S325/R325/#REF!+0.2,#REF!,2)-HLOOKUP(S325/R325/#REF!,#REF!,2))*(S325/R325/#REF!-HLOOKUP(S325/R325/#REF!,#REF!,1))/(HLOOKUP(S325/R325/#REF!+0.2,#REF!,1)-HLOOKUP(S325/R325/#REF!,#REF!,1))),0.5)</f>
        <v>#REF!</v>
      </c>
      <c r="U325" s="512" t="e">
        <f>IF(R325&lt;&gt;0,IF(S325/R325/#REF!=1,#REF!,HLOOKUP(S325/R325/#REF!,#REF!,3)+(HLOOKUP(S325/R325/#REF!+0.2,#REF!,3)-HLOOKUP(S325/R325/#REF!,#REF!,3))*(S325/R325/#REF!-HLOOKUP(S325/R325/#REF!,#REF!,1))/(HLOOKUP(S325/R325/#REF!+0.2,#REF!,1)-HLOOKUP(S325/R325/#REF!,#REF!,1))),1)</f>
        <v>#REF!</v>
      </c>
      <c r="V325" s="510" t="e">
        <f t="shared" ref="V325:V388" si="203">+S325/T325*(U325-T325)</f>
        <v>#REF!</v>
      </c>
      <c r="W325" s="513" t="e">
        <f>MIN(IF(N325&gt;#REF!*#REF!,#REF!,IF(AND(N325&lt;#REF!,#REF!=2),0,ROUNDUP(N325/#REF!,0))),#REF!)</f>
        <v>#REF!</v>
      </c>
      <c r="X325" s="513" t="e">
        <f t="shared" ref="X325:X388" si="204">+AA325/(Z325-Y325)*Y325</f>
        <v>#REF!</v>
      </c>
      <c r="Y325" s="511" t="e">
        <f>IF(W325&lt;&gt;0,IF(AA325/W325/#REF!=1,#REF!,HLOOKUP(AA325/W325/#REF!,#REF!,2)+(HLOOKUP(AA325/W325/#REF!+0.2,#REF!,2)-HLOOKUP(AA325/W325/#REF!,#REF!,2))*(AA325/W325/#REF!-HLOOKUP(AA325/W325/#REF!,#REF!,1))/(HLOOKUP(AA325/W325/#REF!+0.2,#REF!,1)-HLOOKUP(AA325/W325/#REF!,#REF!,1))),0.5)</f>
        <v>#REF!</v>
      </c>
      <c r="Z325" s="512" t="e">
        <f>IF(W325&lt;&gt;0,IF(AA325/W325/#REF!=1,#REF!,HLOOKUP(AA325/W325/#REF!,#REF!,3)+(HLOOKUP(AA325/W325/#REF!+0.2,#REF!,3)-HLOOKUP(AA325/W325/#REF!,#REF!,3))*(AA325/W325/#REF!-HLOOKUP(AA325/W325/#REF!,#REF!,1))/(HLOOKUP(AA325/W325/#REF!+0.2,#REF!,1)-HLOOKUP(AA325/W325/#REF!,#REF!,1))),1)</f>
        <v>#REF!</v>
      </c>
      <c r="AA325" s="514" t="e">
        <f>IF(W325=0,0,MAX(MIN(N325,W325*#REF!),#REF!))</f>
        <v>#REF!</v>
      </c>
      <c r="AB325" s="515" t="e">
        <f>AD325/Cogeneratore!$C$4</f>
        <v>#DIV/0!</v>
      </c>
      <c r="AC325" s="549"/>
      <c r="AD325" s="550"/>
      <c r="AE325" s="549"/>
      <c r="AF325" s="550"/>
      <c r="AG325" s="549"/>
      <c r="AH325" s="550"/>
      <c r="AI325" s="516" t="e">
        <f t="shared" ref="AI325:AI388" si="205">AVERAGE(AC325,AE325,AG325)</f>
        <v>#DIV/0!</v>
      </c>
      <c r="AJ325" s="517">
        <f t="shared" ref="AJ325:AJ388" si="206">AD325+AF325+AH325</f>
        <v>0</v>
      </c>
      <c r="AK325" s="513">
        <f t="shared" si="185"/>
        <v>0</v>
      </c>
      <c r="AL325" s="513">
        <f t="shared" si="186"/>
        <v>0</v>
      </c>
      <c r="AM325" s="513">
        <f t="shared" si="187"/>
        <v>657.99519230769226</v>
      </c>
      <c r="AN325" s="550"/>
      <c r="AO325" s="550"/>
      <c r="AP325" s="550"/>
      <c r="AQ325" s="517">
        <f t="shared" ref="AQ325:AQ388" si="207">AN325+AO325+AP325</f>
        <v>0</v>
      </c>
      <c r="AR325" s="513">
        <f t="shared" ref="AR325:AR388" si="208">IF(AQ325&gt;=K325,AQ325-K325,0)</f>
        <v>0</v>
      </c>
      <c r="AS325" s="551"/>
      <c r="AT325" s="552"/>
      <c r="AU325" s="513">
        <f t="shared" ref="AU325:AU388" si="209">L325-AT325</f>
        <v>0</v>
      </c>
      <c r="AV325" s="513">
        <f>AU325/Cogeneratore!$C$24</f>
        <v>0</v>
      </c>
      <c r="AW325" s="513">
        <f t="shared" si="188"/>
        <v>0</v>
      </c>
      <c r="AX325" s="513" t="e">
        <f t="shared" si="189"/>
        <v>#DIV/0!</v>
      </c>
      <c r="AY325" s="518">
        <f t="shared" si="190"/>
        <v>1188.1525715200773</v>
      </c>
      <c r="AZ325" s="519" t="e">
        <f t="shared" si="191"/>
        <v>#DIV/0!</v>
      </c>
      <c r="BA325" s="514" t="e">
        <f t="shared" ref="BA325:BA388" si="210">+AZ325*860/8250</f>
        <v>#DIV/0!</v>
      </c>
      <c r="BB325" s="520" t="e">
        <f>+BV325*860/8250/Cogeneratore!$C$6</f>
        <v>#DIV/0!</v>
      </c>
      <c r="BC325" s="625"/>
      <c r="BD325" s="451">
        <f t="shared" si="192"/>
        <v>0</v>
      </c>
      <c r="BN325" s="447">
        <f>+L325/Cogeneratore!$C$24</f>
        <v>0</v>
      </c>
      <c r="BP325" s="447">
        <f t="shared" si="193"/>
        <v>0</v>
      </c>
      <c r="BQ325" s="447" t="e">
        <f>IF(BR325&lt;Cogeneratore!$C$25/Cogeneratore!$C$23,BP325,BP325+BR325-Cogeneratore!$C$25/Cogeneratore!$C$23)</f>
        <v>#DIV/0!</v>
      </c>
      <c r="BR325" s="462">
        <f t="shared" si="178"/>
        <v>0</v>
      </c>
      <c r="BS325" s="462" t="e">
        <f>IF(BR325&lt;Cogeneratore!$C$25/Cogeneratore!$C$23,BR325,Cogeneratore!$C$25/Cogeneratore!$C$23)</f>
        <v>#DIV/0!</v>
      </c>
      <c r="BT325" s="447" t="e">
        <f>+BS325*(1-Cogeneratore!$C$23)</f>
        <v>#DIV/0!</v>
      </c>
      <c r="BU325" s="462" t="e">
        <f>IF(BR325-BT325&lt;Cogeneratore!$C$25,BR325-BT325,Cogeneratore!$C$25)</f>
        <v>#DIV/0!</v>
      </c>
      <c r="BV325" s="462" t="e">
        <f t="shared" si="194"/>
        <v>#DIV/0!</v>
      </c>
      <c r="BW325" s="462" t="e">
        <f t="shared" si="195"/>
        <v>#DIV/0!</v>
      </c>
      <c r="BX325" s="462" t="e">
        <f t="shared" ref="BX325:BX388" si="211">AY325-BV325-BW325</f>
        <v>#DIV/0!</v>
      </c>
      <c r="BY325" s="447" t="e">
        <f>+BX325*(1-#REF!)</f>
        <v>#DIV/0!</v>
      </c>
      <c r="BZ325" s="462" t="e">
        <f t="shared" si="179"/>
        <v>#DIV/0!</v>
      </c>
      <c r="CB325" s="462" t="e">
        <f t="shared" si="196"/>
        <v>#DIV/0!</v>
      </c>
      <c r="CC325" s="447" t="e">
        <f>+CB325/#REF!</f>
        <v>#DIV/0!</v>
      </c>
      <c r="CE325" s="451" t="e">
        <f t="shared" si="197"/>
        <v>#DIV/0!</v>
      </c>
    </row>
    <row r="326" spans="1:83" x14ac:dyDescent="0.2">
      <c r="A326" s="521">
        <f t="shared" si="198"/>
        <v>39827</v>
      </c>
      <c r="B326" s="522">
        <f t="shared" si="180"/>
        <v>3</v>
      </c>
      <c r="C326" s="522">
        <f t="shared" si="181"/>
        <v>1</v>
      </c>
      <c r="D326" s="505" t="str">
        <f t="shared" si="199"/>
        <v>inv</v>
      </c>
      <c r="E326" s="522">
        <f t="shared" si="182"/>
        <v>10</v>
      </c>
      <c r="F326" s="522">
        <f t="shared" si="183"/>
        <v>14</v>
      </c>
      <c r="G326" s="522">
        <f t="shared" si="200"/>
        <v>322</v>
      </c>
      <c r="H326" s="506">
        <v>664.54507211538464</v>
      </c>
      <c r="I326" s="507">
        <f>+H326-L326/Cogeneratore!$C$24</f>
        <v>664.54507211538464</v>
      </c>
      <c r="J326" s="507">
        <f t="shared" si="201"/>
        <v>0</v>
      </c>
      <c r="K326" s="508">
        <v>1188.1525715200773</v>
      </c>
      <c r="L326" s="508">
        <v>0</v>
      </c>
      <c r="M326" s="507">
        <f t="shared" si="184"/>
        <v>664.54507211538464</v>
      </c>
      <c r="N326" s="507">
        <f t="shared" si="202"/>
        <v>1188.1525715200773</v>
      </c>
      <c r="O326" s="509" t="s">
        <v>8</v>
      </c>
      <c r="P326" s="578"/>
      <c r="Q326" s="578"/>
      <c r="R326" s="510" t="e">
        <f>MIN(IF(I326&gt;#REF!*#REF!,#REF!,IF(AND(I326&lt;#REF!,#REF!=2),0,ROUNDUP(I326/#REF!,0))),#REF!)</f>
        <v>#REF!</v>
      </c>
      <c r="S326" s="510" t="e">
        <f>IF(R326=0,0,MAX(MIN(I326,R326*#REF!),#REF!))</f>
        <v>#REF!</v>
      </c>
      <c r="T326" s="511" t="e">
        <f>IF(R326&lt;&gt;0,IF(S326/R326/#REF!=1,#REF!,HLOOKUP(S326/R326/#REF!,#REF!,2)+(HLOOKUP(S326/R326/#REF!+0.2,#REF!,2)-HLOOKUP(S326/R326/#REF!,#REF!,2))*(S326/R326/#REF!-HLOOKUP(S326/R326/#REF!,#REF!,1))/(HLOOKUP(S326/R326/#REF!+0.2,#REF!,1)-HLOOKUP(S326/R326/#REF!,#REF!,1))),0.5)</f>
        <v>#REF!</v>
      </c>
      <c r="U326" s="512" t="e">
        <f>IF(R326&lt;&gt;0,IF(S326/R326/#REF!=1,#REF!,HLOOKUP(S326/R326/#REF!,#REF!,3)+(HLOOKUP(S326/R326/#REF!+0.2,#REF!,3)-HLOOKUP(S326/R326/#REF!,#REF!,3))*(S326/R326/#REF!-HLOOKUP(S326/R326/#REF!,#REF!,1))/(HLOOKUP(S326/R326/#REF!+0.2,#REF!,1)-HLOOKUP(S326/R326/#REF!,#REF!,1))),1)</f>
        <v>#REF!</v>
      </c>
      <c r="V326" s="510" t="e">
        <f t="shared" si="203"/>
        <v>#REF!</v>
      </c>
      <c r="W326" s="513" t="e">
        <f>MIN(IF(N326&gt;#REF!*#REF!,#REF!,IF(AND(N326&lt;#REF!,#REF!=2),0,ROUNDUP(N326/#REF!,0))),#REF!)</f>
        <v>#REF!</v>
      </c>
      <c r="X326" s="513" t="e">
        <f t="shared" si="204"/>
        <v>#REF!</v>
      </c>
      <c r="Y326" s="511" t="e">
        <f>IF(W326&lt;&gt;0,IF(AA326/W326/#REF!=1,#REF!,HLOOKUP(AA326/W326/#REF!,#REF!,2)+(HLOOKUP(AA326/W326/#REF!+0.2,#REF!,2)-HLOOKUP(AA326/W326/#REF!,#REF!,2))*(AA326/W326/#REF!-HLOOKUP(AA326/W326/#REF!,#REF!,1))/(HLOOKUP(AA326/W326/#REF!+0.2,#REF!,1)-HLOOKUP(AA326/W326/#REF!,#REF!,1))),0.5)</f>
        <v>#REF!</v>
      </c>
      <c r="Z326" s="512" t="e">
        <f>IF(W326&lt;&gt;0,IF(AA326/W326/#REF!=1,#REF!,HLOOKUP(AA326/W326/#REF!,#REF!,3)+(HLOOKUP(AA326/W326/#REF!+0.2,#REF!,3)-HLOOKUP(AA326/W326/#REF!,#REF!,3))*(AA326/W326/#REF!-HLOOKUP(AA326/W326/#REF!,#REF!,1))/(HLOOKUP(AA326/W326/#REF!+0.2,#REF!,1)-HLOOKUP(AA326/W326/#REF!,#REF!,1))),1)</f>
        <v>#REF!</v>
      </c>
      <c r="AA326" s="514" t="e">
        <f>IF(W326=0,0,MAX(MIN(N326,W326*#REF!),#REF!))</f>
        <v>#REF!</v>
      </c>
      <c r="AB326" s="515" t="e">
        <f>AD326/Cogeneratore!$C$4</f>
        <v>#DIV/0!</v>
      </c>
      <c r="AC326" s="549"/>
      <c r="AD326" s="550"/>
      <c r="AE326" s="549"/>
      <c r="AF326" s="550"/>
      <c r="AG326" s="549"/>
      <c r="AH326" s="550"/>
      <c r="AI326" s="516" t="e">
        <f t="shared" si="205"/>
        <v>#DIV/0!</v>
      </c>
      <c r="AJ326" s="517">
        <f t="shared" si="206"/>
        <v>0</v>
      </c>
      <c r="AK326" s="513">
        <f t="shared" si="185"/>
        <v>0</v>
      </c>
      <c r="AL326" s="513">
        <f t="shared" si="186"/>
        <v>0</v>
      </c>
      <c r="AM326" s="513">
        <f t="shared" si="187"/>
        <v>664.54507211538464</v>
      </c>
      <c r="AN326" s="550"/>
      <c r="AO326" s="550"/>
      <c r="AP326" s="550"/>
      <c r="AQ326" s="517">
        <f t="shared" si="207"/>
        <v>0</v>
      </c>
      <c r="AR326" s="513">
        <f t="shared" si="208"/>
        <v>0</v>
      </c>
      <c r="AS326" s="551"/>
      <c r="AT326" s="552"/>
      <c r="AU326" s="513">
        <f t="shared" si="209"/>
        <v>0</v>
      </c>
      <c r="AV326" s="513">
        <f>AU326/Cogeneratore!$C$24</f>
        <v>0</v>
      </c>
      <c r="AW326" s="513">
        <f t="shared" si="188"/>
        <v>0</v>
      </c>
      <c r="AX326" s="513" t="e">
        <f t="shared" si="189"/>
        <v>#DIV/0!</v>
      </c>
      <c r="AY326" s="518">
        <f t="shared" si="190"/>
        <v>1188.1525715200773</v>
      </c>
      <c r="AZ326" s="519" t="e">
        <f t="shared" si="191"/>
        <v>#DIV/0!</v>
      </c>
      <c r="BA326" s="514" t="e">
        <f t="shared" si="210"/>
        <v>#DIV/0!</v>
      </c>
      <c r="BB326" s="520" t="e">
        <f>+BV326*860/8250/Cogeneratore!$C$6</f>
        <v>#DIV/0!</v>
      </c>
      <c r="BC326" s="625"/>
      <c r="BD326" s="451">
        <f t="shared" si="192"/>
        <v>0</v>
      </c>
      <c r="BN326" s="447">
        <f>+L326/Cogeneratore!$C$24</f>
        <v>0</v>
      </c>
      <c r="BP326" s="447">
        <f t="shared" si="193"/>
        <v>0</v>
      </c>
      <c r="BQ326" s="447" t="e">
        <f>IF(BR326&lt;Cogeneratore!$C$25/Cogeneratore!$C$23,BP326,BP326+BR326-Cogeneratore!$C$25/Cogeneratore!$C$23)</f>
        <v>#DIV/0!</v>
      </c>
      <c r="BR326" s="462">
        <f t="shared" si="178"/>
        <v>0</v>
      </c>
      <c r="BS326" s="462" t="e">
        <f>IF(BR326&lt;Cogeneratore!$C$25/Cogeneratore!$C$23,BR326,Cogeneratore!$C$25/Cogeneratore!$C$23)</f>
        <v>#DIV/0!</v>
      </c>
      <c r="BT326" s="447" t="e">
        <f>+BS326*(1-Cogeneratore!$C$23)</f>
        <v>#DIV/0!</v>
      </c>
      <c r="BU326" s="462" t="e">
        <f>IF(BR326-BT326&lt;Cogeneratore!$C$25,BR326-BT326,Cogeneratore!$C$25)</f>
        <v>#DIV/0!</v>
      </c>
      <c r="BV326" s="462" t="e">
        <f t="shared" si="194"/>
        <v>#DIV/0!</v>
      </c>
      <c r="BW326" s="462" t="e">
        <f t="shared" si="195"/>
        <v>#DIV/0!</v>
      </c>
      <c r="BX326" s="462" t="e">
        <f t="shared" si="211"/>
        <v>#DIV/0!</v>
      </c>
      <c r="BY326" s="447" t="e">
        <f>+BX326*(1-#REF!)</f>
        <v>#DIV/0!</v>
      </c>
      <c r="BZ326" s="462" t="e">
        <f t="shared" si="179"/>
        <v>#DIV/0!</v>
      </c>
      <c r="CB326" s="462" t="e">
        <f t="shared" si="196"/>
        <v>#DIV/0!</v>
      </c>
      <c r="CC326" s="447" t="e">
        <f>+CB326/#REF!</f>
        <v>#DIV/0!</v>
      </c>
      <c r="CE326" s="451" t="e">
        <f t="shared" si="197"/>
        <v>#DIV/0!</v>
      </c>
    </row>
    <row r="327" spans="1:83" x14ac:dyDescent="0.2">
      <c r="A327" s="521">
        <f t="shared" si="198"/>
        <v>39827</v>
      </c>
      <c r="B327" s="522">
        <f t="shared" si="180"/>
        <v>3</v>
      </c>
      <c r="C327" s="522">
        <f t="shared" si="181"/>
        <v>1</v>
      </c>
      <c r="D327" s="505" t="str">
        <f t="shared" si="199"/>
        <v>inv</v>
      </c>
      <c r="E327" s="522">
        <f t="shared" si="182"/>
        <v>11</v>
      </c>
      <c r="F327" s="522">
        <f t="shared" si="183"/>
        <v>14</v>
      </c>
      <c r="G327" s="522">
        <f t="shared" si="200"/>
        <v>323</v>
      </c>
      <c r="H327" s="506">
        <v>669.40745192307691</v>
      </c>
      <c r="I327" s="507">
        <f>+H327-L327/Cogeneratore!$C$24</f>
        <v>669.40745192307691</v>
      </c>
      <c r="J327" s="507">
        <f t="shared" si="201"/>
        <v>0</v>
      </c>
      <c r="K327" s="508">
        <v>1188.1525715200773</v>
      </c>
      <c r="L327" s="508">
        <v>0</v>
      </c>
      <c r="M327" s="507">
        <f t="shared" si="184"/>
        <v>669.40745192307691</v>
      </c>
      <c r="N327" s="507">
        <f t="shared" si="202"/>
        <v>1188.1525715200773</v>
      </c>
      <c r="O327" s="509" t="s">
        <v>8</v>
      </c>
      <c r="P327" s="578"/>
      <c r="Q327" s="578"/>
      <c r="R327" s="510" t="e">
        <f>MIN(IF(I327&gt;#REF!*#REF!,#REF!,IF(AND(I327&lt;#REF!,#REF!=2),0,ROUNDUP(I327/#REF!,0))),#REF!)</f>
        <v>#REF!</v>
      </c>
      <c r="S327" s="510" t="e">
        <f>IF(R327=0,0,MAX(MIN(I327,R327*#REF!),#REF!))</f>
        <v>#REF!</v>
      </c>
      <c r="T327" s="511" t="e">
        <f>IF(R327&lt;&gt;0,IF(S327/R327/#REF!=1,#REF!,HLOOKUP(S327/R327/#REF!,#REF!,2)+(HLOOKUP(S327/R327/#REF!+0.2,#REF!,2)-HLOOKUP(S327/R327/#REF!,#REF!,2))*(S327/R327/#REF!-HLOOKUP(S327/R327/#REF!,#REF!,1))/(HLOOKUP(S327/R327/#REF!+0.2,#REF!,1)-HLOOKUP(S327/R327/#REF!,#REF!,1))),0.5)</f>
        <v>#REF!</v>
      </c>
      <c r="U327" s="512" t="e">
        <f>IF(R327&lt;&gt;0,IF(S327/R327/#REF!=1,#REF!,HLOOKUP(S327/R327/#REF!,#REF!,3)+(HLOOKUP(S327/R327/#REF!+0.2,#REF!,3)-HLOOKUP(S327/R327/#REF!,#REF!,3))*(S327/R327/#REF!-HLOOKUP(S327/R327/#REF!,#REF!,1))/(HLOOKUP(S327/R327/#REF!+0.2,#REF!,1)-HLOOKUP(S327/R327/#REF!,#REF!,1))),1)</f>
        <v>#REF!</v>
      </c>
      <c r="V327" s="510" t="e">
        <f t="shared" si="203"/>
        <v>#REF!</v>
      </c>
      <c r="W327" s="513" t="e">
        <f>MIN(IF(N327&gt;#REF!*#REF!,#REF!,IF(AND(N327&lt;#REF!,#REF!=2),0,ROUNDUP(N327/#REF!,0))),#REF!)</f>
        <v>#REF!</v>
      </c>
      <c r="X327" s="513" t="e">
        <f t="shared" si="204"/>
        <v>#REF!</v>
      </c>
      <c r="Y327" s="511" t="e">
        <f>IF(W327&lt;&gt;0,IF(AA327/W327/#REF!=1,#REF!,HLOOKUP(AA327/W327/#REF!,#REF!,2)+(HLOOKUP(AA327/W327/#REF!+0.2,#REF!,2)-HLOOKUP(AA327/W327/#REF!,#REF!,2))*(AA327/W327/#REF!-HLOOKUP(AA327/W327/#REF!,#REF!,1))/(HLOOKUP(AA327/W327/#REF!+0.2,#REF!,1)-HLOOKUP(AA327/W327/#REF!,#REF!,1))),0.5)</f>
        <v>#REF!</v>
      </c>
      <c r="Z327" s="512" t="e">
        <f>IF(W327&lt;&gt;0,IF(AA327/W327/#REF!=1,#REF!,HLOOKUP(AA327/W327/#REF!,#REF!,3)+(HLOOKUP(AA327/W327/#REF!+0.2,#REF!,3)-HLOOKUP(AA327/W327/#REF!,#REF!,3))*(AA327/W327/#REF!-HLOOKUP(AA327/W327/#REF!,#REF!,1))/(HLOOKUP(AA327/W327/#REF!+0.2,#REF!,1)-HLOOKUP(AA327/W327/#REF!,#REF!,1))),1)</f>
        <v>#REF!</v>
      </c>
      <c r="AA327" s="514" t="e">
        <f>IF(W327=0,0,MAX(MIN(N327,W327*#REF!),#REF!))</f>
        <v>#REF!</v>
      </c>
      <c r="AB327" s="515" t="e">
        <f>AD327/Cogeneratore!$C$4</f>
        <v>#DIV/0!</v>
      </c>
      <c r="AC327" s="549"/>
      <c r="AD327" s="550"/>
      <c r="AE327" s="549"/>
      <c r="AF327" s="550"/>
      <c r="AG327" s="549"/>
      <c r="AH327" s="550"/>
      <c r="AI327" s="516" t="e">
        <f t="shared" si="205"/>
        <v>#DIV/0!</v>
      </c>
      <c r="AJ327" s="517">
        <f t="shared" si="206"/>
        <v>0</v>
      </c>
      <c r="AK327" s="513">
        <f t="shared" si="185"/>
        <v>0</v>
      </c>
      <c r="AL327" s="513">
        <f t="shared" si="186"/>
        <v>0</v>
      </c>
      <c r="AM327" s="513">
        <f t="shared" si="187"/>
        <v>669.40745192307691</v>
      </c>
      <c r="AN327" s="550"/>
      <c r="AO327" s="550"/>
      <c r="AP327" s="550"/>
      <c r="AQ327" s="517">
        <f t="shared" si="207"/>
        <v>0</v>
      </c>
      <c r="AR327" s="513">
        <f t="shared" si="208"/>
        <v>0</v>
      </c>
      <c r="AS327" s="551"/>
      <c r="AT327" s="552"/>
      <c r="AU327" s="513">
        <f t="shared" si="209"/>
        <v>0</v>
      </c>
      <c r="AV327" s="513">
        <f>AU327/Cogeneratore!$C$24</f>
        <v>0</v>
      </c>
      <c r="AW327" s="513">
        <f t="shared" si="188"/>
        <v>0</v>
      </c>
      <c r="AX327" s="513" t="e">
        <f t="shared" si="189"/>
        <v>#DIV/0!</v>
      </c>
      <c r="AY327" s="518">
        <f t="shared" si="190"/>
        <v>1188.1525715200773</v>
      </c>
      <c r="AZ327" s="519" t="e">
        <f t="shared" si="191"/>
        <v>#DIV/0!</v>
      </c>
      <c r="BA327" s="514" t="e">
        <f t="shared" si="210"/>
        <v>#DIV/0!</v>
      </c>
      <c r="BB327" s="520" t="e">
        <f>+BV327*860/8250/Cogeneratore!$C$6</f>
        <v>#DIV/0!</v>
      </c>
      <c r="BC327" s="625"/>
      <c r="BD327" s="451">
        <f t="shared" si="192"/>
        <v>0</v>
      </c>
      <c r="BN327" s="447">
        <f>+L327/Cogeneratore!$C$24</f>
        <v>0</v>
      </c>
      <c r="BP327" s="447">
        <f t="shared" si="193"/>
        <v>0</v>
      </c>
      <c r="BQ327" s="447" t="e">
        <f>IF(BR327&lt;Cogeneratore!$C$25/Cogeneratore!$C$23,BP327,BP327+BR327-Cogeneratore!$C$25/Cogeneratore!$C$23)</f>
        <v>#DIV/0!</v>
      </c>
      <c r="BR327" s="462">
        <f t="shared" si="178"/>
        <v>0</v>
      </c>
      <c r="BS327" s="462" t="e">
        <f>IF(BR327&lt;Cogeneratore!$C$25/Cogeneratore!$C$23,BR327,Cogeneratore!$C$25/Cogeneratore!$C$23)</f>
        <v>#DIV/0!</v>
      </c>
      <c r="BT327" s="447" t="e">
        <f>+BS327*(1-Cogeneratore!$C$23)</f>
        <v>#DIV/0!</v>
      </c>
      <c r="BU327" s="462" t="e">
        <f>IF(BR327-BT327&lt;Cogeneratore!$C$25,BR327-BT327,Cogeneratore!$C$25)</f>
        <v>#DIV/0!</v>
      </c>
      <c r="BV327" s="462" t="e">
        <f t="shared" si="194"/>
        <v>#DIV/0!</v>
      </c>
      <c r="BW327" s="462" t="e">
        <f t="shared" si="195"/>
        <v>#DIV/0!</v>
      </c>
      <c r="BX327" s="462" t="e">
        <f t="shared" si="211"/>
        <v>#DIV/0!</v>
      </c>
      <c r="BY327" s="447" t="e">
        <f>+BX327*(1-#REF!)</f>
        <v>#DIV/0!</v>
      </c>
      <c r="BZ327" s="462" t="e">
        <f t="shared" si="179"/>
        <v>#DIV/0!</v>
      </c>
      <c r="CB327" s="462" t="e">
        <f t="shared" si="196"/>
        <v>#DIV/0!</v>
      </c>
      <c r="CC327" s="447" t="e">
        <f>+CB327/#REF!</f>
        <v>#DIV/0!</v>
      </c>
      <c r="CE327" s="451" t="e">
        <f t="shared" si="197"/>
        <v>#DIV/0!</v>
      </c>
    </row>
    <row r="328" spans="1:83" x14ac:dyDescent="0.2">
      <c r="A328" s="521">
        <f t="shared" si="198"/>
        <v>39827</v>
      </c>
      <c r="B328" s="522">
        <f t="shared" si="180"/>
        <v>3</v>
      </c>
      <c r="C328" s="522">
        <f t="shared" si="181"/>
        <v>1</v>
      </c>
      <c r="D328" s="505" t="str">
        <f t="shared" si="199"/>
        <v>inv</v>
      </c>
      <c r="E328" s="522">
        <f t="shared" si="182"/>
        <v>12</v>
      </c>
      <c r="F328" s="522">
        <f t="shared" si="183"/>
        <v>14</v>
      </c>
      <c r="G328" s="522">
        <f t="shared" si="200"/>
        <v>324</v>
      </c>
      <c r="H328" s="506">
        <v>660.85096153846155</v>
      </c>
      <c r="I328" s="507">
        <f>+H328-L328/Cogeneratore!$C$24</f>
        <v>660.85096153846155</v>
      </c>
      <c r="J328" s="507">
        <f t="shared" si="201"/>
        <v>0</v>
      </c>
      <c r="K328" s="508">
        <v>1039.6335000800675</v>
      </c>
      <c r="L328" s="508">
        <v>0</v>
      </c>
      <c r="M328" s="507">
        <f t="shared" si="184"/>
        <v>660.85096153846155</v>
      </c>
      <c r="N328" s="507">
        <f t="shared" si="202"/>
        <v>1039.6335000800675</v>
      </c>
      <c r="O328" s="509" t="s">
        <v>8</v>
      </c>
      <c r="P328" s="578"/>
      <c r="Q328" s="578"/>
      <c r="R328" s="510" t="e">
        <f>MIN(IF(I328&gt;#REF!*#REF!,#REF!,IF(AND(I328&lt;#REF!,#REF!=2),0,ROUNDUP(I328/#REF!,0))),#REF!)</f>
        <v>#REF!</v>
      </c>
      <c r="S328" s="510" t="e">
        <f>IF(R328=0,0,MAX(MIN(I328,R328*#REF!),#REF!))</f>
        <v>#REF!</v>
      </c>
      <c r="T328" s="511" t="e">
        <f>IF(R328&lt;&gt;0,IF(S328/R328/#REF!=1,#REF!,HLOOKUP(S328/R328/#REF!,#REF!,2)+(HLOOKUP(S328/R328/#REF!+0.2,#REF!,2)-HLOOKUP(S328/R328/#REF!,#REF!,2))*(S328/R328/#REF!-HLOOKUP(S328/R328/#REF!,#REF!,1))/(HLOOKUP(S328/R328/#REF!+0.2,#REF!,1)-HLOOKUP(S328/R328/#REF!,#REF!,1))),0.5)</f>
        <v>#REF!</v>
      </c>
      <c r="U328" s="512" t="e">
        <f>IF(R328&lt;&gt;0,IF(S328/R328/#REF!=1,#REF!,HLOOKUP(S328/R328/#REF!,#REF!,3)+(HLOOKUP(S328/R328/#REF!+0.2,#REF!,3)-HLOOKUP(S328/R328/#REF!,#REF!,3))*(S328/R328/#REF!-HLOOKUP(S328/R328/#REF!,#REF!,1))/(HLOOKUP(S328/R328/#REF!+0.2,#REF!,1)-HLOOKUP(S328/R328/#REF!,#REF!,1))),1)</f>
        <v>#REF!</v>
      </c>
      <c r="V328" s="510" t="e">
        <f t="shared" si="203"/>
        <v>#REF!</v>
      </c>
      <c r="W328" s="513" t="e">
        <f>MIN(IF(N328&gt;#REF!*#REF!,#REF!,IF(AND(N328&lt;#REF!,#REF!=2),0,ROUNDUP(N328/#REF!,0))),#REF!)</f>
        <v>#REF!</v>
      </c>
      <c r="X328" s="513" t="e">
        <f t="shared" si="204"/>
        <v>#REF!</v>
      </c>
      <c r="Y328" s="511" t="e">
        <f>IF(W328&lt;&gt;0,IF(AA328/W328/#REF!=1,#REF!,HLOOKUP(AA328/W328/#REF!,#REF!,2)+(HLOOKUP(AA328/W328/#REF!+0.2,#REF!,2)-HLOOKUP(AA328/W328/#REF!,#REF!,2))*(AA328/W328/#REF!-HLOOKUP(AA328/W328/#REF!,#REF!,1))/(HLOOKUP(AA328/W328/#REF!+0.2,#REF!,1)-HLOOKUP(AA328/W328/#REF!,#REF!,1))),0.5)</f>
        <v>#REF!</v>
      </c>
      <c r="Z328" s="512" t="e">
        <f>IF(W328&lt;&gt;0,IF(AA328/W328/#REF!=1,#REF!,HLOOKUP(AA328/W328/#REF!,#REF!,3)+(HLOOKUP(AA328/W328/#REF!+0.2,#REF!,3)-HLOOKUP(AA328/W328/#REF!,#REF!,3))*(AA328/W328/#REF!-HLOOKUP(AA328/W328/#REF!,#REF!,1))/(HLOOKUP(AA328/W328/#REF!+0.2,#REF!,1)-HLOOKUP(AA328/W328/#REF!,#REF!,1))),1)</f>
        <v>#REF!</v>
      </c>
      <c r="AA328" s="514" t="e">
        <f>IF(W328=0,0,MAX(MIN(N328,W328*#REF!),#REF!))</f>
        <v>#REF!</v>
      </c>
      <c r="AB328" s="515" t="e">
        <f>AD328/Cogeneratore!$C$4</f>
        <v>#DIV/0!</v>
      </c>
      <c r="AC328" s="549"/>
      <c r="AD328" s="550"/>
      <c r="AE328" s="549"/>
      <c r="AF328" s="550"/>
      <c r="AG328" s="549"/>
      <c r="AH328" s="550"/>
      <c r="AI328" s="516" t="e">
        <f t="shared" si="205"/>
        <v>#DIV/0!</v>
      </c>
      <c r="AJ328" s="517">
        <f t="shared" si="206"/>
        <v>0</v>
      </c>
      <c r="AK328" s="513">
        <f t="shared" si="185"/>
        <v>0</v>
      </c>
      <c r="AL328" s="513">
        <f t="shared" si="186"/>
        <v>0</v>
      </c>
      <c r="AM328" s="513">
        <f t="shared" si="187"/>
        <v>660.85096153846155</v>
      </c>
      <c r="AN328" s="550"/>
      <c r="AO328" s="550"/>
      <c r="AP328" s="550"/>
      <c r="AQ328" s="517">
        <f t="shared" si="207"/>
        <v>0</v>
      </c>
      <c r="AR328" s="513">
        <f t="shared" si="208"/>
        <v>0</v>
      </c>
      <c r="AS328" s="551"/>
      <c r="AT328" s="552"/>
      <c r="AU328" s="513">
        <f t="shared" si="209"/>
        <v>0</v>
      </c>
      <c r="AV328" s="513">
        <f>AU328/Cogeneratore!$C$24</f>
        <v>0</v>
      </c>
      <c r="AW328" s="513">
        <f t="shared" si="188"/>
        <v>0</v>
      </c>
      <c r="AX328" s="513" t="e">
        <f t="shared" si="189"/>
        <v>#DIV/0!</v>
      </c>
      <c r="AY328" s="518">
        <f t="shared" si="190"/>
        <v>1039.6335000800675</v>
      </c>
      <c r="AZ328" s="519" t="e">
        <f t="shared" si="191"/>
        <v>#DIV/0!</v>
      </c>
      <c r="BA328" s="514" t="e">
        <f t="shared" si="210"/>
        <v>#DIV/0!</v>
      </c>
      <c r="BB328" s="520" t="e">
        <f>+BV328*860/8250/Cogeneratore!$C$6</f>
        <v>#DIV/0!</v>
      </c>
      <c r="BC328" s="625"/>
      <c r="BD328" s="451">
        <f t="shared" si="192"/>
        <v>0</v>
      </c>
      <c r="BN328" s="447">
        <f>+L328/Cogeneratore!$C$24</f>
        <v>0</v>
      </c>
      <c r="BP328" s="447">
        <f t="shared" si="193"/>
        <v>0</v>
      </c>
      <c r="BQ328" s="447" t="e">
        <f>IF(BR328&lt;Cogeneratore!$C$25/Cogeneratore!$C$23,BP328,BP328+BR328-Cogeneratore!$C$25/Cogeneratore!$C$23)</f>
        <v>#DIV/0!</v>
      </c>
      <c r="BR328" s="462">
        <f t="shared" si="178"/>
        <v>0</v>
      </c>
      <c r="BS328" s="462" t="e">
        <f>IF(BR328&lt;Cogeneratore!$C$25/Cogeneratore!$C$23,BR328,Cogeneratore!$C$25/Cogeneratore!$C$23)</f>
        <v>#DIV/0!</v>
      </c>
      <c r="BT328" s="447" t="e">
        <f>+BS328*(1-Cogeneratore!$C$23)</f>
        <v>#DIV/0!</v>
      </c>
      <c r="BU328" s="462" t="e">
        <f>IF(BR328-BT328&lt;Cogeneratore!$C$25,BR328-BT328,Cogeneratore!$C$25)</f>
        <v>#DIV/0!</v>
      </c>
      <c r="BV328" s="462" t="e">
        <f t="shared" si="194"/>
        <v>#DIV/0!</v>
      </c>
      <c r="BW328" s="462" t="e">
        <f t="shared" si="195"/>
        <v>#DIV/0!</v>
      </c>
      <c r="BX328" s="462" t="e">
        <f t="shared" si="211"/>
        <v>#DIV/0!</v>
      </c>
      <c r="BY328" s="447" t="e">
        <f>+BX328*(1-#REF!)</f>
        <v>#DIV/0!</v>
      </c>
      <c r="BZ328" s="462" t="e">
        <f t="shared" si="179"/>
        <v>#DIV/0!</v>
      </c>
      <c r="CB328" s="462" t="e">
        <f t="shared" si="196"/>
        <v>#DIV/0!</v>
      </c>
      <c r="CC328" s="447" t="e">
        <f>+CB328/#REF!</f>
        <v>#DIV/0!</v>
      </c>
      <c r="CE328" s="451" t="e">
        <f t="shared" si="197"/>
        <v>#DIV/0!</v>
      </c>
    </row>
    <row r="329" spans="1:83" x14ac:dyDescent="0.2">
      <c r="A329" s="521">
        <f t="shared" si="198"/>
        <v>39827</v>
      </c>
      <c r="B329" s="522">
        <f t="shared" si="180"/>
        <v>3</v>
      </c>
      <c r="C329" s="522">
        <f t="shared" si="181"/>
        <v>1</v>
      </c>
      <c r="D329" s="505" t="str">
        <f t="shared" si="199"/>
        <v>inv</v>
      </c>
      <c r="E329" s="522">
        <f t="shared" si="182"/>
        <v>13</v>
      </c>
      <c r="F329" s="522">
        <f t="shared" si="183"/>
        <v>14</v>
      </c>
      <c r="G329" s="522">
        <f t="shared" si="200"/>
        <v>325</v>
      </c>
      <c r="H329" s="506">
        <v>649.74158653846155</v>
      </c>
      <c r="I329" s="507">
        <f>+H329-L329/Cogeneratore!$C$24</f>
        <v>649.74158653846155</v>
      </c>
      <c r="J329" s="507">
        <f t="shared" si="201"/>
        <v>0</v>
      </c>
      <c r="K329" s="508">
        <v>1039.6335000800675</v>
      </c>
      <c r="L329" s="508">
        <v>0</v>
      </c>
      <c r="M329" s="507">
        <f t="shared" si="184"/>
        <v>649.74158653846155</v>
      </c>
      <c r="N329" s="507">
        <f t="shared" si="202"/>
        <v>1039.6335000800675</v>
      </c>
      <c r="O329" s="509" t="s">
        <v>8</v>
      </c>
      <c r="P329" s="578"/>
      <c r="Q329" s="578"/>
      <c r="R329" s="510" t="e">
        <f>MIN(IF(I329&gt;#REF!*#REF!,#REF!,IF(AND(I329&lt;#REF!,#REF!=2),0,ROUNDUP(I329/#REF!,0))),#REF!)</f>
        <v>#REF!</v>
      </c>
      <c r="S329" s="510" t="e">
        <f>IF(R329=0,0,MAX(MIN(I329,R329*#REF!),#REF!))</f>
        <v>#REF!</v>
      </c>
      <c r="T329" s="511" t="e">
        <f>IF(R329&lt;&gt;0,IF(S329/R329/#REF!=1,#REF!,HLOOKUP(S329/R329/#REF!,#REF!,2)+(HLOOKUP(S329/R329/#REF!+0.2,#REF!,2)-HLOOKUP(S329/R329/#REF!,#REF!,2))*(S329/R329/#REF!-HLOOKUP(S329/R329/#REF!,#REF!,1))/(HLOOKUP(S329/R329/#REF!+0.2,#REF!,1)-HLOOKUP(S329/R329/#REF!,#REF!,1))),0.5)</f>
        <v>#REF!</v>
      </c>
      <c r="U329" s="512" t="e">
        <f>IF(R329&lt;&gt;0,IF(S329/R329/#REF!=1,#REF!,HLOOKUP(S329/R329/#REF!,#REF!,3)+(HLOOKUP(S329/R329/#REF!+0.2,#REF!,3)-HLOOKUP(S329/R329/#REF!,#REF!,3))*(S329/R329/#REF!-HLOOKUP(S329/R329/#REF!,#REF!,1))/(HLOOKUP(S329/R329/#REF!+0.2,#REF!,1)-HLOOKUP(S329/R329/#REF!,#REF!,1))),1)</f>
        <v>#REF!</v>
      </c>
      <c r="V329" s="510" t="e">
        <f t="shared" si="203"/>
        <v>#REF!</v>
      </c>
      <c r="W329" s="513" t="e">
        <f>MIN(IF(N329&gt;#REF!*#REF!,#REF!,IF(AND(N329&lt;#REF!,#REF!=2),0,ROUNDUP(N329/#REF!,0))),#REF!)</f>
        <v>#REF!</v>
      </c>
      <c r="X329" s="513" t="e">
        <f t="shared" si="204"/>
        <v>#REF!</v>
      </c>
      <c r="Y329" s="511" t="e">
        <f>IF(W329&lt;&gt;0,IF(AA329/W329/#REF!=1,#REF!,HLOOKUP(AA329/W329/#REF!,#REF!,2)+(HLOOKUP(AA329/W329/#REF!+0.2,#REF!,2)-HLOOKUP(AA329/W329/#REF!,#REF!,2))*(AA329/W329/#REF!-HLOOKUP(AA329/W329/#REF!,#REF!,1))/(HLOOKUP(AA329/W329/#REF!+0.2,#REF!,1)-HLOOKUP(AA329/W329/#REF!,#REF!,1))),0.5)</f>
        <v>#REF!</v>
      </c>
      <c r="Z329" s="512" t="e">
        <f>IF(W329&lt;&gt;0,IF(AA329/W329/#REF!=1,#REF!,HLOOKUP(AA329/W329/#REF!,#REF!,3)+(HLOOKUP(AA329/W329/#REF!+0.2,#REF!,3)-HLOOKUP(AA329/W329/#REF!,#REF!,3))*(AA329/W329/#REF!-HLOOKUP(AA329/W329/#REF!,#REF!,1))/(HLOOKUP(AA329/W329/#REF!+0.2,#REF!,1)-HLOOKUP(AA329/W329/#REF!,#REF!,1))),1)</f>
        <v>#REF!</v>
      </c>
      <c r="AA329" s="514" t="e">
        <f>IF(W329=0,0,MAX(MIN(N329,W329*#REF!),#REF!))</f>
        <v>#REF!</v>
      </c>
      <c r="AB329" s="515" t="e">
        <f>AD329/Cogeneratore!$C$4</f>
        <v>#DIV/0!</v>
      </c>
      <c r="AC329" s="549"/>
      <c r="AD329" s="550"/>
      <c r="AE329" s="549"/>
      <c r="AF329" s="550"/>
      <c r="AG329" s="549"/>
      <c r="AH329" s="550"/>
      <c r="AI329" s="516" t="e">
        <f t="shared" si="205"/>
        <v>#DIV/0!</v>
      </c>
      <c r="AJ329" s="517">
        <f t="shared" si="206"/>
        <v>0</v>
      </c>
      <c r="AK329" s="513">
        <f t="shared" si="185"/>
        <v>0</v>
      </c>
      <c r="AL329" s="513">
        <f t="shared" si="186"/>
        <v>0</v>
      </c>
      <c r="AM329" s="513">
        <f t="shared" si="187"/>
        <v>649.74158653846155</v>
      </c>
      <c r="AN329" s="550"/>
      <c r="AO329" s="550"/>
      <c r="AP329" s="550"/>
      <c r="AQ329" s="517">
        <f t="shared" si="207"/>
        <v>0</v>
      </c>
      <c r="AR329" s="513">
        <f t="shared" si="208"/>
        <v>0</v>
      </c>
      <c r="AS329" s="551"/>
      <c r="AT329" s="552"/>
      <c r="AU329" s="513">
        <f t="shared" si="209"/>
        <v>0</v>
      </c>
      <c r="AV329" s="513">
        <f>AU329/Cogeneratore!$C$24</f>
        <v>0</v>
      </c>
      <c r="AW329" s="513">
        <f t="shared" si="188"/>
        <v>0</v>
      </c>
      <c r="AX329" s="513" t="e">
        <f t="shared" si="189"/>
        <v>#DIV/0!</v>
      </c>
      <c r="AY329" s="518">
        <f t="shared" si="190"/>
        <v>1039.6335000800675</v>
      </c>
      <c r="AZ329" s="519" t="e">
        <f t="shared" si="191"/>
        <v>#DIV/0!</v>
      </c>
      <c r="BA329" s="514" t="e">
        <f t="shared" si="210"/>
        <v>#DIV/0!</v>
      </c>
      <c r="BB329" s="520" t="e">
        <f>+BV329*860/8250/Cogeneratore!$C$6</f>
        <v>#DIV/0!</v>
      </c>
      <c r="BC329" s="625"/>
      <c r="BD329" s="451">
        <f t="shared" si="192"/>
        <v>0</v>
      </c>
      <c r="BN329" s="447">
        <f>+L329/Cogeneratore!$C$24</f>
        <v>0</v>
      </c>
      <c r="BP329" s="447">
        <f t="shared" si="193"/>
        <v>0</v>
      </c>
      <c r="BQ329" s="447" t="e">
        <f>IF(BR329&lt;Cogeneratore!$C$25/Cogeneratore!$C$23,BP329,BP329+BR329-Cogeneratore!$C$25/Cogeneratore!$C$23)</f>
        <v>#DIV/0!</v>
      </c>
      <c r="BR329" s="462">
        <f t="shared" si="178"/>
        <v>0</v>
      </c>
      <c r="BS329" s="462" t="e">
        <f>IF(BR329&lt;Cogeneratore!$C$25/Cogeneratore!$C$23,BR329,Cogeneratore!$C$25/Cogeneratore!$C$23)</f>
        <v>#DIV/0!</v>
      </c>
      <c r="BT329" s="447" t="e">
        <f>+BS329*(1-Cogeneratore!$C$23)</f>
        <v>#DIV/0!</v>
      </c>
      <c r="BU329" s="462" t="e">
        <f>IF(BR329-BT329&lt;Cogeneratore!$C$25,BR329-BT329,Cogeneratore!$C$25)</f>
        <v>#DIV/0!</v>
      </c>
      <c r="BV329" s="462" t="e">
        <f t="shared" si="194"/>
        <v>#DIV/0!</v>
      </c>
      <c r="BW329" s="462" t="e">
        <f t="shared" si="195"/>
        <v>#DIV/0!</v>
      </c>
      <c r="BX329" s="462" t="e">
        <f t="shared" si="211"/>
        <v>#DIV/0!</v>
      </c>
      <c r="BY329" s="447" t="e">
        <f>+BX329*(1-#REF!)</f>
        <v>#DIV/0!</v>
      </c>
      <c r="BZ329" s="462" t="e">
        <f t="shared" si="179"/>
        <v>#DIV/0!</v>
      </c>
      <c r="CB329" s="462" t="e">
        <f t="shared" si="196"/>
        <v>#DIV/0!</v>
      </c>
      <c r="CC329" s="447" t="e">
        <f>+CB329/#REF!</f>
        <v>#DIV/0!</v>
      </c>
      <c r="CE329" s="451" t="e">
        <f t="shared" si="197"/>
        <v>#DIV/0!</v>
      </c>
    </row>
    <row r="330" spans="1:83" x14ac:dyDescent="0.2">
      <c r="A330" s="521">
        <f t="shared" si="198"/>
        <v>39827</v>
      </c>
      <c r="B330" s="522">
        <f t="shared" si="180"/>
        <v>3</v>
      </c>
      <c r="C330" s="522">
        <f t="shared" si="181"/>
        <v>1</v>
      </c>
      <c r="D330" s="505" t="str">
        <f t="shared" si="199"/>
        <v>inv</v>
      </c>
      <c r="E330" s="522">
        <f t="shared" si="182"/>
        <v>14</v>
      </c>
      <c r="F330" s="522">
        <f t="shared" si="183"/>
        <v>14</v>
      </c>
      <c r="G330" s="522">
        <f t="shared" si="200"/>
        <v>326</v>
      </c>
      <c r="H330" s="506">
        <v>636.28485576923072</v>
      </c>
      <c r="I330" s="507">
        <f>+H330-L330/Cogeneratore!$C$24</f>
        <v>636.28485576923072</v>
      </c>
      <c r="J330" s="507">
        <f t="shared" si="201"/>
        <v>0</v>
      </c>
      <c r="K330" s="508">
        <v>1039.6335000800675</v>
      </c>
      <c r="L330" s="508">
        <v>0</v>
      </c>
      <c r="M330" s="507">
        <f t="shared" si="184"/>
        <v>636.28485576923072</v>
      </c>
      <c r="N330" s="507">
        <f t="shared" si="202"/>
        <v>1039.6335000800675</v>
      </c>
      <c r="O330" s="509" t="s">
        <v>8</v>
      </c>
      <c r="P330" s="578"/>
      <c r="Q330" s="578"/>
      <c r="R330" s="510" t="e">
        <f>MIN(IF(I330&gt;#REF!*#REF!,#REF!,IF(AND(I330&lt;#REF!,#REF!=2),0,ROUNDUP(I330/#REF!,0))),#REF!)</f>
        <v>#REF!</v>
      </c>
      <c r="S330" s="510" t="e">
        <f>IF(R330=0,0,MAX(MIN(I330,R330*#REF!),#REF!))</f>
        <v>#REF!</v>
      </c>
      <c r="T330" s="511" t="e">
        <f>IF(R330&lt;&gt;0,IF(S330/R330/#REF!=1,#REF!,HLOOKUP(S330/R330/#REF!,#REF!,2)+(HLOOKUP(S330/R330/#REF!+0.2,#REF!,2)-HLOOKUP(S330/R330/#REF!,#REF!,2))*(S330/R330/#REF!-HLOOKUP(S330/R330/#REF!,#REF!,1))/(HLOOKUP(S330/R330/#REF!+0.2,#REF!,1)-HLOOKUP(S330/R330/#REF!,#REF!,1))),0.5)</f>
        <v>#REF!</v>
      </c>
      <c r="U330" s="512" t="e">
        <f>IF(R330&lt;&gt;0,IF(S330/R330/#REF!=1,#REF!,HLOOKUP(S330/R330/#REF!,#REF!,3)+(HLOOKUP(S330/R330/#REF!+0.2,#REF!,3)-HLOOKUP(S330/R330/#REF!,#REF!,3))*(S330/R330/#REF!-HLOOKUP(S330/R330/#REF!,#REF!,1))/(HLOOKUP(S330/R330/#REF!+0.2,#REF!,1)-HLOOKUP(S330/R330/#REF!,#REF!,1))),1)</f>
        <v>#REF!</v>
      </c>
      <c r="V330" s="510" t="e">
        <f t="shared" si="203"/>
        <v>#REF!</v>
      </c>
      <c r="W330" s="513" t="e">
        <f>MIN(IF(N330&gt;#REF!*#REF!,#REF!,IF(AND(N330&lt;#REF!,#REF!=2),0,ROUNDUP(N330/#REF!,0))),#REF!)</f>
        <v>#REF!</v>
      </c>
      <c r="X330" s="513" t="e">
        <f t="shared" si="204"/>
        <v>#REF!</v>
      </c>
      <c r="Y330" s="511" t="e">
        <f>IF(W330&lt;&gt;0,IF(AA330/W330/#REF!=1,#REF!,HLOOKUP(AA330/W330/#REF!,#REF!,2)+(HLOOKUP(AA330/W330/#REF!+0.2,#REF!,2)-HLOOKUP(AA330/W330/#REF!,#REF!,2))*(AA330/W330/#REF!-HLOOKUP(AA330/W330/#REF!,#REF!,1))/(HLOOKUP(AA330/W330/#REF!+0.2,#REF!,1)-HLOOKUP(AA330/W330/#REF!,#REF!,1))),0.5)</f>
        <v>#REF!</v>
      </c>
      <c r="Z330" s="512" t="e">
        <f>IF(W330&lt;&gt;0,IF(AA330/W330/#REF!=1,#REF!,HLOOKUP(AA330/W330/#REF!,#REF!,3)+(HLOOKUP(AA330/W330/#REF!+0.2,#REF!,3)-HLOOKUP(AA330/W330/#REF!,#REF!,3))*(AA330/W330/#REF!-HLOOKUP(AA330/W330/#REF!,#REF!,1))/(HLOOKUP(AA330/W330/#REF!+0.2,#REF!,1)-HLOOKUP(AA330/W330/#REF!,#REF!,1))),1)</f>
        <v>#REF!</v>
      </c>
      <c r="AA330" s="514" t="e">
        <f>IF(W330=0,0,MAX(MIN(N330,W330*#REF!),#REF!))</f>
        <v>#REF!</v>
      </c>
      <c r="AB330" s="515" t="e">
        <f>AD330/Cogeneratore!$C$4</f>
        <v>#DIV/0!</v>
      </c>
      <c r="AC330" s="549"/>
      <c r="AD330" s="550"/>
      <c r="AE330" s="549"/>
      <c r="AF330" s="550"/>
      <c r="AG330" s="549"/>
      <c r="AH330" s="550"/>
      <c r="AI330" s="516" t="e">
        <f t="shared" si="205"/>
        <v>#DIV/0!</v>
      </c>
      <c r="AJ330" s="517">
        <f t="shared" si="206"/>
        <v>0</v>
      </c>
      <c r="AK330" s="513">
        <f t="shared" si="185"/>
        <v>0</v>
      </c>
      <c r="AL330" s="513">
        <f t="shared" si="186"/>
        <v>0</v>
      </c>
      <c r="AM330" s="513">
        <f t="shared" si="187"/>
        <v>636.28485576923072</v>
      </c>
      <c r="AN330" s="550"/>
      <c r="AO330" s="550"/>
      <c r="AP330" s="550"/>
      <c r="AQ330" s="517">
        <f t="shared" si="207"/>
        <v>0</v>
      </c>
      <c r="AR330" s="513">
        <f t="shared" si="208"/>
        <v>0</v>
      </c>
      <c r="AS330" s="551"/>
      <c r="AT330" s="552"/>
      <c r="AU330" s="513">
        <f t="shared" si="209"/>
        <v>0</v>
      </c>
      <c r="AV330" s="513">
        <f>AU330/Cogeneratore!$C$24</f>
        <v>0</v>
      </c>
      <c r="AW330" s="513">
        <f t="shared" si="188"/>
        <v>0</v>
      </c>
      <c r="AX330" s="513" t="e">
        <f t="shared" si="189"/>
        <v>#DIV/0!</v>
      </c>
      <c r="AY330" s="518">
        <f t="shared" si="190"/>
        <v>1039.6335000800675</v>
      </c>
      <c r="AZ330" s="519" t="e">
        <f t="shared" si="191"/>
        <v>#DIV/0!</v>
      </c>
      <c r="BA330" s="514" t="e">
        <f t="shared" si="210"/>
        <v>#DIV/0!</v>
      </c>
      <c r="BB330" s="520" t="e">
        <f>+BV330*860/8250/Cogeneratore!$C$6</f>
        <v>#DIV/0!</v>
      </c>
      <c r="BC330" s="625"/>
      <c r="BD330" s="451">
        <f t="shared" si="192"/>
        <v>0</v>
      </c>
      <c r="BN330" s="447">
        <f>+L330/Cogeneratore!$C$24</f>
        <v>0</v>
      </c>
      <c r="BP330" s="447">
        <f t="shared" si="193"/>
        <v>0</v>
      </c>
      <c r="BQ330" s="447" t="e">
        <f>IF(BR330&lt;Cogeneratore!$C$25/Cogeneratore!$C$23,BP330,BP330+BR330-Cogeneratore!$C$25/Cogeneratore!$C$23)</f>
        <v>#DIV/0!</v>
      </c>
      <c r="BR330" s="462">
        <f t="shared" si="178"/>
        <v>0</v>
      </c>
      <c r="BS330" s="462" t="e">
        <f>IF(BR330&lt;Cogeneratore!$C$25/Cogeneratore!$C$23,BR330,Cogeneratore!$C$25/Cogeneratore!$C$23)</f>
        <v>#DIV/0!</v>
      </c>
      <c r="BT330" s="447" t="e">
        <f>+BS330*(1-Cogeneratore!$C$23)</f>
        <v>#DIV/0!</v>
      </c>
      <c r="BU330" s="462" t="e">
        <f>IF(BR330-BT330&lt;Cogeneratore!$C$25,BR330-BT330,Cogeneratore!$C$25)</f>
        <v>#DIV/0!</v>
      </c>
      <c r="BV330" s="462" t="e">
        <f t="shared" si="194"/>
        <v>#DIV/0!</v>
      </c>
      <c r="BW330" s="462" t="e">
        <f t="shared" si="195"/>
        <v>#DIV/0!</v>
      </c>
      <c r="BX330" s="462" t="e">
        <f t="shared" si="211"/>
        <v>#DIV/0!</v>
      </c>
      <c r="BY330" s="447" t="e">
        <f>+BX330*(1-#REF!)</f>
        <v>#DIV/0!</v>
      </c>
      <c r="BZ330" s="462" t="e">
        <f t="shared" si="179"/>
        <v>#DIV/0!</v>
      </c>
      <c r="CB330" s="462" t="e">
        <f t="shared" si="196"/>
        <v>#DIV/0!</v>
      </c>
      <c r="CC330" s="447" t="e">
        <f>+CB330/#REF!</f>
        <v>#DIV/0!</v>
      </c>
      <c r="CE330" s="451" t="e">
        <f t="shared" si="197"/>
        <v>#DIV/0!</v>
      </c>
    </row>
    <row r="331" spans="1:83" x14ac:dyDescent="0.2">
      <c r="A331" s="521">
        <f t="shared" si="198"/>
        <v>39827</v>
      </c>
      <c r="B331" s="522">
        <f t="shared" si="180"/>
        <v>3</v>
      </c>
      <c r="C331" s="522">
        <f t="shared" si="181"/>
        <v>1</v>
      </c>
      <c r="D331" s="505" t="str">
        <f t="shared" si="199"/>
        <v>inv</v>
      </c>
      <c r="E331" s="522">
        <f t="shared" si="182"/>
        <v>15</v>
      </c>
      <c r="F331" s="522">
        <f t="shared" si="183"/>
        <v>14</v>
      </c>
      <c r="G331" s="522">
        <f t="shared" si="200"/>
        <v>327</v>
      </c>
      <c r="H331" s="506">
        <v>623.17427884615381</v>
      </c>
      <c r="I331" s="507">
        <f>+H331-L331/Cogeneratore!$C$24</f>
        <v>623.17427884615381</v>
      </c>
      <c r="J331" s="507">
        <f t="shared" si="201"/>
        <v>0</v>
      </c>
      <c r="K331" s="508">
        <v>1039.6335000800675</v>
      </c>
      <c r="L331" s="508">
        <v>0</v>
      </c>
      <c r="M331" s="507">
        <f t="shared" si="184"/>
        <v>623.17427884615381</v>
      </c>
      <c r="N331" s="507">
        <f t="shared" si="202"/>
        <v>1039.6335000800675</v>
      </c>
      <c r="O331" s="509" t="s">
        <v>8</v>
      </c>
      <c r="P331" s="578"/>
      <c r="Q331" s="578"/>
      <c r="R331" s="510" t="e">
        <f>MIN(IF(I331&gt;#REF!*#REF!,#REF!,IF(AND(I331&lt;#REF!,#REF!=2),0,ROUNDUP(I331/#REF!,0))),#REF!)</f>
        <v>#REF!</v>
      </c>
      <c r="S331" s="510" t="e">
        <f>IF(R331=0,0,MAX(MIN(I331,R331*#REF!),#REF!))</f>
        <v>#REF!</v>
      </c>
      <c r="T331" s="511" t="e">
        <f>IF(R331&lt;&gt;0,IF(S331/R331/#REF!=1,#REF!,HLOOKUP(S331/R331/#REF!,#REF!,2)+(HLOOKUP(S331/R331/#REF!+0.2,#REF!,2)-HLOOKUP(S331/R331/#REF!,#REF!,2))*(S331/R331/#REF!-HLOOKUP(S331/R331/#REF!,#REF!,1))/(HLOOKUP(S331/R331/#REF!+0.2,#REF!,1)-HLOOKUP(S331/R331/#REF!,#REF!,1))),0.5)</f>
        <v>#REF!</v>
      </c>
      <c r="U331" s="512" t="e">
        <f>IF(R331&lt;&gt;0,IF(S331/R331/#REF!=1,#REF!,HLOOKUP(S331/R331/#REF!,#REF!,3)+(HLOOKUP(S331/R331/#REF!+0.2,#REF!,3)-HLOOKUP(S331/R331/#REF!,#REF!,3))*(S331/R331/#REF!-HLOOKUP(S331/R331/#REF!,#REF!,1))/(HLOOKUP(S331/R331/#REF!+0.2,#REF!,1)-HLOOKUP(S331/R331/#REF!,#REF!,1))),1)</f>
        <v>#REF!</v>
      </c>
      <c r="V331" s="510" t="e">
        <f t="shared" si="203"/>
        <v>#REF!</v>
      </c>
      <c r="W331" s="513" t="e">
        <f>MIN(IF(N331&gt;#REF!*#REF!,#REF!,IF(AND(N331&lt;#REF!,#REF!=2),0,ROUNDUP(N331/#REF!,0))),#REF!)</f>
        <v>#REF!</v>
      </c>
      <c r="X331" s="513" t="e">
        <f t="shared" si="204"/>
        <v>#REF!</v>
      </c>
      <c r="Y331" s="511" t="e">
        <f>IF(W331&lt;&gt;0,IF(AA331/W331/#REF!=1,#REF!,HLOOKUP(AA331/W331/#REF!,#REF!,2)+(HLOOKUP(AA331/W331/#REF!+0.2,#REF!,2)-HLOOKUP(AA331/W331/#REF!,#REF!,2))*(AA331/W331/#REF!-HLOOKUP(AA331/W331/#REF!,#REF!,1))/(HLOOKUP(AA331/W331/#REF!+0.2,#REF!,1)-HLOOKUP(AA331/W331/#REF!,#REF!,1))),0.5)</f>
        <v>#REF!</v>
      </c>
      <c r="Z331" s="512" t="e">
        <f>IF(W331&lt;&gt;0,IF(AA331/W331/#REF!=1,#REF!,HLOOKUP(AA331/W331/#REF!,#REF!,3)+(HLOOKUP(AA331/W331/#REF!+0.2,#REF!,3)-HLOOKUP(AA331/W331/#REF!,#REF!,3))*(AA331/W331/#REF!-HLOOKUP(AA331/W331/#REF!,#REF!,1))/(HLOOKUP(AA331/W331/#REF!+0.2,#REF!,1)-HLOOKUP(AA331/W331/#REF!,#REF!,1))),1)</f>
        <v>#REF!</v>
      </c>
      <c r="AA331" s="514" t="e">
        <f>IF(W331=0,0,MAX(MIN(N331,W331*#REF!),#REF!))</f>
        <v>#REF!</v>
      </c>
      <c r="AB331" s="515" t="e">
        <f>AD331/Cogeneratore!$C$4</f>
        <v>#DIV/0!</v>
      </c>
      <c r="AC331" s="549"/>
      <c r="AD331" s="550"/>
      <c r="AE331" s="549"/>
      <c r="AF331" s="550"/>
      <c r="AG331" s="549"/>
      <c r="AH331" s="550"/>
      <c r="AI331" s="516" t="e">
        <f t="shared" si="205"/>
        <v>#DIV/0!</v>
      </c>
      <c r="AJ331" s="517">
        <f t="shared" si="206"/>
        <v>0</v>
      </c>
      <c r="AK331" s="513">
        <f t="shared" si="185"/>
        <v>0</v>
      </c>
      <c r="AL331" s="513">
        <f t="shared" si="186"/>
        <v>0</v>
      </c>
      <c r="AM331" s="513">
        <f t="shared" si="187"/>
        <v>623.17427884615381</v>
      </c>
      <c r="AN331" s="550"/>
      <c r="AO331" s="550"/>
      <c r="AP331" s="550"/>
      <c r="AQ331" s="517">
        <f t="shared" si="207"/>
        <v>0</v>
      </c>
      <c r="AR331" s="513">
        <f t="shared" si="208"/>
        <v>0</v>
      </c>
      <c r="AS331" s="551"/>
      <c r="AT331" s="552"/>
      <c r="AU331" s="513">
        <f t="shared" si="209"/>
        <v>0</v>
      </c>
      <c r="AV331" s="513">
        <f>AU331/Cogeneratore!$C$24</f>
        <v>0</v>
      </c>
      <c r="AW331" s="513">
        <f t="shared" si="188"/>
        <v>0</v>
      </c>
      <c r="AX331" s="513" t="e">
        <f t="shared" si="189"/>
        <v>#DIV/0!</v>
      </c>
      <c r="AY331" s="518">
        <f t="shared" si="190"/>
        <v>1039.6335000800675</v>
      </c>
      <c r="AZ331" s="519" t="e">
        <f t="shared" si="191"/>
        <v>#DIV/0!</v>
      </c>
      <c r="BA331" s="514" t="e">
        <f t="shared" si="210"/>
        <v>#DIV/0!</v>
      </c>
      <c r="BB331" s="520" t="e">
        <f>+BV331*860/8250/Cogeneratore!$C$6</f>
        <v>#DIV/0!</v>
      </c>
      <c r="BC331" s="625"/>
      <c r="BD331" s="451">
        <f t="shared" si="192"/>
        <v>0</v>
      </c>
      <c r="BN331" s="447">
        <f>+L331/Cogeneratore!$C$24</f>
        <v>0</v>
      </c>
      <c r="BP331" s="447">
        <f t="shared" si="193"/>
        <v>0</v>
      </c>
      <c r="BQ331" s="447" t="e">
        <f>IF(BR331&lt;Cogeneratore!$C$25/Cogeneratore!$C$23,BP331,BP331+BR331-Cogeneratore!$C$25/Cogeneratore!$C$23)</f>
        <v>#DIV/0!</v>
      </c>
      <c r="BR331" s="462">
        <f t="shared" si="178"/>
        <v>0</v>
      </c>
      <c r="BS331" s="462" t="e">
        <f>IF(BR331&lt;Cogeneratore!$C$25/Cogeneratore!$C$23,BR331,Cogeneratore!$C$25/Cogeneratore!$C$23)</f>
        <v>#DIV/0!</v>
      </c>
      <c r="BT331" s="447" t="e">
        <f>+BS331*(1-Cogeneratore!$C$23)</f>
        <v>#DIV/0!</v>
      </c>
      <c r="BU331" s="462" t="e">
        <f>IF(BR331-BT331&lt;Cogeneratore!$C$25,BR331-BT331,Cogeneratore!$C$25)</f>
        <v>#DIV/0!</v>
      </c>
      <c r="BV331" s="462" t="e">
        <f t="shared" si="194"/>
        <v>#DIV/0!</v>
      </c>
      <c r="BW331" s="462" t="e">
        <f t="shared" si="195"/>
        <v>#DIV/0!</v>
      </c>
      <c r="BX331" s="462" t="e">
        <f t="shared" si="211"/>
        <v>#DIV/0!</v>
      </c>
      <c r="BY331" s="447" t="e">
        <f>+BX331*(1-#REF!)</f>
        <v>#DIV/0!</v>
      </c>
      <c r="BZ331" s="462" t="e">
        <f t="shared" si="179"/>
        <v>#DIV/0!</v>
      </c>
      <c r="CB331" s="462" t="e">
        <f t="shared" si="196"/>
        <v>#DIV/0!</v>
      </c>
      <c r="CC331" s="447" t="e">
        <f>+CB331/#REF!</f>
        <v>#DIV/0!</v>
      </c>
      <c r="CE331" s="451" t="e">
        <f t="shared" si="197"/>
        <v>#DIV/0!</v>
      </c>
    </row>
    <row r="332" spans="1:83" x14ac:dyDescent="0.2">
      <c r="A332" s="521">
        <f t="shared" si="198"/>
        <v>39827</v>
      </c>
      <c r="B332" s="522">
        <f t="shared" si="180"/>
        <v>3</v>
      </c>
      <c r="C332" s="522">
        <f t="shared" si="181"/>
        <v>1</v>
      </c>
      <c r="D332" s="505" t="str">
        <f t="shared" si="199"/>
        <v>inv</v>
      </c>
      <c r="E332" s="522">
        <f t="shared" si="182"/>
        <v>16</v>
      </c>
      <c r="F332" s="522">
        <f t="shared" si="183"/>
        <v>14</v>
      </c>
      <c r="G332" s="522">
        <f t="shared" si="200"/>
        <v>328</v>
      </c>
      <c r="H332" s="506">
        <v>613.00600961538464</v>
      </c>
      <c r="I332" s="507">
        <f>+H332-L332/Cogeneratore!$C$24</f>
        <v>613.00600961538464</v>
      </c>
      <c r="J332" s="507">
        <f t="shared" si="201"/>
        <v>0</v>
      </c>
      <c r="K332" s="508">
        <v>594.07628576003867</v>
      </c>
      <c r="L332" s="508">
        <v>0</v>
      </c>
      <c r="M332" s="507">
        <f t="shared" si="184"/>
        <v>613.00600961538464</v>
      </c>
      <c r="N332" s="507">
        <f t="shared" si="202"/>
        <v>594.07628576003867</v>
      </c>
      <c r="O332" s="509" t="s">
        <v>8</v>
      </c>
      <c r="P332" s="578"/>
      <c r="Q332" s="578"/>
      <c r="R332" s="510" t="e">
        <f>MIN(IF(I332&gt;#REF!*#REF!,#REF!,IF(AND(I332&lt;#REF!,#REF!=2),0,ROUNDUP(I332/#REF!,0))),#REF!)</f>
        <v>#REF!</v>
      </c>
      <c r="S332" s="510" t="e">
        <f>IF(R332=0,0,MAX(MIN(I332,R332*#REF!),#REF!))</f>
        <v>#REF!</v>
      </c>
      <c r="T332" s="511" t="e">
        <f>IF(R332&lt;&gt;0,IF(S332/R332/#REF!=1,#REF!,HLOOKUP(S332/R332/#REF!,#REF!,2)+(HLOOKUP(S332/R332/#REF!+0.2,#REF!,2)-HLOOKUP(S332/R332/#REF!,#REF!,2))*(S332/R332/#REF!-HLOOKUP(S332/R332/#REF!,#REF!,1))/(HLOOKUP(S332/R332/#REF!+0.2,#REF!,1)-HLOOKUP(S332/R332/#REF!,#REF!,1))),0.5)</f>
        <v>#REF!</v>
      </c>
      <c r="U332" s="512" t="e">
        <f>IF(R332&lt;&gt;0,IF(S332/R332/#REF!=1,#REF!,HLOOKUP(S332/R332/#REF!,#REF!,3)+(HLOOKUP(S332/R332/#REF!+0.2,#REF!,3)-HLOOKUP(S332/R332/#REF!,#REF!,3))*(S332/R332/#REF!-HLOOKUP(S332/R332/#REF!,#REF!,1))/(HLOOKUP(S332/R332/#REF!+0.2,#REF!,1)-HLOOKUP(S332/R332/#REF!,#REF!,1))),1)</f>
        <v>#REF!</v>
      </c>
      <c r="V332" s="510" t="e">
        <f t="shared" si="203"/>
        <v>#REF!</v>
      </c>
      <c r="W332" s="513" t="e">
        <f>MIN(IF(N332&gt;#REF!*#REF!,#REF!,IF(AND(N332&lt;#REF!,#REF!=2),0,ROUNDUP(N332/#REF!,0))),#REF!)</f>
        <v>#REF!</v>
      </c>
      <c r="X332" s="513" t="e">
        <f t="shared" si="204"/>
        <v>#REF!</v>
      </c>
      <c r="Y332" s="511" t="e">
        <f>IF(W332&lt;&gt;0,IF(AA332/W332/#REF!=1,#REF!,HLOOKUP(AA332/W332/#REF!,#REF!,2)+(HLOOKUP(AA332/W332/#REF!+0.2,#REF!,2)-HLOOKUP(AA332/W332/#REF!,#REF!,2))*(AA332/W332/#REF!-HLOOKUP(AA332/W332/#REF!,#REF!,1))/(HLOOKUP(AA332/W332/#REF!+0.2,#REF!,1)-HLOOKUP(AA332/W332/#REF!,#REF!,1))),0.5)</f>
        <v>#REF!</v>
      </c>
      <c r="Z332" s="512" t="e">
        <f>IF(W332&lt;&gt;0,IF(AA332/W332/#REF!=1,#REF!,HLOOKUP(AA332/W332/#REF!,#REF!,3)+(HLOOKUP(AA332/W332/#REF!+0.2,#REF!,3)-HLOOKUP(AA332/W332/#REF!,#REF!,3))*(AA332/W332/#REF!-HLOOKUP(AA332/W332/#REF!,#REF!,1))/(HLOOKUP(AA332/W332/#REF!+0.2,#REF!,1)-HLOOKUP(AA332/W332/#REF!,#REF!,1))),1)</f>
        <v>#REF!</v>
      </c>
      <c r="AA332" s="514" t="e">
        <f>IF(W332=0,0,MAX(MIN(N332,W332*#REF!),#REF!))</f>
        <v>#REF!</v>
      </c>
      <c r="AB332" s="515" t="e">
        <f>AD332/Cogeneratore!$C$4</f>
        <v>#DIV/0!</v>
      </c>
      <c r="AC332" s="549"/>
      <c r="AD332" s="550"/>
      <c r="AE332" s="549"/>
      <c r="AF332" s="550"/>
      <c r="AG332" s="549"/>
      <c r="AH332" s="550"/>
      <c r="AI332" s="516" t="e">
        <f t="shared" si="205"/>
        <v>#DIV/0!</v>
      </c>
      <c r="AJ332" s="517">
        <f t="shared" si="206"/>
        <v>0</v>
      </c>
      <c r="AK332" s="513">
        <f t="shared" si="185"/>
        <v>0</v>
      </c>
      <c r="AL332" s="513">
        <f t="shared" si="186"/>
        <v>0</v>
      </c>
      <c r="AM332" s="513">
        <f t="shared" si="187"/>
        <v>613.00600961538464</v>
      </c>
      <c r="AN332" s="550"/>
      <c r="AO332" s="550"/>
      <c r="AP332" s="550"/>
      <c r="AQ332" s="517">
        <f t="shared" si="207"/>
        <v>0</v>
      </c>
      <c r="AR332" s="513">
        <f t="shared" si="208"/>
        <v>0</v>
      </c>
      <c r="AS332" s="551"/>
      <c r="AT332" s="552"/>
      <c r="AU332" s="513">
        <f t="shared" si="209"/>
        <v>0</v>
      </c>
      <c r="AV332" s="513">
        <f>AU332/Cogeneratore!$C$24</f>
        <v>0</v>
      </c>
      <c r="AW332" s="513">
        <f t="shared" si="188"/>
        <v>0</v>
      </c>
      <c r="AX332" s="513" t="e">
        <f t="shared" si="189"/>
        <v>#DIV/0!</v>
      </c>
      <c r="AY332" s="518">
        <f t="shared" si="190"/>
        <v>594.07628576003867</v>
      </c>
      <c r="AZ332" s="519" t="e">
        <f t="shared" si="191"/>
        <v>#DIV/0!</v>
      </c>
      <c r="BA332" s="514" t="e">
        <f t="shared" si="210"/>
        <v>#DIV/0!</v>
      </c>
      <c r="BB332" s="520" t="e">
        <f>+BV332*860/8250/Cogeneratore!$C$6</f>
        <v>#DIV/0!</v>
      </c>
      <c r="BC332" s="625"/>
      <c r="BD332" s="451">
        <f t="shared" si="192"/>
        <v>0</v>
      </c>
      <c r="BN332" s="447">
        <f>+L332/Cogeneratore!$C$24</f>
        <v>0</v>
      </c>
      <c r="BP332" s="447">
        <f t="shared" si="193"/>
        <v>0</v>
      </c>
      <c r="BQ332" s="447" t="e">
        <f>IF(BR332&lt;Cogeneratore!$C$25/Cogeneratore!$C$23,BP332,BP332+BR332-Cogeneratore!$C$25/Cogeneratore!$C$23)</f>
        <v>#DIV/0!</v>
      </c>
      <c r="BR332" s="462">
        <f t="shared" si="178"/>
        <v>0</v>
      </c>
      <c r="BS332" s="462" t="e">
        <f>IF(BR332&lt;Cogeneratore!$C$25/Cogeneratore!$C$23,BR332,Cogeneratore!$C$25/Cogeneratore!$C$23)</f>
        <v>#DIV/0!</v>
      </c>
      <c r="BT332" s="447" t="e">
        <f>+BS332*(1-Cogeneratore!$C$23)</f>
        <v>#DIV/0!</v>
      </c>
      <c r="BU332" s="462" t="e">
        <f>IF(BR332-BT332&lt;Cogeneratore!$C$25,BR332-BT332,Cogeneratore!$C$25)</f>
        <v>#DIV/0!</v>
      </c>
      <c r="BV332" s="462" t="e">
        <f t="shared" si="194"/>
        <v>#DIV/0!</v>
      </c>
      <c r="BW332" s="462" t="e">
        <f t="shared" si="195"/>
        <v>#DIV/0!</v>
      </c>
      <c r="BX332" s="462" t="e">
        <f t="shared" si="211"/>
        <v>#DIV/0!</v>
      </c>
      <c r="BY332" s="447" t="e">
        <f>+BX332*(1-#REF!)</f>
        <v>#DIV/0!</v>
      </c>
      <c r="BZ332" s="462" t="e">
        <f t="shared" si="179"/>
        <v>#DIV/0!</v>
      </c>
      <c r="CB332" s="462" t="e">
        <f t="shared" si="196"/>
        <v>#DIV/0!</v>
      </c>
      <c r="CC332" s="447" t="e">
        <f>+CB332/#REF!</f>
        <v>#DIV/0!</v>
      </c>
      <c r="CE332" s="451" t="e">
        <f t="shared" si="197"/>
        <v>#DIV/0!</v>
      </c>
    </row>
    <row r="333" spans="1:83" x14ac:dyDescent="0.2">
      <c r="A333" s="521">
        <f t="shared" si="198"/>
        <v>39827</v>
      </c>
      <c r="B333" s="522">
        <f t="shared" si="180"/>
        <v>3</v>
      </c>
      <c r="C333" s="522">
        <f t="shared" si="181"/>
        <v>1</v>
      </c>
      <c r="D333" s="505" t="str">
        <f t="shared" si="199"/>
        <v>inv</v>
      </c>
      <c r="E333" s="522">
        <f t="shared" si="182"/>
        <v>17</v>
      </c>
      <c r="F333" s="522">
        <f t="shared" si="183"/>
        <v>14</v>
      </c>
      <c r="G333" s="522">
        <f t="shared" si="200"/>
        <v>329</v>
      </c>
      <c r="H333" s="506">
        <v>616.71634615384619</v>
      </c>
      <c r="I333" s="507">
        <f>+H333-L333/Cogeneratore!$C$24</f>
        <v>616.71634615384619</v>
      </c>
      <c r="J333" s="507">
        <f t="shared" si="201"/>
        <v>0</v>
      </c>
      <c r="K333" s="508">
        <v>594.07628576003867</v>
      </c>
      <c r="L333" s="508">
        <v>0</v>
      </c>
      <c r="M333" s="507">
        <f t="shared" si="184"/>
        <v>616.71634615384619</v>
      </c>
      <c r="N333" s="507">
        <f t="shared" si="202"/>
        <v>594.07628576003867</v>
      </c>
      <c r="O333" s="509" t="s">
        <v>8</v>
      </c>
      <c r="P333" s="578"/>
      <c r="Q333" s="578"/>
      <c r="R333" s="510" t="e">
        <f>MIN(IF(I333&gt;#REF!*#REF!,#REF!,IF(AND(I333&lt;#REF!,#REF!=2),0,ROUNDUP(I333/#REF!,0))),#REF!)</f>
        <v>#REF!</v>
      </c>
      <c r="S333" s="510" t="e">
        <f>IF(R333=0,0,MAX(MIN(I333,R333*#REF!),#REF!))</f>
        <v>#REF!</v>
      </c>
      <c r="T333" s="511" t="e">
        <f>IF(R333&lt;&gt;0,IF(S333/R333/#REF!=1,#REF!,HLOOKUP(S333/R333/#REF!,#REF!,2)+(HLOOKUP(S333/R333/#REF!+0.2,#REF!,2)-HLOOKUP(S333/R333/#REF!,#REF!,2))*(S333/R333/#REF!-HLOOKUP(S333/R333/#REF!,#REF!,1))/(HLOOKUP(S333/R333/#REF!+0.2,#REF!,1)-HLOOKUP(S333/R333/#REF!,#REF!,1))),0.5)</f>
        <v>#REF!</v>
      </c>
      <c r="U333" s="512" t="e">
        <f>IF(R333&lt;&gt;0,IF(S333/R333/#REF!=1,#REF!,HLOOKUP(S333/R333/#REF!,#REF!,3)+(HLOOKUP(S333/R333/#REF!+0.2,#REF!,3)-HLOOKUP(S333/R333/#REF!,#REF!,3))*(S333/R333/#REF!-HLOOKUP(S333/R333/#REF!,#REF!,1))/(HLOOKUP(S333/R333/#REF!+0.2,#REF!,1)-HLOOKUP(S333/R333/#REF!,#REF!,1))),1)</f>
        <v>#REF!</v>
      </c>
      <c r="V333" s="510" t="e">
        <f t="shared" si="203"/>
        <v>#REF!</v>
      </c>
      <c r="W333" s="513" t="e">
        <f>MIN(IF(N333&gt;#REF!*#REF!,#REF!,IF(AND(N333&lt;#REF!,#REF!=2),0,ROUNDUP(N333/#REF!,0))),#REF!)</f>
        <v>#REF!</v>
      </c>
      <c r="X333" s="513" t="e">
        <f t="shared" si="204"/>
        <v>#REF!</v>
      </c>
      <c r="Y333" s="511" t="e">
        <f>IF(W333&lt;&gt;0,IF(AA333/W333/#REF!=1,#REF!,HLOOKUP(AA333/W333/#REF!,#REF!,2)+(HLOOKUP(AA333/W333/#REF!+0.2,#REF!,2)-HLOOKUP(AA333/W333/#REF!,#REF!,2))*(AA333/W333/#REF!-HLOOKUP(AA333/W333/#REF!,#REF!,1))/(HLOOKUP(AA333/W333/#REF!+0.2,#REF!,1)-HLOOKUP(AA333/W333/#REF!,#REF!,1))),0.5)</f>
        <v>#REF!</v>
      </c>
      <c r="Z333" s="512" t="e">
        <f>IF(W333&lt;&gt;0,IF(AA333/W333/#REF!=1,#REF!,HLOOKUP(AA333/W333/#REF!,#REF!,3)+(HLOOKUP(AA333/W333/#REF!+0.2,#REF!,3)-HLOOKUP(AA333/W333/#REF!,#REF!,3))*(AA333/W333/#REF!-HLOOKUP(AA333/W333/#REF!,#REF!,1))/(HLOOKUP(AA333/W333/#REF!+0.2,#REF!,1)-HLOOKUP(AA333/W333/#REF!,#REF!,1))),1)</f>
        <v>#REF!</v>
      </c>
      <c r="AA333" s="514" t="e">
        <f>IF(W333=0,0,MAX(MIN(N333,W333*#REF!),#REF!))</f>
        <v>#REF!</v>
      </c>
      <c r="AB333" s="515" t="e">
        <f>AD333/Cogeneratore!$C$4</f>
        <v>#DIV/0!</v>
      </c>
      <c r="AC333" s="549"/>
      <c r="AD333" s="550"/>
      <c r="AE333" s="549"/>
      <c r="AF333" s="550"/>
      <c r="AG333" s="549"/>
      <c r="AH333" s="550"/>
      <c r="AI333" s="516" t="e">
        <f t="shared" si="205"/>
        <v>#DIV/0!</v>
      </c>
      <c r="AJ333" s="517">
        <f t="shared" si="206"/>
        <v>0</v>
      </c>
      <c r="AK333" s="513">
        <f t="shared" si="185"/>
        <v>0</v>
      </c>
      <c r="AL333" s="513">
        <f t="shared" si="186"/>
        <v>0</v>
      </c>
      <c r="AM333" s="513">
        <f t="shared" si="187"/>
        <v>616.71634615384619</v>
      </c>
      <c r="AN333" s="550"/>
      <c r="AO333" s="550"/>
      <c r="AP333" s="550"/>
      <c r="AQ333" s="517">
        <f t="shared" si="207"/>
        <v>0</v>
      </c>
      <c r="AR333" s="513">
        <f t="shared" si="208"/>
        <v>0</v>
      </c>
      <c r="AS333" s="551"/>
      <c r="AT333" s="552"/>
      <c r="AU333" s="513">
        <f t="shared" si="209"/>
        <v>0</v>
      </c>
      <c r="AV333" s="513">
        <f>AU333/Cogeneratore!$C$24</f>
        <v>0</v>
      </c>
      <c r="AW333" s="513">
        <f t="shared" si="188"/>
        <v>0</v>
      </c>
      <c r="AX333" s="513" t="e">
        <f t="shared" si="189"/>
        <v>#DIV/0!</v>
      </c>
      <c r="AY333" s="518">
        <f t="shared" si="190"/>
        <v>594.07628576003867</v>
      </c>
      <c r="AZ333" s="519" t="e">
        <f t="shared" si="191"/>
        <v>#DIV/0!</v>
      </c>
      <c r="BA333" s="514" t="e">
        <f t="shared" si="210"/>
        <v>#DIV/0!</v>
      </c>
      <c r="BB333" s="520" t="e">
        <f>+BV333*860/8250/Cogeneratore!$C$6</f>
        <v>#DIV/0!</v>
      </c>
      <c r="BC333" s="625"/>
      <c r="BD333" s="451">
        <f t="shared" si="192"/>
        <v>0</v>
      </c>
      <c r="BN333" s="447">
        <f>+L333/Cogeneratore!$C$24</f>
        <v>0</v>
      </c>
      <c r="BP333" s="447">
        <f t="shared" si="193"/>
        <v>0</v>
      </c>
      <c r="BQ333" s="447" t="e">
        <f>IF(BR333&lt;Cogeneratore!$C$25/Cogeneratore!$C$23,BP333,BP333+BR333-Cogeneratore!$C$25/Cogeneratore!$C$23)</f>
        <v>#DIV/0!</v>
      </c>
      <c r="BR333" s="462">
        <f t="shared" si="178"/>
        <v>0</v>
      </c>
      <c r="BS333" s="462" t="e">
        <f>IF(BR333&lt;Cogeneratore!$C$25/Cogeneratore!$C$23,BR333,Cogeneratore!$C$25/Cogeneratore!$C$23)</f>
        <v>#DIV/0!</v>
      </c>
      <c r="BT333" s="447" t="e">
        <f>+BS333*(1-Cogeneratore!$C$23)</f>
        <v>#DIV/0!</v>
      </c>
      <c r="BU333" s="462" t="e">
        <f>IF(BR333-BT333&lt;Cogeneratore!$C$25,BR333-BT333,Cogeneratore!$C$25)</f>
        <v>#DIV/0!</v>
      </c>
      <c r="BV333" s="462" t="e">
        <f t="shared" si="194"/>
        <v>#DIV/0!</v>
      </c>
      <c r="BW333" s="462" t="e">
        <f t="shared" si="195"/>
        <v>#DIV/0!</v>
      </c>
      <c r="BX333" s="462" t="e">
        <f t="shared" si="211"/>
        <v>#DIV/0!</v>
      </c>
      <c r="BY333" s="447" t="e">
        <f>+BX333*(1-#REF!)</f>
        <v>#DIV/0!</v>
      </c>
      <c r="BZ333" s="462" t="e">
        <f t="shared" si="179"/>
        <v>#DIV/0!</v>
      </c>
      <c r="CB333" s="462" t="e">
        <f t="shared" si="196"/>
        <v>#DIV/0!</v>
      </c>
      <c r="CC333" s="447" t="e">
        <f>+CB333/#REF!</f>
        <v>#DIV/0!</v>
      </c>
      <c r="CE333" s="451" t="e">
        <f t="shared" si="197"/>
        <v>#DIV/0!</v>
      </c>
    </row>
    <row r="334" spans="1:83" x14ac:dyDescent="0.2">
      <c r="A334" s="521">
        <f t="shared" si="198"/>
        <v>39827</v>
      </c>
      <c r="B334" s="522">
        <f t="shared" si="180"/>
        <v>3</v>
      </c>
      <c r="C334" s="522">
        <f t="shared" si="181"/>
        <v>1</v>
      </c>
      <c r="D334" s="505" t="str">
        <f t="shared" si="199"/>
        <v>inv</v>
      </c>
      <c r="E334" s="522">
        <f t="shared" si="182"/>
        <v>18</v>
      </c>
      <c r="F334" s="522">
        <f t="shared" si="183"/>
        <v>14</v>
      </c>
      <c r="G334" s="522">
        <f t="shared" si="200"/>
        <v>330</v>
      </c>
      <c r="H334" s="506">
        <v>595.16286057692309</v>
      </c>
      <c r="I334" s="507">
        <f>+H334-L334/Cogeneratore!$C$24</f>
        <v>595.16286057692309</v>
      </c>
      <c r="J334" s="507">
        <f t="shared" si="201"/>
        <v>0</v>
      </c>
      <c r="K334" s="508">
        <v>594.07628576003867</v>
      </c>
      <c r="L334" s="508">
        <v>0</v>
      </c>
      <c r="M334" s="507">
        <f t="shared" si="184"/>
        <v>595.16286057692309</v>
      </c>
      <c r="N334" s="507">
        <f t="shared" si="202"/>
        <v>594.07628576003867</v>
      </c>
      <c r="O334" s="509" t="s">
        <v>8</v>
      </c>
      <c r="P334" s="578"/>
      <c r="Q334" s="578"/>
      <c r="R334" s="510" t="e">
        <f>MIN(IF(I334&gt;#REF!*#REF!,#REF!,IF(AND(I334&lt;#REF!,#REF!=2),0,ROUNDUP(I334/#REF!,0))),#REF!)</f>
        <v>#REF!</v>
      </c>
      <c r="S334" s="510" t="e">
        <f>IF(R334=0,0,MAX(MIN(I334,R334*#REF!),#REF!))</f>
        <v>#REF!</v>
      </c>
      <c r="T334" s="511" t="e">
        <f>IF(R334&lt;&gt;0,IF(S334/R334/#REF!=1,#REF!,HLOOKUP(S334/R334/#REF!,#REF!,2)+(HLOOKUP(S334/R334/#REF!+0.2,#REF!,2)-HLOOKUP(S334/R334/#REF!,#REF!,2))*(S334/R334/#REF!-HLOOKUP(S334/R334/#REF!,#REF!,1))/(HLOOKUP(S334/R334/#REF!+0.2,#REF!,1)-HLOOKUP(S334/R334/#REF!,#REF!,1))),0.5)</f>
        <v>#REF!</v>
      </c>
      <c r="U334" s="512" t="e">
        <f>IF(R334&lt;&gt;0,IF(S334/R334/#REF!=1,#REF!,HLOOKUP(S334/R334/#REF!,#REF!,3)+(HLOOKUP(S334/R334/#REF!+0.2,#REF!,3)-HLOOKUP(S334/R334/#REF!,#REF!,3))*(S334/R334/#REF!-HLOOKUP(S334/R334/#REF!,#REF!,1))/(HLOOKUP(S334/R334/#REF!+0.2,#REF!,1)-HLOOKUP(S334/R334/#REF!,#REF!,1))),1)</f>
        <v>#REF!</v>
      </c>
      <c r="V334" s="510" t="e">
        <f t="shared" si="203"/>
        <v>#REF!</v>
      </c>
      <c r="W334" s="513" t="e">
        <f>MIN(IF(N334&gt;#REF!*#REF!,#REF!,IF(AND(N334&lt;#REF!,#REF!=2),0,ROUNDUP(N334/#REF!,0))),#REF!)</f>
        <v>#REF!</v>
      </c>
      <c r="X334" s="513" t="e">
        <f t="shared" si="204"/>
        <v>#REF!</v>
      </c>
      <c r="Y334" s="511" t="e">
        <f>IF(W334&lt;&gt;0,IF(AA334/W334/#REF!=1,#REF!,HLOOKUP(AA334/W334/#REF!,#REF!,2)+(HLOOKUP(AA334/W334/#REF!+0.2,#REF!,2)-HLOOKUP(AA334/W334/#REF!,#REF!,2))*(AA334/W334/#REF!-HLOOKUP(AA334/W334/#REF!,#REF!,1))/(HLOOKUP(AA334/W334/#REF!+0.2,#REF!,1)-HLOOKUP(AA334/W334/#REF!,#REF!,1))),0.5)</f>
        <v>#REF!</v>
      </c>
      <c r="Z334" s="512" t="e">
        <f>IF(W334&lt;&gt;0,IF(AA334/W334/#REF!=1,#REF!,HLOOKUP(AA334/W334/#REF!,#REF!,3)+(HLOOKUP(AA334/W334/#REF!+0.2,#REF!,3)-HLOOKUP(AA334/W334/#REF!,#REF!,3))*(AA334/W334/#REF!-HLOOKUP(AA334/W334/#REF!,#REF!,1))/(HLOOKUP(AA334/W334/#REF!+0.2,#REF!,1)-HLOOKUP(AA334/W334/#REF!,#REF!,1))),1)</f>
        <v>#REF!</v>
      </c>
      <c r="AA334" s="514" t="e">
        <f>IF(W334=0,0,MAX(MIN(N334,W334*#REF!),#REF!))</f>
        <v>#REF!</v>
      </c>
      <c r="AB334" s="515" t="e">
        <f>AD334/Cogeneratore!$C$4</f>
        <v>#DIV/0!</v>
      </c>
      <c r="AC334" s="549"/>
      <c r="AD334" s="550"/>
      <c r="AE334" s="549"/>
      <c r="AF334" s="550"/>
      <c r="AG334" s="549"/>
      <c r="AH334" s="550"/>
      <c r="AI334" s="516" t="e">
        <f t="shared" si="205"/>
        <v>#DIV/0!</v>
      </c>
      <c r="AJ334" s="517">
        <f t="shared" si="206"/>
        <v>0</v>
      </c>
      <c r="AK334" s="513">
        <f t="shared" si="185"/>
        <v>0</v>
      </c>
      <c r="AL334" s="513">
        <f t="shared" si="186"/>
        <v>0</v>
      </c>
      <c r="AM334" s="513">
        <f t="shared" si="187"/>
        <v>595.16286057692309</v>
      </c>
      <c r="AN334" s="550"/>
      <c r="AO334" s="550"/>
      <c r="AP334" s="550"/>
      <c r="AQ334" s="517">
        <f t="shared" si="207"/>
        <v>0</v>
      </c>
      <c r="AR334" s="513">
        <f t="shared" si="208"/>
        <v>0</v>
      </c>
      <c r="AS334" s="551"/>
      <c r="AT334" s="552"/>
      <c r="AU334" s="513">
        <f t="shared" si="209"/>
        <v>0</v>
      </c>
      <c r="AV334" s="513">
        <f>AU334/Cogeneratore!$C$24</f>
        <v>0</v>
      </c>
      <c r="AW334" s="513">
        <f t="shared" si="188"/>
        <v>0</v>
      </c>
      <c r="AX334" s="513" t="e">
        <f t="shared" si="189"/>
        <v>#DIV/0!</v>
      </c>
      <c r="AY334" s="518">
        <f t="shared" si="190"/>
        <v>594.07628576003867</v>
      </c>
      <c r="AZ334" s="519" t="e">
        <f t="shared" si="191"/>
        <v>#DIV/0!</v>
      </c>
      <c r="BA334" s="514" t="e">
        <f t="shared" si="210"/>
        <v>#DIV/0!</v>
      </c>
      <c r="BB334" s="520" t="e">
        <f>+BV334*860/8250/Cogeneratore!$C$6</f>
        <v>#DIV/0!</v>
      </c>
      <c r="BC334" s="625"/>
      <c r="BD334" s="451">
        <f t="shared" si="192"/>
        <v>0</v>
      </c>
      <c r="BN334" s="447">
        <f>+L334/Cogeneratore!$C$24</f>
        <v>0</v>
      </c>
      <c r="BP334" s="447">
        <f t="shared" si="193"/>
        <v>0</v>
      </c>
      <c r="BQ334" s="447" t="e">
        <f>IF(BR334&lt;Cogeneratore!$C$25/Cogeneratore!$C$23,BP334,BP334+BR334-Cogeneratore!$C$25/Cogeneratore!$C$23)</f>
        <v>#DIV/0!</v>
      </c>
      <c r="BR334" s="462">
        <f t="shared" si="178"/>
        <v>0</v>
      </c>
      <c r="BS334" s="462" t="e">
        <f>IF(BR334&lt;Cogeneratore!$C$25/Cogeneratore!$C$23,BR334,Cogeneratore!$C$25/Cogeneratore!$C$23)</f>
        <v>#DIV/0!</v>
      </c>
      <c r="BT334" s="447" t="e">
        <f>+BS334*(1-Cogeneratore!$C$23)</f>
        <v>#DIV/0!</v>
      </c>
      <c r="BU334" s="462" t="e">
        <f>IF(BR334-BT334&lt;Cogeneratore!$C$25,BR334-BT334,Cogeneratore!$C$25)</f>
        <v>#DIV/0!</v>
      </c>
      <c r="BV334" s="462" t="e">
        <f t="shared" si="194"/>
        <v>#DIV/0!</v>
      </c>
      <c r="BW334" s="462" t="e">
        <f t="shared" si="195"/>
        <v>#DIV/0!</v>
      </c>
      <c r="BX334" s="462" t="e">
        <f t="shared" si="211"/>
        <v>#DIV/0!</v>
      </c>
      <c r="BY334" s="447" t="e">
        <f>+BX334*(1-#REF!)</f>
        <v>#DIV/0!</v>
      </c>
      <c r="BZ334" s="462" t="e">
        <f t="shared" si="179"/>
        <v>#DIV/0!</v>
      </c>
      <c r="CB334" s="462" t="e">
        <f t="shared" si="196"/>
        <v>#DIV/0!</v>
      </c>
      <c r="CC334" s="447" t="e">
        <f>+CB334/#REF!</f>
        <v>#DIV/0!</v>
      </c>
      <c r="CE334" s="451" t="e">
        <f t="shared" si="197"/>
        <v>#DIV/0!</v>
      </c>
    </row>
    <row r="335" spans="1:83" x14ac:dyDescent="0.2">
      <c r="A335" s="521">
        <f t="shared" si="198"/>
        <v>39827</v>
      </c>
      <c r="B335" s="522">
        <f t="shared" si="180"/>
        <v>3</v>
      </c>
      <c r="C335" s="522">
        <f t="shared" si="181"/>
        <v>1</v>
      </c>
      <c r="D335" s="505" t="str">
        <f t="shared" si="199"/>
        <v>inv</v>
      </c>
      <c r="E335" s="522">
        <f t="shared" si="182"/>
        <v>19</v>
      </c>
      <c r="F335" s="522">
        <f t="shared" si="183"/>
        <v>14</v>
      </c>
      <c r="G335" s="522">
        <f t="shared" si="200"/>
        <v>331</v>
      </c>
      <c r="H335" s="506">
        <v>572.40865384615381</v>
      </c>
      <c r="I335" s="507">
        <f>+H335-L335/Cogeneratore!$C$24</f>
        <v>572.40865384615381</v>
      </c>
      <c r="J335" s="507">
        <f t="shared" si="201"/>
        <v>0</v>
      </c>
      <c r="K335" s="508">
        <v>594.07628576003867</v>
      </c>
      <c r="L335" s="508">
        <v>0</v>
      </c>
      <c r="M335" s="507">
        <f t="shared" si="184"/>
        <v>572.40865384615381</v>
      </c>
      <c r="N335" s="507">
        <f t="shared" si="202"/>
        <v>594.07628576003867</v>
      </c>
      <c r="O335" s="509" t="s">
        <v>6</v>
      </c>
      <c r="P335" s="578"/>
      <c r="Q335" s="578"/>
      <c r="R335" s="510" t="e">
        <f>MIN(IF(I335&gt;#REF!*#REF!,#REF!,IF(AND(I335&lt;#REF!,#REF!=2),0,ROUNDUP(I335/#REF!,0))),#REF!)</f>
        <v>#REF!</v>
      </c>
      <c r="S335" s="510" t="e">
        <f>IF(R335=0,0,MAX(MIN(I335,R335*#REF!),#REF!))</f>
        <v>#REF!</v>
      </c>
      <c r="T335" s="511" t="e">
        <f>IF(R335&lt;&gt;0,IF(S335/R335/#REF!=1,#REF!,HLOOKUP(S335/R335/#REF!,#REF!,2)+(HLOOKUP(S335/R335/#REF!+0.2,#REF!,2)-HLOOKUP(S335/R335/#REF!,#REF!,2))*(S335/R335/#REF!-HLOOKUP(S335/R335/#REF!,#REF!,1))/(HLOOKUP(S335/R335/#REF!+0.2,#REF!,1)-HLOOKUP(S335/R335/#REF!,#REF!,1))),0.5)</f>
        <v>#REF!</v>
      </c>
      <c r="U335" s="512" t="e">
        <f>IF(R335&lt;&gt;0,IF(S335/R335/#REF!=1,#REF!,HLOOKUP(S335/R335/#REF!,#REF!,3)+(HLOOKUP(S335/R335/#REF!+0.2,#REF!,3)-HLOOKUP(S335/R335/#REF!,#REF!,3))*(S335/R335/#REF!-HLOOKUP(S335/R335/#REF!,#REF!,1))/(HLOOKUP(S335/R335/#REF!+0.2,#REF!,1)-HLOOKUP(S335/R335/#REF!,#REF!,1))),1)</f>
        <v>#REF!</v>
      </c>
      <c r="V335" s="510" t="e">
        <f t="shared" si="203"/>
        <v>#REF!</v>
      </c>
      <c r="W335" s="513" t="e">
        <f>MIN(IF(N335&gt;#REF!*#REF!,#REF!,IF(AND(N335&lt;#REF!,#REF!=2),0,ROUNDUP(N335/#REF!,0))),#REF!)</f>
        <v>#REF!</v>
      </c>
      <c r="X335" s="513" t="e">
        <f t="shared" si="204"/>
        <v>#REF!</v>
      </c>
      <c r="Y335" s="511" t="e">
        <f>IF(W335&lt;&gt;0,IF(AA335/W335/#REF!=1,#REF!,HLOOKUP(AA335/W335/#REF!,#REF!,2)+(HLOOKUP(AA335/W335/#REF!+0.2,#REF!,2)-HLOOKUP(AA335/W335/#REF!,#REF!,2))*(AA335/W335/#REF!-HLOOKUP(AA335/W335/#REF!,#REF!,1))/(HLOOKUP(AA335/W335/#REF!+0.2,#REF!,1)-HLOOKUP(AA335/W335/#REF!,#REF!,1))),0.5)</f>
        <v>#REF!</v>
      </c>
      <c r="Z335" s="512" t="e">
        <f>IF(W335&lt;&gt;0,IF(AA335/W335/#REF!=1,#REF!,HLOOKUP(AA335/W335/#REF!,#REF!,3)+(HLOOKUP(AA335/W335/#REF!+0.2,#REF!,3)-HLOOKUP(AA335/W335/#REF!,#REF!,3))*(AA335/W335/#REF!-HLOOKUP(AA335/W335/#REF!,#REF!,1))/(HLOOKUP(AA335/W335/#REF!+0.2,#REF!,1)-HLOOKUP(AA335/W335/#REF!,#REF!,1))),1)</f>
        <v>#REF!</v>
      </c>
      <c r="AA335" s="514" t="e">
        <f>IF(W335=0,0,MAX(MIN(N335,W335*#REF!),#REF!))</f>
        <v>#REF!</v>
      </c>
      <c r="AB335" s="515" t="e">
        <f>AD335/Cogeneratore!$C$4</f>
        <v>#DIV/0!</v>
      </c>
      <c r="AC335" s="549"/>
      <c r="AD335" s="550"/>
      <c r="AE335" s="549"/>
      <c r="AF335" s="550"/>
      <c r="AG335" s="549"/>
      <c r="AH335" s="550"/>
      <c r="AI335" s="516" t="e">
        <f t="shared" si="205"/>
        <v>#DIV/0!</v>
      </c>
      <c r="AJ335" s="517">
        <f t="shared" si="206"/>
        <v>0</v>
      </c>
      <c r="AK335" s="513">
        <f t="shared" si="185"/>
        <v>0</v>
      </c>
      <c r="AL335" s="513">
        <f t="shared" si="186"/>
        <v>0</v>
      </c>
      <c r="AM335" s="513">
        <f t="shared" si="187"/>
        <v>572.40865384615381</v>
      </c>
      <c r="AN335" s="550"/>
      <c r="AO335" s="550"/>
      <c r="AP335" s="550"/>
      <c r="AQ335" s="517">
        <f t="shared" si="207"/>
        <v>0</v>
      </c>
      <c r="AR335" s="513">
        <f t="shared" si="208"/>
        <v>0</v>
      </c>
      <c r="AS335" s="551"/>
      <c r="AT335" s="552"/>
      <c r="AU335" s="513">
        <f t="shared" si="209"/>
        <v>0</v>
      </c>
      <c r="AV335" s="513">
        <f>AU335/Cogeneratore!$C$24</f>
        <v>0</v>
      </c>
      <c r="AW335" s="513">
        <f t="shared" si="188"/>
        <v>0</v>
      </c>
      <c r="AX335" s="513" t="e">
        <f t="shared" si="189"/>
        <v>#DIV/0!</v>
      </c>
      <c r="AY335" s="518">
        <f t="shared" si="190"/>
        <v>594.07628576003867</v>
      </c>
      <c r="AZ335" s="519" t="e">
        <f t="shared" si="191"/>
        <v>#DIV/0!</v>
      </c>
      <c r="BA335" s="514" t="e">
        <f t="shared" si="210"/>
        <v>#DIV/0!</v>
      </c>
      <c r="BB335" s="520" t="e">
        <f>+BV335*860/8250/Cogeneratore!$C$6</f>
        <v>#DIV/0!</v>
      </c>
      <c r="BC335" s="625"/>
      <c r="BD335" s="451">
        <f t="shared" si="192"/>
        <v>0</v>
      </c>
      <c r="BN335" s="447">
        <f>+L335/Cogeneratore!$C$24</f>
        <v>0</v>
      </c>
      <c r="BP335" s="447">
        <f t="shared" si="193"/>
        <v>0</v>
      </c>
      <c r="BQ335" s="447" t="e">
        <f>IF(BR335&lt;Cogeneratore!$C$25/Cogeneratore!$C$23,BP335,BP335+BR335-Cogeneratore!$C$25/Cogeneratore!$C$23)</f>
        <v>#DIV/0!</v>
      </c>
      <c r="BR335" s="462">
        <f t="shared" si="178"/>
        <v>0</v>
      </c>
      <c r="BS335" s="462" t="e">
        <f>IF(BR335&lt;Cogeneratore!$C$25/Cogeneratore!$C$23,BR335,Cogeneratore!$C$25/Cogeneratore!$C$23)</f>
        <v>#DIV/0!</v>
      </c>
      <c r="BT335" s="447" t="e">
        <f>+BS335*(1-Cogeneratore!$C$23)</f>
        <v>#DIV/0!</v>
      </c>
      <c r="BU335" s="462" t="e">
        <f>IF(BR335-BT335&lt;Cogeneratore!$C$25,BR335-BT335,Cogeneratore!$C$25)</f>
        <v>#DIV/0!</v>
      </c>
      <c r="BV335" s="462" t="e">
        <f t="shared" si="194"/>
        <v>#DIV/0!</v>
      </c>
      <c r="BW335" s="462" t="e">
        <f t="shared" si="195"/>
        <v>#DIV/0!</v>
      </c>
      <c r="BX335" s="462" t="e">
        <f t="shared" si="211"/>
        <v>#DIV/0!</v>
      </c>
      <c r="BY335" s="447" t="e">
        <f>+BX335*(1-#REF!)</f>
        <v>#DIV/0!</v>
      </c>
      <c r="BZ335" s="462" t="e">
        <f t="shared" si="179"/>
        <v>#DIV/0!</v>
      </c>
      <c r="CB335" s="462" t="e">
        <f t="shared" si="196"/>
        <v>#DIV/0!</v>
      </c>
      <c r="CC335" s="447" t="e">
        <f>+CB335/#REF!</f>
        <v>#DIV/0!</v>
      </c>
      <c r="CE335" s="451" t="e">
        <f t="shared" si="197"/>
        <v>#DIV/0!</v>
      </c>
    </row>
    <row r="336" spans="1:83" x14ac:dyDescent="0.2">
      <c r="A336" s="521">
        <f t="shared" si="198"/>
        <v>39827</v>
      </c>
      <c r="B336" s="522">
        <f t="shared" si="180"/>
        <v>3</v>
      </c>
      <c r="C336" s="522">
        <f t="shared" si="181"/>
        <v>1</v>
      </c>
      <c r="D336" s="505" t="str">
        <f t="shared" si="199"/>
        <v>inv</v>
      </c>
      <c r="E336" s="522">
        <f t="shared" si="182"/>
        <v>20</v>
      </c>
      <c r="F336" s="522">
        <f t="shared" si="183"/>
        <v>14</v>
      </c>
      <c r="G336" s="522">
        <f t="shared" si="200"/>
        <v>332</v>
      </c>
      <c r="H336" s="506">
        <v>539.6484375</v>
      </c>
      <c r="I336" s="507">
        <f>+H336-L336/Cogeneratore!$C$24</f>
        <v>539.6484375</v>
      </c>
      <c r="J336" s="507">
        <f t="shared" si="201"/>
        <v>0</v>
      </c>
      <c r="K336" s="508">
        <v>594.07628576003867</v>
      </c>
      <c r="L336" s="508">
        <v>0</v>
      </c>
      <c r="M336" s="507">
        <f t="shared" si="184"/>
        <v>539.6484375</v>
      </c>
      <c r="N336" s="507">
        <f t="shared" si="202"/>
        <v>594.07628576003867</v>
      </c>
      <c r="O336" s="509" t="s">
        <v>6</v>
      </c>
      <c r="P336" s="578"/>
      <c r="Q336" s="578"/>
      <c r="R336" s="510" t="e">
        <f>MIN(IF(I336&gt;#REF!*#REF!,#REF!,IF(AND(I336&lt;#REF!,#REF!=2),0,ROUNDUP(I336/#REF!,0))),#REF!)</f>
        <v>#REF!</v>
      </c>
      <c r="S336" s="510" t="e">
        <f>IF(R336=0,0,MAX(MIN(I336,R336*#REF!),#REF!))</f>
        <v>#REF!</v>
      </c>
      <c r="T336" s="511" t="e">
        <f>IF(R336&lt;&gt;0,IF(S336/R336/#REF!=1,#REF!,HLOOKUP(S336/R336/#REF!,#REF!,2)+(HLOOKUP(S336/R336/#REF!+0.2,#REF!,2)-HLOOKUP(S336/R336/#REF!,#REF!,2))*(S336/R336/#REF!-HLOOKUP(S336/R336/#REF!,#REF!,1))/(HLOOKUP(S336/R336/#REF!+0.2,#REF!,1)-HLOOKUP(S336/R336/#REF!,#REF!,1))),0.5)</f>
        <v>#REF!</v>
      </c>
      <c r="U336" s="512" t="e">
        <f>IF(R336&lt;&gt;0,IF(S336/R336/#REF!=1,#REF!,HLOOKUP(S336/R336/#REF!,#REF!,3)+(HLOOKUP(S336/R336/#REF!+0.2,#REF!,3)-HLOOKUP(S336/R336/#REF!,#REF!,3))*(S336/R336/#REF!-HLOOKUP(S336/R336/#REF!,#REF!,1))/(HLOOKUP(S336/R336/#REF!+0.2,#REF!,1)-HLOOKUP(S336/R336/#REF!,#REF!,1))),1)</f>
        <v>#REF!</v>
      </c>
      <c r="V336" s="510" t="e">
        <f t="shared" si="203"/>
        <v>#REF!</v>
      </c>
      <c r="W336" s="513" t="e">
        <f>MIN(IF(N336&gt;#REF!*#REF!,#REF!,IF(AND(N336&lt;#REF!,#REF!=2),0,ROUNDUP(N336/#REF!,0))),#REF!)</f>
        <v>#REF!</v>
      </c>
      <c r="X336" s="513" t="e">
        <f t="shared" si="204"/>
        <v>#REF!</v>
      </c>
      <c r="Y336" s="511" t="e">
        <f>IF(W336&lt;&gt;0,IF(AA336/W336/#REF!=1,#REF!,HLOOKUP(AA336/W336/#REF!,#REF!,2)+(HLOOKUP(AA336/W336/#REF!+0.2,#REF!,2)-HLOOKUP(AA336/W336/#REF!,#REF!,2))*(AA336/W336/#REF!-HLOOKUP(AA336/W336/#REF!,#REF!,1))/(HLOOKUP(AA336/W336/#REF!+0.2,#REF!,1)-HLOOKUP(AA336/W336/#REF!,#REF!,1))),0.5)</f>
        <v>#REF!</v>
      </c>
      <c r="Z336" s="512" t="e">
        <f>IF(W336&lt;&gt;0,IF(AA336/W336/#REF!=1,#REF!,HLOOKUP(AA336/W336/#REF!,#REF!,3)+(HLOOKUP(AA336/W336/#REF!+0.2,#REF!,3)-HLOOKUP(AA336/W336/#REF!,#REF!,3))*(AA336/W336/#REF!-HLOOKUP(AA336/W336/#REF!,#REF!,1))/(HLOOKUP(AA336/W336/#REF!+0.2,#REF!,1)-HLOOKUP(AA336/W336/#REF!,#REF!,1))),1)</f>
        <v>#REF!</v>
      </c>
      <c r="AA336" s="514" t="e">
        <f>IF(W336=0,0,MAX(MIN(N336,W336*#REF!),#REF!))</f>
        <v>#REF!</v>
      </c>
      <c r="AB336" s="515" t="e">
        <f>AD336/Cogeneratore!$C$4</f>
        <v>#DIV/0!</v>
      </c>
      <c r="AC336" s="549"/>
      <c r="AD336" s="550"/>
      <c r="AE336" s="549"/>
      <c r="AF336" s="550"/>
      <c r="AG336" s="549"/>
      <c r="AH336" s="550"/>
      <c r="AI336" s="516" t="e">
        <f t="shared" si="205"/>
        <v>#DIV/0!</v>
      </c>
      <c r="AJ336" s="517">
        <f t="shared" si="206"/>
        <v>0</v>
      </c>
      <c r="AK336" s="513">
        <f t="shared" si="185"/>
        <v>0</v>
      </c>
      <c r="AL336" s="513">
        <f t="shared" si="186"/>
        <v>0</v>
      </c>
      <c r="AM336" s="513">
        <f t="shared" si="187"/>
        <v>539.6484375</v>
      </c>
      <c r="AN336" s="550"/>
      <c r="AO336" s="550"/>
      <c r="AP336" s="550"/>
      <c r="AQ336" s="517">
        <f t="shared" si="207"/>
        <v>0</v>
      </c>
      <c r="AR336" s="513">
        <f t="shared" si="208"/>
        <v>0</v>
      </c>
      <c r="AS336" s="551"/>
      <c r="AT336" s="552"/>
      <c r="AU336" s="513">
        <f t="shared" si="209"/>
        <v>0</v>
      </c>
      <c r="AV336" s="513">
        <f>AU336/Cogeneratore!$C$24</f>
        <v>0</v>
      </c>
      <c r="AW336" s="513">
        <f t="shared" si="188"/>
        <v>0</v>
      </c>
      <c r="AX336" s="513" t="e">
        <f t="shared" si="189"/>
        <v>#DIV/0!</v>
      </c>
      <c r="AY336" s="518">
        <f t="shared" si="190"/>
        <v>594.07628576003867</v>
      </c>
      <c r="AZ336" s="519" t="e">
        <f t="shared" si="191"/>
        <v>#DIV/0!</v>
      </c>
      <c r="BA336" s="514" t="e">
        <f t="shared" si="210"/>
        <v>#DIV/0!</v>
      </c>
      <c r="BB336" s="520" t="e">
        <f>+BV336*860/8250/Cogeneratore!$C$6</f>
        <v>#DIV/0!</v>
      </c>
      <c r="BC336" s="625"/>
      <c r="BD336" s="451">
        <f t="shared" si="192"/>
        <v>0</v>
      </c>
      <c r="BN336" s="447">
        <f>+L336/Cogeneratore!$C$24</f>
        <v>0</v>
      </c>
      <c r="BP336" s="447">
        <f t="shared" si="193"/>
        <v>0</v>
      </c>
      <c r="BQ336" s="447" t="e">
        <f>IF(BR336&lt;Cogeneratore!$C$25/Cogeneratore!$C$23,BP336,BP336+BR336-Cogeneratore!$C$25/Cogeneratore!$C$23)</f>
        <v>#DIV/0!</v>
      </c>
      <c r="BR336" s="462">
        <f t="shared" si="178"/>
        <v>0</v>
      </c>
      <c r="BS336" s="462" t="e">
        <f>IF(BR336&lt;Cogeneratore!$C$25/Cogeneratore!$C$23,BR336,Cogeneratore!$C$25/Cogeneratore!$C$23)</f>
        <v>#DIV/0!</v>
      </c>
      <c r="BT336" s="447" t="e">
        <f>+BS336*(1-Cogeneratore!$C$23)</f>
        <v>#DIV/0!</v>
      </c>
      <c r="BU336" s="462" t="e">
        <f>IF(BR336-BT336&lt;Cogeneratore!$C$25,BR336-BT336,Cogeneratore!$C$25)</f>
        <v>#DIV/0!</v>
      </c>
      <c r="BV336" s="462" t="e">
        <f t="shared" si="194"/>
        <v>#DIV/0!</v>
      </c>
      <c r="BW336" s="462" t="e">
        <f t="shared" si="195"/>
        <v>#DIV/0!</v>
      </c>
      <c r="BX336" s="462" t="e">
        <f t="shared" si="211"/>
        <v>#DIV/0!</v>
      </c>
      <c r="BY336" s="447" t="e">
        <f>+BX336*(1-#REF!)</f>
        <v>#DIV/0!</v>
      </c>
      <c r="BZ336" s="462" t="e">
        <f t="shared" si="179"/>
        <v>#DIV/0!</v>
      </c>
      <c r="CB336" s="462" t="e">
        <f t="shared" si="196"/>
        <v>#DIV/0!</v>
      </c>
      <c r="CC336" s="447" t="e">
        <f>+CB336/#REF!</f>
        <v>#DIV/0!</v>
      </c>
      <c r="CE336" s="451" t="e">
        <f t="shared" si="197"/>
        <v>#DIV/0!</v>
      </c>
    </row>
    <row r="337" spans="1:83" x14ac:dyDescent="0.2">
      <c r="A337" s="521">
        <f t="shared" si="198"/>
        <v>39827</v>
      </c>
      <c r="B337" s="522">
        <f t="shared" si="180"/>
        <v>3</v>
      </c>
      <c r="C337" s="522">
        <f t="shared" si="181"/>
        <v>1</v>
      </c>
      <c r="D337" s="505" t="str">
        <f t="shared" si="199"/>
        <v>inv</v>
      </c>
      <c r="E337" s="522">
        <f t="shared" si="182"/>
        <v>21</v>
      </c>
      <c r="F337" s="522">
        <f t="shared" si="183"/>
        <v>14</v>
      </c>
      <c r="G337" s="522">
        <f t="shared" si="200"/>
        <v>333</v>
      </c>
      <c r="H337" s="506">
        <v>504.31370192307691</v>
      </c>
      <c r="I337" s="507">
        <f>+H337-L337/Cogeneratore!$C$24</f>
        <v>504.31370192307691</v>
      </c>
      <c r="J337" s="507">
        <f t="shared" si="201"/>
        <v>0</v>
      </c>
      <c r="K337" s="508">
        <v>594.07628576003867</v>
      </c>
      <c r="L337" s="508">
        <v>0</v>
      </c>
      <c r="M337" s="507">
        <f t="shared" si="184"/>
        <v>504.31370192307691</v>
      </c>
      <c r="N337" s="507">
        <f t="shared" si="202"/>
        <v>594.07628576003867</v>
      </c>
      <c r="O337" s="509" t="s">
        <v>6</v>
      </c>
      <c r="P337" s="578"/>
      <c r="Q337" s="578"/>
      <c r="R337" s="510" t="e">
        <f>MIN(IF(I337&gt;#REF!*#REF!,#REF!,IF(AND(I337&lt;#REF!,#REF!=2),0,ROUNDUP(I337/#REF!,0))),#REF!)</f>
        <v>#REF!</v>
      </c>
      <c r="S337" s="510" t="e">
        <f>IF(R337=0,0,MAX(MIN(I337,R337*#REF!),#REF!))</f>
        <v>#REF!</v>
      </c>
      <c r="T337" s="511" t="e">
        <f>IF(R337&lt;&gt;0,IF(S337/R337/#REF!=1,#REF!,HLOOKUP(S337/R337/#REF!,#REF!,2)+(HLOOKUP(S337/R337/#REF!+0.2,#REF!,2)-HLOOKUP(S337/R337/#REF!,#REF!,2))*(S337/R337/#REF!-HLOOKUP(S337/R337/#REF!,#REF!,1))/(HLOOKUP(S337/R337/#REF!+0.2,#REF!,1)-HLOOKUP(S337/R337/#REF!,#REF!,1))),0.5)</f>
        <v>#REF!</v>
      </c>
      <c r="U337" s="512" t="e">
        <f>IF(R337&lt;&gt;0,IF(S337/R337/#REF!=1,#REF!,HLOOKUP(S337/R337/#REF!,#REF!,3)+(HLOOKUP(S337/R337/#REF!+0.2,#REF!,3)-HLOOKUP(S337/R337/#REF!,#REF!,3))*(S337/R337/#REF!-HLOOKUP(S337/R337/#REF!,#REF!,1))/(HLOOKUP(S337/R337/#REF!+0.2,#REF!,1)-HLOOKUP(S337/R337/#REF!,#REF!,1))),1)</f>
        <v>#REF!</v>
      </c>
      <c r="V337" s="510" t="e">
        <f t="shared" si="203"/>
        <v>#REF!</v>
      </c>
      <c r="W337" s="513" t="e">
        <f>MIN(IF(N337&gt;#REF!*#REF!,#REF!,IF(AND(N337&lt;#REF!,#REF!=2),0,ROUNDUP(N337/#REF!,0))),#REF!)</f>
        <v>#REF!</v>
      </c>
      <c r="X337" s="513" t="e">
        <f t="shared" si="204"/>
        <v>#REF!</v>
      </c>
      <c r="Y337" s="511" t="e">
        <f>IF(W337&lt;&gt;0,IF(AA337/W337/#REF!=1,#REF!,HLOOKUP(AA337/W337/#REF!,#REF!,2)+(HLOOKUP(AA337/W337/#REF!+0.2,#REF!,2)-HLOOKUP(AA337/W337/#REF!,#REF!,2))*(AA337/W337/#REF!-HLOOKUP(AA337/W337/#REF!,#REF!,1))/(HLOOKUP(AA337/W337/#REF!+0.2,#REF!,1)-HLOOKUP(AA337/W337/#REF!,#REF!,1))),0.5)</f>
        <v>#REF!</v>
      </c>
      <c r="Z337" s="512" t="e">
        <f>IF(W337&lt;&gt;0,IF(AA337/W337/#REF!=1,#REF!,HLOOKUP(AA337/W337/#REF!,#REF!,3)+(HLOOKUP(AA337/W337/#REF!+0.2,#REF!,3)-HLOOKUP(AA337/W337/#REF!,#REF!,3))*(AA337/W337/#REF!-HLOOKUP(AA337/W337/#REF!,#REF!,1))/(HLOOKUP(AA337/W337/#REF!+0.2,#REF!,1)-HLOOKUP(AA337/W337/#REF!,#REF!,1))),1)</f>
        <v>#REF!</v>
      </c>
      <c r="AA337" s="514" t="e">
        <f>IF(W337=0,0,MAX(MIN(N337,W337*#REF!),#REF!))</f>
        <v>#REF!</v>
      </c>
      <c r="AB337" s="515" t="e">
        <f>AD337/Cogeneratore!$C$4</f>
        <v>#DIV/0!</v>
      </c>
      <c r="AC337" s="549"/>
      <c r="AD337" s="550"/>
      <c r="AE337" s="549"/>
      <c r="AF337" s="550"/>
      <c r="AG337" s="549"/>
      <c r="AH337" s="550"/>
      <c r="AI337" s="516" t="e">
        <f t="shared" si="205"/>
        <v>#DIV/0!</v>
      </c>
      <c r="AJ337" s="517">
        <f t="shared" si="206"/>
        <v>0</v>
      </c>
      <c r="AK337" s="513">
        <f t="shared" si="185"/>
        <v>0</v>
      </c>
      <c r="AL337" s="513">
        <f t="shared" si="186"/>
        <v>0</v>
      </c>
      <c r="AM337" s="513">
        <f t="shared" si="187"/>
        <v>504.31370192307691</v>
      </c>
      <c r="AN337" s="550"/>
      <c r="AO337" s="550"/>
      <c r="AP337" s="550"/>
      <c r="AQ337" s="517">
        <f t="shared" si="207"/>
        <v>0</v>
      </c>
      <c r="AR337" s="513">
        <f t="shared" si="208"/>
        <v>0</v>
      </c>
      <c r="AS337" s="551"/>
      <c r="AT337" s="552"/>
      <c r="AU337" s="513">
        <f t="shared" si="209"/>
        <v>0</v>
      </c>
      <c r="AV337" s="513">
        <f>AU337/Cogeneratore!$C$24</f>
        <v>0</v>
      </c>
      <c r="AW337" s="513">
        <f t="shared" si="188"/>
        <v>0</v>
      </c>
      <c r="AX337" s="513" t="e">
        <f t="shared" si="189"/>
        <v>#DIV/0!</v>
      </c>
      <c r="AY337" s="518">
        <f t="shared" si="190"/>
        <v>594.07628576003867</v>
      </c>
      <c r="AZ337" s="519" t="e">
        <f t="shared" si="191"/>
        <v>#DIV/0!</v>
      </c>
      <c r="BA337" s="514" t="e">
        <f t="shared" si="210"/>
        <v>#DIV/0!</v>
      </c>
      <c r="BB337" s="520" t="e">
        <f>+BV337*860/8250/Cogeneratore!$C$6</f>
        <v>#DIV/0!</v>
      </c>
      <c r="BC337" s="625"/>
      <c r="BD337" s="451">
        <f t="shared" si="192"/>
        <v>0</v>
      </c>
      <c r="BN337" s="447">
        <f>+L337/Cogeneratore!$C$24</f>
        <v>0</v>
      </c>
      <c r="BP337" s="447">
        <f t="shared" si="193"/>
        <v>0</v>
      </c>
      <c r="BQ337" s="447" t="e">
        <f>IF(BR337&lt;Cogeneratore!$C$25/Cogeneratore!$C$23,BP337,BP337+BR337-Cogeneratore!$C$25/Cogeneratore!$C$23)</f>
        <v>#DIV/0!</v>
      </c>
      <c r="BR337" s="462">
        <f t="shared" si="178"/>
        <v>0</v>
      </c>
      <c r="BS337" s="462" t="e">
        <f>IF(BR337&lt;Cogeneratore!$C$25/Cogeneratore!$C$23,BR337,Cogeneratore!$C$25/Cogeneratore!$C$23)</f>
        <v>#DIV/0!</v>
      </c>
      <c r="BT337" s="447" t="e">
        <f>+BS337*(1-Cogeneratore!$C$23)</f>
        <v>#DIV/0!</v>
      </c>
      <c r="BU337" s="462" t="e">
        <f>IF(BR337-BT337&lt;Cogeneratore!$C$25,BR337-BT337,Cogeneratore!$C$25)</f>
        <v>#DIV/0!</v>
      </c>
      <c r="BV337" s="462" t="e">
        <f t="shared" si="194"/>
        <v>#DIV/0!</v>
      </c>
      <c r="BW337" s="462" t="e">
        <f t="shared" si="195"/>
        <v>#DIV/0!</v>
      </c>
      <c r="BX337" s="462" t="e">
        <f t="shared" si="211"/>
        <v>#DIV/0!</v>
      </c>
      <c r="BY337" s="447" t="e">
        <f>+BX337*(1-#REF!)</f>
        <v>#DIV/0!</v>
      </c>
      <c r="BZ337" s="462" t="e">
        <f t="shared" si="179"/>
        <v>#DIV/0!</v>
      </c>
      <c r="CB337" s="462" t="e">
        <f t="shared" si="196"/>
        <v>#DIV/0!</v>
      </c>
      <c r="CC337" s="447" t="e">
        <f>+CB337/#REF!</f>
        <v>#DIV/0!</v>
      </c>
      <c r="CE337" s="451" t="e">
        <f t="shared" si="197"/>
        <v>#DIV/0!</v>
      </c>
    </row>
    <row r="338" spans="1:83" x14ac:dyDescent="0.2">
      <c r="A338" s="521">
        <f t="shared" si="198"/>
        <v>39827</v>
      </c>
      <c r="B338" s="522">
        <f t="shared" si="180"/>
        <v>3</v>
      </c>
      <c r="C338" s="522">
        <f t="shared" si="181"/>
        <v>1</v>
      </c>
      <c r="D338" s="505" t="str">
        <f t="shared" si="199"/>
        <v>inv</v>
      </c>
      <c r="E338" s="522">
        <f t="shared" si="182"/>
        <v>22</v>
      </c>
      <c r="F338" s="522">
        <f t="shared" si="183"/>
        <v>14</v>
      </c>
      <c r="G338" s="522">
        <f t="shared" si="200"/>
        <v>334</v>
      </c>
      <c r="H338" s="506">
        <v>485.04807692307691</v>
      </c>
      <c r="I338" s="507">
        <f>+H338-L338/Cogeneratore!$C$24</f>
        <v>485.04807692307691</v>
      </c>
      <c r="J338" s="507">
        <f t="shared" si="201"/>
        <v>0</v>
      </c>
      <c r="K338" s="508">
        <v>594.07628576003867</v>
      </c>
      <c r="L338" s="508">
        <v>0</v>
      </c>
      <c r="M338" s="507">
        <f t="shared" si="184"/>
        <v>485.04807692307691</v>
      </c>
      <c r="N338" s="507">
        <f t="shared" si="202"/>
        <v>594.07628576003867</v>
      </c>
      <c r="O338" s="509" t="s">
        <v>6</v>
      </c>
      <c r="P338" s="578"/>
      <c r="Q338" s="578"/>
      <c r="R338" s="510" t="e">
        <f>MIN(IF(I338&gt;#REF!*#REF!,#REF!,IF(AND(I338&lt;#REF!,#REF!=2),0,ROUNDUP(I338/#REF!,0))),#REF!)</f>
        <v>#REF!</v>
      </c>
      <c r="S338" s="510" t="e">
        <f>IF(R338=0,0,MAX(MIN(I338,R338*#REF!),#REF!))</f>
        <v>#REF!</v>
      </c>
      <c r="T338" s="511" t="e">
        <f>IF(R338&lt;&gt;0,IF(S338/R338/#REF!=1,#REF!,HLOOKUP(S338/R338/#REF!,#REF!,2)+(HLOOKUP(S338/R338/#REF!+0.2,#REF!,2)-HLOOKUP(S338/R338/#REF!,#REF!,2))*(S338/R338/#REF!-HLOOKUP(S338/R338/#REF!,#REF!,1))/(HLOOKUP(S338/R338/#REF!+0.2,#REF!,1)-HLOOKUP(S338/R338/#REF!,#REF!,1))),0.5)</f>
        <v>#REF!</v>
      </c>
      <c r="U338" s="512" t="e">
        <f>IF(R338&lt;&gt;0,IF(S338/R338/#REF!=1,#REF!,HLOOKUP(S338/R338/#REF!,#REF!,3)+(HLOOKUP(S338/R338/#REF!+0.2,#REF!,3)-HLOOKUP(S338/R338/#REF!,#REF!,3))*(S338/R338/#REF!-HLOOKUP(S338/R338/#REF!,#REF!,1))/(HLOOKUP(S338/R338/#REF!+0.2,#REF!,1)-HLOOKUP(S338/R338/#REF!,#REF!,1))),1)</f>
        <v>#REF!</v>
      </c>
      <c r="V338" s="510" t="e">
        <f t="shared" si="203"/>
        <v>#REF!</v>
      </c>
      <c r="W338" s="513" t="e">
        <f>MIN(IF(N338&gt;#REF!*#REF!,#REF!,IF(AND(N338&lt;#REF!,#REF!=2),0,ROUNDUP(N338/#REF!,0))),#REF!)</f>
        <v>#REF!</v>
      </c>
      <c r="X338" s="513" t="e">
        <f t="shared" si="204"/>
        <v>#REF!</v>
      </c>
      <c r="Y338" s="511" t="e">
        <f>IF(W338&lt;&gt;0,IF(AA338/W338/#REF!=1,#REF!,HLOOKUP(AA338/W338/#REF!,#REF!,2)+(HLOOKUP(AA338/W338/#REF!+0.2,#REF!,2)-HLOOKUP(AA338/W338/#REF!,#REF!,2))*(AA338/W338/#REF!-HLOOKUP(AA338/W338/#REF!,#REF!,1))/(HLOOKUP(AA338/W338/#REF!+0.2,#REF!,1)-HLOOKUP(AA338/W338/#REF!,#REF!,1))),0.5)</f>
        <v>#REF!</v>
      </c>
      <c r="Z338" s="512" t="e">
        <f>IF(W338&lt;&gt;0,IF(AA338/W338/#REF!=1,#REF!,HLOOKUP(AA338/W338/#REF!,#REF!,3)+(HLOOKUP(AA338/W338/#REF!+0.2,#REF!,3)-HLOOKUP(AA338/W338/#REF!,#REF!,3))*(AA338/W338/#REF!-HLOOKUP(AA338/W338/#REF!,#REF!,1))/(HLOOKUP(AA338/W338/#REF!+0.2,#REF!,1)-HLOOKUP(AA338/W338/#REF!,#REF!,1))),1)</f>
        <v>#REF!</v>
      </c>
      <c r="AA338" s="514" t="e">
        <f>IF(W338=0,0,MAX(MIN(N338,W338*#REF!),#REF!))</f>
        <v>#REF!</v>
      </c>
      <c r="AB338" s="515" t="e">
        <f>AD338/Cogeneratore!$C$4</f>
        <v>#DIV/0!</v>
      </c>
      <c r="AC338" s="549"/>
      <c r="AD338" s="550"/>
      <c r="AE338" s="549"/>
      <c r="AF338" s="550"/>
      <c r="AG338" s="549"/>
      <c r="AH338" s="550"/>
      <c r="AI338" s="516" t="e">
        <f t="shared" si="205"/>
        <v>#DIV/0!</v>
      </c>
      <c r="AJ338" s="517">
        <f t="shared" si="206"/>
        <v>0</v>
      </c>
      <c r="AK338" s="513">
        <f t="shared" si="185"/>
        <v>0</v>
      </c>
      <c r="AL338" s="513">
        <f t="shared" si="186"/>
        <v>0</v>
      </c>
      <c r="AM338" s="513">
        <f t="shared" si="187"/>
        <v>485.04807692307691</v>
      </c>
      <c r="AN338" s="550"/>
      <c r="AO338" s="550"/>
      <c r="AP338" s="550"/>
      <c r="AQ338" s="517">
        <f t="shared" si="207"/>
        <v>0</v>
      </c>
      <c r="AR338" s="513">
        <f t="shared" si="208"/>
        <v>0</v>
      </c>
      <c r="AS338" s="551"/>
      <c r="AT338" s="552"/>
      <c r="AU338" s="513">
        <f t="shared" si="209"/>
        <v>0</v>
      </c>
      <c r="AV338" s="513">
        <f>AU338/Cogeneratore!$C$24</f>
        <v>0</v>
      </c>
      <c r="AW338" s="513">
        <f t="shared" si="188"/>
        <v>0</v>
      </c>
      <c r="AX338" s="513" t="e">
        <f t="shared" si="189"/>
        <v>#DIV/0!</v>
      </c>
      <c r="AY338" s="518">
        <f t="shared" si="190"/>
        <v>594.07628576003867</v>
      </c>
      <c r="AZ338" s="519" t="e">
        <f t="shared" si="191"/>
        <v>#DIV/0!</v>
      </c>
      <c r="BA338" s="514" t="e">
        <f t="shared" si="210"/>
        <v>#DIV/0!</v>
      </c>
      <c r="BB338" s="520" t="e">
        <f>+BV338*860/8250/Cogeneratore!$C$6</f>
        <v>#DIV/0!</v>
      </c>
      <c r="BC338" s="625"/>
      <c r="BD338" s="451">
        <f t="shared" si="192"/>
        <v>0</v>
      </c>
      <c r="BN338" s="447">
        <f>+L338/Cogeneratore!$C$24</f>
        <v>0</v>
      </c>
      <c r="BP338" s="447">
        <f t="shared" si="193"/>
        <v>0</v>
      </c>
      <c r="BQ338" s="447" t="e">
        <f>IF(BR338&lt;Cogeneratore!$C$25/Cogeneratore!$C$23,BP338,BP338+BR338-Cogeneratore!$C$25/Cogeneratore!$C$23)</f>
        <v>#DIV/0!</v>
      </c>
      <c r="BR338" s="462">
        <f t="shared" si="178"/>
        <v>0</v>
      </c>
      <c r="BS338" s="462" t="e">
        <f>IF(BR338&lt;Cogeneratore!$C$25/Cogeneratore!$C$23,BR338,Cogeneratore!$C$25/Cogeneratore!$C$23)</f>
        <v>#DIV/0!</v>
      </c>
      <c r="BT338" s="447" t="e">
        <f>+BS338*(1-Cogeneratore!$C$23)</f>
        <v>#DIV/0!</v>
      </c>
      <c r="BU338" s="462" t="e">
        <f>IF(BR338-BT338&lt;Cogeneratore!$C$25,BR338-BT338,Cogeneratore!$C$25)</f>
        <v>#DIV/0!</v>
      </c>
      <c r="BV338" s="462" t="e">
        <f t="shared" si="194"/>
        <v>#DIV/0!</v>
      </c>
      <c r="BW338" s="462" t="e">
        <f t="shared" si="195"/>
        <v>#DIV/0!</v>
      </c>
      <c r="BX338" s="462" t="e">
        <f t="shared" si="211"/>
        <v>#DIV/0!</v>
      </c>
      <c r="BY338" s="447" t="e">
        <f>+BX338*(1-#REF!)</f>
        <v>#DIV/0!</v>
      </c>
      <c r="BZ338" s="462" t="e">
        <f t="shared" si="179"/>
        <v>#DIV/0!</v>
      </c>
      <c r="CB338" s="462" t="e">
        <f t="shared" si="196"/>
        <v>#DIV/0!</v>
      </c>
      <c r="CC338" s="447" t="e">
        <f>+CB338/#REF!</f>
        <v>#DIV/0!</v>
      </c>
      <c r="CE338" s="451" t="e">
        <f t="shared" si="197"/>
        <v>#DIV/0!</v>
      </c>
    </row>
    <row r="339" spans="1:83" x14ac:dyDescent="0.2">
      <c r="A339" s="521">
        <f t="shared" si="198"/>
        <v>39827</v>
      </c>
      <c r="B339" s="522">
        <f t="shared" si="180"/>
        <v>3</v>
      </c>
      <c r="C339" s="522">
        <f t="shared" si="181"/>
        <v>1</v>
      </c>
      <c r="D339" s="505" t="str">
        <f t="shared" si="199"/>
        <v>inv</v>
      </c>
      <c r="E339" s="522">
        <f t="shared" si="182"/>
        <v>23</v>
      </c>
      <c r="F339" s="522">
        <f t="shared" si="183"/>
        <v>14</v>
      </c>
      <c r="G339" s="522">
        <f t="shared" si="200"/>
        <v>335</v>
      </c>
      <c r="H339" s="506">
        <v>472.13762019230768</v>
      </c>
      <c r="I339" s="507">
        <f>+H339-L339/Cogeneratore!$C$24</f>
        <v>472.13762019230768</v>
      </c>
      <c r="J339" s="507">
        <f t="shared" si="201"/>
        <v>0</v>
      </c>
      <c r="K339" s="508">
        <v>594.07628576003867</v>
      </c>
      <c r="L339" s="508">
        <v>0</v>
      </c>
      <c r="M339" s="507">
        <f t="shared" si="184"/>
        <v>472.13762019230768</v>
      </c>
      <c r="N339" s="507">
        <f t="shared" si="202"/>
        <v>594.07628576003867</v>
      </c>
      <c r="O339" s="509" t="s">
        <v>7</v>
      </c>
      <c r="P339" s="578"/>
      <c r="Q339" s="578"/>
      <c r="R339" s="510" t="e">
        <f>MIN(IF(I339&gt;#REF!*#REF!,#REF!,IF(AND(I339&lt;#REF!,#REF!=2),0,ROUNDUP(I339/#REF!,0))),#REF!)</f>
        <v>#REF!</v>
      </c>
      <c r="S339" s="510" t="e">
        <f>IF(R339=0,0,MAX(MIN(I339,R339*#REF!),#REF!))</f>
        <v>#REF!</v>
      </c>
      <c r="T339" s="511" t="e">
        <f>IF(R339&lt;&gt;0,IF(S339/R339/#REF!=1,#REF!,HLOOKUP(S339/R339/#REF!,#REF!,2)+(HLOOKUP(S339/R339/#REF!+0.2,#REF!,2)-HLOOKUP(S339/R339/#REF!,#REF!,2))*(S339/R339/#REF!-HLOOKUP(S339/R339/#REF!,#REF!,1))/(HLOOKUP(S339/R339/#REF!+0.2,#REF!,1)-HLOOKUP(S339/R339/#REF!,#REF!,1))),0.5)</f>
        <v>#REF!</v>
      </c>
      <c r="U339" s="512" t="e">
        <f>IF(R339&lt;&gt;0,IF(S339/R339/#REF!=1,#REF!,HLOOKUP(S339/R339/#REF!,#REF!,3)+(HLOOKUP(S339/R339/#REF!+0.2,#REF!,3)-HLOOKUP(S339/R339/#REF!,#REF!,3))*(S339/R339/#REF!-HLOOKUP(S339/R339/#REF!,#REF!,1))/(HLOOKUP(S339/R339/#REF!+0.2,#REF!,1)-HLOOKUP(S339/R339/#REF!,#REF!,1))),1)</f>
        <v>#REF!</v>
      </c>
      <c r="V339" s="510" t="e">
        <f t="shared" si="203"/>
        <v>#REF!</v>
      </c>
      <c r="W339" s="513" t="e">
        <f>MIN(IF(N339&gt;#REF!*#REF!,#REF!,IF(AND(N339&lt;#REF!,#REF!=2),0,ROUNDUP(N339/#REF!,0))),#REF!)</f>
        <v>#REF!</v>
      </c>
      <c r="X339" s="513" t="e">
        <f t="shared" si="204"/>
        <v>#REF!</v>
      </c>
      <c r="Y339" s="511" t="e">
        <f>IF(W339&lt;&gt;0,IF(AA339/W339/#REF!=1,#REF!,HLOOKUP(AA339/W339/#REF!,#REF!,2)+(HLOOKUP(AA339/W339/#REF!+0.2,#REF!,2)-HLOOKUP(AA339/W339/#REF!,#REF!,2))*(AA339/W339/#REF!-HLOOKUP(AA339/W339/#REF!,#REF!,1))/(HLOOKUP(AA339/W339/#REF!+0.2,#REF!,1)-HLOOKUP(AA339/W339/#REF!,#REF!,1))),0.5)</f>
        <v>#REF!</v>
      </c>
      <c r="Z339" s="512" t="e">
        <f>IF(W339&lt;&gt;0,IF(AA339/W339/#REF!=1,#REF!,HLOOKUP(AA339/W339/#REF!,#REF!,3)+(HLOOKUP(AA339/W339/#REF!+0.2,#REF!,3)-HLOOKUP(AA339/W339/#REF!,#REF!,3))*(AA339/W339/#REF!-HLOOKUP(AA339/W339/#REF!,#REF!,1))/(HLOOKUP(AA339/W339/#REF!+0.2,#REF!,1)-HLOOKUP(AA339/W339/#REF!,#REF!,1))),1)</f>
        <v>#REF!</v>
      </c>
      <c r="AA339" s="514" t="e">
        <f>IF(W339=0,0,MAX(MIN(N339,W339*#REF!),#REF!))</f>
        <v>#REF!</v>
      </c>
      <c r="AB339" s="515" t="e">
        <f>AD339/Cogeneratore!$C$4</f>
        <v>#DIV/0!</v>
      </c>
      <c r="AC339" s="549"/>
      <c r="AD339" s="550"/>
      <c r="AE339" s="549"/>
      <c r="AF339" s="550"/>
      <c r="AG339" s="549"/>
      <c r="AH339" s="550"/>
      <c r="AI339" s="516" t="e">
        <f t="shared" si="205"/>
        <v>#DIV/0!</v>
      </c>
      <c r="AJ339" s="517">
        <f t="shared" si="206"/>
        <v>0</v>
      </c>
      <c r="AK339" s="513">
        <f t="shared" si="185"/>
        <v>0</v>
      </c>
      <c r="AL339" s="513">
        <f t="shared" si="186"/>
        <v>0</v>
      </c>
      <c r="AM339" s="513">
        <f t="shared" si="187"/>
        <v>472.13762019230768</v>
      </c>
      <c r="AN339" s="550"/>
      <c r="AO339" s="550"/>
      <c r="AP339" s="550"/>
      <c r="AQ339" s="517">
        <f t="shared" si="207"/>
        <v>0</v>
      </c>
      <c r="AR339" s="513">
        <f t="shared" si="208"/>
        <v>0</v>
      </c>
      <c r="AS339" s="551"/>
      <c r="AT339" s="552"/>
      <c r="AU339" s="513">
        <f t="shared" si="209"/>
        <v>0</v>
      </c>
      <c r="AV339" s="513">
        <f>AU339/Cogeneratore!$C$24</f>
        <v>0</v>
      </c>
      <c r="AW339" s="513">
        <f t="shared" si="188"/>
        <v>0</v>
      </c>
      <c r="AX339" s="513" t="e">
        <f t="shared" si="189"/>
        <v>#DIV/0!</v>
      </c>
      <c r="AY339" s="518">
        <f t="shared" si="190"/>
        <v>594.07628576003867</v>
      </c>
      <c r="AZ339" s="519" t="e">
        <f t="shared" si="191"/>
        <v>#DIV/0!</v>
      </c>
      <c r="BA339" s="514" t="e">
        <f t="shared" si="210"/>
        <v>#DIV/0!</v>
      </c>
      <c r="BB339" s="520" t="e">
        <f>+BV339*860/8250/Cogeneratore!$C$6</f>
        <v>#DIV/0!</v>
      </c>
      <c r="BC339" s="625"/>
      <c r="BD339" s="451">
        <f t="shared" si="192"/>
        <v>0</v>
      </c>
      <c r="BN339" s="447">
        <f>+L339/Cogeneratore!$C$24</f>
        <v>0</v>
      </c>
      <c r="BP339" s="447">
        <f t="shared" si="193"/>
        <v>0</v>
      </c>
      <c r="BQ339" s="447" t="e">
        <f>IF(BR339&lt;Cogeneratore!$C$25/Cogeneratore!$C$23,BP339,BP339+BR339-Cogeneratore!$C$25/Cogeneratore!$C$23)</f>
        <v>#DIV/0!</v>
      </c>
      <c r="BR339" s="462">
        <f t="shared" si="178"/>
        <v>0</v>
      </c>
      <c r="BS339" s="462" t="e">
        <f>IF(BR339&lt;Cogeneratore!$C$25/Cogeneratore!$C$23,BR339,Cogeneratore!$C$25/Cogeneratore!$C$23)</f>
        <v>#DIV/0!</v>
      </c>
      <c r="BT339" s="447" t="e">
        <f>+BS339*(1-Cogeneratore!$C$23)</f>
        <v>#DIV/0!</v>
      </c>
      <c r="BU339" s="462" t="e">
        <f>IF(BR339-BT339&lt;Cogeneratore!$C$25,BR339-BT339,Cogeneratore!$C$25)</f>
        <v>#DIV/0!</v>
      </c>
      <c r="BV339" s="462" t="e">
        <f t="shared" si="194"/>
        <v>#DIV/0!</v>
      </c>
      <c r="BW339" s="462" t="e">
        <f t="shared" si="195"/>
        <v>#DIV/0!</v>
      </c>
      <c r="BX339" s="462" t="e">
        <f t="shared" si="211"/>
        <v>#DIV/0!</v>
      </c>
      <c r="BY339" s="447" t="e">
        <f>+BX339*(1-#REF!)</f>
        <v>#DIV/0!</v>
      </c>
      <c r="BZ339" s="462" t="e">
        <f t="shared" si="179"/>
        <v>#DIV/0!</v>
      </c>
      <c r="CB339" s="462" t="e">
        <f t="shared" si="196"/>
        <v>#DIV/0!</v>
      </c>
      <c r="CC339" s="447" t="e">
        <f>+CB339/#REF!</f>
        <v>#DIV/0!</v>
      </c>
      <c r="CE339" s="451" t="e">
        <f t="shared" si="197"/>
        <v>#DIV/0!</v>
      </c>
    </row>
    <row r="340" spans="1:83" x14ac:dyDescent="0.2">
      <c r="A340" s="521">
        <f t="shared" si="198"/>
        <v>39828</v>
      </c>
      <c r="B340" s="522">
        <f t="shared" si="180"/>
        <v>4</v>
      </c>
      <c r="C340" s="522">
        <f t="shared" si="181"/>
        <v>1</v>
      </c>
      <c r="D340" s="505" t="str">
        <f t="shared" si="199"/>
        <v>inv</v>
      </c>
      <c r="E340" s="522">
        <f t="shared" si="182"/>
        <v>0</v>
      </c>
      <c r="F340" s="522">
        <f t="shared" si="183"/>
        <v>15</v>
      </c>
      <c r="G340" s="522">
        <f t="shared" si="200"/>
        <v>336</v>
      </c>
      <c r="H340" s="506">
        <v>465.10096153846155</v>
      </c>
      <c r="I340" s="507">
        <f>+H340-L340/Cogeneratore!$C$24</f>
        <v>465.10096153846155</v>
      </c>
      <c r="J340" s="507">
        <f t="shared" si="201"/>
        <v>0</v>
      </c>
      <c r="K340" s="508">
        <v>594.07628576003867</v>
      </c>
      <c r="L340" s="508">
        <v>0</v>
      </c>
      <c r="M340" s="507">
        <f t="shared" si="184"/>
        <v>465.10096153846155</v>
      </c>
      <c r="N340" s="507">
        <f t="shared" si="202"/>
        <v>594.07628576003867</v>
      </c>
      <c r="O340" s="509" t="s">
        <v>7</v>
      </c>
      <c r="P340" s="578">
        <f>SUM(K340:K363)</f>
        <v>19010.441144321238</v>
      </c>
      <c r="Q340" s="578">
        <f>SUM(N340:N363)</f>
        <v>19010.441144321238</v>
      </c>
      <c r="R340" s="510" t="e">
        <f>MIN(IF(I340&gt;#REF!*#REF!,#REF!,IF(AND(I340&lt;#REF!,#REF!=2),0,ROUNDUP(I340/#REF!,0))),#REF!)</f>
        <v>#REF!</v>
      </c>
      <c r="S340" s="510" t="e">
        <f>IF(R340=0,0,MAX(MIN(I340,R340*#REF!),#REF!))</f>
        <v>#REF!</v>
      </c>
      <c r="T340" s="511" t="e">
        <f>IF(R340&lt;&gt;0,IF(S340/R340/#REF!=1,#REF!,HLOOKUP(S340/R340/#REF!,#REF!,2)+(HLOOKUP(S340/R340/#REF!+0.2,#REF!,2)-HLOOKUP(S340/R340/#REF!,#REF!,2))*(S340/R340/#REF!-HLOOKUP(S340/R340/#REF!,#REF!,1))/(HLOOKUP(S340/R340/#REF!+0.2,#REF!,1)-HLOOKUP(S340/R340/#REF!,#REF!,1))),0.5)</f>
        <v>#REF!</v>
      </c>
      <c r="U340" s="512" t="e">
        <f>IF(R340&lt;&gt;0,IF(S340/R340/#REF!=1,#REF!,HLOOKUP(S340/R340/#REF!,#REF!,3)+(HLOOKUP(S340/R340/#REF!+0.2,#REF!,3)-HLOOKUP(S340/R340/#REF!,#REF!,3))*(S340/R340/#REF!-HLOOKUP(S340/R340/#REF!,#REF!,1))/(HLOOKUP(S340/R340/#REF!+0.2,#REF!,1)-HLOOKUP(S340/R340/#REF!,#REF!,1))),1)</f>
        <v>#REF!</v>
      </c>
      <c r="V340" s="510" t="e">
        <f t="shared" si="203"/>
        <v>#REF!</v>
      </c>
      <c r="W340" s="513" t="e">
        <f>MIN(IF(N340&gt;#REF!*#REF!,#REF!,IF(AND(N340&lt;#REF!,#REF!=2),0,ROUNDUP(N340/#REF!,0))),#REF!)</f>
        <v>#REF!</v>
      </c>
      <c r="X340" s="513" t="e">
        <f t="shared" si="204"/>
        <v>#REF!</v>
      </c>
      <c r="Y340" s="511" t="e">
        <f>IF(W340&lt;&gt;0,IF(AA340/W340/#REF!=1,#REF!,HLOOKUP(AA340/W340/#REF!,#REF!,2)+(HLOOKUP(AA340/W340/#REF!+0.2,#REF!,2)-HLOOKUP(AA340/W340/#REF!,#REF!,2))*(AA340/W340/#REF!-HLOOKUP(AA340/W340/#REF!,#REF!,1))/(HLOOKUP(AA340/W340/#REF!+0.2,#REF!,1)-HLOOKUP(AA340/W340/#REF!,#REF!,1))),0.5)</f>
        <v>#REF!</v>
      </c>
      <c r="Z340" s="512" t="e">
        <f>IF(W340&lt;&gt;0,IF(AA340/W340/#REF!=1,#REF!,HLOOKUP(AA340/W340/#REF!,#REF!,3)+(HLOOKUP(AA340/W340/#REF!+0.2,#REF!,3)-HLOOKUP(AA340/W340/#REF!,#REF!,3))*(AA340/W340/#REF!-HLOOKUP(AA340/W340/#REF!,#REF!,1))/(HLOOKUP(AA340/W340/#REF!+0.2,#REF!,1)-HLOOKUP(AA340/W340/#REF!,#REF!,1))),1)</f>
        <v>#REF!</v>
      </c>
      <c r="AA340" s="514" t="e">
        <f>IF(W340=0,0,MAX(MIN(N340,W340*#REF!),#REF!))</f>
        <v>#REF!</v>
      </c>
      <c r="AB340" s="515" t="e">
        <f>AD340/Cogeneratore!$C$4</f>
        <v>#DIV/0!</v>
      </c>
      <c r="AC340" s="549"/>
      <c r="AD340" s="550"/>
      <c r="AE340" s="549"/>
      <c r="AF340" s="550"/>
      <c r="AG340" s="549"/>
      <c r="AH340" s="550"/>
      <c r="AI340" s="516" t="e">
        <f t="shared" si="205"/>
        <v>#DIV/0!</v>
      </c>
      <c r="AJ340" s="517">
        <f t="shared" si="206"/>
        <v>0</v>
      </c>
      <c r="AK340" s="513">
        <f t="shared" si="185"/>
        <v>0</v>
      </c>
      <c r="AL340" s="513">
        <f t="shared" si="186"/>
        <v>0</v>
      </c>
      <c r="AM340" s="513">
        <f t="shared" si="187"/>
        <v>465.10096153846155</v>
      </c>
      <c r="AN340" s="550"/>
      <c r="AO340" s="550"/>
      <c r="AP340" s="550"/>
      <c r="AQ340" s="517">
        <f t="shared" si="207"/>
        <v>0</v>
      </c>
      <c r="AR340" s="513">
        <f t="shared" si="208"/>
        <v>0</v>
      </c>
      <c r="AS340" s="551"/>
      <c r="AT340" s="552"/>
      <c r="AU340" s="513">
        <f t="shared" si="209"/>
        <v>0</v>
      </c>
      <c r="AV340" s="513">
        <f>AU340/Cogeneratore!$C$24</f>
        <v>0</v>
      </c>
      <c r="AW340" s="513">
        <f t="shared" si="188"/>
        <v>0</v>
      </c>
      <c r="AX340" s="513" t="e">
        <f t="shared" si="189"/>
        <v>#DIV/0!</v>
      </c>
      <c r="AY340" s="518">
        <f t="shared" si="190"/>
        <v>594.07628576003867</v>
      </c>
      <c r="AZ340" s="519" t="e">
        <f t="shared" si="191"/>
        <v>#DIV/0!</v>
      </c>
      <c r="BA340" s="514" t="e">
        <f t="shared" si="210"/>
        <v>#DIV/0!</v>
      </c>
      <c r="BB340" s="520" t="e">
        <f>+BV340*860/8250/Cogeneratore!$C$6</f>
        <v>#DIV/0!</v>
      </c>
      <c r="BC340" s="625" t="e">
        <f>SUM(BA340:BB363)</f>
        <v>#DIV/0!</v>
      </c>
      <c r="BD340" s="451">
        <f t="shared" si="192"/>
        <v>0</v>
      </c>
      <c r="BN340" s="447">
        <f>+L340/Cogeneratore!$C$24</f>
        <v>0</v>
      </c>
      <c r="BP340" s="447">
        <f t="shared" si="193"/>
        <v>0</v>
      </c>
      <c r="BQ340" s="447" t="e">
        <f>IF(BR340&lt;Cogeneratore!$C$25/Cogeneratore!$C$23,BP340,BP340+BR340-Cogeneratore!$C$25/Cogeneratore!$C$23)</f>
        <v>#DIV/0!</v>
      </c>
      <c r="BR340" s="462">
        <f t="shared" si="178"/>
        <v>0</v>
      </c>
      <c r="BS340" s="462" t="e">
        <f>IF(BR340&lt;Cogeneratore!$C$25/Cogeneratore!$C$23,BR340,Cogeneratore!$C$25/Cogeneratore!$C$23)</f>
        <v>#DIV/0!</v>
      </c>
      <c r="BT340" s="447" t="e">
        <f>+BS340*(1-Cogeneratore!$C$23)</f>
        <v>#DIV/0!</v>
      </c>
      <c r="BU340" s="462" t="e">
        <f>IF(BR340-BT340&lt;Cogeneratore!$C$25,BR340-BT340,Cogeneratore!$C$25)</f>
        <v>#DIV/0!</v>
      </c>
      <c r="BV340" s="462" t="e">
        <f t="shared" si="194"/>
        <v>#DIV/0!</v>
      </c>
      <c r="BW340" s="462" t="e">
        <f t="shared" si="195"/>
        <v>#DIV/0!</v>
      </c>
      <c r="BX340" s="462" t="e">
        <f t="shared" si="211"/>
        <v>#DIV/0!</v>
      </c>
      <c r="BY340" s="447" t="e">
        <f>+BX340*(1-#REF!)</f>
        <v>#DIV/0!</v>
      </c>
      <c r="BZ340" s="462" t="e">
        <f t="shared" si="179"/>
        <v>#DIV/0!</v>
      </c>
      <c r="CB340" s="462" t="e">
        <f t="shared" si="196"/>
        <v>#DIV/0!</v>
      </c>
      <c r="CC340" s="447" t="e">
        <f>+CB340/#REF!</f>
        <v>#DIV/0!</v>
      </c>
      <c r="CE340" s="451" t="e">
        <f t="shared" si="197"/>
        <v>#DIV/0!</v>
      </c>
    </row>
    <row r="341" spans="1:83" x14ac:dyDescent="0.2">
      <c r="A341" s="521">
        <f t="shared" si="198"/>
        <v>39828</v>
      </c>
      <c r="B341" s="522">
        <f t="shared" si="180"/>
        <v>4</v>
      </c>
      <c r="C341" s="522">
        <f t="shared" si="181"/>
        <v>1</v>
      </c>
      <c r="D341" s="505" t="str">
        <f t="shared" si="199"/>
        <v>inv</v>
      </c>
      <c r="E341" s="522">
        <f t="shared" si="182"/>
        <v>1</v>
      </c>
      <c r="F341" s="522">
        <f t="shared" si="183"/>
        <v>15</v>
      </c>
      <c r="G341" s="522">
        <f t="shared" si="200"/>
        <v>337</v>
      </c>
      <c r="H341" s="506">
        <v>462.91586538461536</v>
      </c>
      <c r="I341" s="507">
        <f>+H341-L341/Cogeneratore!$C$24</f>
        <v>462.91586538461536</v>
      </c>
      <c r="J341" s="507">
        <f t="shared" si="201"/>
        <v>0</v>
      </c>
      <c r="K341" s="508">
        <v>594.07628576003867</v>
      </c>
      <c r="L341" s="508">
        <v>0</v>
      </c>
      <c r="M341" s="507">
        <f t="shared" si="184"/>
        <v>462.91586538461536</v>
      </c>
      <c r="N341" s="507">
        <f t="shared" si="202"/>
        <v>594.07628576003867</v>
      </c>
      <c r="O341" s="509" t="s">
        <v>7</v>
      </c>
      <c r="P341" s="578"/>
      <c r="Q341" s="578"/>
      <c r="R341" s="510" t="e">
        <f>MIN(IF(I341&gt;#REF!*#REF!,#REF!,IF(AND(I341&lt;#REF!,#REF!=2),0,ROUNDUP(I341/#REF!,0))),#REF!)</f>
        <v>#REF!</v>
      </c>
      <c r="S341" s="510" t="e">
        <f>IF(R341=0,0,MAX(MIN(I341,R341*#REF!),#REF!))</f>
        <v>#REF!</v>
      </c>
      <c r="T341" s="511" t="e">
        <f>IF(R341&lt;&gt;0,IF(S341/R341/#REF!=1,#REF!,HLOOKUP(S341/R341/#REF!,#REF!,2)+(HLOOKUP(S341/R341/#REF!+0.2,#REF!,2)-HLOOKUP(S341/R341/#REF!,#REF!,2))*(S341/R341/#REF!-HLOOKUP(S341/R341/#REF!,#REF!,1))/(HLOOKUP(S341/R341/#REF!+0.2,#REF!,1)-HLOOKUP(S341/R341/#REF!,#REF!,1))),0.5)</f>
        <v>#REF!</v>
      </c>
      <c r="U341" s="512" t="e">
        <f>IF(R341&lt;&gt;0,IF(S341/R341/#REF!=1,#REF!,HLOOKUP(S341/R341/#REF!,#REF!,3)+(HLOOKUP(S341/R341/#REF!+0.2,#REF!,3)-HLOOKUP(S341/R341/#REF!,#REF!,3))*(S341/R341/#REF!-HLOOKUP(S341/R341/#REF!,#REF!,1))/(HLOOKUP(S341/R341/#REF!+0.2,#REF!,1)-HLOOKUP(S341/R341/#REF!,#REF!,1))),1)</f>
        <v>#REF!</v>
      </c>
      <c r="V341" s="510" t="e">
        <f t="shared" si="203"/>
        <v>#REF!</v>
      </c>
      <c r="W341" s="513" t="e">
        <f>MIN(IF(N341&gt;#REF!*#REF!,#REF!,IF(AND(N341&lt;#REF!,#REF!=2),0,ROUNDUP(N341/#REF!,0))),#REF!)</f>
        <v>#REF!</v>
      </c>
      <c r="X341" s="513" t="e">
        <f t="shared" si="204"/>
        <v>#REF!</v>
      </c>
      <c r="Y341" s="511" t="e">
        <f>IF(W341&lt;&gt;0,IF(AA341/W341/#REF!=1,#REF!,HLOOKUP(AA341/W341/#REF!,#REF!,2)+(HLOOKUP(AA341/W341/#REF!+0.2,#REF!,2)-HLOOKUP(AA341/W341/#REF!,#REF!,2))*(AA341/W341/#REF!-HLOOKUP(AA341/W341/#REF!,#REF!,1))/(HLOOKUP(AA341/W341/#REF!+0.2,#REF!,1)-HLOOKUP(AA341/W341/#REF!,#REF!,1))),0.5)</f>
        <v>#REF!</v>
      </c>
      <c r="Z341" s="512" t="e">
        <f>IF(W341&lt;&gt;0,IF(AA341/W341/#REF!=1,#REF!,HLOOKUP(AA341/W341/#REF!,#REF!,3)+(HLOOKUP(AA341/W341/#REF!+0.2,#REF!,3)-HLOOKUP(AA341/W341/#REF!,#REF!,3))*(AA341/W341/#REF!-HLOOKUP(AA341/W341/#REF!,#REF!,1))/(HLOOKUP(AA341/W341/#REF!+0.2,#REF!,1)-HLOOKUP(AA341/W341/#REF!,#REF!,1))),1)</f>
        <v>#REF!</v>
      </c>
      <c r="AA341" s="514" t="e">
        <f>IF(W341=0,0,MAX(MIN(N341,W341*#REF!),#REF!))</f>
        <v>#REF!</v>
      </c>
      <c r="AB341" s="515" t="e">
        <f>AD341/Cogeneratore!$C$4</f>
        <v>#DIV/0!</v>
      </c>
      <c r="AC341" s="549"/>
      <c r="AD341" s="550"/>
      <c r="AE341" s="549"/>
      <c r="AF341" s="550"/>
      <c r="AG341" s="549"/>
      <c r="AH341" s="550"/>
      <c r="AI341" s="516" t="e">
        <f t="shared" si="205"/>
        <v>#DIV/0!</v>
      </c>
      <c r="AJ341" s="517">
        <f t="shared" si="206"/>
        <v>0</v>
      </c>
      <c r="AK341" s="513">
        <f t="shared" si="185"/>
        <v>0</v>
      </c>
      <c r="AL341" s="513">
        <f t="shared" si="186"/>
        <v>0</v>
      </c>
      <c r="AM341" s="513">
        <f t="shared" si="187"/>
        <v>462.91586538461536</v>
      </c>
      <c r="AN341" s="550"/>
      <c r="AO341" s="550"/>
      <c r="AP341" s="550"/>
      <c r="AQ341" s="517">
        <f t="shared" si="207"/>
        <v>0</v>
      </c>
      <c r="AR341" s="513">
        <f t="shared" si="208"/>
        <v>0</v>
      </c>
      <c r="AS341" s="551"/>
      <c r="AT341" s="552"/>
      <c r="AU341" s="513">
        <f t="shared" si="209"/>
        <v>0</v>
      </c>
      <c r="AV341" s="513">
        <f>AU341/Cogeneratore!$C$24</f>
        <v>0</v>
      </c>
      <c r="AW341" s="513">
        <f t="shared" si="188"/>
        <v>0</v>
      </c>
      <c r="AX341" s="513" t="e">
        <f t="shared" si="189"/>
        <v>#DIV/0!</v>
      </c>
      <c r="AY341" s="518">
        <f t="shared" si="190"/>
        <v>594.07628576003867</v>
      </c>
      <c r="AZ341" s="519" t="e">
        <f t="shared" si="191"/>
        <v>#DIV/0!</v>
      </c>
      <c r="BA341" s="514" t="e">
        <f t="shared" si="210"/>
        <v>#DIV/0!</v>
      </c>
      <c r="BB341" s="520" t="e">
        <f>+BV341*860/8250/Cogeneratore!$C$6</f>
        <v>#DIV/0!</v>
      </c>
      <c r="BC341" s="625"/>
      <c r="BD341" s="451">
        <f t="shared" si="192"/>
        <v>0</v>
      </c>
      <c r="BN341" s="447">
        <f>+L341/Cogeneratore!$C$24</f>
        <v>0</v>
      </c>
      <c r="BP341" s="447">
        <f t="shared" si="193"/>
        <v>0</v>
      </c>
      <c r="BQ341" s="447" t="e">
        <f>IF(BR341&lt;Cogeneratore!$C$25/Cogeneratore!$C$23,BP341,BP341+BR341-Cogeneratore!$C$25/Cogeneratore!$C$23)</f>
        <v>#DIV/0!</v>
      </c>
      <c r="BR341" s="462">
        <f t="shared" si="178"/>
        <v>0</v>
      </c>
      <c r="BS341" s="462" t="e">
        <f>IF(BR341&lt;Cogeneratore!$C$25/Cogeneratore!$C$23,BR341,Cogeneratore!$C$25/Cogeneratore!$C$23)</f>
        <v>#DIV/0!</v>
      </c>
      <c r="BT341" s="447" t="e">
        <f>+BS341*(1-Cogeneratore!$C$23)</f>
        <v>#DIV/0!</v>
      </c>
      <c r="BU341" s="462" t="e">
        <f>IF(BR341-BT341&lt;Cogeneratore!$C$25,BR341-BT341,Cogeneratore!$C$25)</f>
        <v>#DIV/0!</v>
      </c>
      <c r="BV341" s="462" t="e">
        <f t="shared" si="194"/>
        <v>#DIV/0!</v>
      </c>
      <c r="BW341" s="462" t="e">
        <f t="shared" si="195"/>
        <v>#DIV/0!</v>
      </c>
      <c r="BX341" s="462" t="e">
        <f t="shared" si="211"/>
        <v>#DIV/0!</v>
      </c>
      <c r="BY341" s="447" t="e">
        <f>+BX341*(1-#REF!)</f>
        <v>#DIV/0!</v>
      </c>
      <c r="BZ341" s="462" t="e">
        <f t="shared" si="179"/>
        <v>#DIV/0!</v>
      </c>
      <c r="CB341" s="462" t="e">
        <f t="shared" si="196"/>
        <v>#DIV/0!</v>
      </c>
      <c r="CC341" s="447" t="e">
        <f>+CB341/#REF!</f>
        <v>#DIV/0!</v>
      </c>
      <c r="CE341" s="451" t="e">
        <f t="shared" si="197"/>
        <v>#DIV/0!</v>
      </c>
    </row>
    <row r="342" spans="1:83" x14ac:dyDescent="0.2">
      <c r="A342" s="521">
        <f t="shared" si="198"/>
        <v>39828</v>
      </c>
      <c r="B342" s="522">
        <f t="shared" si="180"/>
        <v>4</v>
      </c>
      <c r="C342" s="522">
        <f t="shared" si="181"/>
        <v>1</v>
      </c>
      <c r="D342" s="505" t="str">
        <f t="shared" si="199"/>
        <v>inv</v>
      </c>
      <c r="E342" s="522">
        <f t="shared" si="182"/>
        <v>2</v>
      </c>
      <c r="F342" s="522">
        <f t="shared" si="183"/>
        <v>15</v>
      </c>
      <c r="G342" s="522">
        <f t="shared" si="200"/>
        <v>338</v>
      </c>
      <c r="H342" s="506">
        <v>459.703125</v>
      </c>
      <c r="I342" s="507">
        <f>+H342-L342/Cogeneratore!$C$24</f>
        <v>459.703125</v>
      </c>
      <c r="J342" s="507">
        <f t="shared" si="201"/>
        <v>0</v>
      </c>
      <c r="K342" s="508">
        <v>594.07628576003867</v>
      </c>
      <c r="L342" s="508">
        <v>0</v>
      </c>
      <c r="M342" s="507">
        <f t="shared" si="184"/>
        <v>459.703125</v>
      </c>
      <c r="N342" s="507">
        <f t="shared" si="202"/>
        <v>594.07628576003867</v>
      </c>
      <c r="O342" s="509" t="s">
        <v>7</v>
      </c>
      <c r="P342" s="578"/>
      <c r="Q342" s="578"/>
      <c r="R342" s="510" t="e">
        <f>MIN(IF(I342&gt;#REF!*#REF!,#REF!,IF(AND(I342&lt;#REF!,#REF!=2),0,ROUNDUP(I342/#REF!,0))),#REF!)</f>
        <v>#REF!</v>
      </c>
      <c r="S342" s="510" t="e">
        <f>IF(R342=0,0,MAX(MIN(I342,R342*#REF!),#REF!))</f>
        <v>#REF!</v>
      </c>
      <c r="T342" s="511" t="e">
        <f>IF(R342&lt;&gt;0,IF(S342/R342/#REF!=1,#REF!,HLOOKUP(S342/R342/#REF!,#REF!,2)+(HLOOKUP(S342/R342/#REF!+0.2,#REF!,2)-HLOOKUP(S342/R342/#REF!,#REF!,2))*(S342/R342/#REF!-HLOOKUP(S342/R342/#REF!,#REF!,1))/(HLOOKUP(S342/R342/#REF!+0.2,#REF!,1)-HLOOKUP(S342/R342/#REF!,#REF!,1))),0.5)</f>
        <v>#REF!</v>
      </c>
      <c r="U342" s="512" t="e">
        <f>IF(R342&lt;&gt;0,IF(S342/R342/#REF!=1,#REF!,HLOOKUP(S342/R342/#REF!,#REF!,3)+(HLOOKUP(S342/R342/#REF!+0.2,#REF!,3)-HLOOKUP(S342/R342/#REF!,#REF!,3))*(S342/R342/#REF!-HLOOKUP(S342/R342/#REF!,#REF!,1))/(HLOOKUP(S342/R342/#REF!+0.2,#REF!,1)-HLOOKUP(S342/R342/#REF!,#REF!,1))),1)</f>
        <v>#REF!</v>
      </c>
      <c r="V342" s="510" t="e">
        <f t="shared" si="203"/>
        <v>#REF!</v>
      </c>
      <c r="W342" s="513" t="e">
        <f>MIN(IF(N342&gt;#REF!*#REF!,#REF!,IF(AND(N342&lt;#REF!,#REF!=2),0,ROUNDUP(N342/#REF!,0))),#REF!)</f>
        <v>#REF!</v>
      </c>
      <c r="X342" s="513" t="e">
        <f t="shared" si="204"/>
        <v>#REF!</v>
      </c>
      <c r="Y342" s="511" t="e">
        <f>IF(W342&lt;&gt;0,IF(AA342/W342/#REF!=1,#REF!,HLOOKUP(AA342/W342/#REF!,#REF!,2)+(HLOOKUP(AA342/W342/#REF!+0.2,#REF!,2)-HLOOKUP(AA342/W342/#REF!,#REF!,2))*(AA342/W342/#REF!-HLOOKUP(AA342/W342/#REF!,#REF!,1))/(HLOOKUP(AA342/W342/#REF!+0.2,#REF!,1)-HLOOKUP(AA342/W342/#REF!,#REF!,1))),0.5)</f>
        <v>#REF!</v>
      </c>
      <c r="Z342" s="512" t="e">
        <f>IF(W342&lt;&gt;0,IF(AA342/W342/#REF!=1,#REF!,HLOOKUP(AA342/W342/#REF!,#REF!,3)+(HLOOKUP(AA342/W342/#REF!+0.2,#REF!,3)-HLOOKUP(AA342/W342/#REF!,#REF!,3))*(AA342/W342/#REF!-HLOOKUP(AA342/W342/#REF!,#REF!,1))/(HLOOKUP(AA342/W342/#REF!+0.2,#REF!,1)-HLOOKUP(AA342/W342/#REF!,#REF!,1))),1)</f>
        <v>#REF!</v>
      </c>
      <c r="AA342" s="514" t="e">
        <f>IF(W342=0,0,MAX(MIN(N342,W342*#REF!),#REF!))</f>
        <v>#REF!</v>
      </c>
      <c r="AB342" s="515" t="e">
        <f>AD342/Cogeneratore!$C$4</f>
        <v>#DIV/0!</v>
      </c>
      <c r="AC342" s="549"/>
      <c r="AD342" s="550"/>
      <c r="AE342" s="549"/>
      <c r="AF342" s="550"/>
      <c r="AG342" s="549"/>
      <c r="AH342" s="550"/>
      <c r="AI342" s="516" t="e">
        <f t="shared" si="205"/>
        <v>#DIV/0!</v>
      </c>
      <c r="AJ342" s="517">
        <f t="shared" si="206"/>
        <v>0</v>
      </c>
      <c r="AK342" s="513">
        <f t="shared" si="185"/>
        <v>0</v>
      </c>
      <c r="AL342" s="513">
        <f t="shared" si="186"/>
        <v>0</v>
      </c>
      <c r="AM342" s="513">
        <f t="shared" si="187"/>
        <v>459.703125</v>
      </c>
      <c r="AN342" s="550"/>
      <c r="AO342" s="550"/>
      <c r="AP342" s="550"/>
      <c r="AQ342" s="517">
        <f t="shared" si="207"/>
        <v>0</v>
      </c>
      <c r="AR342" s="513">
        <f t="shared" si="208"/>
        <v>0</v>
      </c>
      <c r="AS342" s="551"/>
      <c r="AT342" s="552"/>
      <c r="AU342" s="513">
        <f t="shared" si="209"/>
        <v>0</v>
      </c>
      <c r="AV342" s="513">
        <f>AU342/Cogeneratore!$C$24</f>
        <v>0</v>
      </c>
      <c r="AW342" s="513">
        <f t="shared" si="188"/>
        <v>0</v>
      </c>
      <c r="AX342" s="513" t="e">
        <f t="shared" si="189"/>
        <v>#DIV/0!</v>
      </c>
      <c r="AY342" s="518">
        <f t="shared" si="190"/>
        <v>594.07628576003867</v>
      </c>
      <c r="AZ342" s="519" t="e">
        <f t="shared" si="191"/>
        <v>#DIV/0!</v>
      </c>
      <c r="BA342" s="514" t="e">
        <f t="shared" si="210"/>
        <v>#DIV/0!</v>
      </c>
      <c r="BB342" s="520" t="e">
        <f>+BV342*860/8250/Cogeneratore!$C$6</f>
        <v>#DIV/0!</v>
      </c>
      <c r="BC342" s="625"/>
      <c r="BD342" s="451">
        <f t="shared" si="192"/>
        <v>0</v>
      </c>
      <c r="BN342" s="447">
        <f>+L342/Cogeneratore!$C$24</f>
        <v>0</v>
      </c>
      <c r="BP342" s="447">
        <f t="shared" si="193"/>
        <v>0</v>
      </c>
      <c r="BQ342" s="447" t="e">
        <f>IF(BR342&lt;Cogeneratore!$C$25/Cogeneratore!$C$23,BP342,BP342+BR342-Cogeneratore!$C$25/Cogeneratore!$C$23)</f>
        <v>#DIV/0!</v>
      </c>
      <c r="BR342" s="462">
        <f t="shared" ref="BR342:BR405" si="212">+AW342-BP342</f>
        <v>0</v>
      </c>
      <c r="BS342" s="462" t="e">
        <f>IF(BR342&lt;Cogeneratore!$C$25/Cogeneratore!$C$23,BR342,Cogeneratore!$C$25/Cogeneratore!$C$23)</f>
        <v>#DIV/0!</v>
      </c>
      <c r="BT342" s="447" t="e">
        <f>+BS342*(1-Cogeneratore!$C$23)</f>
        <v>#DIV/0!</v>
      </c>
      <c r="BU342" s="462" t="e">
        <f>IF(BR342-BT342&lt;Cogeneratore!$C$25,BR342-BT342,Cogeneratore!$C$25)</f>
        <v>#DIV/0!</v>
      </c>
      <c r="BV342" s="462" t="e">
        <f t="shared" si="194"/>
        <v>#DIV/0!</v>
      </c>
      <c r="BW342" s="462" t="e">
        <f t="shared" si="195"/>
        <v>#DIV/0!</v>
      </c>
      <c r="BX342" s="462" t="e">
        <f t="shared" si="211"/>
        <v>#DIV/0!</v>
      </c>
      <c r="BY342" s="447" t="e">
        <f>+BX342*(1-#REF!)</f>
        <v>#DIV/0!</v>
      </c>
      <c r="BZ342" s="462" t="e">
        <f t="shared" ref="BZ342:BZ405" si="213">+BX342-BY342</f>
        <v>#DIV/0!</v>
      </c>
      <c r="CB342" s="462" t="e">
        <f t="shared" si="196"/>
        <v>#DIV/0!</v>
      </c>
      <c r="CC342" s="447" t="e">
        <f>+CB342/#REF!</f>
        <v>#DIV/0!</v>
      </c>
      <c r="CE342" s="451" t="e">
        <f t="shared" si="197"/>
        <v>#DIV/0!</v>
      </c>
    </row>
    <row r="343" spans="1:83" x14ac:dyDescent="0.2">
      <c r="A343" s="521">
        <f t="shared" si="198"/>
        <v>39828</v>
      </c>
      <c r="B343" s="522">
        <f t="shared" si="180"/>
        <v>4</v>
      </c>
      <c r="C343" s="522">
        <f t="shared" si="181"/>
        <v>1</v>
      </c>
      <c r="D343" s="505" t="str">
        <f t="shared" si="199"/>
        <v>inv</v>
      </c>
      <c r="E343" s="522">
        <f t="shared" si="182"/>
        <v>3</v>
      </c>
      <c r="F343" s="522">
        <f t="shared" si="183"/>
        <v>15</v>
      </c>
      <c r="G343" s="522">
        <f t="shared" si="200"/>
        <v>339</v>
      </c>
      <c r="H343" s="506">
        <v>457.75600961538464</v>
      </c>
      <c r="I343" s="507">
        <f>+H343-L343/Cogeneratore!$C$24</f>
        <v>457.75600961538464</v>
      </c>
      <c r="J343" s="507">
        <f t="shared" si="201"/>
        <v>0</v>
      </c>
      <c r="K343" s="508">
        <v>594.07628576003867</v>
      </c>
      <c r="L343" s="508">
        <v>0</v>
      </c>
      <c r="M343" s="507">
        <f t="shared" si="184"/>
        <v>457.75600961538464</v>
      </c>
      <c r="N343" s="507">
        <f t="shared" si="202"/>
        <v>594.07628576003867</v>
      </c>
      <c r="O343" s="509" t="s">
        <v>7</v>
      </c>
      <c r="P343" s="578"/>
      <c r="Q343" s="578"/>
      <c r="R343" s="510" t="e">
        <f>MIN(IF(I343&gt;#REF!*#REF!,#REF!,IF(AND(I343&lt;#REF!,#REF!=2),0,ROUNDUP(I343/#REF!,0))),#REF!)</f>
        <v>#REF!</v>
      </c>
      <c r="S343" s="510" t="e">
        <f>IF(R343=0,0,MAX(MIN(I343,R343*#REF!),#REF!))</f>
        <v>#REF!</v>
      </c>
      <c r="T343" s="511" t="e">
        <f>IF(R343&lt;&gt;0,IF(S343/R343/#REF!=1,#REF!,HLOOKUP(S343/R343/#REF!,#REF!,2)+(HLOOKUP(S343/R343/#REF!+0.2,#REF!,2)-HLOOKUP(S343/R343/#REF!,#REF!,2))*(S343/R343/#REF!-HLOOKUP(S343/R343/#REF!,#REF!,1))/(HLOOKUP(S343/R343/#REF!+0.2,#REF!,1)-HLOOKUP(S343/R343/#REF!,#REF!,1))),0.5)</f>
        <v>#REF!</v>
      </c>
      <c r="U343" s="512" t="e">
        <f>IF(R343&lt;&gt;0,IF(S343/R343/#REF!=1,#REF!,HLOOKUP(S343/R343/#REF!,#REF!,3)+(HLOOKUP(S343/R343/#REF!+0.2,#REF!,3)-HLOOKUP(S343/R343/#REF!,#REF!,3))*(S343/R343/#REF!-HLOOKUP(S343/R343/#REF!,#REF!,1))/(HLOOKUP(S343/R343/#REF!+0.2,#REF!,1)-HLOOKUP(S343/R343/#REF!,#REF!,1))),1)</f>
        <v>#REF!</v>
      </c>
      <c r="V343" s="510" t="e">
        <f t="shared" si="203"/>
        <v>#REF!</v>
      </c>
      <c r="W343" s="513" t="e">
        <f>MIN(IF(N343&gt;#REF!*#REF!,#REF!,IF(AND(N343&lt;#REF!,#REF!=2),0,ROUNDUP(N343/#REF!,0))),#REF!)</f>
        <v>#REF!</v>
      </c>
      <c r="X343" s="513" t="e">
        <f t="shared" si="204"/>
        <v>#REF!</v>
      </c>
      <c r="Y343" s="511" t="e">
        <f>IF(W343&lt;&gt;0,IF(AA343/W343/#REF!=1,#REF!,HLOOKUP(AA343/W343/#REF!,#REF!,2)+(HLOOKUP(AA343/W343/#REF!+0.2,#REF!,2)-HLOOKUP(AA343/W343/#REF!,#REF!,2))*(AA343/W343/#REF!-HLOOKUP(AA343/W343/#REF!,#REF!,1))/(HLOOKUP(AA343/W343/#REF!+0.2,#REF!,1)-HLOOKUP(AA343/W343/#REF!,#REF!,1))),0.5)</f>
        <v>#REF!</v>
      </c>
      <c r="Z343" s="512" t="e">
        <f>IF(W343&lt;&gt;0,IF(AA343/W343/#REF!=1,#REF!,HLOOKUP(AA343/W343/#REF!,#REF!,3)+(HLOOKUP(AA343/W343/#REF!+0.2,#REF!,3)-HLOOKUP(AA343/W343/#REF!,#REF!,3))*(AA343/W343/#REF!-HLOOKUP(AA343/W343/#REF!,#REF!,1))/(HLOOKUP(AA343/W343/#REF!+0.2,#REF!,1)-HLOOKUP(AA343/W343/#REF!,#REF!,1))),1)</f>
        <v>#REF!</v>
      </c>
      <c r="AA343" s="514" t="e">
        <f>IF(W343=0,0,MAX(MIN(N343,W343*#REF!),#REF!))</f>
        <v>#REF!</v>
      </c>
      <c r="AB343" s="515" t="e">
        <f>AD343/Cogeneratore!$C$4</f>
        <v>#DIV/0!</v>
      </c>
      <c r="AC343" s="549"/>
      <c r="AD343" s="550"/>
      <c r="AE343" s="549"/>
      <c r="AF343" s="550"/>
      <c r="AG343" s="549"/>
      <c r="AH343" s="550"/>
      <c r="AI343" s="516" t="e">
        <f t="shared" si="205"/>
        <v>#DIV/0!</v>
      </c>
      <c r="AJ343" s="517">
        <f t="shared" si="206"/>
        <v>0</v>
      </c>
      <c r="AK343" s="513">
        <f t="shared" si="185"/>
        <v>0</v>
      </c>
      <c r="AL343" s="513">
        <f t="shared" si="186"/>
        <v>0</v>
      </c>
      <c r="AM343" s="513">
        <f t="shared" si="187"/>
        <v>457.75600961538464</v>
      </c>
      <c r="AN343" s="550"/>
      <c r="AO343" s="550"/>
      <c r="AP343" s="550"/>
      <c r="AQ343" s="517">
        <f t="shared" si="207"/>
        <v>0</v>
      </c>
      <c r="AR343" s="513">
        <f t="shared" si="208"/>
        <v>0</v>
      </c>
      <c r="AS343" s="551"/>
      <c r="AT343" s="552"/>
      <c r="AU343" s="513">
        <f t="shared" si="209"/>
        <v>0</v>
      </c>
      <c r="AV343" s="513">
        <f>AU343/Cogeneratore!$C$24</f>
        <v>0</v>
      </c>
      <c r="AW343" s="513">
        <f t="shared" si="188"/>
        <v>0</v>
      </c>
      <c r="AX343" s="513" t="e">
        <f t="shared" si="189"/>
        <v>#DIV/0!</v>
      </c>
      <c r="AY343" s="518">
        <f t="shared" si="190"/>
        <v>594.07628576003867</v>
      </c>
      <c r="AZ343" s="519" t="e">
        <f t="shared" si="191"/>
        <v>#DIV/0!</v>
      </c>
      <c r="BA343" s="514" t="e">
        <f t="shared" si="210"/>
        <v>#DIV/0!</v>
      </c>
      <c r="BB343" s="520" t="e">
        <f>+BV343*860/8250/Cogeneratore!$C$6</f>
        <v>#DIV/0!</v>
      </c>
      <c r="BC343" s="625"/>
      <c r="BD343" s="451">
        <f t="shared" si="192"/>
        <v>0</v>
      </c>
      <c r="BN343" s="447">
        <f>+L343/Cogeneratore!$C$24</f>
        <v>0</v>
      </c>
      <c r="BP343" s="447">
        <f t="shared" si="193"/>
        <v>0</v>
      </c>
      <c r="BQ343" s="447" t="e">
        <f>IF(BR343&lt;Cogeneratore!$C$25/Cogeneratore!$C$23,BP343,BP343+BR343-Cogeneratore!$C$25/Cogeneratore!$C$23)</f>
        <v>#DIV/0!</v>
      </c>
      <c r="BR343" s="462">
        <f t="shared" si="212"/>
        <v>0</v>
      </c>
      <c r="BS343" s="462" t="e">
        <f>IF(BR343&lt;Cogeneratore!$C$25/Cogeneratore!$C$23,BR343,Cogeneratore!$C$25/Cogeneratore!$C$23)</f>
        <v>#DIV/0!</v>
      </c>
      <c r="BT343" s="447" t="e">
        <f>+BS343*(1-Cogeneratore!$C$23)</f>
        <v>#DIV/0!</v>
      </c>
      <c r="BU343" s="462" t="e">
        <f>IF(BR343-BT343&lt;Cogeneratore!$C$25,BR343-BT343,Cogeneratore!$C$25)</f>
        <v>#DIV/0!</v>
      </c>
      <c r="BV343" s="462" t="e">
        <f t="shared" si="194"/>
        <v>#DIV/0!</v>
      </c>
      <c r="BW343" s="462" t="e">
        <f t="shared" si="195"/>
        <v>#DIV/0!</v>
      </c>
      <c r="BX343" s="462" t="e">
        <f t="shared" si="211"/>
        <v>#DIV/0!</v>
      </c>
      <c r="BY343" s="447" t="e">
        <f>+BX343*(1-#REF!)</f>
        <v>#DIV/0!</v>
      </c>
      <c r="BZ343" s="462" t="e">
        <f t="shared" si="213"/>
        <v>#DIV/0!</v>
      </c>
      <c r="CB343" s="462" t="e">
        <f t="shared" si="196"/>
        <v>#DIV/0!</v>
      </c>
      <c r="CC343" s="447" t="e">
        <f>+CB343/#REF!</f>
        <v>#DIV/0!</v>
      </c>
      <c r="CE343" s="451" t="e">
        <f t="shared" si="197"/>
        <v>#DIV/0!</v>
      </c>
    </row>
    <row r="344" spans="1:83" x14ac:dyDescent="0.2">
      <c r="A344" s="521">
        <f t="shared" si="198"/>
        <v>39828</v>
      </c>
      <c r="B344" s="522">
        <f t="shared" si="180"/>
        <v>4</v>
      </c>
      <c r="C344" s="522">
        <f t="shared" si="181"/>
        <v>1</v>
      </c>
      <c r="D344" s="505" t="str">
        <f t="shared" si="199"/>
        <v>inv</v>
      </c>
      <c r="E344" s="522">
        <f t="shared" si="182"/>
        <v>4</v>
      </c>
      <c r="F344" s="522">
        <f t="shared" si="183"/>
        <v>15</v>
      </c>
      <c r="G344" s="522">
        <f t="shared" si="200"/>
        <v>340</v>
      </c>
      <c r="H344" s="506">
        <v>455.99819711538464</v>
      </c>
      <c r="I344" s="507">
        <f>+H344-L344/Cogeneratore!$C$24</f>
        <v>455.99819711538464</v>
      </c>
      <c r="J344" s="507">
        <f t="shared" si="201"/>
        <v>0</v>
      </c>
      <c r="K344" s="508">
        <v>594.07628576003867</v>
      </c>
      <c r="L344" s="508">
        <v>0</v>
      </c>
      <c r="M344" s="507">
        <f t="shared" si="184"/>
        <v>455.99819711538464</v>
      </c>
      <c r="N344" s="507">
        <f t="shared" si="202"/>
        <v>594.07628576003867</v>
      </c>
      <c r="O344" s="509" t="s">
        <v>7</v>
      </c>
      <c r="P344" s="578"/>
      <c r="Q344" s="578"/>
      <c r="R344" s="510" t="e">
        <f>MIN(IF(I344&gt;#REF!*#REF!,#REF!,IF(AND(I344&lt;#REF!,#REF!=2),0,ROUNDUP(I344/#REF!,0))),#REF!)</f>
        <v>#REF!</v>
      </c>
      <c r="S344" s="510" t="e">
        <f>IF(R344=0,0,MAX(MIN(I344,R344*#REF!),#REF!))</f>
        <v>#REF!</v>
      </c>
      <c r="T344" s="511" t="e">
        <f>IF(R344&lt;&gt;0,IF(S344/R344/#REF!=1,#REF!,HLOOKUP(S344/R344/#REF!,#REF!,2)+(HLOOKUP(S344/R344/#REF!+0.2,#REF!,2)-HLOOKUP(S344/R344/#REF!,#REF!,2))*(S344/R344/#REF!-HLOOKUP(S344/R344/#REF!,#REF!,1))/(HLOOKUP(S344/R344/#REF!+0.2,#REF!,1)-HLOOKUP(S344/R344/#REF!,#REF!,1))),0.5)</f>
        <v>#REF!</v>
      </c>
      <c r="U344" s="512" t="e">
        <f>IF(R344&lt;&gt;0,IF(S344/R344/#REF!=1,#REF!,HLOOKUP(S344/R344/#REF!,#REF!,3)+(HLOOKUP(S344/R344/#REF!+0.2,#REF!,3)-HLOOKUP(S344/R344/#REF!,#REF!,3))*(S344/R344/#REF!-HLOOKUP(S344/R344/#REF!,#REF!,1))/(HLOOKUP(S344/R344/#REF!+0.2,#REF!,1)-HLOOKUP(S344/R344/#REF!,#REF!,1))),1)</f>
        <v>#REF!</v>
      </c>
      <c r="V344" s="510" t="e">
        <f t="shared" si="203"/>
        <v>#REF!</v>
      </c>
      <c r="W344" s="513" t="e">
        <f>MIN(IF(N344&gt;#REF!*#REF!,#REF!,IF(AND(N344&lt;#REF!,#REF!=2),0,ROUNDUP(N344/#REF!,0))),#REF!)</f>
        <v>#REF!</v>
      </c>
      <c r="X344" s="513" t="e">
        <f t="shared" si="204"/>
        <v>#REF!</v>
      </c>
      <c r="Y344" s="511" t="e">
        <f>IF(W344&lt;&gt;0,IF(AA344/W344/#REF!=1,#REF!,HLOOKUP(AA344/W344/#REF!,#REF!,2)+(HLOOKUP(AA344/W344/#REF!+0.2,#REF!,2)-HLOOKUP(AA344/W344/#REF!,#REF!,2))*(AA344/W344/#REF!-HLOOKUP(AA344/W344/#REF!,#REF!,1))/(HLOOKUP(AA344/W344/#REF!+0.2,#REF!,1)-HLOOKUP(AA344/W344/#REF!,#REF!,1))),0.5)</f>
        <v>#REF!</v>
      </c>
      <c r="Z344" s="512" t="e">
        <f>IF(W344&lt;&gt;0,IF(AA344/W344/#REF!=1,#REF!,HLOOKUP(AA344/W344/#REF!,#REF!,3)+(HLOOKUP(AA344/W344/#REF!+0.2,#REF!,3)-HLOOKUP(AA344/W344/#REF!,#REF!,3))*(AA344/W344/#REF!-HLOOKUP(AA344/W344/#REF!,#REF!,1))/(HLOOKUP(AA344/W344/#REF!+0.2,#REF!,1)-HLOOKUP(AA344/W344/#REF!,#REF!,1))),1)</f>
        <v>#REF!</v>
      </c>
      <c r="AA344" s="514" t="e">
        <f>IF(W344=0,0,MAX(MIN(N344,W344*#REF!),#REF!))</f>
        <v>#REF!</v>
      </c>
      <c r="AB344" s="515" t="e">
        <f>AD344/Cogeneratore!$C$4</f>
        <v>#DIV/0!</v>
      </c>
      <c r="AC344" s="549"/>
      <c r="AD344" s="550"/>
      <c r="AE344" s="549"/>
      <c r="AF344" s="550"/>
      <c r="AG344" s="549"/>
      <c r="AH344" s="550"/>
      <c r="AI344" s="516" t="e">
        <f t="shared" si="205"/>
        <v>#DIV/0!</v>
      </c>
      <c r="AJ344" s="517">
        <f t="shared" si="206"/>
        <v>0</v>
      </c>
      <c r="AK344" s="513">
        <f t="shared" si="185"/>
        <v>0</v>
      </c>
      <c r="AL344" s="513">
        <f t="shared" si="186"/>
        <v>0</v>
      </c>
      <c r="AM344" s="513">
        <f t="shared" si="187"/>
        <v>455.99819711538464</v>
      </c>
      <c r="AN344" s="550"/>
      <c r="AO344" s="550"/>
      <c r="AP344" s="550"/>
      <c r="AQ344" s="517">
        <f t="shared" si="207"/>
        <v>0</v>
      </c>
      <c r="AR344" s="513">
        <f t="shared" si="208"/>
        <v>0</v>
      </c>
      <c r="AS344" s="551"/>
      <c r="AT344" s="552"/>
      <c r="AU344" s="513">
        <f t="shared" si="209"/>
        <v>0</v>
      </c>
      <c r="AV344" s="513">
        <f>AU344/Cogeneratore!$C$24</f>
        <v>0</v>
      </c>
      <c r="AW344" s="513">
        <f t="shared" si="188"/>
        <v>0</v>
      </c>
      <c r="AX344" s="513" t="e">
        <f t="shared" si="189"/>
        <v>#DIV/0!</v>
      </c>
      <c r="AY344" s="518">
        <f t="shared" si="190"/>
        <v>594.07628576003867</v>
      </c>
      <c r="AZ344" s="519" t="e">
        <f t="shared" si="191"/>
        <v>#DIV/0!</v>
      </c>
      <c r="BA344" s="514" t="e">
        <f t="shared" si="210"/>
        <v>#DIV/0!</v>
      </c>
      <c r="BB344" s="520" t="e">
        <f>+BV344*860/8250/Cogeneratore!$C$6</f>
        <v>#DIV/0!</v>
      </c>
      <c r="BC344" s="625"/>
      <c r="BD344" s="451">
        <f t="shared" si="192"/>
        <v>0</v>
      </c>
      <c r="BN344" s="447">
        <f>+L344/Cogeneratore!$C$24</f>
        <v>0</v>
      </c>
      <c r="BP344" s="447">
        <f t="shared" si="193"/>
        <v>0</v>
      </c>
      <c r="BQ344" s="447" t="e">
        <f>IF(BR344&lt;Cogeneratore!$C$25/Cogeneratore!$C$23,BP344,BP344+BR344-Cogeneratore!$C$25/Cogeneratore!$C$23)</f>
        <v>#DIV/0!</v>
      </c>
      <c r="BR344" s="462">
        <f t="shared" si="212"/>
        <v>0</v>
      </c>
      <c r="BS344" s="462" t="e">
        <f>IF(BR344&lt;Cogeneratore!$C$25/Cogeneratore!$C$23,BR344,Cogeneratore!$C$25/Cogeneratore!$C$23)</f>
        <v>#DIV/0!</v>
      </c>
      <c r="BT344" s="447" t="e">
        <f>+BS344*(1-Cogeneratore!$C$23)</f>
        <v>#DIV/0!</v>
      </c>
      <c r="BU344" s="462" t="e">
        <f>IF(BR344-BT344&lt;Cogeneratore!$C$25,BR344-BT344,Cogeneratore!$C$25)</f>
        <v>#DIV/0!</v>
      </c>
      <c r="BV344" s="462" t="e">
        <f t="shared" si="194"/>
        <v>#DIV/0!</v>
      </c>
      <c r="BW344" s="462" t="e">
        <f t="shared" si="195"/>
        <v>#DIV/0!</v>
      </c>
      <c r="BX344" s="462" t="e">
        <f t="shared" si="211"/>
        <v>#DIV/0!</v>
      </c>
      <c r="BY344" s="447" t="e">
        <f>+BX344*(1-#REF!)</f>
        <v>#DIV/0!</v>
      </c>
      <c r="BZ344" s="462" t="e">
        <f t="shared" si="213"/>
        <v>#DIV/0!</v>
      </c>
      <c r="CB344" s="462" t="e">
        <f t="shared" si="196"/>
        <v>#DIV/0!</v>
      </c>
      <c r="CC344" s="447" t="e">
        <f>+CB344/#REF!</f>
        <v>#DIV/0!</v>
      </c>
      <c r="CE344" s="451" t="e">
        <f t="shared" si="197"/>
        <v>#DIV/0!</v>
      </c>
    </row>
    <row r="345" spans="1:83" x14ac:dyDescent="0.2">
      <c r="A345" s="521">
        <f t="shared" si="198"/>
        <v>39828</v>
      </c>
      <c r="B345" s="522">
        <f t="shared" si="180"/>
        <v>4</v>
      </c>
      <c r="C345" s="522">
        <f t="shared" si="181"/>
        <v>1</v>
      </c>
      <c r="D345" s="505" t="str">
        <f t="shared" si="199"/>
        <v>inv</v>
      </c>
      <c r="E345" s="522">
        <f t="shared" si="182"/>
        <v>5</v>
      </c>
      <c r="F345" s="522">
        <f t="shared" si="183"/>
        <v>15</v>
      </c>
      <c r="G345" s="522">
        <f t="shared" si="200"/>
        <v>341</v>
      </c>
      <c r="H345" s="506">
        <v>464.25180288461536</v>
      </c>
      <c r="I345" s="507">
        <f>+H345-L345/Cogeneratore!$C$24</f>
        <v>464.25180288461536</v>
      </c>
      <c r="J345" s="507">
        <f t="shared" si="201"/>
        <v>0</v>
      </c>
      <c r="K345" s="508">
        <v>594.07628576003867</v>
      </c>
      <c r="L345" s="508">
        <v>0</v>
      </c>
      <c r="M345" s="507">
        <f t="shared" si="184"/>
        <v>464.25180288461536</v>
      </c>
      <c r="N345" s="507">
        <f t="shared" si="202"/>
        <v>594.07628576003867</v>
      </c>
      <c r="O345" s="509" t="s">
        <v>7</v>
      </c>
      <c r="P345" s="578"/>
      <c r="Q345" s="578"/>
      <c r="R345" s="510" t="e">
        <f>MIN(IF(I345&gt;#REF!*#REF!,#REF!,IF(AND(I345&lt;#REF!,#REF!=2),0,ROUNDUP(I345/#REF!,0))),#REF!)</f>
        <v>#REF!</v>
      </c>
      <c r="S345" s="510" t="e">
        <f>IF(R345=0,0,MAX(MIN(I345,R345*#REF!),#REF!))</f>
        <v>#REF!</v>
      </c>
      <c r="T345" s="511" t="e">
        <f>IF(R345&lt;&gt;0,IF(S345/R345/#REF!=1,#REF!,HLOOKUP(S345/R345/#REF!,#REF!,2)+(HLOOKUP(S345/R345/#REF!+0.2,#REF!,2)-HLOOKUP(S345/R345/#REF!,#REF!,2))*(S345/R345/#REF!-HLOOKUP(S345/R345/#REF!,#REF!,1))/(HLOOKUP(S345/R345/#REF!+0.2,#REF!,1)-HLOOKUP(S345/R345/#REF!,#REF!,1))),0.5)</f>
        <v>#REF!</v>
      </c>
      <c r="U345" s="512" t="e">
        <f>IF(R345&lt;&gt;0,IF(S345/R345/#REF!=1,#REF!,HLOOKUP(S345/R345/#REF!,#REF!,3)+(HLOOKUP(S345/R345/#REF!+0.2,#REF!,3)-HLOOKUP(S345/R345/#REF!,#REF!,3))*(S345/R345/#REF!-HLOOKUP(S345/R345/#REF!,#REF!,1))/(HLOOKUP(S345/R345/#REF!+0.2,#REF!,1)-HLOOKUP(S345/R345/#REF!,#REF!,1))),1)</f>
        <v>#REF!</v>
      </c>
      <c r="V345" s="510" t="e">
        <f t="shared" si="203"/>
        <v>#REF!</v>
      </c>
      <c r="W345" s="513" t="e">
        <f>MIN(IF(N345&gt;#REF!*#REF!,#REF!,IF(AND(N345&lt;#REF!,#REF!=2),0,ROUNDUP(N345/#REF!,0))),#REF!)</f>
        <v>#REF!</v>
      </c>
      <c r="X345" s="513" t="e">
        <f t="shared" si="204"/>
        <v>#REF!</v>
      </c>
      <c r="Y345" s="511" t="e">
        <f>IF(W345&lt;&gt;0,IF(AA345/W345/#REF!=1,#REF!,HLOOKUP(AA345/W345/#REF!,#REF!,2)+(HLOOKUP(AA345/W345/#REF!+0.2,#REF!,2)-HLOOKUP(AA345/W345/#REF!,#REF!,2))*(AA345/W345/#REF!-HLOOKUP(AA345/W345/#REF!,#REF!,1))/(HLOOKUP(AA345/W345/#REF!+0.2,#REF!,1)-HLOOKUP(AA345/W345/#REF!,#REF!,1))),0.5)</f>
        <v>#REF!</v>
      </c>
      <c r="Z345" s="512" t="e">
        <f>IF(W345&lt;&gt;0,IF(AA345/W345/#REF!=1,#REF!,HLOOKUP(AA345/W345/#REF!,#REF!,3)+(HLOOKUP(AA345/W345/#REF!+0.2,#REF!,3)-HLOOKUP(AA345/W345/#REF!,#REF!,3))*(AA345/W345/#REF!-HLOOKUP(AA345/W345/#REF!,#REF!,1))/(HLOOKUP(AA345/W345/#REF!+0.2,#REF!,1)-HLOOKUP(AA345/W345/#REF!,#REF!,1))),1)</f>
        <v>#REF!</v>
      </c>
      <c r="AA345" s="514" t="e">
        <f>IF(W345=0,0,MAX(MIN(N345,W345*#REF!),#REF!))</f>
        <v>#REF!</v>
      </c>
      <c r="AB345" s="515" t="e">
        <f>AD345/Cogeneratore!$C$4</f>
        <v>#DIV/0!</v>
      </c>
      <c r="AC345" s="549"/>
      <c r="AD345" s="550"/>
      <c r="AE345" s="549"/>
      <c r="AF345" s="550"/>
      <c r="AG345" s="549"/>
      <c r="AH345" s="550"/>
      <c r="AI345" s="516" t="e">
        <f t="shared" si="205"/>
        <v>#DIV/0!</v>
      </c>
      <c r="AJ345" s="517">
        <f t="shared" si="206"/>
        <v>0</v>
      </c>
      <c r="AK345" s="513">
        <f t="shared" si="185"/>
        <v>0</v>
      </c>
      <c r="AL345" s="513">
        <f t="shared" si="186"/>
        <v>0</v>
      </c>
      <c r="AM345" s="513">
        <f t="shared" si="187"/>
        <v>464.25180288461536</v>
      </c>
      <c r="AN345" s="550"/>
      <c r="AO345" s="550"/>
      <c r="AP345" s="550"/>
      <c r="AQ345" s="517">
        <f t="shared" si="207"/>
        <v>0</v>
      </c>
      <c r="AR345" s="513">
        <f t="shared" si="208"/>
        <v>0</v>
      </c>
      <c r="AS345" s="551"/>
      <c r="AT345" s="552"/>
      <c r="AU345" s="513">
        <f t="shared" si="209"/>
        <v>0</v>
      </c>
      <c r="AV345" s="513">
        <f>AU345/Cogeneratore!$C$24</f>
        <v>0</v>
      </c>
      <c r="AW345" s="513">
        <f t="shared" si="188"/>
        <v>0</v>
      </c>
      <c r="AX345" s="513" t="e">
        <f t="shared" si="189"/>
        <v>#DIV/0!</v>
      </c>
      <c r="AY345" s="518">
        <f t="shared" si="190"/>
        <v>594.07628576003867</v>
      </c>
      <c r="AZ345" s="519" t="e">
        <f t="shared" si="191"/>
        <v>#DIV/0!</v>
      </c>
      <c r="BA345" s="514" t="e">
        <f t="shared" si="210"/>
        <v>#DIV/0!</v>
      </c>
      <c r="BB345" s="520" t="e">
        <f>+BV345*860/8250/Cogeneratore!$C$6</f>
        <v>#DIV/0!</v>
      </c>
      <c r="BC345" s="625"/>
      <c r="BD345" s="451">
        <f t="shared" si="192"/>
        <v>0</v>
      </c>
      <c r="BN345" s="447">
        <f>+L345/Cogeneratore!$C$24</f>
        <v>0</v>
      </c>
      <c r="BP345" s="447">
        <f t="shared" si="193"/>
        <v>0</v>
      </c>
      <c r="BQ345" s="447" t="e">
        <f>IF(BR345&lt;Cogeneratore!$C$25/Cogeneratore!$C$23,BP345,BP345+BR345-Cogeneratore!$C$25/Cogeneratore!$C$23)</f>
        <v>#DIV/0!</v>
      </c>
      <c r="BR345" s="462">
        <f t="shared" si="212"/>
        <v>0</v>
      </c>
      <c r="BS345" s="462" t="e">
        <f>IF(BR345&lt;Cogeneratore!$C$25/Cogeneratore!$C$23,BR345,Cogeneratore!$C$25/Cogeneratore!$C$23)</f>
        <v>#DIV/0!</v>
      </c>
      <c r="BT345" s="447" t="e">
        <f>+BS345*(1-Cogeneratore!$C$23)</f>
        <v>#DIV/0!</v>
      </c>
      <c r="BU345" s="462" t="e">
        <f>IF(BR345-BT345&lt;Cogeneratore!$C$25,BR345-BT345,Cogeneratore!$C$25)</f>
        <v>#DIV/0!</v>
      </c>
      <c r="BV345" s="462" t="e">
        <f t="shared" si="194"/>
        <v>#DIV/0!</v>
      </c>
      <c r="BW345" s="462" t="e">
        <f t="shared" si="195"/>
        <v>#DIV/0!</v>
      </c>
      <c r="BX345" s="462" t="e">
        <f t="shared" si="211"/>
        <v>#DIV/0!</v>
      </c>
      <c r="BY345" s="447" t="e">
        <f>+BX345*(1-#REF!)</f>
        <v>#DIV/0!</v>
      </c>
      <c r="BZ345" s="462" t="e">
        <f t="shared" si="213"/>
        <v>#DIV/0!</v>
      </c>
      <c r="CB345" s="462" t="e">
        <f t="shared" si="196"/>
        <v>#DIV/0!</v>
      </c>
      <c r="CC345" s="447" t="e">
        <f>+CB345/#REF!</f>
        <v>#DIV/0!</v>
      </c>
      <c r="CE345" s="451" t="e">
        <f t="shared" si="197"/>
        <v>#DIV/0!</v>
      </c>
    </row>
    <row r="346" spans="1:83" x14ac:dyDescent="0.2">
      <c r="A346" s="521">
        <f t="shared" si="198"/>
        <v>39828</v>
      </c>
      <c r="B346" s="522">
        <f t="shared" si="180"/>
        <v>4</v>
      </c>
      <c r="C346" s="522">
        <f t="shared" si="181"/>
        <v>1</v>
      </c>
      <c r="D346" s="505" t="str">
        <f t="shared" si="199"/>
        <v>inv</v>
      </c>
      <c r="E346" s="522">
        <f t="shared" si="182"/>
        <v>6</v>
      </c>
      <c r="F346" s="522">
        <f t="shared" si="183"/>
        <v>15</v>
      </c>
      <c r="G346" s="522">
        <f t="shared" si="200"/>
        <v>342</v>
      </c>
      <c r="H346" s="506">
        <v>513.95733173076928</v>
      </c>
      <c r="I346" s="507">
        <f>+H346-L346/Cogeneratore!$C$24</f>
        <v>513.95733173076928</v>
      </c>
      <c r="J346" s="507">
        <f t="shared" si="201"/>
        <v>0</v>
      </c>
      <c r="K346" s="508">
        <v>594.07628576003867</v>
      </c>
      <c r="L346" s="508">
        <v>0</v>
      </c>
      <c r="M346" s="507">
        <f t="shared" si="184"/>
        <v>513.95733173076928</v>
      </c>
      <c r="N346" s="507">
        <f t="shared" si="202"/>
        <v>594.07628576003867</v>
      </c>
      <c r="O346" s="509" t="s">
        <v>7</v>
      </c>
      <c r="P346" s="578"/>
      <c r="Q346" s="578"/>
      <c r="R346" s="510" t="e">
        <f>MIN(IF(I346&gt;#REF!*#REF!,#REF!,IF(AND(I346&lt;#REF!,#REF!=2),0,ROUNDUP(I346/#REF!,0))),#REF!)</f>
        <v>#REF!</v>
      </c>
      <c r="S346" s="510" t="e">
        <f>IF(R346=0,0,MAX(MIN(I346,R346*#REF!),#REF!))</f>
        <v>#REF!</v>
      </c>
      <c r="T346" s="511" t="e">
        <f>IF(R346&lt;&gt;0,IF(S346/R346/#REF!=1,#REF!,HLOOKUP(S346/R346/#REF!,#REF!,2)+(HLOOKUP(S346/R346/#REF!+0.2,#REF!,2)-HLOOKUP(S346/R346/#REF!,#REF!,2))*(S346/R346/#REF!-HLOOKUP(S346/R346/#REF!,#REF!,1))/(HLOOKUP(S346/R346/#REF!+0.2,#REF!,1)-HLOOKUP(S346/R346/#REF!,#REF!,1))),0.5)</f>
        <v>#REF!</v>
      </c>
      <c r="U346" s="512" t="e">
        <f>IF(R346&lt;&gt;0,IF(S346/R346/#REF!=1,#REF!,HLOOKUP(S346/R346/#REF!,#REF!,3)+(HLOOKUP(S346/R346/#REF!+0.2,#REF!,3)-HLOOKUP(S346/R346/#REF!,#REF!,3))*(S346/R346/#REF!-HLOOKUP(S346/R346/#REF!,#REF!,1))/(HLOOKUP(S346/R346/#REF!+0.2,#REF!,1)-HLOOKUP(S346/R346/#REF!,#REF!,1))),1)</f>
        <v>#REF!</v>
      </c>
      <c r="V346" s="510" t="e">
        <f t="shared" si="203"/>
        <v>#REF!</v>
      </c>
      <c r="W346" s="513" t="e">
        <f>MIN(IF(N346&gt;#REF!*#REF!,#REF!,IF(AND(N346&lt;#REF!,#REF!=2),0,ROUNDUP(N346/#REF!,0))),#REF!)</f>
        <v>#REF!</v>
      </c>
      <c r="X346" s="513" t="e">
        <f t="shared" si="204"/>
        <v>#REF!</v>
      </c>
      <c r="Y346" s="511" t="e">
        <f>IF(W346&lt;&gt;0,IF(AA346/W346/#REF!=1,#REF!,HLOOKUP(AA346/W346/#REF!,#REF!,2)+(HLOOKUP(AA346/W346/#REF!+0.2,#REF!,2)-HLOOKUP(AA346/W346/#REF!,#REF!,2))*(AA346/W346/#REF!-HLOOKUP(AA346/W346/#REF!,#REF!,1))/(HLOOKUP(AA346/W346/#REF!+0.2,#REF!,1)-HLOOKUP(AA346/W346/#REF!,#REF!,1))),0.5)</f>
        <v>#REF!</v>
      </c>
      <c r="Z346" s="512" t="e">
        <f>IF(W346&lt;&gt;0,IF(AA346/W346/#REF!=1,#REF!,HLOOKUP(AA346/W346/#REF!,#REF!,3)+(HLOOKUP(AA346/W346/#REF!+0.2,#REF!,3)-HLOOKUP(AA346/W346/#REF!,#REF!,3))*(AA346/W346/#REF!-HLOOKUP(AA346/W346/#REF!,#REF!,1))/(HLOOKUP(AA346/W346/#REF!+0.2,#REF!,1)-HLOOKUP(AA346/W346/#REF!,#REF!,1))),1)</f>
        <v>#REF!</v>
      </c>
      <c r="AA346" s="514" t="e">
        <f>IF(W346=0,0,MAX(MIN(N346,W346*#REF!),#REF!))</f>
        <v>#REF!</v>
      </c>
      <c r="AB346" s="515" t="e">
        <f>AD346/Cogeneratore!$C$4</f>
        <v>#DIV/0!</v>
      </c>
      <c r="AC346" s="549"/>
      <c r="AD346" s="550"/>
      <c r="AE346" s="549"/>
      <c r="AF346" s="550"/>
      <c r="AG346" s="549"/>
      <c r="AH346" s="550"/>
      <c r="AI346" s="516" t="e">
        <f t="shared" si="205"/>
        <v>#DIV/0!</v>
      </c>
      <c r="AJ346" s="517">
        <f t="shared" si="206"/>
        <v>0</v>
      </c>
      <c r="AK346" s="513">
        <f t="shared" si="185"/>
        <v>0</v>
      </c>
      <c r="AL346" s="513">
        <f t="shared" si="186"/>
        <v>0</v>
      </c>
      <c r="AM346" s="513">
        <f t="shared" si="187"/>
        <v>513.95733173076928</v>
      </c>
      <c r="AN346" s="550"/>
      <c r="AO346" s="550"/>
      <c r="AP346" s="550"/>
      <c r="AQ346" s="517">
        <f t="shared" si="207"/>
        <v>0</v>
      </c>
      <c r="AR346" s="513">
        <f t="shared" si="208"/>
        <v>0</v>
      </c>
      <c r="AS346" s="551"/>
      <c r="AT346" s="552"/>
      <c r="AU346" s="513">
        <f t="shared" si="209"/>
        <v>0</v>
      </c>
      <c r="AV346" s="513">
        <f>AU346/Cogeneratore!$C$24</f>
        <v>0</v>
      </c>
      <c r="AW346" s="513">
        <f t="shared" si="188"/>
        <v>0</v>
      </c>
      <c r="AX346" s="513" t="e">
        <f t="shared" si="189"/>
        <v>#DIV/0!</v>
      </c>
      <c r="AY346" s="518">
        <f t="shared" si="190"/>
        <v>594.07628576003867</v>
      </c>
      <c r="AZ346" s="519" t="e">
        <f t="shared" si="191"/>
        <v>#DIV/0!</v>
      </c>
      <c r="BA346" s="514" t="e">
        <f t="shared" si="210"/>
        <v>#DIV/0!</v>
      </c>
      <c r="BB346" s="520" t="e">
        <f>+BV346*860/8250/Cogeneratore!$C$6</f>
        <v>#DIV/0!</v>
      </c>
      <c r="BC346" s="625"/>
      <c r="BD346" s="451">
        <f t="shared" si="192"/>
        <v>0</v>
      </c>
      <c r="BN346" s="447">
        <f>+L346/Cogeneratore!$C$24</f>
        <v>0</v>
      </c>
      <c r="BP346" s="447">
        <f t="shared" si="193"/>
        <v>0</v>
      </c>
      <c r="BQ346" s="447" t="e">
        <f>IF(BR346&lt;Cogeneratore!$C$25/Cogeneratore!$C$23,BP346,BP346+BR346-Cogeneratore!$C$25/Cogeneratore!$C$23)</f>
        <v>#DIV/0!</v>
      </c>
      <c r="BR346" s="462">
        <f t="shared" si="212"/>
        <v>0</v>
      </c>
      <c r="BS346" s="462" t="e">
        <f>IF(BR346&lt;Cogeneratore!$C$25/Cogeneratore!$C$23,BR346,Cogeneratore!$C$25/Cogeneratore!$C$23)</f>
        <v>#DIV/0!</v>
      </c>
      <c r="BT346" s="447" t="e">
        <f>+BS346*(1-Cogeneratore!$C$23)</f>
        <v>#DIV/0!</v>
      </c>
      <c r="BU346" s="462" t="e">
        <f>IF(BR346-BT346&lt;Cogeneratore!$C$25,BR346-BT346,Cogeneratore!$C$25)</f>
        <v>#DIV/0!</v>
      </c>
      <c r="BV346" s="462" t="e">
        <f t="shared" si="194"/>
        <v>#DIV/0!</v>
      </c>
      <c r="BW346" s="462" t="e">
        <f t="shared" si="195"/>
        <v>#DIV/0!</v>
      </c>
      <c r="BX346" s="462" t="e">
        <f t="shared" si="211"/>
        <v>#DIV/0!</v>
      </c>
      <c r="BY346" s="447" t="e">
        <f>+BX346*(1-#REF!)</f>
        <v>#DIV/0!</v>
      </c>
      <c r="BZ346" s="462" t="e">
        <f t="shared" si="213"/>
        <v>#DIV/0!</v>
      </c>
      <c r="CB346" s="462" t="e">
        <f t="shared" si="196"/>
        <v>#DIV/0!</v>
      </c>
      <c r="CC346" s="447" t="e">
        <f>+CB346/#REF!</f>
        <v>#DIV/0!</v>
      </c>
      <c r="CE346" s="451" t="e">
        <f t="shared" si="197"/>
        <v>#DIV/0!</v>
      </c>
    </row>
    <row r="347" spans="1:83" x14ac:dyDescent="0.2">
      <c r="A347" s="521">
        <f t="shared" si="198"/>
        <v>39828</v>
      </c>
      <c r="B347" s="522">
        <f t="shared" si="180"/>
        <v>4</v>
      </c>
      <c r="C347" s="522">
        <f t="shared" si="181"/>
        <v>1</v>
      </c>
      <c r="D347" s="505" t="str">
        <f t="shared" si="199"/>
        <v>inv</v>
      </c>
      <c r="E347" s="522">
        <f t="shared" si="182"/>
        <v>7</v>
      </c>
      <c r="F347" s="522">
        <f t="shared" si="183"/>
        <v>15</v>
      </c>
      <c r="G347" s="522">
        <f t="shared" si="200"/>
        <v>343</v>
      </c>
      <c r="H347" s="506">
        <v>571.640625</v>
      </c>
      <c r="I347" s="507">
        <f>+H347-L347/Cogeneratore!$C$24</f>
        <v>571.640625</v>
      </c>
      <c r="J347" s="507">
        <f t="shared" si="201"/>
        <v>0</v>
      </c>
      <c r="K347" s="508">
        <v>1188.1525715200773</v>
      </c>
      <c r="L347" s="508">
        <v>0</v>
      </c>
      <c r="M347" s="507">
        <f t="shared" si="184"/>
        <v>571.640625</v>
      </c>
      <c r="N347" s="507">
        <f t="shared" si="202"/>
        <v>1188.1525715200773</v>
      </c>
      <c r="O347" s="509" t="s">
        <v>6</v>
      </c>
      <c r="P347" s="578"/>
      <c r="Q347" s="578"/>
      <c r="R347" s="510" t="e">
        <f>MIN(IF(I347&gt;#REF!*#REF!,#REF!,IF(AND(I347&lt;#REF!,#REF!=2),0,ROUNDUP(I347/#REF!,0))),#REF!)</f>
        <v>#REF!</v>
      </c>
      <c r="S347" s="510" t="e">
        <f>IF(R347=0,0,MAX(MIN(I347,R347*#REF!),#REF!))</f>
        <v>#REF!</v>
      </c>
      <c r="T347" s="511" t="e">
        <f>IF(R347&lt;&gt;0,IF(S347/R347/#REF!=1,#REF!,HLOOKUP(S347/R347/#REF!,#REF!,2)+(HLOOKUP(S347/R347/#REF!+0.2,#REF!,2)-HLOOKUP(S347/R347/#REF!,#REF!,2))*(S347/R347/#REF!-HLOOKUP(S347/R347/#REF!,#REF!,1))/(HLOOKUP(S347/R347/#REF!+0.2,#REF!,1)-HLOOKUP(S347/R347/#REF!,#REF!,1))),0.5)</f>
        <v>#REF!</v>
      </c>
      <c r="U347" s="512" t="e">
        <f>IF(R347&lt;&gt;0,IF(S347/R347/#REF!=1,#REF!,HLOOKUP(S347/R347/#REF!,#REF!,3)+(HLOOKUP(S347/R347/#REF!+0.2,#REF!,3)-HLOOKUP(S347/R347/#REF!,#REF!,3))*(S347/R347/#REF!-HLOOKUP(S347/R347/#REF!,#REF!,1))/(HLOOKUP(S347/R347/#REF!+0.2,#REF!,1)-HLOOKUP(S347/R347/#REF!,#REF!,1))),1)</f>
        <v>#REF!</v>
      </c>
      <c r="V347" s="510" t="e">
        <f t="shared" si="203"/>
        <v>#REF!</v>
      </c>
      <c r="W347" s="513" t="e">
        <f>MIN(IF(N347&gt;#REF!*#REF!,#REF!,IF(AND(N347&lt;#REF!,#REF!=2),0,ROUNDUP(N347/#REF!,0))),#REF!)</f>
        <v>#REF!</v>
      </c>
      <c r="X347" s="513" t="e">
        <f t="shared" si="204"/>
        <v>#REF!</v>
      </c>
      <c r="Y347" s="511" t="e">
        <f>IF(W347&lt;&gt;0,IF(AA347/W347/#REF!=1,#REF!,HLOOKUP(AA347/W347/#REF!,#REF!,2)+(HLOOKUP(AA347/W347/#REF!+0.2,#REF!,2)-HLOOKUP(AA347/W347/#REF!,#REF!,2))*(AA347/W347/#REF!-HLOOKUP(AA347/W347/#REF!,#REF!,1))/(HLOOKUP(AA347/W347/#REF!+0.2,#REF!,1)-HLOOKUP(AA347/W347/#REF!,#REF!,1))),0.5)</f>
        <v>#REF!</v>
      </c>
      <c r="Z347" s="512" t="e">
        <f>IF(W347&lt;&gt;0,IF(AA347/W347/#REF!=1,#REF!,HLOOKUP(AA347/W347/#REF!,#REF!,3)+(HLOOKUP(AA347/W347/#REF!+0.2,#REF!,3)-HLOOKUP(AA347/W347/#REF!,#REF!,3))*(AA347/W347/#REF!-HLOOKUP(AA347/W347/#REF!,#REF!,1))/(HLOOKUP(AA347/W347/#REF!+0.2,#REF!,1)-HLOOKUP(AA347/W347/#REF!,#REF!,1))),1)</f>
        <v>#REF!</v>
      </c>
      <c r="AA347" s="514" t="e">
        <f>IF(W347=0,0,MAX(MIN(N347,W347*#REF!),#REF!))</f>
        <v>#REF!</v>
      </c>
      <c r="AB347" s="515" t="e">
        <f>AD347/Cogeneratore!$C$4</f>
        <v>#DIV/0!</v>
      </c>
      <c r="AC347" s="549"/>
      <c r="AD347" s="550"/>
      <c r="AE347" s="549"/>
      <c r="AF347" s="550"/>
      <c r="AG347" s="549"/>
      <c r="AH347" s="550"/>
      <c r="AI347" s="516" t="e">
        <f t="shared" si="205"/>
        <v>#DIV/0!</v>
      </c>
      <c r="AJ347" s="517">
        <f t="shared" si="206"/>
        <v>0</v>
      </c>
      <c r="AK347" s="513">
        <f t="shared" si="185"/>
        <v>0</v>
      </c>
      <c r="AL347" s="513">
        <f t="shared" si="186"/>
        <v>0</v>
      </c>
      <c r="AM347" s="513">
        <f t="shared" si="187"/>
        <v>571.640625</v>
      </c>
      <c r="AN347" s="550"/>
      <c r="AO347" s="550"/>
      <c r="AP347" s="550"/>
      <c r="AQ347" s="517">
        <f t="shared" si="207"/>
        <v>0</v>
      </c>
      <c r="AR347" s="513">
        <f t="shared" si="208"/>
        <v>0</v>
      </c>
      <c r="AS347" s="551"/>
      <c r="AT347" s="552"/>
      <c r="AU347" s="513">
        <f t="shared" si="209"/>
        <v>0</v>
      </c>
      <c r="AV347" s="513">
        <f>AU347/Cogeneratore!$C$24</f>
        <v>0</v>
      </c>
      <c r="AW347" s="513">
        <f t="shared" si="188"/>
        <v>0</v>
      </c>
      <c r="AX347" s="513" t="e">
        <f t="shared" si="189"/>
        <v>#DIV/0!</v>
      </c>
      <c r="AY347" s="518">
        <f t="shared" si="190"/>
        <v>1188.1525715200773</v>
      </c>
      <c r="AZ347" s="519" t="e">
        <f t="shared" si="191"/>
        <v>#DIV/0!</v>
      </c>
      <c r="BA347" s="514" t="e">
        <f t="shared" si="210"/>
        <v>#DIV/0!</v>
      </c>
      <c r="BB347" s="520" t="e">
        <f>+BV347*860/8250/Cogeneratore!$C$6</f>
        <v>#DIV/0!</v>
      </c>
      <c r="BC347" s="625"/>
      <c r="BD347" s="451">
        <f t="shared" si="192"/>
        <v>0</v>
      </c>
      <c r="BN347" s="447">
        <f>+L347/Cogeneratore!$C$24</f>
        <v>0</v>
      </c>
      <c r="BP347" s="447">
        <f t="shared" si="193"/>
        <v>0</v>
      </c>
      <c r="BQ347" s="447" t="e">
        <f>IF(BR347&lt;Cogeneratore!$C$25/Cogeneratore!$C$23,BP347,BP347+BR347-Cogeneratore!$C$25/Cogeneratore!$C$23)</f>
        <v>#DIV/0!</v>
      </c>
      <c r="BR347" s="462">
        <f t="shared" si="212"/>
        <v>0</v>
      </c>
      <c r="BS347" s="462" t="e">
        <f>IF(BR347&lt;Cogeneratore!$C$25/Cogeneratore!$C$23,BR347,Cogeneratore!$C$25/Cogeneratore!$C$23)</f>
        <v>#DIV/0!</v>
      </c>
      <c r="BT347" s="447" t="e">
        <f>+BS347*(1-Cogeneratore!$C$23)</f>
        <v>#DIV/0!</v>
      </c>
      <c r="BU347" s="462" t="e">
        <f>IF(BR347-BT347&lt;Cogeneratore!$C$25,BR347-BT347,Cogeneratore!$C$25)</f>
        <v>#DIV/0!</v>
      </c>
      <c r="BV347" s="462" t="e">
        <f t="shared" si="194"/>
        <v>#DIV/0!</v>
      </c>
      <c r="BW347" s="462" t="e">
        <f t="shared" si="195"/>
        <v>#DIV/0!</v>
      </c>
      <c r="BX347" s="462" t="e">
        <f t="shared" si="211"/>
        <v>#DIV/0!</v>
      </c>
      <c r="BY347" s="447" t="e">
        <f>+BX347*(1-#REF!)</f>
        <v>#DIV/0!</v>
      </c>
      <c r="BZ347" s="462" t="e">
        <f t="shared" si="213"/>
        <v>#DIV/0!</v>
      </c>
      <c r="CB347" s="462" t="e">
        <f t="shared" si="196"/>
        <v>#DIV/0!</v>
      </c>
      <c r="CC347" s="447" t="e">
        <f>+CB347/#REF!</f>
        <v>#DIV/0!</v>
      </c>
      <c r="CE347" s="451" t="e">
        <f t="shared" si="197"/>
        <v>#DIV/0!</v>
      </c>
    </row>
    <row r="348" spans="1:83" x14ac:dyDescent="0.2">
      <c r="A348" s="521">
        <f t="shared" si="198"/>
        <v>39828</v>
      </c>
      <c r="B348" s="522">
        <f t="shared" si="180"/>
        <v>4</v>
      </c>
      <c r="C348" s="522">
        <f t="shared" si="181"/>
        <v>1</v>
      </c>
      <c r="D348" s="505" t="str">
        <f t="shared" si="199"/>
        <v>inv</v>
      </c>
      <c r="E348" s="522">
        <f t="shared" si="182"/>
        <v>8</v>
      </c>
      <c r="F348" s="522">
        <f t="shared" si="183"/>
        <v>15</v>
      </c>
      <c r="G348" s="522">
        <f t="shared" si="200"/>
        <v>344</v>
      </c>
      <c r="H348" s="506">
        <v>629.85396634615381</v>
      </c>
      <c r="I348" s="507">
        <f>+H348-L348/Cogeneratore!$C$24</f>
        <v>629.85396634615381</v>
      </c>
      <c r="J348" s="507">
        <f t="shared" si="201"/>
        <v>0</v>
      </c>
      <c r="K348" s="508">
        <v>1188.1525715200773</v>
      </c>
      <c r="L348" s="508">
        <v>0</v>
      </c>
      <c r="M348" s="507">
        <f t="shared" si="184"/>
        <v>629.85396634615381</v>
      </c>
      <c r="N348" s="507">
        <f t="shared" si="202"/>
        <v>1188.1525715200773</v>
      </c>
      <c r="O348" s="509" t="s">
        <v>8</v>
      </c>
      <c r="P348" s="578"/>
      <c r="Q348" s="578"/>
      <c r="R348" s="510" t="e">
        <f>MIN(IF(I348&gt;#REF!*#REF!,#REF!,IF(AND(I348&lt;#REF!,#REF!=2),0,ROUNDUP(I348/#REF!,0))),#REF!)</f>
        <v>#REF!</v>
      </c>
      <c r="S348" s="510" t="e">
        <f>IF(R348=0,0,MAX(MIN(I348,R348*#REF!),#REF!))</f>
        <v>#REF!</v>
      </c>
      <c r="T348" s="511" t="e">
        <f>IF(R348&lt;&gt;0,IF(S348/R348/#REF!=1,#REF!,HLOOKUP(S348/R348/#REF!,#REF!,2)+(HLOOKUP(S348/R348/#REF!+0.2,#REF!,2)-HLOOKUP(S348/R348/#REF!,#REF!,2))*(S348/R348/#REF!-HLOOKUP(S348/R348/#REF!,#REF!,1))/(HLOOKUP(S348/R348/#REF!+0.2,#REF!,1)-HLOOKUP(S348/R348/#REF!,#REF!,1))),0.5)</f>
        <v>#REF!</v>
      </c>
      <c r="U348" s="512" t="e">
        <f>IF(R348&lt;&gt;0,IF(S348/R348/#REF!=1,#REF!,HLOOKUP(S348/R348/#REF!,#REF!,3)+(HLOOKUP(S348/R348/#REF!+0.2,#REF!,3)-HLOOKUP(S348/R348/#REF!,#REF!,3))*(S348/R348/#REF!-HLOOKUP(S348/R348/#REF!,#REF!,1))/(HLOOKUP(S348/R348/#REF!+0.2,#REF!,1)-HLOOKUP(S348/R348/#REF!,#REF!,1))),1)</f>
        <v>#REF!</v>
      </c>
      <c r="V348" s="510" t="e">
        <f t="shared" si="203"/>
        <v>#REF!</v>
      </c>
      <c r="W348" s="513" t="e">
        <f>MIN(IF(N348&gt;#REF!*#REF!,#REF!,IF(AND(N348&lt;#REF!,#REF!=2),0,ROUNDUP(N348/#REF!,0))),#REF!)</f>
        <v>#REF!</v>
      </c>
      <c r="X348" s="513" t="e">
        <f t="shared" si="204"/>
        <v>#REF!</v>
      </c>
      <c r="Y348" s="511" t="e">
        <f>IF(W348&lt;&gt;0,IF(AA348/W348/#REF!=1,#REF!,HLOOKUP(AA348/W348/#REF!,#REF!,2)+(HLOOKUP(AA348/W348/#REF!+0.2,#REF!,2)-HLOOKUP(AA348/W348/#REF!,#REF!,2))*(AA348/W348/#REF!-HLOOKUP(AA348/W348/#REF!,#REF!,1))/(HLOOKUP(AA348/W348/#REF!+0.2,#REF!,1)-HLOOKUP(AA348/W348/#REF!,#REF!,1))),0.5)</f>
        <v>#REF!</v>
      </c>
      <c r="Z348" s="512" t="e">
        <f>IF(W348&lt;&gt;0,IF(AA348/W348/#REF!=1,#REF!,HLOOKUP(AA348/W348/#REF!,#REF!,3)+(HLOOKUP(AA348/W348/#REF!+0.2,#REF!,3)-HLOOKUP(AA348/W348/#REF!,#REF!,3))*(AA348/W348/#REF!-HLOOKUP(AA348/W348/#REF!,#REF!,1))/(HLOOKUP(AA348/W348/#REF!+0.2,#REF!,1)-HLOOKUP(AA348/W348/#REF!,#REF!,1))),1)</f>
        <v>#REF!</v>
      </c>
      <c r="AA348" s="514" t="e">
        <f>IF(W348=0,0,MAX(MIN(N348,W348*#REF!),#REF!))</f>
        <v>#REF!</v>
      </c>
      <c r="AB348" s="515" t="e">
        <f>AD348/Cogeneratore!$C$4</f>
        <v>#DIV/0!</v>
      </c>
      <c r="AC348" s="549"/>
      <c r="AD348" s="550"/>
      <c r="AE348" s="549"/>
      <c r="AF348" s="550"/>
      <c r="AG348" s="549"/>
      <c r="AH348" s="550"/>
      <c r="AI348" s="516" t="e">
        <f t="shared" si="205"/>
        <v>#DIV/0!</v>
      </c>
      <c r="AJ348" s="517">
        <f t="shared" si="206"/>
        <v>0</v>
      </c>
      <c r="AK348" s="513">
        <f t="shared" si="185"/>
        <v>0</v>
      </c>
      <c r="AL348" s="513">
        <f t="shared" si="186"/>
        <v>0</v>
      </c>
      <c r="AM348" s="513">
        <f t="shared" si="187"/>
        <v>629.85396634615381</v>
      </c>
      <c r="AN348" s="550"/>
      <c r="AO348" s="550"/>
      <c r="AP348" s="550"/>
      <c r="AQ348" s="517">
        <f t="shared" si="207"/>
        <v>0</v>
      </c>
      <c r="AR348" s="513">
        <f t="shared" si="208"/>
        <v>0</v>
      </c>
      <c r="AS348" s="551"/>
      <c r="AT348" s="552"/>
      <c r="AU348" s="513">
        <f t="shared" si="209"/>
        <v>0</v>
      </c>
      <c r="AV348" s="513">
        <f>AU348/Cogeneratore!$C$24</f>
        <v>0</v>
      </c>
      <c r="AW348" s="513">
        <f t="shared" si="188"/>
        <v>0</v>
      </c>
      <c r="AX348" s="513" t="e">
        <f t="shared" si="189"/>
        <v>#DIV/0!</v>
      </c>
      <c r="AY348" s="518">
        <f t="shared" si="190"/>
        <v>1188.1525715200773</v>
      </c>
      <c r="AZ348" s="519" t="e">
        <f t="shared" si="191"/>
        <v>#DIV/0!</v>
      </c>
      <c r="BA348" s="514" t="e">
        <f t="shared" si="210"/>
        <v>#DIV/0!</v>
      </c>
      <c r="BB348" s="520" t="e">
        <f>+BV348*860/8250/Cogeneratore!$C$6</f>
        <v>#DIV/0!</v>
      </c>
      <c r="BC348" s="625"/>
      <c r="BD348" s="451">
        <f t="shared" si="192"/>
        <v>0</v>
      </c>
      <c r="BN348" s="447">
        <f>+L348/Cogeneratore!$C$24</f>
        <v>0</v>
      </c>
      <c r="BP348" s="447">
        <f t="shared" si="193"/>
        <v>0</v>
      </c>
      <c r="BQ348" s="447" t="e">
        <f>IF(BR348&lt;Cogeneratore!$C$25/Cogeneratore!$C$23,BP348,BP348+BR348-Cogeneratore!$C$25/Cogeneratore!$C$23)</f>
        <v>#DIV/0!</v>
      </c>
      <c r="BR348" s="462">
        <f t="shared" si="212"/>
        <v>0</v>
      </c>
      <c r="BS348" s="462" t="e">
        <f>IF(BR348&lt;Cogeneratore!$C$25/Cogeneratore!$C$23,BR348,Cogeneratore!$C$25/Cogeneratore!$C$23)</f>
        <v>#DIV/0!</v>
      </c>
      <c r="BT348" s="447" t="e">
        <f>+BS348*(1-Cogeneratore!$C$23)</f>
        <v>#DIV/0!</v>
      </c>
      <c r="BU348" s="462" t="e">
        <f>IF(BR348-BT348&lt;Cogeneratore!$C$25,BR348-BT348,Cogeneratore!$C$25)</f>
        <v>#DIV/0!</v>
      </c>
      <c r="BV348" s="462" t="e">
        <f t="shared" si="194"/>
        <v>#DIV/0!</v>
      </c>
      <c r="BW348" s="462" t="e">
        <f t="shared" si="195"/>
        <v>#DIV/0!</v>
      </c>
      <c r="BX348" s="462" t="e">
        <f t="shared" si="211"/>
        <v>#DIV/0!</v>
      </c>
      <c r="BY348" s="447" t="e">
        <f>+BX348*(1-#REF!)</f>
        <v>#DIV/0!</v>
      </c>
      <c r="BZ348" s="462" t="e">
        <f t="shared" si="213"/>
        <v>#DIV/0!</v>
      </c>
      <c r="CB348" s="462" t="e">
        <f t="shared" si="196"/>
        <v>#DIV/0!</v>
      </c>
      <c r="CC348" s="447" t="e">
        <f>+CB348/#REF!</f>
        <v>#DIV/0!</v>
      </c>
      <c r="CE348" s="451" t="e">
        <f t="shared" si="197"/>
        <v>#DIV/0!</v>
      </c>
    </row>
    <row r="349" spans="1:83" x14ac:dyDescent="0.2">
      <c r="A349" s="521">
        <f t="shared" si="198"/>
        <v>39828</v>
      </c>
      <c r="B349" s="522">
        <f t="shared" si="180"/>
        <v>4</v>
      </c>
      <c r="C349" s="522">
        <f t="shared" si="181"/>
        <v>1</v>
      </c>
      <c r="D349" s="505" t="str">
        <f t="shared" si="199"/>
        <v>inv</v>
      </c>
      <c r="E349" s="522">
        <f t="shared" si="182"/>
        <v>9</v>
      </c>
      <c r="F349" s="522">
        <f t="shared" si="183"/>
        <v>15</v>
      </c>
      <c r="G349" s="522">
        <f t="shared" si="200"/>
        <v>345</v>
      </c>
      <c r="H349" s="506">
        <v>657.99519230769226</v>
      </c>
      <c r="I349" s="507">
        <f>+H349-L349/Cogeneratore!$C$24</f>
        <v>657.99519230769226</v>
      </c>
      <c r="J349" s="507">
        <f t="shared" si="201"/>
        <v>0</v>
      </c>
      <c r="K349" s="508">
        <v>1188.1525715200773</v>
      </c>
      <c r="L349" s="508">
        <v>0</v>
      </c>
      <c r="M349" s="507">
        <f t="shared" si="184"/>
        <v>657.99519230769226</v>
      </c>
      <c r="N349" s="507">
        <f t="shared" si="202"/>
        <v>1188.1525715200773</v>
      </c>
      <c r="O349" s="509" t="s">
        <v>8</v>
      </c>
      <c r="P349" s="578"/>
      <c r="Q349" s="578"/>
      <c r="R349" s="510" t="e">
        <f>MIN(IF(I349&gt;#REF!*#REF!,#REF!,IF(AND(I349&lt;#REF!,#REF!=2),0,ROUNDUP(I349/#REF!,0))),#REF!)</f>
        <v>#REF!</v>
      </c>
      <c r="S349" s="510" t="e">
        <f>IF(R349=0,0,MAX(MIN(I349,R349*#REF!),#REF!))</f>
        <v>#REF!</v>
      </c>
      <c r="T349" s="511" t="e">
        <f>IF(R349&lt;&gt;0,IF(S349/R349/#REF!=1,#REF!,HLOOKUP(S349/R349/#REF!,#REF!,2)+(HLOOKUP(S349/R349/#REF!+0.2,#REF!,2)-HLOOKUP(S349/R349/#REF!,#REF!,2))*(S349/R349/#REF!-HLOOKUP(S349/R349/#REF!,#REF!,1))/(HLOOKUP(S349/R349/#REF!+0.2,#REF!,1)-HLOOKUP(S349/R349/#REF!,#REF!,1))),0.5)</f>
        <v>#REF!</v>
      </c>
      <c r="U349" s="512" t="e">
        <f>IF(R349&lt;&gt;0,IF(S349/R349/#REF!=1,#REF!,HLOOKUP(S349/R349/#REF!,#REF!,3)+(HLOOKUP(S349/R349/#REF!+0.2,#REF!,3)-HLOOKUP(S349/R349/#REF!,#REF!,3))*(S349/R349/#REF!-HLOOKUP(S349/R349/#REF!,#REF!,1))/(HLOOKUP(S349/R349/#REF!+0.2,#REF!,1)-HLOOKUP(S349/R349/#REF!,#REF!,1))),1)</f>
        <v>#REF!</v>
      </c>
      <c r="V349" s="510" t="e">
        <f t="shared" si="203"/>
        <v>#REF!</v>
      </c>
      <c r="W349" s="513" t="e">
        <f>MIN(IF(N349&gt;#REF!*#REF!,#REF!,IF(AND(N349&lt;#REF!,#REF!=2),0,ROUNDUP(N349/#REF!,0))),#REF!)</f>
        <v>#REF!</v>
      </c>
      <c r="X349" s="513" t="e">
        <f t="shared" si="204"/>
        <v>#REF!</v>
      </c>
      <c r="Y349" s="511" t="e">
        <f>IF(W349&lt;&gt;0,IF(AA349/W349/#REF!=1,#REF!,HLOOKUP(AA349/W349/#REF!,#REF!,2)+(HLOOKUP(AA349/W349/#REF!+0.2,#REF!,2)-HLOOKUP(AA349/W349/#REF!,#REF!,2))*(AA349/W349/#REF!-HLOOKUP(AA349/W349/#REF!,#REF!,1))/(HLOOKUP(AA349/W349/#REF!+0.2,#REF!,1)-HLOOKUP(AA349/W349/#REF!,#REF!,1))),0.5)</f>
        <v>#REF!</v>
      </c>
      <c r="Z349" s="512" t="e">
        <f>IF(W349&lt;&gt;0,IF(AA349/W349/#REF!=1,#REF!,HLOOKUP(AA349/W349/#REF!,#REF!,3)+(HLOOKUP(AA349/W349/#REF!+0.2,#REF!,3)-HLOOKUP(AA349/W349/#REF!,#REF!,3))*(AA349/W349/#REF!-HLOOKUP(AA349/W349/#REF!,#REF!,1))/(HLOOKUP(AA349/W349/#REF!+0.2,#REF!,1)-HLOOKUP(AA349/W349/#REF!,#REF!,1))),1)</f>
        <v>#REF!</v>
      </c>
      <c r="AA349" s="514" t="e">
        <f>IF(W349=0,0,MAX(MIN(N349,W349*#REF!),#REF!))</f>
        <v>#REF!</v>
      </c>
      <c r="AB349" s="515" t="e">
        <f>AD349/Cogeneratore!$C$4</f>
        <v>#DIV/0!</v>
      </c>
      <c r="AC349" s="549"/>
      <c r="AD349" s="550"/>
      <c r="AE349" s="549"/>
      <c r="AF349" s="550"/>
      <c r="AG349" s="549"/>
      <c r="AH349" s="550"/>
      <c r="AI349" s="516" t="e">
        <f t="shared" si="205"/>
        <v>#DIV/0!</v>
      </c>
      <c r="AJ349" s="517">
        <f t="shared" si="206"/>
        <v>0</v>
      </c>
      <c r="AK349" s="513">
        <f t="shared" si="185"/>
        <v>0</v>
      </c>
      <c r="AL349" s="513">
        <f t="shared" si="186"/>
        <v>0</v>
      </c>
      <c r="AM349" s="513">
        <f t="shared" si="187"/>
        <v>657.99519230769226</v>
      </c>
      <c r="AN349" s="550"/>
      <c r="AO349" s="550"/>
      <c r="AP349" s="550"/>
      <c r="AQ349" s="517">
        <f t="shared" si="207"/>
        <v>0</v>
      </c>
      <c r="AR349" s="513">
        <f t="shared" si="208"/>
        <v>0</v>
      </c>
      <c r="AS349" s="551"/>
      <c r="AT349" s="552"/>
      <c r="AU349" s="513">
        <f t="shared" si="209"/>
        <v>0</v>
      </c>
      <c r="AV349" s="513">
        <f>AU349/Cogeneratore!$C$24</f>
        <v>0</v>
      </c>
      <c r="AW349" s="513">
        <f t="shared" si="188"/>
        <v>0</v>
      </c>
      <c r="AX349" s="513" t="e">
        <f t="shared" si="189"/>
        <v>#DIV/0!</v>
      </c>
      <c r="AY349" s="518">
        <f t="shared" si="190"/>
        <v>1188.1525715200773</v>
      </c>
      <c r="AZ349" s="519" t="e">
        <f t="shared" si="191"/>
        <v>#DIV/0!</v>
      </c>
      <c r="BA349" s="514" t="e">
        <f t="shared" si="210"/>
        <v>#DIV/0!</v>
      </c>
      <c r="BB349" s="520" t="e">
        <f>+BV349*860/8250/Cogeneratore!$C$6</f>
        <v>#DIV/0!</v>
      </c>
      <c r="BC349" s="625"/>
      <c r="BD349" s="451">
        <f t="shared" si="192"/>
        <v>0</v>
      </c>
      <c r="BN349" s="447">
        <f>+L349/Cogeneratore!$C$24</f>
        <v>0</v>
      </c>
      <c r="BP349" s="447">
        <f t="shared" si="193"/>
        <v>0</v>
      </c>
      <c r="BQ349" s="447" t="e">
        <f>IF(BR349&lt;Cogeneratore!$C$25/Cogeneratore!$C$23,BP349,BP349+BR349-Cogeneratore!$C$25/Cogeneratore!$C$23)</f>
        <v>#DIV/0!</v>
      </c>
      <c r="BR349" s="462">
        <f t="shared" si="212"/>
        <v>0</v>
      </c>
      <c r="BS349" s="462" t="e">
        <f>IF(BR349&lt;Cogeneratore!$C$25/Cogeneratore!$C$23,BR349,Cogeneratore!$C$25/Cogeneratore!$C$23)</f>
        <v>#DIV/0!</v>
      </c>
      <c r="BT349" s="447" t="e">
        <f>+BS349*(1-Cogeneratore!$C$23)</f>
        <v>#DIV/0!</v>
      </c>
      <c r="BU349" s="462" t="e">
        <f>IF(BR349-BT349&lt;Cogeneratore!$C$25,BR349-BT349,Cogeneratore!$C$25)</f>
        <v>#DIV/0!</v>
      </c>
      <c r="BV349" s="462" t="e">
        <f t="shared" si="194"/>
        <v>#DIV/0!</v>
      </c>
      <c r="BW349" s="462" t="e">
        <f t="shared" si="195"/>
        <v>#DIV/0!</v>
      </c>
      <c r="BX349" s="462" t="e">
        <f t="shared" si="211"/>
        <v>#DIV/0!</v>
      </c>
      <c r="BY349" s="447" t="e">
        <f>+BX349*(1-#REF!)</f>
        <v>#DIV/0!</v>
      </c>
      <c r="BZ349" s="462" t="e">
        <f t="shared" si="213"/>
        <v>#DIV/0!</v>
      </c>
      <c r="CB349" s="462" t="e">
        <f t="shared" si="196"/>
        <v>#DIV/0!</v>
      </c>
      <c r="CC349" s="447" t="e">
        <f>+CB349/#REF!</f>
        <v>#DIV/0!</v>
      </c>
      <c r="CE349" s="451" t="e">
        <f t="shared" si="197"/>
        <v>#DIV/0!</v>
      </c>
    </row>
    <row r="350" spans="1:83" x14ac:dyDescent="0.2">
      <c r="A350" s="521">
        <f t="shared" si="198"/>
        <v>39828</v>
      </c>
      <c r="B350" s="522">
        <f t="shared" si="180"/>
        <v>4</v>
      </c>
      <c r="C350" s="522">
        <f t="shared" si="181"/>
        <v>1</v>
      </c>
      <c r="D350" s="505" t="str">
        <f t="shared" si="199"/>
        <v>inv</v>
      </c>
      <c r="E350" s="522">
        <f t="shared" si="182"/>
        <v>10</v>
      </c>
      <c r="F350" s="522">
        <f t="shared" si="183"/>
        <v>15</v>
      </c>
      <c r="G350" s="522">
        <f t="shared" si="200"/>
        <v>346</v>
      </c>
      <c r="H350" s="506">
        <v>664.54507211538464</v>
      </c>
      <c r="I350" s="507">
        <f>+H350-L350/Cogeneratore!$C$24</f>
        <v>664.54507211538464</v>
      </c>
      <c r="J350" s="507">
        <f t="shared" si="201"/>
        <v>0</v>
      </c>
      <c r="K350" s="508">
        <v>1188.1525715200773</v>
      </c>
      <c r="L350" s="508">
        <v>0</v>
      </c>
      <c r="M350" s="507">
        <f t="shared" si="184"/>
        <v>664.54507211538464</v>
      </c>
      <c r="N350" s="507">
        <f t="shared" si="202"/>
        <v>1188.1525715200773</v>
      </c>
      <c r="O350" s="509" t="s">
        <v>8</v>
      </c>
      <c r="P350" s="578"/>
      <c r="Q350" s="578"/>
      <c r="R350" s="510" t="e">
        <f>MIN(IF(I350&gt;#REF!*#REF!,#REF!,IF(AND(I350&lt;#REF!,#REF!=2),0,ROUNDUP(I350/#REF!,0))),#REF!)</f>
        <v>#REF!</v>
      </c>
      <c r="S350" s="510" t="e">
        <f>IF(R350=0,0,MAX(MIN(I350,R350*#REF!),#REF!))</f>
        <v>#REF!</v>
      </c>
      <c r="T350" s="511" t="e">
        <f>IF(R350&lt;&gt;0,IF(S350/R350/#REF!=1,#REF!,HLOOKUP(S350/R350/#REF!,#REF!,2)+(HLOOKUP(S350/R350/#REF!+0.2,#REF!,2)-HLOOKUP(S350/R350/#REF!,#REF!,2))*(S350/R350/#REF!-HLOOKUP(S350/R350/#REF!,#REF!,1))/(HLOOKUP(S350/R350/#REF!+0.2,#REF!,1)-HLOOKUP(S350/R350/#REF!,#REF!,1))),0.5)</f>
        <v>#REF!</v>
      </c>
      <c r="U350" s="512" t="e">
        <f>IF(R350&lt;&gt;0,IF(S350/R350/#REF!=1,#REF!,HLOOKUP(S350/R350/#REF!,#REF!,3)+(HLOOKUP(S350/R350/#REF!+0.2,#REF!,3)-HLOOKUP(S350/R350/#REF!,#REF!,3))*(S350/R350/#REF!-HLOOKUP(S350/R350/#REF!,#REF!,1))/(HLOOKUP(S350/R350/#REF!+0.2,#REF!,1)-HLOOKUP(S350/R350/#REF!,#REF!,1))),1)</f>
        <v>#REF!</v>
      </c>
      <c r="V350" s="510" t="e">
        <f t="shared" si="203"/>
        <v>#REF!</v>
      </c>
      <c r="W350" s="513" t="e">
        <f>MIN(IF(N350&gt;#REF!*#REF!,#REF!,IF(AND(N350&lt;#REF!,#REF!=2),0,ROUNDUP(N350/#REF!,0))),#REF!)</f>
        <v>#REF!</v>
      </c>
      <c r="X350" s="513" t="e">
        <f t="shared" si="204"/>
        <v>#REF!</v>
      </c>
      <c r="Y350" s="511" t="e">
        <f>IF(W350&lt;&gt;0,IF(AA350/W350/#REF!=1,#REF!,HLOOKUP(AA350/W350/#REF!,#REF!,2)+(HLOOKUP(AA350/W350/#REF!+0.2,#REF!,2)-HLOOKUP(AA350/W350/#REF!,#REF!,2))*(AA350/W350/#REF!-HLOOKUP(AA350/W350/#REF!,#REF!,1))/(HLOOKUP(AA350/W350/#REF!+0.2,#REF!,1)-HLOOKUP(AA350/W350/#REF!,#REF!,1))),0.5)</f>
        <v>#REF!</v>
      </c>
      <c r="Z350" s="512" t="e">
        <f>IF(W350&lt;&gt;0,IF(AA350/W350/#REF!=1,#REF!,HLOOKUP(AA350/W350/#REF!,#REF!,3)+(HLOOKUP(AA350/W350/#REF!+0.2,#REF!,3)-HLOOKUP(AA350/W350/#REF!,#REF!,3))*(AA350/W350/#REF!-HLOOKUP(AA350/W350/#REF!,#REF!,1))/(HLOOKUP(AA350/W350/#REF!+0.2,#REF!,1)-HLOOKUP(AA350/W350/#REF!,#REF!,1))),1)</f>
        <v>#REF!</v>
      </c>
      <c r="AA350" s="514" t="e">
        <f>IF(W350=0,0,MAX(MIN(N350,W350*#REF!),#REF!))</f>
        <v>#REF!</v>
      </c>
      <c r="AB350" s="515" t="e">
        <f>AD350/Cogeneratore!$C$4</f>
        <v>#DIV/0!</v>
      </c>
      <c r="AC350" s="549"/>
      <c r="AD350" s="550"/>
      <c r="AE350" s="549"/>
      <c r="AF350" s="550"/>
      <c r="AG350" s="549"/>
      <c r="AH350" s="550"/>
      <c r="AI350" s="516" t="e">
        <f t="shared" si="205"/>
        <v>#DIV/0!</v>
      </c>
      <c r="AJ350" s="517">
        <f t="shared" si="206"/>
        <v>0</v>
      </c>
      <c r="AK350" s="513">
        <f t="shared" si="185"/>
        <v>0</v>
      </c>
      <c r="AL350" s="513">
        <f t="shared" si="186"/>
        <v>0</v>
      </c>
      <c r="AM350" s="513">
        <f t="shared" si="187"/>
        <v>664.54507211538464</v>
      </c>
      <c r="AN350" s="550"/>
      <c r="AO350" s="550"/>
      <c r="AP350" s="550"/>
      <c r="AQ350" s="517">
        <f t="shared" si="207"/>
        <v>0</v>
      </c>
      <c r="AR350" s="513">
        <f t="shared" si="208"/>
        <v>0</v>
      </c>
      <c r="AS350" s="551"/>
      <c r="AT350" s="552"/>
      <c r="AU350" s="513">
        <f t="shared" si="209"/>
        <v>0</v>
      </c>
      <c r="AV350" s="513">
        <f>AU350/Cogeneratore!$C$24</f>
        <v>0</v>
      </c>
      <c r="AW350" s="513">
        <f t="shared" si="188"/>
        <v>0</v>
      </c>
      <c r="AX350" s="513" t="e">
        <f t="shared" si="189"/>
        <v>#DIV/0!</v>
      </c>
      <c r="AY350" s="518">
        <f t="shared" si="190"/>
        <v>1188.1525715200773</v>
      </c>
      <c r="AZ350" s="519" t="e">
        <f t="shared" si="191"/>
        <v>#DIV/0!</v>
      </c>
      <c r="BA350" s="514" t="e">
        <f t="shared" si="210"/>
        <v>#DIV/0!</v>
      </c>
      <c r="BB350" s="520" t="e">
        <f>+BV350*860/8250/Cogeneratore!$C$6</f>
        <v>#DIV/0!</v>
      </c>
      <c r="BC350" s="625"/>
      <c r="BD350" s="451">
        <f t="shared" si="192"/>
        <v>0</v>
      </c>
      <c r="BN350" s="447">
        <f>+L350/Cogeneratore!$C$24</f>
        <v>0</v>
      </c>
      <c r="BP350" s="447">
        <f t="shared" si="193"/>
        <v>0</v>
      </c>
      <c r="BQ350" s="447" t="e">
        <f>IF(BR350&lt;Cogeneratore!$C$25/Cogeneratore!$C$23,BP350,BP350+BR350-Cogeneratore!$C$25/Cogeneratore!$C$23)</f>
        <v>#DIV/0!</v>
      </c>
      <c r="BR350" s="462">
        <f t="shared" si="212"/>
        <v>0</v>
      </c>
      <c r="BS350" s="462" t="e">
        <f>IF(BR350&lt;Cogeneratore!$C$25/Cogeneratore!$C$23,BR350,Cogeneratore!$C$25/Cogeneratore!$C$23)</f>
        <v>#DIV/0!</v>
      </c>
      <c r="BT350" s="447" t="e">
        <f>+BS350*(1-Cogeneratore!$C$23)</f>
        <v>#DIV/0!</v>
      </c>
      <c r="BU350" s="462" t="e">
        <f>IF(BR350-BT350&lt;Cogeneratore!$C$25,BR350-BT350,Cogeneratore!$C$25)</f>
        <v>#DIV/0!</v>
      </c>
      <c r="BV350" s="462" t="e">
        <f t="shared" si="194"/>
        <v>#DIV/0!</v>
      </c>
      <c r="BW350" s="462" t="e">
        <f t="shared" si="195"/>
        <v>#DIV/0!</v>
      </c>
      <c r="BX350" s="462" t="e">
        <f t="shared" si="211"/>
        <v>#DIV/0!</v>
      </c>
      <c r="BY350" s="447" t="e">
        <f>+BX350*(1-#REF!)</f>
        <v>#DIV/0!</v>
      </c>
      <c r="BZ350" s="462" t="e">
        <f t="shared" si="213"/>
        <v>#DIV/0!</v>
      </c>
      <c r="CB350" s="462" t="e">
        <f t="shared" si="196"/>
        <v>#DIV/0!</v>
      </c>
      <c r="CC350" s="447" t="e">
        <f>+CB350/#REF!</f>
        <v>#DIV/0!</v>
      </c>
      <c r="CE350" s="451" t="e">
        <f t="shared" si="197"/>
        <v>#DIV/0!</v>
      </c>
    </row>
    <row r="351" spans="1:83" x14ac:dyDescent="0.2">
      <c r="A351" s="521">
        <f t="shared" si="198"/>
        <v>39828</v>
      </c>
      <c r="B351" s="522">
        <f t="shared" si="180"/>
        <v>4</v>
      </c>
      <c r="C351" s="522">
        <f t="shared" si="181"/>
        <v>1</v>
      </c>
      <c r="D351" s="505" t="str">
        <f t="shared" si="199"/>
        <v>inv</v>
      </c>
      <c r="E351" s="522">
        <f t="shared" si="182"/>
        <v>11</v>
      </c>
      <c r="F351" s="522">
        <f t="shared" si="183"/>
        <v>15</v>
      </c>
      <c r="G351" s="522">
        <f t="shared" si="200"/>
        <v>347</v>
      </c>
      <c r="H351" s="506">
        <v>669.40745192307691</v>
      </c>
      <c r="I351" s="507">
        <f>+H351-L351/Cogeneratore!$C$24</f>
        <v>669.40745192307691</v>
      </c>
      <c r="J351" s="507">
        <f t="shared" si="201"/>
        <v>0</v>
      </c>
      <c r="K351" s="508">
        <v>1188.1525715200773</v>
      </c>
      <c r="L351" s="508">
        <v>0</v>
      </c>
      <c r="M351" s="507">
        <f t="shared" si="184"/>
        <v>669.40745192307691</v>
      </c>
      <c r="N351" s="507">
        <f t="shared" si="202"/>
        <v>1188.1525715200773</v>
      </c>
      <c r="O351" s="509" t="s">
        <v>8</v>
      </c>
      <c r="P351" s="578"/>
      <c r="Q351" s="578"/>
      <c r="R351" s="510" t="e">
        <f>MIN(IF(I351&gt;#REF!*#REF!,#REF!,IF(AND(I351&lt;#REF!,#REF!=2),0,ROUNDUP(I351/#REF!,0))),#REF!)</f>
        <v>#REF!</v>
      </c>
      <c r="S351" s="510" t="e">
        <f>IF(R351=0,0,MAX(MIN(I351,R351*#REF!),#REF!))</f>
        <v>#REF!</v>
      </c>
      <c r="T351" s="511" t="e">
        <f>IF(R351&lt;&gt;0,IF(S351/R351/#REF!=1,#REF!,HLOOKUP(S351/R351/#REF!,#REF!,2)+(HLOOKUP(S351/R351/#REF!+0.2,#REF!,2)-HLOOKUP(S351/R351/#REF!,#REF!,2))*(S351/R351/#REF!-HLOOKUP(S351/R351/#REF!,#REF!,1))/(HLOOKUP(S351/R351/#REF!+0.2,#REF!,1)-HLOOKUP(S351/R351/#REF!,#REF!,1))),0.5)</f>
        <v>#REF!</v>
      </c>
      <c r="U351" s="512" t="e">
        <f>IF(R351&lt;&gt;0,IF(S351/R351/#REF!=1,#REF!,HLOOKUP(S351/R351/#REF!,#REF!,3)+(HLOOKUP(S351/R351/#REF!+0.2,#REF!,3)-HLOOKUP(S351/R351/#REF!,#REF!,3))*(S351/R351/#REF!-HLOOKUP(S351/R351/#REF!,#REF!,1))/(HLOOKUP(S351/R351/#REF!+0.2,#REF!,1)-HLOOKUP(S351/R351/#REF!,#REF!,1))),1)</f>
        <v>#REF!</v>
      </c>
      <c r="V351" s="510" t="e">
        <f t="shared" si="203"/>
        <v>#REF!</v>
      </c>
      <c r="W351" s="513" t="e">
        <f>MIN(IF(N351&gt;#REF!*#REF!,#REF!,IF(AND(N351&lt;#REF!,#REF!=2),0,ROUNDUP(N351/#REF!,0))),#REF!)</f>
        <v>#REF!</v>
      </c>
      <c r="X351" s="513" t="e">
        <f t="shared" si="204"/>
        <v>#REF!</v>
      </c>
      <c r="Y351" s="511" t="e">
        <f>IF(W351&lt;&gt;0,IF(AA351/W351/#REF!=1,#REF!,HLOOKUP(AA351/W351/#REF!,#REF!,2)+(HLOOKUP(AA351/W351/#REF!+0.2,#REF!,2)-HLOOKUP(AA351/W351/#REF!,#REF!,2))*(AA351/W351/#REF!-HLOOKUP(AA351/W351/#REF!,#REF!,1))/(HLOOKUP(AA351/W351/#REF!+0.2,#REF!,1)-HLOOKUP(AA351/W351/#REF!,#REF!,1))),0.5)</f>
        <v>#REF!</v>
      </c>
      <c r="Z351" s="512" t="e">
        <f>IF(W351&lt;&gt;0,IF(AA351/W351/#REF!=1,#REF!,HLOOKUP(AA351/W351/#REF!,#REF!,3)+(HLOOKUP(AA351/W351/#REF!+0.2,#REF!,3)-HLOOKUP(AA351/W351/#REF!,#REF!,3))*(AA351/W351/#REF!-HLOOKUP(AA351/W351/#REF!,#REF!,1))/(HLOOKUP(AA351/W351/#REF!+0.2,#REF!,1)-HLOOKUP(AA351/W351/#REF!,#REF!,1))),1)</f>
        <v>#REF!</v>
      </c>
      <c r="AA351" s="514" t="e">
        <f>IF(W351=0,0,MAX(MIN(N351,W351*#REF!),#REF!))</f>
        <v>#REF!</v>
      </c>
      <c r="AB351" s="515" t="e">
        <f>AD351/Cogeneratore!$C$4</f>
        <v>#DIV/0!</v>
      </c>
      <c r="AC351" s="549"/>
      <c r="AD351" s="550"/>
      <c r="AE351" s="549"/>
      <c r="AF351" s="550"/>
      <c r="AG351" s="549"/>
      <c r="AH351" s="550"/>
      <c r="AI351" s="516" t="e">
        <f t="shared" si="205"/>
        <v>#DIV/0!</v>
      </c>
      <c r="AJ351" s="517">
        <f t="shared" si="206"/>
        <v>0</v>
      </c>
      <c r="AK351" s="513">
        <f t="shared" si="185"/>
        <v>0</v>
      </c>
      <c r="AL351" s="513">
        <f t="shared" si="186"/>
        <v>0</v>
      </c>
      <c r="AM351" s="513">
        <f t="shared" si="187"/>
        <v>669.40745192307691</v>
      </c>
      <c r="AN351" s="550"/>
      <c r="AO351" s="550"/>
      <c r="AP351" s="550"/>
      <c r="AQ351" s="517">
        <f t="shared" si="207"/>
        <v>0</v>
      </c>
      <c r="AR351" s="513">
        <f t="shared" si="208"/>
        <v>0</v>
      </c>
      <c r="AS351" s="551"/>
      <c r="AT351" s="552"/>
      <c r="AU351" s="513">
        <f t="shared" si="209"/>
        <v>0</v>
      </c>
      <c r="AV351" s="513">
        <f>AU351/Cogeneratore!$C$24</f>
        <v>0</v>
      </c>
      <c r="AW351" s="513">
        <f t="shared" si="188"/>
        <v>0</v>
      </c>
      <c r="AX351" s="513" t="e">
        <f t="shared" si="189"/>
        <v>#DIV/0!</v>
      </c>
      <c r="AY351" s="518">
        <f t="shared" si="190"/>
        <v>1188.1525715200773</v>
      </c>
      <c r="AZ351" s="519" t="e">
        <f t="shared" si="191"/>
        <v>#DIV/0!</v>
      </c>
      <c r="BA351" s="514" t="e">
        <f t="shared" si="210"/>
        <v>#DIV/0!</v>
      </c>
      <c r="BB351" s="520" t="e">
        <f>+BV351*860/8250/Cogeneratore!$C$6</f>
        <v>#DIV/0!</v>
      </c>
      <c r="BC351" s="625"/>
      <c r="BD351" s="451">
        <f t="shared" si="192"/>
        <v>0</v>
      </c>
      <c r="BN351" s="447">
        <f>+L351/Cogeneratore!$C$24</f>
        <v>0</v>
      </c>
      <c r="BP351" s="447">
        <f t="shared" si="193"/>
        <v>0</v>
      </c>
      <c r="BQ351" s="447" t="e">
        <f>IF(BR351&lt;Cogeneratore!$C$25/Cogeneratore!$C$23,BP351,BP351+BR351-Cogeneratore!$C$25/Cogeneratore!$C$23)</f>
        <v>#DIV/0!</v>
      </c>
      <c r="BR351" s="462">
        <f t="shared" si="212"/>
        <v>0</v>
      </c>
      <c r="BS351" s="462" t="e">
        <f>IF(BR351&lt;Cogeneratore!$C$25/Cogeneratore!$C$23,BR351,Cogeneratore!$C$25/Cogeneratore!$C$23)</f>
        <v>#DIV/0!</v>
      </c>
      <c r="BT351" s="447" t="e">
        <f>+BS351*(1-Cogeneratore!$C$23)</f>
        <v>#DIV/0!</v>
      </c>
      <c r="BU351" s="462" t="e">
        <f>IF(BR351-BT351&lt;Cogeneratore!$C$25,BR351-BT351,Cogeneratore!$C$25)</f>
        <v>#DIV/0!</v>
      </c>
      <c r="BV351" s="462" t="e">
        <f t="shared" si="194"/>
        <v>#DIV/0!</v>
      </c>
      <c r="BW351" s="462" t="e">
        <f t="shared" si="195"/>
        <v>#DIV/0!</v>
      </c>
      <c r="BX351" s="462" t="e">
        <f t="shared" si="211"/>
        <v>#DIV/0!</v>
      </c>
      <c r="BY351" s="447" t="e">
        <f>+BX351*(1-#REF!)</f>
        <v>#DIV/0!</v>
      </c>
      <c r="BZ351" s="462" t="e">
        <f t="shared" si="213"/>
        <v>#DIV/0!</v>
      </c>
      <c r="CB351" s="462" t="e">
        <f t="shared" si="196"/>
        <v>#DIV/0!</v>
      </c>
      <c r="CC351" s="447" t="e">
        <f>+CB351/#REF!</f>
        <v>#DIV/0!</v>
      </c>
      <c r="CE351" s="451" t="e">
        <f t="shared" si="197"/>
        <v>#DIV/0!</v>
      </c>
    </row>
    <row r="352" spans="1:83" x14ac:dyDescent="0.2">
      <c r="A352" s="521">
        <f t="shared" si="198"/>
        <v>39828</v>
      </c>
      <c r="B352" s="522">
        <f t="shared" si="180"/>
        <v>4</v>
      </c>
      <c r="C352" s="522">
        <f t="shared" si="181"/>
        <v>1</v>
      </c>
      <c r="D352" s="505" t="str">
        <f t="shared" si="199"/>
        <v>inv</v>
      </c>
      <c r="E352" s="522">
        <f t="shared" si="182"/>
        <v>12</v>
      </c>
      <c r="F352" s="522">
        <f t="shared" si="183"/>
        <v>15</v>
      </c>
      <c r="G352" s="522">
        <f t="shared" si="200"/>
        <v>348</v>
      </c>
      <c r="H352" s="506">
        <v>660.85096153846155</v>
      </c>
      <c r="I352" s="507">
        <f>+H352-L352/Cogeneratore!$C$24</f>
        <v>660.85096153846155</v>
      </c>
      <c r="J352" s="507">
        <f t="shared" si="201"/>
        <v>0</v>
      </c>
      <c r="K352" s="508">
        <v>1039.6335000800675</v>
      </c>
      <c r="L352" s="508">
        <v>0</v>
      </c>
      <c r="M352" s="507">
        <f t="shared" si="184"/>
        <v>660.85096153846155</v>
      </c>
      <c r="N352" s="507">
        <f t="shared" si="202"/>
        <v>1039.6335000800675</v>
      </c>
      <c r="O352" s="509" t="s">
        <v>8</v>
      </c>
      <c r="P352" s="578"/>
      <c r="Q352" s="578"/>
      <c r="R352" s="510" t="e">
        <f>MIN(IF(I352&gt;#REF!*#REF!,#REF!,IF(AND(I352&lt;#REF!,#REF!=2),0,ROUNDUP(I352/#REF!,0))),#REF!)</f>
        <v>#REF!</v>
      </c>
      <c r="S352" s="510" t="e">
        <f>IF(R352=0,0,MAX(MIN(I352,R352*#REF!),#REF!))</f>
        <v>#REF!</v>
      </c>
      <c r="T352" s="511" t="e">
        <f>IF(R352&lt;&gt;0,IF(S352/R352/#REF!=1,#REF!,HLOOKUP(S352/R352/#REF!,#REF!,2)+(HLOOKUP(S352/R352/#REF!+0.2,#REF!,2)-HLOOKUP(S352/R352/#REF!,#REF!,2))*(S352/R352/#REF!-HLOOKUP(S352/R352/#REF!,#REF!,1))/(HLOOKUP(S352/R352/#REF!+0.2,#REF!,1)-HLOOKUP(S352/R352/#REF!,#REF!,1))),0.5)</f>
        <v>#REF!</v>
      </c>
      <c r="U352" s="512" t="e">
        <f>IF(R352&lt;&gt;0,IF(S352/R352/#REF!=1,#REF!,HLOOKUP(S352/R352/#REF!,#REF!,3)+(HLOOKUP(S352/R352/#REF!+0.2,#REF!,3)-HLOOKUP(S352/R352/#REF!,#REF!,3))*(S352/R352/#REF!-HLOOKUP(S352/R352/#REF!,#REF!,1))/(HLOOKUP(S352/R352/#REF!+0.2,#REF!,1)-HLOOKUP(S352/R352/#REF!,#REF!,1))),1)</f>
        <v>#REF!</v>
      </c>
      <c r="V352" s="510" t="e">
        <f t="shared" si="203"/>
        <v>#REF!</v>
      </c>
      <c r="W352" s="513" t="e">
        <f>MIN(IF(N352&gt;#REF!*#REF!,#REF!,IF(AND(N352&lt;#REF!,#REF!=2),0,ROUNDUP(N352/#REF!,0))),#REF!)</f>
        <v>#REF!</v>
      </c>
      <c r="X352" s="513" t="e">
        <f t="shared" si="204"/>
        <v>#REF!</v>
      </c>
      <c r="Y352" s="511" t="e">
        <f>IF(W352&lt;&gt;0,IF(AA352/W352/#REF!=1,#REF!,HLOOKUP(AA352/W352/#REF!,#REF!,2)+(HLOOKUP(AA352/W352/#REF!+0.2,#REF!,2)-HLOOKUP(AA352/W352/#REF!,#REF!,2))*(AA352/W352/#REF!-HLOOKUP(AA352/W352/#REF!,#REF!,1))/(HLOOKUP(AA352/W352/#REF!+0.2,#REF!,1)-HLOOKUP(AA352/W352/#REF!,#REF!,1))),0.5)</f>
        <v>#REF!</v>
      </c>
      <c r="Z352" s="512" t="e">
        <f>IF(W352&lt;&gt;0,IF(AA352/W352/#REF!=1,#REF!,HLOOKUP(AA352/W352/#REF!,#REF!,3)+(HLOOKUP(AA352/W352/#REF!+0.2,#REF!,3)-HLOOKUP(AA352/W352/#REF!,#REF!,3))*(AA352/W352/#REF!-HLOOKUP(AA352/W352/#REF!,#REF!,1))/(HLOOKUP(AA352/W352/#REF!+0.2,#REF!,1)-HLOOKUP(AA352/W352/#REF!,#REF!,1))),1)</f>
        <v>#REF!</v>
      </c>
      <c r="AA352" s="514" t="e">
        <f>IF(W352=0,0,MAX(MIN(N352,W352*#REF!),#REF!))</f>
        <v>#REF!</v>
      </c>
      <c r="AB352" s="515" t="e">
        <f>AD352/Cogeneratore!$C$4</f>
        <v>#DIV/0!</v>
      </c>
      <c r="AC352" s="549"/>
      <c r="AD352" s="550"/>
      <c r="AE352" s="549"/>
      <c r="AF352" s="550"/>
      <c r="AG352" s="549"/>
      <c r="AH352" s="550"/>
      <c r="AI352" s="516" t="e">
        <f t="shared" si="205"/>
        <v>#DIV/0!</v>
      </c>
      <c r="AJ352" s="517">
        <f t="shared" si="206"/>
        <v>0</v>
      </c>
      <c r="AK352" s="513">
        <f t="shared" si="185"/>
        <v>0</v>
      </c>
      <c r="AL352" s="513">
        <f t="shared" si="186"/>
        <v>0</v>
      </c>
      <c r="AM352" s="513">
        <f t="shared" si="187"/>
        <v>660.85096153846155</v>
      </c>
      <c r="AN352" s="550"/>
      <c r="AO352" s="550"/>
      <c r="AP352" s="550"/>
      <c r="AQ352" s="517">
        <f t="shared" si="207"/>
        <v>0</v>
      </c>
      <c r="AR352" s="513">
        <f t="shared" si="208"/>
        <v>0</v>
      </c>
      <c r="AS352" s="551"/>
      <c r="AT352" s="552"/>
      <c r="AU352" s="513">
        <f t="shared" si="209"/>
        <v>0</v>
      </c>
      <c r="AV352" s="513">
        <f>AU352/Cogeneratore!$C$24</f>
        <v>0</v>
      </c>
      <c r="AW352" s="513">
        <f t="shared" si="188"/>
        <v>0</v>
      </c>
      <c r="AX352" s="513" t="e">
        <f t="shared" si="189"/>
        <v>#DIV/0!</v>
      </c>
      <c r="AY352" s="518">
        <f t="shared" si="190"/>
        <v>1039.6335000800675</v>
      </c>
      <c r="AZ352" s="519" t="e">
        <f t="shared" si="191"/>
        <v>#DIV/0!</v>
      </c>
      <c r="BA352" s="514" t="e">
        <f t="shared" si="210"/>
        <v>#DIV/0!</v>
      </c>
      <c r="BB352" s="520" t="e">
        <f>+BV352*860/8250/Cogeneratore!$C$6</f>
        <v>#DIV/0!</v>
      </c>
      <c r="BC352" s="625"/>
      <c r="BD352" s="451">
        <f t="shared" si="192"/>
        <v>0</v>
      </c>
      <c r="BN352" s="447">
        <f>+L352/Cogeneratore!$C$24</f>
        <v>0</v>
      </c>
      <c r="BP352" s="447">
        <f t="shared" si="193"/>
        <v>0</v>
      </c>
      <c r="BQ352" s="447" t="e">
        <f>IF(BR352&lt;Cogeneratore!$C$25/Cogeneratore!$C$23,BP352,BP352+BR352-Cogeneratore!$C$25/Cogeneratore!$C$23)</f>
        <v>#DIV/0!</v>
      </c>
      <c r="BR352" s="462">
        <f t="shared" si="212"/>
        <v>0</v>
      </c>
      <c r="BS352" s="462" t="e">
        <f>IF(BR352&lt;Cogeneratore!$C$25/Cogeneratore!$C$23,BR352,Cogeneratore!$C$25/Cogeneratore!$C$23)</f>
        <v>#DIV/0!</v>
      </c>
      <c r="BT352" s="447" t="e">
        <f>+BS352*(1-Cogeneratore!$C$23)</f>
        <v>#DIV/0!</v>
      </c>
      <c r="BU352" s="462" t="e">
        <f>IF(BR352-BT352&lt;Cogeneratore!$C$25,BR352-BT352,Cogeneratore!$C$25)</f>
        <v>#DIV/0!</v>
      </c>
      <c r="BV352" s="462" t="e">
        <f t="shared" si="194"/>
        <v>#DIV/0!</v>
      </c>
      <c r="BW352" s="462" t="e">
        <f t="shared" si="195"/>
        <v>#DIV/0!</v>
      </c>
      <c r="BX352" s="462" t="e">
        <f t="shared" si="211"/>
        <v>#DIV/0!</v>
      </c>
      <c r="BY352" s="447" t="e">
        <f>+BX352*(1-#REF!)</f>
        <v>#DIV/0!</v>
      </c>
      <c r="BZ352" s="462" t="e">
        <f t="shared" si="213"/>
        <v>#DIV/0!</v>
      </c>
      <c r="CB352" s="462" t="e">
        <f t="shared" si="196"/>
        <v>#DIV/0!</v>
      </c>
      <c r="CC352" s="447" t="e">
        <f>+CB352/#REF!</f>
        <v>#DIV/0!</v>
      </c>
      <c r="CE352" s="451" t="e">
        <f t="shared" si="197"/>
        <v>#DIV/0!</v>
      </c>
    </row>
    <row r="353" spans="1:83" x14ac:dyDescent="0.2">
      <c r="A353" s="521">
        <f t="shared" si="198"/>
        <v>39828</v>
      </c>
      <c r="B353" s="522">
        <f t="shared" si="180"/>
        <v>4</v>
      </c>
      <c r="C353" s="522">
        <f t="shared" si="181"/>
        <v>1</v>
      </c>
      <c r="D353" s="505" t="str">
        <f t="shared" si="199"/>
        <v>inv</v>
      </c>
      <c r="E353" s="522">
        <f t="shared" si="182"/>
        <v>13</v>
      </c>
      <c r="F353" s="522">
        <f t="shared" si="183"/>
        <v>15</v>
      </c>
      <c r="G353" s="522">
        <f t="shared" si="200"/>
        <v>349</v>
      </c>
      <c r="H353" s="506">
        <v>649.74158653846155</v>
      </c>
      <c r="I353" s="507">
        <f>+H353-L353/Cogeneratore!$C$24</f>
        <v>649.74158653846155</v>
      </c>
      <c r="J353" s="507">
        <f t="shared" si="201"/>
        <v>0</v>
      </c>
      <c r="K353" s="508">
        <v>1039.6335000800675</v>
      </c>
      <c r="L353" s="508">
        <v>0</v>
      </c>
      <c r="M353" s="507">
        <f t="shared" si="184"/>
        <v>649.74158653846155</v>
      </c>
      <c r="N353" s="507">
        <f t="shared" si="202"/>
        <v>1039.6335000800675</v>
      </c>
      <c r="O353" s="509" t="s">
        <v>8</v>
      </c>
      <c r="P353" s="578"/>
      <c r="Q353" s="578"/>
      <c r="R353" s="510" t="e">
        <f>MIN(IF(I353&gt;#REF!*#REF!,#REF!,IF(AND(I353&lt;#REF!,#REF!=2),0,ROUNDUP(I353/#REF!,0))),#REF!)</f>
        <v>#REF!</v>
      </c>
      <c r="S353" s="510" t="e">
        <f>IF(R353=0,0,MAX(MIN(I353,R353*#REF!),#REF!))</f>
        <v>#REF!</v>
      </c>
      <c r="T353" s="511" t="e">
        <f>IF(R353&lt;&gt;0,IF(S353/R353/#REF!=1,#REF!,HLOOKUP(S353/R353/#REF!,#REF!,2)+(HLOOKUP(S353/R353/#REF!+0.2,#REF!,2)-HLOOKUP(S353/R353/#REF!,#REF!,2))*(S353/R353/#REF!-HLOOKUP(S353/R353/#REF!,#REF!,1))/(HLOOKUP(S353/R353/#REF!+0.2,#REF!,1)-HLOOKUP(S353/R353/#REF!,#REF!,1))),0.5)</f>
        <v>#REF!</v>
      </c>
      <c r="U353" s="512" t="e">
        <f>IF(R353&lt;&gt;0,IF(S353/R353/#REF!=1,#REF!,HLOOKUP(S353/R353/#REF!,#REF!,3)+(HLOOKUP(S353/R353/#REF!+0.2,#REF!,3)-HLOOKUP(S353/R353/#REF!,#REF!,3))*(S353/R353/#REF!-HLOOKUP(S353/R353/#REF!,#REF!,1))/(HLOOKUP(S353/R353/#REF!+0.2,#REF!,1)-HLOOKUP(S353/R353/#REF!,#REF!,1))),1)</f>
        <v>#REF!</v>
      </c>
      <c r="V353" s="510" t="e">
        <f t="shared" si="203"/>
        <v>#REF!</v>
      </c>
      <c r="W353" s="513" t="e">
        <f>MIN(IF(N353&gt;#REF!*#REF!,#REF!,IF(AND(N353&lt;#REF!,#REF!=2),0,ROUNDUP(N353/#REF!,0))),#REF!)</f>
        <v>#REF!</v>
      </c>
      <c r="X353" s="513" t="e">
        <f t="shared" si="204"/>
        <v>#REF!</v>
      </c>
      <c r="Y353" s="511" t="e">
        <f>IF(W353&lt;&gt;0,IF(AA353/W353/#REF!=1,#REF!,HLOOKUP(AA353/W353/#REF!,#REF!,2)+(HLOOKUP(AA353/W353/#REF!+0.2,#REF!,2)-HLOOKUP(AA353/W353/#REF!,#REF!,2))*(AA353/W353/#REF!-HLOOKUP(AA353/W353/#REF!,#REF!,1))/(HLOOKUP(AA353/W353/#REF!+0.2,#REF!,1)-HLOOKUP(AA353/W353/#REF!,#REF!,1))),0.5)</f>
        <v>#REF!</v>
      </c>
      <c r="Z353" s="512" t="e">
        <f>IF(W353&lt;&gt;0,IF(AA353/W353/#REF!=1,#REF!,HLOOKUP(AA353/W353/#REF!,#REF!,3)+(HLOOKUP(AA353/W353/#REF!+0.2,#REF!,3)-HLOOKUP(AA353/W353/#REF!,#REF!,3))*(AA353/W353/#REF!-HLOOKUP(AA353/W353/#REF!,#REF!,1))/(HLOOKUP(AA353/W353/#REF!+0.2,#REF!,1)-HLOOKUP(AA353/W353/#REF!,#REF!,1))),1)</f>
        <v>#REF!</v>
      </c>
      <c r="AA353" s="514" t="e">
        <f>IF(W353=0,0,MAX(MIN(N353,W353*#REF!),#REF!))</f>
        <v>#REF!</v>
      </c>
      <c r="AB353" s="515" t="e">
        <f>AD353/Cogeneratore!$C$4</f>
        <v>#DIV/0!</v>
      </c>
      <c r="AC353" s="549"/>
      <c r="AD353" s="550"/>
      <c r="AE353" s="549"/>
      <c r="AF353" s="550"/>
      <c r="AG353" s="549"/>
      <c r="AH353" s="550"/>
      <c r="AI353" s="516" t="e">
        <f t="shared" si="205"/>
        <v>#DIV/0!</v>
      </c>
      <c r="AJ353" s="517">
        <f t="shared" si="206"/>
        <v>0</v>
      </c>
      <c r="AK353" s="513">
        <f t="shared" si="185"/>
        <v>0</v>
      </c>
      <c r="AL353" s="513">
        <f t="shared" si="186"/>
        <v>0</v>
      </c>
      <c r="AM353" s="513">
        <f t="shared" si="187"/>
        <v>649.74158653846155</v>
      </c>
      <c r="AN353" s="550"/>
      <c r="AO353" s="550"/>
      <c r="AP353" s="550"/>
      <c r="AQ353" s="517">
        <f t="shared" si="207"/>
        <v>0</v>
      </c>
      <c r="AR353" s="513">
        <f t="shared" si="208"/>
        <v>0</v>
      </c>
      <c r="AS353" s="551"/>
      <c r="AT353" s="552"/>
      <c r="AU353" s="513">
        <f t="shared" si="209"/>
        <v>0</v>
      </c>
      <c r="AV353" s="513">
        <f>AU353/Cogeneratore!$C$24</f>
        <v>0</v>
      </c>
      <c r="AW353" s="513">
        <f t="shared" si="188"/>
        <v>0</v>
      </c>
      <c r="AX353" s="513" t="e">
        <f t="shared" si="189"/>
        <v>#DIV/0!</v>
      </c>
      <c r="AY353" s="518">
        <f t="shared" si="190"/>
        <v>1039.6335000800675</v>
      </c>
      <c r="AZ353" s="519" t="e">
        <f t="shared" si="191"/>
        <v>#DIV/0!</v>
      </c>
      <c r="BA353" s="514" t="e">
        <f t="shared" si="210"/>
        <v>#DIV/0!</v>
      </c>
      <c r="BB353" s="520" t="e">
        <f>+BV353*860/8250/Cogeneratore!$C$6</f>
        <v>#DIV/0!</v>
      </c>
      <c r="BC353" s="625"/>
      <c r="BD353" s="451">
        <f t="shared" si="192"/>
        <v>0</v>
      </c>
      <c r="BN353" s="447">
        <f>+L353/Cogeneratore!$C$24</f>
        <v>0</v>
      </c>
      <c r="BP353" s="447">
        <f t="shared" si="193"/>
        <v>0</v>
      </c>
      <c r="BQ353" s="447" t="e">
        <f>IF(BR353&lt;Cogeneratore!$C$25/Cogeneratore!$C$23,BP353,BP353+BR353-Cogeneratore!$C$25/Cogeneratore!$C$23)</f>
        <v>#DIV/0!</v>
      </c>
      <c r="BR353" s="462">
        <f t="shared" si="212"/>
        <v>0</v>
      </c>
      <c r="BS353" s="462" t="e">
        <f>IF(BR353&lt;Cogeneratore!$C$25/Cogeneratore!$C$23,BR353,Cogeneratore!$C$25/Cogeneratore!$C$23)</f>
        <v>#DIV/0!</v>
      </c>
      <c r="BT353" s="447" t="e">
        <f>+BS353*(1-Cogeneratore!$C$23)</f>
        <v>#DIV/0!</v>
      </c>
      <c r="BU353" s="462" t="e">
        <f>IF(BR353-BT353&lt;Cogeneratore!$C$25,BR353-BT353,Cogeneratore!$C$25)</f>
        <v>#DIV/0!</v>
      </c>
      <c r="BV353" s="462" t="e">
        <f t="shared" si="194"/>
        <v>#DIV/0!</v>
      </c>
      <c r="BW353" s="462" t="e">
        <f t="shared" si="195"/>
        <v>#DIV/0!</v>
      </c>
      <c r="BX353" s="462" t="e">
        <f t="shared" si="211"/>
        <v>#DIV/0!</v>
      </c>
      <c r="BY353" s="447" t="e">
        <f>+BX353*(1-#REF!)</f>
        <v>#DIV/0!</v>
      </c>
      <c r="BZ353" s="462" t="e">
        <f t="shared" si="213"/>
        <v>#DIV/0!</v>
      </c>
      <c r="CB353" s="462" t="e">
        <f t="shared" si="196"/>
        <v>#DIV/0!</v>
      </c>
      <c r="CC353" s="447" t="e">
        <f>+CB353/#REF!</f>
        <v>#DIV/0!</v>
      </c>
      <c r="CE353" s="451" t="e">
        <f t="shared" si="197"/>
        <v>#DIV/0!</v>
      </c>
    </row>
    <row r="354" spans="1:83" x14ac:dyDescent="0.2">
      <c r="A354" s="521">
        <f t="shared" si="198"/>
        <v>39828</v>
      </c>
      <c r="B354" s="522">
        <f t="shared" si="180"/>
        <v>4</v>
      </c>
      <c r="C354" s="522">
        <f t="shared" si="181"/>
        <v>1</v>
      </c>
      <c r="D354" s="505" t="str">
        <f t="shared" si="199"/>
        <v>inv</v>
      </c>
      <c r="E354" s="522">
        <f t="shared" si="182"/>
        <v>14</v>
      </c>
      <c r="F354" s="522">
        <f t="shared" si="183"/>
        <v>15</v>
      </c>
      <c r="G354" s="522">
        <f t="shared" si="200"/>
        <v>350</v>
      </c>
      <c r="H354" s="506">
        <v>636.28485576923072</v>
      </c>
      <c r="I354" s="507">
        <f>+H354-L354/Cogeneratore!$C$24</f>
        <v>636.28485576923072</v>
      </c>
      <c r="J354" s="507">
        <f t="shared" si="201"/>
        <v>0</v>
      </c>
      <c r="K354" s="508">
        <v>1039.6335000800675</v>
      </c>
      <c r="L354" s="508">
        <v>0</v>
      </c>
      <c r="M354" s="507">
        <f t="shared" si="184"/>
        <v>636.28485576923072</v>
      </c>
      <c r="N354" s="507">
        <f t="shared" si="202"/>
        <v>1039.6335000800675</v>
      </c>
      <c r="O354" s="509" t="s">
        <v>8</v>
      </c>
      <c r="P354" s="578"/>
      <c r="Q354" s="578"/>
      <c r="R354" s="510" t="e">
        <f>MIN(IF(I354&gt;#REF!*#REF!,#REF!,IF(AND(I354&lt;#REF!,#REF!=2),0,ROUNDUP(I354/#REF!,0))),#REF!)</f>
        <v>#REF!</v>
      </c>
      <c r="S354" s="510" t="e">
        <f>IF(R354=0,0,MAX(MIN(I354,R354*#REF!),#REF!))</f>
        <v>#REF!</v>
      </c>
      <c r="T354" s="511" t="e">
        <f>IF(R354&lt;&gt;0,IF(S354/R354/#REF!=1,#REF!,HLOOKUP(S354/R354/#REF!,#REF!,2)+(HLOOKUP(S354/R354/#REF!+0.2,#REF!,2)-HLOOKUP(S354/R354/#REF!,#REF!,2))*(S354/R354/#REF!-HLOOKUP(S354/R354/#REF!,#REF!,1))/(HLOOKUP(S354/R354/#REF!+0.2,#REF!,1)-HLOOKUP(S354/R354/#REF!,#REF!,1))),0.5)</f>
        <v>#REF!</v>
      </c>
      <c r="U354" s="512" t="e">
        <f>IF(R354&lt;&gt;0,IF(S354/R354/#REF!=1,#REF!,HLOOKUP(S354/R354/#REF!,#REF!,3)+(HLOOKUP(S354/R354/#REF!+0.2,#REF!,3)-HLOOKUP(S354/R354/#REF!,#REF!,3))*(S354/R354/#REF!-HLOOKUP(S354/R354/#REF!,#REF!,1))/(HLOOKUP(S354/R354/#REF!+0.2,#REF!,1)-HLOOKUP(S354/R354/#REF!,#REF!,1))),1)</f>
        <v>#REF!</v>
      </c>
      <c r="V354" s="510" t="e">
        <f t="shared" si="203"/>
        <v>#REF!</v>
      </c>
      <c r="W354" s="513" t="e">
        <f>MIN(IF(N354&gt;#REF!*#REF!,#REF!,IF(AND(N354&lt;#REF!,#REF!=2),0,ROUNDUP(N354/#REF!,0))),#REF!)</f>
        <v>#REF!</v>
      </c>
      <c r="X354" s="513" t="e">
        <f t="shared" si="204"/>
        <v>#REF!</v>
      </c>
      <c r="Y354" s="511" t="e">
        <f>IF(W354&lt;&gt;0,IF(AA354/W354/#REF!=1,#REF!,HLOOKUP(AA354/W354/#REF!,#REF!,2)+(HLOOKUP(AA354/W354/#REF!+0.2,#REF!,2)-HLOOKUP(AA354/W354/#REF!,#REF!,2))*(AA354/W354/#REF!-HLOOKUP(AA354/W354/#REF!,#REF!,1))/(HLOOKUP(AA354/W354/#REF!+0.2,#REF!,1)-HLOOKUP(AA354/W354/#REF!,#REF!,1))),0.5)</f>
        <v>#REF!</v>
      </c>
      <c r="Z354" s="512" t="e">
        <f>IF(W354&lt;&gt;0,IF(AA354/W354/#REF!=1,#REF!,HLOOKUP(AA354/W354/#REF!,#REF!,3)+(HLOOKUP(AA354/W354/#REF!+0.2,#REF!,3)-HLOOKUP(AA354/W354/#REF!,#REF!,3))*(AA354/W354/#REF!-HLOOKUP(AA354/W354/#REF!,#REF!,1))/(HLOOKUP(AA354/W354/#REF!+0.2,#REF!,1)-HLOOKUP(AA354/W354/#REF!,#REF!,1))),1)</f>
        <v>#REF!</v>
      </c>
      <c r="AA354" s="514" t="e">
        <f>IF(W354=0,0,MAX(MIN(N354,W354*#REF!),#REF!))</f>
        <v>#REF!</v>
      </c>
      <c r="AB354" s="515" t="e">
        <f>AD354/Cogeneratore!$C$4</f>
        <v>#DIV/0!</v>
      </c>
      <c r="AC354" s="549"/>
      <c r="AD354" s="550"/>
      <c r="AE354" s="549"/>
      <c r="AF354" s="550"/>
      <c r="AG354" s="549"/>
      <c r="AH354" s="550"/>
      <c r="AI354" s="516" t="e">
        <f t="shared" si="205"/>
        <v>#DIV/0!</v>
      </c>
      <c r="AJ354" s="517">
        <f t="shared" si="206"/>
        <v>0</v>
      </c>
      <c r="AK354" s="513">
        <f t="shared" si="185"/>
        <v>0</v>
      </c>
      <c r="AL354" s="513">
        <f t="shared" si="186"/>
        <v>0</v>
      </c>
      <c r="AM354" s="513">
        <f t="shared" si="187"/>
        <v>636.28485576923072</v>
      </c>
      <c r="AN354" s="550"/>
      <c r="AO354" s="550"/>
      <c r="AP354" s="550"/>
      <c r="AQ354" s="517">
        <f t="shared" si="207"/>
        <v>0</v>
      </c>
      <c r="AR354" s="513">
        <f t="shared" si="208"/>
        <v>0</v>
      </c>
      <c r="AS354" s="551"/>
      <c r="AT354" s="552"/>
      <c r="AU354" s="513">
        <f t="shared" si="209"/>
        <v>0</v>
      </c>
      <c r="AV354" s="513">
        <f>AU354/Cogeneratore!$C$24</f>
        <v>0</v>
      </c>
      <c r="AW354" s="513">
        <f t="shared" si="188"/>
        <v>0</v>
      </c>
      <c r="AX354" s="513" t="e">
        <f t="shared" si="189"/>
        <v>#DIV/0!</v>
      </c>
      <c r="AY354" s="518">
        <f t="shared" si="190"/>
        <v>1039.6335000800675</v>
      </c>
      <c r="AZ354" s="519" t="e">
        <f t="shared" si="191"/>
        <v>#DIV/0!</v>
      </c>
      <c r="BA354" s="514" t="e">
        <f t="shared" si="210"/>
        <v>#DIV/0!</v>
      </c>
      <c r="BB354" s="520" t="e">
        <f>+BV354*860/8250/Cogeneratore!$C$6</f>
        <v>#DIV/0!</v>
      </c>
      <c r="BC354" s="625"/>
      <c r="BD354" s="451">
        <f t="shared" si="192"/>
        <v>0</v>
      </c>
      <c r="BN354" s="447">
        <f>+L354/Cogeneratore!$C$24</f>
        <v>0</v>
      </c>
      <c r="BP354" s="447">
        <f t="shared" si="193"/>
        <v>0</v>
      </c>
      <c r="BQ354" s="447" t="e">
        <f>IF(BR354&lt;Cogeneratore!$C$25/Cogeneratore!$C$23,BP354,BP354+BR354-Cogeneratore!$C$25/Cogeneratore!$C$23)</f>
        <v>#DIV/0!</v>
      </c>
      <c r="BR354" s="462">
        <f t="shared" si="212"/>
        <v>0</v>
      </c>
      <c r="BS354" s="462" t="e">
        <f>IF(BR354&lt;Cogeneratore!$C$25/Cogeneratore!$C$23,BR354,Cogeneratore!$C$25/Cogeneratore!$C$23)</f>
        <v>#DIV/0!</v>
      </c>
      <c r="BT354" s="447" t="e">
        <f>+BS354*(1-Cogeneratore!$C$23)</f>
        <v>#DIV/0!</v>
      </c>
      <c r="BU354" s="462" t="e">
        <f>IF(BR354-BT354&lt;Cogeneratore!$C$25,BR354-BT354,Cogeneratore!$C$25)</f>
        <v>#DIV/0!</v>
      </c>
      <c r="BV354" s="462" t="e">
        <f t="shared" si="194"/>
        <v>#DIV/0!</v>
      </c>
      <c r="BW354" s="462" t="e">
        <f t="shared" si="195"/>
        <v>#DIV/0!</v>
      </c>
      <c r="BX354" s="462" t="e">
        <f t="shared" si="211"/>
        <v>#DIV/0!</v>
      </c>
      <c r="BY354" s="447" t="e">
        <f>+BX354*(1-#REF!)</f>
        <v>#DIV/0!</v>
      </c>
      <c r="BZ354" s="462" t="e">
        <f t="shared" si="213"/>
        <v>#DIV/0!</v>
      </c>
      <c r="CB354" s="462" t="e">
        <f t="shared" si="196"/>
        <v>#DIV/0!</v>
      </c>
      <c r="CC354" s="447" t="e">
        <f>+CB354/#REF!</f>
        <v>#DIV/0!</v>
      </c>
      <c r="CE354" s="451" t="e">
        <f t="shared" si="197"/>
        <v>#DIV/0!</v>
      </c>
    </row>
    <row r="355" spans="1:83" x14ac:dyDescent="0.2">
      <c r="A355" s="521">
        <f t="shared" si="198"/>
        <v>39828</v>
      </c>
      <c r="B355" s="522">
        <f t="shared" si="180"/>
        <v>4</v>
      </c>
      <c r="C355" s="522">
        <f t="shared" si="181"/>
        <v>1</v>
      </c>
      <c r="D355" s="505" t="str">
        <f t="shared" si="199"/>
        <v>inv</v>
      </c>
      <c r="E355" s="522">
        <f t="shared" si="182"/>
        <v>15</v>
      </c>
      <c r="F355" s="522">
        <f t="shared" si="183"/>
        <v>15</v>
      </c>
      <c r="G355" s="522">
        <f t="shared" si="200"/>
        <v>351</v>
      </c>
      <c r="H355" s="506">
        <v>623.17427884615381</v>
      </c>
      <c r="I355" s="507">
        <f>+H355-L355/Cogeneratore!$C$24</f>
        <v>623.17427884615381</v>
      </c>
      <c r="J355" s="507">
        <f t="shared" si="201"/>
        <v>0</v>
      </c>
      <c r="K355" s="508">
        <v>1039.6335000800675</v>
      </c>
      <c r="L355" s="508">
        <v>0</v>
      </c>
      <c r="M355" s="507">
        <f t="shared" si="184"/>
        <v>623.17427884615381</v>
      </c>
      <c r="N355" s="507">
        <f t="shared" si="202"/>
        <v>1039.6335000800675</v>
      </c>
      <c r="O355" s="509" t="s">
        <v>8</v>
      </c>
      <c r="P355" s="578"/>
      <c r="Q355" s="578"/>
      <c r="R355" s="510" t="e">
        <f>MIN(IF(I355&gt;#REF!*#REF!,#REF!,IF(AND(I355&lt;#REF!,#REF!=2),0,ROUNDUP(I355/#REF!,0))),#REF!)</f>
        <v>#REF!</v>
      </c>
      <c r="S355" s="510" t="e">
        <f>IF(R355=0,0,MAX(MIN(I355,R355*#REF!),#REF!))</f>
        <v>#REF!</v>
      </c>
      <c r="T355" s="511" t="e">
        <f>IF(R355&lt;&gt;0,IF(S355/R355/#REF!=1,#REF!,HLOOKUP(S355/R355/#REF!,#REF!,2)+(HLOOKUP(S355/R355/#REF!+0.2,#REF!,2)-HLOOKUP(S355/R355/#REF!,#REF!,2))*(S355/R355/#REF!-HLOOKUP(S355/R355/#REF!,#REF!,1))/(HLOOKUP(S355/R355/#REF!+0.2,#REF!,1)-HLOOKUP(S355/R355/#REF!,#REF!,1))),0.5)</f>
        <v>#REF!</v>
      </c>
      <c r="U355" s="512" t="e">
        <f>IF(R355&lt;&gt;0,IF(S355/R355/#REF!=1,#REF!,HLOOKUP(S355/R355/#REF!,#REF!,3)+(HLOOKUP(S355/R355/#REF!+0.2,#REF!,3)-HLOOKUP(S355/R355/#REF!,#REF!,3))*(S355/R355/#REF!-HLOOKUP(S355/R355/#REF!,#REF!,1))/(HLOOKUP(S355/R355/#REF!+0.2,#REF!,1)-HLOOKUP(S355/R355/#REF!,#REF!,1))),1)</f>
        <v>#REF!</v>
      </c>
      <c r="V355" s="510" t="e">
        <f t="shared" si="203"/>
        <v>#REF!</v>
      </c>
      <c r="W355" s="513" t="e">
        <f>MIN(IF(N355&gt;#REF!*#REF!,#REF!,IF(AND(N355&lt;#REF!,#REF!=2),0,ROUNDUP(N355/#REF!,0))),#REF!)</f>
        <v>#REF!</v>
      </c>
      <c r="X355" s="513" t="e">
        <f t="shared" si="204"/>
        <v>#REF!</v>
      </c>
      <c r="Y355" s="511" t="e">
        <f>IF(W355&lt;&gt;0,IF(AA355/W355/#REF!=1,#REF!,HLOOKUP(AA355/W355/#REF!,#REF!,2)+(HLOOKUP(AA355/W355/#REF!+0.2,#REF!,2)-HLOOKUP(AA355/W355/#REF!,#REF!,2))*(AA355/W355/#REF!-HLOOKUP(AA355/W355/#REF!,#REF!,1))/(HLOOKUP(AA355/W355/#REF!+0.2,#REF!,1)-HLOOKUP(AA355/W355/#REF!,#REF!,1))),0.5)</f>
        <v>#REF!</v>
      </c>
      <c r="Z355" s="512" t="e">
        <f>IF(W355&lt;&gt;0,IF(AA355/W355/#REF!=1,#REF!,HLOOKUP(AA355/W355/#REF!,#REF!,3)+(HLOOKUP(AA355/W355/#REF!+0.2,#REF!,3)-HLOOKUP(AA355/W355/#REF!,#REF!,3))*(AA355/W355/#REF!-HLOOKUP(AA355/W355/#REF!,#REF!,1))/(HLOOKUP(AA355/W355/#REF!+0.2,#REF!,1)-HLOOKUP(AA355/W355/#REF!,#REF!,1))),1)</f>
        <v>#REF!</v>
      </c>
      <c r="AA355" s="514" t="e">
        <f>IF(W355=0,0,MAX(MIN(N355,W355*#REF!),#REF!))</f>
        <v>#REF!</v>
      </c>
      <c r="AB355" s="515" t="e">
        <f>AD355/Cogeneratore!$C$4</f>
        <v>#DIV/0!</v>
      </c>
      <c r="AC355" s="549"/>
      <c r="AD355" s="550"/>
      <c r="AE355" s="549"/>
      <c r="AF355" s="550"/>
      <c r="AG355" s="549"/>
      <c r="AH355" s="550"/>
      <c r="AI355" s="516" t="e">
        <f t="shared" si="205"/>
        <v>#DIV/0!</v>
      </c>
      <c r="AJ355" s="517">
        <f t="shared" si="206"/>
        <v>0</v>
      </c>
      <c r="AK355" s="513">
        <f t="shared" si="185"/>
        <v>0</v>
      </c>
      <c r="AL355" s="513">
        <f t="shared" si="186"/>
        <v>0</v>
      </c>
      <c r="AM355" s="513">
        <f t="shared" si="187"/>
        <v>623.17427884615381</v>
      </c>
      <c r="AN355" s="550"/>
      <c r="AO355" s="550"/>
      <c r="AP355" s="550"/>
      <c r="AQ355" s="517">
        <f t="shared" si="207"/>
        <v>0</v>
      </c>
      <c r="AR355" s="513">
        <f t="shared" si="208"/>
        <v>0</v>
      </c>
      <c r="AS355" s="551"/>
      <c r="AT355" s="552"/>
      <c r="AU355" s="513">
        <f t="shared" si="209"/>
        <v>0</v>
      </c>
      <c r="AV355" s="513">
        <f>AU355/Cogeneratore!$C$24</f>
        <v>0</v>
      </c>
      <c r="AW355" s="513">
        <f t="shared" si="188"/>
        <v>0</v>
      </c>
      <c r="AX355" s="513" t="e">
        <f t="shared" si="189"/>
        <v>#DIV/0!</v>
      </c>
      <c r="AY355" s="518">
        <f t="shared" si="190"/>
        <v>1039.6335000800675</v>
      </c>
      <c r="AZ355" s="519" t="e">
        <f t="shared" si="191"/>
        <v>#DIV/0!</v>
      </c>
      <c r="BA355" s="514" t="e">
        <f t="shared" si="210"/>
        <v>#DIV/0!</v>
      </c>
      <c r="BB355" s="520" t="e">
        <f>+BV355*860/8250/Cogeneratore!$C$6</f>
        <v>#DIV/0!</v>
      </c>
      <c r="BC355" s="625"/>
      <c r="BD355" s="451">
        <f t="shared" si="192"/>
        <v>0</v>
      </c>
      <c r="BN355" s="447">
        <f>+L355/Cogeneratore!$C$24</f>
        <v>0</v>
      </c>
      <c r="BP355" s="447">
        <f t="shared" si="193"/>
        <v>0</v>
      </c>
      <c r="BQ355" s="447" t="e">
        <f>IF(BR355&lt;Cogeneratore!$C$25/Cogeneratore!$C$23,BP355,BP355+BR355-Cogeneratore!$C$25/Cogeneratore!$C$23)</f>
        <v>#DIV/0!</v>
      </c>
      <c r="BR355" s="462">
        <f t="shared" si="212"/>
        <v>0</v>
      </c>
      <c r="BS355" s="462" t="e">
        <f>IF(BR355&lt;Cogeneratore!$C$25/Cogeneratore!$C$23,BR355,Cogeneratore!$C$25/Cogeneratore!$C$23)</f>
        <v>#DIV/0!</v>
      </c>
      <c r="BT355" s="447" t="e">
        <f>+BS355*(1-Cogeneratore!$C$23)</f>
        <v>#DIV/0!</v>
      </c>
      <c r="BU355" s="462" t="e">
        <f>IF(BR355-BT355&lt;Cogeneratore!$C$25,BR355-BT355,Cogeneratore!$C$25)</f>
        <v>#DIV/0!</v>
      </c>
      <c r="BV355" s="462" t="e">
        <f t="shared" si="194"/>
        <v>#DIV/0!</v>
      </c>
      <c r="BW355" s="462" t="e">
        <f t="shared" si="195"/>
        <v>#DIV/0!</v>
      </c>
      <c r="BX355" s="462" t="e">
        <f t="shared" si="211"/>
        <v>#DIV/0!</v>
      </c>
      <c r="BY355" s="447" t="e">
        <f>+BX355*(1-#REF!)</f>
        <v>#DIV/0!</v>
      </c>
      <c r="BZ355" s="462" t="e">
        <f t="shared" si="213"/>
        <v>#DIV/0!</v>
      </c>
      <c r="CB355" s="462" t="e">
        <f t="shared" si="196"/>
        <v>#DIV/0!</v>
      </c>
      <c r="CC355" s="447" t="e">
        <f>+CB355/#REF!</f>
        <v>#DIV/0!</v>
      </c>
      <c r="CE355" s="451" t="e">
        <f t="shared" si="197"/>
        <v>#DIV/0!</v>
      </c>
    </row>
    <row r="356" spans="1:83" x14ac:dyDescent="0.2">
      <c r="A356" s="521">
        <f t="shared" si="198"/>
        <v>39828</v>
      </c>
      <c r="B356" s="522">
        <f t="shared" si="180"/>
        <v>4</v>
      </c>
      <c r="C356" s="522">
        <f t="shared" si="181"/>
        <v>1</v>
      </c>
      <c r="D356" s="505" t="str">
        <f t="shared" si="199"/>
        <v>inv</v>
      </c>
      <c r="E356" s="522">
        <f t="shared" si="182"/>
        <v>16</v>
      </c>
      <c r="F356" s="522">
        <f t="shared" si="183"/>
        <v>15</v>
      </c>
      <c r="G356" s="522">
        <f t="shared" si="200"/>
        <v>352</v>
      </c>
      <c r="H356" s="506">
        <v>613.00600961538464</v>
      </c>
      <c r="I356" s="507">
        <f>+H356-L356/Cogeneratore!$C$24</f>
        <v>613.00600961538464</v>
      </c>
      <c r="J356" s="507">
        <f t="shared" si="201"/>
        <v>0</v>
      </c>
      <c r="K356" s="508">
        <v>594.07628576003867</v>
      </c>
      <c r="L356" s="508">
        <v>0</v>
      </c>
      <c r="M356" s="507">
        <f t="shared" si="184"/>
        <v>613.00600961538464</v>
      </c>
      <c r="N356" s="507">
        <f t="shared" si="202"/>
        <v>594.07628576003867</v>
      </c>
      <c r="O356" s="509" t="s">
        <v>8</v>
      </c>
      <c r="P356" s="578"/>
      <c r="Q356" s="578"/>
      <c r="R356" s="510" t="e">
        <f>MIN(IF(I356&gt;#REF!*#REF!,#REF!,IF(AND(I356&lt;#REF!,#REF!=2),0,ROUNDUP(I356/#REF!,0))),#REF!)</f>
        <v>#REF!</v>
      </c>
      <c r="S356" s="510" t="e">
        <f>IF(R356=0,0,MAX(MIN(I356,R356*#REF!),#REF!))</f>
        <v>#REF!</v>
      </c>
      <c r="T356" s="511" t="e">
        <f>IF(R356&lt;&gt;0,IF(S356/R356/#REF!=1,#REF!,HLOOKUP(S356/R356/#REF!,#REF!,2)+(HLOOKUP(S356/R356/#REF!+0.2,#REF!,2)-HLOOKUP(S356/R356/#REF!,#REF!,2))*(S356/R356/#REF!-HLOOKUP(S356/R356/#REF!,#REF!,1))/(HLOOKUP(S356/R356/#REF!+0.2,#REF!,1)-HLOOKUP(S356/R356/#REF!,#REF!,1))),0.5)</f>
        <v>#REF!</v>
      </c>
      <c r="U356" s="512" t="e">
        <f>IF(R356&lt;&gt;0,IF(S356/R356/#REF!=1,#REF!,HLOOKUP(S356/R356/#REF!,#REF!,3)+(HLOOKUP(S356/R356/#REF!+0.2,#REF!,3)-HLOOKUP(S356/R356/#REF!,#REF!,3))*(S356/R356/#REF!-HLOOKUP(S356/R356/#REF!,#REF!,1))/(HLOOKUP(S356/R356/#REF!+0.2,#REF!,1)-HLOOKUP(S356/R356/#REF!,#REF!,1))),1)</f>
        <v>#REF!</v>
      </c>
      <c r="V356" s="510" t="e">
        <f t="shared" si="203"/>
        <v>#REF!</v>
      </c>
      <c r="W356" s="513" t="e">
        <f>MIN(IF(N356&gt;#REF!*#REF!,#REF!,IF(AND(N356&lt;#REF!,#REF!=2),0,ROUNDUP(N356/#REF!,0))),#REF!)</f>
        <v>#REF!</v>
      </c>
      <c r="X356" s="513" t="e">
        <f t="shared" si="204"/>
        <v>#REF!</v>
      </c>
      <c r="Y356" s="511" t="e">
        <f>IF(W356&lt;&gt;0,IF(AA356/W356/#REF!=1,#REF!,HLOOKUP(AA356/W356/#REF!,#REF!,2)+(HLOOKUP(AA356/W356/#REF!+0.2,#REF!,2)-HLOOKUP(AA356/W356/#REF!,#REF!,2))*(AA356/W356/#REF!-HLOOKUP(AA356/W356/#REF!,#REF!,1))/(HLOOKUP(AA356/W356/#REF!+0.2,#REF!,1)-HLOOKUP(AA356/W356/#REF!,#REF!,1))),0.5)</f>
        <v>#REF!</v>
      </c>
      <c r="Z356" s="512" t="e">
        <f>IF(W356&lt;&gt;0,IF(AA356/W356/#REF!=1,#REF!,HLOOKUP(AA356/W356/#REF!,#REF!,3)+(HLOOKUP(AA356/W356/#REF!+0.2,#REF!,3)-HLOOKUP(AA356/W356/#REF!,#REF!,3))*(AA356/W356/#REF!-HLOOKUP(AA356/W356/#REF!,#REF!,1))/(HLOOKUP(AA356/W356/#REF!+0.2,#REF!,1)-HLOOKUP(AA356/W356/#REF!,#REF!,1))),1)</f>
        <v>#REF!</v>
      </c>
      <c r="AA356" s="514" t="e">
        <f>IF(W356=0,0,MAX(MIN(N356,W356*#REF!),#REF!))</f>
        <v>#REF!</v>
      </c>
      <c r="AB356" s="515" t="e">
        <f>AD356/Cogeneratore!$C$4</f>
        <v>#DIV/0!</v>
      </c>
      <c r="AC356" s="549"/>
      <c r="AD356" s="550"/>
      <c r="AE356" s="549"/>
      <c r="AF356" s="550"/>
      <c r="AG356" s="549"/>
      <c r="AH356" s="550"/>
      <c r="AI356" s="516" t="e">
        <f t="shared" si="205"/>
        <v>#DIV/0!</v>
      </c>
      <c r="AJ356" s="517">
        <f t="shared" si="206"/>
        <v>0</v>
      </c>
      <c r="AK356" s="513">
        <f t="shared" si="185"/>
        <v>0</v>
      </c>
      <c r="AL356" s="513">
        <f t="shared" si="186"/>
        <v>0</v>
      </c>
      <c r="AM356" s="513">
        <f t="shared" si="187"/>
        <v>613.00600961538464</v>
      </c>
      <c r="AN356" s="550"/>
      <c r="AO356" s="550"/>
      <c r="AP356" s="550"/>
      <c r="AQ356" s="517">
        <f t="shared" si="207"/>
        <v>0</v>
      </c>
      <c r="AR356" s="513">
        <f t="shared" si="208"/>
        <v>0</v>
      </c>
      <c r="AS356" s="551"/>
      <c r="AT356" s="552"/>
      <c r="AU356" s="513">
        <f t="shared" si="209"/>
        <v>0</v>
      </c>
      <c r="AV356" s="513">
        <f>AU356/Cogeneratore!$C$24</f>
        <v>0</v>
      </c>
      <c r="AW356" s="513">
        <f t="shared" si="188"/>
        <v>0</v>
      </c>
      <c r="AX356" s="513" t="e">
        <f t="shared" si="189"/>
        <v>#DIV/0!</v>
      </c>
      <c r="AY356" s="518">
        <f t="shared" si="190"/>
        <v>594.07628576003867</v>
      </c>
      <c r="AZ356" s="519" t="e">
        <f t="shared" si="191"/>
        <v>#DIV/0!</v>
      </c>
      <c r="BA356" s="514" t="e">
        <f t="shared" si="210"/>
        <v>#DIV/0!</v>
      </c>
      <c r="BB356" s="520" t="e">
        <f>+BV356*860/8250/Cogeneratore!$C$6</f>
        <v>#DIV/0!</v>
      </c>
      <c r="BC356" s="625"/>
      <c r="BD356" s="451">
        <f t="shared" si="192"/>
        <v>0</v>
      </c>
      <c r="BN356" s="447">
        <f>+L356/Cogeneratore!$C$24</f>
        <v>0</v>
      </c>
      <c r="BP356" s="447">
        <f t="shared" si="193"/>
        <v>0</v>
      </c>
      <c r="BQ356" s="447" t="e">
        <f>IF(BR356&lt;Cogeneratore!$C$25/Cogeneratore!$C$23,BP356,BP356+BR356-Cogeneratore!$C$25/Cogeneratore!$C$23)</f>
        <v>#DIV/0!</v>
      </c>
      <c r="BR356" s="462">
        <f t="shared" si="212"/>
        <v>0</v>
      </c>
      <c r="BS356" s="462" t="e">
        <f>IF(BR356&lt;Cogeneratore!$C$25/Cogeneratore!$C$23,BR356,Cogeneratore!$C$25/Cogeneratore!$C$23)</f>
        <v>#DIV/0!</v>
      </c>
      <c r="BT356" s="447" t="e">
        <f>+BS356*(1-Cogeneratore!$C$23)</f>
        <v>#DIV/0!</v>
      </c>
      <c r="BU356" s="462" t="e">
        <f>IF(BR356-BT356&lt;Cogeneratore!$C$25,BR356-BT356,Cogeneratore!$C$25)</f>
        <v>#DIV/0!</v>
      </c>
      <c r="BV356" s="462" t="e">
        <f t="shared" si="194"/>
        <v>#DIV/0!</v>
      </c>
      <c r="BW356" s="462" t="e">
        <f t="shared" si="195"/>
        <v>#DIV/0!</v>
      </c>
      <c r="BX356" s="462" t="e">
        <f t="shared" si="211"/>
        <v>#DIV/0!</v>
      </c>
      <c r="BY356" s="447" t="e">
        <f>+BX356*(1-#REF!)</f>
        <v>#DIV/0!</v>
      </c>
      <c r="BZ356" s="462" t="e">
        <f t="shared" si="213"/>
        <v>#DIV/0!</v>
      </c>
      <c r="CB356" s="462" t="e">
        <f t="shared" si="196"/>
        <v>#DIV/0!</v>
      </c>
      <c r="CC356" s="447" t="e">
        <f>+CB356/#REF!</f>
        <v>#DIV/0!</v>
      </c>
      <c r="CE356" s="451" t="e">
        <f t="shared" si="197"/>
        <v>#DIV/0!</v>
      </c>
    </row>
    <row r="357" spans="1:83" x14ac:dyDescent="0.2">
      <c r="A357" s="521">
        <f t="shared" si="198"/>
        <v>39828</v>
      </c>
      <c r="B357" s="522">
        <f t="shared" si="180"/>
        <v>4</v>
      </c>
      <c r="C357" s="522">
        <f t="shared" si="181"/>
        <v>1</v>
      </c>
      <c r="D357" s="505" t="str">
        <f t="shared" si="199"/>
        <v>inv</v>
      </c>
      <c r="E357" s="522">
        <f t="shared" si="182"/>
        <v>17</v>
      </c>
      <c r="F357" s="522">
        <f t="shared" si="183"/>
        <v>15</v>
      </c>
      <c r="G357" s="522">
        <f t="shared" si="200"/>
        <v>353</v>
      </c>
      <c r="H357" s="506">
        <v>616.71634615384619</v>
      </c>
      <c r="I357" s="507">
        <f>+H357-L357/Cogeneratore!$C$24</f>
        <v>616.71634615384619</v>
      </c>
      <c r="J357" s="507">
        <f t="shared" si="201"/>
        <v>0</v>
      </c>
      <c r="K357" s="508">
        <v>594.07628576003867</v>
      </c>
      <c r="L357" s="508">
        <v>0</v>
      </c>
      <c r="M357" s="507">
        <f t="shared" si="184"/>
        <v>616.71634615384619</v>
      </c>
      <c r="N357" s="507">
        <f t="shared" si="202"/>
        <v>594.07628576003867</v>
      </c>
      <c r="O357" s="509" t="s">
        <v>8</v>
      </c>
      <c r="P357" s="578"/>
      <c r="Q357" s="578"/>
      <c r="R357" s="510" t="e">
        <f>MIN(IF(I357&gt;#REF!*#REF!,#REF!,IF(AND(I357&lt;#REF!,#REF!=2),0,ROUNDUP(I357/#REF!,0))),#REF!)</f>
        <v>#REF!</v>
      </c>
      <c r="S357" s="510" t="e">
        <f>IF(R357=0,0,MAX(MIN(I357,R357*#REF!),#REF!))</f>
        <v>#REF!</v>
      </c>
      <c r="T357" s="511" t="e">
        <f>IF(R357&lt;&gt;0,IF(S357/R357/#REF!=1,#REF!,HLOOKUP(S357/R357/#REF!,#REF!,2)+(HLOOKUP(S357/R357/#REF!+0.2,#REF!,2)-HLOOKUP(S357/R357/#REF!,#REF!,2))*(S357/R357/#REF!-HLOOKUP(S357/R357/#REF!,#REF!,1))/(HLOOKUP(S357/R357/#REF!+0.2,#REF!,1)-HLOOKUP(S357/R357/#REF!,#REF!,1))),0.5)</f>
        <v>#REF!</v>
      </c>
      <c r="U357" s="512" t="e">
        <f>IF(R357&lt;&gt;0,IF(S357/R357/#REF!=1,#REF!,HLOOKUP(S357/R357/#REF!,#REF!,3)+(HLOOKUP(S357/R357/#REF!+0.2,#REF!,3)-HLOOKUP(S357/R357/#REF!,#REF!,3))*(S357/R357/#REF!-HLOOKUP(S357/R357/#REF!,#REF!,1))/(HLOOKUP(S357/R357/#REF!+0.2,#REF!,1)-HLOOKUP(S357/R357/#REF!,#REF!,1))),1)</f>
        <v>#REF!</v>
      </c>
      <c r="V357" s="510" t="e">
        <f t="shared" si="203"/>
        <v>#REF!</v>
      </c>
      <c r="W357" s="513" t="e">
        <f>MIN(IF(N357&gt;#REF!*#REF!,#REF!,IF(AND(N357&lt;#REF!,#REF!=2),0,ROUNDUP(N357/#REF!,0))),#REF!)</f>
        <v>#REF!</v>
      </c>
      <c r="X357" s="513" t="e">
        <f t="shared" si="204"/>
        <v>#REF!</v>
      </c>
      <c r="Y357" s="511" t="e">
        <f>IF(W357&lt;&gt;0,IF(AA357/W357/#REF!=1,#REF!,HLOOKUP(AA357/W357/#REF!,#REF!,2)+(HLOOKUP(AA357/W357/#REF!+0.2,#REF!,2)-HLOOKUP(AA357/W357/#REF!,#REF!,2))*(AA357/W357/#REF!-HLOOKUP(AA357/W357/#REF!,#REF!,1))/(HLOOKUP(AA357/W357/#REF!+0.2,#REF!,1)-HLOOKUP(AA357/W357/#REF!,#REF!,1))),0.5)</f>
        <v>#REF!</v>
      </c>
      <c r="Z357" s="512" t="e">
        <f>IF(W357&lt;&gt;0,IF(AA357/W357/#REF!=1,#REF!,HLOOKUP(AA357/W357/#REF!,#REF!,3)+(HLOOKUP(AA357/W357/#REF!+0.2,#REF!,3)-HLOOKUP(AA357/W357/#REF!,#REF!,3))*(AA357/W357/#REF!-HLOOKUP(AA357/W357/#REF!,#REF!,1))/(HLOOKUP(AA357/W357/#REF!+0.2,#REF!,1)-HLOOKUP(AA357/W357/#REF!,#REF!,1))),1)</f>
        <v>#REF!</v>
      </c>
      <c r="AA357" s="514" t="e">
        <f>IF(W357=0,0,MAX(MIN(N357,W357*#REF!),#REF!))</f>
        <v>#REF!</v>
      </c>
      <c r="AB357" s="515" t="e">
        <f>AD357/Cogeneratore!$C$4</f>
        <v>#DIV/0!</v>
      </c>
      <c r="AC357" s="549"/>
      <c r="AD357" s="550"/>
      <c r="AE357" s="549"/>
      <c r="AF357" s="550"/>
      <c r="AG357" s="549"/>
      <c r="AH357" s="550"/>
      <c r="AI357" s="516" t="e">
        <f t="shared" si="205"/>
        <v>#DIV/0!</v>
      </c>
      <c r="AJ357" s="517">
        <f t="shared" si="206"/>
        <v>0</v>
      </c>
      <c r="AK357" s="513">
        <f t="shared" si="185"/>
        <v>0</v>
      </c>
      <c r="AL357" s="513">
        <f t="shared" si="186"/>
        <v>0</v>
      </c>
      <c r="AM357" s="513">
        <f t="shared" si="187"/>
        <v>616.71634615384619</v>
      </c>
      <c r="AN357" s="550"/>
      <c r="AO357" s="550"/>
      <c r="AP357" s="550"/>
      <c r="AQ357" s="517">
        <f t="shared" si="207"/>
        <v>0</v>
      </c>
      <c r="AR357" s="513">
        <f t="shared" si="208"/>
        <v>0</v>
      </c>
      <c r="AS357" s="551"/>
      <c r="AT357" s="552"/>
      <c r="AU357" s="513">
        <f t="shared" si="209"/>
        <v>0</v>
      </c>
      <c r="AV357" s="513">
        <f>AU357/Cogeneratore!$C$24</f>
        <v>0</v>
      </c>
      <c r="AW357" s="513">
        <f t="shared" si="188"/>
        <v>0</v>
      </c>
      <c r="AX357" s="513" t="e">
        <f t="shared" si="189"/>
        <v>#DIV/0!</v>
      </c>
      <c r="AY357" s="518">
        <f t="shared" si="190"/>
        <v>594.07628576003867</v>
      </c>
      <c r="AZ357" s="519" t="e">
        <f t="shared" si="191"/>
        <v>#DIV/0!</v>
      </c>
      <c r="BA357" s="514" t="e">
        <f t="shared" si="210"/>
        <v>#DIV/0!</v>
      </c>
      <c r="BB357" s="520" t="e">
        <f>+BV357*860/8250/Cogeneratore!$C$6</f>
        <v>#DIV/0!</v>
      </c>
      <c r="BC357" s="625"/>
      <c r="BD357" s="451">
        <f t="shared" si="192"/>
        <v>0</v>
      </c>
      <c r="BN357" s="447">
        <f>+L357/Cogeneratore!$C$24</f>
        <v>0</v>
      </c>
      <c r="BP357" s="447">
        <f t="shared" si="193"/>
        <v>0</v>
      </c>
      <c r="BQ357" s="447" t="e">
        <f>IF(BR357&lt;Cogeneratore!$C$25/Cogeneratore!$C$23,BP357,BP357+BR357-Cogeneratore!$C$25/Cogeneratore!$C$23)</f>
        <v>#DIV/0!</v>
      </c>
      <c r="BR357" s="462">
        <f t="shared" si="212"/>
        <v>0</v>
      </c>
      <c r="BS357" s="462" t="e">
        <f>IF(BR357&lt;Cogeneratore!$C$25/Cogeneratore!$C$23,BR357,Cogeneratore!$C$25/Cogeneratore!$C$23)</f>
        <v>#DIV/0!</v>
      </c>
      <c r="BT357" s="447" t="e">
        <f>+BS357*(1-Cogeneratore!$C$23)</f>
        <v>#DIV/0!</v>
      </c>
      <c r="BU357" s="462" t="e">
        <f>IF(BR357-BT357&lt;Cogeneratore!$C$25,BR357-BT357,Cogeneratore!$C$25)</f>
        <v>#DIV/0!</v>
      </c>
      <c r="BV357" s="462" t="e">
        <f t="shared" si="194"/>
        <v>#DIV/0!</v>
      </c>
      <c r="BW357" s="462" t="e">
        <f t="shared" si="195"/>
        <v>#DIV/0!</v>
      </c>
      <c r="BX357" s="462" t="e">
        <f t="shared" si="211"/>
        <v>#DIV/0!</v>
      </c>
      <c r="BY357" s="447" t="e">
        <f>+BX357*(1-#REF!)</f>
        <v>#DIV/0!</v>
      </c>
      <c r="BZ357" s="462" t="e">
        <f t="shared" si="213"/>
        <v>#DIV/0!</v>
      </c>
      <c r="CB357" s="462" t="e">
        <f t="shared" si="196"/>
        <v>#DIV/0!</v>
      </c>
      <c r="CC357" s="447" t="e">
        <f>+CB357/#REF!</f>
        <v>#DIV/0!</v>
      </c>
      <c r="CE357" s="451" t="e">
        <f t="shared" si="197"/>
        <v>#DIV/0!</v>
      </c>
    </row>
    <row r="358" spans="1:83" x14ac:dyDescent="0.2">
      <c r="A358" s="521">
        <f t="shared" si="198"/>
        <v>39828</v>
      </c>
      <c r="B358" s="522">
        <f t="shared" si="180"/>
        <v>4</v>
      </c>
      <c r="C358" s="522">
        <f t="shared" si="181"/>
        <v>1</v>
      </c>
      <c r="D358" s="505" t="str">
        <f t="shared" si="199"/>
        <v>inv</v>
      </c>
      <c r="E358" s="522">
        <f t="shared" si="182"/>
        <v>18</v>
      </c>
      <c r="F358" s="522">
        <f t="shared" si="183"/>
        <v>15</v>
      </c>
      <c r="G358" s="522">
        <f t="shared" si="200"/>
        <v>354</v>
      </c>
      <c r="H358" s="506">
        <v>595.16286057692309</v>
      </c>
      <c r="I358" s="507">
        <f>+H358-L358/Cogeneratore!$C$24</f>
        <v>595.16286057692309</v>
      </c>
      <c r="J358" s="507">
        <f t="shared" si="201"/>
        <v>0</v>
      </c>
      <c r="K358" s="508">
        <v>594.07628576003867</v>
      </c>
      <c r="L358" s="508">
        <v>0</v>
      </c>
      <c r="M358" s="507">
        <f t="shared" si="184"/>
        <v>595.16286057692309</v>
      </c>
      <c r="N358" s="507">
        <f t="shared" si="202"/>
        <v>594.07628576003867</v>
      </c>
      <c r="O358" s="509" t="s">
        <v>8</v>
      </c>
      <c r="P358" s="578"/>
      <c r="Q358" s="578"/>
      <c r="R358" s="510" t="e">
        <f>MIN(IF(I358&gt;#REF!*#REF!,#REF!,IF(AND(I358&lt;#REF!,#REF!=2),0,ROUNDUP(I358/#REF!,0))),#REF!)</f>
        <v>#REF!</v>
      </c>
      <c r="S358" s="510" t="e">
        <f>IF(R358=0,0,MAX(MIN(I358,R358*#REF!),#REF!))</f>
        <v>#REF!</v>
      </c>
      <c r="T358" s="511" t="e">
        <f>IF(R358&lt;&gt;0,IF(S358/R358/#REF!=1,#REF!,HLOOKUP(S358/R358/#REF!,#REF!,2)+(HLOOKUP(S358/R358/#REF!+0.2,#REF!,2)-HLOOKUP(S358/R358/#REF!,#REF!,2))*(S358/R358/#REF!-HLOOKUP(S358/R358/#REF!,#REF!,1))/(HLOOKUP(S358/R358/#REF!+0.2,#REF!,1)-HLOOKUP(S358/R358/#REF!,#REF!,1))),0.5)</f>
        <v>#REF!</v>
      </c>
      <c r="U358" s="512" t="e">
        <f>IF(R358&lt;&gt;0,IF(S358/R358/#REF!=1,#REF!,HLOOKUP(S358/R358/#REF!,#REF!,3)+(HLOOKUP(S358/R358/#REF!+0.2,#REF!,3)-HLOOKUP(S358/R358/#REF!,#REF!,3))*(S358/R358/#REF!-HLOOKUP(S358/R358/#REF!,#REF!,1))/(HLOOKUP(S358/R358/#REF!+0.2,#REF!,1)-HLOOKUP(S358/R358/#REF!,#REF!,1))),1)</f>
        <v>#REF!</v>
      </c>
      <c r="V358" s="510" t="e">
        <f t="shared" si="203"/>
        <v>#REF!</v>
      </c>
      <c r="W358" s="513" t="e">
        <f>MIN(IF(N358&gt;#REF!*#REF!,#REF!,IF(AND(N358&lt;#REF!,#REF!=2),0,ROUNDUP(N358/#REF!,0))),#REF!)</f>
        <v>#REF!</v>
      </c>
      <c r="X358" s="513" t="e">
        <f t="shared" si="204"/>
        <v>#REF!</v>
      </c>
      <c r="Y358" s="511" t="e">
        <f>IF(W358&lt;&gt;0,IF(AA358/W358/#REF!=1,#REF!,HLOOKUP(AA358/W358/#REF!,#REF!,2)+(HLOOKUP(AA358/W358/#REF!+0.2,#REF!,2)-HLOOKUP(AA358/W358/#REF!,#REF!,2))*(AA358/W358/#REF!-HLOOKUP(AA358/W358/#REF!,#REF!,1))/(HLOOKUP(AA358/W358/#REF!+0.2,#REF!,1)-HLOOKUP(AA358/W358/#REF!,#REF!,1))),0.5)</f>
        <v>#REF!</v>
      </c>
      <c r="Z358" s="512" t="e">
        <f>IF(W358&lt;&gt;0,IF(AA358/W358/#REF!=1,#REF!,HLOOKUP(AA358/W358/#REF!,#REF!,3)+(HLOOKUP(AA358/W358/#REF!+0.2,#REF!,3)-HLOOKUP(AA358/W358/#REF!,#REF!,3))*(AA358/W358/#REF!-HLOOKUP(AA358/W358/#REF!,#REF!,1))/(HLOOKUP(AA358/W358/#REF!+0.2,#REF!,1)-HLOOKUP(AA358/W358/#REF!,#REF!,1))),1)</f>
        <v>#REF!</v>
      </c>
      <c r="AA358" s="514" t="e">
        <f>IF(W358=0,0,MAX(MIN(N358,W358*#REF!),#REF!))</f>
        <v>#REF!</v>
      </c>
      <c r="AB358" s="515" t="e">
        <f>AD358/Cogeneratore!$C$4</f>
        <v>#DIV/0!</v>
      </c>
      <c r="AC358" s="549"/>
      <c r="AD358" s="550"/>
      <c r="AE358" s="549"/>
      <c r="AF358" s="550"/>
      <c r="AG358" s="549"/>
      <c r="AH358" s="550"/>
      <c r="AI358" s="516" t="e">
        <f t="shared" si="205"/>
        <v>#DIV/0!</v>
      </c>
      <c r="AJ358" s="517">
        <f t="shared" si="206"/>
        <v>0</v>
      </c>
      <c r="AK358" s="513">
        <f t="shared" si="185"/>
        <v>0</v>
      </c>
      <c r="AL358" s="513">
        <f t="shared" si="186"/>
        <v>0</v>
      </c>
      <c r="AM358" s="513">
        <f t="shared" si="187"/>
        <v>595.16286057692309</v>
      </c>
      <c r="AN358" s="550"/>
      <c r="AO358" s="550"/>
      <c r="AP358" s="550"/>
      <c r="AQ358" s="517">
        <f t="shared" si="207"/>
        <v>0</v>
      </c>
      <c r="AR358" s="513">
        <f t="shared" si="208"/>
        <v>0</v>
      </c>
      <c r="AS358" s="551"/>
      <c r="AT358" s="552"/>
      <c r="AU358" s="513">
        <f t="shared" si="209"/>
        <v>0</v>
      </c>
      <c r="AV358" s="513">
        <f>AU358/Cogeneratore!$C$24</f>
        <v>0</v>
      </c>
      <c r="AW358" s="513">
        <f t="shared" si="188"/>
        <v>0</v>
      </c>
      <c r="AX358" s="513" t="e">
        <f t="shared" si="189"/>
        <v>#DIV/0!</v>
      </c>
      <c r="AY358" s="518">
        <f t="shared" si="190"/>
        <v>594.07628576003867</v>
      </c>
      <c r="AZ358" s="519" t="e">
        <f t="shared" si="191"/>
        <v>#DIV/0!</v>
      </c>
      <c r="BA358" s="514" t="e">
        <f t="shared" si="210"/>
        <v>#DIV/0!</v>
      </c>
      <c r="BB358" s="520" t="e">
        <f>+BV358*860/8250/Cogeneratore!$C$6</f>
        <v>#DIV/0!</v>
      </c>
      <c r="BC358" s="625"/>
      <c r="BD358" s="451">
        <f t="shared" si="192"/>
        <v>0</v>
      </c>
      <c r="BN358" s="447">
        <f>+L358/Cogeneratore!$C$24</f>
        <v>0</v>
      </c>
      <c r="BP358" s="447">
        <f t="shared" si="193"/>
        <v>0</v>
      </c>
      <c r="BQ358" s="447" t="e">
        <f>IF(BR358&lt;Cogeneratore!$C$25/Cogeneratore!$C$23,BP358,BP358+BR358-Cogeneratore!$C$25/Cogeneratore!$C$23)</f>
        <v>#DIV/0!</v>
      </c>
      <c r="BR358" s="462">
        <f t="shared" si="212"/>
        <v>0</v>
      </c>
      <c r="BS358" s="462" t="e">
        <f>IF(BR358&lt;Cogeneratore!$C$25/Cogeneratore!$C$23,BR358,Cogeneratore!$C$25/Cogeneratore!$C$23)</f>
        <v>#DIV/0!</v>
      </c>
      <c r="BT358" s="447" t="e">
        <f>+BS358*(1-Cogeneratore!$C$23)</f>
        <v>#DIV/0!</v>
      </c>
      <c r="BU358" s="462" t="e">
        <f>IF(BR358-BT358&lt;Cogeneratore!$C$25,BR358-BT358,Cogeneratore!$C$25)</f>
        <v>#DIV/0!</v>
      </c>
      <c r="BV358" s="462" t="e">
        <f t="shared" si="194"/>
        <v>#DIV/0!</v>
      </c>
      <c r="BW358" s="462" t="e">
        <f t="shared" si="195"/>
        <v>#DIV/0!</v>
      </c>
      <c r="BX358" s="462" t="e">
        <f t="shared" si="211"/>
        <v>#DIV/0!</v>
      </c>
      <c r="BY358" s="447" t="e">
        <f>+BX358*(1-#REF!)</f>
        <v>#DIV/0!</v>
      </c>
      <c r="BZ358" s="462" t="e">
        <f t="shared" si="213"/>
        <v>#DIV/0!</v>
      </c>
      <c r="CB358" s="462" t="e">
        <f t="shared" si="196"/>
        <v>#DIV/0!</v>
      </c>
      <c r="CC358" s="447" t="e">
        <f>+CB358/#REF!</f>
        <v>#DIV/0!</v>
      </c>
      <c r="CE358" s="451" t="e">
        <f t="shared" si="197"/>
        <v>#DIV/0!</v>
      </c>
    </row>
    <row r="359" spans="1:83" x14ac:dyDescent="0.2">
      <c r="A359" s="521">
        <f t="shared" si="198"/>
        <v>39828</v>
      </c>
      <c r="B359" s="522">
        <f t="shared" si="180"/>
        <v>4</v>
      </c>
      <c r="C359" s="522">
        <f t="shared" si="181"/>
        <v>1</v>
      </c>
      <c r="D359" s="505" t="str">
        <f t="shared" si="199"/>
        <v>inv</v>
      </c>
      <c r="E359" s="522">
        <f t="shared" si="182"/>
        <v>19</v>
      </c>
      <c r="F359" s="522">
        <f t="shared" si="183"/>
        <v>15</v>
      </c>
      <c r="G359" s="522">
        <f t="shared" si="200"/>
        <v>355</v>
      </c>
      <c r="H359" s="506">
        <v>572.40865384615381</v>
      </c>
      <c r="I359" s="507">
        <f>+H359-L359/Cogeneratore!$C$24</f>
        <v>572.40865384615381</v>
      </c>
      <c r="J359" s="507">
        <f t="shared" si="201"/>
        <v>0</v>
      </c>
      <c r="K359" s="508">
        <v>594.07628576003867</v>
      </c>
      <c r="L359" s="508">
        <v>0</v>
      </c>
      <c r="M359" s="507">
        <f t="shared" si="184"/>
        <v>572.40865384615381</v>
      </c>
      <c r="N359" s="507">
        <f t="shared" si="202"/>
        <v>594.07628576003867</v>
      </c>
      <c r="O359" s="509" t="s">
        <v>6</v>
      </c>
      <c r="P359" s="578"/>
      <c r="Q359" s="578"/>
      <c r="R359" s="510" t="e">
        <f>MIN(IF(I359&gt;#REF!*#REF!,#REF!,IF(AND(I359&lt;#REF!,#REF!=2),0,ROUNDUP(I359/#REF!,0))),#REF!)</f>
        <v>#REF!</v>
      </c>
      <c r="S359" s="510" t="e">
        <f>IF(R359=0,0,MAX(MIN(I359,R359*#REF!),#REF!))</f>
        <v>#REF!</v>
      </c>
      <c r="T359" s="511" t="e">
        <f>IF(R359&lt;&gt;0,IF(S359/R359/#REF!=1,#REF!,HLOOKUP(S359/R359/#REF!,#REF!,2)+(HLOOKUP(S359/R359/#REF!+0.2,#REF!,2)-HLOOKUP(S359/R359/#REF!,#REF!,2))*(S359/R359/#REF!-HLOOKUP(S359/R359/#REF!,#REF!,1))/(HLOOKUP(S359/R359/#REF!+0.2,#REF!,1)-HLOOKUP(S359/R359/#REF!,#REF!,1))),0.5)</f>
        <v>#REF!</v>
      </c>
      <c r="U359" s="512" t="e">
        <f>IF(R359&lt;&gt;0,IF(S359/R359/#REF!=1,#REF!,HLOOKUP(S359/R359/#REF!,#REF!,3)+(HLOOKUP(S359/R359/#REF!+0.2,#REF!,3)-HLOOKUP(S359/R359/#REF!,#REF!,3))*(S359/R359/#REF!-HLOOKUP(S359/R359/#REF!,#REF!,1))/(HLOOKUP(S359/R359/#REF!+0.2,#REF!,1)-HLOOKUP(S359/R359/#REF!,#REF!,1))),1)</f>
        <v>#REF!</v>
      </c>
      <c r="V359" s="510" t="e">
        <f t="shared" si="203"/>
        <v>#REF!</v>
      </c>
      <c r="W359" s="513" t="e">
        <f>MIN(IF(N359&gt;#REF!*#REF!,#REF!,IF(AND(N359&lt;#REF!,#REF!=2),0,ROUNDUP(N359/#REF!,0))),#REF!)</f>
        <v>#REF!</v>
      </c>
      <c r="X359" s="513" t="e">
        <f t="shared" si="204"/>
        <v>#REF!</v>
      </c>
      <c r="Y359" s="511" t="e">
      